c r="QK2005" s="1"/>
      <c r="QL2005" s="1"/>
      <c r="QM2005" s="1"/>
      <c r="QN2005" s="1"/>
      <c r="QO2005" s="21"/>
      <c r="QP2005" s="1"/>
      <c r="QQ2005" s="1"/>
      <c r="QR2005" s="1"/>
      <c r="QS2005" s="1"/>
      <c r="QT2005" s="1"/>
      <c r="QU2005" s="1"/>
      <c r="QV2005" s="1"/>
      <c r="QW2005" s="21"/>
      <c r="QX2005" s="1"/>
      <c r="QY2005" s="1"/>
      <c r="QZ2005" s="1"/>
      <c r="RA2005" s="1"/>
      <c r="RB2005" s="1"/>
      <c r="RC2005" s="1"/>
      <c r="RD2005" s="1"/>
      <c r="RE2005" s="21"/>
      <c r="RF2005" s="1"/>
      <c r="RG2005" s="1"/>
      <c r="RH2005" s="1"/>
      <c r="RI2005" s="1"/>
      <c r="RJ2005" s="1"/>
      <c r="RK2005" s="1"/>
      <c r="RL2005" s="1"/>
      <c r="RM2005" s="21"/>
      <c r="RN2005" s="1"/>
      <c r="RO2005" s="1"/>
      <c r="RP2005" s="1"/>
      <c r="RQ2005" s="1"/>
      <c r="RR2005" s="1"/>
      <c r="RS2005" s="1"/>
      <c r="RT2005" s="1"/>
      <c r="RU2005" s="21"/>
      <c r="RV2005" s="1"/>
      <c r="RW2005" s="1"/>
      <c r="RX2005" s="1"/>
      <c r="RY2005" s="1"/>
      <c r="RZ2005" s="1"/>
      <c r="SA2005" s="1"/>
      <c r="SB2005" s="1"/>
      <c r="SC2005" s="21"/>
      <c r="SD2005" s="1"/>
      <c r="SE2005" s="1"/>
      <c r="SF2005" s="1"/>
      <c r="SG2005" s="1"/>
      <c r="SH2005" s="1"/>
      <c r="SI2005" s="1"/>
      <c r="SJ2005" s="1"/>
      <c r="SK2005" s="21"/>
      <c r="SL2005" s="1"/>
      <c r="SM2005" s="1"/>
      <c r="SN2005" s="1"/>
      <c r="SO2005" s="1"/>
      <c r="SP2005" s="1"/>
      <c r="SQ2005" s="1"/>
      <c r="SR2005" s="1"/>
      <c r="SS2005" s="21"/>
      <c r="ST2005" s="1"/>
      <c r="SU2005" s="1"/>
      <c r="SV2005" s="1"/>
      <c r="SW2005" s="1"/>
      <c r="SX2005" s="1"/>
      <c r="SY2005" s="1"/>
      <c r="SZ2005" s="1"/>
      <c r="TA2005" s="21"/>
      <c r="TB2005" s="1"/>
      <c r="TC2005" s="1"/>
      <c r="TD2005" s="1"/>
      <c r="TE2005" s="1"/>
      <c r="TF2005" s="1"/>
      <c r="TG2005" s="1"/>
      <c r="TH2005" s="1"/>
      <c r="TI2005" s="21"/>
      <c r="TJ2005" s="1"/>
      <c r="TK2005" s="1"/>
      <c r="TL2005" s="1"/>
      <c r="TM2005" s="1"/>
      <c r="TN2005" s="1"/>
      <c r="TO2005" s="1"/>
      <c r="TP2005" s="1"/>
      <c r="TQ2005" s="21"/>
      <c r="TR2005" s="1"/>
      <c r="TS2005" s="1"/>
      <c r="TT2005" s="1"/>
      <c r="TU2005" s="1"/>
      <c r="TV2005" s="1"/>
      <c r="TW2005" s="1"/>
      <c r="TX2005" s="1"/>
      <c r="TY2005" s="21"/>
    </row>
    <row r="2006" spans="1:545" ht="12.5" x14ac:dyDescent="0.25">
      <c r="A2006" s="1">
        <v>3.6</v>
      </c>
      <c r="B2006" s="1">
        <v>0.266741385</v>
      </c>
      <c r="C2006" s="1"/>
      <c r="D2006" s="1"/>
      <c r="E2006" s="1"/>
      <c r="F2006" s="1"/>
      <c r="G2006" s="1"/>
      <c r="H2006" s="1"/>
      <c r="I2006" s="1"/>
      <c r="J2006" s="1"/>
      <c r="K2006" s="1"/>
      <c r="L2006" s="1"/>
      <c r="M2006" s="1"/>
      <c r="N2006" s="1"/>
      <c r="O2006" s="1"/>
      <c r="P2006" s="1"/>
      <c r="Q2006" s="1"/>
      <c r="R2006" s="1"/>
      <c r="S2006" s="1"/>
      <c r="T2006" s="1"/>
      <c r="U2006" s="1"/>
      <c r="V2006" s="1"/>
      <c r="W2006" s="1"/>
      <c r="X2006" s="1"/>
      <c r="Y2006" s="21"/>
      <c r="Z2006" s="1"/>
      <c r="AA2006" s="1"/>
      <c r="AB2006" s="1"/>
      <c r="AC2006" s="1"/>
      <c r="AD2006" s="1"/>
      <c r="AE2006" s="1"/>
      <c r="AF2006" s="1"/>
      <c r="AG2006" s="21"/>
      <c r="AH2006" s="1"/>
      <c r="AI2006" s="1"/>
      <c r="AJ2006" s="1"/>
      <c r="AK2006" s="1"/>
      <c r="AL2006" s="1"/>
      <c r="AM2006" s="1"/>
      <c r="AN2006" s="1"/>
      <c r="AO2006" s="21"/>
      <c r="AP2006" s="1"/>
      <c r="AQ2006" s="1"/>
      <c r="AR2006" s="1"/>
      <c r="AS2006" s="1"/>
      <c r="AT2006" s="1"/>
      <c r="AU2006" s="1"/>
      <c r="AV2006" s="1"/>
      <c r="AW2006" s="21"/>
      <c r="AX2006" s="1"/>
      <c r="AY2006" s="1"/>
      <c r="AZ2006" s="1"/>
      <c r="BA2006" s="1"/>
      <c r="BB2006" s="1"/>
      <c r="BC2006" s="1"/>
      <c r="BD2006" s="1"/>
      <c r="BE2006" s="21"/>
      <c r="BF2006" s="1"/>
      <c r="BG2006" s="1"/>
      <c r="BH2006" s="1"/>
      <c r="BI2006" s="1"/>
      <c r="BJ2006" s="1"/>
      <c r="BK2006" s="1"/>
      <c r="BL2006" s="1"/>
      <c r="BM2006" s="21"/>
      <c r="BN2006" s="1"/>
      <c r="BO2006" s="1"/>
      <c r="BP2006" s="1"/>
      <c r="BQ2006" s="1"/>
      <c r="BR2006" s="1"/>
      <c r="BS2006" s="1"/>
      <c r="BT2006" s="1"/>
      <c r="BU2006" s="21"/>
      <c r="BV2006" s="1"/>
      <c r="BW2006" s="1"/>
      <c r="BX2006" s="1"/>
      <c r="BY2006" s="1"/>
      <c r="BZ2006" s="1"/>
      <c r="CA2006" s="1"/>
      <c r="CB2006" s="1"/>
      <c r="CC2006" s="21"/>
      <c r="CD2006" s="1"/>
      <c r="CE2006" s="1"/>
      <c r="CF2006" s="1"/>
      <c r="CG2006" s="1"/>
      <c r="CH2006" s="1"/>
      <c r="CI2006" s="1"/>
      <c r="CJ2006" s="1"/>
      <c r="CK2006" s="21"/>
      <c r="CL2006" s="1"/>
      <c r="CM2006" s="1"/>
      <c r="CN2006" s="1"/>
      <c r="CO2006" s="1"/>
      <c r="CP2006" s="1"/>
      <c r="CQ2006" s="1"/>
      <c r="CR2006" s="1"/>
      <c r="CS2006" s="21"/>
      <c r="CT2006" s="1"/>
      <c r="CU2006" s="1"/>
      <c r="CV2006" s="1"/>
      <c r="CW2006" s="1"/>
      <c r="CX2006" s="1"/>
      <c r="CY2006" s="1"/>
      <c r="CZ2006" s="1"/>
      <c r="DA2006" s="21"/>
      <c r="DB2006" s="1"/>
      <c r="DC2006" s="1"/>
      <c r="DD2006" s="1"/>
      <c r="DE2006" s="1"/>
      <c r="DF2006" s="1"/>
      <c r="DG2006" s="1"/>
      <c r="DH2006" s="1"/>
      <c r="DI2006" s="21"/>
      <c r="DJ2006" s="1"/>
      <c r="DK2006" s="1"/>
      <c r="DL2006" s="1"/>
      <c r="DM2006" s="1"/>
      <c r="DN2006" s="1"/>
      <c r="DO2006" s="1"/>
      <c r="DP2006" s="1"/>
      <c r="DQ2006" s="21"/>
      <c r="DR2006" s="1"/>
      <c r="DS2006" s="1"/>
      <c r="DT2006" s="1"/>
      <c r="DU2006" s="1"/>
      <c r="DV2006" s="1"/>
      <c r="DW2006" s="1"/>
      <c r="DX2006" s="1"/>
      <c r="DY2006" s="21"/>
      <c r="DZ2006" s="1"/>
      <c r="EA2006" s="1"/>
      <c r="EB2006" s="1"/>
      <c r="EC2006" s="1"/>
      <c r="ED2006" s="1"/>
      <c r="EE2006" s="1"/>
      <c r="EF2006" s="1"/>
      <c r="EG2006" s="21"/>
      <c r="EH2006" s="1"/>
      <c r="EI2006" s="1"/>
      <c r="EJ2006" s="1"/>
      <c r="EK2006" s="1"/>
      <c r="EL2006" s="1"/>
      <c r="EM2006" s="1"/>
      <c r="EN2006" s="1"/>
      <c r="EO2006" s="21"/>
      <c r="EP2006" s="1"/>
      <c r="EQ2006" s="1"/>
      <c r="ER2006" s="1"/>
      <c r="ES2006" s="1"/>
      <c r="ET2006" s="1"/>
      <c r="EU2006" s="1"/>
      <c r="EV2006" s="1"/>
      <c r="EW2006" s="21"/>
      <c r="EX2006" s="1"/>
      <c r="EY2006" s="1"/>
      <c r="EZ2006" s="1"/>
      <c r="FA2006" s="1"/>
      <c r="FB2006" s="1"/>
      <c r="FC2006" s="1"/>
      <c r="FD2006" s="1"/>
      <c r="FE2006" s="21"/>
      <c r="FF2006" s="1"/>
      <c r="FG2006" s="1"/>
      <c r="FH2006" s="1"/>
      <c r="FI2006" s="1"/>
      <c r="FJ2006" s="1"/>
      <c r="FK2006" s="1"/>
      <c r="FL2006" s="1"/>
      <c r="FM2006" s="21"/>
      <c r="FN2006" s="1"/>
      <c r="FO2006" s="1"/>
      <c r="FP2006" s="1"/>
      <c r="FQ2006" s="1"/>
      <c r="FR2006" s="1"/>
      <c r="FS2006" s="1"/>
      <c r="FT2006" s="1"/>
      <c r="FU2006" s="21"/>
      <c r="FV2006" s="1"/>
      <c r="FW2006" s="1"/>
      <c r="FX2006" s="1"/>
      <c r="FY2006" s="1"/>
      <c r="FZ2006" s="1"/>
      <c r="GA2006" s="1"/>
      <c r="GB2006" s="1"/>
      <c r="GC2006" s="21"/>
      <c r="GD2006" s="1"/>
      <c r="GE2006" s="1"/>
      <c r="GF2006" s="1"/>
      <c r="GG2006" s="1"/>
      <c r="GH2006" s="1"/>
      <c r="GI2006" s="1"/>
      <c r="GJ2006" s="1"/>
      <c r="GK2006" s="21"/>
      <c r="GL2006" s="1"/>
      <c r="GM2006" s="1"/>
      <c r="GN2006" s="1"/>
      <c r="GO2006" s="1"/>
      <c r="GP2006" s="1"/>
      <c r="GQ2006" s="1"/>
      <c r="GR2006" s="1"/>
      <c r="GS2006" s="21"/>
      <c r="GT2006" s="1"/>
      <c r="GU2006" s="1"/>
      <c r="GV2006" s="1"/>
      <c r="GW2006" s="1"/>
      <c r="GX2006" s="1"/>
      <c r="GY2006" s="1"/>
      <c r="GZ2006" s="1"/>
      <c r="HA2006" s="21"/>
      <c r="HB2006" s="1"/>
      <c r="HC2006" s="1"/>
      <c r="HD2006" s="1"/>
      <c r="HE2006" s="1"/>
      <c r="HF2006" s="1"/>
      <c r="HG2006" s="1"/>
      <c r="HH2006" s="1"/>
      <c r="HI2006" s="21"/>
      <c r="HJ2006" s="1"/>
      <c r="HK2006" s="1"/>
      <c r="HL2006" s="1"/>
      <c r="HM2006" s="1"/>
      <c r="HN2006" s="1"/>
      <c r="HO2006" s="1"/>
      <c r="HP2006" s="1"/>
      <c r="HQ2006" s="21"/>
      <c r="HR2006" s="1"/>
      <c r="HS2006" s="1"/>
      <c r="HT2006" s="1"/>
      <c r="HU2006" s="1"/>
      <c r="HV2006" s="1"/>
      <c r="HW2006" s="1"/>
      <c r="HX2006" s="1"/>
      <c r="HY2006" s="21"/>
      <c r="HZ2006" s="1"/>
      <c r="IA2006" s="1"/>
      <c r="IB2006" s="1"/>
      <c r="IC2006" s="1"/>
      <c r="ID2006" s="1"/>
      <c r="IE2006" s="1"/>
      <c r="IF2006" s="1"/>
      <c r="IG2006" s="21"/>
      <c r="IH2006" s="1"/>
      <c r="II2006" s="1"/>
      <c r="IJ2006" s="1"/>
      <c r="IK2006" s="1"/>
      <c r="IL2006" s="1"/>
      <c r="IM2006" s="1"/>
      <c r="IN2006" s="1"/>
      <c r="IO2006" s="21"/>
      <c r="IP2006" s="1"/>
      <c r="IQ2006" s="1"/>
      <c r="IR2006" s="1"/>
      <c r="IS2006" s="1"/>
      <c r="IT2006" s="1"/>
      <c r="IU2006" s="1"/>
      <c r="IV2006" s="1"/>
      <c r="IW2006" s="21"/>
      <c r="IX2006" s="1"/>
      <c r="IY2006" s="1"/>
      <c r="IZ2006" s="1"/>
      <c r="JA2006" s="1"/>
      <c r="JB2006" s="1"/>
      <c r="JC2006" s="1"/>
      <c r="JD2006" s="1"/>
      <c r="JE2006" s="21"/>
      <c r="JF2006" s="1"/>
      <c r="JG2006" s="1"/>
      <c r="JH2006" s="1"/>
      <c r="JI2006" s="1"/>
      <c r="JJ2006" s="1"/>
      <c r="JK2006" s="1"/>
      <c r="JL2006" s="1"/>
      <c r="JM2006" s="21"/>
      <c r="JN2006" s="1"/>
      <c r="JO2006" s="1"/>
      <c r="JP2006" s="1"/>
      <c r="JQ2006" s="1"/>
      <c r="JR2006" s="1"/>
      <c r="JS2006" s="1"/>
      <c r="JT2006" s="1"/>
      <c r="JU2006" s="21"/>
      <c r="JV2006" s="1"/>
      <c r="JW2006" s="1"/>
      <c r="JX2006" s="1"/>
      <c r="JY2006" s="1"/>
      <c r="JZ2006" s="1"/>
      <c r="KA2006" s="1"/>
      <c r="KB2006" s="1"/>
      <c r="KC2006" s="21"/>
      <c r="KD2006" s="1"/>
      <c r="KE2006" s="1"/>
      <c r="KF2006" s="1"/>
      <c r="KG2006" s="1"/>
      <c r="KH2006" s="1"/>
      <c r="KI2006" s="1"/>
      <c r="KJ2006" s="1"/>
      <c r="KK2006" s="21"/>
      <c r="KL2006" s="1"/>
      <c r="KM2006" s="1"/>
      <c r="KN2006" s="1"/>
      <c r="KO2006" s="1"/>
      <c r="KP2006" s="1"/>
      <c r="KQ2006" s="1"/>
      <c r="KR2006" s="1"/>
      <c r="KS2006" s="21"/>
      <c r="KT2006" s="1"/>
      <c r="KU2006" s="1"/>
      <c r="KV2006" s="1"/>
      <c r="KW2006" s="1"/>
      <c r="KX2006" s="1"/>
      <c r="KY2006" s="1"/>
      <c r="KZ2006" s="1"/>
      <c r="LA2006" s="21"/>
      <c r="LB2006" s="1"/>
      <c r="LC2006" s="1"/>
      <c r="LD2006" s="1"/>
      <c r="LE2006" s="1"/>
      <c r="LF2006" s="1"/>
      <c r="LG2006" s="1"/>
      <c r="LH2006" s="1"/>
      <c r="LI2006" s="21"/>
      <c r="LJ2006" s="1"/>
      <c r="LK2006" s="1"/>
      <c r="LL2006" s="1"/>
      <c r="LM2006" s="1"/>
      <c r="LN2006" s="1"/>
      <c r="LO2006" s="1"/>
      <c r="LP2006" s="1"/>
      <c r="LQ2006" s="21"/>
      <c r="LR2006" s="1"/>
      <c r="LS2006" s="1"/>
      <c r="LT2006" s="1"/>
      <c r="LU2006" s="1"/>
      <c r="LV2006" s="1"/>
      <c r="LW2006" s="1"/>
      <c r="LX2006" s="1"/>
      <c r="LY2006" s="21"/>
      <c r="LZ2006" s="1"/>
      <c r="MA2006" s="1"/>
      <c r="MB2006" s="1"/>
      <c r="MC2006" s="1"/>
      <c r="MD2006" s="1"/>
      <c r="ME2006" s="1"/>
      <c r="MF2006" s="1"/>
      <c r="MG2006" s="21"/>
      <c r="MH2006" s="1"/>
      <c r="MI2006" s="1"/>
      <c r="MJ2006" s="1"/>
      <c r="MK2006" s="1"/>
      <c r="ML2006" s="1"/>
      <c r="MM2006" s="1"/>
      <c r="MN2006" s="1"/>
      <c r="MO2006" s="21"/>
      <c r="MP2006" s="1"/>
      <c r="MQ2006" s="1"/>
      <c r="MR2006" s="1"/>
      <c r="MS2006" s="1"/>
      <c r="MT2006" s="1"/>
      <c r="MU2006" s="1"/>
      <c r="MV2006" s="1"/>
      <c r="MW2006" s="21"/>
      <c r="MX2006" s="1"/>
      <c r="MY2006" s="1"/>
      <c r="MZ2006" s="1"/>
      <c r="NA2006" s="1"/>
      <c r="NB2006" s="1"/>
      <c r="NC2006" s="1"/>
      <c r="ND2006" s="1"/>
      <c r="NE2006" s="21"/>
      <c r="NF2006" s="1"/>
      <c r="NG2006" s="1"/>
      <c r="NH2006" s="1"/>
      <c r="NI2006" s="1"/>
      <c r="NJ2006" s="1"/>
      <c r="NK2006" s="1"/>
      <c r="NL2006" s="1"/>
      <c r="NM2006" s="21"/>
      <c r="NN2006" s="1"/>
      <c r="NO2006" s="1"/>
      <c r="NP2006" s="1"/>
      <c r="NQ2006" s="1"/>
      <c r="NR2006" s="1"/>
      <c r="NS2006" s="1"/>
      <c r="NT2006" s="1"/>
      <c r="NU2006" s="21"/>
      <c r="NV2006" s="1"/>
      <c r="NW2006" s="1"/>
      <c r="NX2006" s="1"/>
      <c r="NY2006" s="1"/>
      <c r="NZ2006" s="1"/>
      <c r="OA2006" s="1"/>
      <c r="OB2006" s="1"/>
      <c r="OC2006" s="21"/>
      <c r="OD2006" s="1"/>
      <c r="OE2006" s="1"/>
      <c r="OF2006" s="1"/>
      <c r="OG2006" s="1"/>
      <c r="OH2006" s="1"/>
      <c r="OI2006" s="1"/>
      <c r="OJ2006" s="1"/>
      <c r="OK2006" s="21"/>
      <c r="OL2006" s="1"/>
      <c r="OM2006" s="1"/>
      <c r="ON2006" s="1"/>
      <c r="OO2006" s="1"/>
      <c r="OP2006" s="1"/>
      <c r="OQ2006" s="1"/>
      <c r="OR2006" s="1"/>
      <c r="OS2006" s="21"/>
      <c r="OT2006" s="1"/>
      <c r="OU2006" s="1"/>
      <c r="OV2006" s="1"/>
      <c r="OW2006" s="1"/>
      <c r="OX2006" s="1"/>
      <c r="OY2006" s="1"/>
      <c r="OZ2006" s="1"/>
      <c r="PA2006" s="21"/>
      <c r="PB2006" s="1"/>
      <c r="PC2006" s="1"/>
      <c r="PD2006" s="1"/>
      <c r="PE2006" s="1"/>
      <c r="PF2006" s="1"/>
      <c r="PG2006" s="1"/>
      <c r="PH2006" s="1"/>
      <c r="PI2006" s="21"/>
      <c r="PJ2006" s="1"/>
      <c r="PK2006" s="1"/>
      <c r="PL2006" s="1"/>
      <c r="PM2006" s="1"/>
      <c r="PN2006" s="1"/>
      <c r="PO2006" s="1"/>
      <c r="PP2006" s="1"/>
      <c r="PQ2006" s="21"/>
      <c r="PR2006" s="1"/>
      <c r="PS2006" s="1"/>
      <c r="PT2006" s="1"/>
      <c r="PU2006" s="1"/>
      <c r="PV2006" s="1"/>
      <c r="PW2006" s="1"/>
      <c r="PX2006" s="1"/>
      <c r="PY2006" s="21"/>
      <c r="PZ2006" s="1"/>
      <c r="QA2006" s="1"/>
      <c r="QB2006" s="1"/>
      <c r="QC2006" s="1"/>
      <c r="QD2006" s="1"/>
      <c r="QE2006" s="1"/>
      <c r="QF2006" s="1"/>
      <c r="QG2006" s="21"/>
      <c r="QH2006" s="1"/>
      <c r="QI2006" s="1"/>
      <c r="QJ2006" s="1"/>
      <c r="QK2006" s="1"/>
      <c r="QL2006" s="1"/>
      <c r="QM2006" s="1"/>
      <c r="QN2006" s="1"/>
      <c r="QO2006" s="21"/>
      <c r="QP2006" s="1"/>
      <c r="QQ2006" s="1"/>
      <c r="QR2006" s="1"/>
      <c r="QS2006" s="1"/>
      <c r="QT2006" s="1"/>
      <c r="QU2006" s="1"/>
      <c r="QV2006" s="1"/>
      <c r="QW2006" s="21"/>
      <c r="QX2006" s="1"/>
      <c r="QY2006" s="1"/>
      <c r="QZ2006" s="1"/>
      <c r="RA2006" s="1"/>
      <c r="RB2006" s="1"/>
      <c r="RC2006" s="1"/>
      <c r="RD2006" s="1"/>
      <c r="RE2006" s="21"/>
      <c r="RF2006" s="1"/>
      <c r="RG2006" s="1"/>
      <c r="RH2006" s="1"/>
      <c r="RI2006" s="1"/>
      <c r="RJ2006" s="1"/>
      <c r="RK2006" s="1"/>
      <c r="RL2006" s="1"/>
      <c r="RM2006" s="21"/>
      <c r="RN2006" s="1"/>
      <c r="RO2006" s="1"/>
      <c r="RP2006" s="1"/>
      <c r="RQ2006" s="1"/>
      <c r="RR2006" s="1"/>
      <c r="RS2006" s="1"/>
      <c r="RT2006" s="1"/>
      <c r="RU2006" s="21"/>
      <c r="RV2006" s="1"/>
      <c r="RW2006" s="1"/>
      <c r="RX2006" s="1"/>
      <c r="RY2006" s="1"/>
      <c r="RZ2006" s="1"/>
      <c r="SA2006" s="1"/>
      <c r="SB2006" s="1"/>
      <c r="SC2006" s="21"/>
      <c r="SD2006" s="1"/>
      <c r="SE2006" s="1"/>
      <c r="SF2006" s="1"/>
      <c r="SG2006" s="1"/>
      <c r="SH2006" s="1"/>
      <c r="SI2006" s="1"/>
      <c r="SJ2006" s="1"/>
      <c r="SK2006" s="21"/>
      <c r="SL2006" s="1"/>
      <c r="SM2006" s="1"/>
      <c r="SN2006" s="1"/>
      <c r="SO2006" s="1"/>
      <c r="SP2006" s="1"/>
      <c r="SQ2006" s="1"/>
      <c r="SR2006" s="1"/>
      <c r="SS2006" s="21"/>
      <c r="ST2006" s="1"/>
      <c r="SU2006" s="1"/>
      <c r="SV2006" s="1"/>
      <c r="SW2006" s="1"/>
      <c r="SX2006" s="1"/>
      <c r="SY2006" s="1"/>
      <c r="SZ2006" s="1"/>
      <c r="TA2006" s="21"/>
      <c r="TB2006" s="1"/>
      <c r="TC2006" s="1"/>
      <c r="TD2006" s="1"/>
      <c r="TE2006" s="1"/>
      <c r="TF2006" s="1"/>
      <c r="TG2006" s="1"/>
      <c r="TH2006" s="1"/>
      <c r="TI2006" s="21"/>
      <c r="TJ2006" s="1"/>
      <c r="TK2006" s="1"/>
      <c r="TL2006" s="1"/>
      <c r="TM2006" s="1"/>
      <c r="TN2006" s="1"/>
      <c r="TO2006" s="1"/>
      <c r="TP2006" s="1"/>
      <c r="TQ2006" s="21"/>
      <c r="TR2006" s="1"/>
      <c r="TS2006" s="1"/>
      <c r="TT2006" s="1"/>
      <c r="TU2006" s="1"/>
      <c r="TV2006" s="1"/>
      <c r="TW2006" s="1"/>
      <c r="TX2006" s="1"/>
      <c r="TY2006" s="21"/>
    </row>
    <row r="2007" spans="1:545" ht="12.5" x14ac:dyDescent="0.25">
      <c r="A2007" s="1">
        <v>3.6</v>
      </c>
      <c r="B2007" s="1">
        <v>0.26688910199999999</v>
      </c>
      <c r="C2007" s="1"/>
      <c r="D2007" s="1"/>
      <c r="E2007" s="1"/>
      <c r="F2007" s="1"/>
      <c r="G2007" s="1"/>
      <c r="H2007" s="1"/>
      <c r="I2007" s="1"/>
      <c r="J2007" s="1"/>
      <c r="K2007" s="1"/>
      <c r="L2007" s="1"/>
      <c r="M2007" s="1"/>
      <c r="N2007" s="1"/>
      <c r="O2007" s="1"/>
      <c r="P2007" s="1"/>
      <c r="Q2007" s="1"/>
      <c r="R2007" s="1"/>
      <c r="S2007" s="1"/>
      <c r="T2007" s="1"/>
      <c r="U2007" s="1"/>
      <c r="V2007" s="1"/>
      <c r="W2007" s="1"/>
      <c r="X2007" s="1"/>
      <c r="Y2007" s="21"/>
      <c r="Z2007" s="1"/>
      <c r="AA2007" s="1"/>
      <c r="AB2007" s="1"/>
      <c r="AC2007" s="1"/>
      <c r="AD2007" s="1"/>
      <c r="AE2007" s="1"/>
      <c r="AF2007" s="1"/>
      <c r="AG2007" s="21"/>
      <c r="AH2007" s="1"/>
      <c r="AI2007" s="1"/>
      <c r="AJ2007" s="1"/>
      <c r="AK2007" s="1"/>
      <c r="AL2007" s="1"/>
      <c r="AM2007" s="1"/>
      <c r="AN2007" s="1"/>
      <c r="AO2007" s="21"/>
      <c r="AP2007" s="1"/>
      <c r="AQ2007" s="1"/>
      <c r="AR2007" s="1"/>
      <c r="AS2007" s="1"/>
      <c r="AT2007" s="1"/>
      <c r="AU2007" s="1"/>
      <c r="AV2007" s="1"/>
      <c r="AW2007" s="21"/>
      <c r="AX2007" s="1"/>
      <c r="AY2007" s="1"/>
      <c r="AZ2007" s="1"/>
      <c r="BA2007" s="1"/>
      <c r="BB2007" s="1"/>
      <c r="BC2007" s="1"/>
      <c r="BD2007" s="1"/>
      <c r="BE2007" s="21"/>
      <c r="BF2007" s="1"/>
      <c r="BG2007" s="1"/>
      <c r="BH2007" s="1"/>
      <c r="BI2007" s="1"/>
      <c r="BJ2007" s="1"/>
      <c r="BK2007" s="1"/>
      <c r="BL2007" s="1"/>
      <c r="BM2007" s="21"/>
      <c r="BN2007" s="1"/>
      <c r="BO2007" s="1"/>
      <c r="BP2007" s="1"/>
      <c r="BQ2007" s="1"/>
      <c r="BR2007" s="1"/>
      <c r="BS2007" s="1"/>
      <c r="BT2007" s="1"/>
      <c r="BU2007" s="21"/>
      <c r="BV2007" s="1"/>
      <c r="BW2007" s="1"/>
      <c r="BX2007" s="1"/>
      <c r="BY2007" s="1"/>
      <c r="BZ2007" s="1"/>
      <c r="CA2007" s="1"/>
      <c r="CB2007" s="1"/>
      <c r="CC2007" s="21"/>
      <c r="CD2007" s="1"/>
      <c r="CE2007" s="1"/>
      <c r="CF2007" s="1"/>
      <c r="CG2007" s="1"/>
      <c r="CH2007" s="1"/>
      <c r="CI2007" s="1"/>
      <c r="CJ2007" s="1"/>
      <c r="CK2007" s="21"/>
      <c r="CL2007" s="1"/>
      <c r="CM2007" s="1"/>
      <c r="CN2007" s="1"/>
      <c r="CO2007" s="1"/>
      <c r="CP2007" s="1"/>
      <c r="CQ2007" s="1"/>
      <c r="CR2007" s="1"/>
      <c r="CS2007" s="21"/>
      <c r="CT2007" s="1"/>
      <c r="CU2007" s="1"/>
      <c r="CV2007" s="1"/>
      <c r="CW2007" s="1"/>
      <c r="CX2007" s="1"/>
      <c r="CY2007" s="1"/>
      <c r="CZ2007" s="1"/>
      <c r="DA2007" s="21"/>
      <c r="DB2007" s="1"/>
      <c r="DC2007" s="1"/>
      <c r="DD2007" s="1"/>
      <c r="DE2007" s="1"/>
      <c r="DF2007" s="1"/>
      <c r="DG2007" s="1"/>
      <c r="DH2007" s="1"/>
      <c r="DI2007" s="21"/>
      <c r="DJ2007" s="1"/>
      <c r="DK2007" s="1"/>
      <c r="DL2007" s="1"/>
      <c r="DM2007" s="1"/>
      <c r="DN2007" s="1"/>
      <c r="DO2007" s="1"/>
      <c r="DP2007" s="1"/>
      <c r="DQ2007" s="21"/>
      <c r="DR2007" s="1"/>
      <c r="DS2007" s="1"/>
      <c r="DT2007" s="1"/>
      <c r="DU2007" s="1"/>
      <c r="DV2007" s="1"/>
      <c r="DW2007" s="1"/>
      <c r="DX2007" s="1"/>
      <c r="DY2007" s="21"/>
      <c r="DZ2007" s="1"/>
      <c r="EA2007" s="1"/>
      <c r="EB2007" s="1"/>
      <c r="EC2007" s="1"/>
      <c r="ED2007" s="1"/>
      <c r="EE2007" s="1"/>
      <c r="EF2007" s="1"/>
      <c r="EG2007" s="21"/>
      <c r="EH2007" s="1"/>
      <c r="EI2007" s="1"/>
      <c r="EJ2007" s="1"/>
      <c r="EK2007" s="1"/>
      <c r="EL2007" s="1"/>
      <c r="EM2007" s="1"/>
      <c r="EN2007" s="1"/>
      <c r="EO2007" s="21"/>
      <c r="EP2007" s="1"/>
      <c r="EQ2007" s="1"/>
      <c r="ER2007" s="1"/>
      <c r="ES2007" s="1"/>
      <c r="ET2007" s="1"/>
      <c r="EU2007" s="1"/>
      <c r="EV2007" s="1"/>
      <c r="EW2007" s="21"/>
      <c r="EX2007" s="1"/>
      <c r="EY2007" s="1"/>
      <c r="EZ2007" s="1"/>
      <c r="FA2007" s="1"/>
      <c r="FB2007" s="1"/>
      <c r="FC2007" s="1"/>
      <c r="FD2007" s="1"/>
      <c r="FE2007" s="21"/>
      <c r="FF2007" s="1"/>
      <c r="FG2007" s="1"/>
      <c r="FH2007" s="1"/>
      <c r="FI2007" s="1"/>
      <c r="FJ2007" s="1"/>
      <c r="FK2007" s="1"/>
      <c r="FL2007" s="1"/>
      <c r="FM2007" s="21"/>
      <c r="FN2007" s="1"/>
      <c r="FO2007" s="1"/>
      <c r="FP2007" s="1"/>
      <c r="FQ2007" s="1"/>
      <c r="FR2007" s="1"/>
      <c r="FS2007" s="1"/>
      <c r="FT2007" s="1"/>
      <c r="FU2007" s="21"/>
      <c r="FV2007" s="1"/>
      <c r="FW2007" s="1"/>
      <c r="FX2007" s="1"/>
      <c r="FY2007" s="1"/>
      <c r="FZ2007" s="1"/>
      <c r="GA2007" s="1"/>
      <c r="GB2007" s="1"/>
      <c r="GC2007" s="21"/>
      <c r="GD2007" s="1"/>
      <c r="GE2007" s="1"/>
      <c r="GF2007" s="1"/>
      <c r="GG2007" s="1"/>
      <c r="GH2007" s="1"/>
      <c r="GI2007" s="1"/>
      <c r="GJ2007" s="1"/>
      <c r="GK2007" s="21"/>
      <c r="GL2007" s="1"/>
      <c r="GM2007" s="1"/>
      <c r="GN2007" s="1"/>
      <c r="GO2007" s="1"/>
      <c r="GP2007" s="1"/>
      <c r="GQ2007" s="1"/>
      <c r="GR2007" s="1"/>
      <c r="GS2007" s="21"/>
      <c r="GT2007" s="1"/>
      <c r="GU2007" s="1"/>
      <c r="GV2007" s="1"/>
      <c r="GW2007" s="1"/>
      <c r="GX2007" s="1"/>
      <c r="GY2007" s="1"/>
      <c r="GZ2007" s="1"/>
      <c r="HA2007" s="21"/>
      <c r="HB2007" s="1"/>
      <c r="HC2007" s="1"/>
      <c r="HD2007" s="1"/>
      <c r="HE2007" s="1"/>
      <c r="HF2007" s="1"/>
      <c r="HG2007" s="1"/>
      <c r="HH2007" s="1"/>
      <c r="HI2007" s="21"/>
      <c r="HJ2007" s="1"/>
      <c r="HK2007" s="1"/>
      <c r="HL2007" s="1"/>
      <c r="HM2007" s="1"/>
      <c r="HN2007" s="1"/>
      <c r="HO2007" s="1"/>
      <c r="HP2007" s="1"/>
      <c r="HQ2007" s="21"/>
      <c r="HR2007" s="1"/>
      <c r="HS2007" s="1"/>
      <c r="HT2007" s="1"/>
      <c r="HU2007" s="1"/>
      <c r="HV2007" s="1"/>
      <c r="HW2007" s="1"/>
      <c r="HX2007" s="1"/>
      <c r="HY2007" s="21"/>
      <c r="HZ2007" s="1"/>
      <c r="IA2007" s="1"/>
      <c r="IB2007" s="1"/>
      <c r="IC2007" s="1"/>
      <c r="ID2007" s="1"/>
      <c r="IE2007" s="1"/>
      <c r="IF2007" s="1"/>
      <c r="IG2007" s="21"/>
      <c r="IH2007" s="1"/>
      <c r="II2007" s="1"/>
      <c r="IJ2007" s="1"/>
      <c r="IK2007" s="1"/>
      <c r="IL2007" s="1"/>
      <c r="IM2007" s="1"/>
      <c r="IN2007" s="1"/>
      <c r="IO2007" s="21"/>
      <c r="IP2007" s="1"/>
      <c r="IQ2007" s="1"/>
      <c r="IR2007" s="1"/>
      <c r="IS2007" s="1"/>
      <c r="IT2007" s="1"/>
      <c r="IU2007" s="1"/>
      <c r="IV2007" s="1"/>
      <c r="IW2007" s="21"/>
      <c r="IX2007" s="1"/>
      <c r="IY2007" s="1"/>
      <c r="IZ2007" s="1"/>
      <c r="JA2007" s="1"/>
      <c r="JB2007" s="1"/>
      <c r="JC2007" s="1"/>
      <c r="JD2007" s="1"/>
      <c r="JE2007" s="21"/>
      <c r="JF2007" s="1"/>
      <c r="JG2007" s="1"/>
      <c r="JH2007" s="1"/>
      <c r="JI2007" s="1"/>
      <c r="JJ2007" s="1"/>
      <c r="JK2007" s="1"/>
      <c r="JL2007" s="1"/>
      <c r="JM2007" s="21"/>
      <c r="JN2007" s="1"/>
      <c r="JO2007" s="1"/>
      <c r="JP2007" s="1"/>
      <c r="JQ2007" s="1"/>
      <c r="JR2007" s="1"/>
      <c r="JS2007" s="1"/>
      <c r="JT2007" s="1"/>
      <c r="JU2007" s="21"/>
      <c r="JV2007" s="1"/>
      <c r="JW2007" s="1"/>
      <c r="JX2007" s="1"/>
      <c r="JY2007" s="1"/>
      <c r="JZ2007" s="1"/>
      <c r="KA2007" s="1"/>
      <c r="KB2007" s="1"/>
      <c r="KC2007" s="21"/>
      <c r="KD2007" s="1"/>
      <c r="KE2007" s="1"/>
      <c r="KF2007" s="1"/>
      <c r="KG2007" s="1"/>
      <c r="KH2007" s="1"/>
      <c r="KI2007" s="1"/>
      <c r="KJ2007" s="1"/>
      <c r="KK2007" s="21"/>
      <c r="KL2007" s="1"/>
      <c r="KM2007" s="1"/>
      <c r="KN2007" s="1"/>
      <c r="KO2007" s="1"/>
      <c r="KP2007" s="1"/>
      <c r="KQ2007" s="1"/>
      <c r="KR2007" s="1"/>
      <c r="KS2007" s="21"/>
      <c r="KT2007" s="1"/>
      <c r="KU2007" s="1"/>
      <c r="KV2007" s="1"/>
      <c r="KW2007" s="1"/>
      <c r="KX2007" s="1"/>
      <c r="KY2007" s="1"/>
      <c r="KZ2007" s="1"/>
      <c r="LA2007" s="21"/>
      <c r="LB2007" s="1"/>
      <c r="LC2007" s="1"/>
      <c r="LD2007" s="1"/>
      <c r="LE2007" s="1"/>
      <c r="LF2007" s="1"/>
      <c r="LG2007" s="1"/>
      <c r="LH2007" s="1"/>
      <c r="LI2007" s="21"/>
      <c r="LJ2007" s="1"/>
      <c r="LK2007" s="1"/>
      <c r="LL2007" s="1"/>
      <c r="LM2007" s="1"/>
      <c r="LN2007" s="1"/>
      <c r="LO2007" s="1"/>
      <c r="LP2007" s="1"/>
      <c r="LQ2007" s="21"/>
      <c r="LR2007" s="1"/>
      <c r="LS2007" s="1"/>
      <c r="LT2007" s="1"/>
      <c r="LU2007" s="1"/>
      <c r="LV2007" s="1"/>
      <c r="LW2007" s="1"/>
      <c r="LX2007" s="1"/>
      <c r="LY2007" s="21"/>
      <c r="LZ2007" s="1"/>
      <c r="MA2007" s="1"/>
      <c r="MB2007" s="1"/>
      <c r="MC2007" s="1"/>
      <c r="MD2007" s="1"/>
      <c r="ME2007" s="1"/>
      <c r="MF2007" s="1"/>
      <c r="MG2007" s="21"/>
      <c r="MH2007" s="1"/>
      <c r="MI2007" s="1"/>
      <c r="MJ2007" s="1"/>
      <c r="MK2007" s="1"/>
      <c r="ML2007" s="1"/>
      <c r="MM2007" s="1"/>
      <c r="MN2007" s="1"/>
      <c r="MO2007" s="21"/>
      <c r="MP2007" s="1"/>
      <c r="MQ2007" s="1"/>
      <c r="MR2007" s="1"/>
      <c r="MS2007" s="1"/>
      <c r="MT2007" s="1"/>
      <c r="MU2007" s="1"/>
      <c r="MV2007" s="1"/>
      <c r="MW2007" s="21"/>
      <c r="MX2007" s="1"/>
      <c r="MY2007" s="1"/>
      <c r="MZ2007" s="1"/>
      <c r="NA2007" s="1"/>
      <c r="NB2007" s="1"/>
      <c r="NC2007" s="1"/>
      <c r="ND2007" s="1"/>
      <c r="NE2007" s="21"/>
      <c r="NF2007" s="1"/>
      <c r="NG2007" s="1"/>
      <c r="NH2007" s="1"/>
      <c r="NI2007" s="1"/>
      <c r="NJ2007" s="1"/>
      <c r="NK2007" s="1"/>
      <c r="NL2007" s="1"/>
      <c r="NM2007" s="21"/>
      <c r="NN2007" s="1"/>
      <c r="NO2007" s="1"/>
      <c r="NP2007" s="1"/>
      <c r="NQ2007" s="1"/>
      <c r="NR2007" s="1"/>
      <c r="NS2007" s="1"/>
      <c r="NT2007" s="1"/>
      <c r="NU2007" s="21"/>
      <c r="NV2007" s="1"/>
      <c r="NW2007" s="1"/>
      <c r="NX2007" s="1"/>
      <c r="NY2007" s="1"/>
      <c r="NZ2007" s="1"/>
      <c r="OA2007" s="1"/>
      <c r="OB2007" s="1"/>
      <c r="OC2007" s="21"/>
      <c r="OD2007" s="1"/>
      <c r="OE2007" s="1"/>
      <c r="OF2007" s="1"/>
      <c r="OG2007" s="1"/>
      <c r="OH2007" s="1"/>
      <c r="OI2007" s="1"/>
      <c r="OJ2007" s="1"/>
      <c r="OK2007" s="21"/>
      <c r="OL2007" s="1"/>
      <c r="OM2007" s="1"/>
      <c r="ON2007" s="1"/>
      <c r="OO2007" s="1"/>
      <c r="OP2007" s="1"/>
      <c r="OQ2007" s="1"/>
      <c r="OR2007" s="1"/>
      <c r="OS2007" s="21"/>
      <c r="OT2007" s="1"/>
      <c r="OU2007" s="1"/>
      <c r="OV2007" s="1"/>
      <c r="OW2007" s="1"/>
      <c r="OX2007" s="1"/>
      <c r="OY2007" s="1"/>
      <c r="OZ2007" s="1"/>
      <c r="PA2007" s="21"/>
      <c r="PB2007" s="1"/>
      <c r="PC2007" s="1"/>
      <c r="PD2007" s="1"/>
      <c r="PE2007" s="1"/>
      <c r="PF2007" s="1"/>
      <c r="PG2007" s="1"/>
      <c r="PH2007" s="1"/>
      <c r="PI2007" s="21"/>
      <c r="PJ2007" s="1"/>
      <c r="PK2007" s="1"/>
      <c r="PL2007" s="1"/>
      <c r="PM2007" s="1"/>
      <c r="PN2007" s="1"/>
      <c r="PO2007" s="1"/>
      <c r="PP2007" s="1"/>
      <c r="PQ2007" s="21"/>
      <c r="PR2007" s="1"/>
      <c r="PS2007" s="1"/>
      <c r="PT2007" s="1"/>
      <c r="PU2007" s="1"/>
      <c r="PV2007" s="1"/>
      <c r="PW2007" s="1"/>
      <c r="PX2007" s="1"/>
      <c r="PY2007" s="21"/>
      <c r="PZ2007" s="1"/>
      <c r="QA2007" s="1"/>
      <c r="QB2007" s="1"/>
      <c r="QC2007" s="1"/>
      <c r="QD2007" s="1"/>
      <c r="QE2007" s="1"/>
      <c r="QF2007" s="1"/>
      <c r="QG2007" s="21"/>
      <c r="QH2007" s="1"/>
      <c r="QI2007" s="1"/>
      <c r="QJ2007" s="1"/>
      <c r="QK2007" s="1"/>
      <c r="QL2007" s="1"/>
      <c r="QM2007" s="1"/>
      <c r="QN2007" s="1"/>
      <c r="QO2007" s="21"/>
      <c r="QP2007" s="1"/>
      <c r="QQ2007" s="1"/>
      <c r="QR2007" s="1"/>
      <c r="QS2007" s="1"/>
      <c r="QT2007" s="1"/>
      <c r="QU2007" s="1"/>
      <c r="QV2007" s="1"/>
      <c r="QW2007" s="21"/>
      <c r="QX2007" s="1"/>
      <c r="QY2007" s="1"/>
      <c r="QZ2007" s="1"/>
      <c r="RA2007" s="1"/>
      <c r="RB2007" s="1"/>
      <c r="RC2007" s="1"/>
      <c r="RD2007" s="1"/>
      <c r="RE2007" s="21"/>
      <c r="RF2007" s="1"/>
      <c r="RG2007" s="1"/>
      <c r="RH2007" s="1"/>
      <c r="RI2007" s="1"/>
      <c r="RJ2007" s="1"/>
      <c r="RK2007" s="1"/>
      <c r="RL2007" s="1"/>
      <c r="RM2007" s="21"/>
      <c r="RN2007" s="1"/>
      <c r="RO2007" s="1"/>
      <c r="RP2007" s="1"/>
      <c r="RQ2007" s="1"/>
      <c r="RR2007" s="1"/>
      <c r="RS2007" s="1"/>
      <c r="RT2007" s="1"/>
      <c r="RU2007" s="21"/>
      <c r="RV2007" s="1"/>
      <c r="RW2007" s="1"/>
      <c r="RX2007" s="1"/>
      <c r="RY2007" s="1"/>
      <c r="RZ2007" s="1"/>
      <c r="SA2007" s="1"/>
      <c r="SB2007" s="1"/>
      <c r="SC2007" s="21"/>
      <c r="SD2007" s="1"/>
      <c r="SE2007" s="1"/>
      <c r="SF2007" s="1"/>
      <c r="SG2007" s="1"/>
      <c r="SH2007" s="1"/>
      <c r="SI2007" s="1"/>
      <c r="SJ2007" s="1"/>
      <c r="SK2007" s="21"/>
      <c r="SL2007" s="1"/>
      <c r="SM2007" s="1"/>
      <c r="SN2007" s="1"/>
      <c r="SO2007" s="1"/>
      <c r="SP2007" s="1"/>
      <c r="SQ2007" s="1"/>
      <c r="SR2007" s="1"/>
      <c r="SS2007" s="21"/>
      <c r="ST2007" s="1"/>
      <c r="SU2007" s="1"/>
      <c r="SV2007" s="1"/>
      <c r="SW2007" s="1"/>
      <c r="SX2007" s="1"/>
      <c r="SY2007" s="1"/>
      <c r="SZ2007" s="1"/>
      <c r="TA2007" s="21"/>
      <c r="TB2007" s="1"/>
      <c r="TC2007" s="1"/>
      <c r="TD2007" s="1"/>
      <c r="TE2007" s="1"/>
      <c r="TF2007" s="1"/>
      <c r="TG2007" s="1"/>
      <c r="TH2007" s="1"/>
      <c r="TI2007" s="21"/>
      <c r="TJ2007" s="1"/>
      <c r="TK2007" s="1"/>
      <c r="TL2007" s="1"/>
      <c r="TM2007" s="1"/>
      <c r="TN2007" s="1"/>
      <c r="TO2007" s="1"/>
      <c r="TP2007" s="1"/>
      <c r="TQ2007" s="21"/>
      <c r="TR2007" s="1"/>
      <c r="TS2007" s="1"/>
      <c r="TT2007" s="1"/>
      <c r="TU2007" s="1"/>
      <c r="TV2007" s="1"/>
      <c r="TW2007" s="1"/>
      <c r="TX2007" s="1"/>
      <c r="TY2007" s="21"/>
    </row>
    <row r="2008" spans="1:545" ht="12.5" x14ac:dyDescent="0.25">
      <c r="A2008" s="1">
        <v>3.6</v>
      </c>
      <c r="B2008" s="1">
        <v>0.267112564</v>
      </c>
      <c r="C2008" s="1"/>
      <c r="D2008" s="1"/>
      <c r="E2008" s="1"/>
      <c r="F2008" s="1"/>
      <c r="G2008" s="1"/>
      <c r="H2008" s="1"/>
      <c r="I2008" s="1"/>
      <c r="J2008" s="1"/>
      <c r="K2008" s="1"/>
      <c r="L2008" s="1"/>
      <c r="M2008" s="1"/>
      <c r="N2008" s="1"/>
      <c r="O2008" s="1"/>
      <c r="P2008" s="1"/>
      <c r="Q2008" s="1"/>
      <c r="R2008" s="1"/>
      <c r="S2008" s="1"/>
      <c r="T2008" s="1"/>
      <c r="U2008" s="1"/>
      <c r="V2008" s="1"/>
      <c r="W2008" s="1"/>
      <c r="X2008" s="1"/>
      <c r="Y2008" s="21"/>
      <c r="Z2008" s="1"/>
      <c r="AA2008" s="1"/>
      <c r="AB2008" s="1"/>
      <c r="AC2008" s="1"/>
      <c r="AD2008" s="1"/>
      <c r="AE2008" s="1"/>
      <c r="AF2008" s="1"/>
      <c r="AG2008" s="21"/>
      <c r="AH2008" s="1"/>
      <c r="AI2008" s="1"/>
      <c r="AJ2008" s="1"/>
      <c r="AK2008" s="1"/>
      <c r="AL2008" s="1"/>
      <c r="AM2008" s="1"/>
      <c r="AN2008" s="1"/>
      <c r="AO2008" s="21"/>
      <c r="AP2008" s="1"/>
      <c r="AQ2008" s="1"/>
      <c r="AR2008" s="1"/>
      <c r="AS2008" s="1"/>
      <c r="AT2008" s="1"/>
      <c r="AU2008" s="1"/>
      <c r="AV2008" s="1"/>
      <c r="AW2008" s="21"/>
      <c r="AX2008" s="1"/>
      <c r="AY2008" s="1"/>
      <c r="AZ2008" s="1"/>
      <c r="BA2008" s="1"/>
      <c r="BB2008" s="1"/>
      <c r="BC2008" s="1"/>
      <c r="BD2008" s="1"/>
      <c r="BE2008" s="21"/>
      <c r="BF2008" s="1"/>
      <c r="BG2008" s="1"/>
      <c r="BH2008" s="1"/>
      <c r="BI2008" s="1"/>
      <c r="BJ2008" s="1"/>
      <c r="BK2008" s="1"/>
      <c r="BL2008" s="1"/>
      <c r="BM2008" s="21"/>
      <c r="BN2008" s="1"/>
      <c r="BO2008" s="1"/>
      <c r="BP2008" s="1"/>
      <c r="BQ2008" s="1"/>
      <c r="BR2008" s="1"/>
      <c r="BS2008" s="1"/>
      <c r="BT2008" s="1"/>
      <c r="BU2008" s="21"/>
      <c r="BV2008" s="1"/>
      <c r="BW2008" s="1"/>
      <c r="BX2008" s="1"/>
      <c r="BY2008" s="1"/>
      <c r="BZ2008" s="1"/>
      <c r="CA2008" s="1"/>
      <c r="CB2008" s="1"/>
      <c r="CC2008" s="21"/>
      <c r="CD2008" s="1"/>
      <c r="CE2008" s="1"/>
      <c r="CF2008" s="1"/>
      <c r="CG2008" s="1"/>
      <c r="CH2008" s="1"/>
      <c r="CI2008" s="1"/>
      <c r="CJ2008" s="1"/>
      <c r="CK2008" s="21"/>
      <c r="CL2008" s="1"/>
      <c r="CM2008" s="1"/>
      <c r="CN2008" s="1"/>
      <c r="CO2008" s="1"/>
      <c r="CP2008" s="1"/>
      <c r="CQ2008" s="1"/>
      <c r="CR2008" s="1"/>
      <c r="CS2008" s="21"/>
      <c r="CT2008" s="1"/>
      <c r="CU2008" s="1"/>
      <c r="CV2008" s="1"/>
      <c r="CW2008" s="1"/>
      <c r="CX2008" s="1"/>
      <c r="CY2008" s="1"/>
      <c r="CZ2008" s="1"/>
      <c r="DA2008" s="21"/>
      <c r="DB2008" s="1"/>
      <c r="DC2008" s="1"/>
      <c r="DD2008" s="1"/>
      <c r="DE2008" s="1"/>
      <c r="DF2008" s="1"/>
      <c r="DG2008" s="1"/>
      <c r="DH2008" s="1"/>
      <c r="DI2008" s="21"/>
      <c r="DJ2008" s="1"/>
      <c r="DK2008" s="1"/>
      <c r="DL2008" s="1"/>
      <c r="DM2008" s="1"/>
      <c r="DN2008" s="1"/>
      <c r="DO2008" s="1"/>
      <c r="DP2008" s="1"/>
      <c r="DQ2008" s="21"/>
      <c r="DR2008" s="1"/>
      <c r="DS2008" s="1"/>
      <c r="DT2008" s="1"/>
      <c r="DU2008" s="1"/>
      <c r="DV2008" s="1"/>
      <c r="DW2008" s="1"/>
      <c r="DX2008" s="1"/>
      <c r="DY2008" s="21"/>
      <c r="DZ2008" s="1"/>
      <c r="EA2008" s="1"/>
      <c r="EB2008" s="1"/>
      <c r="EC2008" s="1"/>
      <c r="ED2008" s="1"/>
      <c r="EE2008" s="1"/>
      <c r="EF2008" s="1"/>
      <c r="EG2008" s="21"/>
      <c r="EH2008" s="1"/>
      <c r="EI2008" s="1"/>
      <c r="EJ2008" s="1"/>
      <c r="EK2008" s="1"/>
      <c r="EL2008" s="1"/>
      <c r="EM2008" s="1"/>
      <c r="EN2008" s="1"/>
      <c r="EO2008" s="21"/>
      <c r="EP2008" s="1"/>
      <c r="EQ2008" s="1"/>
      <c r="ER2008" s="1"/>
      <c r="ES2008" s="1"/>
      <c r="ET2008" s="1"/>
      <c r="EU2008" s="1"/>
      <c r="EV2008" s="1"/>
      <c r="EW2008" s="21"/>
      <c r="EX2008" s="1"/>
      <c r="EY2008" s="1"/>
      <c r="EZ2008" s="1"/>
      <c r="FA2008" s="1"/>
      <c r="FB2008" s="1"/>
      <c r="FC2008" s="1"/>
      <c r="FD2008" s="1"/>
      <c r="FE2008" s="21"/>
      <c r="FF2008" s="1"/>
      <c r="FG2008" s="1"/>
      <c r="FH2008" s="1"/>
      <c r="FI2008" s="1"/>
      <c r="FJ2008" s="1"/>
      <c r="FK2008" s="1"/>
      <c r="FL2008" s="1"/>
      <c r="FM2008" s="21"/>
      <c r="FN2008" s="1"/>
      <c r="FO2008" s="1"/>
      <c r="FP2008" s="1"/>
      <c r="FQ2008" s="1"/>
      <c r="FR2008" s="1"/>
      <c r="FS2008" s="1"/>
      <c r="FT2008" s="1"/>
      <c r="FU2008" s="21"/>
      <c r="FV2008" s="1"/>
      <c r="FW2008" s="1"/>
      <c r="FX2008" s="1"/>
      <c r="FY2008" s="1"/>
      <c r="FZ2008" s="1"/>
      <c r="GA2008" s="1"/>
      <c r="GB2008" s="1"/>
      <c r="GC2008" s="21"/>
      <c r="GD2008" s="1"/>
      <c r="GE2008" s="1"/>
      <c r="GF2008" s="1"/>
      <c r="GG2008" s="1"/>
      <c r="GH2008" s="1"/>
      <c r="GI2008" s="1"/>
      <c r="GJ2008" s="1"/>
      <c r="GK2008" s="21"/>
      <c r="GL2008" s="1"/>
      <c r="GM2008" s="1"/>
      <c r="GN2008" s="1"/>
      <c r="GO2008" s="1"/>
      <c r="GP2008" s="1"/>
      <c r="GQ2008" s="1"/>
      <c r="GR2008" s="1"/>
      <c r="GS2008" s="21"/>
      <c r="GT2008" s="1"/>
      <c r="GU2008" s="1"/>
      <c r="GV2008" s="1"/>
      <c r="GW2008" s="1"/>
      <c r="GX2008" s="1"/>
      <c r="GY2008" s="1"/>
      <c r="GZ2008" s="1"/>
      <c r="HA2008" s="21"/>
      <c r="HB2008" s="1"/>
      <c r="HC2008" s="1"/>
      <c r="HD2008" s="1"/>
      <c r="HE2008" s="1"/>
      <c r="HF2008" s="1"/>
      <c r="HG2008" s="1"/>
      <c r="HH2008" s="1"/>
      <c r="HI2008" s="21"/>
      <c r="HJ2008" s="1"/>
      <c r="HK2008" s="1"/>
      <c r="HL2008" s="1"/>
      <c r="HM2008" s="1"/>
      <c r="HN2008" s="1"/>
      <c r="HO2008" s="1"/>
      <c r="HP2008" s="1"/>
      <c r="HQ2008" s="21"/>
      <c r="HR2008" s="1"/>
      <c r="HS2008" s="1"/>
      <c r="HT2008" s="1"/>
      <c r="HU2008" s="1"/>
      <c r="HV2008" s="1"/>
      <c r="HW2008" s="1"/>
      <c r="HX2008" s="1"/>
      <c r="HY2008" s="21"/>
      <c r="HZ2008" s="1"/>
      <c r="IA2008" s="1"/>
      <c r="IB2008" s="1"/>
      <c r="IC2008" s="1"/>
      <c r="ID2008" s="1"/>
      <c r="IE2008" s="1"/>
      <c r="IF2008" s="1"/>
      <c r="IG2008" s="21"/>
      <c r="IH2008" s="1"/>
      <c r="II2008" s="1"/>
      <c r="IJ2008" s="1"/>
      <c r="IK2008" s="1"/>
      <c r="IL2008" s="1"/>
      <c r="IM2008" s="1"/>
      <c r="IN2008" s="1"/>
      <c r="IO2008" s="21"/>
      <c r="IP2008" s="1"/>
      <c r="IQ2008" s="1"/>
      <c r="IR2008" s="1"/>
      <c r="IS2008" s="1"/>
      <c r="IT2008" s="1"/>
      <c r="IU2008" s="1"/>
      <c r="IV2008" s="1"/>
      <c r="IW2008" s="21"/>
      <c r="IX2008" s="1"/>
      <c r="IY2008" s="1"/>
      <c r="IZ2008" s="1"/>
      <c r="JA2008" s="1"/>
      <c r="JB2008" s="1"/>
      <c r="JC2008" s="1"/>
      <c r="JD2008" s="1"/>
      <c r="JE2008" s="21"/>
      <c r="JF2008" s="1"/>
      <c r="JG2008" s="1"/>
      <c r="JH2008" s="1"/>
      <c r="JI2008" s="1"/>
      <c r="JJ2008" s="1"/>
      <c r="JK2008" s="1"/>
      <c r="JL2008" s="1"/>
      <c r="JM2008" s="21"/>
      <c r="JN2008" s="1"/>
      <c r="JO2008" s="1"/>
      <c r="JP2008" s="1"/>
      <c r="JQ2008" s="1"/>
      <c r="JR2008" s="1"/>
      <c r="JS2008" s="1"/>
      <c r="JT2008" s="1"/>
      <c r="JU2008" s="21"/>
      <c r="JV2008" s="1"/>
      <c r="JW2008" s="1"/>
      <c r="JX2008" s="1"/>
      <c r="JY2008" s="1"/>
      <c r="JZ2008" s="1"/>
      <c r="KA2008" s="1"/>
      <c r="KB2008" s="1"/>
      <c r="KC2008" s="21"/>
      <c r="KD2008" s="1"/>
      <c r="KE2008" s="1"/>
      <c r="KF2008" s="1"/>
      <c r="KG2008" s="1"/>
      <c r="KH2008" s="1"/>
      <c r="KI2008" s="1"/>
      <c r="KJ2008" s="1"/>
      <c r="KK2008" s="21"/>
      <c r="KL2008" s="1"/>
      <c r="KM2008" s="1"/>
      <c r="KN2008" s="1"/>
      <c r="KO2008" s="1"/>
      <c r="KP2008" s="1"/>
      <c r="KQ2008" s="1"/>
      <c r="KR2008" s="1"/>
      <c r="KS2008" s="21"/>
      <c r="KT2008" s="1"/>
      <c r="KU2008" s="1"/>
      <c r="KV2008" s="1"/>
      <c r="KW2008" s="1"/>
      <c r="KX2008" s="1"/>
      <c r="KY2008" s="1"/>
      <c r="KZ2008" s="1"/>
      <c r="LA2008" s="21"/>
      <c r="LB2008" s="1"/>
      <c r="LC2008" s="1"/>
      <c r="LD2008" s="1"/>
      <c r="LE2008" s="1"/>
      <c r="LF2008" s="1"/>
      <c r="LG2008" s="1"/>
      <c r="LH2008" s="1"/>
      <c r="LI2008" s="21"/>
      <c r="LJ2008" s="1"/>
      <c r="LK2008" s="1"/>
      <c r="LL2008" s="1"/>
      <c r="LM2008" s="1"/>
      <c r="LN2008" s="1"/>
      <c r="LO2008" s="1"/>
      <c r="LP2008" s="1"/>
      <c r="LQ2008" s="21"/>
      <c r="LR2008" s="1"/>
      <c r="LS2008" s="1"/>
      <c r="LT2008" s="1"/>
      <c r="LU2008" s="1"/>
      <c r="LV2008" s="1"/>
      <c r="LW2008" s="1"/>
      <c r="LX2008" s="1"/>
      <c r="LY2008" s="21"/>
      <c r="LZ2008" s="1"/>
      <c r="MA2008" s="1"/>
      <c r="MB2008" s="1"/>
      <c r="MC2008" s="1"/>
      <c r="MD2008" s="1"/>
      <c r="ME2008" s="1"/>
      <c r="MF2008" s="1"/>
      <c r="MG2008" s="21"/>
      <c r="MH2008" s="1"/>
      <c r="MI2008" s="1"/>
      <c r="MJ2008" s="1"/>
      <c r="MK2008" s="1"/>
      <c r="ML2008" s="1"/>
      <c r="MM2008" s="1"/>
      <c r="MN2008" s="1"/>
      <c r="MO2008" s="21"/>
      <c r="MP2008" s="1"/>
      <c r="MQ2008" s="1"/>
      <c r="MR2008" s="1"/>
      <c r="MS2008" s="1"/>
      <c r="MT2008" s="1"/>
      <c r="MU2008" s="1"/>
      <c r="MV2008" s="1"/>
      <c r="MW2008" s="21"/>
      <c r="MX2008" s="1"/>
      <c r="MY2008" s="1"/>
      <c r="MZ2008" s="1"/>
      <c r="NA2008" s="1"/>
      <c r="NB2008" s="1"/>
      <c r="NC2008" s="1"/>
      <c r="ND2008" s="1"/>
      <c r="NE2008" s="21"/>
      <c r="NF2008" s="1"/>
      <c r="NG2008" s="1"/>
      <c r="NH2008" s="1"/>
      <c r="NI2008" s="1"/>
      <c r="NJ2008" s="1"/>
      <c r="NK2008" s="1"/>
      <c r="NL2008" s="1"/>
      <c r="NM2008" s="21"/>
      <c r="NN2008" s="1"/>
      <c r="NO2008" s="1"/>
      <c r="NP2008" s="1"/>
      <c r="NQ2008" s="1"/>
      <c r="NR2008" s="1"/>
      <c r="NS2008" s="1"/>
      <c r="NT2008" s="1"/>
      <c r="NU2008" s="21"/>
      <c r="NV2008" s="1"/>
      <c r="NW2008" s="1"/>
      <c r="NX2008" s="1"/>
      <c r="NY2008" s="1"/>
      <c r="NZ2008" s="1"/>
      <c r="OA2008" s="1"/>
      <c r="OB2008" s="1"/>
      <c r="OC2008" s="21"/>
      <c r="OD2008" s="1"/>
      <c r="OE2008" s="1"/>
      <c r="OF2008" s="1"/>
      <c r="OG2008" s="1"/>
      <c r="OH2008" s="1"/>
      <c r="OI2008" s="1"/>
      <c r="OJ2008" s="1"/>
      <c r="OK2008" s="21"/>
      <c r="OL2008" s="1"/>
      <c r="OM2008" s="1"/>
      <c r="ON2008" s="1"/>
      <c r="OO2008" s="1"/>
      <c r="OP2008" s="1"/>
      <c r="OQ2008" s="1"/>
      <c r="OR2008" s="1"/>
      <c r="OS2008" s="21"/>
      <c r="OT2008" s="1"/>
      <c r="OU2008" s="1"/>
      <c r="OV2008" s="1"/>
      <c r="OW2008" s="1"/>
      <c r="OX2008" s="1"/>
      <c r="OY2008" s="1"/>
      <c r="OZ2008" s="1"/>
      <c r="PA2008" s="21"/>
      <c r="PB2008" s="1"/>
      <c r="PC2008" s="1"/>
      <c r="PD2008" s="1"/>
      <c r="PE2008" s="1"/>
      <c r="PF2008" s="1"/>
      <c r="PG2008" s="1"/>
      <c r="PH2008" s="1"/>
      <c r="PI2008" s="21"/>
      <c r="PJ2008" s="1"/>
      <c r="PK2008" s="1"/>
      <c r="PL2008" s="1"/>
      <c r="PM2008" s="1"/>
      <c r="PN2008" s="1"/>
      <c r="PO2008" s="1"/>
      <c r="PP2008" s="1"/>
      <c r="PQ2008" s="21"/>
      <c r="PR2008" s="1"/>
      <c r="PS2008" s="1"/>
      <c r="PT2008" s="1"/>
      <c r="PU2008" s="1"/>
      <c r="PV2008" s="1"/>
      <c r="PW2008" s="1"/>
      <c r="PX2008" s="1"/>
      <c r="PY2008" s="21"/>
      <c r="PZ2008" s="1"/>
      <c r="QA2008" s="1"/>
      <c r="QB2008" s="1"/>
      <c r="QC2008" s="1"/>
      <c r="QD2008" s="1"/>
      <c r="QE2008" s="1"/>
      <c r="QF2008" s="1"/>
      <c r="QG2008" s="21"/>
      <c r="QH2008" s="1"/>
      <c r="QI2008" s="1"/>
      <c r="QJ2008" s="1"/>
      <c r="QK2008" s="1"/>
      <c r="QL2008" s="1"/>
      <c r="QM2008" s="1"/>
      <c r="QN2008" s="1"/>
      <c r="QO2008" s="21"/>
      <c r="QP2008" s="1"/>
      <c r="QQ2008" s="1"/>
      <c r="QR2008" s="1"/>
      <c r="QS2008" s="1"/>
      <c r="QT2008" s="1"/>
      <c r="QU2008" s="1"/>
      <c r="QV2008" s="1"/>
      <c r="QW2008" s="21"/>
      <c r="QX2008" s="1"/>
      <c r="QY2008" s="1"/>
      <c r="QZ2008" s="1"/>
      <c r="RA2008" s="1"/>
      <c r="RB2008" s="1"/>
      <c r="RC2008" s="1"/>
      <c r="RD2008" s="1"/>
      <c r="RE2008" s="21"/>
      <c r="RF2008" s="1"/>
      <c r="RG2008" s="1"/>
      <c r="RH2008" s="1"/>
      <c r="RI2008" s="1"/>
      <c r="RJ2008" s="1"/>
      <c r="RK2008" s="1"/>
      <c r="RL2008" s="1"/>
      <c r="RM2008" s="21"/>
      <c r="RN2008" s="1"/>
      <c r="RO2008" s="1"/>
      <c r="RP2008" s="1"/>
      <c r="RQ2008" s="1"/>
      <c r="RR2008" s="1"/>
      <c r="RS2008" s="1"/>
      <c r="RT2008" s="1"/>
      <c r="RU2008" s="21"/>
      <c r="RV2008" s="1"/>
      <c r="RW2008" s="1"/>
      <c r="RX2008" s="1"/>
      <c r="RY2008" s="1"/>
      <c r="RZ2008" s="1"/>
      <c r="SA2008" s="1"/>
      <c r="SB2008" s="1"/>
      <c r="SC2008" s="21"/>
      <c r="SD2008" s="1"/>
      <c r="SE2008" s="1"/>
      <c r="SF2008" s="1"/>
      <c r="SG2008" s="1"/>
      <c r="SH2008" s="1"/>
      <c r="SI2008" s="1"/>
      <c r="SJ2008" s="1"/>
      <c r="SK2008" s="21"/>
      <c r="SL2008" s="1"/>
      <c r="SM2008" s="1"/>
      <c r="SN2008" s="1"/>
      <c r="SO2008" s="1"/>
      <c r="SP2008" s="1"/>
      <c r="SQ2008" s="1"/>
      <c r="SR2008" s="1"/>
      <c r="SS2008" s="21"/>
      <c r="ST2008" s="1"/>
      <c r="SU2008" s="1"/>
      <c r="SV2008" s="1"/>
      <c r="SW2008" s="1"/>
      <c r="SX2008" s="1"/>
      <c r="SY2008" s="1"/>
      <c r="SZ2008" s="1"/>
      <c r="TA2008" s="21"/>
      <c r="TB2008" s="1"/>
      <c r="TC2008" s="1"/>
      <c r="TD2008" s="1"/>
      <c r="TE2008" s="1"/>
      <c r="TF2008" s="1"/>
      <c r="TG2008" s="1"/>
      <c r="TH2008" s="1"/>
      <c r="TI2008" s="21"/>
      <c r="TJ2008" s="1"/>
      <c r="TK2008" s="1"/>
      <c r="TL2008" s="1"/>
      <c r="TM2008" s="1"/>
      <c r="TN2008" s="1"/>
      <c r="TO2008" s="1"/>
      <c r="TP2008" s="1"/>
      <c r="TQ2008" s="21"/>
      <c r="TR2008" s="1"/>
      <c r="TS2008" s="1"/>
      <c r="TT2008" s="1"/>
      <c r="TU2008" s="1"/>
      <c r="TV2008" s="1"/>
      <c r="TW2008" s="1"/>
      <c r="TX2008" s="1"/>
      <c r="TY2008" s="21"/>
    </row>
    <row r="2009" spans="1:545" ht="12.5" x14ac:dyDescent="0.25">
      <c r="A2009" s="1">
        <v>3.6</v>
      </c>
      <c r="B2009" s="1">
        <v>0.26739468999999999</v>
      </c>
      <c r="C2009" s="1"/>
      <c r="D2009" s="1"/>
      <c r="E2009" s="1"/>
      <c r="F2009" s="1"/>
      <c r="G2009" s="1"/>
      <c r="H2009" s="1"/>
      <c r="I2009" s="1"/>
      <c r="J2009" s="1"/>
      <c r="K2009" s="1"/>
      <c r="L2009" s="1"/>
      <c r="M2009" s="1"/>
      <c r="N2009" s="1"/>
      <c r="O2009" s="1"/>
      <c r="P2009" s="1"/>
      <c r="Q2009" s="1"/>
      <c r="R2009" s="1"/>
      <c r="S2009" s="1"/>
      <c r="T2009" s="1"/>
      <c r="U2009" s="1"/>
      <c r="V2009" s="1"/>
      <c r="W2009" s="1"/>
      <c r="X2009" s="1"/>
      <c r="Y2009" s="21"/>
      <c r="Z2009" s="1"/>
      <c r="AA2009" s="1"/>
      <c r="AB2009" s="1"/>
      <c r="AC2009" s="1"/>
      <c r="AD2009" s="1"/>
      <c r="AE2009" s="1"/>
      <c r="AF2009" s="1"/>
      <c r="AG2009" s="21"/>
      <c r="AH2009" s="1"/>
      <c r="AI2009" s="1"/>
      <c r="AJ2009" s="1"/>
      <c r="AK2009" s="1"/>
      <c r="AL2009" s="1"/>
      <c r="AM2009" s="1"/>
      <c r="AN2009" s="1"/>
      <c r="AO2009" s="21"/>
      <c r="AP2009" s="1"/>
      <c r="AQ2009" s="1"/>
      <c r="AR2009" s="1"/>
      <c r="AS2009" s="1"/>
      <c r="AT2009" s="1"/>
      <c r="AU2009" s="1"/>
      <c r="AV2009" s="1"/>
      <c r="AW2009" s="21"/>
      <c r="AX2009" s="1"/>
      <c r="AY2009" s="1"/>
      <c r="AZ2009" s="1"/>
      <c r="BA2009" s="1"/>
      <c r="BB2009" s="1"/>
      <c r="BC2009" s="1"/>
      <c r="BD2009" s="1"/>
      <c r="BE2009" s="21"/>
      <c r="BF2009" s="1"/>
      <c r="BG2009" s="1"/>
      <c r="BH2009" s="1"/>
      <c r="BI2009" s="1"/>
      <c r="BJ2009" s="1"/>
      <c r="BK2009" s="1"/>
      <c r="BL2009" s="1"/>
      <c r="BM2009" s="21"/>
      <c r="BN2009" s="1"/>
      <c r="BO2009" s="1"/>
      <c r="BP2009" s="1"/>
      <c r="BQ2009" s="1"/>
      <c r="BR2009" s="1"/>
      <c r="BS2009" s="1"/>
      <c r="BT2009" s="1"/>
      <c r="BU2009" s="21"/>
      <c r="BV2009" s="1"/>
      <c r="BW2009" s="1"/>
      <c r="BX2009" s="1"/>
      <c r="BY2009" s="1"/>
      <c r="BZ2009" s="1"/>
      <c r="CA2009" s="1"/>
      <c r="CB2009" s="1"/>
      <c r="CC2009" s="21"/>
      <c r="CD2009" s="1"/>
      <c r="CE2009" s="1"/>
      <c r="CF2009" s="1"/>
      <c r="CG2009" s="1"/>
      <c r="CH2009" s="1"/>
      <c r="CI2009" s="1"/>
      <c r="CJ2009" s="1"/>
      <c r="CK2009" s="21"/>
      <c r="CL2009" s="1"/>
      <c r="CM2009" s="1"/>
      <c r="CN2009" s="1"/>
      <c r="CO2009" s="1"/>
      <c r="CP2009" s="1"/>
      <c r="CQ2009" s="1"/>
      <c r="CR2009" s="1"/>
      <c r="CS2009" s="21"/>
      <c r="CT2009" s="1"/>
      <c r="CU2009" s="1"/>
      <c r="CV2009" s="1"/>
      <c r="CW2009" s="1"/>
      <c r="CX2009" s="1"/>
      <c r="CY2009" s="1"/>
      <c r="CZ2009" s="1"/>
      <c r="DA2009" s="21"/>
      <c r="DB2009" s="1"/>
      <c r="DC2009" s="1"/>
      <c r="DD2009" s="1"/>
      <c r="DE2009" s="1"/>
      <c r="DF2009" s="1"/>
      <c r="DG2009" s="1"/>
      <c r="DH2009" s="1"/>
      <c r="DI2009" s="21"/>
      <c r="DJ2009" s="1"/>
      <c r="DK2009" s="1"/>
      <c r="DL2009" s="1"/>
      <c r="DM2009" s="1"/>
      <c r="DN2009" s="1"/>
      <c r="DO2009" s="1"/>
      <c r="DP2009" s="1"/>
      <c r="DQ2009" s="21"/>
      <c r="DR2009" s="1"/>
      <c r="DS2009" s="1"/>
      <c r="DT2009" s="1"/>
      <c r="DU2009" s="1"/>
      <c r="DV2009" s="1"/>
      <c r="DW2009" s="1"/>
      <c r="DX2009" s="1"/>
      <c r="DY2009" s="21"/>
      <c r="DZ2009" s="1"/>
      <c r="EA2009" s="1"/>
      <c r="EB2009" s="1"/>
      <c r="EC2009" s="1"/>
      <c r="ED2009" s="1"/>
      <c r="EE2009" s="1"/>
      <c r="EF2009" s="1"/>
      <c r="EG2009" s="21"/>
      <c r="EH2009" s="1"/>
      <c r="EI2009" s="1"/>
      <c r="EJ2009" s="1"/>
      <c r="EK2009" s="1"/>
      <c r="EL2009" s="1"/>
      <c r="EM2009" s="1"/>
      <c r="EN2009" s="1"/>
      <c r="EO2009" s="21"/>
      <c r="EP2009" s="1"/>
      <c r="EQ2009" s="1"/>
      <c r="ER2009" s="1"/>
      <c r="ES2009" s="1"/>
      <c r="ET2009" s="1"/>
      <c r="EU2009" s="1"/>
      <c r="EV2009" s="1"/>
      <c r="EW2009" s="21"/>
      <c r="EX2009" s="1"/>
      <c r="EY2009" s="1"/>
      <c r="EZ2009" s="1"/>
      <c r="FA2009" s="1"/>
      <c r="FB2009" s="1"/>
      <c r="FC2009" s="1"/>
      <c r="FD2009" s="1"/>
      <c r="FE2009" s="21"/>
      <c r="FF2009" s="1"/>
      <c r="FG2009" s="1"/>
      <c r="FH2009" s="1"/>
      <c r="FI2009" s="1"/>
      <c r="FJ2009" s="1"/>
      <c r="FK2009" s="1"/>
      <c r="FL2009" s="1"/>
      <c r="FM2009" s="21"/>
      <c r="FN2009" s="1"/>
      <c r="FO2009" s="1"/>
      <c r="FP2009" s="1"/>
      <c r="FQ2009" s="1"/>
      <c r="FR2009" s="1"/>
      <c r="FS2009" s="1"/>
      <c r="FT2009" s="1"/>
      <c r="FU2009" s="21"/>
      <c r="FV2009" s="1"/>
      <c r="FW2009" s="1"/>
      <c r="FX2009" s="1"/>
      <c r="FY2009" s="1"/>
      <c r="FZ2009" s="1"/>
      <c r="GA2009" s="1"/>
      <c r="GB2009" s="1"/>
      <c r="GC2009" s="21"/>
      <c r="GD2009" s="1"/>
      <c r="GE2009" s="1"/>
      <c r="GF2009" s="1"/>
      <c r="GG2009" s="1"/>
      <c r="GH2009" s="1"/>
      <c r="GI2009" s="1"/>
      <c r="GJ2009" s="1"/>
      <c r="GK2009" s="21"/>
      <c r="GL2009" s="1"/>
      <c r="GM2009" s="1"/>
      <c r="GN2009" s="1"/>
      <c r="GO2009" s="1"/>
      <c r="GP2009" s="1"/>
      <c r="GQ2009" s="1"/>
      <c r="GR2009" s="1"/>
      <c r="GS2009" s="21"/>
      <c r="GT2009" s="1"/>
      <c r="GU2009" s="1"/>
      <c r="GV2009" s="1"/>
      <c r="GW2009" s="1"/>
      <c r="GX2009" s="1"/>
      <c r="GY2009" s="1"/>
      <c r="GZ2009" s="1"/>
      <c r="HA2009" s="21"/>
      <c r="HB2009" s="1"/>
      <c r="HC2009" s="1"/>
      <c r="HD2009" s="1"/>
      <c r="HE2009" s="1"/>
      <c r="HF2009" s="1"/>
      <c r="HG2009" s="1"/>
      <c r="HH2009" s="1"/>
      <c r="HI2009" s="21"/>
      <c r="HJ2009" s="1"/>
      <c r="HK2009" s="1"/>
      <c r="HL2009" s="1"/>
      <c r="HM2009" s="1"/>
      <c r="HN2009" s="1"/>
      <c r="HO2009" s="1"/>
      <c r="HP2009" s="1"/>
      <c r="HQ2009" s="21"/>
      <c r="HR2009" s="1"/>
      <c r="HS2009" s="1"/>
      <c r="HT2009" s="1"/>
      <c r="HU2009" s="1"/>
      <c r="HV2009" s="1"/>
      <c r="HW2009" s="1"/>
      <c r="HX2009" s="1"/>
      <c r="HY2009" s="21"/>
      <c r="HZ2009" s="1"/>
      <c r="IA2009" s="1"/>
      <c r="IB2009" s="1"/>
      <c r="IC2009" s="1"/>
      <c r="ID2009" s="1"/>
      <c r="IE2009" s="1"/>
      <c r="IF2009" s="1"/>
      <c r="IG2009" s="21"/>
      <c r="IH2009" s="1"/>
      <c r="II2009" s="1"/>
      <c r="IJ2009" s="1"/>
      <c r="IK2009" s="1"/>
      <c r="IL2009" s="1"/>
      <c r="IM2009" s="1"/>
      <c r="IN2009" s="1"/>
      <c r="IO2009" s="21"/>
      <c r="IP2009" s="1"/>
      <c r="IQ2009" s="1"/>
      <c r="IR2009" s="1"/>
      <c r="IS2009" s="1"/>
      <c r="IT2009" s="1"/>
      <c r="IU2009" s="1"/>
      <c r="IV2009" s="1"/>
      <c r="IW2009" s="21"/>
      <c r="IX2009" s="1"/>
      <c r="IY2009" s="1"/>
      <c r="IZ2009" s="1"/>
      <c r="JA2009" s="1"/>
      <c r="JB2009" s="1"/>
      <c r="JC2009" s="1"/>
      <c r="JD2009" s="1"/>
      <c r="JE2009" s="21"/>
      <c r="JF2009" s="1"/>
      <c r="JG2009" s="1"/>
      <c r="JH2009" s="1"/>
      <c r="JI2009" s="1"/>
      <c r="JJ2009" s="1"/>
      <c r="JK2009" s="1"/>
      <c r="JL2009" s="1"/>
      <c r="JM2009" s="21"/>
      <c r="JN2009" s="1"/>
      <c r="JO2009" s="1"/>
      <c r="JP2009" s="1"/>
      <c r="JQ2009" s="1"/>
      <c r="JR2009" s="1"/>
      <c r="JS2009" s="1"/>
      <c r="JT2009" s="1"/>
      <c r="JU2009" s="21"/>
      <c r="JV2009" s="1"/>
      <c r="JW2009" s="1"/>
      <c r="JX2009" s="1"/>
      <c r="JY2009" s="1"/>
      <c r="JZ2009" s="1"/>
      <c r="KA2009" s="1"/>
      <c r="KB2009" s="1"/>
      <c r="KC2009" s="21"/>
      <c r="KD2009" s="1"/>
      <c r="KE2009" s="1"/>
      <c r="KF2009" s="1"/>
      <c r="KG2009" s="1"/>
      <c r="KH2009" s="1"/>
      <c r="KI2009" s="1"/>
      <c r="KJ2009" s="1"/>
      <c r="KK2009" s="21"/>
      <c r="KL2009" s="1"/>
      <c r="KM2009" s="1"/>
      <c r="KN2009" s="1"/>
      <c r="KO2009" s="1"/>
      <c r="KP2009" s="1"/>
      <c r="KQ2009" s="1"/>
      <c r="KR2009" s="1"/>
      <c r="KS2009" s="21"/>
      <c r="KT2009" s="1"/>
      <c r="KU2009" s="1"/>
      <c r="KV2009" s="1"/>
      <c r="KW2009" s="1"/>
      <c r="KX2009" s="1"/>
      <c r="KY2009" s="1"/>
      <c r="KZ2009" s="1"/>
      <c r="LA2009" s="21"/>
      <c r="LB2009" s="1"/>
      <c r="LC2009" s="1"/>
      <c r="LD2009" s="1"/>
      <c r="LE2009" s="1"/>
      <c r="LF2009" s="1"/>
      <c r="LG2009" s="1"/>
      <c r="LH2009" s="1"/>
      <c r="LI2009" s="21"/>
      <c r="LJ2009" s="1"/>
      <c r="LK2009" s="1"/>
      <c r="LL2009" s="1"/>
      <c r="LM2009" s="1"/>
      <c r="LN2009" s="1"/>
      <c r="LO2009" s="1"/>
      <c r="LP2009" s="1"/>
      <c r="LQ2009" s="21"/>
      <c r="LR2009" s="1"/>
      <c r="LS2009" s="1"/>
      <c r="LT2009" s="1"/>
      <c r="LU2009" s="1"/>
      <c r="LV2009" s="1"/>
      <c r="LW2009" s="1"/>
      <c r="LX2009" s="1"/>
      <c r="LY2009" s="21"/>
      <c r="LZ2009" s="1"/>
      <c r="MA2009" s="1"/>
      <c r="MB2009" s="1"/>
      <c r="MC2009" s="1"/>
      <c r="MD2009" s="1"/>
      <c r="ME2009" s="1"/>
      <c r="MF2009" s="1"/>
      <c r="MG2009" s="21"/>
      <c r="MH2009" s="1"/>
      <c r="MI2009" s="1"/>
      <c r="MJ2009" s="1"/>
      <c r="MK2009" s="1"/>
      <c r="ML2009" s="1"/>
      <c r="MM2009" s="1"/>
      <c r="MN2009" s="1"/>
      <c r="MO2009" s="21"/>
      <c r="MP2009" s="1"/>
      <c r="MQ2009" s="1"/>
      <c r="MR2009" s="1"/>
      <c r="MS2009" s="1"/>
      <c r="MT2009" s="1"/>
      <c r="MU2009" s="1"/>
      <c r="MV2009" s="1"/>
      <c r="MW2009" s="21"/>
      <c r="MX2009" s="1"/>
      <c r="MY2009" s="1"/>
      <c r="MZ2009" s="1"/>
      <c r="NA2009" s="1"/>
      <c r="NB2009" s="1"/>
      <c r="NC2009" s="1"/>
      <c r="ND2009" s="1"/>
      <c r="NE2009" s="21"/>
      <c r="NF2009" s="1"/>
      <c r="NG2009" s="1"/>
      <c r="NH2009" s="1"/>
      <c r="NI2009" s="1"/>
      <c r="NJ2009" s="1"/>
      <c r="NK2009" s="1"/>
      <c r="NL2009" s="1"/>
      <c r="NM2009" s="21"/>
      <c r="NN2009" s="1"/>
      <c r="NO2009" s="1"/>
      <c r="NP2009" s="1"/>
      <c r="NQ2009" s="1"/>
      <c r="NR2009" s="1"/>
      <c r="NS2009" s="1"/>
      <c r="NT2009" s="1"/>
      <c r="NU2009" s="21"/>
      <c r="NV2009" s="1"/>
      <c r="NW2009" s="1"/>
      <c r="NX2009" s="1"/>
      <c r="NY2009" s="1"/>
      <c r="NZ2009" s="1"/>
      <c r="OA2009" s="1"/>
      <c r="OB2009" s="1"/>
      <c r="OC2009" s="21"/>
      <c r="OD2009" s="1"/>
      <c r="OE2009" s="1"/>
      <c r="OF2009" s="1"/>
      <c r="OG2009" s="1"/>
      <c r="OH2009" s="1"/>
      <c r="OI2009" s="1"/>
      <c r="OJ2009" s="1"/>
      <c r="OK2009" s="21"/>
      <c r="OL2009" s="1"/>
      <c r="OM2009" s="1"/>
      <c r="ON2009" s="1"/>
      <c r="OO2009" s="1"/>
      <c r="OP2009" s="1"/>
      <c r="OQ2009" s="1"/>
      <c r="OR2009" s="1"/>
      <c r="OS2009" s="21"/>
      <c r="OT2009" s="1"/>
      <c r="OU2009" s="1"/>
      <c r="OV2009" s="1"/>
      <c r="OW2009" s="1"/>
      <c r="OX2009" s="1"/>
      <c r="OY2009" s="1"/>
      <c r="OZ2009" s="1"/>
      <c r="PA2009" s="21"/>
      <c r="PB2009" s="1"/>
      <c r="PC2009" s="1"/>
      <c r="PD2009" s="1"/>
      <c r="PE2009" s="1"/>
      <c r="PF2009" s="1"/>
      <c r="PG2009" s="1"/>
      <c r="PH2009" s="1"/>
      <c r="PI2009" s="21"/>
      <c r="PJ2009" s="1"/>
      <c r="PK2009" s="1"/>
      <c r="PL2009" s="1"/>
      <c r="PM2009" s="1"/>
      <c r="PN2009" s="1"/>
      <c r="PO2009" s="1"/>
      <c r="PP2009" s="1"/>
      <c r="PQ2009" s="21"/>
      <c r="PR2009" s="1"/>
      <c r="PS2009" s="1"/>
      <c r="PT2009" s="1"/>
      <c r="PU2009" s="1"/>
      <c r="PV2009" s="1"/>
      <c r="PW2009" s="1"/>
      <c r="PX2009" s="1"/>
      <c r="PY2009" s="21"/>
      <c r="PZ2009" s="1"/>
      <c r="QA2009" s="1"/>
      <c r="QB2009" s="1"/>
      <c r="QC2009" s="1"/>
      <c r="QD2009" s="1"/>
      <c r="QE2009" s="1"/>
      <c r="QF2009" s="1"/>
      <c r="QG2009" s="21"/>
      <c r="QH2009" s="1"/>
      <c r="QI2009" s="1"/>
      <c r="QJ2009" s="1"/>
      <c r="QK2009" s="1"/>
      <c r="QL2009" s="1"/>
      <c r="QM2009" s="1"/>
      <c r="QN2009" s="1"/>
      <c r="QO2009" s="21"/>
      <c r="QP2009" s="1"/>
      <c r="QQ2009" s="1"/>
      <c r="QR2009" s="1"/>
      <c r="QS2009" s="1"/>
      <c r="QT2009" s="1"/>
      <c r="QU2009" s="1"/>
      <c r="QV2009" s="1"/>
      <c r="QW2009" s="21"/>
      <c r="QX2009" s="1"/>
      <c r="QY2009" s="1"/>
      <c r="QZ2009" s="1"/>
      <c r="RA2009" s="1"/>
      <c r="RB2009" s="1"/>
      <c r="RC2009" s="1"/>
      <c r="RD2009" s="1"/>
      <c r="RE2009" s="21"/>
      <c r="RF2009" s="1"/>
      <c r="RG2009" s="1"/>
      <c r="RH2009" s="1"/>
      <c r="RI2009" s="1"/>
      <c r="RJ2009" s="1"/>
      <c r="RK2009" s="1"/>
      <c r="RL2009" s="1"/>
      <c r="RM2009" s="21"/>
      <c r="RN2009" s="1"/>
      <c r="RO2009" s="1"/>
      <c r="RP2009" s="1"/>
      <c r="RQ2009" s="1"/>
      <c r="RR2009" s="1"/>
      <c r="RS2009" s="1"/>
      <c r="RT2009" s="1"/>
      <c r="RU2009" s="21"/>
      <c r="RV2009" s="1"/>
      <c r="RW2009" s="1"/>
      <c r="RX2009" s="1"/>
      <c r="RY2009" s="1"/>
      <c r="RZ2009" s="1"/>
      <c r="SA2009" s="1"/>
      <c r="SB2009" s="1"/>
      <c r="SC2009" s="21"/>
      <c r="SD2009" s="1"/>
      <c r="SE2009" s="1"/>
      <c r="SF2009" s="1"/>
      <c r="SG2009" s="1"/>
      <c r="SH2009" s="1"/>
      <c r="SI2009" s="1"/>
      <c r="SJ2009" s="1"/>
      <c r="SK2009" s="21"/>
      <c r="SL2009" s="1"/>
      <c r="SM2009" s="1"/>
      <c r="SN2009" s="1"/>
      <c r="SO2009" s="1"/>
      <c r="SP2009" s="1"/>
      <c r="SQ2009" s="1"/>
      <c r="SR2009" s="1"/>
      <c r="SS2009" s="21"/>
      <c r="ST2009" s="1"/>
      <c r="SU2009" s="1"/>
      <c r="SV2009" s="1"/>
      <c r="SW2009" s="1"/>
      <c r="SX2009" s="1"/>
      <c r="SY2009" s="1"/>
      <c r="SZ2009" s="1"/>
      <c r="TA2009" s="21"/>
      <c r="TB2009" s="1"/>
      <c r="TC2009" s="1"/>
      <c r="TD2009" s="1"/>
      <c r="TE2009" s="1"/>
      <c r="TF2009" s="1"/>
      <c r="TG2009" s="1"/>
      <c r="TH2009" s="1"/>
      <c r="TI2009" s="21"/>
      <c r="TJ2009" s="1"/>
      <c r="TK2009" s="1"/>
      <c r="TL2009" s="1"/>
      <c r="TM2009" s="1"/>
      <c r="TN2009" s="1"/>
      <c r="TO2009" s="1"/>
      <c r="TP2009" s="1"/>
      <c r="TQ2009" s="21"/>
      <c r="TR2009" s="1"/>
      <c r="TS2009" s="1"/>
      <c r="TT2009" s="1"/>
      <c r="TU2009" s="1"/>
      <c r="TV2009" s="1"/>
      <c r="TW2009" s="1"/>
      <c r="TX2009" s="1"/>
      <c r="TY2009" s="21"/>
    </row>
    <row r="2010" spans="1:545" ht="12.5" x14ac:dyDescent="0.25">
      <c r="A2010" s="1">
        <v>3.6</v>
      </c>
      <c r="B2010" s="1">
        <v>0.26739468999999999</v>
      </c>
      <c r="C2010" s="1"/>
      <c r="D2010" s="1"/>
      <c r="E2010" s="1"/>
      <c r="F2010" s="1"/>
      <c r="G2010" s="1"/>
      <c r="H2010" s="1"/>
      <c r="I2010" s="1"/>
      <c r="J2010" s="1"/>
      <c r="K2010" s="1"/>
      <c r="L2010" s="1"/>
      <c r="M2010" s="1"/>
      <c r="N2010" s="1"/>
      <c r="O2010" s="1"/>
      <c r="P2010" s="1"/>
      <c r="Q2010" s="1"/>
      <c r="R2010" s="1"/>
      <c r="S2010" s="1"/>
      <c r="T2010" s="1"/>
      <c r="U2010" s="1"/>
      <c r="V2010" s="1"/>
      <c r="W2010" s="1"/>
      <c r="X2010" s="1"/>
      <c r="Y2010" s="21"/>
      <c r="Z2010" s="1"/>
      <c r="AA2010" s="1"/>
      <c r="AB2010" s="1"/>
      <c r="AC2010" s="1"/>
      <c r="AD2010" s="1"/>
      <c r="AE2010" s="1"/>
      <c r="AF2010" s="1"/>
      <c r="AG2010" s="21"/>
      <c r="AH2010" s="1"/>
      <c r="AI2010" s="1"/>
      <c r="AJ2010" s="1"/>
      <c r="AK2010" s="1"/>
      <c r="AL2010" s="1"/>
      <c r="AM2010" s="1"/>
      <c r="AN2010" s="1"/>
      <c r="AO2010" s="21"/>
      <c r="AP2010" s="1"/>
      <c r="AQ2010" s="1"/>
      <c r="AR2010" s="1"/>
      <c r="AS2010" s="1"/>
      <c r="AT2010" s="1"/>
      <c r="AU2010" s="1"/>
      <c r="AV2010" s="1"/>
      <c r="AW2010" s="21"/>
      <c r="AX2010" s="1"/>
      <c r="AY2010" s="1"/>
      <c r="AZ2010" s="1"/>
      <c r="BA2010" s="1"/>
      <c r="BB2010" s="1"/>
      <c r="BC2010" s="1"/>
      <c r="BD2010" s="1"/>
      <c r="BE2010" s="21"/>
      <c r="BF2010" s="1"/>
      <c r="BG2010" s="1"/>
      <c r="BH2010" s="1"/>
      <c r="BI2010" s="1"/>
      <c r="BJ2010" s="1"/>
      <c r="BK2010" s="1"/>
      <c r="BL2010" s="1"/>
      <c r="BM2010" s="21"/>
      <c r="BN2010" s="1"/>
      <c r="BO2010" s="1"/>
      <c r="BP2010" s="1"/>
      <c r="BQ2010" s="1"/>
      <c r="BR2010" s="1"/>
      <c r="BS2010" s="1"/>
      <c r="BT2010" s="1"/>
      <c r="BU2010" s="21"/>
      <c r="BV2010" s="1"/>
      <c r="BW2010" s="1"/>
      <c r="BX2010" s="1"/>
      <c r="BY2010" s="1"/>
      <c r="BZ2010" s="1"/>
      <c r="CA2010" s="1"/>
      <c r="CB2010" s="1"/>
      <c r="CC2010" s="21"/>
      <c r="CD2010" s="1"/>
      <c r="CE2010" s="1"/>
      <c r="CF2010" s="1"/>
      <c r="CG2010" s="1"/>
      <c r="CH2010" s="1"/>
      <c r="CI2010" s="1"/>
      <c r="CJ2010" s="1"/>
      <c r="CK2010" s="21"/>
      <c r="CL2010" s="1"/>
      <c r="CM2010" s="1"/>
      <c r="CN2010" s="1"/>
      <c r="CO2010" s="1"/>
      <c r="CP2010" s="1"/>
      <c r="CQ2010" s="1"/>
      <c r="CR2010" s="1"/>
      <c r="CS2010" s="21"/>
      <c r="CT2010" s="1"/>
      <c r="CU2010" s="1"/>
      <c r="CV2010" s="1"/>
      <c r="CW2010" s="1"/>
      <c r="CX2010" s="1"/>
      <c r="CY2010" s="1"/>
      <c r="CZ2010" s="1"/>
      <c r="DA2010" s="21"/>
      <c r="DB2010" s="1"/>
      <c r="DC2010" s="1"/>
      <c r="DD2010" s="1"/>
      <c r="DE2010" s="1"/>
      <c r="DF2010" s="1"/>
      <c r="DG2010" s="1"/>
      <c r="DH2010" s="1"/>
      <c r="DI2010" s="21"/>
      <c r="DJ2010" s="1"/>
      <c r="DK2010" s="1"/>
      <c r="DL2010" s="1"/>
      <c r="DM2010" s="1"/>
      <c r="DN2010" s="1"/>
      <c r="DO2010" s="1"/>
      <c r="DP2010" s="1"/>
      <c r="DQ2010" s="21"/>
      <c r="DR2010" s="1"/>
      <c r="DS2010" s="1"/>
      <c r="DT2010" s="1"/>
      <c r="DU2010" s="1"/>
      <c r="DV2010" s="1"/>
      <c r="DW2010" s="1"/>
      <c r="DX2010" s="1"/>
      <c r="DY2010" s="21"/>
      <c r="DZ2010" s="1"/>
      <c r="EA2010" s="1"/>
      <c r="EB2010" s="1"/>
      <c r="EC2010" s="1"/>
      <c r="ED2010" s="1"/>
      <c r="EE2010" s="1"/>
      <c r="EF2010" s="1"/>
      <c r="EG2010" s="21"/>
      <c r="EH2010" s="1"/>
      <c r="EI2010" s="1"/>
      <c r="EJ2010" s="1"/>
      <c r="EK2010" s="1"/>
      <c r="EL2010" s="1"/>
      <c r="EM2010" s="1"/>
      <c r="EN2010" s="1"/>
      <c r="EO2010" s="21"/>
      <c r="EP2010" s="1"/>
      <c r="EQ2010" s="1"/>
      <c r="ER2010" s="1"/>
      <c r="ES2010" s="1"/>
      <c r="ET2010" s="1"/>
      <c r="EU2010" s="1"/>
      <c r="EV2010" s="1"/>
      <c r="EW2010" s="21"/>
      <c r="EX2010" s="1"/>
      <c r="EY2010" s="1"/>
      <c r="EZ2010" s="1"/>
      <c r="FA2010" s="1"/>
      <c r="FB2010" s="1"/>
      <c r="FC2010" s="1"/>
      <c r="FD2010" s="1"/>
      <c r="FE2010" s="21"/>
      <c r="FF2010" s="1"/>
      <c r="FG2010" s="1"/>
      <c r="FH2010" s="1"/>
      <c r="FI2010" s="1"/>
      <c r="FJ2010" s="1"/>
      <c r="FK2010" s="1"/>
      <c r="FL2010" s="1"/>
      <c r="FM2010" s="21"/>
      <c r="FN2010" s="1"/>
      <c r="FO2010" s="1"/>
      <c r="FP2010" s="1"/>
      <c r="FQ2010" s="1"/>
      <c r="FR2010" s="1"/>
      <c r="FS2010" s="1"/>
      <c r="FT2010" s="1"/>
      <c r="FU2010" s="21"/>
      <c r="FV2010" s="1"/>
      <c r="FW2010" s="1"/>
      <c r="FX2010" s="1"/>
      <c r="FY2010" s="1"/>
      <c r="FZ2010" s="1"/>
      <c r="GA2010" s="1"/>
      <c r="GB2010" s="1"/>
      <c r="GC2010" s="21"/>
      <c r="GD2010" s="1"/>
      <c r="GE2010" s="1"/>
      <c r="GF2010" s="1"/>
      <c r="GG2010" s="1"/>
      <c r="GH2010" s="1"/>
      <c r="GI2010" s="1"/>
      <c r="GJ2010" s="1"/>
      <c r="GK2010" s="21"/>
      <c r="GL2010" s="1"/>
      <c r="GM2010" s="1"/>
      <c r="GN2010" s="1"/>
      <c r="GO2010" s="1"/>
      <c r="GP2010" s="1"/>
      <c r="GQ2010" s="1"/>
      <c r="GR2010" s="1"/>
      <c r="GS2010" s="21"/>
      <c r="GT2010" s="1"/>
      <c r="GU2010" s="1"/>
      <c r="GV2010" s="1"/>
      <c r="GW2010" s="1"/>
      <c r="GX2010" s="1"/>
      <c r="GY2010" s="1"/>
      <c r="GZ2010" s="1"/>
      <c r="HA2010" s="21"/>
      <c r="HB2010" s="1"/>
      <c r="HC2010" s="1"/>
      <c r="HD2010" s="1"/>
      <c r="HE2010" s="1"/>
      <c r="HF2010" s="1"/>
      <c r="HG2010" s="1"/>
      <c r="HH2010" s="1"/>
      <c r="HI2010" s="21"/>
      <c r="HJ2010" s="1"/>
      <c r="HK2010" s="1"/>
      <c r="HL2010" s="1"/>
      <c r="HM2010" s="1"/>
      <c r="HN2010" s="1"/>
      <c r="HO2010" s="1"/>
      <c r="HP2010" s="1"/>
      <c r="HQ2010" s="21"/>
      <c r="HR2010" s="1"/>
      <c r="HS2010" s="1"/>
      <c r="HT2010" s="1"/>
      <c r="HU2010" s="1"/>
      <c r="HV2010" s="1"/>
      <c r="HW2010" s="1"/>
      <c r="HX2010" s="1"/>
      <c r="HY2010" s="21"/>
      <c r="HZ2010" s="1"/>
      <c r="IA2010" s="1"/>
      <c r="IB2010" s="1"/>
      <c r="IC2010" s="1"/>
      <c r="ID2010" s="1"/>
      <c r="IE2010" s="1"/>
      <c r="IF2010" s="1"/>
      <c r="IG2010" s="21"/>
      <c r="IH2010" s="1"/>
      <c r="II2010" s="1"/>
      <c r="IJ2010" s="1"/>
      <c r="IK2010" s="1"/>
      <c r="IL2010" s="1"/>
      <c r="IM2010" s="1"/>
      <c r="IN2010" s="1"/>
      <c r="IO2010" s="21"/>
      <c r="IP2010" s="1"/>
      <c r="IQ2010" s="1"/>
      <c r="IR2010" s="1"/>
      <c r="IS2010" s="1"/>
      <c r="IT2010" s="1"/>
      <c r="IU2010" s="1"/>
      <c r="IV2010" s="1"/>
      <c r="IW2010" s="21"/>
      <c r="IX2010" s="1"/>
      <c r="IY2010" s="1"/>
      <c r="IZ2010" s="1"/>
      <c r="JA2010" s="1"/>
      <c r="JB2010" s="1"/>
      <c r="JC2010" s="1"/>
      <c r="JD2010" s="1"/>
      <c r="JE2010" s="21"/>
      <c r="JF2010" s="1"/>
      <c r="JG2010" s="1"/>
      <c r="JH2010" s="1"/>
      <c r="JI2010" s="1"/>
      <c r="JJ2010" s="1"/>
      <c r="JK2010" s="1"/>
      <c r="JL2010" s="1"/>
      <c r="JM2010" s="21"/>
      <c r="JN2010" s="1"/>
      <c r="JO2010" s="1"/>
      <c r="JP2010" s="1"/>
      <c r="JQ2010" s="1"/>
      <c r="JR2010" s="1"/>
      <c r="JS2010" s="1"/>
      <c r="JT2010" s="1"/>
      <c r="JU2010" s="21"/>
      <c r="JV2010" s="1"/>
      <c r="JW2010" s="1"/>
      <c r="JX2010" s="1"/>
      <c r="JY2010" s="1"/>
      <c r="JZ2010" s="1"/>
      <c r="KA2010" s="1"/>
      <c r="KB2010" s="1"/>
      <c r="KC2010" s="21"/>
      <c r="KD2010" s="1"/>
      <c r="KE2010" s="1"/>
      <c r="KF2010" s="1"/>
      <c r="KG2010" s="1"/>
      <c r="KH2010" s="1"/>
      <c r="KI2010" s="1"/>
      <c r="KJ2010" s="1"/>
      <c r="KK2010" s="21"/>
      <c r="KL2010" s="1"/>
      <c r="KM2010" s="1"/>
      <c r="KN2010" s="1"/>
      <c r="KO2010" s="1"/>
      <c r="KP2010" s="1"/>
      <c r="KQ2010" s="1"/>
      <c r="KR2010" s="1"/>
      <c r="KS2010" s="21"/>
      <c r="KT2010" s="1"/>
      <c r="KU2010" s="1"/>
      <c r="KV2010" s="1"/>
      <c r="KW2010" s="1"/>
      <c r="KX2010" s="1"/>
      <c r="KY2010" s="1"/>
      <c r="KZ2010" s="1"/>
      <c r="LA2010" s="21"/>
      <c r="LB2010" s="1"/>
      <c r="LC2010" s="1"/>
      <c r="LD2010" s="1"/>
      <c r="LE2010" s="1"/>
      <c r="LF2010" s="1"/>
      <c r="LG2010" s="1"/>
      <c r="LH2010" s="1"/>
      <c r="LI2010" s="21"/>
      <c r="LJ2010" s="1"/>
      <c r="LK2010" s="1"/>
      <c r="LL2010" s="1"/>
      <c r="LM2010" s="1"/>
      <c r="LN2010" s="1"/>
      <c r="LO2010" s="1"/>
      <c r="LP2010" s="1"/>
      <c r="LQ2010" s="21"/>
      <c r="LR2010" s="1"/>
      <c r="LS2010" s="1"/>
      <c r="LT2010" s="1"/>
      <c r="LU2010" s="1"/>
      <c r="LV2010" s="1"/>
      <c r="LW2010" s="1"/>
      <c r="LX2010" s="1"/>
      <c r="LY2010" s="21"/>
      <c r="LZ2010" s="1"/>
      <c r="MA2010" s="1"/>
      <c r="MB2010" s="1"/>
      <c r="MC2010" s="1"/>
      <c r="MD2010" s="1"/>
      <c r="ME2010" s="1"/>
      <c r="MF2010" s="1"/>
      <c r="MG2010" s="21"/>
      <c r="MH2010" s="1"/>
      <c r="MI2010" s="1"/>
      <c r="MJ2010" s="1"/>
      <c r="MK2010" s="1"/>
      <c r="ML2010" s="1"/>
      <c r="MM2010" s="1"/>
      <c r="MN2010" s="1"/>
      <c r="MO2010" s="21"/>
      <c r="MP2010" s="1"/>
      <c r="MQ2010" s="1"/>
      <c r="MR2010" s="1"/>
      <c r="MS2010" s="1"/>
      <c r="MT2010" s="1"/>
      <c r="MU2010" s="1"/>
      <c r="MV2010" s="1"/>
      <c r="MW2010" s="21"/>
      <c r="MX2010" s="1"/>
      <c r="MY2010" s="1"/>
      <c r="MZ2010" s="1"/>
      <c r="NA2010" s="1"/>
      <c r="NB2010" s="1"/>
      <c r="NC2010" s="1"/>
      <c r="ND2010" s="1"/>
      <c r="NE2010" s="21"/>
      <c r="NF2010" s="1"/>
      <c r="NG2010" s="1"/>
      <c r="NH2010" s="1"/>
      <c r="NI2010" s="1"/>
      <c r="NJ2010" s="1"/>
      <c r="NK2010" s="1"/>
      <c r="NL2010" s="1"/>
      <c r="NM2010" s="21"/>
      <c r="NN2010" s="1"/>
      <c r="NO2010" s="1"/>
      <c r="NP2010" s="1"/>
      <c r="NQ2010" s="1"/>
      <c r="NR2010" s="1"/>
      <c r="NS2010" s="1"/>
      <c r="NT2010" s="1"/>
      <c r="NU2010" s="21"/>
      <c r="NV2010" s="1"/>
      <c r="NW2010" s="1"/>
      <c r="NX2010" s="1"/>
      <c r="NY2010" s="1"/>
      <c r="NZ2010" s="1"/>
      <c r="OA2010" s="1"/>
      <c r="OB2010" s="1"/>
      <c r="OC2010" s="21"/>
      <c r="OD2010" s="1"/>
      <c r="OE2010" s="1"/>
      <c r="OF2010" s="1"/>
      <c r="OG2010" s="1"/>
      <c r="OH2010" s="1"/>
      <c r="OI2010" s="1"/>
      <c r="OJ2010" s="1"/>
      <c r="OK2010" s="21"/>
      <c r="OL2010" s="1"/>
      <c r="OM2010" s="1"/>
      <c r="ON2010" s="1"/>
      <c r="OO2010" s="1"/>
      <c r="OP2010" s="1"/>
      <c r="OQ2010" s="1"/>
      <c r="OR2010" s="1"/>
      <c r="OS2010" s="21"/>
      <c r="OT2010" s="1"/>
      <c r="OU2010" s="1"/>
      <c r="OV2010" s="1"/>
      <c r="OW2010" s="1"/>
      <c r="OX2010" s="1"/>
      <c r="OY2010" s="1"/>
      <c r="OZ2010" s="1"/>
      <c r="PA2010" s="21"/>
      <c r="PB2010" s="1"/>
      <c r="PC2010" s="1"/>
      <c r="PD2010" s="1"/>
      <c r="PE2010" s="1"/>
      <c r="PF2010" s="1"/>
      <c r="PG2010" s="1"/>
      <c r="PH2010" s="1"/>
      <c r="PI2010" s="21"/>
      <c r="PJ2010" s="1"/>
      <c r="PK2010" s="1"/>
      <c r="PL2010" s="1"/>
      <c r="PM2010" s="1"/>
      <c r="PN2010" s="1"/>
      <c r="PO2010" s="1"/>
      <c r="PP2010" s="1"/>
      <c r="PQ2010" s="21"/>
      <c r="PR2010" s="1"/>
      <c r="PS2010" s="1"/>
      <c r="PT2010" s="1"/>
      <c r="PU2010" s="1"/>
      <c r="PV2010" s="1"/>
      <c r="PW2010" s="1"/>
      <c r="PX2010" s="1"/>
      <c r="PY2010" s="21"/>
      <c r="PZ2010" s="1"/>
      <c r="QA2010" s="1"/>
      <c r="QB2010" s="1"/>
      <c r="QC2010" s="1"/>
      <c r="QD2010" s="1"/>
      <c r="QE2010" s="1"/>
      <c r="QF2010" s="1"/>
      <c r="QG2010" s="21"/>
      <c r="QH2010" s="1"/>
      <c r="QI2010" s="1"/>
      <c r="QJ2010" s="1"/>
      <c r="QK2010" s="1"/>
      <c r="QL2010" s="1"/>
      <c r="QM2010" s="1"/>
      <c r="QN2010" s="1"/>
      <c r="QO2010" s="21"/>
      <c r="QP2010" s="1"/>
      <c r="QQ2010" s="1"/>
      <c r="QR2010" s="1"/>
      <c r="QS2010" s="1"/>
      <c r="QT2010" s="1"/>
      <c r="QU2010" s="1"/>
      <c r="QV2010" s="1"/>
      <c r="QW2010" s="21"/>
      <c r="QX2010" s="1"/>
      <c r="QY2010" s="1"/>
      <c r="QZ2010" s="1"/>
      <c r="RA2010" s="1"/>
      <c r="RB2010" s="1"/>
      <c r="RC2010" s="1"/>
      <c r="RD2010" s="1"/>
      <c r="RE2010" s="21"/>
      <c r="RF2010" s="1"/>
      <c r="RG2010" s="1"/>
      <c r="RH2010" s="1"/>
      <c r="RI2010" s="1"/>
      <c r="RJ2010" s="1"/>
      <c r="RK2010" s="1"/>
      <c r="RL2010" s="1"/>
      <c r="RM2010" s="21"/>
      <c r="RN2010" s="1"/>
      <c r="RO2010" s="1"/>
      <c r="RP2010" s="1"/>
      <c r="RQ2010" s="1"/>
      <c r="RR2010" s="1"/>
      <c r="RS2010" s="1"/>
      <c r="RT2010" s="1"/>
      <c r="RU2010" s="21"/>
      <c r="RV2010" s="1"/>
      <c r="RW2010" s="1"/>
      <c r="RX2010" s="1"/>
      <c r="RY2010" s="1"/>
      <c r="RZ2010" s="1"/>
      <c r="SA2010" s="1"/>
      <c r="SB2010" s="1"/>
      <c r="SC2010" s="21"/>
      <c r="SD2010" s="1"/>
      <c r="SE2010" s="1"/>
      <c r="SF2010" s="1"/>
      <c r="SG2010" s="1"/>
      <c r="SH2010" s="1"/>
      <c r="SI2010" s="1"/>
      <c r="SJ2010" s="1"/>
      <c r="SK2010" s="21"/>
      <c r="SL2010" s="1"/>
      <c r="SM2010" s="1"/>
      <c r="SN2010" s="1"/>
      <c r="SO2010" s="1"/>
      <c r="SP2010" s="1"/>
      <c r="SQ2010" s="1"/>
      <c r="SR2010" s="1"/>
      <c r="SS2010" s="21"/>
      <c r="ST2010" s="1"/>
      <c r="SU2010" s="1"/>
      <c r="SV2010" s="1"/>
      <c r="SW2010" s="1"/>
      <c r="SX2010" s="1"/>
      <c r="SY2010" s="1"/>
      <c r="SZ2010" s="1"/>
      <c r="TA2010" s="21"/>
      <c r="TB2010" s="1"/>
      <c r="TC2010" s="1"/>
      <c r="TD2010" s="1"/>
      <c r="TE2010" s="1"/>
      <c r="TF2010" s="1"/>
      <c r="TG2010" s="1"/>
      <c r="TH2010" s="1"/>
      <c r="TI2010" s="21"/>
      <c r="TJ2010" s="1"/>
      <c r="TK2010" s="1"/>
      <c r="TL2010" s="1"/>
      <c r="TM2010" s="1"/>
      <c r="TN2010" s="1"/>
      <c r="TO2010" s="1"/>
      <c r="TP2010" s="1"/>
      <c r="TQ2010" s="21"/>
      <c r="TR2010" s="1"/>
      <c r="TS2010" s="1"/>
      <c r="TT2010" s="1"/>
      <c r="TU2010" s="1"/>
      <c r="TV2010" s="1"/>
      <c r="TW2010" s="1"/>
      <c r="TX2010" s="1"/>
      <c r="TY2010" s="21"/>
    </row>
    <row r="2011" spans="1:545" ht="12.5" x14ac:dyDescent="0.25">
      <c r="A2011" s="1">
        <v>3.6</v>
      </c>
      <c r="B2011" s="1">
        <v>0.26812346500000001</v>
      </c>
      <c r="C2011" s="1"/>
      <c r="D2011" s="1"/>
      <c r="E2011" s="1"/>
      <c r="F2011" s="1"/>
      <c r="G2011" s="1"/>
      <c r="H2011" s="1"/>
      <c r="I2011" s="1"/>
      <c r="J2011" s="1"/>
      <c r="K2011" s="1"/>
      <c r="L2011" s="1"/>
      <c r="M2011" s="1"/>
      <c r="N2011" s="1"/>
      <c r="O2011" s="1"/>
      <c r="P2011" s="1"/>
      <c r="Q2011" s="1"/>
      <c r="R2011" s="1"/>
      <c r="S2011" s="1"/>
      <c r="T2011" s="1"/>
      <c r="U2011" s="1"/>
      <c r="V2011" s="1"/>
      <c r="W2011" s="1"/>
      <c r="X2011" s="1"/>
      <c r="Y2011" s="21"/>
      <c r="Z2011" s="1"/>
      <c r="AA2011" s="1"/>
      <c r="AB2011" s="1"/>
      <c r="AC2011" s="1"/>
      <c r="AD2011" s="1"/>
      <c r="AE2011" s="1"/>
      <c r="AF2011" s="1"/>
      <c r="AG2011" s="21"/>
      <c r="AH2011" s="1"/>
      <c r="AI2011" s="1"/>
      <c r="AJ2011" s="1"/>
      <c r="AK2011" s="1"/>
      <c r="AL2011" s="1"/>
      <c r="AM2011" s="1"/>
      <c r="AN2011" s="1"/>
      <c r="AO2011" s="21"/>
      <c r="AP2011" s="1"/>
      <c r="AQ2011" s="1"/>
      <c r="AR2011" s="1"/>
      <c r="AS2011" s="1"/>
      <c r="AT2011" s="1"/>
      <c r="AU2011" s="1"/>
      <c r="AV2011" s="1"/>
      <c r="AW2011" s="21"/>
      <c r="AX2011" s="1"/>
      <c r="AY2011" s="1"/>
      <c r="AZ2011" s="1"/>
      <c r="BA2011" s="1"/>
      <c r="BB2011" s="1"/>
      <c r="BC2011" s="1"/>
      <c r="BD2011" s="1"/>
      <c r="BE2011" s="21"/>
      <c r="BF2011" s="1"/>
      <c r="BG2011" s="1"/>
      <c r="BH2011" s="1"/>
      <c r="BI2011" s="1"/>
      <c r="BJ2011" s="1"/>
      <c r="BK2011" s="1"/>
      <c r="BL2011" s="1"/>
      <c r="BM2011" s="21"/>
      <c r="BN2011" s="1"/>
      <c r="BO2011" s="1"/>
      <c r="BP2011" s="1"/>
      <c r="BQ2011" s="1"/>
      <c r="BR2011" s="1"/>
      <c r="BS2011" s="1"/>
      <c r="BT2011" s="1"/>
      <c r="BU2011" s="21"/>
      <c r="BV2011" s="1"/>
      <c r="BW2011" s="1"/>
      <c r="BX2011" s="1"/>
      <c r="BY2011" s="1"/>
      <c r="BZ2011" s="1"/>
      <c r="CA2011" s="1"/>
      <c r="CB2011" s="1"/>
      <c r="CC2011" s="21"/>
      <c r="CD2011" s="1"/>
      <c r="CE2011" s="1"/>
      <c r="CF2011" s="1"/>
      <c r="CG2011" s="1"/>
      <c r="CH2011" s="1"/>
      <c r="CI2011" s="1"/>
      <c r="CJ2011" s="1"/>
      <c r="CK2011" s="21"/>
      <c r="CL2011" s="1"/>
      <c r="CM2011" s="1"/>
      <c r="CN2011" s="1"/>
      <c r="CO2011" s="1"/>
      <c r="CP2011" s="1"/>
      <c r="CQ2011" s="1"/>
      <c r="CR2011" s="1"/>
      <c r="CS2011" s="21"/>
      <c r="CT2011" s="1"/>
      <c r="CU2011" s="1"/>
      <c r="CV2011" s="1"/>
      <c r="CW2011" s="1"/>
      <c r="CX2011" s="1"/>
      <c r="CY2011" s="1"/>
      <c r="CZ2011" s="1"/>
      <c r="DA2011" s="21"/>
      <c r="DB2011" s="1"/>
      <c r="DC2011" s="1"/>
      <c r="DD2011" s="1"/>
      <c r="DE2011" s="1"/>
      <c r="DF2011" s="1"/>
      <c r="DG2011" s="1"/>
      <c r="DH2011" s="1"/>
      <c r="DI2011" s="21"/>
      <c r="DJ2011" s="1"/>
      <c r="DK2011" s="1"/>
      <c r="DL2011" s="1"/>
      <c r="DM2011" s="1"/>
      <c r="DN2011" s="1"/>
      <c r="DO2011" s="1"/>
      <c r="DP2011" s="1"/>
      <c r="DQ2011" s="21"/>
      <c r="DR2011" s="1"/>
      <c r="DS2011" s="1"/>
      <c r="DT2011" s="1"/>
      <c r="DU2011" s="1"/>
      <c r="DV2011" s="1"/>
      <c r="DW2011" s="1"/>
      <c r="DX2011" s="1"/>
      <c r="DY2011" s="21"/>
      <c r="DZ2011" s="1"/>
      <c r="EA2011" s="1"/>
      <c r="EB2011" s="1"/>
      <c r="EC2011" s="1"/>
      <c r="ED2011" s="1"/>
      <c r="EE2011" s="1"/>
      <c r="EF2011" s="1"/>
      <c r="EG2011" s="21"/>
      <c r="EH2011" s="1"/>
      <c r="EI2011" s="1"/>
      <c r="EJ2011" s="1"/>
      <c r="EK2011" s="1"/>
      <c r="EL2011" s="1"/>
      <c r="EM2011" s="1"/>
      <c r="EN2011" s="1"/>
      <c r="EO2011" s="21"/>
      <c r="EP2011" s="1"/>
      <c r="EQ2011" s="1"/>
      <c r="ER2011" s="1"/>
      <c r="ES2011" s="1"/>
      <c r="ET2011" s="1"/>
      <c r="EU2011" s="1"/>
      <c r="EV2011" s="1"/>
      <c r="EW2011" s="21"/>
      <c r="EX2011" s="1"/>
      <c r="EY2011" s="1"/>
      <c r="EZ2011" s="1"/>
      <c r="FA2011" s="1"/>
      <c r="FB2011" s="1"/>
      <c r="FC2011" s="1"/>
      <c r="FD2011" s="1"/>
      <c r="FE2011" s="21"/>
      <c r="FF2011" s="1"/>
      <c r="FG2011" s="1"/>
      <c r="FH2011" s="1"/>
      <c r="FI2011" s="1"/>
      <c r="FJ2011" s="1"/>
      <c r="FK2011" s="1"/>
      <c r="FL2011" s="1"/>
      <c r="FM2011" s="21"/>
      <c r="FN2011" s="1"/>
      <c r="FO2011" s="1"/>
      <c r="FP2011" s="1"/>
      <c r="FQ2011" s="1"/>
      <c r="FR2011" s="1"/>
      <c r="FS2011" s="1"/>
      <c r="FT2011" s="1"/>
      <c r="FU2011" s="21"/>
      <c r="FV2011" s="1"/>
      <c r="FW2011" s="1"/>
      <c r="FX2011" s="1"/>
      <c r="FY2011" s="1"/>
      <c r="FZ2011" s="1"/>
      <c r="GA2011" s="1"/>
      <c r="GB2011" s="1"/>
      <c r="GC2011" s="21"/>
      <c r="GD2011" s="1"/>
      <c r="GE2011" s="1"/>
      <c r="GF2011" s="1"/>
      <c r="GG2011" s="1"/>
      <c r="GH2011" s="1"/>
      <c r="GI2011" s="1"/>
      <c r="GJ2011" s="1"/>
      <c r="GK2011" s="21"/>
      <c r="GL2011" s="1"/>
      <c r="GM2011" s="1"/>
      <c r="GN2011" s="1"/>
      <c r="GO2011" s="1"/>
      <c r="GP2011" s="1"/>
      <c r="GQ2011" s="1"/>
      <c r="GR2011" s="1"/>
      <c r="GS2011" s="21"/>
      <c r="GT2011" s="1"/>
      <c r="GU2011" s="1"/>
      <c r="GV2011" s="1"/>
      <c r="GW2011" s="1"/>
      <c r="GX2011" s="1"/>
      <c r="GY2011" s="1"/>
      <c r="GZ2011" s="1"/>
      <c r="HA2011" s="21"/>
      <c r="HB2011" s="1"/>
      <c r="HC2011" s="1"/>
      <c r="HD2011" s="1"/>
      <c r="HE2011" s="1"/>
      <c r="HF2011" s="1"/>
      <c r="HG2011" s="1"/>
      <c r="HH2011" s="1"/>
      <c r="HI2011" s="21"/>
      <c r="HJ2011" s="1"/>
      <c r="HK2011" s="1"/>
      <c r="HL2011" s="1"/>
      <c r="HM2011" s="1"/>
      <c r="HN2011" s="1"/>
      <c r="HO2011" s="1"/>
      <c r="HP2011" s="1"/>
      <c r="HQ2011" s="21"/>
      <c r="HR2011" s="1"/>
      <c r="HS2011" s="1"/>
      <c r="HT2011" s="1"/>
      <c r="HU2011" s="1"/>
      <c r="HV2011" s="1"/>
      <c r="HW2011" s="1"/>
      <c r="HX2011" s="1"/>
      <c r="HY2011" s="21"/>
      <c r="HZ2011" s="1"/>
      <c r="IA2011" s="1"/>
      <c r="IB2011" s="1"/>
      <c r="IC2011" s="1"/>
      <c r="ID2011" s="1"/>
      <c r="IE2011" s="1"/>
      <c r="IF2011" s="1"/>
      <c r="IG2011" s="21"/>
      <c r="IH2011" s="1"/>
      <c r="II2011" s="1"/>
      <c r="IJ2011" s="1"/>
      <c r="IK2011" s="1"/>
      <c r="IL2011" s="1"/>
      <c r="IM2011" s="1"/>
      <c r="IN2011" s="1"/>
      <c r="IO2011" s="21"/>
      <c r="IP2011" s="1"/>
      <c r="IQ2011" s="1"/>
      <c r="IR2011" s="1"/>
      <c r="IS2011" s="1"/>
      <c r="IT2011" s="1"/>
      <c r="IU2011" s="1"/>
      <c r="IV2011" s="1"/>
      <c r="IW2011" s="21"/>
      <c r="IX2011" s="1"/>
      <c r="IY2011" s="1"/>
      <c r="IZ2011" s="1"/>
      <c r="JA2011" s="1"/>
      <c r="JB2011" s="1"/>
      <c r="JC2011" s="1"/>
      <c r="JD2011" s="1"/>
      <c r="JE2011" s="21"/>
      <c r="JF2011" s="1"/>
      <c r="JG2011" s="1"/>
      <c r="JH2011" s="1"/>
      <c r="JI2011" s="1"/>
      <c r="JJ2011" s="1"/>
      <c r="JK2011" s="1"/>
      <c r="JL2011" s="1"/>
      <c r="JM2011" s="21"/>
      <c r="JN2011" s="1"/>
      <c r="JO2011" s="1"/>
      <c r="JP2011" s="1"/>
      <c r="JQ2011" s="1"/>
      <c r="JR2011" s="1"/>
      <c r="JS2011" s="1"/>
      <c r="JT2011" s="1"/>
      <c r="JU2011" s="21"/>
      <c r="JV2011" s="1"/>
      <c r="JW2011" s="1"/>
      <c r="JX2011" s="1"/>
      <c r="JY2011" s="1"/>
      <c r="JZ2011" s="1"/>
      <c r="KA2011" s="1"/>
      <c r="KB2011" s="1"/>
      <c r="KC2011" s="21"/>
      <c r="KD2011" s="1"/>
      <c r="KE2011" s="1"/>
      <c r="KF2011" s="1"/>
      <c r="KG2011" s="1"/>
      <c r="KH2011" s="1"/>
      <c r="KI2011" s="1"/>
      <c r="KJ2011" s="1"/>
      <c r="KK2011" s="21"/>
      <c r="KL2011" s="1"/>
      <c r="KM2011" s="1"/>
      <c r="KN2011" s="1"/>
      <c r="KO2011" s="1"/>
      <c r="KP2011" s="1"/>
      <c r="KQ2011" s="1"/>
      <c r="KR2011" s="1"/>
      <c r="KS2011" s="21"/>
      <c r="KT2011" s="1"/>
      <c r="KU2011" s="1"/>
      <c r="KV2011" s="1"/>
      <c r="KW2011" s="1"/>
      <c r="KX2011" s="1"/>
      <c r="KY2011" s="1"/>
      <c r="KZ2011" s="1"/>
      <c r="LA2011" s="21"/>
      <c r="LB2011" s="1"/>
      <c r="LC2011" s="1"/>
      <c r="LD2011" s="1"/>
      <c r="LE2011" s="1"/>
      <c r="LF2011" s="1"/>
      <c r="LG2011" s="1"/>
      <c r="LH2011" s="1"/>
      <c r="LI2011" s="21"/>
      <c r="LJ2011" s="1"/>
      <c r="LK2011" s="1"/>
      <c r="LL2011" s="1"/>
      <c r="LM2011" s="1"/>
      <c r="LN2011" s="1"/>
      <c r="LO2011" s="1"/>
      <c r="LP2011" s="1"/>
      <c r="LQ2011" s="21"/>
      <c r="LR2011" s="1"/>
      <c r="LS2011" s="1"/>
      <c r="LT2011" s="1"/>
      <c r="LU2011" s="1"/>
      <c r="LV2011" s="1"/>
      <c r="LW2011" s="1"/>
      <c r="LX2011" s="1"/>
      <c r="LY2011" s="21"/>
      <c r="LZ2011" s="1"/>
      <c r="MA2011" s="1"/>
      <c r="MB2011" s="1"/>
      <c r="MC2011" s="1"/>
      <c r="MD2011" s="1"/>
      <c r="ME2011" s="1"/>
      <c r="MF2011" s="1"/>
      <c r="MG2011" s="21"/>
      <c r="MH2011" s="1"/>
      <c r="MI2011" s="1"/>
      <c r="MJ2011" s="1"/>
      <c r="MK2011" s="1"/>
      <c r="ML2011" s="1"/>
      <c r="MM2011" s="1"/>
      <c r="MN2011" s="1"/>
      <c r="MO2011" s="21"/>
      <c r="MP2011" s="1"/>
      <c r="MQ2011" s="1"/>
      <c r="MR2011" s="1"/>
      <c r="MS2011" s="1"/>
      <c r="MT2011" s="1"/>
      <c r="MU2011" s="1"/>
      <c r="MV2011" s="1"/>
      <c r="MW2011" s="21"/>
      <c r="MX2011" s="1"/>
      <c r="MY2011" s="1"/>
      <c r="MZ2011" s="1"/>
      <c r="NA2011" s="1"/>
      <c r="NB2011" s="1"/>
      <c r="NC2011" s="1"/>
      <c r="ND2011" s="1"/>
      <c r="NE2011" s="21"/>
      <c r="NF2011" s="1"/>
      <c r="NG2011" s="1"/>
      <c r="NH2011" s="1"/>
      <c r="NI2011" s="1"/>
      <c r="NJ2011" s="1"/>
      <c r="NK2011" s="1"/>
      <c r="NL2011" s="1"/>
      <c r="NM2011" s="21"/>
      <c r="NN2011" s="1"/>
      <c r="NO2011" s="1"/>
      <c r="NP2011" s="1"/>
      <c r="NQ2011" s="1"/>
      <c r="NR2011" s="1"/>
      <c r="NS2011" s="1"/>
      <c r="NT2011" s="1"/>
      <c r="NU2011" s="21"/>
      <c r="NV2011" s="1"/>
      <c r="NW2011" s="1"/>
      <c r="NX2011" s="1"/>
      <c r="NY2011" s="1"/>
      <c r="NZ2011" s="1"/>
      <c r="OA2011" s="1"/>
      <c r="OB2011" s="1"/>
      <c r="OC2011" s="21"/>
      <c r="OD2011" s="1"/>
      <c r="OE2011" s="1"/>
      <c r="OF2011" s="1"/>
      <c r="OG2011" s="1"/>
      <c r="OH2011" s="1"/>
      <c r="OI2011" s="1"/>
      <c r="OJ2011" s="1"/>
      <c r="OK2011" s="21"/>
      <c r="OL2011" s="1"/>
      <c r="OM2011" s="1"/>
      <c r="ON2011" s="1"/>
      <c r="OO2011" s="1"/>
      <c r="OP2011" s="1"/>
      <c r="OQ2011" s="1"/>
      <c r="OR2011" s="1"/>
      <c r="OS2011" s="21"/>
      <c r="OT2011" s="1"/>
      <c r="OU2011" s="1"/>
      <c r="OV2011" s="1"/>
      <c r="OW2011" s="1"/>
      <c r="OX2011" s="1"/>
      <c r="OY2011" s="1"/>
      <c r="OZ2011" s="1"/>
      <c r="PA2011" s="21"/>
      <c r="PB2011" s="1"/>
      <c r="PC2011" s="1"/>
      <c r="PD2011" s="1"/>
      <c r="PE2011" s="1"/>
      <c r="PF2011" s="1"/>
      <c r="PG2011" s="1"/>
      <c r="PH2011" s="1"/>
      <c r="PI2011" s="21"/>
      <c r="PJ2011" s="1"/>
      <c r="PK2011" s="1"/>
      <c r="PL2011" s="1"/>
      <c r="PM2011" s="1"/>
      <c r="PN2011" s="1"/>
      <c r="PO2011" s="1"/>
      <c r="PP2011" s="1"/>
      <c r="PQ2011" s="21"/>
      <c r="PR2011" s="1"/>
      <c r="PS2011" s="1"/>
      <c r="PT2011" s="1"/>
      <c r="PU2011" s="1"/>
      <c r="PV2011" s="1"/>
      <c r="PW2011" s="1"/>
      <c r="PX2011" s="1"/>
      <c r="PY2011" s="21"/>
      <c r="PZ2011" s="1"/>
      <c r="QA2011" s="1"/>
      <c r="QB2011" s="1"/>
      <c r="QC2011" s="1"/>
      <c r="QD2011" s="1"/>
      <c r="QE2011" s="1"/>
      <c r="QF2011" s="1"/>
      <c r="QG2011" s="21"/>
      <c r="QH2011" s="1"/>
      <c r="QI2011" s="1"/>
      <c r="QJ2011" s="1"/>
      <c r="QK2011" s="1"/>
      <c r="QL2011" s="1"/>
      <c r="QM2011" s="1"/>
      <c r="QN2011" s="1"/>
      <c r="QO2011" s="21"/>
      <c r="QP2011" s="1"/>
      <c r="QQ2011" s="1"/>
      <c r="QR2011" s="1"/>
      <c r="QS2011" s="1"/>
      <c r="QT2011" s="1"/>
      <c r="QU2011" s="1"/>
      <c r="QV2011" s="1"/>
      <c r="QW2011" s="21"/>
      <c r="QX2011" s="1"/>
      <c r="QY2011" s="1"/>
      <c r="QZ2011" s="1"/>
      <c r="RA2011" s="1"/>
      <c r="RB2011" s="1"/>
      <c r="RC2011" s="1"/>
      <c r="RD2011" s="1"/>
      <c r="RE2011" s="21"/>
      <c r="RF2011" s="1"/>
      <c r="RG2011" s="1"/>
      <c r="RH2011" s="1"/>
      <c r="RI2011" s="1"/>
      <c r="RJ2011" s="1"/>
      <c r="RK2011" s="1"/>
      <c r="RL2011" s="1"/>
      <c r="RM2011" s="21"/>
      <c r="RN2011" s="1"/>
      <c r="RO2011" s="1"/>
      <c r="RP2011" s="1"/>
      <c r="RQ2011" s="1"/>
      <c r="RR2011" s="1"/>
      <c r="RS2011" s="1"/>
      <c r="RT2011" s="1"/>
      <c r="RU2011" s="21"/>
      <c r="RV2011" s="1"/>
      <c r="RW2011" s="1"/>
      <c r="RX2011" s="1"/>
      <c r="RY2011" s="1"/>
      <c r="RZ2011" s="1"/>
      <c r="SA2011" s="1"/>
      <c r="SB2011" s="1"/>
      <c r="SC2011" s="21"/>
      <c r="SD2011" s="1"/>
      <c r="SE2011" s="1"/>
      <c r="SF2011" s="1"/>
      <c r="SG2011" s="1"/>
      <c r="SH2011" s="1"/>
      <c r="SI2011" s="1"/>
      <c r="SJ2011" s="1"/>
      <c r="SK2011" s="21"/>
      <c r="SL2011" s="1"/>
      <c r="SM2011" s="1"/>
      <c r="SN2011" s="1"/>
      <c r="SO2011" s="1"/>
      <c r="SP2011" s="1"/>
      <c r="SQ2011" s="1"/>
      <c r="SR2011" s="1"/>
      <c r="SS2011" s="21"/>
      <c r="ST2011" s="1"/>
      <c r="SU2011" s="1"/>
      <c r="SV2011" s="1"/>
      <c r="SW2011" s="1"/>
      <c r="SX2011" s="1"/>
      <c r="SY2011" s="1"/>
      <c r="SZ2011" s="1"/>
      <c r="TA2011" s="21"/>
      <c r="TB2011" s="1"/>
      <c r="TC2011" s="1"/>
      <c r="TD2011" s="1"/>
      <c r="TE2011" s="1"/>
      <c r="TF2011" s="1"/>
      <c r="TG2011" s="1"/>
      <c r="TH2011" s="1"/>
      <c r="TI2011" s="21"/>
      <c r="TJ2011" s="1"/>
      <c r="TK2011" s="1"/>
      <c r="TL2011" s="1"/>
      <c r="TM2011" s="1"/>
      <c r="TN2011" s="1"/>
      <c r="TO2011" s="1"/>
      <c r="TP2011" s="1"/>
      <c r="TQ2011" s="21"/>
      <c r="TR2011" s="1"/>
      <c r="TS2011" s="1"/>
      <c r="TT2011" s="1"/>
      <c r="TU2011" s="1"/>
      <c r="TV2011" s="1"/>
      <c r="TW2011" s="1"/>
      <c r="TX2011" s="1"/>
      <c r="TY2011" s="21"/>
    </row>
    <row r="2012" spans="1:545" ht="12.5" x14ac:dyDescent="0.25">
      <c r="A2012" s="1">
        <v>3.6</v>
      </c>
      <c r="B2012" s="1">
        <v>0.26878015399999999</v>
      </c>
      <c r="C2012" s="1"/>
      <c r="D2012" s="1"/>
      <c r="E2012" s="1"/>
      <c r="F2012" s="1"/>
      <c r="G2012" s="1"/>
      <c r="H2012" s="1"/>
      <c r="I2012" s="1"/>
      <c r="J2012" s="1"/>
      <c r="K2012" s="1"/>
      <c r="L2012" s="1"/>
      <c r="M2012" s="1"/>
      <c r="N2012" s="1"/>
      <c r="O2012" s="1"/>
      <c r="P2012" s="1"/>
      <c r="Q2012" s="1"/>
      <c r="R2012" s="1"/>
      <c r="S2012" s="1"/>
      <c r="T2012" s="1"/>
      <c r="U2012" s="1"/>
      <c r="V2012" s="1"/>
      <c r="W2012" s="1"/>
      <c r="X2012" s="1"/>
      <c r="Y2012" s="21"/>
      <c r="Z2012" s="1"/>
      <c r="AA2012" s="1"/>
      <c r="AB2012" s="1"/>
      <c r="AC2012" s="1"/>
      <c r="AD2012" s="1"/>
      <c r="AE2012" s="1"/>
      <c r="AF2012" s="1"/>
      <c r="AG2012" s="21"/>
      <c r="AH2012" s="1"/>
      <c r="AI2012" s="1"/>
      <c r="AJ2012" s="1"/>
      <c r="AK2012" s="1"/>
      <c r="AL2012" s="1"/>
      <c r="AM2012" s="1"/>
      <c r="AN2012" s="1"/>
      <c r="AO2012" s="21"/>
      <c r="AP2012" s="1"/>
      <c r="AQ2012" s="1"/>
      <c r="AR2012" s="1"/>
      <c r="AS2012" s="1"/>
      <c r="AT2012" s="1"/>
      <c r="AU2012" s="1"/>
      <c r="AV2012" s="1"/>
      <c r="AW2012" s="21"/>
      <c r="AX2012" s="1"/>
      <c r="AY2012" s="1"/>
      <c r="AZ2012" s="1"/>
      <c r="BA2012" s="1"/>
      <c r="BB2012" s="1"/>
      <c r="BC2012" s="1"/>
      <c r="BD2012" s="1"/>
      <c r="BE2012" s="21"/>
      <c r="BF2012" s="1"/>
      <c r="BG2012" s="1"/>
      <c r="BH2012" s="1"/>
      <c r="BI2012" s="1"/>
      <c r="BJ2012" s="1"/>
      <c r="BK2012" s="1"/>
      <c r="BL2012" s="1"/>
      <c r="BM2012" s="21"/>
      <c r="BN2012" s="1"/>
      <c r="BO2012" s="1"/>
      <c r="BP2012" s="1"/>
      <c r="BQ2012" s="1"/>
      <c r="BR2012" s="1"/>
      <c r="BS2012" s="1"/>
      <c r="BT2012" s="1"/>
      <c r="BU2012" s="21"/>
      <c r="BV2012" s="1"/>
      <c r="BW2012" s="1"/>
      <c r="BX2012" s="1"/>
      <c r="BY2012" s="1"/>
      <c r="BZ2012" s="1"/>
      <c r="CA2012" s="1"/>
      <c r="CB2012" s="1"/>
      <c r="CC2012" s="21"/>
      <c r="CD2012" s="1"/>
      <c r="CE2012" s="1"/>
      <c r="CF2012" s="1"/>
      <c r="CG2012" s="1"/>
      <c r="CH2012" s="1"/>
      <c r="CI2012" s="1"/>
      <c r="CJ2012" s="1"/>
      <c r="CK2012" s="21"/>
      <c r="CL2012" s="1"/>
      <c r="CM2012" s="1"/>
      <c r="CN2012" s="1"/>
      <c r="CO2012" s="1"/>
      <c r="CP2012" s="1"/>
      <c r="CQ2012" s="1"/>
      <c r="CR2012" s="1"/>
      <c r="CS2012" s="21"/>
      <c r="CT2012" s="1"/>
      <c r="CU2012" s="1"/>
      <c r="CV2012" s="1"/>
      <c r="CW2012" s="1"/>
      <c r="CX2012" s="1"/>
      <c r="CY2012" s="1"/>
      <c r="CZ2012" s="1"/>
      <c r="DA2012" s="21"/>
      <c r="DB2012" s="1"/>
      <c r="DC2012" s="1"/>
      <c r="DD2012" s="1"/>
      <c r="DE2012" s="1"/>
      <c r="DF2012" s="1"/>
      <c r="DG2012" s="1"/>
      <c r="DH2012" s="1"/>
      <c r="DI2012" s="21"/>
      <c r="DJ2012" s="1"/>
      <c r="DK2012" s="1"/>
      <c r="DL2012" s="1"/>
      <c r="DM2012" s="1"/>
      <c r="DN2012" s="1"/>
      <c r="DO2012" s="1"/>
      <c r="DP2012" s="1"/>
      <c r="DQ2012" s="21"/>
      <c r="DR2012" s="1"/>
      <c r="DS2012" s="1"/>
      <c r="DT2012" s="1"/>
      <c r="DU2012" s="1"/>
      <c r="DV2012" s="1"/>
      <c r="DW2012" s="1"/>
      <c r="DX2012" s="1"/>
      <c r="DY2012" s="21"/>
      <c r="DZ2012" s="1"/>
      <c r="EA2012" s="1"/>
      <c r="EB2012" s="1"/>
      <c r="EC2012" s="1"/>
      <c r="ED2012" s="1"/>
      <c r="EE2012" s="1"/>
      <c r="EF2012" s="1"/>
      <c r="EG2012" s="21"/>
      <c r="EH2012" s="1"/>
      <c r="EI2012" s="1"/>
      <c r="EJ2012" s="1"/>
      <c r="EK2012" s="1"/>
      <c r="EL2012" s="1"/>
      <c r="EM2012" s="1"/>
      <c r="EN2012" s="1"/>
      <c r="EO2012" s="21"/>
      <c r="EP2012" s="1"/>
      <c r="EQ2012" s="1"/>
      <c r="ER2012" s="1"/>
      <c r="ES2012" s="1"/>
      <c r="ET2012" s="1"/>
      <c r="EU2012" s="1"/>
      <c r="EV2012" s="1"/>
      <c r="EW2012" s="21"/>
      <c r="EX2012" s="1"/>
      <c r="EY2012" s="1"/>
      <c r="EZ2012" s="1"/>
      <c r="FA2012" s="1"/>
      <c r="FB2012" s="1"/>
      <c r="FC2012" s="1"/>
      <c r="FD2012" s="1"/>
      <c r="FE2012" s="21"/>
      <c r="FF2012" s="1"/>
      <c r="FG2012" s="1"/>
      <c r="FH2012" s="1"/>
      <c r="FI2012" s="1"/>
      <c r="FJ2012" s="1"/>
      <c r="FK2012" s="1"/>
      <c r="FL2012" s="1"/>
      <c r="FM2012" s="21"/>
      <c r="FN2012" s="1"/>
      <c r="FO2012" s="1"/>
      <c r="FP2012" s="1"/>
      <c r="FQ2012" s="1"/>
      <c r="FR2012" s="1"/>
      <c r="FS2012" s="1"/>
      <c r="FT2012" s="1"/>
      <c r="FU2012" s="21"/>
      <c r="FV2012" s="1"/>
      <c r="FW2012" s="1"/>
      <c r="FX2012" s="1"/>
      <c r="FY2012" s="1"/>
      <c r="FZ2012" s="1"/>
      <c r="GA2012" s="1"/>
      <c r="GB2012" s="1"/>
      <c r="GC2012" s="21"/>
      <c r="GD2012" s="1"/>
      <c r="GE2012" s="1"/>
      <c r="GF2012" s="1"/>
      <c r="GG2012" s="1"/>
      <c r="GH2012" s="1"/>
      <c r="GI2012" s="1"/>
      <c r="GJ2012" s="1"/>
      <c r="GK2012" s="21"/>
      <c r="GL2012" s="1"/>
      <c r="GM2012" s="1"/>
      <c r="GN2012" s="1"/>
      <c r="GO2012" s="1"/>
      <c r="GP2012" s="1"/>
      <c r="GQ2012" s="1"/>
      <c r="GR2012" s="1"/>
      <c r="GS2012" s="21"/>
      <c r="GT2012" s="1"/>
      <c r="GU2012" s="1"/>
      <c r="GV2012" s="1"/>
      <c r="GW2012" s="1"/>
      <c r="GX2012" s="1"/>
      <c r="GY2012" s="1"/>
      <c r="GZ2012" s="1"/>
      <c r="HA2012" s="21"/>
      <c r="HB2012" s="1"/>
      <c r="HC2012" s="1"/>
      <c r="HD2012" s="1"/>
      <c r="HE2012" s="1"/>
      <c r="HF2012" s="1"/>
      <c r="HG2012" s="1"/>
      <c r="HH2012" s="1"/>
      <c r="HI2012" s="21"/>
      <c r="HJ2012" s="1"/>
      <c r="HK2012" s="1"/>
      <c r="HL2012" s="1"/>
      <c r="HM2012" s="1"/>
      <c r="HN2012" s="1"/>
      <c r="HO2012" s="1"/>
      <c r="HP2012" s="1"/>
      <c r="HQ2012" s="21"/>
      <c r="HR2012" s="1"/>
      <c r="HS2012" s="1"/>
      <c r="HT2012" s="1"/>
      <c r="HU2012" s="1"/>
      <c r="HV2012" s="1"/>
      <c r="HW2012" s="1"/>
      <c r="HX2012" s="1"/>
      <c r="HY2012" s="21"/>
      <c r="HZ2012" s="1"/>
      <c r="IA2012" s="1"/>
      <c r="IB2012" s="1"/>
      <c r="IC2012" s="1"/>
      <c r="ID2012" s="1"/>
      <c r="IE2012" s="1"/>
      <c r="IF2012" s="1"/>
      <c r="IG2012" s="21"/>
      <c r="IH2012" s="1"/>
      <c r="II2012" s="1"/>
      <c r="IJ2012" s="1"/>
      <c r="IK2012" s="1"/>
      <c r="IL2012" s="1"/>
      <c r="IM2012" s="1"/>
      <c r="IN2012" s="1"/>
      <c r="IO2012" s="21"/>
      <c r="IP2012" s="1"/>
      <c r="IQ2012" s="1"/>
      <c r="IR2012" s="1"/>
      <c r="IS2012" s="1"/>
      <c r="IT2012" s="1"/>
      <c r="IU2012" s="1"/>
      <c r="IV2012" s="1"/>
      <c r="IW2012" s="21"/>
      <c r="IX2012" s="1"/>
      <c r="IY2012" s="1"/>
      <c r="IZ2012" s="1"/>
      <c r="JA2012" s="1"/>
      <c r="JB2012" s="1"/>
      <c r="JC2012" s="1"/>
      <c r="JD2012" s="1"/>
      <c r="JE2012" s="21"/>
      <c r="JF2012" s="1"/>
      <c r="JG2012" s="1"/>
      <c r="JH2012" s="1"/>
      <c r="JI2012" s="1"/>
      <c r="JJ2012" s="1"/>
      <c r="JK2012" s="1"/>
      <c r="JL2012" s="1"/>
      <c r="JM2012" s="21"/>
      <c r="JN2012" s="1"/>
      <c r="JO2012" s="1"/>
      <c r="JP2012" s="1"/>
      <c r="JQ2012" s="1"/>
      <c r="JR2012" s="1"/>
      <c r="JS2012" s="1"/>
      <c r="JT2012" s="1"/>
      <c r="JU2012" s="21"/>
      <c r="JV2012" s="1"/>
      <c r="JW2012" s="1"/>
      <c r="JX2012" s="1"/>
      <c r="JY2012" s="1"/>
      <c r="JZ2012" s="1"/>
      <c r="KA2012" s="1"/>
      <c r="KB2012" s="1"/>
      <c r="KC2012" s="21"/>
      <c r="KD2012" s="1"/>
      <c r="KE2012" s="1"/>
      <c r="KF2012" s="1"/>
      <c r="KG2012" s="1"/>
      <c r="KH2012" s="1"/>
      <c r="KI2012" s="1"/>
      <c r="KJ2012" s="1"/>
      <c r="KK2012" s="21"/>
      <c r="KL2012" s="1"/>
      <c r="KM2012" s="1"/>
      <c r="KN2012" s="1"/>
      <c r="KO2012" s="1"/>
      <c r="KP2012" s="1"/>
      <c r="KQ2012" s="1"/>
      <c r="KR2012" s="1"/>
      <c r="KS2012" s="21"/>
      <c r="KT2012" s="1"/>
      <c r="KU2012" s="1"/>
      <c r="KV2012" s="1"/>
      <c r="KW2012" s="1"/>
      <c r="KX2012" s="1"/>
      <c r="KY2012" s="1"/>
      <c r="KZ2012" s="1"/>
      <c r="LA2012" s="21"/>
      <c r="LB2012" s="1"/>
      <c r="LC2012" s="1"/>
      <c r="LD2012" s="1"/>
      <c r="LE2012" s="1"/>
      <c r="LF2012" s="1"/>
      <c r="LG2012" s="1"/>
      <c r="LH2012" s="1"/>
      <c r="LI2012" s="21"/>
      <c r="LJ2012" s="1"/>
      <c r="LK2012" s="1"/>
      <c r="LL2012" s="1"/>
      <c r="LM2012" s="1"/>
      <c r="LN2012" s="1"/>
      <c r="LO2012" s="1"/>
      <c r="LP2012" s="1"/>
      <c r="LQ2012" s="21"/>
      <c r="LR2012" s="1"/>
      <c r="LS2012" s="1"/>
      <c r="LT2012" s="1"/>
      <c r="LU2012" s="1"/>
      <c r="LV2012" s="1"/>
      <c r="LW2012" s="1"/>
      <c r="LX2012" s="1"/>
      <c r="LY2012" s="21"/>
      <c r="LZ2012" s="1"/>
      <c r="MA2012" s="1"/>
      <c r="MB2012" s="1"/>
      <c r="MC2012" s="1"/>
      <c r="MD2012" s="1"/>
      <c r="ME2012" s="1"/>
      <c r="MF2012" s="1"/>
      <c r="MG2012" s="21"/>
      <c r="MH2012" s="1"/>
      <c r="MI2012" s="1"/>
      <c r="MJ2012" s="1"/>
      <c r="MK2012" s="1"/>
      <c r="ML2012" s="1"/>
      <c r="MM2012" s="1"/>
      <c r="MN2012" s="1"/>
      <c r="MO2012" s="21"/>
      <c r="MP2012" s="1"/>
      <c r="MQ2012" s="1"/>
      <c r="MR2012" s="1"/>
      <c r="MS2012" s="1"/>
      <c r="MT2012" s="1"/>
      <c r="MU2012" s="1"/>
      <c r="MV2012" s="1"/>
      <c r="MW2012" s="21"/>
      <c r="MX2012" s="1"/>
      <c r="MY2012" s="1"/>
      <c r="MZ2012" s="1"/>
      <c r="NA2012" s="1"/>
      <c r="NB2012" s="1"/>
      <c r="NC2012" s="1"/>
      <c r="ND2012" s="1"/>
      <c r="NE2012" s="21"/>
      <c r="NF2012" s="1"/>
      <c r="NG2012" s="1"/>
      <c r="NH2012" s="1"/>
      <c r="NI2012" s="1"/>
      <c r="NJ2012" s="1"/>
      <c r="NK2012" s="1"/>
      <c r="NL2012" s="1"/>
      <c r="NM2012" s="21"/>
      <c r="NN2012" s="1"/>
      <c r="NO2012" s="1"/>
      <c r="NP2012" s="1"/>
      <c r="NQ2012" s="1"/>
      <c r="NR2012" s="1"/>
      <c r="NS2012" s="1"/>
      <c r="NT2012" s="1"/>
      <c r="NU2012" s="21"/>
      <c r="NV2012" s="1"/>
      <c r="NW2012" s="1"/>
      <c r="NX2012" s="1"/>
      <c r="NY2012" s="1"/>
      <c r="NZ2012" s="1"/>
      <c r="OA2012" s="1"/>
      <c r="OB2012" s="1"/>
      <c r="OC2012" s="21"/>
      <c r="OD2012" s="1"/>
      <c r="OE2012" s="1"/>
      <c r="OF2012" s="1"/>
      <c r="OG2012" s="1"/>
      <c r="OH2012" s="1"/>
      <c r="OI2012" s="1"/>
      <c r="OJ2012" s="1"/>
      <c r="OK2012" s="21"/>
      <c r="OL2012" s="1"/>
      <c r="OM2012" s="1"/>
      <c r="ON2012" s="1"/>
      <c r="OO2012" s="1"/>
      <c r="OP2012" s="1"/>
      <c r="OQ2012" s="1"/>
      <c r="OR2012" s="1"/>
      <c r="OS2012" s="21"/>
      <c r="OT2012" s="1"/>
      <c r="OU2012" s="1"/>
      <c r="OV2012" s="1"/>
      <c r="OW2012" s="1"/>
      <c r="OX2012" s="1"/>
      <c r="OY2012" s="1"/>
      <c r="OZ2012" s="1"/>
      <c r="PA2012" s="21"/>
      <c r="PB2012" s="1"/>
      <c r="PC2012" s="1"/>
      <c r="PD2012" s="1"/>
      <c r="PE2012" s="1"/>
      <c r="PF2012" s="1"/>
      <c r="PG2012" s="1"/>
      <c r="PH2012" s="1"/>
      <c r="PI2012" s="21"/>
      <c r="PJ2012" s="1"/>
      <c r="PK2012" s="1"/>
      <c r="PL2012" s="1"/>
      <c r="PM2012" s="1"/>
      <c r="PN2012" s="1"/>
      <c r="PO2012" s="1"/>
      <c r="PP2012" s="1"/>
      <c r="PQ2012" s="21"/>
      <c r="PR2012" s="1"/>
      <c r="PS2012" s="1"/>
      <c r="PT2012" s="1"/>
      <c r="PU2012" s="1"/>
      <c r="PV2012" s="1"/>
      <c r="PW2012" s="1"/>
      <c r="PX2012" s="1"/>
      <c r="PY2012" s="21"/>
      <c r="PZ2012" s="1"/>
      <c r="QA2012" s="1"/>
      <c r="QB2012" s="1"/>
      <c r="QC2012" s="1"/>
      <c r="QD2012" s="1"/>
      <c r="QE2012" s="1"/>
      <c r="QF2012" s="1"/>
      <c r="QG2012" s="21"/>
      <c r="QH2012" s="1"/>
      <c r="QI2012" s="1"/>
      <c r="QJ2012" s="1"/>
      <c r="QK2012" s="1"/>
      <c r="QL2012" s="1"/>
      <c r="QM2012" s="1"/>
      <c r="QN2012" s="1"/>
      <c r="QO2012" s="21"/>
      <c r="QP2012" s="1"/>
      <c r="QQ2012" s="1"/>
      <c r="QR2012" s="1"/>
      <c r="QS2012" s="1"/>
      <c r="QT2012" s="1"/>
      <c r="QU2012" s="1"/>
      <c r="QV2012" s="1"/>
      <c r="QW2012" s="21"/>
      <c r="QX2012" s="1"/>
      <c r="QY2012" s="1"/>
      <c r="QZ2012" s="1"/>
      <c r="RA2012" s="1"/>
      <c r="RB2012" s="1"/>
      <c r="RC2012" s="1"/>
      <c r="RD2012" s="1"/>
      <c r="RE2012" s="21"/>
      <c r="RF2012" s="1"/>
      <c r="RG2012" s="1"/>
      <c r="RH2012" s="1"/>
      <c r="RI2012" s="1"/>
      <c r="RJ2012" s="1"/>
      <c r="RK2012" s="1"/>
      <c r="RL2012" s="1"/>
      <c r="RM2012" s="21"/>
      <c r="RN2012" s="1"/>
      <c r="RO2012" s="1"/>
      <c r="RP2012" s="1"/>
      <c r="RQ2012" s="1"/>
      <c r="RR2012" s="1"/>
      <c r="RS2012" s="1"/>
      <c r="RT2012" s="1"/>
      <c r="RU2012" s="21"/>
      <c r="RV2012" s="1"/>
      <c r="RW2012" s="1"/>
      <c r="RX2012" s="1"/>
      <c r="RY2012" s="1"/>
      <c r="RZ2012" s="1"/>
      <c r="SA2012" s="1"/>
      <c r="SB2012" s="1"/>
      <c r="SC2012" s="21"/>
      <c r="SD2012" s="1"/>
      <c r="SE2012" s="1"/>
      <c r="SF2012" s="1"/>
      <c r="SG2012" s="1"/>
      <c r="SH2012" s="1"/>
      <c r="SI2012" s="1"/>
      <c r="SJ2012" s="1"/>
      <c r="SK2012" s="21"/>
      <c r="SL2012" s="1"/>
      <c r="SM2012" s="1"/>
      <c r="SN2012" s="1"/>
      <c r="SO2012" s="1"/>
      <c r="SP2012" s="1"/>
      <c r="SQ2012" s="1"/>
      <c r="SR2012" s="1"/>
      <c r="SS2012" s="21"/>
      <c r="ST2012" s="1"/>
      <c r="SU2012" s="1"/>
      <c r="SV2012" s="1"/>
      <c r="SW2012" s="1"/>
      <c r="SX2012" s="1"/>
      <c r="SY2012" s="1"/>
      <c r="SZ2012" s="1"/>
      <c r="TA2012" s="21"/>
      <c r="TB2012" s="1"/>
      <c r="TC2012" s="1"/>
      <c r="TD2012" s="1"/>
      <c r="TE2012" s="1"/>
      <c r="TF2012" s="1"/>
      <c r="TG2012" s="1"/>
      <c r="TH2012" s="1"/>
      <c r="TI2012" s="21"/>
      <c r="TJ2012" s="1"/>
      <c r="TK2012" s="1"/>
      <c r="TL2012" s="1"/>
      <c r="TM2012" s="1"/>
      <c r="TN2012" s="1"/>
      <c r="TO2012" s="1"/>
      <c r="TP2012" s="1"/>
      <c r="TQ2012" s="21"/>
      <c r="TR2012" s="1"/>
      <c r="TS2012" s="1"/>
      <c r="TT2012" s="1"/>
      <c r="TU2012" s="1"/>
      <c r="TV2012" s="1"/>
      <c r="TW2012" s="1"/>
      <c r="TX2012" s="1"/>
      <c r="TY2012" s="21"/>
    </row>
    <row r="2013" spans="1:545" ht="12.5" x14ac:dyDescent="0.25">
      <c r="A2013" s="1">
        <v>3.6</v>
      </c>
      <c r="B2013" s="1">
        <v>0.26950554399999999</v>
      </c>
      <c r="C2013" s="1"/>
      <c r="D2013" s="1"/>
      <c r="E2013" s="1"/>
      <c r="F2013" s="1"/>
      <c r="G2013" s="1"/>
      <c r="H2013" s="1"/>
      <c r="I2013" s="1"/>
      <c r="J2013" s="1"/>
      <c r="K2013" s="1"/>
      <c r="L2013" s="1"/>
      <c r="M2013" s="1"/>
      <c r="N2013" s="1"/>
      <c r="O2013" s="1"/>
      <c r="P2013" s="1"/>
      <c r="Q2013" s="1"/>
      <c r="R2013" s="1"/>
      <c r="S2013" s="1"/>
      <c r="T2013" s="1"/>
      <c r="U2013" s="1"/>
      <c r="V2013" s="1"/>
      <c r="W2013" s="1"/>
      <c r="X2013" s="1"/>
      <c r="Y2013" s="21"/>
      <c r="Z2013" s="1"/>
      <c r="AA2013" s="1"/>
      <c r="AB2013" s="1"/>
      <c r="AC2013" s="1"/>
      <c r="AD2013" s="1"/>
      <c r="AE2013" s="1"/>
      <c r="AF2013" s="1"/>
      <c r="AG2013" s="21"/>
      <c r="AH2013" s="1"/>
      <c r="AI2013" s="1"/>
      <c r="AJ2013" s="1"/>
      <c r="AK2013" s="1"/>
      <c r="AL2013" s="1"/>
      <c r="AM2013" s="1"/>
      <c r="AN2013" s="1"/>
      <c r="AO2013" s="21"/>
      <c r="AP2013" s="1"/>
      <c r="AQ2013" s="1"/>
      <c r="AR2013" s="1"/>
      <c r="AS2013" s="1"/>
      <c r="AT2013" s="1"/>
      <c r="AU2013" s="1"/>
      <c r="AV2013" s="1"/>
      <c r="AW2013" s="21"/>
      <c r="AX2013" s="1"/>
      <c r="AY2013" s="1"/>
      <c r="AZ2013" s="1"/>
      <c r="BA2013" s="1"/>
      <c r="BB2013" s="1"/>
      <c r="BC2013" s="1"/>
      <c r="BD2013" s="1"/>
      <c r="BE2013" s="21"/>
      <c r="BF2013" s="1"/>
      <c r="BG2013" s="1"/>
      <c r="BH2013" s="1"/>
      <c r="BI2013" s="1"/>
      <c r="BJ2013" s="1"/>
      <c r="BK2013" s="1"/>
      <c r="BL2013" s="1"/>
      <c r="BM2013" s="21"/>
      <c r="BN2013" s="1"/>
      <c r="BO2013" s="1"/>
      <c r="BP2013" s="1"/>
      <c r="BQ2013" s="1"/>
      <c r="BR2013" s="1"/>
      <c r="BS2013" s="1"/>
      <c r="BT2013" s="1"/>
      <c r="BU2013" s="21"/>
      <c r="BV2013" s="1"/>
      <c r="BW2013" s="1"/>
      <c r="BX2013" s="1"/>
      <c r="BY2013" s="1"/>
      <c r="BZ2013" s="1"/>
      <c r="CA2013" s="1"/>
      <c r="CB2013" s="1"/>
      <c r="CC2013" s="21"/>
      <c r="CD2013" s="1"/>
      <c r="CE2013" s="1"/>
      <c r="CF2013" s="1"/>
      <c r="CG2013" s="1"/>
      <c r="CH2013" s="1"/>
      <c r="CI2013" s="1"/>
      <c r="CJ2013" s="1"/>
      <c r="CK2013" s="21"/>
      <c r="CL2013" s="1"/>
      <c r="CM2013" s="1"/>
      <c r="CN2013" s="1"/>
      <c r="CO2013" s="1"/>
      <c r="CP2013" s="1"/>
      <c r="CQ2013" s="1"/>
      <c r="CR2013" s="1"/>
      <c r="CS2013" s="21"/>
      <c r="CT2013" s="1"/>
      <c r="CU2013" s="1"/>
      <c r="CV2013" s="1"/>
      <c r="CW2013" s="1"/>
      <c r="CX2013" s="1"/>
      <c r="CY2013" s="1"/>
      <c r="CZ2013" s="1"/>
      <c r="DA2013" s="21"/>
      <c r="DB2013" s="1"/>
      <c r="DC2013" s="1"/>
      <c r="DD2013" s="1"/>
      <c r="DE2013" s="1"/>
      <c r="DF2013" s="1"/>
      <c r="DG2013" s="1"/>
      <c r="DH2013" s="1"/>
      <c r="DI2013" s="21"/>
      <c r="DJ2013" s="1"/>
      <c r="DK2013" s="1"/>
      <c r="DL2013" s="1"/>
      <c r="DM2013" s="1"/>
      <c r="DN2013" s="1"/>
      <c r="DO2013" s="1"/>
      <c r="DP2013" s="1"/>
      <c r="DQ2013" s="21"/>
      <c r="DR2013" s="1"/>
      <c r="DS2013" s="1"/>
      <c r="DT2013" s="1"/>
      <c r="DU2013" s="1"/>
      <c r="DV2013" s="1"/>
      <c r="DW2013" s="1"/>
      <c r="DX2013" s="1"/>
      <c r="DY2013" s="21"/>
      <c r="DZ2013" s="1"/>
      <c r="EA2013" s="1"/>
      <c r="EB2013" s="1"/>
      <c r="EC2013" s="1"/>
      <c r="ED2013" s="1"/>
      <c r="EE2013" s="1"/>
      <c r="EF2013" s="1"/>
      <c r="EG2013" s="21"/>
      <c r="EH2013" s="1"/>
      <c r="EI2013" s="1"/>
      <c r="EJ2013" s="1"/>
      <c r="EK2013" s="1"/>
      <c r="EL2013" s="1"/>
      <c r="EM2013" s="1"/>
      <c r="EN2013" s="1"/>
      <c r="EO2013" s="21"/>
      <c r="EP2013" s="1"/>
      <c r="EQ2013" s="1"/>
      <c r="ER2013" s="1"/>
      <c r="ES2013" s="1"/>
      <c r="ET2013" s="1"/>
      <c r="EU2013" s="1"/>
      <c r="EV2013" s="1"/>
      <c r="EW2013" s="21"/>
      <c r="EX2013" s="1"/>
      <c r="EY2013" s="1"/>
      <c r="EZ2013" s="1"/>
      <c r="FA2013" s="1"/>
      <c r="FB2013" s="1"/>
      <c r="FC2013" s="1"/>
      <c r="FD2013" s="1"/>
      <c r="FE2013" s="21"/>
      <c r="FF2013" s="1"/>
      <c r="FG2013" s="1"/>
      <c r="FH2013" s="1"/>
      <c r="FI2013" s="1"/>
      <c r="FJ2013" s="1"/>
      <c r="FK2013" s="1"/>
      <c r="FL2013" s="1"/>
      <c r="FM2013" s="21"/>
      <c r="FN2013" s="1"/>
      <c r="FO2013" s="1"/>
      <c r="FP2013" s="1"/>
      <c r="FQ2013" s="1"/>
      <c r="FR2013" s="1"/>
      <c r="FS2013" s="1"/>
      <c r="FT2013" s="1"/>
      <c r="FU2013" s="21"/>
      <c r="FV2013" s="1"/>
      <c r="FW2013" s="1"/>
      <c r="FX2013" s="1"/>
      <c r="FY2013" s="1"/>
      <c r="FZ2013" s="1"/>
      <c r="GA2013" s="1"/>
      <c r="GB2013" s="1"/>
      <c r="GC2013" s="21"/>
      <c r="GD2013" s="1"/>
      <c r="GE2013" s="1"/>
      <c r="GF2013" s="1"/>
      <c r="GG2013" s="1"/>
      <c r="GH2013" s="1"/>
      <c r="GI2013" s="1"/>
      <c r="GJ2013" s="1"/>
      <c r="GK2013" s="21"/>
      <c r="GL2013" s="1"/>
      <c r="GM2013" s="1"/>
      <c r="GN2013" s="1"/>
      <c r="GO2013" s="1"/>
      <c r="GP2013" s="1"/>
      <c r="GQ2013" s="1"/>
      <c r="GR2013" s="1"/>
      <c r="GS2013" s="21"/>
      <c r="GT2013" s="1"/>
      <c r="GU2013" s="1"/>
      <c r="GV2013" s="1"/>
      <c r="GW2013" s="1"/>
      <c r="GX2013" s="1"/>
      <c r="GY2013" s="1"/>
      <c r="GZ2013" s="1"/>
      <c r="HA2013" s="21"/>
      <c r="HB2013" s="1"/>
      <c r="HC2013" s="1"/>
      <c r="HD2013" s="1"/>
      <c r="HE2013" s="1"/>
      <c r="HF2013" s="1"/>
      <c r="HG2013" s="1"/>
      <c r="HH2013" s="1"/>
      <c r="HI2013" s="21"/>
      <c r="HJ2013" s="1"/>
      <c r="HK2013" s="1"/>
      <c r="HL2013" s="1"/>
      <c r="HM2013" s="1"/>
      <c r="HN2013" s="1"/>
      <c r="HO2013" s="1"/>
      <c r="HP2013" s="1"/>
      <c r="HQ2013" s="21"/>
      <c r="HR2013" s="1"/>
      <c r="HS2013" s="1"/>
      <c r="HT2013" s="1"/>
      <c r="HU2013" s="1"/>
      <c r="HV2013" s="1"/>
      <c r="HW2013" s="1"/>
      <c r="HX2013" s="1"/>
      <c r="HY2013" s="21"/>
      <c r="HZ2013" s="1"/>
      <c r="IA2013" s="1"/>
      <c r="IB2013" s="1"/>
      <c r="IC2013" s="1"/>
      <c r="ID2013" s="1"/>
      <c r="IE2013" s="1"/>
      <c r="IF2013" s="1"/>
      <c r="IG2013" s="21"/>
      <c r="IH2013" s="1"/>
      <c r="II2013" s="1"/>
      <c r="IJ2013" s="1"/>
      <c r="IK2013" s="1"/>
      <c r="IL2013" s="1"/>
      <c r="IM2013" s="1"/>
      <c r="IN2013" s="1"/>
      <c r="IO2013" s="21"/>
      <c r="IP2013" s="1"/>
      <c r="IQ2013" s="1"/>
      <c r="IR2013" s="1"/>
      <c r="IS2013" s="1"/>
      <c r="IT2013" s="1"/>
      <c r="IU2013" s="1"/>
      <c r="IV2013" s="1"/>
      <c r="IW2013" s="21"/>
      <c r="IX2013" s="1"/>
      <c r="IY2013" s="1"/>
      <c r="IZ2013" s="1"/>
      <c r="JA2013" s="1"/>
      <c r="JB2013" s="1"/>
      <c r="JC2013" s="1"/>
      <c r="JD2013" s="1"/>
      <c r="JE2013" s="21"/>
      <c r="JF2013" s="1"/>
      <c r="JG2013" s="1"/>
      <c r="JH2013" s="1"/>
      <c r="JI2013" s="1"/>
      <c r="JJ2013" s="1"/>
      <c r="JK2013" s="1"/>
      <c r="JL2013" s="1"/>
      <c r="JM2013" s="21"/>
      <c r="JN2013" s="1"/>
      <c r="JO2013" s="1"/>
      <c r="JP2013" s="1"/>
      <c r="JQ2013" s="1"/>
      <c r="JR2013" s="1"/>
      <c r="JS2013" s="1"/>
      <c r="JT2013" s="1"/>
      <c r="JU2013" s="21"/>
      <c r="JV2013" s="1"/>
      <c r="JW2013" s="1"/>
      <c r="JX2013" s="1"/>
      <c r="JY2013" s="1"/>
      <c r="JZ2013" s="1"/>
      <c r="KA2013" s="1"/>
      <c r="KB2013" s="1"/>
      <c r="KC2013" s="21"/>
      <c r="KD2013" s="1"/>
      <c r="KE2013" s="1"/>
      <c r="KF2013" s="1"/>
      <c r="KG2013" s="1"/>
      <c r="KH2013" s="1"/>
      <c r="KI2013" s="1"/>
      <c r="KJ2013" s="1"/>
      <c r="KK2013" s="21"/>
      <c r="KL2013" s="1"/>
      <c r="KM2013" s="1"/>
      <c r="KN2013" s="1"/>
      <c r="KO2013" s="1"/>
      <c r="KP2013" s="1"/>
      <c r="KQ2013" s="1"/>
      <c r="KR2013" s="1"/>
      <c r="KS2013" s="21"/>
      <c r="KT2013" s="1"/>
      <c r="KU2013" s="1"/>
      <c r="KV2013" s="1"/>
      <c r="KW2013" s="1"/>
      <c r="KX2013" s="1"/>
      <c r="KY2013" s="1"/>
      <c r="KZ2013" s="1"/>
      <c r="LA2013" s="21"/>
      <c r="LB2013" s="1"/>
      <c r="LC2013" s="1"/>
      <c r="LD2013" s="1"/>
      <c r="LE2013" s="1"/>
      <c r="LF2013" s="1"/>
      <c r="LG2013" s="1"/>
      <c r="LH2013" s="1"/>
      <c r="LI2013" s="21"/>
      <c r="LJ2013" s="1"/>
      <c r="LK2013" s="1"/>
      <c r="LL2013" s="1"/>
      <c r="LM2013" s="1"/>
      <c r="LN2013" s="1"/>
      <c r="LO2013" s="1"/>
      <c r="LP2013" s="1"/>
      <c r="LQ2013" s="21"/>
      <c r="LR2013" s="1"/>
      <c r="LS2013" s="1"/>
      <c r="LT2013" s="1"/>
      <c r="LU2013" s="1"/>
      <c r="LV2013" s="1"/>
      <c r="LW2013" s="1"/>
      <c r="LX2013" s="1"/>
      <c r="LY2013" s="21"/>
      <c r="LZ2013" s="1"/>
      <c r="MA2013" s="1"/>
      <c r="MB2013" s="1"/>
      <c r="MC2013" s="1"/>
      <c r="MD2013" s="1"/>
      <c r="ME2013" s="1"/>
      <c r="MF2013" s="1"/>
      <c r="MG2013" s="21"/>
      <c r="MH2013" s="1"/>
      <c r="MI2013" s="1"/>
      <c r="MJ2013" s="1"/>
      <c r="MK2013" s="1"/>
      <c r="ML2013" s="1"/>
      <c r="MM2013" s="1"/>
      <c r="MN2013" s="1"/>
      <c r="MO2013" s="21"/>
      <c r="MP2013" s="1"/>
      <c r="MQ2013" s="1"/>
      <c r="MR2013" s="1"/>
      <c r="MS2013" s="1"/>
      <c r="MT2013" s="1"/>
      <c r="MU2013" s="1"/>
      <c r="MV2013" s="1"/>
      <c r="MW2013" s="21"/>
      <c r="MX2013" s="1"/>
      <c r="MY2013" s="1"/>
      <c r="MZ2013" s="1"/>
      <c r="NA2013" s="1"/>
      <c r="NB2013" s="1"/>
      <c r="NC2013" s="1"/>
      <c r="ND2013" s="1"/>
      <c r="NE2013" s="21"/>
      <c r="NF2013" s="1"/>
      <c r="NG2013" s="1"/>
      <c r="NH2013" s="1"/>
      <c r="NI2013" s="1"/>
      <c r="NJ2013" s="1"/>
      <c r="NK2013" s="1"/>
      <c r="NL2013" s="1"/>
      <c r="NM2013" s="21"/>
      <c r="NN2013" s="1"/>
      <c r="NO2013" s="1"/>
      <c r="NP2013" s="1"/>
      <c r="NQ2013" s="1"/>
      <c r="NR2013" s="1"/>
      <c r="NS2013" s="1"/>
      <c r="NT2013" s="1"/>
      <c r="NU2013" s="21"/>
      <c r="NV2013" s="1"/>
      <c r="NW2013" s="1"/>
      <c r="NX2013" s="1"/>
      <c r="NY2013" s="1"/>
      <c r="NZ2013" s="1"/>
      <c r="OA2013" s="1"/>
      <c r="OB2013" s="1"/>
      <c r="OC2013" s="21"/>
      <c r="OD2013" s="1"/>
      <c r="OE2013" s="1"/>
      <c r="OF2013" s="1"/>
      <c r="OG2013" s="1"/>
      <c r="OH2013" s="1"/>
      <c r="OI2013" s="1"/>
      <c r="OJ2013" s="1"/>
      <c r="OK2013" s="21"/>
      <c r="OL2013" s="1"/>
      <c r="OM2013" s="1"/>
      <c r="ON2013" s="1"/>
      <c r="OO2013" s="1"/>
      <c r="OP2013" s="1"/>
      <c r="OQ2013" s="1"/>
      <c r="OR2013" s="1"/>
      <c r="OS2013" s="21"/>
      <c r="OT2013" s="1"/>
      <c r="OU2013" s="1"/>
      <c r="OV2013" s="1"/>
      <c r="OW2013" s="1"/>
      <c r="OX2013" s="1"/>
      <c r="OY2013" s="1"/>
      <c r="OZ2013" s="1"/>
      <c r="PA2013" s="21"/>
      <c r="PB2013" s="1"/>
      <c r="PC2013" s="1"/>
      <c r="PD2013" s="1"/>
      <c r="PE2013" s="1"/>
      <c r="PF2013" s="1"/>
      <c r="PG2013" s="1"/>
      <c r="PH2013" s="1"/>
      <c r="PI2013" s="21"/>
      <c r="PJ2013" s="1"/>
      <c r="PK2013" s="1"/>
      <c r="PL2013" s="1"/>
      <c r="PM2013" s="1"/>
      <c r="PN2013" s="1"/>
      <c r="PO2013" s="1"/>
      <c r="PP2013" s="1"/>
      <c r="PQ2013" s="21"/>
      <c r="PR2013" s="1"/>
      <c r="PS2013" s="1"/>
      <c r="PT2013" s="1"/>
      <c r="PU2013" s="1"/>
      <c r="PV2013" s="1"/>
      <c r="PW2013" s="1"/>
      <c r="PX2013" s="1"/>
      <c r="PY2013" s="21"/>
      <c r="PZ2013" s="1"/>
      <c r="QA2013" s="1"/>
      <c r="QB2013" s="1"/>
      <c r="QC2013" s="1"/>
      <c r="QD2013" s="1"/>
      <c r="QE2013" s="1"/>
      <c r="QF2013" s="1"/>
      <c r="QG2013" s="21"/>
      <c r="QH2013" s="1"/>
      <c r="QI2013" s="1"/>
      <c r="QJ2013" s="1"/>
      <c r="QK2013" s="1"/>
      <c r="QL2013" s="1"/>
      <c r="QM2013" s="1"/>
      <c r="QN2013" s="1"/>
      <c r="QO2013" s="21"/>
      <c r="QP2013" s="1"/>
      <c r="QQ2013" s="1"/>
      <c r="QR2013" s="1"/>
      <c r="QS2013" s="1"/>
      <c r="QT2013" s="1"/>
      <c r="QU2013" s="1"/>
      <c r="QV2013" s="1"/>
      <c r="QW2013" s="21"/>
      <c r="QX2013" s="1"/>
      <c r="QY2013" s="1"/>
      <c r="QZ2013" s="1"/>
      <c r="RA2013" s="1"/>
      <c r="RB2013" s="1"/>
      <c r="RC2013" s="1"/>
      <c r="RD2013" s="1"/>
      <c r="RE2013" s="21"/>
      <c r="RF2013" s="1"/>
      <c r="RG2013" s="1"/>
      <c r="RH2013" s="1"/>
      <c r="RI2013" s="1"/>
      <c r="RJ2013" s="1"/>
      <c r="RK2013" s="1"/>
      <c r="RL2013" s="1"/>
      <c r="RM2013" s="21"/>
      <c r="RN2013" s="1"/>
      <c r="RO2013" s="1"/>
      <c r="RP2013" s="1"/>
      <c r="RQ2013" s="1"/>
      <c r="RR2013" s="1"/>
      <c r="RS2013" s="1"/>
      <c r="RT2013" s="1"/>
      <c r="RU2013" s="21"/>
      <c r="RV2013" s="1"/>
      <c r="RW2013" s="1"/>
      <c r="RX2013" s="1"/>
      <c r="RY2013" s="1"/>
      <c r="RZ2013" s="1"/>
      <c r="SA2013" s="1"/>
      <c r="SB2013" s="1"/>
      <c r="SC2013" s="21"/>
      <c r="SD2013" s="1"/>
      <c r="SE2013" s="1"/>
      <c r="SF2013" s="1"/>
      <c r="SG2013" s="1"/>
      <c r="SH2013" s="1"/>
      <c r="SI2013" s="1"/>
      <c r="SJ2013" s="1"/>
      <c r="SK2013" s="21"/>
      <c r="SL2013" s="1"/>
      <c r="SM2013" s="1"/>
      <c r="SN2013" s="1"/>
      <c r="SO2013" s="1"/>
      <c r="SP2013" s="1"/>
      <c r="SQ2013" s="1"/>
      <c r="SR2013" s="1"/>
      <c r="SS2013" s="21"/>
      <c r="ST2013" s="1"/>
      <c r="SU2013" s="1"/>
      <c r="SV2013" s="1"/>
      <c r="SW2013" s="1"/>
      <c r="SX2013" s="1"/>
      <c r="SY2013" s="1"/>
      <c r="SZ2013" s="1"/>
      <c r="TA2013" s="21"/>
      <c r="TB2013" s="1"/>
      <c r="TC2013" s="1"/>
      <c r="TD2013" s="1"/>
      <c r="TE2013" s="1"/>
      <c r="TF2013" s="1"/>
      <c r="TG2013" s="1"/>
      <c r="TH2013" s="1"/>
      <c r="TI2013" s="21"/>
      <c r="TJ2013" s="1"/>
      <c r="TK2013" s="1"/>
      <c r="TL2013" s="1"/>
      <c r="TM2013" s="1"/>
      <c r="TN2013" s="1"/>
      <c r="TO2013" s="1"/>
      <c r="TP2013" s="1"/>
      <c r="TQ2013" s="21"/>
      <c r="TR2013" s="1"/>
      <c r="TS2013" s="1"/>
      <c r="TT2013" s="1"/>
      <c r="TU2013" s="1"/>
      <c r="TV2013" s="1"/>
      <c r="TW2013" s="1"/>
      <c r="TX2013" s="1"/>
      <c r="TY2013" s="21"/>
    </row>
    <row r="2014" spans="1:545" ht="12.5" x14ac:dyDescent="0.25">
      <c r="A2014" s="1">
        <v>3.6</v>
      </c>
      <c r="B2014" s="1">
        <v>0.27088762399999999</v>
      </c>
      <c r="C2014" s="1"/>
      <c r="D2014" s="1"/>
      <c r="E2014" s="1"/>
      <c r="F2014" s="1"/>
      <c r="G2014" s="1"/>
      <c r="H2014" s="1"/>
      <c r="I2014" s="1"/>
      <c r="J2014" s="1"/>
      <c r="K2014" s="1"/>
      <c r="L2014" s="1"/>
      <c r="M2014" s="1"/>
      <c r="N2014" s="1"/>
      <c r="O2014" s="1"/>
      <c r="P2014" s="1"/>
      <c r="Q2014" s="1"/>
      <c r="R2014" s="1"/>
      <c r="S2014" s="1"/>
      <c r="T2014" s="1"/>
      <c r="U2014" s="1"/>
      <c r="V2014" s="1"/>
      <c r="W2014" s="1"/>
      <c r="X2014" s="1"/>
      <c r="Y2014" s="21"/>
      <c r="Z2014" s="1"/>
      <c r="AA2014" s="1"/>
      <c r="AB2014" s="1"/>
      <c r="AC2014" s="1"/>
      <c r="AD2014" s="1"/>
      <c r="AE2014" s="1"/>
      <c r="AF2014" s="1"/>
      <c r="AG2014" s="21"/>
      <c r="AH2014" s="1"/>
      <c r="AI2014" s="1"/>
      <c r="AJ2014" s="1"/>
      <c r="AK2014" s="1"/>
      <c r="AL2014" s="1"/>
      <c r="AM2014" s="1"/>
      <c r="AN2014" s="1"/>
      <c r="AO2014" s="21"/>
      <c r="AP2014" s="1"/>
      <c r="AQ2014" s="1"/>
      <c r="AR2014" s="1"/>
      <c r="AS2014" s="1"/>
      <c r="AT2014" s="1"/>
      <c r="AU2014" s="1"/>
      <c r="AV2014" s="1"/>
      <c r="AW2014" s="21"/>
      <c r="AX2014" s="1"/>
      <c r="AY2014" s="1"/>
      <c r="AZ2014" s="1"/>
      <c r="BA2014" s="1"/>
      <c r="BB2014" s="1"/>
      <c r="BC2014" s="1"/>
      <c r="BD2014" s="1"/>
      <c r="BE2014" s="21"/>
      <c r="BF2014" s="1"/>
      <c r="BG2014" s="1"/>
      <c r="BH2014" s="1"/>
      <c r="BI2014" s="1"/>
      <c r="BJ2014" s="1"/>
      <c r="BK2014" s="1"/>
      <c r="BL2014" s="1"/>
      <c r="BM2014" s="21"/>
      <c r="BN2014" s="1"/>
      <c r="BO2014" s="1"/>
      <c r="BP2014" s="1"/>
      <c r="BQ2014" s="1"/>
      <c r="BR2014" s="1"/>
      <c r="BS2014" s="1"/>
      <c r="BT2014" s="1"/>
      <c r="BU2014" s="21"/>
      <c r="BV2014" s="1"/>
      <c r="BW2014" s="1"/>
      <c r="BX2014" s="1"/>
      <c r="BY2014" s="1"/>
      <c r="BZ2014" s="1"/>
      <c r="CA2014" s="1"/>
      <c r="CB2014" s="1"/>
      <c r="CC2014" s="21"/>
      <c r="CD2014" s="1"/>
      <c r="CE2014" s="1"/>
      <c r="CF2014" s="1"/>
      <c r="CG2014" s="1"/>
      <c r="CH2014" s="1"/>
      <c r="CI2014" s="1"/>
      <c r="CJ2014" s="1"/>
      <c r="CK2014" s="21"/>
      <c r="CL2014" s="1"/>
      <c r="CM2014" s="1"/>
      <c r="CN2014" s="1"/>
      <c r="CO2014" s="1"/>
      <c r="CP2014" s="1"/>
      <c r="CQ2014" s="1"/>
      <c r="CR2014" s="1"/>
      <c r="CS2014" s="21"/>
      <c r="CT2014" s="1"/>
      <c r="CU2014" s="1"/>
      <c r="CV2014" s="1"/>
      <c r="CW2014" s="1"/>
      <c r="CX2014" s="1"/>
      <c r="CY2014" s="1"/>
      <c r="CZ2014" s="1"/>
      <c r="DA2014" s="21"/>
      <c r="DB2014" s="1"/>
      <c r="DC2014" s="1"/>
      <c r="DD2014" s="1"/>
      <c r="DE2014" s="1"/>
      <c r="DF2014" s="1"/>
      <c r="DG2014" s="1"/>
      <c r="DH2014" s="1"/>
      <c r="DI2014" s="21"/>
      <c r="DJ2014" s="1"/>
      <c r="DK2014" s="1"/>
      <c r="DL2014" s="1"/>
      <c r="DM2014" s="1"/>
      <c r="DN2014" s="1"/>
      <c r="DO2014" s="1"/>
      <c r="DP2014" s="1"/>
      <c r="DQ2014" s="21"/>
      <c r="DR2014" s="1"/>
      <c r="DS2014" s="1"/>
      <c r="DT2014" s="1"/>
      <c r="DU2014" s="1"/>
      <c r="DV2014" s="1"/>
      <c r="DW2014" s="1"/>
      <c r="DX2014" s="1"/>
      <c r="DY2014" s="21"/>
      <c r="DZ2014" s="1"/>
      <c r="EA2014" s="1"/>
      <c r="EB2014" s="1"/>
      <c r="EC2014" s="1"/>
      <c r="ED2014" s="1"/>
      <c r="EE2014" s="1"/>
      <c r="EF2014" s="1"/>
      <c r="EG2014" s="21"/>
      <c r="EH2014" s="1"/>
      <c r="EI2014" s="1"/>
      <c r="EJ2014" s="1"/>
      <c r="EK2014" s="1"/>
      <c r="EL2014" s="1"/>
      <c r="EM2014" s="1"/>
      <c r="EN2014" s="1"/>
      <c r="EO2014" s="21"/>
      <c r="EP2014" s="1"/>
      <c r="EQ2014" s="1"/>
      <c r="ER2014" s="1"/>
      <c r="ES2014" s="1"/>
      <c r="ET2014" s="1"/>
      <c r="EU2014" s="1"/>
      <c r="EV2014" s="1"/>
      <c r="EW2014" s="21"/>
      <c r="EX2014" s="1"/>
      <c r="EY2014" s="1"/>
      <c r="EZ2014" s="1"/>
      <c r="FA2014" s="1"/>
      <c r="FB2014" s="1"/>
      <c r="FC2014" s="1"/>
      <c r="FD2014" s="1"/>
      <c r="FE2014" s="21"/>
      <c r="FF2014" s="1"/>
      <c r="FG2014" s="1"/>
      <c r="FH2014" s="1"/>
      <c r="FI2014" s="1"/>
      <c r="FJ2014" s="1"/>
      <c r="FK2014" s="1"/>
      <c r="FL2014" s="1"/>
      <c r="FM2014" s="21"/>
      <c r="FN2014" s="1"/>
      <c r="FO2014" s="1"/>
      <c r="FP2014" s="1"/>
      <c r="FQ2014" s="1"/>
      <c r="FR2014" s="1"/>
      <c r="FS2014" s="1"/>
      <c r="FT2014" s="1"/>
      <c r="FU2014" s="21"/>
      <c r="FV2014" s="1"/>
      <c r="FW2014" s="1"/>
      <c r="FX2014" s="1"/>
      <c r="FY2014" s="1"/>
      <c r="FZ2014" s="1"/>
      <c r="GA2014" s="1"/>
      <c r="GB2014" s="1"/>
      <c r="GC2014" s="21"/>
      <c r="GD2014" s="1"/>
      <c r="GE2014" s="1"/>
      <c r="GF2014" s="1"/>
      <c r="GG2014" s="1"/>
      <c r="GH2014" s="1"/>
      <c r="GI2014" s="1"/>
      <c r="GJ2014" s="1"/>
      <c r="GK2014" s="21"/>
      <c r="GL2014" s="1"/>
      <c r="GM2014" s="1"/>
      <c r="GN2014" s="1"/>
      <c r="GO2014" s="1"/>
      <c r="GP2014" s="1"/>
      <c r="GQ2014" s="1"/>
      <c r="GR2014" s="1"/>
      <c r="GS2014" s="21"/>
      <c r="GT2014" s="1"/>
      <c r="GU2014" s="1"/>
      <c r="GV2014" s="1"/>
      <c r="GW2014" s="1"/>
      <c r="GX2014" s="1"/>
      <c r="GY2014" s="1"/>
      <c r="GZ2014" s="1"/>
      <c r="HA2014" s="21"/>
      <c r="HB2014" s="1"/>
      <c r="HC2014" s="1"/>
      <c r="HD2014" s="1"/>
      <c r="HE2014" s="1"/>
      <c r="HF2014" s="1"/>
      <c r="HG2014" s="1"/>
      <c r="HH2014" s="1"/>
      <c r="HI2014" s="21"/>
      <c r="HJ2014" s="1"/>
      <c r="HK2014" s="1"/>
      <c r="HL2014" s="1"/>
      <c r="HM2014" s="1"/>
      <c r="HN2014" s="1"/>
      <c r="HO2014" s="1"/>
      <c r="HP2014" s="1"/>
      <c r="HQ2014" s="21"/>
      <c r="HR2014" s="1"/>
      <c r="HS2014" s="1"/>
      <c r="HT2014" s="1"/>
      <c r="HU2014" s="1"/>
      <c r="HV2014" s="1"/>
      <c r="HW2014" s="1"/>
      <c r="HX2014" s="1"/>
      <c r="HY2014" s="21"/>
      <c r="HZ2014" s="1"/>
      <c r="IA2014" s="1"/>
      <c r="IB2014" s="1"/>
      <c r="IC2014" s="1"/>
      <c r="ID2014" s="1"/>
      <c r="IE2014" s="1"/>
      <c r="IF2014" s="1"/>
      <c r="IG2014" s="21"/>
      <c r="IH2014" s="1"/>
      <c r="II2014" s="1"/>
      <c r="IJ2014" s="1"/>
      <c r="IK2014" s="1"/>
      <c r="IL2014" s="1"/>
      <c r="IM2014" s="1"/>
      <c r="IN2014" s="1"/>
      <c r="IO2014" s="21"/>
      <c r="IP2014" s="1"/>
      <c r="IQ2014" s="1"/>
      <c r="IR2014" s="1"/>
      <c r="IS2014" s="1"/>
      <c r="IT2014" s="1"/>
      <c r="IU2014" s="1"/>
      <c r="IV2014" s="1"/>
      <c r="IW2014" s="21"/>
      <c r="IX2014" s="1"/>
      <c r="IY2014" s="1"/>
      <c r="IZ2014" s="1"/>
      <c r="JA2014" s="1"/>
      <c r="JB2014" s="1"/>
      <c r="JC2014" s="1"/>
      <c r="JD2014" s="1"/>
      <c r="JE2014" s="21"/>
      <c r="JF2014" s="1"/>
      <c r="JG2014" s="1"/>
      <c r="JH2014" s="1"/>
      <c r="JI2014" s="1"/>
      <c r="JJ2014" s="1"/>
      <c r="JK2014" s="1"/>
      <c r="JL2014" s="1"/>
      <c r="JM2014" s="21"/>
      <c r="JN2014" s="1"/>
      <c r="JO2014" s="1"/>
      <c r="JP2014" s="1"/>
      <c r="JQ2014" s="1"/>
      <c r="JR2014" s="1"/>
      <c r="JS2014" s="1"/>
      <c r="JT2014" s="1"/>
      <c r="JU2014" s="21"/>
      <c r="JV2014" s="1"/>
      <c r="JW2014" s="1"/>
      <c r="JX2014" s="1"/>
      <c r="JY2014" s="1"/>
      <c r="JZ2014" s="1"/>
      <c r="KA2014" s="1"/>
      <c r="KB2014" s="1"/>
      <c r="KC2014" s="21"/>
      <c r="KD2014" s="1"/>
      <c r="KE2014" s="1"/>
      <c r="KF2014" s="1"/>
      <c r="KG2014" s="1"/>
      <c r="KH2014" s="1"/>
      <c r="KI2014" s="1"/>
      <c r="KJ2014" s="1"/>
      <c r="KK2014" s="21"/>
      <c r="KL2014" s="1"/>
      <c r="KM2014" s="1"/>
      <c r="KN2014" s="1"/>
      <c r="KO2014" s="1"/>
      <c r="KP2014" s="1"/>
      <c r="KQ2014" s="1"/>
      <c r="KR2014" s="1"/>
      <c r="KS2014" s="21"/>
      <c r="KT2014" s="1"/>
      <c r="KU2014" s="1"/>
      <c r="KV2014" s="1"/>
      <c r="KW2014" s="1"/>
      <c r="KX2014" s="1"/>
      <c r="KY2014" s="1"/>
      <c r="KZ2014" s="1"/>
      <c r="LA2014" s="21"/>
      <c r="LB2014" s="1"/>
      <c r="LC2014" s="1"/>
      <c r="LD2014" s="1"/>
      <c r="LE2014" s="1"/>
      <c r="LF2014" s="1"/>
      <c r="LG2014" s="1"/>
      <c r="LH2014" s="1"/>
      <c r="LI2014" s="21"/>
      <c r="LJ2014" s="1"/>
      <c r="LK2014" s="1"/>
      <c r="LL2014" s="1"/>
      <c r="LM2014" s="1"/>
      <c r="LN2014" s="1"/>
      <c r="LO2014" s="1"/>
      <c r="LP2014" s="1"/>
      <c r="LQ2014" s="21"/>
      <c r="LR2014" s="1"/>
      <c r="LS2014" s="1"/>
      <c r="LT2014" s="1"/>
      <c r="LU2014" s="1"/>
      <c r="LV2014" s="1"/>
      <c r="LW2014" s="1"/>
      <c r="LX2014" s="1"/>
      <c r="LY2014" s="21"/>
      <c r="LZ2014" s="1"/>
      <c r="MA2014" s="1"/>
      <c r="MB2014" s="1"/>
      <c r="MC2014" s="1"/>
      <c r="MD2014" s="1"/>
      <c r="ME2014" s="1"/>
      <c r="MF2014" s="1"/>
      <c r="MG2014" s="21"/>
      <c r="MH2014" s="1"/>
      <c r="MI2014" s="1"/>
      <c r="MJ2014" s="1"/>
      <c r="MK2014" s="1"/>
      <c r="ML2014" s="1"/>
      <c r="MM2014" s="1"/>
      <c r="MN2014" s="1"/>
      <c r="MO2014" s="21"/>
      <c r="MP2014" s="1"/>
      <c r="MQ2014" s="1"/>
      <c r="MR2014" s="1"/>
      <c r="MS2014" s="1"/>
      <c r="MT2014" s="1"/>
      <c r="MU2014" s="1"/>
      <c r="MV2014" s="1"/>
      <c r="MW2014" s="21"/>
      <c r="MX2014" s="1"/>
      <c r="MY2014" s="1"/>
      <c r="MZ2014" s="1"/>
      <c r="NA2014" s="1"/>
      <c r="NB2014" s="1"/>
      <c r="NC2014" s="1"/>
      <c r="ND2014" s="1"/>
      <c r="NE2014" s="21"/>
      <c r="NF2014" s="1"/>
      <c r="NG2014" s="1"/>
      <c r="NH2014" s="1"/>
      <c r="NI2014" s="1"/>
      <c r="NJ2014" s="1"/>
      <c r="NK2014" s="1"/>
      <c r="NL2014" s="1"/>
      <c r="NM2014" s="21"/>
      <c r="NN2014" s="1"/>
      <c r="NO2014" s="1"/>
      <c r="NP2014" s="1"/>
      <c r="NQ2014" s="1"/>
      <c r="NR2014" s="1"/>
      <c r="NS2014" s="1"/>
      <c r="NT2014" s="1"/>
      <c r="NU2014" s="21"/>
      <c r="NV2014" s="1"/>
      <c r="NW2014" s="1"/>
      <c r="NX2014" s="1"/>
      <c r="NY2014" s="1"/>
      <c r="NZ2014" s="1"/>
      <c r="OA2014" s="1"/>
      <c r="OB2014" s="1"/>
      <c r="OC2014" s="21"/>
      <c r="OD2014" s="1"/>
      <c r="OE2014" s="1"/>
      <c r="OF2014" s="1"/>
      <c r="OG2014" s="1"/>
      <c r="OH2014" s="1"/>
      <c r="OI2014" s="1"/>
      <c r="OJ2014" s="1"/>
      <c r="OK2014" s="21"/>
      <c r="OL2014" s="1"/>
      <c r="OM2014" s="1"/>
      <c r="ON2014" s="1"/>
      <c r="OO2014" s="1"/>
      <c r="OP2014" s="1"/>
      <c r="OQ2014" s="1"/>
      <c r="OR2014" s="1"/>
      <c r="OS2014" s="21"/>
      <c r="OT2014" s="1"/>
      <c r="OU2014" s="1"/>
      <c r="OV2014" s="1"/>
      <c r="OW2014" s="1"/>
      <c r="OX2014" s="1"/>
      <c r="OY2014" s="1"/>
      <c r="OZ2014" s="1"/>
      <c r="PA2014" s="21"/>
      <c r="PB2014" s="1"/>
      <c r="PC2014" s="1"/>
      <c r="PD2014" s="1"/>
      <c r="PE2014" s="1"/>
      <c r="PF2014" s="1"/>
      <c r="PG2014" s="1"/>
      <c r="PH2014" s="1"/>
      <c r="PI2014" s="21"/>
      <c r="PJ2014" s="1"/>
      <c r="PK2014" s="1"/>
      <c r="PL2014" s="1"/>
      <c r="PM2014" s="1"/>
      <c r="PN2014" s="1"/>
      <c r="PO2014" s="1"/>
      <c r="PP2014" s="1"/>
      <c r="PQ2014" s="21"/>
      <c r="PR2014" s="1"/>
      <c r="PS2014" s="1"/>
      <c r="PT2014" s="1"/>
      <c r="PU2014" s="1"/>
      <c r="PV2014" s="1"/>
      <c r="PW2014" s="1"/>
      <c r="PX2014" s="1"/>
      <c r="PY2014" s="21"/>
      <c r="PZ2014" s="1"/>
      <c r="QA2014" s="1"/>
      <c r="QB2014" s="1"/>
      <c r="QC2014" s="1"/>
      <c r="QD2014" s="1"/>
      <c r="QE2014" s="1"/>
      <c r="QF2014" s="1"/>
      <c r="QG2014" s="21"/>
      <c r="QH2014" s="1"/>
      <c r="QI2014" s="1"/>
      <c r="QJ2014" s="1"/>
      <c r="QK2014" s="1"/>
      <c r="QL2014" s="1"/>
      <c r="QM2014" s="1"/>
      <c r="QN2014" s="1"/>
      <c r="QO2014" s="21"/>
      <c r="QP2014" s="1"/>
      <c r="QQ2014" s="1"/>
      <c r="QR2014" s="1"/>
      <c r="QS2014" s="1"/>
      <c r="QT2014" s="1"/>
      <c r="QU2014" s="1"/>
      <c r="QV2014" s="1"/>
      <c r="QW2014" s="21"/>
      <c r="QX2014" s="1"/>
      <c r="QY2014" s="1"/>
      <c r="QZ2014" s="1"/>
      <c r="RA2014" s="1"/>
      <c r="RB2014" s="1"/>
      <c r="RC2014" s="1"/>
      <c r="RD2014" s="1"/>
      <c r="RE2014" s="21"/>
      <c r="RF2014" s="1"/>
      <c r="RG2014" s="1"/>
      <c r="RH2014" s="1"/>
      <c r="RI2014" s="1"/>
      <c r="RJ2014" s="1"/>
      <c r="RK2014" s="1"/>
      <c r="RL2014" s="1"/>
      <c r="RM2014" s="21"/>
      <c r="RN2014" s="1"/>
      <c r="RO2014" s="1"/>
      <c r="RP2014" s="1"/>
      <c r="RQ2014" s="1"/>
      <c r="RR2014" s="1"/>
      <c r="RS2014" s="1"/>
      <c r="RT2014" s="1"/>
      <c r="RU2014" s="21"/>
      <c r="RV2014" s="1"/>
      <c r="RW2014" s="1"/>
      <c r="RX2014" s="1"/>
      <c r="RY2014" s="1"/>
      <c r="RZ2014" s="1"/>
      <c r="SA2014" s="1"/>
      <c r="SB2014" s="1"/>
      <c r="SC2014" s="21"/>
      <c r="SD2014" s="1"/>
      <c r="SE2014" s="1"/>
      <c r="SF2014" s="1"/>
      <c r="SG2014" s="1"/>
      <c r="SH2014" s="1"/>
      <c r="SI2014" s="1"/>
      <c r="SJ2014" s="1"/>
      <c r="SK2014" s="21"/>
      <c r="SL2014" s="1"/>
      <c r="SM2014" s="1"/>
      <c r="SN2014" s="1"/>
      <c r="SO2014" s="1"/>
      <c r="SP2014" s="1"/>
      <c r="SQ2014" s="1"/>
      <c r="SR2014" s="1"/>
      <c r="SS2014" s="21"/>
      <c r="ST2014" s="1"/>
      <c r="SU2014" s="1"/>
      <c r="SV2014" s="1"/>
      <c r="SW2014" s="1"/>
      <c r="SX2014" s="1"/>
      <c r="SY2014" s="1"/>
      <c r="SZ2014" s="1"/>
      <c r="TA2014" s="21"/>
      <c r="TB2014" s="1"/>
      <c r="TC2014" s="1"/>
      <c r="TD2014" s="1"/>
      <c r="TE2014" s="1"/>
      <c r="TF2014" s="1"/>
      <c r="TG2014" s="1"/>
      <c r="TH2014" s="1"/>
      <c r="TI2014" s="21"/>
      <c r="TJ2014" s="1"/>
      <c r="TK2014" s="1"/>
      <c r="TL2014" s="1"/>
      <c r="TM2014" s="1"/>
      <c r="TN2014" s="1"/>
      <c r="TO2014" s="1"/>
      <c r="TP2014" s="1"/>
      <c r="TQ2014" s="21"/>
      <c r="TR2014" s="1"/>
      <c r="TS2014" s="1"/>
      <c r="TT2014" s="1"/>
      <c r="TU2014" s="1"/>
      <c r="TV2014" s="1"/>
      <c r="TW2014" s="1"/>
      <c r="TX2014" s="1"/>
      <c r="TY2014" s="21"/>
    </row>
    <row r="2015" spans="1:545" ht="12.5" x14ac:dyDescent="0.25">
      <c r="A2015" s="1">
        <v>3.6</v>
      </c>
      <c r="B2015" s="1">
        <v>0.27108107799999998</v>
      </c>
      <c r="C2015" s="1"/>
      <c r="D2015" s="1"/>
      <c r="E2015" s="1"/>
      <c r="F2015" s="1"/>
      <c r="G2015" s="1"/>
      <c r="H2015" s="1"/>
      <c r="I2015" s="1"/>
      <c r="J2015" s="1"/>
      <c r="K2015" s="1"/>
      <c r="L2015" s="1"/>
      <c r="M2015" s="1"/>
      <c r="N2015" s="1"/>
      <c r="O2015" s="1"/>
      <c r="P2015" s="1"/>
      <c r="Q2015" s="1"/>
      <c r="R2015" s="1"/>
      <c r="S2015" s="1"/>
      <c r="T2015" s="1"/>
      <c r="U2015" s="1"/>
      <c r="V2015" s="1"/>
      <c r="W2015" s="1"/>
      <c r="X2015" s="1"/>
      <c r="Y2015" s="21"/>
      <c r="Z2015" s="1"/>
      <c r="AA2015" s="1"/>
      <c r="AB2015" s="1"/>
      <c r="AC2015" s="1"/>
      <c r="AD2015" s="1"/>
      <c r="AE2015" s="1"/>
      <c r="AF2015" s="1"/>
      <c r="AG2015" s="21"/>
      <c r="AH2015" s="1"/>
      <c r="AI2015" s="1"/>
      <c r="AJ2015" s="1"/>
      <c r="AK2015" s="1"/>
      <c r="AL2015" s="1"/>
      <c r="AM2015" s="1"/>
      <c r="AN2015" s="1"/>
      <c r="AO2015" s="21"/>
      <c r="AP2015" s="1"/>
      <c r="AQ2015" s="1"/>
      <c r="AR2015" s="1"/>
      <c r="AS2015" s="1"/>
      <c r="AT2015" s="1"/>
      <c r="AU2015" s="1"/>
      <c r="AV2015" s="1"/>
      <c r="AW2015" s="21"/>
      <c r="AX2015" s="1"/>
      <c r="AY2015" s="1"/>
      <c r="AZ2015" s="1"/>
      <c r="BA2015" s="1"/>
      <c r="BB2015" s="1"/>
      <c r="BC2015" s="1"/>
      <c r="BD2015" s="1"/>
      <c r="BE2015" s="21"/>
      <c r="BF2015" s="1"/>
      <c r="BG2015" s="1"/>
      <c r="BH2015" s="1"/>
      <c r="BI2015" s="1"/>
      <c r="BJ2015" s="1"/>
      <c r="BK2015" s="1"/>
      <c r="BL2015" s="1"/>
      <c r="BM2015" s="21"/>
      <c r="BN2015" s="1"/>
      <c r="BO2015" s="1"/>
      <c r="BP2015" s="1"/>
      <c r="BQ2015" s="1"/>
      <c r="BR2015" s="1"/>
      <c r="BS2015" s="1"/>
      <c r="BT2015" s="1"/>
      <c r="BU2015" s="21"/>
      <c r="BV2015" s="1"/>
      <c r="BW2015" s="1"/>
      <c r="BX2015" s="1"/>
      <c r="BY2015" s="1"/>
      <c r="BZ2015" s="1"/>
      <c r="CA2015" s="1"/>
      <c r="CB2015" s="1"/>
      <c r="CC2015" s="21"/>
      <c r="CD2015" s="1"/>
      <c r="CE2015" s="1"/>
      <c r="CF2015" s="1"/>
      <c r="CG2015" s="1"/>
      <c r="CH2015" s="1"/>
      <c r="CI2015" s="1"/>
      <c r="CJ2015" s="1"/>
      <c r="CK2015" s="21"/>
      <c r="CL2015" s="1"/>
      <c r="CM2015" s="1"/>
      <c r="CN2015" s="1"/>
      <c r="CO2015" s="1"/>
      <c r="CP2015" s="1"/>
      <c r="CQ2015" s="1"/>
      <c r="CR2015" s="1"/>
      <c r="CS2015" s="21"/>
      <c r="CT2015" s="1"/>
      <c r="CU2015" s="1"/>
      <c r="CV2015" s="1"/>
      <c r="CW2015" s="1"/>
      <c r="CX2015" s="1"/>
      <c r="CY2015" s="1"/>
      <c r="CZ2015" s="1"/>
      <c r="DA2015" s="21"/>
      <c r="DB2015" s="1"/>
      <c r="DC2015" s="1"/>
      <c r="DD2015" s="1"/>
      <c r="DE2015" s="1"/>
      <c r="DF2015" s="1"/>
      <c r="DG2015" s="1"/>
      <c r="DH2015" s="1"/>
      <c r="DI2015" s="21"/>
      <c r="DJ2015" s="1"/>
      <c r="DK2015" s="1"/>
      <c r="DL2015" s="1"/>
      <c r="DM2015" s="1"/>
      <c r="DN2015" s="1"/>
      <c r="DO2015" s="1"/>
      <c r="DP2015" s="1"/>
      <c r="DQ2015" s="21"/>
      <c r="DR2015" s="1"/>
      <c r="DS2015" s="1"/>
      <c r="DT2015" s="1"/>
      <c r="DU2015" s="1"/>
      <c r="DV2015" s="1"/>
      <c r="DW2015" s="1"/>
      <c r="DX2015" s="1"/>
      <c r="DY2015" s="21"/>
      <c r="DZ2015" s="1"/>
      <c r="EA2015" s="1"/>
      <c r="EB2015" s="1"/>
      <c r="EC2015" s="1"/>
      <c r="ED2015" s="1"/>
      <c r="EE2015" s="1"/>
      <c r="EF2015" s="1"/>
      <c r="EG2015" s="21"/>
      <c r="EH2015" s="1"/>
      <c r="EI2015" s="1"/>
      <c r="EJ2015" s="1"/>
      <c r="EK2015" s="1"/>
      <c r="EL2015" s="1"/>
      <c r="EM2015" s="1"/>
      <c r="EN2015" s="1"/>
      <c r="EO2015" s="21"/>
      <c r="EP2015" s="1"/>
      <c r="EQ2015" s="1"/>
      <c r="ER2015" s="1"/>
      <c r="ES2015" s="1"/>
      <c r="ET2015" s="1"/>
      <c r="EU2015" s="1"/>
      <c r="EV2015" s="1"/>
      <c r="EW2015" s="21"/>
      <c r="EX2015" s="1"/>
      <c r="EY2015" s="1"/>
      <c r="EZ2015" s="1"/>
      <c r="FA2015" s="1"/>
      <c r="FB2015" s="1"/>
      <c r="FC2015" s="1"/>
      <c r="FD2015" s="1"/>
      <c r="FE2015" s="21"/>
      <c r="FF2015" s="1"/>
      <c r="FG2015" s="1"/>
      <c r="FH2015" s="1"/>
      <c r="FI2015" s="1"/>
      <c r="FJ2015" s="1"/>
      <c r="FK2015" s="1"/>
      <c r="FL2015" s="1"/>
      <c r="FM2015" s="21"/>
      <c r="FN2015" s="1"/>
      <c r="FO2015" s="1"/>
      <c r="FP2015" s="1"/>
      <c r="FQ2015" s="1"/>
      <c r="FR2015" s="1"/>
      <c r="FS2015" s="1"/>
      <c r="FT2015" s="1"/>
      <c r="FU2015" s="21"/>
      <c r="FV2015" s="1"/>
      <c r="FW2015" s="1"/>
      <c r="FX2015" s="1"/>
      <c r="FY2015" s="1"/>
      <c r="FZ2015" s="1"/>
      <c r="GA2015" s="1"/>
      <c r="GB2015" s="1"/>
      <c r="GC2015" s="21"/>
      <c r="GD2015" s="1"/>
      <c r="GE2015" s="1"/>
      <c r="GF2015" s="1"/>
      <c r="GG2015" s="1"/>
      <c r="GH2015" s="1"/>
      <c r="GI2015" s="1"/>
      <c r="GJ2015" s="1"/>
      <c r="GK2015" s="21"/>
      <c r="GL2015" s="1"/>
      <c r="GM2015" s="1"/>
      <c r="GN2015" s="1"/>
      <c r="GO2015" s="1"/>
      <c r="GP2015" s="1"/>
      <c r="GQ2015" s="1"/>
      <c r="GR2015" s="1"/>
      <c r="GS2015" s="21"/>
      <c r="GT2015" s="1"/>
      <c r="GU2015" s="1"/>
      <c r="GV2015" s="1"/>
      <c r="GW2015" s="1"/>
      <c r="GX2015" s="1"/>
      <c r="GY2015" s="1"/>
      <c r="GZ2015" s="1"/>
      <c r="HA2015" s="21"/>
      <c r="HB2015" s="1"/>
      <c r="HC2015" s="1"/>
      <c r="HD2015" s="1"/>
      <c r="HE2015" s="1"/>
      <c r="HF2015" s="1"/>
      <c r="HG2015" s="1"/>
      <c r="HH2015" s="1"/>
      <c r="HI2015" s="21"/>
      <c r="HJ2015" s="1"/>
      <c r="HK2015" s="1"/>
      <c r="HL2015" s="1"/>
      <c r="HM2015" s="1"/>
      <c r="HN2015" s="1"/>
      <c r="HO2015" s="1"/>
      <c r="HP2015" s="1"/>
      <c r="HQ2015" s="21"/>
      <c r="HR2015" s="1"/>
      <c r="HS2015" s="1"/>
      <c r="HT2015" s="1"/>
      <c r="HU2015" s="1"/>
      <c r="HV2015" s="1"/>
      <c r="HW2015" s="1"/>
      <c r="HX2015" s="1"/>
      <c r="HY2015" s="21"/>
      <c r="HZ2015" s="1"/>
      <c r="IA2015" s="1"/>
      <c r="IB2015" s="1"/>
      <c r="IC2015" s="1"/>
      <c r="ID2015" s="1"/>
      <c r="IE2015" s="1"/>
      <c r="IF2015" s="1"/>
      <c r="IG2015" s="21"/>
      <c r="IH2015" s="1"/>
      <c r="II2015" s="1"/>
      <c r="IJ2015" s="1"/>
      <c r="IK2015" s="1"/>
      <c r="IL2015" s="1"/>
      <c r="IM2015" s="1"/>
      <c r="IN2015" s="1"/>
      <c r="IO2015" s="21"/>
      <c r="IP2015" s="1"/>
      <c r="IQ2015" s="1"/>
      <c r="IR2015" s="1"/>
      <c r="IS2015" s="1"/>
      <c r="IT2015" s="1"/>
      <c r="IU2015" s="1"/>
      <c r="IV2015" s="1"/>
      <c r="IW2015" s="21"/>
      <c r="IX2015" s="1"/>
      <c r="IY2015" s="1"/>
      <c r="IZ2015" s="1"/>
      <c r="JA2015" s="1"/>
      <c r="JB2015" s="1"/>
      <c r="JC2015" s="1"/>
      <c r="JD2015" s="1"/>
      <c r="JE2015" s="21"/>
      <c r="JF2015" s="1"/>
      <c r="JG2015" s="1"/>
      <c r="JH2015" s="1"/>
      <c r="JI2015" s="1"/>
      <c r="JJ2015" s="1"/>
      <c r="JK2015" s="1"/>
      <c r="JL2015" s="1"/>
      <c r="JM2015" s="21"/>
      <c r="JN2015" s="1"/>
      <c r="JO2015" s="1"/>
      <c r="JP2015" s="1"/>
      <c r="JQ2015" s="1"/>
      <c r="JR2015" s="1"/>
      <c r="JS2015" s="1"/>
      <c r="JT2015" s="1"/>
      <c r="JU2015" s="21"/>
      <c r="JV2015" s="1"/>
      <c r="JW2015" s="1"/>
      <c r="JX2015" s="1"/>
      <c r="JY2015" s="1"/>
      <c r="JZ2015" s="1"/>
      <c r="KA2015" s="1"/>
      <c r="KB2015" s="1"/>
      <c r="KC2015" s="21"/>
      <c r="KD2015" s="1"/>
      <c r="KE2015" s="1"/>
      <c r="KF2015" s="1"/>
      <c r="KG2015" s="1"/>
      <c r="KH2015" s="1"/>
      <c r="KI2015" s="1"/>
      <c r="KJ2015" s="1"/>
      <c r="KK2015" s="21"/>
      <c r="KL2015" s="1"/>
      <c r="KM2015" s="1"/>
      <c r="KN2015" s="1"/>
      <c r="KO2015" s="1"/>
      <c r="KP2015" s="1"/>
      <c r="KQ2015" s="1"/>
      <c r="KR2015" s="1"/>
      <c r="KS2015" s="21"/>
      <c r="KT2015" s="1"/>
      <c r="KU2015" s="1"/>
      <c r="KV2015" s="1"/>
      <c r="KW2015" s="1"/>
      <c r="KX2015" s="1"/>
      <c r="KY2015" s="1"/>
      <c r="KZ2015" s="1"/>
      <c r="LA2015" s="21"/>
      <c r="LB2015" s="1"/>
      <c r="LC2015" s="1"/>
      <c r="LD2015" s="1"/>
      <c r="LE2015" s="1"/>
      <c r="LF2015" s="1"/>
      <c r="LG2015" s="1"/>
      <c r="LH2015" s="1"/>
      <c r="LI2015" s="21"/>
      <c r="LJ2015" s="1"/>
      <c r="LK2015" s="1"/>
      <c r="LL2015" s="1"/>
      <c r="LM2015" s="1"/>
      <c r="LN2015" s="1"/>
      <c r="LO2015" s="1"/>
      <c r="LP2015" s="1"/>
      <c r="LQ2015" s="21"/>
      <c r="LR2015" s="1"/>
      <c r="LS2015" s="1"/>
      <c r="LT2015" s="1"/>
      <c r="LU2015" s="1"/>
      <c r="LV2015" s="1"/>
      <c r="LW2015" s="1"/>
      <c r="LX2015" s="1"/>
      <c r="LY2015" s="21"/>
      <c r="LZ2015" s="1"/>
      <c r="MA2015" s="1"/>
      <c r="MB2015" s="1"/>
      <c r="MC2015" s="1"/>
      <c r="MD2015" s="1"/>
      <c r="ME2015" s="1"/>
      <c r="MF2015" s="1"/>
      <c r="MG2015" s="21"/>
      <c r="MH2015" s="1"/>
      <c r="MI2015" s="1"/>
      <c r="MJ2015" s="1"/>
      <c r="MK2015" s="1"/>
      <c r="ML2015" s="1"/>
      <c r="MM2015" s="1"/>
      <c r="MN2015" s="1"/>
      <c r="MO2015" s="21"/>
      <c r="MP2015" s="1"/>
      <c r="MQ2015" s="1"/>
      <c r="MR2015" s="1"/>
      <c r="MS2015" s="1"/>
      <c r="MT2015" s="1"/>
      <c r="MU2015" s="1"/>
      <c r="MV2015" s="1"/>
      <c r="MW2015" s="21"/>
      <c r="MX2015" s="1"/>
      <c r="MY2015" s="1"/>
      <c r="MZ2015" s="1"/>
      <c r="NA2015" s="1"/>
      <c r="NB2015" s="1"/>
      <c r="NC2015" s="1"/>
      <c r="ND2015" s="1"/>
      <c r="NE2015" s="21"/>
      <c r="NF2015" s="1"/>
      <c r="NG2015" s="1"/>
      <c r="NH2015" s="1"/>
      <c r="NI2015" s="1"/>
      <c r="NJ2015" s="1"/>
      <c r="NK2015" s="1"/>
      <c r="NL2015" s="1"/>
      <c r="NM2015" s="21"/>
      <c r="NN2015" s="1"/>
      <c r="NO2015" s="1"/>
      <c r="NP2015" s="1"/>
      <c r="NQ2015" s="1"/>
      <c r="NR2015" s="1"/>
      <c r="NS2015" s="1"/>
      <c r="NT2015" s="1"/>
      <c r="NU2015" s="21"/>
      <c r="NV2015" s="1"/>
      <c r="NW2015" s="1"/>
      <c r="NX2015" s="1"/>
      <c r="NY2015" s="1"/>
      <c r="NZ2015" s="1"/>
      <c r="OA2015" s="1"/>
      <c r="OB2015" s="1"/>
      <c r="OC2015" s="21"/>
      <c r="OD2015" s="1"/>
      <c r="OE2015" s="1"/>
      <c r="OF2015" s="1"/>
      <c r="OG2015" s="1"/>
      <c r="OH2015" s="1"/>
      <c r="OI2015" s="1"/>
      <c r="OJ2015" s="1"/>
      <c r="OK2015" s="21"/>
      <c r="OL2015" s="1"/>
      <c r="OM2015" s="1"/>
      <c r="ON2015" s="1"/>
      <c r="OO2015" s="1"/>
      <c r="OP2015" s="1"/>
      <c r="OQ2015" s="1"/>
      <c r="OR2015" s="1"/>
      <c r="OS2015" s="21"/>
      <c r="OT2015" s="1"/>
      <c r="OU2015" s="1"/>
      <c r="OV2015" s="1"/>
      <c r="OW2015" s="1"/>
      <c r="OX2015" s="1"/>
      <c r="OY2015" s="1"/>
      <c r="OZ2015" s="1"/>
      <c r="PA2015" s="21"/>
      <c r="PB2015" s="1"/>
      <c r="PC2015" s="1"/>
      <c r="PD2015" s="1"/>
      <c r="PE2015" s="1"/>
      <c r="PF2015" s="1"/>
      <c r="PG2015" s="1"/>
      <c r="PH2015" s="1"/>
      <c r="PI2015" s="21"/>
      <c r="PJ2015" s="1"/>
      <c r="PK2015" s="1"/>
      <c r="PL2015" s="1"/>
      <c r="PM2015" s="1"/>
      <c r="PN2015" s="1"/>
      <c r="PO2015" s="1"/>
      <c r="PP2015" s="1"/>
      <c r="PQ2015" s="21"/>
      <c r="PR2015" s="1"/>
      <c r="PS2015" s="1"/>
      <c r="PT2015" s="1"/>
      <c r="PU2015" s="1"/>
      <c r="PV2015" s="1"/>
      <c r="PW2015" s="1"/>
      <c r="PX2015" s="1"/>
      <c r="PY2015" s="21"/>
      <c r="PZ2015" s="1"/>
      <c r="QA2015" s="1"/>
      <c r="QB2015" s="1"/>
      <c r="QC2015" s="1"/>
      <c r="QD2015" s="1"/>
      <c r="QE2015" s="1"/>
      <c r="QF2015" s="1"/>
      <c r="QG2015" s="21"/>
      <c r="QH2015" s="1"/>
      <c r="QI2015" s="1"/>
      <c r="QJ2015" s="1"/>
      <c r="QK2015" s="1"/>
      <c r="QL2015" s="1"/>
      <c r="QM2015" s="1"/>
      <c r="QN2015" s="1"/>
      <c r="QO2015" s="21"/>
      <c r="QP2015" s="1"/>
      <c r="QQ2015" s="1"/>
      <c r="QR2015" s="1"/>
      <c r="QS2015" s="1"/>
      <c r="QT2015" s="1"/>
      <c r="QU2015" s="1"/>
      <c r="QV2015" s="1"/>
      <c r="QW2015" s="21"/>
      <c r="QX2015" s="1"/>
      <c r="QY2015" s="1"/>
      <c r="QZ2015" s="1"/>
      <c r="RA2015" s="1"/>
      <c r="RB2015" s="1"/>
      <c r="RC2015" s="1"/>
      <c r="RD2015" s="1"/>
      <c r="RE2015" s="21"/>
      <c r="RF2015" s="1"/>
      <c r="RG2015" s="1"/>
      <c r="RH2015" s="1"/>
      <c r="RI2015" s="1"/>
      <c r="RJ2015" s="1"/>
      <c r="RK2015" s="1"/>
      <c r="RL2015" s="1"/>
      <c r="RM2015" s="21"/>
      <c r="RN2015" s="1"/>
      <c r="RO2015" s="1"/>
      <c r="RP2015" s="1"/>
      <c r="RQ2015" s="1"/>
      <c r="RR2015" s="1"/>
      <c r="RS2015" s="1"/>
      <c r="RT2015" s="1"/>
      <c r="RU2015" s="21"/>
      <c r="RV2015" s="1"/>
      <c r="RW2015" s="1"/>
      <c r="RX2015" s="1"/>
      <c r="RY2015" s="1"/>
      <c r="RZ2015" s="1"/>
      <c r="SA2015" s="1"/>
      <c r="SB2015" s="1"/>
      <c r="SC2015" s="21"/>
      <c r="SD2015" s="1"/>
      <c r="SE2015" s="1"/>
      <c r="SF2015" s="1"/>
      <c r="SG2015" s="1"/>
      <c r="SH2015" s="1"/>
      <c r="SI2015" s="1"/>
      <c r="SJ2015" s="1"/>
      <c r="SK2015" s="21"/>
      <c r="SL2015" s="1"/>
      <c r="SM2015" s="1"/>
      <c r="SN2015" s="1"/>
      <c r="SO2015" s="1"/>
      <c r="SP2015" s="1"/>
      <c r="SQ2015" s="1"/>
      <c r="SR2015" s="1"/>
      <c r="SS2015" s="21"/>
      <c r="ST2015" s="1"/>
      <c r="SU2015" s="1"/>
      <c r="SV2015" s="1"/>
      <c r="SW2015" s="1"/>
      <c r="SX2015" s="1"/>
      <c r="SY2015" s="1"/>
      <c r="SZ2015" s="1"/>
      <c r="TA2015" s="21"/>
      <c r="TB2015" s="1"/>
      <c r="TC2015" s="1"/>
      <c r="TD2015" s="1"/>
      <c r="TE2015" s="1"/>
      <c r="TF2015" s="1"/>
      <c r="TG2015" s="1"/>
      <c r="TH2015" s="1"/>
      <c r="TI2015" s="21"/>
      <c r="TJ2015" s="1"/>
      <c r="TK2015" s="1"/>
      <c r="TL2015" s="1"/>
      <c r="TM2015" s="1"/>
      <c r="TN2015" s="1"/>
      <c r="TO2015" s="1"/>
      <c r="TP2015" s="1"/>
      <c r="TQ2015" s="21"/>
      <c r="TR2015" s="1"/>
      <c r="TS2015" s="1"/>
      <c r="TT2015" s="1"/>
      <c r="TU2015" s="1"/>
      <c r="TV2015" s="1"/>
      <c r="TW2015" s="1"/>
      <c r="TX2015" s="1"/>
      <c r="TY2015" s="21"/>
    </row>
    <row r="2016" spans="1:545" ht="12.5" x14ac:dyDescent="0.25">
      <c r="A2016" s="1">
        <v>3.6</v>
      </c>
      <c r="B2016" s="1">
        <v>0.27387572799999998</v>
      </c>
      <c r="C2016" s="1"/>
      <c r="D2016" s="1"/>
      <c r="E2016" s="1"/>
      <c r="F2016" s="1"/>
      <c r="G2016" s="1"/>
      <c r="H2016" s="1"/>
      <c r="I2016" s="1"/>
      <c r="J2016" s="1"/>
      <c r="K2016" s="1"/>
      <c r="L2016" s="1"/>
      <c r="M2016" s="1"/>
      <c r="N2016" s="1"/>
      <c r="O2016" s="1"/>
      <c r="P2016" s="1"/>
      <c r="Q2016" s="1"/>
      <c r="R2016" s="1"/>
      <c r="S2016" s="1"/>
      <c r="T2016" s="1"/>
      <c r="U2016" s="1"/>
      <c r="V2016" s="1"/>
      <c r="W2016" s="1"/>
      <c r="X2016" s="1"/>
      <c r="Y2016" s="21"/>
      <c r="Z2016" s="1"/>
      <c r="AA2016" s="1"/>
      <c r="AB2016" s="1"/>
      <c r="AC2016" s="1"/>
      <c r="AD2016" s="1"/>
      <c r="AE2016" s="1"/>
      <c r="AF2016" s="1"/>
      <c r="AG2016" s="21"/>
      <c r="AH2016" s="1"/>
      <c r="AI2016" s="1"/>
      <c r="AJ2016" s="1"/>
      <c r="AK2016" s="1"/>
      <c r="AL2016" s="1"/>
      <c r="AM2016" s="1"/>
      <c r="AN2016" s="1"/>
      <c r="AO2016" s="21"/>
      <c r="AP2016" s="1"/>
      <c r="AQ2016" s="1"/>
      <c r="AR2016" s="1"/>
      <c r="AS2016" s="1"/>
      <c r="AT2016" s="1"/>
      <c r="AU2016" s="1"/>
      <c r="AV2016" s="1"/>
      <c r="AW2016" s="21"/>
      <c r="AX2016" s="1"/>
      <c r="AY2016" s="1"/>
      <c r="AZ2016" s="1"/>
      <c r="BA2016" s="1"/>
      <c r="BB2016" s="1"/>
      <c r="BC2016" s="1"/>
      <c r="BD2016" s="1"/>
      <c r="BE2016" s="21"/>
      <c r="BF2016" s="1"/>
      <c r="BG2016" s="1"/>
      <c r="BH2016" s="1"/>
      <c r="BI2016" s="1"/>
      <c r="BJ2016" s="1"/>
      <c r="BK2016" s="1"/>
      <c r="BL2016" s="1"/>
      <c r="BM2016" s="21"/>
      <c r="BN2016" s="1"/>
      <c r="BO2016" s="1"/>
      <c r="BP2016" s="1"/>
      <c r="BQ2016" s="1"/>
      <c r="BR2016" s="1"/>
      <c r="BS2016" s="1"/>
      <c r="BT2016" s="1"/>
      <c r="BU2016" s="21"/>
      <c r="BV2016" s="1"/>
      <c r="BW2016" s="1"/>
      <c r="BX2016" s="1"/>
      <c r="BY2016" s="1"/>
      <c r="BZ2016" s="1"/>
      <c r="CA2016" s="1"/>
      <c r="CB2016" s="1"/>
      <c r="CC2016" s="21"/>
      <c r="CD2016" s="1"/>
      <c r="CE2016" s="1"/>
      <c r="CF2016" s="1"/>
      <c r="CG2016" s="1"/>
      <c r="CH2016" s="1"/>
      <c r="CI2016" s="1"/>
      <c r="CJ2016" s="1"/>
      <c r="CK2016" s="21"/>
      <c r="CL2016" s="1"/>
      <c r="CM2016" s="1"/>
      <c r="CN2016" s="1"/>
      <c r="CO2016" s="1"/>
      <c r="CP2016" s="1"/>
      <c r="CQ2016" s="1"/>
      <c r="CR2016" s="1"/>
      <c r="CS2016" s="21"/>
      <c r="CT2016" s="1"/>
      <c r="CU2016" s="1"/>
      <c r="CV2016" s="1"/>
      <c r="CW2016" s="1"/>
      <c r="CX2016" s="1"/>
      <c r="CY2016" s="1"/>
      <c r="CZ2016" s="1"/>
      <c r="DA2016" s="21"/>
      <c r="DB2016" s="1"/>
      <c r="DC2016" s="1"/>
      <c r="DD2016" s="1"/>
      <c r="DE2016" s="1"/>
      <c r="DF2016" s="1"/>
      <c r="DG2016" s="1"/>
      <c r="DH2016" s="1"/>
      <c r="DI2016" s="21"/>
      <c r="DJ2016" s="1"/>
      <c r="DK2016" s="1"/>
      <c r="DL2016" s="1"/>
      <c r="DM2016" s="1"/>
      <c r="DN2016" s="1"/>
      <c r="DO2016" s="1"/>
      <c r="DP2016" s="1"/>
      <c r="DQ2016" s="21"/>
      <c r="DR2016" s="1"/>
      <c r="DS2016" s="1"/>
      <c r="DT2016" s="1"/>
      <c r="DU2016" s="1"/>
      <c r="DV2016" s="1"/>
      <c r="DW2016" s="1"/>
      <c r="DX2016" s="1"/>
      <c r="DY2016" s="21"/>
      <c r="DZ2016" s="1"/>
      <c r="EA2016" s="1"/>
      <c r="EB2016" s="1"/>
      <c r="EC2016" s="1"/>
      <c r="ED2016" s="1"/>
      <c r="EE2016" s="1"/>
      <c r="EF2016" s="1"/>
      <c r="EG2016" s="21"/>
      <c r="EH2016" s="1"/>
      <c r="EI2016" s="1"/>
      <c r="EJ2016" s="1"/>
      <c r="EK2016" s="1"/>
      <c r="EL2016" s="1"/>
      <c r="EM2016" s="1"/>
      <c r="EN2016" s="1"/>
      <c r="EO2016" s="21"/>
      <c r="EP2016" s="1"/>
      <c r="EQ2016" s="1"/>
      <c r="ER2016" s="1"/>
      <c r="ES2016" s="1"/>
      <c r="ET2016" s="1"/>
      <c r="EU2016" s="1"/>
      <c r="EV2016" s="1"/>
      <c r="EW2016" s="21"/>
      <c r="EX2016" s="1"/>
      <c r="EY2016" s="1"/>
      <c r="EZ2016" s="1"/>
      <c r="FA2016" s="1"/>
      <c r="FB2016" s="1"/>
      <c r="FC2016" s="1"/>
      <c r="FD2016" s="1"/>
      <c r="FE2016" s="21"/>
      <c r="FF2016" s="1"/>
      <c r="FG2016" s="1"/>
      <c r="FH2016" s="1"/>
      <c r="FI2016" s="1"/>
      <c r="FJ2016" s="1"/>
      <c r="FK2016" s="1"/>
      <c r="FL2016" s="1"/>
      <c r="FM2016" s="21"/>
      <c r="FN2016" s="1"/>
      <c r="FO2016" s="1"/>
      <c r="FP2016" s="1"/>
      <c r="FQ2016" s="1"/>
      <c r="FR2016" s="1"/>
      <c r="FS2016" s="1"/>
      <c r="FT2016" s="1"/>
      <c r="FU2016" s="21"/>
      <c r="FV2016" s="1"/>
      <c r="FW2016" s="1"/>
      <c r="FX2016" s="1"/>
      <c r="FY2016" s="1"/>
      <c r="FZ2016" s="1"/>
      <c r="GA2016" s="1"/>
      <c r="GB2016" s="1"/>
      <c r="GC2016" s="21"/>
      <c r="GD2016" s="1"/>
      <c r="GE2016" s="1"/>
      <c r="GF2016" s="1"/>
      <c r="GG2016" s="1"/>
      <c r="GH2016" s="1"/>
      <c r="GI2016" s="1"/>
      <c r="GJ2016" s="1"/>
      <c r="GK2016" s="21"/>
      <c r="GL2016" s="1"/>
      <c r="GM2016" s="1"/>
      <c r="GN2016" s="1"/>
      <c r="GO2016" s="1"/>
      <c r="GP2016" s="1"/>
      <c r="GQ2016" s="1"/>
      <c r="GR2016" s="1"/>
      <c r="GS2016" s="21"/>
      <c r="GT2016" s="1"/>
      <c r="GU2016" s="1"/>
      <c r="GV2016" s="1"/>
      <c r="GW2016" s="1"/>
      <c r="GX2016" s="1"/>
      <c r="GY2016" s="1"/>
      <c r="GZ2016" s="1"/>
      <c r="HA2016" s="21"/>
      <c r="HB2016" s="1"/>
      <c r="HC2016" s="1"/>
      <c r="HD2016" s="1"/>
      <c r="HE2016" s="1"/>
      <c r="HF2016" s="1"/>
      <c r="HG2016" s="1"/>
      <c r="HH2016" s="1"/>
      <c r="HI2016" s="21"/>
      <c r="HJ2016" s="1"/>
      <c r="HK2016" s="1"/>
      <c r="HL2016" s="1"/>
      <c r="HM2016" s="1"/>
      <c r="HN2016" s="1"/>
      <c r="HO2016" s="1"/>
      <c r="HP2016" s="1"/>
      <c r="HQ2016" s="21"/>
      <c r="HR2016" s="1"/>
      <c r="HS2016" s="1"/>
      <c r="HT2016" s="1"/>
      <c r="HU2016" s="1"/>
      <c r="HV2016" s="1"/>
      <c r="HW2016" s="1"/>
      <c r="HX2016" s="1"/>
      <c r="HY2016" s="21"/>
      <c r="HZ2016" s="1"/>
      <c r="IA2016" s="1"/>
      <c r="IB2016" s="1"/>
      <c r="IC2016" s="1"/>
      <c r="ID2016" s="1"/>
      <c r="IE2016" s="1"/>
      <c r="IF2016" s="1"/>
      <c r="IG2016" s="21"/>
      <c r="IH2016" s="1"/>
      <c r="II2016" s="1"/>
      <c r="IJ2016" s="1"/>
      <c r="IK2016" s="1"/>
      <c r="IL2016" s="1"/>
      <c r="IM2016" s="1"/>
      <c r="IN2016" s="1"/>
      <c r="IO2016" s="21"/>
      <c r="IP2016" s="1"/>
      <c r="IQ2016" s="1"/>
      <c r="IR2016" s="1"/>
      <c r="IS2016" s="1"/>
      <c r="IT2016" s="1"/>
      <c r="IU2016" s="1"/>
      <c r="IV2016" s="1"/>
      <c r="IW2016" s="21"/>
      <c r="IX2016" s="1"/>
      <c r="IY2016" s="1"/>
      <c r="IZ2016" s="1"/>
      <c r="JA2016" s="1"/>
      <c r="JB2016" s="1"/>
      <c r="JC2016" s="1"/>
      <c r="JD2016" s="1"/>
      <c r="JE2016" s="21"/>
      <c r="JF2016" s="1"/>
      <c r="JG2016" s="1"/>
      <c r="JH2016" s="1"/>
      <c r="JI2016" s="1"/>
      <c r="JJ2016" s="1"/>
      <c r="JK2016" s="1"/>
      <c r="JL2016" s="1"/>
      <c r="JM2016" s="21"/>
      <c r="JN2016" s="1"/>
      <c r="JO2016" s="1"/>
      <c r="JP2016" s="1"/>
      <c r="JQ2016" s="1"/>
      <c r="JR2016" s="1"/>
      <c r="JS2016" s="1"/>
      <c r="JT2016" s="1"/>
      <c r="JU2016" s="21"/>
      <c r="JV2016" s="1"/>
      <c r="JW2016" s="1"/>
      <c r="JX2016" s="1"/>
      <c r="JY2016" s="1"/>
      <c r="JZ2016" s="1"/>
      <c r="KA2016" s="1"/>
      <c r="KB2016" s="1"/>
      <c r="KC2016" s="21"/>
      <c r="KD2016" s="1"/>
      <c r="KE2016" s="1"/>
      <c r="KF2016" s="1"/>
      <c r="KG2016" s="1"/>
      <c r="KH2016" s="1"/>
      <c r="KI2016" s="1"/>
      <c r="KJ2016" s="1"/>
      <c r="KK2016" s="21"/>
      <c r="KL2016" s="1"/>
      <c r="KM2016" s="1"/>
      <c r="KN2016" s="1"/>
      <c r="KO2016" s="1"/>
      <c r="KP2016" s="1"/>
      <c r="KQ2016" s="1"/>
      <c r="KR2016" s="1"/>
      <c r="KS2016" s="21"/>
      <c r="KT2016" s="1"/>
      <c r="KU2016" s="1"/>
      <c r="KV2016" s="1"/>
      <c r="KW2016" s="1"/>
      <c r="KX2016" s="1"/>
      <c r="KY2016" s="1"/>
      <c r="KZ2016" s="1"/>
      <c r="LA2016" s="21"/>
      <c r="LB2016" s="1"/>
      <c r="LC2016" s="1"/>
      <c r="LD2016" s="1"/>
      <c r="LE2016" s="1"/>
      <c r="LF2016" s="1"/>
      <c r="LG2016" s="1"/>
      <c r="LH2016" s="1"/>
      <c r="LI2016" s="21"/>
      <c r="LJ2016" s="1"/>
      <c r="LK2016" s="1"/>
      <c r="LL2016" s="1"/>
      <c r="LM2016" s="1"/>
      <c r="LN2016" s="1"/>
      <c r="LO2016" s="1"/>
      <c r="LP2016" s="1"/>
      <c r="LQ2016" s="21"/>
      <c r="LR2016" s="1"/>
      <c r="LS2016" s="1"/>
      <c r="LT2016" s="1"/>
      <c r="LU2016" s="1"/>
      <c r="LV2016" s="1"/>
      <c r="LW2016" s="1"/>
      <c r="LX2016" s="1"/>
      <c r="LY2016" s="21"/>
      <c r="LZ2016" s="1"/>
      <c r="MA2016" s="1"/>
      <c r="MB2016" s="1"/>
      <c r="MC2016" s="1"/>
      <c r="MD2016" s="1"/>
      <c r="ME2016" s="1"/>
      <c r="MF2016" s="1"/>
      <c r="MG2016" s="21"/>
      <c r="MH2016" s="1"/>
      <c r="MI2016" s="1"/>
      <c r="MJ2016" s="1"/>
      <c r="MK2016" s="1"/>
      <c r="ML2016" s="1"/>
      <c r="MM2016" s="1"/>
      <c r="MN2016" s="1"/>
      <c r="MO2016" s="21"/>
      <c r="MP2016" s="1"/>
      <c r="MQ2016" s="1"/>
      <c r="MR2016" s="1"/>
      <c r="MS2016" s="1"/>
      <c r="MT2016" s="1"/>
      <c r="MU2016" s="1"/>
      <c r="MV2016" s="1"/>
      <c r="MW2016" s="21"/>
      <c r="MX2016" s="1"/>
      <c r="MY2016" s="1"/>
      <c r="MZ2016" s="1"/>
      <c r="NA2016" s="1"/>
      <c r="NB2016" s="1"/>
      <c r="NC2016" s="1"/>
      <c r="ND2016" s="1"/>
      <c r="NE2016" s="21"/>
      <c r="NF2016" s="1"/>
      <c r="NG2016" s="1"/>
      <c r="NH2016" s="1"/>
      <c r="NI2016" s="1"/>
      <c r="NJ2016" s="1"/>
      <c r="NK2016" s="1"/>
      <c r="NL2016" s="1"/>
      <c r="NM2016" s="21"/>
      <c r="NN2016" s="1"/>
      <c r="NO2016" s="1"/>
      <c r="NP2016" s="1"/>
      <c r="NQ2016" s="1"/>
      <c r="NR2016" s="1"/>
      <c r="NS2016" s="1"/>
      <c r="NT2016" s="1"/>
      <c r="NU2016" s="21"/>
      <c r="NV2016" s="1"/>
      <c r="NW2016" s="1"/>
      <c r="NX2016" s="1"/>
      <c r="NY2016" s="1"/>
      <c r="NZ2016" s="1"/>
      <c r="OA2016" s="1"/>
      <c r="OB2016" s="1"/>
      <c r="OC2016" s="21"/>
      <c r="OD2016" s="1"/>
      <c r="OE2016" s="1"/>
      <c r="OF2016" s="1"/>
      <c r="OG2016" s="1"/>
      <c r="OH2016" s="1"/>
      <c r="OI2016" s="1"/>
      <c r="OJ2016" s="1"/>
      <c r="OK2016" s="21"/>
      <c r="OL2016" s="1"/>
      <c r="OM2016" s="1"/>
      <c r="ON2016" s="1"/>
      <c r="OO2016" s="1"/>
      <c r="OP2016" s="1"/>
      <c r="OQ2016" s="1"/>
      <c r="OR2016" s="1"/>
      <c r="OS2016" s="21"/>
      <c r="OT2016" s="1"/>
      <c r="OU2016" s="1"/>
      <c r="OV2016" s="1"/>
      <c r="OW2016" s="1"/>
      <c r="OX2016" s="1"/>
      <c r="OY2016" s="1"/>
      <c r="OZ2016" s="1"/>
      <c r="PA2016" s="21"/>
      <c r="PB2016" s="1"/>
      <c r="PC2016" s="1"/>
      <c r="PD2016" s="1"/>
      <c r="PE2016" s="1"/>
      <c r="PF2016" s="1"/>
      <c r="PG2016" s="1"/>
      <c r="PH2016" s="1"/>
      <c r="PI2016" s="21"/>
      <c r="PJ2016" s="1"/>
      <c r="PK2016" s="1"/>
      <c r="PL2016" s="1"/>
      <c r="PM2016" s="1"/>
      <c r="PN2016" s="1"/>
      <c r="PO2016" s="1"/>
      <c r="PP2016" s="1"/>
      <c r="PQ2016" s="21"/>
      <c r="PR2016" s="1"/>
      <c r="PS2016" s="1"/>
      <c r="PT2016" s="1"/>
      <c r="PU2016" s="1"/>
      <c r="PV2016" s="1"/>
      <c r="PW2016" s="1"/>
      <c r="PX2016" s="1"/>
      <c r="PY2016" s="21"/>
      <c r="PZ2016" s="1"/>
      <c r="QA2016" s="1"/>
      <c r="QB2016" s="1"/>
      <c r="QC2016" s="1"/>
      <c r="QD2016" s="1"/>
      <c r="QE2016" s="1"/>
      <c r="QF2016" s="1"/>
      <c r="QG2016" s="21"/>
      <c r="QH2016" s="1"/>
      <c r="QI2016" s="1"/>
      <c r="QJ2016" s="1"/>
      <c r="QK2016" s="1"/>
      <c r="QL2016" s="1"/>
      <c r="QM2016" s="1"/>
      <c r="QN2016" s="1"/>
      <c r="QO2016" s="21"/>
      <c r="QP2016" s="1"/>
      <c r="QQ2016" s="1"/>
      <c r="QR2016" s="1"/>
      <c r="QS2016" s="1"/>
      <c r="QT2016" s="1"/>
      <c r="QU2016" s="1"/>
      <c r="QV2016" s="1"/>
      <c r="QW2016" s="21"/>
      <c r="QX2016" s="1"/>
      <c r="QY2016" s="1"/>
      <c r="QZ2016" s="1"/>
      <c r="RA2016" s="1"/>
      <c r="RB2016" s="1"/>
      <c r="RC2016" s="1"/>
      <c r="RD2016" s="1"/>
      <c r="RE2016" s="21"/>
      <c r="RF2016" s="1"/>
      <c r="RG2016" s="1"/>
      <c r="RH2016" s="1"/>
      <c r="RI2016" s="1"/>
      <c r="RJ2016" s="1"/>
      <c r="RK2016" s="1"/>
      <c r="RL2016" s="1"/>
      <c r="RM2016" s="21"/>
      <c r="RN2016" s="1"/>
      <c r="RO2016" s="1"/>
      <c r="RP2016" s="1"/>
      <c r="RQ2016" s="1"/>
      <c r="RR2016" s="1"/>
      <c r="RS2016" s="1"/>
      <c r="RT2016" s="1"/>
      <c r="RU2016" s="21"/>
      <c r="RV2016" s="1"/>
      <c r="RW2016" s="1"/>
      <c r="RX2016" s="1"/>
      <c r="RY2016" s="1"/>
      <c r="RZ2016" s="1"/>
      <c r="SA2016" s="1"/>
      <c r="SB2016" s="1"/>
      <c r="SC2016" s="21"/>
      <c r="SD2016" s="1"/>
      <c r="SE2016" s="1"/>
      <c r="SF2016" s="1"/>
      <c r="SG2016" s="1"/>
      <c r="SH2016" s="1"/>
      <c r="SI2016" s="1"/>
      <c r="SJ2016" s="1"/>
      <c r="SK2016" s="21"/>
      <c r="SL2016" s="1"/>
      <c r="SM2016" s="1"/>
      <c r="SN2016" s="1"/>
      <c r="SO2016" s="1"/>
      <c r="SP2016" s="1"/>
      <c r="SQ2016" s="1"/>
      <c r="SR2016" s="1"/>
      <c r="SS2016" s="21"/>
      <c r="ST2016" s="1"/>
      <c r="SU2016" s="1"/>
      <c r="SV2016" s="1"/>
      <c r="SW2016" s="1"/>
      <c r="SX2016" s="1"/>
      <c r="SY2016" s="1"/>
      <c r="SZ2016" s="1"/>
      <c r="TA2016" s="21"/>
      <c r="TB2016" s="1"/>
      <c r="TC2016" s="1"/>
      <c r="TD2016" s="1"/>
      <c r="TE2016" s="1"/>
      <c r="TF2016" s="1"/>
      <c r="TG2016" s="1"/>
      <c r="TH2016" s="1"/>
      <c r="TI2016" s="21"/>
      <c r="TJ2016" s="1"/>
      <c r="TK2016" s="1"/>
      <c r="TL2016" s="1"/>
      <c r="TM2016" s="1"/>
      <c r="TN2016" s="1"/>
      <c r="TO2016" s="1"/>
      <c r="TP2016" s="1"/>
      <c r="TQ2016" s="21"/>
      <c r="TR2016" s="1"/>
      <c r="TS2016" s="1"/>
      <c r="TT2016" s="1"/>
      <c r="TU2016" s="1"/>
      <c r="TV2016" s="1"/>
      <c r="TW2016" s="1"/>
      <c r="TX2016" s="1"/>
      <c r="TY2016" s="21"/>
    </row>
    <row r="2017" spans="1:545" ht="12.5" x14ac:dyDescent="0.25">
      <c r="A2017" s="1">
        <v>3.6</v>
      </c>
      <c r="B2017" s="1">
        <v>0.27387572799999998</v>
      </c>
      <c r="C2017" s="1"/>
      <c r="D2017" s="1"/>
      <c r="E2017" s="1"/>
      <c r="F2017" s="1"/>
      <c r="G2017" s="1"/>
      <c r="H2017" s="1"/>
      <c r="I2017" s="1"/>
      <c r="J2017" s="1"/>
      <c r="K2017" s="1"/>
      <c r="L2017" s="1"/>
      <c r="M2017" s="1"/>
      <c r="N2017" s="1"/>
      <c r="O2017" s="1"/>
      <c r="P2017" s="1"/>
      <c r="Q2017" s="1"/>
      <c r="R2017" s="1"/>
      <c r="S2017" s="1"/>
      <c r="T2017" s="1"/>
      <c r="U2017" s="1"/>
      <c r="V2017" s="1"/>
      <c r="W2017" s="1"/>
      <c r="X2017" s="1"/>
      <c r="Y2017" s="21"/>
      <c r="Z2017" s="1"/>
      <c r="AA2017" s="1"/>
      <c r="AB2017" s="1"/>
      <c r="AC2017" s="1"/>
      <c r="AD2017" s="1"/>
      <c r="AE2017" s="1"/>
      <c r="AF2017" s="1"/>
      <c r="AG2017" s="21"/>
      <c r="AH2017" s="1"/>
      <c r="AI2017" s="1"/>
      <c r="AJ2017" s="1"/>
      <c r="AK2017" s="1"/>
      <c r="AL2017" s="1"/>
      <c r="AM2017" s="1"/>
      <c r="AN2017" s="1"/>
      <c r="AO2017" s="21"/>
      <c r="AP2017" s="1"/>
      <c r="AQ2017" s="1"/>
      <c r="AR2017" s="1"/>
      <c r="AS2017" s="1"/>
      <c r="AT2017" s="1"/>
      <c r="AU2017" s="1"/>
      <c r="AV2017" s="1"/>
      <c r="AW2017" s="21"/>
      <c r="AX2017" s="1"/>
      <c r="AY2017" s="1"/>
      <c r="AZ2017" s="1"/>
      <c r="BA2017" s="1"/>
      <c r="BB2017" s="1"/>
      <c r="BC2017" s="1"/>
      <c r="BD2017" s="1"/>
      <c r="BE2017" s="21"/>
      <c r="BF2017" s="1"/>
      <c r="BG2017" s="1"/>
      <c r="BH2017" s="1"/>
      <c r="BI2017" s="1"/>
      <c r="BJ2017" s="1"/>
      <c r="BK2017" s="1"/>
      <c r="BL2017" s="1"/>
      <c r="BM2017" s="21"/>
      <c r="BN2017" s="1"/>
      <c r="BO2017" s="1"/>
      <c r="BP2017" s="1"/>
      <c r="BQ2017" s="1"/>
      <c r="BR2017" s="1"/>
      <c r="BS2017" s="1"/>
      <c r="BT2017" s="1"/>
      <c r="BU2017" s="21"/>
      <c r="BV2017" s="1"/>
      <c r="BW2017" s="1"/>
      <c r="BX2017" s="1"/>
      <c r="BY2017" s="1"/>
      <c r="BZ2017" s="1"/>
      <c r="CA2017" s="1"/>
      <c r="CB2017" s="1"/>
      <c r="CC2017" s="21"/>
      <c r="CD2017" s="1"/>
      <c r="CE2017" s="1"/>
      <c r="CF2017" s="1"/>
      <c r="CG2017" s="1"/>
      <c r="CH2017" s="1"/>
      <c r="CI2017" s="1"/>
      <c r="CJ2017" s="1"/>
      <c r="CK2017" s="21"/>
      <c r="CL2017" s="1"/>
      <c r="CM2017" s="1"/>
      <c r="CN2017" s="1"/>
      <c r="CO2017" s="1"/>
      <c r="CP2017" s="1"/>
      <c r="CQ2017" s="1"/>
      <c r="CR2017" s="1"/>
      <c r="CS2017" s="21"/>
      <c r="CT2017" s="1"/>
      <c r="CU2017" s="1"/>
      <c r="CV2017" s="1"/>
      <c r="CW2017" s="1"/>
      <c r="CX2017" s="1"/>
      <c r="CY2017" s="1"/>
      <c r="CZ2017" s="1"/>
      <c r="DA2017" s="21"/>
      <c r="DB2017" s="1"/>
      <c r="DC2017" s="1"/>
      <c r="DD2017" s="1"/>
      <c r="DE2017" s="1"/>
      <c r="DF2017" s="1"/>
      <c r="DG2017" s="1"/>
      <c r="DH2017" s="1"/>
      <c r="DI2017" s="21"/>
      <c r="DJ2017" s="1"/>
      <c r="DK2017" s="1"/>
      <c r="DL2017" s="1"/>
      <c r="DM2017" s="1"/>
      <c r="DN2017" s="1"/>
      <c r="DO2017" s="1"/>
      <c r="DP2017" s="1"/>
      <c r="DQ2017" s="21"/>
      <c r="DR2017" s="1"/>
      <c r="DS2017" s="1"/>
      <c r="DT2017" s="1"/>
      <c r="DU2017" s="1"/>
      <c r="DV2017" s="1"/>
      <c r="DW2017" s="1"/>
      <c r="DX2017" s="1"/>
      <c r="DY2017" s="21"/>
      <c r="DZ2017" s="1"/>
      <c r="EA2017" s="1"/>
      <c r="EB2017" s="1"/>
      <c r="EC2017" s="1"/>
      <c r="ED2017" s="1"/>
      <c r="EE2017" s="1"/>
      <c r="EF2017" s="1"/>
      <c r="EG2017" s="21"/>
      <c r="EH2017" s="1"/>
      <c r="EI2017" s="1"/>
      <c r="EJ2017" s="1"/>
      <c r="EK2017" s="1"/>
      <c r="EL2017" s="1"/>
      <c r="EM2017" s="1"/>
      <c r="EN2017" s="1"/>
      <c r="EO2017" s="21"/>
      <c r="EP2017" s="1"/>
      <c r="EQ2017" s="1"/>
      <c r="ER2017" s="1"/>
      <c r="ES2017" s="1"/>
      <c r="ET2017" s="1"/>
      <c r="EU2017" s="1"/>
      <c r="EV2017" s="1"/>
      <c r="EW2017" s="21"/>
      <c r="EX2017" s="1"/>
      <c r="EY2017" s="1"/>
      <c r="EZ2017" s="1"/>
      <c r="FA2017" s="1"/>
      <c r="FB2017" s="1"/>
      <c r="FC2017" s="1"/>
      <c r="FD2017" s="1"/>
      <c r="FE2017" s="21"/>
      <c r="FF2017" s="1"/>
      <c r="FG2017" s="1"/>
      <c r="FH2017" s="1"/>
      <c r="FI2017" s="1"/>
      <c r="FJ2017" s="1"/>
      <c r="FK2017" s="1"/>
      <c r="FL2017" s="1"/>
      <c r="FM2017" s="21"/>
      <c r="FN2017" s="1"/>
      <c r="FO2017" s="1"/>
      <c r="FP2017" s="1"/>
      <c r="FQ2017" s="1"/>
      <c r="FR2017" s="1"/>
      <c r="FS2017" s="1"/>
      <c r="FT2017" s="1"/>
      <c r="FU2017" s="21"/>
      <c r="FV2017" s="1"/>
      <c r="FW2017" s="1"/>
      <c r="FX2017" s="1"/>
      <c r="FY2017" s="1"/>
      <c r="FZ2017" s="1"/>
      <c r="GA2017" s="1"/>
      <c r="GB2017" s="1"/>
      <c r="GC2017" s="21"/>
      <c r="GD2017" s="1"/>
      <c r="GE2017" s="1"/>
      <c r="GF2017" s="1"/>
      <c r="GG2017" s="1"/>
      <c r="GH2017" s="1"/>
      <c r="GI2017" s="1"/>
      <c r="GJ2017" s="1"/>
      <c r="GK2017" s="21"/>
      <c r="GL2017" s="1"/>
      <c r="GM2017" s="1"/>
      <c r="GN2017" s="1"/>
      <c r="GO2017" s="1"/>
      <c r="GP2017" s="1"/>
      <c r="GQ2017" s="1"/>
      <c r="GR2017" s="1"/>
      <c r="GS2017" s="21"/>
      <c r="GT2017" s="1"/>
      <c r="GU2017" s="1"/>
      <c r="GV2017" s="1"/>
      <c r="GW2017" s="1"/>
      <c r="GX2017" s="1"/>
      <c r="GY2017" s="1"/>
      <c r="GZ2017" s="1"/>
      <c r="HA2017" s="21"/>
      <c r="HB2017" s="1"/>
      <c r="HC2017" s="1"/>
      <c r="HD2017" s="1"/>
      <c r="HE2017" s="1"/>
      <c r="HF2017" s="1"/>
      <c r="HG2017" s="1"/>
      <c r="HH2017" s="1"/>
      <c r="HI2017" s="21"/>
      <c r="HJ2017" s="1"/>
      <c r="HK2017" s="1"/>
      <c r="HL2017" s="1"/>
      <c r="HM2017" s="1"/>
      <c r="HN2017" s="1"/>
      <c r="HO2017" s="1"/>
      <c r="HP2017" s="1"/>
      <c r="HQ2017" s="21"/>
      <c r="HR2017" s="1"/>
      <c r="HS2017" s="1"/>
      <c r="HT2017" s="1"/>
      <c r="HU2017" s="1"/>
      <c r="HV2017" s="1"/>
      <c r="HW2017" s="1"/>
      <c r="HX2017" s="1"/>
      <c r="HY2017" s="21"/>
      <c r="HZ2017" s="1"/>
      <c r="IA2017" s="1"/>
      <c r="IB2017" s="1"/>
      <c r="IC2017" s="1"/>
      <c r="ID2017" s="1"/>
      <c r="IE2017" s="1"/>
      <c r="IF2017" s="1"/>
      <c r="IG2017" s="21"/>
      <c r="IH2017" s="1"/>
      <c r="II2017" s="1"/>
      <c r="IJ2017" s="1"/>
      <c r="IK2017" s="1"/>
      <c r="IL2017" s="1"/>
      <c r="IM2017" s="1"/>
      <c r="IN2017" s="1"/>
      <c r="IO2017" s="21"/>
      <c r="IP2017" s="1"/>
      <c r="IQ2017" s="1"/>
      <c r="IR2017" s="1"/>
      <c r="IS2017" s="1"/>
      <c r="IT2017" s="1"/>
      <c r="IU2017" s="1"/>
      <c r="IV2017" s="1"/>
      <c r="IW2017" s="21"/>
      <c r="IX2017" s="1"/>
      <c r="IY2017" s="1"/>
      <c r="IZ2017" s="1"/>
      <c r="JA2017" s="1"/>
      <c r="JB2017" s="1"/>
      <c r="JC2017" s="1"/>
      <c r="JD2017" s="1"/>
      <c r="JE2017" s="21"/>
      <c r="JF2017" s="1"/>
      <c r="JG2017" s="1"/>
      <c r="JH2017" s="1"/>
      <c r="JI2017" s="1"/>
      <c r="JJ2017" s="1"/>
      <c r="JK2017" s="1"/>
      <c r="JL2017" s="1"/>
      <c r="JM2017" s="21"/>
      <c r="JN2017" s="1"/>
      <c r="JO2017" s="1"/>
      <c r="JP2017" s="1"/>
      <c r="JQ2017" s="1"/>
      <c r="JR2017" s="1"/>
      <c r="JS2017" s="1"/>
      <c r="JT2017" s="1"/>
      <c r="JU2017" s="21"/>
      <c r="JV2017" s="1"/>
      <c r="JW2017" s="1"/>
      <c r="JX2017" s="1"/>
      <c r="JY2017" s="1"/>
      <c r="JZ2017" s="1"/>
      <c r="KA2017" s="1"/>
      <c r="KB2017" s="1"/>
      <c r="KC2017" s="21"/>
      <c r="KD2017" s="1"/>
      <c r="KE2017" s="1"/>
      <c r="KF2017" s="1"/>
      <c r="KG2017" s="1"/>
      <c r="KH2017" s="1"/>
      <c r="KI2017" s="1"/>
      <c r="KJ2017" s="1"/>
      <c r="KK2017" s="21"/>
      <c r="KL2017" s="1"/>
      <c r="KM2017" s="1"/>
      <c r="KN2017" s="1"/>
      <c r="KO2017" s="1"/>
      <c r="KP2017" s="1"/>
      <c r="KQ2017" s="1"/>
      <c r="KR2017" s="1"/>
      <c r="KS2017" s="21"/>
      <c r="KT2017" s="1"/>
      <c r="KU2017" s="1"/>
      <c r="KV2017" s="1"/>
      <c r="KW2017" s="1"/>
      <c r="KX2017" s="1"/>
      <c r="KY2017" s="1"/>
      <c r="KZ2017" s="1"/>
      <c r="LA2017" s="21"/>
      <c r="LB2017" s="1"/>
      <c r="LC2017" s="1"/>
      <c r="LD2017" s="1"/>
      <c r="LE2017" s="1"/>
      <c r="LF2017" s="1"/>
      <c r="LG2017" s="1"/>
      <c r="LH2017" s="1"/>
      <c r="LI2017" s="21"/>
      <c r="LJ2017" s="1"/>
      <c r="LK2017" s="1"/>
      <c r="LL2017" s="1"/>
      <c r="LM2017" s="1"/>
      <c r="LN2017" s="1"/>
      <c r="LO2017" s="1"/>
      <c r="LP2017" s="1"/>
      <c r="LQ2017" s="21"/>
      <c r="LR2017" s="1"/>
      <c r="LS2017" s="1"/>
      <c r="LT2017" s="1"/>
      <c r="LU2017" s="1"/>
      <c r="LV2017" s="1"/>
      <c r="LW2017" s="1"/>
      <c r="LX2017" s="1"/>
      <c r="LY2017" s="21"/>
      <c r="LZ2017" s="1"/>
      <c r="MA2017" s="1"/>
      <c r="MB2017" s="1"/>
      <c r="MC2017" s="1"/>
      <c r="MD2017" s="1"/>
      <c r="ME2017" s="1"/>
      <c r="MF2017" s="1"/>
      <c r="MG2017" s="21"/>
      <c r="MH2017" s="1"/>
      <c r="MI2017" s="1"/>
      <c r="MJ2017" s="1"/>
      <c r="MK2017" s="1"/>
      <c r="ML2017" s="1"/>
      <c r="MM2017" s="1"/>
      <c r="MN2017" s="1"/>
      <c r="MO2017" s="21"/>
      <c r="MP2017" s="1"/>
      <c r="MQ2017" s="1"/>
      <c r="MR2017" s="1"/>
      <c r="MS2017" s="1"/>
      <c r="MT2017" s="1"/>
      <c r="MU2017" s="1"/>
      <c r="MV2017" s="1"/>
      <c r="MW2017" s="21"/>
      <c r="MX2017" s="1"/>
      <c r="MY2017" s="1"/>
      <c r="MZ2017" s="1"/>
      <c r="NA2017" s="1"/>
      <c r="NB2017" s="1"/>
      <c r="NC2017" s="1"/>
      <c r="ND2017" s="1"/>
      <c r="NE2017" s="21"/>
      <c r="NF2017" s="1"/>
      <c r="NG2017" s="1"/>
      <c r="NH2017" s="1"/>
      <c r="NI2017" s="1"/>
      <c r="NJ2017" s="1"/>
      <c r="NK2017" s="1"/>
      <c r="NL2017" s="1"/>
      <c r="NM2017" s="21"/>
      <c r="NN2017" s="1"/>
      <c r="NO2017" s="1"/>
      <c r="NP2017" s="1"/>
      <c r="NQ2017" s="1"/>
      <c r="NR2017" s="1"/>
      <c r="NS2017" s="1"/>
      <c r="NT2017" s="1"/>
      <c r="NU2017" s="21"/>
      <c r="NV2017" s="1"/>
      <c r="NW2017" s="1"/>
      <c r="NX2017" s="1"/>
      <c r="NY2017" s="1"/>
      <c r="NZ2017" s="1"/>
      <c r="OA2017" s="1"/>
      <c r="OB2017" s="1"/>
      <c r="OC2017" s="21"/>
      <c r="OD2017" s="1"/>
      <c r="OE2017" s="1"/>
      <c r="OF2017" s="1"/>
      <c r="OG2017" s="1"/>
      <c r="OH2017" s="1"/>
      <c r="OI2017" s="1"/>
      <c r="OJ2017" s="1"/>
      <c r="OK2017" s="21"/>
      <c r="OL2017" s="1"/>
      <c r="OM2017" s="1"/>
      <c r="ON2017" s="1"/>
      <c r="OO2017" s="1"/>
      <c r="OP2017" s="1"/>
      <c r="OQ2017" s="1"/>
      <c r="OR2017" s="1"/>
      <c r="OS2017" s="21"/>
      <c r="OT2017" s="1"/>
      <c r="OU2017" s="1"/>
      <c r="OV2017" s="1"/>
      <c r="OW2017" s="1"/>
      <c r="OX2017" s="1"/>
      <c r="OY2017" s="1"/>
      <c r="OZ2017" s="1"/>
      <c r="PA2017" s="21"/>
      <c r="PB2017" s="1"/>
      <c r="PC2017" s="1"/>
      <c r="PD2017" s="1"/>
      <c r="PE2017" s="1"/>
      <c r="PF2017" s="1"/>
      <c r="PG2017" s="1"/>
      <c r="PH2017" s="1"/>
      <c r="PI2017" s="21"/>
      <c r="PJ2017" s="1"/>
      <c r="PK2017" s="1"/>
      <c r="PL2017" s="1"/>
      <c r="PM2017" s="1"/>
      <c r="PN2017" s="1"/>
      <c r="PO2017" s="1"/>
      <c r="PP2017" s="1"/>
      <c r="PQ2017" s="21"/>
      <c r="PR2017" s="1"/>
      <c r="PS2017" s="1"/>
      <c r="PT2017" s="1"/>
      <c r="PU2017" s="1"/>
      <c r="PV2017" s="1"/>
      <c r="PW2017" s="1"/>
      <c r="PX2017" s="1"/>
      <c r="PY2017" s="21"/>
      <c r="PZ2017" s="1"/>
      <c r="QA2017" s="1"/>
      <c r="QB2017" s="1"/>
      <c r="QC2017" s="1"/>
      <c r="QD2017" s="1"/>
      <c r="QE2017" s="1"/>
      <c r="QF2017" s="1"/>
      <c r="QG2017" s="21"/>
      <c r="QH2017" s="1"/>
      <c r="QI2017" s="1"/>
      <c r="QJ2017" s="1"/>
      <c r="QK2017" s="1"/>
      <c r="QL2017" s="1"/>
      <c r="QM2017" s="1"/>
      <c r="QN2017" s="1"/>
      <c r="QO2017" s="21"/>
      <c r="QP2017" s="1"/>
      <c r="QQ2017" s="1"/>
      <c r="QR2017" s="1"/>
      <c r="QS2017" s="1"/>
      <c r="QT2017" s="1"/>
      <c r="QU2017" s="1"/>
      <c r="QV2017" s="1"/>
      <c r="QW2017" s="21"/>
      <c r="QX2017" s="1"/>
      <c r="QY2017" s="1"/>
      <c r="QZ2017" s="1"/>
      <c r="RA2017" s="1"/>
      <c r="RB2017" s="1"/>
      <c r="RC2017" s="1"/>
      <c r="RD2017" s="1"/>
      <c r="RE2017" s="21"/>
      <c r="RF2017" s="1"/>
      <c r="RG2017" s="1"/>
      <c r="RH2017" s="1"/>
      <c r="RI2017" s="1"/>
      <c r="RJ2017" s="1"/>
      <c r="RK2017" s="1"/>
      <c r="RL2017" s="1"/>
      <c r="RM2017" s="21"/>
      <c r="RN2017" s="1"/>
      <c r="RO2017" s="1"/>
      <c r="RP2017" s="1"/>
      <c r="RQ2017" s="1"/>
      <c r="RR2017" s="1"/>
      <c r="RS2017" s="1"/>
      <c r="RT2017" s="1"/>
      <c r="RU2017" s="21"/>
      <c r="RV2017" s="1"/>
      <c r="RW2017" s="1"/>
      <c r="RX2017" s="1"/>
      <c r="RY2017" s="1"/>
      <c r="RZ2017" s="1"/>
      <c r="SA2017" s="1"/>
      <c r="SB2017" s="1"/>
      <c r="SC2017" s="21"/>
      <c r="SD2017" s="1"/>
      <c r="SE2017" s="1"/>
      <c r="SF2017" s="1"/>
      <c r="SG2017" s="1"/>
      <c r="SH2017" s="1"/>
      <c r="SI2017" s="1"/>
      <c r="SJ2017" s="1"/>
      <c r="SK2017" s="21"/>
      <c r="SL2017" s="1"/>
      <c r="SM2017" s="1"/>
      <c r="SN2017" s="1"/>
      <c r="SO2017" s="1"/>
      <c r="SP2017" s="1"/>
      <c r="SQ2017" s="1"/>
      <c r="SR2017" s="1"/>
      <c r="SS2017" s="21"/>
      <c r="ST2017" s="1"/>
      <c r="SU2017" s="1"/>
      <c r="SV2017" s="1"/>
      <c r="SW2017" s="1"/>
      <c r="SX2017" s="1"/>
      <c r="SY2017" s="1"/>
      <c r="SZ2017" s="1"/>
      <c r="TA2017" s="21"/>
      <c r="TB2017" s="1"/>
      <c r="TC2017" s="1"/>
      <c r="TD2017" s="1"/>
      <c r="TE2017" s="1"/>
      <c r="TF2017" s="1"/>
      <c r="TG2017" s="1"/>
      <c r="TH2017" s="1"/>
      <c r="TI2017" s="21"/>
      <c r="TJ2017" s="1"/>
      <c r="TK2017" s="1"/>
      <c r="TL2017" s="1"/>
      <c r="TM2017" s="1"/>
      <c r="TN2017" s="1"/>
      <c r="TO2017" s="1"/>
      <c r="TP2017" s="1"/>
      <c r="TQ2017" s="21"/>
      <c r="TR2017" s="1"/>
      <c r="TS2017" s="1"/>
      <c r="TT2017" s="1"/>
      <c r="TU2017" s="1"/>
      <c r="TV2017" s="1"/>
      <c r="TW2017" s="1"/>
      <c r="TX2017" s="1"/>
      <c r="TY2017" s="21"/>
    </row>
    <row r="2018" spans="1:545" ht="12.5" x14ac:dyDescent="0.25">
      <c r="A2018" s="1">
        <v>3.6</v>
      </c>
      <c r="B2018" s="1">
        <v>0.27387572799999998</v>
      </c>
      <c r="C2018" s="1"/>
      <c r="D2018" s="1"/>
      <c r="E2018" s="1"/>
      <c r="F2018" s="1"/>
      <c r="G2018" s="1"/>
      <c r="H2018" s="1"/>
      <c r="I2018" s="1"/>
      <c r="J2018" s="1"/>
      <c r="K2018" s="1"/>
      <c r="L2018" s="1"/>
      <c r="M2018" s="1"/>
      <c r="N2018" s="1"/>
      <c r="O2018" s="1"/>
      <c r="P2018" s="1"/>
      <c r="Q2018" s="1"/>
      <c r="R2018" s="1"/>
      <c r="S2018" s="1"/>
      <c r="T2018" s="1"/>
      <c r="U2018" s="1"/>
      <c r="V2018" s="1"/>
      <c r="W2018" s="1"/>
      <c r="X2018" s="1"/>
      <c r="Y2018" s="21"/>
      <c r="Z2018" s="1"/>
      <c r="AA2018" s="1"/>
      <c r="AB2018" s="1"/>
      <c r="AC2018" s="1"/>
      <c r="AD2018" s="1"/>
      <c r="AE2018" s="1"/>
      <c r="AF2018" s="1"/>
      <c r="AG2018" s="21"/>
      <c r="AH2018" s="1"/>
      <c r="AI2018" s="1"/>
      <c r="AJ2018" s="1"/>
      <c r="AK2018" s="1"/>
      <c r="AL2018" s="1"/>
      <c r="AM2018" s="1"/>
      <c r="AN2018" s="1"/>
      <c r="AO2018" s="21"/>
      <c r="AP2018" s="1"/>
      <c r="AQ2018" s="1"/>
      <c r="AR2018" s="1"/>
      <c r="AS2018" s="1"/>
      <c r="AT2018" s="1"/>
      <c r="AU2018" s="1"/>
      <c r="AV2018" s="1"/>
      <c r="AW2018" s="21"/>
      <c r="AX2018" s="1"/>
      <c r="AY2018" s="1"/>
      <c r="AZ2018" s="1"/>
      <c r="BA2018" s="1"/>
      <c r="BB2018" s="1"/>
      <c r="BC2018" s="1"/>
      <c r="BD2018" s="1"/>
      <c r="BE2018" s="21"/>
      <c r="BF2018" s="1"/>
      <c r="BG2018" s="1"/>
      <c r="BH2018" s="1"/>
      <c r="BI2018" s="1"/>
      <c r="BJ2018" s="1"/>
      <c r="BK2018" s="1"/>
      <c r="BL2018" s="1"/>
      <c r="BM2018" s="21"/>
      <c r="BN2018" s="1"/>
      <c r="BO2018" s="1"/>
      <c r="BP2018" s="1"/>
      <c r="BQ2018" s="1"/>
      <c r="BR2018" s="1"/>
      <c r="BS2018" s="1"/>
      <c r="BT2018" s="1"/>
      <c r="BU2018" s="21"/>
      <c r="BV2018" s="1"/>
      <c r="BW2018" s="1"/>
      <c r="BX2018" s="1"/>
      <c r="BY2018" s="1"/>
      <c r="BZ2018" s="1"/>
      <c r="CA2018" s="1"/>
      <c r="CB2018" s="1"/>
      <c r="CC2018" s="21"/>
      <c r="CD2018" s="1"/>
      <c r="CE2018" s="1"/>
      <c r="CF2018" s="1"/>
      <c r="CG2018" s="1"/>
      <c r="CH2018" s="1"/>
      <c r="CI2018" s="1"/>
      <c r="CJ2018" s="1"/>
      <c r="CK2018" s="21"/>
      <c r="CL2018" s="1"/>
      <c r="CM2018" s="1"/>
      <c r="CN2018" s="1"/>
      <c r="CO2018" s="1"/>
      <c r="CP2018" s="1"/>
      <c r="CQ2018" s="1"/>
      <c r="CR2018" s="1"/>
      <c r="CS2018" s="21"/>
      <c r="CT2018" s="1"/>
      <c r="CU2018" s="1"/>
      <c r="CV2018" s="1"/>
      <c r="CW2018" s="1"/>
      <c r="CX2018" s="1"/>
      <c r="CY2018" s="1"/>
      <c r="CZ2018" s="1"/>
      <c r="DA2018" s="21"/>
      <c r="DB2018" s="1"/>
      <c r="DC2018" s="1"/>
      <c r="DD2018" s="1"/>
      <c r="DE2018" s="1"/>
      <c r="DF2018" s="1"/>
      <c r="DG2018" s="1"/>
      <c r="DH2018" s="1"/>
      <c r="DI2018" s="21"/>
      <c r="DJ2018" s="1"/>
      <c r="DK2018" s="1"/>
      <c r="DL2018" s="1"/>
      <c r="DM2018" s="1"/>
      <c r="DN2018" s="1"/>
      <c r="DO2018" s="1"/>
      <c r="DP2018" s="1"/>
      <c r="DQ2018" s="21"/>
      <c r="DR2018" s="1"/>
      <c r="DS2018" s="1"/>
      <c r="DT2018" s="1"/>
      <c r="DU2018" s="1"/>
      <c r="DV2018" s="1"/>
      <c r="DW2018" s="1"/>
      <c r="DX2018" s="1"/>
      <c r="DY2018" s="21"/>
      <c r="DZ2018" s="1"/>
      <c r="EA2018" s="1"/>
      <c r="EB2018" s="1"/>
      <c r="EC2018" s="1"/>
      <c r="ED2018" s="1"/>
      <c r="EE2018" s="1"/>
      <c r="EF2018" s="1"/>
      <c r="EG2018" s="21"/>
      <c r="EH2018" s="1"/>
      <c r="EI2018" s="1"/>
      <c r="EJ2018" s="1"/>
      <c r="EK2018" s="1"/>
      <c r="EL2018" s="1"/>
      <c r="EM2018" s="1"/>
      <c r="EN2018" s="1"/>
      <c r="EO2018" s="21"/>
      <c r="EP2018" s="1"/>
      <c r="EQ2018" s="1"/>
      <c r="ER2018" s="1"/>
      <c r="ES2018" s="1"/>
      <c r="ET2018" s="1"/>
      <c r="EU2018" s="1"/>
      <c r="EV2018" s="1"/>
      <c r="EW2018" s="21"/>
      <c r="EX2018" s="1"/>
      <c r="EY2018" s="1"/>
      <c r="EZ2018" s="1"/>
      <c r="FA2018" s="1"/>
      <c r="FB2018" s="1"/>
      <c r="FC2018" s="1"/>
      <c r="FD2018" s="1"/>
      <c r="FE2018" s="21"/>
      <c r="FF2018" s="1"/>
      <c r="FG2018" s="1"/>
      <c r="FH2018" s="1"/>
      <c r="FI2018" s="1"/>
      <c r="FJ2018" s="1"/>
      <c r="FK2018" s="1"/>
      <c r="FL2018" s="1"/>
      <c r="FM2018" s="21"/>
      <c r="FN2018" s="1"/>
      <c r="FO2018" s="1"/>
      <c r="FP2018" s="1"/>
      <c r="FQ2018" s="1"/>
      <c r="FR2018" s="1"/>
      <c r="FS2018" s="1"/>
      <c r="FT2018" s="1"/>
      <c r="FU2018" s="21"/>
      <c r="FV2018" s="1"/>
      <c r="FW2018" s="1"/>
      <c r="FX2018" s="1"/>
      <c r="FY2018" s="1"/>
      <c r="FZ2018" s="1"/>
      <c r="GA2018" s="1"/>
      <c r="GB2018" s="1"/>
      <c r="GC2018" s="21"/>
      <c r="GD2018" s="1"/>
      <c r="GE2018" s="1"/>
      <c r="GF2018" s="1"/>
      <c r="GG2018" s="1"/>
      <c r="GH2018" s="1"/>
      <c r="GI2018" s="1"/>
      <c r="GJ2018" s="1"/>
      <c r="GK2018" s="21"/>
      <c r="GL2018" s="1"/>
      <c r="GM2018" s="1"/>
      <c r="GN2018" s="1"/>
      <c r="GO2018" s="1"/>
      <c r="GP2018" s="1"/>
      <c r="GQ2018" s="1"/>
      <c r="GR2018" s="1"/>
      <c r="GS2018" s="21"/>
      <c r="GT2018" s="1"/>
      <c r="GU2018" s="1"/>
      <c r="GV2018" s="1"/>
      <c r="GW2018" s="1"/>
      <c r="GX2018" s="1"/>
      <c r="GY2018" s="1"/>
      <c r="GZ2018" s="1"/>
      <c r="HA2018" s="21"/>
      <c r="HB2018" s="1"/>
      <c r="HC2018" s="1"/>
      <c r="HD2018" s="1"/>
      <c r="HE2018" s="1"/>
      <c r="HF2018" s="1"/>
      <c r="HG2018" s="1"/>
      <c r="HH2018" s="1"/>
      <c r="HI2018" s="21"/>
      <c r="HJ2018" s="1"/>
      <c r="HK2018" s="1"/>
      <c r="HL2018" s="1"/>
      <c r="HM2018" s="1"/>
      <c r="HN2018" s="1"/>
      <c r="HO2018" s="1"/>
      <c r="HP2018" s="1"/>
      <c r="HQ2018" s="21"/>
      <c r="HR2018" s="1"/>
      <c r="HS2018" s="1"/>
      <c r="HT2018" s="1"/>
      <c r="HU2018" s="1"/>
      <c r="HV2018" s="1"/>
      <c r="HW2018" s="1"/>
      <c r="HX2018" s="1"/>
      <c r="HY2018" s="21"/>
      <c r="HZ2018" s="1"/>
      <c r="IA2018" s="1"/>
      <c r="IB2018" s="1"/>
      <c r="IC2018" s="1"/>
      <c r="ID2018" s="1"/>
      <c r="IE2018" s="1"/>
      <c r="IF2018" s="1"/>
      <c r="IG2018" s="21"/>
      <c r="IH2018" s="1"/>
      <c r="II2018" s="1"/>
      <c r="IJ2018" s="1"/>
      <c r="IK2018" s="1"/>
      <c r="IL2018" s="1"/>
      <c r="IM2018" s="1"/>
      <c r="IN2018" s="1"/>
      <c r="IO2018" s="21"/>
      <c r="IP2018" s="1"/>
      <c r="IQ2018" s="1"/>
      <c r="IR2018" s="1"/>
      <c r="IS2018" s="1"/>
      <c r="IT2018" s="1"/>
      <c r="IU2018" s="1"/>
      <c r="IV2018" s="1"/>
      <c r="IW2018" s="21"/>
      <c r="IX2018" s="1"/>
      <c r="IY2018" s="1"/>
      <c r="IZ2018" s="1"/>
      <c r="JA2018" s="1"/>
      <c r="JB2018" s="1"/>
      <c r="JC2018" s="1"/>
      <c r="JD2018" s="1"/>
      <c r="JE2018" s="21"/>
      <c r="JF2018" s="1"/>
      <c r="JG2018" s="1"/>
      <c r="JH2018" s="1"/>
      <c r="JI2018" s="1"/>
      <c r="JJ2018" s="1"/>
      <c r="JK2018" s="1"/>
      <c r="JL2018" s="1"/>
      <c r="JM2018" s="21"/>
      <c r="JN2018" s="1"/>
      <c r="JO2018" s="1"/>
      <c r="JP2018" s="1"/>
      <c r="JQ2018" s="1"/>
      <c r="JR2018" s="1"/>
      <c r="JS2018" s="1"/>
      <c r="JT2018" s="1"/>
      <c r="JU2018" s="21"/>
      <c r="JV2018" s="1"/>
      <c r="JW2018" s="1"/>
      <c r="JX2018" s="1"/>
      <c r="JY2018" s="1"/>
      <c r="JZ2018" s="1"/>
      <c r="KA2018" s="1"/>
      <c r="KB2018" s="1"/>
      <c r="KC2018" s="21"/>
      <c r="KD2018" s="1"/>
      <c r="KE2018" s="1"/>
      <c r="KF2018" s="1"/>
      <c r="KG2018" s="1"/>
      <c r="KH2018" s="1"/>
      <c r="KI2018" s="1"/>
      <c r="KJ2018" s="1"/>
      <c r="KK2018" s="21"/>
      <c r="KL2018" s="1"/>
      <c r="KM2018" s="1"/>
      <c r="KN2018" s="1"/>
      <c r="KO2018" s="1"/>
      <c r="KP2018" s="1"/>
      <c r="KQ2018" s="1"/>
      <c r="KR2018" s="1"/>
      <c r="KS2018" s="21"/>
      <c r="KT2018" s="1"/>
      <c r="KU2018" s="1"/>
      <c r="KV2018" s="1"/>
      <c r="KW2018" s="1"/>
      <c r="KX2018" s="1"/>
      <c r="KY2018" s="1"/>
      <c r="KZ2018" s="1"/>
      <c r="LA2018" s="21"/>
      <c r="LB2018" s="1"/>
      <c r="LC2018" s="1"/>
      <c r="LD2018" s="1"/>
      <c r="LE2018" s="1"/>
      <c r="LF2018" s="1"/>
      <c r="LG2018" s="1"/>
      <c r="LH2018" s="1"/>
      <c r="LI2018" s="21"/>
      <c r="LJ2018" s="1"/>
      <c r="LK2018" s="1"/>
      <c r="LL2018" s="1"/>
      <c r="LM2018" s="1"/>
      <c r="LN2018" s="1"/>
      <c r="LO2018" s="1"/>
      <c r="LP2018" s="1"/>
      <c r="LQ2018" s="21"/>
      <c r="LR2018" s="1"/>
      <c r="LS2018" s="1"/>
      <c r="LT2018" s="1"/>
      <c r="LU2018" s="1"/>
      <c r="LV2018" s="1"/>
      <c r="LW2018" s="1"/>
      <c r="LX2018" s="1"/>
      <c r="LY2018" s="21"/>
      <c r="LZ2018" s="1"/>
      <c r="MA2018" s="1"/>
      <c r="MB2018" s="1"/>
      <c r="MC2018" s="1"/>
      <c r="MD2018" s="1"/>
      <c r="ME2018" s="1"/>
      <c r="MF2018" s="1"/>
      <c r="MG2018" s="21"/>
      <c r="MH2018" s="1"/>
      <c r="MI2018" s="1"/>
      <c r="MJ2018" s="1"/>
      <c r="MK2018" s="1"/>
      <c r="ML2018" s="1"/>
      <c r="MM2018" s="1"/>
      <c r="MN2018" s="1"/>
      <c r="MO2018" s="21"/>
      <c r="MP2018" s="1"/>
      <c r="MQ2018" s="1"/>
      <c r="MR2018" s="1"/>
      <c r="MS2018" s="1"/>
      <c r="MT2018" s="1"/>
      <c r="MU2018" s="1"/>
      <c r="MV2018" s="1"/>
      <c r="MW2018" s="21"/>
      <c r="MX2018" s="1"/>
      <c r="MY2018" s="1"/>
      <c r="MZ2018" s="1"/>
      <c r="NA2018" s="1"/>
      <c r="NB2018" s="1"/>
      <c r="NC2018" s="1"/>
      <c r="ND2018" s="1"/>
      <c r="NE2018" s="21"/>
      <c r="NF2018" s="1"/>
      <c r="NG2018" s="1"/>
      <c r="NH2018" s="1"/>
      <c r="NI2018" s="1"/>
      <c r="NJ2018" s="1"/>
      <c r="NK2018" s="1"/>
      <c r="NL2018" s="1"/>
      <c r="NM2018" s="21"/>
      <c r="NN2018" s="1"/>
      <c r="NO2018" s="1"/>
      <c r="NP2018" s="1"/>
      <c r="NQ2018" s="1"/>
      <c r="NR2018" s="1"/>
      <c r="NS2018" s="1"/>
      <c r="NT2018" s="1"/>
      <c r="NU2018" s="21"/>
      <c r="NV2018" s="1"/>
      <c r="NW2018" s="1"/>
      <c r="NX2018" s="1"/>
      <c r="NY2018" s="1"/>
      <c r="NZ2018" s="1"/>
      <c r="OA2018" s="1"/>
      <c r="OB2018" s="1"/>
      <c r="OC2018" s="21"/>
      <c r="OD2018" s="1"/>
      <c r="OE2018" s="1"/>
      <c r="OF2018" s="1"/>
      <c r="OG2018" s="1"/>
      <c r="OH2018" s="1"/>
      <c r="OI2018" s="1"/>
      <c r="OJ2018" s="1"/>
      <c r="OK2018" s="21"/>
      <c r="OL2018" s="1"/>
      <c r="OM2018" s="1"/>
      <c r="ON2018" s="1"/>
      <c r="OO2018" s="1"/>
      <c r="OP2018" s="1"/>
      <c r="OQ2018" s="1"/>
      <c r="OR2018" s="1"/>
      <c r="OS2018" s="21"/>
      <c r="OT2018" s="1"/>
      <c r="OU2018" s="1"/>
      <c r="OV2018" s="1"/>
      <c r="OW2018" s="1"/>
      <c r="OX2018" s="1"/>
      <c r="OY2018" s="1"/>
      <c r="OZ2018" s="1"/>
      <c r="PA2018" s="21"/>
      <c r="PB2018" s="1"/>
      <c r="PC2018" s="1"/>
      <c r="PD2018" s="1"/>
      <c r="PE2018" s="1"/>
      <c r="PF2018" s="1"/>
      <c r="PG2018" s="1"/>
      <c r="PH2018" s="1"/>
      <c r="PI2018" s="21"/>
      <c r="PJ2018" s="1"/>
      <c r="PK2018" s="1"/>
      <c r="PL2018" s="1"/>
      <c r="PM2018" s="1"/>
      <c r="PN2018" s="1"/>
      <c r="PO2018" s="1"/>
      <c r="PP2018" s="1"/>
      <c r="PQ2018" s="21"/>
      <c r="PR2018" s="1"/>
      <c r="PS2018" s="1"/>
      <c r="PT2018" s="1"/>
      <c r="PU2018" s="1"/>
      <c r="PV2018" s="1"/>
      <c r="PW2018" s="1"/>
      <c r="PX2018" s="1"/>
      <c r="PY2018" s="21"/>
      <c r="PZ2018" s="1"/>
      <c r="QA2018" s="1"/>
      <c r="QB2018" s="1"/>
      <c r="QC2018" s="1"/>
      <c r="QD2018" s="1"/>
      <c r="QE2018" s="1"/>
      <c r="QF2018" s="1"/>
      <c r="QG2018" s="21"/>
      <c r="QH2018" s="1"/>
      <c r="QI2018" s="1"/>
      <c r="QJ2018" s="1"/>
      <c r="QK2018" s="1"/>
      <c r="QL2018" s="1"/>
      <c r="QM2018" s="1"/>
      <c r="QN2018" s="1"/>
      <c r="QO2018" s="21"/>
      <c r="QP2018" s="1"/>
      <c r="QQ2018" s="1"/>
      <c r="QR2018" s="1"/>
      <c r="QS2018" s="1"/>
      <c r="QT2018" s="1"/>
      <c r="QU2018" s="1"/>
      <c r="QV2018" s="1"/>
      <c r="QW2018" s="21"/>
      <c r="QX2018" s="1"/>
      <c r="QY2018" s="1"/>
      <c r="QZ2018" s="1"/>
      <c r="RA2018" s="1"/>
      <c r="RB2018" s="1"/>
      <c r="RC2018" s="1"/>
      <c r="RD2018" s="1"/>
      <c r="RE2018" s="21"/>
      <c r="RF2018" s="1"/>
      <c r="RG2018" s="1"/>
      <c r="RH2018" s="1"/>
      <c r="RI2018" s="1"/>
      <c r="RJ2018" s="1"/>
      <c r="RK2018" s="1"/>
      <c r="RL2018" s="1"/>
      <c r="RM2018" s="21"/>
      <c r="RN2018" s="1"/>
      <c r="RO2018" s="1"/>
      <c r="RP2018" s="1"/>
      <c r="RQ2018" s="1"/>
      <c r="RR2018" s="1"/>
      <c r="RS2018" s="1"/>
      <c r="RT2018" s="1"/>
      <c r="RU2018" s="21"/>
      <c r="RV2018" s="1"/>
      <c r="RW2018" s="1"/>
      <c r="RX2018" s="1"/>
      <c r="RY2018" s="1"/>
      <c r="RZ2018" s="1"/>
      <c r="SA2018" s="1"/>
      <c r="SB2018" s="1"/>
      <c r="SC2018" s="21"/>
      <c r="SD2018" s="1"/>
      <c r="SE2018" s="1"/>
      <c r="SF2018" s="1"/>
      <c r="SG2018" s="1"/>
      <c r="SH2018" s="1"/>
      <c r="SI2018" s="1"/>
      <c r="SJ2018" s="1"/>
      <c r="SK2018" s="21"/>
      <c r="SL2018" s="1"/>
      <c r="SM2018" s="1"/>
      <c r="SN2018" s="1"/>
      <c r="SO2018" s="1"/>
      <c r="SP2018" s="1"/>
      <c r="SQ2018" s="1"/>
      <c r="SR2018" s="1"/>
      <c r="SS2018" s="21"/>
      <c r="ST2018" s="1"/>
      <c r="SU2018" s="1"/>
      <c r="SV2018" s="1"/>
      <c r="SW2018" s="1"/>
      <c r="SX2018" s="1"/>
      <c r="SY2018" s="1"/>
      <c r="SZ2018" s="1"/>
      <c r="TA2018" s="21"/>
      <c r="TB2018" s="1"/>
      <c r="TC2018" s="1"/>
      <c r="TD2018" s="1"/>
      <c r="TE2018" s="1"/>
      <c r="TF2018" s="1"/>
      <c r="TG2018" s="1"/>
      <c r="TH2018" s="1"/>
      <c r="TI2018" s="21"/>
      <c r="TJ2018" s="1"/>
      <c r="TK2018" s="1"/>
      <c r="TL2018" s="1"/>
      <c r="TM2018" s="1"/>
      <c r="TN2018" s="1"/>
      <c r="TO2018" s="1"/>
      <c r="TP2018" s="1"/>
      <c r="TQ2018" s="21"/>
      <c r="TR2018" s="1"/>
      <c r="TS2018" s="1"/>
      <c r="TT2018" s="1"/>
      <c r="TU2018" s="1"/>
      <c r="TV2018" s="1"/>
      <c r="TW2018" s="1"/>
      <c r="TX2018" s="1"/>
      <c r="TY2018" s="21"/>
    </row>
    <row r="2019" spans="1:545" ht="12.5" x14ac:dyDescent="0.25">
      <c r="A2019" s="1">
        <v>3.6</v>
      </c>
      <c r="B2019" s="1">
        <v>0.27527305299999999</v>
      </c>
      <c r="C2019" s="1"/>
      <c r="D2019" s="1"/>
      <c r="E2019" s="1"/>
      <c r="F2019" s="1"/>
      <c r="G2019" s="1"/>
      <c r="H2019" s="1"/>
      <c r="I2019" s="1"/>
      <c r="J2019" s="1"/>
      <c r="K2019" s="1"/>
      <c r="L2019" s="1"/>
      <c r="M2019" s="1"/>
      <c r="N2019" s="1"/>
      <c r="O2019" s="1"/>
      <c r="P2019" s="1"/>
      <c r="Q2019" s="1"/>
      <c r="R2019" s="1"/>
      <c r="S2019" s="1"/>
      <c r="T2019" s="1"/>
      <c r="U2019" s="1"/>
      <c r="V2019" s="1"/>
      <c r="W2019" s="1"/>
      <c r="X2019" s="1"/>
      <c r="Y2019" s="21"/>
      <c r="Z2019" s="1"/>
      <c r="AA2019" s="1"/>
      <c r="AB2019" s="1"/>
      <c r="AC2019" s="1"/>
      <c r="AD2019" s="1"/>
      <c r="AE2019" s="1"/>
      <c r="AF2019" s="1"/>
      <c r="AG2019" s="21"/>
      <c r="AH2019" s="1"/>
      <c r="AI2019" s="1"/>
      <c r="AJ2019" s="1"/>
      <c r="AK2019" s="1"/>
      <c r="AL2019" s="1"/>
      <c r="AM2019" s="1"/>
      <c r="AN2019" s="1"/>
      <c r="AO2019" s="21"/>
      <c r="AP2019" s="1"/>
      <c r="AQ2019" s="1"/>
      <c r="AR2019" s="1"/>
      <c r="AS2019" s="1"/>
      <c r="AT2019" s="1"/>
      <c r="AU2019" s="1"/>
      <c r="AV2019" s="1"/>
      <c r="AW2019" s="21"/>
      <c r="AX2019" s="1"/>
      <c r="AY2019" s="1"/>
      <c r="AZ2019" s="1"/>
      <c r="BA2019" s="1"/>
      <c r="BB2019" s="1"/>
      <c r="BC2019" s="1"/>
      <c r="BD2019" s="1"/>
      <c r="BE2019" s="21"/>
      <c r="BF2019" s="1"/>
      <c r="BG2019" s="1"/>
      <c r="BH2019" s="1"/>
      <c r="BI2019" s="1"/>
      <c r="BJ2019" s="1"/>
      <c r="BK2019" s="1"/>
      <c r="BL2019" s="1"/>
      <c r="BM2019" s="21"/>
      <c r="BN2019" s="1"/>
      <c r="BO2019" s="1"/>
      <c r="BP2019" s="1"/>
      <c r="BQ2019" s="1"/>
      <c r="BR2019" s="1"/>
      <c r="BS2019" s="1"/>
      <c r="BT2019" s="1"/>
      <c r="BU2019" s="21"/>
      <c r="BV2019" s="1"/>
      <c r="BW2019" s="1"/>
      <c r="BX2019" s="1"/>
      <c r="BY2019" s="1"/>
      <c r="BZ2019" s="1"/>
      <c r="CA2019" s="1"/>
      <c r="CB2019" s="1"/>
      <c r="CC2019" s="21"/>
      <c r="CD2019" s="1"/>
      <c r="CE2019" s="1"/>
      <c r="CF2019" s="1"/>
      <c r="CG2019" s="1"/>
      <c r="CH2019" s="1"/>
      <c r="CI2019" s="1"/>
      <c r="CJ2019" s="1"/>
      <c r="CK2019" s="21"/>
      <c r="CL2019" s="1"/>
      <c r="CM2019" s="1"/>
      <c r="CN2019" s="1"/>
      <c r="CO2019" s="1"/>
      <c r="CP2019" s="1"/>
      <c r="CQ2019" s="1"/>
      <c r="CR2019" s="1"/>
      <c r="CS2019" s="21"/>
      <c r="CT2019" s="1"/>
      <c r="CU2019" s="1"/>
      <c r="CV2019" s="1"/>
      <c r="CW2019" s="1"/>
      <c r="CX2019" s="1"/>
      <c r="CY2019" s="1"/>
      <c r="CZ2019" s="1"/>
      <c r="DA2019" s="21"/>
      <c r="DB2019" s="1"/>
      <c r="DC2019" s="1"/>
      <c r="DD2019" s="1"/>
      <c r="DE2019" s="1"/>
      <c r="DF2019" s="1"/>
      <c r="DG2019" s="1"/>
      <c r="DH2019" s="1"/>
      <c r="DI2019" s="21"/>
      <c r="DJ2019" s="1"/>
      <c r="DK2019" s="1"/>
      <c r="DL2019" s="1"/>
      <c r="DM2019" s="1"/>
      <c r="DN2019" s="1"/>
      <c r="DO2019" s="1"/>
      <c r="DP2019" s="1"/>
      <c r="DQ2019" s="21"/>
      <c r="DR2019" s="1"/>
      <c r="DS2019" s="1"/>
      <c r="DT2019" s="1"/>
      <c r="DU2019" s="1"/>
      <c r="DV2019" s="1"/>
      <c r="DW2019" s="1"/>
      <c r="DX2019" s="1"/>
      <c r="DY2019" s="21"/>
      <c r="DZ2019" s="1"/>
      <c r="EA2019" s="1"/>
      <c r="EB2019" s="1"/>
      <c r="EC2019" s="1"/>
      <c r="ED2019" s="1"/>
      <c r="EE2019" s="1"/>
      <c r="EF2019" s="1"/>
      <c r="EG2019" s="21"/>
      <c r="EH2019" s="1"/>
      <c r="EI2019" s="1"/>
      <c r="EJ2019" s="1"/>
      <c r="EK2019" s="1"/>
      <c r="EL2019" s="1"/>
      <c r="EM2019" s="1"/>
      <c r="EN2019" s="1"/>
      <c r="EO2019" s="21"/>
      <c r="EP2019" s="1"/>
      <c r="EQ2019" s="1"/>
      <c r="ER2019" s="1"/>
      <c r="ES2019" s="1"/>
      <c r="ET2019" s="1"/>
      <c r="EU2019" s="1"/>
      <c r="EV2019" s="1"/>
      <c r="EW2019" s="21"/>
      <c r="EX2019" s="1"/>
      <c r="EY2019" s="1"/>
      <c r="EZ2019" s="1"/>
      <c r="FA2019" s="1"/>
      <c r="FB2019" s="1"/>
      <c r="FC2019" s="1"/>
      <c r="FD2019" s="1"/>
      <c r="FE2019" s="21"/>
      <c r="FF2019" s="1"/>
      <c r="FG2019" s="1"/>
      <c r="FH2019" s="1"/>
      <c r="FI2019" s="1"/>
      <c r="FJ2019" s="1"/>
      <c r="FK2019" s="1"/>
      <c r="FL2019" s="1"/>
      <c r="FM2019" s="21"/>
      <c r="FN2019" s="1"/>
      <c r="FO2019" s="1"/>
      <c r="FP2019" s="1"/>
      <c r="FQ2019" s="1"/>
      <c r="FR2019" s="1"/>
      <c r="FS2019" s="1"/>
      <c r="FT2019" s="1"/>
      <c r="FU2019" s="21"/>
      <c r="FV2019" s="1"/>
      <c r="FW2019" s="1"/>
      <c r="FX2019" s="1"/>
      <c r="FY2019" s="1"/>
      <c r="FZ2019" s="1"/>
      <c r="GA2019" s="1"/>
      <c r="GB2019" s="1"/>
      <c r="GC2019" s="21"/>
      <c r="GD2019" s="1"/>
      <c r="GE2019" s="1"/>
      <c r="GF2019" s="1"/>
      <c r="GG2019" s="1"/>
      <c r="GH2019" s="1"/>
      <c r="GI2019" s="1"/>
      <c r="GJ2019" s="1"/>
      <c r="GK2019" s="21"/>
      <c r="GL2019" s="1"/>
      <c r="GM2019" s="1"/>
      <c r="GN2019" s="1"/>
      <c r="GO2019" s="1"/>
      <c r="GP2019" s="1"/>
      <c r="GQ2019" s="1"/>
      <c r="GR2019" s="1"/>
      <c r="GS2019" s="21"/>
      <c r="GT2019" s="1"/>
      <c r="GU2019" s="1"/>
      <c r="GV2019" s="1"/>
      <c r="GW2019" s="1"/>
      <c r="GX2019" s="1"/>
      <c r="GY2019" s="1"/>
      <c r="GZ2019" s="1"/>
      <c r="HA2019" s="21"/>
      <c r="HB2019" s="1"/>
      <c r="HC2019" s="1"/>
      <c r="HD2019" s="1"/>
      <c r="HE2019" s="1"/>
      <c r="HF2019" s="1"/>
      <c r="HG2019" s="1"/>
      <c r="HH2019" s="1"/>
      <c r="HI2019" s="21"/>
      <c r="HJ2019" s="1"/>
      <c r="HK2019" s="1"/>
      <c r="HL2019" s="1"/>
      <c r="HM2019" s="1"/>
      <c r="HN2019" s="1"/>
      <c r="HO2019" s="1"/>
      <c r="HP2019" s="1"/>
      <c r="HQ2019" s="21"/>
      <c r="HR2019" s="1"/>
      <c r="HS2019" s="1"/>
      <c r="HT2019" s="1"/>
      <c r="HU2019" s="1"/>
      <c r="HV2019" s="1"/>
      <c r="HW2019" s="1"/>
      <c r="HX2019" s="1"/>
      <c r="HY2019" s="21"/>
      <c r="HZ2019" s="1"/>
      <c r="IA2019" s="1"/>
      <c r="IB2019" s="1"/>
      <c r="IC2019" s="1"/>
      <c r="ID2019" s="1"/>
      <c r="IE2019" s="1"/>
      <c r="IF2019" s="1"/>
      <c r="IG2019" s="21"/>
      <c r="IH2019" s="1"/>
      <c r="II2019" s="1"/>
      <c r="IJ2019" s="1"/>
      <c r="IK2019" s="1"/>
      <c r="IL2019" s="1"/>
      <c r="IM2019" s="1"/>
      <c r="IN2019" s="1"/>
      <c r="IO2019" s="21"/>
      <c r="IP2019" s="1"/>
      <c r="IQ2019" s="1"/>
      <c r="IR2019" s="1"/>
      <c r="IS2019" s="1"/>
      <c r="IT2019" s="1"/>
      <c r="IU2019" s="1"/>
      <c r="IV2019" s="1"/>
      <c r="IW2019" s="21"/>
      <c r="IX2019" s="1"/>
      <c r="IY2019" s="1"/>
      <c r="IZ2019" s="1"/>
      <c r="JA2019" s="1"/>
      <c r="JB2019" s="1"/>
      <c r="JC2019" s="1"/>
      <c r="JD2019" s="1"/>
      <c r="JE2019" s="21"/>
      <c r="JF2019" s="1"/>
      <c r="JG2019" s="1"/>
      <c r="JH2019" s="1"/>
      <c r="JI2019" s="1"/>
      <c r="JJ2019" s="1"/>
      <c r="JK2019" s="1"/>
      <c r="JL2019" s="1"/>
      <c r="JM2019" s="21"/>
      <c r="JN2019" s="1"/>
      <c r="JO2019" s="1"/>
      <c r="JP2019" s="1"/>
      <c r="JQ2019" s="1"/>
      <c r="JR2019" s="1"/>
      <c r="JS2019" s="1"/>
      <c r="JT2019" s="1"/>
      <c r="JU2019" s="21"/>
      <c r="JV2019" s="1"/>
      <c r="JW2019" s="1"/>
      <c r="JX2019" s="1"/>
      <c r="JY2019" s="1"/>
      <c r="JZ2019" s="1"/>
      <c r="KA2019" s="1"/>
      <c r="KB2019" s="1"/>
      <c r="KC2019" s="21"/>
      <c r="KD2019" s="1"/>
      <c r="KE2019" s="1"/>
      <c r="KF2019" s="1"/>
      <c r="KG2019" s="1"/>
      <c r="KH2019" s="1"/>
      <c r="KI2019" s="1"/>
      <c r="KJ2019" s="1"/>
      <c r="KK2019" s="21"/>
      <c r="KL2019" s="1"/>
      <c r="KM2019" s="1"/>
      <c r="KN2019" s="1"/>
      <c r="KO2019" s="1"/>
      <c r="KP2019" s="1"/>
      <c r="KQ2019" s="1"/>
      <c r="KR2019" s="1"/>
      <c r="KS2019" s="21"/>
      <c r="KT2019" s="1"/>
      <c r="KU2019" s="1"/>
      <c r="KV2019" s="1"/>
      <c r="KW2019" s="1"/>
      <c r="KX2019" s="1"/>
      <c r="KY2019" s="1"/>
      <c r="KZ2019" s="1"/>
      <c r="LA2019" s="21"/>
      <c r="LB2019" s="1"/>
      <c r="LC2019" s="1"/>
      <c r="LD2019" s="1"/>
      <c r="LE2019" s="1"/>
      <c r="LF2019" s="1"/>
      <c r="LG2019" s="1"/>
      <c r="LH2019" s="1"/>
      <c r="LI2019" s="21"/>
      <c r="LJ2019" s="1"/>
      <c r="LK2019" s="1"/>
      <c r="LL2019" s="1"/>
      <c r="LM2019" s="1"/>
      <c r="LN2019" s="1"/>
      <c r="LO2019" s="1"/>
      <c r="LP2019" s="1"/>
      <c r="LQ2019" s="21"/>
      <c r="LR2019" s="1"/>
      <c r="LS2019" s="1"/>
      <c r="LT2019" s="1"/>
      <c r="LU2019" s="1"/>
      <c r="LV2019" s="1"/>
      <c r="LW2019" s="1"/>
      <c r="LX2019" s="1"/>
      <c r="LY2019" s="21"/>
      <c r="LZ2019" s="1"/>
      <c r="MA2019" s="1"/>
      <c r="MB2019" s="1"/>
      <c r="MC2019" s="1"/>
      <c r="MD2019" s="1"/>
      <c r="ME2019" s="1"/>
      <c r="MF2019" s="1"/>
      <c r="MG2019" s="21"/>
      <c r="MH2019" s="1"/>
      <c r="MI2019" s="1"/>
      <c r="MJ2019" s="1"/>
      <c r="MK2019" s="1"/>
      <c r="ML2019" s="1"/>
      <c r="MM2019" s="1"/>
      <c r="MN2019" s="1"/>
      <c r="MO2019" s="21"/>
      <c r="MP2019" s="1"/>
      <c r="MQ2019" s="1"/>
      <c r="MR2019" s="1"/>
      <c r="MS2019" s="1"/>
      <c r="MT2019" s="1"/>
      <c r="MU2019" s="1"/>
      <c r="MV2019" s="1"/>
      <c r="MW2019" s="21"/>
      <c r="MX2019" s="1"/>
      <c r="MY2019" s="1"/>
      <c r="MZ2019" s="1"/>
      <c r="NA2019" s="1"/>
      <c r="NB2019" s="1"/>
      <c r="NC2019" s="1"/>
      <c r="ND2019" s="1"/>
      <c r="NE2019" s="21"/>
      <c r="NF2019" s="1"/>
      <c r="NG2019" s="1"/>
      <c r="NH2019" s="1"/>
      <c r="NI2019" s="1"/>
      <c r="NJ2019" s="1"/>
      <c r="NK2019" s="1"/>
      <c r="NL2019" s="1"/>
      <c r="NM2019" s="21"/>
      <c r="NN2019" s="1"/>
      <c r="NO2019" s="1"/>
      <c r="NP2019" s="1"/>
      <c r="NQ2019" s="1"/>
      <c r="NR2019" s="1"/>
      <c r="NS2019" s="1"/>
      <c r="NT2019" s="1"/>
      <c r="NU2019" s="21"/>
      <c r="NV2019" s="1"/>
      <c r="NW2019" s="1"/>
      <c r="NX2019" s="1"/>
      <c r="NY2019" s="1"/>
      <c r="NZ2019" s="1"/>
      <c r="OA2019" s="1"/>
      <c r="OB2019" s="1"/>
      <c r="OC2019" s="21"/>
      <c r="OD2019" s="1"/>
      <c r="OE2019" s="1"/>
      <c r="OF2019" s="1"/>
      <c r="OG2019" s="1"/>
      <c r="OH2019" s="1"/>
      <c r="OI2019" s="1"/>
      <c r="OJ2019" s="1"/>
      <c r="OK2019" s="21"/>
      <c r="OL2019" s="1"/>
      <c r="OM2019" s="1"/>
      <c r="ON2019" s="1"/>
      <c r="OO2019" s="1"/>
      <c r="OP2019" s="1"/>
      <c r="OQ2019" s="1"/>
      <c r="OR2019" s="1"/>
      <c r="OS2019" s="21"/>
      <c r="OT2019" s="1"/>
      <c r="OU2019" s="1"/>
      <c r="OV2019" s="1"/>
      <c r="OW2019" s="1"/>
      <c r="OX2019" s="1"/>
      <c r="OY2019" s="1"/>
      <c r="OZ2019" s="1"/>
      <c r="PA2019" s="21"/>
      <c r="PB2019" s="1"/>
      <c r="PC2019" s="1"/>
      <c r="PD2019" s="1"/>
      <c r="PE2019" s="1"/>
      <c r="PF2019" s="1"/>
      <c r="PG2019" s="1"/>
      <c r="PH2019" s="1"/>
      <c r="PI2019" s="21"/>
      <c r="PJ2019" s="1"/>
      <c r="PK2019" s="1"/>
      <c r="PL2019" s="1"/>
      <c r="PM2019" s="1"/>
      <c r="PN2019" s="1"/>
      <c r="PO2019" s="1"/>
      <c r="PP2019" s="1"/>
      <c r="PQ2019" s="21"/>
      <c r="PR2019" s="1"/>
      <c r="PS2019" s="1"/>
      <c r="PT2019" s="1"/>
      <c r="PU2019" s="1"/>
      <c r="PV2019" s="1"/>
      <c r="PW2019" s="1"/>
      <c r="PX2019" s="1"/>
      <c r="PY2019" s="21"/>
      <c r="PZ2019" s="1"/>
      <c r="QA2019" s="1"/>
      <c r="QB2019" s="1"/>
      <c r="QC2019" s="1"/>
      <c r="QD2019" s="1"/>
      <c r="QE2019" s="1"/>
      <c r="QF2019" s="1"/>
      <c r="QG2019" s="21"/>
      <c r="QH2019" s="1"/>
      <c r="QI2019" s="1"/>
      <c r="QJ2019" s="1"/>
      <c r="QK2019" s="1"/>
      <c r="QL2019" s="1"/>
      <c r="QM2019" s="1"/>
      <c r="QN2019" s="1"/>
      <c r="QO2019" s="21"/>
      <c r="QP2019" s="1"/>
      <c r="QQ2019" s="1"/>
      <c r="QR2019" s="1"/>
      <c r="QS2019" s="1"/>
      <c r="QT2019" s="1"/>
      <c r="QU2019" s="1"/>
      <c r="QV2019" s="1"/>
      <c r="QW2019" s="21"/>
      <c r="QX2019" s="1"/>
      <c r="QY2019" s="1"/>
      <c r="QZ2019" s="1"/>
      <c r="RA2019" s="1"/>
      <c r="RB2019" s="1"/>
      <c r="RC2019" s="1"/>
      <c r="RD2019" s="1"/>
      <c r="RE2019" s="21"/>
      <c r="RF2019" s="1"/>
      <c r="RG2019" s="1"/>
      <c r="RH2019" s="1"/>
      <c r="RI2019" s="1"/>
      <c r="RJ2019" s="1"/>
      <c r="RK2019" s="1"/>
      <c r="RL2019" s="1"/>
      <c r="RM2019" s="21"/>
      <c r="RN2019" s="1"/>
      <c r="RO2019" s="1"/>
      <c r="RP2019" s="1"/>
      <c r="RQ2019" s="1"/>
      <c r="RR2019" s="1"/>
      <c r="RS2019" s="1"/>
      <c r="RT2019" s="1"/>
      <c r="RU2019" s="21"/>
      <c r="RV2019" s="1"/>
      <c r="RW2019" s="1"/>
      <c r="RX2019" s="1"/>
      <c r="RY2019" s="1"/>
      <c r="RZ2019" s="1"/>
      <c r="SA2019" s="1"/>
      <c r="SB2019" s="1"/>
      <c r="SC2019" s="21"/>
      <c r="SD2019" s="1"/>
      <c r="SE2019" s="1"/>
      <c r="SF2019" s="1"/>
      <c r="SG2019" s="1"/>
      <c r="SH2019" s="1"/>
      <c r="SI2019" s="1"/>
      <c r="SJ2019" s="1"/>
      <c r="SK2019" s="21"/>
      <c r="SL2019" s="1"/>
      <c r="SM2019" s="1"/>
      <c r="SN2019" s="1"/>
      <c r="SO2019" s="1"/>
      <c r="SP2019" s="1"/>
      <c r="SQ2019" s="1"/>
      <c r="SR2019" s="1"/>
      <c r="SS2019" s="21"/>
      <c r="ST2019" s="1"/>
      <c r="SU2019" s="1"/>
      <c r="SV2019" s="1"/>
      <c r="SW2019" s="1"/>
      <c r="SX2019" s="1"/>
      <c r="SY2019" s="1"/>
      <c r="SZ2019" s="1"/>
      <c r="TA2019" s="21"/>
      <c r="TB2019" s="1"/>
      <c r="TC2019" s="1"/>
      <c r="TD2019" s="1"/>
      <c r="TE2019" s="1"/>
      <c r="TF2019" s="1"/>
      <c r="TG2019" s="1"/>
      <c r="TH2019" s="1"/>
      <c r="TI2019" s="21"/>
      <c r="TJ2019" s="1"/>
      <c r="TK2019" s="1"/>
      <c r="TL2019" s="1"/>
      <c r="TM2019" s="1"/>
      <c r="TN2019" s="1"/>
      <c r="TO2019" s="1"/>
      <c r="TP2019" s="1"/>
      <c r="TQ2019" s="21"/>
      <c r="TR2019" s="1"/>
      <c r="TS2019" s="1"/>
      <c r="TT2019" s="1"/>
      <c r="TU2019" s="1"/>
      <c r="TV2019" s="1"/>
      <c r="TW2019" s="1"/>
      <c r="TX2019" s="1"/>
      <c r="TY2019" s="21"/>
    </row>
    <row r="2020" spans="1:545" ht="12.5" x14ac:dyDescent="0.25">
      <c r="A2020" s="1">
        <v>3.7</v>
      </c>
      <c r="B2020" s="1">
        <v>0.25419540800000001</v>
      </c>
      <c r="C2020" s="1"/>
      <c r="D2020" s="1"/>
      <c r="E2020" s="1"/>
      <c r="F2020" s="1"/>
      <c r="G2020" s="1"/>
      <c r="H2020" s="1"/>
      <c r="I2020" s="1"/>
      <c r="J2020" s="1"/>
      <c r="K2020" s="1"/>
      <c r="L2020" s="1"/>
      <c r="M2020" s="1"/>
      <c r="N2020" s="1"/>
      <c r="O2020" s="1"/>
      <c r="P2020" s="1"/>
      <c r="Q2020" s="1"/>
      <c r="R2020" s="1"/>
      <c r="S2020" s="1"/>
      <c r="T2020" s="1"/>
      <c r="U2020" s="1"/>
      <c r="V2020" s="1"/>
      <c r="W2020" s="1"/>
      <c r="X2020" s="1"/>
      <c r="Y2020" s="21"/>
      <c r="Z2020" s="1"/>
      <c r="AA2020" s="1"/>
      <c r="AB2020" s="1"/>
      <c r="AC2020" s="1"/>
      <c r="AD2020" s="1"/>
      <c r="AE2020" s="1"/>
      <c r="AF2020" s="1"/>
      <c r="AG2020" s="21"/>
      <c r="AH2020" s="1"/>
      <c r="AI2020" s="1"/>
      <c r="AJ2020" s="1"/>
      <c r="AK2020" s="1"/>
      <c r="AL2020" s="1"/>
      <c r="AM2020" s="1"/>
      <c r="AN2020" s="1"/>
      <c r="AO2020" s="21"/>
      <c r="AP2020" s="1"/>
      <c r="AQ2020" s="1"/>
      <c r="AR2020" s="1"/>
      <c r="AS2020" s="1"/>
      <c r="AT2020" s="1"/>
      <c r="AU2020" s="1"/>
      <c r="AV2020" s="1"/>
      <c r="AW2020" s="21"/>
      <c r="AX2020" s="1"/>
      <c r="AY2020" s="1"/>
      <c r="AZ2020" s="1"/>
      <c r="BA2020" s="1"/>
      <c r="BB2020" s="1"/>
      <c r="BC2020" s="1"/>
      <c r="BD2020" s="1"/>
      <c r="BE2020" s="21"/>
      <c r="BF2020" s="1"/>
      <c r="BG2020" s="1"/>
      <c r="BH2020" s="1"/>
      <c r="BI2020" s="1"/>
      <c r="BJ2020" s="1"/>
      <c r="BK2020" s="1"/>
      <c r="BL2020" s="1"/>
      <c r="BM2020" s="21"/>
      <c r="BN2020" s="1"/>
      <c r="BO2020" s="1"/>
      <c r="BP2020" s="1"/>
      <c r="BQ2020" s="1"/>
      <c r="BR2020" s="1"/>
      <c r="BS2020" s="1"/>
      <c r="BT2020" s="1"/>
      <c r="BU2020" s="21"/>
      <c r="BV2020" s="1"/>
      <c r="BW2020" s="1"/>
      <c r="BX2020" s="1"/>
      <c r="BY2020" s="1"/>
      <c r="BZ2020" s="1"/>
      <c r="CA2020" s="1"/>
      <c r="CB2020" s="1"/>
      <c r="CC2020" s="21"/>
      <c r="CD2020" s="1"/>
      <c r="CE2020" s="1"/>
      <c r="CF2020" s="1"/>
      <c r="CG2020" s="1"/>
      <c r="CH2020" s="1"/>
      <c r="CI2020" s="1"/>
      <c r="CJ2020" s="1"/>
      <c r="CK2020" s="21"/>
      <c r="CL2020" s="1"/>
      <c r="CM2020" s="1"/>
      <c r="CN2020" s="1"/>
      <c r="CO2020" s="1"/>
      <c r="CP2020" s="1"/>
      <c r="CQ2020" s="1"/>
      <c r="CR2020" s="1"/>
      <c r="CS2020" s="21"/>
      <c r="CT2020" s="1"/>
      <c r="CU2020" s="1"/>
      <c r="CV2020" s="1"/>
      <c r="CW2020" s="1"/>
      <c r="CX2020" s="1"/>
      <c r="CY2020" s="1"/>
      <c r="CZ2020" s="1"/>
      <c r="DA2020" s="21"/>
      <c r="DB2020" s="1"/>
      <c r="DC2020" s="1"/>
      <c r="DD2020" s="1"/>
      <c r="DE2020" s="1"/>
      <c r="DF2020" s="1"/>
      <c r="DG2020" s="1"/>
      <c r="DH2020" s="1"/>
      <c r="DI2020" s="21"/>
      <c r="DJ2020" s="1"/>
      <c r="DK2020" s="1"/>
      <c r="DL2020" s="1"/>
      <c r="DM2020" s="1"/>
      <c r="DN2020" s="1"/>
      <c r="DO2020" s="1"/>
      <c r="DP2020" s="1"/>
      <c r="DQ2020" s="21"/>
      <c r="DR2020" s="1"/>
      <c r="DS2020" s="1"/>
      <c r="DT2020" s="1"/>
      <c r="DU2020" s="1"/>
      <c r="DV2020" s="1"/>
      <c r="DW2020" s="1"/>
      <c r="DX2020" s="1"/>
      <c r="DY2020" s="21"/>
      <c r="DZ2020" s="1"/>
      <c r="EA2020" s="1"/>
      <c r="EB2020" s="1"/>
      <c r="EC2020" s="1"/>
      <c r="ED2020" s="1"/>
      <c r="EE2020" s="1"/>
      <c r="EF2020" s="1"/>
      <c r="EG2020" s="21"/>
      <c r="EH2020" s="1"/>
      <c r="EI2020" s="1"/>
      <c r="EJ2020" s="1"/>
      <c r="EK2020" s="1"/>
      <c r="EL2020" s="1"/>
      <c r="EM2020" s="1"/>
      <c r="EN2020" s="1"/>
      <c r="EO2020" s="21"/>
      <c r="EP2020" s="1"/>
      <c r="EQ2020" s="1"/>
      <c r="ER2020" s="1"/>
      <c r="ES2020" s="1"/>
      <c r="ET2020" s="1"/>
      <c r="EU2020" s="1"/>
      <c r="EV2020" s="1"/>
      <c r="EW2020" s="21"/>
      <c r="EX2020" s="1"/>
      <c r="EY2020" s="1"/>
      <c r="EZ2020" s="1"/>
      <c r="FA2020" s="1"/>
      <c r="FB2020" s="1"/>
      <c r="FC2020" s="1"/>
      <c r="FD2020" s="1"/>
      <c r="FE2020" s="21"/>
      <c r="FF2020" s="1"/>
      <c r="FG2020" s="1"/>
      <c r="FH2020" s="1"/>
      <c r="FI2020" s="1"/>
      <c r="FJ2020" s="1"/>
      <c r="FK2020" s="1"/>
      <c r="FL2020" s="1"/>
      <c r="FM2020" s="21"/>
      <c r="FN2020" s="1"/>
      <c r="FO2020" s="1"/>
      <c r="FP2020" s="1"/>
      <c r="FQ2020" s="1"/>
      <c r="FR2020" s="1"/>
      <c r="FS2020" s="1"/>
      <c r="FT2020" s="1"/>
      <c r="FU2020" s="21"/>
      <c r="FV2020" s="1"/>
      <c r="FW2020" s="1"/>
      <c r="FX2020" s="1"/>
      <c r="FY2020" s="1"/>
      <c r="FZ2020" s="1"/>
      <c r="GA2020" s="1"/>
      <c r="GB2020" s="1"/>
      <c r="GC2020" s="21"/>
      <c r="GD2020" s="1"/>
      <c r="GE2020" s="1"/>
      <c r="GF2020" s="1"/>
      <c r="GG2020" s="1"/>
      <c r="GH2020" s="1"/>
      <c r="GI2020" s="1"/>
      <c r="GJ2020" s="1"/>
      <c r="GK2020" s="21"/>
      <c r="GL2020" s="1"/>
      <c r="GM2020" s="1"/>
      <c r="GN2020" s="1"/>
      <c r="GO2020" s="1"/>
      <c r="GP2020" s="1"/>
      <c r="GQ2020" s="1"/>
      <c r="GR2020" s="1"/>
      <c r="GS2020" s="21"/>
      <c r="GT2020" s="1"/>
      <c r="GU2020" s="1"/>
      <c r="GV2020" s="1"/>
      <c r="GW2020" s="1"/>
      <c r="GX2020" s="1"/>
      <c r="GY2020" s="1"/>
      <c r="GZ2020" s="1"/>
      <c r="HA2020" s="21"/>
      <c r="HB2020" s="1"/>
      <c r="HC2020" s="1"/>
      <c r="HD2020" s="1"/>
      <c r="HE2020" s="1"/>
      <c r="HF2020" s="1"/>
      <c r="HG2020" s="1"/>
      <c r="HH2020" s="1"/>
      <c r="HI2020" s="21"/>
      <c r="HJ2020" s="1"/>
      <c r="HK2020" s="1"/>
      <c r="HL2020" s="1"/>
      <c r="HM2020" s="1"/>
      <c r="HN2020" s="1"/>
      <c r="HO2020" s="1"/>
      <c r="HP2020" s="1"/>
      <c r="HQ2020" s="21"/>
      <c r="HR2020" s="1"/>
      <c r="HS2020" s="1"/>
      <c r="HT2020" s="1"/>
      <c r="HU2020" s="1"/>
      <c r="HV2020" s="1"/>
      <c r="HW2020" s="1"/>
      <c r="HX2020" s="1"/>
      <c r="HY2020" s="21"/>
      <c r="HZ2020" s="1"/>
      <c r="IA2020" s="1"/>
      <c r="IB2020" s="1"/>
      <c r="IC2020" s="1"/>
      <c r="ID2020" s="1"/>
      <c r="IE2020" s="1"/>
      <c r="IF2020" s="1"/>
      <c r="IG2020" s="21"/>
      <c r="IH2020" s="1"/>
      <c r="II2020" s="1"/>
      <c r="IJ2020" s="1"/>
      <c r="IK2020" s="1"/>
      <c r="IL2020" s="1"/>
      <c r="IM2020" s="1"/>
      <c r="IN2020" s="1"/>
      <c r="IO2020" s="21"/>
      <c r="IP2020" s="1"/>
      <c r="IQ2020" s="1"/>
      <c r="IR2020" s="1"/>
      <c r="IS2020" s="1"/>
      <c r="IT2020" s="1"/>
      <c r="IU2020" s="1"/>
      <c r="IV2020" s="1"/>
      <c r="IW2020" s="21"/>
      <c r="IX2020" s="1"/>
      <c r="IY2020" s="1"/>
      <c r="IZ2020" s="1"/>
      <c r="JA2020" s="1"/>
      <c r="JB2020" s="1"/>
      <c r="JC2020" s="1"/>
      <c r="JD2020" s="1"/>
      <c r="JE2020" s="21"/>
      <c r="JF2020" s="1"/>
      <c r="JG2020" s="1"/>
      <c r="JH2020" s="1"/>
      <c r="JI2020" s="1"/>
      <c r="JJ2020" s="1"/>
      <c r="JK2020" s="1"/>
      <c r="JL2020" s="1"/>
      <c r="JM2020" s="21"/>
      <c r="JN2020" s="1"/>
      <c r="JO2020" s="1"/>
      <c r="JP2020" s="1"/>
      <c r="JQ2020" s="1"/>
      <c r="JR2020" s="1"/>
      <c r="JS2020" s="1"/>
      <c r="JT2020" s="1"/>
      <c r="JU2020" s="21"/>
      <c r="JV2020" s="1"/>
      <c r="JW2020" s="1"/>
      <c r="JX2020" s="1"/>
      <c r="JY2020" s="1"/>
      <c r="JZ2020" s="1"/>
      <c r="KA2020" s="1"/>
      <c r="KB2020" s="1"/>
      <c r="KC2020" s="21"/>
      <c r="KD2020" s="1"/>
      <c r="KE2020" s="1"/>
      <c r="KF2020" s="1"/>
      <c r="KG2020" s="1"/>
      <c r="KH2020" s="1"/>
      <c r="KI2020" s="1"/>
      <c r="KJ2020" s="1"/>
      <c r="KK2020" s="21"/>
      <c r="KL2020" s="1"/>
      <c r="KM2020" s="1"/>
      <c r="KN2020" s="1"/>
      <c r="KO2020" s="1"/>
      <c r="KP2020" s="1"/>
      <c r="KQ2020" s="1"/>
      <c r="KR2020" s="1"/>
      <c r="KS2020" s="21"/>
      <c r="KT2020" s="1"/>
      <c r="KU2020" s="1"/>
      <c r="KV2020" s="1"/>
      <c r="KW2020" s="1"/>
      <c r="KX2020" s="1"/>
      <c r="KY2020" s="1"/>
      <c r="KZ2020" s="1"/>
      <c r="LA2020" s="21"/>
      <c r="LB2020" s="1"/>
      <c r="LC2020" s="1"/>
      <c r="LD2020" s="1"/>
      <c r="LE2020" s="1"/>
      <c r="LF2020" s="1"/>
      <c r="LG2020" s="1"/>
      <c r="LH2020" s="1"/>
      <c r="LI2020" s="21"/>
      <c r="LJ2020" s="1"/>
      <c r="LK2020" s="1"/>
      <c r="LL2020" s="1"/>
      <c r="LM2020" s="1"/>
      <c r="LN2020" s="1"/>
      <c r="LO2020" s="1"/>
      <c r="LP2020" s="1"/>
      <c r="LQ2020" s="21"/>
      <c r="LR2020" s="1"/>
      <c r="LS2020" s="1"/>
      <c r="LT2020" s="1"/>
      <c r="LU2020" s="1"/>
      <c r="LV2020" s="1"/>
      <c r="LW2020" s="1"/>
      <c r="LX2020" s="1"/>
      <c r="LY2020" s="21"/>
      <c r="LZ2020" s="1"/>
      <c r="MA2020" s="1"/>
      <c r="MB2020" s="1"/>
      <c r="MC2020" s="1"/>
      <c r="MD2020" s="1"/>
      <c r="ME2020" s="1"/>
      <c r="MF2020" s="1"/>
      <c r="MG2020" s="21"/>
      <c r="MH2020" s="1"/>
      <c r="MI2020" s="1"/>
      <c r="MJ2020" s="1"/>
      <c r="MK2020" s="1"/>
      <c r="ML2020" s="1"/>
      <c r="MM2020" s="1"/>
      <c r="MN2020" s="1"/>
      <c r="MO2020" s="21"/>
      <c r="MP2020" s="1"/>
      <c r="MQ2020" s="1"/>
      <c r="MR2020" s="1"/>
      <c r="MS2020" s="1"/>
      <c r="MT2020" s="1"/>
      <c r="MU2020" s="1"/>
      <c r="MV2020" s="1"/>
      <c r="MW2020" s="21"/>
      <c r="MX2020" s="1"/>
      <c r="MY2020" s="1"/>
      <c r="MZ2020" s="1"/>
      <c r="NA2020" s="1"/>
      <c r="NB2020" s="1"/>
      <c r="NC2020" s="1"/>
      <c r="ND2020" s="1"/>
      <c r="NE2020" s="21"/>
      <c r="NF2020" s="1"/>
      <c r="NG2020" s="1"/>
      <c r="NH2020" s="1"/>
      <c r="NI2020" s="1"/>
      <c r="NJ2020" s="1"/>
      <c r="NK2020" s="1"/>
      <c r="NL2020" s="1"/>
      <c r="NM2020" s="21"/>
      <c r="NN2020" s="1"/>
      <c r="NO2020" s="1"/>
      <c r="NP2020" s="1"/>
      <c r="NQ2020" s="1"/>
      <c r="NR2020" s="1"/>
      <c r="NS2020" s="1"/>
      <c r="NT2020" s="1"/>
      <c r="NU2020" s="21"/>
      <c r="NV2020" s="1"/>
      <c r="NW2020" s="1"/>
      <c r="NX2020" s="1"/>
      <c r="NY2020" s="1"/>
      <c r="NZ2020" s="1"/>
      <c r="OA2020" s="1"/>
      <c r="OB2020" s="1"/>
      <c r="OC2020" s="21"/>
      <c r="OD2020" s="1"/>
      <c r="OE2020" s="1"/>
      <c r="OF2020" s="1"/>
      <c r="OG2020" s="1"/>
      <c r="OH2020" s="1"/>
      <c r="OI2020" s="1"/>
      <c r="OJ2020" s="1"/>
      <c r="OK2020" s="21"/>
      <c r="OL2020" s="1"/>
      <c r="OM2020" s="1"/>
      <c r="ON2020" s="1"/>
      <c r="OO2020" s="1"/>
      <c r="OP2020" s="1"/>
      <c r="OQ2020" s="1"/>
      <c r="OR2020" s="1"/>
      <c r="OS2020" s="21"/>
      <c r="OT2020" s="1"/>
      <c r="OU2020" s="1"/>
      <c r="OV2020" s="1"/>
      <c r="OW2020" s="1"/>
      <c r="OX2020" s="1"/>
      <c r="OY2020" s="1"/>
      <c r="OZ2020" s="1"/>
      <c r="PA2020" s="21"/>
      <c r="PB2020" s="1"/>
      <c r="PC2020" s="1"/>
      <c r="PD2020" s="1"/>
      <c r="PE2020" s="1"/>
      <c r="PF2020" s="1"/>
      <c r="PG2020" s="1"/>
      <c r="PH2020" s="1"/>
      <c r="PI2020" s="21"/>
      <c r="PJ2020" s="1"/>
      <c r="PK2020" s="1"/>
      <c r="PL2020" s="1"/>
      <c r="PM2020" s="1"/>
      <c r="PN2020" s="1"/>
      <c r="PO2020" s="1"/>
      <c r="PP2020" s="1"/>
      <c r="PQ2020" s="21"/>
      <c r="PR2020" s="1"/>
      <c r="PS2020" s="1"/>
      <c r="PT2020" s="1"/>
      <c r="PU2020" s="1"/>
      <c r="PV2020" s="1"/>
      <c r="PW2020" s="1"/>
      <c r="PX2020" s="1"/>
      <c r="PY2020" s="21"/>
      <c r="PZ2020" s="1"/>
      <c r="QA2020" s="1"/>
      <c r="QB2020" s="1"/>
      <c r="QC2020" s="1"/>
      <c r="QD2020" s="1"/>
      <c r="QE2020" s="1"/>
      <c r="QF2020" s="1"/>
      <c r="QG2020" s="21"/>
      <c r="QH2020" s="1"/>
      <c r="QI2020" s="1"/>
      <c r="QJ2020" s="1"/>
      <c r="QK2020" s="1"/>
      <c r="QL2020" s="1"/>
      <c r="QM2020" s="1"/>
      <c r="QN2020" s="1"/>
      <c r="QO2020" s="21"/>
      <c r="QP2020" s="1"/>
      <c r="QQ2020" s="1"/>
      <c r="QR2020" s="1"/>
      <c r="QS2020" s="1"/>
      <c r="QT2020" s="1"/>
      <c r="QU2020" s="1"/>
      <c r="QV2020" s="1"/>
      <c r="QW2020" s="21"/>
      <c r="QX2020" s="1"/>
      <c r="QY2020" s="1"/>
      <c r="QZ2020" s="1"/>
      <c r="RA2020" s="1"/>
      <c r="RB2020" s="1"/>
      <c r="RC2020" s="1"/>
      <c r="RD2020" s="1"/>
      <c r="RE2020" s="21"/>
      <c r="RF2020" s="1"/>
      <c r="RG2020" s="1"/>
      <c r="RH2020" s="1"/>
      <c r="RI2020" s="1"/>
      <c r="RJ2020" s="1"/>
      <c r="RK2020" s="1"/>
      <c r="RL2020" s="1"/>
      <c r="RM2020" s="21"/>
      <c r="RN2020" s="1"/>
      <c r="RO2020" s="1"/>
      <c r="RP2020" s="1"/>
      <c r="RQ2020" s="1"/>
      <c r="RR2020" s="1"/>
      <c r="RS2020" s="1"/>
      <c r="RT2020" s="1"/>
      <c r="RU2020" s="21"/>
      <c r="RV2020" s="1"/>
      <c r="RW2020" s="1"/>
      <c r="RX2020" s="1"/>
      <c r="RY2020" s="1"/>
      <c r="RZ2020" s="1"/>
      <c r="SA2020" s="1"/>
      <c r="SB2020" s="1"/>
      <c r="SC2020" s="21"/>
      <c r="SD2020" s="1"/>
      <c r="SE2020" s="1"/>
      <c r="SF2020" s="1"/>
      <c r="SG2020" s="1"/>
      <c r="SH2020" s="1"/>
      <c r="SI2020" s="1"/>
      <c r="SJ2020" s="1"/>
      <c r="SK2020" s="21"/>
      <c r="SL2020" s="1"/>
      <c r="SM2020" s="1"/>
      <c r="SN2020" s="1"/>
      <c r="SO2020" s="1"/>
      <c r="SP2020" s="1"/>
      <c r="SQ2020" s="1"/>
      <c r="SR2020" s="1"/>
      <c r="SS2020" s="21"/>
      <c r="ST2020" s="1"/>
      <c r="SU2020" s="1"/>
      <c r="SV2020" s="1"/>
      <c r="SW2020" s="1"/>
      <c r="SX2020" s="1"/>
      <c r="SY2020" s="1"/>
      <c r="SZ2020" s="1"/>
      <c r="TA2020" s="21"/>
      <c r="TB2020" s="1"/>
      <c r="TC2020" s="1"/>
      <c r="TD2020" s="1"/>
      <c r="TE2020" s="1"/>
      <c r="TF2020" s="1"/>
      <c r="TG2020" s="1"/>
      <c r="TH2020" s="1"/>
      <c r="TI2020" s="21"/>
      <c r="TJ2020" s="1"/>
      <c r="TK2020" s="1"/>
      <c r="TL2020" s="1"/>
      <c r="TM2020" s="1"/>
      <c r="TN2020" s="1"/>
      <c r="TO2020" s="1"/>
      <c r="TP2020" s="1"/>
      <c r="TQ2020" s="21"/>
      <c r="TR2020" s="1"/>
      <c r="TS2020" s="1"/>
      <c r="TT2020" s="1"/>
      <c r="TU2020" s="1"/>
      <c r="TV2020" s="1"/>
      <c r="TW2020" s="1"/>
      <c r="TX2020" s="1"/>
      <c r="TY2020" s="21"/>
    </row>
    <row r="2021" spans="1:545" ht="12.5" x14ac:dyDescent="0.25">
      <c r="A2021" s="1">
        <v>3.7</v>
      </c>
      <c r="B2021" s="1">
        <v>0.25419540800000001</v>
      </c>
      <c r="C2021" s="1"/>
      <c r="D2021" s="1"/>
      <c r="E2021" s="1"/>
      <c r="F2021" s="1"/>
      <c r="G2021" s="1"/>
      <c r="H2021" s="1"/>
      <c r="I2021" s="1"/>
      <c r="J2021" s="1"/>
      <c r="K2021" s="1"/>
      <c r="L2021" s="1"/>
      <c r="M2021" s="1"/>
      <c r="N2021" s="1"/>
      <c r="O2021" s="1"/>
      <c r="P2021" s="1"/>
      <c r="Q2021" s="1"/>
      <c r="R2021" s="1"/>
      <c r="S2021" s="1"/>
      <c r="T2021" s="1"/>
      <c r="U2021" s="1"/>
      <c r="V2021" s="1"/>
      <c r="W2021" s="1"/>
      <c r="X2021" s="1"/>
      <c r="Y2021" s="21"/>
      <c r="Z2021" s="1"/>
      <c r="AA2021" s="1"/>
      <c r="AB2021" s="1"/>
      <c r="AC2021" s="1"/>
      <c r="AD2021" s="1"/>
      <c r="AE2021" s="1"/>
      <c r="AF2021" s="1"/>
      <c r="AG2021" s="21"/>
      <c r="AH2021" s="1"/>
      <c r="AI2021" s="1"/>
      <c r="AJ2021" s="1"/>
      <c r="AK2021" s="1"/>
      <c r="AL2021" s="1"/>
      <c r="AM2021" s="1"/>
      <c r="AN2021" s="1"/>
      <c r="AO2021" s="21"/>
      <c r="AP2021" s="1"/>
      <c r="AQ2021" s="1"/>
      <c r="AR2021" s="1"/>
      <c r="AS2021" s="1"/>
      <c r="AT2021" s="1"/>
      <c r="AU2021" s="1"/>
      <c r="AV2021" s="1"/>
      <c r="AW2021" s="21"/>
      <c r="AX2021" s="1"/>
      <c r="AY2021" s="1"/>
      <c r="AZ2021" s="1"/>
      <c r="BA2021" s="1"/>
      <c r="BB2021" s="1"/>
      <c r="BC2021" s="1"/>
      <c r="BD2021" s="1"/>
      <c r="BE2021" s="21"/>
      <c r="BF2021" s="1"/>
      <c r="BG2021" s="1"/>
      <c r="BH2021" s="1"/>
      <c r="BI2021" s="1"/>
      <c r="BJ2021" s="1"/>
      <c r="BK2021" s="1"/>
      <c r="BL2021" s="1"/>
      <c r="BM2021" s="21"/>
      <c r="BN2021" s="1"/>
      <c r="BO2021" s="1"/>
      <c r="BP2021" s="1"/>
      <c r="BQ2021" s="1"/>
      <c r="BR2021" s="1"/>
      <c r="BS2021" s="1"/>
      <c r="BT2021" s="1"/>
      <c r="BU2021" s="21"/>
      <c r="BV2021" s="1"/>
      <c r="BW2021" s="1"/>
      <c r="BX2021" s="1"/>
      <c r="BY2021" s="1"/>
      <c r="BZ2021" s="1"/>
      <c r="CA2021" s="1"/>
      <c r="CB2021" s="1"/>
      <c r="CC2021" s="21"/>
      <c r="CD2021" s="1"/>
      <c r="CE2021" s="1"/>
      <c r="CF2021" s="1"/>
      <c r="CG2021" s="1"/>
      <c r="CH2021" s="1"/>
      <c r="CI2021" s="1"/>
      <c r="CJ2021" s="1"/>
      <c r="CK2021" s="21"/>
      <c r="CL2021" s="1"/>
      <c r="CM2021" s="1"/>
      <c r="CN2021" s="1"/>
      <c r="CO2021" s="1"/>
      <c r="CP2021" s="1"/>
      <c r="CQ2021" s="1"/>
      <c r="CR2021" s="1"/>
      <c r="CS2021" s="21"/>
      <c r="CT2021" s="1"/>
      <c r="CU2021" s="1"/>
      <c r="CV2021" s="1"/>
      <c r="CW2021" s="1"/>
      <c r="CX2021" s="1"/>
      <c r="CY2021" s="1"/>
      <c r="CZ2021" s="1"/>
      <c r="DA2021" s="21"/>
      <c r="DB2021" s="1"/>
      <c r="DC2021" s="1"/>
      <c r="DD2021" s="1"/>
      <c r="DE2021" s="1"/>
      <c r="DF2021" s="1"/>
      <c r="DG2021" s="1"/>
      <c r="DH2021" s="1"/>
      <c r="DI2021" s="21"/>
      <c r="DJ2021" s="1"/>
      <c r="DK2021" s="1"/>
      <c r="DL2021" s="1"/>
      <c r="DM2021" s="1"/>
      <c r="DN2021" s="1"/>
      <c r="DO2021" s="1"/>
      <c r="DP2021" s="1"/>
      <c r="DQ2021" s="21"/>
      <c r="DR2021" s="1"/>
      <c r="DS2021" s="1"/>
      <c r="DT2021" s="1"/>
      <c r="DU2021" s="1"/>
      <c r="DV2021" s="1"/>
      <c r="DW2021" s="1"/>
      <c r="DX2021" s="1"/>
      <c r="DY2021" s="21"/>
      <c r="DZ2021" s="1"/>
      <c r="EA2021" s="1"/>
      <c r="EB2021" s="1"/>
      <c r="EC2021" s="1"/>
      <c r="ED2021" s="1"/>
      <c r="EE2021" s="1"/>
      <c r="EF2021" s="1"/>
      <c r="EG2021" s="21"/>
      <c r="EH2021" s="1"/>
      <c r="EI2021" s="1"/>
      <c r="EJ2021" s="1"/>
      <c r="EK2021" s="1"/>
      <c r="EL2021" s="1"/>
      <c r="EM2021" s="1"/>
      <c r="EN2021" s="1"/>
      <c r="EO2021" s="21"/>
      <c r="EP2021" s="1"/>
      <c r="EQ2021" s="1"/>
      <c r="ER2021" s="1"/>
      <c r="ES2021" s="1"/>
      <c r="ET2021" s="1"/>
      <c r="EU2021" s="1"/>
      <c r="EV2021" s="1"/>
      <c r="EW2021" s="21"/>
      <c r="EX2021" s="1"/>
      <c r="EY2021" s="1"/>
      <c r="EZ2021" s="1"/>
      <c r="FA2021" s="1"/>
      <c r="FB2021" s="1"/>
      <c r="FC2021" s="1"/>
      <c r="FD2021" s="1"/>
      <c r="FE2021" s="21"/>
      <c r="FF2021" s="1"/>
      <c r="FG2021" s="1"/>
      <c r="FH2021" s="1"/>
      <c r="FI2021" s="1"/>
      <c r="FJ2021" s="1"/>
      <c r="FK2021" s="1"/>
      <c r="FL2021" s="1"/>
      <c r="FM2021" s="21"/>
      <c r="FN2021" s="1"/>
      <c r="FO2021" s="1"/>
      <c r="FP2021" s="1"/>
      <c r="FQ2021" s="1"/>
      <c r="FR2021" s="1"/>
      <c r="FS2021" s="1"/>
      <c r="FT2021" s="1"/>
      <c r="FU2021" s="21"/>
      <c r="FV2021" s="1"/>
      <c r="FW2021" s="1"/>
      <c r="FX2021" s="1"/>
      <c r="FY2021" s="1"/>
      <c r="FZ2021" s="1"/>
      <c r="GA2021" s="1"/>
      <c r="GB2021" s="1"/>
      <c r="GC2021" s="21"/>
      <c r="GD2021" s="1"/>
      <c r="GE2021" s="1"/>
      <c r="GF2021" s="1"/>
      <c r="GG2021" s="1"/>
      <c r="GH2021" s="1"/>
      <c r="GI2021" s="1"/>
      <c r="GJ2021" s="1"/>
      <c r="GK2021" s="21"/>
      <c r="GL2021" s="1"/>
      <c r="GM2021" s="1"/>
      <c r="GN2021" s="1"/>
      <c r="GO2021" s="1"/>
      <c r="GP2021" s="1"/>
      <c r="GQ2021" s="1"/>
      <c r="GR2021" s="1"/>
      <c r="GS2021" s="21"/>
      <c r="GT2021" s="1"/>
      <c r="GU2021" s="1"/>
      <c r="GV2021" s="1"/>
      <c r="GW2021" s="1"/>
      <c r="GX2021" s="1"/>
      <c r="GY2021" s="1"/>
      <c r="GZ2021" s="1"/>
      <c r="HA2021" s="21"/>
      <c r="HB2021" s="1"/>
      <c r="HC2021" s="1"/>
      <c r="HD2021" s="1"/>
      <c r="HE2021" s="1"/>
      <c r="HF2021" s="1"/>
      <c r="HG2021" s="1"/>
      <c r="HH2021" s="1"/>
      <c r="HI2021" s="21"/>
      <c r="HJ2021" s="1"/>
      <c r="HK2021" s="1"/>
      <c r="HL2021" s="1"/>
      <c r="HM2021" s="1"/>
      <c r="HN2021" s="1"/>
      <c r="HO2021" s="1"/>
      <c r="HP2021" s="1"/>
      <c r="HQ2021" s="21"/>
      <c r="HR2021" s="1"/>
      <c r="HS2021" s="1"/>
      <c r="HT2021" s="1"/>
      <c r="HU2021" s="1"/>
      <c r="HV2021" s="1"/>
      <c r="HW2021" s="1"/>
      <c r="HX2021" s="1"/>
      <c r="HY2021" s="21"/>
      <c r="HZ2021" s="1"/>
      <c r="IA2021" s="1"/>
      <c r="IB2021" s="1"/>
      <c r="IC2021" s="1"/>
      <c r="ID2021" s="1"/>
      <c r="IE2021" s="1"/>
      <c r="IF2021" s="1"/>
      <c r="IG2021" s="21"/>
      <c r="IH2021" s="1"/>
      <c r="II2021" s="1"/>
      <c r="IJ2021" s="1"/>
      <c r="IK2021" s="1"/>
      <c r="IL2021" s="1"/>
      <c r="IM2021" s="1"/>
      <c r="IN2021" s="1"/>
      <c r="IO2021" s="21"/>
      <c r="IP2021" s="1"/>
      <c r="IQ2021" s="1"/>
      <c r="IR2021" s="1"/>
      <c r="IS2021" s="1"/>
      <c r="IT2021" s="1"/>
      <c r="IU2021" s="1"/>
      <c r="IV2021" s="1"/>
      <c r="IW2021" s="21"/>
      <c r="IX2021" s="1"/>
      <c r="IY2021" s="1"/>
      <c r="IZ2021" s="1"/>
      <c r="JA2021" s="1"/>
      <c r="JB2021" s="1"/>
      <c r="JC2021" s="1"/>
      <c r="JD2021" s="1"/>
      <c r="JE2021" s="21"/>
      <c r="JF2021" s="1"/>
      <c r="JG2021" s="1"/>
      <c r="JH2021" s="1"/>
      <c r="JI2021" s="1"/>
      <c r="JJ2021" s="1"/>
      <c r="JK2021" s="1"/>
      <c r="JL2021" s="1"/>
      <c r="JM2021" s="21"/>
      <c r="JN2021" s="1"/>
      <c r="JO2021" s="1"/>
      <c r="JP2021" s="1"/>
      <c r="JQ2021" s="1"/>
      <c r="JR2021" s="1"/>
      <c r="JS2021" s="1"/>
      <c r="JT2021" s="1"/>
      <c r="JU2021" s="21"/>
      <c r="JV2021" s="1"/>
      <c r="JW2021" s="1"/>
      <c r="JX2021" s="1"/>
      <c r="JY2021" s="1"/>
      <c r="JZ2021" s="1"/>
      <c r="KA2021" s="1"/>
      <c r="KB2021" s="1"/>
      <c r="KC2021" s="21"/>
      <c r="KD2021" s="1"/>
      <c r="KE2021" s="1"/>
      <c r="KF2021" s="1"/>
      <c r="KG2021" s="1"/>
      <c r="KH2021" s="1"/>
      <c r="KI2021" s="1"/>
      <c r="KJ2021" s="1"/>
      <c r="KK2021" s="21"/>
      <c r="KL2021" s="1"/>
      <c r="KM2021" s="1"/>
      <c r="KN2021" s="1"/>
      <c r="KO2021" s="1"/>
      <c r="KP2021" s="1"/>
      <c r="KQ2021" s="1"/>
      <c r="KR2021" s="1"/>
      <c r="KS2021" s="21"/>
      <c r="KT2021" s="1"/>
      <c r="KU2021" s="1"/>
      <c r="KV2021" s="1"/>
      <c r="KW2021" s="1"/>
      <c r="KX2021" s="1"/>
      <c r="KY2021" s="1"/>
      <c r="KZ2021" s="1"/>
      <c r="LA2021" s="21"/>
      <c r="LB2021" s="1"/>
      <c r="LC2021" s="1"/>
      <c r="LD2021" s="1"/>
      <c r="LE2021" s="1"/>
      <c r="LF2021" s="1"/>
      <c r="LG2021" s="1"/>
      <c r="LH2021" s="1"/>
      <c r="LI2021" s="21"/>
      <c r="LJ2021" s="1"/>
      <c r="LK2021" s="1"/>
      <c r="LL2021" s="1"/>
      <c r="LM2021" s="1"/>
      <c r="LN2021" s="1"/>
      <c r="LO2021" s="1"/>
      <c r="LP2021" s="1"/>
      <c r="LQ2021" s="21"/>
      <c r="LR2021" s="1"/>
      <c r="LS2021" s="1"/>
      <c r="LT2021" s="1"/>
      <c r="LU2021" s="1"/>
      <c r="LV2021" s="1"/>
      <c r="LW2021" s="1"/>
      <c r="LX2021" s="1"/>
      <c r="LY2021" s="21"/>
      <c r="LZ2021" s="1"/>
      <c r="MA2021" s="1"/>
      <c r="MB2021" s="1"/>
      <c r="MC2021" s="1"/>
      <c r="MD2021" s="1"/>
      <c r="ME2021" s="1"/>
      <c r="MF2021" s="1"/>
      <c r="MG2021" s="21"/>
      <c r="MH2021" s="1"/>
      <c r="MI2021" s="1"/>
      <c r="MJ2021" s="1"/>
      <c r="MK2021" s="1"/>
      <c r="ML2021" s="1"/>
      <c r="MM2021" s="1"/>
      <c r="MN2021" s="1"/>
      <c r="MO2021" s="21"/>
      <c r="MP2021" s="1"/>
      <c r="MQ2021" s="1"/>
      <c r="MR2021" s="1"/>
      <c r="MS2021" s="1"/>
      <c r="MT2021" s="1"/>
      <c r="MU2021" s="1"/>
      <c r="MV2021" s="1"/>
      <c r="MW2021" s="21"/>
      <c r="MX2021" s="1"/>
      <c r="MY2021" s="1"/>
      <c r="MZ2021" s="1"/>
      <c r="NA2021" s="1"/>
      <c r="NB2021" s="1"/>
      <c r="NC2021" s="1"/>
      <c r="ND2021" s="1"/>
      <c r="NE2021" s="21"/>
      <c r="NF2021" s="1"/>
      <c r="NG2021" s="1"/>
      <c r="NH2021" s="1"/>
      <c r="NI2021" s="1"/>
      <c r="NJ2021" s="1"/>
      <c r="NK2021" s="1"/>
      <c r="NL2021" s="1"/>
      <c r="NM2021" s="21"/>
      <c r="NN2021" s="1"/>
      <c r="NO2021" s="1"/>
      <c r="NP2021" s="1"/>
      <c r="NQ2021" s="1"/>
      <c r="NR2021" s="1"/>
      <c r="NS2021" s="1"/>
      <c r="NT2021" s="1"/>
      <c r="NU2021" s="21"/>
      <c r="NV2021" s="1"/>
      <c r="NW2021" s="1"/>
      <c r="NX2021" s="1"/>
      <c r="NY2021" s="1"/>
      <c r="NZ2021" s="1"/>
      <c r="OA2021" s="1"/>
      <c r="OB2021" s="1"/>
      <c r="OC2021" s="21"/>
      <c r="OD2021" s="1"/>
      <c r="OE2021" s="1"/>
      <c r="OF2021" s="1"/>
      <c r="OG2021" s="1"/>
      <c r="OH2021" s="1"/>
      <c r="OI2021" s="1"/>
      <c r="OJ2021" s="1"/>
      <c r="OK2021" s="21"/>
      <c r="OL2021" s="1"/>
      <c r="OM2021" s="1"/>
      <c r="ON2021" s="1"/>
      <c r="OO2021" s="1"/>
      <c r="OP2021" s="1"/>
      <c r="OQ2021" s="1"/>
      <c r="OR2021" s="1"/>
      <c r="OS2021" s="21"/>
      <c r="OT2021" s="1"/>
      <c r="OU2021" s="1"/>
      <c r="OV2021" s="1"/>
      <c r="OW2021" s="1"/>
      <c r="OX2021" s="1"/>
      <c r="OY2021" s="1"/>
      <c r="OZ2021" s="1"/>
      <c r="PA2021" s="21"/>
      <c r="PB2021" s="1"/>
      <c r="PC2021" s="1"/>
      <c r="PD2021" s="1"/>
      <c r="PE2021" s="1"/>
      <c r="PF2021" s="1"/>
      <c r="PG2021" s="1"/>
      <c r="PH2021" s="1"/>
      <c r="PI2021" s="21"/>
      <c r="PJ2021" s="1"/>
      <c r="PK2021" s="1"/>
      <c r="PL2021" s="1"/>
      <c r="PM2021" s="1"/>
      <c r="PN2021" s="1"/>
      <c r="PO2021" s="1"/>
      <c r="PP2021" s="1"/>
      <c r="PQ2021" s="21"/>
      <c r="PR2021" s="1"/>
      <c r="PS2021" s="1"/>
      <c r="PT2021" s="1"/>
      <c r="PU2021" s="1"/>
      <c r="PV2021" s="1"/>
      <c r="PW2021" s="1"/>
      <c r="PX2021" s="1"/>
      <c r="PY2021" s="21"/>
      <c r="PZ2021" s="1"/>
      <c r="QA2021" s="1"/>
      <c r="QB2021" s="1"/>
      <c r="QC2021" s="1"/>
      <c r="QD2021" s="1"/>
      <c r="QE2021" s="1"/>
      <c r="QF2021" s="1"/>
      <c r="QG2021" s="21"/>
      <c r="QH2021" s="1"/>
      <c r="QI2021" s="1"/>
      <c r="QJ2021" s="1"/>
      <c r="QK2021" s="1"/>
      <c r="QL2021" s="1"/>
      <c r="QM2021" s="1"/>
      <c r="QN2021" s="1"/>
      <c r="QO2021" s="21"/>
      <c r="QP2021" s="1"/>
      <c r="QQ2021" s="1"/>
      <c r="QR2021" s="1"/>
      <c r="QS2021" s="1"/>
      <c r="QT2021" s="1"/>
      <c r="QU2021" s="1"/>
      <c r="QV2021" s="1"/>
      <c r="QW2021" s="21"/>
      <c r="QX2021" s="1"/>
      <c r="QY2021" s="1"/>
      <c r="QZ2021" s="1"/>
      <c r="RA2021" s="1"/>
      <c r="RB2021" s="1"/>
      <c r="RC2021" s="1"/>
      <c r="RD2021" s="1"/>
      <c r="RE2021" s="21"/>
      <c r="RF2021" s="1"/>
      <c r="RG2021" s="1"/>
      <c r="RH2021" s="1"/>
      <c r="RI2021" s="1"/>
      <c r="RJ2021" s="1"/>
      <c r="RK2021" s="1"/>
      <c r="RL2021" s="1"/>
      <c r="RM2021" s="21"/>
      <c r="RN2021" s="1"/>
      <c r="RO2021" s="1"/>
      <c r="RP2021" s="1"/>
      <c r="RQ2021" s="1"/>
      <c r="RR2021" s="1"/>
      <c r="RS2021" s="1"/>
      <c r="RT2021" s="1"/>
      <c r="RU2021" s="21"/>
      <c r="RV2021" s="1"/>
      <c r="RW2021" s="1"/>
      <c r="RX2021" s="1"/>
      <c r="RY2021" s="1"/>
      <c r="RZ2021" s="1"/>
      <c r="SA2021" s="1"/>
      <c r="SB2021" s="1"/>
      <c r="SC2021" s="21"/>
      <c r="SD2021" s="1"/>
      <c r="SE2021" s="1"/>
      <c r="SF2021" s="1"/>
      <c r="SG2021" s="1"/>
      <c r="SH2021" s="1"/>
      <c r="SI2021" s="1"/>
      <c r="SJ2021" s="1"/>
      <c r="SK2021" s="21"/>
      <c r="SL2021" s="1"/>
      <c r="SM2021" s="1"/>
      <c r="SN2021" s="1"/>
      <c r="SO2021" s="1"/>
      <c r="SP2021" s="1"/>
      <c r="SQ2021" s="1"/>
      <c r="SR2021" s="1"/>
      <c r="SS2021" s="21"/>
      <c r="ST2021" s="1"/>
      <c r="SU2021" s="1"/>
      <c r="SV2021" s="1"/>
      <c r="SW2021" s="1"/>
      <c r="SX2021" s="1"/>
      <c r="SY2021" s="1"/>
      <c r="SZ2021" s="1"/>
      <c r="TA2021" s="21"/>
      <c r="TB2021" s="1"/>
      <c r="TC2021" s="1"/>
      <c r="TD2021" s="1"/>
      <c r="TE2021" s="1"/>
      <c r="TF2021" s="1"/>
      <c r="TG2021" s="1"/>
      <c r="TH2021" s="1"/>
      <c r="TI2021" s="21"/>
      <c r="TJ2021" s="1"/>
      <c r="TK2021" s="1"/>
      <c r="TL2021" s="1"/>
      <c r="TM2021" s="1"/>
      <c r="TN2021" s="1"/>
      <c r="TO2021" s="1"/>
      <c r="TP2021" s="1"/>
      <c r="TQ2021" s="21"/>
      <c r="TR2021" s="1"/>
      <c r="TS2021" s="1"/>
      <c r="TT2021" s="1"/>
      <c r="TU2021" s="1"/>
      <c r="TV2021" s="1"/>
      <c r="TW2021" s="1"/>
      <c r="TX2021" s="1"/>
      <c r="TY2021" s="21"/>
    </row>
    <row r="2022" spans="1:545" ht="12.5" x14ac:dyDescent="0.25">
      <c r="A2022" s="1">
        <v>3.7</v>
      </c>
      <c r="B2022" s="1">
        <v>0.25419540800000001</v>
      </c>
      <c r="C2022" s="1"/>
      <c r="D2022" s="1"/>
      <c r="E2022" s="1"/>
      <c r="F2022" s="1"/>
      <c r="G2022" s="1"/>
      <c r="H2022" s="1"/>
      <c r="I2022" s="1"/>
      <c r="J2022" s="1"/>
      <c r="K2022" s="1"/>
      <c r="L2022" s="1"/>
      <c r="M2022" s="1"/>
      <c r="N2022" s="1"/>
      <c r="O2022" s="1"/>
      <c r="P2022" s="1"/>
      <c r="Q2022" s="1"/>
      <c r="R2022" s="1"/>
      <c r="S2022" s="1"/>
      <c r="T2022" s="1"/>
      <c r="U2022" s="1"/>
      <c r="V2022" s="1"/>
      <c r="W2022" s="1"/>
      <c r="X2022" s="1"/>
      <c r="Y2022" s="21"/>
      <c r="Z2022" s="1"/>
      <c r="AA2022" s="1"/>
      <c r="AB2022" s="1"/>
      <c r="AC2022" s="1"/>
      <c r="AD2022" s="1"/>
      <c r="AE2022" s="1"/>
      <c r="AF2022" s="1"/>
      <c r="AG2022" s="21"/>
      <c r="AH2022" s="1"/>
      <c r="AI2022" s="1"/>
      <c r="AJ2022" s="1"/>
      <c r="AK2022" s="1"/>
      <c r="AL2022" s="1"/>
      <c r="AM2022" s="1"/>
      <c r="AN2022" s="1"/>
      <c r="AO2022" s="21"/>
      <c r="AP2022" s="1"/>
      <c r="AQ2022" s="1"/>
      <c r="AR2022" s="1"/>
      <c r="AS2022" s="1"/>
      <c r="AT2022" s="1"/>
      <c r="AU2022" s="1"/>
      <c r="AV2022" s="1"/>
      <c r="AW2022" s="21"/>
      <c r="AX2022" s="1"/>
      <c r="AY2022" s="1"/>
      <c r="AZ2022" s="1"/>
      <c r="BA2022" s="1"/>
      <c r="BB2022" s="1"/>
      <c r="BC2022" s="1"/>
      <c r="BD2022" s="1"/>
      <c r="BE2022" s="21"/>
      <c r="BF2022" s="1"/>
      <c r="BG2022" s="1"/>
      <c r="BH2022" s="1"/>
      <c r="BI2022" s="1"/>
      <c r="BJ2022" s="1"/>
      <c r="BK2022" s="1"/>
      <c r="BL2022" s="1"/>
      <c r="BM2022" s="21"/>
      <c r="BN2022" s="1"/>
      <c r="BO2022" s="1"/>
      <c r="BP2022" s="1"/>
      <c r="BQ2022" s="1"/>
      <c r="BR2022" s="1"/>
      <c r="BS2022" s="1"/>
      <c r="BT2022" s="1"/>
      <c r="BU2022" s="21"/>
      <c r="BV2022" s="1"/>
      <c r="BW2022" s="1"/>
      <c r="BX2022" s="1"/>
      <c r="BY2022" s="1"/>
      <c r="BZ2022" s="1"/>
      <c r="CA2022" s="1"/>
      <c r="CB2022" s="1"/>
      <c r="CC2022" s="21"/>
      <c r="CD2022" s="1"/>
      <c r="CE2022" s="1"/>
      <c r="CF2022" s="1"/>
      <c r="CG2022" s="1"/>
      <c r="CH2022" s="1"/>
      <c r="CI2022" s="1"/>
      <c r="CJ2022" s="1"/>
      <c r="CK2022" s="21"/>
      <c r="CL2022" s="1"/>
      <c r="CM2022" s="1"/>
      <c r="CN2022" s="1"/>
      <c r="CO2022" s="1"/>
      <c r="CP2022" s="1"/>
      <c r="CQ2022" s="1"/>
      <c r="CR2022" s="1"/>
      <c r="CS2022" s="21"/>
      <c r="CT2022" s="1"/>
      <c r="CU2022" s="1"/>
      <c r="CV2022" s="1"/>
      <c r="CW2022" s="1"/>
      <c r="CX2022" s="1"/>
      <c r="CY2022" s="1"/>
      <c r="CZ2022" s="1"/>
      <c r="DA2022" s="21"/>
      <c r="DB2022" s="1"/>
      <c r="DC2022" s="1"/>
      <c r="DD2022" s="1"/>
      <c r="DE2022" s="1"/>
      <c r="DF2022" s="1"/>
      <c r="DG2022" s="1"/>
      <c r="DH2022" s="1"/>
      <c r="DI2022" s="21"/>
      <c r="DJ2022" s="1"/>
      <c r="DK2022" s="1"/>
      <c r="DL2022" s="1"/>
      <c r="DM2022" s="1"/>
      <c r="DN2022" s="1"/>
      <c r="DO2022" s="1"/>
      <c r="DP2022" s="1"/>
      <c r="DQ2022" s="21"/>
      <c r="DR2022" s="1"/>
      <c r="DS2022" s="1"/>
      <c r="DT2022" s="1"/>
      <c r="DU2022" s="1"/>
      <c r="DV2022" s="1"/>
      <c r="DW2022" s="1"/>
      <c r="DX2022" s="1"/>
      <c r="DY2022" s="21"/>
      <c r="DZ2022" s="1"/>
      <c r="EA2022" s="1"/>
      <c r="EB2022" s="1"/>
      <c r="EC2022" s="1"/>
      <c r="ED2022" s="1"/>
      <c r="EE2022" s="1"/>
      <c r="EF2022" s="1"/>
      <c r="EG2022" s="21"/>
      <c r="EH2022" s="1"/>
      <c r="EI2022" s="1"/>
      <c r="EJ2022" s="1"/>
      <c r="EK2022" s="1"/>
      <c r="EL2022" s="1"/>
      <c r="EM2022" s="1"/>
      <c r="EN2022" s="1"/>
      <c r="EO2022" s="21"/>
      <c r="EP2022" s="1"/>
      <c r="EQ2022" s="1"/>
      <c r="ER2022" s="1"/>
      <c r="ES2022" s="1"/>
      <c r="ET2022" s="1"/>
      <c r="EU2022" s="1"/>
      <c r="EV2022" s="1"/>
      <c r="EW2022" s="21"/>
      <c r="EX2022" s="1"/>
      <c r="EY2022" s="1"/>
      <c r="EZ2022" s="1"/>
      <c r="FA2022" s="1"/>
      <c r="FB2022" s="1"/>
      <c r="FC2022" s="1"/>
      <c r="FD2022" s="1"/>
      <c r="FE2022" s="21"/>
      <c r="FF2022" s="1"/>
      <c r="FG2022" s="1"/>
      <c r="FH2022" s="1"/>
      <c r="FI2022" s="1"/>
      <c r="FJ2022" s="1"/>
      <c r="FK2022" s="1"/>
      <c r="FL2022" s="1"/>
      <c r="FM2022" s="21"/>
      <c r="FN2022" s="1"/>
      <c r="FO2022" s="1"/>
      <c r="FP2022" s="1"/>
      <c r="FQ2022" s="1"/>
      <c r="FR2022" s="1"/>
      <c r="FS2022" s="1"/>
      <c r="FT2022" s="1"/>
      <c r="FU2022" s="21"/>
      <c r="FV2022" s="1"/>
      <c r="FW2022" s="1"/>
      <c r="FX2022" s="1"/>
      <c r="FY2022" s="1"/>
      <c r="FZ2022" s="1"/>
      <c r="GA2022" s="1"/>
      <c r="GB2022" s="1"/>
      <c r="GC2022" s="21"/>
      <c r="GD2022" s="1"/>
      <c r="GE2022" s="1"/>
      <c r="GF2022" s="1"/>
      <c r="GG2022" s="1"/>
      <c r="GH2022" s="1"/>
      <c r="GI2022" s="1"/>
      <c r="GJ2022" s="1"/>
      <c r="GK2022" s="21"/>
      <c r="GL2022" s="1"/>
      <c r="GM2022" s="1"/>
      <c r="GN2022" s="1"/>
      <c r="GO2022" s="1"/>
      <c r="GP2022" s="1"/>
      <c r="GQ2022" s="1"/>
      <c r="GR2022" s="1"/>
      <c r="GS2022" s="21"/>
      <c r="GT2022" s="1"/>
      <c r="GU2022" s="1"/>
      <c r="GV2022" s="1"/>
      <c r="GW2022" s="1"/>
      <c r="GX2022" s="1"/>
      <c r="GY2022" s="1"/>
      <c r="GZ2022" s="1"/>
      <c r="HA2022" s="21"/>
      <c r="HB2022" s="1"/>
      <c r="HC2022" s="1"/>
      <c r="HD2022" s="1"/>
      <c r="HE2022" s="1"/>
      <c r="HF2022" s="1"/>
      <c r="HG2022" s="1"/>
      <c r="HH2022" s="1"/>
      <c r="HI2022" s="21"/>
      <c r="HJ2022" s="1"/>
      <c r="HK2022" s="1"/>
      <c r="HL2022" s="1"/>
      <c r="HM2022" s="1"/>
      <c r="HN2022" s="1"/>
      <c r="HO2022" s="1"/>
      <c r="HP2022" s="1"/>
      <c r="HQ2022" s="21"/>
      <c r="HR2022" s="1"/>
      <c r="HS2022" s="1"/>
      <c r="HT2022" s="1"/>
      <c r="HU2022" s="1"/>
      <c r="HV2022" s="1"/>
      <c r="HW2022" s="1"/>
      <c r="HX2022" s="1"/>
      <c r="HY2022" s="21"/>
      <c r="HZ2022" s="1"/>
      <c r="IA2022" s="1"/>
      <c r="IB2022" s="1"/>
      <c r="IC2022" s="1"/>
      <c r="ID2022" s="1"/>
      <c r="IE2022" s="1"/>
      <c r="IF2022" s="1"/>
      <c r="IG2022" s="21"/>
      <c r="IH2022" s="1"/>
      <c r="II2022" s="1"/>
      <c r="IJ2022" s="1"/>
      <c r="IK2022" s="1"/>
      <c r="IL2022" s="1"/>
      <c r="IM2022" s="1"/>
      <c r="IN2022" s="1"/>
      <c r="IO2022" s="21"/>
      <c r="IP2022" s="1"/>
      <c r="IQ2022" s="1"/>
      <c r="IR2022" s="1"/>
      <c r="IS2022" s="1"/>
      <c r="IT2022" s="1"/>
      <c r="IU2022" s="1"/>
      <c r="IV2022" s="1"/>
      <c r="IW2022" s="21"/>
      <c r="IX2022" s="1"/>
      <c r="IY2022" s="1"/>
      <c r="IZ2022" s="1"/>
      <c r="JA2022" s="1"/>
      <c r="JB2022" s="1"/>
      <c r="JC2022" s="1"/>
      <c r="JD2022" s="1"/>
      <c r="JE2022" s="21"/>
      <c r="JF2022" s="1"/>
      <c r="JG2022" s="1"/>
      <c r="JH2022" s="1"/>
      <c r="JI2022" s="1"/>
      <c r="JJ2022" s="1"/>
      <c r="JK2022" s="1"/>
      <c r="JL2022" s="1"/>
      <c r="JM2022" s="21"/>
      <c r="JN2022" s="1"/>
      <c r="JO2022" s="1"/>
      <c r="JP2022" s="1"/>
      <c r="JQ2022" s="1"/>
      <c r="JR2022" s="1"/>
      <c r="JS2022" s="1"/>
      <c r="JT2022" s="1"/>
      <c r="JU2022" s="21"/>
      <c r="JV2022" s="1"/>
      <c r="JW2022" s="1"/>
      <c r="JX2022" s="1"/>
      <c r="JY2022" s="1"/>
      <c r="JZ2022" s="1"/>
      <c r="KA2022" s="1"/>
      <c r="KB2022" s="1"/>
      <c r="KC2022" s="21"/>
      <c r="KD2022" s="1"/>
      <c r="KE2022" s="1"/>
      <c r="KF2022" s="1"/>
      <c r="KG2022" s="1"/>
      <c r="KH2022" s="1"/>
      <c r="KI2022" s="1"/>
      <c r="KJ2022" s="1"/>
      <c r="KK2022" s="21"/>
      <c r="KL2022" s="1"/>
      <c r="KM2022" s="1"/>
      <c r="KN2022" s="1"/>
      <c r="KO2022" s="1"/>
      <c r="KP2022" s="1"/>
      <c r="KQ2022" s="1"/>
      <c r="KR2022" s="1"/>
      <c r="KS2022" s="21"/>
      <c r="KT2022" s="1"/>
      <c r="KU2022" s="1"/>
      <c r="KV2022" s="1"/>
      <c r="KW2022" s="1"/>
      <c r="KX2022" s="1"/>
      <c r="KY2022" s="1"/>
      <c r="KZ2022" s="1"/>
      <c r="LA2022" s="21"/>
      <c r="LB2022" s="1"/>
      <c r="LC2022" s="1"/>
      <c r="LD2022" s="1"/>
      <c r="LE2022" s="1"/>
      <c r="LF2022" s="1"/>
      <c r="LG2022" s="1"/>
      <c r="LH2022" s="1"/>
      <c r="LI2022" s="21"/>
      <c r="LJ2022" s="1"/>
      <c r="LK2022" s="1"/>
      <c r="LL2022" s="1"/>
      <c r="LM2022" s="1"/>
      <c r="LN2022" s="1"/>
      <c r="LO2022" s="1"/>
      <c r="LP2022" s="1"/>
      <c r="LQ2022" s="21"/>
      <c r="LR2022" s="1"/>
      <c r="LS2022" s="1"/>
      <c r="LT2022" s="1"/>
      <c r="LU2022" s="1"/>
      <c r="LV2022" s="1"/>
      <c r="LW2022" s="1"/>
      <c r="LX2022" s="1"/>
      <c r="LY2022" s="21"/>
      <c r="LZ2022" s="1"/>
      <c r="MA2022" s="1"/>
      <c r="MB2022" s="1"/>
      <c r="MC2022" s="1"/>
      <c r="MD2022" s="1"/>
      <c r="ME2022" s="1"/>
      <c r="MF2022" s="1"/>
      <c r="MG2022" s="21"/>
      <c r="MH2022" s="1"/>
      <c r="MI2022" s="1"/>
      <c r="MJ2022" s="1"/>
      <c r="MK2022" s="1"/>
      <c r="ML2022" s="1"/>
      <c r="MM2022" s="1"/>
      <c r="MN2022" s="1"/>
      <c r="MO2022" s="21"/>
      <c r="MP2022" s="1"/>
      <c r="MQ2022" s="1"/>
      <c r="MR2022" s="1"/>
      <c r="MS2022" s="1"/>
      <c r="MT2022" s="1"/>
      <c r="MU2022" s="1"/>
      <c r="MV2022" s="1"/>
      <c r="MW2022" s="21"/>
      <c r="MX2022" s="1"/>
      <c r="MY2022" s="1"/>
      <c r="MZ2022" s="1"/>
      <c r="NA2022" s="1"/>
      <c r="NB2022" s="1"/>
      <c r="NC2022" s="1"/>
      <c r="ND2022" s="1"/>
      <c r="NE2022" s="21"/>
      <c r="NF2022" s="1"/>
      <c r="NG2022" s="1"/>
      <c r="NH2022" s="1"/>
      <c r="NI2022" s="1"/>
      <c r="NJ2022" s="1"/>
      <c r="NK2022" s="1"/>
      <c r="NL2022" s="1"/>
      <c r="NM2022" s="21"/>
      <c r="NN2022" s="1"/>
      <c r="NO2022" s="1"/>
      <c r="NP2022" s="1"/>
      <c r="NQ2022" s="1"/>
      <c r="NR2022" s="1"/>
      <c r="NS2022" s="1"/>
      <c r="NT2022" s="1"/>
      <c r="NU2022" s="21"/>
      <c r="NV2022" s="1"/>
      <c r="NW2022" s="1"/>
      <c r="NX2022" s="1"/>
      <c r="NY2022" s="1"/>
      <c r="NZ2022" s="1"/>
      <c r="OA2022" s="1"/>
      <c r="OB2022" s="1"/>
      <c r="OC2022" s="21"/>
      <c r="OD2022" s="1"/>
      <c r="OE2022" s="1"/>
      <c r="OF2022" s="1"/>
      <c r="OG2022" s="1"/>
      <c r="OH2022" s="1"/>
      <c r="OI2022" s="1"/>
      <c r="OJ2022" s="1"/>
      <c r="OK2022" s="21"/>
      <c r="OL2022" s="1"/>
      <c r="OM2022" s="1"/>
      <c r="ON2022" s="1"/>
      <c r="OO2022" s="1"/>
      <c r="OP2022" s="1"/>
      <c r="OQ2022" s="1"/>
      <c r="OR2022" s="1"/>
      <c r="OS2022" s="21"/>
      <c r="OT2022" s="1"/>
      <c r="OU2022" s="1"/>
      <c r="OV2022" s="1"/>
      <c r="OW2022" s="1"/>
      <c r="OX2022" s="1"/>
      <c r="OY2022" s="1"/>
      <c r="OZ2022" s="1"/>
      <c r="PA2022" s="21"/>
      <c r="PB2022" s="1"/>
      <c r="PC2022" s="1"/>
      <c r="PD2022" s="1"/>
      <c r="PE2022" s="1"/>
      <c r="PF2022" s="1"/>
      <c r="PG2022" s="1"/>
      <c r="PH2022" s="1"/>
      <c r="PI2022" s="21"/>
      <c r="PJ2022" s="1"/>
      <c r="PK2022" s="1"/>
      <c r="PL2022" s="1"/>
      <c r="PM2022" s="1"/>
      <c r="PN2022" s="1"/>
      <c r="PO2022" s="1"/>
      <c r="PP2022" s="1"/>
      <c r="PQ2022" s="21"/>
      <c r="PR2022" s="1"/>
      <c r="PS2022" s="1"/>
      <c r="PT2022" s="1"/>
      <c r="PU2022" s="1"/>
      <c r="PV2022" s="1"/>
      <c r="PW2022" s="1"/>
      <c r="PX2022" s="1"/>
      <c r="PY2022" s="21"/>
      <c r="PZ2022" s="1"/>
      <c r="QA2022" s="1"/>
      <c r="QB2022" s="1"/>
      <c r="QC2022" s="1"/>
      <c r="QD2022" s="1"/>
      <c r="QE2022" s="1"/>
      <c r="QF2022" s="1"/>
      <c r="QG2022" s="21"/>
      <c r="QH2022" s="1"/>
      <c r="QI2022" s="1"/>
      <c r="QJ2022" s="1"/>
      <c r="QK2022" s="1"/>
      <c r="QL2022" s="1"/>
      <c r="QM2022" s="1"/>
      <c r="QN2022" s="1"/>
      <c r="QO2022" s="21"/>
      <c r="QP2022" s="1"/>
      <c r="QQ2022" s="1"/>
      <c r="QR2022" s="1"/>
      <c r="QS2022" s="1"/>
      <c r="QT2022" s="1"/>
      <c r="QU2022" s="1"/>
      <c r="QV2022" s="1"/>
      <c r="QW2022" s="21"/>
      <c r="QX2022" s="1"/>
      <c r="QY2022" s="1"/>
      <c r="QZ2022" s="1"/>
      <c r="RA2022" s="1"/>
      <c r="RB2022" s="1"/>
      <c r="RC2022" s="1"/>
      <c r="RD2022" s="1"/>
      <c r="RE2022" s="21"/>
      <c r="RF2022" s="1"/>
      <c r="RG2022" s="1"/>
      <c r="RH2022" s="1"/>
      <c r="RI2022" s="1"/>
      <c r="RJ2022" s="1"/>
      <c r="RK2022" s="1"/>
      <c r="RL2022" s="1"/>
      <c r="RM2022" s="21"/>
      <c r="RN2022" s="1"/>
      <c r="RO2022" s="1"/>
      <c r="RP2022" s="1"/>
      <c r="RQ2022" s="1"/>
      <c r="RR2022" s="1"/>
      <c r="RS2022" s="1"/>
      <c r="RT2022" s="1"/>
      <c r="RU2022" s="21"/>
      <c r="RV2022" s="1"/>
      <c r="RW2022" s="1"/>
      <c r="RX2022" s="1"/>
      <c r="RY2022" s="1"/>
      <c r="RZ2022" s="1"/>
      <c r="SA2022" s="1"/>
      <c r="SB2022" s="1"/>
      <c r="SC2022" s="21"/>
      <c r="SD2022" s="1"/>
      <c r="SE2022" s="1"/>
      <c r="SF2022" s="1"/>
      <c r="SG2022" s="1"/>
      <c r="SH2022" s="1"/>
      <c r="SI2022" s="1"/>
      <c r="SJ2022" s="1"/>
      <c r="SK2022" s="21"/>
      <c r="SL2022" s="1"/>
      <c r="SM2022" s="1"/>
      <c r="SN2022" s="1"/>
      <c r="SO2022" s="1"/>
      <c r="SP2022" s="1"/>
      <c r="SQ2022" s="1"/>
      <c r="SR2022" s="1"/>
      <c r="SS2022" s="21"/>
      <c r="ST2022" s="1"/>
      <c r="SU2022" s="1"/>
      <c r="SV2022" s="1"/>
      <c r="SW2022" s="1"/>
      <c r="SX2022" s="1"/>
      <c r="SY2022" s="1"/>
      <c r="SZ2022" s="1"/>
      <c r="TA2022" s="21"/>
      <c r="TB2022" s="1"/>
      <c r="TC2022" s="1"/>
      <c r="TD2022" s="1"/>
      <c r="TE2022" s="1"/>
      <c r="TF2022" s="1"/>
      <c r="TG2022" s="1"/>
      <c r="TH2022" s="1"/>
      <c r="TI2022" s="21"/>
      <c r="TJ2022" s="1"/>
      <c r="TK2022" s="1"/>
      <c r="TL2022" s="1"/>
      <c r="TM2022" s="1"/>
      <c r="TN2022" s="1"/>
      <c r="TO2022" s="1"/>
      <c r="TP2022" s="1"/>
      <c r="TQ2022" s="21"/>
      <c r="TR2022" s="1"/>
      <c r="TS2022" s="1"/>
      <c r="TT2022" s="1"/>
      <c r="TU2022" s="1"/>
      <c r="TV2022" s="1"/>
      <c r="TW2022" s="1"/>
      <c r="TX2022" s="1"/>
      <c r="TY2022" s="21"/>
    </row>
    <row r="2023" spans="1:545" ht="12.5" x14ac:dyDescent="0.25">
      <c r="A2023" s="1">
        <v>3.7</v>
      </c>
      <c r="B2023" s="1">
        <v>0.25419540800000001</v>
      </c>
      <c r="C2023" s="1"/>
      <c r="D2023" s="1"/>
      <c r="E2023" s="1"/>
      <c r="F2023" s="1"/>
      <c r="G2023" s="1"/>
      <c r="H2023" s="1"/>
      <c r="I2023" s="1"/>
      <c r="J2023" s="1"/>
      <c r="K2023" s="1"/>
      <c r="L2023" s="1"/>
      <c r="M2023" s="1"/>
      <c r="N2023" s="1"/>
      <c r="O2023" s="1"/>
      <c r="P2023" s="1"/>
      <c r="Q2023" s="1"/>
      <c r="R2023" s="1"/>
      <c r="S2023" s="1"/>
      <c r="T2023" s="1"/>
      <c r="U2023" s="1"/>
      <c r="V2023" s="1"/>
      <c r="W2023" s="1"/>
      <c r="X2023" s="1"/>
      <c r="Y2023" s="21"/>
      <c r="Z2023" s="1"/>
      <c r="AA2023" s="1"/>
      <c r="AB2023" s="1"/>
      <c r="AC2023" s="1"/>
      <c r="AD2023" s="1"/>
      <c r="AE2023" s="1"/>
      <c r="AF2023" s="1"/>
      <c r="AG2023" s="21"/>
      <c r="AH2023" s="1"/>
      <c r="AI2023" s="1"/>
      <c r="AJ2023" s="1"/>
      <c r="AK2023" s="1"/>
      <c r="AL2023" s="1"/>
      <c r="AM2023" s="1"/>
      <c r="AN2023" s="1"/>
      <c r="AO2023" s="21"/>
      <c r="AP2023" s="1"/>
      <c r="AQ2023" s="1"/>
      <c r="AR2023" s="1"/>
      <c r="AS2023" s="1"/>
      <c r="AT2023" s="1"/>
      <c r="AU2023" s="1"/>
      <c r="AV2023" s="1"/>
      <c r="AW2023" s="21"/>
      <c r="AX2023" s="1"/>
      <c r="AY2023" s="1"/>
      <c r="AZ2023" s="1"/>
      <c r="BA2023" s="1"/>
      <c r="BB2023" s="1"/>
      <c r="BC2023" s="1"/>
      <c r="BD2023" s="1"/>
      <c r="BE2023" s="21"/>
      <c r="BF2023" s="1"/>
      <c r="BG2023" s="1"/>
      <c r="BH2023" s="1"/>
      <c r="BI2023" s="1"/>
      <c r="BJ2023" s="1"/>
      <c r="BK2023" s="1"/>
      <c r="BL2023" s="1"/>
      <c r="BM2023" s="21"/>
      <c r="BN2023" s="1"/>
      <c r="BO2023" s="1"/>
      <c r="BP2023" s="1"/>
      <c r="BQ2023" s="1"/>
      <c r="BR2023" s="1"/>
      <c r="BS2023" s="1"/>
      <c r="BT2023" s="1"/>
      <c r="BU2023" s="21"/>
      <c r="BV2023" s="1"/>
      <c r="BW2023" s="1"/>
      <c r="BX2023" s="1"/>
      <c r="BY2023" s="1"/>
      <c r="BZ2023" s="1"/>
      <c r="CA2023" s="1"/>
      <c r="CB2023" s="1"/>
      <c r="CC2023" s="21"/>
      <c r="CD2023" s="1"/>
      <c r="CE2023" s="1"/>
      <c r="CF2023" s="1"/>
      <c r="CG2023" s="1"/>
      <c r="CH2023" s="1"/>
      <c r="CI2023" s="1"/>
      <c r="CJ2023" s="1"/>
      <c r="CK2023" s="21"/>
      <c r="CL2023" s="1"/>
      <c r="CM2023" s="1"/>
      <c r="CN2023" s="1"/>
      <c r="CO2023" s="1"/>
      <c r="CP2023" s="1"/>
      <c r="CQ2023" s="1"/>
      <c r="CR2023" s="1"/>
      <c r="CS2023" s="21"/>
      <c r="CT2023" s="1"/>
      <c r="CU2023" s="1"/>
      <c r="CV2023" s="1"/>
      <c r="CW2023" s="1"/>
      <c r="CX2023" s="1"/>
      <c r="CY2023" s="1"/>
      <c r="CZ2023" s="1"/>
      <c r="DA2023" s="21"/>
      <c r="DB2023" s="1"/>
      <c r="DC2023" s="1"/>
      <c r="DD2023" s="1"/>
      <c r="DE2023" s="1"/>
      <c r="DF2023" s="1"/>
      <c r="DG2023" s="1"/>
      <c r="DH2023" s="1"/>
      <c r="DI2023" s="21"/>
      <c r="DJ2023" s="1"/>
      <c r="DK2023" s="1"/>
      <c r="DL2023" s="1"/>
      <c r="DM2023" s="1"/>
      <c r="DN2023" s="1"/>
      <c r="DO2023" s="1"/>
      <c r="DP2023" s="1"/>
      <c r="DQ2023" s="21"/>
      <c r="DR2023" s="1"/>
      <c r="DS2023" s="1"/>
      <c r="DT2023" s="1"/>
      <c r="DU2023" s="1"/>
      <c r="DV2023" s="1"/>
      <c r="DW2023" s="1"/>
      <c r="DX2023" s="1"/>
      <c r="DY2023" s="21"/>
      <c r="DZ2023" s="1"/>
      <c r="EA2023" s="1"/>
      <c r="EB2023" s="1"/>
      <c r="EC2023" s="1"/>
      <c r="ED2023" s="1"/>
      <c r="EE2023" s="1"/>
      <c r="EF2023" s="1"/>
      <c r="EG2023" s="21"/>
      <c r="EH2023" s="1"/>
      <c r="EI2023" s="1"/>
      <c r="EJ2023" s="1"/>
      <c r="EK2023" s="1"/>
      <c r="EL2023" s="1"/>
      <c r="EM2023" s="1"/>
      <c r="EN2023" s="1"/>
      <c r="EO2023" s="21"/>
      <c r="EP2023" s="1"/>
      <c r="EQ2023" s="1"/>
      <c r="ER2023" s="1"/>
      <c r="ES2023" s="1"/>
      <c r="ET2023" s="1"/>
      <c r="EU2023" s="1"/>
      <c r="EV2023" s="1"/>
      <c r="EW2023" s="21"/>
      <c r="EX2023" s="1"/>
      <c r="EY2023" s="1"/>
      <c r="EZ2023" s="1"/>
      <c r="FA2023" s="1"/>
      <c r="FB2023" s="1"/>
      <c r="FC2023" s="1"/>
      <c r="FD2023" s="1"/>
      <c r="FE2023" s="21"/>
      <c r="FF2023" s="1"/>
      <c r="FG2023" s="1"/>
      <c r="FH2023" s="1"/>
      <c r="FI2023" s="1"/>
      <c r="FJ2023" s="1"/>
      <c r="FK2023" s="1"/>
      <c r="FL2023" s="1"/>
      <c r="FM2023" s="21"/>
      <c r="FN2023" s="1"/>
      <c r="FO2023" s="1"/>
      <c r="FP2023" s="1"/>
      <c r="FQ2023" s="1"/>
      <c r="FR2023" s="1"/>
      <c r="FS2023" s="1"/>
      <c r="FT2023" s="1"/>
      <c r="FU2023" s="21"/>
      <c r="FV2023" s="1"/>
      <c r="FW2023" s="1"/>
      <c r="FX2023" s="1"/>
      <c r="FY2023" s="1"/>
      <c r="FZ2023" s="1"/>
      <c r="GA2023" s="1"/>
      <c r="GB2023" s="1"/>
      <c r="GC2023" s="21"/>
      <c r="GD2023" s="1"/>
      <c r="GE2023" s="1"/>
      <c r="GF2023" s="1"/>
      <c r="GG2023" s="1"/>
      <c r="GH2023" s="1"/>
      <c r="GI2023" s="1"/>
      <c r="GJ2023" s="1"/>
      <c r="GK2023" s="21"/>
      <c r="GL2023" s="1"/>
      <c r="GM2023" s="1"/>
      <c r="GN2023" s="1"/>
      <c r="GO2023" s="1"/>
      <c r="GP2023" s="1"/>
      <c r="GQ2023" s="1"/>
      <c r="GR2023" s="1"/>
      <c r="GS2023" s="21"/>
      <c r="GT2023" s="1"/>
      <c r="GU2023" s="1"/>
      <c r="GV2023" s="1"/>
      <c r="GW2023" s="1"/>
      <c r="GX2023" s="1"/>
      <c r="GY2023" s="1"/>
      <c r="GZ2023" s="1"/>
      <c r="HA2023" s="21"/>
      <c r="HB2023" s="1"/>
      <c r="HC2023" s="1"/>
      <c r="HD2023" s="1"/>
      <c r="HE2023" s="1"/>
      <c r="HF2023" s="1"/>
      <c r="HG2023" s="1"/>
      <c r="HH2023" s="1"/>
      <c r="HI2023" s="21"/>
      <c r="HJ2023" s="1"/>
      <c r="HK2023" s="1"/>
      <c r="HL2023" s="1"/>
      <c r="HM2023" s="1"/>
      <c r="HN2023" s="1"/>
      <c r="HO2023" s="1"/>
      <c r="HP2023" s="1"/>
      <c r="HQ2023" s="21"/>
      <c r="HR2023" s="1"/>
      <c r="HS2023" s="1"/>
      <c r="HT2023" s="1"/>
      <c r="HU2023" s="1"/>
      <c r="HV2023" s="1"/>
      <c r="HW2023" s="1"/>
      <c r="HX2023" s="1"/>
      <c r="HY2023" s="21"/>
      <c r="HZ2023" s="1"/>
      <c r="IA2023" s="1"/>
      <c r="IB2023" s="1"/>
      <c r="IC2023" s="1"/>
      <c r="ID2023" s="1"/>
      <c r="IE2023" s="1"/>
      <c r="IF2023" s="1"/>
      <c r="IG2023" s="21"/>
      <c r="IH2023" s="1"/>
      <c r="II2023" s="1"/>
      <c r="IJ2023" s="1"/>
      <c r="IK2023" s="1"/>
      <c r="IL2023" s="1"/>
      <c r="IM2023" s="1"/>
      <c r="IN2023" s="1"/>
      <c r="IO2023" s="21"/>
      <c r="IP2023" s="1"/>
      <c r="IQ2023" s="1"/>
      <c r="IR2023" s="1"/>
      <c r="IS2023" s="1"/>
      <c r="IT2023" s="1"/>
      <c r="IU2023" s="1"/>
      <c r="IV2023" s="1"/>
      <c r="IW2023" s="21"/>
      <c r="IX2023" s="1"/>
      <c r="IY2023" s="1"/>
      <c r="IZ2023" s="1"/>
      <c r="JA2023" s="1"/>
      <c r="JB2023" s="1"/>
      <c r="JC2023" s="1"/>
      <c r="JD2023" s="1"/>
      <c r="JE2023" s="21"/>
      <c r="JF2023" s="1"/>
      <c r="JG2023" s="1"/>
      <c r="JH2023" s="1"/>
      <c r="JI2023" s="1"/>
      <c r="JJ2023" s="1"/>
      <c r="JK2023" s="1"/>
      <c r="JL2023" s="1"/>
      <c r="JM2023" s="21"/>
      <c r="JN2023" s="1"/>
      <c r="JO2023" s="1"/>
      <c r="JP2023" s="1"/>
      <c r="JQ2023" s="1"/>
      <c r="JR2023" s="1"/>
      <c r="JS2023" s="1"/>
      <c r="JT2023" s="1"/>
      <c r="JU2023" s="21"/>
      <c r="JV2023" s="1"/>
      <c r="JW2023" s="1"/>
      <c r="JX2023" s="1"/>
      <c r="JY2023" s="1"/>
      <c r="JZ2023" s="1"/>
      <c r="KA2023" s="1"/>
      <c r="KB2023" s="1"/>
      <c r="KC2023" s="21"/>
      <c r="KD2023" s="1"/>
      <c r="KE2023" s="1"/>
      <c r="KF2023" s="1"/>
      <c r="KG2023" s="1"/>
      <c r="KH2023" s="1"/>
      <c r="KI2023" s="1"/>
      <c r="KJ2023" s="1"/>
      <c r="KK2023" s="21"/>
      <c r="KL2023" s="1"/>
      <c r="KM2023" s="1"/>
      <c r="KN2023" s="1"/>
      <c r="KO2023" s="1"/>
      <c r="KP2023" s="1"/>
      <c r="KQ2023" s="1"/>
      <c r="KR2023" s="1"/>
      <c r="KS2023" s="21"/>
      <c r="KT2023" s="1"/>
      <c r="KU2023" s="1"/>
      <c r="KV2023" s="1"/>
      <c r="KW2023" s="1"/>
      <c r="KX2023" s="1"/>
      <c r="KY2023" s="1"/>
      <c r="KZ2023" s="1"/>
      <c r="LA2023" s="21"/>
      <c r="LB2023" s="1"/>
      <c r="LC2023" s="1"/>
      <c r="LD2023" s="1"/>
      <c r="LE2023" s="1"/>
      <c r="LF2023" s="1"/>
      <c r="LG2023" s="1"/>
      <c r="LH2023" s="1"/>
      <c r="LI2023" s="21"/>
      <c r="LJ2023" s="1"/>
      <c r="LK2023" s="1"/>
      <c r="LL2023" s="1"/>
      <c r="LM2023" s="1"/>
      <c r="LN2023" s="1"/>
      <c r="LO2023" s="1"/>
      <c r="LP2023" s="1"/>
      <c r="LQ2023" s="21"/>
      <c r="LR2023" s="1"/>
      <c r="LS2023" s="1"/>
      <c r="LT2023" s="1"/>
      <c r="LU2023" s="1"/>
      <c r="LV2023" s="1"/>
      <c r="LW2023" s="1"/>
      <c r="LX2023" s="1"/>
      <c r="LY2023" s="21"/>
      <c r="LZ2023" s="1"/>
      <c r="MA2023" s="1"/>
      <c r="MB2023" s="1"/>
      <c r="MC2023" s="1"/>
      <c r="MD2023" s="1"/>
      <c r="ME2023" s="1"/>
      <c r="MF2023" s="1"/>
      <c r="MG2023" s="21"/>
      <c r="MH2023" s="1"/>
      <c r="MI2023" s="1"/>
      <c r="MJ2023" s="1"/>
      <c r="MK2023" s="1"/>
      <c r="ML2023" s="1"/>
      <c r="MM2023" s="1"/>
      <c r="MN2023" s="1"/>
      <c r="MO2023" s="21"/>
      <c r="MP2023" s="1"/>
      <c r="MQ2023" s="1"/>
      <c r="MR2023" s="1"/>
      <c r="MS2023" s="1"/>
      <c r="MT2023" s="1"/>
      <c r="MU2023" s="1"/>
      <c r="MV2023" s="1"/>
      <c r="MW2023" s="21"/>
      <c r="MX2023" s="1"/>
      <c r="MY2023" s="1"/>
      <c r="MZ2023" s="1"/>
      <c r="NA2023" s="1"/>
      <c r="NB2023" s="1"/>
      <c r="NC2023" s="1"/>
      <c r="ND2023" s="1"/>
      <c r="NE2023" s="21"/>
      <c r="NF2023" s="1"/>
      <c r="NG2023" s="1"/>
      <c r="NH2023" s="1"/>
      <c r="NI2023" s="1"/>
      <c r="NJ2023" s="1"/>
      <c r="NK2023" s="1"/>
      <c r="NL2023" s="1"/>
      <c r="NM2023" s="21"/>
      <c r="NN2023" s="1"/>
      <c r="NO2023" s="1"/>
      <c r="NP2023" s="1"/>
      <c r="NQ2023" s="1"/>
      <c r="NR2023" s="1"/>
      <c r="NS2023" s="1"/>
      <c r="NT2023" s="1"/>
      <c r="NU2023" s="21"/>
      <c r="NV2023" s="1"/>
      <c r="NW2023" s="1"/>
      <c r="NX2023" s="1"/>
      <c r="NY2023" s="1"/>
      <c r="NZ2023" s="1"/>
      <c r="OA2023" s="1"/>
      <c r="OB2023" s="1"/>
      <c r="OC2023" s="21"/>
      <c r="OD2023" s="1"/>
      <c r="OE2023" s="1"/>
      <c r="OF2023" s="1"/>
      <c r="OG2023" s="1"/>
      <c r="OH2023" s="1"/>
      <c r="OI2023" s="1"/>
      <c r="OJ2023" s="1"/>
      <c r="OK2023" s="21"/>
      <c r="OL2023" s="1"/>
      <c r="OM2023" s="1"/>
      <c r="ON2023" s="1"/>
      <c r="OO2023" s="1"/>
      <c r="OP2023" s="1"/>
      <c r="OQ2023" s="1"/>
      <c r="OR2023" s="1"/>
      <c r="OS2023" s="21"/>
      <c r="OT2023" s="1"/>
      <c r="OU2023" s="1"/>
      <c r="OV2023" s="1"/>
      <c r="OW2023" s="1"/>
      <c r="OX2023" s="1"/>
      <c r="OY2023" s="1"/>
      <c r="OZ2023" s="1"/>
      <c r="PA2023" s="21"/>
      <c r="PB2023" s="1"/>
      <c r="PC2023" s="1"/>
      <c r="PD2023" s="1"/>
      <c r="PE2023" s="1"/>
      <c r="PF2023" s="1"/>
      <c r="PG2023" s="1"/>
      <c r="PH2023" s="1"/>
      <c r="PI2023" s="21"/>
      <c r="PJ2023" s="1"/>
      <c r="PK2023" s="1"/>
      <c r="PL2023" s="1"/>
      <c r="PM2023" s="1"/>
      <c r="PN2023" s="1"/>
      <c r="PO2023" s="1"/>
      <c r="PP2023" s="1"/>
      <c r="PQ2023" s="21"/>
      <c r="PR2023" s="1"/>
      <c r="PS2023" s="1"/>
      <c r="PT2023" s="1"/>
      <c r="PU2023" s="1"/>
      <c r="PV2023" s="1"/>
      <c r="PW2023" s="1"/>
      <c r="PX2023" s="1"/>
      <c r="PY2023" s="21"/>
      <c r="PZ2023" s="1"/>
      <c r="QA2023" s="1"/>
      <c r="QB2023" s="1"/>
      <c r="QC2023" s="1"/>
      <c r="QD2023" s="1"/>
      <c r="QE2023" s="1"/>
      <c r="QF2023" s="1"/>
      <c r="QG2023" s="21"/>
      <c r="QH2023" s="1"/>
      <c r="QI2023" s="1"/>
      <c r="QJ2023" s="1"/>
      <c r="QK2023" s="1"/>
      <c r="QL2023" s="1"/>
      <c r="QM2023" s="1"/>
      <c r="QN2023" s="1"/>
      <c r="QO2023" s="21"/>
      <c r="QP2023" s="1"/>
      <c r="QQ2023" s="1"/>
      <c r="QR2023" s="1"/>
      <c r="QS2023" s="1"/>
      <c r="QT2023" s="1"/>
      <c r="QU2023" s="1"/>
      <c r="QV2023" s="1"/>
      <c r="QW2023" s="21"/>
      <c r="QX2023" s="1"/>
      <c r="QY2023" s="1"/>
      <c r="QZ2023" s="1"/>
      <c r="RA2023" s="1"/>
      <c r="RB2023" s="1"/>
      <c r="RC2023" s="1"/>
      <c r="RD2023" s="1"/>
      <c r="RE2023" s="21"/>
      <c r="RF2023" s="1"/>
      <c r="RG2023" s="1"/>
      <c r="RH2023" s="1"/>
      <c r="RI2023" s="1"/>
      <c r="RJ2023" s="1"/>
      <c r="RK2023" s="1"/>
      <c r="RL2023" s="1"/>
      <c r="RM2023" s="21"/>
      <c r="RN2023" s="1"/>
      <c r="RO2023" s="1"/>
      <c r="RP2023" s="1"/>
      <c r="RQ2023" s="1"/>
      <c r="RR2023" s="1"/>
      <c r="RS2023" s="1"/>
      <c r="RT2023" s="1"/>
      <c r="RU2023" s="21"/>
      <c r="RV2023" s="1"/>
      <c r="RW2023" s="1"/>
      <c r="RX2023" s="1"/>
      <c r="RY2023" s="1"/>
      <c r="RZ2023" s="1"/>
      <c r="SA2023" s="1"/>
      <c r="SB2023" s="1"/>
      <c r="SC2023" s="21"/>
      <c r="SD2023" s="1"/>
      <c r="SE2023" s="1"/>
      <c r="SF2023" s="1"/>
      <c r="SG2023" s="1"/>
      <c r="SH2023" s="1"/>
      <c r="SI2023" s="1"/>
      <c r="SJ2023" s="1"/>
      <c r="SK2023" s="21"/>
      <c r="SL2023" s="1"/>
      <c r="SM2023" s="1"/>
      <c r="SN2023" s="1"/>
      <c r="SO2023" s="1"/>
      <c r="SP2023" s="1"/>
      <c r="SQ2023" s="1"/>
      <c r="SR2023" s="1"/>
      <c r="SS2023" s="21"/>
      <c r="ST2023" s="1"/>
      <c r="SU2023" s="1"/>
      <c r="SV2023" s="1"/>
      <c r="SW2023" s="1"/>
      <c r="SX2023" s="1"/>
      <c r="SY2023" s="1"/>
      <c r="SZ2023" s="1"/>
      <c r="TA2023" s="21"/>
      <c r="TB2023" s="1"/>
      <c r="TC2023" s="1"/>
      <c r="TD2023" s="1"/>
      <c r="TE2023" s="1"/>
      <c r="TF2023" s="1"/>
      <c r="TG2023" s="1"/>
      <c r="TH2023" s="1"/>
      <c r="TI2023" s="21"/>
      <c r="TJ2023" s="1"/>
      <c r="TK2023" s="1"/>
      <c r="TL2023" s="1"/>
      <c r="TM2023" s="1"/>
      <c r="TN2023" s="1"/>
      <c r="TO2023" s="1"/>
      <c r="TP2023" s="1"/>
      <c r="TQ2023" s="21"/>
      <c r="TR2023" s="1"/>
      <c r="TS2023" s="1"/>
      <c r="TT2023" s="1"/>
      <c r="TU2023" s="1"/>
      <c r="TV2023" s="1"/>
      <c r="TW2023" s="1"/>
      <c r="TX2023" s="1"/>
      <c r="TY2023" s="21"/>
    </row>
    <row r="2024" spans="1:545" ht="12.5" x14ac:dyDescent="0.25">
      <c r="A2024" s="1">
        <v>3.7</v>
      </c>
      <c r="B2024" s="1">
        <v>0.25549897399999999</v>
      </c>
      <c r="C2024" s="1"/>
      <c r="D2024" s="1"/>
      <c r="E2024" s="1"/>
      <c r="F2024" s="1"/>
      <c r="G2024" s="1"/>
      <c r="H2024" s="1"/>
      <c r="I2024" s="1"/>
      <c r="J2024" s="1"/>
      <c r="K2024" s="1"/>
      <c r="L2024" s="1"/>
      <c r="M2024" s="1"/>
      <c r="N2024" s="1"/>
      <c r="O2024" s="1"/>
      <c r="P2024" s="1"/>
      <c r="Q2024" s="1"/>
      <c r="R2024" s="1"/>
      <c r="S2024" s="1"/>
      <c r="T2024" s="1"/>
      <c r="U2024" s="1"/>
      <c r="V2024" s="1"/>
      <c r="W2024" s="1"/>
      <c r="X2024" s="1"/>
      <c r="Y2024" s="21"/>
      <c r="Z2024" s="1"/>
      <c r="AA2024" s="1"/>
      <c r="AB2024" s="1"/>
      <c r="AC2024" s="1"/>
      <c r="AD2024" s="1"/>
      <c r="AE2024" s="1"/>
      <c r="AF2024" s="1"/>
      <c r="AG2024" s="21"/>
      <c r="AH2024" s="1"/>
      <c r="AI2024" s="1"/>
      <c r="AJ2024" s="1"/>
      <c r="AK2024" s="1"/>
      <c r="AL2024" s="1"/>
      <c r="AM2024" s="1"/>
      <c r="AN2024" s="1"/>
      <c r="AO2024" s="21"/>
      <c r="AP2024" s="1"/>
      <c r="AQ2024" s="1"/>
      <c r="AR2024" s="1"/>
      <c r="AS2024" s="1"/>
      <c r="AT2024" s="1"/>
      <c r="AU2024" s="1"/>
      <c r="AV2024" s="1"/>
      <c r="AW2024" s="21"/>
      <c r="AX2024" s="1"/>
      <c r="AY2024" s="1"/>
      <c r="AZ2024" s="1"/>
      <c r="BA2024" s="1"/>
      <c r="BB2024" s="1"/>
      <c r="BC2024" s="1"/>
      <c r="BD2024" s="1"/>
      <c r="BE2024" s="21"/>
      <c r="BF2024" s="1"/>
      <c r="BG2024" s="1"/>
      <c r="BH2024" s="1"/>
      <c r="BI2024" s="1"/>
      <c r="BJ2024" s="1"/>
      <c r="BK2024" s="1"/>
      <c r="BL2024" s="1"/>
      <c r="BM2024" s="21"/>
      <c r="BN2024" s="1"/>
      <c r="BO2024" s="1"/>
      <c r="BP2024" s="1"/>
      <c r="BQ2024" s="1"/>
      <c r="BR2024" s="1"/>
      <c r="BS2024" s="1"/>
      <c r="BT2024" s="1"/>
      <c r="BU2024" s="21"/>
      <c r="BV2024" s="1"/>
      <c r="BW2024" s="1"/>
      <c r="BX2024" s="1"/>
      <c r="BY2024" s="1"/>
      <c r="BZ2024" s="1"/>
      <c r="CA2024" s="1"/>
      <c r="CB2024" s="1"/>
      <c r="CC2024" s="21"/>
      <c r="CD2024" s="1"/>
      <c r="CE2024" s="1"/>
      <c r="CF2024" s="1"/>
      <c r="CG2024" s="1"/>
      <c r="CH2024" s="1"/>
      <c r="CI2024" s="1"/>
      <c r="CJ2024" s="1"/>
      <c r="CK2024" s="21"/>
      <c r="CL2024" s="1"/>
      <c r="CM2024" s="1"/>
      <c r="CN2024" s="1"/>
      <c r="CO2024" s="1"/>
      <c r="CP2024" s="1"/>
      <c r="CQ2024" s="1"/>
      <c r="CR2024" s="1"/>
      <c r="CS2024" s="21"/>
      <c r="CT2024" s="1"/>
      <c r="CU2024" s="1"/>
      <c r="CV2024" s="1"/>
      <c r="CW2024" s="1"/>
      <c r="CX2024" s="1"/>
      <c r="CY2024" s="1"/>
      <c r="CZ2024" s="1"/>
      <c r="DA2024" s="21"/>
      <c r="DB2024" s="1"/>
      <c r="DC2024" s="1"/>
      <c r="DD2024" s="1"/>
      <c r="DE2024" s="1"/>
      <c r="DF2024" s="1"/>
      <c r="DG2024" s="1"/>
      <c r="DH2024" s="1"/>
      <c r="DI2024" s="21"/>
      <c r="DJ2024" s="1"/>
      <c r="DK2024" s="1"/>
      <c r="DL2024" s="1"/>
      <c r="DM2024" s="1"/>
      <c r="DN2024" s="1"/>
      <c r="DO2024" s="1"/>
      <c r="DP2024" s="1"/>
      <c r="DQ2024" s="21"/>
      <c r="DR2024" s="1"/>
      <c r="DS2024" s="1"/>
      <c r="DT2024" s="1"/>
      <c r="DU2024" s="1"/>
      <c r="DV2024" s="1"/>
      <c r="DW2024" s="1"/>
      <c r="DX2024" s="1"/>
      <c r="DY2024" s="21"/>
      <c r="DZ2024" s="1"/>
      <c r="EA2024" s="1"/>
      <c r="EB2024" s="1"/>
      <c r="EC2024" s="1"/>
      <c r="ED2024" s="1"/>
      <c r="EE2024" s="1"/>
      <c r="EF2024" s="1"/>
      <c r="EG2024" s="21"/>
      <c r="EH2024" s="1"/>
      <c r="EI2024" s="1"/>
      <c r="EJ2024" s="1"/>
      <c r="EK2024" s="1"/>
      <c r="EL2024" s="1"/>
      <c r="EM2024" s="1"/>
      <c r="EN2024" s="1"/>
      <c r="EO2024" s="21"/>
      <c r="EP2024" s="1"/>
      <c r="EQ2024" s="1"/>
      <c r="ER2024" s="1"/>
      <c r="ES2024" s="1"/>
      <c r="ET2024" s="1"/>
      <c r="EU2024" s="1"/>
      <c r="EV2024" s="1"/>
      <c r="EW2024" s="21"/>
      <c r="EX2024" s="1"/>
      <c r="EY2024" s="1"/>
      <c r="EZ2024" s="1"/>
      <c r="FA2024" s="1"/>
      <c r="FB2024" s="1"/>
      <c r="FC2024" s="1"/>
      <c r="FD2024" s="1"/>
      <c r="FE2024" s="21"/>
      <c r="FF2024" s="1"/>
      <c r="FG2024" s="1"/>
      <c r="FH2024" s="1"/>
      <c r="FI2024" s="1"/>
      <c r="FJ2024" s="1"/>
      <c r="FK2024" s="1"/>
      <c r="FL2024" s="1"/>
      <c r="FM2024" s="21"/>
      <c r="FN2024" s="1"/>
      <c r="FO2024" s="1"/>
      <c r="FP2024" s="1"/>
      <c r="FQ2024" s="1"/>
      <c r="FR2024" s="1"/>
      <c r="FS2024" s="1"/>
      <c r="FT2024" s="1"/>
      <c r="FU2024" s="21"/>
      <c r="FV2024" s="1"/>
      <c r="FW2024" s="1"/>
      <c r="FX2024" s="1"/>
      <c r="FY2024" s="1"/>
      <c r="FZ2024" s="1"/>
      <c r="GA2024" s="1"/>
      <c r="GB2024" s="1"/>
      <c r="GC2024" s="21"/>
      <c r="GD2024" s="1"/>
      <c r="GE2024" s="1"/>
      <c r="GF2024" s="1"/>
      <c r="GG2024" s="1"/>
      <c r="GH2024" s="1"/>
      <c r="GI2024" s="1"/>
      <c r="GJ2024" s="1"/>
      <c r="GK2024" s="21"/>
      <c r="GL2024" s="1"/>
      <c r="GM2024" s="1"/>
      <c r="GN2024" s="1"/>
      <c r="GO2024" s="1"/>
      <c r="GP2024" s="1"/>
      <c r="GQ2024" s="1"/>
      <c r="GR2024" s="1"/>
      <c r="GS2024" s="21"/>
      <c r="GT2024" s="1"/>
      <c r="GU2024" s="1"/>
      <c r="GV2024" s="1"/>
      <c r="GW2024" s="1"/>
      <c r="GX2024" s="1"/>
      <c r="GY2024" s="1"/>
      <c r="GZ2024" s="1"/>
      <c r="HA2024" s="21"/>
      <c r="HB2024" s="1"/>
      <c r="HC2024" s="1"/>
      <c r="HD2024" s="1"/>
      <c r="HE2024" s="1"/>
      <c r="HF2024" s="1"/>
      <c r="HG2024" s="1"/>
      <c r="HH2024" s="1"/>
      <c r="HI2024" s="21"/>
      <c r="HJ2024" s="1"/>
      <c r="HK2024" s="1"/>
      <c r="HL2024" s="1"/>
      <c r="HM2024" s="1"/>
      <c r="HN2024" s="1"/>
      <c r="HO2024" s="1"/>
      <c r="HP2024" s="1"/>
      <c r="HQ2024" s="21"/>
      <c r="HR2024" s="1"/>
      <c r="HS2024" s="1"/>
      <c r="HT2024" s="1"/>
      <c r="HU2024" s="1"/>
      <c r="HV2024" s="1"/>
      <c r="HW2024" s="1"/>
      <c r="HX2024" s="1"/>
      <c r="HY2024" s="21"/>
      <c r="HZ2024" s="1"/>
      <c r="IA2024" s="1"/>
      <c r="IB2024" s="1"/>
      <c r="IC2024" s="1"/>
      <c r="ID2024" s="1"/>
      <c r="IE2024" s="1"/>
      <c r="IF2024" s="1"/>
      <c r="IG2024" s="21"/>
      <c r="IH2024" s="1"/>
      <c r="II2024" s="1"/>
      <c r="IJ2024" s="1"/>
      <c r="IK2024" s="1"/>
      <c r="IL2024" s="1"/>
      <c r="IM2024" s="1"/>
      <c r="IN2024" s="1"/>
      <c r="IO2024" s="21"/>
      <c r="IP2024" s="1"/>
      <c r="IQ2024" s="1"/>
      <c r="IR2024" s="1"/>
      <c r="IS2024" s="1"/>
      <c r="IT2024" s="1"/>
      <c r="IU2024" s="1"/>
      <c r="IV2024" s="1"/>
      <c r="IW2024" s="21"/>
      <c r="IX2024" s="1"/>
      <c r="IY2024" s="1"/>
      <c r="IZ2024" s="1"/>
      <c r="JA2024" s="1"/>
      <c r="JB2024" s="1"/>
      <c r="JC2024" s="1"/>
      <c r="JD2024" s="1"/>
      <c r="JE2024" s="21"/>
      <c r="JF2024" s="1"/>
      <c r="JG2024" s="1"/>
      <c r="JH2024" s="1"/>
      <c r="JI2024" s="1"/>
      <c r="JJ2024" s="1"/>
      <c r="JK2024" s="1"/>
      <c r="JL2024" s="1"/>
      <c r="JM2024" s="21"/>
      <c r="JN2024" s="1"/>
      <c r="JO2024" s="1"/>
      <c r="JP2024" s="1"/>
      <c r="JQ2024" s="1"/>
      <c r="JR2024" s="1"/>
      <c r="JS2024" s="1"/>
      <c r="JT2024" s="1"/>
      <c r="JU2024" s="21"/>
      <c r="JV2024" s="1"/>
      <c r="JW2024" s="1"/>
      <c r="JX2024" s="1"/>
      <c r="JY2024" s="1"/>
      <c r="JZ2024" s="1"/>
      <c r="KA2024" s="1"/>
      <c r="KB2024" s="1"/>
      <c r="KC2024" s="21"/>
      <c r="KD2024" s="1"/>
      <c r="KE2024" s="1"/>
      <c r="KF2024" s="1"/>
      <c r="KG2024" s="1"/>
      <c r="KH2024" s="1"/>
      <c r="KI2024" s="1"/>
      <c r="KJ2024" s="1"/>
      <c r="KK2024" s="21"/>
      <c r="KL2024" s="1"/>
      <c r="KM2024" s="1"/>
      <c r="KN2024" s="1"/>
      <c r="KO2024" s="1"/>
      <c r="KP2024" s="1"/>
      <c r="KQ2024" s="1"/>
      <c r="KR2024" s="1"/>
      <c r="KS2024" s="21"/>
      <c r="KT2024" s="1"/>
      <c r="KU2024" s="1"/>
      <c r="KV2024" s="1"/>
      <c r="KW2024" s="1"/>
      <c r="KX2024" s="1"/>
      <c r="KY2024" s="1"/>
      <c r="KZ2024" s="1"/>
      <c r="LA2024" s="21"/>
      <c r="LB2024" s="1"/>
      <c r="LC2024" s="1"/>
      <c r="LD2024" s="1"/>
      <c r="LE2024" s="1"/>
      <c r="LF2024" s="1"/>
      <c r="LG2024" s="1"/>
      <c r="LH2024" s="1"/>
      <c r="LI2024" s="21"/>
      <c r="LJ2024" s="1"/>
      <c r="LK2024" s="1"/>
      <c r="LL2024" s="1"/>
      <c r="LM2024" s="1"/>
      <c r="LN2024" s="1"/>
      <c r="LO2024" s="1"/>
      <c r="LP2024" s="1"/>
      <c r="LQ2024" s="21"/>
      <c r="LR2024" s="1"/>
      <c r="LS2024" s="1"/>
      <c r="LT2024" s="1"/>
      <c r="LU2024" s="1"/>
      <c r="LV2024" s="1"/>
      <c r="LW2024" s="1"/>
      <c r="LX2024" s="1"/>
      <c r="LY2024" s="21"/>
      <c r="LZ2024" s="1"/>
      <c r="MA2024" s="1"/>
      <c r="MB2024" s="1"/>
      <c r="MC2024" s="1"/>
      <c r="MD2024" s="1"/>
      <c r="ME2024" s="1"/>
      <c r="MF2024" s="1"/>
      <c r="MG2024" s="21"/>
      <c r="MH2024" s="1"/>
      <c r="MI2024" s="1"/>
      <c r="MJ2024" s="1"/>
      <c r="MK2024" s="1"/>
      <c r="ML2024" s="1"/>
      <c r="MM2024" s="1"/>
      <c r="MN2024" s="1"/>
      <c r="MO2024" s="21"/>
      <c r="MP2024" s="1"/>
      <c r="MQ2024" s="1"/>
      <c r="MR2024" s="1"/>
      <c r="MS2024" s="1"/>
      <c r="MT2024" s="1"/>
      <c r="MU2024" s="1"/>
      <c r="MV2024" s="1"/>
      <c r="MW2024" s="21"/>
      <c r="MX2024" s="1"/>
      <c r="MY2024" s="1"/>
      <c r="MZ2024" s="1"/>
      <c r="NA2024" s="1"/>
      <c r="NB2024" s="1"/>
      <c r="NC2024" s="1"/>
      <c r="ND2024" s="1"/>
      <c r="NE2024" s="21"/>
      <c r="NF2024" s="1"/>
      <c r="NG2024" s="1"/>
      <c r="NH2024" s="1"/>
      <c r="NI2024" s="1"/>
      <c r="NJ2024" s="1"/>
      <c r="NK2024" s="1"/>
      <c r="NL2024" s="1"/>
      <c r="NM2024" s="21"/>
      <c r="NN2024" s="1"/>
      <c r="NO2024" s="1"/>
      <c r="NP2024" s="1"/>
      <c r="NQ2024" s="1"/>
      <c r="NR2024" s="1"/>
      <c r="NS2024" s="1"/>
      <c r="NT2024" s="1"/>
      <c r="NU2024" s="21"/>
      <c r="NV2024" s="1"/>
      <c r="NW2024" s="1"/>
      <c r="NX2024" s="1"/>
      <c r="NY2024" s="1"/>
      <c r="NZ2024" s="1"/>
      <c r="OA2024" s="1"/>
      <c r="OB2024" s="1"/>
      <c r="OC2024" s="21"/>
      <c r="OD2024" s="1"/>
      <c r="OE2024" s="1"/>
      <c r="OF2024" s="1"/>
      <c r="OG2024" s="1"/>
      <c r="OH2024" s="1"/>
      <c r="OI2024" s="1"/>
      <c r="OJ2024" s="1"/>
      <c r="OK2024" s="21"/>
      <c r="OL2024" s="1"/>
      <c r="OM2024" s="1"/>
      <c r="ON2024" s="1"/>
      <c r="OO2024" s="1"/>
      <c r="OP2024" s="1"/>
      <c r="OQ2024" s="1"/>
      <c r="OR2024" s="1"/>
      <c r="OS2024" s="21"/>
      <c r="OT2024" s="1"/>
      <c r="OU2024" s="1"/>
      <c r="OV2024" s="1"/>
      <c r="OW2024" s="1"/>
      <c r="OX2024" s="1"/>
      <c r="OY2024" s="1"/>
      <c r="OZ2024" s="1"/>
      <c r="PA2024" s="21"/>
      <c r="PB2024" s="1"/>
      <c r="PC2024" s="1"/>
      <c r="PD2024" s="1"/>
      <c r="PE2024" s="1"/>
      <c r="PF2024" s="1"/>
      <c r="PG2024" s="1"/>
      <c r="PH2024" s="1"/>
      <c r="PI2024" s="21"/>
      <c r="PJ2024" s="1"/>
      <c r="PK2024" s="1"/>
      <c r="PL2024" s="1"/>
      <c r="PM2024" s="1"/>
      <c r="PN2024" s="1"/>
      <c r="PO2024" s="1"/>
      <c r="PP2024" s="1"/>
      <c r="PQ2024" s="21"/>
      <c r="PR2024" s="1"/>
      <c r="PS2024" s="1"/>
      <c r="PT2024" s="1"/>
      <c r="PU2024" s="1"/>
      <c r="PV2024" s="1"/>
      <c r="PW2024" s="1"/>
      <c r="PX2024" s="1"/>
      <c r="PY2024" s="21"/>
      <c r="PZ2024" s="1"/>
      <c r="QA2024" s="1"/>
      <c r="QB2024" s="1"/>
      <c r="QC2024" s="1"/>
      <c r="QD2024" s="1"/>
      <c r="QE2024" s="1"/>
      <c r="QF2024" s="1"/>
      <c r="QG2024" s="21"/>
      <c r="QH2024" s="1"/>
      <c r="QI2024" s="1"/>
      <c r="QJ2024" s="1"/>
      <c r="QK2024" s="1"/>
      <c r="QL2024" s="1"/>
      <c r="QM2024" s="1"/>
      <c r="QN2024" s="1"/>
      <c r="QO2024" s="21"/>
      <c r="QP2024" s="1"/>
      <c r="QQ2024" s="1"/>
      <c r="QR2024" s="1"/>
      <c r="QS2024" s="1"/>
      <c r="QT2024" s="1"/>
      <c r="QU2024" s="1"/>
      <c r="QV2024" s="1"/>
      <c r="QW2024" s="21"/>
      <c r="QX2024" s="1"/>
      <c r="QY2024" s="1"/>
      <c r="QZ2024" s="1"/>
      <c r="RA2024" s="1"/>
      <c r="RB2024" s="1"/>
      <c r="RC2024" s="1"/>
      <c r="RD2024" s="1"/>
      <c r="RE2024" s="21"/>
      <c r="RF2024" s="1"/>
      <c r="RG2024" s="1"/>
      <c r="RH2024" s="1"/>
      <c r="RI2024" s="1"/>
      <c r="RJ2024" s="1"/>
      <c r="RK2024" s="1"/>
      <c r="RL2024" s="1"/>
      <c r="RM2024" s="21"/>
      <c r="RN2024" s="1"/>
      <c r="RO2024" s="1"/>
      <c r="RP2024" s="1"/>
      <c r="RQ2024" s="1"/>
      <c r="RR2024" s="1"/>
      <c r="RS2024" s="1"/>
      <c r="RT2024" s="1"/>
      <c r="RU2024" s="21"/>
      <c r="RV2024" s="1"/>
      <c r="RW2024" s="1"/>
      <c r="RX2024" s="1"/>
      <c r="RY2024" s="1"/>
      <c r="RZ2024" s="1"/>
      <c r="SA2024" s="1"/>
      <c r="SB2024" s="1"/>
      <c r="SC2024" s="21"/>
      <c r="SD2024" s="1"/>
      <c r="SE2024" s="1"/>
      <c r="SF2024" s="1"/>
      <c r="SG2024" s="1"/>
      <c r="SH2024" s="1"/>
      <c r="SI2024" s="1"/>
      <c r="SJ2024" s="1"/>
      <c r="SK2024" s="21"/>
      <c r="SL2024" s="1"/>
      <c r="SM2024" s="1"/>
      <c r="SN2024" s="1"/>
      <c r="SO2024" s="1"/>
      <c r="SP2024" s="1"/>
      <c r="SQ2024" s="1"/>
      <c r="SR2024" s="1"/>
      <c r="SS2024" s="21"/>
      <c r="ST2024" s="1"/>
      <c r="SU2024" s="1"/>
      <c r="SV2024" s="1"/>
      <c r="SW2024" s="1"/>
      <c r="SX2024" s="1"/>
      <c r="SY2024" s="1"/>
      <c r="SZ2024" s="1"/>
      <c r="TA2024" s="21"/>
      <c r="TB2024" s="1"/>
      <c r="TC2024" s="1"/>
      <c r="TD2024" s="1"/>
      <c r="TE2024" s="1"/>
      <c r="TF2024" s="1"/>
      <c r="TG2024" s="1"/>
      <c r="TH2024" s="1"/>
      <c r="TI2024" s="21"/>
      <c r="TJ2024" s="1"/>
      <c r="TK2024" s="1"/>
      <c r="TL2024" s="1"/>
      <c r="TM2024" s="1"/>
      <c r="TN2024" s="1"/>
      <c r="TO2024" s="1"/>
      <c r="TP2024" s="1"/>
      <c r="TQ2024" s="21"/>
      <c r="TR2024" s="1"/>
      <c r="TS2024" s="1"/>
      <c r="TT2024" s="1"/>
      <c r="TU2024" s="1"/>
      <c r="TV2024" s="1"/>
      <c r="TW2024" s="1"/>
      <c r="TX2024" s="1"/>
      <c r="TY2024" s="21"/>
    </row>
    <row r="2025" spans="1:545" ht="12.5" x14ac:dyDescent="0.25">
      <c r="A2025" s="1">
        <v>3.7</v>
      </c>
      <c r="B2025" s="1">
        <v>0.25549897399999999</v>
      </c>
      <c r="C2025" s="1"/>
      <c r="D2025" s="1"/>
      <c r="E2025" s="1"/>
      <c r="F2025" s="1"/>
      <c r="G2025" s="1"/>
      <c r="H2025" s="1"/>
      <c r="I2025" s="1"/>
      <c r="J2025" s="1"/>
      <c r="K2025" s="1"/>
      <c r="L2025" s="1"/>
      <c r="M2025" s="1"/>
      <c r="N2025" s="1"/>
      <c r="O2025" s="1"/>
      <c r="P2025" s="1"/>
      <c r="Q2025" s="1"/>
      <c r="R2025" s="1"/>
      <c r="S2025" s="1"/>
      <c r="T2025" s="1"/>
      <c r="U2025" s="1"/>
      <c r="V2025" s="1"/>
      <c r="W2025" s="1"/>
      <c r="X2025" s="1"/>
      <c r="Y2025" s="21"/>
      <c r="Z2025" s="1"/>
      <c r="AA2025" s="1"/>
      <c r="AB2025" s="1"/>
      <c r="AC2025" s="1"/>
      <c r="AD2025" s="1"/>
      <c r="AE2025" s="1"/>
      <c r="AF2025" s="1"/>
      <c r="AG2025" s="21"/>
      <c r="AH2025" s="1"/>
      <c r="AI2025" s="1"/>
      <c r="AJ2025" s="1"/>
      <c r="AK2025" s="1"/>
      <c r="AL2025" s="1"/>
      <c r="AM2025" s="1"/>
      <c r="AN2025" s="1"/>
      <c r="AO2025" s="21"/>
      <c r="AP2025" s="1"/>
      <c r="AQ2025" s="1"/>
      <c r="AR2025" s="1"/>
      <c r="AS2025" s="1"/>
      <c r="AT2025" s="1"/>
      <c r="AU2025" s="1"/>
      <c r="AV2025" s="1"/>
      <c r="AW2025" s="21"/>
      <c r="AX2025" s="1"/>
      <c r="AY2025" s="1"/>
      <c r="AZ2025" s="1"/>
      <c r="BA2025" s="1"/>
      <c r="BB2025" s="1"/>
      <c r="BC2025" s="1"/>
      <c r="BD2025" s="1"/>
      <c r="BE2025" s="21"/>
      <c r="BF2025" s="1"/>
      <c r="BG2025" s="1"/>
      <c r="BH2025" s="1"/>
      <c r="BI2025" s="1"/>
      <c r="BJ2025" s="1"/>
      <c r="BK2025" s="1"/>
      <c r="BL2025" s="1"/>
      <c r="BM2025" s="21"/>
      <c r="BN2025" s="1"/>
      <c r="BO2025" s="1"/>
      <c r="BP2025" s="1"/>
      <c r="BQ2025" s="1"/>
      <c r="BR2025" s="1"/>
      <c r="BS2025" s="1"/>
      <c r="BT2025" s="1"/>
      <c r="BU2025" s="21"/>
      <c r="BV2025" s="1"/>
      <c r="BW2025" s="1"/>
      <c r="BX2025" s="1"/>
      <c r="BY2025" s="1"/>
      <c r="BZ2025" s="1"/>
      <c r="CA2025" s="1"/>
      <c r="CB2025" s="1"/>
      <c r="CC2025" s="21"/>
      <c r="CD2025" s="1"/>
      <c r="CE2025" s="1"/>
      <c r="CF2025" s="1"/>
      <c r="CG2025" s="1"/>
      <c r="CH2025" s="1"/>
      <c r="CI2025" s="1"/>
      <c r="CJ2025" s="1"/>
      <c r="CK2025" s="21"/>
      <c r="CL2025" s="1"/>
      <c r="CM2025" s="1"/>
      <c r="CN2025" s="1"/>
      <c r="CO2025" s="1"/>
      <c r="CP2025" s="1"/>
      <c r="CQ2025" s="1"/>
      <c r="CR2025" s="1"/>
      <c r="CS2025" s="21"/>
      <c r="CT2025" s="1"/>
      <c r="CU2025" s="1"/>
      <c r="CV2025" s="1"/>
      <c r="CW2025" s="1"/>
      <c r="CX2025" s="1"/>
      <c r="CY2025" s="1"/>
      <c r="CZ2025" s="1"/>
      <c r="DA2025" s="21"/>
      <c r="DB2025" s="1"/>
      <c r="DC2025" s="1"/>
      <c r="DD2025" s="1"/>
      <c r="DE2025" s="1"/>
      <c r="DF2025" s="1"/>
      <c r="DG2025" s="1"/>
      <c r="DH2025" s="1"/>
      <c r="DI2025" s="21"/>
      <c r="DJ2025" s="1"/>
      <c r="DK2025" s="1"/>
      <c r="DL2025" s="1"/>
      <c r="DM2025" s="1"/>
      <c r="DN2025" s="1"/>
      <c r="DO2025" s="1"/>
      <c r="DP2025" s="1"/>
      <c r="DQ2025" s="21"/>
      <c r="DR2025" s="1"/>
      <c r="DS2025" s="1"/>
      <c r="DT2025" s="1"/>
      <c r="DU2025" s="1"/>
      <c r="DV2025" s="1"/>
      <c r="DW2025" s="1"/>
      <c r="DX2025" s="1"/>
      <c r="DY2025" s="21"/>
      <c r="DZ2025" s="1"/>
      <c r="EA2025" s="1"/>
      <c r="EB2025" s="1"/>
      <c r="EC2025" s="1"/>
      <c r="ED2025" s="1"/>
      <c r="EE2025" s="1"/>
      <c r="EF2025" s="1"/>
      <c r="EG2025" s="21"/>
      <c r="EH2025" s="1"/>
      <c r="EI2025" s="1"/>
      <c r="EJ2025" s="1"/>
      <c r="EK2025" s="1"/>
      <c r="EL2025" s="1"/>
      <c r="EM2025" s="1"/>
      <c r="EN2025" s="1"/>
      <c r="EO2025" s="21"/>
      <c r="EP2025" s="1"/>
      <c r="EQ2025" s="1"/>
      <c r="ER2025" s="1"/>
      <c r="ES2025" s="1"/>
      <c r="ET2025" s="1"/>
      <c r="EU2025" s="1"/>
      <c r="EV2025" s="1"/>
      <c r="EW2025" s="21"/>
      <c r="EX2025" s="1"/>
      <c r="EY2025" s="1"/>
      <c r="EZ2025" s="1"/>
      <c r="FA2025" s="1"/>
      <c r="FB2025" s="1"/>
      <c r="FC2025" s="1"/>
      <c r="FD2025" s="1"/>
      <c r="FE2025" s="21"/>
      <c r="FF2025" s="1"/>
      <c r="FG2025" s="1"/>
      <c r="FH2025" s="1"/>
      <c r="FI2025" s="1"/>
      <c r="FJ2025" s="1"/>
      <c r="FK2025" s="1"/>
      <c r="FL2025" s="1"/>
      <c r="FM2025" s="21"/>
      <c r="FN2025" s="1"/>
      <c r="FO2025" s="1"/>
      <c r="FP2025" s="1"/>
      <c r="FQ2025" s="1"/>
      <c r="FR2025" s="1"/>
      <c r="FS2025" s="1"/>
      <c r="FT2025" s="1"/>
      <c r="FU2025" s="21"/>
      <c r="FV2025" s="1"/>
      <c r="FW2025" s="1"/>
      <c r="FX2025" s="1"/>
      <c r="FY2025" s="1"/>
      <c r="FZ2025" s="1"/>
      <c r="GA2025" s="1"/>
      <c r="GB2025" s="1"/>
      <c r="GC2025" s="21"/>
      <c r="GD2025" s="1"/>
      <c r="GE2025" s="1"/>
      <c r="GF2025" s="1"/>
      <c r="GG2025" s="1"/>
      <c r="GH2025" s="1"/>
      <c r="GI2025" s="1"/>
      <c r="GJ2025" s="1"/>
      <c r="GK2025" s="21"/>
      <c r="GL2025" s="1"/>
      <c r="GM2025" s="1"/>
      <c r="GN2025" s="1"/>
      <c r="GO2025" s="1"/>
      <c r="GP2025" s="1"/>
      <c r="GQ2025" s="1"/>
      <c r="GR2025" s="1"/>
      <c r="GS2025" s="21"/>
      <c r="GT2025" s="1"/>
      <c r="GU2025" s="1"/>
      <c r="GV2025" s="1"/>
      <c r="GW2025" s="1"/>
      <c r="GX2025" s="1"/>
      <c r="GY2025" s="1"/>
      <c r="GZ2025" s="1"/>
      <c r="HA2025" s="21"/>
      <c r="HB2025" s="1"/>
      <c r="HC2025" s="1"/>
      <c r="HD2025" s="1"/>
      <c r="HE2025" s="1"/>
      <c r="HF2025" s="1"/>
      <c r="HG2025" s="1"/>
      <c r="HH2025" s="1"/>
      <c r="HI2025" s="21"/>
      <c r="HJ2025" s="1"/>
      <c r="HK2025" s="1"/>
      <c r="HL2025" s="1"/>
      <c r="HM2025" s="1"/>
      <c r="HN2025" s="1"/>
      <c r="HO2025" s="1"/>
      <c r="HP2025" s="1"/>
      <c r="HQ2025" s="21"/>
      <c r="HR2025" s="1"/>
      <c r="HS2025" s="1"/>
      <c r="HT2025" s="1"/>
      <c r="HU2025" s="1"/>
      <c r="HV2025" s="1"/>
      <c r="HW2025" s="1"/>
      <c r="HX2025" s="1"/>
      <c r="HY2025" s="21"/>
      <c r="HZ2025" s="1"/>
      <c r="IA2025" s="1"/>
      <c r="IB2025" s="1"/>
      <c r="IC2025" s="1"/>
      <c r="ID2025" s="1"/>
      <c r="IE2025" s="1"/>
      <c r="IF2025" s="1"/>
      <c r="IG2025" s="21"/>
      <c r="IH2025" s="1"/>
      <c r="II2025" s="1"/>
      <c r="IJ2025" s="1"/>
      <c r="IK2025" s="1"/>
      <c r="IL2025" s="1"/>
      <c r="IM2025" s="1"/>
      <c r="IN2025" s="1"/>
      <c r="IO2025" s="21"/>
      <c r="IP2025" s="1"/>
      <c r="IQ2025" s="1"/>
      <c r="IR2025" s="1"/>
      <c r="IS2025" s="1"/>
      <c r="IT2025" s="1"/>
      <c r="IU2025" s="1"/>
      <c r="IV2025" s="1"/>
      <c r="IW2025" s="21"/>
      <c r="IX2025" s="1"/>
      <c r="IY2025" s="1"/>
      <c r="IZ2025" s="1"/>
      <c r="JA2025" s="1"/>
      <c r="JB2025" s="1"/>
      <c r="JC2025" s="1"/>
      <c r="JD2025" s="1"/>
      <c r="JE2025" s="21"/>
      <c r="JF2025" s="1"/>
      <c r="JG2025" s="1"/>
      <c r="JH2025" s="1"/>
      <c r="JI2025" s="1"/>
      <c r="JJ2025" s="1"/>
      <c r="JK2025" s="1"/>
      <c r="JL2025" s="1"/>
      <c r="JM2025" s="21"/>
      <c r="JN2025" s="1"/>
      <c r="JO2025" s="1"/>
      <c r="JP2025" s="1"/>
      <c r="JQ2025" s="1"/>
      <c r="JR2025" s="1"/>
      <c r="JS2025" s="1"/>
      <c r="JT2025" s="1"/>
      <c r="JU2025" s="21"/>
      <c r="JV2025" s="1"/>
      <c r="JW2025" s="1"/>
      <c r="JX2025" s="1"/>
      <c r="JY2025" s="1"/>
      <c r="JZ2025" s="1"/>
      <c r="KA2025" s="1"/>
      <c r="KB2025" s="1"/>
      <c r="KC2025" s="21"/>
      <c r="KD2025" s="1"/>
      <c r="KE2025" s="1"/>
      <c r="KF2025" s="1"/>
      <c r="KG2025" s="1"/>
      <c r="KH2025" s="1"/>
      <c r="KI2025" s="1"/>
      <c r="KJ2025" s="1"/>
      <c r="KK2025" s="21"/>
      <c r="KL2025" s="1"/>
      <c r="KM2025" s="1"/>
      <c r="KN2025" s="1"/>
      <c r="KO2025" s="1"/>
      <c r="KP2025" s="1"/>
      <c r="KQ2025" s="1"/>
      <c r="KR2025" s="1"/>
      <c r="KS2025" s="21"/>
      <c r="KT2025" s="1"/>
      <c r="KU2025" s="1"/>
      <c r="KV2025" s="1"/>
      <c r="KW2025" s="1"/>
      <c r="KX2025" s="1"/>
      <c r="KY2025" s="1"/>
      <c r="KZ2025" s="1"/>
      <c r="LA2025" s="21"/>
      <c r="LB2025" s="1"/>
      <c r="LC2025" s="1"/>
      <c r="LD2025" s="1"/>
      <c r="LE2025" s="1"/>
      <c r="LF2025" s="1"/>
      <c r="LG2025" s="1"/>
      <c r="LH2025" s="1"/>
      <c r="LI2025" s="21"/>
      <c r="LJ2025" s="1"/>
      <c r="LK2025" s="1"/>
      <c r="LL2025" s="1"/>
      <c r="LM2025" s="1"/>
      <c r="LN2025" s="1"/>
      <c r="LO2025" s="1"/>
      <c r="LP2025" s="1"/>
      <c r="LQ2025" s="21"/>
      <c r="LR2025" s="1"/>
      <c r="LS2025" s="1"/>
      <c r="LT2025" s="1"/>
      <c r="LU2025" s="1"/>
      <c r="LV2025" s="1"/>
      <c r="LW2025" s="1"/>
      <c r="LX2025" s="1"/>
      <c r="LY2025" s="21"/>
      <c r="LZ2025" s="1"/>
      <c r="MA2025" s="1"/>
      <c r="MB2025" s="1"/>
      <c r="MC2025" s="1"/>
      <c r="MD2025" s="1"/>
      <c r="ME2025" s="1"/>
      <c r="MF2025" s="1"/>
      <c r="MG2025" s="21"/>
      <c r="MH2025" s="1"/>
      <c r="MI2025" s="1"/>
      <c r="MJ2025" s="1"/>
      <c r="MK2025" s="1"/>
      <c r="ML2025" s="1"/>
      <c r="MM2025" s="1"/>
      <c r="MN2025" s="1"/>
      <c r="MO2025" s="21"/>
      <c r="MP2025" s="1"/>
      <c r="MQ2025" s="1"/>
      <c r="MR2025" s="1"/>
      <c r="MS2025" s="1"/>
      <c r="MT2025" s="1"/>
      <c r="MU2025" s="1"/>
      <c r="MV2025" s="1"/>
      <c r="MW2025" s="21"/>
      <c r="MX2025" s="1"/>
      <c r="MY2025" s="1"/>
      <c r="MZ2025" s="1"/>
      <c r="NA2025" s="1"/>
      <c r="NB2025" s="1"/>
      <c r="NC2025" s="1"/>
      <c r="ND2025" s="1"/>
      <c r="NE2025" s="21"/>
      <c r="NF2025" s="1"/>
      <c r="NG2025" s="1"/>
      <c r="NH2025" s="1"/>
      <c r="NI2025" s="1"/>
      <c r="NJ2025" s="1"/>
      <c r="NK2025" s="1"/>
      <c r="NL2025" s="1"/>
      <c r="NM2025" s="21"/>
      <c r="NN2025" s="1"/>
      <c r="NO2025" s="1"/>
      <c r="NP2025" s="1"/>
      <c r="NQ2025" s="1"/>
      <c r="NR2025" s="1"/>
      <c r="NS2025" s="1"/>
      <c r="NT2025" s="1"/>
      <c r="NU2025" s="21"/>
      <c r="NV2025" s="1"/>
      <c r="NW2025" s="1"/>
      <c r="NX2025" s="1"/>
      <c r="NY2025" s="1"/>
      <c r="NZ2025" s="1"/>
      <c r="OA2025" s="1"/>
      <c r="OB2025" s="1"/>
      <c r="OC2025" s="21"/>
      <c r="OD2025" s="1"/>
      <c r="OE2025" s="1"/>
      <c r="OF2025" s="1"/>
      <c r="OG2025" s="1"/>
      <c r="OH2025" s="1"/>
      <c r="OI2025" s="1"/>
      <c r="OJ2025" s="1"/>
      <c r="OK2025" s="21"/>
      <c r="OL2025" s="1"/>
      <c r="OM2025" s="1"/>
      <c r="ON2025" s="1"/>
      <c r="OO2025" s="1"/>
      <c r="OP2025" s="1"/>
      <c r="OQ2025" s="1"/>
      <c r="OR2025" s="1"/>
      <c r="OS2025" s="21"/>
      <c r="OT2025" s="1"/>
      <c r="OU2025" s="1"/>
      <c r="OV2025" s="1"/>
      <c r="OW2025" s="1"/>
      <c r="OX2025" s="1"/>
      <c r="OY2025" s="1"/>
      <c r="OZ2025" s="1"/>
      <c r="PA2025" s="21"/>
      <c r="PB2025" s="1"/>
      <c r="PC2025" s="1"/>
      <c r="PD2025" s="1"/>
      <c r="PE2025" s="1"/>
      <c r="PF2025" s="1"/>
      <c r="PG2025" s="1"/>
      <c r="PH2025" s="1"/>
      <c r="PI2025" s="21"/>
      <c r="PJ2025" s="1"/>
      <c r="PK2025" s="1"/>
      <c r="PL2025" s="1"/>
      <c r="PM2025" s="1"/>
      <c r="PN2025" s="1"/>
      <c r="PO2025" s="1"/>
      <c r="PP2025" s="1"/>
      <c r="PQ2025" s="21"/>
      <c r="PR2025" s="1"/>
      <c r="PS2025" s="1"/>
      <c r="PT2025" s="1"/>
      <c r="PU2025" s="1"/>
      <c r="PV2025" s="1"/>
      <c r="PW2025" s="1"/>
      <c r="PX2025" s="1"/>
      <c r="PY2025" s="21"/>
      <c r="PZ2025" s="1"/>
      <c r="QA2025" s="1"/>
      <c r="QB2025" s="1"/>
      <c r="QC2025" s="1"/>
      <c r="QD2025" s="1"/>
      <c r="QE2025" s="1"/>
      <c r="QF2025" s="1"/>
      <c r="QG2025" s="21"/>
      <c r="QH2025" s="1"/>
      <c r="QI2025" s="1"/>
      <c r="QJ2025" s="1"/>
      <c r="QK2025" s="1"/>
      <c r="QL2025" s="1"/>
      <c r="QM2025" s="1"/>
      <c r="QN2025" s="1"/>
      <c r="QO2025" s="21"/>
      <c r="QP2025" s="1"/>
      <c r="QQ2025" s="1"/>
      <c r="QR2025" s="1"/>
      <c r="QS2025" s="1"/>
      <c r="QT2025" s="1"/>
      <c r="QU2025" s="1"/>
      <c r="QV2025" s="1"/>
      <c r="QW2025" s="21"/>
      <c r="QX2025" s="1"/>
      <c r="QY2025" s="1"/>
      <c r="QZ2025" s="1"/>
      <c r="RA2025" s="1"/>
      <c r="RB2025" s="1"/>
      <c r="RC2025" s="1"/>
      <c r="RD2025" s="1"/>
      <c r="RE2025" s="21"/>
      <c r="RF2025" s="1"/>
      <c r="RG2025" s="1"/>
      <c r="RH2025" s="1"/>
      <c r="RI2025" s="1"/>
      <c r="RJ2025" s="1"/>
      <c r="RK2025" s="1"/>
      <c r="RL2025" s="1"/>
      <c r="RM2025" s="21"/>
      <c r="RN2025" s="1"/>
      <c r="RO2025" s="1"/>
      <c r="RP2025" s="1"/>
      <c r="RQ2025" s="1"/>
      <c r="RR2025" s="1"/>
      <c r="RS2025" s="1"/>
      <c r="RT2025" s="1"/>
      <c r="RU2025" s="21"/>
      <c r="RV2025" s="1"/>
      <c r="RW2025" s="1"/>
      <c r="RX2025" s="1"/>
      <c r="RY2025" s="1"/>
      <c r="RZ2025" s="1"/>
      <c r="SA2025" s="1"/>
      <c r="SB2025" s="1"/>
      <c r="SC2025" s="21"/>
      <c r="SD2025" s="1"/>
      <c r="SE2025" s="1"/>
      <c r="SF2025" s="1"/>
      <c r="SG2025" s="1"/>
      <c r="SH2025" s="1"/>
      <c r="SI2025" s="1"/>
      <c r="SJ2025" s="1"/>
      <c r="SK2025" s="21"/>
      <c r="SL2025" s="1"/>
      <c r="SM2025" s="1"/>
      <c r="SN2025" s="1"/>
      <c r="SO2025" s="1"/>
      <c r="SP2025" s="1"/>
      <c r="SQ2025" s="1"/>
      <c r="SR2025" s="1"/>
      <c r="SS2025" s="21"/>
      <c r="ST2025" s="1"/>
      <c r="SU2025" s="1"/>
      <c r="SV2025" s="1"/>
      <c r="SW2025" s="1"/>
      <c r="SX2025" s="1"/>
      <c r="SY2025" s="1"/>
      <c r="SZ2025" s="1"/>
      <c r="TA2025" s="21"/>
      <c r="TB2025" s="1"/>
      <c r="TC2025" s="1"/>
      <c r="TD2025" s="1"/>
      <c r="TE2025" s="1"/>
      <c r="TF2025" s="1"/>
      <c r="TG2025" s="1"/>
      <c r="TH2025" s="1"/>
      <c r="TI2025" s="21"/>
      <c r="TJ2025" s="1"/>
      <c r="TK2025" s="1"/>
      <c r="TL2025" s="1"/>
      <c r="TM2025" s="1"/>
      <c r="TN2025" s="1"/>
      <c r="TO2025" s="1"/>
      <c r="TP2025" s="1"/>
      <c r="TQ2025" s="21"/>
      <c r="TR2025" s="1"/>
      <c r="TS2025" s="1"/>
      <c r="TT2025" s="1"/>
      <c r="TU2025" s="1"/>
      <c r="TV2025" s="1"/>
      <c r="TW2025" s="1"/>
      <c r="TX2025" s="1"/>
      <c r="TY2025" s="21"/>
    </row>
    <row r="2026" spans="1:545" ht="12.5" x14ac:dyDescent="0.25">
      <c r="A2026" s="1">
        <v>3.7</v>
      </c>
      <c r="B2026" s="1">
        <v>0.25550890399999998</v>
      </c>
      <c r="C2026" s="1"/>
      <c r="D2026" s="1"/>
      <c r="E2026" s="1"/>
      <c r="F2026" s="1"/>
      <c r="G2026" s="1"/>
      <c r="H2026" s="1"/>
      <c r="I2026" s="1"/>
      <c r="J2026" s="1"/>
      <c r="K2026" s="1"/>
      <c r="L2026" s="1"/>
      <c r="M2026" s="1"/>
      <c r="N2026" s="1"/>
      <c r="O2026" s="1"/>
      <c r="P2026" s="1"/>
      <c r="Q2026" s="1"/>
      <c r="R2026" s="1"/>
      <c r="S2026" s="1"/>
      <c r="T2026" s="1"/>
      <c r="U2026" s="1"/>
      <c r="V2026" s="1"/>
      <c r="W2026" s="1"/>
      <c r="X2026" s="1"/>
      <c r="Y2026" s="21"/>
      <c r="Z2026" s="1"/>
      <c r="AA2026" s="1"/>
      <c r="AB2026" s="1"/>
      <c r="AC2026" s="1"/>
      <c r="AD2026" s="1"/>
      <c r="AE2026" s="1"/>
      <c r="AF2026" s="1"/>
      <c r="AG2026" s="21"/>
      <c r="AH2026" s="1"/>
      <c r="AI2026" s="1"/>
      <c r="AJ2026" s="1"/>
      <c r="AK2026" s="1"/>
      <c r="AL2026" s="1"/>
      <c r="AM2026" s="1"/>
      <c r="AN2026" s="1"/>
      <c r="AO2026" s="21"/>
      <c r="AP2026" s="1"/>
      <c r="AQ2026" s="1"/>
      <c r="AR2026" s="1"/>
      <c r="AS2026" s="1"/>
      <c r="AT2026" s="1"/>
      <c r="AU2026" s="1"/>
      <c r="AV2026" s="1"/>
      <c r="AW2026" s="21"/>
      <c r="AX2026" s="1"/>
      <c r="AY2026" s="1"/>
      <c r="AZ2026" s="1"/>
      <c r="BA2026" s="1"/>
      <c r="BB2026" s="1"/>
      <c r="BC2026" s="1"/>
      <c r="BD2026" s="1"/>
      <c r="BE2026" s="21"/>
      <c r="BF2026" s="1"/>
      <c r="BG2026" s="1"/>
      <c r="BH2026" s="1"/>
      <c r="BI2026" s="1"/>
      <c r="BJ2026" s="1"/>
      <c r="BK2026" s="1"/>
      <c r="BL2026" s="1"/>
      <c r="BM2026" s="21"/>
      <c r="BN2026" s="1"/>
      <c r="BO2026" s="1"/>
      <c r="BP2026" s="1"/>
      <c r="BQ2026" s="1"/>
      <c r="BR2026" s="1"/>
      <c r="BS2026" s="1"/>
      <c r="BT2026" s="1"/>
      <c r="BU2026" s="21"/>
      <c r="BV2026" s="1"/>
      <c r="BW2026" s="1"/>
      <c r="BX2026" s="1"/>
      <c r="BY2026" s="1"/>
      <c r="BZ2026" s="1"/>
      <c r="CA2026" s="1"/>
      <c r="CB2026" s="1"/>
      <c r="CC2026" s="21"/>
      <c r="CD2026" s="1"/>
      <c r="CE2026" s="1"/>
      <c r="CF2026" s="1"/>
      <c r="CG2026" s="1"/>
      <c r="CH2026" s="1"/>
      <c r="CI2026" s="1"/>
      <c r="CJ2026" s="1"/>
      <c r="CK2026" s="21"/>
      <c r="CL2026" s="1"/>
      <c r="CM2026" s="1"/>
      <c r="CN2026" s="1"/>
      <c r="CO2026" s="1"/>
      <c r="CP2026" s="1"/>
      <c r="CQ2026" s="1"/>
      <c r="CR2026" s="1"/>
      <c r="CS2026" s="21"/>
      <c r="CT2026" s="1"/>
      <c r="CU2026" s="1"/>
      <c r="CV2026" s="1"/>
      <c r="CW2026" s="1"/>
      <c r="CX2026" s="1"/>
      <c r="CY2026" s="1"/>
      <c r="CZ2026" s="1"/>
      <c r="DA2026" s="21"/>
      <c r="DB2026" s="1"/>
      <c r="DC2026" s="1"/>
      <c r="DD2026" s="1"/>
      <c r="DE2026" s="1"/>
      <c r="DF2026" s="1"/>
      <c r="DG2026" s="1"/>
      <c r="DH2026" s="1"/>
      <c r="DI2026" s="21"/>
      <c r="DJ2026" s="1"/>
      <c r="DK2026" s="1"/>
      <c r="DL2026" s="1"/>
      <c r="DM2026" s="1"/>
      <c r="DN2026" s="1"/>
      <c r="DO2026" s="1"/>
      <c r="DP2026" s="1"/>
      <c r="DQ2026" s="21"/>
      <c r="DR2026" s="1"/>
      <c r="DS2026" s="1"/>
      <c r="DT2026" s="1"/>
      <c r="DU2026" s="1"/>
      <c r="DV2026" s="1"/>
      <c r="DW2026" s="1"/>
      <c r="DX2026" s="1"/>
      <c r="DY2026" s="21"/>
      <c r="DZ2026" s="1"/>
      <c r="EA2026" s="1"/>
      <c r="EB2026" s="1"/>
      <c r="EC2026" s="1"/>
      <c r="ED2026" s="1"/>
      <c r="EE2026" s="1"/>
      <c r="EF2026" s="1"/>
      <c r="EG2026" s="21"/>
      <c r="EH2026" s="1"/>
      <c r="EI2026" s="1"/>
      <c r="EJ2026" s="1"/>
      <c r="EK2026" s="1"/>
      <c r="EL2026" s="1"/>
      <c r="EM2026" s="1"/>
      <c r="EN2026" s="1"/>
      <c r="EO2026" s="21"/>
      <c r="EP2026" s="1"/>
      <c r="EQ2026" s="1"/>
      <c r="ER2026" s="1"/>
      <c r="ES2026" s="1"/>
      <c r="ET2026" s="1"/>
      <c r="EU2026" s="1"/>
      <c r="EV2026" s="1"/>
      <c r="EW2026" s="21"/>
      <c r="EX2026" s="1"/>
      <c r="EY2026" s="1"/>
      <c r="EZ2026" s="1"/>
      <c r="FA2026" s="1"/>
      <c r="FB2026" s="1"/>
      <c r="FC2026" s="1"/>
      <c r="FD2026" s="1"/>
      <c r="FE2026" s="21"/>
      <c r="FF2026" s="1"/>
      <c r="FG2026" s="1"/>
      <c r="FH2026" s="1"/>
      <c r="FI2026" s="1"/>
      <c r="FJ2026" s="1"/>
      <c r="FK2026" s="1"/>
      <c r="FL2026" s="1"/>
      <c r="FM2026" s="21"/>
      <c r="FN2026" s="1"/>
      <c r="FO2026" s="1"/>
      <c r="FP2026" s="1"/>
      <c r="FQ2026" s="1"/>
      <c r="FR2026" s="1"/>
      <c r="FS2026" s="1"/>
      <c r="FT2026" s="1"/>
      <c r="FU2026" s="21"/>
      <c r="FV2026" s="1"/>
      <c r="FW2026" s="1"/>
      <c r="FX2026" s="1"/>
      <c r="FY2026" s="1"/>
      <c r="FZ2026" s="1"/>
      <c r="GA2026" s="1"/>
      <c r="GB2026" s="1"/>
      <c r="GC2026" s="21"/>
      <c r="GD2026" s="1"/>
      <c r="GE2026" s="1"/>
      <c r="GF2026" s="1"/>
      <c r="GG2026" s="1"/>
      <c r="GH2026" s="1"/>
      <c r="GI2026" s="1"/>
      <c r="GJ2026" s="1"/>
      <c r="GK2026" s="21"/>
      <c r="GL2026" s="1"/>
      <c r="GM2026" s="1"/>
      <c r="GN2026" s="1"/>
      <c r="GO2026" s="1"/>
      <c r="GP2026" s="1"/>
      <c r="GQ2026" s="1"/>
      <c r="GR2026" s="1"/>
      <c r="GS2026" s="21"/>
      <c r="GT2026" s="1"/>
      <c r="GU2026" s="1"/>
      <c r="GV2026" s="1"/>
      <c r="GW2026" s="1"/>
      <c r="GX2026" s="1"/>
      <c r="GY2026" s="1"/>
      <c r="GZ2026" s="1"/>
      <c r="HA2026" s="21"/>
      <c r="HB2026" s="1"/>
      <c r="HC2026" s="1"/>
      <c r="HD2026" s="1"/>
      <c r="HE2026" s="1"/>
      <c r="HF2026" s="1"/>
      <c r="HG2026" s="1"/>
      <c r="HH2026" s="1"/>
      <c r="HI2026" s="21"/>
      <c r="HJ2026" s="1"/>
      <c r="HK2026" s="1"/>
      <c r="HL2026" s="1"/>
      <c r="HM2026" s="1"/>
      <c r="HN2026" s="1"/>
      <c r="HO2026" s="1"/>
      <c r="HP2026" s="1"/>
      <c r="HQ2026" s="21"/>
      <c r="HR2026" s="1"/>
      <c r="HS2026" s="1"/>
      <c r="HT2026" s="1"/>
      <c r="HU2026" s="1"/>
      <c r="HV2026" s="1"/>
      <c r="HW2026" s="1"/>
      <c r="HX2026" s="1"/>
      <c r="HY2026" s="21"/>
      <c r="HZ2026" s="1"/>
      <c r="IA2026" s="1"/>
      <c r="IB2026" s="1"/>
      <c r="IC2026" s="1"/>
      <c r="ID2026" s="1"/>
      <c r="IE2026" s="1"/>
      <c r="IF2026" s="1"/>
      <c r="IG2026" s="21"/>
      <c r="IH2026" s="1"/>
      <c r="II2026" s="1"/>
      <c r="IJ2026" s="1"/>
      <c r="IK2026" s="1"/>
      <c r="IL2026" s="1"/>
      <c r="IM2026" s="1"/>
      <c r="IN2026" s="1"/>
      <c r="IO2026" s="21"/>
      <c r="IP2026" s="1"/>
      <c r="IQ2026" s="1"/>
      <c r="IR2026" s="1"/>
      <c r="IS2026" s="1"/>
      <c r="IT2026" s="1"/>
      <c r="IU2026" s="1"/>
      <c r="IV2026" s="1"/>
      <c r="IW2026" s="21"/>
      <c r="IX2026" s="1"/>
      <c r="IY2026" s="1"/>
      <c r="IZ2026" s="1"/>
      <c r="JA2026" s="1"/>
      <c r="JB2026" s="1"/>
      <c r="JC2026" s="1"/>
      <c r="JD2026" s="1"/>
      <c r="JE2026" s="21"/>
      <c r="JF2026" s="1"/>
      <c r="JG2026" s="1"/>
      <c r="JH2026" s="1"/>
      <c r="JI2026" s="1"/>
      <c r="JJ2026" s="1"/>
      <c r="JK2026" s="1"/>
      <c r="JL2026" s="1"/>
      <c r="JM2026" s="21"/>
      <c r="JN2026" s="1"/>
      <c r="JO2026" s="1"/>
      <c r="JP2026" s="1"/>
      <c r="JQ2026" s="1"/>
      <c r="JR2026" s="1"/>
      <c r="JS2026" s="1"/>
      <c r="JT2026" s="1"/>
      <c r="JU2026" s="21"/>
      <c r="JV2026" s="1"/>
      <c r="JW2026" s="1"/>
      <c r="JX2026" s="1"/>
      <c r="JY2026" s="1"/>
      <c r="JZ2026" s="1"/>
      <c r="KA2026" s="1"/>
      <c r="KB2026" s="1"/>
      <c r="KC2026" s="21"/>
      <c r="KD2026" s="1"/>
      <c r="KE2026" s="1"/>
      <c r="KF2026" s="1"/>
      <c r="KG2026" s="1"/>
      <c r="KH2026" s="1"/>
      <c r="KI2026" s="1"/>
      <c r="KJ2026" s="1"/>
      <c r="KK2026" s="21"/>
      <c r="KL2026" s="1"/>
      <c r="KM2026" s="1"/>
      <c r="KN2026" s="1"/>
      <c r="KO2026" s="1"/>
      <c r="KP2026" s="1"/>
      <c r="KQ2026" s="1"/>
      <c r="KR2026" s="1"/>
      <c r="KS2026" s="21"/>
      <c r="KT2026" s="1"/>
      <c r="KU2026" s="1"/>
      <c r="KV2026" s="1"/>
      <c r="KW2026" s="1"/>
      <c r="KX2026" s="1"/>
      <c r="KY2026" s="1"/>
      <c r="KZ2026" s="1"/>
      <c r="LA2026" s="21"/>
      <c r="LB2026" s="1"/>
      <c r="LC2026" s="1"/>
      <c r="LD2026" s="1"/>
      <c r="LE2026" s="1"/>
      <c r="LF2026" s="1"/>
      <c r="LG2026" s="1"/>
      <c r="LH2026" s="1"/>
      <c r="LI2026" s="21"/>
      <c r="LJ2026" s="1"/>
      <c r="LK2026" s="1"/>
      <c r="LL2026" s="1"/>
      <c r="LM2026" s="1"/>
      <c r="LN2026" s="1"/>
      <c r="LO2026" s="1"/>
      <c r="LP2026" s="1"/>
      <c r="LQ2026" s="21"/>
      <c r="LR2026" s="1"/>
      <c r="LS2026" s="1"/>
      <c r="LT2026" s="1"/>
      <c r="LU2026" s="1"/>
      <c r="LV2026" s="1"/>
      <c r="LW2026" s="1"/>
      <c r="LX2026" s="1"/>
      <c r="LY2026" s="21"/>
      <c r="LZ2026" s="1"/>
      <c r="MA2026" s="1"/>
      <c r="MB2026" s="1"/>
      <c r="MC2026" s="1"/>
      <c r="MD2026" s="1"/>
      <c r="ME2026" s="1"/>
      <c r="MF2026" s="1"/>
      <c r="MG2026" s="21"/>
      <c r="MH2026" s="1"/>
      <c r="MI2026" s="1"/>
      <c r="MJ2026" s="1"/>
      <c r="MK2026" s="1"/>
      <c r="ML2026" s="1"/>
      <c r="MM2026" s="1"/>
      <c r="MN2026" s="1"/>
      <c r="MO2026" s="21"/>
      <c r="MP2026" s="1"/>
      <c r="MQ2026" s="1"/>
      <c r="MR2026" s="1"/>
      <c r="MS2026" s="1"/>
      <c r="MT2026" s="1"/>
      <c r="MU2026" s="1"/>
      <c r="MV2026" s="1"/>
      <c r="MW2026" s="21"/>
      <c r="MX2026" s="1"/>
      <c r="MY2026" s="1"/>
      <c r="MZ2026" s="1"/>
      <c r="NA2026" s="1"/>
      <c r="NB2026" s="1"/>
      <c r="NC2026" s="1"/>
      <c r="ND2026" s="1"/>
      <c r="NE2026" s="21"/>
      <c r="NF2026" s="1"/>
      <c r="NG2026" s="1"/>
      <c r="NH2026" s="1"/>
      <c r="NI2026" s="1"/>
      <c r="NJ2026" s="1"/>
      <c r="NK2026" s="1"/>
      <c r="NL2026" s="1"/>
      <c r="NM2026" s="21"/>
      <c r="NN2026" s="1"/>
      <c r="NO2026" s="1"/>
      <c r="NP2026" s="1"/>
      <c r="NQ2026" s="1"/>
      <c r="NR2026" s="1"/>
      <c r="NS2026" s="1"/>
      <c r="NT2026" s="1"/>
      <c r="NU2026" s="21"/>
      <c r="NV2026" s="1"/>
      <c r="NW2026" s="1"/>
      <c r="NX2026" s="1"/>
      <c r="NY2026" s="1"/>
      <c r="NZ2026" s="1"/>
      <c r="OA2026" s="1"/>
      <c r="OB2026" s="1"/>
      <c r="OC2026" s="21"/>
      <c r="OD2026" s="1"/>
      <c r="OE2026" s="1"/>
      <c r="OF2026" s="1"/>
      <c r="OG2026" s="1"/>
      <c r="OH2026" s="1"/>
      <c r="OI2026" s="1"/>
      <c r="OJ2026" s="1"/>
      <c r="OK2026" s="21"/>
      <c r="OL2026" s="1"/>
      <c r="OM2026" s="1"/>
      <c r="ON2026" s="1"/>
      <c r="OO2026" s="1"/>
      <c r="OP2026" s="1"/>
      <c r="OQ2026" s="1"/>
      <c r="OR2026" s="1"/>
      <c r="OS2026" s="21"/>
      <c r="OT2026" s="1"/>
      <c r="OU2026" s="1"/>
      <c r="OV2026" s="1"/>
      <c r="OW2026" s="1"/>
      <c r="OX2026" s="1"/>
      <c r="OY2026" s="1"/>
      <c r="OZ2026" s="1"/>
      <c r="PA2026" s="21"/>
      <c r="PB2026" s="1"/>
      <c r="PC2026" s="1"/>
      <c r="PD2026" s="1"/>
      <c r="PE2026" s="1"/>
      <c r="PF2026" s="1"/>
      <c r="PG2026" s="1"/>
      <c r="PH2026" s="1"/>
      <c r="PI2026" s="21"/>
      <c r="PJ2026" s="1"/>
      <c r="PK2026" s="1"/>
      <c r="PL2026" s="1"/>
      <c r="PM2026" s="1"/>
      <c r="PN2026" s="1"/>
      <c r="PO2026" s="1"/>
      <c r="PP2026" s="1"/>
      <c r="PQ2026" s="21"/>
      <c r="PR2026" s="1"/>
      <c r="PS2026" s="1"/>
      <c r="PT2026" s="1"/>
      <c r="PU2026" s="1"/>
      <c r="PV2026" s="1"/>
      <c r="PW2026" s="1"/>
      <c r="PX2026" s="1"/>
      <c r="PY2026" s="21"/>
      <c r="PZ2026" s="1"/>
      <c r="QA2026" s="1"/>
      <c r="QB2026" s="1"/>
      <c r="QC2026" s="1"/>
      <c r="QD2026" s="1"/>
      <c r="QE2026" s="1"/>
      <c r="QF2026" s="1"/>
      <c r="QG2026" s="21"/>
      <c r="QH2026" s="1"/>
      <c r="QI2026" s="1"/>
      <c r="QJ2026" s="1"/>
      <c r="QK2026" s="1"/>
      <c r="QL2026" s="1"/>
      <c r="QM2026" s="1"/>
      <c r="QN2026" s="1"/>
      <c r="QO2026" s="21"/>
      <c r="QP2026" s="1"/>
      <c r="QQ2026" s="1"/>
      <c r="QR2026" s="1"/>
      <c r="QS2026" s="1"/>
      <c r="QT2026" s="1"/>
      <c r="QU2026" s="1"/>
      <c r="QV2026" s="1"/>
      <c r="QW2026" s="21"/>
      <c r="QX2026" s="1"/>
      <c r="QY2026" s="1"/>
      <c r="QZ2026" s="1"/>
      <c r="RA2026" s="1"/>
      <c r="RB2026" s="1"/>
      <c r="RC2026" s="1"/>
      <c r="RD2026" s="1"/>
      <c r="RE2026" s="21"/>
      <c r="RF2026" s="1"/>
      <c r="RG2026" s="1"/>
      <c r="RH2026" s="1"/>
      <c r="RI2026" s="1"/>
      <c r="RJ2026" s="1"/>
      <c r="RK2026" s="1"/>
      <c r="RL2026" s="1"/>
      <c r="RM2026" s="21"/>
      <c r="RN2026" s="1"/>
      <c r="RO2026" s="1"/>
      <c r="RP2026" s="1"/>
      <c r="RQ2026" s="1"/>
      <c r="RR2026" s="1"/>
      <c r="RS2026" s="1"/>
      <c r="RT2026" s="1"/>
      <c r="RU2026" s="21"/>
      <c r="RV2026" s="1"/>
      <c r="RW2026" s="1"/>
      <c r="RX2026" s="1"/>
      <c r="RY2026" s="1"/>
      <c r="RZ2026" s="1"/>
      <c r="SA2026" s="1"/>
      <c r="SB2026" s="1"/>
      <c r="SC2026" s="21"/>
      <c r="SD2026" s="1"/>
      <c r="SE2026" s="1"/>
      <c r="SF2026" s="1"/>
      <c r="SG2026" s="1"/>
      <c r="SH2026" s="1"/>
      <c r="SI2026" s="1"/>
      <c r="SJ2026" s="1"/>
      <c r="SK2026" s="21"/>
      <c r="SL2026" s="1"/>
      <c r="SM2026" s="1"/>
      <c r="SN2026" s="1"/>
      <c r="SO2026" s="1"/>
      <c r="SP2026" s="1"/>
      <c r="SQ2026" s="1"/>
      <c r="SR2026" s="1"/>
      <c r="SS2026" s="21"/>
      <c r="ST2026" s="1"/>
      <c r="SU2026" s="1"/>
      <c r="SV2026" s="1"/>
      <c r="SW2026" s="1"/>
      <c r="SX2026" s="1"/>
      <c r="SY2026" s="1"/>
      <c r="SZ2026" s="1"/>
      <c r="TA2026" s="21"/>
      <c r="TB2026" s="1"/>
      <c r="TC2026" s="1"/>
      <c r="TD2026" s="1"/>
      <c r="TE2026" s="1"/>
      <c r="TF2026" s="1"/>
      <c r="TG2026" s="1"/>
      <c r="TH2026" s="1"/>
      <c r="TI2026" s="21"/>
      <c r="TJ2026" s="1"/>
      <c r="TK2026" s="1"/>
      <c r="TL2026" s="1"/>
      <c r="TM2026" s="1"/>
      <c r="TN2026" s="1"/>
      <c r="TO2026" s="1"/>
      <c r="TP2026" s="1"/>
      <c r="TQ2026" s="21"/>
      <c r="TR2026" s="1"/>
      <c r="TS2026" s="1"/>
      <c r="TT2026" s="1"/>
      <c r="TU2026" s="1"/>
      <c r="TV2026" s="1"/>
      <c r="TW2026" s="1"/>
      <c r="TX2026" s="1"/>
      <c r="TY2026" s="21"/>
    </row>
    <row r="2027" spans="1:545" ht="12.5" x14ac:dyDescent="0.25">
      <c r="A2027" s="1">
        <v>3.7</v>
      </c>
      <c r="B2027" s="1">
        <v>0.256802541</v>
      </c>
      <c r="C2027" s="1"/>
      <c r="D2027" s="1"/>
      <c r="E2027" s="1"/>
      <c r="F2027" s="1"/>
      <c r="G2027" s="1"/>
      <c r="H2027" s="1"/>
      <c r="I2027" s="1"/>
      <c r="J2027" s="1"/>
      <c r="K2027" s="1"/>
      <c r="L2027" s="1"/>
      <c r="M2027" s="1"/>
      <c r="N2027" s="1"/>
      <c r="O2027" s="1"/>
      <c r="P2027" s="1"/>
      <c r="Q2027" s="1"/>
      <c r="R2027" s="1"/>
      <c r="S2027" s="1"/>
      <c r="T2027" s="1"/>
      <c r="U2027" s="1"/>
      <c r="V2027" s="1"/>
      <c r="W2027" s="1"/>
      <c r="X2027" s="1"/>
      <c r="Y2027" s="21"/>
      <c r="Z2027" s="1"/>
      <c r="AA2027" s="1"/>
      <c r="AB2027" s="1"/>
      <c r="AC2027" s="1"/>
      <c r="AD2027" s="1"/>
      <c r="AE2027" s="1"/>
      <c r="AF2027" s="1"/>
      <c r="AG2027" s="21"/>
      <c r="AH2027" s="1"/>
      <c r="AI2027" s="1"/>
      <c r="AJ2027" s="1"/>
      <c r="AK2027" s="1"/>
      <c r="AL2027" s="1"/>
      <c r="AM2027" s="1"/>
      <c r="AN2027" s="1"/>
      <c r="AO2027" s="21"/>
      <c r="AP2027" s="1"/>
      <c r="AQ2027" s="1"/>
      <c r="AR2027" s="1"/>
      <c r="AS2027" s="1"/>
      <c r="AT2027" s="1"/>
      <c r="AU2027" s="1"/>
      <c r="AV2027" s="1"/>
      <c r="AW2027" s="21"/>
      <c r="AX2027" s="1"/>
      <c r="AY2027" s="1"/>
      <c r="AZ2027" s="1"/>
      <c r="BA2027" s="1"/>
      <c r="BB2027" s="1"/>
      <c r="BC2027" s="1"/>
      <c r="BD2027" s="1"/>
      <c r="BE2027" s="21"/>
      <c r="BF2027" s="1"/>
      <c r="BG2027" s="1"/>
      <c r="BH2027" s="1"/>
      <c r="BI2027" s="1"/>
      <c r="BJ2027" s="1"/>
      <c r="BK2027" s="1"/>
      <c r="BL2027" s="1"/>
      <c r="BM2027" s="21"/>
      <c r="BN2027" s="1"/>
      <c r="BO2027" s="1"/>
      <c r="BP2027" s="1"/>
      <c r="BQ2027" s="1"/>
      <c r="BR2027" s="1"/>
      <c r="BS2027" s="1"/>
      <c r="BT2027" s="1"/>
      <c r="BU2027" s="21"/>
      <c r="BV2027" s="1"/>
      <c r="BW2027" s="1"/>
      <c r="BX2027" s="1"/>
      <c r="BY2027" s="1"/>
      <c r="BZ2027" s="1"/>
      <c r="CA2027" s="1"/>
      <c r="CB2027" s="1"/>
      <c r="CC2027" s="21"/>
      <c r="CD2027" s="1"/>
      <c r="CE2027" s="1"/>
      <c r="CF2027" s="1"/>
      <c r="CG2027" s="1"/>
      <c r="CH2027" s="1"/>
      <c r="CI2027" s="1"/>
      <c r="CJ2027" s="1"/>
      <c r="CK2027" s="21"/>
      <c r="CL2027" s="1"/>
      <c r="CM2027" s="1"/>
      <c r="CN2027" s="1"/>
      <c r="CO2027" s="1"/>
      <c r="CP2027" s="1"/>
      <c r="CQ2027" s="1"/>
      <c r="CR2027" s="1"/>
      <c r="CS2027" s="21"/>
      <c r="CT2027" s="1"/>
      <c r="CU2027" s="1"/>
      <c r="CV2027" s="1"/>
      <c r="CW2027" s="1"/>
      <c r="CX2027" s="1"/>
      <c r="CY2027" s="1"/>
      <c r="CZ2027" s="1"/>
      <c r="DA2027" s="21"/>
      <c r="DB2027" s="1"/>
      <c r="DC2027" s="1"/>
      <c r="DD2027" s="1"/>
      <c r="DE2027" s="1"/>
      <c r="DF2027" s="1"/>
      <c r="DG2027" s="1"/>
      <c r="DH2027" s="1"/>
      <c r="DI2027" s="21"/>
      <c r="DJ2027" s="1"/>
      <c r="DK2027" s="1"/>
      <c r="DL2027" s="1"/>
      <c r="DM2027" s="1"/>
      <c r="DN2027" s="1"/>
      <c r="DO2027" s="1"/>
      <c r="DP2027" s="1"/>
      <c r="DQ2027" s="21"/>
      <c r="DR2027" s="1"/>
      <c r="DS2027" s="1"/>
      <c r="DT2027" s="1"/>
      <c r="DU2027" s="1"/>
      <c r="DV2027" s="1"/>
      <c r="DW2027" s="1"/>
      <c r="DX2027" s="1"/>
      <c r="DY2027" s="21"/>
      <c r="DZ2027" s="1"/>
      <c r="EA2027" s="1"/>
      <c r="EB2027" s="1"/>
      <c r="EC2027" s="1"/>
      <c r="ED2027" s="1"/>
      <c r="EE2027" s="1"/>
      <c r="EF2027" s="1"/>
      <c r="EG2027" s="21"/>
      <c r="EH2027" s="1"/>
      <c r="EI2027" s="1"/>
      <c r="EJ2027" s="1"/>
      <c r="EK2027" s="1"/>
      <c r="EL2027" s="1"/>
      <c r="EM2027" s="1"/>
      <c r="EN2027" s="1"/>
      <c r="EO2027" s="21"/>
      <c r="EP2027" s="1"/>
      <c r="EQ2027" s="1"/>
      <c r="ER2027" s="1"/>
      <c r="ES2027" s="1"/>
      <c r="ET2027" s="1"/>
      <c r="EU2027" s="1"/>
      <c r="EV2027" s="1"/>
      <c r="EW2027" s="21"/>
      <c r="EX2027" s="1"/>
      <c r="EY2027" s="1"/>
      <c r="EZ2027" s="1"/>
      <c r="FA2027" s="1"/>
      <c r="FB2027" s="1"/>
      <c r="FC2027" s="1"/>
      <c r="FD2027" s="1"/>
      <c r="FE2027" s="21"/>
      <c r="FF2027" s="1"/>
      <c r="FG2027" s="1"/>
      <c r="FH2027" s="1"/>
      <c r="FI2027" s="1"/>
      <c r="FJ2027" s="1"/>
      <c r="FK2027" s="1"/>
      <c r="FL2027" s="1"/>
      <c r="FM2027" s="21"/>
      <c r="FN2027" s="1"/>
      <c r="FO2027" s="1"/>
      <c r="FP2027" s="1"/>
      <c r="FQ2027" s="1"/>
      <c r="FR2027" s="1"/>
      <c r="FS2027" s="1"/>
      <c r="FT2027" s="1"/>
      <c r="FU2027" s="21"/>
      <c r="FV2027" s="1"/>
      <c r="FW2027" s="1"/>
      <c r="FX2027" s="1"/>
      <c r="FY2027" s="1"/>
      <c r="FZ2027" s="1"/>
      <c r="GA2027" s="1"/>
      <c r="GB2027" s="1"/>
      <c r="GC2027" s="21"/>
      <c r="GD2027" s="1"/>
      <c r="GE2027" s="1"/>
      <c r="GF2027" s="1"/>
      <c r="GG2027" s="1"/>
      <c r="GH2027" s="1"/>
      <c r="GI2027" s="1"/>
      <c r="GJ2027" s="1"/>
      <c r="GK2027" s="21"/>
      <c r="GL2027" s="1"/>
      <c r="GM2027" s="1"/>
      <c r="GN2027" s="1"/>
      <c r="GO2027" s="1"/>
      <c r="GP2027" s="1"/>
      <c r="GQ2027" s="1"/>
      <c r="GR2027" s="1"/>
      <c r="GS2027" s="21"/>
      <c r="GT2027" s="1"/>
      <c r="GU2027" s="1"/>
      <c r="GV2027" s="1"/>
      <c r="GW2027" s="1"/>
      <c r="GX2027" s="1"/>
      <c r="GY2027" s="1"/>
      <c r="GZ2027" s="1"/>
      <c r="HA2027" s="21"/>
      <c r="HB2027" s="1"/>
      <c r="HC2027" s="1"/>
      <c r="HD2027" s="1"/>
      <c r="HE2027" s="1"/>
      <c r="HF2027" s="1"/>
      <c r="HG2027" s="1"/>
      <c r="HH2027" s="1"/>
      <c r="HI2027" s="21"/>
      <c r="HJ2027" s="1"/>
      <c r="HK2027" s="1"/>
      <c r="HL2027" s="1"/>
      <c r="HM2027" s="1"/>
      <c r="HN2027" s="1"/>
      <c r="HO2027" s="1"/>
      <c r="HP2027" s="1"/>
      <c r="HQ2027" s="21"/>
      <c r="HR2027" s="1"/>
      <c r="HS2027" s="1"/>
      <c r="HT2027" s="1"/>
      <c r="HU2027" s="1"/>
      <c r="HV2027" s="1"/>
      <c r="HW2027" s="1"/>
      <c r="HX2027" s="1"/>
      <c r="HY2027" s="21"/>
      <c r="HZ2027" s="1"/>
      <c r="IA2027" s="1"/>
      <c r="IB2027" s="1"/>
      <c r="IC2027" s="1"/>
      <c r="ID2027" s="1"/>
      <c r="IE2027" s="1"/>
      <c r="IF2027" s="1"/>
      <c r="IG2027" s="21"/>
      <c r="IH2027" s="1"/>
      <c r="II2027" s="1"/>
      <c r="IJ2027" s="1"/>
      <c r="IK2027" s="1"/>
      <c r="IL2027" s="1"/>
      <c r="IM2027" s="1"/>
      <c r="IN2027" s="1"/>
      <c r="IO2027" s="21"/>
      <c r="IP2027" s="1"/>
      <c r="IQ2027" s="1"/>
      <c r="IR2027" s="1"/>
      <c r="IS2027" s="1"/>
      <c r="IT2027" s="1"/>
      <c r="IU2027" s="1"/>
      <c r="IV2027" s="1"/>
      <c r="IW2027" s="21"/>
      <c r="IX2027" s="1"/>
      <c r="IY2027" s="1"/>
      <c r="IZ2027" s="1"/>
      <c r="JA2027" s="1"/>
      <c r="JB2027" s="1"/>
      <c r="JC2027" s="1"/>
      <c r="JD2027" s="1"/>
      <c r="JE2027" s="21"/>
      <c r="JF2027" s="1"/>
      <c r="JG2027" s="1"/>
      <c r="JH2027" s="1"/>
      <c r="JI2027" s="1"/>
      <c r="JJ2027" s="1"/>
      <c r="JK2027" s="1"/>
      <c r="JL2027" s="1"/>
      <c r="JM2027" s="21"/>
      <c r="JN2027" s="1"/>
      <c r="JO2027" s="1"/>
      <c r="JP2027" s="1"/>
      <c r="JQ2027" s="1"/>
      <c r="JR2027" s="1"/>
      <c r="JS2027" s="1"/>
      <c r="JT2027" s="1"/>
      <c r="JU2027" s="21"/>
      <c r="JV2027" s="1"/>
      <c r="JW2027" s="1"/>
      <c r="JX2027" s="1"/>
      <c r="JY2027" s="1"/>
      <c r="JZ2027" s="1"/>
      <c r="KA2027" s="1"/>
      <c r="KB2027" s="1"/>
      <c r="KC2027" s="21"/>
      <c r="KD2027" s="1"/>
      <c r="KE2027" s="1"/>
      <c r="KF2027" s="1"/>
      <c r="KG2027" s="1"/>
      <c r="KH2027" s="1"/>
      <c r="KI2027" s="1"/>
      <c r="KJ2027" s="1"/>
      <c r="KK2027" s="21"/>
      <c r="KL2027" s="1"/>
      <c r="KM2027" s="1"/>
      <c r="KN2027" s="1"/>
      <c r="KO2027" s="1"/>
      <c r="KP2027" s="1"/>
      <c r="KQ2027" s="1"/>
      <c r="KR2027" s="1"/>
      <c r="KS2027" s="21"/>
      <c r="KT2027" s="1"/>
      <c r="KU2027" s="1"/>
      <c r="KV2027" s="1"/>
      <c r="KW2027" s="1"/>
      <c r="KX2027" s="1"/>
      <c r="KY2027" s="1"/>
      <c r="KZ2027" s="1"/>
      <c r="LA2027" s="21"/>
      <c r="LB2027" s="1"/>
      <c r="LC2027" s="1"/>
      <c r="LD2027" s="1"/>
      <c r="LE2027" s="1"/>
      <c r="LF2027" s="1"/>
      <c r="LG2027" s="1"/>
      <c r="LH2027" s="1"/>
      <c r="LI2027" s="21"/>
      <c r="LJ2027" s="1"/>
      <c r="LK2027" s="1"/>
      <c r="LL2027" s="1"/>
      <c r="LM2027" s="1"/>
      <c r="LN2027" s="1"/>
      <c r="LO2027" s="1"/>
      <c r="LP2027" s="1"/>
      <c r="LQ2027" s="21"/>
      <c r="LR2027" s="1"/>
      <c r="LS2027" s="1"/>
      <c r="LT2027" s="1"/>
      <c r="LU2027" s="1"/>
      <c r="LV2027" s="1"/>
      <c r="LW2027" s="1"/>
      <c r="LX2027" s="1"/>
      <c r="LY2027" s="21"/>
      <c r="LZ2027" s="1"/>
      <c r="MA2027" s="1"/>
      <c r="MB2027" s="1"/>
      <c r="MC2027" s="1"/>
      <c r="MD2027" s="1"/>
      <c r="ME2027" s="1"/>
      <c r="MF2027" s="1"/>
      <c r="MG2027" s="21"/>
      <c r="MH2027" s="1"/>
      <c r="MI2027" s="1"/>
      <c r="MJ2027" s="1"/>
      <c r="MK2027" s="1"/>
      <c r="ML2027" s="1"/>
      <c r="MM2027" s="1"/>
      <c r="MN2027" s="1"/>
      <c r="MO2027" s="21"/>
      <c r="MP2027" s="1"/>
      <c r="MQ2027" s="1"/>
      <c r="MR2027" s="1"/>
      <c r="MS2027" s="1"/>
      <c r="MT2027" s="1"/>
      <c r="MU2027" s="1"/>
      <c r="MV2027" s="1"/>
      <c r="MW2027" s="21"/>
      <c r="MX2027" s="1"/>
      <c r="MY2027" s="1"/>
      <c r="MZ2027" s="1"/>
      <c r="NA2027" s="1"/>
      <c r="NB2027" s="1"/>
      <c r="NC2027" s="1"/>
      <c r="ND2027" s="1"/>
      <c r="NE2027" s="21"/>
      <c r="NF2027" s="1"/>
      <c r="NG2027" s="1"/>
      <c r="NH2027" s="1"/>
      <c r="NI2027" s="1"/>
      <c r="NJ2027" s="1"/>
      <c r="NK2027" s="1"/>
      <c r="NL2027" s="1"/>
      <c r="NM2027" s="21"/>
      <c r="NN2027" s="1"/>
      <c r="NO2027" s="1"/>
      <c r="NP2027" s="1"/>
      <c r="NQ2027" s="1"/>
      <c r="NR2027" s="1"/>
      <c r="NS2027" s="1"/>
      <c r="NT2027" s="1"/>
      <c r="NU2027" s="21"/>
      <c r="NV2027" s="1"/>
      <c r="NW2027" s="1"/>
      <c r="NX2027" s="1"/>
      <c r="NY2027" s="1"/>
      <c r="NZ2027" s="1"/>
      <c r="OA2027" s="1"/>
      <c r="OB2027" s="1"/>
      <c r="OC2027" s="21"/>
      <c r="OD2027" s="1"/>
      <c r="OE2027" s="1"/>
      <c r="OF2027" s="1"/>
      <c r="OG2027" s="1"/>
      <c r="OH2027" s="1"/>
      <c r="OI2027" s="1"/>
      <c r="OJ2027" s="1"/>
      <c r="OK2027" s="21"/>
      <c r="OL2027" s="1"/>
      <c r="OM2027" s="1"/>
      <c r="ON2027" s="1"/>
      <c r="OO2027" s="1"/>
      <c r="OP2027" s="1"/>
      <c r="OQ2027" s="1"/>
      <c r="OR2027" s="1"/>
      <c r="OS2027" s="21"/>
      <c r="OT2027" s="1"/>
      <c r="OU2027" s="1"/>
      <c r="OV2027" s="1"/>
      <c r="OW2027" s="1"/>
      <c r="OX2027" s="1"/>
      <c r="OY2027" s="1"/>
      <c r="OZ2027" s="1"/>
      <c r="PA2027" s="21"/>
      <c r="PB2027" s="1"/>
      <c r="PC2027" s="1"/>
      <c r="PD2027" s="1"/>
      <c r="PE2027" s="1"/>
      <c r="PF2027" s="1"/>
      <c r="PG2027" s="1"/>
      <c r="PH2027" s="1"/>
      <c r="PI2027" s="21"/>
      <c r="PJ2027" s="1"/>
      <c r="PK2027" s="1"/>
      <c r="PL2027" s="1"/>
      <c r="PM2027" s="1"/>
      <c r="PN2027" s="1"/>
      <c r="PO2027" s="1"/>
      <c r="PP2027" s="1"/>
      <c r="PQ2027" s="21"/>
      <c r="PR2027" s="1"/>
      <c r="PS2027" s="1"/>
      <c r="PT2027" s="1"/>
      <c r="PU2027" s="1"/>
      <c r="PV2027" s="1"/>
      <c r="PW2027" s="1"/>
      <c r="PX2027" s="1"/>
      <c r="PY2027" s="21"/>
      <c r="PZ2027" s="1"/>
      <c r="QA2027" s="1"/>
      <c r="QB2027" s="1"/>
      <c r="QC2027" s="1"/>
      <c r="QD2027" s="1"/>
      <c r="QE2027" s="1"/>
      <c r="QF2027" s="1"/>
      <c r="QG2027" s="21"/>
      <c r="QH2027" s="1"/>
      <c r="QI2027" s="1"/>
      <c r="QJ2027" s="1"/>
      <c r="QK2027" s="1"/>
      <c r="QL2027" s="1"/>
      <c r="QM2027" s="1"/>
      <c r="QN2027" s="1"/>
      <c r="QO2027" s="21"/>
      <c r="QP2027" s="1"/>
      <c r="QQ2027" s="1"/>
      <c r="QR2027" s="1"/>
      <c r="QS2027" s="1"/>
      <c r="QT2027" s="1"/>
      <c r="QU2027" s="1"/>
      <c r="QV2027" s="1"/>
      <c r="QW2027" s="21"/>
      <c r="QX2027" s="1"/>
      <c r="QY2027" s="1"/>
      <c r="QZ2027" s="1"/>
      <c r="RA2027" s="1"/>
      <c r="RB2027" s="1"/>
      <c r="RC2027" s="1"/>
      <c r="RD2027" s="1"/>
      <c r="RE2027" s="21"/>
      <c r="RF2027" s="1"/>
      <c r="RG2027" s="1"/>
      <c r="RH2027" s="1"/>
      <c r="RI2027" s="1"/>
      <c r="RJ2027" s="1"/>
      <c r="RK2027" s="1"/>
      <c r="RL2027" s="1"/>
      <c r="RM2027" s="21"/>
      <c r="RN2027" s="1"/>
      <c r="RO2027" s="1"/>
      <c r="RP2027" s="1"/>
      <c r="RQ2027" s="1"/>
      <c r="RR2027" s="1"/>
      <c r="RS2027" s="1"/>
      <c r="RT2027" s="1"/>
      <c r="RU2027" s="21"/>
      <c r="RV2027" s="1"/>
      <c r="RW2027" s="1"/>
      <c r="RX2027" s="1"/>
      <c r="RY2027" s="1"/>
      <c r="RZ2027" s="1"/>
      <c r="SA2027" s="1"/>
      <c r="SB2027" s="1"/>
      <c r="SC2027" s="21"/>
      <c r="SD2027" s="1"/>
      <c r="SE2027" s="1"/>
      <c r="SF2027" s="1"/>
      <c r="SG2027" s="1"/>
      <c r="SH2027" s="1"/>
      <c r="SI2027" s="1"/>
      <c r="SJ2027" s="1"/>
      <c r="SK2027" s="21"/>
      <c r="SL2027" s="1"/>
      <c r="SM2027" s="1"/>
      <c r="SN2027" s="1"/>
      <c r="SO2027" s="1"/>
      <c r="SP2027" s="1"/>
      <c r="SQ2027" s="1"/>
      <c r="SR2027" s="1"/>
      <c r="SS2027" s="21"/>
      <c r="ST2027" s="1"/>
      <c r="SU2027" s="1"/>
      <c r="SV2027" s="1"/>
      <c r="SW2027" s="1"/>
      <c r="SX2027" s="1"/>
      <c r="SY2027" s="1"/>
      <c r="SZ2027" s="1"/>
      <c r="TA2027" s="21"/>
      <c r="TB2027" s="1"/>
      <c r="TC2027" s="1"/>
      <c r="TD2027" s="1"/>
      <c r="TE2027" s="1"/>
      <c r="TF2027" s="1"/>
      <c r="TG2027" s="1"/>
      <c r="TH2027" s="1"/>
      <c r="TI2027" s="21"/>
      <c r="TJ2027" s="1"/>
      <c r="TK2027" s="1"/>
      <c r="TL2027" s="1"/>
      <c r="TM2027" s="1"/>
      <c r="TN2027" s="1"/>
      <c r="TO2027" s="1"/>
      <c r="TP2027" s="1"/>
      <c r="TQ2027" s="21"/>
      <c r="TR2027" s="1"/>
      <c r="TS2027" s="1"/>
      <c r="TT2027" s="1"/>
      <c r="TU2027" s="1"/>
      <c r="TV2027" s="1"/>
      <c r="TW2027" s="1"/>
      <c r="TX2027" s="1"/>
      <c r="TY2027" s="21"/>
    </row>
    <row r="2028" spans="1:545" ht="12.5" x14ac:dyDescent="0.25">
      <c r="A2028" s="1">
        <v>3.7</v>
      </c>
      <c r="B2028" s="1">
        <v>0.256802541</v>
      </c>
      <c r="C2028" s="1"/>
      <c r="D2028" s="1"/>
      <c r="E2028" s="1"/>
      <c r="F2028" s="1"/>
      <c r="G2028" s="1"/>
      <c r="H2028" s="1"/>
      <c r="I2028" s="1"/>
      <c r="J2028" s="1"/>
      <c r="K2028" s="1"/>
      <c r="L2028" s="1"/>
      <c r="M2028" s="1"/>
      <c r="N2028" s="1"/>
      <c r="O2028" s="1"/>
      <c r="P2028" s="1"/>
      <c r="Q2028" s="1"/>
      <c r="R2028" s="1"/>
      <c r="S2028" s="1"/>
      <c r="T2028" s="1"/>
      <c r="U2028" s="1"/>
      <c r="V2028" s="1"/>
      <c r="W2028" s="1"/>
      <c r="X2028" s="1"/>
      <c r="Y2028" s="21"/>
      <c r="Z2028" s="1"/>
      <c r="AA2028" s="1"/>
      <c r="AB2028" s="1"/>
      <c r="AC2028" s="1"/>
      <c r="AD2028" s="1"/>
      <c r="AE2028" s="1"/>
      <c r="AF2028" s="1"/>
      <c r="AG2028" s="21"/>
      <c r="AH2028" s="1"/>
      <c r="AI2028" s="1"/>
      <c r="AJ2028" s="1"/>
      <c r="AK2028" s="1"/>
      <c r="AL2028" s="1"/>
      <c r="AM2028" s="1"/>
      <c r="AN2028" s="1"/>
      <c r="AO2028" s="21"/>
      <c r="AP2028" s="1"/>
      <c r="AQ2028" s="1"/>
      <c r="AR2028" s="1"/>
      <c r="AS2028" s="1"/>
      <c r="AT2028" s="1"/>
      <c r="AU2028" s="1"/>
      <c r="AV2028" s="1"/>
      <c r="AW2028" s="21"/>
      <c r="AX2028" s="1"/>
      <c r="AY2028" s="1"/>
      <c r="AZ2028" s="1"/>
      <c r="BA2028" s="1"/>
      <c r="BB2028" s="1"/>
      <c r="BC2028" s="1"/>
      <c r="BD2028" s="1"/>
      <c r="BE2028" s="21"/>
      <c r="BF2028" s="1"/>
      <c r="BG2028" s="1"/>
      <c r="BH2028" s="1"/>
      <c r="BI2028" s="1"/>
      <c r="BJ2028" s="1"/>
      <c r="BK2028" s="1"/>
      <c r="BL2028" s="1"/>
      <c r="BM2028" s="21"/>
      <c r="BN2028" s="1"/>
      <c r="BO2028" s="1"/>
      <c r="BP2028" s="1"/>
      <c r="BQ2028" s="1"/>
      <c r="BR2028" s="1"/>
      <c r="BS2028" s="1"/>
      <c r="BT2028" s="1"/>
      <c r="BU2028" s="21"/>
      <c r="BV2028" s="1"/>
      <c r="BW2028" s="1"/>
      <c r="BX2028" s="1"/>
      <c r="BY2028" s="1"/>
      <c r="BZ2028" s="1"/>
      <c r="CA2028" s="1"/>
      <c r="CB2028" s="1"/>
      <c r="CC2028" s="21"/>
      <c r="CD2028" s="1"/>
      <c r="CE2028" s="1"/>
      <c r="CF2028" s="1"/>
      <c r="CG2028" s="1"/>
      <c r="CH2028" s="1"/>
      <c r="CI2028" s="1"/>
      <c r="CJ2028" s="1"/>
      <c r="CK2028" s="21"/>
      <c r="CL2028" s="1"/>
      <c r="CM2028" s="1"/>
      <c r="CN2028" s="1"/>
      <c r="CO2028" s="1"/>
      <c r="CP2028" s="1"/>
      <c r="CQ2028" s="1"/>
      <c r="CR2028" s="1"/>
      <c r="CS2028" s="21"/>
      <c r="CT2028" s="1"/>
      <c r="CU2028" s="1"/>
      <c r="CV2028" s="1"/>
      <c r="CW2028" s="1"/>
      <c r="CX2028" s="1"/>
      <c r="CY2028" s="1"/>
      <c r="CZ2028" s="1"/>
      <c r="DA2028" s="21"/>
      <c r="DB2028" s="1"/>
      <c r="DC2028" s="1"/>
      <c r="DD2028" s="1"/>
      <c r="DE2028" s="1"/>
      <c r="DF2028" s="1"/>
      <c r="DG2028" s="1"/>
      <c r="DH2028" s="1"/>
      <c r="DI2028" s="21"/>
      <c r="DJ2028" s="1"/>
      <c r="DK2028" s="1"/>
      <c r="DL2028" s="1"/>
      <c r="DM2028" s="1"/>
      <c r="DN2028" s="1"/>
      <c r="DO2028" s="1"/>
      <c r="DP2028" s="1"/>
      <c r="DQ2028" s="21"/>
      <c r="DR2028" s="1"/>
      <c r="DS2028" s="1"/>
      <c r="DT2028" s="1"/>
      <c r="DU2028" s="1"/>
      <c r="DV2028" s="1"/>
      <c r="DW2028" s="1"/>
      <c r="DX2028" s="1"/>
      <c r="DY2028" s="21"/>
      <c r="DZ2028" s="1"/>
      <c r="EA2028" s="1"/>
      <c r="EB2028" s="1"/>
      <c r="EC2028" s="1"/>
      <c r="ED2028" s="1"/>
      <c r="EE2028" s="1"/>
      <c r="EF2028" s="1"/>
      <c r="EG2028" s="21"/>
      <c r="EH2028" s="1"/>
      <c r="EI2028" s="1"/>
      <c r="EJ2028" s="1"/>
      <c r="EK2028" s="1"/>
      <c r="EL2028" s="1"/>
      <c r="EM2028" s="1"/>
      <c r="EN2028" s="1"/>
      <c r="EO2028" s="21"/>
      <c r="EP2028" s="1"/>
      <c r="EQ2028" s="1"/>
      <c r="ER2028" s="1"/>
      <c r="ES2028" s="1"/>
      <c r="ET2028" s="1"/>
      <c r="EU2028" s="1"/>
      <c r="EV2028" s="1"/>
      <c r="EW2028" s="21"/>
      <c r="EX2028" s="1"/>
      <c r="EY2028" s="1"/>
      <c r="EZ2028" s="1"/>
      <c r="FA2028" s="1"/>
      <c r="FB2028" s="1"/>
      <c r="FC2028" s="1"/>
      <c r="FD2028" s="1"/>
      <c r="FE2028" s="21"/>
      <c r="FF2028" s="1"/>
      <c r="FG2028" s="1"/>
      <c r="FH2028" s="1"/>
      <c r="FI2028" s="1"/>
      <c r="FJ2028" s="1"/>
      <c r="FK2028" s="1"/>
      <c r="FL2028" s="1"/>
      <c r="FM2028" s="21"/>
      <c r="FN2028" s="1"/>
      <c r="FO2028" s="1"/>
      <c r="FP2028" s="1"/>
      <c r="FQ2028" s="1"/>
      <c r="FR2028" s="1"/>
      <c r="FS2028" s="1"/>
      <c r="FT2028" s="1"/>
      <c r="FU2028" s="21"/>
      <c r="FV2028" s="1"/>
      <c r="FW2028" s="1"/>
      <c r="FX2028" s="1"/>
      <c r="FY2028" s="1"/>
      <c r="FZ2028" s="1"/>
      <c r="GA2028" s="1"/>
      <c r="GB2028" s="1"/>
      <c r="GC2028" s="21"/>
      <c r="GD2028" s="1"/>
      <c r="GE2028" s="1"/>
      <c r="GF2028" s="1"/>
      <c r="GG2028" s="1"/>
      <c r="GH2028" s="1"/>
      <c r="GI2028" s="1"/>
      <c r="GJ2028" s="1"/>
      <c r="GK2028" s="21"/>
      <c r="GL2028" s="1"/>
      <c r="GM2028" s="1"/>
      <c r="GN2028" s="1"/>
      <c r="GO2028" s="1"/>
      <c r="GP2028" s="1"/>
      <c r="GQ2028" s="1"/>
      <c r="GR2028" s="1"/>
      <c r="GS2028" s="21"/>
      <c r="GT2028" s="1"/>
      <c r="GU2028" s="1"/>
      <c r="GV2028" s="1"/>
      <c r="GW2028" s="1"/>
      <c r="GX2028" s="1"/>
      <c r="GY2028" s="1"/>
      <c r="GZ2028" s="1"/>
      <c r="HA2028" s="21"/>
      <c r="HB2028" s="1"/>
      <c r="HC2028" s="1"/>
      <c r="HD2028" s="1"/>
      <c r="HE2028" s="1"/>
      <c r="HF2028" s="1"/>
      <c r="HG2028" s="1"/>
      <c r="HH2028" s="1"/>
      <c r="HI2028" s="21"/>
      <c r="HJ2028" s="1"/>
      <c r="HK2028" s="1"/>
      <c r="HL2028" s="1"/>
      <c r="HM2028" s="1"/>
      <c r="HN2028" s="1"/>
      <c r="HO2028" s="1"/>
      <c r="HP2028" s="1"/>
      <c r="HQ2028" s="21"/>
      <c r="HR2028" s="1"/>
      <c r="HS2028" s="1"/>
      <c r="HT2028" s="1"/>
      <c r="HU2028" s="1"/>
      <c r="HV2028" s="1"/>
      <c r="HW2028" s="1"/>
      <c r="HX2028" s="1"/>
      <c r="HY2028" s="21"/>
      <c r="HZ2028" s="1"/>
      <c r="IA2028" s="1"/>
      <c r="IB2028" s="1"/>
      <c r="IC2028" s="1"/>
      <c r="ID2028" s="1"/>
      <c r="IE2028" s="1"/>
      <c r="IF2028" s="1"/>
      <c r="IG2028" s="21"/>
      <c r="IH2028" s="1"/>
      <c r="II2028" s="1"/>
      <c r="IJ2028" s="1"/>
      <c r="IK2028" s="1"/>
      <c r="IL2028" s="1"/>
      <c r="IM2028" s="1"/>
      <c r="IN2028" s="1"/>
      <c r="IO2028" s="21"/>
      <c r="IP2028" s="1"/>
      <c r="IQ2028" s="1"/>
      <c r="IR2028" s="1"/>
      <c r="IS2028" s="1"/>
      <c r="IT2028" s="1"/>
      <c r="IU2028" s="1"/>
      <c r="IV2028" s="1"/>
      <c r="IW2028" s="21"/>
      <c r="IX2028" s="1"/>
      <c r="IY2028" s="1"/>
      <c r="IZ2028" s="1"/>
      <c r="JA2028" s="1"/>
      <c r="JB2028" s="1"/>
      <c r="JC2028" s="1"/>
      <c r="JD2028" s="1"/>
      <c r="JE2028" s="21"/>
      <c r="JF2028" s="1"/>
      <c r="JG2028" s="1"/>
      <c r="JH2028" s="1"/>
      <c r="JI2028" s="1"/>
      <c r="JJ2028" s="1"/>
      <c r="JK2028" s="1"/>
      <c r="JL2028" s="1"/>
      <c r="JM2028" s="21"/>
      <c r="JN2028" s="1"/>
      <c r="JO2028" s="1"/>
      <c r="JP2028" s="1"/>
      <c r="JQ2028" s="1"/>
      <c r="JR2028" s="1"/>
      <c r="JS2028" s="1"/>
      <c r="JT2028" s="1"/>
      <c r="JU2028" s="21"/>
      <c r="JV2028" s="1"/>
      <c r="JW2028" s="1"/>
      <c r="JX2028" s="1"/>
      <c r="JY2028" s="1"/>
      <c r="JZ2028" s="1"/>
      <c r="KA2028" s="1"/>
      <c r="KB2028" s="1"/>
      <c r="KC2028" s="21"/>
      <c r="KD2028" s="1"/>
      <c r="KE2028" s="1"/>
      <c r="KF2028" s="1"/>
      <c r="KG2028" s="1"/>
      <c r="KH2028" s="1"/>
      <c r="KI2028" s="1"/>
      <c r="KJ2028" s="1"/>
      <c r="KK2028" s="21"/>
      <c r="KL2028" s="1"/>
      <c r="KM2028" s="1"/>
      <c r="KN2028" s="1"/>
      <c r="KO2028" s="1"/>
      <c r="KP2028" s="1"/>
      <c r="KQ2028" s="1"/>
      <c r="KR2028" s="1"/>
      <c r="KS2028" s="21"/>
      <c r="KT2028" s="1"/>
      <c r="KU2028" s="1"/>
      <c r="KV2028" s="1"/>
      <c r="KW2028" s="1"/>
      <c r="KX2028" s="1"/>
      <c r="KY2028" s="1"/>
      <c r="KZ2028" s="1"/>
      <c r="LA2028" s="21"/>
      <c r="LB2028" s="1"/>
      <c r="LC2028" s="1"/>
      <c r="LD2028" s="1"/>
      <c r="LE2028" s="1"/>
      <c r="LF2028" s="1"/>
      <c r="LG2028" s="1"/>
      <c r="LH2028" s="1"/>
      <c r="LI2028" s="21"/>
      <c r="LJ2028" s="1"/>
      <c r="LK2028" s="1"/>
      <c r="LL2028" s="1"/>
      <c r="LM2028" s="1"/>
      <c r="LN2028" s="1"/>
      <c r="LO2028" s="1"/>
      <c r="LP2028" s="1"/>
      <c r="LQ2028" s="21"/>
      <c r="LR2028" s="1"/>
      <c r="LS2028" s="1"/>
      <c r="LT2028" s="1"/>
      <c r="LU2028" s="1"/>
      <c r="LV2028" s="1"/>
      <c r="LW2028" s="1"/>
      <c r="LX2028" s="1"/>
      <c r="LY2028" s="21"/>
      <c r="LZ2028" s="1"/>
      <c r="MA2028" s="1"/>
      <c r="MB2028" s="1"/>
      <c r="MC2028" s="1"/>
      <c r="MD2028" s="1"/>
      <c r="ME2028" s="1"/>
      <c r="MF2028" s="1"/>
      <c r="MG2028" s="21"/>
      <c r="MH2028" s="1"/>
      <c r="MI2028" s="1"/>
      <c r="MJ2028" s="1"/>
      <c r="MK2028" s="1"/>
      <c r="ML2028" s="1"/>
      <c r="MM2028" s="1"/>
      <c r="MN2028" s="1"/>
      <c r="MO2028" s="21"/>
      <c r="MP2028" s="1"/>
      <c r="MQ2028" s="1"/>
      <c r="MR2028" s="1"/>
      <c r="MS2028" s="1"/>
      <c r="MT2028" s="1"/>
      <c r="MU2028" s="1"/>
      <c r="MV2028" s="1"/>
      <c r="MW2028" s="21"/>
      <c r="MX2028" s="1"/>
      <c r="MY2028" s="1"/>
      <c r="MZ2028" s="1"/>
      <c r="NA2028" s="1"/>
      <c r="NB2028" s="1"/>
      <c r="NC2028" s="1"/>
      <c r="ND2028" s="1"/>
      <c r="NE2028" s="21"/>
      <c r="NF2028" s="1"/>
      <c r="NG2028" s="1"/>
      <c r="NH2028" s="1"/>
      <c r="NI2028" s="1"/>
      <c r="NJ2028" s="1"/>
      <c r="NK2028" s="1"/>
      <c r="NL2028" s="1"/>
      <c r="NM2028" s="21"/>
      <c r="NN2028" s="1"/>
      <c r="NO2028" s="1"/>
      <c r="NP2028" s="1"/>
      <c r="NQ2028" s="1"/>
      <c r="NR2028" s="1"/>
      <c r="NS2028" s="1"/>
      <c r="NT2028" s="1"/>
      <c r="NU2028" s="21"/>
      <c r="NV2028" s="1"/>
      <c r="NW2028" s="1"/>
      <c r="NX2028" s="1"/>
      <c r="NY2028" s="1"/>
      <c r="NZ2028" s="1"/>
      <c r="OA2028" s="1"/>
      <c r="OB2028" s="1"/>
      <c r="OC2028" s="21"/>
      <c r="OD2028" s="1"/>
      <c r="OE2028" s="1"/>
      <c r="OF2028" s="1"/>
      <c r="OG2028" s="1"/>
      <c r="OH2028" s="1"/>
      <c r="OI2028" s="1"/>
      <c r="OJ2028" s="1"/>
      <c r="OK2028" s="21"/>
      <c r="OL2028" s="1"/>
      <c r="OM2028" s="1"/>
      <c r="ON2028" s="1"/>
      <c r="OO2028" s="1"/>
      <c r="OP2028" s="1"/>
      <c r="OQ2028" s="1"/>
      <c r="OR2028" s="1"/>
      <c r="OS2028" s="21"/>
      <c r="OT2028" s="1"/>
      <c r="OU2028" s="1"/>
      <c r="OV2028" s="1"/>
      <c r="OW2028" s="1"/>
      <c r="OX2028" s="1"/>
      <c r="OY2028" s="1"/>
      <c r="OZ2028" s="1"/>
      <c r="PA2028" s="21"/>
      <c r="PB2028" s="1"/>
      <c r="PC2028" s="1"/>
      <c r="PD2028" s="1"/>
      <c r="PE2028" s="1"/>
      <c r="PF2028" s="1"/>
      <c r="PG2028" s="1"/>
      <c r="PH2028" s="1"/>
      <c r="PI2028" s="21"/>
      <c r="PJ2028" s="1"/>
      <c r="PK2028" s="1"/>
      <c r="PL2028" s="1"/>
      <c r="PM2028" s="1"/>
      <c r="PN2028" s="1"/>
      <c r="PO2028" s="1"/>
      <c r="PP2028" s="1"/>
      <c r="PQ2028" s="21"/>
      <c r="PR2028" s="1"/>
      <c r="PS2028" s="1"/>
      <c r="PT2028" s="1"/>
      <c r="PU2028" s="1"/>
      <c r="PV2028" s="1"/>
      <c r="PW2028" s="1"/>
      <c r="PX2028" s="1"/>
      <c r="PY2028" s="21"/>
      <c r="PZ2028" s="1"/>
      <c r="QA2028" s="1"/>
      <c r="QB2028" s="1"/>
      <c r="QC2028" s="1"/>
      <c r="QD2028" s="1"/>
      <c r="QE2028" s="1"/>
      <c r="QF2028" s="1"/>
      <c r="QG2028" s="21"/>
      <c r="QH2028" s="1"/>
      <c r="QI2028" s="1"/>
      <c r="QJ2028" s="1"/>
      <c r="QK2028" s="1"/>
      <c r="QL2028" s="1"/>
      <c r="QM2028" s="1"/>
      <c r="QN2028" s="1"/>
      <c r="QO2028" s="21"/>
      <c r="QP2028" s="1"/>
      <c r="QQ2028" s="1"/>
      <c r="QR2028" s="1"/>
      <c r="QS2028" s="1"/>
      <c r="QT2028" s="1"/>
      <c r="QU2028" s="1"/>
      <c r="QV2028" s="1"/>
      <c r="QW2028" s="21"/>
      <c r="QX2028" s="1"/>
      <c r="QY2028" s="1"/>
      <c r="QZ2028" s="1"/>
      <c r="RA2028" s="1"/>
      <c r="RB2028" s="1"/>
      <c r="RC2028" s="1"/>
      <c r="RD2028" s="1"/>
      <c r="RE2028" s="21"/>
      <c r="RF2028" s="1"/>
      <c r="RG2028" s="1"/>
      <c r="RH2028" s="1"/>
      <c r="RI2028" s="1"/>
      <c r="RJ2028" s="1"/>
      <c r="RK2028" s="1"/>
      <c r="RL2028" s="1"/>
      <c r="RM2028" s="21"/>
      <c r="RN2028" s="1"/>
      <c r="RO2028" s="1"/>
      <c r="RP2028" s="1"/>
      <c r="RQ2028" s="1"/>
      <c r="RR2028" s="1"/>
      <c r="RS2028" s="1"/>
      <c r="RT2028" s="1"/>
      <c r="RU2028" s="21"/>
      <c r="RV2028" s="1"/>
      <c r="RW2028" s="1"/>
      <c r="RX2028" s="1"/>
      <c r="RY2028" s="1"/>
      <c r="RZ2028" s="1"/>
      <c r="SA2028" s="1"/>
      <c r="SB2028" s="1"/>
      <c r="SC2028" s="21"/>
      <c r="SD2028" s="1"/>
      <c r="SE2028" s="1"/>
      <c r="SF2028" s="1"/>
      <c r="SG2028" s="1"/>
      <c r="SH2028" s="1"/>
      <c r="SI2028" s="1"/>
      <c r="SJ2028" s="1"/>
      <c r="SK2028" s="21"/>
      <c r="SL2028" s="1"/>
      <c r="SM2028" s="1"/>
      <c r="SN2028" s="1"/>
      <c r="SO2028" s="1"/>
      <c r="SP2028" s="1"/>
      <c r="SQ2028" s="1"/>
      <c r="SR2028" s="1"/>
      <c r="SS2028" s="21"/>
      <c r="ST2028" s="1"/>
      <c r="SU2028" s="1"/>
      <c r="SV2028" s="1"/>
      <c r="SW2028" s="1"/>
      <c r="SX2028" s="1"/>
      <c r="SY2028" s="1"/>
      <c r="SZ2028" s="1"/>
      <c r="TA2028" s="21"/>
      <c r="TB2028" s="1"/>
      <c r="TC2028" s="1"/>
      <c r="TD2028" s="1"/>
      <c r="TE2028" s="1"/>
      <c r="TF2028" s="1"/>
      <c r="TG2028" s="1"/>
      <c r="TH2028" s="1"/>
      <c r="TI2028" s="21"/>
      <c r="TJ2028" s="1"/>
      <c r="TK2028" s="1"/>
      <c r="TL2028" s="1"/>
      <c r="TM2028" s="1"/>
      <c r="TN2028" s="1"/>
      <c r="TO2028" s="1"/>
      <c r="TP2028" s="1"/>
      <c r="TQ2028" s="21"/>
      <c r="TR2028" s="1"/>
      <c r="TS2028" s="1"/>
      <c r="TT2028" s="1"/>
      <c r="TU2028" s="1"/>
      <c r="TV2028" s="1"/>
      <c r="TW2028" s="1"/>
      <c r="TX2028" s="1"/>
      <c r="TY2028" s="21"/>
    </row>
    <row r="2029" spans="1:545" ht="12.5" x14ac:dyDescent="0.25">
      <c r="A2029" s="1">
        <v>3.7</v>
      </c>
      <c r="B2029" s="1">
        <v>0.256802541</v>
      </c>
      <c r="C2029" s="1"/>
      <c r="D2029" s="1"/>
      <c r="E2029" s="1"/>
      <c r="F2029" s="1"/>
      <c r="G2029" s="1"/>
      <c r="H2029" s="1"/>
      <c r="I2029" s="1"/>
      <c r="J2029" s="1"/>
      <c r="K2029" s="1"/>
      <c r="L2029" s="1"/>
      <c r="M2029" s="1"/>
      <c r="N2029" s="1"/>
      <c r="O2029" s="1"/>
      <c r="P2029" s="1"/>
      <c r="Q2029" s="1"/>
      <c r="R2029" s="1"/>
      <c r="S2029" s="1"/>
      <c r="T2029" s="1"/>
      <c r="U2029" s="1"/>
      <c r="V2029" s="1"/>
      <c r="W2029" s="1"/>
      <c r="X2029" s="1"/>
      <c r="Y2029" s="21"/>
      <c r="Z2029" s="1"/>
      <c r="AA2029" s="1"/>
      <c r="AB2029" s="1"/>
      <c r="AC2029" s="1"/>
      <c r="AD2029" s="1"/>
      <c r="AE2029" s="1"/>
      <c r="AF2029" s="1"/>
      <c r="AG2029" s="21"/>
      <c r="AH2029" s="1"/>
      <c r="AI2029" s="1"/>
      <c r="AJ2029" s="1"/>
      <c r="AK2029" s="1"/>
      <c r="AL2029" s="1"/>
      <c r="AM2029" s="1"/>
      <c r="AN2029" s="1"/>
      <c r="AO2029" s="21"/>
      <c r="AP2029" s="1"/>
      <c r="AQ2029" s="1"/>
      <c r="AR2029" s="1"/>
      <c r="AS2029" s="1"/>
      <c r="AT2029" s="1"/>
      <c r="AU2029" s="1"/>
      <c r="AV2029" s="1"/>
      <c r="AW2029" s="21"/>
      <c r="AX2029" s="1"/>
      <c r="AY2029" s="1"/>
      <c r="AZ2029" s="1"/>
      <c r="BA2029" s="1"/>
      <c r="BB2029" s="1"/>
      <c r="BC2029" s="1"/>
      <c r="BD2029" s="1"/>
      <c r="BE2029" s="21"/>
      <c r="BF2029" s="1"/>
      <c r="BG2029" s="1"/>
      <c r="BH2029" s="1"/>
      <c r="BI2029" s="1"/>
      <c r="BJ2029" s="1"/>
      <c r="BK2029" s="1"/>
      <c r="BL2029" s="1"/>
      <c r="BM2029" s="21"/>
      <c r="BN2029" s="1"/>
      <c r="BO2029" s="1"/>
      <c r="BP2029" s="1"/>
      <c r="BQ2029" s="1"/>
      <c r="BR2029" s="1"/>
      <c r="BS2029" s="1"/>
      <c r="BT2029" s="1"/>
      <c r="BU2029" s="21"/>
      <c r="BV2029" s="1"/>
      <c r="BW2029" s="1"/>
      <c r="BX2029" s="1"/>
      <c r="BY2029" s="1"/>
      <c r="BZ2029" s="1"/>
      <c r="CA2029" s="1"/>
      <c r="CB2029" s="1"/>
      <c r="CC2029" s="21"/>
      <c r="CD2029" s="1"/>
      <c r="CE2029" s="1"/>
      <c r="CF2029" s="1"/>
      <c r="CG2029" s="1"/>
      <c r="CH2029" s="1"/>
      <c r="CI2029" s="1"/>
      <c r="CJ2029" s="1"/>
      <c r="CK2029" s="21"/>
      <c r="CL2029" s="1"/>
      <c r="CM2029" s="1"/>
      <c r="CN2029" s="1"/>
      <c r="CO2029" s="1"/>
      <c r="CP2029" s="1"/>
      <c r="CQ2029" s="1"/>
      <c r="CR2029" s="1"/>
      <c r="CS2029" s="21"/>
      <c r="CT2029" s="1"/>
      <c r="CU2029" s="1"/>
      <c r="CV2029" s="1"/>
      <c r="CW2029" s="1"/>
      <c r="CX2029" s="1"/>
      <c r="CY2029" s="1"/>
      <c r="CZ2029" s="1"/>
      <c r="DA2029" s="21"/>
      <c r="DB2029" s="1"/>
      <c r="DC2029" s="1"/>
      <c r="DD2029" s="1"/>
      <c r="DE2029" s="1"/>
      <c r="DF2029" s="1"/>
      <c r="DG2029" s="1"/>
      <c r="DH2029" s="1"/>
      <c r="DI2029" s="21"/>
      <c r="DJ2029" s="1"/>
      <c r="DK2029" s="1"/>
      <c r="DL2029" s="1"/>
      <c r="DM2029" s="1"/>
      <c r="DN2029" s="1"/>
      <c r="DO2029" s="1"/>
      <c r="DP2029" s="1"/>
      <c r="DQ2029" s="21"/>
      <c r="DR2029" s="1"/>
      <c r="DS2029" s="1"/>
      <c r="DT2029" s="1"/>
      <c r="DU2029" s="1"/>
      <c r="DV2029" s="1"/>
      <c r="DW2029" s="1"/>
      <c r="DX2029" s="1"/>
      <c r="DY2029" s="21"/>
      <c r="DZ2029" s="1"/>
      <c r="EA2029" s="1"/>
      <c r="EB2029" s="1"/>
      <c r="EC2029" s="1"/>
      <c r="ED2029" s="1"/>
      <c r="EE2029" s="1"/>
      <c r="EF2029" s="1"/>
      <c r="EG2029" s="21"/>
      <c r="EH2029" s="1"/>
      <c r="EI2029" s="1"/>
      <c r="EJ2029" s="1"/>
      <c r="EK2029" s="1"/>
      <c r="EL2029" s="1"/>
      <c r="EM2029" s="1"/>
      <c r="EN2029" s="1"/>
      <c r="EO2029" s="21"/>
      <c r="EP2029" s="1"/>
      <c r="EQ2029" s="1"/>
      <c r="ER2029" s="1"/>
      <c r="ES2029" s="1"/>
      <c r="ET2029" s="1"/>
      <c r="EU2029" s="1"/>
      <c r="EV2029" s="1"/>
      <c r="EW2029" s="21"/>
      <c r="EX2029" s="1"/>
      <c r="EY2029" s="1"/>
      <c r="EZ2029" s="1"/>
      <c r="FA2029" s="1"/>
      <c r="FB2029" s="1"/>
      <c r="FC2029" s="1"/>
      <c r="FD2029" s="1"/>
      <c r="FE2029" s="21"/>
      <c r="FF2029" s="1"/>
      <c r="FG2029" s="1"/>
      <c r="FH2029" s="1"/>
      <c r="FI2029" s="1"/>
      <c r="FJ2029" s="1"/>
      <c r="FK2029" s="1"/>
      <c r="FL2029" s="1"/>
      <c r="FM2029" s="21"/>
      <c r="FN2029" s="1"/>
      <c r="FO2029" s="1"/>
      <c r="FP2029" s="1"/>
      <c r="FQ2029" s="1"/>
      <c r="FR2029" s="1"/>
      <c r="FS2029" s="1"/>
      <c r="FT2029" s="1"/>
      <c r="FU2029" s="21"/>
      <c r="FV2029" s="1"/>
      <c r="FW2029" s="1"/>
      <c r="FX2029" s="1"/>
      <c r="FY2029" s="1"/>
      <c r="FZ2029" s="1"/>
      <c r="GA2029" s="1"/>
      <c r="GB2029" s="1"/>
      <c r="GC2029" s="21"/>
      <c r="GD2029" s="1"/>
      <c r="GE2029" s="1"/>
      <c r="GF2029" s="1"/>
      <c r="GG2029" s="1"/>
      <c r="GH2029" s="1"/>
      <c r="GI2029" s="1"/>
      <c r="GJ2029" s="1"/>
      <c r="GK2029" s="21"/>
      <c r="GL2029" s="1"/>
      <c r="GM2029" s="1"/>
      <c r="GN2029" s="1"/>
      <c r="GO2029" s="1"/>
      <c r="GP2029" s="1"/>
      <c r="GQ2029" s="1"/>
      <c r="GR2029" s="1"/>
      <c r="GS2029" s="21"/>
      <c r="GT2029" s="1"/>
      <c r="GU2029" s="1"/>
      <c r="GV2029" s="1"/>
      <c r="GW2029" s="1"/>
      <c r="GX2029" s="1"/>
      <c r="GY2029" s="1"/>
      <c r="GZ2029" s="1"/>
      <c r="HA2029" s="21"/>
      <c r="HB2029" s="1"/>
      <c r="HC2029" s="1"/>
      <c r="HD2029" s="1"/>
      <c r="HE2029" s="1"/>
      <c r="HF2029" s="1"/>
      <c r="HG2029" s="1"/>
      <c r="HH2029" s="1"/>
      <c r="HI2029" s="21"/>
      <c r="HJ2029" s="1"/>
      <c r="HK2029" s="1"/>
      <c r="HL2029" s="1"/>
      <c r="HM2029" s="1"/>
      <c r="HN2029" s="1"/>
      <c r="HO2029" s="1"/>
      <c r="HP2029" s="1"/>
      <c r="HQ2029" s="21"/>
      <c r="HR2029" s="1"/>
      <c r="HS2029" s="1"/>
      <c r="HT2029" s="1"/>
      <c r="HU2029" s="1"/>
      <c r="HV2029" s="1"/>
      <c r="HW2029" s="1"/>
      <c r="HX2029" s="1"/>
      <c r="HY2029" s="21"/>
      <c r="HZ2029" s="1"/>
      <c r="IA2029" s="1"/>
      <c r="IB2029" s="1"/>
      <c r="IC2029" s="1"/>
      <c r="ID2029" s="1"/>
      <c r="IE2029" s="1"/>
      <c r="IF2029" s="1"/>
      <c r="IG2029" s="21"/>
      <c r="IH2029" s="1"/>
      <c r="II2029" s="1"/>
      <c r="IJ2029" s="1"/>
      <c r="IK2029" s="1"/>
      <c r="IL2029" s="1"/>
      <c r="IM2029" s="1"/>
      <c r="IN2029" s="1"/>
      <c r="IO2029" s="21"/>
      <c r="IP2029" s="1"/>
      <c r="IQ2029" s="1"/>
      <c r="IR2029" s="1"/>
      <c r="IS2029" s="1"/>
      <c r="IT2029" s="1"/>
      <c r="IU2029" s="1"/>
      <c r="IV2029" s="1"/>
      <c r="IW2029" s="21"/>
      <c r="IX2029" s="1"/>
      <c r="IY2029" s="1"/>
      <c r="IZ2029" s="1"/>
      <c r="JA2029" s="1"/>
      <c r="JB2029" s="1"/>
      <c r="JC2029" s="1"/>
      <c r="JD2029" s="1"/>
      <c r="JE2029" s="21"/>
      <c r="JF2029" s="1"/>
      <c r="JG2029" s="1"/>
      <c r="JH2029" s="1"/>
      <c r="JI2029" s="1"/>
      <c r="JJ2029" s="1"/>
      <c r="JK2029" s="1"/>
      <c r="JL2029" s="1"/>
      <c r="JM2029" s="21"/>
      <c r="JN2029" s="1"/>
      <c r="JO2029" s="1"/>
      <c r="JP2029" s="1"/>
      <c r="JQ2029" s="1"/>
      <c r="JR2029" s="1"/>
      <c r="JS2029" s="1"/>
      <c r="JT2029" s="1"/>
      <c r="JU2029" s="21"/>
      <c r="JV2029" s="1"/>
      <c r="JW2029" s="1"/>
      <c r="JX2029" s="1"/>
      <c r="JY2029" s="1"/>
      <c r="JZ2029" s="1"/>
      <c r="KA2029" s="1"/>
      <c r="KB2029" s="1"/>
      <c r="KC2029" s="21"/>
      <c r="KD2029" s="1"/>
      <c r="KE2029" s="1"/>
      <c r="KF2029" s="1"/>
      <c r="KG2029" s="1"/>
      <c r="KH2029" s="1"/>
      <c r="KI2029" s="1"/>
      <c r="KJ2029" s="1"/>
      <c r="KK2029" s="21"/>
      <c r="KL2029" s="1"/>
      <c r="KM2029" s="1"/>
      <c r="KN2029" s="1"/>
      <c r="KO2029" s="1"/>
      <c r="KP2029" s="1"/>
      <c r="KQ2029" s="1"/>
      <c r="KR2029" s="1"/>
      <c r="KS2029" s="21"/>
      <c r="KT2029" s="1"/>
      <c r="KU2029" s="1"/>
      <c r="KV2029" s="1"/>
      <c r="KW2029" s="1"/>
      <c r="KX2029" s="1"/>
      <c r="KY2029" s="1"/>
      <c r="KZ2029" s="1"/>
      <c r="LA2029" s="21"/>
      <c r="LB2029" s="1"/>
      <c r="LC2029" s="1"/>
      <c r="LD2029" s="1"/>
      <c r="LE2029" s="1"/>
      <c r="LF2029" s="1"/>
      <c r="LG2029" s="1"/>
      <c r="LH2029" s="1"/>
      <c r="LI2029" s="21"/>
      <c r="LJ2029" s="1"/>
      <c r="LK2029" s="1"/>
      <c r="LL2029" s="1"/>
      <c r="LM2029" s="1"/>
      <c r="LN2029" s="1"/>
      <c r="LO2029" s="1"/>
      <c r="LP2029" s="1"/>
      <c r="LQ2029" s="21"/>
      <c r="LR2029" s="1"/>
      <c r="LS2029" s="1"/>
      <c r="LT2029" s="1"/>
      <c r="LU2029" s="1"/>
      <c r="LV2029" s="1"/>
      <c r="LW2029" s="1"/>
      <c r="LX2029" s="1"/>
      <c r="LY2029" s="21"/>
      <c r="LZ2029" s="1"/>
      <c r="MA2029" s="1"/>
      <c r="MB2029" s="1"/>
      <c r="MC2029" s="1"/>
      <c r="MD2029" s="1"/>
      <c r="ME2029" s="1"/>
      <c r="MF2029" s="1"/>
      <c r="MG2029" s="21"/>
      <c r="MH2029" s="1"/>
      <c r="MI2029" s="1"/>
      <c r="MJ2029" s="1"/>
      <c r="MK2029" s="1"/>
      <c r="ML2029" s="1"/>
      <c r="MM2029" s="1"/>
      <c r="MN2029" s="1"/>
      <c r="MO2029" s="21"/>
      <c r="MP2029" s="1"/>
      <c r="MQ2029" s="1"/>
      <c r="MR2029" s="1"/>
      <c r="MS2029" s="1"/>
      <c r="MT2029" s="1"/>
      <c r="MU2029" s="1"/>
      <c r="MV2029" s="1"/>
      <c r="MW2029" s="21"/>
      <c r="MX2029" s="1"/>
      <c r="MY2029" s="1"/>
      <c r="MZ2029" s="1"/>
      <c r="NA2029" s="1"/>
      <c r="NB2029" s="1"/>
      <c r="NC2029" s="1"/>
      <c r="ND2029" s="1"/>
      <c r="NE2029" s="21"/>
      <c r="NF2029" s="1"/>
      <c r="NG2029" s="1"/>
      <c r="NH2029" s="1"/>
      <c r="NI2029" s="1"/>
      <c r="NJ2029" s="1"/>
      <c r="NK2029" s="1"/>
      <c r="NL2029" s="1"/>
      <c r="NM2029" s="21"/>
      <c r="NN2029" s="1"/>
      <c r="NO2029" s="1"/>
      <c r="NP2029" s="1"/>
      <c r="NQ2029" s="1"/>
      <c r="NR2029" s="1"/>
      <c r="NS2029" s="1"/>
      <c r="NT2029" s="1"/>
      <c r="NU2029" s="21"/>
      <c r="NV2029" s="1"/>
      <c r="NW2029" s="1"/>
      <c r="NX2029" s="1"/>
      <c r="NY2029" s="1"/>
      <c r="NZ2029" s="1"/>
      <c r="OA2029" s="1"/>
      <c r="OB2029" s="1"/>
      <c r="OC2029" s="21"/>
      <c r="OD2029" s="1"/>
      <c r="OE2029" s="1"/>
      <c r="OF2029" s="1"/>
      <c r="OG2029" s="1"/>
      <c r="OH2029" s="1"/>
      <c r="OI2029" s="1"/>
      <c r="OJ2029" s="1"/>
      <c r="OK2029" s="21"/>
      <c r="OL2029" s="1"/>
      <c r="OM2029" s="1"/>
      <c r="ON2029" s="1"/>
      <c r="OO2029" s="1"/>
      <c r="OP2029" s="1"/>
      <c r="OQ2029" s="1"/>
      <c r="OR2029" s="1"/>
      <c r="OS2029" s="21"/>
      <c r="OT2029" s="1"/>
      <c r="OU2029" s="1"/>
      <c r="OV2029" s="1"/>
      <c r="OW2029" s="1"/>
      <c r="OX2029" s="1"/>
      <c r="OY2029" s="1"/>
      <c r="OZ2029" s="1"/>
      <c r="PA2029" s="21"/>
      <c r="PB2029" s="1"/>
      <c r="PC2029" s="1"/>
      <c r="PD2029" s="1"/>
      <c r="PE2029" s="1"/>
      <c r="PF2029" s="1"/>
      <c r="PG2029" s="1"/>
      <c r="PH2029" s="1"/>
      <c r="PI2029" s="21"/>
      <c r="PJ2029" s="1"/>
      <c r="PK2029" s="1"/>
      <c r="PL2029" s="1"/>
      <c r="PM2029" s="1"/>
      <c r="PN2029" s="1"/>
      <c r="PO2029" s="1"/>
      <c r="PP2029" s="1"/>
      <c r="PQ2029" s="21"/>
      <c r="PR2029" s="1"/>
      <c r="PS2029" s="1"/>
      <c r="PT2029" s="1"/>
      <c r="PU2029" s="1"/>
      <c r="PV2029" s="1"/>
      <c r="PW2029" s="1"/>
      <c r="PX2029" s="1"/>
      <c r="PY2029" s="21"/>
      <c r="PZ2029" s="1"/>
      <c r="QA2029" s="1"/>
      <c r="QB2029" s="1"/>
      <c r="QC2029" s="1"/>
      <c r="QD2029" s="1"/>
      <c r="QE2029" s="1"/>
      <c r="QF2029" s="1"/>
      <c r="QG2029" s="21"/>
      <c r="QH2029" s="1"/>
      <c r="QI2029" s="1"/>
      <c r="QJ2029" s="1"/>
      <c r="QK2029" s="1"/>
      <c r="QL2029" s="1"/>
      <c r="QM2029" s="1"/>
      <c r="QN2029" s="1"/>
      <c r="QO2029" s="21"/>
      <c r="QP2029" s="1"/>
      <c r="QQ2029" s="1"/>
      <c r="QR2029" s="1"/>
      <c r="QS2029" s="1"/>
      <c r="QT2029" s="1"/>
      <c r="QU2029" s="1"/>
      <c r="QV2029" s="1"/>
      <c r="QW2029" s="21"/>
      <c r="QX2029" s="1"/>
      <c r="QY2029" s="1"/>
      <c r="QZ2029" s="1"/>
      <c r="RA2029" s="1"/>
      <c r="RB2029" s="1"/>
      <c r="RC2029" s="1"/>
      <c r="RD2029" s="1"/>
      <c r="RE2029" s="21"/>
      <c r="RF2029" s="1"/>
      <c r="RG2029" s="1"/>
      <c r="RH2029" s="1"/>
      <c r="RI2029" s="1"/>
      <c r="RJ2029" s="1"/>
      <c r="RK2029" s="1"/>
      <c r="RL2029" s="1"/>
      <c r="RM2029" s="21"/>
      <c r="RN2029" s="1"/>
      <c r="RO2029" s="1"/>
      <c r="RP2029" s="1"/>
      <c r="RQ2029" s="1"/>
      <c r="RR2029" s="1"/>
      <c r="RS2029" s="1"/>
      <c r="RT2029" s="1"/>
      <c r="RU2029" s="21"/>
      <c r="RV2029" s="1"/>
      <c r="RW2029" s="1"/>
      <c r="RX2029" s="1"/>
      <c r="RY2029" s="1"/>
      <c r="RZ2029" s="1"/>
      <c r="SA2029" s="1"/>
      <c r="SB2029" s="1"/>
      <c r="SC2029" s="21"/>
      <c r="SD2029" s="1"/>
      <c r="SE2029" s="1"/>
      <c r="SF2029" s="1"/>
      <c r="SG2029" s="1"/>
      <c r="SH2029" s="1"/>
      <c r="SI2029" s="1"/>
      <c r="SJ2029" s="1"/>
      <c r="SK2029" s="21"/>
      <c r="SL2029" s="1"/>
      <c r="SM2029" s="1"/>
      <c r="SN2029" s="1"/>
      <c r="SO2029" s="1"/>
      <c r="SP2029" s="1"/>
      <c r="SQ2029" s="1"/>
      <c r="SR2029" s="1"/>
      <c r="SS2029" s="21"/>
      <c r="ST2029" s="1"/>
      <c r="SU2029" s="1"/>
      <c r="SV2029" s="1"/>
      <c r="SW2029" s="1"/>
      <c r="SX2029" s="1"/>
      <c r="SY2029" s="1"/>
      <c r="SZ2029" s="1"/>
      <c r="TA2029" s="21"/>
      <c r="TB2029" s="1"/>
      <c r="TC2029" s="1"/>
      <c r="TD2029" s="1"/>
      <c r="TE2029" s="1"/>
      <c r="TF2029" s="1"/>
      <c r="TG2029" s="1"/>
      <c r="TH2029" s="1"/>
      <c r="TI2029" s="21"/>
      <c r="TJ2029" s="1"/>
      <c r="TK2029" s="1"/>
      <c r="TL2029" s="1"/>
      <c r="TM2029" s="1"/>
      <c r="TN2029" s="1"/>
      <c r="TO2029" s="1"/>
      <c r="TP2029" s="1"/>
      <c r="TQ2029" s="21"/>
      <c r="TR2029" s="1"/>
      <c r="TS2029" s="1"/>
      <c r="TT2029" s="1"/>
      <c r="TU2029" s="1"/>
      <c r="TV2029" s="1"/>
      <c r="TW2029" s="1"/>
      <c r="TX2029" s="1"/>
      <c r="TY2029" s="21"/>
    </row>
    <row r="2030" spans="1:545" ht="12.5" x14ac:dyDescent="0.25">
      <c r="A2030" s="1">
        <v>3.7</v>
      </c>
      <c r="B2030" s="1">
        <v>0.256802541</v>
      </c>
      <c r="C2030" s="1"/>
      <c r="D2030" s="1"/>
      <c r="E2030" s="1"/>
      <c r="F2030" s="1"/>
      <c r="G2030" s="1"/>
      <c r="H2030" s="1"/>
      <c r="I2030" s="1"/>
      <c r="J2030" s="1"/>
      <c r="K2030" s="1"/>
      <c r="L2030" s="1"/>
      <c r="M2030" s="1"/>
      <c r="N2030" s="1"/>
      <c r="O2030" s="1"/>
      <c r="P2030" s="1"/>
      <c r="Q2030" s="1"/>
      <c r="R2030" s="1"/>
      <c r="S2030" s="1"/>
      <c r="T2030" s="1"/>
      <c r="U2030" s="1"/>
      <c r="V2030" s="1"/>
      <c r="W2030" s="1"/>
      <c r="X2030" s="1"/>
      <c r="Y2030" s="21"/>
      <c r="Z2030" s="1"/>
      <c r="AA2030" s="1"/>
      <c r="AB2030" s="1"/>
      <c r="AC2030" s="1"/>
      <c r="AD2030" s="1"/>
      <c r="AE2030" s="1"/>
      <c r="AF2030" s="1"/>
      <c r="AG2030" s="21"/>
      <c r="AH2030" s="1"/>
      <c r="AI2030" s="1"/>
      <c r="AJ2030" s="1"/>
      <c r="AK2030" s="1"/>
      <c r="AL2030" s="1"/>
      <c r="AM2030" s="1"/>
      <c r="AN2030" s="1"/>
      <c r="AO2030" s="21"/>
      <c r="AP2030" s="1"/>
      <c r="AQ2030" s="1"/>
      <c r="AR2030" s="1"/>
      <c r="AS2030" s="1"/>
      <c r="AT2030" s="1"/>
      <c r="AU2030" s="1"/>
      <c r="AV2030" s="1"/>
      <c r="AW2030" s="21"/>
      <c r="AX2030" s="1"/>
      <c r="AY2030" s="1"/>
      <c r="AZ2030" s="1"/>
      <c r="BA2030" s="1"/>
      <c r="BB2030" s="1"/>
      <c r="BC2030" s="1"/>
      <c r="BD2030" s="1"/>
      <c r="BE2030" s="21"/>
      <c r="BF2030" s="1"/>
      <c r="BG2030" s="1"/>
      <c r="BH2030" s="1"/>
      <c r="BI2030" s="1"/>
      <c r="BJ2030" s="1"/>
      <c r="BK2030" s="1"/>
      <c r="BL2030" s="1"/>
      <c r="BM2030" s="21"/>
      <c r="BN2030" s="1"/>
      <c r="BO2030" s="1"/>
      <c r="BP2030" s="1"/>
      <c r="BQ2030" s="1"/>
      <c r="BR2030" s="1"/>
      <c r="BS2030" s="1"/>
      <c r="BT2030" s="1"/>
      <c r="BU2030" s="21"/>
      <c r="BV2030" s="1"/>
      <c r="BW2030" s="1"/>
      <c r="BX2030" s="1"/>
      <c r="BY2030" s="1"/>
      <c r="BZ2030" s="1"/>
      <c r="CA2030" s="1"/>
      <c r="CB2030" s="1"/>
      <c r="CC2030" s="21"/>
      <c r="CD2030" s="1"/>
      <c r="CE2030" s="1"/>
      <c r="CF2030" s="1"/>
      <c r="CG2030" s="1"/>
      <c r="CH2030" s="1"/>
      <c r="CI2030" s="1"/>
      <c r="CJ2030" s="1"/>
      <c r="CK2030" s="21"/>
      <c r="CL2030" s="1"/>
      <c r="CM2030" s="1"/>
      <c r="CN2030" s="1"/>
      <c r="CO2030" s="1"/>
      <c r="CP2030" s="1"/>
      <c r="CQ2030" s="1"/>
      <c r="CR2030" s="1"/>
      <c r="CS2030" s="21"/>
      <c r="CT2030" s="1"/>
      <c r="CU2030" s="1"/>
      <c r="CV2030" s="1"/>
      <c r="CW2030" s="1"/>
      <c r="CX2030" s="1"/>
      <c r="CY2030" s="1"/>
      <c r="CZ2030" s="1"/>
      <c r="DA2030" s="21"/>
      <c r="DB2030" s="1"/>
      <c r="DC2030" s="1"/>
      <c r="DD2030" s="1"/>
      <c r="DE2030" s="1"/>
      <c r="DF2030" s="1"/>
      <c r="DG2030" s="1"/>
      <c r="DH2030" s="1"/>
      <c r="DI2030" s="21"/>
      <c r="DJ2030" s="1"/>
      <c r="DK2030" s="1"/>
      <c r="DL2030" s="1"/>
      <c r="DM2030" s="1"/>
      <c r="DN2030" s="1"/>
      <c r="DO2030" s="1"/>
      <c r="DP2030" s="1"/>
      <c r="DQ2030" s="21"/>
      <c r="DR2030" s="1"/>
      <c r="DS2030" s="1"/>
      <c r="DT2030" s="1"/>
      <c r="DU2030" s="1"/>
      <c r="DV2030" s="1"/>
      <c r="DW2030" s="1"/>
      <c r="DX2030" s="1"/>
      <c r="DY2030" s="21"/>
      <c r="DZ2030" s="1"/>
      <c r="EA2030" s="1"/>
      <c r="EB2030" s="1"/>
      <c r="EC2030" s="1"/>
      <c r="ED2030" s="1"/>
      <c r="EE2030" s="1"/>
      <c r="EF2030" s="1"/>
      <c r="EG2030" s="21"/>
      <c r="EH2030" s="1"/>
      <c r="EI2030" s="1"/>
      <c r="EJ2030" s="1"/>
      <c r="EK2030" s="1"/>
      <c r="EL2030" s="1"/>
      <c r="EM2030" s="1"/>
      <c r="EN2030" s="1"/>
      <c r="EO2030" s="21"/>
      <c r="EP2030" s="1"/>
      <c r="EQ2030" s="1"/>
      <c r="ER2030" s="1"/>
      <c r="ES2030" s="1"/>
      <c r="ET2030" s="1"/>
      <c r="EU2030" s="1"/>
      <c r="EV2030" s="1"/>
      <c r="EW2030" s="21"/>
      <c r="EX2030" s="1"/>
      <c r="EY2030" s="1"/>
      <c r="EZ2030" s="1"/>
      <c r="FA2030" s="1"/>
      <c r="FB2030" s="1"/>
      <c r="FC2030" s="1"/>
      <c r="FD2030" s="1"/>
      <c r="FE2030" s="21"/>
      <c r="FF2030" s="1"/>
      <c r="FG2030" s="1"/>
      <c r="FH2030" s="1"/>
      <c r="FI2030" s="1"/>
      <c r="FJ2030" s="1"/>
      <c r="FK2030" s="1"/>
      <c r="FL2030" s="1"/>
      <c r="FM2030" s="21"/>
      <c r="FN2030" s="1"/>
      <c r="FO2030" s="1"/>
      <c r="FP2030" s="1"/>
      <c r="FQ2030" s="1"/>
      <c r="FR2030" s="1"/>
      <c r="FS2030" s="1"/>
      <c r="FT2030" s="1"/>
      <c r="FU2030" s="21"/>
      <c r="FV2030" s="1"/>
      <c r="FW2030" s="1"/>
      <c r="FX2030" s="1"/>
      <c r="FY2030" s="1"/>
      <c r="FZ2030" s="1"/>
      <c r="GA2030" s="1"/>
      <c r="GB2030" s="1"/>
      <c r="GC2030" s="21"/>
      <c r="GD2030" s="1"/>
      <c r="GE2030" s="1"/>
      <c r="GF2030" s="1"/>
      <c r="GG2030" s="1"/>
      <c r="GH2030" s="1"/>
      <c r="GI2030" s="1"/>
      <c r="GJ2030" s="1"/>
      <c r="GK2030" s="21"/>
      <c r="GL2030" s="1"/>
      <c r="GM2030" s="1"/>
      <c r="GN2030" s="1"/>
      <c r="GO2030" s="1"/>
      <c r="GP2030" s="1"/>
      <c r="GQ2030" s="1"/>
      <c r="GR2030" s="1"/>
      <c r="GS2030" s="21"/>
      <c r="GT2030" s="1"/>
      <c r="GU2030" s="1"/>
      <c r="GV2030" s="1"/>
      <c r="GW2030" s="1"/>
      <c r="GX2030" s="1"/>
      <c r="GY2030" s="1"/>
      <c r="GZ2030" s="1"/>
      <c r="HA2030" s="21"/>
      <c r="HB2030" s="1"/>
      <c r="HC2030" s="1"/>
      <c r="HD2030" s="1"/>
      <c r="HE2030" s="1"/>
      <c r="HF2030" s="1"/>
      <c r="HG2030" s="1"/>
      <c r="HH2030" s="1"/>
      <c r="HI2030" s="21"/>
      <c r="HJ2030" s="1"/>
      <c r="HK2030" s="1"/>
      <c r="HL2030" s="1"/>
      <c r="HM2030" s="1"/>
      <c r="HN2030" s="1"/>
      <c r="HO2030" s="1"/>
      <c r="HP2030" s="1"/>
      <c r="HQ2030" s="21"/>
      <c r="HR2030" s="1"/>
      <c r="HS2030" s="1"/>
      <c r="HT2030" s="1"/>
      <c r="HU2030" s="1"/>
      <c r="HV2030" s="1"/>
      <c r="HW2030" s="1"/>
      <c r="HX2030" s="1"/>
      <c r="HY2030" s="21"/>
      <c r="HZ2030" s="1"/>
      <c r="IA2030" s="1"/>
      <c r="IB2030" s="1"/>
      <c r="IC2030" s="1"/>
      <c r="ID2030" s="1"/>
      <c r="IE2030" s="1"/>
      <c r="IF2030" s="1"/>
      <c r="IG2030" s="21"/>
      <c r="IH2030" s="1"/>
      <c r="II2030" s="1"/>
      <c r="IJ2030" s="1"/>
      <c r="IK2030" s="1"/>
      <c r="IL2030" s="1"/>
      <c r="IM2030" s="1"/>
      <c r="IN2030" s="1"/>
      <c r="IO2030" s="21"/>
      <c r="IP2030" s="1"/>
      <c r="IQ2030" s="1"/>
      <c r="IR2030" s="1"/>
      <c r="IS2030" s="1"/>
      <c r="IT2030" s="1"/>
      <c r="IU2030" s="1"/>
      <c r="IV2030" s="1"/>
      <c r="IW2030" s="21"/>
      <c r="IX2030" s="1"/>
      <c r="IY2030" s="1"/>
      <c r="IZ2030" s="1"/>
      <c r="JA2030" s="1"/>
      <c r="JB2030" s="1"/>
      <c r="JC2030" s="1"/>
      <c r="JD2030" s="1"/>
      <c r="JE2030" s="21"/>
      <c r="JF2030" s="1"/>
      <c r="JG2030" s="1"/>
      <c r="JH2030" s="1"/>
      <c r="JI2030" s="1"/>
      <c r="JJ2030" s="1"/>
      <c r="JK2030" s="1"/>
      <c r="JL2030" s="1"/>
      <c r="JM2030" s="21"/>
      <c r="JN2030" s="1"/>
      <c r="JO2030" s="1"/>
      <c r="JP2030" s="1"/>
      <c r="JQ2030" s="1"/>
      <c r="JR2030" s="1"/>
      <c r="JS2030" s="1"/>
      <c r="JT2030" s="1"/>
      <c r="JU2030" s="21"/>
      <c r="JV2030" s="1"/>
      <c r="JW2030" s="1"/>
      <c r="JX2030" s="1"/>
      <c r="JY2030" s="1"/>
      <c r="JZ2030" s="1"/>
      <c r="KA2030" s="1"/>
      <c r="KB2030" s="1"/>
      <c r="KC2030" s="21"/>
      <c r="KD2030" s="1"/>
      <c r="KE2030" s="1"/>
      <c r="KF2030" s="1"/>
      <c r="KG2030" s="1"/>
      <c r="KH2030" s="1"/>
      <c r="KI2030" s="1"/>
      <c r="KJ2030" s="1"/>
      <c r="KK2030" s="21"/>
      <c r="KL2030" s="1"/>
      <c r="KM2030" s="1"/>
      <c r="KN2030" s="1"/>
      <c r="KO2030" s="1"/>
      <c r="KP2030" s="1"/>
      <c r="KQ2030" s="1"/>
      <c r="KR2030" s="1"/>
      <c r="KS2030" s="21"/>
      <c r="KT2030" s="1"/>
      <c r="KU2030" s="1"/>
      <c r="KV2030" s="1"/>
      <c r="KW2030" s="1"/>
      <c r="KX2030" s="1"/>
      <c r="KY2030" s="1"/>
      <c r="KZ2030" s="1"/>
      <c r="LA2030" s="21"/>
      <c r="LB2030" s="1"/>
      <c r="LC2030" s="1"/>
      <c r="LD2030" s="1"/>
      <c r="LE2030" s="1"/>
      <c r="LF2030" s="1"/>
      <c r="LG2030" s="1"/>
      <c r="LH2030" s="1"/>
      <c r="LI2030" s="21"/>
      <c r="LJ2030" s="1"/>
      <c r="LK2030" s="1"/>
      <c r="LL2030" s="1"/>
      <c r="LM2030" s="1"/>
      <c r="LN2030" s="1"/>
      <c r="LO2030" s="1"/>
      <c r="LP2030" s="1"/>
      <c r="LQ2030" s="21"/>
      <c r="LR2030" s="1"/>
      <c r="LS2030" s="1"/>
      <c r="LT2030" s="1"/>
      <c r="LU2030" s="1"/>
      <c r="LV2030" s="1"/>
      <c r="LW2030" s="1"/>
      <c r="LX2030" s="1"/>
      <c r="LY2030" s="21"/>
      <c r="LZ2030" s="1"/>
      <c r="MA2030" s="1"/>
      <c r="MB2030" s="1"/>
      <c r="MC2030" s="1"/>
      <c r="MD2030" s="1"/>
      <c r="ME2030" s="1"/>
      <c r="MF2030" s="1"/>
      <c r="MG2030" s="21"/>
      <c r="MH2030" s="1"/>
      <c r="MI2030" s="1"/>
      <c r="MJ2030" s="1"/>
      <c r="MK2030" s="1"/>
      <c r="ML2030" s="1"/>
      <c r="MM2030" s="1"/>
      <c r="MN2030" s="1"/>
      <c r="MO2030" s="21"/>
      <c r="MP2030" s="1"/>
      <c r="MQ2030" s="1"/>
      <c r="MR2030" s="1"/>
      <c r="MS2030" s="1"/>
      <c r="MT2030" s="1"/>
      <c r="MU2030" s="1"/>
      <c r="MV2030" s="1"/>
      <c r="MW2030" s="21"/>
      <c r="MX2030" s="1"/>
      <c r="MY2030" s="1"/>
      <c r="MZ2030" s="1"/>
      <c r="NA2030" s="1"/>
      <c r="NB2030" s="1"/>
      <c r="NC2030" s="1"/>
      <c r="ND2030" s="1"/>
      <c r="NE2030" s="21"/>
      <c r="NF2030" s="1"/>
      <c r="NG2030" s="1"/>
      <c r="NH2030" s="1"/>
      <c r="NI2030" s="1"/>
      <c r="NJ2030" s="1"/>
      <c r="NK2030" s="1"/>
      <c r="NL2030" s="1"/>
      <c r="NM2030" s="21"/>
      <c r="NN2030" s="1"/>
      <c r="NO2030" s="1"/>
      <c r="NP2030" s="1"/>
      <c r="NQ2030" s="1"/>
      <c r="NR2030" s="1"/>
      <c r="NS2030" s="1"/>
      <c r="NT2030" s="1"/>
      <c r="NU2030" s="21"/>
      <c r="NV2030" s="1"/>
      <c r="NW2030" s="1"/>
      <c r="NX2030" s="1"/>
      <c r="NY2030" s="1"/>
      <c r="NZ2030" s="1"/>
      <c r="OA2030" s="1"/>
      <c r="OB2030" s="1"/>
      <c r="OC2030" s="21"/>
      <c r="OD2030" s="1"/>
      <c r="OE2030" s="1"/>
      <c r="OF2030" s="1"/>
      <c r="OG2030" s="1"/>
      <c r="OH2030" s="1"/>
      <c r="OI2030" s="1"/>
      <c r="OJ2030" s="1"/>
      <c r="OK2030" s="21"/>
      <c r="OL2030" s="1"/>
      <c r="OM2030" s="1"/>
      <c r="ON2030" s="1"/>
      <c r="OO2030" s="1"/>
      <c r="OP2030" s="1"/>
      <c r="OQ2030" s="1"/>
      <c r="OR2030" s="1"/>
      <c r="OS2030" s="21"/>
      <c r="OT2030" s="1"/>
      <c r="OU2030" s="1"/>
      <c r="OV2030" s="1"/>
      <c r="OW2030" s="1"/>
      <c r="OX2030" s="1"/>
      <c r="OY2030" s="1"/>
      <c r="OZ2030" s="1"/>
      <c r="PA2030" s="21"/>
      <c r="PB2030" s="1"/>
      <c r="PC2030" s="1"/>
      <c r="PD2030" s="1"/>
      <c r="PE2030" s="1"/>
      <c r="PF2030" s="1"/>
      <c r="PG2030" s="1"/>
      <c r="PH2030" s="1"/>
      <c r="PI2030" s="21"/>
      <c r="PJ2030" s="1"/>
      <c r="PK2030" s="1"/>
      <c r="PL2030" s="1"/>
      <c r="PM2030" s="1"/>
      <c r="PN2030" s="1"/>
      <c r="PO2030" s="1"/>
      <c r="PP2030" s="1"/>
      <c r="PQ2030" s="21"/>
      <c r="PR2030" s="1"/>
      <c r="PS2030" s="1"/>
      <c r="PT2030" s="1"/>
      <c r="PU2030" s="1"/>
      <c r="PV2030" s="1"/>
      <c r="PW2030" s="1"/>
      <c r="PX2030" s="1"/>
      <c r="PY2030" s="21"/>
      <c r="PZ2030" s="1"/>
      <c r="QA2030" s="1"/>
      <c r="QB2030" s="1"/>
      <c r="QC2030" s="1"/>
      <c r="QD2030" s="1"/>
      <c r="QE2030" s="1"/>
      <c r="QF2030" s="1"/>
      <c r="QG2030" s="21"/>
      <c r="QH2030" s="1"/>
      <c r="QI2030" s="1"/>
      <c r="QJ2030" s="1"/>
      <c r="QK2030" s="1"/>
      <c r="QL2030" s="1"/>
      <c r="QM2030" s="1"/>
      <c r="QN2030" s="1"/>
      <c r="QO2030" s="21"/>
      <c r="QP2030" s="1"/>
      <c r="QQ2030" s="1"/>
      <c r="QR2030" s="1"/>
      <c r="QS2030" s="1"/>
      <c r="QT2030" s="1"/>
      <c r="QU2030" s="1"/>
      <c r="QV2030" s="1"/>
      <c r="QW2030" s="21"/>
      <c r="QX2030" s="1"/>
      <c r="QY2030" s="1"/>
      <c r="QZ2030" s="1"/>
      <c r="RA2030" s="1"/>
      <c r="RB2030" s="1"/>
      <c r="RC2030" s="1"/>
      <c r="RD2030" s="1"/>
      <c r="RE2030" s="21"/>
      <c r="RF2030" s="1"/>
      <c r="RG2030" s="1"/>
      <c r="RH2030" s="1"/>
      <c r="RI2030" s="1"/>
      <c r="RJ2030" s="1"/>
      <c r="RK2030" s="1"/>
      <c r="RL2030" s="1"/>
      <c r="RM2030" s="21"/>
      <c r="RN2030" s="1"/>
      <c r="RO2030" s="1"/>
      <c r="RP2030" s="1"/>
      <c r="RQ2030" s="1"/>
      <c r="RR2030" s="1"/>
      <c r="RS2030" s="1"/>
      <c r="RT2030" s="1"/>
      <c r="RU2030" s="21"/>
      <c r="RV2030" s="1"/>
      <c r="RW2030" s="1"/>
      <c r="RX2030" s="1"/>
      <c r="RY2030" s="1"/>
      <c r="RZ2030" s="1"/>
      <c r="SA2030" s="1"/>
      <c r="SB2030" s="1"/>
      <c r="SC2030" s="21"/>
      <c r="SD2030" s="1"/>
      <c r="SE2030" s="1"/>
      <c r="SF2030" s="1"/>
      <c r="SG2030" s="1"/>
      <c r="SH2030" s="1"/>
      <c r="SI2030" s="1"/>
      <c r="SJ2030" s="1"/>
      <c r="SK2030" s="21"/>
      <c r="SL2030" s="1"/>
      <c r="SM2030" s="1"/>
      <c r="SN2030" s="1"/>
      <c r="SO2030" s="1"/>
      <c r="SP2030" s="1"/>
      <c r="SQ2030" s="1"/>
      <c r="SR2030" s="1"/>
      <c r="SS2030" s="21"/>
      <c r="ST2030" s="1"/>
      <c r="SU2030" s="1"/>
      <c r="SV2030" s="1"/>
      <c r="SW2030" s="1"/>
      <c r="SX2030" s="1"/>
      <c r="SY2030" s="1"/>
      <c r="SZ2030" s="1"/>
      <c r="TA2030" s="21"/>
      <c r="TB2030" s="1"/>
      <c r="TC2030" s="1"/>
      <c r="TD2030" s="1"/>
      <c r="TE2030" s="1"/>
      <c r="TF2030" s="1"/>
      <c r="TG2030" s="1"/>
      <c r="TH2030" s="1"/>
      <c r="TI2030" s="21"/>
      <c r="TJ2030" s="1"/>
      <c r="TK2030" s="1"/>
      <c r="TL2030" s="1"/>
      <c r="TM2030" s="1"/>
      <c r="TN2030" s="1"/>
      <c r="TO2030" s="1"/>
      <c r="TP2030" s="1"/>
      <c r="TQ2030" s="21"/>
      <c r="TR2030" s="1"/>
      <c r="TS2030" s="1"/>
      <c r="TT2030" s="1"/>
      <c r="TU2030" s="1"/>
      <c r="TV2030" s="1"/>
      <c r="TW2030" s="1"/>
      <c r="TX2030" s="1"/>
      <c r="TY2030" s="21"/>
    </row>
    <row r="2031" spans="1:545" ht="12.5" x14ac:dyDescent="0.25">
      <c r="A2031" s="1">
        <v>3.7</v>
      </c>
      <c r="B2031" s="1">
        <v>0.256802541</v>
      </c>
      <c r="C2031" s="1"/>
      <c r="D2031" s="1"/>
      <c r="E2031" s="1"/>
      <c r="F2031" s="1"/>
      <c r="G2031" s="1"/>
      <c r="H2031" s="1"/>
      <c r="I2031" s="1"/>
      <c r="J2031" s="1"/>
      <c r="K2031" s="1"/>
      <c r="L2031" s="1"/>
      <c r="M2031" s="1"/>
      <c r="N2031" s="1"/>
      <c r="O2031" s="1"/>
      <c r="P2031" s="1"/>
      <c r="Q2031" s="1"/>
      <c r="R2031" s="1"/>
      <c r="S2031" s="1"/>
      <c r="T2031" s="1"/>
      <c r="U2031" s="1"/>
      <c r="V2031" s="1"/>
      <c r="W2031" s="1"/>
      <c r="X2031" s="1"/>
      <c r="Y2031" s="21"/>
      <c r="Z2031" s="1"/>
      <c r="AA2031" s="1"/>
      <c r="AB2031" s="1"/>
      <c r="AC2031" s="1"/>
      <c r="AD2031" s="1"/>
      <c r="AE2031" s="1"/>
      <c r="AF2031" s="1"/>
      <c r="AG2031" s="21"/>
      <c r="AH2031" s="1"/>
      <c r="AI2031" s="1"/>
      <c r="AJ2031" s="1"/>
      <c r="AK2031" s="1"/>
      <c r="AL2031" s="1"/>
      <c r="AM2031" s="1"/>
      <c r="AN2031" s="1"/>
      <c r="AO2031" s="21"/>
      <c r="AP2031" s="1"/>
      <c r="AQ2031" s="1"/>
      <c r="AR2031" s="1"/>
      <c r="AS2031" s="1"/>
      <c r="AT2031" s="1"/>
      <c r="AU2031" s="1"/>
      <c r="AV2031" s="1"/>
      <c r="AW2031" s="21"/>
      <c r="AX2031" s="1"/>
      <c r="AY2031" s="1"/>
      <c r="AZ2031" s="1"/>
      <c r="BA2031" s="1"/>
      <c r="BB2031" s="1"/>
      <c r="BC2031" s="1"/>
      <c r="BD2031" s="1"/>
      <c r="BE2031" s="21"/>
      <c r="BF2031" s="1"/>
      <c r="BG2031" s="1"/>
      <c r="BH2031" s="1"/>
      <c r="BI2031" s="1"/>
      <c r="BJ2031" s="1"/>
      <c r="BK2031" s="1"/>
      <c r="BL2031" s="1"/>
      <c r="BM2031" s="21"/>
      <c r="BN2031" s="1"/>
      <c r="BO2031" s="1"/>
      <c r="BP2031" s="1"/>
      <c r="BQ2031" s="1"/>
      <c r="BR2031" s="1"/>
      <c r="BS2031" s="1"/>
      <c r="BT2031" s="1"/>
      <c r="BU2031" s="21"/>
      <c r="BV2031" s="1"/>
      <c r="BW2031" s="1"/>
      <c r="BX2031" s="1"/>
      <c r="BY2031" s="1"/>
      <c r="BZ2031" s="1"/>
      <c r="CA2031" s="1"/>
      <c r="CB2031" s="1"/>
      <c r="CC2031" s="21"/>
      <c r="CD2031" s="1"/>
      <c r="CE2031" s="1"/>
      <c r="CF2031" s="1"/>
      <c r="CG2031" s="1"/>
      <c r="CH2031" s="1"/>
      <c r="CI2031" s="1"/>
      <c r="CJ2031" s="1"/>
      <c r="CK2031" s="21"/>
      <c r="CL2031" s="1"/>
      <c r="CM2031" s="1"/>
      <c r="CN2031" s="1"/>
      <c r="CO2031" s="1"/>
      <c r="CP2031" s="1"/>
      <c r="CQ2031" s="1"/>
      <c r="CR2031" s="1"/>
      <c r="CS2031" s="21"/>
      <c r="CT2031" s="1"/>
      <c r="CU2031" s="1"/>
      <c r="CV2031" s="1"/>
      <c r="CW2031" s="1"/>
      <c r="CX2031" s="1"/>
      <c r="CY2031" s="1"/>
      <c r="CZ2031" s="1"/>
      <c r="DA2031" s="21"/>
      <c r="DB2031" s="1"/>
      <c r="DC2031" s="1"/>
      <c r="DD2031" s="1"/>
      <c r="DE2031" s="1"/>
      <c r="DF2031" s="1"/>
      <c r="DG2031" s="1"/>
      <c r="DH2031" s="1"/>
      <c r="DI2031" s="21"/>
      <c r="DJ2031" s="1"/>
      <c r="DK2031" s="1"/>
      <c r="DL2031" s="1"/>
      <c r="DM2031" s="1"/>
      <c r="DN2031" s="1"/>
      <c r="DO2031" s="1"/>
      <c r="DP2031" s="1"/>
      <c r="DQ2031" s="21"/>
      <c r="DR2031" s="1"/>
      <c r="DS2031" s="1"/>
      <c r="DT2031" s="1"/>
      <c r="DU2031" s="1"/>
      <c r="DV2031" s="1"/>
      <c r="DW2031" s="1"/>
      <c r="DX2031" s="1"/>
      <c r="DY2031" s="21"/>
      <c r="DZ2031" s="1"/>
      <c r="EA2031" s="1"/>
      <c r="EB2031" s="1"/>
      <c r="EC2031" s="1"/>
      <c r="ED2031" s="1"/>
      <c r="EE2031" s="1"/>
      <c r="EF2031" s="1"/>
      <c r="EG2031" s="21"/>
      <c r="EH2031" s="1"/>
      <c r="EI2031" s="1"/>
      <c r="EJ2031" s="1"/>
      <c r="EK2031" s="1"/>
      <c r="EL2031" s="1"/>
      <c r="EM2031" s="1"/>
      <c r="EN2031" s="1"/>
      <c r="EO2031" s="21"/>
      <c r="EP2031" s="1"/>
      <c r="EQ2031" s="1"/>
      <c r="ER2031" s="1"/>
      <c r="ES2031" s="1"/>
      <c r="ET2031" s="1"/>
      <c r="EU2031" s="1"/>
      <c r="EV2031" s="1"/>
      <c r="EW2031" s="21"/>
      <c r="EX2031" s="1"/>
      <c r="EY2031" s="1"/>
      <c r="EZ2031" s="1"/>
      <c r="FA2031" s="1"/>
      <c r="FB2031" s="1"/>
      <c r="FC2031" s="1"/>
      <c r="FD2031" s="1"/>
      <c r="FE2031" s="21"/>
      <c r="FF2031" s="1"/>
      <c r="FG2031" s="1"/>
      <c r="FH2031" s="1"/>
      <c r="FI2031" s="1"/>
      <c r="FJ2031" s="1"/>
      <c r="FK2031" s="1"/>
      <c r="FL2031" s="1"/>
      <c r="FM2031" s="21"/>
      <c r="FN2031" s="1"/>
      <c r="FO2031" s="1"/>
      <c r="FP2031" s="1"/>
      <c r="FQ2031" s="1"/>
      <c r="FR2031" s="1"/>
      <c r="FS2031" s="1"/>
      <c r="FT2031" s="1"/>
      <c r="FU2031" s="21"/>
      <c r="FV2031" s="1"/>
      <c r="FW2031" s="1"/>
      <c r="FX2031" s="1"/>
      <c r="FY2031" s="1"/>
      <c r="FZ2031" s="1"/>
      <c r="GA2031" s="1"/>
      <c r="GB2031" s="1"/>
      <c r="GC2031" s="21"/>
      <c r="GD2031" s="1"/>
      <c r="GE2031" s="1"/>
      <c r="GF2031" s="1"/>
      <c r="GG2031" s="1"/>
      <c r="GH2031" s="1"/>
      <c r="GI2031" s="1"/>
      <c r="GJ2031" s="1"/>
      <c r="GK2031" s="21"/>
      <c r="GL2031" s="1"/>
      <c r="GM2031" s="1"/>
      <c r="GN2031" s="1"/>
      <c r="GO2031" s="1"/>
      <c r="GP2031" s="1"/>
      <c r="GQ2031" s="1"/>
      <c r="GR2031" s="1"/>
      <c r="GS2031" s="21"/>
      <c r="GT2031" s="1"/>
      <c r="GU2031" s="1"/>
      <c r="GV2031" s="1"/>
      <c r="GW2031" s="1"/>
      <c r="GX2031" s="1"/>
      <c r="GY2031" s="1"/>
      <c r="GZ2031" s="1"/>
      <c r="HA2031" s="21"/>
      <c r="HB2031" s="1"/>
      <c r="HC2031" s="1"/>
      <c r="HD2031" s="1"/>
      <c r="HE2031" s="1"/>
      <c r="HF2031" s="1"/>
      <c r="HG2031" s="1"/>
      <c r="HH2031" s="1"/>
      <c r="HI2031" s="21"/>
      <c r="HJ2031" s="1"/>
      <c r="HK2031" s="1"/>
      <c r="HL2031" s="1"/>
      <c r="HM2031" s="1"/>
      <c r="HN2031" s="1"/>
      <c r="HO2031" s="1"/>
      <c r="HP2031" s="1"/>
      <c r="HQ2031" s="21"/>
      <c r="HR2031" s="1"/>
      <c r="HS2031" s="1"/>
      <c r="HT2031" s="1"/>
      <c r="HU2031" s="1"/>
      <c r="HV2031" s="1"/>
      <c r="HW2031" s="1"/>
      <c r="HX2031" s="1"/>
      <c r="HY2031" s="21"/>
      <c r="HZ2031" s="1"/>
      <c r="IA2031" s="1"/>
      <c r="IB2031" s="1"/>
      <c r="IC2031" s="1"/>
      <c r="ID2031" s="1"/>
      <c r="IE2031" s="1"/>
      <c r="IF2031" s="1"/>
      <c r="IG2031" s="21"/>
      <c r="IH2031" s="1"/>
      <c r="II2031" s="1"/>
      <c r="IJ2031" s="1"/>
      <c r="IK2031" s="1"/>
      <c r="IL2031" s="1"/>
      <c r="IM2031" s="1"/>
      <c r="IN2031" s="1"/>
      <c r="IO2031" s="21"/>
      <c r="IP2031" s="1"/>
      <c r="IQ2031" s="1"/>
      <c r="IR2031" s="1"/>
      <c r="IS2031" s="1"/>
      <c r="IT2031" s="1"/>
      <c r="IU2031" s="1"/>
      <c r="IV2031" s="1"/>
      <c r="IW2031" s="21"/>
      <c r="IX2031" s="1"/>
      <c r="IY2031" s="1"/>
      <c r="IZ2031" s="1"/>
      <c r="JA2031" s="1"/>
      <c r="JB2031" s="1"/>
      <c r="JC2031" s="1"/>
      <c r="JD2031" s="1"/>
      <c r="JE2031" s="21"/>
      <c r="JF2031" s="1"/>
      <c r="JG2031" s="1"/>
      <c r="JH2031" s="1"/>
      <c r="JI2031" s="1"/>
      <c r="JJ2031" s="1"/>
      <c r="JK2031" s="1"/>
      <c r="JL2031" s="1"/>
      <c r="JM2031" s="21"/>
      <c r="JN2031" s="1"/>
      <c r="JO2031" s="1"/>
      <c r="JP2031" s="1"/>
      <c r="JQ2031" s="1"/>
      <c r="JR2031" s="1"/>
      <c r="JS2031" s="1"/>
      <c r="JT2031" s="1"/>
      <c r="JU2031" s="21"/>
      <c r="JV2031" s="1"/>
      <c r="JW2031" s="1"/>
      <c r="JX2031" s="1"/>
      <c r="JY2031" s="1"/>
      <c r="JZ2031" s="1"/>
      <c r="KA2031" s="1"/>
      <c r="KB2031" s="1"/>
      <c r="KC2031" s="21"/>
      <c r="KD2031" s="1"/>
      <c r="KE2031" s="1"/>
      <c r="KF2031" s="1"/>
      <c r="KG2031" s="1"/>
      <c r="KH2031" s="1"/>
      <c r="KI2031" s="1"/>
      <c r="KJ2031" s="1"/>
      <c r="KK2031" s="21"/>
      <c r="KL2031" s="1"/>
      <c r="KM2031" s="1"/>
      <c r="KN2031" s="1"/>
      <c r="KO2031" s="1"/>
      <c r="KP2031" s="1"/>
      <c r="KQ2031" s="1"/>
      <c r="KR2031" s="1"/>
      <c r="KS2031" s="21"/>
      <c r="KT2031" s="1"/>
      <c r="KU2031" s="1"/>
      <c r="KV2031" s="1"/>
      <c r="KW2031" s="1"/>
      <c r="KX2031" s="1"/>
      <c r="KY2031" s="1"/>
      <c r="KZ2031" s="1"/>
      <c r="LA2031" s="21"/>
      <c r="LB2031" s="1"/>
      <c r="LC2031" s="1"/>
      <c r="LD2031" s="1"/>
      <c r="LE2031" s="1"/>
      <c r="LF2031" s="1"/>
      <c r="LG2031" s="1"/>
      <c r="LH2031" s="1"/>
      <c r="LI2031" s="21"/>
      <c r="LJ2031" s="1"/>
      <c r="LK2031" s="1"/>
      <c r="LL2031" s="1"/>
      <c r="LM2031" s="1"/>
      <c r="LN2031" s="1"/>
      <c r="LO2031" s="1"/>
      <c r="LP2031" s="1"/>
      <c r="LQ2031" s="21"/>
      <c r="LR2031" s="1"/>
      <c r="LS2031" s="1"/>
      <c r="LT2031" s="1"/>
      <c r="LU2031" s="1"/>
      <c r="LV2031" s="1"/>
      <c r="LW2031" s="1"/>
      <c r="LX2031" s="1"/>
      <c r="LY2031" s="21"/>
      <c r="LZ2031" s="1"/>
      <c r="MA2031" s="1"/>
      <c r="MB2031" s="1"/>
      <c r="MC2031" s="1"/>
      <c r="MD2031" s="1"/>
      <c r="ME2031" s="1"/>
      <c r="MF2031" s="1"/>
      <c r="MG2031" s="21"/>
      <c r="MH2031" s="1"/>
      <c r="MI2031" s="1"/>
      <c r="MJ2031" s="1"/>
      <c r="MK2031" s="1"/>
      <c r="ML2031" s="1"/>
      <c r="MM2031" s="1"/>
      <c r="MN2031" s="1"/>
      <c r="MO2031" s="21"/>
      <c r="MP2031" s="1"/>
      <c r="MQ2031" s="1"/>
      <c r="MR2031" s="1"/>
      <c r="MS2031" s="1"/>
      <c r="MT2031" s="1"/>
      <c r="MU2031" s="1"/>
      <c r="MV2031" s="1"/>
      <c r="MW2031" s="21"/>
      <c r="MX2031" s="1"/>
      <c r="MY2031" s="1"/>
      <c r="MZ2031" s="1"/>
      <c r="NA2031" s="1"/>
      <c r="NB2031" s="1"/>
      <c r="NC2031" s="1"/>
      <c r="ND2031" s="1"/>
      <c r="NE2031" s="21"/>
      <c r="NF2031" s="1"/>
      <c r="NG2031" s="1"/>
      <c r="NH2031" s="1"/>
      <c r="NI2031" s="1"/>
      <c r="NJ2031" s="1"/>
      <c r="NK2031" s="1"/>
      <c r="NL2031" s="1"/>
      <c r="NM2031" s="21"/>
      <c r="NN2031" s="1"/>
      <c r="NO2031" s="1"/>
      <c r="NP2031" s="1"/>
      <c r="NQ2031" s="1"/>
      <c r="NR2031" s="1"/>
      <c r="NS2031" s="1"/>
      <c r="NT2031" s="1"/>
      <c r="NU2031" s="21"/>
      <c r="NV2031" s="1"/>
      <c r="NW2031" s="1"/>
      <c r="NX2031" s="1"/>
      <c r="NY2031" s="1"/>
      <c r="NZ2031" s="1"/>
      <c r="OA2031" s="1"/>
      <c r="OB2031" s="1"/>
      <c r="OC2031" s="21"/>
      <c r="OD2031" s="1"/>
      <c r="OE2031" s="1"/>
      <c r="OF2031" s="1"/>
      <c r="OG2031" s="1"/>
      <c r="OH2031" s="1"/>
      <c r="OI2031" s="1"/>
      <c r="OJ2031" s="1"/>
      <c r="OK2031" s="21"/>
      <c r="OL2031" s="1"/>
      <c r="OM2031" s="1"/>
      <c r="ON2031" s="1"/>
      <c r="OO2031" s="1"/>
      <c r="OP2031" s="1"/>
      <c r="OQ2031" s="1"/>
      <c r="OR2031" s="1"/>
      <c r="OS2031" s="21"/>
      <c r="OT2031" s="1"/>
      <c r="OU2031" s="1"/>
      <c r="OV2031" s="1"/>
      <c r="OW2031" s="1"/>
      <c r="OX2031" s="1"/>
      <c r="OY2031" s="1"/>
      <c r="OZ2031" s="1"/>
      <c r="PA2031" s="21"/>
      <c r="PB2031" s="1"/>
      <c r="PC2031" s="1"/>
      <c r="PD2031" s="1"/>
      <c r="PE2031" s="1"/>
      <c r="PF2031" s="1"/>
      <c r="PG2031" s="1"/>
      <c r="PH2031" s="1"/>
      <c r="PI2031" s="21"/>
      <c r="PJ2031" s="1"/>
      <c r="PK2031" s="1"/>
      <c r="PL2031" s="1"/>
      <c r="PM2031" s="1"/>
      <c r="PN2031" s="1"/>
      <c r="PO2031" s="1"/>
      <c r="PP2031" s="1"/>
      <c r="PQ2031" s="21"/>
      <c r="PR2031" s="1"/>
      <c r="PS2031" s="1"/>
      <c r="PT2031" s="1"/>
      <c r="PU2031" s="1"/>
      <c r="PV2031" s="1"/>
      <c r="PW2031" s="1"/>
      <c r="PX2031" s="1"/>
      <c r="PY2031" s="21"/>
      <c r="PZ2031" s="1"/>
      <c r="QA2031" s="1"/>
      <c r="QB2031" s="1"/>
      <c r="QC2031" s="1"/>
      <c r="QD2031" s="1"/>
      <c r="QE2031" s="1"/>
      <c r="QF2031" s="1"/>
      <c r="QG2031" s="21"/>
      <c r="QH2031" s="1"/>
      <c r="QI2031" s="1"/>
      <c r="QJ2031" s="1"/>
      <c r="QK2031" s="1"/>
      <c r="QL2031" s="1"/>
      <c r="QM2031" s="1"/>
      <c r="QN2031" s="1"/>
      <c r="QO2031" s="21"/>
      <c r="QP2031" s="1"/>
      <c r="QQ2031" s="1"/>
      <c r="QR2031" s="1"/>
      <c r="QS2031" s="1"/>
      <c r="QT2031" s="1"/>
      <c r="QU2031" s="1"/>
      <c r="QV2031" s="1"/>
      <c r="QW2031" s="21"/>
      <c r="QX2031" s="1"/>
      <c r="QY2031" s="1"/>
      <c r="QZ2031" s="1"/>
      <c r="RA2031" s="1"/>
      <c r="RB2031" s="1"/>
      <c r="RC2031" s="1"/>
      <c r="RD2031" s="1"/>
      <c r="RE2031" s="21"/>
      <c r="RF2031" s="1"/>
      <c r="RG2031" s="1"/>
      <c r="RH2031" s="1"/>
      <c r="RI2031" s="1"/>
      <c r="RJ2031" s="1"/>
      <c r="RK2031" s="1"/>
      <c r="RL2031" s="1"/>
      <c r="RM2031" s="21"/>
      <c r="RN2031" s="1"/>
      <c r="RO2031" s="1"/>
      <c r="RP2031" s="1"/>
      <c r="RQ2031" s="1"/>
      <c r="RR2031" s="1"/>
      <c r="RS2031" s="1"/>
      <c r="RT2031" s="1"/>
      <c r="RU2031" s="21"/>
      <c r="RV2031" s="1"/>
      <c r="RW2031" s="1"/>
      <c r="RX2031" s="1"/>
      <c r="RY2031" s="1"/>
      <c r="RZ2031" s="1"/>
      <c r="SA2031" s="1"/>
      <c r="SB2031" s="1"/>
      <c r="SC2031" s="21"/>
      <c r="SD2031" s="1"/>
      <c r="SE2031" s="1"/>
      <c r="SF2031" s="1"/>
      <c r="SG2031" s="1"/>
      <c r="SH2031" s="1"/>
      <c r="SI2031" s="1"/>
      <c r="SJ2031" s="1"/>
      <c r="SK2031" s="21"/>
      <c r="SL2031" s="1"/>
      <c r="SM2031" s="1"/>
      <c r="SN2031" s="1"/>
      <c r="SO2031" s="1"/>
      <c r="SP2031" s="1"/>
      <c r="SQ2031" s="1"/>
      <c r="SR2031" s="1"/>
      <c r="SS2031" s="21"/>
      <c r="ST2031" s="1"/>
      <c r="SU2031" s="1"/>
      <c r="SV2031" s="1"/>
      <c r="SW2031" s="1"/>
      <c r="SX2031" s="1"/>
      <c r="SY2031" s="1"/>
      <c r="SZ2031" s="1"/>
      <c r="TA2031" s="21"/>
      <c r="TB2031" s="1"/>
      <c r="TC2031" s="1"/>
      <c r="TD2031" s="1"/>
      <c r="TE2031" s="1"/>
      <c r="TF2031" s="1"/>
      <c r="TG2031" s="1"/>
      <c r="TH2031" s="1"/>
      <c r="TI2031" s="21"/>
      <c r="TJ2031" s="1"/>
      <c r="TK2031" s="1"/>
      <c r="TL2031" s="1"/>
      <c r="TM2031" s="1"/>
      <c r="TN2031" s="1"/>
      <c r="TO2031" s="1"/>
      <c r="TP2031" s="1"/>
      <c r="TQ2031" s="21"/>
      <c r="TR2031" s="1"/>
      <c r="TS2031" s="1"/>
      <c r="TT2031" s="1"/>
      <c r="TU2031" s="1"/>
      <c r="TV2031" s="1"/>
      <c r="TW2031" s="1"/>
      <c r="TX2031" s="1"/>
      <c r="TY2031" s="21"/>
    </row>
    <row r="2032" spans="1:545" ht="12.5" x14ac:dyDescent="0.25">
      <c r="A2032" s="1">
        <v>3.7</v>
      </c>
      <c r="B2032" s="1">
        <v>0.25810610699999997</v>
      </c>
      <c r="C2032" s="1"/>
      <c r="D2032" s="1"/>
      <c r="E2032" s="1"/>
      <c r="F2032" s="1"/>
      <c r="G2032" s="1"/>
      <c r="H2032" s="1"/>
      <c r="I2032" s="1"/>
      <c r="J2032" s="1"/>
      <c r="K2032" s="1"/>
      <c r="L2032" s="1"/>
      <c r="M2032" s="1"/>
      <c r="N2032" s="1"/>
      <c r="O2032" s="1"/>
      <c r="P2032" s="1"/>
      <c r="Q2032" s="1"/>
      <c r="R2032" s="1"/>
      <c r="S2032" s="1"/>
      <c r="T2032" s="1"/>
      <c r="U2032" s="1"/>
      <c r="V2032" s="1"/>
      <c r="W2032" s="1"/>
      <c r="X2032" s="1"/>
      <c r="Y2032" s="21"/>
      <c r="Z2032" s="1"/>
      <c r="AA2032" s="1"/>
      <c r="AB2032" s="1"/>
      <c r="AC2032" s="1"/>
      <c r="AD2032" s="1"/>
      <c r="AE2032" s="1"/>
      <c r="AF2032" s="1"/>
      <c r="AG2032" s="21"/>
      <c r="AH2032" s="1"/>
      <c r="AI2032" s="1"/>
      <c r="AJ2032" s="1"/>
      <c r="AK2032" s="1"/>
      <c r="AL2032" s="1"/>
      <c r="AM2032" s="1"/>
      <c r="AN2032" s="1"/>
      <c r="AO2032" s="21"/>
      <c r="AP2032" s="1"/>
      <c r="AQ2032" s="1"/>
      <c r="AR2032" s="1"/>
      <c r="AS2032" s="1"/>
      <c r="AT2032" s="1"/>
      <c r="AU2032" s="1"/>
      <c r="AV2032" s="1"/>
      <c r="AW2032" s="21"/>
      <c r="AX2032" s="1"/>
      <c r="AY2032" s="1"/>
      <c r="AZ2032" s="1"/>
      <c r="BA2032" s="1"/>
      <c r="BB2032" s="1"/>
      <c r="BC2032" s="1"/>
      <c r="BD2032" s="1"/>
      <c r="BE2032" s="21"/>
      <c r="BF2032" s="1"/>
      <c r="BG2032" s="1"/>
      <c r="BH2032" s="1"/>
      <c r="BI2032" s="1"/>
      <c r="BJ2032" s="1"/>
      <c r="BK2032" s="1"/>
      <c r="BL2032" s="1"/>
      <c r="BM2032" s="21"/>
      <c r="BN2032" s="1"/>
      <c r="BO2032" s="1"/>
      <c r="BP2032" s="1"/>
      <c r="BQ2032" s="1"/>
      <c r="BR2032" s="1"/>
      <c r="BS2032" s="1"/>
      <c r="BT2032" s="1"/>
      <c r="BU2032" s="21"/>
      <c r="BV2032" s="1"/>
      <c r="BW2032" s="1"/>
      <c r="BX2032" s="1"/>
      <c r="BY2032" s="1"/>
      <c r="BZ2032" s="1"/>
      <c r="CA2032" s="1"/>
      <c r="CB2032" s="1"/>
      <c r="CC2032" s="21"/>
      <c r="CD2032" s="1"/>
      <c r="CE2032" s="1"/>
      <c r="CF2032" s="1"/>
      <c r="CG2032" s="1"/>
      <c r="CH2032" s="1"/>
      <c r="CI2032" s="1"/>
      <c r="CJ2032" s="1"/>
      <c r="CK2032" s="21"/>
      <c r="CL2032" s="1"/>
      <c r="CM2032" s="1"/>
      <c r="CN2032" s="1"/>
      <c r="CO2032" s="1"/>
      <c r="CP2032" s="1"/>
      <c r="CQ2032" s="1"/>
      <c r="CR2032" s="1"/>
      <c r="CS2032" s="21"/>
      <c r="CT2032" s="1"/>
      <c r="CU2032" s="1"/>
      <c r="CV2032" s="1"/>
      <c r="CW2032" s="1"/>
      <c r="CX2032" s="1"/>
      <c r="CY2032" s="1"/>
      <c r="CZ2032" s="1"/>
      <c r="DA2032" s="21"/>
      <c r="DB2032" s="1"/>
      <c r="DC2032" s="1"/>
      <c r="DD2032" s="1"/>
      <c r="DE2032" s="1"/>
      <c r="DF2032" s="1"/>
      <c r="DG2032" s="1"/>
      <c r="DH2032" s="1"/>
      <c r="DI2032" s="21"/>
      <c r="DJ2032" s="1"/>
      <c r="DK2032" s="1"/>
      <c r="DL2032" s="1"/>
      <c r="DM2032" s="1"/>
      <c r="DN2032" s="1"/>
      <c r="DO2032" s="1"/>
      <c r="DP2032" s="1"/>
      <c r="DQ2032" s="21"/>
      <c r="DR2032" s="1"/>
      <c r="DS2032" s="1"/>
      <c r="DT2032" s="1"/>
      <c r="DU2032" s="1"/>
      <c r="DV2032" s="1"/>
      <c r="DW2032" s="1"/>
      <c r="DX2032" s="1"/>
      <c r="DY2032" s="21"/>
      <c r="DZ2032" s="1"/>
      <c r="EA2032" s="1"/>
      <c r="EB2032" s="1"/>
      <c r="EC2032" s="1"/>
      <c r="ED2032" s="1"/>
      <c r="EE2032" s="1"/>
      <c r="EF2032" s="1"/>
      <c r="EG2032" s="21"/>
      <c r="EH2032" s="1"/>
      <c r="EI2032" s="1"/>
      <c r="EJ2032" s="1"/>
      <c r="EK2032" s="1"/>
      <c r="EL2032" s="1"/>
      <c r="EM2032" s="1"/>
      <c r="EN2032" s="1"/>
      <c r="EO2032" s="21"/>
      <c r="EP2032" s="1"/>
      <c r="EQ2032" s="1"/>
      <c r="ER2032" s="1"/>
      <c r="ES2032" s="1"/>
      <c r="ET2032" s="1"/>
      <c r="EU2032" s="1"/>
      <c r="EV2032" s="1"/>
      <c r="EW2032" s="21"/>
      <c r="EX2032" s="1"/>
      <c r="EY2032" s="1"/>
      <c r="EZ2032" s="1"/>
      <c r="FA2032" s="1"/>
      <c r="FB2032" s="1"/>
      <c r="FC2032" s="1"/>
      <c r="FD2032" s="1"/>
      <c r="FE2032" s="21"/>
      <c r="FF2032" s="1"/>
      <c r="FG2032" s="1"/>
      <c r="FH2032" s="1"/>
      <c r="FI2032" s="1"/>
      <c r="FJ2032" s="1"/>
      <c r="FK2032" s="1"/>
      <c r="FL2032" s="1"/>
      <c r="FM2032" s="21"/>
      <c r="FN2032" s="1"/>
      <c r="FO2032" s="1"/>
      <c r="FP2032" s="1"/>
      <c r="FQ2032" s="1"/>
      <c r="FR2032" s="1"/>
      <c r="FS2032" s="1"/>
      <c r="FT2032" s="1"/>
      <c r="FU2032" s="21"/>
      <c r="FV2032" s="1"/>
      <c r="FW2032" s="1"/>
      <c r="FX2032" s="1"/>
      <c r="FY2032" s="1"/>
      <c r="FZ2032" s="1"/>
      <c r="GA2032" s="1"/>
      <c r="GB2032" s="1"/>
      <c r="GC2032" s="21"/>
      <c r="GD2032" s="1"/>
      <c r="GE2032" s="1"/>
      <c r="GF2032" s="1"/>
      <c r="GG2032" s="1"/>
      <c r="GH2032" s="1"/>
      <c r="GI2032" s="1"/>
      <c r="GJ2032" s="1"/>
      <c r="GK2032" s="21"/>
      <c r="GL2032" s="1"/>
      <c r="GM2032" s="1"/>
      <c r="GN2032" s="1"/>
      <c r="GO2032" s="1"/>
      <c r="GP2032" s="1"/>
      <c r="GQ2032" s="1"/>
      <c r="GR2032" s="1"/>
      <c r="GS2032" s="21"/>
      <c r="GT2032" s="1"/>
      <c r="GU2032" s="1"/>
      <c r="GV2032" s="1"/>
      <c r="GW2032" s="1"/>
      <c r="GX2032" s="1"/>
      <c r="GY2032" s="1"/>
      <c r="GZ2032" s="1"/>
      <c r="HA2032" s="21"/>
      <c r="HB2032" s="1"/>
      <c r="HC2032" s="1"/>
      <c r="HD2032" s="1"/>
      <c r="HE2032" s="1"/>
      <c r="HF2032" s="1"/>
      <c r="HG2032" s="1"/>
      <c r="HH2032" s="1"/>
      <c r="HI2032" s="21"/>
      <c r="HJ2032" s="1"/>
      <c r="HK2032" s="1"/>
      <c r="HL2032" s="1"/>
      <c r="HM2032" s="1"/>
      <c r="HN2032" s="1"/>
      <c r="HO2032" s="1"/>
      <c r="HP2032" s="1"/>
      <c r="HQ2032" s="21"/>
      <c r="HR2032" s="1"/>
      <c r="HS2032" s="1"/>
      <c r="HT2032" s="1"/>
      <c r="HU2032" s="1"/>
      <c r="HV2032" s="1"/>
      <c r="HW2032" s="1"/>
      <c r="HX2032" s="1"/>
      <c r="HY2032" s="21"/>
      <c r="HZ2032" s="1"/>
      <c r="IA2032" s="1"/>
      <c r="IB2032" s="1"/>
      <c r="IC2032" s="1"/>
      <c r="ID2032" s="1"/>
      <c r="IE2032" s="1"/>
      <c r="IF2032" s="1"/>
      <c r="IG2032" s="21"/>
      <c r="IH2032" s="1"/>
      <c r="II2032" s="1"/>
      <c r="IJ2032" s="1"/>
      <c r="IK2032" s="1"/>
      <c r="IL2032" s="1"/>
      <c r="IM2032" s="1"/>
      <c r="IN2032" s="1"/>
      <c r="IO2032" s="21"/>
      <c r="IP2032" s="1"/>
      <c r="IQ2032" s="1"/>
      <c r="IR2032" s="1"/>
      <c r="IS2032" s="1"/>
      <c r="IT2032" s="1"/>
      <c r="IU2032" s="1"/>
      <c r="IV2032" s="1"/>
      <c r="IW2032" s="21"/>
      <c r="IX2032" s="1"/>
      <c r="IY2032" s="1"/>
      <c r="IZ2032" s="1"/>
      <c r="JA2032" s="1"/>
      <c r="JB2032" s="1"/>
      <c r="JC2032" s="1"/>
      <c r="JD2032" s="1"/>
      <c r="JE2032" s="21"/>
      <c r="JF2032" s="1"/>
      <c r="JG2032" s="1"/>
      <c r="JH2032" s="1"/>
      <c r="JI2032" s="1"/>
      <c r="JJ2032" s="1"/>
      <c r="JK2032" s="1"/>
      <c r="JL2032" s="1"/>
      <c r="JM2032" s="21"/>
      <c r="JN2032" s="1"/>
      <c r="JO2032" s="1"/>
      <c r="JP2032" s="1"/>
      <c r="JQ2032" s="1"/>
      <c r="JR2032" s="1"/>
      <c r="JS2032" s="1"/>
      <c r="JT2032" s="1"/>
      <c r="JU2032" s="21"/>
      <c r="JV2032" s="1"/>
      <c r="JW2032" s="1"/>
      <c r="JX2032" s="1"/>
      <c r="JY2032" s="1"/>
      <c r="JZ2032" s="1"/>
      <c r="KA2032" s="1"/>
      <c r="KB2032" s="1"/>
      <c r="KC2032" s="21"/>
      <c r="KD2032" s="1"/>
      <c r="KE2032" s="1"/>
      <c r="KF2032" s="1"/>
      <c r="KG2032" s="1"/>
      <c r="KH2032" s="1"/>
      <c r="KI2032" s="1"/>
      <c r="KJ2032" s="1"/>
      <c r="KK2032" s="21"/>
      <c r="KL2032" s="1"/>
      <c r="KM2032" s="1"/>
      <c r="KN2032" s="1"/>
      <c r="KO2032" s="1"/>
      <c r="KP2032" s="1"/>
      <c r="KQ2032" s="1"/>
      <c r="KR2032" s="1"/>
      <c r="KS2032" s="21"/>
      <c r="KT2032" s="1"/>
      <c r="KU2032" s="1"/>
      <c r="KV2032" s="1"/>
      <c r="KW2032" s="1"/>
      <c r="KX2032" s="1"/>
      <c r="KY2032" s="1"/>
      <c r="KZ2032" s="1"/>
      <c r="LA2032" s="21"/>
      <c r="LB2032" s="1"/>
      <c r="LC2032" s="1"/>
      <c r="LD2032" s="1"/>
      <c r="LE2032" s="1"/>
      <c r="LF2032" s="1"/>
      <c r="LG2032" s="1"/>
      <c r="LH2032" s="1"/>
      <c r="LI2032" s="21"/>
      <c r="LJ2032" s="1"/>
      <c r="LK2032" s="1"/>
      <c r="LL2032" s="1"/>
      <c r="LM2032" s="1"/>
      <c r="LN2032" s="1"/>
      <c r="LO2032" s="1"/>
      <c r="LP2032" s="1"/>
      <c r="LQ2032" s="21"/>
      <c r="LR2032" s="1"/>
      <c r="LS2032" s="1"/>
      <c r="LT2032" s="1"/>
      <c r="LU2032" s="1"/>
      <c r="LV2032" s="1"/>
      <c r="LW2032" s="1"/>
      <c r="LX2032" s="1"/>
      <c r="LY2032" s="21"/>
      <c r="LZ2032" s="1"/>
      <c r="MA2032" s="1"/>
      <c r="MB2032" s="1"/>
      <c r="MC2032" s="1"/>
      <c r="MD2032" s="1"/>
      <c r="ME2032" s="1"/>
      <c r="MF2032" s="1"/>
      <c r="MG2032" s="21"/>
      <c r="MH2032" s="1"/>
      <c r="MI2032" s="1"/>
      <c r="MJ2032" s="1"/>
      <c r="MK2032" s="1"/>
      <c r="ML2032" s="1"/>
      <c r="MM2032" s="1"/>
      <c r="MN2032" s="1"/>
      <c r="MO2032" s="21"/>
      <c r="MP2032" s="1"/>
      <c r="MQ2032" s="1"/>
      <c r="MR2032" s="1"/>
      <c r="MS2032" s="1"/>
      <c r="MT2032" s="1"/>
      <c r="MU2032" s="1"/>
      <c r="MV2032" s="1"/>
      <c r="MW2032" s="21"/>
      <c r="MX2032" s="1"/>
      <c r="MY2032" s="1"/>
      <c r="MZ2032" s="1"/>
      <c r="NA2032" s="1"/>
      <c r="NB2032" s="1"/>
      <c r="NC2032" s="1"/>
      <c r="ND2032" s="1"/>
      <c r="NE2032" s="21"/>
      <c r="NF2032" s="1"/>
      <c r="NG2032" s="1"/>
      <c r="NH2032" s="1"/>
      <c r="NI2032" s="1"/>
      <c r="NJ2032" s="1"/>
      <c r="NK2032" s="1"/>
      <c r="NL2032" s="1"/>
      <c r="NM2032" s="21"/>
      <c r="NN2032" s="1"/>
      <c r="NO2032" s="1"/>
      <c r="NP2032" s="1"/>
      <c r="NQ2032" s="1"/>
      <c r="NR2032" s="1"/>
      <c r="NS2032" s="1"/>
      <c r="NT2032" s="1"/>
      <c r="NU2032" s="21"/>
      <c r="NV2032" s="1"/>
      <c r="NW2032" s="1"/>
      <c r="NX2032" s="1"/>
      <c r="NY2032" s="1"/>
      <c r="NZ2032" s="1"/>
      <c r="OA2032" s="1"/>
      <c r="OB2032" s="1"/>
      <c r="OC2032" s="21"/>
      <c r="OD2032" s="1"/>
      <c r="OE2032" s="1"/>
      <c r="OF2032" s="1"/>
      <c r="OG2032" s="1"/>
      <c r="OH2032" s="1"/>
      <c r="OI2032" s="1"/>
      <c r="OJ2032" s="1"/>
      <c r="OK2032" s="21"/>
      <c r="OL2032" s="1"/>
      <c r="OM2032" s="1"/>
      <c r="ON2032" s="1"/>
      <c r="OO2032" s="1"/>
      <c r="OP2032" s="1"/>
      <c r="OQ2032" s="1"/>
      <c r="OR2032" s="1"/>
      <c r="OS2032" s="21"/>
      <c r="OT2032" s="1"/>
      <c r="OU2032" s="1"/>
      <c r="OV2032" s="1"/>
      <c r="OW2032" s="1"/>
      <c r="OX2032" s="1"/>
      <c r="OY2032" s="1"/>
      <c r="OZ2032" s="1"/>
      <c r="PA2032" s="21"/>
      <c r="PB2032" s="1"/>
      <c r="PC2032" s="1"/>
      <c r="PD2032" s="1"/>
      <c r="PE2032" s="1"/>
      <c r="PF2032" s="1"/>
      <c r="PG2032" s="1"/>
      <c r="PH2032" s="1"/>
      <c r="PI2032" s="21"/>
      <c r="PJ2032" s="1"/>
      <c r="PK2032" s="1"/>
      <c r="PL2032" s="1"/>
      <c r="PM2032" s="1"/>
      <c r="PN2032" s="1"/>
      <c r="PO2032" s="1"/>
      <c r="PP2032" s="1"/>
      <c r="PQ2032" s="21"/>
      <c r="PR2032" s="1"/>
      <c r="PS2032" s="1"/>
      <c r="PT2032" s="1"/>
      <c r="PU2032" s="1"/>
      <c r="PV2032" s="1"/>
      <c r="PW2032" s="1"/>
      <c r="PX2032" s="1"/>
      <c r="PY2032" s="21"/>
      <c r="PZ2032" s="1"/>
      <c r="QA2032" s="1"/>
      <c r="QB2032" s="1"/>
      <c r="QC2032" s="1"/>
      <c r="QD2032" s="1"/>
      <c r="QE2032" s="1"/>
      <c r="QF2032" s="1"/>
      <c r="QG2032" s="21"/>
      <c r="QH2032" s="1"/>
      <c r="QI2032" s="1"/>
      <c r="QJ2032" s="1"/>
      <c r="QK2032" s="1"/>
      <c r="QL2032" s="1"/>
      <c r="QM2032" s="1"/>
      <c r="QN2032" s="1"/>
      <c r="QO2032" s="21"/>
      <c r="QP2032" s="1"/>
      <c r="QQ2032" s="1"/>
      <c r="QR2032" s="1"/>
      <c r="QS2032" s="1"/>
      <c r="QT2032" s="1"/>
      <c r="QU2032" s="1"/>
      <c r="QV2032" s="1"/>
      <c r="QW2032" s="21"/>
      <c r="QX2032" s="1"/>
      <c r="QY2032" s="1"/>
      <c r="QZ2032" s="1"/>
      <c r="RA2032" s="1"/>
      <c r="RB2032" s="1"/>
      <c r="RC2032" s="1"/>
      <c r="RD2032" s="1"/>
      <c r="RE2032" s="21"/>
      <c r="RF2032" s="1"/>
      <c r="RG2032" s="1"/>
      <c r="RH2032" s="1"/>
      <c r="RI2032" s="1"/>
      <c r="RJ2032" s="1"/>
      <c r="RK2032" s="1"/>
      <c r="RL2032" s="1"/>
      <c r="RM2032" s="21"/>
      <c r="RN2032" s="1"/>
      <c r="RO2032" s="1"/>
      <c r="RP2032" s="1"/>
      <c r="RQ2032" s="1"/>
      <c r="RR2032" s="1"/>
      <c r="RS2032" s="1"/>
      <c r="RT2032" s="1"/>
      <c r="RU2032" s="21"/>
      <c r="RV2032" s="1"/>
      <c r="RW2032" s="1"/>
      <c r="RX2032" s="1"/>
      <c r="RY2032" s="1"/>
      <c r="RZ2032" s="1"/>
      <c r="SA2032" s="1"/>
      <c r="SB2032" s="1"/>
      <c r="SC2032" s="21"/>
      <c r="SD2032" s="1"/>
      <c r="SE2032" s="1"/>
      <c r="SF2032" s="1"/>
      <c r="SG2032" s="1"/>
      <c r="SH2032" s="1"/>
      <c r="SI2032" s="1"/>
      <c r="SJ2032" s="1"/>
      <c r="SK2032" s="21"/>
      <c r="SL2032" s="1"/>
      <c r="SM2032" s="1"/>
      <c r="SN2032" s="1"/>
      <c r="SO2032" s="1"/>
      <c r="SP2032" s="1"/>
      <c r="SQ2032" s="1"/>
      <c r="SR2032" s="1"/>
      <c r="SS2032" s="21"/>
      <c r="ST2032" s="1"/>
      <c r="SU2032" s="1"/>
      <c r="SV2032" s="1"/>
      <c r="SW2032" s="1"/>
      <c r="SX2032" s="1"/>
      <c r="SY2032" s="1"/>
      <c r="SZ2032" s="1"/>
      <c r="TA2032" s="21"/>
      <c r="TB2032" s="1"/>
      <c r="TC2032" s="1"/>
      <c r="TD2032" s="1"/>
      <c r="TE2032" s="1"/>
      <c r="TF2032" s="1"/>
      <c r="TG2032" s="1"/>
      <c r="TH2032" s="1"/>
      <c r="TI2032" s="21"/>
      <c r="TJ2032" s="1"/>
      <c r="TK2032" s="1"/>
      <c r="TL2032" s="1"/>
      <c r="TM2032" s="1"/>
      <c r="TN2032" s="1"/>
      <c r="TO2032" s="1"/>
      <c r="TP2032" s="1"/>
      <c r="TQ2032" s="21"/>
      <c r="TR2032" s="1"/>
      <c r="TS2032" s="1"/>
      <c r="TT2032" s="1"/>
      <c r="TU2032" s="1"/>
      <c r="TV2032" s="1"/>
      <c r="TW2032" s="1"/>
      <c r="TX2032" s="1"/>
      <c r="TY2032" s="21"/>
    </row>
    <row r="2033" spans="1:545" ht="12.5" x14ac:dyDescent="0.25">
      <c r="A2033" s="1">
        <v>3.7</v>
      </c>
      <c r="B2033" s="1">
        <v>0.25810610699999997</v>
      </c>
      <c r="C2033" s="1"/>
      <c r="D2033" s="1"/>
      <c r="E2033" s="1"/>
      <c r="F2033" s="1"/>
      <c r="G2033" s="1"/>
      <c r="H2033" s="1"/>
      <c r="I2033" s="1"/>
      <c r="J2033" s="1"/>
      <c r="K2033" s="1"/>
      <c r="L2033" s="1"/>
      <c r="M2033" s="1"/>
      <c r="N2033" s="1"/>
      <c r="O2033" s="1"/>
      <c r="P2033" s="1"/>
      <c r="Q2033" s="1"/>
      <c r="R2033" s="1"/>
      <c r="S2033" s="1"/>
      <c r="T2033" s="1"/>
      <c r="U2033" s="1"/>
      <c r="V2033" s="1"/>
      <c r="W2033" s="1"/>
      <c r="X2033" s="1"/>
      <c r="Y2033" s="21"/>
      <c r="Z2033" s="1"/>
      <c r="AA2033" s="1"/>
      <c r="AB2033" s="1"/>
      <c r="AC2033" s="1"/>
      <c r="AD2033" s="1"/>
      <c r="AE2033" s="1"/>
      <c r="AF2033" s="1"/>
      <c r="AG2033" s="21"/>
      <c r="AH2033" s="1"/>
      <c r="AI2033" s="1"/>
      <c r="AJ2033" s="1"/>
      <c r="AK2033" s="1"/>
      <c r="AL2033" s="1"/>
      <c r="AM2033" s="1"/>
      <c r="AN2033" s="1"/>
      <c r="AO2033" s="21"/>
      <c r="AP2033" s="1"/>
      <c r="AQ2033" s="1"/>
      <c r="AR2033" s="1"/>
      <c r="AS2033" s="1"/>
      <c r="AT2033" s="1"/>
      <c r="AU2033" s="1"/>
      <c r="AV2033" s="1"/>
      <c r="AW2033" s="21"/>
      <c r="AX2033" s="1"/>
      <c r="AY2033" s="1"/>
      <c r="AZ2033" s="1"/>
      <c r="BA2033" s="1"/>
      <c r="BB2033" s="1"/>
      <c r="BC2033" s="1"/>
      <c r="BD2033" s="1"/>
      <c r="BE2033" s="21"/>
      <c r="BF2033" s="1"/>
      <c r="BG2033" s="1"/>
      <c r="BH2033" s="1"/>
      <c r="BI2033" s="1"/>
      <c r="BJ2033" s="1"/>
      <c r="BK2033" s="1"/>
      <c r="BL2033" s="1"/>
      <c r="BM2033" s="21"/>
      <c r="BN2033" s="1"/>
      <c r="BO2033" s="1"/>
      <c r="BP2033" s="1"/>
      <c r="BQ2033" s="1"/>
      <c r="BR2033" s="1"/>
      <c r="BS2033" s="1"/>
      <c r="BT2033" s="1"/>
      <c r="BU2033" s="21"/>
      <c r="BV2033" s="1"/>
      <c r="BW2033" s="1"/>
      <c r="BX2033" s="1"/>
      <c r="BY2033" s="1"/>
      <c r="BZ2033" s="1"/>
      <c r="CA2033" s="1"/>
      <c r="CB2033" s="1"/>
      <c r="CC2033" s="21"/>
      <c r="CD2033" s="1"/>
      <c r="CE2033" s="1"/>
      <c r="CF2033" s="1"/>
      <c r="CG2033" s="1"/>
      <c r="CH2033" s="1"/>
      <c r="CI2033" s="1"/>
      <c r="CJ2033" s="1"/>
      <c r="CK2033" s="21"/>
      <c r="CL2033" s="1"/>
      <c r="CM2033" s="1"/>
      <c r="CN2033" s="1"/>
      <c r="CO2033" s="1"/>
      <c r="CP2033" s="1"/>
      <c r="CQ2033" s="1"/>
      <c r="CR2033" s="1"/>
      <c r="CS2033" s="21"/>
      <c r="CT2033" s="1"/>
      <c r="CU2033" s="1"/>
      <c r="CV2033" s="1"/>
      <c r="CW2033" s="1"/>
      <c r="CX2033" s="1"/>
      <c r="CY2033" s="1"/>
      <c r="CZ2033" s="1"/>
      <c r="DA2033" s="21"/>
      <c r="DB2033" s="1"/>
      <c r="DC2033" s="1"/>
      <c r="DD2033" s="1"/>
      <c r="DE2033" s="1"/>
      <c r="DF2033" s="1"/>
      <c r="DG2033" s="1"/>
      <c r="DH2033" s="1"/>
      <c r="DI2033" s="21"/>
      <c r="DJ2033" s="1"/>
      <c r="DK2033" s="1"/>
      <c r="DL2033" s="1"/>
      <c r="DM2033" s="1"/>
      <c r="DN2033" s="1"/>
      <c r="DO2033" s="1"/>
      <c r="DP2033" s="1"/>
      <c r="DQ2033" s="21"/>
      <c r="DR2033" s="1"/>
      <c r="DS2033" s="1"/>
      <c r="DT2033" s="1"/>
      <c r="DU2033" s="1"/>
      <c r="DV2033" s="1"/>
      <c r="DW2033" s="1"/>
      <c r="DX2033" s="1"/>
      <c r="DY2033" s="21"/>
      <c r="DZ2033" s="1"/>
      <c r="EA2033" s="1"/>
      <c r="EB2033" s="1"/>
      <c r="EC2033" s="1"/>
      <c r="ED2033" s="1"/>
      <c r="EE2033" s="1"/>
      <c r="EF2033" s="1"/>
      <c r="EG2033" s="21"/>
      <c r="EH2033" s="1"/>
      <c r="EI2033" s="1"/>
      <c r="EJ2033" s="1"/>
      <c r="EK2033" s="1"/>
      <c r="EL2033" s="1"/>
      <c r="EM2033" s="1"/>
      <c r="EN2033" s="1"/>
      <c r="EO2033" s="21"/>
      <c r="EP2033" s="1"/>
      <c r="EQ2033" s="1"/>
      <c r="ER2033" s="1"/>
      <c r="ES2033" s="1"/>
      <c r="ET2033" s="1"/>
      <c r="EU2033" s="1"/>
      <c r="EV2033" s="1"/>
      <c r="EW2033" s="21"/>
      <c r="EX2033" s="1"/>
      <c r="EY2033" s="1"/>
      <c r="EZ2033" s="1"/>
      <c r="FA2033" s="1"/>
      <c r="FB2033" s="1"/>
      <c r="FC2033" s="1"/>
      <c r="FD2033" s="1"/>
      <c r="FE2033" s="21"/>
      <c r="FF2033" s="1"/>
      <c r="FG2033" s="1"/>
      <c r="FH2033" s="1"/>
      <c r="FI2033" s="1"/>
      <c r="FJ2033" s="1"/>
      <c r="FK2033" s="1"/>
      <c r="FL2033" s="1"/>
      <c r="FM2033" s="21"/>
      <c r="FN2033" s="1"/>
      <c r="FO2033" s="1"/>
      <c r="FP2033" s="1"/>
      <c r="FQ2033" s="1"/>
      <c r="FR2033" s="1"/>
      <c r="FS2033" s="1"/>
      <c r="FT2033" s="1"/>
      <c r="FU2033" s="21"/>
      <c r="FV2033" s="1"/>
      <c r="FW2033" s="1"/>
      <c r="FX2033" s="1"/>
      <c r="FY2033" s="1"/>
      <c r="FZ2033" s="1"/>
      <c r="GA2033" s="1"/>
      <c r="GB2033" s="1"/>
      <c r="GC2033" s="21"/>
      <c r="GD2033" s="1"/>
      <c r="GE2033" s="1"/>
      <c r="GF2033" s="1"/>
      <c r="GG2033" s="1"/>
      <c r="GH2033" s="1"/>
      <c r="GI2033" s="1"/>
      <c r="GJ2033" s="1"/>
      <c r="GK2033" s="21"/>
      <c r="GL2033" s="1"/>
      <c r="GM2033" s="1"/>
      <c r="GN2033" s="1"/>
      <c r="GO2033" s="1"/>
      <c r="GP2033" s="1"/>
      <c r="GQ2033" s="1"/>
      <c r="GR2033" s="1"/>
      <c r="GS2033" s="21"/>
      <c r="GT2033" s="1"/>
      <c r="GU2033" s="1"/>
      <c r="GV2033" s="1"/>
      <c r="GW2033" s="1"/>
      <c r="GX2033" s="1"/>
      <c r="GY2033" s="1"/>
      <c r="GZ2033" s="1"/>
      <c r="HA2033" s="21"/>
      <c r="HB2033" s="1"/>
      <c r="HC2033" s="1"/>
      <c r="HD2033" s="1"/>
      <c r="HE2033" s="1"/>
      <c r="HF2033" s="1"/>
      <c r="HG2033" s="1"/>
      <c r="HH2033" s="1"/>
      <c r="HI2033" s="21"/>
      <c r="HJ2033" s="1"/>
      <c r="HK2033" s="1"/>
      <c r="HL2033" s="1"/>
      <c r="HM2033" s="1"/>
      <c r="HN2033" s="1"/>
      <c r="HO2033" s="1"/>
      <c r="HP2033" s="1"/>
      <c r="HQ2033" s="21"/>
      <c r="HR2033" s="1"/>
      <c r="HS2033" s="1"/>
      <c r="HT2033" s="1"/>
      <c r="HU2033" s="1"/>
      <c r="HV2033" s="1"/>
      <c r="HW2033" s="1"/>
      <c r="HX2033" s="1"/>
      <c r="HY2033" s="21"/>
      <c r="HZ2033" s="1"/>
      <c r="IA2033" s="1"/>
      <c r="IB2033" s="1"/>
      <c r="IC2033" s="1"/>
      <c r="ID2033" s="1"/>
      <c r="IE2033" s="1"/>
      <c r="IF2033" s="1"/>
      <c r="IG2033" s="21"/>
      <c r="IH2033" s="1"/>
      <c r="II2033" s="1"/>
      <c r="IJ2033" s="1"/>
      <c r="IK2033" s="1"/>
      <c r="IL2033" s="1"/>
      <c r="IM2033" s="1"/>
      <c r="IN2033" s="1"/>
      <c r="IO2033" s="21"/>
      <c r="IP2033" s="1"/>
      <c r="IQ2033" s="1"/>
      <c r="IR2033" s="1"/>
      <c r="IS2033" s="1"/>
      <c r="IT2033" s="1"/>
      <c r="IU2033" s="1"/>
      <c r="IV2033" s="1"/>
      <c r="IW2033" s="21"/>
      <c r="IX2033" s="1"/>
      <c r="IY2033" s="1"/>
      <c r="IZ2033" s="1"/>
      <c r="JA2033" s="1"/>
      <c r="JB2033" s="1"/>
      <c r="JC2033" s="1"/>
      <c r="JD2033" s="1"/>
      <c r="JE2033" s="21"/>
      <c r="JF2033" s="1"/>
      <c r="JG2033" s="1"/>
      <c r="JH2033" s="1"/>
      <c r="JI2033" s="1"/>
      <c r="JJ2033" s="1"/>
      <c r="JK2033" s="1"/>
      <c r="JL2033" s="1"/>
      <c r="JM2033" s="21"/>
      <c r="JN2033" s="1"/>
      <c r="JO2033" s="1"/>
      <c r="JP2033" s="1"/>
      <c r="JQ2033" s="1"/>
      <c r="JR2033" s="1"/>
      <c r="JS2033" s="1"/>
      <c r="JT2033" s="1"/>
      <c r="JU2033" s="21"/>
      <c r="JV2033" s="1"/>
      <c r="JW2033" s="1"/>
      <c r="JX2033" s="1"/>
      <c r="JY2033" s="1"/>
      <c r="JZ2033" s="1"/>
      <c r="KA2033" s="1"/>
      <c r="KB2033" s="1"/>
      <c r="KC2033" s="21"/>
      <c r="KD2033" s="1"/>
      <c r="KE2033" s="1"/>
      <c r="KF2033" s="1"/>
      <c r="KG2033" s="1"/>
      <c r="KH2033" s="1"/>
      <c r="KI2033" s="1"/>
      <c r="KJ2033" s="1"/>
      <c r="KK2033" s="21"/>
      <c r="KL2033" s="1"/>
      <c r="KM2033" s="1"/>
      <c r="KN2033" s="1"/>
      <c r="KO2033" s="1"/>
      <c r="KP2033" s="1"/>
      <c r="KQ2033" s="1"/>
      <c r="KR2033" s="1"/>
      <c r="KS2033" s="21"/>
      <c r="KT2033" s="1"/>
      <c r="KU2033" s="1"/>
      <c r="KV2033" s="1"/>
      <c r="KW2033" s="1"/>
      <c r="KX2033" s="1"/>
      <c r="KY2033" s="1"/>
      <c r="KZ2033" s="1"/>
      <c r="LA2033" s="21"/>
      <c r="LB2033" s="1"/>
      <c r="LC2033" s="1"/>
      <c r="LD2033" s="1"/>
      <c r="LE2033" s="1"/>
      <c r="LF2033" s="1"/>
      <c r="LG2033" s="1"/>
      <c r="LH2033" s="1"/>
      <c r="LI2033" s="21"/>
      <c r="LJ2033" s="1"/>
      <c r="LK2033" s="1"/>
      <c r="LL2033" s="1"/>
      <c r="LM2033" s="1"/>
      <c r="LN2033" s="1"/>
      <c r="LO2033" s="1"/>
      <c r="LP2033" s="1"/>
      <c r="LQ2033" s="21"/>
      <c r="LR2033" s="1"/>
      <c r="LS2033" s="1"/>
      <c r="LT2033" s="1"/>
      <c r="LU2033" s="1"/>
      <c r="LV2033" s="1"/>
      <c r="LW2033" s="1"/>
      <c r="LX2033" s="1"/>
      <c r="LY2033" s="21"/>
      <c r="LZ2033" s="1"/>
      <c r="MA2033" s="1"/>
      <c r="MB2033" s="1"/>
      <c r="MC2033" s="1"/>
      <c r="MD2033" s="1"/>
      <c r="ME2033" s="1"/>
      <c r="MF2033" s="1"/>
      <c r="MG2033" s="21"/>
      <c r="MH2033" s="1"/>
      <c r="MI2033" s="1"/>
      <c r="MJ2033" s="1"/>
      <c r="MK2033" s="1"/>
      <c r="ML2033" s="1"/>
      <c r="MM2033" s="1"/>
      <c r="MN2033" s="1"/>
      <c r="MO2033" s="21"/>
      <c r="MP2033" s="1"/>
      <c r="MQ2033" s="1"/>
      <c r="MR2033" s="1"/>
      <c r="MS2033" s="1"/>
      <c r="MT2033" s="1"/>
      <c r="MU2033" s="1"/>
      <c r="MV2033" s="1"/>
      <c r="MW2033" s="21"/>
      <c r="MX2033" s="1"/>
      <c r="MY2033" s="1"/>
      <c r="MZ2033" s="1"/>
      <c r="NA2033" s="1"/>
      <c r="NB2033" s="1"/>
      <c r="NC2033" s="1"/>
      <c r="ND2033" s="1"/>
      <c r="NE2033" s="21"/>
      <c r="NF2033" s="1"/>
      <c r="NG2033" s="1"/>
      <c r="NH2033" s="1"/>
      <c r="NI2033" s="1"/>
      <c r="NJ2033" s="1"/>
      <c r="NK2033" s="1"/>
      <c r="NL2033" s="1"/>
      <c r="NM2033" s="21"/>
      <c r="NN2033" s="1"/>
      <c r="NO2033" s="1"/>
      <c r="NP2033" s="1"/>
      <c r="NQ2033" s="1"/>
      <c r="NR2033" s="1"/>
      <c r="NS2033" s="1"/>
      <c r="NT2033" s="1"/>
      <c r="NU2033" s="21"/>
      <c r="NV2033" s="1"/>
      <c r="NW2033" s="1"/>
      <c r="NX2033" s="1"/>
      <c r="NY2033" s="1"/>
      <c r="NZ2033" s="1"/>
      <c r="OA2033" s="1"/>
      <c r="OB2033" s="1"/>
      <c r="OC2033" s="21"/>
      <c r="OD2033" s="1"/>
      <c r="OE2033" s="1"/>
      <c r="OF2033" s="1"/>
      <c r="OG2033" s="1"/>
      <c r="OH2033" s="1"/>
      <c r="OI2033" s="1"/>
      <c r="OJ2033" s="1"/>
      <c r="OK2033" s="21"/>
      <c r="OL2033" s="1"/>
      <c r="OM2033" s="1"/>
      <c r="ON2033" s="1"/>
      <c r="OO2033" s="1"/>
      <c r="OP2033" s="1"/>
      <c r="OQ2033" s="1"/>
      <c r="OR2033" s="1"/>
      <c r="OS2033" s="21"/>
      <c r="OT2033" s="1"/>
      <c r="OU2033" s="1"/>
      <c r="OV2033" s="1"/>
      <c r="OW2033" s="1"/>
      <c r="OX2033" s="1"/>
      <c r="OY2033" s="1"/>
      <c r="OZ2033" s="1"/>
      <c r="PA2033" s="21"/>
      <c r="PB2033" s="1"/>
      <c r="PC2033" s="1"/>
      <c r="PD2033" s="1"/>
      <c r="PE2033" s="1"/>
      <c r="PF2033" s="1"/>
      <c r="PG2033" s="1"/>
      <c r="PH2033" s="1"/>
      <c r="PI2033" s="21"/>
      <c r="PJ2033" s="1"/>
      <c r="PK2033" s="1"/>
      <c r="PL2033" s="1"/>
      <c r="PM2033" s="1"/>
      <c r="PN2033" s="1"/>
      <c r="PO2033" s="1"/>
      <c r="PP2033" s="1"/>
      <c r="PQ2033" s="21"/>
      <c r="PR2033" s="1"/>
      <c r="PS2033" s="1"/>
      <c r="PT2033" s="1"/>
      <c r="PU2033" s="1"/>
      <c r="PV2033" s="1"/>
      <c r="PW2033" s="1"/>
      <c r="PX2033" s="1"/>
      <c r="PY2033" s="21"/>
      <c r="PZ2033" s="1"/>
      <c r="QA2033" s="1"/>
      <c r="QB2033" s="1"/>
      <c r="QC2033" s="1"/>
      <c r="QD2033" s="1"/>
      <c r="QE2033" s="1"/>
      <c r="QF2033" s="1"/>
      <c r="QG2033" s="21"/>
      <c r="QH2033" s="1"/>
      <c r="QI2033" s="1"/>
      <c r="QJ2033" s="1"/>
      <c r="QK2033" s="1"/>
      <c r="QL2033" s="1"/>
      <c r="QM2033" s="1"/>
      <c r="QN2033" s="1"/>
      <c r="QO2033" s="21"/>
      <c r="QP2033" s="1"/>
      <c r="QQ2033" s="1"/>
      <c r="QR2033" s="1"/>
      <c r="QS2033" s="1"/>
      <c r="QT2033" s="1"/>
      <c r="QU2033" s="1"/>
      <c r="QV2033" s="1"/>
      <c r="QW2033" s="21"/>
      <c r="QX2033" s="1"/>
      <c r="QY2033" s="1"/>
      <c r="QZ2033" s="1"/>
      <c r="RA2033" s="1"/>
      <c r="RB2033" s="1"/>
      <c r="RC2033" s="1"/>
      <c r="RD2033" s="1"/>
      <c r="RE2033" s="21"/>
      <c r="RF2033" s="1"/>
      <c r="RG2033" s="1"/>
      <c r="RH2033" s="1"/>
      <c r="RI2033" s="1"/>
      <c r="RJ2033" s="1"/>
      <c r="RK2033" s="1"/>
      <c r="RL2033" s="1"/>
      <c r="RM2033" s="21"/>
      <c r="RN2033" s="1"/>
      <c r="RO2033" s="1"/>
      <c r="RP2033" s="1"/>
      <c r="RQ2033" s="1"/>
      <c r="RR2033" s="1"/>
      <c r="RS2033" s="1"/>
      <c r="RT2033" s="1"/>
      <c r="RU2033" s="21"/>
      <c r="RV2033" s="1"/>
      <c r="RW2033" s="1"/>
      <c r="RX2033" s="1"/>
      <c r="RY2033" s="1"/>
      <c r="RZ2033" s="1"/>
      <c r="SA2033" s="1"/>
      <c r="SB2033" s="1"/>
      <c r="SC2033" s="21"/>
      <c r="SD2033" s="1"/>
      <c r="SE2033" s="1"/>
      <c r="SF2033" s="1"/>
      <c r="SG2033" s="1"/>
      <c r="SH2033" s="1"/>
      <c r="SI2033" s="1"/>
      <c r="SJ2033" s="1"/>
      <c r="SK2033" s="21"/>
      <c r="SL2033" s="1"/>
      <c r="SM2033" s="1"/>
      <c r="SN2033" s="1"/>
      <c r="SO2033" s="1"/>
      <c r="SP2033" s="1"/>
      <c r="SQ2033" s="1"/>
      <c r="SR2033" s="1"/>
      <c r="SS2033" s="21"/>
      <c r="ST2033" s="1"/>
      <c r="SU2033" s="1"/>
      <c r="SV2033" s="1"/>
      <c r="SW2033" s="1"/>
      <c r="SX2033" s="1"/>
      <c r="SY2033" s="1"/>
      <c r="SZ2033" s="1"/>
      <c r="TA2033" s="21"/>
      <c r="TB2033" s="1"/>
      <c r="TC2033" s="1"/>
      <c r="TD2033" s="1"/>
      <c r="TE2033" s="1"/>
      <c r="TF2033" s="1"/>
      <c r="TG2033" s="1"/>
      <c r="TH2033" s="1"/>
      <c r="TI2033" s="21"/>
      <c r="TJ2033" s="1"/>
      <c r="TK2033" s="1"/>
      <c r="TL2033" s="1"/>
      <c r="TM2033" s="1"/>
      <c r="TN2033" s="1"/>
      <c r="TO2033" s="1"/>
      <c r="TP2033" s="1"/>
      <c r="TQ2033" s="21"/>
      <c r="TR2033" s="1"/>
      <c r="TS2033" s="1"/>
      <c r="TT2033" s="1"/>
      <c r="TU2033" s="1"/>
      <c r="TV2033" s="1"/>
      <c r="TW2033" s="1"/>
      <c r="TX2033" s="1"/>
      <c r="TY2033" s="21"/>
    </row>
    <row r="2034" spans="1:545" ht="12.5" x14ac:dyDescent="0.25">
      <c r="A2034" s="1">
        <v>3.7</v>
      </c>
      <c r="B2034" s="1">
        <v>0.25810610699999997</v>
      </c>
      <c r="C2034" s="1"/>
      <c r="D2034" s="1"/>
      <c r="E2034" s="1"/>
      <c r="F2034" s="1"/>
      <c r="G2034" s="1"/>
      <c r="H2034" s="1"/>
      <c r="I2034" s="1"/>
      <c r="J2034" s="1"/>
      <c r="K2034" s="1"/>
      <c r="L2034" s="1"/>
      <c r="M2034" s="1"/>
      <c r="N2034" s="1"/>
      <c r="O2034" s="1"/>
      <c r="P2034" s="1"/>
      <c r="Q2034" s="1"/>
      <c r="R2034" s="1"/>
      <c r="S2034" s="1"/>
      <c r="T2034" s="1"/>
      <c r="U2034" s="1"/>
      <c r="V2034" s="1"/>
      <c r="W2034" s="1"/>
      <c r="X2034" s="1"/>
      <c r="Y2034" s="21"/>
      <c r="Z2034" s="1"/>
      <c r="AA2034" s="1"/>
      <c r="AB2034" s="1"/>
      <c r="AC2034" s="1"/>
      <c r="AD2034" s="1"/>
      <c r="AE2034" s="1"/>
      <c r="AF2034" s="1"/>
      <c r="AG2034" s="21"/>
      <c r="AH2034" s="1"/>
      <c r="AI2034" s="1"/>
      <c r="AJ2034" s="1"/>
      <c r="AK2034" s="1"/>
      <c r="AL2034" s="1"/>
      <c r="AM2034" s="1"/>
      <c r="AN2034" s="1"/>
      <c r="AO2034" s="21"/>
      <c r="AP2034" s="1"/>
      <c r="AQ2034" s="1"/>
      <c r="AR2034" s="1"/>
      <c r="AS2034" s="1"/>
      <c r="AT2034" s="1"/>
      <c r="AU2034" s="1"/>
      <c r="AV2034" s="1"/>
      <c r="AW2034" s="21"/>
      <c r="AX2034" s="1"/>
      <c r="AY2034" s="1"/>
      <c r="AZ2034" s="1"/>
      <c r="BA2034" s="1"/>
      <c r="BB2034" s="1"/>
      <c r="BC2034" s="1"/>
      <c r="BD2034" s="1"/>
      <c r="BE2034" s="21"/>
      <c r="BF2034" s="1"/>
      <c r="BG2034" s="1"/>
      <c r="BH2034" s="1"/>
      <c r="BI2034" s="1"/>
      <c r="BJ2034" s="1"/>
      <c r="BK2034" s="1"/>
      <c r="BL2034" s="1"/>
      <c r="BM2034" s="21"/>
      <c r="BN2034" s="1"/>
      <c r="BO2034" s="1"/>
      <c r="BP2034" s="1"/>
      <c r="BQ2034" s="1"/>
      <c r="BR2034" s="1"/>
      <c r="BS2034" s="1"/>
      <c r="BT2034" s="1"/>
      <c r="BU2034" s="21"/>
      <c r="BV2034" s="1"/>
      <c r="BW2034" s="1"/>
      <c r="BX2034" s="1"/>
      <c r="BY2034" s="1"/>
      <c r="BZ2034" s="1"/>
      <c r="CA2034" s="1"/>
      <c r="CB2034" s="1"/>
      <c r="CC2034" s="21"/>
      <c r="CD2034" s="1"/>
      <c r="CE2034" s="1"/>
      <c r="CF2034" s="1"/>
      <c r="CG2034" s="1"/>
      <c r="CH2034" s="1"/>
      <c r="CI2034" s="1"/>
      <c r="CJ2034" s="1"/>
      <c r="CK2034" s="21"/>
      <c r="CL2034" s="1"/>
      <c r="CM2034" s="1"/>
      <c r="CN2034" s="1"/>
      <c r="CO2034" s="1"/>
      <c r="CP2034" s="1"/>
      <c r="CQ2034" s="1"/>
      <c r="CR2034" s="1"/>
      <c r="CS2034" s="21"/>
      <c r="CT2034" s="1"/>
      <c r="CU2034" s="1"/>
      <c r="CV2034" s="1"/>
      <c r="CW2034" s="1"/>
      <c r="CX2034" s="1"/>
      <c r="CY2034" s="1"/>
      <c r="CZ2034" s="1"/>
      <c r="DA2034" s="21"/>
      <c r="DB2034" s="1"/>
      <c r="DC2034" s="1"/>
      <c r="DD2034" s="1"/>
      <c r="DE2034" s="1"/>
      <c r="DF2034" s="1"/>
      <c r="DG2034" s="1"/>
      <c r="DH2034" s="1"/>
      <c r="DI2034" s="21"/>
      <c r="DJ2034" s="1"/>
      <c r="DK2034" s="1"/>
      <c r="DL2034" s="1"/>
      <c r="DM2034" s="1"/>
      <c r="DN2034" s="1"/>
      <c r="DO2034" s="1"/>
      <c r="DP2034" s="1"/>
      <c r="DQ2034" s="21"/>
      <c r="DR2034" s="1"/>
      <c r="DS2034" s="1"/>
      <c r="DT2034" s="1"/>
      <c r="DU2034" s="1"/>
      <c r="DV2034" s="1"/>
      <c r="DW2034" s="1"/>
      <c r="DX2034" s="1"/>
      <c r="DY2034" s="21"/>
      <c r="DZ2034" s="1"/>
      <c r="EA2034" s="1"/>
      <c r="EB2034" s="1"/>
      <c r="EC2034" s="1"/>
      <c r="ED2034" s="1"/>
      <c r="EE2034" s="1"/>
      <c r="EF2034" s="1"/>
      <c r="EG2034" s="21"/>
      <c r="EH2034" s="1"/>
      <c r="EI2034" s="1"/>
      <c r="EJ2034" s="1"/>
      <c r="EK2034" s="1"/>
      <c r="EL2034" s="1"/>
      <c r="EM2034" s="1"/>
      <c r="EN2034" s="1"/>
      <c r="EO2034" s="21"/>
      <c r="EP2034" s="1"/>
      <c r="EQ2034" s="1"/>
      <c r="ER2034" s="1"/>
      <c r="ES2034" s="1"/>
      <c r="ET2034" s="1"/>
      <c r="EU2034" s="1"/>
      <c r="EV2034" s="1"/>
      <c r="EW2034" s="21"/>
      <c r="EX2034" s="1"/>
      <c r="EY2034" s="1"/>
      <c r="EZ2034" s="1"/>
      <c r="FA2034" s="1"/>
      <c r="FB2034" s="1"/>
      <c r="FC2034" s="1"/>
      <c r="FD2034" s="1"/>
      <c r="FE2034" s="21"/>
      <c r="FF2034" s="1"/>
      <c r="FG2034" s="1"/>
      <c r="FH2034" s="1"/>
      <c r="FI2034" s="1"/>
      <c r="FJ2034" s="1"/>
      <c r="FK2034" s="1"/>
      <c r="FL2034" s="1"/>
      <c r="FM2034" s="21"/>
      <c r="FN2034" s="1"/>
      <c r="FO2034" s="1"/>
      <c r="FP2034" s="1"/>
      <c r="FQ2034" s="1"/>
      <c r="FR2034" s="1"/>
      <c r="FS2034" s="1"/>
      <c r="FT2034" s="1"/>
      <c r="FU2034" s="21"/>
      <c r="FV2034" s="1"/>
      <c r="FW2034" s="1"/>
      <c r="FX2034" s="1"/>
      <c r="FY2034" s="1"/>
      <c r="FZ2034" s="1"/>
      <c r="GA2034" s="1"/>
      <c r="GB2034" s="1"/>
      <c r="GC2034" s="21"/>
      <c r="GD2034" s="1"/>
      <c r="GE2034" s="1"/>
      <c r="GF2034" s="1"/>
      <c r="GG2034" s="1"/>
      <c r="GH2034" s="1"/>
      <c r="GI2034" s="1"/>
      <c r="GJ2034" s="1"/>
      <c r="GK2034" s="21"/>
      <c r="GL2034" s="1"/>
      <c r="GM2034" s="1"/>
      <c r="GN2034" s="1"/>
      <c r="GO2034" s="1"/>
      <c r="GP2034" s="1"/>
      <c r="GQ2034" s="1"/>
      <c r="GR2034" s="1"/>
      <c r="GS2034" s="21"/>
      <c r="GT2034" s="1"/>
      <c r="GU2034" s="1"/>
      <c r="GV2034" s="1"/>
      <c r="GW2034" s="1"/>
      <c r="GX2034" s="1"/>
      <c r="GY2034" s="1"/>
      <c r="GZ2034" s="1"/>
      <c r="HA2034" s="21"/>
      <c r="HB2034" s="1"/>
      <c r="HC2034" s="1"/>
      <c r="HD2034" s="1"/>
      <c r="HE2034" s="1"/>
      <c r="HF2034" s="1"/>
      <c r="HG2034" s="1"/>
      <c r="HH2034" s="1"/>
      <c r="HI2034" s="21"/>
      <c r="HJ2034" s="1"/>
      <c r="HK2034" s="1"/>
      <c r="HL2034" s="1"/>
      <c r="HM2034" s="1"/>
      <c r="HN2034" s="1"/>
      <c r="HO2034" s="1"/>
      <c r="HP2034" s="1"/>
      <c r="HQ2034" s="21"/>
      <c r="HR2034" s="1"/>
      <c r="HS2034" s="1"/>
      <c r="HT2034" s="1"/>
      <c r="HU2034" s="1"/>
      <c r="HV2034" s="1"/>
      <c r="HW2034" s="1"/>
      <c r="HX2034" s="1"/>
      <c r="HY2034" s="21"/>
      <c r="HZ2034" s="1"/>
      <c r="IA2034" s="1"/>
      <c r="IB2034" s="1"/>
      <c r="IC2034" s="1"/>
      <c r="ID2034" s="1"/>
      <c r="IE2034" s="1"/>
      <c r="IF2034" s="1"/>
      <c r="IG2034" s="21"/>
      <c r="IH2034" s="1"/>
      <c r="II2034" s="1"/>
      <c r="IJ2034" s="1"/>
      <c r="IK2034" s="1"/>
      <c r="IL2034" s="1"/>
      <c r="IM2034" s="1"/>
      <c r="IN2034" s="1"/>
      <c r="IO2034" s="21"/>
      <c r="IP2034" s="1"/>
      <c r="IQ2034" s="1"/>
      <c r="IR2034" s="1"/>
      <c r="IS2034" s="1"/>
      <c r="IT2034" s="1"/>
      <c r="IU2034" s="1"/>
      <c r="IV2034" s="1"/>
      <c r="IW2034" s="21"/>
      <c r="IX2034" s="1"/>
      <c r="IY2034" s="1"/>
      <c r="IZ2034" s="1"/>
      <c r="JA2034" s="1"/>
      <c r="JB2034" s="1"/>
      <c r="JC2034" s="1"/>
      <c r="JD2034" s="1"/>
      <c r="JE2034" s="21"/>
      <c r="JF2034" s="1"/>
      <c r="JG2034" s="1"/>
      <c r="JH2034" s="1"/>
      <c r="JI2034" s="1"/>
      <c r="JJ2034" s="1"/>
      <c r="JK2034" s="1"/>
      <c r="JL2034" s="1"/>
      <c r="JM2034" s="21"/>
      <c r="JN2034" s="1"/>
      <c r="JO2034" s="1"/>
      <c r="JP2034" s="1"/>
      <c r="JQ2034" s="1"/>
      <c r="JR2034" s="1"/>
      <c r="JS2034" s="1"/>
      <c r="JT2034" s="1"/>
      <c r="JU2034" s="21"/>
      <c r="JV2034" s="1"/>
      <c r="JW2034" s="1"/>
      <c r="JX2034" s="1"/>
      <c r="JY2034" s="1"/>
      <c r="JZ2034" s="1"/>
      <c r="KA2034" s="1"/>
      <c r="KB2034" s="1"/>
      <c r="KC2034" s="21"/>
      <c r="KD2034" s="1"/>
      <c r="KE2034" s="1"/>
      <c r="KF2034" s="1"/>
      <c r="KG2034" s="1"/>
      <c r="KH2034" s="1"/>
      <c r="KI2034" s="1"/>
      <c r="KJ2034" s="1"/>
      <c r="KK2034" s="21"/>
      <c r="KL2034" s="1"/>
      <c r="KM2034" s="1"/>
      <c r="KN2034" s="1"/>
      <c r="KO2034" s="1"/>
      <c r="KP2034" s="1"/>
      <c r="KQ2034" s="1"/>
      <c r="KR2034" s="1"/>
      <c r="KS2034" s="21"/>
      <c r="KT2034" s="1"/>
      <c r="KU2034" s="1"/>
      <c r="KV2034" s="1"/>
      <c r="KW2034" s="1"/>
      <c r="KX2034" s="1"/>
      <c r="KY2034" s="1"/>
      <c r="KZ2034" s="1"/>
      <c r="LA2034" s="21"/>
      <c r="LB2034" s="1"/>
      <c r="LC2034" s="1"/>
      <c r="LD2034" s="1"/>
      <c r="LE2034" s="1"/>
      <c r="LF2034" s="1"/>
      <c r="LG2034" s="1"/>
      <c r="LH2034" s="1"/>
      <c r="LI2034" s="21"/>
      <c r="LJ2034" s="1"/>
      <c r="LK2034" s="1"/>
      <c r="LL2034" s="1"/>
      <c r="LM2034" s="1"/>
      <c r="LN2034" s="1"/>
      <c r="LO2034" s="1"/>
      <c r="LP2034" s="1"/>
      <c r="LQ2034" s="21"/>
      <c r="LR2034" s="1"/>
      <c r="LS2034" s="1"/>
      <c r="LT2034" s="1"/>
      <c r="LU2034" s="1"/>
      <c r="LV2034" s="1"/>
      <c r="LW2034" s="1"/>
      <c r="LX2034" s="1"/>
      <c r="LY2034" s="21"/>
      <c r="LZ2034" s="1"/>
      <c r="MA2034" s="1"/>
      <c r="MB2034" s="1"/>
      <c r="MC2034" s="1"/>
      <c r="MD2034" s="1"/>
      <c r="ME2034" s="1"/>
      <c r="MF2034" s="1"/>
      <c r="MG2034" s="21"/>
      <c r="MH2034" s="1"/>
      <c r="MI2034" s="1"/>
      <c r="MJ2034" s="1"/>
      <c r="MK2034" s="1"/>
      <c r="ML2034" s="1"/>
      <c r="MM2034" s="1"/>
      <c r="MN2034" s="1"/>
      <c r="MO2034" s="21"/>
      <c r="MP2034" s="1"/>
      <c r="MQ2034" s="1"/>
      <c r="MR2034" s="1"/>
      <c r="MS2034" s="1"/>
      <c r="MT2034" s="1"/>
      <c r="MU2034" s="1"/>
      <c r="MV2034" s="1"/>
      <c r="MW2034" s="21"/>
      <c r="MX2034" s="1"/>
      <c r="MY2034" s="1"/>
      <c r="MZ2034" s="1"/>
      <c r="NA2034" s="1"/>
      <c r="NB2034" s="1"/>
      <c r="NC2034" s="1"/>
      <c r="ND2034" s="1"/>
      <c r="NE2034" s="21"/>
      <c r="NF2034" s="1"/>
      <c r="NG2034" s="1"/>
      <c r="NH2034" s="1"/>
      <c r="NI2034" s="1"/>
      <c r="NJ2034" s="1"/>
      <c r="NK2034" s="1"/>
      <c r="NL2034" s="1"/>
      <c r="NM2034" s="21"/>
      <c r="NN2034" s="1"/>
      <c r="NO2034" s="1"/>
      <c r="NP2034" s="1"/>
      <c r="NQ2034" s="1"/>
      <c r="NR2034" s="1"/>
      <c r="NS2034" s="1"/>
      <c r="NT2034" s="1"/>
      <c r="NU2034" s="21"/>
      <c r="NV2034" s="1"/>
      <c r="NW2034" s="1"/>
      <c r="NX2034" s="1"/>
      <c r="NY2034" s="1"/>
      <c r="NZ2034" s="1"/>
      <c r="OA2034" s="1"/>
      <c r="OB2034" s="1"/>
      <c r="OC2034" s="21"/>
      <c r="OD2034" s="1"/>
      <c r="OE2034" s="1"/>
      <c r="OF2034" s="1"/>
      <c r="OG2034" s="1"/>
      <c r="OH2034" s="1"/>
      <c r="OI2034" s="1"/>
      <c r="OJ2034" s="1"/>
      <c r="OK2034" s="21"/>
      <c r="OL2034" s="1"/>
      <c r="OM2034" s="1"/>
      <c r="ON2034" s="1"/>
      <c r="OO2034" s="1"/>
      <c r="OP2034" s="1"/>
      <c r="OQ2034" s="1"/>
      <c r="OR2034" s="1"/>
      <c r="OS2034" s="21"/>
      <c r="OT2034" s="1"/>
      <c r="OU2034" s="1"/>
      <c r="OV2034" s="1"/>
      <c r="OW2034" s="1"/>
      <c r="OX2034" s="1"/>
      <c r="OY2034" s="1"/>
      <c r="OZ2034" s="1"/>
      <c r="PA2034" s="21"/>
      <c r="PB2034" s="1"/>
      <c r="PC2034" s="1"/>
      <c r="PD2034" s="1"/>
      <c r="PE2034" s="1"/>
      <c r="PF2034" s="1"/>
      <c r="PG2034" s="1"/>
      <c r="PH2034" s="1"/>
      <c r="PI2034" s="21"/>
      <c r="PJ2034" s="1"/>
      <c r="PK2034" s="1"/>
      <c r="PL2034" s="1"/>
      <c r="PM2034" s="1"/>
      <c r="PN2034" s="1"/>
      <c r="PO2034" s="1"/>
      <c r="PP2034" s="1"/>
      <c r="PQ2034" s="21"/>
      <c r="PR2034" s="1"/>
      <c r="PS2034" s="1"/>
      <c r="PT2034" s="1"/>
      <c r="PU2034" s="1"/>
      <c r="PV2034" s="1"/>
      <c r="PW2034" s="1"/>
      <c r="PX2034" s="1"/>
      <c r="PY2034" s="21"/>
      <c r="PZ2034" s="1"/>
      <c r="QA2034" s="1"/>
      <c r="QB2034" s="1"/>
      <c r="QC2034" s="1"/>
      <c r="QD2034" s="1"/>
      <c r="QE2034" s="1"/>
      <c r="QF2034" s="1"/>
      <c r="QG2034" s="21"/>
      <c r="QH2034" s="1"/>
      <c r="QI2034" s="1"/>
      <c r="QJ2034" s="1"/>
      <c r="QK2034" s="1"/>
      <c r="QL2034" s="1"/>
      <c r="QM2034" s="1"/>
      <c r="QN2034" s="1"/>
      <c r="QO2034" s="21"/>
      <c r="QP2034" s="1"/>
      <c r="QQ2034" s="1"/>
      <c r="QR2034" s="1"/>
      <c r="QS2034" s="1"/>
      <c r="QT2034" s="1"/>
      <c r="QU2034" s="1"/>
      <c r="QV2034" s="1"/>
      <c r="QW2034" s="21"/>
      <c r="QX2034" s="1"/>
      <c r="QY2034" s="1"/>
      <c r="QZ2034" s="1"/>
      <c r="RA2034" s="1"/>
      <c r="RB2034" s="1"/>
      <c r="RC2034" s="1"/>
      <c r="RD2034" s="1"/>
      <c r="RE2034" s="21"/>
      <c r="RF2034" s="1"/>
      <c r="RG2034" s="1"/>
      <c r="RH2034" s="1"/>
      <c r="RI2034" s="1"/>
      <c r="RJ2034" s="1"/>
      <c r="RK2034" s="1"/>
      <c r="RL2034" s="1"/>
      <c r="RM2034" s="21"/>
      <c r="RN2034" s="1"/>
      <c r="RO2034" s="1"/>
      <c r="RP2034" s="1"/>
      <c r="RQ2034" s="1"/>
      <c r="RR2034" s="1"/>
      <c r="RS2034" s="1"/>
      <c r="RT2034" s="1"/>
      <c r="RU2034" s="21"/>
      <c r="RV2034" s="1"/>
      <c r="RW2034" s="1"/>
      <c r="RX2034" s="1"/>
      <c r="RY2034" s="1"/>
      <c r="RZ2034" s="1"/>
      <c r="SA2034" s="1"/>
      <c r="SB2034" s="1"/>
      <c r="SC2034" s="21"/>
      <c r="SD2034" s="1"/>
      <c r="SE2034" s="1"/>
      <c r="SF2034" s="1"/>
      <c r="SG2034" s="1"/>
      <c r="SH2034" s="1"/>
      <c r="SI2034" s="1"/>
      <c r="SJ2034" s="1"/>
      <c r="SK2034" s="21"/>
      <c r="SL2034" s="1"/>
      <c r="SM2034" s="1"/>
      <c r="SN2034" s="1"/>
      <c r="SO2034" s="1"/>
      <c r="SP2034" s="1"/>
      <c r="SQ2034" s="1"/>
      <c r="SR2034" s="1"/>
      <c r="SS2034" s="21"/>
      <c r="ST2034" s="1"/>
      <c r="SU2034" s="1"/>
      <c r="SV2034" s="1"/>
      <c r="SW2034" s="1"/>
      <c r="SX2034" s="1"/>
      <c r="SY2034" s="1"/>
      <c r="SZ2034" s="1"/>
      <c r="TA2034" s="21"/>
      <c r="TB2034" s="1"/>
      <c r="TC2034" s="1"/>
      <c r="TD2034" s="1"/>
      <c r="TE2034" s="1"/>
      <c r="TF2034" s="1"/>
      <c r="TG2034" s="1"/>
      <c r="TH2034" s="1"/>
      <c r="TI2034" s="21"/>
      <c r="TJ2034" s="1"/>
      <c r="TK2034" s="1"/>
      <c r="TL2034" s="1"/>
      <c r="TM2034" s="1"/>
      <c r="TN2034" s="1"/>
      <c r="TO2034" s="1"/>
      <c r="TP2034" s="1"/>
      <c r="TQ2034" s="21"/>
      <c r="TR2034" s="1"/>
      <c r="TS2034" s="1"/>
      <c r="TT2034" s="1"/>
      <c r="TU2034" s="1"/>
      <c r="TV2034" s="1"/>
      <c r="TW2034" s="1"/>
      <c r="TX2034" s="1"/>
      <c r="TY2034" s="21"/>
    </row>
    <row r="2035" spans="1:545" ht="12.5" x14ac:dyDescent="0.25">
      <c r="A2035" s="1">
        <v>3.7</v>
      </c>
      <c r="B2035" s="1">
        <v>0.25810610699999997</v>
      </c>
      <c r="C2035" s="1"/>
      <c r="D2035" s="1"/>
      <c r="E2035" s="1"/>
      <c r="F2035" s="1"/>
      <c r="G2035" s="1"/>
      <c r="H2035" s="1"/>
      <c r="I2035" s="1"/>
      <c r="J2035" s="1"/>
      <c r="K2035" s="1"/>
      <c r="L2035" s="1"/>
      <c r="M2035" s="1"/>
      <c r="N2035" s="1"/>
      <c r="O2035" s="1"/>
      <c r="P2035" s="1"/>
      <c r="Q2035" s="1"/>
      <c r="R2035" s="1"/>
      <c r="S2035" s="1"/>
      <c r="T2035" s="1"/>
      <c r="U2035" s="1"/>
      <c r="V2035" s="1"/>
      <c r="W2035" s="1"/>
      <c r="X2035" s="1"/>
      <c r="Y2035" s="21"/>
      <c r="Z2035" s="1"/>
      <c r="AA2035" s="1"/>
      <c r="AB2035" s="1"/>
      <c r="AC2035" s="1"/>
      <c r="AD2035" s="1"/>
      <c r="AE2035" s="1"/>
      <c r="AF2035" s="1"/>
      <c r="AG2035" s="21"/>
      <c r="AH2035" s="1"/>
      <c r="AI2035" s="1"/>
      <c r="AJ2035" s="1"/>
      <c r="AK2035" s="1"/>
      <c r="AL2035" s="1"/>
      <c r="AM2035" s="1"/>
      <c r="AN2035" s="1"/>
      <c r="AO2035" s="21"/>
      <c r="AP2035" s="1"/>
      <c r="AQ2035" s="1"/>
      <c r="AR2035" s="1"/>
      <c r="AS2035" s="1"/>
      <c r="AT2035" s="1"/>
      <c r="AU2035" s="1"/>
      <c r="AV2035" s="1"/>
      <c r="AW2035" s="21"/>
      <c r="AX2035" s="1"/>
      <c r="AY2035" s="1"/>
      <c r="AZ2035" s="1"/>
      <c r="BA2035" s="1"/>
      <c r="BB2035" s="1"/>
      <c r="BC2035" s="1"/>
      <c r="BD2035" s="1"/>
      <c r="BE2035" s="21"/>
      <c r="BF2035" s="1"/>
      <c r="BG2035" s="1"/>
      <c r="BH2035" s="1"/>
      <c r="BI2035" s="1"/>
      <c r="BJ2035" s="1"/>
      <c r="BK2035" s="1"/>
      <c r="BL2035" s="1"/>
      <c r="BM2035" s="21"/>
      <c r="BN2035" s="1"/>
      <c r="BO2035" s="1"/>
      <c r="BP2035" s="1"/>
      <c r="BQ2035" s="1"/>
      <c r="BR2035" s="1"/>
      <c r="BS2035" s="1"/>
      <c r="BT2035" s="1"/>
      <c r="BU2035" s="21"/>
      <c r="BV2035" s="1"/>
      <c r="BW2035" s="1"/>
      <c r="BX2035" s="1"/>
      <c r="BY2035" s="1"/>
      <c r="BZ2035" s="1"/>
      <c r="CA2035" s="1"/>
      <c r="CB2035" s="1"/>
      <c r="CC2035" s="21"/>
      <c r="CD2035" s="1"/>
      <c r="CE2035" s="1"/>
      <c r="CF2035" s="1"/>
      <c r="CG2035" s="1"/>
      <c r="CH2035" s="1"/>
      <c r="CI2035" s="1"/>
      <c r="CJ2035" s="1"/>
      <c r="CK2035" s="21"/>
      <c r="CL2035" s="1"/>
      <c r="CM2035" s="1"/>
      <c r="CN2035" s="1"/>
      <c r="CO2035" s="1"/>
      <c r="CP2035" s="1"/>
      <c r="CQ2035" s="1"/>
      <c r="CR2035" s="1"/>
      <c r="CS2035" s="21"/>
      <c r="CT2035" s="1"/>
      <c r="CU2035" s="1"/>
      <c r="CV2035" s="1"/>
      <c r="CW2035" s="1"/>
      <c r="CX2035" s="1"/>
      <c r="CY2035" s="1"/>
      <c r="CZ2035" s="1"/>
      <c r="DA2035" s="21"/>
      <c r="DB2035" s="1"/>
      <c r="DC2035" s="1"/>
      <c r="DD2035" s="1"/>
      <c r="DE2035" s="1"/>
      <c r="DF2035" s="1"/>
      <c r="DG2035" s="1"/>
      <c r="DH2035" s="1"/>
      <c r="DI2035" s="21"/>
      <c r="DJ2035" s="1"/>
      <c r="DK2035" s="1"/>
      <c r="DL2035" s="1"/>
      <c r="DM2035" s="1"/>
      <c r="DN2035" s="1"/>
      <c r="DO2035" s="1"/>
      <c r="DP2035" s="1"/>
      <c r="DQ2035" s="21"/>
      <c r="DR2035" s="1"/>
      <c r="DS2035" s="1"/>
      <c r="DT2035" s="1"/>
      <c r="DU2035" s="1"/>
      <c r="DV2035" s="1"/>
      <c r="DW2035" s="1"/>
      <c r="DX2035" s="1"/>
      <c r="DY2035" s="21"/>
      <c r="DZ2035" s="1"/>
      <c r="EA2035" s="1"/>
      <c r="EB2035" s="1"/>
      <c r="EC2035" s="1"/>
      <c r="ED2035" s="1"/>
      <c r="EE2035" s="1"/>
      <c r="EF2035" s="1"/>
      <c r="EG2035" s="21"/>
      <c r="EH2035" s="1"/>
      <c r="EI2035" s="1"/>
      <c r="EJ2035" s="1"/>
      <c r="EK2035" s="1"/>
      <c r="EL2035" s="1"/>
      <c r="EM2035" s="1"/>
      <c r="EN2035" s="1"/>
      <c r="EO2035" s="21"/>
      <c r="EP2035" s="1"/>
      <c r="EQ2035" s="1"/>
      <c r="ER2035" s="1"/>
      <c r="ES2035" s="1"/>
      <c r="ET2035" s="1"/>
      <c r="EU2035" s="1"/>
      <c r="EV2035" s="1"/>
      <c r="EW2035" s="21"/>
      <c r="EX2035" s="1"/>
      <c r="EY2035" s="1"/>
      <c r="EZ2035" s="1"/>
      <c r="FA2035" s="1"/>
      <c r="FB2035" s="1"/>
      <c r="FC2035" s="1"/>
      <c r="FD2035" s="1"/>
      <c r="FE2035" s="21"/>
      <c r="FF2035" s="1"/>
      <c r="FG2035" s="1"/>
      <c r="FH2035" s="1"/>
      <c r="FI2035" s="1"/>
      <c r="FJ2035" s="1"/>
      <c r="FK2035" s="1"/>
      <c r="FL2035" s="1"/>
      <c r="FM2035" s="21"/>
      <c r="FN2035" s="1"/>
      <c r="FO2035" s="1"/>
      <c r="FP2035" s="1"/>
      <c r="FQ2035" s="1"/>
      <c r="FR2035" s="1"/>
      <c r="FS2035" s="1"/>
      <c r="FT2035" s="1"/>
      <c r="FU2035" s="21"/>
      <c r="FV2035" s="1"/>
      <c r="FW2035" s="1"/>
      <c r="FX2035" s="1"/>
      <c r="FY2035" s="1"/>
      <c r="FZ2035" s="1"/>
      <c r="GA2035" s="1"/>
      <c r="GB2035" s="1"/>
      <c r="GC2035" s="21"/>
      <c r="GD2035" s="1"/>
      <c r="GE2035" s="1"/>
      <c r="GF2035" s="1"/>
      <c r="GG2035" s="1"/>
      <c r="GH2035" s="1"/>
      <c r="GI2035" s="1"/>
      <c r="GJ2035" s="1"/>
      <c r="GK2035" s="21"/>
      <c r="GL2035" s="1"/>
      <c r="GM2035" s="1"/>
      <c r="GN2035" s="1"/>
      <c r="GO2035" s="1"/>
      <c r="GP2035" s="1"/>
      <c r="GQ2035" s="1"/>
      <c r="GR2035" s="1"/>
      <c r="GS2035" s="21"/>
      <c r="GT2035" s="1"/>
      <c r="GU2035" s="1"/>
      <c r="GV2035" s="1"/>
      <c r="GW2035" s="1"/>
      <c r="GX2035" s="1"/>
      <c r="GY2035" s="1"/>
      <c r="GZ2035" s="1"/>
      <c r="HA2035" s="21"/>
      <c r="HB2035" s="1"/>
      <c r="HC2035" s="1"/>
      <c r="HD2035" s="1"/>
      <c r="HE2035" s="1"/>
      <c r="HF2035" s="1"/>
      <c r="HG2035" s="1"/>
      <c r="HH2035" s="1"/>
      <c r="HI2035" s="21"/>
      <c r="HJ2035" s="1"/>
      <c r="HK2035" s="1"/>
      <c r="HL2035" s="1"/>
      <c r="HM2035" s="1"/>
      <c r="HN2035" s="1"/>
      <c r="HO2035" s="1"/>
      <c r="HP2035" s="1"/>
      <c r="HQ2035" s="21"/>
      <c r="HR2035" s="1"/>
      <c r="HS2035" s="1"/>
      <c r="HT2035" s="1"/>
      <c r="HU2035" s="1"/>
      <c r="HV2035" s="1"/>
      <c r="HW2035" s="1"/>
      <c r="HX2035" s="1"/>
      <c r="HY2035" s="21"/>
      <c r="HZ2035" s="1"/>
      <c r="IA2035" s="1"/>
      <c r="IB2035" s="1"/>
      <c r="IC2035" s="1"/>
      <c r="ID2035" s="1"/>
      <c r="IE2035" s="1"/>
      <c r="IF2035" s="1"/>
      <c r="IG2035" s="21"/>
      <c r="IH2035" s="1"/>
      <c r="II2035" s="1"/>
      <c r="IJ2035" s="1"/>
      <c r="IK2035" s="1"/>
      <c r="IL2035" s="1"/>
      <c r="IM2035" s="1"/>
      <c r="IN2035" s="1"/>
      <c r="IO2035" s="21"/>
      <c r="IP2035" s="1"/>
      <c r="IQ2035" s="1"/>
      <c r="IR2035" s="1"/>
      <c r="IS2035" s="1"/>
      <c r="IT2035" s="1"/>
      <c r="IU2035" s="1"/>
      <c r="IV2035" s="1"/>
      <c r="IW2035" s="21"/>
      <c r="IX2035" s="1"/>
      <c r="IY2035" s="1"/>
      <c r="IZ2035" s="1"/>
      <c r="JA2035" s="1"/>
      <c r="JB2035" s="1"/>
      <c r="JC2035" s="1"/>
      <c r="JD2035" s="1"/>
      <c r="JE2035" s="21"/>
      <c r="JF2035" s="1"/>
      <c r="JG2035" s="1"/>
      <c r="JH2035" s="1"/>
      <c r="JI2035" s="1"/>
      <c r="JJ2035" s="1"/>
      <c r="JK2035" s="1"/>
      <c r="JL2035" s="1"/>
      <c r="JM2035" s="21"/>
      <c r="JN2035" s="1"/>
      <c r="JO2035" s="1"/>
      <c r="JP2035" s="1"/>
      <c r="JQ2035" s="1"/>
      <c r="JR2035" s="1"/>
      <c r="JS2035" s="1"/>
      <c r="JT2035" s="1"/>
      <c r="JU2035" s="21"/>
      <c r="JV2035" s="1"/>
      <c r="JW2035" s="1"/>
      <c r="JX2035" s="1"/>
      <c r="JY2035" s="1"/>
      <c r="JZ2035" s="1"/>
      <c r="KA2035" s="1"/>
      <c r="KB2035" s="1"/>
      <c r="KC2035" s="21"/>
      <c r="KD2035" s="1"/>
      <c r="KE2035" s="1"/>
      <c r="KF2035" s="1"/>
      <c r="KG2035" s="1"/>
      <c r="KH2035" s="1"/>
      <c r="KI2035" s="1"/>
      <c r="KJ2035" s="1"/>
      <c r="KK2035" s="21"/>
      <c r="KL2035" s="1"/>
      <c r="KM2035" s="1"/>
      <c r="KN2035" s="1"/>
      <c r="KO2035" s="1"/>
      <c r="KP2035" s="1"/>
      <c r="KQ2035" s="1"/>
      <c r="KR2035" s="1"/>
      <c r="KS2035" s="21"/>
      <c r="KT2035" s="1"/>
      <c r="KU2035" s="1"/>
      <c r="KV2035" s="1"/>
      <c r="KW2035" s="1"/>
      <c r="KX2035" s="1"/>
      <c r="KY2035" s="1"/>
      <c r="KZ2035" s="1"/>
      <c r="LA2035" s="21"/>
      <c r="LB2035" s="1"/>
      <c r="LC2035" s="1"/>
      <c r="LD2035" s="1"/>
      <c r="LE2035" s="1"/>
      <c r="LF2035" s="1"/>
      <c r="LG2035" s="1"/>
      <c r="LH2035" s="1"/>
      <c r="LI2035" s="21"/>
      <c r="LJ2035" s="1"/>
      <c r="LK2035" s="1"/>
      <c r="LL2035" s="1"/>
      <c r="LM2035" s="1"/>
      <c r="LN2035" s="1"/>
      <c r="LO2035" s="1"/>
      <c r="LP2035" s="1"/>
      <c r="LQ2035" s="21"/>
      <c r="LR2035" s="1"/>
      <c r="LS2035" s="1"/>
      <c r="LT2035" s="1"/>
      <c r="LU2035" s="1"/>
      <c r="LV2035" s="1"/>
      <c r="LW2035" s="1"/>
      <c r="LX2035" s="1"/>
      <c r="LY2035" s="21"/>
      <c r="LZ2035" s="1"/>
      <c r="MA2035" s="1"/>
      <c r="MB2035" s="1"/>
      <c r="MC2035" s="1"/>
      <c r="MD2035" s="1"/>
      <c r="ME2035" s="1"/>
      <c r="MF2035" s="1"/>
      <c r="MG2035" s="21"/>
      <c r="MH2035" s="1"/>
      <c r="MI2035" s="1"/>
      <c r="MJ2035" s="1"/>
      <c r="MK2035" s="1"/>
      <c r="ML2035" s="1"/>
      <c r="MM2035" s="1"/>
      <c r="MN2035" s="1"/>
      <c r="MO2035" s="21"/>
      <c r="MP2035" s="1"/>
      <c r="MQ2035" s="1"/>
      <c r="MR2035" s="1"/>
      <c r="MS2035" s="1"/>
      <c r="MT2035" s="1"/>
      <c r="MU2035" s="1"/>
      <c r="MV2035" s="1"/>
      <c r="MW2035" s="21"/>
      <c r="MX2035" s="1"/>
      <c r="MY2035" s="1"/>
      <c r="MZ2035" s="1"/>
      <c r="NA2035" s="1"/>
      <c r="NB2035" s="1"/>
      <c r="NC2035" s="1"/>
      <c r="ND2035" s="1"/>
      <c r="NE2035" s="21"/>
      <c r="NF2035" s="1"/>
      <c r="NG2035" s="1"/>
      <c r="NH2035" s="1"/>
      <c r="NI2035" s="1"/>
      <c r="NJ2035" s="1"/>
      <c r="NK2035" s="1"/>
      <c r="NL2035" s="1"/>
      <c r="NM2035" s="21"/>
      <c r="NN2035" s="1"/>
      <c r="NO2035" s="1"/>
      <c r="NP2035" s="1"/>
      <c r="NQ2035" s="1"/>
      <c r="NR2035" s="1"/>
      <c r="NS2035" s="1"/>
      <c r="NT2035" s="1"/>
      <c r="NU2035" s="21"/>
      <c r="NV2035" s="1"/>
      <c r="NW2035" s="1"/>
      <c r="NX2035" s="1"/>
      <c r="NY2035" s="1"/>
      <c r="NZ2035" s="1"/>
      <c r="OA2035" s="1"/>
      <c r="OB2035" s="1"/>
      <c r="OC2035" s="21"/>
      <c r="OD2035" s="1"/>
      <c r="OE2035" s="1"/>
      <c r="OF2035" s="1"/>
      <c r="OG2035" s="1"/>
      <c r="OH2035" s="1"/>
      <c r="OI2035" s="1"/>
      <c r="OJ2035" s="1"/>
      <c r="OK2035" s="21"/>
      <c r="OL2035" s="1"/>
      <c r="OM2035" s="1"/>
      <c r="ON2035" s="1"/>
      <c r="OO2035" s="1"/>
      <c r="OP2035" s="1"/>
      <c r="OQ2035" s="1"/>
      <c r="OR2035" s="1"/>
      <c r="OS2035" s="21"/>
      <c r="OT2035" s="1"/>
      <c r="OU2035" s="1"/>
      <c r="OV2035" s="1"/>
      <c r="OW2035" s="1"/>
      <c r="OX2035" s="1"/>
      <c r="OY2035" s="1"/>
      <c r="OZ2035" s="1"/>
      <c r="PA2035" s="21"/>
      <c r="PB2035" s="1"/>
      <c r="PC2035" s="1"/>
      <c r="PD2035" s="1"/>
      <c r="PE2035" s="1"/>
      <c r="PF2035" s="1"/>
      <c r="PG2035" s="1"/>
      <c r="PH2035" s="1"/>
      <c r="PI2035" s="21"/>
      <c r="PJ2035" s="1"/>
      <c r="PK2035" s="1"/>
      <c r="PL2035" s="1"/>
      <c r="PM2035" s="1"/>
      <c r="PN2035" s="1"/>
      <c r="PO2035" s="1"/>
      <c r="PP2035" s="1"/>
      <c r="PQ2035" s="21"/>
      <c r="PR2035" s="1"/>
      <c r="PS2035" s="1"/>
      <c r="PT2035" s="1"/>
      <c r="PU2035" s="1"/>
      <c r="PV2035" s="1"/>
      <c r="PW2035" s="1"/>
      <c r="PX2035" s="1"/>
      <c r="PY2035" s="21"/>
      <c r="PZ2035" s="1"/>
      <c r="QA2035" s="1"/>
      <c r="QB2035" s="1"/>
      <c r="QC2035" s="1"/>
      <c r="QD2035" s="1"/>
      <c r="QE2035" s="1"/>
      <c r="QF2035" s="1"/>
      <c r="QG2035" s="21"/>
      <c r="QH2035" s="1"/>
      <c r="QI2035" s="1"/>
      <c r="QJ2035" s="1"/>
      <c r="QK2035" s="1"/>
      <c r="QL2035" s="1"/>
      <c r="QM2035" s="1"/>
      <c r="QN2035" s="1"/>
      <c r="QO2035" s="21"/>
      <c r="QP2035" s="1"/>
      <c r="QQ2035" s="1"/>
      <c r="QR2035" s="1"/>
      <c r="QS2035" s="1"/>
      <c r="QT2035" s="1"/>
      <c r="QU2035" s="1"/>
      <c r="QV2035" s="1"/>
      <c r="QW2035" s="21"/>
      <c r="QX2035" s="1"/>
      <c r="QY2035" s="1"/>
      <c r="QZ2035" s="1"/>
      <c r="RA2035" s="1"/>
      <c r="RB2035" s="1"/>
      <c r="RC2035" s="1"/>
      <c r="RD2035" s="1"/>
      <c r="RE2035" s="21"/>
      <c r="RF2035" s="1"/>
      <c r="RG2035" s="1"/>
      <c r="RH2035" s="1"/>
      <c r="RI2035" s="1"/>
      <c r="RJ2035" s="1"/>
      <c r="RK2035" s="1"/>
      <c r="RL2035" s="1"/>
      <c r="RM2035" s="21"/>
      <c r="RN2035" s="1"/>
      <c r="RO2035" s="1"/>
      <c r="RP2035" s="1"/>
      <c r="RQ2035" s="1"/>
      <c r="RR2035" s="1"/>
      <c r="RS2035" s="1"/>
      <c r="RT2035" s="1"/>
      <c r="RU2035" s="21"/>
      <c r="RV2035" s="1"/>
      <c r="RW2035" s="1"/>
      <c r="RX2035" s="1"/>
      <c r="RY2035" s="1"/>
      <c r="RZ2035" s="1"/>
      <c r="SA2035" s="1"/>
      <c r="SB2035" s="1"/>
      <c r="SC2035" s="21"/>
      <c r="SD2035" s="1"/>
      <c r="SE2035" s="1"/>
      <c r="SF2035" s="1"/>
      <c r="SG2035" s="1"/>
      <c r="SH2035" s="1"/>
      <c r="SI2035" s="1"/>
      <c r="SJ2035" s="1"/>
      <c r="SK2035" s="21"/>
      <c r="SL2035" s="1"/>
      <c r="SM2035" s="1"/>
      <c r="SN2035" s="1"/>
      <c r="SO2035" s="1"/>
      <c r="SP2035" s="1"/>
      <c r="SQ2035" s="1"/>
      <c r="SR2035" s="1"/>
      <c r="SS2035" s="21"/>
      <c r="ST2035" s="1"/>
      <c r="SU2035" s="1"/>
      <c r="SV2035" s="1"/>
      <c r="SW2035" s="1"/>
      <c r="SX2035" s="1"/>
      <c r="SY2035" s="1"/>
      <c r="SZ2035" s="1"/>
      <c r="TA2035" s="21"/>
      <c r="TB2035" s="1"/>
      <c r="TC2035" s="1"/>
      <c r="TD2035" s="1"/>
      <c r="TE2035" s="1"/>
      <c r="TF2035" s="1"/>
      <c r="TG2035" s="1"/>
      <c r="TH2035" s="1"/>
      <c r="TI2035" s="21"/>
      <c r="TJ2035" s="1"/>
      <c r="TK2035" s="1"/>
      <c r="TL2035" s="1"/>
      <c r="TM2035" s="1"/>
      <c r="TN2035" s="1"/>
      <c r="TO2035" s="1"/>
      <c r="TP2035" s="1"/>
      <c r="TQ2035" s="21"/>
      <c r="TR2035" s="1"/>
      <c r="TS2035" s="1"/>
      <c r="TT2035" s="1"/>
      <c r="TU2035" s="1"/>
      <c r="TV2035" s="1"/>
      <c r="TW2035" s="1"/>
      <c r="TX2035" s="1"/>
      <c r="TY2035" s="21"/>
    </row>
    <row r="2036" spans="1:545" ht="12.5" x14ac:dyDescent="0.25">
      <c r="A2036" s="1">
        <v>3.7</v>
      </c>
      <c r="B2036" s="1">
        <v>0.25810610699999997</v>
      </c>
      <c r="C2036" s="1"/>
      <c r="D2036" s="1"/>
      <c r="E2036" s="1"/>
      <c r="F2036" s="1"/>
      <c r="G2036" s="1"/>
      <c r="H2036" s="1"/>
      <c r="I2036" s="1"/>
      <c r="J2036" s="1"/>
      <c r="K2036" s="1"/>
      <c r="L2036" s="1"/>
      <c r="M2036" s="1"/>
      <c r="N2036" s="1"/>
      <c r="O2036" s="1"/>
      <c r="P2036" s="1"/>
      <c r="Q2036" s="1"/>
      <c r="R2036" s="1"/>
      <c r="S2036" s="1"/>
      <c r="T2036" s="1"/>
      <c r="U2036" s="1"/>
      <c r="V2036" s="1"/>
      <c r="W2036" s="1"/>
      <c r="X2036" s="1"/>
      <c r="Y2036" s="21"/>
      <c r="Z2036" s="1"/>
      <c r="AA2036" s="1"/>
      <c r="AB2036" s="1"/>
      <c r="AC2036" s="1"/>
      <c r="AD2036" s="1"/>
      <c r="AE2036" s="1"/>
      <c r="AF2036" s="1"/>
      <c r="AG2036" s="21"/>
      <c r="AH2036" s="1"/>
      <c r="AI2036" s="1"/>
      <c r="AJ2036" s="1"/>
      <c r="AK2036" s="1"/>
      <c r="AL2036" s="1"/>
      <c r="AM2036" s="1"/>
      <c r="AN2036" s="1"/>
      <c r="AO2036" s="21"/>
      <c r="AP2036" s="1"/>
      <c r="AQ2036" s="1"/>
      <c r="AR2036" s="1"/>
      <c r="AS2036" s="1"/>
      <c r="AT2036" s="1"/>
      <c r="AU2036" s="1"/>
      <c r="AV2036" s="1"/>
      <c r="AW2036" s="21"/>
      <c r="AX2036" s="1"/>
      <c r="AY2036" s="1"/>
      <c r="AZ2036" s="1"/>
      <c r="BA2036" s="1"/>
      <c r="BB2036" s="1"/>
      <c r="BC2036" s="1"/>
      <c r="BD2036" s="1"/>
      <c r="BE2036" s="21"/>
      <c r="BF2036" s="1"/>
      <c r="BG2036" s="1"/>
      <c r="BH2036" s="1"/>
      <c r="BI2036" s="1"/>
      <c r="BJ2036" s="1"/>
      <c r="BK2036" s="1"/>
      <c r="BL2036" s="1"/>
      <c r="BM2036" s="21"/>
      <c r="BN2036" s="1"/>
      <c r="BO2036" s="1"/>
      <c r="BP2036" s="1"/>
      <c r="BQ2036" s="1"/>
      <c r="BR2036" s="1"/>
      <c r="BS2036" s="1"/>
      <c r="BT2036" s="1"/>
      <c r="BU2036" s="21"/>
      <c r="BV2036" s="1"/>
      <c r="BW2036" s="1"/>
      <c r="BX2036" s="1"/>
      <c r="BY2036" s="1"/>
      <c r="BZ2036" s="1"/>
      <c r="CA2036" s="1"/>
      <c r="CB2036" s="1"/>
      <c r="CC2036" s="21"/>
      <c r="CD2036" s="1"/>
      <c r="CE2036" s="1"/>
      <c r="CF2036" s="1"/>
      <c r="CG2036" s="1"/>
      <c r="CH2036" s="1"/>
      <c r="CI2036" s="1"/>
      <c r="CJ2036" s="1"/>
      <c r="CK2036" s="21"/>
      <c r="CL2036" s="1"/>
      <c r="CM2036" s="1"/>
      <c r="CN2036" s="1"/>
      <c r="CO2036" s="1"/>
      <c r="CP2036" s="1"/>
      <c r="CQ2036" s="1"/>
      <c r="CR2036" s="1"/>
      <c r="CS2036" s="21"/>
      <c r="CT2036" s="1"/>
      <c r="CU2036" s="1"/>
      <c r="CV2036" s="1"/>
      <c r="CW2036" s="1"/>
      <c r="CX2036" s="1"/>
      <c r="CY2036" s="1"/>
      <c r="CZ2036" s="1"/>
      <c r="DA2036" s="21"/>
      <c r="DB2036" s="1"/>
      <c r="DC2036" s="1"/>
      <c r="DD2036" s="1"/>
      <c r="DE2036" s="1"/>
      <c r="DF2036" s="1"/>
      <c r="DG2036" s="1"/>
      <c r="DH2036" s="1"/>
      <c r="DI2036" s="21"/>
      <c r="DJ2036" s="1"/>
      <c r="DK2036" s="1"/>
      <c r="DL2036" s="1"/>
      <c r="DM2036" s="1"/>
      <c r="DN2036" s="1"/>
      <c r="DO2036" s="1"/>
      <c r="DP2036" s="1"/>
      <c r="DQ2036" s="21"/>
      <c r="DR2036" s="1"/>
      <c r="DS2036" s="1"/>
      <c r="DT2036" s="1"/>
      <c r="DU2036" s="1"/>
      <c r="DV2036" s="1"/>
      <c r="DW2036" s="1"/>
      <c r="DX2036" s="1"/>
      <c r="DY2036" s="21"/>
      <c r="DZ2036" s="1"/>
      <c r="EA2036" s="1"/>
      <c r="EB2036" s="1"/>
      <c r="EC2036" s="1"/>
      <c r="ED2036" s="1"/>
      <c r="EE2036" s="1"/>
      <c r="EF2036" s="1"/>
      <c r="EG2036" s="21"/>
      <c r="EH2036" s="1"/>
      <c r="EI2036" s="1"/>
      <c r="EJ2036" s="1"/>
      <c r="EK2036" s="1"/>
      <c r="EL2036" s="1"/>
      <c r="EM2036" s="1"/>
      <c r="EN2036" s="1"/>
      <c r="EO2036" s="21"/>
      <c r="EP2036" s="1"/>
      <c r="EQ2036" s="1"/>
      <c r="ER2036" s="1"/>
      <c r="ES2036" s="1"/>
      <c r="ET2036" s="1"/>
      <c r="EU2036" s="1"/>
      <c r="EV2036" s="1"/>
      <c r="EW2036" s="21"/>
      <c r="EX2036" s="1"/>
      <c r="EY2036" s="1"/>
      <c r="EZ2036" s="1"/>
      <c r="FA2036" s="1"/>
      <c r="FB2036" s="1"/>
      <c r="FC2036" s="1"/>
      <c r="FD2036" s="1"/>
      <c r="FE2036" s="21"/>
      <c r="FF2036" s="1"/>
      <c r="FG2036" s="1"/>
      <c r="FH2036" s="1"/>
      <c r="FI2036" s="1"/>
      <c r="FJ2036" s="1"/>
      <c r="FK2036" s="1"/>
      <c r="FL2036" s="1"/>
      <c r="FM2036" s="21"/>
      <c r="FN2036" s="1"/>
      <c r="FO2036" s="1"/>
      <c r="FP2036" s="1"/>
      <c r="FQ2036" s="1"/>
      <c r="FR2036" s="1"/>
      <c r="FS2036" s="1"/>
      <c r="FT2036" s="1"/>
      <c r="FU2036" s="21"/>
      <c r="FV2036" s="1"/>
      <c r="FW2036" s="1"/>
      <c r="FX2036" s="1"/>
      <c r="FY2036" s="1"/>
      <c r="FZ2036" s="1"/>
      <c r="GA2036" s="1"/>
      <c r="GB2036" s="1"/>
      <c r="GC2036" s="21"/>
      <c r="GD2036" s="1"/>
      <c r="GE2036" s="1"/>
      <c r="GF2036" s="1"/>
      <c r="GG2036" s="1"/>
      <c r="GH2036" s="1"/>
      <c r="GI2036" s="1"/>
      <c r="GJ2036" s="1"/>
      <c r="GK2036" s="21"/>
      <c r="GL2036" s="1"/>
      <c r="GM2036" s="1"/>
      <c r="GN2036" s="1"/>
      <c r="GO2036" s="1"/>
      <c r="GP2036" s="1"/>
      <c r="GQ2036" s="1"/>
      <c r="GR2036" s="1"/>
      <c r="GS2036" s="21"/>
      <c r="GT2036" s="1"/>
      <c r="GU2036" s="1"/>
      <c r="GV2036" s="1"/>
      <c r="GW2036" s="1"/>
      <c r="GX2036" s="1"/>
      <c r="GY2036" s="1"/>
      <c r="GZ2036" s="1"/>
      <c r="HA2036" s="21"/>
      <c r="HB2036" s="1"/>
      <c r="HC2036" s="1"/>
      <c r="HD2036" s="1"/>
      <c r="HE2036" s="1"/>
      <c r="HF2036" s="1"/>
      <c r="HG2036" s="1"/>
      <c r="HH2036" s="1"/>
      <c r="HI2036" s="21"/>
      <c r="HJ2036" s="1"/>
      <c r="HK2036" s="1"/>
      <c r="HL2036" s="1"/>
      <c r="HM2036" s="1"/>
      <c r="HN2036" s="1"/>
      <c r="HO2036" s="1"/>
      <c r="HP2036" s="1"/>
      <c r="HQ2036" s="21"/>
      <c r="HR2036" s="1"/>
      <c r="HS2036" s="1"/>
      <c r="HT2036" s="1"/>
      <c r="HU2036" s="1"/>
      <c r="HV2036" s="1"/>
      <c r="HW2036" s="1"/>
      <c r="HX2036" s="1"/>
      <c r="HY2036" s="21"/>
      <c r="HZ2036" s="1"/>
      <c r="IA2036" s="1"/>
      <c r="IB2036" s="1"/>
      <c r="IC2036" s="1"/>
      <c r="ID2036" s="1"/>
      <c r="IE2036" s="1"/>
      <c r="IF2036" s="1"/>
      <c r="IG2036" s="21"/>
      <c r="IH2036" s="1"/>
      <c r="II2036" s="1"/>
      <c r="IJ2036" s="1"/>
      <c r="IK2036" s="1"/>
      <c r="IL2036" s="1"/>
      <c r="IM2036" s="1"/>
      <c r="IN2036" s="1"/>
      <c r="IO2036" s="21"/>
      <c r="IP2036" s="1"/>
      <c r="IQ2036" s="1"/>
      <c r="IR2036" s="1"/>
      <c r="IS2036" s="1"/>
      <c r="IT2036" s="1"/>
      <c r="IU2036" s="1"/>
      <c r="IV2036" s="1"/>
      <c r="IW2036" s="21"/>
      <c r="IX2036" s="1"/>
      <c r="IY2036" s="1"/>
      <c r="IZ2036" s="1"/>
      <c r="JA2036" s="1"/>
      <c r="JB2036" s="1"/>
      <c r="JC2036" s="1"/>
      <c r="JD2036" s="1"/>
      <c r="JE2036" s="21"/>
      <c r="JF2036" s="1"/>
      <c r="JG2036" s="1"/>
      <c r="JH2036" s="1"/>
      <c r="JI2036" s="1"/>
      <c r="JJ2036" s="1"/>
      <c r="JK2036" s="1"/>
      <c r="JL2036" s="1"/>
      <c r="JM2036" s="21"/>
      <c r="JN2036" s="1"/>
      <c r="JO2036" s="1"/>
      <c r="JP2036" s="1"/>
      <c r="JQ2036" s="1"/>
      <c r="JR2036" s="1"/>
      <c r="JS2036" s="1"/>
      <c r="JT2036" s="1"/>
      <c r="JU2036" s="21"/>
      <c r="JV2036" s="1"/>
      <c r="JW2036" s="1"/>
      <c r="JX2036" s="1"/>
      <c r="JY2036" s="1"/>
      <c r="JZ2036" s="1"/>
      <c r="KA2036" s="1"/>
      <c r="KB2036" s="1"/>
      <c r="KC2036" s="21"/>
      <c r="KD2036" s="1"/>
      <c r="KE2036" s="1"/>
      <c r="KF2036" s="1"/>
      <c r="KG2036" s="1"/>
      <c r="KH2036" s="1"/>
      <c r="KI2036" s="1"/>
      <c r="KJ2036" s="1"/>
      <c r="KK2036" s="21"/>
      <c r="KL2036" s="1"/>
      <c r="KM2036" s="1"/>
      <c r="KN2036" s="1"/>
      <c r="KO2036" s="1"/>
      <c r="KP2036" s="1"/>
      <c r="KQ2036" s="1"/>
      <c r="KR2036" s="1"/>
      <c r="KS2036" s="21"/>
      <c r="KT2036" s="1"/>
      <c r="KU2036" s="1"/>
      <c r="KV2036" s="1"/>
      <c r="KW2036" s="1"/>
      <c r="KX2036" s="1"/>
      <c r="KY2036" s="1"/>
      <c r="KZ2036" s="1"/>
      <c r="LA2036" s="21"/>
      <c r="LB2036" s="1"/>
      <c r="LC2036" s="1"/>
      <c r="LD2036" s="1"/>
      <c r="LE2036" s="1"/>
      <c r="LF2036" s="1"/>
      <c r="LG2036" s="1"/>
      <c r="LH2036" s="1"/>
      <c r="LI2036" s="21"/>
      <c r="LJ2036" s="1"/>
      <c r="LK2036" s="1"/>
      <c r="LL2036" s="1"/>
      <c r="LM2036" s="1"/>
      <c r="LN2036" s="1"/>
      <c r="LO2036" s="1"/>
      <c r="LP2036" s="1"/>
      <c r="LQ2036" s="21"/>
      <c r="LR2036" s="1"/>
      <c r="LS2036" s="1"/>
      <c r="LT2036" s="1"/>
      <c r="LU2036" s="1"/>
      <c r="LV2036" s="1"/>
      <c r="LW2036" s="1"/>
      <c r="LX2036" s="1"/>
      <c r="LY2036" s="21"/>
      <c r="LZ2036" s="1"/>
      <c r="MA2036" s="1"/>
      <c r="MB2036" s="1"/>
      <c r="MC2036" s="1"/>
      <c r="MD2036" s="1"/>
      <c r="ME2036" s="1"/>
      <c r="MF2036" s="1"/>
      <c r="MG2036" s="21"/>
      <c r="MH2036" s="1"/>
      <c r="MI2036" s="1"/>
      <c r="MJ2036" s="1"/>
      <c r="MK2036" s="1"/>
      <c r="ML2036" s="1"/>
      <c r="MM2036" s="1"/>
      <c r="MN2036" s="1"/>
      <c r="MO2036" s="21"/>
      <c r="MP2036" s="1"/>
      <c r="MQ2036" s="1"/>
      <c r="MR2036" s="1"/>
      <c r="MS2036" s="1"/>
      <c r="MT2036" s="1"/>
      <c r="MU2036" s="1"/>
      <c r="MV2036" s="1"/>
      <c r="MW2036" s="21"/>
      <c r="MX2036" s="1"/>
      <c r="MY2036" s="1"/>
      <c r="MZ2036" s="1"/>
      <c r="NA2036" s="1"/>
      <c r="NB2036" s="1"/>
      <c r="NC2036" s="1"/>
      <c r="ND2036" s="1"/>
      <c r="NE2036" s="21"/>
      <c r="NF2036" s="1"/>
      <c r="NG2036" s="1"/>
      <c r="NH2036" s="1"/>
      <c r="NI2036" s="1"/>
      <c r="NJ2036" s="1"/>
      <c r="NK2036" s="1"/>
      <c r="NL2036" s="1"/>
      <c r="NM2036" s="21"/>
      <c r="NN2036" s="1"/>
      <c r="NO2036" s="1"/>
      <c r="NP2036" s="1"/>
      <c r="NQ2036" s="1"/>
      <c r="NR2036" s="1"/>
      <c r="NS2036" s="1"/>
      <c r="NT2036" s="1"/>
      <c r="NU2036" s="21"/>
      <c r="NV2036" s="1"/>
      <c r="NW2036" s="1"/>
      <c r="NX2036" s="1"/>
      <c r="NY2036" s="1"/>
      <c r="NZ2036" s="1"/>
      <c r="OA2036" s="1"/>
      <c r="OB2036" s="1"/>
      <c r="OC2036" s="21"/>
      <c r="OD2036" s="1"/>
      <c r="OE2036" s="1"/>
      <c r="OF2036" s="1"/>
      <c r="OG2036" s="1"/>
      <c r="OH2036" s="1"/>
      <c r="OI2036" s="1"/>
      <c r="OJ2036" s="1"/>
      <c r="OK2036" s="21"/>
      <c r="OL2036" s="1"/>
      <c r="OM2036" s="1"/>
      <c r="ON2036" s="1"/>
      <c r="OO2036" s="1"/>
      <c r="OP2036" s="1"/>
      <c r="OQ2036" s="1"/>
      <c r="OR2036" s="1"/>
      <c r="OS2036" s="21"/>
      <c r="OT2036" s="1"/>
      <c r="OU2036" s="1"/>
      <c r="OV2036" s="1"/>
      <c r="OW2036" s="1"/>
      <c r="OX2036" s="1"/>
      <c r="OY2036" s="1"/>
      <c r="OZ2036" s="1"/>
      <c r="PA2036" s="21"/>
      <c r="PB2036" s="1"/>
      <c r="PC2036" s="1"/>
      <c r="PD2036" s="1"/>
      <c r="PE2036" s="1"/>
      <c r="PF2036" s="1"/>
      <c r="PG2036" s="1"/>
      <c r="PH2036" s="1"/>
      <c r="PI2036" s="21"/>
      <c r="PJ2036" s="1"/>
      <c r="PK2036" s="1"/>
      <c r="PL2036" s="1"/>
      <c r="PM2036" s="1"/>
      <c r="PN2036" s="1"/>
      <c r="PO2036" s="1"/>
      <c r="PP2036" s="1"/>
      <c r="PQ2036" s="21"/>
      <c r="PR2036" s="1"/>
      <c r="PS2036" s="1"/>
      <c r="PT2036" s="1"/>
      <c r="PU2036" s="1"/>
      <c r="PV2036" s="1"/>
      <c r="PW2036" s="1"/>
      <c r="PX2036" s="1"/>
      <c r="PY2036" s="21"/>
      <c r="PZ2036" s="1"/>
      <c r="QA2036" s="1"/>
      <c r="QB2036" s="1"/>
      <c r="QC2036" s="1"/>
      <c r="QD2036" s="1"/>
      <c r="QE2036" s="1"/>
      <c r="QF2036" s="1"/>
      <c r="QG2036" s="21"/>
      <c r="QH2036" s="1"/>
      <c r="QI2036" s="1"/>
      <c r="QJ2036" s="1"/>
      <c r="QK2036" s="1"/>
      <c r="QL2036" s="1"/>
      <c r="QM2036" s="1"/>
      <c r="QN2036" s="1"/>
      <c r="QO2036" s="21"/>
      <c r="QP2036" s="1"/>
      <c r="QQ2036" s="1"/>
      <c r="QR2036" s="1"/>
      <c r="QS2036" s="1"/>
      <c r="QT2036" s="1"/>
      <c r="QU2036" s="1"/>
      <c r="QV2036" s="1"/>
      <c r="QW2036" s="21"/>
      <c r="QX2036" s="1"/>
      <c r="QY2036" s="1"/>
      <c r="QZ2036" s="1"/>
      <c r="RA2036" s="1"/>
      <c r="RB2036" s="1"/>
      <c r="RC2036" s="1"/>
      <c r="RD2036" s="1"/>
      <c r="RE2036" s="21"/>
      <c r="RF2036" s="1"/>
      <c r="RG2036" s="1"/>
      <c r="RH2036" s="1"/>
      <c r="RI2036" s="1"/>
      <c r="RJ2036" s="1"/>
      <c r="RK2036" s="1"/>
      <c r="RL2036" s="1"/>
      <c r="RM2036" s="21"/>
      <c r="RN2036" s="1"/>
      <c r="RO2036" s="1"/>
      <c r="RP2036" s="1"/>
      <c r="RQ2036" s="1"/>
      <c r="RR2036" s="1"/>
      <c r="RS2036" s="1"/>
      <c r="RT2036" s="1"/>
      <c r="RU2036" s="21"/>
      <c r="RV2036" s="1"/>
      <c r="RW2036" s="1"/>
      <c r="RX2036" s="1"/>
      <c r="RY2036" s="1"/>
      <c r="RZ2036" s="1"/>
      <c r="SA2036" s="1"/>
      <c r="SB2036" s="1"/>
      <c r="SC2036" s="21"/>
      <c r="SD2036" s="1"/>
      <c r="SE2036" s="1"/>
      <c r="SF2036" s="1"/>
      <c r="SG2036" s="1"/>
      <c r="SH2036" s="1"/>
      <c r="SI2036" s="1"/>
      <c r="SJ2036" s="1"/>
      <c r="SK2036" s="21"/>
      <c r="SL2036" s="1"/>
      <c r="SM2036" s="1"/>
      <c r="SN2036" s="1"/>
      <c r="SO2036" s="1"/>
      <c r="SP2036" s="1"/>
      <c r="SQ2036" s="1"/>
      <c r="SR2036" s="1"/>
      <c r="SS2036" s="21"/>
      <c r="ST2036" s="1"/>
      <c r="SU2036" s="1"/>
      <c r="SV2036" s="1"/>
      <c r="SW2036" s="1"/>
      <c r="SX2036" s="1"/>
      <c r="SY2036" s="1"/>
      <c r="SZ2036" s="1"/>
      <c r="TA2036" s="21"/>
      <c r="TB2036" s="1"/>
      <c r="TC2036" s="1"/>
      <c r="TD2036" s="1"/>
      <c r="TE2036" s="1"/>
      <c r="TF2036" s="1"/>
      <c r="TG2036" s="1"/>
      <c r="TH2036" s="1"/>
      <c r="TI2036" s="21"/>
      <c r="TJ2036" s="1"/>
      <c r="TK2036" s="1"/>
      <c r="TL2036" s="1"/>
      <c r="TM2036" s="1"/>
      <c r="TN2036" s="1"/>
      <c r="TO2036" s="1"/>
      <c r="TP2036" s="1"/>
      <c r="TQ2036" s="21"/>
      <c r="TR2036" s="1"/>
      <c r="TS2036" s="1"/>
      <c r="TT2036" s="1"/>
      <c r="TU2036" s="1"/>
      <c r="TV2036" s="1"/>
      <c r="TW2036" s="1"/>
      <c r="TX2036" s="1"/>
      <c r="TY2036" s="21"/>
    </row>
    <row r="2037" spans="1:545" ht="12.5" x14ac:dyDescent="0.25">
      <c r="A2037" s="1">
        <v>3.7</v>
      </c>
      <c r="B2037" s="1">
        <v>0.25810610699999997</v>
      </c>
      <c r="C2037" s="1"/>
      <c r="D2037" s="1"/>
      <c r="E2037" s="1"/>
      <c r="F2037" s="1"/>
      <c r="G2037" s="1"/>
      <c r="H2037" s="1"/>
      <c r="I2037" s="1"/>
      <c r="J2037" s="1"/>
      <c r="K2037" s="1"/>
      <c r="L2037" s="1"/>
      <c r="M2037" s="1"/>
      <c r="N2037" s="1"/>
      <c r="O2037" s="1"/>
      <c r="P2037" s="1"/>
      <c r="Q2037" s="1"/>
      <c r="R2037" s="1"/>
      <c r="S2037" s="1"/>
      <c r="T2037" s="1"/>
      <c r="U2037" s="1"/>
      <c r="V2037" s="1"/>
      <c r="W2037" s="1"/>
      <c r="X2037" s="1"/>
      <c r="Y2037" s="21"/>
      <c r="Z2037" s="1"/>
      <c r="AA2037" s="1"/>
      <c r="AB2037" s="1"/>
      <c r="AC2037" s="1"/>
      <c r="AD2037" s="1"/>
      <c r="AE2037" s="1"/>
      <c r="AF2037" s="1"/>
      <c r="AG2037" s="21"/>
      <c r="AH2037" s="1"/>
      <c r="AI2037" s="1"/>
      <c r="AJ2037" s="1"/>
      <c r="AK2037" s="1"/>
      <c r="AL2037" s="1"/>
      <c r="AM2037" s="1"/>
      <c r="AN2037" s="1"/>
      <c r="AO2037" s="21"/>
      <c r="AP2037" s="1"/>
      <c r="AQ2037" s="1"/>
      <c r="AR2037" s="1"/>
      <c r="AS2037" s="1"/>
      <c r="AT2037" s="1"/>
      <c r="AU2037" s="1"/>
      <c r="AV2037" s="1"/>
      <c r="AW2037" s="21"/>
      <c r="AX2037" s="1"/>
      <c r="AY2037" s="1"/>
      <c r="AZ2037" s="1"/>
      <c r="BA2037" s="1"/>
      <c r="BB2037" s="1"/>
      <c r="BC2037" s="1"/>
      <c r="BD2037" s="1"/>
      <c r="BE2037" s="21"/>
      <c r="BF2037" s="1"/>
      <c r="BG2037" s="1"/>
      <c r="BH2037" s="1"/>
      <c r="BI2037" s="1"/>
      <c r="BJ2037" s="1"/>
      <c r="BK2037" s="1"/>
      <c r="BL2037" s="1"/>
      <c r="BM2037" s="21"/>
      <c r="BN2037" s="1"/>
      <c r="BO2037" s="1"/>
      <c r="BP2037" s="1"/>
      <c r="BQ2037" s="1"/>
      <c r="BR2037" s="1"/>
      <c r="BS2037" s="1"/>
      <c r="BT2037" s="1"/>
      <c r="BU2037" s="21"/>
      <c r="BV2037" s="1"/>
      <c r="BW2037" s="1"/>
      <c r="BX2037" s="1"/>
      <c r="BY2037" s="1"/>
      <c r="BZ2037" s="1"/>
      <c r="CA2037" s="1"/>
      <c r="CB2037" s="1"/>
      <c r="CC2037" s="21"/>
      <c r="CD2037" s="1"/>
      <c r="CE2037" s="1"/>
      <c r="CF2037" s="1"/>
      <c r="CG2037" s="1"/>
      <c r="CH2037" s="1"/>
      <c r="CI2037" s="1"/>
      <c r="CJ2037" s="1"/>
      <c r="CK2037" s="21"/>
      <c r="CL2037" s="1"/>
      <c r="CM2037" s="1"/>
      <c r="CN2037" s="1"/>
      <c r="CO2037" s="1"/>
      <c r="CP2037" s="1"/>
      <c r="CQ2037" s="1"/>
      <c r="CR2037" s="1"/>
      <c r="CS2037" s="21"/>
      <c r="CT2037" s="1"/>
      <c r="CU2037" s="1"/>
      <c r="CV2037" s="1"/>
      <c r="CW2037" s="1"/>
      <c r="CX2037" s="1"/>
      <c r="CY2037" s="1"/>
      <c r="CZ2037" s="1"/>
      <c r="DA2037" s="21"/>
      <c r="DB2037" s="1"/>
      <c r="DC2037" s="1"/>
      <c r="DD2037" s="1"/>
      <c r="DE2037" s="1"/>
      <c r="DF2037" s="1"/>
      <c r="DG2037" s="1"/>
      <c r="DH2037" s="1"/>
      <c r="DI2037" s="21"/>
      <c r="DJ2037" s="1"/>
      <c r="DK2037" s="1"/>
      <c r="DL2037" s="1"/>
      <c r="DM2037" s="1"/>
      <c r="DN2037" s="1"/>
      <c r="DO2037" s="1"/>
      <c r="DP2037" s="1"/>
      <c r="DQ2037" s="21"/>
      <c r="DR2037" s="1"/>
      <c r="DS2037" s="1"/>
      <c r="DT2037" s="1"/>
      <c r="DU2037" s="1"/>
      <c r="DV2037" s="1"/>
      <c r="DW2037" s="1"/>
      <c r="DX2037" s="1"/>
      <c r="DY2037" s="21"/>
      <c r="DZ2037" s="1"/>
      <c r="EA2037" s="1"/>
      <c r="EB2037" s="1"/>
      <c r="EC2037" s="1"/>
      <c r="ED2037" s="1"/>
      <c r="EE2037" s="1"/>
      <c r="EF2037" s="1"/>
      <c r="EG2037" s="21"/>
      <c r="EH2037" s="1"/>
      <c r="EI2037" s="1"/>
      <c r="EJ2037" s="1"/>
      <c r="EK2037" s="1"/>
      <c r="EL2037" s="1"/>
      <c r="EM2037" s="1"/>
      <c r="EN2037" s="1"/>
      <c r="EO2037" s="21"/>
      <c r="EP2037" s="1"/>
      <c r="EQ2037" s="1"/>
      <c r="ER2037" s="1"/>
      <c r="ES2037" s="1"/>
      <c r="ET2037" s="1"/>
      <c r="EU2037" s="1"/>
      <c r="EV2037" s="1"/>
      <c r="EW2037" s="21"/>
      <c r="EX2037" s="1"/>
      <c r="EY2037" s="1"/>
      <c r="EZ2037" s="1"/>
      <c r="FA2037" s="1"/>
      <c r="FB2037" s="1"/>
      <c r="FC2037" s="1"/>
      <c r="FD2037" s="1"/>
      <c r="FE2037" s="21"/>
      <c r="FF2037" s="1"/>
      <c r="FG2037" s="1"/>
      <c r="FH2037" s="1"/>
      <c r="FI2037" s="1"/>
      <c r="FJ2037" s="1"/>
      <c r="FK2037" s="1"/>
      <c r="FL2037" s="1"/>
      <c r="FM2037" s="21"/>
      <c r="FN2037" s="1"/>
      <c r="FO2037" s="1"/>
      <c r="FP2037" s="1"/>
      <c r="FQ2037" s="1"/>
      <c r="FR2037" s="1"/>
      <c r="FS2037" s="1"/>
      <c r="FT2037" s="1"/>
      <c r="FU2037" s="21"/>
      <c r="FV2037" s="1"/>
      <c r="FW2037" s="1"/>
      <c r="FX2037" s="1"/>
      <c r="FY2037" s="1"/>
      <c r="FZ2037" s="1"/>
      <c r="GA2037" s="1"/>
      <c r="GB2037" s="1"/>
      <c r="GC2037" s="21"/>
      <c r="GD2037" s="1"/>
      <c r="GE2037" s="1"/>
      <c r="GF2037" s="1"/>
      <c r="GG2037" s="1"/>
      <c r="GH2037" s="1"/>
      <c r="GI2037" s="1"/>
      <c r="GJ2037" s="1"/>
      <c r="GK2037" s="21"/>
      <c r="GL2037" s="1"/>
      <c r="GM2037" s="1"/>
      <c r="GN2037" s="1"/>
      <c r="GO2037" s="1"/>
      <c r="GP2037" s="1"/>
      <c r="GQ2037" s="1"/>
      <c r="GR2037" s="1"/>
      <c r="GS2037" s="21"/>
      <c r="GT2037" s="1"/>
      <c r="GU2037" s="1"/>
      <c r="GV2037" s="1"/>
      <c r="GW2037" s="1"/>
      <c r="GX2037" s="1"/>
      <c r="GY2037" s="1"/>
      <c r="GZ2037" s="1"/>
      <c r="HA2037" s="21"/>
      <c r="HB2037" s="1"/>
      <c r="HC2037" s="1"/>
      <c r="HD2037" s="1"/>
      <c r="HE2037" s="1"/>
      <c r="HF2037" s="1"/>
      <c r="HG2037" s="1"/>
      <c r="HH2037" s="1"/>
      <c r="HI2037" s="21"/>
      <c r="HJ2037" s="1"/>
      <c r="HK2037" s="1"/>
      <c r="HL2037" s="1"/>
      <c r="HM2037" s="1"/>
      <c r="HN2037" s="1"/>
      <c r="HO2037" s="1"/>
      <c r="HP2037" s="1"/>
      <c r="HQ2037" s="21"/>
      <c r="HR2037" s="1"/>
      <c r="HS2037" s="1"/>
      <c r="HT2037" s="1"/>
      <c r="HU2037" s="1"/>
      <c r="HV2037" s="1"/>
      <c r="HW2037" s="1"/>
      <c r="HX2037" s="1"/>
      <c r="HY2037" s="21"/>
      <c r="HZ2037" s="1"/>
      <c r="IA2037" s="1"/>
      <c r="IB2037" s="1"/>
      <c r="IC2037" s="1"/>
      <c r="ID2037" s="1"/>
      <c r="IE2037" s="1"/>
      <c r="IF2037" s="1"/>
      <c r="IG2037" s="21"/>
      <c r="IH2037" s="1"/>
      <c r="II2037" s="1"/>
      <c r="IJ2037" s="1"/>
      <c r="IK2037" s="1"/>
      <c r="IL2037" s="1"/>
      <c r="IM2037" s="1"/>
      <c r="IN2037" s="1"/>
      <c r="IO2037" s="21"/>
      <c r="IP2037" s="1"/>
      <c r="IQ2037" s="1"/>
      <c r="IR2037" s="1"/>
      <c r="IS2037" s="1"/>
      <c r="IT2037" s="1"/>
      <c r="IU2037" s="1"/>
      <c r="IV2037" s="1"/>
      <c r="IW2037" s="21"/>
      <c r="IX2037" s="1"/>
      <c r="IY2037" s="1"/>
      <c r="IZ2037" s="1"/>
      <c r="JA2037" s="1"/>
      <c r="JB2037" s="1"/>
      <c r="JC2037" s="1"/>
      <c r="JD2037" s="1"/>
      <c r="JE2037" s="21"/>
      <c r="JF2037" s="1"/>
      <c r="JG2037" s="1"/>
      <c r="JH2037" s="1"/>
      <c r="JI2037" s="1"/>
      <c r="JJ2037" s="1"/>
      <c r="JK2037" s="1"/>
      <c r="JL2037" s="1"/>
      <c r="JM2037" s="21"/>
      <c r="JN2037" s="1"/>
      <c r="JO2037" s="1"/>
      <c r="JP2037" s="1"/>
      <c r="JQ2037" s="1"/>
      <c r="JR2037" s="1"/>
      <c r="JS2037" s="1"/>
      <c r="JT2037" s="1"/>
      <c r="JU2037" s="21"/>
      <c r="JV2037" s="1"/>
      <c r="JW2037" s="1"/>
      <c r="JX2037" s="1"/>
      <c r="JY2037" s="1"/>
      <c r="JZ2037" s="1"/>
      <c r="KA2037" s="1"/>
      <c r="KB2037" s="1"/>
      <c r="KC2037" s="21"/>
      <c r="KD2037" s="1"/>
      <c r="KE2037" s="1"/>
      <c r="KF2037" s="1"/>
      <c r="KG2037" s="1"/>
      <c r="KH2037" s="1"/>
      <c r="KI2037" s="1"/>
      <c r="KJ2037" s="1"/>
      <c r="KK2037" s="21"/>
      <c r="KL2037" s="1"/>
      <c r="KM2037" s="1"/>
      <c r="KN2037" s="1"/>
      <c r="KO2037" s="1"/>
      <c r="KP2037" s="1"/>
      <c r="KQ2037" s="1"/>
      <c r="KR2037" s="1"/>
      <c r="KS2037" s="21"/>
      <c r="KT2037" s="1"/>
      <c r="KU2037" s="1"/>
      <c r="KV2037" s="1"/>
      <c r="KW2037" s="1"/>
      <c r="KX2037" s="1"/>
      <c r="KY2037" s="1"/>
      <c r="KZ2037" s="1"/>
      <c r="LA2037" s="21"/>
      <c r="LB2037" s="1"/>
      <c r="LC2037" s="1"/>
      <c r="LD2037" s="1"/>
      <c r="LE2037" s="1"/>
      <c r="LF2037" s="1"/>
      <c r="LG2037" s="1"/>
      <c r="LH2037" s="1"/>
      <c r="LI2037" s="21"/>
      <c r="LJ2037" s="1"/>
      <c r="LK2037" s="1"/>
      <c r="LL2037" s="1"/>
      <c r="LM2037" s="1"/>
      <c r="LN2037" s="1"/>
      <c r="LO2037" s="1"/>
      <c r="LP2037" s="1"/>
      <c r="LQ2037" s="21"/>
      <c r="LR2037" s="1"/>
      <c r="LS2037" s="1"/>
      <c r="LT2037" s="1"/>
      <c r="LU2037" s="1"/>
      <c r="LV2037" s="1"/>
      <c r="LW2037" s="1"/>
      <c r="LX2037" s="1"/>
      <c r="LY2037" s="21"/>
      <c r="LZ2037" s="1"/>
      <c r="MA2037" s="1"/>
      <c r="MB2037" s="1"/>
      <c r="MC2037" s="1"/>
      <c r="MD2037" s="1"/>
      <c r="ME2037" s="1"/>
      <c r="MF2037" s="1"/>
      <c r="MG2037" s="21"/>
      <c r="MH2037" s="1"/>
      <c r="MI2037" s="1"/>
      <c r="MJ2037" s="1"/>
      <c r="MK2037" s="1"/>
      <c r="ML2037" s="1"/>
      <c r="MM2037" s="1"/>
      <c r="MN2037" s="1"/>
      <c r="MO2037" s="21"/>
      <c r="MP2037" s="1"/>
      <c r="MQ2037" s="1"/>
      <c r="MR2037" s="1"/>
      <c r="MS2037" s="1"/>
      <c r="MT2037" s="1"/>
      <c r="MU2037" s="1"/>
      <c r="MV2037" s="1"/>
      <c r="MW2037" s="21"/>
      <c r="MX2037" s="1"/>
      <c r="MY2037" s="1"/>
      <c r="MZ2037" s="1"/>
      <c r="NA2037" s="1"/>
      <c r="NB2037" s="1"/>
      <c r="NC2037" s="1"/>
      <c r="ND2037" s="1"/>
      <c r="NE2037" s="21"/>
      <c r="NF2037" s="1"/>
      <c r="NG2037" s="1"/>
      <c r="NH2037" s="1"/>
      <c r="NI2037" s="1"/>
      <c r="NJ2037" s="1"/>
      <c r="NK2037" s="1"/>
      <c r="NL2037" s="1"/>
      <c r="NM2037" s="21"/>
      <c r="NN2037" s="1"/>
      <c r="NO2037" s="1"/>
      <c r="NP2037" s="1"/>
      <c r="NQ2037" s="1"/>
      <c r="NR2037" s="1"/>
      <c r="NS2037" s="1"/>
      <c r="NT2037" s="1"/>
      <c r="NU2037" s="21"/>
      <c r="NV2037" s="1"/>
      <c r="NW2037" s="1"/>
      <c r="NX2037" s="1"/>
      <c r="NY2037" s="1"/>
      <c r="NZ2037" s="1"/>
      <c r="OA2037" s="1"/>
      <c r="OB2037" s="1"/>
      <c r="OC2037" s="21"/>
      <c r="OD2037" s="1"/>
      <c r="OE2037" s="1"/>
      <c r="OF2037" s="1"/>
      <c r="OG2037" s="1"/>
      <c r="OH2037" s="1"/>
      <c r="OI2037" s="1"/>
      <c r="OJ2037" s="1"/>
      <c r="OK2037" s="21"/>
      <c r="OL2037" s="1"/>
      <c r="OM2037" s="1"/>
      <c r="ON2037" s="1"/>
      <c r="OO2037" s="1"/>
      <c r="OP2037" s="1"/>
      <c r="OQ2037" s="1"/>
      <c r="OR2037" s="1"/>
      <c r="OS2037" s="21"/>
      <c r="OT2037" s="1"/>
      <c r="OU2037" s="1"/>
      <c r="OV2037" s="1"/>
      <c r="OW2037" s="1"/>
      <c r="OX2037" s="1"/>
      <c r="OY2037" s="1"/>
      <c r="OZ2037" s="1"/>
      <c r="PA2037" s="21"/>
      <c r="PB2037" s="1"/>
      <c r="PC2037" s="1"/>
      <c r="PD2037" s="1"/>
      <c r="PE2037" s="1"/>
      <c r="PF2037" s="1"/>
      <c r="PG2037" s="1"/>
      <c r="PH2037" s="1"/>
      <c r="PI2037" s="21"/>
      <c r="PJ2037" s="1"/>
      <c r="PK2037" s="1"/>
      <c r="PL2037" s="1"/>
      <c r="PM2037" s="1"/>
      <c r="PN2037" s="1"/>
      <c r="PO2037" s="1"/>
      <c r="PP2037" s="1"/>
      <c r="PQ2037" s="21"/>
      <c r="PR2037" s="1"/>
      <c r="PS2037" s="1"/>
      <c r="PT2037" s="1"/>
      <c r="PU2037" s="1"/>
      <c r="PV2037" s="1"/>
      <c r="PW2037" s="1"/>
      <c r="PX2037" s="1"/>
      <c r="PY2037" s="21"/>
      <c r="PZ2037" s="1"/>
      <c r="QA2037" s="1"/>
      <c r="QB2037" s="1"/>
      <c r="QC2037" s="1"/>
      <c r="QD2037" s="1"/>
      <c r="QE2037" s="1"/>
      <c r="QF2037" s="1"/>
      <c r="QG2037" s="21"/>
      <c r="QH2037" s="1"/>
      <c r="QI2037" s="1"/>
      <c r="QJ2037" s="1"/>
      <c r="QK2037" s="1"/>
      <c r="QL2037" s="1"/>
      <c r="QM2037" s="1"/>
      <c r="QN2037" s="1"/>
      <c r="QO2037" s="21"/>
      <c r="QP2037" s="1"/>
      <c r="QQ2037" s="1"/>
      <c r="QR2037" s="1"/>
      <c r="QS2037" s="1"/>
      <c r="QT2037" s="1"/>
      <c r="QU2037" s="1"/>
      <c r="QV2037" s="1"/>
      <c r="QW2037" s="21"/>
      <c r="QX2037" s="1"/>
      <c r="QY2037" s="1"/>
      <c r="QZ2037" s="1"/>
      <c r="RA2037" s="1"/>
      <c r="RB2037" s="1"/>
      <c r="RC2037" s="1"/>
      <c r="RD2037" s="1"/>
      <c r="RE2037" s="21"/>
      <c r="RF2037" s="1"/>
      <c r="RG2037" s="1"/>
      <c r="RH2037" s="1"/>
      <c r="RI2037" s="1"/>
      <c r="RJ2037" s="1"/>
      <c r="RK2037" s="1"/>
      <c r="RL2037" s="1"/>
      <c r="RM2037" s="21"/>
      <c r="RN2037" s="1"/>
      <c r="RO2037" s="1"/>
      <c r="RP2037" s="1"/>
      <c r="RQ2037" s="1"/>
      <c r="RR2037" s="1"/>
      <c r="RS2037" s="1"/>
      <c r="RT2037" s="1"/>
      <c r="RU2037" s="21"/>
      <c r="RV2037" s="1"/>
      <c r="RW2037" s="1"/>
      <c r="RX2037" s="1"/>
      <c r="RY2037" s="1"/>
      <c r="RZ2037" s="1"/>
      <c r="SA2037" s="1"/>
      <c r="SB2037" s="1"/>
      <c r="SC2037" s="21"/>
      <c r="SD2037" s="1"/>
      <c r="SE2037" s="1"/>
      <c r="SF2037" s="1"/>
      <c r="SG2037" s="1"/>
      <c r="SH2037" s="1"/>
      <c r="SI2037" s="1"/>
      <c r="SJ2037" s="1"/>
      <c r="SK2037" s="21"/>
      <c r="SL2037" s="1"/>
      <c r="SM2037" s="1"/>
      <c r="SN2037" s="1"/>
      <c r="SO2037" s="1"/>
      <c r="SP2037" s="1"/>
      <c r="SQ2037" s="1"/>
      <c r="SR2037" s="1"/>
      <c r="SS2037" s="21"/>
      <c r="ST2037" s="1"/>
      <c r="SU2037" s="1"/>
      <c r="SV2037" s="1"/>
      <c r="SW2037" s="1"/>
      <c r="SX2037" s="1"/>
      <c r="SY2037" s="1"/>
      <c r="SZ2037" s="1"/>
      <c r="TA2037" s="21"/>
      <c r="TB2037" s="1"/>
      <c r="TC2037" s="1"/>
      <c r="TD2037" s="1"/>
      <c r="TE2037" s="1"/>
      <c r="TF2037" s="1"/>
      <c r="TG2037" s="1"/>
      <c r="TH2037" s="1"/>
      <c r="TI2037" s="21"/>
      <c r="TJ2037" s="1"/>
      <c r="TK2037" s="1"/>
      <c r="TL2037" s="1"/>
      <c r="TM2037" s="1"/>
      <c r="TN2037" s="1"/>
      <c r="TO2037" s="1"/>
      <c r="TP2037" s="1"/>
      <c r="TQ2037" s="21"/>
      <c r="TR2037" s="1"/>
      <c r="TS2037" s="1"/>
      <c r="TT2037" s="1"/>
      <c r="TU2037" s="1"/>
      <c r="TV2037" s="1"/>
      <c r="TW2037" s="1"/>
      <c r="TX2037" s="1"/>
      <c r="TY2037" s="21"/>
    </row>
    <row r="2038" spans="1:545" ht="12.5" x14ac:dyDescent="0.25">
      <c r="A2038" s="1">
        <v>3.7</v>
      </c>
      <c r="B2038" s="1">
        <v>0.25810610699999997</v>
      </c>
      <c r="C2038" s="1"/>
      <c r="D2038" s="1"/>
      <c r="E2038" s="1"/>
      <c r="F2038" s="1"/>
      <c r="G2038" s="1"/>
      <c r="H2038" s="1"/>
      <c r="I2038" s="1"/>
      <c r="J2038" s="1"/>
      <c r="K2038" s="1"/>
      <c r="L2038" s="1"/>
      <c r="M2038" s="1"/>
      <c r="N2038" s="1"/>
      <c r="O2038" s="1"/>
      <c r="P2038" s="1"/>
      <c r="Q2038" s="1"/>
      <c r="R2038" s="1"/>
      <c r="S2038" s="1"/>
      <c r="T2038" s="1"/>
      <c r="U2038" s="1"/>
      <c r="V2038" s="1"/>
      <c r="W2038" s="1"/>
      <c r="X2038" s="1"/>
      <c r="Y2038" s="21"/>
      <c r="Z2038" s="1"/>
      <c r="AA2038" s="1"/>
      <c r="AB2038" s="1"/>
      <c r="AC2038" s="1"/>
      <c r="AD2038" s="1"/>
      <c r="AE2038" s="1"/>
      <c r="AF2038" s="1"/>
      <c r="AG2038" s="21"/>
      <c r="AH2038" s="1"/>
      <c r="AI2038" s="1"/>
      <c r="AJ2038" s="1"/>
      <c r="AK2038" s="1"/>
      <c r="AL2038" s="1"/>
      <c r="AM2038" s="1"/>
      <c r="AN2038" s="1"/>
      <c r="AO2038" s="21"/>
      <c r="AP2038" s="1"/>
      <c r="AQ2038" s="1"/>
      <c r="AR2038" s="1"/>
      <c r="AS2038" s="1"/>
      <c r="AT2038" s="1"/>
      <c r="AU2038" s="1"/>
      <c r="AV2038" s="1"/>
      <c r="AW2038" s="21"/>
      <c r="AX2038" s="1"/>
      <c r="AY2038" s="1"/>
      <c r="AZ2038" s="1"/>
      <c r="BA2038" s="1"/>
      <c r="BB2038" s="1"/>
      <c r="BC2038" s="1"/>
      <c r="BD2038" s="1"/>
      <c r="BE2038" s="21"/>
      <c r="BF2038" s="1"/>
      <c r="BG2038" s="1"/>
      <c r="BH2038" s="1"/>
      <c r="BI2038" s="1"/>
      <c r="BJ2038" s="1"/>
      <c r="BK2038" s="1"/>
      <c r="BL2038" s="1"/>
      <c r="BM2038" s="21"/>
      <c r="BN2038" s="1"/>
      <c r="BO2038" s="1"/>
      <c r="BP2038" s="1"/>
      <c r="BQ2038" s="1"/>
      <c r="BR2038" s="1"/>
      <c r="BS2038" s="1"/>
      <c r="BT2038" s="1"/>
      <c r="BU2038" s="21"/>
      <c r="BV2038" s="1"/>
      <c r="BW2038" s="1"/>
      <c r="BX2038" s="1"/>
      <c r="BY2038" s="1"/>
      <c r="BZ2038" s="1"/>
      <c r="CA2038" s="1"/>
      <c r="CB2038" s="1"/>
      <c r="CC2038" s="21"/>
      <c r="CD2038" s="1"/>
      <c r="CE2038" s="1"/>
      <c r="CF2038" s="1"/>
      <c r="CG2038" s="1"/>
      <c r="CH2038" s="1"/>
      <c r="CI2038" s="1"/>
      <c r="CJ2038" s="1"/>
      <c r="CK2038" s="21"/>
      <c r="CL2038" s="1"/>
      <c r="CM2038" s="1"/>
      <c r="CN2038" s="1"/>
      <c r="CO2038" s="1"/>
      <c r="CP2038" s="1"/>
      <c r="CQ2038" s="1"/>
      <c r="CR2038" s="1"/>
      <c r="CS2038" s="21"/>
      <c r="CT2038" s="1"/>
      <c r="CU2038" s="1"/>
      <c r="CV2038" s="1"/>
      <c r="CW2038" s="1"/>
      <c r="CX2038" s="1"/>
      <c r="CY2038" s="1"/>
      <c r="CZ2038" s="1"/>
      <c r="DA2038" s="21"/>
      <c r="DB2038" s="1"/>
      <c r="DC2038" s="1"/>
      <c r="DD2038" s="1"/>
      <c r="DE2038" s="1"/>
      <c r="DF2038" s="1"/>
      <c r="DG2038" s="1"/>
      <c r="DH2038" s="1"/>
      <c r="DI2038" s="21"/>
      <c r="DJ2038" s="1"/>
      <c r="DK2038" s="1"/>
      <c r="DL2038" s="1"/>
      <c r="DM2038" s="1"/>
      <c r="DN2038" s="1"/>
      <c r="DO2038" s="1"/>
      <c r="DP2038" s="1"/>
      <c r="DQ2038" s="21"/>
      <c r="DR2038" s="1"/>
      <c r="DS2038" s="1"/>
      <c r="DT2038" s="1"/>
      <c r="DU2038" s="1"/>
      <c r="DV2038" s="1"/>
      <c r="DW2038" s="1"/>
      <c r="DX2038" s="1"/>
      <c r="DY2038" s="21"/>
      <c r="DZ2038" s="1"/>
      <c r="EA2038" s="1"/>
      <c r="EB2038" s="1"/>
      <c r="EC2038" s="1"/>
      <c r="ED2038" s="1"/>
      <c r="EE2038" s="1"/>
      <c r="EF2038" s="1"/>
      <c r="EG2038" s="21"/>
      <c r="EH2038" s="1"/>
      <c r="EI2038" s="1"/>
      <c r="EJ2038" s="1"/>
      <c r="EK2038" s="1"/>
      <c r="EL2038" s="1"/>
      <c r="EM2038" s="1"/>
      <c r="EN2038" s="1"/>
      <c r="EO2038" s="21"/>
      <c r="EP2038" s="1"/>
      <c r="EQ2038" s="1"/>
      <c r="ER2038" s="1"/>
      <c r="ES2038" s="1"/>
      <c r="ET2038" s="1"/>
      <c r="EU2038" s="1"/>
      <c r="EV2038" s="1"/>
      <c r="EW2038" s="21"/>
      <c r="EX2038" s="1"/>
      <c r="EY2038" s="1"/>
      <c r="EZ2038" s="1"/>
      <c r="FA2038" s="1"/>
      <c r="FB2038" s="1"/>
      <c r="FC2038" s="1"/>
      <c r="FD2038" s="1"/>
      <c r="FE2038" s="21"/>
      <c r="FF2038" s="1"/>
      <c r="FG2038" s="1"/>
      <c r="FH2038" s="1"/>
      <c r="FI2038" s="1"/>
      <c r="FJ2038" s="1"/>
      <c r="FK2038" s="1"/>
      <c r="FL2038" s="1"/>
      <c r="FM2038" s="21"/>
      <c r="FN2038" s="1"/>
      <c r="FO2038" s="1"/>
      <c r="FP2038" s="1"/>
      <c r="FQ2038" s="1"/>
      <c r="FR2038" s="1"/>
      <c r="FS2038" s="1"/>
      <c r="FT2038" s="1"/>
      <c r="FU2038" s="21"/>
      <c r="FV2038" s="1"/>
      <c r="FW2038" s="1"/>
      <c r="FX2038" s="1"/>
      <c r="FY2038" s="1"/>
      <c r="FZ2038" s="1"/>
      <c r="GA2038" s="1"/>
      <c r="GB2038" s="1"/>
      <c r="GC2038" s="21"/>
      <c r="GD2038" s="1"/>
      <c r="GE2038" s="1"/>
      <c r="GF2038" s="1"/>
      <c r="GG2038" s="1"/>
      <c r="GH2038" s="1"/>
      <c r="GI2038" s="1"/>
      <c r="GJ2038" s="1"/>
      <c r="GK2038" s="21"/>
      <c r="GL2038" s="1"/>
      <c r="GM2038" s="1"/>
      <c r="GN2038" s="1"/>
      <c r="GO2038" s="1"/>
      <c r="GP2038" s="1"/>
      <c r="GQ2038" s="1"/>
      <c r="GR2038" s="1"/>
      <c r="GS2038" s="21"/>
      <c r="GT2038" s="1"/>
      <c r="GU2038" s="1"/>
      <c r="GV2038" s="1"/>
      <c r="GW2038" s="1"/>
      <c r="GX2038" s="1"/>
      <c r="GY2038" s="1"/>
      <c r="GZ2038" s="1"/>
      <c r="HA2038" s="21"/>
      <c r="HB2038" s="1"/>
      <c r="HC2038" s="1"/>
      <c r="HD2038" s="1"/>
      <c r="HE2038" s="1"/>
      <c r="HF2038" s="1"/>
      <c r="HG2038" s="1"/>
      <c r="HH2038" s="1"/>
      <c r="HI2038" s="21"/>
      <c r="HJ2038" s="1"/>
      <c r="HK2038" s="1"/>
      <c r="HL2038" s="1"/>
      <c r="HM2038" s="1"/>
      <c r="HN2038" s="1"/>
      <c r="HO2038" s="1"/>
      <c r="HP2038" s="1"/>
      <c r="HQ2038" s="21"/>
      <c r="HR2038" s="1"/>
      <c r="HS2038" s="1"/>
      <c r="HT2038" s="1"/>
      <c r="HU2038" s="1"/>
      <c r="HV2038" s="1"/>
      <c r="HW2038" s="1"/>
      <c r="HX2038" s="1"/>
      <c r="HY2038" s="21"/>
      <c r="HZ2038" s="1"/>
      <c r="IA2038" s="1"/>
      <c r="IB2038" s="1"/>
      <c r="IC2038" s="1"/>
      <c r="ID2038" s="1"/>
      <c r="IE2038" s="1"/>
      <c r="IF2038" s="1"/>
      <c r="IG2038" s="21"/>
      <c r="IH2038" s="1"/>
      <c r="II2038" s="1"/>
      <c r="IJ2038" s="1"/>
      <c r="IK2038" s="1"/>
      <c r="IL2038" s="1"/>
      <c r="IM2038" s="1"/>
      <c r="IN2038" s="1"/>
      <c r="IO2038" s="21"/>
      <c r="IP2038" s="1"/>
      <c r="IQ2038" s="1"/>
      <c r="IR2038" s="1"/>
      <c r="IS2038" s="1"/>
      <c r="IT2038" s="1"/>
      <c r="IU2038" s="1"/>
      <c r="IV2038" s="1"/>
      <c r="IW2038" s="21"/>
      <c r="IX2038" s="1"/>
      <c r="IY2038" s="1"/>
      <c r="IZ2038" s="1"/>
      <c r="JA2038" s="1"/>
      <c r="JB2038" s="1"/>
      <c r="JC2038" s="1"/>
      <c r="JD2038" s="1"/>
      <c r="JE2038" s="21"/>
      <c r="JF2038" s="1"/>
      <c r="JG2038" s="1"/>
      <c r="JH2038" s="1"/>
      <c r="JI2038" s="1"/>
      <c r="JJ2038" s="1"/>
      <c r="JK2038" s="1"/>
      <c r="JL2038" s="1"/>
      <c r="JM2038" s="21"/>
      <c r="JN2038" s="1"/>
      <c r="JO2038" s="1"/>
      <c r="JP2038" s="1"/>
      <c r="JQ2038" s="1"/>
      <c r="JR2038" s="1"/>
      <c r="JS2038" s="1"/>
      <c r="JT2038" s="1"/>
      <c r="JU2038" s="21"/>
      <c r="JV2038" s="1"/>
      <c r="JW2038" s="1"/>
      <c r="JX2038" s="1"/>
      <c r="JY2038" s="1"/>
      <c r="JZ2038" s="1"/>
      <c r="KA2038" s="1"/>
      <c r="KB2038" s="1"/>
      <c r="KC2038" s="21"/>
      <c r="KD2038" s="1"/>
      <c r="KE2038" s="1"/>
      <c r="KF2038" s="1"/>
      <c r="KG2038" s="1"/>
      <c r="KH2038" s="1"/>
      <c r="KI2038" s="1"/>
      <c r="KJ2038" s="1"/>
      <c r="KK2038" s="21"/>
      <c r="KL2038" s="1"/>
      <c r="KM2038" s="1"/>
      <c r="KN2038" s="1"/>
      <c r="KO2038" s="1"/>
      <c r="KP2038" s="1"/>
      <c r="KQ2038" s="1"/>
      <c r="KR2038" s="1"/>
      <c r="KS2038" s="21"/>
      <c r="KT2038" s="1"/>
      <c r="KU2038" s="1"/>
      <c r="KV2038" s="1"/>
      <c r="KW2038" s="1"/>
      <c r="KX2038" s="1"/>
      <c r="KY2038" s="1"/>
      <c r="KZ2038" s="1"/>
      <c r="LA2038" s="21"/>
      <c r="LB2038" s="1"/>
      <c r="LC2038" s="1"/>
      <c r="LD2038" s="1"/>
      <c r="LE2038" s="1"/>
      <c r="LF2038" s="1"/>
      <c r="LG2038" s="1"/>
      <c r="LH2038" s="1"/>
      <c r="LI2038" s="21"/>
      <c r="LJ2038" s="1"/>
      <c r="LK2038" s="1"/>
      <c r="LL2038" s="1"/>
      <c r="LM2038" s="1"/>
      <c r="LN2038" s="1"/>
      <c r="LO2038" s="1"/>
      <c r="LP2038" s="1"/>
      <c r="LQ2038" s="21"/>
      <c r="LR2038" s="1"/>
      <c r="LS2038" s="1"/>
      <c r="LT2038" s="1"/>
      <c r="LU2038" s="1"/>
      <c r="LV2038" s="1"/>
      <c r="LW2038" s="1"/>
      <c r="LX2038" s="1"/>
      <c r="LY2038" s="21"/>
      <c r="LZ2038" s="1"/>
      <c r="MA2038" s="1"/>
      <c r="MB2038" s="1"/>
      <c r="MC2038" s="1"/>
      <c r="MD2038" s="1"/>
      <c r="ME2038" s="1"/>
      <c r="MF2038" s="1"/>
      <c r="MG2038" s="21"/>
      <c r="MH2038" s="1"/>
      <c r="MI2038" s="1"/>
      <c r="MJ2038" s="1"/>
      <c r="MK2038" s="1"/>
      <c r="ML2038" s="1"/>
      <c r="MM2038" s="1"/>
      <c r="MN2038" s="1"/>
      <c r="MO2038" s="21"/>
      <c r="MP2038" s="1"/>
      <c r="MQ2038" s="1"/>
      <c r="MR2038" s="1"/>
      <c r="MS2038" s="1"/>
      <c r="MT2038" s="1"/>
      <c r="MU2038" s="1"/>
      <c r="MV2038" s="1"/>
      <c r="MW2038" s="21"/>
      <c r="MX2038" s="1"/>
      <c r="MY2038" s="1"/>
      <c r="MZ2038" s="1"/>
      <c r="NA2038" s="1"/>
      <c r="NB2038" s="1"/>
      <c r="NC2038" s="1"/>
      <c r="ND2038" s="1"/>
      <c r="NE2038" s="21"/>
      <c r="NF2038" s="1"/>
      <c r="NG2038" s="1"/>
      <c r="NH2038" s="1"/>
      <c r="NI2038" s="1"/>
      <c r="NJ2038" s="1"/>
      <c r="NK2038" s="1"/>
      <c r="NL2038" s="1"/>
      <c r="NM2038" s="21"/>
      <c r="NN2038" s="1"/>
      <c r="NO2038" s="1"/>
      <c r="NP2038" s="1"/>
      <c r="NQ2038" s="1"/>
      <c r="NR2038" s="1"/>
      <c r="NS2038" s="1"/>
      <c r="NT2038" s="1"/>
      <c r="NU2038" s="21"/>
      <c r="NV2038" s="1"/>
      <c r="NW2038" s="1"/>
      <c r="NX2038" s="1"/>
      <c r="NY2038" s="1"/>
      <c r="NZ2038" s="1"/>
      <c r="OA2038" s="1"/>
      <c r="OB2038" s="1"/>
      <c r="OC2038" s="21"/>
      <c r="OD2038" s="1"/>
      <c r="OE2038" s="1"/>
      <c r="OF2038" s="1"/>
      <c r="OG2038" s="1"/>
      <c r="OH2038" s="1"/>
      <c r="OI2038" s="1"/>
      <c r="OJ2038" s="1"/>
      <c r="OK2038" s="21"/>
      <c r="OL2038" s="1"/>
      <c r="OM2038" s="1"/>
      <c r="ON2038" s="1"/>
      <c r="OO2038" s="1"/>
      <c r="OP2038" s="1"/>
      <c r="OQ2038" s="1"/>
      <c r="OR2038" s="1"/>
      <c r="OS2038" s="21"/>
      <c r="OT2038" s="1"/>
      <c r="OU2038" s="1"/>
      <c r="OV2038" s="1"/>
      <c r="OW2038" s="1"/>
      <c r="OX2038" s="1"/>
      <c r="OY2038" s="1"/>
      <c r="OZ2038" s="1"/>
      <c r="PA2038" s="21"/>
      <c r="PB2038" s="1"/>
      <c r="PC2038" s="1"/>
      <c r="PD2038" s="1"/>
      <c r="PE2038" s="1"/>
      <c r="PF2038" s="1"/>
      <c r="PG2038" s="1"/>
      <c r="PH2038" s="1"/>
      <c r="PI2038" s="21"/>
      <c r="PJ2038" s="1"/>
      <c r="PK2038" s="1"/>
      <c r="PL2038" s="1"/>
      <c r="PM2038" s="1"/>
      <c r="PN2038" s="1"/>
      <c r="PO2038" s="1"/>
      <c r="PP2038" s="1"/>
      <c r="PQ2038" s="21"/>
      <c r="PR2038" s="1"/>
      <c r="PS2038" s="1"/>
      <c r="PT2038" s="1"/>
      <c r="PU2038" s="1"/>
      <c r="PV2038" s="1"/>
      <c r="PW2038" s="1"/>
      <c r="PX2038" s="1"/>
      <c r="PY2038" s="21"/>
      <c r="PZ2038" s="1"/>
      <c r="QA2038" s="1"/>
      <c r="QB2038" s="1"/>
      <c r="QC2038" s="1"/>
      <c r="QD2038" s="1"/>
      <c r="QE2038" s="1"/>
      <c r="QF2038" s="1"/>
      <c r="QG2038" s="21"/>
      <c r="QH2038" s="1"/>
      <c r="QI2038" s="1"/>
      <c r="QJ2038" s="1"/>
      <c r="QK2038" s="1"/>
      <c r="QL2038" s="1"/>
      <c r="QM2038" s="1"/>
      <c r="QN2038" s="1"/>
      <c r="QO2038" s="21"/>
      <c r="QP2038" s="1"/>
      <c r="QQ2038" s="1"/>
      <c r="QR2038" s="1"/>
      <c r="QS2038" s="1"/>
      <c r="QT2038" s="1"/>
      <c r="QU2038" s="1"/>
      <c r="QV2038" s="1"/>
      <c r="QW2038" s="21"/>
      <c r="QX2038" s="1"/>
      <c r="QY2038" s="1"/>
      <c r="QZ2038" s="1"/>
      <c r="RA2038" s="1"/>
      <c r="RB2038" s="1"/>
      <c r="RC2038" s="1"/>
      <c r="RD2038" s="1"/>
      <c r="RE2038" s="21"/>
      <c r="RF2038" s="1"/>
      <c r="RG2038" s="1"/>
      <c r="RH2038" s="1"/>
      <c r="RI2038" s="1"/>
      <c r="RJ2038" s="1"/>
      <c r="RK2038" s="1"/>
      <c r="RL2038" s="1"/>
      <c r="RM2038" s="21"/>
      <c r="RN2038" s="1"/>
      <c r="RO2038" s="1"/>
      <c r="RP2038" s="1"/>
      <c r="RQ2038" s="1"/>
      <c r="RR2038" s="1"/>
      <c r="RS2038" s="1"/>
      <c r="RT2038" s="1"/>
      <c r="RU2038" s="21"/>
      <c r="RV2038" s="1"/>
      <c r="RW2038" s="1"/>
      <c r="RX2038" s="1"/>
      <c r="RY2038" s="1"/>
      <c r="RZ2038" s="1"/>
      <c r="SA2038" s="1"/>
      <c r="SB2038" s="1"/>
      <c r="SC2038" s="21"/>
      <c r="SD2038" s="1"/>
      <c r="SE2038" s="1"/>
      <c r="SF2038" s="1"/>
      <c r="SG2038" s="1"/>
      <c r="SH2038" s="1"/>
      <c r="SI2038" s="1"/>
      <c r="SJ2038" s="1"/>
      <c r="SK2038" s="21"/>
      <c r="SL2038" s="1"/>
      <c r="SM2038" s="1"/>
      <c r="SN2038" s="1"/>
      <c r="SO2038" s="1"/>
      <c r="SP2038" s="1"/>
      <c r="SQ2038" s="1"/>
      <c r="SR2038" s="1"/>
      <c r="SS2038" s="21"/>
      <c r="ST2038" s="1"/>
      <c r="SU2038" s="1"/>
      <c r="SV2038" s="1"/>
      <c r="SW2038" s="1"/>
      <c r="SX2038" s="1"/>
      <c r="SY2038" s="1"/>
      <c r="SZ2038" s="1"/>
      <c r="TA2038" s="21"/>
      <c r="TB2038" s="1"/>
      <c r="TC2038" s="1"/>
      <c r="TD2038" s="1"/>
      <c r="TE2038" s="1"/>
      <c r="TF2038" s="1"/>
      <c r="TG2038" s="1"/>
      <c r="TH2038" s="1"/>
      <c r="TI2038" s="21"/>
      <c r="TJ2038" s="1"/>
      <c r="TK2038" s="1"/>
      <c r="TL2038" s="1"/>
      <c r="TM2038" s="1"/>
      <c r="TN2038" s="1"/>
      <c r="TO2038" s="1"/>
      <c r="TP2038" s="1"/>
      <c r="TQ2038" s="21"/>
      <c r="TR2038" s="1"/>
      <c r="TS2038" s="1"/>
      <c r="TT2038" s="1"/>
      <c r="TU2038" s="1"/>
      <c r="TV2038" s="1"/>
      <c r="TW2038" s="1"/>
      <c r="TX2038" s="1"/>
      <c r="TY2038" s="21"/>
    </row>
    <row r="2039" spans="1:545" ht="12.5" x14ac:dyDescent="0.25">
      <c r="A2039" s="1">
        <v>3.7</v>
      </c>
      <c r="B2039" s="1">
        <v>0.25818438999999999</v>
      </c>
      <c r="C2039" s="1"/>
      <c r="D2039" s="1"/>
      <c r="E2039" s="1"/>
      <c r="F2039" s="1"/>
      <c r="G2039" s="1"/>
      <c r="H2039" s="1"/>
      <c r="I2039" s="1"/>
      <c r="J2039" s="1"/>
      <c r="K2039" s="1"/>
      <c r="L2039" s="1"/>
      <c r="M2039" s="1"/>
      <c r="N2039" s="1"/>
      <c r="O2039" s="1"/>
      <c r="P2039" s="1"/>
      <c r="Q2039" s="1"/>
      <c r="R2039" s="1"/>
      <c r="S2039" s="1"/>
      <c r="T2039" s="1"/>
      <c r="U2039" s="1"/>
      <c r="V2039" s="1"/>
      <c r="W2039" s="1"/>
      <c r="X2039" s="1"/>
      <c r="Y2039" s="21"/>
      <c r="Z2039" s="1"/>
      <c r="AA2039" s="1"/>
      <c r="AB2039" s="1"/>
      <c r="AC2039" s="1"/>
      <c r="AD2039" s="1"/>
      <c r="AE2039" s="1"/>
      <c r="AF2039" s="1"/>
      <c r="AG2039" s="21"/>
      <c r="AH2039" s="1"/>
      <c r="AI2039" s="1"/>
      <c r="AJ2039" s="1"/>
      <c r="AK2039" s="1"/>
      <c r="AL2039" s="1"/>
      <c r="AM2039" s="1"/>
      <c r="AN2039" s="1"/>
      <c r="AO2039" s="21"/>
      <c r="AP2039" s="1"/>
      <c r="AQ2039" s="1"/>
      <c r="AR2039" s="1"/>
      <c r="AS2039" s="1"/>
      <c r="AT2039" s="1"/>
      <c r="AU2039" s="1"/>
      <c r="AV2039" s="1"/>
      <c r="AW2039" s="21"/>
      <c r="AX2039" s="1"/>
      <c r="AY2039" s="1"/>
      <c r="AZ2039" s="1"/>
      <c r="BA2039" s="1"/>
      <c r="BB2039" s="1"/>
      <c r="BC2039" s="1"/>
      <c r="BD2039" s="1"/>
      <c r="BE2039" s="21"/>
      <c r="BF2039" s="1"/>
      <c r="BG2039" s="1"/>
      <c r="BH2039" s="1"/>
      <c r="BI2039" s="1"/>
      <c r="BJ2039" s="1"/>
      <c r="BK2039" s="1"/>
      <c r="BL2039" s="1"/>
      <c r="BM2039" s="21"/>
      <c r="BN2039" s="1"/>
      <c r="BO2039" s="1"/>
      <c r="BP2039" s="1"/>
      <c r="BQ2039" s="1"/>
      <c r="BR2039" s="1"/>
      <c r="BS2039" s="1"/>
      <c r="BT2039" s="1"/>
      <c r="BU2039" s="21"/>
      <c r="BV2039" s="1"/>
      <c r="BW2039" s="1"/>
      <c r="BX2039" s="1"/>
      <c r="BY2039" s="1"/>
      <c r="BZ2039" s="1"/>
      <c r="CA2039" s="1"/>
      <c r="CB2039" s="1"/>
      <c r="CC2039" s="21"/>
      <c r="CD2039" s="1"/>
      <c r="CE2039" s="1"/>
      <c r="CF2039" s="1"/>
      <c r="CG2039" s="1"/>
      <c r="CH2039" s="1"/>
      <c r="CI2039" s="1"/>
      <c r="CJ2039" s="1"/>
      <c r="CK2039" s="21"/>
      <c r="CL2039" s="1"/>
      <c r="CM2039" s="1"/>
      <c r="CN2039" s="1"/>
      <c r="CO2039" s="1"/>
      <c r="CP2039" s="1"/>
      <c r="CQ2039" s="1"/>
      <c r="CR2039" s="1"/>
      <c r="CS2039" s="21"/>
      <c r="CT2039" s="1"/>
      <c r="CU2039" s="1"/>
      <c r="CV2039" s="1"/>
      <c r="CW2039" s="1"/>
      <c r="CX2039" s="1"/>
      <c r="CY2039" s="1"/>
      <c r="CZ2039" s="1"/>
      <c r="DA2039" s="21"/>
      <c r="DB2039" s="1"/>
      <c r="DC2039" s="1"/>
      <c r="DD2039" s="1"/>
      <c r="DE2039" s="1"/>
      <c r="DF2039" s="1"/>
      <c r="DG2039" s="1"/>
      <c r="DH2039" s="1"/>
      <c r="DI2039" s="21"/>
      <c r="DJ2039" s="1"/>
      <c r="DK2039" s="1"/>
      <c r="DL2039" s="1"/>
      <c r="DM2039" s="1"/>
      <c r="DN2039" s="1"/>
      <c r="DO2039" s="1"/>
      <c r="DP2039" s="1"/>
      <c r="DQ2039" s="21"/>
      <c r="DR2039" s="1"/>
      <c r="DS2039" s="1"/>
      <c r="DT2039" s="1"/>
      <c r="DU2039" s="1"/>
      <c r="DV2039" s="1"/>
      <c r="DW2039" s="1"/>
      <c r="DX2039" s="1"/>
      <c r="DY2039" s="21"/>
      <c r="DZ2039" s="1"/>
      <c r="EA2039" s="1"/>
      <c r="EB2039" s="1"/>
      <c r="EC2039" s="1"/>
      <c r="ED2039" s="1"/>
      <c r="EE2039" s="1"/>
      <c r="EF2039" s="1"/>
      <c r="EG2039" s="21"/>
      <c r="EH2039" s="1"/>
      <c r="EI2039" s="1"/>
      <c r="EJ2039" s="1"/>
      <c r="EK2039" s="1"/>
      <c r="EL2039" s="1"/>
      <c r="EM2039" s="1"/>
      <c r="EN2039" s="1"/>
      <c r="EO2039" s="21"/>
      <c r="EP2039" s="1"/>
      <c r="EQ2039" s="1"/>
      <c r="ER2039" s="1"/>
      <c r="ES2039" s="1"/>
      <c r="ET2039" s="1"/>
      <c r="EU2039" s="1"/>
      <c r="EV2039" s="1"/>
      <c r="EW2039" s="21"/>
      <c r="EX2039" s="1"/>
      <c r="EY2039" s="1"/>
      <c r="EZ2039" s="1"/>
      <c r="FA2039" s="1"/>
      <c r="FB2039" s="1"/>
      <c r="FC2039" s="1"/>
      <c r="FD2039" s="1"/>
      <c r="FE2039" s="21"/>
      <c r="FF2039" s="1"/>
      <c r="FG2039" s="1"/>
      <c r="FH2039" s="1"/>
      <c r="FI2039" s="1"/>
      <c r="FJ2039" s="1"/>
      <c r="FK2039" s="1"/>
      <c r="FL2039" s="1"/>
      <c r="FM2039" s="21"/>
      <c r="FN2039" s="1"/>
      <c r="FO2039" s="1"/>
      <c r="FP2039" s="1"/>
      <c r="FQ2039" s="1"/>
      <c r="FR2039" s="1"/>
      <c r="FS2039" s="1"/>
      <c r="FT2039" s="1"/>
      <c r="FU2039" s="21"/>
      <c r="FV2039" s="1"/>
      <c r="FW2039" s="1"/>
      <c r="FX2039" s="1"/>
      <c r="FY2039" s="1"/>
      <c r="FZ2039" s="1"/>
      <c r="GA2039" s="1"/>
      <c r="GB2039" s="1"/>
      <c r="GC2039" s="21"/>
      <c r="GD2039" s="1"/>
      <c r="GE2039" s="1"/>
      <c r="GF2039" s="1"/>
      <c r="GG2039" s="1"/>
      <c r="GH2039" s="1"/>
      <c r="GI2039" s="1"/>
      <c r="GJ2039" s="1"/>
      <c r="GK2039" s="21"/>
      <c r="GL2039" s="1"/>
      <c r="GM2039" s="1"/>
      <c r="GN2039" s="1"/>
      <c r="GO2039" s="1"/>
      <c r="GP2039" s="1"/>
      <c r="GQ2039" s="1"/>
      <c r="GR2039" s="1"/>
      <c r="GS2039" s="21"/>
      <c r="GT2039" s="1"/>
      <c r="GU2039" s="1"/>
      <c r="GV2039" s="1"/>
      <c r="GW2039" s="1"/>
      <c r="GX2039" s="1"/>
      <c r="GY2039" s="1"/>
      <c r="GZ2039" s="1"/>
      <c r="HA2039" s="21"/>
      <c r="HB2039" s="1"/>
      <c r="HC2039" s="1"/>
      <c r="HD2039" s="1"/>
      <c r="HE2039" s="1"/>
      <c r="HF2039" s="1"/>
      <c r="HG2039" s="1"/>
      <c r="HH2039" s="1"/>
      <c r="HI2039" s="21"/>
      <c r="HJ2039" s="1"/>
      <c r="HK2039" s="1"/>
      <c r="HL2039" s="1"/>
      <c r="HM2039" s="1"/>
      <c r="HN2039" s="1"/>
      <c r="HO2039" s="1"/>
      <c r="HP2039" s="1"/>
      <c r="HQ2039" s="21"/>
      <c r="HR2039" s="1"/>
      <c r="HS2039" s="1"/>
      <c r="HT2039" s="1"/>
      <c r="HU2039" s="1"/>
      <c r="HV2039" s="1"/>
      <c r="HW2039" s="1"/>
      <c r="HX2039" s="1"/>
      <c r="HY2039" s="21"/>
      <c r="HZ2039" s="1"/>
      <c r="IA2039" s="1"/>
      <c r="IB2039" s="1"/>
      <c r="IC2039" s="1"/>
      <c r="ID2039" s="1"/>
      <c r="IE2039" s="1"/>
      <c r="IF2039" s="1"/>
      <c r="IG2039" s="21"/>
      <c r="IH2039" s="1"/>
      <c r="II2039" s="1"/>
      <c r="IJ2039" s="1"/>
      <c r="IK2039" s="1"/>
      <c r="IL2039" s="1"/>
      <c r="IM2039" s="1"/>
      <c r="IN2039" s="1"/>
      <c r="IO2039" s="21"/>
      <c r="IP2039" s="1"/>
      <c r="IQ2039" s="1"/>
      <c r="IR2039" s="1"/>
      <c r="IS2039" s="1"/>
      <c r="IT2039" s="1"/>
      <c r="IU2039" s="1"/>
      <c r="IV2039" s="1"/>
      <c r="IW2039" s="21"/>
      <c r="IX2039" s="1"/>
      <c r="IY2039" s="1"/>
      <c r="IZ2039" s="1"/>
      <c r="JA2039" s="1"/>
      <c r="JB2039" s="1"/>
      <c r="JC2039" s="1"/>
      <c r="JD2039" s="1"/>
      <c r="JE2039" s="21"/>
      <c r="JF2039" s="1"/>
      <c r="JG2039" s="1"/>
      <c r="JH2039" s="1"/>
      <c r="JI2039" s="1"/>
      <c r="JJ2039" s="1"/>
      <c r="JK2039" s="1"/>
      <c r="JL2039" s="1"/>
      <c r="JM2039" s="21"/>
      <c r="JN2039" s="1"/>
      <c r="JO2039" s="1"/>
      <c r="JP2039" s="1"/>
      <c r="JQ2039" s="1"/>
      <c r="JR2039" s="1"/>
      <c r="JS2039" s="1"/>
      <c r="JT2039" s="1"/>
      <c r="JU2039" s="21"/>
      <c r="JV2039" s="1"/>
      <c r="JW2039" s="1"/>
      <c r="JX2039" s="1"/>
      <c r="JY2039" s="1"/>
      <c r="JZ2039" s="1"/>
      <c r="KA2039" s="1"/>
      <c r="KB2039" s="1"/>
      <c r="KC2039" s="21"/>
      <c r="KD2039" s="1"/>
      <c r="KE2039" s="1"/>
      <c r="KF2039" s="1"/>
      <c r="KG2039" s="1"/>
      <c r="KH2039" s="1"/>
      <c r="KI2039" s="1"/>
      <c r="KJ2039" s="1"/>
      <c r="KK2039" s="21"/>
      <c r="KL2039" s="1"/>
      <c r="KM2039" s="1"/>
      <c r="KN2039" s="1"/>
      <c r="KO2039" s="1"/>
      <c r="KP2039" s="1"/>
      <c r="KQ2039" s="1"/>
      <c r="KR2039" s="1"/>
      <c r="KS2039" s="21"/>
      <c r="KT2039" s="1"/>
      <c r="KU2039" s="1"/>
      <c r="KV2039" s="1"/>
      <c r="KW2039" s="1"/>
      <c r="KX2039" s="1"/>
      <c r="KY2039" s="1"/>
      <c r="KZ2039" s="1"/>
      <c r="LA2039" s="21"/>
      <c r="LB2039" s="1"/>
      <c r="LC2039" s="1"/>
      <c r="LD2039" s="1"/>
      <c r="LE2039" s="1"/>
      <c r="LF2039" s="1"/>
      <c r="LG2039" s="1"/>
      <c r="LH2039" s="1"/>
      <c r="LI2039" s="21"/>
      <c r="LJ2039" s="1"/>
      <c r="LK2039" s="1"/>
      <c r="LL2039" s="1"/>
      <c r="LM2039" s="1"/>
      <c r="LN2039" s="1"/>
      <c r="LO2039" s="1"/>
      <c r="LP2039" s="1"/>
      <c r="LQ2039" s="21"/>
      <c r="LR2039" s="1"/>
      <c r="LS2039" s="1"/>
      <c r="LT2039" s="1"/>
      <c r="LU2039" s="1"/>
      <c r="LV2039" s="1"/>
      <c r="LW2039" s="1"/>
      <c r="LX2039" s="1"/>
      <c r="LY2039" s="21"/>
      <c r="LZ2039" s="1"/>
      <c r="MA2039" s="1"/>
      <c r="MB2039" s="1"/>
      <c r="MC2039" s="1"/>
      <c r="MD2039" s="1"/>
      <c r="ME2039" s="1"/>
      <c r="MF2039" s="1"/>
      <c r="MG2039" s="21"/>
      <c r="MH2039" s="1"/>
      <c r="MI2039" s="1"/>
      <c r="MJ2039" s="1"/>
      <c r="MK2039" s="1"/>
      <c r="ML2039" s="1"/>
      <c r="MM2039" s="1"/>
      <c r="MN2039" s="1"/>
      <c r="MO2039" s="21"/>
      <c r="MP2039" s="1"/>
      <c r="MQ2039" s="1"/>
      <c r="MR2039" s="1"/>
      <c r="MS2039" s="1"/>
      <c r="MT2039" s="1"/>
      <c r="MU2039" s="1"/>
      <c r="MV2039" s="1"/>
      <c r="MW2039" s="21"/>
      <c r="MX2039" s="1"/>
      <c r="MY2039" s="1"/>
      <c r="MZ2039" s="1"/>
      <c r="NA2039" s="1"/>
      <c r="NB2039" s="1"/>
      <c r="NC2039" s="1"/>
      <c r="ND2039" s="1"/>
      <c r="NE2039" s="21"/>
      <c r="NF2039" s="1"/>
      <c r="NG2039" s="1"/>
      <c r="NH2039" s="1"/>
      <c r="NI2039" s="1"/>
      <c r="NJ2039" s="1"/>
      <c r="NK2039" s="1"/>
      <c r="NL2039" s="1"/>
      <c r="NM2039" s="21"/>
      <c r="NN2039" s="1"/>
      <c r="NO2039" s="1"/>
      <c r="NP2039" s="1"/>
      <c r="NQ2039" s="1"/>
      <c r="NR2039" s="1"/>
      <c r="NS2039" s="1"/>
      <c r="NT2039" s="1"/>
      <c r="NU2039" s="21"/>
      <c r="NV2039" s="1"/>
      <c r="NW2039" s="1"/>
      <c r="NX2039" s="1"/>
      <c r="NY2039" s="1"/>
      <c r="NZ2039" s="1"/>
      <c r="OA2039" s="1"/>
      <c r="OB2039" s="1"/>
      <c r="OC2039" s="21"/>
      <c r="OD2039" s="1"/>
      <c r="OE2039" s="1"/>
      <c r="OF2039" s="1"/>
      <c r="OG2039" s="1"/>
      <c r="OH2039" s="1"/>
      <c r="OI2039" s="1"/>
      <c r="OJ2039" s="1"/>
      <c r="OK2039" s="21"/>
      <c r="OL2039" s="1"/>
      <c r="OM2039" s="1"/>
      <c r="ON2039" s="1"/>
      <c r="OO2039" s="1"/>
      <c r="OP2039" s="1"/>
      <c r="OQ2039" s="1"/>
      <c r="OR2039" s="1"/>
      <c r="OS2039" s="21"/>
      <c r="OT2039" s="1"/>
      <c r="OU2039" s="1"/>
      <c r="OV2039" s="1"/>
      <c r="OW2039" s="1"/>
      <c r="OX2039" s="1"/>
      <c r="OY2039" s="1"/>
      <c r="OZ2039" s="1"/>
      <c r="PA2039" s="21"/>
      <c r="PB2039" s="1"/>
      <c r="PC2039" s="1"/>
      <c r="PD2039" s="1"/>
      <c r="PE2039" s="1"/>
      <c r="PF2039" s="1"/>
      <c r="PG2039" s="1"/>
      <c r="PH2039" s="1"/>
      <c r="PI2039" s="21"/>
      <c r="PJ2039" s="1"/>
      <c r="PK2039" s="1"/>
      <c r="PL2039" s="1"/>
      <c r="PM2039" s="1"/>
      <c r="PN2039" s="1"/>
      <c r="PO2039" s="1"/>
      <c r="PP2039" s="1"/>
      <c r="PQ2039" s="21"/>
      <c r="PR2039" s="1"/>
      <c r="PS2039" s="1"/>
      <c r="PT2039" s="1"/>
      <c r="PU2039" s="1"/>
      <c r="PV2039" s="1"/>
      <c r="PW2039" s="1"/>
      <c r="PX2039" s="1"/>
      <c r="PY2039" s="21"/>
      <c r="PZ2039" s="1"/>
      <c r="QA2039" s="1"/>
      <c r="QB2039" s="1"/>
      <c r="QC2039" s="1"/>
      <c r="QD2039" s="1"/>
      <c r="QE2039" s="1"/>
      <c r="QF2039" s="1"/>
      <c r="QG2039" s="21"/>
      <c r="QH2039" s="1"/>
      <c r="QI2039" s="1"/>
      <c r="QJ2039" s="1"/>
      <c r="QK2039" s="1"/>
      <c r="QL2039" s="1"/>
      <c r="QM2039" s="1"/>
      <c r="QN2039" s="1"/>
      <c r="QO2039" s="21"/>
      <c r="QP2039" s="1"/>
      <c r="QQ2039" s="1"/>
      <c r="QR2039" s="1"/>
      <c r="QS2039" s="1"/>
      <c r="QT2039" s="1"/>
      <c r="QU2039" s="1"/>
      <c r="QV2039" s="1"/>
      <c r="QW2039" s="21"/>
      <c r="QX2039" s="1"/>
      <c r="QY2039" s="1"/>
      <c r="QZ2039" s="1"/>
      <c r="RA2039" s="1"/>
      <c r="RB2039" s="1"/>
      <c r="RC2039" s="1"/>
      <c r="RD2039" s="1"/>
      <c r="RE2039" s="21"/>
      <c r="RF2039" s="1"/>
      <c r="RG2039" s="1"/>
      <c r="RH2039" s="1"/>
      <c r="RI2039" s="1"/>
      <c r="RJ2039" s="1"/>
      <c r="RK2039" s="1"/>
      <c r="RL2039" s="1"/>
      <c r="RM2039" s="21"/>
      <c r="RN2039" s="1"/>
      <c r="RO2039" s="1"/>
      <c r="RP2039" s="1"/>
      <c r="RQ2039" s="1"/>
      <c r="RR2039" s="1"/>
      <c r="RS2039" s="1"/>
      <c r="RT2039" s="1"/>
      <c r="RU2039" s="21"/>
      <c r="RV2039" s="1"/>
      <c r="RW2039" s="1"/>
      <c r="RX2039" s="1"/>
      <c r="RY2039" s="1"/>
      <c r="RZ2039" s="1"/>
      <c r="SA2039" s="1"/>
      <c r="SB2039" s="1"/>
      <c r="SC2039" s="21"/>
      <c r="SD2039" s="1"/>
      <c r="SE2039" s="1"/>
      <c r="SF2039" s="1"/>
      <c r="SG2039" s="1"/>
      <c r="SH2039" s="1"/>
      <c r="SI2039" s="1"/>
      <c r="SJ2039" s="1"/>
      <c r="SK2039" s="21"/>
      <c r="SL2039" s="1"/>
      <c r="SM2039" s="1"/>
      <c r="SN2039" s="1"/>
      <c r="SO2039" s="1"/>
      <c r="SP2039" s="1"/>
      <c r="SQ2039" s="1"/>
      <c r="SR2039" s="1"/>
      <c r="SS2039" s="21"/>
      <c r="ST2039" s="1"/>
      <c r="SU2039" s="1"/>
      <c r="SV2039" s="1"/>
      <c r="SW2039" s="1"/>
      <c r="SX2039" s="1"/>
      <c r="SY2039" s="1"/>
      <c r="SZ2039" s="1"/>
      <c r="TA2039" s="21"/>
      <c r="TB2039" s="1"/>
      <c r="TC2039" s="1"/>
      <c r="TD2039" s="1"/>
      <c r="TE2039" s="1"/>
      <c r="TF2039" s="1"/>
      <c r="TG2039" s="1"/>
      <c r="TH2039" s="1"/>
      <c r="TI2039" s="21"/>
      <c r="TJ2039" s="1"/>
      <c r="TK2039" s="1"/>
      <c r="TL2039" s="1"/>
      <c r="TM2039" s="1"/>
      <c r="TN2039" s="1"/>
      <c r="TO2039" s="1"/>
      <c r="TP2039" s="1"/>
      <c r="TQ2039" s="21"/>
      <c r="TR2039" s="1"/>
      <c r="TS2039" s="1"/>
      <c r="TT2039" s="1"/>
      <c r="TU2039" s="1"/>
      <c r="TV2039" s="1"/>
      <c r="TW2039" s="1"/>
      <c r="TX2039" s="1"/>
      <c r="TY2039" s="21"/>
    </row>
    <row r="2040" spans="1:545" ht="12.5" x14ac:dyDescent="0.25">
      <c r="A2040" s="1">
        <v>3.7</v>
      </c>
      <c r="B2040" s="1">
        <v>0.25940967300000001</v>
      </c>
      <c r="C2040" s="1"/>
      <c r="D2040" s="1"/>
      <c r="E2040" s="1"/>
      <c r="F2040" s="1"/>
      <c r="G2040" s="1"/>
      <c r="H2040" s="1"/>
      <c r="I2040" s="1"/>
      <c r="J2040" s="1"/>
      <c r="K2040" s="1"/>
      <c r="L2040" s="1"/>
      <c r="M2040" s="1"/>
      <c r="N2040" s="1"/>
      <c r="O2040" s="1"/>
      <c r="P2040" s="1"/>
      <c r="Q2040" s="1"/>
      <c r="R2040" s="1"/>
      <c r="S2040" s="1"/>
      <c r="T2040" s="1"/>
      <c r="U2040" s="1"/>
      <c r="V2040" s="1"/>
      <c r="W2040" s="1"/>
      <c r="X2040" s="1"/>
      <c r="Y2040" s="21"/>
      <c r="Z2040" s="1"/>
      <c r="AA2040" s="1"/>
      <c r="AB2040" s="1"/>
      <c r="AC2040" s="1"/>
      <c r="AD2040" s="1"/>
      <c r="AE2040" s="1"/>
      <c r="AF2040" s="1"/>
      <c r="AG2040" s="21"/>
      <c r="AH2040" s="1"/>
      <c r="AI2040" s="1"/>
      <c r="AJ2040" s="1"/>
      <c r="AK2040" s="1"/>
      <c r="AL2040" s="1"/>
      <c r="AM2040" s="1"/>
      <c r="AN2040" s="1"/>
      <c r="AO2040" s="21"/>
      <c r="AP2040" s="1"/>
      <c r="AQ2040" s="1"/>
      <c r="AR2040" s="1"/>
      <c r="AS2040" s="1"/>
      <c r="AT2040" s="1"/>
      <c r="AU2040" s="1"/>
      <c r="AV2040" s="1"/>
      <c r="AW2040" s="21"/>
      <c r="AX2040" s="1"/>
      <c r="AY2040" s="1"/>
      <c r="AZ2040" s="1"/>
      <c r="BA2040" s="1"/>
      <c r="BB2040" s="1"/>
      <c r="BC2040" s="1"/>
      <c r="BD2040" s="1"/>
      <c r="BE2040" s="21"/>
      <c r="BF2040" s="1"/>
      <c r="BG2040" s="1"/>
      <c r="BH2040" s="1"/>
      <c r="BI2040" s="1"/>
      <c r="BJ2040" s="1"/>
      <c r="BK2040" s="1"/>
      <c r="BL2040" s="1"/>
      <c r="BM2040" s="21"/>
      <c r="BN2040" s="1"/>
      <c r="BO2040" s="1"/>
      <c r="BP2040" s="1"/>
      <c r="BQ2040" s="1"/>
      <c r="BR2040" s="1"/>
      <c r="BS2040" s="1"/>
      <c r="BT2040" s="1"/>
      <c r="BU2040" s="21"/>
      <c r="BV2040" s="1"/>
      <c r="BW2040" s="1"/>
      <c r="BX2040" s="1"/>
      <c r="BY2040" s="1"/>
      <c r="BZ2040" s="1"/>
      <c r="CA2040" s="1"/>
      <c r="CB2040" s="1"/>
      <c r="CC2040" s="21"/>
      <c r="CD2040" s="1"/>
      <c r="CE2040" s="1"/>
      <c r="CF2040" s="1"/>
      <c r="CG2040" s="1"/>
      <c r="CH2040" s="1"/>
      <c r="CI2040" s="1"/>
      <c r="CJ2040" s="1"/>
      <c r="CK2040" s="21"/>
      <c r="CL2040" s="1"/>
      <c r="CM2040" s="1"/>
      <c r="CN2040" s="1"/>
      <c r="CO2040" s="1"/>
      <c r="CP2040" s="1"/>
      <c r="CQ2040" s="1"/>
      <c r="CR2040" s="1"/>
      <c r="CS2040" s="21"/>
      <c r="CT2040" s="1"/>
      <c r="CU2040" s="1"/>
      <c r="CV2040" s="1"/>
      <c r="CW2040" s="1"/>
      <c r="CX2040" s="1"/>
      <c r="CY2040" s="1"/>
      <c r="CZ2040" s="1"/>
      <c r="DA2040" s="21"/>
      <c r="DB2040" s="1"/>
      <c r="DC2040" s="1"/>
      <c r="DD2040" s="1"/>
      <c r="DE2040" s="1"/>
      <c r="DF2040" s="1"/>
      <c r="DG2040" s="1"/>
      <c r="DH2040" s="1"/>
      <c r="DI2040" s="21"/>
      <c r="DJ2040" s="1"/>
      <c r="DK2040" s="1"/>
      <c r="DL2040" s="1"/>
      <c r="DM2040" s="1"/>
      <c r="DN2040" s="1"/>
      <c r="DO2040" s="1"/>
      <c r="DP2040" s="1"/>
      <c r="DQ2040" s="21"/>
      <c r="DR2040" s="1"/>
      <c r="DS2040" s="1"/>
      <c r="DT2040" s="1"/>
      <c r="DU2040" s="1"/>
      <c r="DV2040" s="1"/>
      <c r="DW2040" s="1"/>
      <c r="DX2040" s="1"/>
      <c r="DY2040" s="21"/>
      <c r="DZ2040" s="1"/>
      <c r="EA2040" s="1"/>
      <c r="EB2040" s="1"/>
      <c r="EC2040" s="1"/>
      <c r="ED2040" s="1"/>
      <c r="EE2040" s="1"/>
      <c r="EF2040" s="1"/>
      <c r="EG2040" s="21"/>
      <c r="EH2040" s="1"/>
      <c r="EI2040" s="1"/>
      <c r="EJ2040" s="1"/>
      <c r="EK2040" s="1"/>
      <c r="EL2040" s="1"/>
      <c r="EM2040" s="1"/>
      <c r="EN2040" s="1"/>
      <c r="EO2040" s="21"/>
      <c r="EP2040" s="1"/>
      <c r="EQ2040" s="1"/>
      <c r="ER2040" s="1"/>
      <c r="ES2040" s="1"/>
      <c r="ET2040" s="1"/>
      <c r="EU2040" s="1"/>
      <c r="EV2040" s="1"/>
      <c r="EW2040" s="21"/>
      <c r="EX2040" s="1"/>
      <c r="EY2040" s="1"/>
      <c r="EZ2040" s="1"/>
      <c r="FA2040" s="1"/>
      <c r="FB2040" s="1"/>
      <c r="FC2040" s="1"/>
      <c r="FD2040" s="1"/>
      <c r="FE2040" s="21"/>
      <c r="FF2040" s="1"/>
      <c r="FG2040" s="1"/>
      <c r="FH2040" s="1"/>
      <c r="FI2040" s="1"/>
      <c r="FJ2040" s="1"/>
      <c r="FK2040" s="1"/>
      <c r="FL2040" s="1"/>
      <c r="FM2040" s="21"/>
      <c r="FN2040" s="1"/>
      <c r="FO2040" s="1"/>
      <c r="FP2040" s="1"/>
      <c r="FQ2040" s="1"/>
      <c r="FR2040" s="1"/>
      <c r="FS2040" s="1"/>
      <c r="FT2040" s="1"/>
      <c r="FU2040" s="21"/>
      <c r="FV2040" s="1"/>
      <c r="FW2040" s="1"/>
      <c r="FX2040" s="1"/>
      <c r="FY2040" s="1"/>
      <c r="FZ2040" s="1"/>
      <c r="GA2040" s="1"/>
      <c r="GB2040" s="1"/>
      <c r="GC2040" s="21"/>
      <c r="GD2040" s="1"/>
      <c r="GE2040" s="1"/>
      <c r="GF2040" s="1"/>
      <c r="GG2040" s="1"/>
      <c r="GH2040" s="1"/>
      <c r="GI2040" s="1"/>
      <c r="GJ2040" s="1"/>
      <c r="GK2040" s="21"/>
      <c r="GL2040" s="1"/>
      <c r="GM2040" s="1"/>
      <c r="GN2040" s="1"/>
      <c r="GO2040" s="1"/>
      <c r="GP2040" s="1"/>
      <c r="GQ2040" s="1"/>
      <c r="GR2040" s="1"/>
      <c r="GS2040" s="21"/>
      <c r="GT2040" s="1"/>
      <c r="GU2040" s="1"/>
      <c r="GV2040" s="1"/>
      <c r="GW2040" s="1"/>
      <c r="GX2040" s="1"/>
      <c r="GY2040" s="1"/>
      <c r="GZ2040" s="1"/>
      <c r="HA2040" s="21"/>
      <c r="HB2040" s="1"/>
      <c r="HC2040" s="1"/>
      <c r="HD2040" s="1"/>
      <c r="HE2040" s="1"/>
      <c r="HF2040" s="1"/>
      <c r="HG2040" s="1"/>
      <c r="HH2040" s="1"/>
      <c r="HI2040" s="21"/>
      <c r="HJ2040" s="1"/>
      <c r="HK2040" s="1"/>
      <c r="HL2040" s="1"/>
      <c r="HM2040" s="1"/>
      <c r="HN2040" s="1"/>
      <c r="HO2040" s="1"/>
      <c r="HP2040" s="1"/>
      <c r="HQ2040" s="21"/>
      <c r="HR2040" s="1"/>
      <c r="HS2040" s="1"/>
      <c r="HT2040" s="1"/>
      <c r="HU2040" s="1"/>
      <c r="HV2040" s="1"/>
      <c r="HW2040" s="1"/>
      <c r="HX2040" s="1"/>
      <c r="HY2040" s="21"/>
      <c r="HZ2040" s="1"/>
      <c r="IA2040" s="1"/>
      <c r="IB2040" s="1"/>
      <c r="IC2040" s="1"/>
      <c r="ID2040" s="1"/>
      <c r="IE2040" s="1"/>
      <c r="IF2040" s="1"/>
      <c r="IG2040" s="21"/>
      <c r="IH2040" s="1"/>
      <c r="II2040" s="1"/>
      <c r="IJ2040" s="1"/>
      <c r="IK2040" s="1"/>
      <c r="IL2040" s="1"/>
      <c r="IM2040" s="1"/>
      <c r="IN2040" s="1"/>
      <c r="IO2040" s="21"/>
      <c r="IP2040" s="1"/>
      <c r="IQ2040" s="1"/>
      <c r="IR2040" s="1"/>
      <c r="IS2040" s="1"/>
      <c r="IT2040" s="1"/>
      <c r="IU2040" s="1"/>
      <c r="IV2040" s="1"/>
      <c r="IW2040" s="21"/>
      <c r="IX2040" s="1"/>
      <c r="IY2040" s="1"/>
      <c r="IZ2040" s="1"/>
      <c r="JA2040" s="1"/>
      <c r="JB2040" s="1"/>
      <c r="JC2040" s="1"/>
      <c r="JD2040" s="1"/>
      <c r="JE2040" s="21"/>
      <c r="JF2040" s="1"/>
      <c r="JG2040" s="1"/>
      <c r="JH2040" s="1"/>
      <c r="JI2040" s="1"/>
      <c r="JJ2040" s="1"/>
      <c r="JK2040" s="1"/>
      <c r="JL2040" s="1"/>
      <c r="JM2040" s="21"/>
      <c r="JN2040" s="1"/>
      <c r="JO2040" s="1"/>
      <c r="JP2040" s="1"/>
      <c r="JQ2040" s="1"/>
      <c r="JR2040" s="1"/>
      <c r="JS2040" s="1"/>
      <c r="JT2040" s="1"/>
      <c r="JU2040" s="21"/>
      <c r="JV2040" s="1"/>
      <c r="JW2040" s="1"/>
      <c r="JX2040" s="1"/>
      <c r="JY2040" s="1"/>
      <c r="JZ2040" s="1"/>
      <c r="KA2040" s="1"/>
      <c r="KB2040" s="1"/>
      <c r="KC2040" s="21"/>
      <c r="KD2040" s="1"/>
      <c r="KE2040" s="1"/>
      <c r="KF2040" s="1"/>
      <c r="KG2040" s="1"/>
      <c r="KH2040" s="1"/>
      <c r="KI2040" s="1"/>
      <c r="KJ2040" s="1"/>
      <c r="KK2040" s="21"/>
      <c r="KL2040" s="1"/>
      <c r="KM2040" s="1"/>
      <c r="KN2040" s="1"/>
      <c r="KO2040" s="1"/>
      <c r="KP2040" s="1"/>
      <c r="KQ2040" s="1"/>
      <c r="KR2040" s="1"/>
      <c r="KS2040" s="21"/>
      <c r="KT2040" s="1"/>
      <c r="KU2040" s="1"/>
      <c r="KV2040" s="1"/>
      <c r="KW2040" s="1"/>
      <c r="KX2040" s="1"/>
      <c r="KY2040" s="1"/>
      <c r="KZ2040" s="1"/>
      <c r="LA2040" s="21"/>
      <c r="LB2040" s="1"/>
      <c r="LC2040" s="1"/>
      <c r="LD2040" s="1"/>
      <c r="LE2040" s="1"/>
      <c r="LF2040" s="1"/>
      <c r="LG2040" s="1"/>
      <c r="LH2040" s="1"/>
      <c r="LI2040" s="21"/>
      <c r="LJ2040" s="1"/>
      <c r="LK2040" s="1"/>
      <c r="LL2040" s="1"/>
      <c r="LM2040" s="1"/>
      <c r="LN2040" s="1"/>
      <c r="LO2040" s="1"/>
      <c r="LP2040" s="1"/>
      <c r="LQ2040" s="21"/>
      <c r="LR2040" s="1"/>
      <c r="LS2040" s="1"/>
      <c r="LT2040" s="1"/>
      <c r="LU2040" s="1"/>
      <c r="LV2040" s="1"/>
      <c r="LW2040" s="1"/>
      <c r="LX2040" s="1"/>
      <c r="LY2040" s="21"/>
      <c r="LZ2040" s="1"/>
      <c r="MA2040" s="1"/>
      <c r="MB2040" s="1"/>
      <c r="MC2040" s="1"/>
      <c r="MD2040" s="1"/>
      <c r="ME2040" s="1"/>
      <c r="MF2040" s="1"/>
      <c r="MG2040" s="21"/>
      <c r="MH2040" s="1"/>
      <c r="MI2040" s="1"/>
      <c r="MJ2040" s="1"/>
      <c r="MK2040" s="1"/>
      <c r="ML2040" s="1"/>
      <c r="MM2040" s="1"/>
      <c r="MN2040" s="1"/>
      <c r="MO2040" s="21"/>
      <c r="MP2040" s="1"/>
      <c r="MQ2040" s="1"/>
      <c r="MR2040" s="1"/>
      <c r="MS2040" s="1"/>
      <c r="MT2040" s="1"/>
      <c r="MU2040" s="1"/>
      <c r="MV2040" s="1"/>
      <c r="MW2040" s="21"/>
      <c r="MX2040" s="1"/>
      <c r="MY2040" s="1"/>
      <c r="MZ2040" s="1"/>
      <c r="NA2040" s="1"/>
      <c r="NB2040" s="1"/>
      <c r="NC2040" s="1"/>
      <c r="ND2040" s="1"/>
      <c r="NE2040" s="21"/>
      <c r="NF2040" s="1"/>
      <c r="NG2040" s="1"/>
      <c r="NH2040" s="1"/>
      <c r="NI2040" s="1"/>
      <c r="NJ2040" s="1"/>
      <c r="NK2040" s="1"/>
      <c r="NL2040" s="1"/>
      <c r="NM2040" s="21"/>
      <c r="NN2040" s="1"/>
      <c r="NO2040" s="1"/>
      <c r="NP2040" s="1"/>
      <c r="NQ2040" s="1"/>
      <c r="NR2040" s="1"/>
      <c r="NS2040" s="1"/>
      <c r="NT2040" s="1"/>
      <c r="NU2040" s="21"/>
      <c r="NV2040" s="1"/>
      <c r="NW2040" s="1"/>
      <c r="NX2040" s="1"/>
      <c r="NY2040" s="1"/>
      <c r="NZ2040" s="1"/>
      <c r="OA2040" s="1"/>
      <c r="OB2040" s="1"/>
      <c r="OC2040" s="21"/>
      <c r="OD2040" s="1"/>
      <c r="OE2040" s="1"/>
      <c r="OF2040" s="1"/>
      <c r="OG2040" s="1"/>
      <c r="OH2040" s="1"/>
      <c r="OI2040" s="1"/>
      <c r="OJ2040" s="1"/>
      <c r="OK2040" s="21"/>
      <c r="OL2040" s="1"/>
      <c r="OM2040" s="1"/>
      <c r="ON2040" s="1"/>
      <c r="OO2040" s="1"/>
      <c r="OP2040" s="1"/>
      <c r="OQ2040" s="1"/>
      <c r="OR2040" s="1"/>
      <c r="OS2040" s="21"/>
      <c r="OT2040" s="1"/>
      <c r="OU2040" s="1"/>
      <c r="OV2040" s="1"/>
      <c r="OW2040" s="1"/>
      <c r="OX2040" s="1"/>
      <c r="OY2040" s="1"/>
      <c r="OZ2040" s="1"/>
      <c r="PA2040" s="21"/>
      <c r="PB2040" s="1"/>
      <c r="PC2040" s="1"/>
      <c r="PD2040" s="1"/>
      <c r="PE2040" s="1"/>
      <c r="PF2040" s="1"/>
      <c r="PG2040" s="1"/>
      <c r="PH2040" s="1"/>
      <c r="PI2040" s="21"/>
      <c r="PJ2040" s="1"/>
      <c r="PK2040" s="1"/>
      <c r="PL2040" s="1"/>
      <c r="PM2040" s="1"/>
      <c r="PN2040" s="1"/>
      <c r="PO2040" s="1"/>
      <c r="PP2040" s="1"/>
      <c r="PQ2040" s="21"/>
      <c r="PR2040" s="1"/>
      <c r="PS2040" s="1"/>
      <c r="PT2040" s="1"/>
      <c r="PU2040" s="1"/>
      <c r="PV2040" s="1"/>
      <c r="PW2040" s="1"/>
      <c r="PX2040" s="1"/>
      <c r="PY2040" s="21"/>
      <c r="PZ2040" s="1"/>
      <c r="QA2040" s="1"/>
      <c r="QB2040" s="1"/>
      <c r="QC2040" s="1"/>
      <c r="QD2040" s="1"/>
      <c r="QE2040" s="1"/>
      <c r="QF2040" s="1"/>
      <c r="QG2040" s="21"/>
      <c r="QH2040" s="1"/>
      <c r="QI2040" s="1"/>
      <c r="QJ2040" s="1"/>
      <c r="QK2040" s="1"/>
      <c r="QL2040" s="1"/>
      <c r="QM2040" s="1"/>
      <c r="QN2040" s="1"/>
      <c r="QO2040" s="21"/>
      <c r="QP2040" s="1"/>
      <c r="QQ2040" s="1"/>
      <c r="QR2040" s="1"/>
      <c r="QS2040" s="1"/>
      <c r="QT2040" s="1"/>
      <c r="QU2040" s="1"/>
      <c r="QV2040" s="1"/>
      <c r="QW2040" s="21"/>
      <c r="QX2040" s="1"/>
      <c r="QY2040" s="1"/>
      <c r="QZ2040" s="1"/>
      <c r="RA2040" s="1"/>
      <c r="RB2040" s="1"/>
      <c r="RC2040" s="1"/>
      <c r="RD2040" s="1"/>
      <c r="RE2040" s="21"/>
      <c r="RF2040" s="1"/>
      <c r="RG2040" s="1"/>
      <c r="RH2040" s="1"/>
      <c r="RI2040" s="1"/>
      <c r="RJ2040" s="1"/>
      <c r="RK2040" s="1"/>
      <c r="RL2040" s="1"/>
      <c r="RM2040" s="21"/>
      <c r="RN2040" s="1"/>
      <c r="RO2040" s="1"/>
      <c r="RP2040" s="1"/>
      <c r="RQ2040" s="1"/>
      <c r="RR2040" s="1"/>
      <c r="RS2040" s="1"/>
      <c r="RT2040" s="1"/>
      <c r="RU2040" s="21"/>
      <c r="RV2040" s="1"/>
      <c r="RW2040" s="1"/>
      <c r="RX2040" s="1"/>
      <c r="RY2040" s="1"/>
      <c r="RZ2040" s="1"/>
      <c r="SA2040" s="1"/>
      <c r="SB2040" s="1"/>
      <c r="SC2040" s="21"/>
      <c r="SD2040" s="1"/>
      <c r="SE2040" s="1"/>
      <c r="SF2040" s="1"/>
      <c r="SG2040" s="1"/>
      <c r="SH2040" s="1"/>
      <c r="SI2040" s="1"/>
      <c r="SJ2040" s="1"/>
      <c r="SK2040" s="21"/>
      <c r="SL2040" s="1"/>
      <c r="SM2040" s="1"/>
      <c r="SN2040" s="1"/>
      <c r="SO2040" s="1"/>
      <c r="SP2040" s="1"/>
      <c r="SQ2040" s="1"/>
      <c r="SR2040" s="1"/>
      <c r="SS2040" s="21"/>
      <c r="ST2040" s="1"/>
      <c r="SU2040" s="1"/>
      <c r="SV2040" s="1"/>
      <c r="SW2040" s="1"/>
      <c r="SX2040" s="1"/>
      <c r="SY2040" s="1"/>
      <c r="SZ2040" s="1"/>
      <c r="TA2040" s="21"/>
      <c r="TB2040" s="1"/>
      <c r="TC2040" s="1"/>
      <c r="TD2040" s="1"/>
      <c r="TE2040" s="1"/>
      <c r="TF2040" s="1"/>
      <c r="TG2040" s="1"/>
      <c r="TH2040" s="1"/>
      <c r="TI2040" s="21"/>
      <c r="TJ2040" s="1"/>
      <c r="TK2040" s="1"/>
      <c r="TL2040" s="1"/>
      <c r="TM2040" s="1"/>
      <c r="TN2040" s="1"/>
      <c r="TO2040" s="1"/>
      <c r="TP2040" s="1"/>
      <c r="TQ2040" s="21"/>
      <c r="TR2040" s="1"/>
      <c r="TS2040" s="1"/>
      <c r="TT2040" s="1"/>
      <c r="TU2040" s="1"/>
      <c r="TV2040" s="1"/>
      <c r="TW2040" s="1"/>
      <c r="TX2040" s="1"/>
      <c r="TY2040" s="21"/>
    </row>
    <row r="2041" spans="1:545" ht="12.5" x14ac:dyDescent="0.25">
      <c r="A2041" s="1">
        <v>3.7</v>
      </c>
      <c r="B2041" s="1">
        <v>0.25940967300000001</v>
      </c>
      <c r="C2041" s="1"/>
      <c r="D2041" s="1"/>
      <c r="E2041" s="1"/>
      <c r="F2041" s="1"/>
      <c r="G2041" s="1"/>
      <c r="H2041" s="1"/>
      <c r="I2041" s="1"/>
      <c r="J2041" s="1"/>
      <c r="K2041" s="1"/>
      <c r="L2041" s="1"/>
      <c r="M2041" s="1"/>
      <c r="N2041" s="1"/>
      <c r="O2041" s="1"/>
      <c r="P2041" s="1"/>
      <c r="Q2041" s="1"/>
      <c r="R2041" s="1"/>
      <c r="S2041" s="1"/>
      <c r="T2041" s="1"/>
      <c r="U2041" s="1"/>
      <c r="V2041" s="1"/>
      <c r="W2041" s="1"/>
      <c r="X2041" s="1"/>
      <c r="Y2041" s="21"/>
      <c r="Z2041" s="1"/>
      <c r="AA2041" s="1"/>
      <c r="AB2041" s="1"/>
      <c r="AC2041" s="1"/>
      <c r="AD2041" s="1"/>
      <c r="AE2041" s="1"/>
      <c r="AF2041" s="1"/>
      <c r="AG2041" s="21"/>
      <c r="AH2041" s="1"/>
      <c r="AI2041" s="1"/>
      <c r="AJ2041" s="1"/>
      <c r="AK2041" s="1"/>
      <c r="AL2041" s="1"/>
      <c r="AM2041" s="1"/>
      <c r="AN2041" s="1"/>
      <c r="AO2041" s="21"/>
      <c r="AP2041" s="1"/>
      <c r="AQ2041" s="1"/>
      <c r="AR2041" s="1"/>
      <c r="AS2041" s="1"/>
      <c r="AT2041" s="1"/>
      <c r="AU2041" s="1"/>
      <c r="AV2041" s="1"/>
      <c r="AW2041" s="21"/>
      <c r="AX2041" s="1"/>
      <c r="AY2041" s="1"/>
      <c r="AZ2041" s="1"/>
      <c r="BA2041" s="1"/>
      <c r="BB2041" s="1"/>
      <c r="BC2041" s="1"/>
      <c r="BD2041" s="1"/>
      <c r="BE2041" s="21"/>
      <c r="BF2041" s="1"/>
      <c r="BG2041" s="1"/>
      <c r="BH2041" s="1"/>
      <c r="BI2041" s="1"/>
      <c r="BJ2041" s="1"/>
      <c r="BK2041" s="1"/>
      <c r="BL2041" s="1"/>
      <c r="BM2041" s="21"/>
      <c r="BN2041" s="1"/>
      <c r="BO2041" s="1"/>
      <c r="BP2041" s="1"/>
      <c r="BQ2041" s="1"/>
      <c r="BR2041" s="1"/>
      <c r="BS2041" s="1"/>
      <c r="BT2041" s="1"/>
      <c r="BU2041" s="21"/>
      <c r="BV2041" s="1"/>
      <c r="BW2041" s="1"/>
      <c r="BX2041" s="1"/>
      <c r="BY2041" s="1"/>
      <c r="BZ2041" s="1"/>
      <c r="CA2041" s="1"/>
      <c r="CB2041" s="1"/>
      <c r="CC2041" s="21"/>
      <c r="CD2041" s="1"/>
      <c r="CE2041" s="1"/>
      <c r="CF2041" s="1"/>
      <c r="CG2041" s="1"/>
      <c r="CH2041" s="1"/>
      <c r="CI2041" s="1"/>
      <c r="CJ2041" s="1"/>
      <c r="CK2041" s="21"/>
      <c r="CL2041" s="1"/>
      <c r="CM2041" s="1"/>
      <c r="CN2041" s="1"/>
      <c r="CO2041" s="1"/>
      <c r="CP2041" s="1"/>
      <c r="CQ2041" s="1"/>
      <c r="CR2041" s="1"/>
      <c r="CS2041" s="21"/>
      <c r="CT2041" s="1"/>
      <c r="CU2041" s="1"/>
      <c r="CV2041" s="1"/>
      <c r="CW2041" s="1"/>
      <c r="CX2041" s="1"/>
      <c r="CY2041" s="1"/>
      <c r="CZ2041" s="1"/>
      <c r="DA2041" s="21"/>
      <c r="DB2041" s="1"/>
      <c r="DC2041" s="1"/>
      <c r="DD2041" s="1"/>
      <c r="DE2041" s="1"/>
      <c r="DF2041" s="1"/>
      <c r="DG2041" s="1"/>
      <c r="DH2041" s="1"/>
      <c r="DI2041" s="21"/>
      <c r="DJ2041" s="1"/>
      <c r="DK2041" s="1"/>
      <c r="DL2041" s="1"/>
      <c r="DM2041" s="1"/>
      <c r="DN2041" s="1"/>
      <c r="DO2041" s="1"/>
      <c r="DP2041" s="1"/>
      <c r="DQ2041" s="21"/>
      <c r="DR2041" s="1"/>
      <c r="DS2041" s="1"/>
      <c r="DT2041" s="1"/>
      <c r="DU2041" s="1"/>
      <c r="DV2041" s="1"/>
      <c r="DW2041" s="1"/>
      <c r="DX2041" s="1"/>
      <c r="DY2041" s="21"/>
      <c r="DZ2041" s="1"/>
      <c r="EA2041" s="1"/>
      <c r="EB2041" s="1"/>
      <c r="EC2041" s="1"/>
      <c r="ED2041" s="1"/>
      <c r="EE2041" s="1"/>
      <c r="EF2041" s="1"/>
      <c r="EG2041" s="21"/>
      <c r="EH2041" s="1"/>
      <c r="EI2041" s="1"/>
      <c r="EJ2041" s="1"/>
      <c r="EK2041" s="1"/>
      <c r="EL2041" s="1"/>
      <c r="EM2041" s="1"/>
      <c r="EN2041" s="1"/>
      <c r="EO2041" s="21"/>
      <c r="EP2041" s="1"/>
      <c r="EQ2041" s="1"/>
      <c r="ER2041" s="1"/>
      <c r="ES2041" s="1"/>
      <c r="ET2041" s="1"/>
      <c r="EU2041" s="1"/>
      <c r="EV2041" s="1"/>
      <c r="EW2041" s="21"/>
      <c r="EX2041" s="1"/>
      <c r="EY2041" s="1"/>
      <c r="EZ2041" s="1"/>
      <c r="FA2041" s="1"/>
      <c r="FB2041" s="1"/>
      <c r="FC2041" s="1"/>
      <c r="FD2041" s="1"/>
      <c r="FE2041" s="21"/>
      <c r="FF2041" s="1"/>
      <c r="FG2041" s="1"/>
      <c r="FH2041" s="1"/>
      <c r="FI2041" s="1"/>
      <c r="FJ2041" s="1"/>
      <c r="FK2041" s="1"/>
      <c r="FL2041" s="1"/>
      <c r="FM2041" s="21"/>
      <c r="FN2041" s="1"/>
      <c r="FO2041" s="1"/>
      <c r="FP2041" s="1"/>
      <c r="FQ2041" s="1"/>
      <c r="FR2041" s="1"/>
      <c r="FS2041" s="1"/>
      <c r="FT2041" s="1"/>
      <c r="FU2041" s="21"/>
      <c r="FV2041" s="1"/>
      <c r="FW2041" s="1"/>
      <c r="FX2041" s="1"/>
      <c r="FY2041" s="1"/>
      <c r="FZ2041" s="1"/>
      <c r="GA2041" s="1"/>
      <c r="GB2041" s="1"/>
      <c r="GC2041" s="21"/>
      <c r="GD2041" s="1"/>
      <c r="GE2041" s="1"/>
      <c r="GF2041" s="1"/>
      <c r="GG2041" s="1"/>
      <c r="GH2041" s="1"/>
      <c r="GI2041" s="1"/>
      <c r="GJ2041" s="1"/>
      <c r="GK2041" s="21"/>
      <c r="GL2041" s="1"/>
      <c r="GM2041" s="1"/>
      <c r="GN2041" s="1"/>
      <c r="GO2041" s="1"/>
      <c r="GP2041" s="1"/>
      <c r="GQ2041" s="1"/>
      <c r="GR2041" s="1"/>
      <c r="GS2041" s="21"/>
      <c r="GT2041" s="1"/>
      <c r="GU2041" s="1"/>
      <c r="GV2041" s="1"/>
      <c r="GW2041" s="1"/>
      <c r="GX2041" s="1"/>
      <c r="GY2041" s="1"/>
      <c r="GZ2041" s="1"/>
      <c r="HA2041" s="21"/>
      <c r="HB2041" s="1"/>
      <c r="HC2041" s="1"/>
      <c r="HD2041" s="1"/>
      <c r="HE2041" s="1"/>
      <c r="HF2041" s="1"/>
      <c r="HG2041" s="1"/>
      <c r="HH2041" s="1"/>
      <c r="HI2041" s="21"/>
      <c r="HJ2041" s="1"/>
      <c r="HK2041" s="1"/>
      <c r="HL2041" s="1"/>
      <c r="HM2041" s="1"/>
      <c r="HN2041" s="1"/>
      <c r="HO2041" s="1"/>
      <c r="HP2041" s="1"/>
      <c r="HQ2041" s="21"/>
      <c r="HR2041" s="1"/>
      <c r="HS2041" s="1"/>
      <c r="HT2041" s="1"/>
      <c r="HU2041" s="1"/>
      <c r="HV2041" s="1"/>
      <c r="HW2041" s="1"/>
      <c r="HX2041" s="1"/>
      <c r="HY2041" s="21"/>
      <c r="HZ2041" s="1"/>
      <c r="IA2041" s="1"/>
      <c r="IB2041" s="1"/>
      <c r="IC2041" s="1"/>
      <c r="ID2041" s="1"/>
      <c r="IE2041" s="1"/>
      <c r="IF2041" s="1"/>
      <c r="IG2041" s="21"/>
      <c r="IH2041" s="1"/>
      <c r="II2041" s="1"/>
      <c r="IJ2041" s="1"/>
      <c r="IK2041" s="1"/>
      <c r="IL2041" s="1"/>
      <c r="IM2041" s="1"/>
      <c r="IN2041" s="1"/>
      <c r="IO2041" s="21"/>
      <c r="IP2041" s="1"/>
      <c r="IQ2041" s="1"/>
      <c r="IR2041" s="1"/>
      <c r="IS2041" s="1"/>
      <c r="IT2041" s="1"/>
      <c r="IU2041" s="1"/>
      <c r="IV2041" s="1"/>
      <c r="IW2041" s="21"/>
      <c r="IX2041" s="1"/>
      <c r="IY2041" s="1"/>
      <c r="IZ2041" s="1"/>
      <c r="JA2041" s="1"/>
      <c r="JB2041" s="1"/>
      <c r="JC2041" s="1"/>
      <c r="JD2041" s="1"/>
      <c r="JE2041" s="21"/>
      <c r="JF2041" s="1"/>
      <c r="JG2041" s="1"/>
      <c r="JH2041" s="1"/>
      <c r="JI2041" s="1"/>
      <c r="JJ2041" s="1"/>
      <c r="JK2041" s="1"/>
      <c r="JL2041" s="1"/>
      <c r="JM2041" s="21"/>
      <c r="JN2041" s="1"/>
      <c r="JO2041" s="1"/>
      <c r="JP2041" s="1"/>
      <c r="JQ2041" s="1"/>
      <c r="JR2041" s="1"/>
      <c r="JS2041" s="1"/>
      <c r="JT2041" s="1"/>
      <c r="JU2041" s="21"/>
      <c r="JV2041" s="1"/>
      <c r="JW2041" s="1"/>
      <c r="JX2041" s="1"/>
      <c r="JY2041" s="1"/>
      <c r="JZ2041" s="1"/>
      <c r="KA2041" s="1"/>
      <c r="KB2041" s="1"/>
      <c r="KC2041" s="21"/>
      <c r="KD2041" s="1"/>
      <c r="KE2041" s="1"/>
      <c r="KF2041" s="1"/>
      <c r="KG2041" s="1"/>
      <c r="KH2041" s="1"/>
      <c r="KI2041" s="1"/>
      <c r="KJ2041" s="1"/>
      <c r="KK2041" s="21"/>
      <c r="KL2041" s="1"/>
      <c r="KM2041" s="1"/>
      <c r="KN2041" s="1"/>
      <c r="KO2041" s="1"/>
      <c r="KP2041" s="1"/>
      <c r="KQ2041" s="1"/>
      <c r="KR2041" s="1"/>
      <c r="KS2041" s="21"/>
      <c r="KT2041" s="1"/>
      <c r="KU2041" s="1"/>
      <c r="KV2041" s="1"/>
      <c r="KW2041" s="1"/>
      <c r="KX2041" s="1"/>
      <c r="KY2041" s="1"/>
      <c r="KZ2041" s="1"/>
      <c r="LA2041" s="21"/>
      <c r="LB2041" s="1"/>
      <c r="LC2041" s="1"/>
      <c r="LD2041" s="1"/>
      <c r="LE2041" s="1"/>
      <c r="LF2041" s="1"/>
      <c r="LG2041" s="1"/>
      <c r="LH2041" s="1"/>
      <c r="LI2041" s="21"/>
      <c r="LJ2041" s="1"/>
      <c r="LK2041" s="1"/>
      <c r="LL2041" s="1"/>
      <c r="LM2041" s="1"/>
      <c r="LN2041" s="1"/>
      <c r="LO2041" s="1"/>
      <c r="LP2041" s="1"/>
      <c r="LQ2041" s="21"/>
      <c r="LR2041" s="1"/>
      <c r="LS2041" s="1"/>
      <c r="LT2041" s="1"/>
      <c r="LU2041" s="1"/>
      <c r="LV2041" s="1"/>
      <c r="LW2041" s="1"/>
      <c r="LX2041" s="1"/>
      <c r="LY2041" s="21"/>
      <c r="LZ2041" s="1"/>
      <c r="MA2041" s="1"/>
      <c r="MB2041" s="1"/>
      <c r="MC2041" s="1"/>
      <c r="MD2041" s="1"/>
      <c r="ME2041" s="1"/>
      <c r="MF2041" s="1"/>
      <c r="MG2041" s="21"/>
      <c r="MH2041" s="1"/>
      <c r="MI2041" s="1"/>
      <c r="MJ2041" s="1"/>
      <c r="MK2041" s="1"/>
      <c r="ML2041" s="1"/>
      <c r="MM2041" s="1"/>
      <c r="MN2041" s="1"/>
      <c r="MO2041" s="21"/>
      <c r="MP2041" s="1"/>
      <c r="MQ2041" s="1"/>
      <c r="MR2041" s="1"/>
      <c r="MS2041" s="1"/>
      <c r="MT2041" s="1"/>
      <c r="MU2041" s="1"/>
      <c r="MV2041" s="1"/>
      <c r="MW2041" s="21"/>
      <c r="MX2041" s="1"/>
      <c r="MY2041" s="1"/>
      <c r="MZ2041" s="1"/>
      <c r="NA2041" s="1"/>
      <c r="NB2041" s="1"/>
      <c r="NC2041" s="1"/>
      <c r="ND2041" s="1"/>
      <c r="NE2041" s="21"/>
      <c r="NF2041" s="1"/>
      <c r="NG2041" s="1"/>
      <c r="NH2041" s="1"/>
      <c r="NI2041" s="1"/>
      <c r="NJ2041" s="1"/>
      <c r="NK2041" s="1"/>
      <c r="NL2041" s="1"/>
      <c r="NM2041" s="21"/>
      <c r="NN2041" s="1"/>
      <c r="NO2041" s="1"/>
      <c r="NP2041" s="1"/>
      <c r="NQ2041" s="1"/>
      <c r="NR2041" s="1"/>
      <c r="NS2041" s="1"/>
      <c r="NT2041" s="1"/>
      <c r="NU2041" s="21"/>
      <c r="NV2041" s="1"/>
      <c r="NW2041" s="1"/>
      <c r="NX2041" s="1"/>
      <c r="NY2041" s="1"/>
      <c r="NZ2041" s="1"/>
      <c r="OA2041" s="1"/>
      <c r="OB2041" s="1"/>
      <c r="OC2041" s="21"/>
      <c r="OD2041" s="1"/>
      <c r="OE2041" s="1"/>
      <c r="OF2041" s="1"/>
      <c r="OG2041" s="1"/>
      <c r="OH2041" s="1"/>
      <c r="OI2041" s="1"/>
      <c r="OJ2041" s="1"/>
      <c r="OK2041" s="21"/>
      <c r="OL2041" s="1"/>
      <c r="OM2041" s="1"/>
      <c r="ON2041" s="1"/>
      <c r="OO2041" s="1"/>
      <c r="OP2041" s="1"/>
      <c r="OQ2041" s="1"/>
      <c r="OR2041" s="1"/>
      <c r="OS2041" s="21"/>
      <c r="OT2041" s="1"/>
      <c r="OU2041" s="1"/>
      <c r="OV2041" s="1"/>
      <c r="OW2041" s="1"/>
      <c r="OX2041" s="1"/>
      <c r="OY2041" s="1"/>
      <c r="OZ2041" s="1"/>
      <c r="PA2041" s="21"/>
      <c r="PB2041" s="1"/>
      <c r="PC2041" s="1"/>
      <c r="PD2041" s="1"/>
      <c r="PE2041" s="1"/>
      <c r="PF2041" s="1"/>
      <c r="PG2041" s="1"/>
      <c r="PH2041" s="1"/>
      <c r="PI2041" s="21"/>
      <c r="PJ2041" s="1"/>
      <c r="PK2041" s="1"/>
      <c r="PL2041" s="1"/>
      <c r="PM2041" s="1"/>
      <c r="PN2041" s="1"/>
      <c r="PO2041" s="1"/>
      <c r="PP2041" s="1"/>
      <c r="PQ2041" s="21"/>
      <c r="PR2041" s="1"/>
      <c r="PS2041" s="1"/>
      <c r="PT2041" s="1"/>
      <c r="PU2041" s="1"/>
      <c r="PV2041" s="1"/>
      <c r="PW2041" s="1"/>
      <c r="PX2041" s="1"/>
      <c r="PY2041" s="21"/>
      <c r="PZ2041" s="1"/>
      <c r="QA2041" s="1"/>
      <c r="QB2041" s="1"/>
      <c r="QC2041" s="1"/>
      <c r="QD2041" s="1"/>
      <c r="QE2041" s="1"/>
      <c r="QF2041" s="1"/>
      <c r="QG2041" s="21"/>
      <c r="QH2041" s="1"/>
      <c r="QI2041" s="1"/>
      <c r="QJ2041" s="1"/>
      <c r="QK2041" s="1"/>
      <c r="QL2041" s="1"/>
      <c r="QM2041" s="1"/>
      <c r="QN2041" s="1"/>
      <c r="QO2041" s="21"/>
      <c r="QP2041" s="1"/>
      <c r="QQ2041" s="1"/>
      <c r="QR2041" s="1"/>
      <c r="QS2041" s="1"/>
      <c r="QT2041" s="1"/>
      <c r="QU2041" s="1"/>
      <c r="QV2041" s="1"/>
      <c r="QW2041" s="21"/>
      <c r="QX2041" s="1"/>
      <c r="QY2041" s="1"/>
      <c r="QZ2041" s="1"/>
      <c r="RA2041" s="1"/>
      <c r="RB2041" s="1"/>
      <c r="RC2041" s="1"/>
      <c r="RD2041" s="1"/>
      <c r="RE2041" s="21"/>
      <c r="RF2041" s="1"/>
      <c r="RG2041" s="1"/>
      <c r="RH2041" s="1"/>
      <c r="RI2041" s="1"/>
      <c r="RJ2041" s="1"/>
      <c r="RK2041" s="1"/>
      <c r="RL2041" s="1"/>
      <c r="RM2041" s="21"/>
      <c r="RN2041" s="1"/>
      <c r="RO2041" s="1"/>
      <c r="RP2041" s="1"/>
      <c r="RQ2041" s="1"/>
      <c r="RR2041" s="1"/>
      <c r="RS2041" s="1"/>
      <c r="RT2041" s="1"/>
      <c r="RU2041" s="21"/>
      <c r="RV2041" s="1"/>
      <c r="RW2041" s="1"/>
      <c r="RX2041" s="1"/>
      <c r="RY2041" s="1"/>
      <c r="RZ2041" s="1"/>
      <c r="SA2041" s="1"/>
      <c r="SB2041" s="1"/>
      <c r="SC2041" s="21"/>
      <c r="SD2041" s="1"/>
      <c r="SE2041" s="1"/>
      <c r="SF2041" s="1"/>
      <c r="SG2041" s="1"/>
      <c r="SH2041" s="1"/>
      <c r="SI2041" s="1"/>
      <c r="SJ2041" s="1"/>
      <c r="SK2041" s="21"/>
      <c r="SL2041" s="1"/>
      <c r="SM2041" s="1"/>
      <c r="SN2041" s="1"/>
      <c r="SO2041" s="1"/>
      <c r="SP2041" s="1"/>
      <c r="SQ2041" s="1"/>
      <c r="SR2041" s="1"/>
      <c r="SS2041" s="21"/>
      <c r="ST2041" s="1"/>
      <c r="SU2041" s="1"/>
      <c r="SV2041" s="1"/>
      <c r="SW2041" s="1"/>
      <c r="SX2041" s="1"/>
      <c r="SY2041" s="1"/>
      <c r="SZ2041" s="1"/>
      <c r="TA2041" s="21"/>
      <c r="TB2041" s="1"/>
      <c r="TC2041" s="1"/>
      <c r="TD2041" s="1"/>
      <c r="TE2041" s="1"/>
      <c r="TF2041" s="1"/>
      <c r="TG2041" s="1"/>
      <c r="TH2041" s="1"/>
      <c r="TI2041" s="21"/>
      <c r="TJ2041" s="1"/>
      <c r="TK2041" s="1"/>
      <c r="TL2041" s="1"/>
      <c r="TM2041" s="1"/>
      <c r="TN2041" s="1"/>
      <c r="TO2041" s="1"/>
      <c r="TP2041" s="1"/>
      <c r="TQ2041" s="21"/>
      <c r="TR2041" s="1"/>
      <c r="TS2041" s="1"/>
      <c r="TT2041" s="1"/>
      <c r="TU2041" s="1"/>
      <c r="TV2041" s="1"/>
      <c r="TW2041" s="1"/>
      <c r="TX2041" s="1"/>
      <c r="TY2041" s="21"/>
    </row>
    <row r="2042" spans="1:545" ht="12.5" x14ac:dyDescent="0.25">
      <c r="A2042" s="1">
        <v>3.7</v>
      </c>
      <c r="B2042" s="1">
        <v>0.25940967300000001</v>
      </c>
      <c r="C2042" s="1"/>
      <c r="D2042" s="1"/>
      <c r="E2042" s="1"/>
      <c r="F2042" s="1"/>
      <c r="G2042" s="1"/>
      <c r="H2042" s="1"/>
      <c r="I2042" s="1"/>
      <c r="J2042" s="1"/>
      <c r="K2042" s="1"/>
      <c r="L2042" s="1"/>
      <c r="M2042" s="1"/>
      <c r="N2042" s="1"/>
      <c r="O2042" s="1"/>
      <c r="P2042" s="1"/>
      <c r="Q2042" s="1"/>
      <c r="R2042" s="1"/>
      <c r="S2042" s="1"/>
      <c r="T2042" s="1"/>
      <c r="U2042" s="1"/>
      <c r="V2042" s="1"/>
      <c r="W2042" s="1"/>
      <c r="X2042" s="1"/>
      <c r="Y2042" s="21"/>
      <c r="Z2042" s="1"/>
      <c r="AA2042" s="1"/>
      <c r="AB2042" s="1"/>
      <c r="AC2042" s="1"/>
      <c r="AD2042" s="1"/>
      <c r="AE2042" s="1"/>
      <c r="AF2042" s="1"/>
      <c r="AG2042" s="21"/>
      <c r="AH2042" s="1"/>
      <c r="AI2042" s="1"/>
      <c r="AJ2042" s="1"/>
      <c r="AK2042" s="1"/>
      <c r="AL2042" s="1"/>
      <c r="AM2042" s="1"/>
      <c r="AN2042" s="1"/>
      <c r="AO2042" s="21"/>
      <c r="AP2042" s="1"/>
      <c r="AQ2042" s="1"/>
      <c r="AR2042" s="1"/>
      <c r="AS2042" s="1"/>
      <c r="AT2042" s="1"/>
      <c r="AU2042" s="1"/>
      <c r="AV2042" s="1"/>
      <c r="AW2042" s="21"/>
      <c r="AX2042" s="1"/>
      <c r="AY2042" s="1"/>
      <c r="AZ2042" s="1"/>
      <c r="BA2042" s="1"/>
      <c r="BB2042" s="1"/>
      <c r="BC2042" s="1"/>
      <c r="BD2042" s="1"/>
      <c r="BE2042" s="21"/>
      <c r="BF2042" s="1"/>
      <c r="BG2042" s="1"/>
      <c r="BH2042" s="1"/>
      <c r="BI2042" s="1"/>
      <c r="BJ2042" s="1"/>
      <c r="BK2042" s="1"/>
      <c r="BL2042" s="1"/>
      <c r="BM2042" s="21"/>
      <c r="BN2042" s="1"/>
      <c r="BO2042" s="1"/>
      <c r="BP2042" s="1"/>
      <c r="BQ2042" s="1"/>
      <c r="BR2042" s="1"/>
      <c r="BS2042" s="1"/>
      <c r="BT2042" s="1"/>
      <c r="BU2042" s="21"/>
      <c r="BV2042" s="1"/>
      <c r="BW2042" s="1"/>
      <c r="BX2042" s="1"/>
      <c r="BY2042" s="1"/>
      <c r="BZ2042" s="1"/>
      <c r="CA2042" s="1"/>
      <c r="CB2042" s="1"/>
      <c r="CC2042" s="21"/>
      <c r="CD2042" s="1"/>
      <c r="CE2042" s="1"/>
      <c r="CF2042" s="1"/>
      <c r="CG2042" s="1"/>
      <c r="CH2042" s="1"/>
      <c r="CI2042" s="1"/>
      <c r="CJ2042" s="1"/>
      <c r="CK2042" s="21"/>
      <c r="CL2042" s="1"/>
      <c r="CM2042" s="1"/>
      <c r="CN2042" s="1"/>
      <c r="CO2042" s="1"/>
      <c r="CP2042" s="1"/>
      <c r="CQ2042" s="1"/>
      <c r="CR2042" s="1"/>
      <c r="CS2042" s="21"/>
      <c r="CT2042" s="1"/>
      <c r="CU2042" s="1"/>
      <c r="CV2042" s="1"/>
      <c r="CW2042" s="1"/>
      <c r="CX2042" s="1"/>
      <c r="CY2042" s="1"/>
      <c r="CZ2042" s="1"/>
      <c r="DA2042" s="21"/>
      <c r="DB2042" s="1"/>
      <c r="DC2042" s="1"/>
      <c r="DD2042" s="1"/>
      <c r="DE2042" s="1"/>
      <c r="DF2042" s="1"/>
      <c r="DG2042" s="1"/>
      <c r="DH2042" s="1"/>
      <c r="DI2042" s="21"/>
      <c r="DJ2042" s="1"/>
      <c r="DK2042" s="1"/>
      <c r="DL2042" s="1"/>
      <c r="DM2042" s="1"/>
      <c r="DN2042" s="1"/>
      <c r="DO2042" s="1"/>
      <c r="DP2042" s="1"/>
      <c r="DQ2042" s="21"/>
      <c r="DR2042" s="1"/>
      <c r="DS2042" s="1"/>
      <c r="DT2042" s="1"/>
      <c r="DU2042" s="1"/>
      <c r="DV2042" s="1"/>
      <c r="DW2042" s="1"/>
      <c r="DX2042" s="1"/>
      <c r="DY2042" s="21"/>
      <c r="DZ2042" s="1"/>
      <c r="EA2042" s="1"/>
      <c r="EB2042" s="1"/>
      <c r="EC2042" s="1"/>
      <c r="ED2042" s="1"/>
      <c r="EE2042" s="1"/>
      <c r="EF2042" s="1"/>
      <c r="EG2042" s="21"/>
      <c r="EH2042" s="1"/>
      <c r="EI2042" s="1"/>
      <c r="EJ2042" s="1"/>
      <c r="EK2042" s="1"/>
      <c r="EL2042" s="1"/>
      <c r="EM2042" s="1"/>
      <c r="EN2042" s="1"/>
      <c r="EO2042" s="21"/>
      <c r="EP2042" s="1"/>
      <c r="EQ2042" s="1"/>
      <c r="ER2042" s="1"/>
      <c r="ES2042" s="1"/>
      <c r="ET2042" s="1"/>
      <c r="EU2042" s="1"/>
      <c r="EV2042" s="1"/>
      <c r="EW2042" s="21"/>
      <c r="EX2042" s="1"/>
      <c r="EY2042" s="1"/>
      <c r="EZ2042" s="1"/>
      <c r="FA2042" s="1"/>
      <c r="FB2042" s="1"/>
      <c r="FC2042" s="1"/>
      <c r="FD2042" s="1"/>
      <c r="FE2042" s="21"/>
      <c r="FF2042" s="1"/>
      <c r="FG2042" s="1"/>
      <c r="FH2042" s="1"/>
      <c r="FI2042" s="1"/>
      <c r="FJ2042" s="1"/>
      <c r="FK2042" s="1"/>
      <c r="FL2042" s="1"/>
      <c r="FM2042" s="21"/>
      <c r="FN2042" s="1"/>
      <c r="FO2042" s="1"/>
      <c r="FP2042" s="1"/>
      <c r="FQ2042" s="1"/>
      <c r="FR2042" s="1"/>
      <c r="FS2042" s="1"/>
      <c r="FT2042" s="1"/>
      <c r="FU2042" s="21"/>
      <c r="FV2042" s="1"/>
      <c r="FW2042" s="1"/>
      <c r="FX2042" s="1"/>
      <c r="FY2042" s="1"/>
      <c r="FZ2042" s="1"/>
      <c r="GA2042" s="1"/>
      <c r="GB2042" s="1"/>
      <c r="GC2042" s="21"/>
      <c r="GD2042" s="1"/>
      <c r="GE2042" s="1"/>
      <c r="GF2042" s="1"/>
      <c r="GG2042" s="1"/>
      <c r="GH2042" s="1"/>
      <c r="GI2042" s="1"/>
      <c r="GJ2042" s="1"/>
      <c r="GK2042" s="21"/>
      <c r="GL2042" s="1"/>
      <c r="GM2042" s="1"/>
      <c r="GN2042" s="1"/>
      <c r="GO2042" s="1"/>
      <c r="GP2042" s="1"/>
      <c r="GQ2042" s="1"/>
      <c r="GR2042" s="1"/>
      <c r="GS2042" s="21"/>
      <c r="GT2042" s="1"/>
      <c r="GU2042" s="1"/>
      <c r="GV2042" s="1"/>
      <c r="GW2042" s="1"/>
      <c r="GX2042" s="1"/>
      <c r="GY2042" s="1"/>
      <c r="GZ2042" s="1"/>
      <c r="HA2042" s="21"/>
      <c r="HB2042" s="1"/>
      <c r="HC2042" s="1"/>
      <c r="HD2042" s="1"/>
      <c r="HE2042" s="1"/>
      <c r="HF2042" s="1"/>
      <c r="HG2042" s="1"/>
      <c r="HH2042" s="1"/>
      <c r="HI2042" s="21"/>
      <c r="HJ2042" s="1"/>
      <c r="HK2042" s="1"/>
      <c r="HL2042" s="1"/>
      <c r="HM2042" s="1"/>
      <c r="HN2042" s="1"/>
      <c r="HO2042" s="1"/>
      <c r="HP2042" s="1"/>
      <c r="HQ2042" s="21"/>
      <c r="HR2042" s="1"/>
      <c r="HS2042" s="1"/>
      <c r="HT2042" s="1"/>
      <c r="HU2042" s="1"/>
      <c r="HV2042" s="1"/>
      <c r="HW2042" s="1"/>
      <c r="HX2042" s="1"/>
      <c r="HY2042" s="21"/>
      <c r="HZ2042" s="1"/>
      <c r="IA2042" s="1"/>
      <c r="IB2042" s="1"/>
      <c r="IC2042" s="1"/>
      <c r="ID2042" s="1"/>
      <c r="IE2042" s="1"/>
      <c r="IF2042" s="1"/>
      <c r="IG2042" s="21"/>
      <c r="IH2042" s="1"/>
      <c r="II2042" s="1"/>
      <c r="IJ2042" s="1"/>
      <c r="IK2042" s="1"/>
      <c r="IL2042" s="1"/>
      <c r="IM2042" s="1"/>
      <c r="IN2042" s="1"/>
      <c r="IO2042" s="21"/>
      <c r="IP2042" s="1"/>
      <c r="IQ2042" s="1"/>
      <c r="IR2042" s="1"/>
      <c r="IS2042" s="1"/>
      <c r="IT2042" s="1"/>
      <c r="IU2042" s="1"/>
      <c r="IV2042" s="1"/>
      <c r="IW2042" s="21"/>
      <c r="IX2042" s="1"/>
      <c r="IY2042" s="1"/>
      <c r="IZ2042" s="1"/>
      <c r="JA2042" s="1"/>
      <c r="JB2042" s="1"/>
      <c r="JC2042" s="1"/>
      <c r="JD2042" s="1"/>
      <c r="JE2042" s="21"/>
      <c r="JF2042" s="1"/>
      <c r="JG2042" s="1"/>
      <c r="JH2042" s="1"/>
      <c r="JI2042" s="1"/>
      <c r="JJ2042" s="1"/>
      <c r="JK2042" s="1"/>
      <c r="JL2042" s="1"/>
      <c r="JM2042" s="21"/>
      <c r="JN2042" s="1"/>
      <c r="JO2042" s="1"/>
      <c r="JP2042" s="1"/>
      <c r="JQ2042" s="1"/>
      <c r="JR2042" s="1"/>
      <c r="JS2042" s="1"/>
      <c r="JT2042" s="1"/>
      <c r="JU2042" s="21"/>
      <c r="JV2042" s="1"/>
      <c r="JW2042" s="1"/>
      <c r="JX2042" s="1"/>
      <c r="JY2042" s="1"/>
      <c r="JZ2042" s="1"/>
      <c r="KA2042" s="1"/>
      <c r="KB2042" s="1"/>
      <c r="KC2042" s="21"/>
      <c r="KD2042" s="1"/>
      <c r="KE2042" s="1"/>
      <c r="KF2042" s="1"/>
      <c r="KG2042" s="1"/>
      <c r="KH2042" s="1"/>
      <c r="KI2042" s="1"/>
      <c r="KJ2042" s="1"/>
      <c r="KK2042" s="21"/>
      <c r="KL2042" s="1"/>
      <c r="KM2042" s="1"/>
      <c r="KN2042" s="1"/>
      <c r="KO2042" s="1"/>
      <c r="KP2042" s="1"/>
      <c r="KQ2042" s="1"/>
      <c r="KR2042" s="1"/>
      <c r="KS2042" s="21"/>
      <c r="KT2042" s="1"/>
      <c r="KU2042" s="1"/>
      <c r="KV2042" s="1"/>
      <c r="KW2042" s="1"/>
      <c r="KX2042" s="1"/>
      <c r="KY2042" s="1"/>
      <c r="KZ2042" s="1"/>
      <c r="LA2042" s="21"/>
      <c r="LB2042" s="1"/>
      <c r="LC2042" s="1"/>
      <c r="LD2042" s="1"/>
      <c r="LE2042" s="1"/>
      <c r="LF2042" s="1"/>
      <c r="LG2042" s="1"/>
      <c r="LH2042" s="1"/>
      <c r="LI2042" s="21"/>
      <c r="LJ2042" s="1"/>
      <c r="LK2042" s="1"/>
      <c r="LL2042" s="1"/>
      <c r="LM2042" s="1"/>
      <c r="LN2042" s="1"/>
      <c r="LO2042" s="1"/>
      <c r="LP2042" s="1"/>
      <c r="LQ2042" s="21"/>
      <c r="LR2042" s="1"/>
      <c r="LS2042" s="1"/>
      <c r="LT2042" s="1"/>
      <c r="LU2042" s="1"/>
      <c r="LV2042" s="1"/>
      <c r="LW2042" s="1"/>
      <c r="LX2042" s="1"/>
      <c r="LY2042" s="21"/>
      <c r="LZ2042" s="1"/>
      <c r="MA2042" s="1"/>
      <c r="MB2042" s="1"/>
      <c r="MC2042" s="1"/>
      <c r="MD2042" s="1"/>
      <c r="ME2042" s="1"/>
      <c r="MF2042" s="1"/>
      <c r="MG2042" s="21"/>
      <c r="MH2042" s="1"/>
      <c r="MI2042" s="1"/>
      <c r="MJ2042" s="1"/>
      <c r="MK2042" s="1"/>
      <c r="ML2042" s="1"/>
      <c r="MM2042" s="1"/>
      <c r="MN2042" s="1"/>
      <c r="MO2042" s="21"/>
      <c r="MP2042" s="1"/>
      <c r="MQ2042" s="1"/>
      <c r="MR2042" s="1"/>
      <c r="MS2042" s="1"/>
      <c r="MT2042" s="1"/>
      <c r="MU2042" s="1"/>
      <c r="MV2042" s="1"/>
      <c r="MW2042" s="21"/>
      <c r="MX2042" s="1"/>
      <c r="MY2042" s="1"/>
      <c r="MZ2042" s="1"/>
      <c r="NA2042" s="1"/>
      <c r="NB2042" s="1"/>
      <c r="NC2042" s="1"/>
      <c r="ND2042" s="1"/>
      <c r="NE2042" s="21"/>
      <c r="NF2042" s="1"/>
      <c r="NG2042" s="1"/>
      <c r="NH2042" s="1"/>
      <c r="NI2042" s="1"/>
      <c r="NJ2042" s="1"/>
      <c r="NK2042" s="1"/>
      <c r="NL2042" s="1"/>
      <c r="NM2042" s="21"/>
      <c r="NN2042" s="1"/>
      <c r="NO2042" s="1"/>
      <c r="NP2042" s="1"/>
      <c r="NQ2042" s="1"/>
      <c r="NR2042" s="1"/>
      <c r="NS2042" s="1"/>
      <c r="NT2042" s="1"/>
      <c r="NU2042" s="21"/>
      <c r="NV2042" s="1"/>
      <c r="NW2042" s="1"/>
      <c r="NX2042" s="1"/>
      <c r="NY2042" s="1"/>
      <c r="NZ2042" s="1"/>
      <c r="OA2042" s="1"/>
      <c r="OB2042" s="1"/>
      <c r="OC2042" s="21"/>
      <c r="OD2042" s="1"/>
      <c r="OE2042" s="1"/>
      <c r="OF2042" s="1"/>
      <c r="OG2042" s="1"/>
      <c r="OH2042" s="1"/>
      <c r="OI2042" s="1"/>
      <c r="OJ2042" s="1"/>
      <c r="OK2042" s="21"/>
      <c r="OL2042" s="1"/>
      <c r="OM2042" s="1"/>
      <c r="ON2042" s="1"/>
      <c r="OO2042" s="1"/>
      <c r="OP2042" s="1"/>
      <c r="OQ2042" s="1"/>
      <c r="OR2042" s="1"/>
      <c r="OS2042" s="21"/>
      <c r="OT2042" s="1"/>
      <c r="OU2042" s="1"/>
      <c r="OV2042" s="1"/>
      <c r="OW2042" s="1"/>
      <c r="OX2042" s="1"/>
      <c r="OY2042" s="1"/>
      <c r="OZ2042" s="1"/>
      <c r="PA2042" s="21"/>
      <c r="PB2042" s="1"/>
      <c r="PC2042" s="1"/>
      <c r="PD2042" s="1"/>
      <c r="PE2042" s="1"/>
      <c r="PF2042" s="1"/>
      <c r="PG2042" s="1"/>
      <c r="PH2042" s="1"/>
      <c r="PI2042" s="21"/>
      <c r="PJ2042" s="1"/>
      <c r="PK2042" s="1"/>
      <c r="PL2042" s="1"/>
      <c r="PM2042" s="1"/>
      <c r="PN2042" s="1"/>
      <c r="PO2042" s="1"/>
      <c r="PP2042" s="1"/>
      <c r="PQ2042" s="21"/>
      <c r="PR2042" s="1"/>
      <c r="PS2042" s="1"/>
      <c r="PT2042" s="1"/>
      <c r="PU2042" s="1"/>
      <c r="PV2042" s="1"/>
      <c r="PW2042" s="1"/>
      <c r="PX2042" s="1"/>
      <c r="PY2042" s="21"/>
      <c r="PZ2042" s="1"/>
      <c r="QA2042" s="1"/>
      <c r="QB2042" s="1"/>
      <c r="QC2042" s="1"/>
      <c r="QD2042" s="1"/>
      <c r="QE2042" s="1"/>
      <c r="QF2042" s="1"/>
      <c r="QG2042" s="21"/>
      <c r="QH2042" s="1"/>
      <c r="QI2042" s="1"/>
      <c r="QJ2042" s="1"/>
      <c r="QK2042" s="1"/>
      <c r="QL2042" s="1"/>
      <c r="QM2042" s="1"/>
      <c r="QN2042" s="1"/>
      <c r="QO2042" s="21"/>
      <c r="QP2042" s="1"/>
      <c r="QQ2042" s="1"/>
      <c r="QR2042" s="1"/>
      <c r="QS2042" s="1"/>
      <c r="QT2042" s="1"/>
      <c r="QU2042" s="1"/>
      <c r="QV2042" s="1"/>
      <c r="QW2042" s="21"/>
      <c r="QX2042" s="1"/>
      <c r="QY2042" s="1"/>
      <c r="QZ2042" s="1"/>
      <c r="RA2042" s="1"/>
      <c r="RB2042" s="1"/>
      <c r="RC2042" s="1"/>
      <c r="RD2042" s="1"/>
      <c r="RE2042" s="21"/>
      <c r="RF2042" s="1"/>
      <c r="RG2042" s="1"/>
      <c r="RH2042" s="1"/>
      <c r="RI2042" s="1"/>
      <c r="RJ2042" s="1"/>
      <c r="RK2042" s="1"/>
      <c r="RL2042" s="1"/>
      <c r="RM2042" s="21"/>
      <c r="RN2042" s="1"/>
      <c r="RO2042" s="1"/>
      <c r="RP2042" s="1"/>
      <c r="RQ2042" s="1"/>
      <c r="RR2042" s="1"/>
      <c r="RS2042" s="1"/>
      <c r="RT2042" s="1"/>
      <c r="RU2042" s="21"/>
      <c r="RV2042" s="1"/>
      <c r="RW2042" s="1"/>
      <c r="RX2042" s="1"/>
      <c r="RY2042" s="1"/>
      <c r="RZ2042" s="1"/>
      <c r="SA2042" s="1"/>
      <c r="SB2042" s="1"/>
      <c r="SC2042" s="21"/>
      <c r="SD2042" s="1"/>
      <c r="SE2042" s="1"/>
      <c r="SF2042" s="1"/>
      <c r="SG2042" s="1"/>
      <c r="SH2042" s="1"/>
      <c r="SI2042" s="1"/>
      <c r="SJ2042" s="1"/>
      <c r="SK2042" s="21"/>
      <c r="SL2042" s="1"/>
      <c r="SM2042" s="1"/>
      <c r="SN2042" s="1"/>
      <c r="SO2042" s="1"/>
      <c r="SP2042" s="1"/>
      <c r="SQ2042" s="1"/>
      <c r="SR2042" s="1"/>
      <c r="SS2042" s="21"/>
      <c r="ST2042" s="1"/>
      <c r="SU2042" s="1"/>
      <c r="SV2042" s="1"/>
      <c r="SW2042" s="1"/>
      <c r="SX2042" s="1"/>
      <c r="SY2042" s="1"/>
      <c r="SZ2042" s="1"/>
      <c r="TA2042" s="21"/>
      <c r="TB2042" s="1"/>
      <c r="TC2042" s="1"/>
      <c r="TD2042" s="1"/>
      <c r="TE2042" s="1"/>
      <c r="TF2042" s="1"/>
      <c r="TG2042" s="1"/>
      <c r="TH2042" s="1"/>
      <c r="TI2042" s="21"/>
      <c r="TJ2042" s="1"/>
      <c r="TK2042" s="1"/>
      <c r="TL2042" s="1"/>
      <c r="TM2042" s="1"/>
      <c r="TN2042" s="1"/>
      <c r="TO2042" s="1"/>
      <c r="TP2042" s="1"/>
      <c r="TQ2042" s="21"/>
      <c r="TR2042" s="1"/>
      <c r="TS2042" s="1"/>
      <c r="TT2042" s="1"/>
      <c r="TU2042" s="1"/>
      <c r="TV2042" s="1"/>
      <c r="TW2042" s="1"/>
      <c r="TX2042" s="1"/>
      <c r="TY2042" s="21"/>
    </row>
    <row r="2043" spans="1:545" ht="12.5" x14ac:dyDescent="0.25">
      <c r="A2043" s="1">
        <v>3.7</v>
      </c>
      <c r="B2043" s="1">
        <v>0.25940967300000001</v>
      </c>
      <c r="C2043" s="1"/>
      <c r="D2043" s="1"/>
      <c r="E2043" s="1"/>
      <c r="F2043" s="1"/>
      <c r="G2043" s="1"/>
      <c r="H2043" s="1"/>
      <c r="I2043" s="1"/>
      <c r="J2043" s="1"/>
      <c r="K2043" s="1"/>
      <c r="L2043" s="1"/>
      <c r="M2043" s="1"/>
      <c r="N2043" s="1"/>
      <c r="O2043" s="1"/>
      <c r="P2043" s="1"/>
      <c r="Q2043" s="1"/>
      <c r="R2043" s="1"/>
      <c r="S2043" s="1"/>
      <c r="T2043" s="1"/>
      <c r="U2043" s="1"/>
      <c r="V2043" s="1"/>
      <c r="W2043" s="1"/>
      <c r="X2043" s="1"/>
      <c r="Y2043" s="21"/>
      <c r="Z2043" s="1"/>
      <c r="AA2043" s="1"/>
      <c r="AB2043" s="1"/>
      <c r="AC2043" s="1"/>
      <c r="AD2043" s="1"/>
      <c r="AE2043" s="1"/>
      <c r="AF2043" s="1"/>
      <c r="AG2043" s="21"/>
      <c r="AH2043" s="1"/>
      <c r="AI2043" s="1"/>
      <c r="AJ2043" s="1"/>
      <c r="AK2043" s="1"/>
      <c r="AL2043" s="1"/>
      <c r="AM2043" s="1"/>
      <c r="AN2043" s="1"/>
      <c r="AO2043" s="21"/>
      <c r="AP2043" s="1"/>
      <c r="AQ2043" s="1"/>
      <c r="AR2043" s="1"/>
      <c r="AS2043" s="1"/>
      <c r="AT2043" s="1"/>
      <c r="AU2043" s="1"/>
      <c r="AV2043" s="1"/>
      <c r="AW2043" s="21"/>
      <c r="AX2043" s="1"/>
      <c r="AY2043" s="1"/>
      <c r="AZ2043" s="1"/>
      <c r="BA2043" s="1"/>
      <c r="BB2043" s="1"/>
      <c r="BC2043" s="1"/>
      <c r="BD2043" s="1"/>
      <c r="BE2043" s="21"/>
      <c r="BF2043" s="1"/>
      <c r="BG2043" s="1"/>
      <c r="BH2043" s="1"/>
      <c r="BI2043" s="1"/>
      <c r="BJ2043" s="1"/>
      <c r="BK2043" s="1"/>
      <c r="BL2043" s="1"/>
      <c r="BM2043" s="21"/>
      <c r="BN2043" s="1"/>
      <c r="BO2043" s="1"/>
      <c r="BP2043" s="1"/>
      <c r="BQ2043" s="1"/>
      <c r="BR2043" s="1"/>
      <c r="BS2043" s="1"/>
      <c r="BT2043" s="1"/>
      <c r="BU2043" s="21"/>
      <c r="BV2043" s="1"/>
      <c r="BW2043" s="1"/>
      <c r="BX2043" s="1"/>
      <c r="BY2043" s="1"/>
      <c r="BZ2043" s="1"/>
      <c r="CA2043" s="1"/>
      <c r="CB2043" s="1"/>
      <c r="CC2043" s="21"/>
      <c r="CD2043" s="1"/>
      <c r="CE2043" s="1"/>
      <c r="CF2043" s="1"/>
      <c r="CG2043" s="1"/>
      <c r="CH2043" s="1"/>
      <c r="CI2043" s="1"/>
      <c r="CJ2043" s="1"/>
      <c r="CK2043" s="21"/>
      <c r="CL2043" s="1"/>
      <c r="CM2043" s="1"/>
      <c r="CN2043" s="1"/>
      <c r="CO2043" s="1"/>
      <c r="CP2043" s="1"/>
      <c r="CQ2043" s="1"/>
      <c r="CR2043" s="1"/>
      <c r="CS2043" s="21"/>
      <c r="CT2043" s="1"/>
      <c r="CU2043" s="1"/>
      <c r="CV2043" s="1"/>
      <c r="CW2043" s="1"/>
      <c r="CX2043" s="1"/>
      <c r="CY2043" s="1"/>
      <c r="CZ2043" s="1"/>
      <c r="DA2043" s="21"/>
      <c r="DB2043" s="1"/>
      <c r="DC2043" s="1"/>
      <c r="DD2043" s="1"/>
      <c r="DE2043" s="1"/>
      <c r="DF2043" s="1"/>
      <c r="DG2043" s="1"/>
      <c r="DH2043" s="1"/>
      <c r="DI2043" s="21"/>
      <c r="DJ2043" s="1"/>
      <c r="DK2043" s="1"/>
      <c r="DL2043" s="1"/>
      <c r="DM2043" s="1"/>
      <c r="DN2043" s="1"/>
      <c r="DO2043" s="1"/>
      <c r="DP2043" s="1"/>
      <c r="DQ2043" s="21"/>
      <c r="DR2043" s="1"/>
      <c r="DS2043" s="1"/>
      <c r="DT2043" s="1"/>
      <c r="DU2043" s="1"/>
      <c r="DV2043" s="1"/>
      <c r="DW2043" s="1"/>
      <c r="DX2043" s="1"/>
      <c r="DY2043" s="21"/>
      <c r="DZ2043" s="1"/>
      <c r="EA2043" s="1"/>
      <c r="EB2043" s="1"/>
      <c r="EC2043" s="1"/>
      <c r="ED2043" s="1"/>
      <c r="EE2043" s="1"/>
      <c r="EF2043" s="1"/>
      <c r="EG2043" s="21"/>
      <c r="EH2043" s="1"/>
      <c r="EI2043" s="1"/>
      <c r="EJ2043" s="1"/>
      <c r="EK2043" s="1"/>
      <c r="EL2043" s="1"/>
      <c r="EM2043" s="1"/>
      <c r="EN2043" s="1"/>
      <c r="EO2043" s="21"/>
      <c r="EP2043" s="1"/>
      <c r="EQ2043" s="1"/>
      <c r="ER2043" s="1"/>
      <c r="ES2043" s="1"/>
      <c r="ET2043" s="1"/>
      <c r="EU2043" s="1"/>
      <c r="EV2043" s="1"/>
      <c r="EW2043" s="21"/>
      <c r="EX2043" s="1"/>
      <c r="EY2043" s="1"/>
      <c r="EZ2043" s="1"/>
      <c r="FA2043" s="1"/>
      <c r="FB2043" s="1"/>
      <c r="FC2043" s="1"/>
      <c r="FD2043" s="1"/>
      <c r="FE2043" s="21"/>
      <c r="FF2043" s="1"/>
      <c r="FG2043" s="1"/>
      <c r="FH2043" s="1"/>
      <c r="FI2043" s="1"/>
      <c r="FJ2043" s="1"/>
      <c r="FK2043" s="1"/>
      <c r="FL2043" s="1"/>
      <c r="FM2043" s="21"/>
      <c r="FN2043" s="1"/>
      <c r="FO2043" s="1"/>
      <c r="FP2043" s="1"/>
      <c r="FQ2043" s="1"/>
      <c r="FR2043" s="1"/>
      <c r="FS2043" s="1"/>
      <c r="FT2043" s="1"/>
      <c r="FU2043" s="21"/>
      <c r="FV2043" s="1"/>
      <c r="FW2043" s="1"/>
      <c r="FX2043" s="1"/>
      <c r="FY2043" s="1"/>
      <c r="FZ2043" s="1"/>
      <c r="GA2043" s="1"/>
      <c r="GB2043" s="1"/>
      <c r="GC2043" s="21"/>
      <c r="GD2043" s="1"/>
      <c r="GE2043" s="1"/>
      <c r="GF2043" s="1"/>
      <c r="GG2043" s="1"/>
      <c r="GH2043" s="1"/>
      <c r="GI2043" s="1"/>
      <c r="GJ2043" s="1"/>
      <c r="GK2043" s="21"/>
      <c r="GL2043" s="1"/>
      <c r="GM2043" s="1"/>
      <c r="GN2043" s="1"/>
      <c r="GO2043" s="1"/>
      <c r="GP2043" s="1"/>
      <c r="GQ2043" s="1"/>
      <c r="GR2043" s="1"/>
      <c r="GS2043" s="21"/>
      <c r="GT2043" s="1"/>
      <c r="GU2043" s="1"/>
      <c r="GV2043" s="1"/>
      <c r="GW2043" s="1"/>
      <c r="GX2043" s="1"/>
      <c r="GY2043" s="1"/>
      <c r="GZ2043" s="1"/>
      <c r="HA2043" s="21"/>
      <c r="HB2043" s="1"/>
      <c r="HC2043" s="1"/>
      <c r="HD2043" s="1"/>
      <c r="HE2043" s="1"/>
      <c r="HF2043" s="1"/>
      <c r="HG2043" s="1"/>
      <c r="HH2043" s="1"/>
      <c r="HI2043" s="21"/>
      <c r="HJ2043" s="1"/>
      <c r="HK2043" s="1"/>
      <c r="HL2043" s="1"/>
      <c r="HM2043" s="1"/>
      <c r="HN2043" s="1"/>
      <c r="HO2043" s="1"/>
      <c r="HP2043" s="1"/>
      <c r="HQ2043" s="21"/>
      <c r="HR2043" s="1"/>
      <c r="HS2043" s="1"/>
      <c r="HT2043" s="1"/>
      <c r="HU2043" s="1"/>
      <c r="HV2043" s="1"/>
      <c r="HW2043" s="1"/>
      <c r="HX2043" s="1"/>
      <c r="HY2043" s="21"/>
      <c r="HZ2043" s="1"/>
      <c r="IA2043" s="1"/>
      <c r="IB2043" s="1"/>
      <c r="IC2043" s="1"/>
      <c r="ID2043" s="1"/>
      <c r="IE2043" s="1"/>
      <c r="IF2043" s="1"/>
      <c r="IG2043" s="21"/>
      <c r="IH2043" s="1"/>
      <c r="II2043" s="1"/>
      <c r="IJ2043" s="1"/>
      <c r="IK2043" s="1"/>
      <c r="IL2043" s="1"/>
      <c r="IM2043" s="1"/>
      <c r="IN2043" s="1"/>
      <c r="IO2043" s="21"/>
      <c r="IP2043" s="1"/>
      <c r="IQ2043" s="1"/>
      <c r="IR2043" s="1"/>
      <c r="IS2043" s="1"/>
      <c r="IT2043" s="1"/>
      <c r="IU2043" s="1"/>
      <c r="IV2043" s="1"/>
      <c r="IW2043" s="21"/>
      <c r="IX2043" s="1"/>
      <c r="IY2043" s="1"/>
      <c r="IZ2043" s="1"/>
      <c r="JA2043" s="1"/>
      <c r="JB2043" s="1"/>
      <c r="JC2043" s="1"/>
      <c r="JD2043" s="1"/>
      <c r="JE2043" s="21"/>
      <c r="JF2043" s="1"/>
      <c r="JG2043" s="1"/>
      <c r="JH2043" s="1"/>
      <c r="JI2043" s="1"/>
      <c r="JJ2043" s="1"/>
      <c r="JK2043" s="1"/>
      <c r="JL2043" s="1"/>
      <c r="JM2043" s="21"/>
      <c r="JN2043" s="1"/>
      <c r="JO2043" s="1"/>
      <c r="JP2043" s="1"/>
      <c r="JQ2043" s="1"/>
      <c r="JR2043" s="1"/>
      <c r="JS2043" s="1"/>
      <c r="JT2043" s="1"/>
      <c r="JU2043" s="21"/>
      <c r="JV2043" s="1"/>
      <c r="JW2043" s="1"/>
      <c r="JX2043" s="1"/>
      <c r="JY2043" s="1"/>
      <c r="JZ2043" s="1"/>
      <c r="KA2043" s="1"/>
      <c r="KB2043" s="1"/>
      <c r="KC2043" s="21"/>
      <c r="KD2043" s="1"/>
      <c r="KE2043" s="1"/>
      <c r="KF2043" s="1"/>
      <c r="KG2043" s="1"/>
      <c r="KH2043" s="1"/>
      <c r="KI2043" s="1"/>
      <c r="KJ2043" s="1"/>
      <c r="KK2043" s="21"/>
      <c r="KL2043" s="1"/>
      <c r="KM2043" s="1"/>
      <c r="KN2043" s="1"/>
      <c r="KO2043" s="1"/>
      <c r="KP2043" s="1"/>
      <c r="KQ2043" s="1"/>
      <c r="KR2043" s="1"/>
      <c r="KS2043" s="21"/>
      <c r="KT2043" s="1"/>
      <c r="KU2043" s="1"/>
      <c r="KV2043" s="1"/>
      <c r="KW2043" s="1"/>
      <c r="KX2043" s="1"/>
      <c r="KY2043" s="1"/>
      <c r="KZ2043" s="1"/>
      <c r="LA2043" s="21"/>
      <c r="LB2043" s="1"/>
      <c r="LC2043" s="1"/>
      <c r="LD2043" s="1"/>
      <c r="LE2043" s="1"/>
      <c r="LF2043" s="1"/>
      <c r="LG2043" s="1"/>
      <c r="LH2043" s="1"/>
      <c r="LI2043" s="21"/>
      <c r="LJ2043" s="1"/>
      <c r="LK2043" s="1"/>
      <c r="LL2043" s="1"/>
      <c r="LM2043" s="1"/>
      <c r="LN2043" s="1"/>
      <c r="LO2043" s="1"/>
      <c r="LP2043" s="1"/>
      <c r="LQ2043" s="21"/>
      <c r="LR2043" s="1"/>
      <c r="LS2043" s="1"/>
      <c r="LT2043" s="1"/>
      <c r="LU2043" s="1"/>
      <c r="LV2043" s="1"/>
      <c r="LW2043" s="1"/>
      <c r="LX2043" s="1"/>
      <c r="LY2043" s="21"/>
      <c r="LZ2043" s="1"/>
      <c r="MA2043" s="1"/>
      <c r="MB2043" s="1"/>
      <c r="MC2043" s="1"/>
      <c r="MD2043" s="1"/>
      <c r="ME2043" s="1"/>
      <c r="MF2043" s="1"/>
      <c r="MG2043" s="21"/>
      <c r="MH2043" s="1"/>
      <c r="MI2043" s="1"/>
      <c r="MJ2043" s="1"/>
      <c r="MK2043" s="1"/>
      <c r="ML2043" s="1"/>
      <c r="MM2043" s="1"/>
      <c r="MN2043" s="1"/>
      <c r="MO2043" s="21"/>
      <c r="MP2043" s="1"/>
      <c r="MQ2043" s="1"/>
      <c r="MR2043" s="1"/>
      <c r="MS2043" s="1"/>
      <c r="MT2043" s="1"/>
      <c r="MU2043" s="1"/>
      <c r="MV2043" s="1"/>
      <c r="MW2043" s="21"/>
      <c r="MX2043" s="1"/>
      <c r="MY2043" s="1"/>
      <c r="MZ2043" s="1"/>
      <c r="NA2043" s="1"/>
      <c r="NB2043" s="1"/>
      <c r="NC2043" s="1"/>
      <c r="ND2043" s="1"/>
      <c r="NE2043" s="21"/>
      <c r="NF2043" s="1"/>
      <c r="NG2043" s="1"/>
      <c r="NH2043" s="1"/>
      <c r="NI2043" s="1"/>
      <c r="NJ2043" s="1"/>
      <c r="NK2043" s="1"/>
      <c r="NL2043" s="1"/>
      <c r="NM2043" s="21"/>
      <c r="NN2043" s="1"/>
      <c r="NO2043" s="1"/>
      <c r="NP2043" s="1"/>
      <c r="NQ2043" s="1"/>
      <c r="NR2043" s="1"/>
      <c r="NS2043" s="1"/>
      <c r="NT2043" s="1"/>
      <c r="NU2043" s="21"/>
      <c r="NV2043" s="1"/>
      <c r="NW2043" s="1"/>
      <c r="NX2043" s="1"/>
      <c r="NY2043" s="1"/>
      <c r="NZ2043" s="1"/>
      <c r="OA2043" s="1"/>
      <c r="OB2043" s="1"/>
      <c r="OC2043" s="21"/>
      <c r="OD2043" s="1"/>
      <c r="OE2043" s="1"/>
      <c r="OF2043" s="1"/>
      <c r="OG2043" s="1"/>
      <c r="OH2043" s="1"/>
      <c r="OI2043" s="1"/>
      <c r="OJ2043" s="1"/>
      <c r="OK2043" s="21"/>
      <c r="OL2043" s="1"/>
      <c r="OM2043" s="1"/>
      <c r="ON2043" s="1"/>
      <c r="OO2043" s="1"/>
      <c r="OP2043" s="1"/>
      <c r="OQ2043" s="1"/>
      <c r="OR2043" s="1"/>
      <c r="OS2043" s="21"/>
      <c r="OT2043" s="1"/>
      <c r="OU2043" s="1"/>
      <c r="OV2043" s="1"/>
      <c r="OW2043" s="1"/>
      <c r="OX2043" s="1"/>
      <c r="OY2043" s="1"/>
      <c r="OZ2043" s="1"/>
      <c r="PA2043" s="21"/>
      <c r="PB2043" s="1"/>
      <c r="PC2043" s="1"/>
      <c r="PD2043" s="1"/>
      <c r="PE2043" s="1"/>
      <c r="PF2043" s="1"/>
      <c r="PG2043" s="1"/>
      <c r="PH2043" s="1"/>
      <c r="PI2043" s="21"/>
      <c r="PJ2043" s="1"/>
      <c r="PK2043" s="1"/>
      <c r="PL2043" s="1"/>
      <c r="PM2043" s="1"/>
      <c r="PN2043" s="1"/>
      <c r="PO2043" s="1"/>
      <c r="PP2043" s="1"/>
      <c r="PQ2043" s="21"/>
      <c r="PR2043" s="1"/>
      <c r="PS2043" s="1"/>
      <c r="PT2043" s="1"/>
      <c r="PU2043" s="1"/>
      <c r="PV2043" s="1"/>
      <c r="PW2043" s="1"/>
      <c r="PX2043" s="1"/>
      <c r="PY2043" s="21"/>
      <c r="PZ2043" s="1"/>
      <c r="QA2043" s="1"/>
      <c r="QB2043" s="1"/>
      <c r="QC2043" s="1"/>
      <c r="QD2043" s="1"/>
      <c r="QE2043" s="1"/>
      <c r="QF2043" s="1"/>
      <c r="QG2043" s="21"/>
      <c r="QH2043" s="1"/>
      <c r="QI2043" s="1"/>
      <c r="QJ2043" s="1"/>
      <c r="QK2043" s="1"/>
      <c r="QL2043" s="1"/>
      <c r="QM2043" s="1"/>
      <c r="QN2043" s="1"/>
      <c r="QO2043" s="21"/>
      <c r="QP2043" s="1"/>
      <c r="QQ2043" s="1"/>
      <c r="QR2043" s="1"/>
      <c r="QS2043" s="1"/>
      <c r="QT2043" s="1"/>
      <c r="QU2043" s="1"/>
      <c r="QV2043" s="1"/>
      <c r="QW2043" s="21"/>
      <c r="QX2043" s="1"/>
      <c r="QY2043" s="1"/>
      <c r="QZ2043" s="1"/>
      <c r="RA2043" s="1"/>
      <c r="RB2043" s="1"/>
      <c r="RC2043" s="1"/>
      <c r="RD2043" s="1"/>
      <c r="RE2043" s="21"/>
      <c r="RF2043" s="1"/>
      <c r="RG2043" s="1"/>
      <c r="RH2043" s="1"/>
      <c r="RI2043" s="1"/>
      <c r="RJ2043" s="1"/>
      <c r="RK2043" s="1"/>
      <c r="RL2043" s="1"/>
      <c r="RM2043" s="21"/>
      <c r="RN2043" s="1"/>
      <c r="RO2043" s="1"/>
      <c r="RP2043" s="1"/>
      <c r="RQ2043" s="1"/>
      <c r="RR2043" s="1"/>
      <c r="RS2043" s="1"/>
      <c r="RT2043" s="1"/>
      <c r="RU2043" s="21"/>
      <c r="RV2043" s="1"/>
      <c r="RW2043" s="1"/>
      <c r="RX2043" s="1"/>
      <c r="RY2043" s="1"/>
      <c r="RZ2043" s="1"/>
      <c r="SA2043" s="1"/>
      <c r="SB2043" s="1"/>
      <c r="SC2043" s="21"/>
      <c r="SD2043" s="1"/>
      <c r="SE2043" s="1"/>
      <c r="SF2043" s="1"/>
      <c r="SG2043" s="1"/>
      <c r="SH2043" s="1"/>
      <c r="SI2043" s="1"/>
      <c r="SJ2043" s="1"/>
      <c r="SK2043" s="21"/>
      <c r="SL2043" s="1"/>
      <c r="SM2043" s="1"/>
      <c r="SN2043" s="1"/>
      <c r="SO2043" s="1"/>
      <c r="SP2043" s="1"/>
      <c r="SQ2043" s="1"/>
      <c r="SR2043" s="1"/>
      <c r="SS2043" s="21"/>
      <c r="ST2043" s="1"/>
      <c r="SU2043" s="1"/>
      <c r="SV2043" s="1"/>
      <c r="SW2043" s="1"/>
      <c r="SX2043" s="1"/>
      <c r="SY2043" s="1"/>
      <c r="SZ2043" s="1"/>
      <c r="TA2043" s="21"/>
      <c r="TB2043" s="1"/>
      <c r="TC2043" s="1"/>
      <c r="TD2043" s="1"/>
      <c r="TE2043" s="1"/>
      <c r="TF2043" s="1"/>
      <c r="TG2043" s="1"/>
      <c r="TH2043" s="1"/>
      <c r="TI2043" s="21"/>
      <c r="TJ2043" s="1"/>
      <c r="TK2043" s="1"/>
      <c r="TL2043" s="1"/>
      <c r="TM2043" s="1"/>
      <c r="TN2043" s="1"/>
      <c r="TO2043" s="1"/>
      <c r="TP2043" s="1"/>
      <c r="TQ2043" s="21"/>
      <c r="TR2043" s="1"/>
      <c r="TS2043" s="1"/>
      <c r="TT2043" s="1"/>
      <c r="TU2043" s="1"/>
      <c r="TV2043" s="1"/>
      <c r="TW2043" s="1"/>
      <c r="TX2043" s="1"/>
      <c r="TY2043" s="21"/>
    </row>
    <row r="2044" spans="1:545" ht="12.5" x14ac:dyDescent="0.25">
      <c r="A2044" s="1">
        <v>3.7</v>
      </c>
      <c r="B2044" s="1">
        <v>0.25940967300000001</v>
      </c>
      <c r="C2044" s="1"/>
      <c r="D2044" s="1"/>
      <c r="E2044" s="1"/>
      <c r="F2044" s="1"/>
      <c r="G2044" s="1"/>
      <c r="H2044" s="1"/>
      <c r="I2044" s="1"/>
      <c r="J2044" s="1"/>
      <c r="K2044" s="1"/>
      <c r="L2044" s="1"/>
      <c r="M2044" s="1"/>
      <c r="N2044" s="1"/>
      <c r="O2044" s="1"/>
      <c r="P2044" s="1"/>
      <c r="Q2044" s="1"/>
      <c r="R2044" s="1"/>
      <c r="S2044" s="1"/>
      <c r="T2044" s="1"/>
      <c r="U2044" s="1"/>
      <c r="V2044" s="1"/>
      <c r="W2044" s="1"/>
      <c r="X2044" s="1"/>
      <c r="Y2044" s="21"/>
      <c r="Z2044" s="1"/>
      <c r="AA2044" s="1"/>
      <c r="AB2044" s="1"/>
      <c r="AC2044" s="1"/>
      <c r="AD2044" s="1"/>
      <c r="AE2044" s="1"/>
      <c r="AF2044" s="1"/>
      <c r="AG2044" s="21"/>
      <c r="AH2044" s="1"/>
      <c r="AI2044" s="1"/>
      <c r="AJ2044" s="1"/>
      <c r="AK2044" s="1"/>
      <c r="AL2044" s="1"/>
      <c r="AM2044" s="1"/>
      <c r="AN2044" s="1"/>
      <c r="AO2044" s="21"/>
      <c r="AP2044" s="1"/>
      <c r="AQ2044" s="1"/>
      <c r="AR2044" s="1"/>
      <c r="AS2044" s="1"/>
      <c r="AT2044" s="1"/>
      <c r="AU2044" s="1"/>
      <c r="AV2044" s="1"/>
      <c r="AW2044" s="21"/>
      <c r="AX2044" s="1"/>
      <c r="AY2044" s="1"/>
      <c r="AZ2044" s="1"/>
      <c r="BA2044" s="1"/>
      <c r="BB2044" s="1"/>
      <c r="BC2044" s="1"/>
      <c r="BD2044" s="1"/>
      <c r="BE2044" s="21"/>
      <c r="BF2044" s="1"/>
      <c r="BG2044" s="1"/>
      <c r="BH2044" s="1"/>
      <c r="BI2044" s="1"/>
      <c r="BJ2044" s="1"/>
      <c r="BK2044" s="1"/>
      <c r="BL2044" s="1"/>
      <c r="BM2044" s="21"/>
      <c r="BN2044" s="1"/>
      <c r="BO2044" s="1"/>
      <c r="BP2044" s="1"/>
      <c r="BQ2044" s="1"/>
      <c r="BR2044" s="1"/>
      <c r="BS2044" s="1"/>
      <c r="BT2044" s="1"/>
      <c r="BU2044" s="21"/>
      <c r="BV2044" s="1"/>
      <c r="BW2044" s="1"/>
      <c r="BX2044" s="1"/>
      <c r="BY2044" s="1"/>
      <c r="BZ2044" s="1"/>
      <c r="CA2044" s="1"/>
      <c r="CB2044" s="1"/>
      <c r="CC2044" s="21"/>
      <c r="CD2044" s="1"/>
      <c r="CE2044" s="1"/>
      <c r="CF2044" s="1"/>
      <c r="CG2044" s="1"/>
      <c r="CH2044" s="1"/>
      <c r="CI2044" s="1"/>
      <c r="CJ2044" s="1"/>
      <c r="CK2044" s="21"/>
      <c r="CL2044" s="1"/>
      <c r="CM2044" s="1"/>
      <c r="CN2044" s="1"/>
      <c r="CO2044" s="1"/>
      <c r="CP2044" s="1"/>
      <c r="CQ2044" s="1"/>
      <c r="CR2044" s="1"/>
      <c r="CS2044" s="21"/>
      <c r="CT2044" s="1"/>
      <c r="CU2044" s="1"/>
      <c r="CV2044" s="1"/>
      <c r="CW2044" s="1"/>
      <c r="CX2044" s="1"/>
      <c r="CY2044" s="1"/>
      <c r="CZ2044" s="1"/>
      <c r="DA2044" s="21"/>
      <c r="DB2044" s="1"/>
      <c r="DC2044" s="1"/>
      <c r="DD2044" s="1"/>
      <c r="DE2044" s="1"/>
      <c r="DF2044" s="1"/>
      <c r="DG2044" s="1"/>
      <c r="DH2044" s="1"/>
      <c r="DI2044" s="21"/>
      <c r="DJ2044" s="1"/>
      <c r="DK2044" s="1"/>
      <c r="DL2044" s="1"/>
      <c r="DM2044" s="1"/>
      <c r="DN2044" s="1"/>
      <c r="DO2044" s="1"/>
      <c r="DP2044" s="1"/>
      <c r="DQ2044" s="21"/>
      <c r="DR2044" s="1"/>
      <c r="DS2044" s="1"/>
      <c r="DT2044" s="1"/>
      <c r="DU2044" s="1"/>
      <c r="DV2044" s="1"/>
      <c r="DW2044" s="1"/>
      <c r="DX2044" s="1"/>
      <c r="DY2044" s="21"/>
      <c r="DZ2044" s="1"/>
      <c r="EA2044" s="1"/>
      <c r="EB2044" s="1"/>
      <c r="EC2044" s="1"/>
      <c r="ED2044" s="1"/>
      <c r="EE2044" s="1"/>
      <c r="EF2044" s="1"/>
      <c r="EG2044" s="21"/>
      <c r="EH2044" s="1"/>
      <c r="EI2044" s="1"/>
      <c r="EJ2044" s="1"/>
      <c r="EK2044" s="1"/>
      <c r="EL2044" s="1"/>
      <c r="EM2044" s="1"/>
      <c r="EN2044" s="1"/>
      <c r="EO2044" s="21"/>
      <c r="EP2044" s="1"/>
      <c r="EQ2044" s="1"/>
      <c r="ER2044" s="1"/>
      <c r="ES2044" s="1"/>
      <c r="ET2044" s="1"/>
      <c r="EU2044" s="1"/>
      <c r="EV2044" s="1"/>
      <c r="EW2044" s="21"/>
      <c r="EX2044" s="1"/>
      <c r="EY2044" s="1"/>
      <c r="EZ2044" s="1"/>
      <c r="FA2044" s="1"/>
      <c r="FB2044" s="1"/>
      <c r="FC2044" s="1"/>
      <c r="FD2044" s="1"/>
      <c r="FE2044" s="21"/>
      <c r="FF2044" s="1"/>
      <c r="FG2044" s="1"/>
      <c r="FH2044" s="1"/>
      <c r="FI2044" s="1"/>
      <c r="FJ2044" s="1"/>
      <c r="FK2044" s="1"/>
      <c r="FL2044" s="1"/>
      <c r="FM2044" s="21"/>
      <c r="FN2044" s="1"/>
      <c r="FO2044" s="1"/>
      <c r="FP2044" s="1"/>
      <c r="FQ2044" s="1"/>
      <c r="FR2044" s="1"/>
      <c r="FS2044" s="1"/>
      <c r="FT2044" s="1"/>
      <c r="FU2044" s="21"/>
      <c r="FV2044" s="1"/>
      <c r="FW2044" s="1"/>
      <c r="FX2044" s="1"/>
      <c r="FY2044" s="1"/>
      <c r="FZ2044" s="1"/>
      <c r="GA2044" s="1"/>
      <c r="GB2044" s="1"/>
      <c r="GC2044" s="21"/>
      <c r="GD2044" s="1"/>
      <c r="GE2044" s="1"/>
      <c r="GF2044" s="1"/>
      <c r="GG2044" s="1"/>
      <c r="GH2044" s="1"/>
      <c r="GI2044" s="1"/>
      <c r="GJ2044" s="1"/>
      <c r="GK2044" s="21"/>
      <c r="GL2044" s="1"/>
      <c r="GM2044" s="1"/>
      <c r="GN2044" s="1"/>
      <c r="GO2044" s="1"/>
      <c r="GP2044" s="1"/>
      <c r="GQ2044" s="1"/>
      <c r="GR2044" s="1"/>
      <c r="GS2044" s="21"/>
      <c r="GT2044" s="1"/>
      <c r="GU2044" s="1"/>
      <c r="GV2044" s="1"/>
      <c r="GW2044" s="1"/>
      <c r="GX2044" s="1"/>
      <c r="GY2044" s="1"/>
      <c r="GZ2044" s="1"/>
      <c r="HA2044" s="21"/>
      <c r="HB2044" s="1"/>
      <c r="HC2044" s="1"/>
      <c r="HD2044" s="1"/>
      <c r="HE2044" s="1"/>
      <c r="HF2044" s="1"/>
      <c r="HG2044" s="1"/>
      <c r="HH2044" s="1"/>
      <c r="HI2044" s="21"/>
      <c r="HJ2044" s="1"/>
      <c r="HK2044" s="1"/>
      <c r="HL2044" s="1"/>
      <c r="HM2044" s="1"/>
      <c r="HN2044" s="1"/>
      <c r="HO2044" s="1"/>
      <c r="HP2044" s="1"/>
      <c r="HQ2044" s="21"/>
      <c r="HR2044" s="1"/>
      <c r="HS2044" s="1"/>
      <c r="HT2044" s="1"/>
      <c r="HU2044" s="1"/>
      <c r="HV2044" s="1"/>
      <c r="HW2044" s="1"/>
      <c r="HX2044" s="1"/>
      <c r="HY2044" s="21"/>
      <c r="HZ2044" s="1"/>
      <c r="IA2044" s="1"/>
      <c r="IB2044" s="1"/>
      <c r="IC2044" s="1"/>
      <c r="ID2044" s="1"/>
      <c r="IE2044" s="1"/>
      <c r="IF2044" s="1"/>
      <c r="IG2044" s="21"/>
      <c r="IH2044" s="1"/>
      <c r="II2044" s="1"/>
      <c r="IJ2044" s="1"/>
      <c r="IK2044" s="1"/>
      <c r="IL2044" s="1"/>
      <c r="IM2044" s="1"/>
      <c r="IN2044" s="1"/>
      <c r="IO2044" s="21"/>
      <c r="IP2044" s="1"/>
      <c r="IQ2044" s="1"/>
      <c r="IR2044" s="1"/>
      <c r="IS2044" s="1"/>
      <c r="IT2044" s="1"/>
      <c r="IU2044" s="1"/>
      <c r="IV2044" s="1"/>
      <c r="IW2044" s="21"/>
      <c r="IX2044" s="1"/>
      <c r="IY2044" s="1"/>
      <c r="IZ2044" s="1"/>
      <c r="JA2044" s="1"/>
      <c r="JB2044" s="1"/>
      <c r="JC2044" s="1"/>
      <c r="JD2044" s="1"/>
      <c r="JE2044" s="21"/>
      <c r="JF2044" s="1"/>
      <c r="JG2044" s="1"/>
      <c r="JH2044" s="1"/>
      <c r="JI2044" s="1"/>
      <c r="JJ2044" s="1"/>
      <c r="JK2044" s="1"/>
      <c r="JL2044" s="1"/>
      <c r="JM2044" s="21"/>
      <c r="JN2044" s="1"/>
      <c r="JO2044" s="1"/>
      <c r="JP2044" s="1"/>
      <c r="JQ2044" s="1"/>
      <c r="JR2044" s="1"/>
      <c r="JS2044" s="1"/>
      <c r="JT2044" s="1"/>
      <c r="JU2044" s="21"/>
      <c r="JV2044" s="1"/>
      <c r="JW2044" s="1"/>
      <c r="JX2044" s="1"/>
      <c r="JY2044" s="1"/>
      <c r="JZ2044" s="1"/>
      <c r="KA2044" s="1"/>
      <c r="KB2044" s="1"/>
      <c r="KC2044" s="21"/>
      <c r="KD2044" s="1"/>
      <c r="KE2044" s="1"/>
      <c r="KF2044" s="1"/>
      <c r="KG2044" s="1"/>
      <c r="KH2044" s="1"/>
      <c r="KI2044" s="1"/>
      <c r="KJ2044" s="1"/>
      <c r="KK2044" s="21"/>
      <c r="KL2044" s="1"/>
      <c r="KM2044" s="1"/>
      <c r="KN2044" s="1"/>
      <c r="KO2044" s="1"/>
      <c r="KP2044" s="1"/>
      <c r="KQ2044" s="1"/>
      <c r="KR2044" s="1"/>
      <c r="KS2044" s="21"/>
      <c r="KT2044" s="1"/>
      <c r="KU2044" s="1"/>
      <c r="KV2044" s="1"/>
      <c r="KW2044" s="1"/>
      <c r="KX2044" s="1"/>
      <c r="KY2044" s="1"/>
      <c r="KZ2044" s="1"/>
      <c r="LA2044" s="21"/>
      <c r="LB2044" s="1"/>
      <c r="LC2044" s="1"/>
      <c r="LD2044" s="1"/>
      <c r="LE2044" s="1"/>
      <c r="LF2044" s="1"/>
      <c r="LG2044" s="1"/>
      <c r="LH2044" s="1"/>
      <c r="LI2044" s="21"/>
      <c r="LJ2044" s="1"/>
      <c r="LK2044" s="1"/>
      <c r="LL2044" s="1"/>
      <c r="LM2044" s="1"/>
      <c r="LN2044" s="1"/>
      <c r="LO2044" s="1"/>
      <c r="LP2044" s="1"/>
      <c r="LQ2044" s="21"/>
      <c r="LR2044" s="1"/>
      <c r="LS2044" s="1"/>
      <c r="LT2044" s="1"/>
      <c r="LU2044" s="1"/>
      <c r="LV2044" s="1"/>
      <c r="LW2044" s="1"/>
      <c r="LX2044" s="1"/>
      <c r="LY2044" s="21"/>
      <c r="LZ2044" s="1"/>
      <c r="MA2044" s="1"/>
      <c r="MB2044" s="1"/>
      <c r="MC2044" s="1"/>
      <c r="MD2044" s="1"/>
      <c r="ME2044" s="1"/>
      <c r="MF2044" s="1"/>
      <c r="MG2044" s="21"/>
      <c r="MH2044" s="1"/>
      <c r="MI2044" s="1"/>
      <c r="MJ2044" s="1"/>
      <c r="MK2044" s="1"/>
      <c r="ML2044" s="1"/>
      <c r="MM2044" s="1"/>
      <c r="MN2044" s="1"/>
      <c r="MO2044" s="21"/>
      <c r="MP2044" s="1"/>
      <c r="MQ2044" s="1"/>
      <c r="MR2044" s="1"/>
      <c r="MS2044" s="1"/>
      <c r="MT2044" s="1"/>
      <c r="MU2044" s="1"/>
      <c r="MV2044" s="1"/>
      <c r="MW2044" s="21"/>
      <c r="MX2044" s="1"/>
      <c r="MY2044" s="1"/>
      <c r="MZ2044" s="1"/>
      <c r="NA2044" s="1"/>
      <c r="NB2044" s="1"/>
      <c r="NC2044" s="1"/>
      <c r="ND2044" s="1"/>
      <c r="NE2044" s="21"/>
      <c r="NF2044" s="1"/>
      <c r="NG2044" s="1"/>
      <c r="NH2044" s="1"/>
      <c r="NI2044" s="1"/>
      <c r="NJ2044" s="1"/>
      <c r="NK2044" s="1"/>
      <c r="NL2044" s="1"/>
      <c r="NM2044" s="21"/>
      <c r="NN2044" s="1"/>
      <c r="NO2044" s="1"/>
      <c r="NP2044" s="1"/>
      <c r="NQ2044" s="1"/>
      <c r="NR2044" s="1"/>
      <c r="NS2044" s="1"/>
      <c r="NT2044" s="1"/>
      <c r="NU2044" s="21"/>
      <c r="NV2044" s="1"/>
      <c r="NW2044" s="1"/>
      <c r="NX2044" s="1"/>
      <c r="NY2044" s="1"/>
      <c r="NZ2044" s="1"/>
      <c r="OA2044" s="1"/>
      <c r="OB2044" s="1"/>
      <c r="OC2044" s="21"/>
      <c r="OD2044" s="1"/>
      <c r="OE2044" s="1"/>
      <c r="OF2044" s="1"/>
      <c r="OG2044" s="1"/>
      <c r="OH2044" s="1"/>
      <c r="OI2044" s="1"/>
      <c r="OJ2044" s="1"/>
      <c r="OK2044" s="21"/>
      <c r="OL2044" s="1"/>
      <c r="OM2044" s="1"/>
      <c r="ON2044" s="1"/>
      <c r="OO2044" s="1"/>
      <c r="OP2044" s="1"/>
      <c r="OQ2044" s="1"/>
      <c r="OR2044" s="1"/>
      <c r="OS2044" s="21"/>
      <c r="OT2044" s="1"/>
      <c r="OU2044" s="1"/>
      <c r="OV2044" s="1"/>
      <c r="OW2044" s="1"/>
      <c r="OX2044" s="1"/>
      <c r="OY2044" s="1"/>
      <c r="OZ2044" s="1"/>
      <c r="PA2044" s="21"/>
      <c r="PB2044" s="1"/>
      <c r="PC2044" s="1"/>
      <c r="PD2044" s="1"/>
      <c r="PE2044" s="1"/>
      <c r="PF2044" s="1"/>
      <c r="PG2044" s="1"/>
      <c r="PH2044" s="1"/>
      <c r="PI2044" s="21"/>
      <c r="PJ2044" s="1"/>
      <c r="PK2044" s="1"/>
      <c r="PL2044" s="1"/>
      <c r="PM2044" s="1"/>
      <c r="PN2044" s="1"/>
      <c r="PO2044" s="1"/>
      <c r="PP2044" s="1"/>
      <c r="PQ2044" s="21"/>
      <c r="PR2044" s="1"/>
      <c r="PS2044" s="1"/>
      <c r="PT2044" s="1"/>
      <c r="PU2044" s="1"/>
      <c r="PV2044" s="1"/>
      <c r="PW2044" s="1"/>
      <c r="PX2044" s="1"/>
      <c r="PY2044" s="21"/>
      <c r="PZ2044" s="1"/>
      <c r="QA2044" s="1"/>
      <c r="QB2044" s="1"/>
      <c r="QC2044" s="1"/>
      <c r="QD2044" s="1"/>
      <c r="QE2044" s="1"/>
      <c r="QF2044" s="1"/>
      <c r="QG2044" s="21"/>
      <c r="QH2044" s="1"/>
      <c r="QI2044" s="1"/>
      <c r="QJ2044" s="1"/>
      <c r="QK2044" s="1"/>
      <c r="QL2044" s="1"/>
      <c r="QM2044" s="1"/>
      <c r="QN2044" s="1"/>
      <c r="QO2044" s="21"/>
      <c r="QP2044" s="1"/>
      <c r="QQ2044" s="1"/>
      <c r="QR2044" s="1"/>
      <c r="QS2044" s="1"/>
      <c r="QT2044" s="1"/>
      <c r="QU2044" s="1"/>
      <c r="QV2044" s="1"/>
      <c r="QW2044" s="21"/>
      <c r="QX2044" s="1"/>
      <c r="QY2044" s="1"/>
      <c r="QZ2044" s="1"/>
      <c r="RA2044" s="1"/>
      <c r="RB2044" s="1"/>
      <c r="RC2044" s="1"/>
      <c r="RD2044" s="1"/>
      <c r="RE2044" s="21"/>
      <c r="RF2044" s="1"/>
      <c r="RG2044" s="1"/>
      <c r="RH2044" s="1"/>
      <c r="RI2044" s="1"/>
      <c r="RJ2044" s="1"/>
      <c r="RK2044" s="1"/>
      <c r="RL2044" s="1"/>
      <c r="RM2044" s="21"/>
      <c r="RN2044" s="1"/>
      <c r="RO2044" s="1"/>
      <c r="RP2044" s="1"/>
      <c r="RQ2044" s="1"/>
      <c r="RR2044" s="1"/>
      <c r="RS2044" s="1"/>
      <c r="RT2044" s="1"/>
      <c r="RU2044" s="21"/>
      <c r="RV2044" s="1"/>
      <c r="RW2044" s="1"/>
      <c r="RX2044" s="1"/>
      <c r="RY2044" s="1"/>
      <c r="RZ2044" s="1"/>
      <c r="SA2044" s="1"/>
      <c r="SB2044" s="1"/>
      <c r="SC2044" s="21"/>
      <c r="SD2044" s="1"/>
      <c r="SE2044" s="1"/>
      <c r="SF2044" s="1"/>
      <c r="SG2044" s="1"/>
      <c r="SH2044" s="1"/>
      <c r="SI2044" s="1"/>
      <c r="SJ2044" s="1"/>
      <c r="SK2044" s="21"/>
      <c r="SL2044" s="1"/>
      <c r="SM2044" s="1"/>
      <c r="SN2044" s="1"/>
      <c r="SO2044" s="1"/>
      <c r="SP2044" s="1"/>
      <c r="SQ2044" s="1"/>
      <c r="SR2044" s="1"/>
      <c r="SS2044" s="21"/>
      <c r="ST2044" s="1"/>
      <c r="SU2044" s="1"/>
      <c r="SV2044" s="1"/>
      <c r="SW2044" s="1"/>
      <c r="SX2044" s="1"/>
      <c r="SY2044" s="1"/>
      <c r="SZ2044" s="1"/>
      <c r="TA2044" s="21"/>
      <c r="TB2044" s="1"/>
      <c r="TC2044" s="1"/>
      <c r="TD2044" s="1"/>
      <c r="TE2044" s="1"/>
      <c r="TF2044" s="1"/>
      <c r="TG2044" s="1"/>
      <c r="TH2044" s="1"/>
      <c r="TI2044" s="21"/>
      <c r="TJ2044" s="1"/>
      <c r="TK2044" s="1"/>
      <c r="TL2044" s="1"/>
      <c r="TM2044" s="1"/>
      <c r="TN2044" s="1"/>
      <c r="TO2044" s="1"/>
      <c r="TP2044" s="1"/>
      <c r="TQ2044" s="21"/>
      <c r="TR2044" s="1"/>
      <c r="TS2044" s="1"/>
      <c r="TT2044" s="1"/>
      <c r="TU2044" s="1"/>
      <c r="TV2044" s="1"/>
      <c r="TW2044" s="1"/>
      <c r="TX2044" s="1"/>
      <c r="TY2044" s="21"/>
    </row>
    <row r="2045" spans="1:545" ht="12.5" x14ac:dyDescent="0.25">
      <c r="A2045" s="1">
        <v>3.7</v>
      </c>
      <c r="B2045" s="1">
        <v>0.25940967300000001</v>
      </c>
      <c r="C2045" s="1"/>
      <c r="D2045" s="1"/>
      <c r="E2045" s="1"/>
      <c r="F2045" s="1"/>
      <c r="G2045" s="1"/>
      <c r="H2045" s="1"/>
      <c r="I2045" s="1"/>
      <c r="J2045" s="1"/>
      <c r="K2045" s="1"/>
      <c r="L2045" s="1"/>
      <c r="M2045" s="1"/>
      <c r="N2045" s="1"/>
      <c r="O2045" s="1"/>
      <c r="P2045" s="1"/>
      <c r="Q2045" s="1"/>
      <c r="R2045" s="1"/>
      <c r="S2045" s="1"/>
      <c r="T2045" s="1"/>
      <c r="U2045" s="1"/>
      <c r="V2045" s="1"/>
      <c r="W2045" s="1"/>
      <c r="X2045" s="1"/>
      <c r="Y2045" s="21"/>
      <c r="Z2045" s="1"/>
      <c r="AA2045" s="1"/>
      <c r="AB2045" s="1"/>
      <c r="AC2045" s="1"/>
      <c r="AD2045" s="1"/>
      <c r="AE2045" s="1"/>
      <c r="AF2045" s="1"/>
      <c r="AG2045" s="21"/>
      <c r="AH2045" s="1"/>
      <c r="AI2045" s="1"/>
      <c r="AJ2045" s="1"/>
      <c r="AK2045" s="1"/>
      <c r="AL2045" s="1"/>
      <c r="AM2045" s="1"/>
      <c r="AN2045" s="1"/>
      <c r="AO2045" s="21"/>
      <c r="AP2045" s="1"/>
      <c r="AQ2045" s="1"/>
      <c r="AR2045" s="1"/>
      <c r="AS2045" s="1"/>
      <c r="AT2045" s="1"/>
      <c r="AU2045" s="1"/>
      <c r="AV2045" s="1"/>
      <c r="AW2045" s="21"/>
      <c r="AX2045" s="1"/>
      <c r="AY2045" s="1"/>
      <c r="AZ2045" s="1"/>
      <c r="BA2045" s="1"/>
      <c r="BB2045" s="1"/>
      <c r="BC2045" s="1"/>
      <c r="BD2045" s="1"/>
      <c r="BE2045" s="21"/>
      <c r="BF2045" s="1"/>
      <c r="BG2045" s="1"/>
      <c r="BH2045" s="1"/>
      <c r="BI2045" s="1"/>
      <c r="BJ2045" s="1"/>
      <c r="BK2045" s="1"/>
      <c r="BL2045" s="1"/>
      <c r="BM2045" s="21"/>
      <c r="BN2045" s="1"/>
      <c r="BO2045" s="1"/>
      <c r="BP2045" s="1"/>
      <c r="BQ2045" s="1"/>
      <c r="BR2045" s="1"/>
      <c r="BS2045" s="1"/>
      <c r="BT2045" s="1"/>
      <c r="BU2045" s="21"/>
      <c r="BV2045" s="1"/>
      <c r="BW2045" s="1"/>
      <c r="BX2045" s="1"/>
      <c r="BY2045" s="1"/>
      <c r="BZ2045" s="1"/>
      <c r="CA2045" s="1"/>
      <c r="CB2045" s="1"/>
      <c r="CC2045" s="21"/>
      <c r="CD2045" s="1"/>
      <c r="CE2045" s="1"/>
      <c r="CF2045" s="1"/>
      <c r="CG2045" s="1"/>
      <c r="CH2045" s="1"/>
      <c r="CI2045" s="1"/>
      <c r="CJ2045" s="1"/>
      <c r="CK2045" s="21"/>
      <c r="CL2045" s="1"/>
      <c r="CM2045" s="1"/>
      <c r="CN2045" s="1"/>
      <c r="CO2045" s="1"/>
      <c r="CP2045" s="1"/>
      <c r="CQ2045" s="1"/>
      <c r="CR2045" s="1"/>
      <c r="CS2045" s="21"/>
      <c r="CT2045" s="1"/>
      <c r="CU2045" s="1"/>
      <c r="CV2045" s="1"/>
      <c r="CW2045" s="1"/>
      <c r="CX2045" s="1"/>
      <c r="CY2045" s="1"/>
      <c r="CZ2045" s="1"/>
      <c r="DA2045" s="21"/>
      <c r="DB2045" s="1"/>
      <c r="DC2045" s="1"/>
      <c r="DD2045" s="1"/>
      <c r="DE2045" s="1"/>
      <c r="DF2045" s="1"/>
      <c r="DG2045" s="1"/>
      <c r="DH2045" s="1"/>
      <c r="DI2045" s="21"/>
      <c r="DJ2045" s="1"/>
      <c r="DK2045" s="1"/>
      <c r="DL2045" s="1"/>
      <c r="DM2045" s="1"/>
      <c r="DN2045" s="1"/>
      <c r="DO2045" s="1"/>
      <c r="DP2045" s="1"/>
      <c r="DQ2045" s="21"/>
      <c r="DR2045" s="1"/>
      <c r="DS2045" s="1"/>
      <c r="DT2045" s="1"/>
      <c r="DU2045" s="1"/>
      <c r="DV2045" s="1"/>
      <c r="DW2045" s="1"/>
      <c r="DX2045" s="1"/>
      <c r="DY2045" s="21"/>
      <c r="DZ2045" s="1"/>
      <c r="EA2045" s="1"/>
      <c r="EB2045" s="1"/>
      <c r="EC2045" s="1"/>
      <c r="ED2045" s="1"/>
      <c r="EE2045" s="1"/>
      <c r="EF2045" s="1"/>
      <c r="EG2045" s="21"/>
      <c r="EH2045" s="1"/>
      <c r="EI2045" s="1"/>
      <c r="EJ2045" s="1"/>
      <c r="EK2045" s="1"/>
      <c r="EL2045" s="1"/>
      <c r="EM2045" s="1"/>
      <c r="EN2045" s="1"/>
      <c r="EO2045" s="21"/>
      <c r="EP2045" s="1"/>
      <c r="EQ2045" s="1"/>
      <c r="ER2045" s="1"/>
      <c r="ES2045" s="1"/>
      <c r="ET2045" s="1"/>
      <c r="EU2045" s="1"/>
      <c r="EV2045" s="1"/>
      <c r="EW2045" s="21"/>
      <c r="EX2045" s="1"/>
      <c r="EY2045" s="1"/>
      <c r="EZ2045" s="1"/>
      <c r="FA2045" s="1"/>
      <c r="FB2045" s="1"/>
      <c r="FC2045" s="1"/>
      <c r="FD2045" s="1"/>
      <c r="FE2045" s="21"/>
      <c r="FF2045" s="1"/>
      <c r="FG2045" s="1"/>
      <c r="FH2045" s="1"/>
      <c r="FI2045" s="1"/>
      <c r="FJ2045" s="1"/>
      <c r="FK2045" s="1"/>
      <c r="FL2045" s="1"/>
      <c r="FM2045" s="21"/>
      <c r="FN2045" s="1"/>
      <c r="FO2045" s="1"/>
      <c r="FP2045" s="1"/>
      <c r="FQ2045" s="1"/>
      <c r="FR2045" s="1"/>
      <c r="FS2045" s="1"/>
      <c r="FT2045" s="1"/>
      <c r="FU2045" s="21"/>
      <c r="FV2045" s="1"/>
      <c r="FW2045" s="1"/>
      <c r="FX2045" s="1"/>
      <c r="FY2045" s="1"/>
      <c r="FZ2045" s="1"/>
      <c r="GA2045" s="1"/>
      <c r="GB2045" s="1"/>
      <c r="GC2045" s="21"/>
      <c r="GD2045" s="1"/>
      <c r="GE2045" s="1"/>
      <c r="GF2045" s="1"/>
      <c r="GG2045" s="1"/>
      <c r="GH2045" s="1"/>
      <c r="GI2045" s="1"/>
      <c r="GJ2045" s="1"/>
      <c r="GK2045" s="21"/>
      <c r="GL2045" s="1"/>
      <c r="GM2045" s="1"/>
      <c r="GN2045" s="1"/>
      <c r="GO2045" s="1"/>
      <c r="GP2045" s="1"/>
      <c r="GQ2045" s="1"/>
      <c r="GR2045" s="1"/>
      <c r="GS2045" s="21"/>
      <c r="GT2045" s="1"/>
      <c r="GU2045" s="1"/>
      <c r="GV2045" s="1"/>
      <c r="GW2045" s="1"/>
      <c r="GX2045" s="1"/>
      <c r="GY2045" s="1"/>
      <c r="GZ2045" s="1"/>
      <c r="HA2045" s="21"/>
      <c r="HB2045" s="1"/>
      <c r="HC2045" s="1"/>
      <c r="HD2045" s="1"/>
      <c r="HE2045" s="1"/>
      <c r="HF2045" s="1"/>
      <c r="HG2045" s="1"/>
      <c r="HH2045" s="1"/>
      <c r="HI2045" s="21"/>
      <c r="HJ2045" s="1"/>
      <c r="HK2045" s="1"/>
      <c r="HL2045" s="1"/>
      <c r="HM2045" s="1"/>
      <c r="HN2045" s="1"/>
      <c r="HO2045" s="1"/>
      <c r="HP2045" s="1"/>
      <c r="HQ2045" s="21"/>
      <c r="HR2045" s="1"/>
      <c r="HS2045" s="1"/>
      <c r="HT2045" s="1"/>
      <c r="HU2045" s="1"/>
      <c r="HV2045" s="1"/>
      <c r="HW2045" s="1"/>
      <c r="HX2045" s="1"/>
      <c r="HY2045" s="21"/>
      <c r="HZ2045" s="1"/>
      <c r="IA2045" s="1"/>
      <c r="IB2045" s="1"/>
      <c r="IC2045" s="1"/>
      <c r="ID2045" s="1"/>
      <c r="IE2045" s="1"/>
      <c r="IF2045" s="1"/>
      <c r="IG2045" s="21"/>
      <c r="IH2045" s="1"/>
      <c r="II2045" s="1"/>
      <c r="IJ2045" s="1"/>
      <c r="IK2045" s="1"/>
      <c r="IL2045" s="1"/>
      <c r="IM2045" s="1"/>
      <c r="IN2045" s="1"/>
      <c r="IO2045" s="21"/>
      <c r="IP2045" s="1"/>
      <c r="IQ2045" s="1"/>
      <c r="IR2045" s="1"/>
      <c r="IS2045" s="1"/>
      <c r="IT2045" s="1"/>
      <c r="IU2045" s="1"/>
      <c r="IV2045" s="1"/>
      <c r="IW2045" s="21"/>
      <c r="IX2045" s="1"/>
      <c r="IY2045" s="1"/>
      <c r="IZ2045" s="1"/>
      <c r="JA2045" s="1"/>
      <c r="JB2045" s="1"/>
      <c r="JC2045" s="1"/>
      <c r="JD2045" s="1"/>
      <c r="JE2045" s="21"/>
      <c r="JF2045" s="1"/>
      <c r="JG2045" s="1"/>
      <c r="JH2045" s="1"/>
      <c r="JI2045" s="1"/>
      <c r="JJ2045" s="1"/>
      <c r="JK2045" s="1"/>
      <c r="JL2045" s="1"/>
      <c r="JM2045" s="21"/>
      <c r="JN2045" s="1"/>
      <c r="JO2045" s="1"/>
      <c r="JP2045" s="1"/>
      <c r="JQ2045" s="1"/>
      <c r="JR2045" s="1"/>
      <c r="JS2045" s="1"/>
      <c r="JT2045" s="1"/>
      <c r="JU2045" s="21"/>
      <c r="JV2045" s="1"/>
      <c r="JW2045" s="1"/>
      <c r="JX2045" s="1"/>
      <c r="JY2045" s="1"/>
      <c r="JZ2045" s="1"/>
      <c r="KA2045" s="1"/>
      <c r="KB2045" s="1"/>
      <c r="KC2045" s="21"/>
      <c r="KD2045" s="1"/>
      <c r="KE2045" s="1"/>
      <c r="KF2045" s="1"/>
      <c r="KG2045" s="1"/>
      <c r="KH2045" s="1"/>
      <c r="KI2045" s="1"/>
      <c r="KJ2045" s="1"/>
      <c r="KK2045" s="21"/>
      <c r="KL2045" s="1"/>
      <c r="KM2045" s="1"/>
      <c r="KN2045" s="1"/>
      <c r="KO2045" s="1"/>
      <c r="KP2045" s="1"/>
      <c r="KQ2045" s="1"/>
      <c r="KR2045" s="1"/>
      <c r="KS2045" s="21"/>
      <c r="KT2045" s="1"/>
      <c r="KU2045" s="1"/>
      <c r="KV2045" s="1"/>
      <c r="KW2045" s="1"/>
      <c r="KX2045" s="1"/>
      <c r="KY2045" s="1"/>
      <c r="KZ2045" s="1"/>
      <c r="LA2045" s="21"/>
      <c r="LB2045" s="1"/>
      <c r="LC2045" s="1"/>
      <c r="LD2045" s="1"/>
      <c r="LE2045" s="1"/>
      <c r="LF2045" s="1"/>
      <c r="LG2045" s="1"/>
      <c r="LH2045" s="1"/>
      <c r="LI2045" s="21"/>
      <c r="LJ2045" s="1"/>
      <c r="LK2045" s="1"/>
      <c r="LL2045" s="1"/>
      <c r="LM2045" s="1"/>
      <c r="LN2045" s="1"/>
      <c r="LO2045" s="1"/>
      <c r="LP2045" s="1"/>
      <c r="LQ2045" s="21"/>
      <c r="LR2045" s="1"/>
      <c r="LS2045" s="1"/>
      <c r="LT2045" s="1"/>
      <c r="LU2045" s="1"/>
      <c r="LV2045" s="1"/>
      <c r="LW2045" s="1"/>
      <c r="LX2045" s="1"/>
      <c r="LY2045" s="21"/>
      <c r="LZ2045" s="1"/>
      <c r="MA2045" s="1"/>
      <c r="MB2045" s="1"/>
      <c r="MC2045" s="1"/>
      <c r="MD2045" s="1"/>
      <c r="ME2045" s="1"/>
      <c r="MF2045" s="1"/>
      <c r="MG2045" s="21"/>
      <c r="MH2045" s="1"/>
      <c r="MI2045" s="1"/>
      <c r="MJ2045" s="1"/>
      <c r="MK2045" s="1"/>
      <c r="ML2045" s="1"/>
      <c r="MM2045" s="1"/>
      <c r="MN2045" s="1"/>
      <c r="MO2045" s="21"/>
      <c r="MP2045" s="1"/>
      <c r="MQ2045" s="1"/>
      <c r="MR2045" s="1"/>
      <c r="MS2045" s="1"/>
      <c r="MT2045" s="1"/>
      <c r="MU2045" s="1"/>
      <c r="MV2045" s="1"/>
      <c r="MW2045" s="21"/>
      <c r="MX2045" s="1"/>
      <c r="MY2045" s="1"/>
      <c r="MZ2045" s="1"/>
      <c r="NA2045" s="1"/>
      <c r="NB2045" s="1"/>
      <c r="NC2045" s="1"/>
      <c r="ND2045" s="1"/>
      <c r="NE2045" s="21"/>
      <c r="NF2045" s="1"/>
      <c r="NG2045" s="1"/>
      <c r="NH2045" s="1"/>
      <c r="NI2045" s="1"/>
      <c r="NJ2045" s="1"/>
      <c r="NK2045" s="1"/>
      <c r="NL2045" s="1"/>
      <c r="NM2045" s="21"/>
      <c r="NN2045" s="1"/>
      <c r="NO2045" s="1"/>
      <c r="NP2045" s="1"/>
      <c r="NQ2045" s="1"/>
      <c r="NR2045" s="1"/>
      <c r="NS2045" s="1"/>
      <c r="NT2045" s="1"/>
      <c r="NU2045" s="21"/>
      <c r="NV2045" s="1"/>
      <c r="NW2045" s="1"/>
      <c r="NX2045" s="1"/>
      <c r="NY2045" s="1"/>
      <c r="NZ2045" s="1"/>
      <c r="OA2045" s="1"/>
      <c r="OB2045" s="1"/>
      <c r="OC2045" s="21"/>
      <c r="OD2045" s="1"/>
      <c r="OE2045" s="1"/>
      <c r="OF2045" s="1"/>
      <c r="OG2045" s="1"/>
      <c r="OH2045" s="1"/>
      <c r="OI2045" s="1"/>
      <c r="OJ2045" s="1"/>
      <c r="OK2045" s="21"/>
      <c r="OL2045" s="1"/>
      <c r="OM2045" s="1"/>
      <c r="ON2045" s="1"/>
      <c r="OO2045" s="1"/>
      <c r="OP2045" s="1"/>
      <c r="OQ2045" s="1"/>
      <c r="OR2045" s="1"/>
      <c r="OS2045" s="21"/>
      <c r="OT2045" s="1"/>
      <c r="OU2045" s="1"/>
      <c r="OV2045" s="1"/>
      <c r="OW2045" s="1"/>
      <c r="OX2045" s="1"/>
      <c r="OY2045" s="1"/>
      <c r="OZ2045" s="1"/>
      <c r="PA2045" s="21"/>
      <c r="PB2045" s="1"/>
      <c r="PC2045" s="1"/>
      <c r="PD2045" s="1"/>
      <c r="PE2045" s="1"/>
      <c r="PF2045" s="1"/>
      <c r="PG2045" s="1"/>
      <c r="PH2045" s="1"/>
      <c r="PI2045" s="21"/>
      <c r="PJ2045" s="1"/>
      <c r="PK2045" s="1"/>
      <c r="PL2045" s="1"/>
      <c r="PM2045" s="1"/>
      <c r="PN2045" s="1"/>
      <c r="PO2045" s="1"/>
      <c r="PP2045" s="1"/>
      <c r="PQ2045" s="21"/>
      <c r="PR2045" s="1"/>
      <c r="PS2045" s="1"/>
      <c r="PT2045" s="1"/>
      <c r="PU2045" s="1"/>
      <c r="PV2045" s="1"/>
      <c r="PW2045" s="1"/>
      <c r="PX2045" s="1"/>
      <c r="PY2045" s="21"/>
      <c r="PZ2045" s="1"/>
      <c r="QA2045" s="1"/>
      <c r="QB2045" s="1"/>
      <c r="QC2045" s="1"/>
      <c r="QD2045" s="1"/>
      <c r="QE2045" s="1"/>
      <c r="QF2045" s="1"/>
      <c r="QG2045" s="21"/>
      <c r="QH2045" s="1"/>
      <c r="QI2045" s="1"/>
      <c r="QJ2045" s="1"/>
      <c r="QK2045" s="1"/>
      <c r="QL2045" s="1"/>
      <c r="QM2045" s="1"/>
      <c r="QN2045" s="1"/>
      <c r="QO2045" s="21"/>
      <c r="QP2045" s="1"/>
      <c r="QQ2045" s="1"/>
      <c r="QR2045" s="1"/>
      <c r="QS2045" s="1"/>
      <c r="QT2045" s="1"/>
      <c r="QU2045" s="1"/>
      <c r="QV2045" s="1"/>
      <c r="QW2045" s="21"/>
      <c r="QX2045" s="1"/>
      <c r="QY2045" s="1"/>
      <c r="QZ2045" s="1"/>
      <c r="RA2045" s="1"/>
      <c r="RB2045" s="1"/>
      <c r="RC2045" s="1"/>
      <c r="RD2045" s="1"/>
      <c r="RE2045" s="21"/>
      <c r="RF2045" s="1"/>
      <c r="RG2045" s="1"/>
      <c r="RH2045" s="1"/>
      <c r="RI2045" s="1"/>
      <c r="RJ2045" s="1"/>
      <c r="RK2045" s="1"/>
      <c r="RL2045" s="1"/>
      <c r="RM2045" s="21"/>
      <c r="RN2045" s="1"/>
      <c r="RO2045" s="1"/>
      <c r="RP2045" s="1"/>
      <c r="RQ2045" s="1"/>
      <c r="RR2045" s="1"/>
      <c r="RS2045" s="1"/>
      <c r="RT2045" s="1"/>
      <c r="RU2045" s="21"/>
      <c r="RV2045" s="1"/>
      <c r="RW2045" s="1"/>
      <c r="RX2045" s="1"/>
      <c r="RY2045" s="1"/>
      <c r="RZ2045" s="1"/>
      <c r="SA2045" s="1"/>
      <c r="SB2045" s="1"/>
      <c r="SC2045" s="21"/>
      <c r="SD2045" s="1"/>
      <c r="SE2045" s="1"/>
      <c r="SF2045" s="1"/>
      <c r="SG2045" s="1"/>
      <c r="SH2045" s="1"/>
      <c r="SI2045" s="1"/>
      <c r="SJ2045" s="1"/>
      <c r="SK2045" s="21"/>
      <c r="SL2045" s="1"/>
      <c r="SM2045" s="1"/>
      <c r="SN2045" s="1"/>
      <c r="SO2045" s="1"/>
      <c r="SP2045" s="1"/>
      <c r="SQ2045" s="1"/>
      <c r="SR2045" s="1"/>
      <c r="SS2045" s="21"/>
      <c r="ST2045" s="1"/>
      <c r="SU2045" s="1"/>
      <c r="SV2045" s="1"/>
      <c r="SW2045" s="1"/>
      <c r="SX2045" s="1"/>
      <c r="SY2045" s="1"/>
      <c r="SZ2045" s="1"/>
      <c r="TA2045" s="21"/>
      <c r="TB2045" s="1"/>
      <c r="TC2045" s="1"/>
      <c r="TD2045" s="1"/>
      <c r="TE2045" s="1"/>
      <c r="TF2045" s="1"/>
      <c r="TG2045" s="1"/>
      <c r="TH2045" s="1"/>
      <c r="TI2045" s="21"/>
      <c r="TJ2045" s="1"/>
      <c r="TK2045" s="1"/>
      <c r="TL2045" s="1"/>
      <c r="TM2045" s="1"/>
      <c r="TN2045" s="1"/>
      <c r="TO2045" s="1"/>
      <c r="TP2045" s="1"/>
      <c r="TQ2045" s="21"/>
      <c r="TR2045" s="1"/>
      <c r="TS2045" s="1"/>
      <c r="TT2045" s="1"/>
      <c r="TU2045" s="1"/>
      <c r="TV2045" s="1"/>
      <c r="TW2045" s="1"/>
      <c r="TX2045" s="1"/>
      <c r="TY2045" s="21"/>
    </row>
    <row r="2046" spans="1:545" ht="12.5" x14ac:dyDescent="0.25">
      <c r="A2046" s="1">
        <v>3.7</v>
      </c>
      <c r="B2046" s="1">
        <v>0.25940967300000001</v>
      </c>
      <c r="C2046" s="1"/>
      <c r="D2046" s="1"/>
      <c r="E2046" s="1"/>
      <c r="F2046" s="1"/>
      <c r="G2046" s="1"/>
      <c r="H2046" s="1"/>
      <c r="I2046" s="1"/>
      <c r="J2046" s="1"/>
      <c r="K2046" s="1"/>
      <c r="L2046" s="1"/>
      <c r="M2046" s="1"/>
      <c r="N2046" s="1"/>
      <c r="O2046" s="1"/>
      <c r="P2046" s="1"/>
      <c r="Q2046" s="1"/>
      <c r="R2046" s="1"/>
      <c r="S2046" s="1"/>
      <c r="T2046" s="1"/>
      <c r="U2046" s="1"/>
      <c r="V2046" s="1"/>
      <c r="W2046" s="1"/>
      <c r="X2046" s="1"/>
      <c r="Y2046" s="21"/>
      <c r="Z2046" s="1"/>
      <c r="AA2046" s="1"/>
      <c r="AB2046" s="1"/>
      <c r="AC2046" s="1"/>
      <c r="AD2046" s="1"/>
      <c r="AE2046" s="1"/>
      <c r="AF2046" s="1"/>
      <c r="AG2046" s="21"/>
      <c r="AH2046" s="1"/>
      <c r="AI2046" s="1"/>
      <c r="AJ2046" s="1"/>
      <c r="AK2046" s="1"/>
      <c r="AL2046" s="1"/>
      <c r="AM2046" s="1"/>
      <c r="AN2046" s="1"/>
      <c r="AO2046" s="21"/>
      <c r="AP2046" s="1"/>
      <c r="AQ2046" s="1"/>
      <c r="AR2046" s="1"/>
      <c r="AS2046" s="1"/>
      <c r="AT2046" s="1"/>
      <c r="AU2046" s="1"/>
      <c r="AV2046" s="1"/>
      <c r="AW2046" s="21"/>
      <c r="AX2046" s="1"/>
      <c r="AY2046" s="1"/>
      <c r="AZ2046" s="1"/>
      <c r="BA2046" s="1"/>
      <c r="BB2046" s="1"/>
      <c r="BC2046" s="1"/>
      <c r="BD2046" s="1"/>
      <c r="BE2046" s="21"/>
      <c r="BF2046" s="1"/>
      <c r="BG2046" s="1"/>
      <c r="BH2046" s="1"/>
      <c r="BI2046" s="1"/>
      <c r="BJ2046" s="1"/>
      <c r="BK2046" s="1"/>
      <c r="BL2046" s="1"/>
      <c r="BM2046" s="21"/>
      <c r="BN2046" s="1"/>
      <c r="BO2046" s="1"/>
      <c r="BP2046" s="1"/>
      <c r="BQ2046" s="1"/>
      <c r="BR2046" s="1"/>
      <c r="BS2046" s="1"/>
      <c r="BT2046" s="1"/>
      <c r="BU2046" s="21"/>
      <c r="BV2046" s="1"/>
      <c r="BW2046" s="1"/>
      <c r="BX2046" s="1"/>
      <c r="BY2046" s="1"/>
      <c r="BZ2046" s="1"/>
      <c r="CA2046" s="1"/>
      <c r="CB2046" s="1"/>
      <c r="CC2046" s="21"/>
      <c r="CD2046" s="1"/>
      <c r="CE2046" s="1"/>
      <c r="CF2046" s="1"/>
      <c r="CG2046" s="1"/>
      <c r="CH2046" s="1"/>
      <c r="CI2046" s="1"/>
      <c r="CJ2046" s="1"/>
      <c r="CK2046" s="21"/>
      <c r="CL2046" s="1"/>
      <c r="CM2046" s="1"/>
      <c r="CN2046" s="1"/>
      <c r="CO2046" s="1"/>
      <c r="CP2046" s="1"/>
      <c r="CQ2046" s="1"/>
      <c r="CR2046" s="1"/>
      <c r="CS2046" s="21"/>
      <c r="CT2046" s="1"/>
      <c r="CU2046" s="1"/>
      <c r="CV2046" s="1"/>
      <c r="CW2046" s="1"/>
      <c r="CX2046" s="1"/>
      <c r="CY2046" s="1"/>
      <c r="CZ2046" s="1"/>
      <c r="DA2046" s="21"/>
      <c r="DB2046" s="1"/>
      <c r="DC2046" s="1"/>
      <c r="DD2046" s="1"/>
      <c r="DE2046" s="1"/>
      <c r="DF2046" s="1"/>
      <c r="DG2046" s="1"/>
      <c r="DH2046" s="1"/>
      <c r="DI2046" s="21"/>
      <c r="DJ2046" s="1"/>
      <c r="DK2046" s="1"/>
      <c r="DL2046" s="1"/>
      <c r="DM2046" s="1"/>
      <c r="DN2046" s="1"/>
      <c r="DO2046" s="1"/>
      <c r="DP2046" s="1"/>
      <c r="DQ2046" s="21"/>
      <c r="DR2046" s="1"/>
      <c r="DS2046" s="1"/>
      <c r="DT2046" s="1"/>
      <c r="DU2046" s="1"/>
      <c r="DV2046" s="1"/>
      <c r="DW2046" s="1"/>
      <c r="DX2046" s="1"/>
      <c r="DY2046" s="21"/>
      <c r="DZ2046" s="1"/>
      <c r="EA2046" s="1"/>
      <c r="EB2046" s="1"/>
      <c r="EC2046" s="1"/>
      <c r="ED2046" s="1"/>
      <c r="EE2046" s="1"/>
      <c r="EF2046" s="1"/>
      <c r="EG2046" s="21"/>
      <c r="EH2046" s="1"/>
      <c r="EI2046" s="1"/>
      <c r="EJ2046" s="1"/>
      <c r="EK2046" s="1"/>
      <c r="EL2046" s="1"/>
      <c r="EM2046" s="1"/>
      <c r="EN2046" s="1"/>
      <c r="EO2046" s="21"/>
      <c r="EP2046" s="1"/>
      <c r="EQ2046" s="1"/>
      <c r="ER2046" s="1"/>
      <c r="ES2046" s="1"/>
      <c r="ET2046" s="1"/>
      <c r="EU2046" s="1"/>
      <c r="EV2046" s="1"/>
      <c r="EW2046" s="21"/>
      <c r="EX2046" s="1"/>
      <c r="EY2046" s="1"/>
      <c r="EZ2046" s="1"/>
      <c r="FA2046" s="1"/>
      <c r="FB2046" s="1"/>
      <c r="FC2046" s="1"/>
      <c r="FD2046" s="1"/>
      <c r="FE2046" s="21"/>
      <c r="FF2046" s="1"/>
      <c r="FG2046" s="1"/>
      <c r="FH2046" s="1"/>
      <c r="FI2046" s="1"/>
      <c r="FJ2046" s="1"/>
      <c r="FK2046" s="1"/>
      <c r="FL2046" s="1"/>
      <c r="FM2046" s="21"/>
      <c r="FN2046" s="1"/>
      <c r="FO2046" s="1"/>
      <c r="FP2046" s="1"/>
      <c r="FQ2046" s="1"/>
      <c r="FR2046" s="1"/>
      <c r="FS2046" s="1"/>
      <c r="FT2046" s="1"/>
      <c r="FU2046" s="21"/>
      <c r="FV2046" s="1"/>
      <c r="FW2046" s="1"/>
      <c r="FX2046" s="1"/>
      <c r="FY2046" s="1"/>
      <c r="FZ2046" s="1"/>
      <c r="GA2046" s="1"/>
      <c r="GB2046" s="1"/>
      <c r="GC2046" s="21"/>
      <c r="GD2046" s="1"/>
      <c r="GE2046" s="1"/>
      <c r="GF2046" s="1"/>
      <c r="GG2046" s="1"/>
      <c r="GH2046" s="1"/>
      <c r="GI2046" s="1"/>
      <c r="GJ2046" s="1"/>
      <c r="GK2046" s="21"/>
      <c r="GL2046" s="1"/>
      <c r="GM2046" s="1"/>
      <c r="GN2046" s="1"/>
      <c r="GO2046" s="1"/>
      <c r="GP2046" s="1"/>
      <c r="GQ2046" s="1"/>
      <c r="GR2046" s="1"/>
      <c r="GS2046" s="21"/>
      <c r="GT2046" s="1"/>
      <c r="GU2046" s="1"/>
      <c r="GV2046" s="1"/>
      <c r="GW2046" s="1"/>
      <c r="GX2046" s="1"/>
      <c r="GY2046" s="1"/>
      <c r="GZ2046" s="1"/>
      <c r="HA2046" s="21"/>
      <c r="HB2046" s="1"/>
      <c r="HC2046" s="1"/>
      <c r="HD2046" s="1"/>
      <c r="HE2046" s="1"/>
      <c r="HF2046" s="1"/>
      <c r="HG2046" s="1"/>
      <c r="HH2046" s="1"/>
      <c r="HI2046" s="21"/>
      <c r="HJ2046" s="1"/>
      <c r="HK2046" s="1"/>
      <c r="HL2046" s="1"/>
      <c r="HM2046" s="1"/>
      <c r="HN2046" s="1"/>
      <c r="HO2046" s="1"/>
      <c r="HP2046" s="1"/>
      <c r="HQ2046" s="21"/>
      <c r="HR2046" s="1"/>
      <c r="HS2046" s="1"/>
      <c r="HT2046" s="1"/>
      <c r="HU2046" s="1"/>
      <c r="HV2046" s="1"/>
      <c r="HW2046" s="1"/>
      <c r="HX2046" s="1"/>
      <c r="HY2046" s="21"/>
      <c r="HZ2046" s="1"/>
      <c r="IA2046" s="1"/>
      <c r="IB2046" s="1"/>
      <c r="IC2046" s="1"/>
      <c r="ID2046" s="1"/>
      <c r="IE2046" s="1"/>
      <c r="IF2046" s="1"/>
      <c r="IG2046" s="21"/>
      <c r="IH2046" s="1"/>
      <c r="II2046" s="1"/>
      <c r="IJ2046" s="1"/>
      <c r="IK2046" s="1"/>
      <c r="IL2046" s="1"/>
      <c r="IM2046" s="1"/>
      <c r="IN2046" s="1"/>
      <c r="IO2046" s="21"/>
      <c r="IP2046" s="1"/>
      <c r="IQ2046" s="1"/>
      <c r="IR2046" s="1"/>
      <c r="IS2046" s="1"/>
      <c r="IT2046" s="1"/>
      <c r="IU2046" s="1"/>
      <c r="IV2046" s="1"/>
      <c r="IW2046" s="21"/>
      <c r="IX2046" s="1"/>
      <c r="IY2046" s="1"/>
      <c r="IZ2046" s="1"/>
      <c r="JA2046" s="1"/>
      <c r="JB2046" s="1"/>
      <c r="JC2046" s="1"/>
      <c r="JD2046" s="1"/>
      <c r="JE2046" s="21"/>
      <c r="JF2046" s="1"/>
      <c r="JG2046" s="1"/>
      <c r="JH2046" s="1"/>
      <c r="JI2046" s="1"/>
      <c r="JJ2046" s="1"/>
      <c r="JK2046" s="1"/>
      <c r="JL2046" s="1"/>
      <c r="JM2046" s="21"/>
      <c r="JN2046" s="1"/>
      <c r="JO2046" s="1"/>
      <c r="JP2046" s="1"/>
      <c r="JQ2046" s="1"/>
      <c r="JR2046" s="1"/>
      <c r="JS2046" s="1"/>
      <c r="JT2046" s="1"/>
      <c r="JU2046" s="21"/>
      <c r="JV2046" s="1"/>
      <c r="JW2046" s="1"/>
      <c r="JX2046" s="1"/>
      <c r="JY2046" s="1"/>
      <c r="JZ2046" s="1"/>
      <c r="KA2046" s="1"/>
      <c r="KB2046" s="1"/>
      <c r="KC2046" s="21"/>
      <c r="KD2046" s="1"/>
      <c r="KE2046" s="1"/>
      <c r="KF2046" s="1"/>
      <c r="KG2046" s="1"/>
      <c r="KH2046" s="1"/>
      <c r="KI2046" s="1"/>
      <c r="KJ2046" s="1"/>
      <c r="KK2046" s="21"/>
      <c r="KL2046" s="1"/>
      <c r="KM2046" s="1"/>
      <c r="KN2046" s="1"/>
      <c r="KO2046" s="1"/>
      <c r="KP2046" s="1"/>
      <c r="KQ2046" s="1"/>
      <c r="KR2046" s="1"/>
      <c r="KS2046" s="21"/>
      <c r="KT2046" s="1"/>
      <c r="KU2046" s="1"/>
      <c r="KV2046" s="1"/>
      <c r="KW2046" s="1"/>
      <c r="KX2046" s="1"/>
      <c r="KY2046" s="1"/>
      <c r="KZ2046" s="1"/>
      <c r="LA2046" s="21"/>
      <c r="LB2046" s="1"/>
      <c r="LC2046" s="1"/>
      <c r="LD2046" s="1"/>
      <c r="LE2046" s="1"/>
      <c r="LF2046" s="1"/>
      <c r="LG2046" s="1"/>
      <c r="LH2046" s="1"/>
      <c r="LI2046" s="21"/>
      <c r="LJ2046" s="1"/>
      <c r="LK2046" s="1"/>
      <c r="LL2046" s="1"/>
      <c r="LM2046" s="1"/>
      <c r="LN2046" s="1"/>
      <c r="LO2046" s="1"/>
      <c r="LP2046" s="1"/>
      <c r="LQ2046" s="21"/>
      <c r="LR2046" s="1"/>
      <c r="LS2046" s="1"/>
      <c r="LT2046" s="1"/>
      <c r="LU2046" s="1"/>
      <c r="LV2046" s="1"/>
      <c r="LW2046" s="1"/>
      <c r="LX2046" s="1"/>
      <c r="LY2046" s="21"/>
      <c r="LZ2046" s="1"/>
      <c r="MA2046" s="1"/>
      <c r="MB2046" s="1"/>
      <c r="MC2046" s="1"/>
      <c r="MD2046" s="1"/>
      <c r="ME2046" s="1"/>
      <c r="MF2046" s="1"/>
      <c r="MG2046" s="21"/>
      <c r="MH2046" s="1"/>
      <c r="MI2046" s="1"/>
      <c r="MJ2046" s="1"/>
      <c r="MK2046" s="1"/>
      <c r="ML2046" s="1"/>
      <c r="MM2046" s="1"/>
      <c r="MN2046" s="1"/>
      <c r="MO2046" s="21"/>
      <c r="MP2046" s="1"/>
      <c r="MQ2046" s="1"/>
      <c r="MR2046" s="1"/>
      <c r="MS2046" s="1"/>
      <c r="MT2046" s="1"/>
      <c r="MU2046" s="1"/>
      <c r="MV2046" s="1"/>
      <c r="MW2046" s="21"/>
      <c r="MX2046" s="1"/>
      <c r="MY2046" s="1"/>
      <c r="MZ2046" s="1"/>
      <c r="NA2046" s="1"/>
      <c r="NB2046" s="1"/>
      <c r="NC2046" s="1"/>
      <c r="ND2046" s="1"/>
      <c r="NE2046" s="21"/>
      <c r="NF2046" s="1"/>
      <c r="NG2046" s="1"/>
      <c r="NH2046" s="1"/>
      <c r="NI2046" s="1"/>
      <c r="NJ2046" s="1"/>
      <c r="NK2046" s="1"/>
      <c r="NL2046" s="1"/>
      <c r="NM2046" s="21"/>
      <c r="NN2046" s="1"/>
      <c r="NO2046" s="1"/>
      <c r="NP2046" s="1"/>
      <c r="NQ2046" s="1"/>
      <c r="NR2046" s="1"/>
      <c r="NS2046" s="1"/>
      <c r="NT2046" s="1"/>
      <c r="NU2046" s="21"/>
      <c r="NV2046" s="1"/>
      <c r="NW2046" s="1"/>
      <c r="NX2046" s="1"/>
      <c r="NY2046" s="1"/>
      <c r="NZ2046" s="1"/>
      <c r="OA2046" s="1"/>
      <c r="OB2046" s="1"/>
      <c r="OC2046" s="21"/>
      <c r="OD2046" s="1"/>
      <c r="OE2046" s="1"/>
      <c r="OF2046" s="1"/>
      <c r="OG2046" s="1"/>
      <c r="OH2046" s="1"/>
      <c r="OI2046" s="1"/>
      <c r="OJ2046" s="1"/>
      <c r="OK2046" s="21"/>
      <c r="OL2046" s="1"/>
      <c r="OM2046" s="1"/>
      <c r="ON2046" s="1"/>
      <c r="OO2046" s="1"/>
      <c r="OP2046" s="1"/>
      <c r="OQ2046" s="1"/>
      <c r="OR2046" s="1"/>
      <c r="OS2046" s="21"/>
      <c r="OT2046" s="1"/>
      <c r="OU2046" s="1"/>
      <c r="OV2046" s="1"/>
      <c r="OW2046" s="1"/>
      <c r="OX2046" s="1"/>
      <c r="OY2046" s="1"/>
      <c r="OZ2046" s="1"/>
      <c r="PA2046" s="21"/>
      <c r="PB2046" s="1"/>
      <c r="PC2046" s="1"/>
      <c r="PD2046" s="1"/>
      <c r="PE2046" s="1"/>
      <c r="PF2046" s="1"/>
      <c r="PG2046" s="1"/>
      <c r="PH2046" s="1"/>
      <c r="PI2046" s="21"/>
      <c r="PJ2046" s="1"/>
      <c r="PK2046" s="1"/>
      <c r="PL2046" s="1"/>
      <c r="PM2046" s="1"/>
      <c r="PN2046" s="1"/>
      <c r="PO2046" s="1"/>
      <c r="PP2046" s="1"/>
      <c r="PQ2046" s="21"/>
      <c r="PR2046" s="1"/>
      <c r="PS2046" s="1"/>
      <c r="PT2046" s="1"/>
      <c r="PU2046" s="1"/>
      <c r="PV2046" s="1"/>
      <c r="PW2046" s="1"/>
      <c r="PX2046" s="1"/>
      <c r="PY2046" s="21"/>
      <c r="PZ2046" s="1"/>
      <c r="QA2046" s="1"/>
      <c r="QB2046" s="1"/>
      <c r="QC2046" s="1"/>
      <c r="QD2046" s="1"/>
      <c r="QE2046" s="1"/>
      <c r="QF2046" s="1"/>
      <c r="QG2046" s="21"/>
      <c r="QH2046" s="1"/>
      <c r="QI2046" s="1"/>
      <c r="QJ2046" s="1"/>
      <c r="QK2046" s="1"/>
      <c r="QL2046" s="1"/>
      <c r="QM2046" s="1"/>
      <c r="QN2046" s="1"/>
      <c r="QO2046" s="21"/>
      <c r="QP2046" s="1"/>
      <c r="QQ2046" s="1"/>
      <c r="QR2046" s="1"/>
      <c r="QS2046" s="1"/>
      <c r="QT2046" s="1"/>
      <c r="QU2046" s="1"/>
      <c r="QV2046" s="1"/>
      <c r="QW2046" s="21"/>
      <c r="QX2046" s="1"/>
      <c r="QY2046" s="1"/>
      <c r="QZ2046" s="1"/>
      <c r="RA2046" s="1"/>
      <c r="RB2046" s="1"/>
      <c r="RC2046" s="1"/>
      <c r="RD2046" s="1"/>
      <c r="RE2046" s="21"/>
      <c r="RF2046" s="1"/>
      <c r="RG2046" s="1"/>
      <c r="RH2046" s="1"/>
      <c r="RI2046" s="1"/>
      <c r="RJ2046" s="1"/>
      <c r="RK2046" s="1"/>
      <c r="RL2046" s="1"/>
      <c r="RM2046" s="21"/>
      <c r="RN2046" s="1"/>
      <c r="RO2046" s="1"/>
      <c r="RP2046" s="1"/>
      <c r="RQ2046" s="1"/>
      <c r="RR2046" s="1"/>
      <c r="RS2046" s="1"/>
      <c r="RT2046" s="1"/>
      <c r="RU2046" s="21"/>
      <c r="RV2046" s="1"/>
      <c r="RW2046" s="1"/>
      <c r="RX2046" s="1"/>
      <c r="RY2046" s="1"/>
      <c r="RZ2046" s="1"/>
      <c r="SA2046" s="1"/>
      <c r="SB2046" s="1"/>
      <c r="SC2046" s="21"/>
      <c r="SD2046" s="1"/>
      <c r="SE2046" s="1"/>
      <c r="SF2046" s="1"/>
      <c r="SG2046" s="1"/>
      <c r="SH2046" s="1"/>
      <c r="SI2046" s="1"/>
      <c r="SJ2046" s="1"/>
      <c r="SK2046" s="21"/>
      <c r="SL2046" s="1"/>
      <c r="SM2046" s="1"/>
      <c r="SN2046" s="1"/>
      <c r="SO2046" s="1"/>
      <c r="SP2046" s="1"/>
      <c r="SQ2046" s="1"/>
      <c r="SR2046" s="1"/>
      <c r="SS2046" s="21"/>
      <c r="ST2046" s="1"/>
      <c r="SU2046" s="1"/>
      <c r="SV2046" s="1"/>
      <c r="SW2046" s="1"/>
      <c r="SX2046" s="1"/>
      <c r="SY2046" s="1"/>
      <c r="SZ2046" s="1"/>
      <c r="TA2046" s="21"/>
      <c r="TB2046" s="1"/>
      <c r="TC2046" s="1"/>
      <c r="TD2046" s="1"/>
      <c r="TE2046" s="1"/>
      <c r="TF2046" s="1"/>
      <c r="TG2046" s="1"/>
      <c r="TH2046" s="1"/>
      <c r="TI2046" s="21"/>
      <c r="TJ2046" s="1"/>
      <c r="TK2046" s="1"/>
      <c r="TL2046" s="1"/>
      <c r="TM2046" s="1"/>
      <c r="TN2046" s="1"/>
      <c r="TO2046" s="1"/>
      <c r="TP2046" s="1"/>
      <c r="TQ2046" s="21"/>
      <c r="TR2046" s="1"/>
      <c r="TS2046" s="1"/>
      <c r="TT2046" s="1"/>
      <c r="TU2046" s="1"/>
      <c r="TV2046" s="1"/>
      <c r="TW2046" s="1"/>
      <c r="TX2046" s="1"/>
      <c r="TY2046" s="21"/>
    </row>
    <row r="2047" spans="1:545" ht="12.5" x14ac:dyDescent="0.25">
      <c r="A2047" s="1">
        <v>3.7</v>
      </c>
      <c r="B2047" s="1">
        <v>0.26071323899999999</v>
      </c>
      <c r="C2047" s="1"/>
      <c r="D2047" s="1"/>
      <c r="E2047" s="1"/>
      <c r="F2047" s="1"/>
      <c r="G2047" s="1"/>
      <c r="H2047" s="1"/>
      <c r="I2047" s="1"/>
      <c r="J2047" s="1"/>
      <c r="K2047" s="1"/>
      <c r="L2047" s="1"/>
      <c r="M2047" s="1"/>
      <c r="N2047" s="1"/>
      <c r="O2047" s="1"/>
      <c r="P2047" s="1"/>
      <c r="Q2047" s="1"/>
      <c r="R2047" s="1"/>
      <c r="S2047" s="1"/>
      <c r="T2047" s="1"/>
      <c r="U2047" s="1"/>
      <c r="V2047" s="1"/>
      <c r="W2047" s="1"/>
      <c r="X2047" s="1"/>
      <c r="Y2047" s="21"/>
      <c r="Z2047" s="1"/>
      <c r="AA2047" s="1"/>
      <c r="AB2047" s="1"/>
      <c r="AC2047" s="1"/>
      <c r="AD2047" s="1"/>
      <c r="AE2047" s="1"/>
      <c r="AF2047" s="1"/>
      <c r="AG2047" s="21"/>
      <c r="AH2047" s="1"/>
      <c r="AI2047" s="1"/>
      <c r="AJ2047" s="1"/>
      <c r="AK2047" s="1"/>
      <c r="AL2047" s="1"/>
      <c r="AM2047" s="1"/>
      <c r="AN2047" s="1"/>
      <c r="AO2047" s="21"/>
      <c r="AP2047" s="1"/>
      <c r="AQ2047" s="1"/>
      <c r="AR2047" s="1"/>
      <c r="AS2047" s="1"/>
      <c r="AT2047" s="1"/>
      <c r="AU2047" s="1"/>
      <c r="AV2047" s="1"/>
      <c r="AW2047" s="21"/>
      <c r="AX2047" s="1"/>
      <c r="AY2047" s="1"/>
      <c r="AZ2047" s="1"/>
      <c r="BA2047" s="1"/>
      <c r="BB2047" s="1"/>
      <c r="BC2047" s="1"/>
      <c r="BD2047" s="1"/>
      <c r="BE2047" s="21"/>
      <c r="BF2047" s="1"/>
      <c r="BG2047" s="1"/>
      <c r="BH2047" s="1"/>
      <c r="BI2047" s="1"/>
      <c r="BJ2047" s="1"/>
      <c r="BK2047" s="1"/>
      <c r="BL2047" s="1"/>
      <c r="BM2047" s="21"/>
      <c r="BN2047" s="1"/>
      <c r="BO2047" s="1"/>
      <c r="BP2047" s="1"/>
      <c r="BQ2047" s="1"/>
      <c r="BR2047" s="1"/>
      <c r="BS2047" s="1"/>
      <c r="BT2047" s="1"/>
      <c r="BU2047" s="21"/>
      <c r="BV2047" s="1"/>
      <c r="BW2047" s="1"/>
      <c r="BX2047" s="1"/>
      <c r="BY2047" s="1"/>
      <c r="BZ2047" s="1"/>
      <c r="CA2047" s="1"/>
      <c r="CB2047" s="1"/>
      <c r="CC2047" s="21"/>
      <c r="CD2047" s="1"/>
      <c r="CE2047" s="1"/>
      <c r="CF2047" s="1"/>
      <c r="CG2047" s="1"/>
      <c r="CH2047" s="1"/>
      <c r="CI2047" s="1"/>
      <c r="CJ2047" s="1"/>
      <c r="CK2047" s="21"/>
      <c r="CL2047" s="1"/>
      <c r="CM2047" s="1"/>
      <c r="CN2047" s="1"/>
      <c r="CO2047" s="1"/>
      <c r="CP2047" s="1"/>
      <c r="CQ2047" s="1"/>
      <c r="CR2047" s="1"/>
      <c r="CS2047" s="21"/>
      <c r="CT2047" s="1"/>
      <c r="CU2047" s="1"/>
      <c r="CV2047" s="1"/>
      <c r="CW2047" s="1"/>
      <c r="CX2047" s="1"/>
      <c r="CY2047" s="1"/>
      <c r="CZ2047" s="1"/>
      <c r="DA2047" s="21"/>
      <c r="DB2047" s="1"/>
      <c r="DC2047" s="1"/>
      <c r="DD2047" s="1"/>
      <c r="DE2047" s="1"/>
      <c r="DF2047" s="1"/>
      <c r="DG2047" s="1"/>
      <c r="DH2047" s="1"/>
      <c r="DI2047" s="21"/>
      <c r="DJ2047" s="1"/>
      <c r="DK2047" s="1"/>
      <c r="DL2047" s="1"/>
      <c r="DM2047" s="1"/>
      <c r="DN2047" s="1"/>
      <c r="DO2047" s="1"/>
      <c r="DP2047" s="1"/>
      <c r="DQ2047" s="21"/>
      <c r="DR2047" s="1"/>
      <c r="DS2047" s="1"/>
      <c r="DT2047" s="1"/>
      <c r="DU2047" s="1"/>
      <c r="DV2047" s="1"/>
      <c r="DW2047" s="1"/>
      <c r="DX2047" s="1"/>
      <c r="DY2047" s="21"/>
      <c r="DZ2047" s="1"/>
      <c r="EA2047" s="1"/>
      <c r="EB2047" s="1"/>
      <c r="EC2047" s="1"/>
      <c r="ED2047" s="1"/>
      <c r="EE2047" s="1"/>
      <c r="EF2047" s="1"/>
      <c r="EG2047" s="21"/>
      <c r="EH2047" s="1"/>
      <c r="EI2047" s="1"/>
      <c r="EJ2047" s="1"/>
      <c r="EK2047" s="1"/>
      <c r="EL2047" s="1"/>
      <c r="EM2047" s="1"/>
      <c r="EN2047" s="1"/>
      <c r="EO2047" s="21"/>
      <c r="EP2047" s="1"/>
      <c r="EQ2047" s="1"/>
      <c r="ER2047" s="1"/>
      <c r="ES2047" s="1"/>
      <c r="ET2047" s="1"/>
      <c r="EU2047" s="1"/>
      <c r="EV2047" s="1"/>
      <c r="EW2047" s="21"/>
      <c r="EX2047" s="1"/>
      <c r="EY2047" s="1"/>
      <c r="EZ2047" s="1"/>
      <c r="FA2047" s="1"/>
      <c r="FB2047" s="1"/>
      <c r="FC2047" s="1"/>
      <c r="FD2047" s="1"/>
      <c r="FE2047" s="21"/>
      <c r="FF2047" s="1"/>
      <c r="FG2047" s="1"/>
      <c r="FH2047" s="1"/>
      <c r="FI2047" s="1"/>
      <c r="FJ2047" s="1"/>
      <c r="FK2047" s="1"/>
      <c r="FL2047" s="1"/>
      <c r="FM2047" s="21"/>
      <c r="FN2047" s="1"/>
      <c r="FO2047" s="1"/>
      <c r="FP2047" s="1"/>
      <c r="FQ2047" s="1"/>
      <c r="FR2047" s="1"/>
      <c r="FS2047" s="1"/>
      <c r="FT2047" s="1"/>
      <c r="FU2047" s="21"/>
      <c r="FV2047" s="1"/>
      <c r="FW2047" s="1"/>
      <c r="FX2047" s="1"/>
      <c r="FY2047" s="1"/>
      <c r="FZ2047" s="1"/>
      <c r="GA2047" s="1"/>
      <c r="GB2047" s="1"/>
      <c r="GC2047" s="21"/>
      <c r="GD2047" s="1"/>
      <c r="GE2047" s="1"/>
      <c r="GF2047" s="1"/>
      <c r="GG2047" s="1"/>
      <c r="GH2047" s="1"/>
      <c r="GI2047" s="1"/>
      <c r="GJ2047" s="1"/>
      <c r="GK2047" s="21"/>
      <c r="GL2047" s="1"/>
      <c r="GM2047" s="1"/>
      <c r="GN2047" s="1"/>
      <c r="GO2047" s="1"/>
      <c r="GP2047" s="1"/>
      <c r="GQ2047" s="1"/>
      <c r="GR2047" s="1"/>
      <c r="GS2047" s="21"/>
      <c r="GT2047" s="1"/>
      <c r="GU2047" s="1"/>
      <c r="GV2047" s="1"/>
      <c r="GW2047" s="1"/>
      <c r="GX2047" s="1"/>
      <c r="GY2047" s="1"/>
      <c r="GZ2047" s="1"/>
      <c r="HA2047" s="21"/>
      <c r="HB2047" s="1"/>
      <c r="HC2047" s="1"/>
      <c r="HD2047" s="1"/>
      <c r="HE2047" s="1"/>
      <c r="HF2047" s="1"/>
      <c r="HG2047" s="1"/>
      <c r="HH2047" s="1"/>
      <c r="HI2047" s="21"/>
      <c r="HJ2047" s="1"/>
      <c r="HK2047" s="1"/>
      <c r="HL2047" s="1"/>
      <c r="HM2047" s="1"/>
      <c r="HN2047" s="1"/>
      <c r="HO2047" s="1"/>
      <c r="HP2047" s="1"/>
      <c r="HQ2047" s="21"/>
      <c r="HR2047" s="1"/>
      <c r="HS2047" s="1"/>
      <c r="HT2047" s="1"/>
      <c r="HU2047" s="1"/>
      <c r="HV2047" s="1"/>
      <c r="HW2047" s="1"/>
      <c r="HX2047" s="1"/>
      <c r="HY2047" s="21"/>
      <c r="HZ2047" s="1"/>
      <c r="IA2047" s="1"/>
      <c r="IB2047" s="1"/>
      <c r="IC2047" s="1"/>
      <c r="ID2047" s="1"/>
      <c r="IE2047" s="1"/>
      <c r="IF2047" s="1"/>
      <c r="IG2047" s="21"/>
      <c r="IH2047" s="1"/>
      <c r="II2047" s="1"/>
      <c r="IJ2047" s="1"/>
      <c r="IK2047" s="1"/>
      <c r="IL2047" s="1"/>
      <c r="IM2047" s="1"/>
      <c r="IN2047" s="1"/>
      <c r="IO2047" s="21"/>
      <c r="IP2047" s="1"/>
      <c r="IQ2047" s="1"/>
      <c r="IR2047" s="1"/>
      <c r="IS2047" s="1"/>
      <c r="IT2047" s="1"/>
      <c r="IU2047" s="1"/>
      <c r="IV2047" s="1"/>
      <c r="IW2047" s="21"/>
      <c r="IX2047" s="1"/>
      <c r="IY2047" s="1"/>
      <c r="IZ2047" s="1"/>
      <c r="JA2047" s="1"/>
      <c r="JB2047" s="1"/>
      <c r="JC2047" s="1"/>
      <c r="JD2047" s="1"/>
      <c r="JE2047" s="21"/>
      <c r="JF2047" s="1"/>
      <c r="JG2047" s="1"/>
      <c r="JH2047" s="1"/>
      <c r="JI2047" s="1"/>
      <c r="JJ2047" s="1"/>
      <c r="JK2047" s="1"/>
      <c r="JL2047" s="1"/>
      <c r="JM2047" s="21"/>
      <c r="JN2047" s="1"/>
      <c r="JO2047" s="1"/>
      <c r="JP2047" s="1"/>
      <c r="JQ2047" s="1"/>
      <c r="JR2047" s="1"/>
      <c r="JS2047" s="1"/>
      <c r="JT2047" s="1"/>
      <c r="JU2047" s="21"/>
      <c r="JV2047" s="1"/>
      <c r="JW2047" s="1"/>
      <c r="JX2047" s="1"/>
      <c r="JY2047" s="1"/>
      <c r="JZ2047" s="1"/>
      <c r="KA2047" s="1"/>
      <c r="KB2047" s="1"/>
      <c r="KC2047" s="21"/>
      <c r="KD2047" s="1"/>
      <c r="KE2047" s="1"/>
      <c r="KF2047" s="1"/>
      <c r="KG2047" s="1"/>
      <c r="KH2047" s="1"/>
      <c r="KI2047" s="1"/>
      <c r="KJ2047" s="1"/>
      <c r="KK2047" s="21"/>
      <c r="KL2047" s="1"/>
      <c r="KM2047" s="1"/>
      <c r="KN2047" s="1"/>
      <c r="KO2047" s="1"/>
      <c r="KP2047" s="1"/>
      <c r="KQ2047" s="1"/>
      <c r="KR2047" s="1"/>
      <c r="KS2047" s="21"/>
      <c r="KT2047" s="1"/>
      <c r="KU2047" s="1"/>
      <c r="KV2047" s="1"/>
      <c r="KW2047" s="1"/>
      <c r="KX2047" s="1"/>
      <c r="KY2047" s="1"/>
      <c r="KZ2047" s="1"/>
      <c r="LA2047" s="21"/>
      <c r="LB2047" s="1"/>
      <c r="LC2047" s="1"/>
      <c r="LD2047" s="1"/>
      <c r="LE2047" s="1"/>
      <c r="LF2047" s="1"/>
      <c r="LG2047" s="1"/>
      <c r="LH2047" s="1"/>
      <c r="LI2047" s="21"/>
      <c r="LJ2047" s="1"/>
      <c r="LK2047" s="1"/>
      <c r="LL2047" s="1"/>
      <c r="LM2047" s="1"/>
      <c r="LN2047" s="1"/>
      <c r="LO2047" s="1"/>
      <c r="LP2047" s="1"/>
      <c r="LQ2047" s="21"/>
      <c r="LR2047" s="1"/>
      <c r="LS2047" s="1"/>
      <c r="LT2047" s="1"/>
      <c r="LU2047" s="1"/>
      <c r="LV2047" s="1"/>
      <c r="LW2047" s="1"/>
      <c r="LX2047" s="1"/>
      <c r="LY2047" s="21"/>
      <c r="LZ2047" s="1"/>
      <c r="MA2047" s="1"/>
      <c r="MB2047" s="1"/>
      <c r="MC2047" s="1"/>
      <c r="MD2047" s="1"/>
      <c r="ME2047" s="1"/>
      <c r="MF2047" s="1"/>
      <c r="MG2047" s="21"/>
      <c r="MH2047" s="1"/>
      <c r="MI2047" s="1"/>
      <c r="MJ2047" s="1"/>
      <c r="MK2047" s="1"/>
      <c r="ML2047" s="1"/>
      <c r="MM2047" s="1"/>
      <c r="MN2047" s="1"/>
      <c r="MO2047" s="21"/>
      <c r="MP2047" s="1"/>
      <c r="MQ2047" s="1"/>
      <c r="MR2047" s="1"/>
      <c r="MS2047" s="1"/>
      <c r="MT2047" s="1"/>
      <c r="MU2047" s="1"/>
      <c r="MV2047" s="1"/>
      <c r="MW2047" s="21"/>
      <c r="MX2047" s="1"/>
      <c r="MY2047" s="1"/>
      <c r="MZ2047" s="1"/>
      <c r="NA2047" s="1"/>
      <c r="NB2047" s="1"/>
      <c r="NC2047" s="1"/>
      <c r="ND2047" s="1"/>
      <c r="NE2047" s="21"/>
      <c r="NF2047" s="1"/>
      <c r="NG2047" s="1"/>
      <c r="NH2047" s="1"/>
      <c r="NI2047" s="1"/>
      <c r="NJ2047" s="1"/>
      <c r="NK2047" s="1"/>
      <c r="NL2047" s="1"/>
      <c r="NM2047" s="21"/>
      <c r="NN2047" s="1"/>
      <c r="NO2047" s="1"/>
      <c r="NP2047" s="1"/>
      <c r="NQ2047" s="1"/>
      <c r="NR2047" s="1"/>
      <c r="NS2047" s="1"/>
      <c r="NT2047" s="1"/>
      <c r="NU2047" s="21"/>
      <c r="NV2047" s="1"/>
      <c r="NW2047" s="1"/>
      <c r="NX2047" s="1"/>
      <c r="NY2047" s="1"/>
      <c r="NZ2047" s="1"/>
      <c r="OA2047" s="1"/>
      <c r="OB2047" s="1"/>
      <c r="OC2047" s="21"/>
      <c r="OD2047" s="1"/>
      <c r="OE2047" s="1"/>
      <c r="OF2047" s="1"/>
      <c r="OG2047" s="1"/>
      <c r="OH2047" s="1"/>
      <c r="OI2047" s="1"/>
      <c r="OJ2047" s="1"/>
      <c r="OK2047" s="21"/>
      <c r="OL2047" s="1"/>
      <c r="OM2047" s="1"/>
      <c r="ON2047" s="1"/>
      <c r="OO2047" s="1"/>
      <c r="OP2047" s="1"/>
      <c r="OQ2047" s="1"/>
      <c r="OR2047" s="1"/>
      <c r="OS2047" s="21"/>
      <c r="OT2047" s="1"/>
      <c r="OU2047" s="1"/>
      <c r="OV2047" s="1"/>
      <c r="OW2047" s="1"/>
      <c r="OX2047" s="1"/>
      <c r="OY2047" s="1"/>
      <c r="OZ2047" s="1"/>
      <c r="PA2047" s="21"/>
      <c r="PB2047" s="1"/>
      <c r="PC2047" s="1"/>
      <c r="PD2047" s="1"/>
      <c r="PE2047" s="1"/>
      <c r="PF2047" s="1"/>
      <c r="PG2047" s="1"/>
      <c r="PH2047" s="1"/>
      <c r="PI2047" s="21"/>
      <c r="PJ2047" s="1"/>
      <c r="PK2047" s="1"/>
      <c r="PL2047" s="1"/>
      <c r="PM2047" s="1"/>
      <c r="PN2047" s="1"/>
      <c r="PO2047" s="1"/>
      <c r="PP2047" s="1"/>
      <c r="PQ2047" s="21"/>
      <c r="PR2047" s="1"/>
      <c r="PS2047" s="1"/>
      <c r="PT2047" s="1"/>
      <c r="PU2047" s="1"/>
      <c r="PV2047" s="1"/>
      <c r="PW2047" s="1"/>
      <c r="PX2047" s="1"/>
      <c r="PY2047" s="21"/>
      <c r="PZ2047" s="1"/>
      <c r="QA2047" s="1"/>
      <c r="QB2047" s="1"/>
      <c r="QC2047" s="1"/>
      <c r="QD2047" s="1"/>
      <c r="QE2047" s="1"/>
      <c r="QF2047" s="1"/>
      <c r="QG2047" s="21"/>
      <c r="QH2047" s="1"/>
      <c r="QI2047" s="1"/>
      <c r="QJ2047" s="1"/>
      <c r="QK2047" s="1"/>
      <c r="QL2047" s="1"/>
      <c r="QM2047" s="1"/>
      <c r="QN2047" s="1"/>
      <c r="QO2047" s="21"/>
      <c r="QP2047" s="1"/>
      <c r="QQ2047" s="1"/>
      <c r="QR2047" s="1"/>
      <c r="QS2047" s="1"/>
      <c r="QT2047" s="1"/>
      <c r="QU2047" s="1"/>
      <c r="QV2047" s="1"/>
      <c r="QW2047" s="21"/>
      <c r="QX2047" s="1"/>
      <c r="QY2047" s="1"/>
      <c r="QZ2047" s="1"/>
      <c r="RA2047" s="1"/>
      <c r="RB2047" s="1"/>
      <c r="RC2047" s="1"/>
      <c r="RD2047" s="1"/>
      <c r="RE2047" s="21"/>
      <c r="RF2047" s="1"/>
      <c r="RG2047" s="1"/>
      <c r="RH2047" s="1"/>
      <c r="RI2047" s="1"/>
      <c r="RJ2047" s="1"/>
      <c r="RK2047" s="1"/>
      <c r="RL2047" s="1"/>
      <c r="RM2047" s="21"/>
      <c r="RN2047" s="1"/>
      <c r="RO2047" s="1"/>
      <c r="RP2047" s="1"/>
      <c r="RQ2047" s="1"/>
      <c r="RR2047" s="1"/>
      <c r="RS2047" s="1"/>
      <c r="RT2047" s="1"/>
      <c r="RU2047" s="21"/>
      <c r="RV2047" s="1"/>
      <c r="RW2047" s="1"/>
      <c r="RX2047" s="1"/>
      <c r="RY2047" s="1"/>
      <c r="RZ2047" s="1"/>
      <c r="SA2047" s="1"/>
      <c r="SB2047" s="1"/>
      <c r="SC2047" s="21"/>
      <c r="SD2047" s="1"/>
      <c r="SE2047" s="1"/>
      <c r="SF2047" s="1"/>
      <c r="SG2047" s="1"/>
      <c r="SH2047" s="1"/>
      <c r="SI2047" s="1"/>
      <c r="SJ2047" s="1"/>
      <c r="SK2047" s="21"/>
      <c r="SL2047" s="1"/>
      <c r="SM2047" s="1"/>
      <c r="SN2047" s="1"/>
      <c r="SO2047" s="1"/>
      <c r="SP2047" s="1"/>
      <c r="SQ2047" s="1"/>
      <c r="SR2047" s="1"/>
      <c r="SS2047" s="21"/>
      <c r="ST2047" s="1"/>
      <c r="SU2047" s="1"/>
      <c r="SV2047" s="1"/>
      <c r="SW2047" s="1"/>
      <c r="SX2047" s="1"/>
      <c r="SY2047" s="1"/>
      <c r="SZ2047" s="1"/>
      <c r="TA2047" s="21"/>
      <c r="TB2047" s="1"/>
      <c r="TC2047" s="1"/>
      <c r="TD2047" s="1"/>
      <c r="TE2047" s="1"/>
      <c r="TF2047" s="1"/>
      <c r="TG2047" s="1"/>
      <c r="TH2047" s="1"/>
      <c r="TI2047" s="21"/>
      <c r="TJ2047" s="1"/>
      <c r="TK2047" s="1"/>
      <c r="TL2047" s="1"/>
      <c r="TM2047" s="1"/>
      <c r="TN2047" s="1"/>
      <c r="TO2047" s="1"/>
      <c r="TP2047" s="1"/>
      <c r="TQ2047" s="21"/>
      <c r="TR2047" s="1"/>
      <c r="TS2047" s="1"/>
      <c r="TT2047" s="1"/>
      <c r="TU2047" s="1"/>
      <c r="TV2047" s="1"/>
      <c r="TW2047" s="1"/>
      <c r="TX2047" s="1"/>
      <c r="TY2047" s="21"/>
    </row>
    <row r="2048" spans="1:545" ht="12.5" x14ac:dyDescent="0.25">
      <c r="A2048" s="1">
        <v>3.7</v>
      </c>
      <c r="B2048" s="1">
        <v>0.26071323899999999</v>
      </c>
      <c r="C2048" s="1"/>
      <c r="D2048" s="1"/>
      <c r="E2048" s="1"/>
      <c r="F2048" s="1"/>
      <c r="G2048" s="1"/>
      <c r="H2048" s="1"/>
      <c r="I2048" s="1"/>
      <c r="J2048" s="1"/>
      <c r="K2048" s="1"/>
      <c r="L2048" s="1"/>
      <c r="M2048" s="1"/>
      <c r="N2048" s="1"/>
      <c r="O2048" s="1"/>
      <c r="P2048" s="1"/>
      <c r="Q2048" s="1"/>
      <c r="R2048" s="1"/>
      <c r="S2048" s="1"/>
      <c r="T2048" s="1"/>
      <c r="U2048" s="1"/>
      <c r="V2048" s="1"/>
      <c r="W2048" s="1"/>
      <c r="X2048" s="1"/>
      <c r="Y2048" s="21"/>
      <c r="Z2048" s="1"/>
      <c r="AA2048" s="1"/>
      <c r="AB2048" s="1"/>
      <c r="AC2048" s="1"/>
      <c r="AD2048" s="1"/>
      <c r="AE2048" s="1"/>
      <c r="AF2048" s="1"/>
      <c r="AG2048" s="21"/>
      <c r="AH2048" s="1"/>
      <c r="AI2048" s="1"/>
      <c r="AJ2048" s="1"/>
      <c r="AK2048" s="1"/>
      <c r="AL2048" s="1"/>
      <c r="AM2048" s="1"/>
      <c r="AN2048" s="1"/>
      <c r="AO2048" s="21"/>
      <c r="AP2048" s="1"/>
      <c r="AQ2048" s="1"/>
      <c r="AR2048" s="1"/>
      <c r="AS2048" s="1"/>
      <c r="AT2048" s="1"/>
      <c r="AU2048" s="1"/>
      <c r="AV2048" s="1"/>
      <c r="AW2048" s="21"/>
      <c r="AX2048" s="1"/>
      <c r="AY2048" s="1"/>
      <c r="AZ2048" s="1"/>
      <c r="BA2048" s="1"/>
      <c r="BB2048" s="1"/>
      <c r="BC2048" s="1"/>
      <c r="BD2048" s="1"/>
      <c r="BE2048" s="21"/>
      <c r="BF2048" s="1"/>
      <c r="BG2048" s="1"/>
      <c r="BH2048" s="1"/>
      <c r="BI2048" s="1"/>
      <c r="BJ2048" s="1"/>
      <c r="BK2048" s="1"/>
      <c r="BL2048" s="1"/>
      <c r="BM2048" s="21"/>
      <c r="BN2048" s="1"/>
      <c r="BO2048" s="1"/>
      <c r="BP2048" s="1"/>
      <c r="BQ2048" s="1"/>
      <c r="BR2048" s="1"/>
      <c r="BS2048" s="1"/>
      <c r="BT2048" s="1"/>
      <c r="BU2048" s="21"/>
      <c r="BV2048" s="1"/>
      <c r="BW2048" s="1"/>
      <c r="BX2048" s="1"/>
      <c r="BY2048" s="1"/>
      <c r="BZ2048" s="1"/>
      <c r="CA2048" s="1"/>
      <c r="CB2048" s="1"/>
      <c r="CC2048" s="21"/>
      <c r="CD2048" s="1"/>
      <c r="CE2048" s="1"/>
      <c r="CF2048" s="1"/>
      <c r="CG2048" s="1"/>
      <c r="CH2048" s="1"/>
      <c r="CI2048" s="1"/>
      <c r="CJ2048" s="1"/>
      <c r="CK2048" s="21"/>
      <c r="CL2048" s="1"/>
      <c r="CM2048" s="1"/>
      <c r="CN2048" s="1"/>
      <c r="CO2048" s="1"/>
      <c r="CP2048" s="1"/>
      <c r="CQ2048" s="1"/>
      <c r="CR2048" s="1"/>
      <c r="CS2048" s="21"/>
      <c r="CT2048" s="1"/>
      <c r="CU2048" s="1"/>
      <c r="CV2048" s="1"/>
      <c r="CW2048" s="1"/>
      <c r="CX2048" s="1"/>
      <c r="CY2048" s="1"/>
      <c r="CZ2048" s="1"/>
      <c r="DA2048" s="21"/>
      <c r="DB2048" s="1"/>
      <c r="DC2048" s="1"/>
      <c r="DD2048" s="1"/>
      <c r="DE2048" s="1"/>
      <c r="DF2048" s="1"/>
      <c r="DG2048" s="1"/>
      <c r="DH2048" s="1"/>
      <c r="DI2048" s="21"/>
      <c r="DJ2048" s="1"/>
      <c r="DK2048" s="1"/>
      <c r="DL2048" s="1"/>
      <c r="DM2048" s="1"/>
      <c r="DN2048" s="1"/>
      <c r="DO2048" s="1"/>
      <c r="DP2048" s="1"/>
      <c r="DQ2048" s="21"/>
      <c r="DR2048" s="1"/>
      <c r="DS2048" s="1"/>
      <c r="DT2048" s="1"/>
      <c r="DU2048" s="1"/>
      <c r="DV2048" s="1"/>
      <c r="DW2048" s="1"/>
      <c r="DX2048" s="1"/>
      <c r="DY2048" s="21"/>
      <c r="DZ2048" s="1"/>
      <c r="EA2048" s="1"/>
      <c r="EB2048" s="1"/>
      <c r="EC2048" s="1"/>
      <c r="ED2048" s="1"/>
      <c r="EE2048" s="1"/>
      <c r="EF2048" s="1"/>
      <c r="EG2048" s="21"/>
      <c r="EH2048" s="1"/>
      <c r="EI2048" s="1"/>
      <c r="EJ2048" s="1"/>
      <c r="EK2048" s="1"/>
      <c r="EL2048" s="1"/>
      <c r="EM2048" s="1"/>
      <c r="EN2048" s="1"/>
      <c r="EO2048" s="21"/>
      <c r="EP2048" s="1"/>
      <c r="EQ2048" s="1"/>
      <c r="ER2048" s="1"/>
      <c r="ES2048" s="1"/>
      <c r="ET2048" s="1"/>
      <c r="EU2048" s="1"/>
      <c r="EV2048" s="1"/>
      <c r="EW2048" s="21"/>
      <c r="EX2048" s="1"/>
      <c r="EY2048" s="1"/>
      <c r="EZ2048" s="1"/>
      <c r="FA2048" s="1"/>
      <c r="FB2048" s="1"/>
      <c r="FC2048" s="1"/>
      <c r="FD2048" s="1"/>
      <c r="FE2048" s="21"/>
      <c r="FF2048" s="1"/>
      <c r="FG2048" s="1"/>
      <c r="FH2048" s="1"/>
      <c r="FI2048" s="1"/>
      <c r="FJ2048" s="1"/>
      <c r="FK2048" s="1"/>
      <c r="FL2048" s="1"/>
      <c r="FM2048" s="21"/>
      <c r="FN2048" s="1"/>
      <c r="FO2048" s="1"/>
      <c r="FP2048" s="1"/>
      <c r="FQ2048" s="1"/>
      <c r="FR2048" s="1"/>
      <c r="FS2048" s="1"/>
      <c r="FT2048" s="1"/>
      <c r="FU2048" s="21"/>
      <c r="FV2048" s="1"/>
      <c r="FW2048" s="1"/>
      <c r="FX2048" s="1"/>
      <c r="FY2048" s="1"/>
      <c r="FZ2048" s="1"/>
      <c r="GA2048" s="1"/>
      <c r="GB2048" s="1"/>
      <c r="GC2048" s="21"/>
      <c r="GD2048" s="1"/>
      <c r="GE2048" s="1"/>
      <c r="GF2048" s="1"/>
      <c r="GG2048" s="1"/>
      <c r="GH2048" s="1"/>
      <c r="GI2048" s="1"/>
      <c r="GJ2048" s="1"/>
      <c r="GK2048" s="21"/>
      <c r="GL2048" s="1"/>
      <c r="GM2048" s="1"/>
      <c r="GN2048" s="1"/>
      <c r="GO2048" s="1"/>
      <c r="GP2048" s="1"/>
      <c r="GQ2048" s="1"/>
      <c r="GR2048" s="1"/>
      <c r="GS2048" s="21"/>
      <c r="GT2048" s="1"/>
      <c r="GU2048" s="1"/>
      <c r="GV2048" s="1"/>
      <c r="GW2048" s="1"/>
      <c r="GX2048" s="1"/>
      <c r="GY2048" s="1"/>
      <c r="GZ2048" s="1"/>
      <c r="HA2048" s="21"/>
      <c r="HB2048" s="1"/>
      <c r="HC2048" s="1"/>
      <c r="HD2048" s="1"/>
      <c r="HE2048" s="1"/>
      <c r="HF2048" s="1"/>
      <c r="HG2048" s="1"/>
      <c r="HH2048" s="1"/>
      <c r="HI2048" s="21"/>
      <c r="HJ2048" s="1"/>
      <c r="HK2048" s="1"/>
      <c r="HL2048" s="1"/>
      <c r="HM2048" s="1"/>
      <c r="HN2048" s="1"/>
      <c r="HO2048" s="1"/>
      <c r="HP2048" s="1"/>
      <c r="HQ2048" s="21"/>
      <c r="HR2048" s="1"/>
      <c r="HS2048" s="1"/>
      <c r="HT2048" s="1"/>
      <c r="HU2048" s="1"/>
      <c r="HV2048" s="1"/>
      <c r="HW2048" s="1"/>
      <c r="HX2048" s="1"/>
      <c r="HY2048" s="21"/>
      <c r="HZ2048" s="1"/>
      <c r="IA2048" s="1"/>
      <c r="IB2048" s="1"/>
      <c r="IC2048" s="1"/>
      <c r="ID2048" s="1"/>
      <c r="IE2048" s="1"/>
      <c r="IF2048" s="1"/>
      <c r="IG2048" s="21"/>
      <c r="IH2048" s="1"/>
      <c r="II2048" s="1"/>
      <c r="IJ2048" s="1"/>
      <c r="IK2048" s="1"/>
      <c r="IL2048" s="1"/>
      <c r="IM2048" s="1"/>
      <c r="IN2048" s="1"/>
      <c r="IO2048" s="21"/>
      <c r="IP2048" s="1"/>
      <c r="IQ2048" s="1"/>
      <c r="IR2048" s="1"/>
      <c r="IS2048" s="1"/>
      <c r="IT2048" s="1"/>
      <c r="IU2048" s="1"/>
      <c r="IV2048" s="1"/>
      <c r="IW2048" s="21"/>
      <c r="IX2048" s="1"/>
      <c r="IY2048" s="1"/>
      <c r="IZ2048" s="1"/>
      <c r="JA2048" s="1"/>
      <c r="JB2048" s="1"/>
      <c r="JC2048" s="1"/>
      <c r="JD2048" s="1"/>
      <c r="JE2048" s="21"/>
      <c r="JF2048" s="1"/>
      <c r="JG2048" s="1"/>
      <c r="JH2048" s="1"/>
      <c r="JI2048" s="1"/>
      <c r="JJ2048" s="1"/>
      <c r="JK2048" s="1"/>
      <c r="JL2048" s="1"/>
      <c r="JM2048" s="21"/>
      <c r="JN2048" s="1"/>
      <c r="JO2048" s="1"/>
      <c r="JP2048" s="1"/>
      <c r="JQ2048" s="1"/>
      <c r="JR2048" s="1"/>
      <c r="JS2048" s="1"/>
      <c r="JT2048" s="1"/>
      <c r="JU2048" s="21"/>
      <c r="JV2048" s="1"/>
      <c r="JW2048" s="1"/>
      <c r="JX2048" s="1"/>
      <c r="JY2048" s="1"/>
      <c r="JZ2048" s="1"/>
      <c r="KA2048" s="1"/>
      <c r="KB2048" s="1"/>
      <c r="KC2048" s="21"/>
      <c r="KD2048" s="1"/>
      <c r="KE2048" s="1"/>
      <c r="KF2048" s="1"/>
      <c r="KG2048" s="1"/>
      <c r="KH2048" s="1"/>
      <c r="KI2048" s="1"/>
      <c r="KJ2048" s="1"/>
      <c r="KK2048" s="21"/>
      <c r="KL2048" s="1"/>
      <c r="KM2048" s="1"/>
      <c r="KN2048" s="1"/>
      <c r="KO2048" s="1"/>
      <c r="KP2048" s="1"/>
      <c r="KQ2048" s="1"/>
      <c r="KR2048" s="1"/>
      <c r="KS2048" s="21"/>
      <c r="KT2048" s="1"/>
      <c r="KU2048" s="1"/>
      <c r="KV2048" s="1"/>
      <c r="KW2048" s="1"/>
      <c r="KX2048" s="1"/>
      <c r="KY2048" s="1"/>
      <c r="KZ2048" s="1"/>
      <c r="LA2048" s="21"/>
      <c r="LB2048" s="1"/>
      <c r="LC2048" s="1"/>
      <c r="LD2048" s="1"/>
      <c r="LE2048" s="1"/>
      <c r="LF2048" s="1"/>
      <c r="LG2048" s="1"/>
      <c r="LH2048" s="1"/>
      <c r="LI2048" s="21"/>
      <c r="LJ2048" s="1"/>
      <c r="LK2048" s="1"/>
      <c r="LL2048" s="1"/>
      <c r="LM2048" s="1"/>
      <c r="LN2048" s="1"/>
      <c r="LO2048" s="1"/>
      <c r="LP2048" s="1"/>
      <c r="LQ2048" s="21"/>
      <c r="LR2048" s="1"/>
      <c r="LS2048" s="1"/>
      <c r="LT2048" s="1"/>
      <c r="LU2048" s="1"/>
      <c r="LV2048" s="1"/>
      <c r="LW2048" s="1"/>
      <c r="LX2048" s="1"/>
      <c r="LY2048" s="21"/>
      <c r="LZ2048" s="1"/>
      <c r="MA2048" s="1"/>
      <c r="MB2048" s="1"/>
      <c r="MC2048" s="1"/>
      <c r="MD2048" s="1"/>
      <c r="ME2048" s="1"/>
      <c r="MF2048" s="1"/>
      <c r="MG2048" s="21"/>
      <c r="MH2048" s="1"/>
      <c r="MI2048" s="1"/>
      <c r="MJ2048" s="1"/>
      <c r="MK2048" s="1"/>
      <c r="ML2048" s="1"/>
      <c r="MM2048" s="1"/>
      <c r="MN2048" s="1"/>
      <c r="MO2048" s="21"/>
      <c r="MP2048" s="1"/>
      <c r="MQ2048" s="1"/>
      <c r="MR2048" s="1"/>
      <c r="MS2048" s="1"/>
      <c r="MT2048" s="1"/>
      <c r="MU2048" s="1"/>
      <c r="MV2048" s="1"/>
      <c r="MW2048" s="21"/>
      <c r="MX2048" s="1"/>
      <c r="MY2048" s="1"/>
      <c r="MZ2048" s="1"/>
      <c r="NA2048" s="1"/>
      <c r="NB2048" s="1"/>
      <c r="NC2048" s="1"/>
      <c r="ND2048" s="1"/>
      <c r="NE2048" s="21"/>
      <c r="NF2048" s="1"/>
      <c r="NG2048" s="1"/>
      <c r="NH2048" s="1"/>
      <c r="NI2048" s="1"/>
      <c r="NJ2048" s="1"/>
      <c r="NK2048" s="1"/>
      <c r="NL2048" s="1"/>
      <c r="NM2048" s="21"/>
      <c r="NN2048" s="1"/>
      <c r="NO2048" s="1"/>
      <c r="NP2048" s="1"/>
      <c r="NQ2048" s="1"/>
      <c r="NR2048" s="1"/>
      <c r="NS2048" s="1"/>
      <c r="NT2048" s="1"/>
      <c r="NU2048" s="21"/>
      <c r="NV2048" s="1"/>
      <c r="NW2048" s="1"/>
      <c r="NX2048" s="1"/>
      <c r="NY2048" s="1"/>
      <c r="NZ2048" s="1"/>
      <c r="OA2048" s="1"/>
      <c r="OB2048" s="1"/>
      <c r="OC2048" s="21"/>
      <c r="OD2048" s="1"/>
      <c r="OE2048" s="1"/>
      <c r="OF2048" s="1"/>
      <c r="OG2048" s="1"/>
      <c r="OH2048" s="1"/>
      <c r="OI2048" s="1"/>
      <c r="OJ2048" s="1"/>
      <c r="OK2048" s="21"/>
      <c r="OL2048" s="1"/>
      <c r="OM2048" s="1"/>
      <c r="ON2048" s="1"/>
      <c r="OO2048" s="1"/>
      <c r="OP2048" s="1"/>
      <c r="OQ2048" s="1"/>
      <c r="OR2048" s="1"/>
      <c r="OS2048" s="21"/>
      <c r="OT2048" s="1"/>
      <c r="OU2048" s="1"/>
      <c r="OV2048" s="1"/>
      <c r="OW2048" s="1"/>
      <c r="OX2048" s="1"/>
      <c r="OY2048" s="1"/>
      <c r="OZ2048" s="1"/>
      <c r="PA2048" s="21"/>
      <c r="PB2048" s="1"/>
      <c r="PC2048" s="1"/>
      <c r="PD2048" s="1"/>
      <c r="PE2048" s="1"/>
      <c r="PF2048" s="1"/>
      <c r="PG2048" s="1"/>
      <c r="PH2048" s="1"/>
      <c r="PI2048" s="21"/>
      <c r="PJ2048" s="1"/>
      <c r="PK2048" s="1"/>
      <c r="PL2048" s="1"/>
      <c r="PM2048" s="1"/>
      <c r="PN2048" s="1"/>
      <c r="PO2048" s="1"/>
      <c r="PP2048" s="1"/>
      <c r="PQ2048" s="21"/>
      <c r="PR2048" s="1"/>
      <c r="PS2048" s="1"/>
      <c r="PT2048" s="1"/>
      <c r="PU2048" s="1"/>
      <c r="PV2048" s="1"/>
      <c r="PW2048" s="1"/>
      <c r="PX2048" s="1"/>
      <c r="PY2048" s="21"/>
      <c r="PZ2048" s="1"/>
      <c r="QA2048" s="1"/>
      <c r="QB2048" s="1"/>
      <c r="QC2048" s="1"/>
      <c r="QD2048" s="1"/>
      <c r="QE2048" s="1"/>
      <c r="QF2048" s="1"/>
      <c r="QG2048" s="21"/>
      <c r="QH2048" s="1"/>
      <c r="QI2048" s="1"/>
      <c r="QJ2048" s="1"/>
      <c r="QK2048" s="1"/>
      <c r="QL2048" s="1"/>
      <c r="QM2048" s="1"/>
      <c r="QN2048" s="1"/>
      <c r="QO2048" s="21"/>
      <c r="QP2048" s="1"/>
      <c r="QQ2048" s="1"/>
      <c r="QR2048" s="1"/>
      <c r="QS2048" s="1"/>
      <c r="QT2048" s="1"/>
      <c r="QU2048" s="1"/>
      <c r="QV2048" s="1"/>
      <c r="QW2048" s="21"/>
      <c r="QX2048" s="1"/>
      <c r="QY2048" s="1"/>
      <c r="QZ2048" s="1"/>
      <c r="RA2048" s="1"/>
      <c r="RB2048" s="1"/>
      <c r="RC2048" s="1"/>
      <c r="RD2048" s="1"/>
      <c r="RE2048" s="21"/>
      <c r="RF2048" s="1"/>
      <c r="RG2048" s="1"/>
      <c r="RH2048" s="1"/>
      <c r="RI2048" s="1"/>
      <c r="RJ2048" s="1"/>
      <c r="RK2048" s="1"/>
      <c r="RL2048" s="1"/>
      <c r="RM2048" s="21"/>
      <c r="RN2048" s="1"/>
      <c r="RO2048" s="1"/>
      <c r="RP2048" s="1"/>
      <c r="RQ2048" s="1"/>
      <c r="RR2048" s="1"/>
      <c r="RS2048" s="1"/>
      <c r="RT2048" s="1"/>
      <c r="RU2048" s="21"/>
      <c r="RV2048" s="1"/>
      <c r="RW2048" s="1"/>
      <c r="RX2048" s="1"/>
      <c r="RY2048" s="1"/>
      <c r="RZ2048" s="1"/>
      <c r="SA2048" s="1"/>
      <c r="SB2048" s="1"/>
      <c r="SC2048" s="21"/>
      <c r="SD2048" s="1"/>
      <c r="SE2048" s="1"/>
      <c r="SF2048" s="1"/>
      <c r="SG2048" s="1"/>
      <c r="SH2048" s="1"/>
      <c r="SI2048" s="1"/>
      <c r="SJ2048" s="1"/>
      <c r="SK2048" s="21"/>
      <c r="SL2048" s="1"/>
      <c r="SM2048" s="1"/>
      <c r="SN2048" s="1"/>
      <c r="SO2048" s="1"/>
      <c r="SP2048" s="1"/>
      <c r="SQ2048" s="1"/>
      <c r="SR2048" s="1"/>
      <c r="SS2048" s="21"/>
      <c r="ST2048" s="1"/>
      <c r="SU2048" s="1"/>
      <c r="SV2048" s="1"/>
      <c r="SW2048" s="1"/>
      <c r="SX2048" s="1"/>
      <c r="SY2048" s="1"/>
      <c r="SZ2048" s="1"/>
      <c r="TA2048" s="21"/>
      <c r="TB2048" s="1"/>
      <c r="TC2048" s="1"/>
      <c r="TD2048" s="1"/>
      <c r="TE2048" s="1"/>
      <c r="TF2048" s="1"/>
      <c r="TG2048" s="1"/>
      <c r="TH2048" s="1"/>
      <c r="TI2048" s="21"/>
      <c r="TJ2048" s="1"/>
      <c r="TK2048" s="1"/>
      <c r="TL2048" s="1"/>
      <c r="TM2048" s="1"/>
      <c r="TN2048" s="1"/>
      <c r="TO2048" s="1"/>
      <c r="TP2048" s="1"/>
      <c r="TQ2048" s="21"/>
      <c r="TR2048" s="1"/>
      <c r="TS2048" s="1"/>
      <c r="TT2048" s="1"/>
      <c r="TU2048" s="1"/>
      <c r="TV2048" s="1"/>
      <c r="TW2048" s="1"/>
      <c r="TX2048" s="1"/>
      <c r="TY2048" s="21"/>
    </row>
    <row r="2049" spans="1:545" ht="12.5" x14ac:dyDescent="0.25">
      <c r="A2049" s="1">
        <v>3.7</v>
      </c>
      <c r="B2049" s="1">
        <v>0.26071323899999999</v>
      </c>
      <c r="C2049" s="1"/>
      <c r="D2049" s="1"/>
      <c r="E2049" s="1"/>
      <c r="F2049" s="1"/>
      <c r="G2049" s="1"/>
      <c r="H2049" s="1"/>
      <c r="I2049" s="1"/>
      <c r="J2049" s="1"/>
      <c r="K2049" s="1"/>
      <c r="L2049" s="1"/>
      <c r="M2049" s="1"/>
      <c r="N2049" s="1"/>
      <c r="O2049" s="1"/>
      <c r="P2049" s="1"/>
      <c r="Q2049" s="1"/>
      <c r="R2049" s="1"/>
      <c r="S2049" s="1"/>
      <c r="T2049" s="1"/>
      <c r="U2049" s="1"/>
      <c r="V2049" s="1"/>
      <c r="W2049" s="1"/>
      <c r="X2049" s="1"/>
      <c r="Y2049" s="21"/>
      <c r="Z2049" s="1"/>
      <c r="AA2049" s="1"/>
      <c r="AB2049" s="1"/>
      <c r="AC2049" s="1"/>
      <c r="AD2049" s="1"/>
      <c r="AE2049" s="1"/>
      <c r="AF2049" s="1"/>
      <c r="AG2049" s="21"/>
      <c r="AH2049" s="1"/>
      <c r="AI2049" s="1"/>
      <c r="AJ2049" s="1"/>
      <c r="AK2049" s="1"/>
      <c r="AL2049" s="1"/>
      <c r="AM2049" s="1"/>
      <c r="AN2049" s="1"/>
      <c r="AO2049" s="21"/>
      <c r="AP2049" s="1"/>
      <c r="AQ2049" s="1"/>
      <c r="AR2049" s="1"/>
      <c r="AS2049" s="1"/>
      <c r="AT2049" s="1"/>
      <c r="AU2049" s="1"/>
      <c r="AV2049" s="1"/>
      <c r="AW2049" s="21"/>
      <c r="AX2049" s="1"/>
      <c r="AY2049" s="1"/>
      <c r="AZ2049" s="1"/>
      <c r="BA2049" s="1"/>
      <c r="BB2049" s="1"/>
      <c r="BC2049" s="1"/>
      <c r="BD2049" s="1"/>
      <c r="BE2049" s="21"/>
      <c r="BF2049" s="1"/>
      <c r="BG2049" s="1"/>
      <c r="BH2049" s="1"/>
      <c r="BI2049" s="1"/>
      <c r="BJ2049" s="1"/>
      <c r="BK2049" s="1"/>
      <c r="BL2049" s="1"/>
      <c r="BM2049" s="21"/>
      <c r="BN2049" s="1"/>
      <c r="BO2049" s="1"/>
      <c r="BP2049" s="1"/>
      <c r="BQ2049" s="1"/>
      <c r="BR2049" s="1"/>
      <c r="BS2049" s="1"/>
      <c r="BT2049" s="1"/>
      <c r="BU2049" s="21"/>
      <c r="BV2049" s="1"/>
      <c r="BW2049" s="1"/>
      <c r="BX2049" s="1"/>
      <c r="BY2049" s="1"/>
      <c r="BZ2049" s="1"/>
      <c r="CA2049" s="1"/>
      <c r="CB2049" s="1"/>
      <c r="CC2049" s="21"/>
      <c r="CD2049" s="1"/>
      <c r="CE2049" s="1"/>
      <c r="CF2049" s="1"/>
      <c r="CG2049" s="1"/>
      <c r="CH2049" s="1"/>
      <c r="CI2049" s="1"/>
      <c r="CJ2049" s="1"/>
      <c r="CK2049" s="21"/>
      <c r="CL2049" s="1"/>
      <c r="CM2049" s="1"/>
      <c r="CN2049" s="1"/>
      <c r="CO2049" s="1"/>
      <c r="CP2049" s="1"/>
      <c r="CQ2049" s="1"/>
      <c r="CR2049" s="1"/>
      <c r="CS2049" s="21"/>
      <c r="CT2049" s="1"/>
      <c r="CU2049" s="1"/>
      <c r="CV2049" s="1"/>
      <c r="CW2049" s="1"/>
      <c r="CX2049" s="1"/>
      <c r="CY2049" s="1"/>
      <c r="CZ2049" s="1"/>
      <c r="DA2049" s="21"/>
      <c r="DB2049" s="1"/>
      <c r="DC2049" s="1"/>
      <c r="DD2049" s="1"/>
      <c r="DE2049" s="1"/>
      <c r="DF2049" s="1"/>
      <c r="DG2049" s="1"/>
      <c r="DH2049" s="1"/>
      <c r="DI2049" s="21"/>
      <c r="DJ2049" s="1"/>
      <c r="DK2049" s="1"/>
      <c r="DL2049" s="1"/>
      <c r="DM2049" s="1"/>
      <c r="DN2049" s="1"/>
      <c r="DO2049" s="1"/>
      <c r="DP2049" s="1"/>
      <c r="DQ2049" s="21"/>
      <c r="DR2049" s="1"/>
      <c r="DS2049" s="1"/>
      <c r="DT2049" s="1"/>
      <c r="DU2049" s="1"/>
      <c r="DV2049" s="1"/>
      <c r="DW2049" s="1"/>
      <c r="DX2049" s="1"/>
      <c r="DY2049" s="21"/>
      <c r="DZ2049" s="1"/>
      <c r="EA2049" s="1"/>
      <c r="EB2049" s="1"/>
      <c r="EC2049" s="1"/>
      <c r="ED2049" s="1"/>
      <c r="EE2049" s="1"/>
      <c r="EF2049" s="1"/>
      <c r="EG2049" s="21"/>
      <c r="EH2049" s="1"/>
      <c r="EI2049" s="1"/>
      <c r="EJ2049" s="1"/>
      <c r="EK2049" s="1"/>
      <c r="EL2049" s="1"/>
      <c r="EM2049" s="1"/>
      <c r="EN2049" s="1"/>
      <c r="EO2049" s="21"/>
      <c r="EP2049" s="1"/>
      <c r="EQ2049" s="1"/>
      <c r="ER2049" s="1"/>
      <c r="ES2049" s="1"/>
      <c r="ET2049" s="1"/>
      <c r="EU2049" s="1"/>
      <c r="EV2049" s="1"/>
      <c r="EW2049" s="21"/>
      <c r="EX2049" s="1"/>
      <c r="EY2049" s="1"/>
      <c r="EZ2049" s="1"/>
      <c r="FA2049" s="1"/>
      <c r="FB2049" s="1"/>
      <c r="FC2049" s="1"/>
      <c r="FD2049" s="1"/>
      <c r="FE2049" s="21"/>
      <c r="FF2049" s="1"/>
      <c r="FG2049" s="1"/>
      <c r="FH2049" s="1"/>
      <c r="FI2049" s="1"/>
      <c r="FJ2049" s="1"/>
      <c r="FK2049" s="1"/>
      <c r="FL2049" s="1"/>
      <c r="FM2049" s="21"/>
      <c r="FN2049" s="1"/>
      <c r="FO2049" s="1"/>
      <c r="FP2049" s="1"/>
      <c r="FQ2049" s="1"/>
      <c r="FR2049" s="1"/>
      <c r="FS2049" s="1"/>
      <c r="FT2049" s="1"/>
      <c r="FU2049" s="21"/>
      <c r="FV2049" s="1"/>
      <c r="FW2049" s="1"/>
      <c r="FX2049" s="1"/>
      <c r="FY2049" s="1"/>
      <c r="FZ2049" s="1"/>
      <c r="GA2049" s="1"/>
      <c r="GB2049" s="1"/>
      <c r="GC2049" s="21"/>
      <c r="GD2049" s="1"/>
      <c r="GE2049" s="1"/>
      <c r="GF2049" s="1"/>
      <c r="GG2049" s="1"/>
      <c r="GH2049" s="1"/>
      <c r="GI2049" s="1"/>
      <c r="GJ2049" s="1"/>
      <c r="GK2049" s="21"/>
      <c r="GL2049" s="1"/>
      <c r="GM2049" s="1"/>
      <c r="GN2049" s="1"/>
      <c r="GO2049" s="1"/>
      <c r="GP2049" s="1"/>
      <c r="GQ2049" s="1"/>
      <c r="GR2049" s="1"/>
      <c r="GS2049" s="21"/>
      <c r="GT2049" s="1"/>
      <c r="GU2049" s="1"/>
      <c r="GV2049" s="1"/>
      <c r="GW2049" s="1"/>
      <c r="GX2049" s="1"/>
      <c r="GY2049" s="1"/>
      <c r="GZ2049" s="1"/>
      <c r="HA2049" s="21"/>
      <c r="HB2049" s="1"/>
      <c r="HC2049" s="1"/>
      <c r="HD2049" s="1"/>
      <c r="HE2049" s="1"/>
      <c r="HF2049" s="1"/>
      <c r="HG2049" s="1"/>
      <c r="HH2049" s="1"/>
      <c r="HI2049" s="21"/>
      <c r="HJ2049" s="1"/>
      <c r="HK2049" s="1"/>
      <c r="HL2049" s="1"/>
      <c r="HM2049" s="1"/>
      <c r="HN2049" s="1"/>
      <c r="HO2049" s="1"/>
      <c r="HP2049" s="1"/>
      <c r="HQ2049" s="21"/>
      <c r="HR2049" s="1"/>
      <c r="HS2049" s="1"/>
      <c r="HT2049" s="1"/>
      <c r="HU2049" s="1"/>
      <c r="HV2049" s="1"/>
      <c r="HW2049" s="1"/>
      <c r="HX2049" s="1"/>
      <c r="HY2049" s="21"/>
      <c r="HZ2049" s="1"/>
      <c r="IA2049" s="1"/>
      <c r="IB2049" s="1"/>
      <c r="IC2049" s="1"/>
      <c r="ID2049" s="1"/>
      <c r="IE2049" s="1"/>
      <c r="IF2049" s="1"/>
      <c r="IG2049" s="21"/>
      <c r="IH2049" s="1"/>
      <c r="II2049" s="1"/>
      <c r="IJ2049" s="1"/>
      <c r="IK2049" s="1"/>
      <c r="IL2049" s="1"/>
      <c r="IM2049" s="1"/>
      <c r="IN2049" s="1"/>
      <c r="IO2049" s="21"/>
      <c r="IP2049" s="1"/>
      <c r="IQ2049" s="1"/>
      <c r="IR2049" s="1"/>
      <c r="IS2049" s="1"/>
      <c r="IT2049" s="1"/>
      <c r="IU2049" s="1"/>
      <c r="IV2049" s="1"/>
      <c r="IW2049" s="21"/>
      <c r="IX2049" s="1"/>
      <c r="IY2049" s="1"/>
      <c r="IZ2049" s="1"/>
      <c r="JA2049" s="1"/>
      <c r="JB2049" s="1"/>
      <c r="JC2049" s="1"/>
      <c r="JD2049" s="1"/>
      <c r="JE2049" s="21"/>
      <c r="JF2049" s="1"/>
      <c r="JG2049" s="1"/>
      <c r="JH2049" s="1"/>
      <c r="JI2049" s="1"/>
      <c r="JJ2049" s="1"/>
      <c r="JK2049" s="1"/>
      <c r="JL2049" s="1"/>
      <c r="JM2049" s="21"/>
      <c r="JN2049" s="1"/>
      <c r="JO2049" s="1"/>
      <c r="JP2049" s="1"/>
      <c r="JQ2049" s="1"/>
      <c r="JR2049" s="1"/>
      <c r="JS2049" s="1"/>
      <c r="JT2049" s="1"/>
      <c r="JU2049" s="21"/>
      <c r="JV2049" s="1"/>
      <c r="JW2049" s="1"/>
      <c r="JX2049" s="1"/>
      <c r="JY2049" s="1"/>
      <c r="JZ2049" s="1"/>
      <c r="KA2049" s="1"/>
      <c r="KB2049" s="1"/>
      <c r="KC2049" s="21"/>
      <c r="KD2049" s="1"/>
      <c r="KE2049" s="1"/>
      <c r="KF2049" s="1"/>
      <c r="KG2049" s="1"/>
      <c r="KH2049" s="1"/>
      <c r="KI2049" s="1"/>
      <c r="KJ2049" s="1"/>
      <c r="KK2049" s="21"/>
      <c r="KL2049" s="1"/>
      <c r="KM2049" s="1"/>
      <c r="KN2049" s="1"/>
      <c r="KO2049" s="1"/>
      <c r="KP2049" s="1"/>
      <c r="KQ2049" s="1"/>
      <c r="KR2049" s="1"/>
      <c r="KS2049" s="21"/>
      <c r="KT2049" s="1"/>
      <c r="KU2049" s="1"/>
      <c r="KV2049" s="1"/>
      <c r="KW2049" s="1"/>
      <c r="KX2049" s="1"/>
      <c r="KY2049" s="1"/>
      <c r="KZ2049" s="1"/>
      <c r="LA2049" s="21"/>
      <c r="LB2049" s="1"/>
      <c r="LC2049" s="1"/>
      <c r="LD2049" s="1"/>
      <c r="LE2049" s="1"/>
      <c r="LF2049" s="1"/>
      <c r="LG2049" s="1"/>
      <c r="LH2049" s="1"/>
      <c r="LI2049" s="21"/>
      <c r="LJ2049" s="1"/>
      <c r="LK2049" s="1"/>
      <c r="LL2049" s="1"/>
      <c r="LM2049" s="1"/>
      <c r="LN2049" s="1"/>
      <c r="LO2049" s="1"/>
      <c r="LP2049" s="1"/>
      <c r="LQ2049" s="21"/>
      <c r="LR2049" s="1"/>
      <c r="LS2049" s="1"/>
      <c r="LT2049" s="1"/>
      <c r="LU2049" s="1"/>
      <c r="LV2049" s="1"/>
      <c r="LW2049" s="1"/>
      <c r="LX2049" s="1"/>
      <c r="LY2049" s="21"/>
      <c r="LZ2049" s="1"/>
      <c r="MA2049" s="1"/>
      <c r="MB2049" s="1"/>
      <c r="MC2049" s="1"/>
      <c r="MD2049" s="1"/>
      <c r="ME2049" s="1"/>
      <c r="MF2049" s="1"/>
      <c r="MG2049" s="21"/>
      <c r="MH2049" s="1"/>
      <c r="MI2049" s="1"/>
      <c r="MJ2049" s="1"/>
      <c r="MK2049" s="1"/>
      <c r="ML2049" s="1"/>
      <c r="MM2049" s="1"/>
      <c r="MN2049" s="1"/>
      <c r="MO2049" s="21"/>
      <c r="MP2049" s="1"/>
      <c r="MQ2049" s="1"/>
      <c r="MR2049" s="1"/>
      <c r="MS2049" s="1"/>
      <c r="MT2049" s="1"/>
      <c r="MU2049" s="1"/>
      <c r="MV2049" s="1"/>
      <c r="MW2049" s="21"/>
      <c r="MX2049" s="1"/>
      <c r="MY2049" s="1"/>
      <c r="MZ2049" s="1"/>
      <c r="NA2049" s="1"/>
      <c r="NB2049" s="1"/>
      <c r="NC2049" s="1"/>
      <c r="ND2049" s="1"/>
      <c r="NE2049" s="21"/>
      <c r="NF2049" s="1"/>
      <c r="NG2049" s="1"/>
      <c r="NH2049" s="1"/>
      <c r="NI2049" s="1"/>
      <c r="NJ2049" s="1"/>
      <c r="NK2049" s="1"/>
      <c r="NL2049" s="1"/>
      <c r="NM2049" s="21"/>
      <c r="NN2049" s="1"/>
      <c r="NO2049" s="1"/>
      <c r="NP2049" s="1"/>
      <c r="NQ2049" s="1"/>
      <c r="NR2049" s="1"/>
      <c r="NS2049" s="1"/>
      <c r="NT2049" s="1"/>
      <c r="NU2049" s="21"/>
      <c r="NV2049" s="1"/>
      <c r="NW2049" s="1"/>
      <c r="NX2049" s="1"/>
      <c r="NY2049" s="1"/>
      <c r="NZ2049" s="1"/>
      <c r="OA2049" s="1"/>
      <c r="OB2049" s="1"/>
      <c r="OC2049" s="21"/>
      <c r="OD2049" s="1"/>
      <c r="OE2049" s="1"/>
      <c r="OF2049" s="1"/>
      <c r="OG2049" s="1"/>
      <c r="OH2049" s="1"/>
      <c r="OI2049" s="1"/>
      <c r="OJ2049" s="1"/>
      <c r="OK2049" s="21"/>
      <c r="OL2049" s="1"/>
      <c r="OM2049" s="1"/>
      <c r="ON2049" s="1"/>
      <c r="OO2049" s="1"/>
      <c r="OP2049" s="1"/>
      <c r="OQ2049" s="1"/>
      <c r="OR2049" s="1"/>
      <c r="OS2049" s="21"/>
      <c r="OT2049" s="1"/>
      <c r="OU2049" s="1"/>
      <c r="OV2049" s="1"/>
      <c r="OW2049" s="1"/>
      <c r="OX2049" s="1"/>
      <c r="OY2049" s="1"/>
      <c r="OZ2049" s="1"/>
      <c r="PA2049" s="21"/>
      <c r="PB2049" s="1"/>
      <c r="PC2049" s="1"/>
      <c r="PD2049" s="1"/>
      <c r="PE2049" s="1"/>
      <c r="PF2049" s="1"/>
      <c r="PG2049" s="1"/>
      <c r="PH2049" s="1"/>
      <c r="PI2049" s="21"/>
      <c r="PJ2049" s="1"/>
      <c r="PK2049" s="1"/>
      <c r="PL2049" s="1"/>
      <c r="PM2049" s="1"/>
      <c r="PN2049" s="1"/>
      <c r="PO2049" s="1"/>
      <c r="PP2049" s="1"/>
      <c r="PQ2049" s="21"/>
      <c r="PR2049" s="1"/>
      <c r="PS2049" s="1"/>
      <c r="PT2049" s="1"/>
      <c r="PU2049" s="1"/>
      <c r="PV2049" s="1"/>
      <c r="PW2049" s="1"/>
      <c r="PX2049" s="1"/>
      <c r="PY2049" s="21"/>
      <c r="PZ2049" s="1"/>
      <c r="QA2049" s="1"/>
      <c r="QB2049" s="1"/>
      <c r="QC2049" s="1"/>
      <c r="QD2049" s="1"/>
      <c r="QE2049" s="1"/>
      <c r="QF2049" s="1"/>
      <c r="QG2049" s="21"/>
      <c r="QH2049" s="1"/>
      <c r="QI2049" s="1"/>
      <c r="QJ2049" s="1"/>
      <c r="QK2049" s="1"/>
      <c r="QL2049" s="1"/>
      <c r="QM2049" s="1"/>
      <c r="QN2049" s="1"/>
      <c r="QO2049" s="21"/>
      <c r="QP2049" s="1"/>
      <c r="QQ2049" s="1"/>
      <c r="QR2049" s="1"/>
      <c r="QS2049" s="1"/>
      <c r="QT2049" s="1"/>
      <c r="QU2049" s="1"/>
      <c r="QV2049" s="1"/>
      <c r="QW2049" s="21"/>
      <c r="QX2049" s="1"/>
      <c r="QY2049" s="1"/>
      <c r="QZ2049" s="1"/>
      <c r="RA2049" s="1"/>
      <c r="RB2049" s="1"/>
      <c r="RC2049" s="1"/>
      <c r="RD2049" s="1"/>
      <c r="RE2049" s="21"/>
      <c r="RF2049" s="1"/>
      <c r="RG2049" s="1"/>
      <c r="RH2049" s="1"/>
      <c r="RI2049" s="1"/>
      <c r="RJ2049" s="1"/>
      <c r="RK2049" s="1"/>
      <c r="RL2049" s="1"/>
      <c r="RM2049" s="21"/>
      <c r="RN2049" s="1"/>
      <c r="RO2049" s="1"/>
      <c r="RP2049" s="1"/>
      <c r="RQ2049" s="1"/>
      <c r="RR2049" s="1"/>
      <c r="RS2049" s="1"/>
      <c r="RT2049" s="1"/>
      <c r="RU2049" s="21"/>
      <c r="RV2049" s="1"/>
      <c r="RW2049" s="1"/>
      <c r="RX2049" s="1"/>
      <c r="RY2049" s="1"/>
      <c r="RZ2049" s="1"/>
      <c r="SA2049" s="1"/>
      <c r="SB2049" s="1"/>
      <c r="SC2049" s="21"/>
      <c r="SD2049" s="1"/>
      <c r="SE2049" s="1"/>
      <c r="SF2049" s="1"/>
      <c r="SG2049" s="1"/>
      <c r="SH2049" s="1"/>
      <c r="SI2049" s="1"/>
      <c r="SJ2049" s="1"/>
      <c r="SK2049" s="21"/>
      <c r="SL2049" s="1"/>
      <c r="SM2049" s="1"/>
      <c r="SN2049" s="1"/>
      <c r="SO2049" s="1"/>
      <c r="SP2049" s="1"/>
      <c r="SQ2049" s="1"/>
      <c r="SR2049" s="1"/>
      <c r="SS2049" s="21"/>
      <c r="ST2049" s="1"/>
      <c r="SU2049" s="1"/>
      <c r="SV2049" s="1"/>
      <c r="SW2049" s="1"/>
      <c r="SX2049" s="1"/>
      <c r="SY2049" s="1"/>
      <c r="SZ2049" s="1"/>
      <c r="TA2049" s="21"/>
      <c r="TB2049" s="1"/>
      <c r="TC2049" s="1"/>
      <c r="TD2049" s="1"/>
      <c r="TE2049" s="1"/>
      <c r="TF2049" s="1"/>
      <c r="TG2049" s="1"/>
      <c r="TH2049" s="1"/>
      <c r="TI2049" s="21"/>
      <c r="TJ2049" s="1"/>
      <c r="TK2049" s="1"/>
      <c r="TL2049" s="1"/>
      <c r="TM2049" s="1"/>
      <c r="TN2049" s="1"/>
      <c r="TO2049" s="1"/>
      <c r="TP2049" s="1"/>
      <c r="TQ2049" s="21"/>
      <c r="TR2049" s="1"/>
      <c r="TS2049" s="1"/>
      <c r="TT2049" s="1"/>
      <c r="TU2049" s="1"/>
      <c r="TV2049" s="1"/>
      <c r="TW2049" s="1"/>
      <c r="TX2049" s="1"/>
      <c r="TY2049" s="21"/>
    </row>
    <row r="2050" spans="1:545" ht="12.5" x14ac:dyDescent="0.25">
      <c r="A2050" s="1">
        <v>3.7</v>
      </c>
      <c r="B2050" s="1">
        <v>0.26071323899999999</v>
      </c>
      <c r="C2050" s="1"/>
      <c r="D2050" s="1"/>
      <c r="E2050" s="1"/>
      <c r="F2050" s="1"/>
      <c r="G2050" s="1"/>
      <c r="H2050" s="1"/>
      <c r="I2050" s="1"/>
      <c r="J2050" s="1"/>
      <c r="K2050" s="1"/>
      <c r="L2050" s="1"/>
      <c r="M2050" s="1"/>
      <c r="N2050" s="1"/>
      <c r="O2050" s="1"/>
      <c r="P2050" s="1"/>
      <c r="Q2050" s="1"/>
      <c r="R2050" s="1"/>
      <c r="S2050" s="1"/>
      <c r="T2050" s="1"/>
      <c r="U2050" s="1"/>
      <c r="V2050" s="1"/>
      <c r="W2050" s="1"/>
      <c r="X2050" s="1"/>
      <c r="Y2050" s="21"/>
      <c r="Z2050" s="1"/>
      <c r="AA2050" s="1"/>
      <c r="AB2050" s="1"/>
      <c r="AC2050" s="1"/>
      <c r="AD2050" s="1"/>
      <c r="AE2050" s="1"/>
      <c r="AF2050" s="1"/>
      <c r="AG2050" s="21"/>
      <c r="AH2050" s="1"/>
      <c r="AI2050" s="1"/>
      <c r="AJ2050" s="1"/>
      <c r="AK2050" s="1"/>
      <c r="AL2050" s="1"/>
      <c r="AM2050" s="1"/>
      <c r="AN2050" s="1"/>
      <c r="AO2050" s="21"/>
      <c r="AP2050" s="1"/>
      <c r="AQ2050" s="1"/>
      <c r="AR2050" s="1"/>
      <c r="AS2050" s="1"/>
      <c r="AT2050" s="1"/>
      <c r="AU2050" s="1"/>
      <c r="AV2050" s="1"/>
      <c r="AW2050" s="21"/>
      <c r="AX2050" s="1"/>
      <c r="AY2050" s="1"/>
      <c r="AZ2050" s="1"/>
      <c r="BA2050" s="1"/>
      <c r="BB2050" s="1"/>
      <c r="BC2050" s="1"/>
      <c r="BD2050" s="1"/>
      <c r="BE2050" s="21"/>
      <c r="BF2050" s="1"/>
      <c r="BG2050" s="1"/>
      <c r="BH2050" s="1"/>
      <c r="BI2050" s="1"/>
      <c r="BJ2050" s="1"/>
      <c r="BK2050" s="1"/>
      <c r="BL2050" s="1"/>
      <c r="BM2050" s="21"/>
      <c r="BN2050" s="1"/>
      <c r="BO2050" s="1"/>
      <c r="BP2050" s="1"/>
      <c r="BQ2050" s="1"/>
      <c r="BR2050" s="1"/>
      <c r="BS2050" s="1"/>
      <c r="BT2050" s="1"/>
      <c r="BU2050" s="21"/>
      <c r="BV2050" s="1"/>
      <c r="BW2050" s="1"/>
      <c r="BX2050" s="1"/>
      <c r="BY2050" s="1"/>
      <c r="BZ2050" s="1"/>
      <c r="CA2050" s="1"/>
      <c r="CB2050" s="1"/>
      <c r="CC2050" s="21"/>
      <c r="CD2050" s="1"/>
      <c r="CE2050" s="1"/>
      <c r="CF2050" s="1"/>
      <c r="CG2050" s="1"/>
      <c r="CH2050" s="1"/>
      <c r="CI2050" s="1"/>
      <c r="CJ2050" s="1"/>
      <c r="CK2050" s="21"/>
      <c r="CL2050" s="1"/>
      <c r="CM2050" s="1"/>
      <c r="CN2050" s="1"/>
      <c r="CO2050" s="1"/>
      <c r="CP2050" s="1"/>
      <c r="CQ2050" s="1"/>
      <c r="CR2050" s="1"/>
      <c r="CS2050" s="21"/>
      <c r="CT2050" s="1"/>
      <c r="CU2050" s="1"/>
      <c r="CV2050" s="1"/>
      <c r="CW2050" s="1"/>
      <c r="CX2050" s="1"/>
      <c r="CY2050" s="1"/>
      <c r="CZ2050" s="1"/>
      <c r="DA2050" s="21"/>
      <c r="DB2050" s="1"/>
      <c r="DC2050" s="1"/>
      <c r="DD2050" s="1"/>
      <c r="DE2050" s="1"/>
      <c r="DF2050" s="1"/>
      <c r="DG2050" s="1"/>
      <c r="DH2050" s="1"/>
      <c r="DI2050" s="21"/>
      <c r="DJ2050" s="1"/>
      <c r="DK2050" s="1"/>
      <c r="DL2050" s="1"/>
      <c r="DM2050" s="1"/>
      <c r="DN2050" s="1"/>
      <c r="DO2050" s="1"/>
      <c r="DP2050" s="1"/>
      <c r="DQ2050" s="21"/>
      <c r="DR2050" s="1"/>
      <c r="DS2050" s="1"/>
      <c r="DT2050" s="1"/>
      <c r="DU2050" s="1"/>
      <c r="DV2050" s="1"/>
      <c r="DW2050" s="1"/>
      <c r="DX2050" s="1"/>
      <c r="DY2050" s="21"/>
      <c r="DZ2050" s="1"/>
      <c r="EA2050" s="1"/>
      <c r="EB2050" s="1"/>
      <c r="EC2050" s="1"/>
      <c r="ED2050" s="1"/>
      <c r="EE2050" s="1"/>
      <c r="EF2050" s="1"/>
      <c r="EG2050" s="21"/>
      <c r="EH2050" s="1"/>
      <c r="EI2050" s="1"/>
      <c r="EJ2050" s="1"/>
      <c r="EK2050" s="1"/>
      <c r="EL2050" s="1"/>
      <c r="EM2050" s="1"/>
      <c r="EN2050" s="1"/>
      <c r="EO2050" s="21"/>
      <c r="EP2050" s="1"/>
      <c r="EQ2050" s="1"/>
      <c r="ER2050" s="1"/>
      <c r="ES2050" s="1"/>
      <c r="ET2050" s="1"/>
      <c r="EU2050" s="1"/>
      <c r="EV2050" s="1"/>
      <c r="EW2050" s="21"/>
      <c r="EX2050" s="1"/>
      <c r="EY2050" s="1"/>
      <c r="EZ2050" s="1"/>
      <c r="FA2050" s="1"/>
      <c r="FB2050" s="1"/>
      <c r="FC2050" s="1"/>
      <c r="FD2050" s="1"/>
      <c r="FE2050" s="21"/>
      <c r="FF2050" s="1"/>
      <c r="FG2050" s="1"/>
      <c r="FH2050" s="1"/>
      <c r="FI2050" s="1"/>
      <c r="FJ2050" s="1"/>
      <c r="FK2050" s="1"/>
      <c r="FL2050" s="1"/>
      <c r="FM2050" s="21"/>
      <c r="FN2050" s="1"/>
      <c r="FO2050" s="1"/>
      <c r="FP2050" s="1"/>
      <c r="FQ2050" s="1"/>
      <c r="FR2050" s="1"/>
      <c r="FS2050" s="1"/>
      <c r="FT2050" s="1"/>
      <c r="FU2050" s="21"/>
      <c r="FV2050" s="1"/>
      <c r="FW2050" s="1"/>
      <c r="FX2050" s="1"/>
      <c r="FY2050" s="1"/>
      <c r="FZ2050" s="1"/>
      <c r="GA2050" s="1"/>
      <c r="GB2050" s="1"/>
      <c r="GC2050" s="21"/>
      <c r="GD2050" s="1"/>
      <c r="GE2050" s="1"/>
      <c r="GF2050" s="1"/>
      <c r="GG2050" s="1"/>
      <c r="GH2050" s="1"/>
      <c r="GI2050" s="1"/>
      <c r="GJ2050" s="1"/>
      <c r="GK2050" s="21"/>
      <c r="GL2050" s="1"/>
      <c r="GM2050" s="1"/>
      <c r="GN2050" s="1"/>
      <c r="GO2050" s="1"/>
      <c r="GP2050" s="1"/>
      <c r="GQ2050" s="1"/>
      <c r="GR2050" s="1"/>
      <c r="GS2050" s="21"/>
      <c r="GT2050" s="1"/>
      <c r="GU2050" s="1"/>
      <c r="GV2050" s="1"/>
      <c r="GW2050" s="1"/>
      <c r="GX2050" s="1"/>
      <c r="GY2050" s="1"/>
      <c r="GZ2050" s="1"/>
      <c r="HA2050" s="21"/>
      <c r="HB2050" s="1"/>
      <c r="HC2050" s="1"/>
      <c r="HD2050" s="1"/>
      <c r="HE2050" s="1"/>
      <c r="HF2050" s="1"/>
      <c r="HG2050" s="1"/>
      <c r="HH2050" s="1"/>
      <c r="HI2050" s="21"/>
      <c r="HJ2050" s="1"/>
      <c r="HK2050" s="1"/>
      <c r="HL2050" s="1"/>
      <c r="HM2050" s="1"/>
      <c r="HN2050" s="1"/>
      <c r="HO2050" s="1"/>
      <c r="HP2050" s="1"/>
      <c r="HQ2050" s="21"/>
      <c r="HR2050" s="1"/>
      <c r="HS2050" s="1"/>
      <c r="HT2050" s="1"/>
      <c r="HU2050" s="1"/>
      <c r="HV2050" s="1"/>
      <c r="HW2050" s="1"/>
      <c r="HX2050" s="1"/>
      <c r="HY2050" s="21"/>
      <c r="HZ2050" s="1"/>
      <c r="IA2050" s="1"/>
      <c r="IB2050" s="1"/>
      <c r="IC2050" s="1"/>
      <c r="ID2050" s="1"/>
      <c r="IE2050" s="1"/>
      <c r="IF2050" s="1"/>
      <c r="IG2050" s="21"/>
      <c r="IH2050" s="1"/>
      <c r="II2050" s="1"/>
      <c r="IJ2050" s="1"/>
      <c r="IK2050" s="1"/>
      <c r="IL2050" s="1"/>
      <c r="IM2050" s="1"/>
      <c r="IN2050" s="1"/>
      <c r="IO2050" s="21"/>
      <c r="IP2050" s="1"/>
      <c r="IQ2050" s="1"/>
      <c r="IR2050" s="1"/>
      <c r="IS2050" s="1"/>
      <c r="IT2050" s="1"/>
      <c r="IU2050" s="1"/>
      <c r="IV2050" s="1"/>
      <c r="IW2050" s="21"/>
      <c r="IX2050" s="1"/>
      <c r="IY2050" s="1"/>
      <c r="IZ2050" s="1"/>
      <c r="JA2050" s="1"/>
      <c r="JB2050" s="1"/>
      <c r="JC2050" s="1"/>
      <c r="JD2050" s="1"/>
      <c r="JE2050" s="21"/>
      <c r="JF2050" s="1"/>
      <c r="JG2050" s="1"/>
      <c r="JH2050" s="1"/>
      <c r="JI2050" s="1"/>
      <c r="JJ2050" s="1"/>
      <c r="JK2050" s="1"/>
      <c r="JL2050" s="1"/>
      <c r="JM2050" s="21"/>
      <c r="JN2050" s="1"/>
      <c r="JO2050" s="1"/>
      <c r="JP2050" s="1"/>
      <c r="JQ2050" s="1"/>
      <c r="JR2050" s="1"/>
      <c r="JS2050" s="1"/>
      <c r="JT2050" s="1"/>
      <c r="JU2050" s="21"/>
      <c r="JV2050" s="1"/>
      <c r="JW2050" s="1"/>
      <c r="JX2050" s="1"/>
      <c r="JY2050" s="1"/>
      <c r="JZ2050" s="1"/>
      <c r="KA2050" s="1"/>
      <c r="KB2050" s="1"/>
      <c r="KC2050" s="21"/>
      <c r="KD2050" s="1"/>
      <c r="KE2050" s="1"/>
      <c r="KF2050" s="1"/>
      <c r="KG2050" s="1"/>
      <c r="KH2050" s="1"/>
      <c r="KI2050" s="1"/>
      <c r="KJ2050" s="1"/>
      <c r="KK2050" s="21"/>
      <c r="KL2050" s="1"/>
      <c r="KM2050" s="1"/>
      <c r="KN2050" s="1"/>
      <c r="KO2050" s="1"/>
      <c r="KP2050" s="1"/>
      <c r="KQ2050" s="1"/>
      <c r="KR2050" s="1"/>
      <c r="KS2050" s="21"/>
      <c r="KT2050" s="1"/>
      <c r="KU2050" s="1"/>
      <c r="KV2050" s="1"/>
      <c r="KW2050" s="1"/>
      <c r="KX2050" s="1"/>
      <c r="KY2050" s="1"/>
      <c r="KZ2050" s="1"/>
      <c r="LA2050" s="21"/>
      <c r="LB2050" s="1"/>
      <c r="LC2050" s="1"/>
      <c r="LD2050" s="1"/>
      <c r="LE2050" s="1"/>
      <c r="LF2050" s="1"/>
      <c r="LG2050" s="1"/>
      <c r="LH2050" s="1"/>
      <c r="LI2050" s="21"/>
      <c r="LJ2050" s="1"/>
      <c r="LK2050" s="1"/>
      <c r="LL2050" s="1"/>
      <c r="LM2050" s="1"/>
      <c r="LN2050" s="1"/>
      <c r="LO2050" s="1"/>
      <c r="LP2050" s="1"/>
      <c r="LQ2050" s="21"/>
      <c r="LR2050" s="1"/>
      <c r="LS2050" s="1"/>
      <c r="LT2050" s="1"/>
      <c r="LU2050" s="1"/>
      <c r="LV2050" s="1"/>
      <c r="LW2050" s="1"/>
      <c r="LX2050" s="1"/>
      <c r="LY2050" s="21"/>
      <c r="LZ2050" s="1"/>
      <c r="MA2050" s="1"/>
      <c r="MB2050" s="1"/>
      <c r="MC2050" s="1"/>
      <c r="MD2050" s="1"/>
      <c r="ME2050" s="1"/>
      <c r="MF2050" s="1"/>
      <c r="MG2050" s="21"/>
      <c r="MH2050" s="1"/>
      <c r="MI2050" s="1"/>
      <c r="MJ2050" s="1"/>
      <c r="MK2050" s="1"/>
      <c r="ML2050" s="1"/>
      <c r="MM2050" s="1"/>
      <c r="MN2050" s="1"/>
      <c r="MO2050" s="21"/>
      <c r="MP2050" s="1"/>
      <c r="MQ2050" s="1"/>
      <c r="MR2050" s="1"/>
      <c r="MS2050" s="1"/>
      <c r="MT2050" s="1"/>
      <c r="MU2050" s="1"/>
      <c r="MV2050" s="1"/>
      <c r="MW2050" s="21"/>
      <c r="MX2050" s="1"/>
      <c r="MY2050" s="1"/>
      <c r="MZ2050" s="1"/>
      <c r="NA2050" s="1"/>
      <c r="NB2050" s="1"/>
      <c r="NC2050" s="1"/>
      <c r="ND2050" s="1"/>
      <c r="NE2050" s="21"/>
      <c r="NF2050" s="1"/>
      <c r="NG2050" s="1"/>
      <c r="NH2050" s="1"/>
      <c r="NI2050" s="1"/>
      <c r="NJ2050" s="1"/>
      <c r="NK2050" s="1"/>
      <c r="NL2050" s="1"/>
      <c r="NM2050" s="21"/>
      <c r="NN2050" s="1"/>
      <c r="NO2050" s="1"/>
      <c r="NP2050" s="1"/>
      <c r="NQ2050" s="1"/>
      <c r="NR2050" s="1"/>
      <c r="NS2050" s="1"/>
      <c r="NT2050" s="1"/>
      <c r="NU2050" s="21"/>
      <c r="NV2050" s="1"/>
      <c r="NW2050" s="1"/>
      <c r="NX2050" s="1"/>
      <c r="NY2050" s="1"/>
      <c r="NZ2050" s="1"/>
      <c r="OA2050" s="1"/>
      <c r="OB2050" s="1"/>
      <c r="OC2050" s="21"/>
      <c r="OD2050" s="1"/>
      <c r="OE2050" s="1"/>
      <c r="OF2050" s="1"/>
      <c r="OG2050" s="1"/>
      <c r="OH2050" s="1"/>
      <c r="OI2050" s="1"/>
      <c r="OJ2050" s="1"/>
      <c r="OK2050" s="21"/>
      <c r="OL2050" s="1"/>
      <c r="OM2050" s="1"/>
      <c r="ON2050" s="1"/>
      <c r="OO2050" s="1"/>
      <c r="OP2050" s="1"/>
      <c r="OQ2050" s="1"/>
      <c r="OR2050" s="1"/>
      <c r="OS2050" s="21"/>
      <c r="OT2050" s="1"/>
      <c r="OU2050" s="1"/>
      <c r="OV2050" s="1"/>
      <c r="OW2050" s="1"/>
      <c r="OX2050" s="1"/>
      <c r="OY2050" s="1"/>
      <c r="OZ2050" s="1"/>
      <c r="PA2050" s="21"/>
      <c r="PB2050" s="1"/>
      <c r="PC2050" s="1"/>
      <c r="PD2050" s="1"/>
      <c r="PE2050" s="1"/>
      <c r="PF2050" s="1"/>
      <c r="PG2050" s="1"/>
      <c r="PH2050" s="1"/>
      <c r="PI2050" s="21"/>
      <c r="PJ2050" s="1"/>
      <c r="PK2050" s="1"/>
      <c r="PL2050" s="1"/>
      <c r="PM2050" s="1"/>
      <c r="PN2050" s="1"/>
      <c r="PO2050" s="1"/>
      <c r="PP2050" s="1"/>
      <c r="PQ2050" s="21"/>
      <c r="PR2050" s="1"/>
      <c r="PS2050" s="1"/>
      <c r="PT2050" s="1"/>
      <c r="PU2050" s="1"/>
      <c r="PV2050" s="1"/>
      <c r="PW2050" s="1"/>
      <c r="PX2050" s="1"/>
      <c r="PY2050" s="21"/>
      <c r="PZ2050" s="1"/>
      <c r="QA2050" s="1"/>
      <c r="QB2050" s="1"/>
      <c r="QC2050" s="1"/>
      <c r="QD2050" s="1"/>
      <c r="QE2050" s="1"/>
      <c r="QF2050" s="1"/>
      <c r="QG2050" s="21"/>
      <c r="QH2050" s="1"/>
      <c r="QI2050" s="1"/>
      <c r="QJ2050" s="1"/>
      <c r="QK2050" s="1"/>
      <c r="QL2050" s="1"/>
      <c r="QM2050" s="1"/>
      <c r="QN2050" s="1"/>
      <c r="QO2050" s="21"/>
      <c r="QP2050" s="1"/>
      <c r="QQ2050" s="1"/>
      <c r="QR2050" s="1"/>
      <c r="QS2050" s="1"/>
      <c r="QT2050" s="1"/>
      <c r="QU2050" s="1"/>
      <c r="QV2050" s="1"/>
      <c r="QW2050" s="21"/>
      <c r="QX2050" s="1"/>
      <c r="QY2050" s="1"/>
      <c r="QZ2050" s="1"/>
      <c r="RA2050" s="1"/>
      <c r="RB2050" s="1"/>
      <c r="RC2050" s="1"/>
      <c r="RD2050" s="1"/>
      <c r="RE2050" s="21"/>
      <c r="RF2050" s="1"/>
      <c r="RG2050" s="1"/>
      <c r="RH2050" s="1"/>
      <c r="RI2050" s="1"/>
      <c r="RJ2050" s="1"/>
      <c r="RK2050" s="1"/>
      <c r="RL2050" s="1"/>
      <c r="RM2050" s="21"/>
      <c r="RN2050" s="1"/>
      <c r="RO2050" s="1"/>
      <c r="RP2050" s="1"/>
      <c r="RQ2050" s="1"/>
      <c r="RR2050" s="1"/>
      <c r="RS2050" s="1"/>
      <c r="RT2050" s="1"/>
      <c r="RU2050" s="21"/>
      <c r="RV2050" s="1"/>
      <c r="RW2050" s="1"/>
      <c r="RX2050" s="1"/>
      <c r="RY2050" s="1"/>
      <c r="RZ2050" s="1"/>
      <c r="SA2050" s="1"/>
      <c r="SB2050" s="1"/>
      <c r="SC2050" s="21"/>
      <c r="SD2050" s="1"/>
      <c r="SE2050" s="1"/>
      <c r="SF2050" s="1"/>
      <c r="SG2050" s="1"/>
      <c r="SH2050" s="1"/>
      <c r="SI2050" s="1"/>
      <c r="SJ2050" s="1"/>
      <c r="SK2050" s="21"/>
      <c r="SL2050" s="1"/>
      <c r="SM2050" s="1"/>
      <c r="SN2050" s="1"/>
      <c r="SO2050" s="1"/>
      <c r="SP2050" s="1"/>
      <c r="SQ2050" s="1"/>
      <c r="SR2050" s="1"/>
      <c r="SS2050" s="21"/>
      <c r="ST2050" s="1"/>
      <c r="SU2050" s="1"/>
      <c r="SV2050" s="1"/>
      <c r="SW2050" s="1"/>
      <c r="SX2050" s="1"/>
      <c r="SY2050" s="1"/>
      <c r="SZ2050" s="1"/>
      <c r="TA2050" s="21"/>
      <c r="TB2050" s="1"/>
      <c r="TC2050" s="1"/>
      <c r="TD2050" s="1"/>
      <c r="TE2050" s="1"/>
      <c r="TF2050" s="1"/>
      <c r="TG2050" s="1"/>
      <c r="TH2050" s="1"/>
      <c r="TI2050" s="21"/>
      <c r="TJ2050" s="1"/>
      <c r="TK2050" s="1"/>
      <c r="TL2050" s="1"/>
      <c r="TM2050" s="1"/>
      <c r="TN2050" s="1"/>
      <c r="TO2050" s="1"/>
      <c r="TP2050" s="1"/>
      <c r="TQ2050" s="21"/>
      <c r="TR2050" s="1"/>
      <c r="TS2050" s="1"/>
      <c r="TT2050" s="1"/>
      <c r="TU2050" s="1"/>
      <c r="TV2050" s="1"/>
      <c r="TW2050" s="1"/>
      <c r="TX2050" s="1"/>
      <c r="TY2050" s="21"/>
    </row>
    <row r="2051" spans="1:545" ht="12.5" x14ac:dyDescent="0.25">
      <c r="A2051" s="1">
        <v>3.7</v>
      </c>
      <c r="B2051" s="1">
        <v>0.26071323899999999</v>
      </c>
      <c r="C2051" s="1"/>
      <c r="D2051" s="1"/>
      <c r="E2051" s="1"/>
      <c r="F2051" s="1"/>
      <c r="G2051" s="1"/>
      <c r="H2051" s="1"/>
      <c r="I2051" s="1"/>
      <c r="J2051" s="1"/>
      <c r="K2051" s="1"/>
      <c r="L2051" s="1"/>
      <c r="M2051" s="1"/>
      <c r="N2051" s="1"/>
      <c r="O2051" s="1"/>
      <c r="P2051" s="1"/>
      <c r="Q2051" s="1"/>
      <c r="R2051" s="1"/>
      <c r="S2051" s="1"/>
      <c r="T2051" s="1"/>
      <c r="U2051" s="1"/>
      <c r="V2051" s="1"/>
      <c r="W2051" s="1"/>
      <c r="X2051" s="1"/>
      <c r="Y2051" s="21"/>
      <c r="Z2051" s="1"/>
      <c r="AA2051" s="1"/>
      <c r="AB2051" s="1"/>
      <c r="AC2051" s="1"/>
      <c r="AD2051" s="1"/>
      <c r="AE2051" s="1"/>
      <c r="AF2051" s="1"/>
      <c r="AG2051" s="21"/>
      <c r="AH2051" s="1"/>
      <c r="AI2051" s="1"/>
      <c r="AJ2051" s="1"/>
      <c r="AK2051" s="1"/>
      <c r="AL2051" s="1"/>
      <c r="AM2051" s="1"/>
      <c r="AN2051" s="1"/>
      <c r="AO2051" s="21"/>
      <c r="AP2051" s="1"/>
      <c r="AQ2051" s="1"/>
      <c r="AR2051" s="1"/>
      <c r="AS2051" s="1"/>
      <c r="AT2051" s="1"/>
      <c r="AU2051" s="1"/>
      <c r="AV2051" s="1"/>
      <c r="AW2051" s="21"/>
      <c r="AX2051" s="1"/>
      <c r="AY2051" s="1"/>
      <c r="AZ2051" s="1"/>
      <c r="BA2051" s="1"/>
      <c r="BB2051" s="1"/>
      <c r="BC2051" s="1"/>
      <c r="BD2051" s="1"/>
      <c r="BE2051" s="21"/>
      <c r="BF2051" s="1"/>
      <c r="BG2051" s="1"/>
      <c r="BH2051" s="1"/>
      <c r="BI2051" s="1"/>
      <c r="BJ2051" s="1"/>
      <c r="BK2051" s="1"/>
      <c r="BL2051" s="1"/>
      <c r="BM2051" s="21"/>
      <c r="BN2051" s="1"/>
      <c r="BO2051" s="1"/>
      <c r="BP2051" s="1"/>
      <c r="BQ2051" s="1"/>
      <c r="BR2051" s="1"/>
      <c r="BS2051" s="1"/>
      <c r="BT2051" s="1"/>
      <c r="BU2051" s="21"/>
      <c r="BV2051" s="1"/>
      <c r="BW2051" s="1"/>
      <c r="BX2051" s="1"/>
      <c r="BY2051" s="1"/>
      <c r="BZ2051" s="1"/>
      <c r="CA2051" s="1"/>
      <c r="CB2051" s="1"/>
      <c r="CC2051" s="21"/>
      <c r="CD2051" s="1"/>
      <c r="CE2051" s="1"/>
      <c r="CF2051" s="1"/>
      <c r="CG2051" s="1"/>
      <c r="CH2051" s="1"/>
      <c r="CI2051" s="1"/>
      <c r="CJ2051" s="1"/>
      <c r="CK2051" s="21"/>
      <c r="CL2051" s="1"/>
      <c r="CM2051" s="1"/>
      <c r="CN2051" s="1"/>
      <c r="CO2051" s="1"/>
      <c r="CP2051" s="1"/>
      <c r="CQ2051" s="1"/>
      <c r="CR2051" s="1"/>
      <c r="CS2051" s="21"/>
      <c r="CT2051" s="1"/>
      <c r="CU2051" s="1"/>
      <c r="CV2051" s="1"/>
      <c r="CW2051" s="1"/>
      <c r="CX2051" s="1"/>
      <c r="CY2051" s="1"/>
      <c r="CZ2051" s="1"/>
      <c r="DA2051" s="21"/>
      <c r="DB2051" s="1"/>
      <c r="DC2051" s="1"/>
      <c r="DD2051" s="1"/>
      <c r="DE2051" s="1"/>
      <c r="DF2051" s="1"/>
      <c r="DG2051" s="1"/>
      <c r="DH2051" s="1"/>
      <c r="DI2051" s="21"/>
      <c r="DJ2051" s="1"/>
      <c r="DK2051" s="1"/>
      <c r="DL2051" s="1"/>
      <c r="DM2051" s="1"/>
      <c r="DN2051" s="1"/>
      <c r="DO2051" s="1"/>
      <c r="DP2051" s="1"/>
      <c r="DQ2051" s="21"/>
      <c r="DR2051" s="1"/>
      <c r="DS2051" s="1"/>
      <c r="DT2051" s="1"/>
      <c r="DU2051" s="1"/>
      <c r="DV2051" s="1"/>
      <c r="DW2051" s="1"/>
      <c r="DX2051" s="1"/>
      <c r="DY2051" s="21"/>
      <c r="DZ2051" s="1"/>
      <c r="EA2051" s="1"/>
      <c r="EB2051" s="1"/>
      <c r="EC2051" s="1"/>
      <c r="ED2051" s="1"/>
      <c r="EE2051" s="1"/>
      <c r="EF2051" s="1"/>
      <c r="EG2051" s="21"/>
      <c r="EH2051" s="1"/>
      <c r="EI2051" s="1"/>
      <c r="EJ2051" s="1"/>
      <c r="EK2051" s="1"/>
      <c r="EL2051" s="1"/>
      <c r="EM2051" s="1"/>
      <c r="EN2051" s="1"/>
      <c r="EO2051" s="21"/>
      <c r="EP2051" s="1"/>
      <c r="EQ2051" s="1"/>
      <c r="ER2051" s="1"/>
      <c r="ES2051" s="1"/>
      <c r="ET2051" s="1"/>
      <c r="EU2051" s="1"/>
      <c r="EV2051" s="1"/>
      <c r="EW2051" s="21"/>
      <c r="EX2051" s="1"/>
      <c r="EY2051" s="1"/>
      <c r="EZ2051" s="1"/>
      <c r="FA2051" s="1"/>
      <c r="FB2051" s="1"/>
      <c r="FC2051" s="1"/>
      <c r="FD2051" s="1"/>
      <c r="FE2051" s="21"/>
      <c r="FF2051" s="1"/>
      <c r="FG2051" s="1"/>
      <c r="FH2051" s="1"/>
      <c r="FI2051" s="1"/>
      <c r="FJ2051" s="1"/>
      <c r="FK2051" s="1"/>
      <c r="FL2051" s="1"/>
      <c r="FM2051" s="21"/>
      <c r="FN2051" s="1"/>
      <c r="FO2051" s="1"/>
      <c r="FP2051" s="1"/>
      <c r="FQ2051" s="1"/>
      <c r="FR2051" s="1"/>
      <c r="FS2051" s="1"/>
      <c r="FT2051" s="1"/>
      <c r="FU2051" s="21"/>
      <c r="FV2051" s="1"/>
      <c r="FW2051" s="1"/>
      <c r="FX2051" s="1"/>
      <c r="FY2051" s="1"/>
      <c r="FZ2051" s="1"/>
      <c r="GA2051" s="1"/>
      <c r="GB2051" s="1"/>
      <c r="GC2051" s="21"/>
      <c r="GD2051" s="1"/>
      <c r="GE2051" s="1"/>
      <c r="GF2051" s="1"/>
      <c r="GG2051" s="1"/>
      <c r="GH2051" s="1"/>
      <c r="GI2051" s="1"/>
      <c r="GJ2051" s="1"/>
      <c r="GK2051" s="21"/>
      <c r="GL2051" s="1"/>
      <c r="GM2051" s="1"/>
      <c r="GN2051" s="1"/>
      <c r="GO2051" s="1"/>
      <c r="GP2051" s="1"/>
      <c r="GQ2051" s="1"/>
      <c r="GR2051" s="1"/>
      <c r="GS2051" s="21"/>
      <c r="GT2051" s="1"/>
      <c r="GU2051" s="1"/>
      <c r="GV2051" s="1"/>
      <c r="GW2051" s="1"/>
      <c r="GX2051" s="1"/>
      <c r="GY2051" s="1"/>
      <c r="GZ2051" s="1"/>
      <c r="HA2051" s="21"/>
      <c r="HB2051" s="1"/>
      <c r="HC2051" s="1"/>
      <c r="HD2051" s="1"/>
      <c r="HE2051" s="1"/>
      <c r="HF2051" s="1"/>
      <c r="HG2051" s="1"/>
      <c r="HH2051" s="1"/>
      <c r="HI2051" s="21"/>
      <c r="HJ2051" s="1"/>
      <c r="HK2051" s="1"/>
      <c r="HL2051" s="1"/>
      <c r="HM2051" s="1"/>
      <c r="HN2051" s="1"/>
      <c r="HO2051" s="1"/>
      <c r="HP2051" s="1"/>
      <c r="HQ2051" s="21"/>
      <c r="HR2051" s="1"/>
      <c r="HS2051" s="1"/>
      <c r="HT2051" s="1"/>
      <c r="HU2051" s="1"/>
      <c r="HV2051" s="1"/>
      <c r="HW2051" s="1"/>
      <c r="HX2051" s="1"/>
      <c r="HY2051" s="21"/>
      <c r="HZ2051" s="1"/>
      <c r="IA2051" s="1"/>
      <c r="IB2051" s="1"/>
      <c r="IC2051" s="1"/>
      <c r="ID2051" s="1"/>
      <c r="IE2051" s="1"/>
      <c r="IF2051" s="1"/>
      <c r="IG2051" s="21"/>
      <c r="IH2051" s="1"/>
      <c r="II2051" s="1"/>
      <c r="IJ2051" s="1"/>
      <c r="IK2051" s="1"/>
      <c r="IL2051" s="1"/>
      <c r="IM2051" s="1"/>
      <c r="IN2051" s="1"/>
      <c r="IO2051" s="21"/>
      <c r="IP2051" s="1"/>
      <c r="IQ2051" s="1"/>
      <c r="IR2051" s="1"/>
      <c r="IS2051" s="1"/>
      <c r="IT2051" s="1"/>
      <c r="IU2051" s="1"/>
      <c r="IV2051" s="1"/>
      <c r="IW2051" s="21"/>
      <c r="IX2051" s="1"/>
      <c r="IY2051" s="1"/>
      <c r="IZ2051" s="1"/>
      <c r="JA2051" s="1"/>
      <c r="JB2051" s="1"/>
      <c r="JC2051" s="1"/>
      <c r="JD2051" s="1"/>
      <c r="JE2051" s="21"/>
      <c r="JF2051" s="1"/>
      <c r="JG2051" s="1"/>
      <c r="JH2051" s="1"/>
      <c r="JI2051" s="1"/>
      <c r="JJ2051" s="1"/>
      <c r="JK2051" s="1"/>
      <c r="JL2051" s="1"/>
      <c r="JM2051" s="21"/>
      <c r="JN2051" s="1"/>
      <c r="JO2051" s="1"/>
      <c r="JP2051" s="1"/>
      <c r="JQ2051" s="1"/>
      <c r="JR2051" s="1"/>
      <c r="JS2051" s="1"/>
      <c r="JT2051" s="1"/>
      <c r="JU2051" s="21"/>
      <c r="JV2051" s="1"/>
      <c r="JW2051" s="1"/>
      <c r="JX2051" s="1"/>
      <c r="JY2051" s="1"/>
      <c r="JZ2051" s="1"/>
      <c r="KA2051" s="1"/>
      <c r="KB2051" s="1"/>
      <c r="KC2051" s="21"/>
      <c r="KD2051" s="1"/>
      <c r="KE2051" s="1"/>
      <c r="KF2051" s="1"/>
      <c r="KG2051" s="1"/>
      <c r="KH2051" s="1"/>
      <c r="KI2051" s="1"/>
      <c r="KJ2051" s="1"/>
      <c r="KK2051" s="21"/>
      <c r="KL2051" s="1"/>
      <c r="KM2051" s="1"/>
      <c r="KN2051" s="1"/>
      <c r="KO2051" s="1"/>
      <c r="KP2051" s="1"/>
      <c r="KQ2051" s="1"/>
      <c r="KR2051" s="1"/>
      <c r="KS2051" s="21"/>
      <c r="KT2051" s="1"/>
      <c r="KU2051" s="1"/>
      <c r="KV2051" s="1"/>
      <c r="KW2051" s="1"/>
      <c r="KX2051" s="1"/>
      <c r="KY2051" s="1"/>
      <c r="KZ2051" s="1"/>
      <c r="LA2051" s="21"/>
      <c r="LB2051" s="1"/>
      <c r="LC2051" s="1"/>
      <c r="LD2051" s="1"/>
      <c r="LE2051" s="1"/>
      <c r="LF2051" s="1"/>
      <c r="LG2051" s="1"/>
      <c r="LH2051" s="1"/>
      <c r="LI2051" s="21"/>
      <c r="LJ2051" s="1"/>
      <c r="LK2051" s="1"/>
      <c r="LL2051" s="1"/>
      <c r="LM2051" s="1"/>
      <c r="LN2051" s="1"/>
      <c r="LO2051" s="1"/>
      <c r="LP2051" s="1"/>
      <c r="LQ2051" s="21"/>
      <c r="LR2051" s="1"/>
      <c r="LS2051" s="1"/>
      <c r="LT2051" s="1"/>
      <c r="LU2051" s="1"/>
      <c r="LV2051" s="1"/>
      <c r="LW2051" s="1"/>
      <c r="LX2051" s="1"/>
      <c r="LY2051" s="21"/>
      <c r="LZ2051" s="1"/>
      <c r="MA2051" s="1"/>
      <c r="MB2051" s="1"/>
      <c r="MC2051" s="1"/>
      <c r="MD2051" s="1"/>
      <c r="ME2051" s="1"/>
      <c r="MF2051" s="1"/>
      <c r="MG2051" s="21"/>
      <c r="MH2051" s="1"/>
      <c r="MI2051" s="1"/>
      <c r="MJ2051" s="1"/>
      <c r="MK2051" s="1"/>
      <c r="ML2051" s="1"/>
      <c r="MM2051" s="1"/>
      <c r="MN2051" s="1"/>
      <c r="MO2051" s="21"/>
      <c r="MP2051" s="1"/>
      <c r="MQ2051" s="1"/>
      <c r="MR2051" s="1"/>
      <c r="MS2051" s="1"/>
      <c r="MT2051" s="1"/>
      <c r="MU2051" s="1"/>
      <c r="MV2051" s="1"/>
      <c r="MW2051" s="21"/>
      <c r="MX2051" s="1"/>
      <c r="MY2051" s="1"/>
      <c r="MZ2051" s="1"/>
      <c r="NA2051" s="1"/>
      <c r="NB2051" s="1"/>
      <c r="NC2051" s="1"/>
      <c r="ND2051" s="1"/>
      <c r="NE2051" s="21"/>
      <c r="NF2051" s="1"/>
      <c r="NG2051" s="1"/>
      <c r="NH2051" s="1"/>
      <c r="NI2051" s="1"/>
      <c r="NJ2051" s="1"/>
      <c r="NK2051" s="1"/>
      <c r="NL2051" s="1"/>
      <c r="NM2051" s="21"/>
      <c r="NN2051" s="1"/>
      <c r="NO2051" s="1"/>
      <c r="NP2051" s="1"/>
      <c r="NQ2051" s="1"/>
      <c r="NR2051" s="1"/>
      <c r="NS2051" s="1"/>
      <c r="NT2051" s="1"/>
      <c r="NU2051" s="21"/>
      <c r="NV2051" s="1"/>
      <c r="NW2051" s="1"/>
      <c r="NX2051" s="1"/>
      <c r="NY2051" s="1"/>
      <c r="NZ2051" s="1"/>
      <c r="OA2051" s="1"/>
      <c r="OB2051" s="1"/>
      <c r="OC2051" s="21"/>
      <c r="OD2051" s="1"/>
      <c r="OE2051" s="1"/>
      <c r="OF2051" s="1"/>
      <c r="OG2051" s="1"/>
      <c r="OH2051" s="1"/>
      <c r="OI2051" s="1"/>
      <c r="OJ2051" s="1"/>
      <c r="OK2051" s="21"/>
      <c r="OL2051" s="1"/>
      <c r="OM2051" s="1"/>
      <c r="ON2051" s="1"/>
      <c r="OO2051" s="1"/>
      <c r="OP2051" s="1"/>
      <c r="OQ2051" s="1"/>
      <c r="OR2051" s="1"/>
      <c r="OS2051" s="21"/>
      <c r="OT2051" s="1"/>
      <c r="OU2051" s="1"/>
      <c r="OV2051" s="1"/>
      <c r="OW2051" s="1"/>
      <c r="OX2051" s="1"/>
      <c r="OY2051" s="1"/>
      <c r="OZ2051" s="1"/>
      <c r="PA2051" s="21"/>
      <c r="PB2051" s="1"/>
      <c r="PC2051" s="1"/>
      <c r="PD2051" s="1"/>
      <c r="PE2051" s="1"/>
      <c r="PF2051" s="1"/>
      <c r="PG2051" s="1"/>
      <c r="PH2051" s="1"/>
      <c r="PI2051" s="21"/>
      <c r="PJ2051" s="1"/>
      <c r="PK2051" s="1"/>
      <c r="PL2051" s="1"/>
      <c r="PM2051" s="1"/>
      <c r="PN2051" s="1"/>
      <c r="PO2051" s="1"/>
      <c r="PP2051" s="1"/>
      <c r="PQ2051" s="21"/>
      <c r="PR2051" s="1"/>
      <c r="PS2051" s="1"/>
      <c r="PT2051" s="1"/>
      <c r="PU2051" s="1"/>
      <c r="PV2051" s="1"/>
      <c r="PW2051" s="1"/>
      <c r="PX2051" s="1"/>
      <c r="PY2051" s="21"/>
      <c r="PZ2051" s="1"/>
      <c r="QA2051" s="1"/>
      <c r="QB2051" s="1"/>
      <c r="QC2051" s="1"/>
      <c r="QD2051" s="1"/>
      <c r="QE2051" s="1"/>
      <c r="QF2051" s="1"/>
      <c r="QG2051" s="21"/>
      <c r="QH2051" s="1"/>
      <c r="QI2051" s="1"/>
      <c r="QJ2051" s="1"/>
      <c r="QK2051" s="1"/>
      <c r="QL2051" s="1"/>
      <c r="QM2051" s="1"/>
      <c r="QN2051" s="1"/>
      <c r="QO2051" s="21"/>
      <c r="QP2051" s="1"/>
      <c r="QQ2051" s="1"/>
      <c r="QR2051" s="1"/>
      <c r="QS2051" s="1"/>
      <c r="QT2051" s="1"/>
      <c r="QU2051" s="1"/>
      <c r="QV2051" s="1"/>
      <c r="QW2051" s="21"/>
      <c r="QX2051" s="1"/>
      <c r="QY2051" s="1"/>
      <c r="QZ2051" s="1"/>
      <c r="RA2051" s="1"/>
      <c r="RB2051" s="1"/>
      <c r="RC2051" s="1"/>
      <c r="RD2051" s="1"/>
      <c r="RE2051" s="21"/>
      <c r="RF2051" s="1"/>
      <c r="RG2051" s="1"/>
      <c r="RH2051" s="1"/>
      <c r="RI2051" s="1"/>
      <c r="RJ2051" s="1"/>
      <c r="RK2051" s="1"/>
      <c r="RL2051" s="1"/>
      <c r="RM2051" s="21"/>
      <c r="RN2051" s="1"/>
      <c r="RO2051" s="1"/>
      <c r="RP2051" s="1"/>
      <c r="RQ2051" s="1"/>
      <c r="RR2051" s="1"/>
      <c r="RS2051" s="1"/>
      <c r="RT2051" s="1"/>
      <c r="RU2051" s="21"/>
      <c r="RV2051" s="1"/>
      <c r="RW2051" s="1"/>
      <c r="RX2051" s="1"/>
      <c r="RY2051" s="1"/>
      <c r="RZ2051" s="1"/>
      <c r="SA2051" s="1"/>
      <c r="SB2051" s="1"/>
      <c r="SC2051" s="21"/>
      <c r="SD2051" s="1"/>
      <c r="SE2051" s="1"/>
      <c r="SF2051" s="1"/>
      <c r="SG2051" s="1"/>
      <c r="SH2051" s="1"/>
      <c r="SI2051" s="1"/>
      <c r="SJ2051" s="1"/>
      <c r="SK2051" s="21"/>
      <c r="SL2051" s="1"/>
      <c r="SM2051" s="1"/>
      <c r="SN2051" s="1"/>
      <c r="SO2051" s="1"/>
      <c r="SP2051" s="1"/>
      <c r="SQ2051" s="1"/>
      <c r="SR2051" s="1"/>
      <c r="SS2051" s="21"/>
      <c r="ST2051" s="1"/>
      <c r="SU2051" s="1"/>
      <c r="SV2051" s="1"/>
      <c r="SW2051" s="1"/>
      <c r="SX2051" s="1"/>
      <c r="SY2051" s="1"/>
      <c r="SZ2051" s="1"/>
      <c r="TA2051" s="21"/>
      <c r="TB2051" s="1"/>
      <c r="TC2051" s="1"/>
      <c r="TD2051" s="1"/>
      <c r="TE2051" s="1"/>
      <c r="TF2051" s="1"/>
      <c r="TG2051" s="1"/>
      <c r="TH2051" s="1"/>
      <c r="TI2051" s="21"/>
      <c r="TJ2051" s="1"/>
      <c r="TK2051" s="1"/>
      <c r="TL2051" s="1"/>
      <c r="TM2051" s="1"/>
      <c r="TN2051" s="1"/>
      <c r="TO2051" s="1"/>
      <c r="TP2051" s="1"/>
      <c r="TQ2051" s="21"/>
      <c r="TR2051" s="1"/>
      <c r="TS2051" s="1"/>
      <c r="TT2051" s="1"/>
      <c r="TU2051" s="1"/>
      <c r="TV2051" s="1"/>
      <c r="TW2051" s="1"/>
      <c r="TX2051" s="1"/>
      <c r="TY2051" s="21"/>
    </row>
    <row r="2052" spans="1:545" ht="12.5" x14ac:dyDescent="0.25">
      <c r="A2052" s="1">
        <v>3.7</v>
      </c>
      <c r="B2052" s="1">
        <v>0.26071323899999999</v>
      </c>
      <c r="C2052" s="1"/>
      <c r="D2052" s="1"/>
      <c r="E2052" s="1"/>
      <c r="F2052" s="1"/>
      <c r="G2052" s="1"/>
      <c r="H2052" s="1"/>
      <c r="I2052" s="1"/>
      <c r="J2052" s="1"/>
      <c r="K2052" s="1"/>
      <c r="L2052" s="1"/>
      <c r="M2052" s="1"/>
      <c r="N2052" s="1"/>
      <c r="O2052" s="1"/>
      <c r="P2052" s="1"/>
      <c r="Q2052" s="1"/>
      <c r="R2052" s="1"/>
      <c r="S2052" s="1"/>
      <c r="T2052" s="1"/>
      <c r="U2052" s="1"/>
      <c r="V2052" s="1"/>
      <c r="W2052" s="1"/>
      <c r="X2052" s="1"/>
      <c r="Y2052" s="21"/>
      <c r="Z2052" s="1"/>
      <c r="AA2052" s="1"/>
      <c r="AB2052" s="1"/>
      <c r="AC2052" s="1"/>
      <c r="AD2052" s="1"/>
      <c r="AE2052" s="1"/>
      <c r="AF2052" s="1"/>
      <c r="AG2052" s="21"/>
      <c r="AH2052" s="1"/>
      <c r="AI2052" s="1"/>
      <c r="AJ2052" s="1"/>
      <c r="AK2052" s="1"/>
      <c r="AL2052" s="1"/>
      <c r="AM2052" s="1"/>
      <c r="AN2052" s="1"/>
      <c r="AO2052" s="21"/>
      <c r="AP2052" s="1"/>
      <c r="AQ2052" s="1"/>
      <c r="AR2052" s="1"/>
      <c r="AS2052" s="1"/>
      <c r="AT2052" s="1"/>
      <c r="AU2052" s="1"/>
      <c r="AV2052" s="1"/>
      <c r="AW2052" s="21"/>
      <c r="AX2052" s="1"/>
      <c r="AY2052" s="1"/>
      <c r="AZ2052" s="1"/>
      <c r="BA2052" s="1"/>
      <c r="BB2052" s="1"/>
      <c r="BC2052" s="1"/>
      <c r="BD2052" s="1"/>
      <c r="BE2052" s="21"/>
      <c r="BF2052" s="1"/>
      <c r="BG2052" s="1"/>
      <c r="BH2052" s="1"/>
      <c r="BI2052" s="1"/>
      <c r="BJ2052" s="1"/>
      <c r="BK2052" s="1"/>
      <c r="BL2052" s="1"/>
      <c r="BM2052" s="21"/>
      <c r="BN2052" s="1"/>
      <c r="BO2052" s="1"/>
      <c r="BP2052" s="1"/>
      <c r="BQ2052" s="1"/>
      <c r="BR2052" s="1"/>
      <c r="BS2052" s="1"/>
      <c r="BT2052" s="1"/>
      <c r="BU2052" s="21"/>
      <c r="BV2052" s="1"/>
      <c r="BW2052" s="1"/>
      <c r="BX2052" s="1"/>
      <c r="BY2052" s="1"/>
      <c r="BZ2052" s="1"/>
      <c r="CA2052" s="1"/>
      <c r="CB2052" s="1"/>
      <c r="CC2052" s="21"/>
      <c r="CD2052" s="1"/>
      <c r="CE2052" s="1"/>
      <c r="CF2052" s="1"/>
      <c r="CG2052" s="1"/>
      <c r="CH2052" s="1"/>
      <c r="CI2052" s="1"/>
      <c r="CJ2052" s="1"/>
      <c r="CK2052" s="21"/>
      <c r="CL2052" s="1"/>
      <c r="CM2052" s="1"/>
      <c r="CN2052" s="1"/>
      <c r="CO2052" s="1"/>
      <c r="CP2052" s="1"/>
      <c r="CQ2052" s="1"/>
      <c r="CR2052" s="1"/>
      <c r="CS2052" s="21"/>
      <c r="CT2052" s="1"/>
      <c r="CU2052" s="1"/>
      <c r="CV2052" s="1"/>
      <c r="CW2052" s="1"/>
      <c r="CX2052" s="1"/>
      <c r="CY2052" s="1"/>
      <c r="CZ2052" s="1"/>
      <c r="DA2052" s="21"/>
      <c r="DB2052" s="1"/>
      <c r="DC2052" s="1"/>
      <c r="DD2052" s="1"/>
      <c r="DE2052" s="1"/>
      <c r="DF2052" s="1"/>
      <c r="DG2052" s="1"/>
      <c r="DH2052" s="1"/>
      <c r="DI2052" s="21"/>
      <c r="DJ2052" s="1"/>
      <c r="DK2052" s="1"/>
      <c r="DL2052" s="1"/>
      <c r="DM2052" s="1"/>
      <c r="DN2052" s="1"/>
      <c r="DO2052" s="1"/>
      <c r="DP2052" s="1"/>
      <c r="DQ2052" s="21"/>
      <c r="DR2052" s="1"/>
      <c r="DS2052" s="1"/>
      <c r="DT2052" s="1"/>
      <c r="DU2052" s="1"/>
      <c r="DV2052" s="1"/>
      <c r="DW2052" s="1"/>
      <c r="DX2052" s="1"/>
      <c r="DY2052" s="21"/>
      <c r="DZ2052" s="1"/>
      <c r="EA2052" s="1"/>
      <c r="EB2052" s="1"/>
      <c r="EC2052" s="1"/>
      <c r="ED2052" s="1"/>
      <c r="EE2052" s="1"/>
      <c r="EF2052" s="1"/>
      <c r="EG2052" s="21"/>
      <c r="EH2052" s="1"/>
      <c r="EI2052" s="1"/>
      <c r="EJ2052" s="1"/>
      <c r="EK2052" s="1"/>
      <c r="EL2052" s="1"/>
      <c r="EM2052" s="1"/>
      <c r="EN2052" s="1"/>
      <c r="EO2052" s="21"/>
      <c r="EP2052" s="1"/>
      <c r="EQ2052" s="1"/>
      <c r="ER2052" s="1"/>
      <c r="ES2052" s="1"/>
      <c r="ET2052" s="1"/>
      <c r="EU2052" s="1"/>
      <c r="EV2052" s="1"/>
      <c r="EW2052" s="21"/>
      <c r="EX2052" s="1"/>
      <c r="EY2052" s="1"/>
      <c r="EZ2052" s="1"/>
      <c r="FA2052" s="1"/>
      <c r="FB2052" s="1"/>
      <c r="FC2052" s="1"/>
      <c r="FD2052" s="1"/>
      <c r="FE2052" s="21"/>
      <c r="FF2052" s="1"/>
      <c r="FG2052" s="1"/>
      <c r="FH2052" s="1"/>
      <c r="FI2052" s="1"/>
      <c r="FJ2052" s="1"/>
      <c r="FK2052" s="1"/>
      <c r="FL2052" s="1"/>
      <c r="FM2052" s="21"/>
      <c r="FN2052" s="1"/>
      <c r="FO2052" s="1"/>
      <c r="FP2052" s="1"/>
      <c r="FQ2052" s="1"/>
      <c r="FR2052" s="1"/>
      <c r="FS2052" s="1"/>
      <c r="FT2052" s="1"/>
      <c r="FU2052" s="21"/>
      <c r="FV2052" s="1"/>
      <c r="FW2052" s="1"/>
      <c r="FX2052" s="1"/>
      <c r="FY2052" s="1"/>
      <c r="FZ2052" s="1"/>
      <c r="GA2052" s="1"/>
      <c r="GB2052" s="1"/>
      <c r="GC2052" s="21"/>
      <c r="GD2052" s="1"/>
      <c r="GE2052" s="1"/>
      <c r="GF2052" s="1"/>
      <c r="GG2052" s="1"/>
      <c r="GH2052" s="1"/>
      <c r="GI2052" s="1"/>
      <c r="GJ2052" s="1"/>
      <c r="GK2052" s="21"/>
      <c r="GL2052" s="1"/>
      <c r="GM2052" s="1"/>
      <c r="GN2052" s="1"/>
      <c r="GO2052" s="1"/>
      <c r="GP2052" s="1"/>
      <c r="GQ2052" s="1"/>
      <c r="GR2052" s="1"/>
      <c r="GS2052" s="21"/>
      <c r="GT2052" s="1"/>
      <c r="GU2052" s="1"/>
      <c r="GV2052" s="1"/>
      <c r="GW2052" s="1"/>
      <c r="GX2052" s="1"/>
      <c r="GY2052" s="1"/>
      <c r="GZ2052" s="1"/>
      <c r="HA2052" s="21"/>
      <c r="HB2052" s="1"/>
      <c r="HC2052" s="1"/>
      <c r="HD2052" s="1"/>
      <c r="HE2052" s="1"/>
      <c r="HF2052" s="1"/>
      <c r="HG2052" s="1"/>
      <c r="HH2052" s="1"/>
      <c r="HI2052" s="21"/>
      <c r="HJ2052" s="1"/>
      <c r="HK2052" s="1"/>
      <c r="HL2052" s="1"/>
      <c r="HM2052" s="1"/>
      <c r="HN2052" s="1"/>
      <c r="HO2052" s="1"/>
      <c r="HP2052" s="1"/>
      <c r="HQ2052" s="21"/>
      <c r="HR2052" s="1"/>
      <c r="HS2052" s="1"/>
      <c r="HT2052" s="1"/>
      <c r="HU2052" s="1"/>
      <c r="HV2052" s="1"/>
      <c r="HW2052" s="1"/>
      <c r="HX2052" s="1"/>
      <c r="HY2052" s="21"/>
      <c r="HZ2052" s="1"/>
      <c r="IA2052" s="1"/>
      <c r="IB2052" s="1"/>
      <c r="IC2052" s="1"/>
      <c r="ID2052" s="1"/>
      <c r="IE2052" s="1"/>
      <c r="IF2052" s="1"/>
      <c r="IG2052" s="21"/>
      <c r="IH2052" s="1"/>
      <c r="II2052" s="1"/>
      <c r="IJ2052" s="1"/>
      <c r="IK2052" s="1"/>
      <c r="IL2052" s="1"/>
      <c r="IM2052" s="1"/>
      <c r="IN2052" s="1"/>
      <c r="IO2052" s="21"/>
      <c r="IP2052" s="1"/>
      <c r="IQ2052" s="1"/>
      <c r="IR2052" s="1"/>
      <c r="IS2052" s="1"/>
      <c r="IT2052" s="1"/>
      <c r="IU2052" s="1"/>
      <c r="IV2052" s="1"/>
      <c r="IW2052" s="21"/>
      <c r="IX2052" s="1"/>
      <c r="IY2052" s="1"/>
      <c r="IZ2052" s="1"/>
      <c r="JA2052" s="1"/>
      <c r="JB2052" s="1"/>
      <c r="JC2052" s="1"/>
      <c r="JD2052" s="1"/>
      <c r="JE2052" s="21"/>
      <c r="JF2052" s="1"/>
      <c r="JG2052" s="1"/>
      <c r="JH2052" s="1"/>
      <c r="JI2052" s="1"/>
      <c r="JJ2052" s="1"/>
      <c r="JK2052" s="1"/>
      <c r="JL2052" s="1"/>
      <c r="JM2052" s="21"/>
      <c r="JN2052" s="1"/>
      <c r="JO2052" s="1"/>
      <c r="JP2052" s="1"/>
      <c r="JQ2052" s="1"/>
      <c r="JR2052" s="1"/>
      <c r="JS2052" s="1"/>
      <c r="JT2052" s="1"/>
      <c r="JU2052" s="21"/>
      <c r="JV2052" s="1"/>
      <c r="JW2052" s="1"/>
      <c r="JX2052" s="1"/>
      <c r="JY2052" s="1"/>
      <c r="JZ2052" s="1"/>
      <c r="KA2052" s="1"/>
      <c r="KB2052" s="1"/>
      <c r="KC2052" s="21"/>
      <c r="KD2052" s="1"/>
      <c r="KE2052" s="1"/>
      <c r="KF2052" s="1"/>
      <c r="KG2052" s="1"/>
      <c r="KH2052" s="1"/>
      <c r="KI2052" s="1"/>
      <c r="KJ2052" s="1"/>
      <c r="KK2052" s="21"/>
      <c r="KL2052" s="1"/>
      <c r="KM2052" s="1"/>
      <c r="KN2052" s="1"/>
      <c r="KO2052" s="1"/>
      <c r="KP2052" s="1"/>
      <c r="KQ2052" s="1"/>
      <c r="KR2052" s="1"/>
      <c r="KS2052" s="21"/>
      <c r="KT2052" s="1"/>
      <c r="KU2052" s="1"/>
      <c r="KV2052" s="1"/>
      <c r="KW2052" s="1"/>
      <c r="KX2052" s="1"/>
      <c r="KY2052" s="1"/>
      <c r="KZ2052" s="1"/>
      <c r="LA2052" s="21"/>
      <c r="LB2052" s="1"/>
      <c r="LC2052" s="1"/>
      <c r="LD2052" s="1"/>
      <c r="LE2052" s="1"/>
      <c r="LF2052" s="1"/>
      <c r="LG2052" s="1"/>
      <c r="LH2052" s="1"/>
      <c r="LI2052" s="21"/>
      <c r="LJ2052" s="1"/>
      <c r="LK2052" s="1"/>
      <c r="LL2052" s="1"/>
      <c r="LM2052" s="1"/>
      <c r="LN2052" s="1"/>
      <c r="LO2052" s="1"/>
      <c r="LP2052" s="1"/>
      <c r="LQ2052" s="21"/>
      <c r="LR2052" s="1"/>
      <c r="LS2052" s="1"/>
      <c r="LT2052" s="1"/>
      <c r="LU2052" s="1"/>
      <c r="LV2052" s="1"/>
      <c r="LW2052" s="1"/>
      <c r="LX2052" s="1"/>
      <c r="LY2052" s="21"/>
      <c r="LZ2052" s="1"/>
      <c r="MA2052" s="1"/>
      <c r="MB2052" s="1"/>
      <c r="MC2052" s="1"/>
      <c r="MD2052" s="1"/>
      <c r="ME2052" s="1"/>
      <c r="MF2052" s="1"/>
      <c r="MG2052" s="21"/>
      <c r="MH2052" s="1"/>
      <c r="MI2052" s="1"/>
      <c r="MJ2052" s="1"/>
      <c r="MK2052" s="1"/>
      <c r="ML2052" s="1"/>
      <c r="MM2052" s="1"/>
      <c r="MN2052" s="1"/>
      <c r="MO2052" s="21"/>
      <c r="MP2052" s="1"/>
      <c r="MQ2052" s="1"/>
      <c r="MR2052" s="1"/>
      <c r="MS2052" s="1"/>
      <c r="MT2052" s="1"/>
      <c r="MU2052" s="1"/>
      <c r="MV2052" s="1"/>
      <c r="MW2052" s="21"/>
      <c r="MX2052" s="1"/>
      <c r="MY2052" s="1"/>
      <c r="MZ2052" s="1"/>
      <c r="NA2052" s="1"/>
      <c r="NB2052" s="1"/>
      <c r="NC2052" s="1"/>
      <c r="ND2052" s="1"/>
      <c r="NE2052" s="21"/>
      <c r="NF2052" s="1"/>
      <c r="NG2052" s="1"/>
      <c r="NH2052" s="1"/>
      <c r="NI2052" s="1"/>
      <c r="NJ2052" s="1"/>
      <c r="NK2052" s="1"/>
      <c r="NL2052" s="1"/>
      <c r="NM2052" s="21"/>
      <c r="NN2052" s="1"/>
      <c r="NO2052" s="1"/>
      <c r="NP2052" s="1"/>
      <c r="NQ2052" s="1"/>
      <c r="NR2052" s="1"/>
      <c r="NS2052" s="1"/>
      <c r="NT2052" s="1"/>
      <c r="NU2052" s="21"/>
      <c r="NV2052" s="1"/>
      <c r="NW2052" s="1"/>
      <c r="NX2052" s="1"/>
      <c r="NY2052" s="1"/>
      <c r="NZ2052" s="1"/>
      <c r="OA2052" s="1"/>
      <c r="OB2052" s="1"/>
      <c r="OC2052" s="21"/>
      <c r="OD2052" s="1"/>
      <c r="OE2052" s="1"/>
      <c r="OF2052" s="1"/>
      <c r="OG2052" s="1"/>
      <c r="OH2052" s="1"/>
      <c r="OI2052" s="1"/>
      <c r="OJ2052" s="1"/>
      <c r="OK2052" s="21"/>
      <c r="OL2052" s="1"/>
      <c r="OM2052" s="1"/>
      <c r="ON2052" s="1"/>
      <c r="OO2052" s="1"/>
      <c r="OP2052" s="1"/>
      <c r="OQ2052" s="1"/>
      <c r="OR2052" s="1"/>
      <c r="OS2052" s="21"/>
      <c r="OT2052" s="1"/>
      <c r="OU2052" s="1"/>
      <c r="OV2052" s="1"/>
      <c r="OW2052" s="1"/>
      <c r="OX2052" s="1"/>
      <c r="OY2052" s="1"/>
      <c r="OZ2052" s="1"/>
      <c r="PA2052" s="21"/>
      <c r="PB2052" s="1"/>
      <c r="PC2052" s="1"/>
      <c r="PD2052" s="1"/>
      <c r="PE2052" s="1"/>
      <c r="PF2052" s="1"/>
      <c r="PG2052" s="1"/>
      <c r="PH2052" s="1"/>
      <c r="PI2052" s="21"/>
      <c r="PJ2052" s="1"/>
      <c r="PK2052" s="1"/>
      <c r="PL2052" s="1"/>
      <c r="PM2052" s="1"/>
      <c r="PN2052" s="1"/>
      <c r="PO2052" s="1"/>
      <c r="PP2052" s="1"/>
      <c r="PQ2052" s="21"/>
      <c r="PR2052" s="1"/>
      <c r="PS2052" s="1"/>
      <c r="PT2052" s="1"/>
      <c r="PU2052" s="1"/>
      <c r="PV2052" s="1"/>
      <c r="PW2052" s="1"/>
      <c r="PX2052" s="1"/>
      <c r="PY2052" s="21"/>
      <c r="PZ2052" s="1"/>
      <c r="QA2052" s="1"/>
      <c r="QB2052" s="1"/>
      <c r="QC2052" s="1"/>
      <c r="QD2052" s="1"/>
      <c r="QE2052" s="1"/>
      <c r="QF2052" s="1"/>
      <c r="QG2052" s="21"/>
      <c r="QH2052" s="1"/>
      <c r="QI2052" s="1"/>
      <c r="QJ2052" s="1"/>
      <c r="QK2052" s="1"/>
      <c r="QL2052" s="1"/>
      <c r="QM2052" s="1"/>
      <c r="QN2052" s="1"/>
      <c r="QO2052" s="21"/>
      <c r="QP2052" s="1"/>
      <c r="QQ2052" s="1"/>
      <c r="QR2052" s="1"/>
      <c r="QS2052" s="1"/>
      <c r="QT2052" s="1"/>
      <c r="QU2052" s="1"/>
      <c r="QV2052" s="1"/>
      <c r="QW2052" s="21"/>
      <c r="QX2052" s="1"/>
      <c r="QY2052" s="1"/>
      <c r="QZ2052" s="1"/>
      <c r="RA2052" s="1"/>
      <c r="RB2052" s="1"/>
      <c r="RC2052" s="1"/>
      <c r="RD2052" s="1"/>
      <c r="RE2052" s="21"/>
      <c r="RF2052" s="1"/>
      <c r="RG2052" s="1"/>
      <c r="RH2052" s="1"/>
      <c r="RI2052" s="1"/>
      <c r="RJ2052" s="1"/>
      <c r="RK2052" s="1"/>
      <c r="RL2052" s="1"/>
      <c r="RM2052" s="21"/>
      <c r="RN2052" s="1"/>
      <c r="RO2052" s="1"/>
      <c r="RP2052" s="1"/>
      <c r="RQ2052" s="1"/>
      <c r="RR2052" s="1"/>
      <c r="RS2052" s="1"/>
      <c r="RT2052" s="1"/>
      <c r="RU2052" s="21"/>
      <c r="RV2052" s="1"/>
      <c r="RW2052" s="1"/>
      <c r="RX2052" s="1"/>
      <c r="RY2052" s="1"/>
      <c r="RZ2052" s="1"/>
      <c r="SA2052" s="1"/>
      <c r="SB2052" s="1"/>
      <c r="SC2052" s="21"/>
      <c r="SD2052" s="1"/>
      <c r="SE2052" s="1"/>
      <c r="SF2052" s="1"/>
      <c r="SG2052" s="1"/>
      <c r="SH2052" s="1"/>
      <c r="SI2052" s="1"/>
      <c r="SJ2052" s="1"/>
      <c r="SK2052" s="21"/>
      <c r="SL2052" s="1"/>
      <c r="SM2052" s="1"/>
      <c r="SN2052" s="1"/>
      <c r="SO2052" s="1"/>
      <c r="SP2052" s="1"/>
      <c r="SQ2052" s="1"/>
      <c r="SR2052" s="1"/>
      <c r="SS2052" s="21"/>
      <c r="ST2052" s="1"/>
      <c r="SU2052" s="1"/>
      <c r="SV2052" s="1"/>
      <c r="SW2052" s="1"/>
      <c r="SX2052" s="1"/>
      <c r="SY2052" s="1"/>
      <c r="SZ2052" s="1"/>
      <c r="TA2052" s="21"/>
      <c r="TB2052" s="1"/>
      <c r="TC2052" s="1"/>
      <c r="TD2052" s="1"/>
      <c r="TE2052" s="1"/>
      <c r="TF2052" s="1"/>
      <c r="TG2052" s="1"/>
      <c r="TH2052" s="1"/>
      <c r="TI2052" s="21"/>
      <c r="TJ2052" s="1"/>
      <c r="TK2052" s="1"/>
      <c r="TL2052" s="1"/>
      <c r="TM2052" s="1"/>
      <c r="TN2052" s="1"/>
      <c r="TO2052" s="1"/>
      <c r="TP2052" s="1"/>
      <c r="TQ2052" s="21"/>
      <c r="TR2052" s="1"/>
      <c r="TS2052" s="1"/>
      <c r="TT2052" s="1"/>
      <c r="TU2052" s="1"/>
      <c r="TV2052" s="1"/>
      <c r="TW2052" s="1"/>
      <c r="TX2052" s="1"/>
      <c r="TY2052" s="21"/>
    </row>
    <row r="2053" spans="1:545" ht="12.5" x14ac:dyDescent="0.25">
      <c r="A2053" s="1">
        <v>3.7</v>
      </c>
      <c r="B2053" s="1">
        <v>0.26071323899999999</v>
      </c>
      <c r="C2053" s="1"/>
      <c r="D2053" s="1"/>
      <c r="E2053" s="1"/>
      <c r="F2053" s="1"/>
      <c r="G2053" s="1"/>
      <c r="H2053" s="1"/>
      <c r="I2053" s="1"/>
      <c r="J2053" s="1"/>
      <c r="K2053" s="1"/>
      <c r="L2053" s="1"/>
      <c r="M2053" s="1"/>
      <c r="N2053" s="1"/>
      <c r="O2053" s="1"/>
      <c r="P2053" s="1"/>
      <c r="Q2053" s="1"/>
      <c r="R2053" s="1"/>
      <c r="S2053" s="1"/>
      <c r="T2053" s="1"/>
      <c r="U2053" s="1"/>
      <c r="V2053" s="1"/>
      <c r="W2053" s="1"/>
      <c r="X2053" s="1"/>
      <c r="Y2053" s="21"/>
      <c r="Z2053" s="1"/>
      <c r="AA2053" s="1"/>
      <c r="AB2053" s="1"/>
      <c r="AC2053" s="1"/>
      <c r="AD2053" s="1"/>
      <c r="AE2053" s="1"/>
      <c r="AF2053" s="1"/>
      <c r="AG2053" s="21"/>
      <c r="AH2053" s="1"/>
      <c r="AI2053" s="1"/>
      <c r="AJ2053" s="1"/>
      <c r="AK2053" s="1"/>
      <c r="AL2053" s="1"/>
      <c r="AM2053" s="1"/>
      <c r="AN2053" s="1"/>
      <c r="AO2053" s="21"/>
      <c r="AP2053" s="1"/>
      <c r="AQ2053" s="1"/>
      <c r="AR2053" s="1"/>
      <c r="AS2053" s="1"/>
      <c r="AT2053" s="1"/>
      <c r="AU2053" s="1"/>
      <c r="AV2053" s="1"/>
      <c r="AW2053" s="21"/>
      <c r="AX2053" s="1"/>
      <c r="AY2053" s="1"/>
      <c r="AZ2053" s="1"/>
      <c r="BA2053" s="1"/>
      <c r="BB2053" s="1"/>
      <c r="BC2053" s="1"/>
      <c r="BD2053" s="1"/>
      <c r="BE2053" s="21"/>
      <c r="BF2053" s="1"/>
      <c r="BG2053" s="1"/>
      <c r="BH2053" s="1"/>
      <c r="BI2053" s="1"/>
      <c r="BJ2053" s="1"/>
      <c r="BK2053" s="1"/>
      <c r="BL2053" s="1"/>
      <c r="BM2053" s="21"/>
      <c r="BN2053" s="1"/>
      <c r="BO2053" s="1"/>
      <c r="BP2053" s="1"/>
      <c r="BQ2053" s="1"/>
      <c r="BR2053" s="1"/>
      <c r="BS2053" s="1"/>
      <c r="BT2053" s="1"/>
      <c r="BU2053" s="21"/>
      <c r="BV2053" s="1"/>
      <c r="BW2053" s="1"/>
      <c r="BX2053" s="1"/>
      <c r="BY2053" s="1"/>
      <c r="BZ2053" s="1"/>
      <c r="CA2053" s="1"/>
      <c r="CB2053" s="1"/>
      <c r="CC2053" s="21"/>
      <c r="CD2053" s="1"/>
      <c r="CE2053" s="1"/>
      <c r="CF2053" s="1"/>
      <c r="CG2053" s="1"/>
      <c r="CH2053" s="1"/>
      <c r="CI2053" s="1"/>
      <c r="CJ2053" s="1"/>
      <c r="CK2053" s="21"/>
      <c r="CL2053" s="1"/>
      <c r="CM2053" s="1"/>
      <c r="CN2053" s="1"/>
      <c r="CO2053" s="1"/>
      <c r="CP2053" s="1"/>
      <c r="CQ2053" s="1"/>
      <c r="CR2053" s="1"/>
      <c r="CS2053" s="21"/>
      <c r="CT2053" s="1"/>
      <c r="CU2053" s="1"/>
      <c r="CV2053" s="1"/>
      <c r="CW2053" s="1"/>
      <c r="CX2053" s="1"/>
      <c r="CY2053" s="1"/>
      <c r="CZ2053" s="1"/>
      <c r="DA2053" s="21"/>
      <c r="DB2053" s="1"/>
      <c r="DC2053" s="1"/>
      <c r="DD2053" s="1"/>
      <c r="DE2053" s="1"/>
      <c r="DF2053" s="1"/>
      <c r="DG2053" s="1"/>
      <c r="DH2053" s="1"/>
      <c r="DI2053" s="21"/>
      <c r="DJ2053" s="1"/>
      <c r="DK2053" s="1"/>
      <c r="DL2053" s="1"/>
      <c r="DM2053" s="1"/>
      <c r="DN2053" s="1"/>
      <c r="DO2053" s="1"/>
      <c r="DP2053" s="1"/>
      <c r="DQ2053" s="21"/>
      <c r="DR2053" s="1"/>
      <c r="DS2053" s="1"/>
      <c r="DT2053" s="1"/>
      <c r="DU2053" s="1"/>
      <c r="DV2053" s="1"/>
      <c r="DW2053" s="1"/>
      <c r="DX2053" s="1"/>
      <c r="DY2053" s="21"/>
      <c r="DZ2053" s="1"/>
      <c r="EA2053" s="1"/>
      <c r="EB2053" s="1"/>
      <c r="EC2053" s="1"/>
      <c r="ED2053" s="1"/>
      <c r="EE2053" s="1"/>
      <c r="EF2053" s="1"/>
      <c r="EG2053" s="21"/>
      <c r="EH2053" s="1"/>
      <c r="EI2053" s="1"/>
      <c r="EJ2053" s="1"/>
      <c r="EK2053" s="1"/>
      <c r="EL2053" s="1"/>
      <c r="EM2053" s="1"/>
      <c r="EN2053" s="1"/>
      <c r="EO2053" s="21"/>
      <c r="EP2053" s="1"/>
      <c r="EQ2053" s="1"/>
      <c r="ER2053" s="1"/>
      <c r="ES2053" s="1"/>
      <c r="ET2053" s="1"/>
      <c r="EU2053" s="1"/>
      <c r="EV2053" s="1"/>
      <c r="EW2053" s="21"/>
      <c r="EX2053" s="1"/>
      <c r="EY2053" s="1"/>
      <c r="EZ2053" s="1"/>
      <c r="FA2053" s="1"/>
      <c r="FB2053" s="1"/>
      <c r="FC2053" s="1"/>
      <c r="FD2053" s="1"/>
      <c r="FE2053" s="21"/>
      <c r="FF2053" s="1"/>
      <c r="FG2053" s="1"/>
      <c r="FH2053" s="1"/>
      <c r="FI2053" s="1"/>
      <c r="FJ2053" s="1"/>
      <c r="FK2053" s="1"/>
      <c r="FL2053" s="1"/>
      <c r="FM2053" s="21"/>
      <c r="FN2053" s="1"/>
      <c r="FO2053" s="1"/>
      <c r="FP2053" s="1"/>
      <c r="FQ2053" s="1"/>
      <c r="FR2053" s="1"/>
      <c r="FS2053" s="1"/>
      <c r="FT2053" s="1"/>
      <c r="FU2053" s="21"/>
      <c r="FV2053" s="1"/>
      <c r="FW2053" s="1"/>
      <c r="FX2053" s="1"/>
      <c r="FY2053" s="1"/>
      <c r="FZ2053" s="1"/>
      <c r="GA2053" s="1"/>
      <c r="GB2053" s="1"/>
      <c r="GC2053" s="21"/>
      <c r="GD2053" s="1"/>
      <c r="GE2053" s="1"/>
      <c r="GF2053" s="1"/>
      <c r="GG2053" s="1"/>
      <c r="GH2053" s="1"/>
      <c r="GI2053" s="1"/>
      <c r="GJ2053" s="1"/>
      <c r="GK2053" s="21"/>
      <c r="GL2053" s="1"/>
      <c r="GM2053" s="1"/>
      <c r="GN2053" s="1"/>
      <c r="GO2053" s="1"/>
      <c r="GP2053" s="1"/>
      <c r="GQ2053" s="1"/>
      <c r="GR2053" s="1"/>
      <c r="GS2053" s="21"/>
      <c r="GT2053" s="1"/>
      <c r="GU2053" s="1"/>
      <c r="GV2053" s="1"/>
      <c r="GW2053" s="1"/>
      <c r="GX2053" s="1"/>
      <c r="GY2053" s="1"/>
      <c r="GZ2053" s="1"/>
      <c r="HA2053" s="21"/>
      <c r="HB2053" s="1"/>
      <c r="HC2053" s="1"/>
      <c r="HD2053" s="1"/>
      <c r="HE2053" s="1"/>
      <c r="HF2053" s="1"/>
      <c r="HG2053" s="1"/>
      <c r="HH2053" s="1"/>
      <c r="HI2053" s="21"/>
      <c r="HJ2053" s="1"/>
      <c r="HK2053" s="1"/>
      <c r="HL2053" s="1"/>
      <c r="HM2053" s="1"/>
      <c r="HN2053" s="1"/>
      <c r="HO2053" s="1"/>
      <c r="HP2053" s="1"/>
      <c r="HQ2053" s="21"/>
      <c r="HR2053" s="1"/>
      <c r="HS2053" s="1"/>
      <c r="HT2053" s="1"/>
      <c r="HU2053" s="1"/>
      <c r="HV2053" s="1"/>
      <c r="HW2053" s="1"/>
      <c r="HX2053" s="1"/>
      <c r="HY2053" s="21"/>
      <c r="HZ2053" s="1"/>
      <c r="IA2053" s="1"/>
      <c r="IB2053" s="1"/>
      <c r="IC2053" s="1"/>
      <c r="ID2053" s="1"/>
      <c r="IE2053" s="1"/>
      <c r="IF2053" s="1"/>
      <c r="IG2053" s="21"/>
      <c r="IH2053" s="1"/>
      <c r="II2053" s="1"/>
      <c r="IJ2053" s="1"/>
      <c r="IK2053" s="1"/>
      <c r="IL2053" s="1"/>
      <c r="IM2053" s="1"/>
      <c r="IN2053" s="1"/>
      <c r="IO2053" s="21"/>
      <c r="IP2053" s="1"/>
      <c r="IQ2053" s="1"/>
      <c r="IR2053" s="1"/>
      <c r="IS2053" s="1"/>
      <c r="IT2053" s="1"/>
      <c r="IU2053" s="1"/>
      <c r="IV2053" s="1"/>
      <c r="IW2053" s="21"/>
      <c r="IX2053" s="1"/>
      <c r="IY2053" s="1"/>
      <c r="IZ2053" s="1"/>
      <c r="JA2053" s="1"/>
      <c r="JB2053" s="1"/>
      <c r="JC2053" s="1"/>
      <c r="JD2053" s="1"/>
      <c r="JE2053" s="21"/>
      <c r="JF2053" s="1"/>
      <c r="JG2053" s="1"/>
      <c r="JH2053" s="1"/>
      <c r="JI2053" s="1"/>
      <c r="JJ2053" s="1"/>
      <c r="JK2053" s="1"/>
      <c r="JL2053" s="1"/>
      <c r="JM2053" s="21"/>
      <c r="JN2053" s="1"/>
      <c r="JO2053" s="1"/>
      <c r="JP2053" s="1"/>
      <c r="JQ2053" s="1"/>
      <c r="JR2053" s="1"/>
      <c r="JS2053" s="1"/>
      <c r="JT2053" s="1"/>
      <c r="JU2053" s="21"/>
      <c r="JV2053" s="1"/>
      <c r="JW2053" s="1"/>
      <c r="JX2053" s="1"/>
      <c r="JY2053" s="1"/>
      <c r="JZ2053" s="1"/>
      <c r="KA2053" s="1"/>
      <c r="KB2053" s="1"/>
      <c r="KC2053" s="21"/>
      <c r="KD2053" s="1"/>
      <c r="KE2053" s="1"/>
      <c r="KF2053" s="1"/>
      <c r="KG2053" s="1"/>
      <c r="KH2053" s="1"/>
      <c r="KI2053" s="1"/>
      <c r="KJ2053" s="1"/>
      <c r="KK2053" s="21"/>
      <c r="KL2053" s="1"/>
      <c r="KM2053" s="1"/>
      <c r="KN2053" s="1"/>
      <c r="KO2053" s="1"/>
      <c r="KP2053" s="1"/>
      <c r="KQ2053" s="1"/>
      <c r="KR2053" s="1"/>
      <c r="KS2053" s="21"/>
      <c r="KT2053" s="1"/>
      <c r="KU2053" s="1"/>
      <c r="KV2053" s="1"/>
      <c r="KW2053" s="1"/>
      <c r="KX2053" s="1"/>
      <c r="KY2053" s="1"/>
      <c r="KZ2053" s="1"/>
      <c r="LA2053" s="21"/>
      <c r="LB2053" s="1"/>
      <c r="LC2053" s="1"/>
      <c r="LD2053" s="1"/>
      <c r="LE2053" s="1"/>
      <c r="LF2053" s="1"/>
      <c r="LG2053" s="1"/>
      <c r="LH2053" s="1"/>
      <c r="LI2053" s="21"/>
      <c r="LJ2053" s="1"/>
      <c r="LK2053" s="1"/>
      <c r="LL2053" s="1"/>
      <c r="LM2053" s="1"/>
      <c r="LN2053" s="1"/>
      <c r="LO2053" s="1"/>
      <c r="LP2053" s="1"/>
      <c r="LQ2053" s="21"/>
      <c r="LR2053" s="1"/>
      <c r="LS2053" s="1"/>
      <c r="LT2053" s="1"/>
      <c r="LU2053" s="1"/>
      <c r="LV2053" s="1"/>
      <c r="LW2053" s="1"/>
      <c r="LX2053" s="1"/>
      <c r="LY2053" s="21"/>
      <c r="LZ2053" s="1"/>
      <c r="MA2053" s="1"/>
      <c r="MB2053" s="1"/>
      <c r="MC2053" s="1"/>
      <c r="MD2053" s="1"/>
      <c r="ME2053" s="1"/>
      <c r="MF2053" s="1"/>
      <c r="MG2053" s="21"/>
      <c r="MH2053" s="1"/>
      <c r="MI2053" s="1"/>
      <c r="MJ2053" s="1"/>
      <c r="MK2053" s="1"/>
      <c r="ML2053" s="1"/>
      <c r="MM2053" s="1"/>
      <c r="MN2053" s="1"/>
      <c r="MO2053" s="21"/>
      <c r="MP2053" s="1"/>
      <c r="MQ2053" s="1"/>
      <c r="MR2053" s="1"/>
      <c r="MS2053" s="1"/>
      <c r="MT2053" s="1"/>
      <c r="MU2053" s="1"/>
      <c r="MV2053" s="1"/>
      <c r="MW2053" s="21"/>
      <c r="MX2053" s="1"/>
      <c r="MY2053" s="1"/>
      <c r="MZ2053" s="1"/>
      <c r="NA2053" s="1"/>
      <c r="NB2053" s="1"/>
      <c r="NC2053" s="1"/>
      <c r="ND2053" s="1"/>
      <c r="NE2053" s="21"/>
      <c r="NF2053" s="1"/>
      <c r="NG2053" s="1"/>
      <c r="NH2053" s="1"/>
      <c r="NI2053" s="1"/>
      <c r="NJ2053" s="1"/>
      <c r="NK2053" s="1"/>
      <c r="NL2053" s="1"/>
      <c r="NM2053" s="21"/>
      <c r="NN2053" s="1"/>
      <c r="NO2053" s="1"/>
      <c r="NP2053" s="1"/>
      <c r="NQ2053" s="1"/>
      <c r="NR2053" s="1"/>
      <c r="NS2053" s="1"/>
      <c r="NT2053" s="1"/>
      <c r="NU2053" s="21"/>
      <c r="NV2053" s="1"/>
      <c r="NW2053" s="1"/>
      <c r="NX2053" s="1"/>
      <c r="NY2053" s="1"/>
      <c r="NZ2053" s="1"/>
      <c r="OA2053" s="1"/>
      <c r="OB2053" s="1"/>
      <c r="OC2053" s="21"/>
      <c r="OD2053" s="1"/>
      <c r="OE2053" s="1"/>
      <c r="OF2053" s="1"/>
      <c r="OG2053" s="1"/>
      <c r="OH2053" s="1"/>
      <c r="OI2053" s="1"/>
      <c r="OJ2053" s="1"/>
      <c r="OK2053" s="21"/>
      <c r="OL2053" s="1"/>
      <c r="OM2053" s="1"/>
      <c r="ON2053" s="1"/>
      <c r="OO2053" s="1"/>
      <c r="OP2053" s="1"/>
      <c r="OQ2053" s="1"/>
      <c r="OR2053" s="1"/>
      <c r="OS2053" s="21"/>
      <c r="OT2053" s="1"/>
      <c r="OU2053" s="1"/>
      <c r="OV2053" s="1"/>
      <c r="OW2053" s="1"/>
      <c r="OX2053" s="1"/>
      <c r="OY2053" s="1"/>
      <c r="OZ2053" s="1"/>
      <c r="PA2053" s="21"/>
      <c r="PB2053" s="1"/>
      <c r="PC2053" s="1"/>
      <c r="PD2053" s="1"/>
      <c r="PE2053" s="1"/>
      <c r="PF2053" s="1"/>
      <c r="PG2053" s="1"/>
      <c r="PH2053" s="1"/>
      <c r="PI2053" s="21"/>
      <c r="PJ2053" s="1"/>
      <c r="PK2053" s="1"/>
      <c r="PL2053" s="1"/>
      <c r="PM2053" s="1"/>
      <c r="PN2053" s="1"/>
      <c r="PO2053" s="1"/>
      <c r="PP2053" s="1"/>
      <c r="PQ2053" s="21"/>
      <c r="PR2053" s="1"/>
      <c r="PS2053" s="1"/>
      <c r="PT2053" s="1"/>
      <c r="PU2053" s="1"/>
      <c r="PV2053" s="1"/>
      <c r="PW2053" s="1"/>
      <c r="PX2053" s="1"/>
      <c r="PY2053" s="21"/>
      <c r="PZ2053" s="1"/>
      <c r="QA2053" s="1"/>
      <c r="QB2053" s="1"/>
      <c r="QC2053" s="1"/>
      <c r="QD2053" s="1"/>
      <c r="QE2053" s="1"/>
      <c r="QF2053" s="1"/>
      <c r="QG2053" s="21"/>
      <c r="QH2053" s="1"/>
      <c r="QI2053" s="1"/>
      <c r="QJ2053" s="1"/>
      <c r="QK2053" s="1"/>
      <c r="QL2053" s="1"/>
      <c r="QM2053" s="1"/>
      <c r="QN2053" s="1"/>
      <c r="QO2053" s="21"/>
      <c r="QP2053" s="1"/>
      <c r="QQ2053" s="1"/>
      <c r="QR2053" s="1"/>
      <c r="QS2053" s="1"/>
      <c r="QT2053" s="1"/>
      <c r="QU2053" s="1"/>
      <c r="QV2053" s="1"/>
      <c r="QW2053" s="21"/>
      <c r="QX2053" s="1"/>
      <c r="QY2053" s="1"/>
      <c r="QZ2053" s="1"/>
      <c r="RA2053" s="1"/>
      <c r="RB2053" s="1"/>
      <c r="RC2053" s="1"/>
      <c r="RD2053" s="1"/>
      <c r="RE2053" s="21"/>
      <c r="RF2053" s="1"/>
      <c r="RG2053" s="1"/>
      <c r="RH2053" s="1"/>
      <c r="RI2053" s="1"/>
      <c r="RJ2053" s="1"/>
      <c r="RK2053" s="1"/>
      <c r="RL2053" s="1"/>
      <c r="RM2053" s="21"/>
      <c r="RN2053" s="1"/>
      <c r="RO2053" s="1"/>
      <c r="RP2053" s="1"/>
      <c r="RQ2053" s="1"/>
      <c r="RR2053" s="1"/>
      <c r="RS2053" s="1"/>
      <c r="RT2053" s="1"/>
      <c r="RU2053" s="21"/>
      <c r="RV2053" s="1"/>
      <c r="RW2053" s="1"/>
      <c r="RX2053" s="1"/>
      <c r="RY2053" s="1"/>
      <c r="RZ2053" s="1"/>
      <c r="SA2053" s="1"/>
      <c r="SB2053" s="1"/>
      <c r="SC2053" s="21"/>
      <c r="SD2053" s="1"/>
      <c r="SE2053" s="1"/>
      <c r="SF2053" s="1"/>
      <c r="SG2053" s="1"/>
      <c r="SH2053" s="1"/>
      <c r="SI2053" s="1"/>
      <c r="SJ2053" s="1"/>
      <c r="SK2053" s="21"/>
      <c r="SL2053" s="1"/>
      <c r="SM2053" s="1"/>
      <c r="SN2053" s="1"/>
      <c r="SO2053" s="1"/>
      <c r="SP2053" s="1"/>
      <c r="SQ2053" s="1"/>
      <c r="SR2053" s="1"/>
      <c r="SS2053" s="21"/>
      <c r="ST2053" s="1"/>
      <c r="SU2053" s="1"/>
      <c r="SV2053" s="1"/>
      <c r="SW2053" s="1"/>
      <c r="SX2053" s="1"/>
      <c r="SY2053" s="1"/>
      <c r="SZ2053" s="1"/>
      <c r="TA2053" s="21"/>
      <c r="TB2053" s="1"/>
      <c r="TC2053" s="1"/>
      <c r="TD2053" s="1"/>
      <c r="TE2053" s="1"/>
      <c r="TF2053" s="1"/>
      <c r="TG2053" s="1"/>
      <c r="TH2053" s="1"/>
      <c r="TI2053" s="21"/>
      <c r="TJ2053" s="1"/>
      <c r="TK2053" s="1"/>
      <c r="TL2053" s="1"/>
      <c r="TM2053" s="1"/>
      <c r="TN2053" s="1"/>
      <c r="TO2053" s="1"/>
      <c r="TP2053" s="1"/>
      <c r="TQ2053" s="21"/>
      <c r="TR2053" s="1"/>
      <c r="TS2053" s="1"/>
      <c r="TT2053" s="1"/>
      <c r="TU2053" s="1"/>
      <c r="TV2053" s="1"/>
      <c r="TW2053" s="1"/>
      <c r="TX2053" s="1"/>
      <c r="TY2053" s="21"/>
    </row>
    <row r="2054" spans="1:545" ht="12.5" x14ac:dyDescent="0.25">
      <c r="A2054" s="1">
        <v>3.7</v>
      </c>
      <c r="B2054" s="1">
        <v>0.26071323899999999</v>
      </c>
      <c r="C2054" s="1"/>
      <c r="D2054" s="1"/>
      <c r="E2054" s="1"/>
      <c r="F2054" s="1"/>
      <c r="G2054" s="1"/>
      <c r="H2054" s="1"/>
      <c r="I2054" s="1"/>
      <c r="J2054" s="1"/>
      <c r="K2054" s="1"/>
      <c r="L2054" s="1"/>
      <c r="M2054" s="1"/>
      <c r="N2054" s="1"/>
      <c r="O2054" s="1"/>
      <c r="P2054" s="1"/>
      <c r="Q2054" s="1"/>
      <c r="R2054" s="1"/>
      <c r="S2054" s="1"/>
      <c r="T2054" s="1"/>
      <c r="U2054" s="1"/>
      <c r="V2054" s="1"/>
      <c r="W2054" s="1"/>
      <c r="X2054" s="1"/>
      <c r="Y2054" s="21"/>
      <c r="Z2054" s="1"/>
      <c r="AA2054" s="1"/>
      <c r="AB2054" s="1"/>
      <c r="AC2054" s="1"/>
      <c r="AD2054" s="1"/>
      <c r="AE2054" s="1"/>
      <c r="AF2054" s="1"/>
      <c r="AG2054" s="21"/>
      <c r="AH2054" s="1"/>
      <c r="AI2054" s="1"/>
      <c r="AJ2054" s="1"/>
      <c r="AK2054" s="1"/>
      <c r="AL2054" s="1"/>
      <c r="AM2054" s="1"/>
      <c r="AN2054" s="1"/>
      <c r="AO2054" s="21"/>
      <c r="AP2054" s="1"/>
      <c r="AQ2054" s="1"/>
      <c r="AR2054" s="1"/>
      <c r="AS2054" s="1"/>
      <c r="AT2054" s="1"/>
      <c r="AU2054" s="1"/>
      <c r="AV2054" s="1"/>
      <c r="AW2054" s="21"/>
      <c r="AX2054" s="1"/>
      <c r="AY2054" s="1"/>
      <c r="AZ2054" s="1"/>
      <c r="BA2054" s="1"/>
      <c r="BB2054" s="1"/>
      <c r="BC2054" s="1"/>
      <c r="BD2054" s="1"/>
      <c r="BE2054" s="21"/>
      <c r="BF2054" s="1"/>
      <c r="BG2054" s="1"/>
      <c r="BH2054" s="1"/>
      <c r="BI2054" s="1"/>
      <c r="BJ2054" s="1"/>
      <c r="BK2054" s="1"/>
      <c r="BL2054" s="1"/>
      <c r="BM2054" s="21"/>
      <c r="BN2054" s="1"/>
      <c r="BO2054" s="1"/>
      <c r="BP2054" s="1"/>
      <c r="BQ2054" s="1"/>
      <c r="BR2054" s="1"/>
      <c r="BS2054" s="1"/>
      <c r="BT2054" s="1"/>
      <c r="BU2054" s="21"/>
      <c r="BV2054" s="1"/>
      <c r="BW2054" s="1"/>
      <c r="BX2054" s="1"/>
      <c r="BY2054" s="1"/>
      <c r="BZ2054" s="1"/>
      <c r="CA2054" s="1"/>
      <c r="CB2054" s="1"/>
      <c r="CC2054" s="21"/>
      <c r="CD2054" s="1"/>
      <c r="CE2054" s="1"/>
      <c r="CF2054" s="1"/>
      <c r="CG2054" s="1"/>
      <c r="CH2054" s="1"/>
      <c r="CI2054" s="1"/>
      <c r="CJ2054" s="1"/>
      <c r="CK2054" s="21"/>
      <c r="CL2054" s="1"/>
      <c r="CM2054" s="1"/>
      <c r="CN2054" s="1"/>
      <c r="CO2054" s="1"/>
      <c r="CP2054" s="1"/>
      <c r="CQ2054" s="1"/>
      <c r="CR2054" s="1"/>
      <c r="CS2054" s="21"/>
      <c r="CT2054" s="1"/>
      <c r="CU2054" s="1"/>
      <c r="CV2054" s="1"/>
      <c r="CW2054" s="1"/>
      <c r="CX2054" s="1"/>
      <c r="CY2054" s="1"/>
      <c r="CZ2054" s="1"/>
      <c r="DA2054" s="21"/>
      <c r="DB2054" s="1"/>
      <c r="DC2054" s="1"/>
      <c r="DD2054" s="1"/>
      <c r="DE2054" s="1"/>
      <c r="DF2054" s="1"/>
      <c r="DG2054" s="1"/>
      <c r="DH2054" s="1"/>
      <c r="DI2054" s="21"/>
      <c r="DJ2054" s="1"/>
      <c r="DK2054" s="1"/>
      <c r="DL2054" s="1"/>
      <c r="DM2054" s="1"/>
      <c r="DN2054" s="1"/>
      <c r="DO2054" s="1"/>
      <c r="DP2054" s="1"/>
      <c r="DQ2054" s="21"/>
      <c r="DR2054" s="1"/>
      <c r="DS2054" s="1"/>
      <c r="DT2054" s="1"/>
      <c r="DU2054" s="1"/>
      <c r="DV2054" s="1"/>
      <c r="DW2054" s="1"/>
      <c r="DX2054" s="1"/>
      <c r="DY2054" s="21"/>
      <c r="DZ2054" s="1"/>
      <c r="EA2054" s="1"/>
      <c r="EB2054" s="1"/>
      <c r="EC2054" s="1"/>
      <c r="ED2054" s="1"/>
      <c r="EE2054" s="1"/>
      <c r="EF2054" s="1"/>
      <c r="EG2054" s="21"/>
      <c r="EH2054" s="1"/>
      <c r="EI2054" s="1"/>
      <c r="EJ2054" s="1"/>
      <c r="EK2054" s="1"/>
      <c r="EL2054" s="1"/>
      <c r="EM2054" s="1"/>
      <c r="EN2054" s="1"/>
      <c r="EO2054" s="21"/>
      <c r="EP2054" s="1"/>
      <c r="EQ2054" s="1"/>
      <c r="ER2054" s="1"/>
      <c r="ES2054" s="1"/>
      <c r="ET2054" s="1"/>
      <c r="EU2054" s="1"/>
      <c r="EV2054" s="1"/>
      <c r="EW2054" s="21"/>
      <c r="EX2054" s="1"/>
      <c r="EY2054" s="1"/>
      <c r="EZ2054" s="1"/>
      <c r="FA2054" s="1"/>
      <c r="FB2054" s="1"/>
      <c r="FC2054" s="1"/>
      <c r="FD2054" s="1"/>
      <c r="FE2054" s="21"/>
      <c r="FF2054" s="1"/>
      <c r="FG2054" s="1"/>
      <c r="FH2054" s="1"/>
      <c r="FI2054" s="1"/>
      <c r="FJ2054" s="1"/>
      <c r="FK2054" s="1"/>
      <c r="FL2054" s="1"/>
      <c r="FM2054" s="21"/>
      <c r="FN2054" s="1"/>
      <c r="FO2054" s="1"/>
      <c r="FP2054" s="1"/>
      <c r="FQ2054" s="1"/>
      <c r="FR2054" s="1"/>
      <c r="FS2054" s="1"/>
      <c r="FT2054" s="1"/>
      <c r="FU2054" s="21"/>
      <c r="FV2054" s="1"/>
      <c r="FW2054" s="1"/>
      <c r="FX2054" s="1"/>
      <c r="FY2054" s="1"/>
      <c r="FZ2054" s="1"/>
      <c r="GA2054" s="1"/>
      <c r="GB2054" s="1"/>
      <c r="GC2054" s="21"/>
      <c r="GD2054" s="1"/>
      <c r="GE2054" s="1"/>
      <c r="GF2054" s="1"/>
      <c r="GG2054" s="1"/>
      <c r="GH2054" s="1"/>
      <c r="GI2054" s="1"/>
      <c r="GJ2054" s="1"/>
      <c r="GK2054" s="21"/>
      <c r="GL2054" s="1"/>
      <c r="GM2054" s="1"/>
      <c r="GN2054" s="1"/>
      <c r="GO2054" s="1"/>
      <c r="GP2054" s="1"/>
      <c r="GQ2054" s="1"/>
      <c r="GR2054" s="1"/>
      <c r="GS2054" s="21"/>
      <c r="GT2054" s="1"/>
      <c r="GU2054" s="1"/>
      <c r="GV2054" s="1"/>
      <c r="GW2054" s="1"/>
      <c r="GX2054" s="1"/>
      <c r="GY2054" s="1"/>
      <c r="GZ2054" s="1"/>
      <c r="HA2054" s="21"/>
      <c r="HB2054" s="1"/>
      <c r="HC2054" s="1"/>
      <c r="HD2054" s="1"/>
      <c r="HE2054" s="1"/>
      <c r="HF2054" s="1"/>
      <c r="HG2054" s="1"/>
      <c r="HH2054" s="1"/>
      <c r="HI2054" s="21"/>
      <c r="HJ2054" s="1"/>
      <c r="HK2054" s="1"/>
      <c r="HL2054" s="1"/>
      <c r="HM2054" s="1"/>
      <c r="HN2054" s="1"/>
      <c r="HO2054" s="1"/>
      <c r="HP2054" s="1"/>
      <c r="HQ2054" s="21"/>
      <c r="HR2054" s="1"/>
      <c r="HS2054" s="1"/>
      <c r="HT2054" s="1"/>
      <c r="HU2054" s="1"/>
      <c r="HV2054" s="1"/>
      <c r="HW2054" s="1"/>
      <c r="HX2054" s="1"/>
      <c r="HY2054" s="21"/>
      <c r="HZ2054" s="1"/>
      <c r="IA2054" s="1"/>
      <c r="IB2054" s="1"/>
      <c r="IC2054" s="1"/>
      <c r="ID2054" s="1"/>
      <c r="IE2054" s="1"/>
      <c r="IF2054" s="1"/>
      <c r="IG2054" s="21"/>
      <c r="IH2054" s="1"/>
      <c r="II2054" s="1"/>
      <c r="IJ2054" s="1"/>
      <c r="IK2054" s="1"/>
      <c r="IL2054" s="1"/>
      <c r="IM2054" s="1"/>
      <c r="IN2054" s="1"/>
      <c r="IO2054" s="21"/>
      <c r="IP2054" s="1"/>
      <c r="IQ2054" s="1"/>
      <c r="IR2054" s="1"/>
      <c r="IS2054" s="1"/>
      <c r="IT2054" s="1"/>
      <c r="IU2054" s="1"/>
      <c r="IV2054" s="1"/>
      <c r="IW2054" s="21"/>
      <c r="IX2054" s="1"/>
      <c r="IY2054" s="1"/>
      <c r="IZ2054" s="1"/>
      <c r="JA2054" s="1"/>
      <c r="JB2054" s="1"/>
      <c r="JC2054" s="1"/>
      <c r="JD2054" s="1"/>
      <c r="JE2054" s="21"/>
      <c r="JF2054" s="1"/>
      <c r="JG2054" s="1"/>
      <c r="JH2054" s="1"/>
      <c r="JI2054" s="1"/>
      <c r="JJ2054" s="1"/>
      <c r="JK2054" s="1"/>
      <c r="JL2054" s="1"/>
      <c r="JM2054" s="21"/>
      <c r="JN2054" s="1"/>
      <c r="JO2054" s="1"/>
      <c r="JP2054" s="1"/>
      <c r="JQ2054" s="1"/>
      <c r="JR2054" s="1"/>
      <c r="JS2054" s="1"/>
      <c r="JT2054" s="1"/>
      <c r="JU2054" s="21"/>
      <c r="JV2054" s="1"/>
      <c r="JW2054" s="1"/>
      <c r="JX2054" s="1"/>
      <c r="JY2054" s="1"/>
      <c r="JZ2054" s="1"/>
      <c r="KA2054" s="1"/>
      <c r="KB2054" s="1"/>
      <c r="KC2054" s="21"/>
      <c r="KD2054" s="1"/>
      <c r="KE2054" s="1"/>
      <c r="KF2054" s="1"/>
      <c r="KG2054" s="1"/>
      <c r="KH2054" s="1"/>
      <c r="KI2054" s="1"/>
      <c r="KJ2054" s="1"/>
      <c r="KK2054" s="21"/>
      <c r="KL2054" s="1"/>
      <c r="KM2054" s="1"/>
      <c r="KN2054" s="1"/>
      <c r="KO2054" s="1"/>
      <c r="KP2054" s="1"/>
      <c r="KQ2054" s="1"/>
      <c r="KR2054" s="1"/>
      <c r="KS2054" s="21"/>
      <c r="KT2054" s="1"/>
      <c r="KU2054" s="1"/>
      <c r="KV2054" s="1"/>
      <c r="KW2054" s="1"/>
      <c r="KX2054" s="1"/>
      <c r="KY2054" s="1"/>
      <c r="KZ2054" s="1"/>
      <c r="LA2054" s="21"/>
      <c r="LB2054" s="1"/>
      <c r="LC2054" s="1"/>
      <c r="LD2054" s="1"/>
      <c r="LE2054" s="1"/>
      <c r="LF2054" s="1"/>
      <c r="LG2054" s="1"/>
      <c r="LH2054" s="1"/>
      <c r="LI2054" s="21"/>
      <c r="LJ2054" s="1"/>
      <c r="LK2054" s="1"/>
      <c r="LL2054" s="1"/>
      <c r="LM2054" s="1"/>
      <c r="LN2054" s="1"/>
      <c r="LO2054" s="1"/>
      <c r="LP2054" s="1"/>
      <c r="LQ2054" s="21"/>
      <c r="LR2054" s="1"/>
      <c r="LS2054" s="1"/>
      <c r="LT2054" s="1"/>
      <c r="LU2054" s="1"/>
      <c r="LV2054" s="1"/>
      <c r="LW2054" s="1"/>
      <c r="LX2054" s="1"/>
      <c r="LY2054" s="21"/>
      <c r="LZ2054" s="1"/>
      <c r="MA2054" s="1"/>
      <c r="MB2054" s="1"/>
      <c r="MC2054" s="1"/>
      <c r="MD2054" s="1"/>
      <c r="ME2054" s="1"/>
      <c r="MF2054" s="1"/>
      <c r="MG2054" s="21"/>
      <c r="MH2054" s="1"/>
      <c r="MI2054" s="1"/>
      <c r="MJ2054" s="1"/>
      <c r="MK2054" s="1"/>
      <c r="ML2054" s="1"/>
      <c r="MM2054" s="1"/>
      <c r="MN2054" s="1"/>
      <c r="MO2054" s="21"/>
      <c r="MP2054" s="1"/>
      <c r="MQ2054" s="1"/>
      <c r="MR2054" s="1"/>
      <c r="MS2054" s="1"/>
      <c r="MT2054" s="1"/>
      <c r="MU2054" s="1"/>
      <c r="MV2054" s="1"/>
      <c r="MW2054" s="21"/>
      <c r="MX2054" s="1"/>
      <c r="MY2054" s="1"/>
      <c r="MZ2054" s="1"/>
      <c r="NA2054" s="1"/>
      <c r="NB2054" s="1"/>
      <c r="NC2054" s="1"/>
      <c r="ND2054" s="1"/>
      <c r="NE2054" s="21"/>
      <c r="NF2054" s="1"/>
      <c r="NG2054" s="1"/>
      <c r="NH2054" s="1"/>
      <c r="NI2054" s="1"/>
      <c r="NJ2054" s="1"/>
      <c r="NK2054" s="1"/>
      <c r="NL2054" s="1"/>
      <c r="NM2054" s="21"/>
      <c r="NN2054" s="1"/>
      <c r="NO2054" s="1"/>
      <c r="NP2054" s="1"/>
      <c r="NQ2054" s="1"/>
      <c r="NR2054" s="1"/>
      <c r="NS2054" s="1"/>
      <c r="NT2054" s="1"/>
      <c r="NU2054" s="21"/>
      <c r="NV2054" s="1"/>
      <c r="NW2054" s="1"/>
      <c r="NX2054" s="1"/>
      <c r="NY2054" s="1"/>
      <c r="NZ2054" s="1"/>
      <c r="OA2054" s="1"/>
      <c r="OB2054" s="1"/>
      <c r="OC2054" s="21"/>
      <c r="OD2054" s="1"/>
      <c r="OE2054" s="1"/>
      <c r="OF2054" s="1"/>
      <c r="OG2054" s="1"/>
      <c r="OH2054" s="1"/>
      <c r="OI2054" s="1"/>
      <c r="OJ2054" s="1"/>
      <c r="OK2054" s="21"/>
      <c r="OL2054" s="1"/>
      <c r="OM2054" s="1"/>
      <c r="ON2054" s="1"/>
      <c r="OO2054" s="1"/>
      <c r="OP2054" s="1"/>
      <c r="OQ2054" s="1"/>
      <c r="OR2054" s="1"/>
      <c r="OS2054" s="21"/>
      <c r="OT2054" s="1"/>
      <c r="OU2054" s="1"/>
      <c r="OV2054" s="1"/>
      <c r="OW2054" s="1"/>
      <c r="OX2054" s="1"/>
      <c r="OY2054" s="1"/>
      <c r="OZ2054" s="1"/>
      <c r="PA2054" s="21"/>
      <c r="PB2054" s="1"/>
      <c r="PC2054" s="1"/>
      <c r="PD2054" s="1"/>
      <c r="PE2054" s="1"/>
      <c r="PF2054" s="1"/>
      <c r="PG2054" s="1"/>
      <c r="PH2054" s="1"/>
      <c r="PI2054" s="21"/>
      <c r="PJ2054" s="1"/>
      <c r="PK2054" s="1"/>
      <c r="PL2054" s="1"/>
      <c r="PM2054" s="1"/>
      <c r="PN2054" s="1"/>
      <c r="PO2054" s="1"/>
      <c r="PP2054" s="1"/>
      <c r="PQ2054" s="21"/>
      <c r="PR2054" s="1"/>
      <c r="PS2054" s="1"/>
      <c r="PT2054" s="1"/>
      <c r="PU2054" s="1"/>
      <c r="PV2054" s="1"/>
      <c r="PW2054" s="1"/>
      <c r="PX2054" s="1"/>
      <c r="PY2054" s="21"/>
      <c r="PZ2054" s="1"/>
      <c r="QA2054" s="1"/>
      <c r="QB2054" s="1"/>
      <c r="QC2054" s="1"/>
      <c r="QD2054" s="1"/>
      <c r="QE2054" s="1"/>
      <c r="QF2054" s="1"/>
      <c r="QG2054" s="21"/>
      <c r="QH2054" s="1"/>
      <c r="QI2054" s="1"/>
      <c r="QJ2054" s="1"/>
      <c r="QK2054" s="1"/>
      <c r="QL2054" s="1"/>
      <c r="QM2054" s="1"/>
      <c r="QN2054" s="1"/>
      <c r="QO2054" s="21"/>
      <c r="QP2054" s="1"/>
      <c r="QQ2054" s="1"/>
      <c r="QR2054" s="1"/>
      <c r="QS2054" s="1"/>
      <c r="QT2054" s="1"/>
      <c r="QU2054" s="1"/>
      <c r="QV2054" s="1"/>
      <c r="QW2054" s="21"/>
      <c r="QX2054" s="1"/>
      <c r="QY2054" s="1"/>
      <c r="QZ2054" s="1"/>
      <c r="RA2054" s="1"/>
      <c r="RB2054" s="1"/>
      <c r="RC2054" s="1"/>
      <c r="RD2054" s="1"/>
      <c r="RE2054" s="21"/>
      <c r="RF2054" s="1"/>
      <c r="RG2054" s="1"/>
      <c r="RH2054" s="1"/>
      <c r="RI2054" s="1"/>
      <c r="RJ2054" s="1"/>
      <c r="RK2054" s="1"/>
      <c r="RL2054" s="1"/>
      <c r="RM2054" s="21"/>
      <c r="RN2054" s="1"/>
      <c r="RO2054" s="1"/>
      <c r="RP2054" s="1"/>
      <c r="RQ2054" s="1"/>
      <c r="RR2054" s="1"/>
      <c r="RS2054" s="1"/>
      <c r="RT2054" s="1"/>
      <c r="RU2054" s="21"/>
      <c r="RV2054" s="1"/>
      <c r="RW2054" s="1"/>
      <c r="RX2054" s="1"/>
      <c r="RY2054" s="1"/>
      <c r="RZ2054" s="1"/>
      <c r="SA2054" s="1"/>
      <c r="SB2054" s="1"/>
      <c r="SC2054" s="21"/>
      <c r="SD2054" s="1"/>
      <c r="SE2054" s="1"/>
      <c r="SF2054" s="1"/>
      <c r="SG2054" s="1"/>
      <c r="SH2054" s="1"/>
      <c r="SI2054" s="1"/>
      <c r="SJ2054" s="1"/>
      <c r="SK2054" s="21"/>
      <c r="SL2054" s="1"/>
      <c r="SM2054" s="1"/>
      <c r="SN2054" s="1"/>
      <c r="SO2054" s="1"/>
      <c r="SP2054" s="1"/>
      <c r="SQ2054" s="1"/>
      <c r="SR2054" s="1"/>
      <c r="SS2054" s="21"/>
      <c r="ST2054" s="1"/>
      <c r="SU2054" s="1"/>
      <c r="SV2054" s="1"/>
      <c r="SW2054" s="1"/>
      <c r="SX2054" s="1"/>
      <c r="SY2054" s="1"/>
      <c r="SZ2054" s="1"/>
      <c r="TA2054" s="21"/>
      <c r="TB2054" s="1"/>
      <c r="TC2054" s="1"/>
      <c r="TD2054" s="1"/>
      <c r="TE2054" s="1"/>
      <c r="TF2054" s="1"/>
      <c r="TG2054" s="1"/>
      <c r="TH2054" s="1"/>
      <c r="TI2054" s="21"/>
      <c r="TJ2054" s="1"/>
      <c r="TK2054" s="1"/>
      <c r="TL2054" s="1"/>
      <c r="TM2054" s="1"/>
      <c r="TN2054" s="1"/>
      <c r="TO2054" s="1"/>
      <c r="TP2054" s="1"/>
      <c r="TQ2054" s="21"/>
      <c r="TR2054" s="1"/>
      <c r="TS2054" s="1"/>
      <c r="TT2054" s="1"/>
      <c r="TU2054" s="1"/>
      <c r="TV2054" s="1"/>
      <c r="TW2054" s="1"/>
      <c r="TX2054" s="1"/>
      <c r="TY2054" s="21"/>
    </row>
    <row r="2055" spans="1:545" ht="12.5" x14ac:dyDescent="0.25">
      <c r="A2055" s="1">
        <v>3.7</v>
      </c>
      <c r="B2055" s="1">
        <v>0.26085987599999999</v>
      </c>
      <c r="C2055" s="1"/>
      <c r="D2055" s="1"/>
      <c r="E2055" s="1"/>
      <c r="F2055" s="1"/>
      <c r="G2055" s="1"/>
      <c r="H2055" s="1"/>
      <c r="I2055" s="1"/>
      <c r="J2055" s="1"/>
      <c r="K2055" s="1"/>
      <c r="L2055" s="1"/>
      <c r="M2055" s="1"/>
      <c r="N2055" s="1"/>
      <c r="O2055" s="1"/>
      <c r="P2055" s="1"/>
      <c r="Q2055" s="1"/>
      <c r="R2055" s="1"/>
      <c r="S2055" s="1"/>
      <c r="T2055" s="1"/>
      <c r="U2055" s="1"/>
      <c r="V2055" s="1"/>
      <c r="W2055" s="1"/>
      <c r="X2055" s="1"/>
      <c r="Y2055" s="21"/>
      <c r="Z2055" s="1"/>
      <c r="AA2055" s="1"/>
      <c r="AB2055" s="1"/>
      <c r="AC2055" s="1"/>
      <c r="AD2055" s="1"/>
      <c r="AE2055" s="1"/>
      <c r="AF2055" s="1"/>
      <c r="AG2055" s="21"/>
      <c r="AH2055" s="1"/>
      <c r="AI2055" s="1"/>
      <c r="AJ2055" s="1"/>
      <c r="AK2055" s="1"/>
      <c r="AL2055" s="1"/>
      <c r="AM2055" s="1"/>
      <c r="AN2055" s="1"/>
      <c r="AO2055" s="21"/>
      <c r="AP2055" s="1"/>
      <c r="AQ2055" s="1"/>
      <c r="AR2055" s="1"/>
      <c r="AS2055" s="1"/>
      <c r="AT2055" s="1"/>
      <c r="AU2055" s="1"/>
      <c r="AV2055" s="1"/>
      <c r="AW2055" s="21"/>
      <c r="AX2055" s="1"/>
      <c r="AY2055" s="1"/>
      <c r="AZ2055" s="1"/>
      <c r="BA2055" s="1"/>
      <c r="BB2055" s="1"/>
      <c r="BC2055" s="1"/>
      <c r="BD2055" s="1"/>
      <c r="BE2055" s="21"/>
      <c r="BF2055" s="1"/>
      <c r="BG2055" s="1"/>
      <c r="BH2055" s="1"/>
      <c r="BI2055" s="1"/>
      <c r="BJ2055" s="1"/>
      <c r="BK2055" s="1"/>
      <c r="BL2055" s="1"/>
      <c r="BM2055" s="21"/>
      <c r="BN2055" s="1"/>
      <c r="BO2055" s="1"/>
      <c r="BP2055" s="1"/>
      <c r="BQ2055" s="1"/>
      <c r="BR2055" s="1"/>
      <c r="BS2055" s="1"/>
      <c r="BT2055" s="1"/>
      <c r="BU2055" s="21"/>
      <c r="BV2055" s="1"/>
      <c r="BW2055" s="1"/>
      <c r="BX2055" s="1"/>
      <c r="BY2055" s="1"/>
      <c r="BZ2055" s="1"/>
      <c r="CA2055" s="1"/>
      <c r="CB2055" s="1"/>
      <c r="CC2055" s="21"/>
      <c r="CD2055" s="1"/>
      <c r="CE2055" s="1"/>
      <c r="CF2055" s="1"/>
      <c r="CG2055" s="1"/>
      <c r="CH2055" s="1"/>
      <c r="CI2055" s="1"/>
      <c r="CJ2055" s="1"/>
      <c r="CK2055" s="21"/>
      <c r="CL2055" s="1"/>
      <c r="CM2055" s="1"/>
      <c r="CN2055" s="1"/>
      <c r="CO2055" s="1"/>
      <c r="CP2055" s="1"/>
      <c r="CQ2055" s="1"/>
      <c r="CR2055" s="1"/>
      <c r="CS2055" s="21"/>
      <c r="CT2055" s="1"/>
      <c r="CU2055" s="1"/>
      <c r="CV2055" s="1"/>
      <c r="CW2055" s="1"/>
      <c r="CX2055" s="1"/>
      <c r="CY2055" s="1"/>
      <c r="CZ2055" s="1"/>
      <c r="DA2055" s="21"/>
      <c r="DB2055" s="1"/>
      <c r="DC2055" s="1"/>
      <c r="DD2055" s="1"/>
      <c r="DE2055" s="1"/>
      <c r="DF2055" s="1"/>
      <c r="DG2055" s="1"/>
      <c r="DH2055" s="1"/>
      <c r="DI2055" s="21"/>
      <c r="DJ2055" s="1"/>
      <c r="DK2055" s="1"/>
      <c r="DL2055" s="1"/>
      <c r="DM2055" s="1"/>
      <c r="DN2055" s="1"/>
      <c r="DO2055" s="1"/>
      <c r="DP2055" s="1"/>
      <c r="DQ2055" s="21"/>
      <c r="DR2055" s="1"/>
      <c r="DS2055" s="1"/>
      <c r="DT2055" s="1"/>
      <c r="DU2055" s="1"/>
      <c r="DV2055" s="1"/>
      <c r="DW2055" s="1"/>
      <c r="DX2055" s="1"/>
      <c r="DY2055" s="21"/>
      <c r="DZ2055" s="1"/>
      <c r="EA2055" s="1"/>
      <c r="EB2055" s="1"/>
      <c r="EC2055" s="1"/>
      <c r="ED2055" s="1"/>
      <c r="EE2055" s="1"/>
      <c r="EF2055" s="1"/>
      <c r="EG2055" s="21"/>
      <c r="EH2055" s="1"/>
      <c r="EI2055" s="1"/>
      <c r="EJ2055" s="1"/>
      <c r="EK2055" s="1"/>
      <c r="EL2055" s="1"/>
      <c r="EM2055" s="1"/>
      <c r="EN2055" s="1"/>
      <c r="EO2055" s="21"/>
      <c r="EP2055" s="1"/>
      <c r="EQ2055" s="1"/>
      <c r="ER2055" s="1"/>
      <c r="ES2055" s="1"/>
      <c r="ET2055" s="1"/>
      <c r="EU2055" s="1"/>
      <c r="EV2055" s="1"/>
      <c r="EW2055" s="21"/>
      <c r="EX2055" s="1"/>
      <c r="EY2055" s="1"/>
      <c r="EZ2055" s="1"/>
      <c r="FA2055" s="1"/>
      <c r="FB2055" s="1"/>
      <c r="FC2055" s="1"/>
      <c r="FD2055" s="1"/>
      <c r="FE2055" s="21"/>
      <c r="FF2055" s="1"/>
      <c r="FG2055" s="1"/>
      <c r="FH2055" s="1"/>
      <c r="FI2055" s="1"/>
      <c r="FJ2055" s="1"/>
      <c r="FK2055" s="1"/>
      <c r="FL2055" s="1"/>
      <c r="FM2055" s="21"/>
      <c r="FN2055" s="1"/>
      <c r="FO2055" s="1"/>
      <c r="FP2055" s="1"/>
      <c r="FQ2055" s="1"/>
      <c r="FR2055" s="1"/>
      <c r="FS2055" s="1"/>
      <c r="FT2055" s="1"/>
      <c r="FU2055" s="21"/>
      <c r="FV2055" s="1"/>
      <c r="FW2055" s="1"/>
      <c r="FX2055" s="1"/>
      <c r="FY2055" s="1"/>
      <c r="FZ2055" s="1"/>
      <c r="GA2055" s="1"/>
      <c r="GB2055" s="1"/>
      <c r="GC2055" s="21"/>
      <c r="GD2055" s="1"/>
      <c r="GE2055" s="1"/>
      <c r="GF2055" s="1"/>
      <c r="GG2055" s="1"/>
      <c r="GH2055" s="1"/>
      <c r="GI2055" s="1"/>
      <c r="GJ2055" s="1"/>
      <c r="GK2055" s="21"/>
      <c r="GL2055" s="1"/>
      <c r="GM2055" s="1"/>
      <c r="GN2055" s="1"/>
      <c r="GO2055" s="1"/>
      <c r="GP2055" s="1"/>
      <c r="GQ2055" s="1"/>
      <c r="GR2055" s="1"/>
      <c r="GS2055" s="21"/>
      <c r="GT2055" s="1"/>
      <c r="GU2055" s="1"/>
      <c r="GV2055" s="1"/>
      <c r="GW2055" s="1"/>
      <c r="GX2055" s="1"/>
      <c r="GY2055" s="1"/>
      <c r="GZ2055" s="1"/>
      <c r="HA2055" s="21"/>
      <c r="HB2055" s="1"/>
      <c r="HC2055" s="1"/>
      <c r="HD2055" s="1"/>
      <c r="HE2055" s="1"/>
      <c r="HF2055" s="1"/>
      <c r="HG2055" s="1"/>
      <c r="HH2055" s="1"/>
      <c r="HI2055" s="21"/>
      <c r="HJ2055" s="1"/>
      <c r="HK2055" s="1"/>
      <c r="HL2055" s="1"/>
      <c r="HM2055" s="1"/>
      <c r="HN2055" s="1"/>
      <c r="HO2055" s="1"/>
      <c r="HP2055" s="1"/>
      <c r="HQ2055" s="21"/>
      <c r="HR2055" s="1"/>
      <c r="HS2055" s="1"/>
      <c r="HT2055" s="1"/>
      <c r="HU2055" s="1"/>
      <c r="HV2055" s="1"/>
      <c r="HW2055" s="1"/>
      <c r="HX2055" s="1"/>
      <c r="HY2055" s="21"/>
      <c r="HZ2055" s="1"/>
      <c r="IA2055" s="1"/>
      <c r="IB2055" s="1"/>
      <c r="IC2055" s="1"/>
      <c r="ID2055" s="1"/>
      <c r="IE2055" s="1"/>
      <c r="IF2055" s="1"/>
      <c r="IG2055" s="21"/>
      <c r="IH2055" s="1"/>
      <c r="II2055" s="1"/>
      <c r="IJ2055" s="1"/>
      <c r="IK2055" s="1"/>
      <c r="IL2055" s="1"/>
      <c r="IM2055" s="1"/>
      <c r="IN2055" s="1"/>
      <c r="IO2055" s="21"/>
      <c r="IP2055" s="1"/>
      <c r="IQ2055" s="1"/>
      <c r="IR2055" s="1"/>
      <c r="IS2055" s="1"/>
      <c r="IT2055" s="1"/>
      <c r="IU2055" s="1"/>
      <c r="IV2055" s="1"/>
      <c r="IW2055" s="21"/>
      <c r="IX2055" s="1"/>
      <c r="IY2055" s="1"/>
      <c r="IZ2055" s="1"/>
      <c r="JA2055" s="1"/>
      <c r="JB2055" s="1"/>
      <c r="JC2055" s="1"/>
      <c r="JD2055" s="1"/>
      <c r="JE2055" s="21"/>
      <c r="JF2055" s="1"/>
      <c r="JG2055" s="1"/>
      <c r="JH2055" s="1"/>
      <c r="JI2055" s="1"/>
      <c r="JJ2055" s="1"/>
      <c r="JK2055" s="1"/>
      <c r="JL2055" s="1"/>
      <c r="JM2055" s="21"/>
      <c r="JN2055" s="1"/>
      <c r="JO2055" s="1"/>
      <c r="JP2055" s="1"/>
      <c r="JQ2055" s="1"/>
      <c r="JR2055" s="1"/>
      <c r="JS2055" s="1"/>
      <c r="JT2055" s="1"/>
      <c r="JU2055" s="21"/>
      <c r="JV2055" s="1"/>
      <c r="JW2055" s="1"/>
      <c r="JX2055" s="1"/>
      <c r="JY2055" s="1"/>
      <c r="JZ2055" s="1"/>
      <c r="KA2055" s="1"/>
      <c r="KB2055" s="1"/>
      <c r="KC2055" s="21"/>
      <c r="KD2055" s="1"/>
      <c r="KE2055" s="1"/>
      <c r="KF2055" s="1"/>
      <c r="KG2055" s="1"/>
      <c r="KH2055" s="1"/>
      <c r="KI2055" s="1"/>
      <c r="KJ2055" s="1"/>
      <c r="KK2055" s="21"/>
      <c r="KL2055" s="1"/>
      <c r="KM2055" s="1"/>
      <c r="KN2055" s="1"/>
      <c r="KO2055" s="1"/>
      <c r="KP2055" s="1"/>
      <c r="KQ2055" s="1"/>
      <c r="KR2055" s="1"/>
      <c r="KS2055" s="21"/>
      <c r="KT2055" s="1"/>
      <c r="KU2055" s="1"/>
      <c r="KV2055" s="1"/>
      <c r="KW2055" s="1"/>
      <c r="KX2055" s="1"/>
      <c r="KY2055" s="1"/>
      <c r="KZ2055" s="1"/>
      <c r="LA2055" s="21"/>
      <c r="LB2055" s="1"/>
      <c r="LC2055" s="1"/>
      <c r="LD2055" s="1"/>
      <c r="LE2055" s="1"/>
      <c r="LF2055" s="1"/>
      <c r="LG2055" s="1"/>
      <c r="LH2055" s="1"/>
      <c r="LI2055" s="21"/>
      <c r="LJ2055" s="1"/>
      <c r="LK2055" s="1"/>
      <c r="LL2055" s="1"/>
      <c r="LM2055" s="1"/>
      <c r="LN2055" s="1"/>
      <c r="LO2055" s="1"/>
      <c r="LP2055" s="1"/>
      <c r="LQ2055" s="21"/>
      <c r="LR2055" s="1"/>
      <c r="LS2055" s="1"/>
      <c r="LT2055" s="1"/>
      <c r="LU2055" s="1"/>
      <c r="LV2055" s="1"/>
      <c r="LW2055" s="1"/>
      <c r="LX2055" s="1"/>
      <c r="LY2055" s="21"/>
      <c r="LZ2055" s="1"/>
      <c r="MA2055" s="1"/>
      <c r="MB2055" s="1"/>
      <c r="MC2055" s="1"/>
      <c r="MD2055" s="1"/>
      <c r="ME2055" s="1"/>
      <c r="MF2055" s="1"/>
      <c r="MG2055" s="21"/>
      <c r="MH2055" s="1"/>
      <c r="MI2055" s="1"/>
      <c r="MJ2055" s="1"/>
      <c r="MK2055" s="1"/>
      <c r="ML2055" s="1"/>
      <c r="MM2055" s="1"/>
      <c r="MN2055" s="1"/>
      <c r="MO2055" s="21"/>
      <c r="MP2055" s="1"/>
      <c r="MQ2055" s="1"/>
      <c r="MR2055" s="1"/>
      <c r="MS2055" s="1"/>
      <c r="MT2055" s="1"/>
      <c r="MU2055" s="1"/>
      <c r="MV2055" s="1"/>
      <c r="MW2055" s="21"/>
      <c r="MX2055" s="1"/>
      <c r="MY2055" s="1"/>
      <c r="MZ2055" s="1"/>
      <c r="NA2055" s="1"/>
      <c r="NB2055" s="1"/>
      <c r="NC2055" s="1"/>
      <c r="ND2055" s="1"/>
      <c r="NE2055" s="21"/>
      <c r="NF2055" s="1"/>
      <c r="NG2055" s="1"/>
      <c r="NH2055" s="1"/>
      <c r="NI2055" s="1"/>
      <c r="NJ2055" s="1"/>
      <c r="NK2055" s="1"/>
      <c r="NL2055" s="1"/>
      <c r="NM2055" s="21"/>
      <c r="NN2055" s="1"/>
      <c r="NO2055" s="1"/>
      <c r="NP2055" s="1"/>
      <c r="NQ2055" s="1"/>
      <c r="NR2055" s="1"/>
      <c r="NS2055" s="1"/>
      <c r="NT2055" s="1"/>
      <c r="NU2055" s="21"/>
      <c r="NV2055" s="1"/>
      <c r="NW2055" s="1"/>
      <c r="NX2055" s="1"/>
      <c r="NY2055" s="1"/>
      <c r="NZ2055" s="1"/>
      <c r="OA2055" s="1"/>
      <c r="OB2055" s="1"/>
      <c r="OC2055" s="21"/>
      <c r="OD2055" s="1"/>
      <c r="OE2055" s="1"/>
      <c r="OF2055" s="1"/>
      <c r="OG2055" s="1"/>
      <c r="OH2055" s="1"/>
      <c r="OI2055" s="1"/>
      <c r="OJ2055" s="1"/>
      <c r="OK2055" s="21"/>
      <c r="OL2055" s="1"/>
      <c r="OM2055" s="1"/>
      <c r="ON2055" s="1"/>
      <c r="OO2055" s="1"/>
      <c r="OP2055" s="1"/>
      <c r="OQ2055" s="1"/>
      <c r="OR2055" s="1"/>
      <c r="OS2055" s="21"/>
      <c r="OT2055" s="1"/>
      <c r="OU2055" s="1"/>
      <c r="OV2055" s="1"/>
      <c r="OW2055" s="1"/>
      <c r="OX2055" s="1"/>
      <c r="OY2055" s="1"/>
      <c r="OZ2055" s="1"/>
      <c r="PA2055" s="21"/>
      <c r="PB2055" s="1"/>
      <c r="PC2055" s="1"/>
      <c r="PD2055" s="1"/>
      <c r="PE2055" s="1"/>
      <c r="PF2055" s="1"/>
      <c r="PG2055" s="1"/>
      <c r="PH2055" s="1"/>
      <c r="PI2055" s="21"/>
      <c r="PJ2055" s="1"/>
      <c r="PK2055" s="1"/>
      <c r="PL2055" s="1"/>
      <c r="PM2055" s="1"/>
      <c r="PN2055" s="1"/>
      <c r="PO2055" s="1"/>
      <c r="PP2055" s="1"/>
      <c r="PQ2055" s="21"/>
      <c r="PR2055" s="1"/>
      <c r="PS2055" s="1"/>
      <c r="PT2055" s="1"/>
      <c r="PU2055" s="1"/>
      <c r="PV2055" s="1"/>
      <c r="PW2055" s="1"/>
      <c r="PX2055" s="1"/>
      <c r="PY2055" s="21"/>
      <c r="PZ2055" s="1"/>
      <c r="QA2055" s="1"/>
      <c r="QB2055" s="1"/>
      <c r="QC2055" s="1"/>
      <c r="QD2055" s="1"/>
      <c r="QE2055" s="1"/>
      <c r="QF2055" s="1"/>
      <c r="QG2055" s="21"/>
      <c r="QH2055" s="1"/>
      <c r="QI2055" s="1"/>
      <c r="QJ2055" s="1"/>
      <c r="QK2055" s="1"/>
      <c r="QL2055" s="1"/>
      <c r="QM2055" s="1"/>
      <c r="QN2055" s="1"/>
      <c r="QO2055" s="21"/>
      <c r="QP2055" s="1"/>
      <c r="QQ2055" s="1"/>
      <c r="QR2055" s="1"/>
      <c r="QS2055" s="1"/>
      <c r="QT2055" s="1"/>
      <c r="QU2055" s="1"/>
      <c r="QV2055" s="1"/>
      <c r="QW2055" s="21"/>
      <c r="QX2055" s="1"/>
      <c r="QY2055" s="1"/>
      <c r="QZ2055" s="1"/>
      <c r="RA2055" s="1"/>
      <c r="RB2055" s="1"/>
      <c r="RC2055" s="1"/>
      <c r="RD2055" s="1"/>
      <c r="RE2055" s="21"/>
      <c r="RF2055" s="1"/>
      <c r="RG2055" s="1"/>
      <c r="RH2055" s="1"/>
      <c r="RI2055" s="1"/>
      <c r="RJ2055" s="1"/>
      <c r="RK2055" s="1"/>
      <c r="RL2055" s="1"/>
      <c r="RM2055" s="21"/>
      <c r="RN2055" s="1"/>
      <c r="RO2055" s="1"/>
      <c r="RP2055" s="1"/>
      <c r="RQ2055" s="1"/>
      <c r="RR2055" s="1"/>
      <c r="RS2055" s="1"/>
      <c r="RT2055" s="1"/>
      <c r="RU2055" s="21"/>
      <c r="RV2055" s="1"/>
      <c r="RW2055" s="1"/>
      <c r="RX2055" s="1"/>
      <c r="RY2055" s="1"/>
      <c r="RZ2055" s="1"/>
      <c r="SA2055" s="1"/>
      <c r="SB2055" s="1"/>
      <c r="SC2055" s="21"/>
      <c r="SD2055" s="1"/>
      <c r="SE2055" s="1"/>
      <c r="SF2055" s="1"/>
      <c r="SG2055" s="1"/>
      <c r="SH2055" s="1"/>
      <c r="SI2055" s="1"/>
      <c r="SJ2055" s="1"/>
      <c r="SK2055" s="21"/>
      <c r="SL2055" s="1"/>
      <c r="SM2055" s="1"/>
      <c r="SN2055" s="1"/>
      <c r="SO2055" s="1"/>
      <c r="SP2055" s="1"/>
      <c r="SQ2055" s="1"/>
      <c r="SR2055" s="1"/>
      <c r="SS2055" s="21"/>
      <c r="ST2055" s="1"/>
      <c r="SU2055" s="1"/>
      <c r="SV2055" s="1"/>
      <c r="SW2055" s="1"/>
      <c r="SX2055" s="1"/>
      <c r="SY2055" s="1"/>
      <c r="SZ2055" s="1"/>
      <c r="TA2055" s="21"/>
      <c r="TB2055" s="1"/>
      <c r="TC2055" s="1"/>
      <c r="TD2055" s="1"/>
      <c r="TE2055" s="1"/>
      <c r="TF2055" s="1"/>
      <c r="TG2055" s="1"/>
      <c r="TH2055" s="1"/>
      <c r="TI2055" s="21"/>
      <c r="TJ2055" s="1"/>
      <c r="TK2055" s="1"/>
      <c r="TL2055" s="1"/>
      <c r="TM2055" s="1"/>
      <c r="TN2055" s="1"/>
      <c r="TO2055" s="1"/>
      <c r="TP2055" s="1"/>
      <c r="TQ2055" s="21"/>
      <c r="TR2055" s="1"/>
      <c r="TS2055" s="1"/>
      <c r="TT2055" s="1"/>
      <c r="TU2055" s="1"/>
      <c r="TV2055" s="1"/>
      <c r="TW2055" s="1"/>
      <c r="TX2055" s="1"/>
      <c r="TY2055" s="21"/>
    </row>
    <row r="2056" spans="1:545" ht="12.5" x14ac:dyDescent="0.25">
      <c r="A2056" s="1">
        <v>3.7</v>
      </c>
      <c r="B2056" s="1">
        <v>0.26085987599999999</v>
      </c>
      <c r="C2056" s="1"/>
      <c r="D2056" s="1"/>
      <c r="E2056" s="1"/>
      <c r="F2056" s="1"/>
      <c r="G2056" s="1"/>
      <c r="H2056" s="1"/>
      <c r="I2056" s="1"/>
      <c r="J2056" s="1"/>
      <c r="K2056" s="1"/>
      <c r="L2056" s="1"/>
      <c r="M2056" s="1"/>
      <c r="N2056" s="1"/>
      <c r="O2056" s="1"/>
      <c r="P2056" s="1"/>
      <c r="Q2056" s="1"/>
      <c r="R2056" s="1"/>
      <c r="S2056" s="1"/>
      <c r="T2056" s="1"/>
      <c r="U2056" s="1"/>
      <c r="V2056" s="1"/>
      <c r="W2056" s="1"/>
      <c r="X2056" s="1"/>
      <c r="Y2056" s="21"/>
      <c r="Z2056" s="1"/>
      <c r="AA2056" s="1"/>
      <c r="AB2056" s="1"/>
      <c r="AC2056" s="1"/>
      <c r="AD2056" s="1"/>
      <c r="AE2056" s="1"/>
      <c r="AF2056" s="1"/>
      <c r="AG2056" s="21"/>
      <c r="AH2056" s="1"/>
      <c r="AI2056" s="1"/>
      <c r="AJ2056" s="1"/>
      <c r="AK2056" s="1"/>
      <c r="AL2056" s="1"/>
      <c r="AM2056" s="1"/>
      <c r="AN2056" s="1"/>
      <c r="AO2056" s="21"/>
      <c r="AP2056" s="1"/>
      <c r="AQ2056" s="1"/>
      <c r="AR2056" s="1"/>
      <c r="AS2056" s="1"/>
      <c r="AT2056" s="1"/>
      <c r="AU2056" s="1"/>
      <c r="AV2056" s="1"/>
      <c r="AW2056" s="21"/>
      <c r="AX2056" s="1"/>
      <c r="AY2056" s="1"/>
      <c r="AZ2056" s="1"/>
      <c r="BA2056" s="1"/>
      <c r="BB2056" s="1"/>
      <c r="BC2056" s="1"/>
      <c r="BD2056" s="1"/>
      <c r="BE2056" s="21"/>
      <c r="BF2056" s="1"/>
      <c r="BG2056" s="1"/>
      <c r="BH2056" s="1"/>
      <c r="BI2056" s="1"/>
      <c r="BJ2056" s="1"/>
      <c r="BK2056" s="1"/>
      <c r="BL2056" s="1"/>
      <c r="BM2056" s="21"/>
      <c r="BN2056" s="1"/>
      <c r="BO2056" s="1"/>
      <c r="BP2056" s="1"/>
      <c r="BQ2056" s="1"/>
      <c r="BR2056" s="1"/>
      <c r="BS2056" s="1"/>
      <c r="BT2056" s="1"/>
      <c r="BU2056" s="21"/>
      <c r="BV2056" s="1"/>
      <c r="BW2056" s="1"/>
      <c r="BX2056" s="1"/>
      <c r="BY2056" s="1"/>
      <c r="BZ2056" s="1"/>
      <c r="CA2056" s="1"/>
      <c r="CB2056" s="1"/>
      <c r="CC2056" s="21"/>
      <c r="CD2056" s="1"/>
      <c r="CE2056" s="1"/>
      <c r="CF2056" s="1"/>
      <c r="CG2056" s="1"/>
      <c r="CH2056" s="1"/>
      <c r="CI2056" s="1"/>
      <c r="CJ2056" s="1"/>
      <c r="CK2056" s="21"/>
      <c r="CL2056" s="1"/>
      <c r="CM2056" s="1"/>
      <c r="CN2056" s="1"/>
      <c r="CO2056" s="1"/>
      <c r="CP2056" s="1"/>
      <c r="CQ2056" s="1"/>
      <c r="CR2056" s="1"/>
      <c r="CS2056" s="21"/>
      <c r="CT2056" s="1"/>
      <c r="CU2056" s="1"/>
      <c r="CV2056" s="1"/>
      <c r="CW2056" s="1"/>
      <c r="CX2056" s="1"/>
      <c r="CY2056" s="1"/>
      <c r="CZ2056" s="1"/>
      <c r="DA2056" s="21"/>
      <c r="DB2056" s="1"/>
      <c r="DC2056" s="1"/>
      <c r="DD2056" s="1"/>
      <c r="DE2056" s="1"/>
      <c r="DF2056" s="1"/>
      <c r="DG2056" s="1"/>
      <c r="DH2056" s="1"/>
      <c r="DI2056" s="21"/>
      <c r="DJ2056" s="1"/>
      <c r="DK2056" s="1"/>
      <c r="DL2056" s="1"/>
      <c r="DM2056" s="1"/>
      <c r="DN2056" s="1"/>
      <c r="DO2056" s="1"/>
      <c r="DP2056" s="1"/>
      <c r="DQ2056" s="21"/>
      <c r="DR2056" s="1"/>
      <c r="DS2056" s="1"/>
      <c r="DT2056" s="1"/>
      <c r="DU2056" s="1"/>
      <c r="DV2056" s="1"/>
      <c r="DW2056" s="1"/>
      <c r="DX2056" s="1"/>
      <c r="DY2056" s="21"/>
      <c r="DZ2056" s="1"/>
      <c r="EA2056" s="1"/>
      <c r="EB2056" s="1"/>
      <c r="EC2056" s="1"/>
      <c r="ED2056" s="1"/>
      <c r="EE2056" s="1"/>
      <c r="EF2056" s="1"/>
      <c r="EG2056" s="21"/>
      <c r="EH2056" s="1"/>
      <c r="EI2056" s="1"/>
      <c r="EJ2056" s="1"/>
      <c r="EK2056" s="1"/>
      <c r="EL2056" s="1"/>
      <c r="EM2056" s="1"/>
      <c r="EN2056" s="1"/>
      <c r="EO2056" s="21"/>
      <c r="EP2056" s="1"/>
      <c r="EQ2056" s="1"/>
      <c r="ER2056" s="1"/>
      <c r="ES2056" s="1"/>
      <c r="ET2056" s="1"/>
      <c r="EU2056" s="1"/>
      <c r="EV2056" s="1"/>
      <c r="EW2056" s="21"/>
      <c r="EX2056" s="1"/>
      <c r="EY2056" s="1"/>
      <c r="EZ2056" s="1"/>
      <c r="FA2056" s="1"/>
      <c r="FB2056" s="1"/>
      <c r="FC2056" s="1"/>
      <c r="FD2056" s="1"/>
      <c r="FE2056" s="21"/>
      <c r="FF2056" s="1"/>
      <c r="FG2056" s="1"/>
      <c r="FH2056" s="1"/>
      <c r="FI2056" s="1"/>
      <c r="FJ2056" s="1"/>
      <c r="FK2056" s="1"/>
      <c r="FL2056" s="1"/>
      <c r="FM2056" s="21"/>
      <c r="FN2056" s="1"/>
      <c r="FO2056" s="1"/>
      <c r="FP2056" s="1"/>
      <c r="FQ2056" s="1"/>
      <c r="FR2056" s="1"/>
      <c r="FS2056" s="1"/>
      <c r="FT2056" s="1"/>
      <c r="FU2056" s="21"/>
      <c r="FV2056" s="1"/>
      <c r="FW2056" s="1"/>
      <c r="FX2056" s="1"/>
      <c r="FY2056" s="1"/>
      <c r="FZ2056" s="1"/>
      <c r="GA2056" s="1"/>
      <c r="GB2056" s="1"/>
      <c r="GC2056" s="21"/>
      <c r="GD2056" s="1"/>
      <c r="GE2056" s="1"/>
      <c r="GF2056" s="1"/>
      <c r="GG2056" s="1"/>
      <c r="GH2056" s="1"/>
      <c r="GI2056" s="1"/>
      <c r="GJ2056" s="1"/>
      <c r="GK2056" s="21"/>
      <c r="GL2056" s="1"/>
      <c r="GM2056" s="1"/>
      <c r="GN2056" s="1"/>
      <c r="GO2056" s="1"/>
      <c r="GP2056" s="1"/>
      <c r="GQ2056" s="1"/>
      <c r="GR2056" s="1"/>
      <c r="GS2056" s="21"/>
      <c r="GT2056" s="1"/>
      <c r="GU2056" s="1"/>
      <c r="GV2056" s="1"/>
      <c r="GW2056" s="1"/>
      <c r="GX2056" s="1"/>
      <c r="GY2056" s="1"/>
      <c r="GZ2056" s="1"/>
      <c r="HA2056" s="21"/>
      <c r="HB2056" s="1"/>
      <c r="HC2056" s="1"/>
      <c r="HD2056" s="1"/>
      <c r="HE2056" s="1"/>
      <c r="HF2056" s="1"/>
      <c r="HG2056" s="1"/>
      <c r="HH2056" s="1"/>
      <c r="HI2056" s="21"/>
      <c r="HJ2056" s="1"/>
      <c r="HK2056" s="1"/>
      <c r="HL2056" s="1"/>
      <c r="HM2056" s="1"/>
      <c r="HN2056" s="1"/>
      <c r="HO2056" s="1"/>
      <c r="HP2056" s="1"/>
      <c r="HQ2056" s="21"/>
      <c r="HR2056" s="1"/>
      <c r="HS2056" s="1"/>
      <c r="HT2056" s="1"/>
      <c r="HU2056" s="1"/>
      <c r="HV2056" s="1"/>
      <c r="HW2056" s="1"/>
      <c r="HX2056" s="1"/>
      <c r="HY2056" s="21"/>
      <c r="HZ2056" s="1"/>
      <c r="IA2056" s="1"/>
      <c r="IB2056" s="1"/>
      <c r="IC2056" s="1"/>
      <c r="ID2056" s="1"/>
      <c r="IE2056" s="1"/>
      <c r="IF2056" s="1"/>
      <c r="IG2056" s="21"/>
      <c r="IH2056" s="1"/>
      <c r="II2056" s="1"/>
      <c r="IJ2056" s="1"/>
      <c r="IK2056" s="1"/>
      <c r="IL2056" s="1"/>
      <c r="IM2056" s="1"/>
      <c r="IN2056" s="1"/>
      <c r="IO2056" s="21"/>
      <c r="IP2056" s="1"/>
      <c r="IQ2056" s="1"/>
      <c r="IR2056" s="1"/>
      <c r="IS2056" s="1"/>
      <c r="IT2056" s="1"/>
      <c r="IU2056" s="1"/>
      <c r="IV2056" s="1"/>
      <c r="IW2056" s="21"/>
      <c r="IX2056" s="1"/>
      <c r="IY2056" s="1"/>
      <c r="IZ2056" s="1"/>
      <c r="JA2056" s="1"/>
      <c r="JB2056" s="1"/>
      <c r="JC2056" s="1"/>
      <c r="JD2056" s="1"/>
      <c r="JE2056" s="21"/>
      <c r="JF2056" s="1"/>
      <c r="JG2056" s="1"/>
      <c r="JH2056" s="1"/>
      <c r="JI2056" s="1"/>
      <c r="JJ2056" s="1"/>
      <c r="JK2056" s="1"/>
      <c r="JL2056" s="1"/>
      <c r="JM2056" s="21"/>
      <c r="JN2056" s="1"/>
      <c r="JO2056" s="1"/>
      <c r="JP2056" s="1"/>
      <c r="JQ2056" s="1"/>
      <c r="JR2056" s="1"/>
      <c r="JS2056" s="1"/>
      <c r="JT2056" s="1"/>
      <c r="JU2056" s="21"/>
      <c r="JV2056" s="1"/>
      <c r="JW2056" s="1"/>
      <c r="JX2056" s="1"/>
      <c r="JY2056" s="1"/>
      <c r="JZ2056" s="1"/>
      <c r="KA2056" s="1"/>
      <c r="KB2056" s="1"/>
      <c r="KC2056" s="21"/>
      <c r="KD2056" s="1"/>
      <c r="KE2056" s="1"/>
      <c r="KF2056" s="1"/>
      <c r="KG2056" s="1"/>
      <c r="KH2056" s="1"/>
      <c r="KI2056" s="1"/>
      <c r="KJ2056" s="1"/>
      <c r="KK2056" s="21"/>
      <c r="KL2056" s="1"/>
      <c r="KM2056" s="1"/>
      <c r="KN2056" s="1"/>
      <c r="KO2056" s="1"/>
      <c r="KP2056" s="1"/>
      <c r="KQ2056" s="1"/>
      <c r="KR2056" s="1"/>
      <c r="KS2056" s="21"/>
      <c r="KT2056" s="1"/>
      <c r="KU2056" s="1"/>
      <c r="KV2056" s="1"/>
      <c r="KW2056" s="1"/>
      <c r="KX2056" s="1"/>
      <c r="KY2056" s="1"/>
      <c r="KZ2056" s="1"/>
      <c r="LA2056" s="21"/>
      <c r="LB2056" s="1"/>
      <c r="LC2056" s="1"/>
      <c r="LD2056" s="1"/>
      <c r="LE2056" s="1"/>
      <c r="LF2056" s="1"/>
      <c r="LG2056" s="1"/>
      <c r="LH2056" s="1"/>
      <c r="LI2056" s="21"/>
      <c r="LJ2056" s="1"/>
      <c r="LK2056" s="1"/>
      <c r="LL2056" s="1"/>
      <c r="LM2056" s="1"/>
      <c r="LN2056" s="1"/>
      <c r="LO2056" s="1"/>
      <c r="LP2056" s="1"/>
      <c r="LQ2056" s="21"/>
      <c r="LR2056" s="1"/>
      <c r="LS2056" s="1"/>
      <c r="LT2056" s="1"/>
      <c r="LU2056" s="1"/>
      <c r="LV2056" s="1"/>
      <c r="LW2056" s="1"/>
      <c r="LX2056" s="1"/>
      <c r="LY2056" s="21"/>
      <c r="LZ2056" s="1"/>
      <c r="MA2056" s="1"/>
      <c r="MB2056" s="1"/>
      <c r="MC2056" s="1"/>
      <c r="MD2056" s="1"/>
      <c r="ME2056" s="1"/>
      <c r="MF2056" s="1"/>
      <c r="MG2056" s="21"/>
      <c r="MH2056" s="1"/>
      <c r="MI2056" s="1"/>
      <c r="MJ2056" s="1"/>
      <c r="MK2056" s="1"/>
      <c r="ML2056" s="1"/>
      <c r="MM2056" s="1"/>
      <c r="MN2056" s="1"/>
      <c r="MO2056" s="21"/>
      <c r="MP2056" s="1"/>
      <c r="MQ2056" s="1"/>
      <c r="MR2056" s="1"/>
      <c r="MS2056" s="1"/>
      <c r="MT2056" s="1"/>
      <c r="MU2056" s="1"/>
      <c r="MV2056" s="1"/>
      <c r="MW2056" s="21"/>
      <c r="MX2056" s="1"/>
      <c r="MY2056" s="1"/>
      <c r="MZ2056" s="1"/>
      <c r="NA2056" s="1"/>
      <c r="NB2056" s="1"/>
      <c r="NC2056" s="1"/>
      <c r="ND2056" s="1"/>
      <c r="NE2056" s="21"/>
      <c r="NF2056" s="1"/>
      <c r="NG2056" s="1"/>
      <c r="NH2056" s="1"/>
      <c r="NI2056" s="1"/>
      <c r="NJ2056" s="1"/>
      <c r="NK2056" s="1"/>
      <c r="NL2056" s="1"/>
      <c r="NM2056" s="21"/>
      <c r="NN2056" s="1"/>
      <c r="NO2056" s="1"/>
      <c r="NP2056" s="1"/>
      <c r="NQ2056" s="1"/>
      <c r="NR2056" s="1"/>
      <c r="NS2056" s="1"/>
      <c r="NT2056" s="1"/>
      <c r="NU2056" s="21"/>
      <c r="NV2056" s="1"/>
      <c r="NW2056" s="1"/>
      <c r="NX2056" s="1"/>
      <c r="NY2056" s="1"/>
      <c r="NZ2056" s="1"/>
      <c r="OA2056" s="1"/>
      <c r="OB2056" s="1"/>
      <c r="OC2056" s="21"/>
      <c r="OD2056" s="1"/>
      <c r="OE2056" s="1"/>
      <c r="OF2056" s="1"/>
      <c r="OG2056" s="1"/>
      <c r="OH2056" s="1"/>
      <c r="OI2056" s="1"/>
      <c r="OJ2056" s="1"/>
      <c r="OK2056" s="21"/>
      <c r="OL2056" s="1"/>
      <c r="OM2056" s="1"/>
      <c r="ON2056" s="1"/>
      <c r="OO2056" s="1"/>
      <c r="OP2056" s="1"/>
      <c r="OQ2056" s="1"/>
      <c r="OR2056" s="1"/>
      <c r="OS2056" s="21"/>
      <c r="OT2056" s="1"/>
      <c r="OU2056" s="1"/>
      <c r="OV2056" s="1"/>
      <c r="OW2056" s="1"/>
      <c r="OX2056" s="1"/>
      <c r="OY2056" s="1"/>
      <c r="OZ2056" s="1"/>
      <c r="PA2056" s="21"/>
      <c r="PB2056" s="1"/>
      <c r="PC2056" s="1"/>
      <c r="PD2056" s="1"/>
      <c r="PE2056" s="1"/>
      <c r="PF2056" s="1"/>
      <c r="PG2056" s="1"/>
      <c r="PH2056" s="1"/>
      <c r="PI2056" s="21"/>
      <c r="PJ2056" s="1"/>
      <c r="PK2056" s="1"/>
      <c r="PL2056" s="1"/>
      <c r="PM2056" s="1"/>
      <c r="PN2056" s="1"/>
      <c r="PO2056" s="1"/>
      <c r="PP2056" s="1"/>
      <c r="PQ2056" s="21"/>
      <c r="PR2056" s="1"/>
      <c r="PS2056" s="1"/>
      <c r="PT2056" s="1"/>
      <c r="PU2056" s="1"/>
      <c r="PV2056" s="1"/>
      <c r="PW2056" s="1"/>
      <c r="PX2056" s="1"/>
      <c r="PY2056" s="21"/>
      <c r="PZ2056" s="1"/>
      <c r="QA2056" s="1"/>
      <c r="QB2056" s="1"/>
      <c r="QC2056" s="1"/>
      <c r="QD2056" s="1"/>
      <c r="QE2056" s="1"/>
      <c r="QF2056" s="1"/>
      <c r="QG2056" s="21"/>
      <c r="QH2056" s="1"/>
      <c r="QI2056" s="1"/>
      <c r="QJ2056" s="1"/>
      <c r="QK2056" s="1"/>
      <c r="QL2056" s="1"/>
      <c r="QM2056" s="1"/>
      <c r="QN2056" s="1"/>
      <c r="QO2056" s="21"/>
      <c r="QP2056" s="1"/>
      <c r="QQ2056" s="1"/>
      <c r="QR2056" s="1"/>
      <c r="QS2056" s="1"/>
      <c r="QT2056" s="1"/>
      <c r="QU2056" s="1"/>
      <c r="QV2056" s="1"/>
      <c r="QW2056" s="21"/>
      <c r="QX2056" s="1"/>
      <c r="QY2056" s="1"/>
      <c r="QZ2056" s="1"/>
      <c r="RA2056" s="1"/>
      <c r="RB2056" s="1"/>
      <c r="RC2056" s="1"/>
      <c r="RD2056" s="1"/>
      <c r="RE2056" s="21"/>
      <c r="RF2056" s="1"/>
      <c r="RG2056" s="1"/>
      <c r="RH2056" s="1"/>
      <c r="RI2056" s="1"/>
      <c r="RJ2056" s="1"/>
      <c r="RK2056" s="1"/>
      <c r="RL2056" s="1"/>
      <c r="RM2056" s="21"/>
      <c r="RN2056" s="1"/>
      <c r="RO2056" s="1"/>
      <c r="RP2056" s="1"/>
      <c r="RQ2056" s="1"/>
      <c r="RR2056" s="1"/>
      <c r="RS2056" s="1"/>
      <c r="RT2056" s="1"/>
      <c r="RU2056" s="21"/>
      <c r="RV2056" s="1"/>
      <c r="RW2056" s="1"/>
      <c r="RX2056" s="1"/>
      <c r="RY2056" s="1"/>
      <c r="RZ2056" s="1"/>
      <c r="SA2056" s="1"/>
      <c r="SB2056" s="1"/>
      <c r="SC2056" s="21"/>
      <c r="SD2056" s="1"/>
      <c r="SE2056" s="1"/>
      <c r="SF2056" s="1"/>
      <c r="SG2056" s="1"/>
      <c r="SH2056" s="1"/>
      <c r="SI2056" s="1"/>
      <c r="SJ2056" s="1"/>
      <c r="SK2056" s="21"/>
      <c r="SL2056" s="1"/>
      <c r="SM2056" s="1"/>
      <c r="SN2056" s="1"/>
      <c r="SO2056" s="1"/>
      <c r="SP2056" s="1"/>
      <c r="SQ2056" s="1"/>
      <c r="SR2056" s="1"/>
      <c r="SS2056" s="21"/>
      <c r="ST2056" s="1"/>
      <c r="SU2056" s="1"/>
      <c r="SV2056" s="1"/>
      <c r="SW2056" s="1"/>
      <c r="SX2056" s="1"/>
      <c r="SY2056" s="1"/>
      <c r="SZ2056" s="1"/>
      <c r="TA2056" s="21"/>
      <c r="TB2056" s="1"/>
      <c r="TC2056" s="1"/>
      <c r="TD2056" s="1"/>
      <c r="TE2056" s="1"/>
      <c r="TF2056" s="1"/>
      <c r="TG2056" s="1"/>
      <c r="TH2056" s="1"/>
      <c r="TI2056" s="21"/>
      <c r="TJ2056" s="1"/>
      <c r="TK2056" s="1"/>
      <c r="TL2056" s="1"/>
      <c r="TM2056" s="1"/>
      <c r="TN2056" s="1"/>
      <c r="TO2056" s="1"/>
      <c r="TP2056" s="1"/>
      <c r="TQ2056" s="21"/>
      <c r="TR2056" s="1"/>
      <c r="TS2056" s="1"/>
      <c r="TT2056" s="1"/>
      <c r="TU2056" s="1"/>
      <c r="TV2056" s="1"/>
      <c r="TW2056" s="1"/>
      <c r="TX2056" s="1"/>
      <c r="TY2056" s="21"/>
    </row>
    <row r="2057" spans="1:545" ht="12.5" x14ac:dyDescent="0.25">
      <c r="A2057" s="1">
        <v>3.7</v>
      </c>
      <c r="B2057" s="1">
        <v>0.26201680500000002</v>
      </c>
      <c r="C2057" s="1"/>
      <c r="D2057" s="1"/>
      <c r="E2057" s="1"/>
      <c r="F2057" s="1"/>
      <c r="G2057" s="1"/>
      <c r="H2057" s="1"/>
      <c r="I2057" s="1"/>
      <c r="J2057" s="1"/>
      <c r="K2057" s="1"/>
      <c r="L2057" s="1"/>
      <c r="M2057" s="1"/>
      <c r="N2057" s="1"/>
      <c r="O2057" s="1"/>
      <c r="P2057" s="1"/>
      <c r="Q2057" s="1"/>
      <c r="R2057" s="1"/>
      <c r="S2057" s="1"/>
      <c r="T2057" s="1"/>
      <c r="U2057" s="1"/>
      <c r="V2057" s="1"/>
      <c r="W2057" s="1"/>
      <c r="X2057" s="1"/>
      <c r="Y2057" s="21"/>
      <c r="Z2057" s="1"/>
      <c r="AA2057" s="1"/>
      <c r="AB2057" s="1"/>
      <c r="AC2057" s="1"/>
      <c r="AD2057" s="1"/>
      <c r="AE2057" s="1"/>
      <c r="AF2057" s="1"/>
      <c r="AG2057" s="21"/>
      <c r="AH2057" s="1"/>
      <c r="AI2057" s="1"/>
      <c r="AJ2057" s="1"/>
      <c r="AK2057" s="1"/>
      <c r="AL2057" s="1"/>
      <c r="AM2057" s="1"/>
      <c r="AN2057" s="1"/>
      <c r="AO2057" s="21"/>
      <c r="AP2057" s="1"/>
      <c r="AQ2057" s="1"/>
      <c r="AR2057" s="1"/>
      <c r="AS2057" s="1"/>
      <c r="AT2057" s="1"/>
      <c r="AU2057" s="1"/>
      <c r="AV2057" s="1"/>
      <c r="AW2057" s="21"/>
      <c r="AX2057" s="1"/>
      <c r="AY2057" s="1"/>
      <c r="AZ2057" s="1"/>
      <c r="BA2057" s="1"/>
      <c r="BB2057" s="1"/>
      <c r="BC2057" s="1"/>
      <c r="BD2057" s="1"/>
      <c r="BE2057" s="21"/>
      <c r="BF2057" s="1"/>
      <c r="BG2057" s="1"/>
      <c r="BH2057" s="1"/>
      <c r="BI2057" s="1"/>
      <c r="BJ2057" s="1"/>
      <c r="BK2057" s="1"/>
      <c r="BL2057" s="1"/>
      <c r="BM2057" s="21"/>
      <c r="BN2057" s="1"/>
      <c r="BO2057" s="1"/>
      <c r="BP2057" s="1"/>
      <c r="BQ2057" s="1"/>
      <c r="BR2057" s="1"/>
      <c r="BS2057" s="1"/>
      <c r="BT2057" s="1"/>
      <c r="BU2057" s="21"/>
      <c r="BV2057" s="1"/>
      <c r="BW2057" s="1"/>
      <c r="BX2057" s="1"/>
      <c r="BY2057" s="1"/>
      <c r="BZ2057" s="1"/>
      <c r="CA2057" s="1"/>
      <c r="CB2057" s="1"/>
      <c r="CC2057" s="21"/>
      <c r="CD2057" s="1"/>
      <c r="CE2057" s="1"/>
      <c r="CF2057" s="1"/>
      <c r="CG2057" s="1"/>
      <c r="CH2057" s="1"/>
      <c r="CI2057" s="1"/>
      <c r="CJ2057" s="1"/>
      <c r="CK2057" s="21"/>
      <c r="CL2057" s="1"/>
      <c r="CM2057" s="1"/>
      <c r="CN2057" s="1"/>
      <c r="CO2057" s="1"/>
      <c r="CP2057" s="1"/>
      <c r="CQ2057" s="1"/>
      <c r="CR2057" s="1"/>
      <c r="CS2057" s="21"/>
      <c r="CT2057" s="1"/>
      <c r="CU2057" s="1"/>
      <c r="CV2057" s="1"/>
      <c r="CW2057" s="1"/>
      <c r="CX2057" s="1"/>
      <c r="CY2057" s="1"/>
      <c r="CZ2057" s="1"/>
      <c r="DA2057" s="21"/>
      <c r="DB2057" s="1"/>
      <c r="DC2057" s="1"/>
      <c r="DD2057" s="1"/>
      <c r="DE2057" s="1"/>
      <c r="DF2057" s="1"/>
      <c r="DG2057" s="1"/>
      <c r="DH2057" s="1"/>
      <c r="DI2057" s="21"/>
      <c r="DJ2057" s="1"/>
      <c r="DK2057" s="1"/>
      <c r="DL2057" s="1"/>
      <c r="DM2057" s="1"/>
      <c r="DN2057" s="1"/>
      <c r="DO2057" s="1"/>
      <c r="DP2057" s="1"/>
      <c r="DQ2057" s="21"/>
      <c r="DR2057" s="1"/>
      <c r="DS2057" s="1"/>
      <c r="DT2057" s="1"/>
      <c r="DU2057" s="1"/>
      <c r="DV2057" s="1"/>
      <c r="DW2057" s="1"/>
      <c r="DX2057" s="1"/>
      <c r="DY2057" s="21"/>
      <c r="DZ2057" s="1"/>
      <c r="EA2057" s="1"/>
      <c r="EB2057" s="1"/>
      <c r="EC2057" s="1"/>
      <c r="ED2057" s="1"/>
      <c r="EE2057" s="1"/>
      <c r="EF2057" s="1"/>
      <c r="EG2057" s="21"/>
      <c r="EH2057" s="1"/>
      <c r="EI2057" s="1"/>
      <c r="EJ2057" s="1"/>
      <c r="EK2057" s="1"/>
      <c r="EL2057" s="1"/>
      <c r="EM2057" s="1"/>
      <c r="EN2057" s="1"/>
      <c r="EO2057" s="21"/>
      <c r="EP2057" s="1"/>
      <c r="EQ2057" s="1"/>
      <c r="ER2057" s="1"/>
      <c r="ES2057" s="1"/>
      <c r="ET2057" s="1"/>
      <c r="EU2057" s="1"/>
      <c r="EV2057" s="1"/>
      <c r="EW2057" s="21"/>
      <c r="EX2057" s="1"/>
      <c r="EY2057" s="1"/>
      <c r="EZ2057" s="1"/>
      <c r="FA2057" s="1"/>
      <c r="FB2057" s="1"/>
      <c r="FC2057" s="1"/>
      <c r="FD2057" s="1"/>
      <c r="FE2057" s="21"/>
      <c r="FF2057" s="1"/>
      <c r="FG2057" s="1"/>
      <c r="FH2057" s="1"/>
      <c r="FI2057" s="1"/>
      <c r="FJ2057" s="1"/>
      <c r="FK2057" s="1"/>
      <c r="FL2057" s="1"/>
      <c r="FM2057" s="21"/>
      <c r="FN2057" s="1"/>
      <c r="FO2057" s="1"/>
      <c r="FP2057" s="1"/>
      <c r="FQ2057" s="1"/>
      <c r="FR2057" s="1"/>
      <c r="FS2057" s="1"/>
      <c r="FT2057" s="1"/>
      <c r="FU2057" s="21"/>
      <c r="FV2057" s="1"/>
      <c r="FW2057" s="1"/>
      <c r="FX2057" s="1"/>
      <c r="FY2057" s="1"/>
      <c r="FZ2057" s="1"/>
      <c r="GA2057" s="1"/>
      <c r="GB2057" s="1"/>
      <c r="GC2057" s="21"/>
      <c r="GD2057" s="1"/>
      <c r="GE2057" s="1"/>
      <c r="GF2057" s="1"/>
      <c r="GG2057" s="1"/>
      <c r="GH2057" s="1"/>
      <c r="GI2057" s="1"/>
      <c r="GJ2057" s="1"/>
      <c r="GK2057" s="21"/>
      <c r="GL2057" s="1"/>
      <c r="GM2057" s="1"/>
      <c r="GN2057" s="1"/>
      <c r="GO2057" s="1"/>
      <c r="GP2057" s="1"/>
      <c r="GQ2057" s="1"/>
      <c r="GR2057" s="1"/>
      <c r="GS2057" s="21"/>
      <c r="GT2057" s="1"/>
      <c r="GU2057" s="1"/>
      <c r="GV2057" s="1"/>
      <c r="GW2057" s="1"/>
      <c r="GX2057" s="1"/>
      <c r="GY2057" s="1"/>
      <c r="GZ2057" s="1"/>
      <c r="HA2057" s="21"/>
      <c r="HB2057" s="1"/>
      <c r="HC2057" s="1"/>
      <c r="HD2057" s="1"/>
      <c r="HE2057" s="1"/>
      <c r="HF2057" s="1"/>
      <c r="HG2057" s="1"/>
      <c r="HH2057" s="1"/>
      <c r="HI2057" s="21"/>
      <c r="HJ2057" s="1"/>
      <c r="HK2057" s="1"/>
      <c r="HL2057" s="1"/>
      <c r="HM2057" s="1"/>
      <c r="HN2057" s="1"/>
      <c r="HO2057" s="1"/>
      <c r="HP2057" s="1"/>
      <c r="HQ2057" s="21"/>
      <c r="HR2057" s="1"/>
      <c r="HS2057" s="1"/>
      <c r="HT2057" s="1"/>
      <c r="HU2057" s="1"/>
      <c r="HV2057" s="1"/>
      <c r="HW2057" s="1"/>
      <c r="HX2057" s="1"/>
      <c r="HY2057" s="21"/>
      <c r="HZ2057" s="1"/>
      <c r="IA2057" s="1"/>
      <c r="IB2057" s="1"/>
      <c r="IC2057" s="1"/>
      <c r="ID2057" s="1"/>
      <c r="IE2057" s="1"/>
      <c r="IF2057" s="1"/>
      <c r="IG2057" s="21"/>
      <c r="IH2057" s="1"/>
      <c r="II2057" s="1"/>
      <c r="IJ2057" s="1"/>
      <c r="IK2057" s="1"/>
      <c r="IL2057" s="1"/>
      <c r="IM2057" s="1"/>
      <c r="IN2057" s="1"/>
      <c r="IO2057" s="21"/>
      <c r="IP2057" s="1"/>
      <c r="IQ2057" s="1"/>
      <c r="IR2057" s="1"/>
      <c r="IS2057" s="1"/>
      <c r="IT2057" s="1"/>
      <c r="IU2057" s="1"/>
      <c r="IV2057" s="1"/>
      <c r="IW2057" s="21"/>
      <c r="IX2057" s="1"/>
      <c r="IY2057" s="1"/>
      <c r="IZ2057" s="1"/>
      <c r="JA2057" s="1"/>
      <c r="JB2057" s="1"/>
      <c r="JC2057" s="1"/>
      <c r="JD2057" s="1"/>
      <c r="JE2057" s="21"/>
      <c r="JF2057" s="1"/>
      <c r="JG2057" s="1"/>
      <c r="JH2057" s="1"/>
      <c r="JI2057" s="1"/>
      <c r="JJ2057" s="1"/>
      <c r="JK2057" s="1"/>
      <c r="JL2057" s="1"/>
      <c r="JM2057" s="21"/>
      <c r="JN2057" s="1"/>
      <c r="JO2057" s="1"/>
      <c r="JP2057" s="1"/>
      <c r="JQ2057" s="1"/>
      <c r="JR2057" s="1"/>
      <c r="JS2057" s="1"/>
      <c r="JT2057" s="1"/>
      <c r="JU2057" s="21"/>
      <c r="JV2057" s="1"/>
      <c r="JW2057" s="1"/>
      <c r="JX2057" s="1"/>
      <c r="JY2057" s="1"/>
      <c r="JZ2057" s="1"/>
      <c r="KA2057" s="1"/>
      <c r="KB2057" s="1"/>
      <c r="KC2057" s="21"/>
      <c r="KD2057" s="1"/>
      <c r="KE2057" s="1"/>
      <c r="KF2057" s="1"/>
      <c r="KG2057" s="1"/>
      <c r="KH2057" s="1"/>
      <c r="KI2057" s="1"/>
      <c r="KJ2057" s="1"/>
      <c r="KK2057" s="21"/>
      <c r="KL2057" s="1"/>
      <c r="KM2057" s="1"/>
      <c r="KN2057" s="1"/>
      <c r="KO2057" s="1"/>
      <c r="KP2057" s="1"/>
      <c r="KQ2057" s="1"/>
      <c r="KR2057" s="1"/>
      <c r="KS2057" s="21"/>
      <c r="KT2057" s="1"/>
      <c r="KU2057" s="1"/>
      <c r="KV2057" s="1"/>
      <c r="KW2057" s="1"/>
      <c r="KX2057" s="1"/>
      <c r="KY2057" s="1"/>
      <c r="KZ2057" s="1"/>
      <c r="LA2057" s="21"/>
      <c r="LB2057" s="1"/>
      <c r="LC2057" s="1"/>
      <c r="LD2057" s="1"/>
      <c r="LE2057" s="1"/>
      <c r="LF2057" s="1"/>
      <c r="LG2057" s="1"/>
      <c r="LH2057" s="1"/>
      <c r="LI2057" s="21"/>
      <c r="LJ2057" s="1"/>
      <c r="LK2057" s="1"/>
      <c r="LL2057" s="1"/>
      <c r="LM2057" s="1"/>
      <c r="LN2057" s="1"/>
      <c r="LO2057" s="1"/>
      <c r="LP2057" s="1"/>
      <c r="LQ2057" s="21"/>
      <c r="LR2057" s="1"/>
      <c r="LS2057" s="1"/>
      <c r="LT2057" s="1"/>
      <c r="LU2057" s="1"/>
      <c r="LV2057" s="1"/>
      <c r="LW2057" s="1"/>
      <c r="LX2057" s="1"/>
      <c r="LY2057" s="21"/>
      <c r="LZ2057" s="1"/>
      <c r="MA2057" s="1"/>
      <c r="MB2057" s="1"/>
      <c r="MC2057" s="1"/>
      <c r="MD2057" s="1"/>
      <c r="ME2057" s="1"/>
      <c r="MF2057" s="1"/>
      <c r="MG2057" s="21"/>
      <c r="MH2057" s="1"/>
      <c r="MI2057" s="1"/>
      <c r="MJ2057" s="1"/>
      <c r="MK2057" s="1"/>
      <c r="ML2057" s="1"/>
      <c r="MM2057" s="1"/>
      <c r="MN2057" s="1"/>
      <c r="MO2057" s="21"/>
      <c r="MP2057" s="1"/>
      <c r="MQ2057" s="1"/>
      <c r="MR2057" s="1"/>
      <c r="MS2057" s="1"/>
      <c r="MT2057" s="1"/>
      <c r="MU2057" s="1"/>
      <c r="MV2057" s="1"/>
      <c r="MW2057" s="21"/>
      <c r="MX2057" s="1"/>
      <c r="MY2057" s="1"/>
      <c r="MZ2057" s="1"/>
      <c r="NA2057" s="1"/>
      <c r="NB2057" s="1"/>
      <c r="NC2057" s="1"/>
      <c r="ND2057" s="1"/>
      <c r="NE2057" s="21"/>
      <c r="NF2057" s="1"/>
      <c r="NG2057" s="1"/>
      <c r="NH2057" s="1"/>
      <c r="NI2057" s="1"/>
      <c r="NJ2057" s="1"/>
      <c r="NK2057" s="1"/>
      <c r="NL2057" s="1"/>
      <c r="NM2057" s="21"/>
      <c r="NN2057" s="1"/>
      <c r="NO2057" s="1"/>
      <c r="NP2057" s="1"/>
      <c r="NQ2057" s="1"/>
      <c r="NR2057" s="1"/>
      <c r="NS2057" s="1"/>
      <c r="NT2057" s="1"/>
      <c r="NU2057" s="21"/>
      <c r="NV2057" s="1"/>
      <c r="NW2057" s="1"/>
      <c r="NX2057" s="1"/>
      <c r="NY2057" s="1"/>
      <c r="NZ2057" s="1"/>
      <c r="OA2057" s="1"/>
      <c r="OB2057" s="1"/>
      <c r="OC2057" s="21"/>
      <c r="OD2057" s="1"/>
      <c r="OE2057" s="1"/>
      <c r="OF2057" s="1"/>
      <c r="OG2057" s="1"/>
      <c r="OH2057" s="1"/>
      <c r="OI2057" s="1"/>
      <c r="OJ2057" s="1"/>
      <c r="OK2057" s="21"/>
      <c r="OL2057" s="1"/>
      <c r="OM2057" s="1"/>
      <c r="ON2057" s="1"/>
      <c r="OO2057" s="1"/>
      <c r="OP2057" s="1"/>
      <c r="OQ2057" s="1"/>
      <c r="OR2057" s="1"/>
      <c r="OS2057" s="21"/>
      <c r="OT2057" s="1"/>
      <c r="OU2057" s="1"/>
      <c r="OV2057" s="1"/>
      <c r="OW2057" s="1"/>
      <c r="OX2057" s="1"/>
      <c r="OY2057" s="1"/>
      <c r="OZ2057" s="1"/>
      <c r="PA2057" s="21"/>
      <c r="PB2057" s="1"/>
      <c r="PC2057" s="1"/>
      <c r="PD2057" s="1"/>
      <c r="PE2057" s="1"/>
      <c r="PF2057" s="1"/>
      <c r="PG2057" s="1"/>
      <c r="PH2057" s="1"/>
      <c r="PI2057" s="21"/>
      <c r="PJ2057" s="1"/>
      <c r="PK2057" s="1"/>
      <c r="PL2057" s="1"/>
      <c r="PM2057" s="1"/>
      <c r="PN2057" s="1"/>
      <c r="PO2057" s="1"/>
      <c r="PP2057" s="1"/>
      <c r="PQ2057" s="21"/>
      <c r="PR2057" s="1"/>
      <c r="PS2057" s="1"/>
      <c r="PT2057" s="1"/>
      <c r="PU2057" s="1"/>
      <c r="PV2057" s="1"/>
      <c r="PW2057" s="1"/>
      <c r="PX2057" s="1"/>
      <c r="PY2057" s="21"/>
      <c r="PZ2057" s="1"/>
      <c r="QA2057" s="1"/>
      <c r="QB2057" s="1"/>
      <c r="QC2057" s="1"/>
      <c r="QD2057" s="1"/>
      <c r="QE2057" s="1"/>
      <c r="QF2057" s="1"/>
      <c r="QG2057" s="21"/>
      <c r="QH2057" s="1"/>
      <c r="QI2057" s="1"/>
      <c r="QJ2057" s="1"/>
      <c r="QK2057" s="1"/>
      <c r="QL2057" s="1"/>
      <c r="QM2057" s="1"/>
      <c r="QN2057" s="1"/>
      <c r="QO2057" s="21"/>
      <c r="QP2057" s="1"/>
      <c r="QQ2057" s="1"/>
      <c r="QR2057" s="1"/>
      <c r="QS2057" s="1"/>
      <c r="QT2057" s="1"/>
      <c r="QU2057" s="1"/>
      <c r="QV2057" s="1"/>
      <c r="QW2057" s="21"/>
      <c r="QX2057" s="1"/>
      <c r="QY2057" s="1"/>
      <c r="QZ2057" s="1"/>
      <c r="RA2057" s="1"/>
      <c r="RB2057" s="1"/>
      <c r="RC2057" s="1"/>
      <c r="RD2057" s="1"/>
      <c r="RE2057" s="21"/>
      <c r="RF2057" s="1"/>
      <c r="RG2057" s="1"/>
      <c r="RH2057" s="1"/>
      <c r="RI2057" s="1"/>
      <c r="RJ2057" s="1"/>
      <c r="RK2057" s="1"/>
      <c r="RL2057" s="1"/>
      <c r="RM2057" s="21"/>
      <c r="RN2057" s="1"/>
      <c r="RO2057" s="1"/>
      <c r="RP2057" s="1"/>
      <c r="RQ2057" s="1"/>
      <c r="RR2057" s="1"/>
      <c r="RS2057" s="1"/>
      <c r="RT2057" s="1"/>
      <c r="RU2057" s="21"/>
      <c r="RV2057" s="1"/>
      <c r="RW2057" s="1"/>
      <c r="RX2057" s="1"/>
      <c r="RY2057" s="1"/>
      <c r="RZ2057" s="1"/>
      <c r="SA2057" s="1"/>
      <c r="SB2057" s="1"/>
      <c r="SC2057" s="21"/>
      <c r="SD2057" s="1"/>
      <c r="SE2057" s="1"/>
      <c r="SF2057" s="1"/>
      <c r="SG2057" s="1"/>
      <c r="SH2057" s="1"/>
      <c r="SI2057" s="1"/>
      <c r="SJ2057" s="1"/>
      <c r="SK2057" s="21"/>
      <c r="SL2057" s="1"/>
      <c r="SM2057" s="1"/>
      <c r="SN2057" s="1"/>
      <c r="SO2057" s="1"/>
      <c r="SP2057" s="1"/>
      <c r="SQ2057" s="1"/>
      <c r="SR2057" s="1"/>
      <c r="SS2057" s="21"/>
      <c r="ST2057" s="1"/>
      <c r="SU2057" s="1"/>
      <c r="SV2057" s="1"/>
      <c r="SW2057" s="1"/>
      <c r="SX2057" s="1"/>
      <c r="SY2057" s="1"/>
      <c r="SZ2057" s="1"/>
      <c r="TA2057" s="21"/>
      <c r="TB2057" s="1"/>
      <c r="TC2057" s="1"/>
      <c r="TD2057" s="1"/>
      <c r="TE2057" s="1"/>
      <c r="TF2057" s="1"/>
      <c r="TG2057" s="1"/>
      <c r="TH2057" s="1"/>
      <c r="TI2057" s="21"/>
      <c r="TJ2057" s="1"/>
      <c r="TK2057" s="1"/>
      <c r="TL2057" s="1"/>
      <c r="TM2057" s="1"/>
      <c r="TN2057" s="1"/>
      <c r="TO2057" s="1"/>
      <c r="TP2057" s="1"/>
      <c r="TQ2057" s="21"/>
      <c r="TR2057" s="1"/>
      <c r="TS2057" s="1"/>
      <c r="TT2057" s="1"/>
      <c r="TU2057" s="1"/>
      <c r="TV2057" s="1"/>
      <c r="TW2057" s="1"/>
      <c r="TX2057" s="1"/>
      <c r="TY2057" s="21"/>
    </row>
    <row r="2058" spans="1:545" ht="12.5" x14ac:dyDescent="0.25">
      <c r="A2058" s="1">
        <v>3.7</v>
      </c>
      <c r="B2058" s="1">
        <v>0.26201680500000002</v>
      </c>
      <c r="C2058" s="1"/>
      <c r="D2058" s="1"/>
      <c r="E2058" s="1"/>
      <c r="F2058" s="1"/>
      <c r="G2058" s="1"/>
      <c r="H2058" s="1"/>
      <c r="I2058" s="1"/>
      <c r="J2058" s="1"/>
      <c r="K2058" s="1"/>
      <c r="L2058" s="1"/>
      <c r="M2058" s="1"/>
      <c r="N2058" s="1"/>
      <c r="O2058" s="1"/>
      <c r="P2058" s="1"/>
      <c r="Q2058" s="1"/>
      <c r="R2058" s="1"/>
      <c r="S2058" s="1"/>
      <c r="T2058" s="1"/>
      <c r="U2058" s="1"/>
      <c r="V2058" s="1"/>
      <c r="W2058" s="1"/>
      <c r="X2058" s="1"/>
      <c r="Y2058" s="21"/>
      <c r="Z2058" s="1"/>
      <c r="AA2058" s="1"/>
      <c r="AB2058" s="1"/>
      <c r="AC2058" s="1"/>
      <c r="AD2058" s="1"/>
      <c r="AE2058" s="1"/>
      <c r="AF2058" s="1"/>
      <c r="AG2058" s="21"/>
      <c r="AH2058" s="1"/>
      <c r="AI2058" s="1"/>
      <c r="AJ2058" s="1"/>
      <c r="AK2058" s="1"/>
      <c r="AL2058" s="1"/>
      <c r="AM2058" s="1"/>
      <c r="AN2058" s="1"/>
      <c r="AO2058" s="21"/>
      <c r="AP2058" s="1"/>
      <c r="AQ2058" s="1"/>
      <c r="AR2058" s="1"/>
      <c r="AS2058" s="1"/>
      <c r="AT2058" s="1"/>
      <c r="AU2058" s="1"/>
      <c r="AV2058" s="1"/>
      <c r="AW2058" s="21"/>
      <c r="AX2058" s="1"/>
      <c r="AY2058" s="1"/>
      <c r="AZ2058" s="1"/>
      <c r="BA2058" s="1"/>
      <c r="BB2058" s="1"/>
      <c r="BC2058" s="1"/>
      <c r="BD2058" s="1"/>
      <c r="BE2058" s="21"/>
      <c r="BF2058" s="1"/>
      <c r="BG2058" s="1"/>
      <c r="BH2058" s="1"/>
      <c r="BI2058" s="1"/>
      <c r="BJ2058" s="1"/>
      <c r="BK2058" s="1"/>
      <c r="BL2058" s="1"/>
      <c r="BM2058" s="21"/>
      <c r="BN2058" s="1"/>
      <c r="BO2058" s="1"/>
      <c r="BP2058" s="1"/>
      <c r="BQ2058" s="1"/>
      <c r="BR2058" s="1"/>
      <c r="BS2058" s="1"/>
      <c r="BT2058" s="1"/>
      <c r="BU2058" s="21"/>
      <c r="BV2058" s="1"/>
      <c r="BW2058" s="1"/>
      <c r="BX2058" s="1"/>
      <c r="BY2058" s="1"/>
      <c r="BZ2058" s="1"/>
      <c r="CA2058" s="1"/>
      <c r="CB2058" s="1"/>
      <c r="CC2058" s="21"/>
      <c r="CD2058" s="1"/>
      <c r="CE2058" s="1"/>
      <c r="CF2058" s="1"/>
      <c r="CG2058" s="1"/>
      <c r="CH2058" s="1"/>
      <c r="CI2058" s="1"/>
      <c r="CJ2058" s="1"/>
      <c r="CK2058" s="21"/>
      <c r="CL2058" s="1"/>
      <c r="CM2058" s="1"/>
      <c r="CN2058" s="1"/>
      <c r="CO2058" s="1"/>
      <c r="CP2058" s="1"/>
      <c r="CQ2058" s="1"/>
      <c r="CR2058" s="1"/>
      <c r="CS2058" s="21"/>
      <c r="CT2058" s="1"/>
      <c r="CU2058" s="1"/>
      <c r="CV2058" s="1"/>
      <c r="CW2058" s="1"/>
      <c r="CX2058" s="1"/>
      <c r="CY2058" s="1"/>
      <c r="CZ2058" s="1"/>
      <c r="DA2058" s="21"/>
      <c r="DB2058" s="1"/>
      <c r="DC2058" s="1"/>
      <c r="DD2058" s="1"/>
      <c r="DE2058" s="1"/>
      <c r="DF2058" s="1"/>
      <c r="DG2058" s="1"/>
      <c r="DH2058" s="1"/>
      <c r="DI2058" s="21"/>
      <c r="DJ2058" s="1"/>
      <c r="DK2058" s="1"/>
      <c r="DL2058" s="1"/>
      <c r="DM2058" s="1"/>
      <c r="DN2058" s="1"/>
      <c r="DO2058" s="1"/>
      <c r="DP2058" s="1"/>
      <c r="DQ2058" s="21"/>
      <c r="DR2058" s="1"/>
      <c r="DS2058" s="1"/>
      <c r="DT2058" s="1"/>
      <c r="DU2058" s="1"/>
      <c r="DV2058" s="1"/>
      <c r="DW2058" s="1"/>
      <c r="DX2058" s="1"/>
      <c r="DY2058" s="21"/>
      <c r="DZ2058" s="1"/>
      <c r="EA2058" s="1"/>
      <c r="EB2058" s="1"/>
      <c r="EC2058" s="1"/>
      <c r="ED2058" s="1"/>
      <c r="EE2058" s="1"/>
      <c r="EF2058" s="1"/>
      <c r="EG2058" s="21"/>
      <c r="EH2058" s="1"/>
      <c r="EI2058" s="1"/>
      <c r="EJ2058" s="1"/>
      <c r="EK2058" s="1"/>
      <c r="EL2058" s="1"/>
      <c r="EM2058" s="1"/>
      <c r="EN2058" s="1"/>
      <c r="EO2058" s="21"/>
      <c r="EP2058" s="1"/>
      <c r="EQ2058" s="1"/>
      <c r="ER2058" s="1"/>
      <c r="ES2058" s="1"/>
      <c r="ET2058" s="1"/>
      <c r="EU2058" s="1"/>
      <c r="EV2058" s="1"/>
      <c r="EW2058" s="21"/>
      <c r="EX2058" s="1"/>
      <c r="EY2058" s="1"/>
      <c r="EZ2058" s="1"/>
      <c r="FA2058" s="1"/>
      <c r="FB2058" s="1"/>
      <c r="FC2058" s="1"/>
      <c r="FD2058" s="1"/>
      <c r="FE2058" s="21"/>
      <c r="FF2058" s="1"/>
      <c r="FG2058" s="1"/>
      <c r="FH2058" s="1"/>
      <c r="FI2058" s="1"/>
      <c r="FJ2058" s="1"/>
      <c r="FK2058" s="1"/>
      <c r="FL2058" s="1"/>
      <c r="FM2058" s="21"/>
      <c r="FN2058" s="1"/>
      <c r="FO2058" s="1"/>
      <c r="FP2058" s="1"/>
      <c r="FQ2058" s="1"/>
      <c r="FR2058" s="1"/>
      <c r="FS2058" s="1"/>
      <c r="FT2058" s="1"/>
      <c r="FU2058" s="21"/>
      <c r="FV2058" s="1"/>
      <c r="FW2058" s="1"/>
      <c r="FX2058" s="1"/>
      <c r="FY2058" s="1"/>
      <c r="FZ2058" s="1"/>
      <c r="GA2058" s="1"/>
      <c r="GB2058" s="1"/>
      <c r="GC2058" s="21"/>
      <c r="GD2058" s="1"/>
      <c r="GE2058" s="1"/>
      <c r="GF2058" s="1"/>
      <c r="GG2058" s="1"/>
      <c r="GH2058" s="1"/>
      <c r="GI2058" s="1"/>
      <c r="GJ2058" s="1"/>
      <c r="GK2058" s="21"/>
      <c r="GL2058" s="1"/>
      <c r="GM2058" s="1"/>
      <c r="GN2058" s="1"/>
      <c r="GO2058" s="1"/>
      <c r="GP2058" s="1"/>
      <c r="GQ2058" s="1"/>
      <c r="GR2058" s="1"/>
      <c r="GS2058" s="21"/>
      <c r="GT2058" s="1"/>
      <c r="GU2058" s="1"/>
      <c r="GV2058" s="1"/>
      <c r="GW2058" s="1"/>
      <c r="GX2058" s="1"/>
      <c r="GY2058" s="1"/>
      <c r="GZ2058" s="1"/>
      <c r="HA2058" s="21"/>
      <c r="HB2058" s="1"/>
      <c r="HC2058" s="1"/>
      <c r="HD2058" s="1"/>
      <c r="HE2058" s="1"/>
      <c r="HF2058" s="1"/>
      <c r="HG2058" s="1"/>
      <c r="HH2058" s="1"/>
      <c r="HI2058" s="21"/>
      <c r="HJ2058" s="1"/>
      <c r="HK2058" s="1"/>
      <c r="HL2058" s="1"/>
      <c r="HM2058" s="1"/>
      <c r="HN2058" s="1"/>
      <c r="HO2058" s="1"/>
      <c r="HP2058" s="1"/>
      <c r="HQ2058" s="21"/>
      <c r="HR2058" s="1"/>
      <c r="HS2058" s="1"/>
      <c r="HT2058" s="1"/>
      <c r="HU2058" s="1"/>
      <c r="HV2058" s="1"/>
      <c r="HW2058" s="1"/>
      <c r="HX2058" s="1"/>
      <c r="HY2058" s="21"/>
      <c r="HZ2058" s="1"/>
      <c r="IA2058" s="1"/>
      <c r="IB2058" s="1"/>
      <c r="IC2058" s="1"/>
      <c r="ID2058" s="1"/>
      <c r="IE2058" s="1"/>
      <c r="IF2058" s="1"/>
      <c r="IG2058" s="21"/>
      <c r="IH2058" s="1"/>
      <c r="II2058" s="1"/>
      <c r="IJ2058" s="1"/>
      <c r="IK2058" s="1"/>
      <c r="IL2058" s="1"/>
      <c r="IM2058" s="1"/>
      <c r="IN2058" s="1"/>
      <c r="IO2058" s="21"/>
      <c r="IP2058" s="1"/>
      <c r="IQ2058" s="1"/>
      <c r="IR2058" s="1"/>
      <c r="IS2058" s="1"/>
      <c r="IT2058" s="1"/>
      <c r="IU2058" s="1"/>
      <c r="IV2058" s="1"/>
      <c r="IW2058" s="21"/>
      <c r="IX2058" s="1"/>
      <c r="IY2058" s="1"/>
      <c r="IZ2058" s="1"/>
      <c r="JA2058" s="1"/>
      <c r="JB2058" s="1"/>
      <c r="JC2058" s="1"/>
      <c r="JD2058" s="1"/>
      <c r="JE2058" s="21"/>
      <c r="JF2058" s="1"/>
      <c r="JG2058" s="1"/>
      <c r="JH2058" s="1"/>
      <c r="JI2058" s="1"/>
      <c r="JJ2058" s="1"/>
      <c r="JK2058" s="1"/>
      <c r="JL2058" s="1"/>
      <c r="JM2058" s="21"/>
      <c r="JN2058" s="1"/>
      <c r="JO2058" s="1"/>
      <c r="JP2058" s="1"/>
      <c r="JQ2058" s="1"/>
      <c r="JR2058" s="1"/>
      <c r="JS2058" s="1"/>
      <c r="JT2058" s="1"/>
      <c r="JU2058" s="21"/>
      <c r="JV2058" s="1"/>
      <c r="JW2058" s="1"/>
      <c r="JX2058" s="1"/>
      <c r="JY2058" s="1"/>
      <c r="JZ2058" s="1"/>
      <c r="KA2058" s="1"/>
      <c r="KB2058" s="1"/>
      <c r="KC2058" s="21"/>
      <c r="KD2058" s="1"/>
      <c r="KE2058" s="1"/>
      <c r="KF2058" s="1"/>
      <c r="KG2058" s="1"/>
      <c r="KH2058" s="1"/>
      <c r="KI2058" s="1"/>
      <c r="KJ2058" s="1"/>
      <c r="KK2058" s="21"/>
      <c r="KL2058" s="1"/>
      <c r="KM2058" s="1"/>
      <c r="KN2058" s="1"/>
      <c r="KO2058" s="1"/>
      <c r="KP2058" s="1"/>
      <c r="KQ2058" s="1"/>
      <c r="KR2058" s="1"/>
      <c r="KS2058" s="21"/>
      <c r="KT2058" s="1"/>
      <c r="KU2058" s="1"/>
      <c r="KV2058" s="1"/>
      <c r="KW2058" s="1"/>
      <c r="KX2058" s="1"/>
      <c r="KY2058" s="1"/>
      <c r="KZ2058" s="1"/>
      <c r="LA2058" s="21"/>
      <c r="LB2058" s="1"/>
      <c r="LC2058" s="1"/>
      <c r="LD2058" s="1"/>
      <c r="LE2058" s="1"/>
      <c r="LF2058" s="1"/>
      <c r="LG2058" s="1"/>
      <c r="LH2058" s="1"/>
      <c r="LI2058" s="21"/>
      <c r="LJ2058" s="1"/>
      <c r="LK2058" s="1"/>
      <c r="LL2058" s="1"/>
      <c r="LM2058" s="1"/>
      <c r="LN2058" s="1"/>
      <c r="LO2058" s="1"/>
      <c r="LP2058" s="1"/>
      <c r="LQ2058" s="21"/>
      <c r="LR2058" s="1"/>
      <c r="LS2058" s="1"/>
      <c r="LT2058" s="1"/>
      <c r="LU2058" s="1"/>
      <c r="LV2058" s="1"/>
      <c r="LW2058" s="1"/>
      <c r="LX2058" s="1"/>
      <c r="LY2058" s="21"/>
      <c r="LZ2058" s="1"/>
      <c r="MA2058" s="1"/>
      <c r="MB2058" s="1"/>
      <c r="MC2058" s="1"/>
      <c r="MD2058" s="1"/>
      <c r="ME2058" s="1"/>
      <c r="MF2058" s="1"/>
      <c r="MG2058" s="21"/>
      <c r="MH2058" s="1"/>
      <c r="MI2058" s="1"/>
      <c r="MJ2058" s="1"/>
      <c r="MK2058" s="1"/>
      <c r="ML2058" s="1"/>
      <c r="MM2058" s="1"/>
      <c r="MN2058" s="1"/>
      <c r="MO2058" s="21"/>
      <c r="MP2058" s="1"/>
      <c r="MQ2058" s="1"/>
      <c r="MR2058" s="1"/>
      <c r="MS2058" s="1"/>
      <c r="MT2058" s="1"/>
      <c r="MU2058" s="1"/>
      <c r="MV2058" s="1"/>
      <c r="MW2058" s="21"/>
      <c r="MX2058" s="1"/>
      <c r="MY2058" s="1"/>
      <c r="MZ2058" s="1"/>
      <c r="NA2058" s="1"/>
      <c r="NB2058" s="1"/>
      <c r="NC2058" s="1"/>
      <c r="ND2058" s="1"/>
      <c r="NE2058" s="21"/>
      <c r="NF2058" s="1"/>
      <c r="NG2058" s="1"/>
      <c r="NH2058" s="1"/>
      <c r="NI2058" s="1"/>
      <c r="NJ2058" s="1"/>
      <c r="NK2058" s="1"/>
      <c r="NL2058" s="1"/>
      <c r="NM2058" s="21"/>
      <c r="NN2058" s="1"/>
      <c r="NO2058" s="1"/>
      <c r="NP2058" s="1"/>
      <c r="NQ2058" s="1"/>
      <c r="NR2058" s="1"/>
      <c r="NS2058" s="1"/>
      <c r="NT2058" s="1"/>
      <c r="NU2058" s="21"/>
      <c r="NV2058" s="1"/>
      <c r="NW2058" s="1"/>
      <c r="NX2058" s="1"/>
      <c r="NY2058" s="1"/>
      <c r="NZ2058" s="1"/>
      <c r="OA2058" s="1"/>
      <c r="OB2058" s="1"/>
      <c r="OC2058" s="21"/>
      <c r="OD2058" s="1"/>
      <c r="OE2058" s="1"/>
      <c r="OF2058" s="1"/>
      <c r="OG2058" s="1"/>
      <c r="OH2058" s="1"/>
      <c r="OI2058" s="1"/>
      <c r="OJ2058" s="1"/>
      <c r="OK2058" s="21"/>
      <c r="OL2058" s="1"/>
      <c r="OM2058" s="1"/>
      <c r="ON2058" s="1"/>
      <c r="OO2058" s="1"/>
      <c r="OP2058" s="1"/>
      <c r="OQ2058" s="1"/>
      <c r="OR2058" s="1"/>
      <c r="OS2058" s="21"/>
      <c r="OT2058" s="1"/>
      <c r="OU2058" s="1"/>
      <c r="OV2058" s="1"/>
      <c r="OW2058" s="1"/>
      <c r="OX2058" s="1"/>
      <c r="OY2058" s="1"/>
      <c r="OZ2058" s="1"/>
      <c r="PA2058" s="21"/>
      <c r="PB2058" s="1"/>
      <c r="PC2058" s="1"/>
      <c r="PD2058" s="1"/>
      <c r="PE2058" s="1"/>
      <c r="PF2058" s="1"/>
      <c r="PG2058" s="1"/>
      <c r="PH2058" s="1"/>
      <c r="PI2058" s="21"/>
      <c r="PJ2058" s="1"/>
      <c r="PK2058" s="1"/>
      <c r="PL2058" s="1"/>
      <c r="PM2058" s="1"/>
      <c r="PN2058" s="1"/>
      <c r="PO2058" s="1"/>
      <c r="PP2058" s="1"/>
      <c r="PQ2058" s="21"/>
      <c r="PR2058" s="1"/>
      <c r="PS2058" s="1"/>
      <c r="PT2058" s="1"/>
      <c r="PU2058" s="1"/>
      <c r="PV2058" s="1"/>
      <c r="PW2058" s="1"/>
      <c r="PX2058" s="1"/>
      <c r="PY2058" s="21"/>
      <c r="PZ2058" s="1"/>
      <c r="QA2058" s="1"/>
      <c r="QB2058" s="1"/>
      <c r="QC2058" s="1"/>
      <c r="QD2058" s="1"/>
      <c r="QE2058" s="1"/>
      <c r="QF2058" s="1"/>
      <c r="QG2058" s="21"/>
      <c r="QH2058" s="1"/>
      <c r="QI2058" s="1"/>
      <c r="QJ2058" s="1"/>
      <c r="QK2058" s="1"/>
      <c r="QL2058" s="1"/>
      <c r="QM2058" s="1"/>
      <c r="QN2058" s="1"/>
      <c r="QO2058" s="21"/>
      <c r="QP2058" s="1"/>
      <c r="QQ2058" s="1"/>
      <c r="QR2058" s="1"/>
      <c r="QS2058" s="1"/>
      <c r="QT2058" s="1"/>
      <c r="QU2058" s="1"/>
      <c r="QV2058" s="1"/>
      <c r="QW2058" s="21"/>
      <c r="QX2058" s="1"/>
      <c r="QY2058" s="1"/>
      <c r="QZ2058" s="1"/>
      <c r="RA2058" s="1"/>
      <c r="RB2058" s="1"/>
      <c r="RC2058" s="1"/>
      <c r="RD2058" s="1"/>
      <c r="RE2058" s="21"/>
      <c r="RF2058" s="1"/>
      <c r="RG2058" s="1"/>
      <c r="RH2058" s="1"/>
      <c r="RI2058" s="1"/>
      <c r="RJ2058" s="1"/>
      <c r="RK2058" s="1"/>
      <c r="RL2058" s="1"/>
      <c r="RM2058" s="21"/>
      <c r="RN2058" s="1"/>
      <c r="RO2058" s="1"/>
      <c r="RP2058" s="1"/>
      <c r="RQ2058" s="1"/>
      <c r="RR2058" s="1"/>
      <c r="RS2058" s="1"/>
      <c r="RT2058" s="1"/>
      <c r="RU2058" s="21"/>
      <c r="RV2058" s="1"/>
      <c r="RW2058" s="1"/>
      <c r="RX2058" s="1"/>
      <c r="RY2058" s="1"/>
      <c r="RZ2058" s="1"/>
      <c r="SA2058" s="1"/>
      <c r="SB2058" s="1"/>
      <c r="SC2058" s="21"/>
      <c r="SD2058" s="1"/>
      <c r="SE2058" s="1"/>
      <c r="SF2058" s="1"/>
      <c r="SG2058" s="1"/>
      <c r="SH2058" s="1"/>
      <c r="SI2058" s="1"/>
      <c r="SJ2058" s="1"/>
      <c r="SK2058" s="21"/>
      <c r="SL2058" s="1"/>
      <c r="SM2058" s="1"/>
      <c r="SN2058" s="1"/>
      <c r="SO2058" s="1"/>
      <c r="SP2058" s="1"/>
      <c r="SQ2058" s="1"/>
      <c r="SR2058" s="1"/>
      <c r="SS2058" s="21"/>
      <c r="ST2058" s="1"/>
      <c r="SU2058" s="1"/>
      <c r="SV2058" s="1"/>
      <c r="SW2058" s="1"/>
      <c r="SX2058" s="1"/>
      <c r="SY2058" s="1"/>
      <c r="SZ2058" s="1"/>
      <c r="TA2058" s="21"/>
      <c r="TB2058" s="1"/>
      <c r="TC2058" s="1"/>
      <c r="TD2058" s="1"/>
      <c r="TE2058" s="1"/>
      <c r="TF2058" s="1"/>
      <c r="TG2058" s="1"/>
      <c r="TH2058" s="1"/>
      <c r="TI2058" s="21"/>
      <c r="TJ2058" s="1"/>
      <c r="TK2058" s="1"/>
      <c r="TL2058" s="1"/>
      <c r="TM2058" s="1"/>
      <c r="TN2058" s="1"/>
      <c r="TO2058" s="1"/>
      <c r="TP2058" s="1"/>
      <c r="TQ2058" s="21"/>
      <c r="TR2058" s="1"/>
      <c r="TS2058" s="1"/>
      <c r="TT2058" s="1"/>
      <c r="TU2058" s="1"/>
      <c r="TV2058" s="1"/>
      <c r="TW2058" s="1"/>
      <c r="TX2058" s="1"/>
      <c r="TY2058" s="21"/>
    </row>
    <row r="2059" spans="1:545" ht="12.5" x14ac:dyDescent="0.25">
      <c r="A2059" s="1">
        <v>3.7</v>
      </c>
      <c r="B2059" s="1">
        <v>0.26201680500000002</v>
      </c>
      <c r="C2059" s="1"/>
      <c r="D2059" s="1"/>
      <c r="E2059" s="1"/>
      <c r="F2059" s="1"/>
      <c r="G2059" s="1"/>
      <c r="H2059" s="1"/>
      <c r="I2059" s="1"/>
      <c r="J2059" s="1"/>
      <c r="K2059" s="1"/>
      <c r="L2059" s="1"/>
      <c r="M2059" s="1"/>
      <c r="N2059" s="1"/>
      <c r="O2059" s="1"/>
      <c r="P2059" s="1"/>
      <c r="Q2059" s="1"/>
      <c r="R2059" s="1"/>
      <c r="S2059" s="1"/>
      <c r="T2059" s="1"/>
      <c r="U2059" s="1"/>
      <c r="V2059" s="1"/>
      <c r="W2059" s="1"/>
      <c r="X2059" s="1"/>
      <c r="Y2059" s="21"/>
      <c r="Z2059" s="1"/>
      <c r="AA2059" s="1"/>
      <c r="AB2059" s="1"/>
      <c r="AC2059" s="1"/>
      <c r="AD2059" s="1"/>
      <c r="AE2059" s="1"/>
      <c r="AF2059" s="1"/>
      <c r="AG2059" s="21"/>
      <c r="AH2059" s="1"/>
      <c r="AI2059" s="1"/>
      <c r="AJ2059" s="1"/>
      <c r="AK2059" s="1"/>
      <c r="AL2059" s="1"/>
      <c r="AM2059" s="1"/>
      <c r="AN2059" s="1"/>
      <c r="AO2059" s="21"/>
      <c r="AP2059" s="1"/>
      <c r="AQ2059" s="1"/>
      <c r="AR2059" s="1"/>
      <c r="AS2059" s="1"/>
      <c r="AT2059" s="1"/>
      <c r="AU2059" s="1"/>
      <c r="AV2059" s="1"/>
      <c r="AW2059" s="21"/>
      <c r="AX2059" s="1"/>
      <c r="AY2059" s="1"/>
      <c r="AZ2059" s="1"/>
      <c r="BA2059" s="1"/>
      <c r="BB2059" s="1"/>
      <c r="BC2059" s="1"/>
      <c r="BD2059" s="1"/>
      <c r="BE2059" s="21"/>
      <c r="BF2059" s="1"/>
      <c r="BG2059" s="1"/>
      <c r="BH2059" s="1"/>
      <c r="BI2059" s="1"/>
      <c r="BJ2059" s="1"/>
      <c r="BK2059" s="1"/>
      <c r="BL2059" s="1"/>
      <c r="BM2059" s="21"/>
      <c r="BN2059" s="1"/>
      <c r="BO2059" s="1"/>
      <c r="BP2059" s="1"/>
      <c r="BQ2059" s="1"/>
      <c r="BR2059" s="1"/>
      <c r="BS2059" s="1"/>
      <c r="BT2059" s="1"/>
      <c r="BU2059" s="21"/>
      <c r="BV2059" s="1"/>
      <c r="BW2059" s="1"/>
      <c r="BX2059" s="1"/>
      <c r="BY2059" s="1"/>
      <c r="BZ2059" s="1"/>
      <c r="CA2059" s="1"/>
      <c r="CB2059" s="1"/>
      <c r="CC2059" s="21"/>
      <c r="CD2059" s="1"/>
      <c r="CE2059" s="1"/>
      <c r="CF2059" s="1"/>
      <c r="CG2059" s="1"/>
      <c r="CH2059" s="1"/>
      <c r="CI2059" s="1"/>
      <c r="CJ2059" s="1"/>
      <c r="CK2059" s="21"/>
      <c r="CL2059" s="1"/>
      <c r="CM2059" s="1"/>
      <c r="CN2059" s="1"/>
      <c r="CO2059" s="1"/>
      <c r="CP2059" s="1"/>
      <c r="CQ2059" s="1"/>
      <c r="CR2059" s="1"/>
      <c r="CS2059" s="21"/>
      <c r="CT2059" s="1"/>
      <c r="CU2059" s="1"/>
      <c r="CV2059" s="1"/>
      <c r="CW2059" s="1"/>
      <c r="CX2059" s="1"/>
      <c r="CY2059" s="1"/>
      <c r="CZ2059" s="1"/>
      <c r="DA2059" s="21"/>
      <c r="DB2059" s="1"/>
      <c r="DC2059" s="1"/>
      <c r="DD2059" s="1"/>
      <c r="DE2059" s="1"/>
      <c r="DF2059" s="1"/>
      <c r="DG2059" s="1"/>
      <c r="DH2059" s="1"/>
      <c r="DI2059" s="21"/>
      <c r="DJ2059" s="1"/>
      <c r="DK2059" s="1"/>
      <c r="DL2059" s="1"/>
      <c r="DM2059" s="1"/>
      <c r="DN2059" s="1"/>
      <c r="DO2059" s="1"/>
      <c r="DP2059" s="1"/>
      <c r="DQ2059" s="21"/>
      <c r="DR2059" s="1"/>
      <c r="DS2059" s="1"/>
      <c r="DT2059" s="1"/>
      <c r="DU2059" s="1"/>
      <c r="DV2059" s="1"/>
      <c r="DW2059" s="1"/>
      <c r="DX2059" s="1"/>
      <c r="DY2059" s="21"/>
      <c r="DZ2059" s="1"/>
      <c r="EA2059" s="1"/>
      <c r="EB2059" s="1"/>
      <c r="EC2059" s="1"/>
      <c r="ED2059" s="1"/>
      <c r="EE2059" s="1"/>
      <c r="EF2059" s="1"/>
      <c r="EG2059" s="21"/>
      <c r="EH2059" s="1"/>
      <c r="EI2059" s="1"/>
      <c r="EJ2059" s="1"/>
      <c r="EK2059" s="1"/>
      <c r="EL2059" s="1"/>
      <c r="EM2059" s="1"/>
      <c r="EN2059" s="1"/>
      <c r="EO2059" s="21"/>
      <c r="EP2059" s="1"/>
      <c r="EQ2059" s="1"/>
      <c r="ER2059" s="1"/>
      <c r="ES2059" s="1"/>
      <c r="ET2059" s="1"/>
      <c r="EU2059" s="1"/>
      <c r="EV2059" s="1"/>
      <c r="EW2059" s="21"/>
      <c r="EX2059" s="1"/>
      <c r="EY2059" s="1"/>
      <c r="EZ2059" s="1"/>
      <c r="FA2059" s="1"/>
      <c r="FB2059" s="1"/>
      <c r="FC2059" s="1"/>
      <c r="FD2059" s="1"/>
      <c r="FE2059" s="21"/>
      <c r="FF2059" s="1"/>
      <c r="FG2059" s="1"/>
      <c r="FH2059" s="1"/>
      <c r="FI2059" s="1"/>
      <c r="FJ2059" s="1"/>
      <c r="FK2059" s="1"/>
      <c r="FL2059" s="1"/>
      <c r="FM2059" s="21"/>
      <c r="FN2059" s="1"/>
      <c r="FO2059" s="1"/>
      <c r="FP2059" s="1"/>
      <c r="FQ2059" s="1"/>
      <c r="FR2059" s="1"/>
      <c r="FS2059" s="1"/>
      <c r="FT2059" s="1"/>
      <c r="FU2059" s="21"/>
      <c r="FV2059" s="1"/>
      <c r="FW2059" s="1"/>
      <c r="FX2059" s="1"/>
      <c r="FY2059" s="1"/>
      <c r="FZ2059" s="1"/>
      <c r="GA2059" s="1"/>
      <c r="GB2059" s="1"/>
      <c r="GC2059" s="21"/>
      <c r="GD2059" s="1"/>
      <c r="GE2059" s="1"/>
      <c r="GF2059" s="1"/>
      <c r="GG2059" s="1"/>
      <c r="GH2059" s="1"/>
      <c r="GI2059" s="1"/>
      <c r="GJ2059" s="1"/>
      <c r="GK2059" s="21"/>
      <c r="GL2059" s="1"/>
      <c r="GM2059" s="1"/>
      <c r="GN2059" s="1"/>
      <c r="GO2059" s="1"/>
      <c r="GP2059" s="1"/>
      <c r="GQ2059" s="1"/>
      <c r="GR2059" s="1"/>
      <c r="GS2059" s="21"/>
      <c r="GT2059" s="1"/>
      <c r="GU2059" s="1"/>
      <c r="GV2059" s="1"/>
      <c r="GW2059" s="1"/>
      <c r="GX2059" s="1"/>
      <c r="GY2059" s="1"/>
      <c r="GZ2059" s="1"/>
      <c r="HA2059" s="21"/>
      <c r="HB2059" s="1"/>
      <c r="HC2059" s="1"/>
      <c r="HD2059" s="1"/>
      <c r="HE2059" s="1"/>
      <c r="HF2059" s="1"/>
      <c r="HG2059" s="1"/>
      <c r="HH2059" s="1"/>
      <c r="HI2059" s="21"/>
      <c r="HJ2059" s="1"/>
      <c r="HK2059" s="1"/>
      <c r="HL2059" s="1"/>
      <c r="HM2059" s="1"/>
      <c r="HN2059" s="1"/>
      <c r="HO2059" s="1"/>
      <c r="HP2059" s="1"/>
      <c r="HQ2059" s="21"/>
      <c r="HR2059" s="1"/>
      <c r="HS2059" s="1"/>
      <c r="HT2059" s="1"/>
      <c r="HU2059" s="1"/>
      <c r="HV2059" s="1"/>
      <c r="HW2059" s="1"/>
      <c r="HX2059" s="1"/>
      <c r="HY2059" s="21"/>
      <c r="HZ2059" s="1"/>
      <c r="IA2059" s="1"/>
      <c r="IB2059" s="1"/>
      <c r="IC2059" s="1"/>
      <c r="ID2059" s="1"/>
      <c r="IE2059" s="1"/>
      <c r="IF2059" s="1"/>
      <c r="IG2059" s="21"/>
      <c r="IH2059" s="1"/>
      <c r="II2059" s="1"/>
      <c r="IJ2059" s="1"/>
      <c r="IK2059" s="1"/>
      <c r="IL2059" s="1"/>
      <c r="IM2059" s="1"/>
      <c r="IN2059" s="1"/>
      <c r="IO2059" s="21"/>
      <c r="IP2059" s="1"/>
      <c r="IQ2059" s="1"/>
      <c r="IR2059" s="1"/>
      <c r="IS2059" s="1"/>
      <c r="IT2059" s="1"/>
      <c r="IU2059" s="1"/>
      <c r="IV2059" s="1"/>
      <c r="IW2059" s="21"/>
      <c r="IX2059" s="1"/>
      <c r="IY2059" s="1"/>
      <c r="IZ2059" s="1"/>
      <c r="JA2059" s="1"/>
      <c r="JB2059" s="1"/>
      <c r="JC2059" s="1"/>
      <c r="JD2059" s="1"/>
      <c r="JE2059" s="21"/>
      <c r="JF2059" s="1"/>
      <c r="JG2059" s="1"/>
      <c r="JH2059" s="1"/>
      <c r="JI2059" s="1"/>
      <c r="JJ2059" s="1"/>
      <c r="JK2059" s="1"/>
      <c r="JL2059" s="1"/>
      <c r="JM2059" s="21"/>
      <c r="JN2059" s="1"/>
      <c r="JO2059" s="1"/>
      <c r="JP2059" s="1"/>
      <c r="JQ2059" s="1"/>
      <c r="JR2059" s="1"/>
      <c r="JS2059" s="1"/>
      <c r="JT2059" s="1"/>
      <c r="JU2059" s="21"/>
      <c r="JV2059" s="1"/>
      <c r="JW2059" s="1"/>
      <c r="JX2059" s="1"/>
      <c r="JY2059" s="1"/>
      <c r="JZ2059" s="1"/>
      <c r="KA2059" s="1"/>
      <c r="KB2059" s="1"/>
      <c r="KC2059" s="21"/>
      <c r="KD2059" s="1"/>
      <c r="KE2059" s="1"/>
      <c r="KF2059" s="1"/>
      <c r="KG2059" s="1"/>
      <c r="KH2059" s="1"/>
      <c r="KI2059" s="1"/>
      <c r="KJ2059" s="1"/>
      <c r="KK2059" s="21"/>
      <c r="KL2059" s="1"/>
      <c r="KM2059" s="1"/>
      <c r="KN2059" s="1"/>
      <c r="KO2059" s="1"/>
      <c r="KP2059" s="1"/>
      <c r="KQ2059" s="1"/>
      <c r="KR2059" s="1"/>
      <c r="KS2059" s="21"/>
      <c r="KT2059" s="1"/>
      <c r="KU2059" s="1"/>
      <c r="KV2059" s="1"/>
      <c r="KW2059" s="1"/>
      <c r="KX2059" s="1"/>
      <c r="KY2059" s="1"/>
      <c r="KZ2059" s="1"/>
      <c r="LA2059" s="21"/>
      <c r="LB2059" s="1"/>
      <c r="LC2059" s="1"/>
      <c r="LD2059" s="1"/>
      <c r="LE2059" s="1"/>
      <c r="LF2059" s="1"/>
      <c r="LG2059" s="1"/>
      <c r="LH2059" s="1"/>
      <c r="LI2059" s="21"/>
      <c r="LJ2059" s="1"/>
      <c r="LK2059" s="1"/>
      <c r="LL2059" s="1"/>
      <c r="LM2059" s="1"/>
      <c r="LN2059" s="1"/>
      <c r="LO2059" s="1"/>
      <c r="LP2059" s="1"/>
      <c r="LQ2059" s="21"/>
      <c r="LR2059" s="1"/>
      <c r="LS2059" s="1"/>
      <c r="LT2059" s="1"/>
      <c r="LU2059" s="1"/>
      <c r="LV2059" s="1"/>
      <c r="LW2059" s="1"/>
      <c r="LX2059" s="1"/>
      <c r="LY2059" s="21"/>
      <c r="LZ2059" s="1"/>
      <c r="MA2059" s="1"/>
      <c r="MB2059" s="1"/>
      <c r="MC2059" s="1"/>
      <c r="MD2059" s="1"/>
      <c r="ME2059" s="1"/>
      <c r="MF2059" s="1"/>
      <c r="MG2059" s="21"/>
      <c r="MH2059" s="1"/>
      <c r="MI2059" s="1"/>
      <c r="MJ2059" s="1"/>
      <c r="MK2059" s="1"/>
      <c r="ML2059" s="1"/>
      <c r="MM2059" s="1"/>
      <c r="MN2059" s="1"/>
      <c r="MO2059" s="21"/>
      <c r="MP2059" s="1"/>
      <c r="MQ2059" s="1"/>
      <c r="MR2059" s="1"/>
      <c r="MS2059" s="1"/>
      <c r="MT2059" s="1"/>
      <c r="MU2059" s="1"/>
      <c r="MV2059" s="1"/>
      <c r="MW2059" s="21"/>
      <c r="MX2059" s="1"/>
      <c r="MY2059" s="1"/>
      <c r="MZ2059" s="1"/>
      <c r="NA2059" s="1"/>
      <c r="NB2059" s="1"/>
      <c r="NC2059" s="1"/>
      <c r="ND2059" s="1"/>
      <c r="NE2059" s="21"/>
      <c r="NF2059" s="1"/>
      <c r="NG2059" s="1"/>
      <c r="NH2059" s="1"/>
      <c r="NI2059" s="1"/>
      <c r="NJ2059" s="1"/>
      <c r="NK2059" s="1"/>
      <c r="NL2059" s="1"/>
      <c r="NM2059" s="21"/>
      <c r="NN2059" s="1"/>
      <c r="NO2059" s="1"/>
      <c r="NP2059" s="1"/>
      <c r="NQ2059" s="1"/>
      <c r="NR2059" s="1"/>
      <c r="NS2059" s="1"/>
      <c r="NT2059" s="1"/>
      <c r="NU2059" s="21"/>
      <c r="NV2059" s="1"/>
      <c r="NW2059" s="1"/>
      <c r="NX2059" s="1"/>
      <c r="NY2059" s="1"/>
      <c r="NZ2059" s="1"/>
      <c r="OA2059" s="1"/>
      <c r="OB2059" s="1"/>
      <c r="OC2059" s="21"/>
      <c r="OD2059" s="1"/>
      <c r="OE2059" s="1"/>
      <c r="OF2059" s="1"/>
      <c r="OG2059" s="1"/>
      <c r="OH2059" s="1"/>
      <c r="OI2059" s="1"/>
      <c r="OJ2059" s="1"/>
      <c r="OK2059" s="21"/>
      <c r="OL2059" s="1"/>
      <c r="OM2059" s="1"/>
      <c r="ON2059" s="1"/>
      <c r="OO2059" s="1"/>
      <c r="OP2059" s="1"/>
      <c r="OQ2059" s="1"/>
      <c r="OR2059" s="1"/>
      <c r="OS2059" s="21"/>
      <c r="OT2059" s="1"/>
      <c r="OU2059" s="1"/>
      <c r="OV2059" s="1"/>
      <c r="OW2059" s="1"/>
      <c r="OX2059" s="1"/>
      <c r="OY2059" s="1"/>
      <c r="OZ2059" s="1"/>
      <c r="PA2059" s="21"/>
      <c r="PB2059" s="1"/>
      <c r="PC2059" s="1"/>
      <c r="PD2059" s="1"/>
      <c r="PE2059" s="1"/>
      <c r="PF2059" s="1"/>
      <c r="PG2059" s="1"/>
      <c r="PH2059" s="1"/>
      <c r="PI2059" s="21"/>
      <c r="PJ2059" s="1"/>
      <c r="PK2059" s="1"/>
      <c r="PL2059" s="1"/>
      <c r="PM2059" s="1"/>
      <c r="PN2059" s="1"/>
      <c r="PO2059" s="1"/>
      <c r="PP2059" s="1"/>
      <c r="PQ2059" s="21"/>
      <c r="PR2059" s="1"/>
      <c r="PS2059" s="1"/>
      <c r="PT2059" s="1"/>
      <c r="PU2059" s="1"/>
      <c r="PV2059" s="1"/>
      <c r="PW2059" s="1"/>
      <c r="PX2059" s="1"/>
      <c r="PY2059" s="21"/>
      <c r="PZ2059" s="1"/>
      <c r="QA2059" s="1"/>
      <c r="QB2059" s="1"/>
      <c r="QC2059" s="1"/>
      <c r="QD2059" s="1"/>
      <c r="QE2059" s="1"/>
      <c r="QF2059" s="1"/>
      <c r="QG2059" s="21"/>
      <c r="QH2059" s="1"/>
      <c r="QI2059" s="1"/>
      <c r="QJ2059" s="1"/>
      <c r="QK2059" s="1"/>
      <c r="QL2059" s="1"/>
      <c r="QM2059" s="1"/>
      <c r="QN2059" s="1"/>
      <c r="QO2059" s="21"/>
      <c r="QP2059" s="1"/>
      <c r="QQ2059" s="1"/>
      <c r="QR2059" s="1"/>
      <c r="QS2059" s="1"/>
      <c r="QT2059" s="1"/>
      <c r="QU2059" s="1"/>
      <c r="QV2059" s="1"/>
      <c r="QW2059" s="21"/>
      <c r="QX2059" s="1"/>
      <c r="QY2059" s="1"/>
      <c r="QZ2059" s="1"/>
      <c r="RA2059" s="1"/>
      <c r="RB2059" s="1"/>
      <c r="RC2059" s="1"/>
      <c r="RD2059" s="1"/>
      <c r="RE2059" s="21"/>
      <c r="RF2059" s="1"/>
      <c r="RG2059" s="1"/>
      <c r="RH2059" s="1"/>
      <c r="RI2059" s="1"/>
      <c r="RJ2059" s="1"/>
      <c r="RK2059" s="1"/>
      <c r="RL2059" s="1"/>
      <c r="RM2059" s="21"/>
      <c r="RN2059" s="1"/>
      <c r="RO2059" s="1"/>
      <c r="RP2059" s="1"/>
      <c r="RQ2059" s="1"/>
      <c r="RR2059" s="1"/>
      <c r="RS2059" s="1"/>
      <c r="RT2059" s="1"/>
      <c r="RU2059" s="21"/>
      <c r="RV2059" s="1"/>
      <c r="RW2059" s="1"/>
      <c r="RX2059" s="1"/>
      <c r="RY2059" s="1"/>
      <c r="RZ2059" s="1"/>
      <c r="SA2059" s="1"/>
      <c r="SB2059" s="1"/>
      <c r="SC2059" s="21"/>
      <c r="SD2059" s="1"/>
      <c r="SE2059" s="1"/>
      <c r="SF2059" s="1"/>
      <c r="SG2059" s="1"/>
      <c r="SH2059" s="1"/>
      <c r="SI2059" s="1"/>
      <c r="SJ2059" s="1"/>
      <c r="SK2059" s="21"/>
      <c r="SL2059" s="1"/>
      <c r="SM2059" s="1"/>
      <c r="SN2059" s="1"/>
      <c r="SO2059" s="1"/>
      <c r="SP2059" s="1"/>
      <c r="SQ2059" s="1"/>
      <c r="SR2059" s="1"/>
      <c r="SS2059" s="21"/>
      <c r="ST2059" s="1"/>
      <c r="SU2059" s="1"/>
      <c r="SV2059" s="1"/>
      <c r="SW2059" s="1"/>
      <c r="SX2059" s="1"/>
      <c r="SY2059" s="1"/>
      <c r="SZ2059" s="1"/>
      <c r="TA2059" s="21"/>
      <c r="TB2059" s="1"/>
      <c r="TC2059" s="1"/>
      <c r="TD2059" s="1"/>
      <c r="TE2059" s="1"/>
      <c r="TF2059" s="1"/>
      <c r="TG2059" s="1"/>
      <c r="TH2059" s="1"/>
      <c r="TI2059" s="21"/>
      <c r="TJ2059" s="1"/>
      <c r="TK2059" s="1"/>
      <c r="TL2059" s="1"/>
      <c r="TM2059" s="1"/>
      <c r="TN2059" s="1"/>
      <c r="TO2059" s="1"/>
      <c r="TP2059" s="1"/>
      <c r="TQ2059" s="21"/>
      <c r="TR2059" s="1"/>
      <c r="TS2059" s="1"/>
      <c r="TT2059" s="1"/>
      <c r="TU2059" s="1"/>
      <c r="TV2059" s="1"/>
      <c r="TW2059" s="1"/>
      <c r="TX2059" s="1"/>
      <c r="TY2059" s="21"/>
    </row>
    <row r="2060" spans="1:545" ht="12.5" x14ac:dyDescent="0.25">
      <c r="A2060" s="1">
        <v>3.7</v>
      </c>
      <c r="B2060" s="1">
        <v>0.26201680500000002</v>
      </c>
      <c r="C2060" s="1"/>
      <c r="D2060" s="1"/>
      <c r="E2060" s="1"/>
      <c r="F2060" s="1"/>
      <c r="G2060" s="1"/>
      <c r="H2060" s="1"/>
      <c r="I2060" s="1"/>
      <c r="J2060" s="1"/>
      <c r="K2060" s="1"/>
      <c r="L2060" s="1"/>
      <c r="M2060" s="1"/>
      <c r="N2060" s="1"/>
      <c r="O2060" s="1"/>
      <c r="P2060" s="1"/>
      <c r="Q2060" s="1"/>
      <c r="R2060" s="1"/>
      <c r="S2060" s="1"/>
      <c r="T2060" s="1"/>
      <c r="U2060" s="1"/>
      <c r="V2060" s="1"/>
      <c r="W2060" s="1"/>
      <c r="X2060" s="1"/>
      <c r="Y2060" s="21"/>
      <c r="Z2060" s="1"/>
      <c r="AA2060" s="1"/>
      <c r="AB2060" s="1"/>
      <c r="AC2060" s="1"/>
      <c r="AD2060" s="1"/>
      <c r="AE2060" s="1"/>
      <c r="AF2060" s="1"/>
      <c r="AG2060" s="21"/>
      <c r="AH2060" s="1"/>
      <c r="AI2060" s="1"/>
      <c r="AJ2060" s="1"/>
      <c r="AK2060" s="1"/>
      <c r="AL2060" s="1"/>
      <c r="AM2060" s="1"/>
      <c r="AN2060" s="1"/>
      <c r="AO2060" s="21"/>
      <c r="AP2060" s="1"/>
      <c r="AQ2060" s="1"/>
      <c r="AR2060" s="1"/>
      <c r="AS2060" s="1"/>
      <c r="AT2060" s="1"/>
      <c r="AU2060" s="1"/>
      <c r="AV2060" s="1"/>
      <c r="AW2060" s="21"/>
      <c r="AX2060" s="1"/>
      <c r="AY2060" s="1"/>
      <c r="AZ2060" s="1"/>
      <c r="BA2060" s="1"/>
      <c r="BB2060" s="1"/>
      <c r="BC2060" s="1"/>
      <c r="BD2060" s="1"/>
      <c r="BE2060" s="21"/>
      <c r="BF2060" s="1"/>
      <c r="BG2060" s="1"/>
      <c r="BH2060" s="1"/>
      <c r="BI2060" s="1"/>
      <c r="BJ2060" s="1"/>
      <c r="BK2060" s="1"/>
      <c r="BL2060" s="1"/>
      <c r="BM2060" s="21"/>
      <c r="BN2060" s="1"/>
      <c r="BO2060" s="1"/>
      <c r="BP2060" s="1"/>
      <c r="BQ2060" s="1"/>
      <c r="BR2060" s="1"/>
      <c r="BS2060" s="1"/>
      <c r="BT2060" s="1"/>
      <c r="BU2060" s="21"/>
      <c r="BV2060" s="1"/>
      <c r="BW2060" s="1"/>
      <c r="BX2060" s="1"/>
      <c r="BY2060" s="1"/>
      <c r="BZ2060" s="1"/>
      <c r="CA2060" s="1"/>
      <c r="CB2060" s="1"/>
      <c r="CC2060" s="21"/>
      <c r="CD2060" s="1"/>
      <c r="CE2060" s="1"/>
      <c r="CF2060" s="1"/>
      <c r="CG2060" s="1"/>
      <c r="CH2060" s="1"/>
      <c r="CI2060" s="1"/>
      <c r="CJ2060" s="1"/>
      <c r="CK2060" s="21"/>
      <c r="CL2060" s="1"/>
      <c r="CM2060" s="1"/>
      <c r="CN2060" s="1"/>
      <c r="CO2060" s="1"/>
      <c r="CP2060" s="1"/>
      <c r="CQ2060" s="1"/>
      <c r="CR2060" s="1"/>
      <c r="CS2060" s="21"/>
      <c r="CT2060" s="1"/>
      <c r="CU2060" s="1"/>
      <c r="CV2060" s="1"/>
      <c r="CW2060" s="1"/>
      <c r="CX2060" s="1"/>
      <c r="CY2060" s="1"/>
      <c r="CZ2060" s="1"/>
      <c r="DA2060" s="21"/>
      <c r="DB2060" s="1"/>
      <c r="DC2060" s="1"/>
      <c r="DD2060" s="1"/>
      <c r="DE2060" s="1"/>
      <c r="DF2060" s="1"/>
      <c r="DG2060" s="1"/>
      <c r="DH2060" s="1"/>
      <c r="DI2060" s="21"/>
      <c r="DJ2060" s="1"/>
      <c r="DK2060" s="1"/>
      <c r="DL2060" s="1"/>
      <c r="DM2060" s="1"/>
      <c r="DN2060" s="1"/>
      <c r="DO2060" s="1"/>
      <c r="DP2060" s="1"/>
      <c r="DQ2060" s="21"/>
      <c r="DR2060" s="1"/>
      <c r="DS2060" s="1"/>
      <c r="DT2060" s="1"/>
      <c r="DU2060" s="1"/>
      <c r="DV2060" s="1"/>
      <c r="DW2060" s="1"/>
      <c r="DX2060" s="1"/>
      <c r="DY2060" s="21"/>
      <c r="DZ2060" s="1"/>
      <c r="EA2060" s="1"/>
      <c r="EB2060" s="1"/>
      <c r="EC2060" s="1"/>
      <c r="ED2060" s="1"/>
      <c r="EE2060" s="1"/>
      <c r="EF2060" s="1"/>
      <c r="EG2060" s="21"/>
      <c r="EH2060" s="1"/>
      <c r="EI2060" s="1"/>
      <c r="EJ2060" s="1"/>
      <c r="EK2060" s="1"/>
      <c r="EL2060" s="1"/>
      <c r="EM2060" s="1"/>
      <c r="EN2060" s="1"/>
      <c r="EO2060" s="21"/>
      <c r="EP2060" s="1"/>
      <c r="EQ2060" s="1"/>
      <c r="ER2060" s="1"/>
      <c r="ES2060" s="1"/>
      <c r="ET2060" s="1"/>
      <c r="EU2060" s="1"/>
      <c r="EV2060" s="1"/>
      <c r="EW2060" s="21"/>
      <c r="EX2060" s="1"/>
      <c r="EY2060" s="1"/>
      <c r="EZ2060" s="1"/>
      <c r="FA2060" s="1"/>
      <c r="FB2060" s="1"/>
      <c r="FC2060" s="1"/>
      <c r="FD2060" s="1"/>
      <c r="FE2060" s="21"/>
      <c r="FF2060" s="1"/>
      <c r="FG2060" s="1"/>
      <c r="FH2060" s="1"/>
      <c r="FI2060" s="1"/>
      <c r="FJ2060" s="1"/>
      <c r="FK2060" s="1"/>
      <c r="FL2060" s="1"/>
      <c r="FM2060" s="21"/>
      <c r="FN2060" s="1"/>
      <c r="FO2060" s="1"/>
      <c r="FP2060" s="1"/>
      <c r="FQ2060" s="1"/>
      <c r="FR2060" s="1"/>
      <c r="FS2060" s="1"/>
      <c r="FT2060" s="1"/>
      <c r="FU2060" s="21"/>
      <c r="FV2060" s="1"/>
      <c r="FW2060" s="1"/>
      <c r="FX2060" s="1"/>
      <c r="FY2060" s="1"/>
      <c r="FZ2060" s="1"/>
      <c r="GA2060" s="1"/>
      <c r="GB2060" s="1"/>
      <c r="GC2060" s="21"/>
      <c r="GD2060" s="1"/>
      <c r="GE2060" s="1"/>
      <c r="GF2060" s="1"/>
      <c r="GG2060" s="1"/>
      <c r="GH2060" s="1"/>
      <c r="GI2060" s="1"/>
      <c r="GJ2060" s="1"/>
      <c r="GK2060" s="21"/>
      <c r="GL2060" s="1"/>
      <c r="GM2060" s="1"/>
      <c r="GN2060" s="1"/>
      <c r="GO2060" s="1"/>
      <c r="GP2060" s="1"/>
      <c r="GQ2060" s="1"/>
      <c r="GR2060" s="1"/>
      <c r="GS2060" s="21"/>
      <c r="GT2060" s="1"/>
      <c r="GU2060" s="1"/>
      <c r="GV2060" s="1"/>
      <c r="GW2060" s="1"/>
      <c r="GX2060" s="1"/>
      <c r="GY2060" s="1"/>
      <c r="GZ2060" s="1"/>
      <c r="HA2060" s="21"/>
      <c r="HB2060" s="1"/>
      <c r="HC2060" s="1"/>
      <c r="HD2060" s="1"/>
      <c r="HE2060" s="1"/>
      <c r="HF2060" s="1"/>
      <c r="HG2060" s="1"/>
      <c r="HH2060" s="1"/>
      <c r="HI2060" s="21"/>
      <c r="HJ2060" s="1"/>
      <c r="HK2060" s="1"/>
      <c r="HL2060" s="1"/>
      <c r="HM2060" s="1"/>
      <c r="HN2060" s="1"/>
      <c r="HO2060" s="1"/>
      <c r="HP2060" s="1"/>
      <c r="HQ2060" s="21"/>
      <c r="HR2060" s="1"/>
      <c r="HS2060" s="1"/>
      <c r="HT2060" s="1"/>
      <c r="HU2060" s="1"/>
      <c r="HV2060" s="1"/>
      <c r="HW2060" s="1"/>
      <c r="HX2060" s="1"/>
      <c r="HY2060" s="21"/>
      <c r="HZ2060" s="1"/>
      <c r="IA2060" s="1"/>
      <c r="IB2060" s="1"/>
      <c r="IC2060" s="1"/>
      <c r="ID2060" s="1"/>
      <c r="IE2060" s="1"/>
      <c r="IF2060" s="1"/>
      <c r="IG2060" s="21"/>
      <c r="IH2060" s="1"/>
      <c r="II2060" s="1"/>
      <c r="IJ2060" s="1"/>
      <c r="IK2060" s="1"/>
      <c r="IL2060" s="1"/>
      <c r="IM2060" s="1"/>
      <c r="IN2060" s="1"/>
      <c r="IO2060" s="21"/>
      <c r="IP2060" s="1"/>
      <c r="IQ2060" s="1"/>
      <c r="IR2060" s="1"/>
      <c r="IS2060" s="1"/>
      <c r="IT2060" s="1"/>
      <c r="IU2060" s="1"/>
      <c r="IV2060" s="1"/>
      <c r="IW2060" s="21"/>
      <c r="IX2060" s="1"/>
      <c r="IY2060" s="1"/>
      <c r="IZ2060" s="1"/>
      <c r="JA2060" s="1"/>
      <c r="JB2060" s="1"/>
      <c r="JC2060" s="1"/>
      <c r="JD2060" s="1"/>
      <c r="JE2060" s="21"/>
      <c r="JF2060" s="1"/>
      <c r="JG2060" s="1"/>
      <c r="JH2060" s="1"/>
      <c r="JI2060" s="1"/>
      <c r="JJ2060" s="1"/>
      <c r="JK2060" s="1"/>
      <c r="JL2060" s="1"/>
      <c r="JM2060" s="21"/>
      <c r="JN2060" s="1"/>
      <c r="JO2060" s="1"/>
      <c r="JP2060" s="1"/>
      <c r="JQ2060" s="1"/>
      <c r="JR2060" s="1"/>
      <c r="JS2060" s="1"/>
      <c r="JT2060" s="1"/>
      <c r="JU2060" s="21"/>
      <c r="JV2060" s="1"/>
      <c r="JW2060" s="1"/>
      <c r="JX2060" s="1"/>
      <c r="JY2060" s="1"/>
      <c r="JZ2060" s="1"/>
      <c r="KA2060" s="1"/>
      <c r="KB2060" s="1"/>
      <c r="KC2060" s="21"/>
      <c r="KD2060" s="1"/>
      <c r="KE2060" s="1"/>
      <c r="KF2060" s="1"/>
      <c r="KG2060" s="1"/>
      <c r="KH2060" s="1"/>
      <c r="KI2060" s="1"/>
      <c r="KJ2060" s="1"/>
      <c r="KK2060" s="21"/>
      <c r="KL2060" s="1"/>
      <c r="KM2060" s="1"/>
      <c r="KN2060" s="1"/>
      <c r="KO2060" s="1"/>
      <c r="KP2060" s="1"/>
      <c r="KQ2060" s="1"/>
      <c r="KR2060" s="1"/>
      <c r="KS2060" s="21"/>
      <c r="KT2060" s="1"/>
      <c r="KU2060" s="1"/>
      <c r="KV2060" s="1"/>
      <c r="KW2060" s="1"/>
      <c r="KX2060" s="1"/>
      <c r="KY2060" s="1"/>
      <c r="KZ2060" s="1"/>
      <c r="LA2060" s="21"/>
      <c r="LB2060" s="1"/>
      <c r="LC2060" s="1"/>
      <c r="LD2060" s="1"/>
      <c r="LE2060" s="1"/>
      <c r="LF2060" s="1"/>
      <c r="LG2060" s="1"/>
      <c r="LH2060" s="1"/>
      <c r="LI2060" s="21"/>
      <c r="LJ2060" s="1"/>
      <c r="LK2060" s="1"/>
      <c r="LL2060" s="1"/>
      <c r="LM2060" s="1"/>
      <c r="LN2060" s="1"/>
      <c r="LO2060" s="1"/>
      <c r="LP2060" s="1"/>
      <c r="LQ2060" s="21"/>
      <c r="LR2060" s="1"/>
      <c r="LS2060" s="1"/>
      <c r="LT2060" s="1"/>
      <c r="LU2060" s="1"/>
      <c r="LV2060" s="1"/>
      <c r="LW2060" s="1"/>
      <c r="LX2060" s="1"/>
      <c r="LY2060" s="21"/>
      <c r="LZ2060" s="1"/>
      <c r="MA2060" s="1"/>
      <c r="MB2060" s="1"/>
      <c r="MC2060" s="1"/>
      <c r="MD2060" s="1"/>
      <c r="ME2060" s="1"/>
      <c r="MF2060" s="1"/>
      <c r="MG2060" s="21"/>
      <c r="MH2060" s="1"/>
      <c r="MI2060" s="1"/>
      <c r="MJ2060" s="1"/>
      <c r="MK2060" s="1"/>
      <c r="ML2060" s="1"/>
      <c r="MM2060" s="1"/>
      <c r="MN2060" s="1"/>
      <c r="MO2060" s="21"/>
      <c r="MP2060" s="1"/>
      <c r="MQ2060" s="1"/>
      <c r="MR2060" s="1"/>
      <c r="MS2060" s="1"/>
      <c r="MT2060" s="1"/>
      <c r="MU2060" s="1"/>
      <c r="MV2060" s="1"/>
      <c r="MW2060" s="21"/>
      <c r="MX2060" s="1"/>
      <c r="MY2060" s="1"/>
      <c r="MZ2060" s="1"/>
      <c r="NA2060" s="1"/>
      <c r="NB2060" s="1"/>
      <c r="NC2060" s="1"/>
      <c r="ND2060" s="1"/>
      <c r="NE2060" s="21"/>
      <c r="NF2060" s="1"/>
      <c r="NG2060" s="1"/>
      <c r="NH2060" s="1"/>
      <c r="NI2060" s="1"/>
      <c r="NJ2060" s="1"/>
      <c r="NK2060" s="1"/>
      <c r="NL2060" s="1"/>
      <c r="NM2060" s="21"/>
      <c r="NN2060" s="1"/>
      <c r="NO2060" s="1"/>
      <c r="NP2060" s="1"/>
      <c r="NQ2060" s="1"/>
      <c r="NR2060" s="1"/>
      <c r="NS2060" s="1"/>
      <c r="NT2060" s="1"/>
      <c r="NU2060" s="21"/>
      <c r="NV2060" s="1"/>
      <c r="NW2060" s="1"/>
      <c r="NX2060" s="1"/>
      <c r="NY2060" s="1"/>
      <c r="NZ2060" s="1"/>
      <c r="OA2060" s="1"/>
      <c r="OB2060" s="1"/>
      <c r="OC2060" s="21"/>
      <c r="OD2060" s="1"/>
      <c r="OE2060" s="1"/>
      <c r="OF2060" s="1"/>
      <c r="OG2060" s="1"/>
      <c r="OH2060" s="1"/>
      <c r="OI2060" s="1"/>
      <c r="OJ2060" s="1"/>
      <c r="OK2060" s="21"/>
      <c r="OL2060" s="1"/>
      <c r="OM2060" s="1"/>
      <c r="ON2060" s="1"/>
      <c r="OO2060" s="1"/>
      <c r="OP2060" s="1"/>
      <c r="OQ2060" s="1"/>
      <c r="OR2060" s="1"/>
      <c r="OS2060" s="21"/>
      <c r="OT2060" s="1"/>
      <c r="OU2060" s="1"/>
      <c r="OV2060" s="1"/>
      <c r="OW2060" s="1"/>
      <c r="OX2060" s="1"/>
      <c r="OY2060" s="1"/>
      <c r="OZ2060" s="1"/>
      <c r="PA2060" s="21"/>
      <c r="PB2060" s="1"/>
      <c r="PC2060" s="1"/>
      <c r="PD2060" s="1"/>
      <c r="PE2060" s="1"/>
      <c r="PF2060" s="1"/>
      <c r="PG2060" s="1"/>
      <c r="PH2060" s="1"/>
      <c r="PI2060" s="21"/>
      <c r="PJ2060" s="1"/>
      <c r="PK2060" s="1"/>
      <c r="PL2060" s="1"/>
      <c r="PM2060" s="1"/>
      <c r="PN2060" s="1"/>
      <c r="PO2060" s="1"/>
      <c r="PP2060" s="1"/>
      <c r="PQ2060" s="21"/>
      <c r="PR2060" s="1"/>
      <c r="PS2060" s="1"/>
      <c r="PT2060" s="1"/>
      <c r="PU2060" s="1"/>
      <c r="PV2060" s="1"/>
      <c r="PW2060" s="1"/>
      <c r="PX2060" s="1"/>
      <c r="PY2060" s="21"/>
      <c r="PZ2060" s="1"/>
      <c r="QA2060" s="1"/>
      <c r="QB2060" s="1"/>
      <c r="QC2060" s="1"/>
      <c r="QD2060" s="1"/>
      <c r="QE2060" s="1"/>
      <c r="QF2060" s="1"/>
      <c r="QG2060" s="21"/>
      <c r="QH2060" s="1"/>
      <c r="QI2060" s="1"/>
      <c r="QJ2060" s="1"/>
      <c r="QK2060" s="1"/>
      <c r="QL2060" s="1"/>
      <c r="QM2060" s="1"/>
      <c r="QN2060" s="1"/>
      <c r="QO2060" s="21"/>
      <c r="QP2060" s="1"/>
      <c r="QQ2060" s="1"/>
      <c r="QR2060" s="1"/>
      <c r="QS2060" s="1"/>
      <c r="QT2060" s="1"/>
      <c r="QU2060" s="1"/>
      <c r="QV2060" s="1"/>
      <c r="QW2060" s="21"/>
      <c r="QX2060" s="1"/>
      <c r="QY2060" s="1"/>
      <c r="QZ2060" s="1"/>
      <c r="RA2060" s="1"/>
      <c r="RB2060" s="1"/>
      <c r="RC2060" s="1"/>
      <c r="RD2060" s="1"/>
      <c r="RE2060" s="21"/>
      <c r="RF2060" s="1"/>
      <c r="RG2060" s="1"/>
      <c r="RH2060" s="1"/>
      <c r="RI2060" s="1"/>
      <c r="RJ2060" s="1"/>
      <c r="RK2060" s="1"/>
      <c r="RL2060" s="1"/>
      <c r="RM2060" s="21"/>
      <c r="RN2060" s="1"/>
      <c r="RO2060" s="1"/>
      <c r="RP2060" s="1"/>
      <c r="RQ2060" s="1"/>
      <c r="RR2060" s="1"/>
      <c r="RS2060" s="1"/>
      <c r="RT2060" s="1"/>
      <c r="RU2060" s="21"/>
      <c r="RV2060" s="1"/>
      <c r="RW2060" s="1"/>
      <c r="RX2060" s="1"/>
      <c r="RY2060" s="1"/>
      <c r="RZ2060" s="1"/>
      <c r="SA2060" s="1"/>
      <c r="SB2060" s="1"/>
      <c r="SC2060" s="21"/>
      <c r="SD2060" s="1"/>
      <c r="SE2060" s="1"/>
      <c r="SF2060" s="1"/>
      <c r="SG2060" s="1"/>
      <c r="SH2060" s="1"/>
      <c r="SI2060" s="1"/>
      <c r="SJ2060" s="1"/>
      <c r="SK2060" s="21"/>
      <c r="SL2060" s="1"/>
      <c r="SM2060" s="1"/>
      <c r="SN2060" s="1"/>
      <c r="SO2060" s="1"/>
      <c r="SP2060" s="1"/>
      <c r="SQ2060" s="1"/>
      <c r="SR2060" s="1"/>
      <c r="SS2060" s="21"/>
      <c r="ST2060" s="1"/>
      <c r="SU2060" s="1"/>
      <c r="SV2060" s="1"/>
      <c r="SW2060" s="1"/>
      <c r="SX2060" s="1"/>
      <c r="SY2060" s="1"/>
      <c r="SZ2060" s="1"/>
      <c r="TA2060" s="21"/>
      <c r="TB2060" s="1"/>
      <c r="TC2060" s="1"/>
      <c r="TD2060" s="1"/>
      <c r="TE2060" s="1"/>
      <c r="TF2060" s="1"/>
      <c r="TG2060" s="1"/>
      <c r="TH2060" s="1"/>
      <c r="TI2060" s="21"/>
      <c r="TJ2060" s="1"/>
      <c r="TK2060" s="1"/>
      <c r="TL2060" s="1"/>
      <c r="TM2060" s="1"/>
      <c r="TN2060" s="1"/>
      <c r="TO2060" s="1"/>
      <c r="TP2060" s="1"/>
      <c r="TQ2060" s="21"/>
      <c r="TR2060" s="1"/>
      <c r="TS2060" s="1"/>
      <c r="TT2060" s="1"/>
      <c r="TU2060" s="1"/>
      <c r="TV2060" s="1"/>
      <c r="TW2060" s="1"/>
      <c r="TX2060" s="1"/>
      <c r="TY2060" s="21"/>
    </row>
    <row r="2061" spans="1:545" ht="12.5" x14ac:dyDescent="0.25">
      <c r="A2061" s="1">
        <v>3.7</v>
      </c>
      <c r="B2061" s="1">
        <v>0.26332037200000002</v>
      </c>
      <c r="C2061" s="1"/>
      <c r="D2061" s="1"/>
      <c r="E2061" s="1"/>
      <c r="F2061" s="1"/>
      <c r="G2061" s="1"/>
      <c r="H2061" s="1"/>
      <c r="I2061" s="1"/>
      <c r="J2061" s="1"/>
      <c r="K2061" s="1"/>
      <c r="L2061" s="1"/>
      <c r="M2061" s="1"/>
      <c r="N2061" s="1"/>
      <c r="O2061" s="1"/>
      <c r="P2061" s="1"/>
      <c r="Q2061" s="1"/>
      <c r="R2061" s="1"/>
      <c r="S2061" s="1"/>
      <c r="T2061" s="1"/>
      <c r="U2061" s="1"/>
      <c r="V2061" s="1"/>
      <c r="W2061" s="1"/>
      <c r="X2061" s="1"/>
      <c r="Y2061" s="21"/>
      <c r="Z2061" s="1"/>
      <c r="AA2061" s="1"/>
      <c r="AB2061" s="1"/>
      <c r="AC2061" s="1"/>
      <c r="AD2061" s="1"/>
      <c r="AE2061" s="1"/>
      <c r="AF2061" s="1"/>
      <c r="AG2061" s="21"/>
      <c r="AH2061" s="1"/>
      <c r="AI2061" s="1"/>
      <c r="AJ2061" s="1"/>
      <c r="AK2061" s="1"/>
      <c r="AL2061" s="1"/>
      <c r="AM2061" s="1"/>
      <c r="AN2061" s="1"/>
      <c r="AO2061" s="21"/>
      <c r="AP2061" s="1"/>
      <c r="AQ2061" s="1"/>
      <c r="AR2061" s="1"/>
      <c r="AS2061" s="1"/>
      <c r="AT2061" s="1"/>
      <c r="AU2061" s="1"/>
      <c r="AV2061" s="1"/>
      <c r="AW2061" s="21"/>
      <c r="AX2061" s="1"/>
      <c r="AY2061" s="1"/>
      <c r="AZ2061" s="1"/>
      <c r="BA2061" s="1"/>
      <c r="BB2061" s="1"/>
      <c r="BC2061" s="1"/>
      <c r="BD2061" s="1"/>
      <c r="BE2061" s="21"/>
      <c r="BF2061" s="1"/>
      <c r="BG2061" s="1"/>
      <c r="BH2061" s="1"/>
      <c r="BI2061" s="1"/>
      <c r="BJ2061" s="1"/>
      <c r="BK2061" s="1"/>
      <c r="BL2061" s="1"/>
      <c r="BM2061" s="21"/>
      <c r="BN2061" s="1"/>
      <c r="BO2061" s="1"/>
      <c r="BP2061" s="1"/>
      <c r="BQ2061" s="1"/>
      <c r="BR2061" s="1"/>
      <c r="BS2061" s="1"/>
      <c r="BT2061" s="1"/>
      <c r="BU2061" s="21"/>
      <c r="BV2061" s="1"/>
      <c r="BW2061" s="1"/>
      <c r="BX2061" s="1"/>
      <c r="BY2061" s="1"/>
      <c r="BZ2061" s="1"/>
      <c r="CA2061" s="1"/>
      <c r="CB2061" s="1"/>
      <c r="CC2061" s="21"/>
      <c r="CD2061" s="1"/>
      <c r="CE2061" s="1"/>
      <c r="CF2061" s="1"/>
      <c r="CG2061" s="1"/>
      <c r="CH2061" s="1"/>
      <c r="CI2061" s="1"/>
      <c r="CJ2061" s="1"/>
      <c r="CK2061" s="21"/>
      <c r="CL2061" s="1"/>
      <c r="CM2061" s="1"/>
      <c r="CN2061" s="1"/>
      <c r="CO2061" s="1"/>
      <c r="CP2061" s="1"/>
      <c r="CQ2061" s="1"/>
      <c r="CR2061" s="1"/>
      <c r="CS2061" s="21"/>
      <c r="CT2061" s="1"/>
      <c r="CU2061" s="1"/>
      <c r="CV2061" s="1"/>
      <c r="CW2061" s="1"/>
      <c r="CX2061" s="1"/>
      <c r="CY2061" s="1"/>
      <c r="CZ2061" s="1"/>
      <c r="DA2061" s="21"/>
      <c r="DB2061" s="1"/>
      <c r="DC2061" s="1"/>
      <c r="DD2061" s="1"/>
      <c r="DE2061" s="1"/>
      <c r="DF2061" s="1"/>
      <c r="DG2061" s="1"/>
      <c r="DH2061" s="1"/>
      <c r="DI2061" s="21"/>
      <c r="DJ2061" s="1"/>
      <c r="DK2061" s="1"/>
      <c r="DL2061" s="1"/>
      <c r="DM2061" s="1"/>
      <c r="DN2061" s="1"/>
      <c r="DO2061" s="1"/>
      <c r="DP2061" s="1"/>
      <c r="DQ2061" s="21"/>
      <c r="DR2061" s="1"/>
      <c r="DS2061" s="1"/>
      <c r="DT2061" s="1"/>
      <c r="DU2061" s="1"/>
      <c r="DV2061" s="1"/>
      <c r="DW2061" s="1"/>
      <c r="DX2061" s="1"/>
      <c r="DY2061" s="21"/>
      <c r="DZ2061" s="1"/>
      <c r="EA2061" s="1"/>
      <c r="EB2061" s="1"/>
      <c r="EC2061" s="1"/>
      <c r="ED2061" s="1"/>
      <c r="EE2061" s="1"/>
      <c r="EF2061" s="1"/>
      <c r="EG2061" s="21"/>
      <c r="EH2061" s="1"/>
      <c r="EI2061" s="1"/>
      <c r="EJ2061" s="1"/>
      <c r="EK2061" s="1"/>
      <c r="EL2061" s="1"/>
      <c r="EM2061" s="1"/>
      <c r="EN2061" s="1"/>
      <c r="EO2061" s="21"/>
      <c r="EP2061" s="1"/>
      <c r="EQ2061" s="1"/>
      <c r="ER2061" s="1"/>
      <c r="ES2061" s="1"/>
      <c r="ET2061" s="1"/>
      <c r="EU2061" s="1"/>
      <c r="EV2061" s="1"/>
      <c r="EW2061" s="21"/>
      <c r="EX2061" s="1"/>
      <c r="EY2061" s="1"/>
      <c r="EZ2061" s="1"/>
      <c r="FA2061" s="1"/>
      <c r="FB2061" s="1"/>
      <c r="FC2061" s="1"/>
      <c r="FD2061" s="1"/>
      <c r="FE2061" s="21"/>
      <c r="FF2061" s="1"/>
      <c r="FG2061" s="1"/>
      <c r="FH2061" s="1"/>
      <c r="FI2061" s="1"/>
      <c r="FJ2061" s="1"/>
      <c r="FK2061" s="1"/>
      <c r="FL2061" s="1"/>
      <c r="FM2061" s="21"/>
      <c r="FN2061" s="1"/>
      <c r="FO2061" s="1"/>
      <c r="FP2061" s="1"/>
      <c r="FQ2061" s="1"/>
      <c r="FR2061" s="1"/>
      <c r="FS2061" s="1"/>
      <c r="FT2061" s="1"/>
      <c r="FU2061" s="21"/>
      <c r="FV2061" s="1"/>
      <c r="FW2061" s="1"/>
      <c r="FX2061" s="1"/>
      <c r="FY2061" s="1"/>
      <c r="FZ2061" s="1"/>
      <c r="GA2061" s="1"/>
      <c r="GB2061" s="1"/>
      <c r="GC2061" s="21"/>
      <c r="GD2061" s="1"/>
      <c r="GE2061" s="1"/>
      <c r="GF2061" s="1"/>
      <c r="GG2061" s="1"/>
      <c r="GH2061" s="1"/>
      <c r="GI2061" s="1"/>
      <c r="GJ2061" s="1"/>
      <c r="GK2061" s="21"/>
      <c r="GL2061" s="1"/>
      <c r="GM2061" s="1"/>
      <c r="GN2061" s="1"/>
      <c r="GO2061" s="1"/>
      <c r="GP2061" s="1"/>
      <c r="GQ2061" s="1"/>
      <c r="GR2061" s="1"/>
      <c r="GS2061" s="21"/>
      <c r="GT2061" s="1"/>
      <c r="GU2061" s="1"/>
      <c r="GV2061" s="1"/>
      <c r="GW2061" s="1"/>
      <c r="GX2061" s="1"/>
      <c r="GY2061" s="1"/>
      <c r="GZ2061" s="1"/>
      <c r="HA2061" s="21"/>
      <c r="HB2061" s="1"/>
      <c r="HC2061" s="1"/>
      <c r="HD2061" s="1"/>
      <c r="HE2061" s="1"/>
      <c r="HF2061" s="1"/>
      <c r="HG2061" s="1"/>
      <c r="HH2061" s="1"/>
      <c r="HI2061" s="21"/>
      <c r="HJ2061" s="1"/>
      <c r="HK2061" s="1"/>
      <c r="HL2061" s="1"/>
      <c r="HM2061" s="1"/>
      <c r="HN2061" s="1"/>
      <c r="HO2061" s="1"/>
      <c r="HP2061" s="1"/>
      <c r="HQ2061" s="21"/>
      <c r="HR2061" s="1"/>
      <c r="HS2061" s="1"/>
      <c r="HT2061" s="1"/>
      <c r="HU2061" s="1"/>
      <c r="HV2061" s="1"/>
      <c r="HW2061" s="1"/>
      <c r="HX2061" s="1"/>
      <c r="HY2061" s="21"/>
      <c r="HZ2061" s="1"/>
      <c r="IA2061" s="1"/>
      <c r="IB2061" s="1"/>
      <c r="IC2061" s="1"/>
      <c r="ID2061" s="1"/>
      <c r="IE2061" s="1"/>
      <c r="IF2061" s="1"/>
      <c r="IG2061" s="21"/>
      <c r="IH2061" s="1"/>
      <c r="II2061" s="1"/>
      <c r="IJ2061" s="1"/>
      <c r="IK2061" s="1"/>
      <c r="IL2061" s="1"/>
      <c r="IM2061" s="1"/>
      <c r="IN2061" s="1"/>
      <c r="IO2061" s="21"/>
      <c r="IP2061" s="1"/>
      <c r="IQ2061" s="1"/>
      <c r="IR2061" s="1"/>
      <c r="IS2061" s="1"/>
      <c r="IT2061" s="1"/>
      <c r="IU2061" s="1"/>
      <c r="IV2061" s="1"/>
      <c r="IW2061" s="21"/>
      <c r="IX2061" s="1"/>
      <c r="IY2061" s="1"/>
      <c r="IZ2061" s="1"/>
      <c r="JA2061" s="1"/>
      <c r="JB2061" s="1"/>
      <c r="JC2061" s="1"/>
      <c r="JD2061" s="1"/>
      <c r="JE2061" s="21"/>
      <c r="JF2061" s="1"/>
      <c r="JG2061" s="1"/>
      <c r="JH2061" s="1"/>
      <c r="JI2061" s="1"/>
      <c r="JJ2061" s="1"/>
      <c r="JK2061" s="1"/>
      <c r="JL2061" s="1"/>
      <c r="JM2061" s="21"/>
      <c r="JN2061" s="1"/>
      <c r="JO2061" s="1"/>
      <c r="JP2061" s="1"/>
      <c r="JQ2061" s="1"/>
      <c r="JR2061" s="1"/>
      <c r="JS2061" s="1"/>
      <c r="JT2061" s="1"/>
      <c r="JU2061" s="21"/>
      <c r="JV2061" s="1"/>
      <c r="JW2061" s="1"/>
      <c r="JX2061" s="1"/>
      <c r="JY2061" s="1"/>
      <c r="JZ2061" s="1"/>
      <c r="KA2061" s="1"/>
      <c r="KB2061" s="1"/>
      <c r="KC2061" s="21"/>
      <c r="KD2061" s="1"/>
      <c r="KE2061" s="1"/>
      <c r="KF2061" s="1"/>
      <c r="KG2061" s="1"/>
      <c r="KH2061" s="1"/>
      <c r="KI2061" s="1"/>
      <c r="KJ2061" s="1"/>
      <c r="KK2061" s="21"/>
      <c r="KL2061" s="1"/>
      <c r="KM2061" s="1"/>
      <c r="KN2061" s="1"/>
      <c r="KO2061" s="1"/>
      <c r="KP2061" s="1"/>
      <c r="KQ2061" s="1"/>
      <c r="KR2061" s="1"/>
      <c r="KS2061" s="21"/>
      <c r="KT2061" s="1"/>
      <c r="KU2061" s="1"/>
      <c r="KV2061" s="1"/>
      <c r="KW2061" s="1"/>
      <c r="KX2061" s="1"/>
      <c r="KY2061" s="1"/>
      <c r="KZ2061" s="1"/>
      <c r="LA2061" s="21"/>
      <c r="LB2061" s="1"/>
      <c r="LC2061" s="1"/>
      <c r="LD2061" s="1"/>
      <c r="LE2061" s="1"/>
      <c r="LF2061" s="1"/>
      <c r="LG2061" s="1"/>
      <c r="LH2061" s="1"/>
      <c r="LI2061" s="21"/>
      <c r="LJ2061" s="1"/>
      <c r="LK2061" s="1"/>
      <c r="LL2061" s="1"/>
      <c r="LM2061" s="1"/>
      <c r="LN2061" s="1"/>
      <c r="LO2061" s="1"/>
      <c r="LP2061" s="1"/>
      <c r="LQ2061" s="21"/>
      <c r="LR2061" s="1"/>
      <c r="LS2061" s="1"/>
      <c r="LT2061" s="1"/>
      <c r="LU2061" s="1"/>
      <c r="LV2061" s="1"/>
      <c r="LW2061" s="1"/>
      <c r="LX2061" s="1"/>
      <c r="LY2061" s="21"/>
      <c r="LZ2061" s="1"/>
      <c r="MA2061" s="1"/>
      <c r="MB2061" s="1"/>
      <c r="MC2061" s="1"/>
      <c r="MD2061" s="1"/>
      <c r="ME2061" s="1"/>
      <c r="MF2061" s="1"/>
      <c r="MG2061" s="21"/>
      <c r="MH2061" s="1"/>
      <c r="MI2061" s="1"/>
      <c r="MJ2061" s="1"/>
      <c r="MK2061" s="1"/>
      <c r="ML2061" s="1"/>
      <c r="MM2061" s="1"/>
      <c r="MN2061" s="1"/>
      <c r="MO2061" s="21"/>
      <c r="MP2061" s="1"/>
      <c r="MQ2061" s="1"/>
      <c r="MR2061" s="1"/>
      <c r="MS2061" s="1"/>
      <c r="MT2061" s="1"/>
      <c r="MU2061" s="1"/>
      <c r="MV2061" s="1"/>
      <c r="MW2061" s="21"/>
      <c r="MX2061" s="1"/>
      <c r="MY2061" s="1"/>
      <c r="MZ2061" s="1"/>
      <c r="NA2061" s="1"/>
      <c r="NB2061" s="1"/>
      <c r="NC2061" s="1"/>
      <c r="ND2061" s="1"/>
      <c r="NE2061" s="21"/>
      <c r="NF2061" s="1"/>
      <c r="NG2061" s="1"/>
      <c r="NH2061" s="1"/>
      <c r="NI2061" s="1"/>
      <c r="NJ2061" s="1"/>
      <c r="NK2061" s="1"/>
      <c r="NL2061" s="1"/>
      <c r="NM2061" s="21"/>
      <c r="NN2061" s="1"/>
      <c r="NO2061" s="1"/>
      <c r="NP2061" s="1"/>
      <c r="NQ2061" s="1"/>
      <c r="NR2061" s="1"/>
      <c r="NS2061" s="1"/>
      <c r="NT2061" s="1"/>
      <c r="NU2061" s="21"/>
      <c r="NV2061" s="1"/>
      <c r="NW2061" s="1"/>
      <c r="NX2061" s="1"/>
      <c r="NY2061" s="1"/>
      <c r="NZ2061" s="1"/>
      <c r="OA2061" s="1"/>
      <c r="OB2061" s="1"/>
      <c r="OC2061" s="21"/>
      <c r="OD2061" s="1"/>
      <c r="OE2061" s="1"/>
      <c r="OF2061" s="1"/>
      <c r="OG2061" s="1"/>
      <c r="OH2061" s="1"/>
      <c r="OI2061" s="1"/>
      <c r="OJ2061" s="1"/>
      <c r="OK2061" s="21"/>
      <c r="OL2061" s="1"/>
      <c r="OM2061" s="1"/>
      <c r="ON2061" s="1"/>
      <c r="OO2061" s="1"/>
      <c r="OP2061" s="1"/>
      <c r="OQ2061" s="1"/>
      <c r="OR2061" s="1"/>
      <c r="OS2061" s="21"/>
      <c r="OT2061" s="1"/>
      <c r="OU2061" s="1"/>
      <c r="OV2061" s="1"/>
      <c r="OW2061" s="1"/>
      <c r="OX2061" s="1"/>
      <c r="OY2061" s="1"/>
      <c r="OZ2061" s="1"/>
      <c r="PA2061" s="21"/>
      <c r="PB2061" s="1"/>
      <c r="PC2061" s="1"/>
      <c r="PD2061" s="1"/>
      <c r="PE2061" s="1"/>
      <c r="PF2061" s="1"/>
      <c r="PG2061" s="1"/>
      <c r="PH2061" s="1"/>
      <c r="PI2061" s="21"/>
      <c r="PJ2061" s="1"/>
      <c r="PK2061" s="1"/>
      <c r="PL2061" s="1"/>
      <c r="PM2061" s="1"/>
      <c r="PN2061" s="1"/>
      <c r="PO2061" s="1"/>
      <c r="PP2061" s="1"/>
      <c r="PQ2061" s="21"/>
      <c r="PR2061" s="1"/>
      <c r="PS2061" s="1"/>
      <c r="PT2061" s="1"/>
      <c r="PU2061" s="1"/>
      <c r="PV2061" s="1"/>
      <c r="PW2061" s="1"/>
      <c r="PX2061" s="1"/>
      <c r="PY2061" s="21"/>
      <c r="PZ2061" s="1"/>
      <c r="QA2061" s="1"/>
      <c r="QB2061" s="1"/>
      <c r="QC2061" s="1"/>
      <c r="QD2061" s="1"/>
      <c r="QE2061" s="1"/>
      <c r="QF2061" s="1"/>
      <c r="QG2061" s="21"/>
      <c r="QH2061" s="1"/>
      <c r="QI2061" s="1"/>
      <c r="QJ2061" s="1"/>
      <c r="QK2061" s="1"/>
      <c r="QL2061" s="1"/>
      <c r="QM2061" s="1"/>
      <c r="QN2061" s="1"/>
      <c r="QO2061" s="21"/>
      <c r="QP2061" s="1"/>
      <c r="QQ2061" s="1"/>
      <c r="QR2061" s="1"/>
      <c r="QS2061" s="1"/>
      <c r="QT2061" s="1"/>
      <c r="QU2061" s="1"/>
      <c r="QV2061" s="1"/>
      <c r="QW2061" s="21"/>
      <c r="QX2061" s="1"/>
      <c r="QY2061" s="1"/>
      <c r="QZ2061" s="1"/>
      <c r="RA2061" s="1"/>
      <c r="RB2061" s="1"/>
      <c r="RC2061" s="1"/>
      <c r="RD2061" s="1"/>
      <c r="RE2061" s="21"/>
      <c r="RF2061" s="1"/>
      <c r="RG2061" s="1"/>
      <c r="RH2061" s="1"/>
      <c r="RI2061" s="1"/>
      <c r="RJ2061" s="1"/>
      <c r="RK2061" s="1"/>
      <c r="RL2061" s="1"/>
      <c r="RM2061" s="21"/>
      <c r="RN2061" s="1"/>
      <c r="RO2061" s="1"/>
      <c r="RP2061" s="1"/>
      <c r="RQ2061" s="1"/>
      <c r="RR2061" s="1"/>
      <c r="RS2061" s="1"/>
      <c r="RT2061" s="1"/>
      <c r="RU2061" s="21"/>
      <c r="RV2061" s="1"/>
      <c r="RW2061" s="1"/>
      <c r="RX2061" s="1"/>
      <c r="RY2061" s="1"/>
      <c r="RZ2061" s="1"/>
      <c r="SA2061" s="1"/>
      <c r="SB2061" s="1"/>
      <c r="SC2061" s="21"/>
      <c r="SD2061" s="1"/>
      <c r="SE2061" s="1"/>
      <c r="SF2061" s="1"/>
      <c r="SG2061" s="1"/>
      <c r="SH2061" s="1"/>
      <c r="SI2061" s="1"/>
      <c r="SJ2061" s="1"/>
      <c r="SK2061" s="21"/>
      <c r="SL2061" s="1"/>
      <c r="SM2061" s="1"/>
      <c r="SN2061" s="1"/>
      <c r="SO2061" s="1"/>
      <c r="SP2061" s="1"/>
      <c r="SQ2061" s="1"/>
      <c r="SR2061" s="1"/>
      <c r="SS2061" s="21"/>
      <c r="ST2061" s="1"/>
      <c r="SU2061" s="1"/>
      <c r="SV2061" s="1"/>
      <c r="SW2061" s="1"/>
      <c r="SX2061" s="1"/>
      <c r="SY2061" s="1"/>
      <c r="SZ2061" s="1"/>
      <c r="TA2061" s="21"/>
      <c r="TB2061" s="1"/>
      <c r="TC2061" s="1"/>
      <c r="TD2061" s="1"/>
      <c r="TE2061" s="1"/>
      <c r="TF2061" s="1"/>
      <c r="TG2061" s="1"/>
      <c r="TH2061" s="1"/>
      <c r="TI2061" s="21"/>
      <c r="TJ2061" s="1"/>
      <c r="TK2061" s="1"/>
      <c r="TL2061" s="1"/>
      <c r="TM2061" s="1"/>
      <c r="TN2061" s="1"/>
      <c r="TO2061" s="1"/>
      <c r="TP2061" s="1"/>
      <c r="TQ2061" s="21"/>
      <c r="TR2061" s="1"/>
      <c r="TS2061" s="1"/>
      <c r="TT2061" s="1"/>
      <c r="TU2061" s="1"/>
      <c r="TV2061" s="1"/>
      <c r="TW2061" s="1"/>
      <c r="TX2061" s="1"/>
      <c r="TY2061" s="21"/>
    </row>
    <row r="2062" spans="1:545" ht="12.5" x14ac:dyDescent="0.25">
      <c r="A2062" s="1">
        <v>3.7</v>
      </c>
      <c r="B2062" s="1">
        <v>0.26332037200000002</v>
      </c>
      <c r="C2062" s="1"/>
      <c r="D2062" s="1"/>
      <c r="E2062" s="1"/>
      <c r="F2062" s="1"/>
      <c r="G2062" s="1"/>
      <c r="H2062" s="1"/>
      <c r="I2062" s="1"/>
      <c r="J2062" s="1"/>
      <c r="K2062" s="1"/>
      <c r="L2062" s="1"/>
      <c r="M2062" s="1"/>
      <c r="N2062" s="1"/>
      <c r="O2062" s="1"/>
      <c r="P2062" s="1"/>
      <c r="Q2062" s="1"/>
      <c r="R2062" s="1"/>
      <c r="S2062" s="1"/>
      <c r="T2062" s="1"/>
      <c r="U2062" s="1"/>
      <c r="V2062" s="1"/>
      <c r="W2062" s="1"/>
      <c r="X2062" s="1"/>
      <c r="Y2062" s="21"/>
      <c r="Z2062" s="1"/>
      <c r="AA2062" s="1"/>
      <c r="AB2062" s="1"/>
      <c r="AC2062" s="1"/>
      <c r="AD2062" s="1"/>
      <c r="AE2062" s="1"/>
      <c r="AF2062" s="1"/>
      <c r="AG2062" s="21"/>
      <c r="AH2062" s="1"/>
      <c r="AI2062" s="1"/>
      <c r="AJ2062" s="1"/>
      <c r="AK2062" s="1"/>
      <c r="AL2062" s="1"/>
      <c r="AM2062" s="1"/>
      <c r="AN2062" s="1"/>
      <c r="AO2062" s="21"/>
      <c r="AP2062" s="1"/>
      <c r="AQ2062" s="1"/>
      <c r="AR2062" s="1"/>
      <c r="AS2062" s="1"/>
      <c r="AT2062" s="1"/>
      <c r="AU2062" s="1"/>
      <c r="AV2062" s="1"/>
      <c r="AW2062" s="21"/>
      <c r="AX2062" s="1"/>
      <c r="AY2062" s="1"/>
      <c r="AZ2062" s="1"/>
      <c r="BA2062" s="1"/>
      <c r="BB2062" s="1"/>
      <c r="BC2062" s="1"/>
      <c r="BD2062" s="1"/>
      <c r="BE2062" s="21"/>
      <c r="BF2062" s="1"/>
      <c r="BG2062" s="1"/>
      <c r="BH2062" s="1"/>
      <c r="BI2062" s="1"/>
      <c r="BJ2062" s="1"/>
      <c r="BK2062" s="1"/>
      <c r="BL2062" s="1"/>
      <c r="BM2062" s="21"/>
      <c r="BN2062" s="1"/>
      <c r="BO2062" s="1"/>
      <c r="BP2062" s="1"/>
      <c r="BQ2062" s="1"/>
      <c r="BR2062" s="1"/>
      <c r="BS2062" s="1"/>
      <c r="BT2062" s="1"/>
      <c r="BU2062" s="21"/>
      <c r="BV2062" s="1"/>
      <c r="BW2062" s="1"/>
      <c r="BX2062" s="1"/>
      <c r="BY2062" s="1"/>
      <c r="BZ2062" s="1"/>
      <c r="CA2062" s="1"/>
      <c r="CB2062" s="1"/>
      <c r="CC2062" s="21"/>
      <c r="CD2062" s="1"/>
      <c r="CE2062" s="1"/>
      <c r="CF2062" s="1"/>
      <c r="CG2062" s="1"/>
      <c r="CH2062" s="1"/>
      <c r="CI2062" s="1"/>
      <c r="CJ2062" s="1"/>
      <c r="CK2062" s="21"/>
      <c r="CL2062" s="1"/>
      <c r="CM2062" s="1"/>
      <c r="CN2062" s="1"/>
      <c r="CO2062" s="1"/>
      <c r="CP2062" s="1"/>
      <c r="CQ2062" s="1"/>
      <c r="CR2062" s="1"/>
      <c r="CS2062" s="21"/>
      <c r="CT2062" s="1"/>
      <c r="CU2062" s="1"/>
      <c r="CV2062" s="1"/>
      <c r="CW2062" s="1"/>
      <c r="CX2062" s="1"/>
      <c r="CY2062" s="1"/>
      <c r="CZ2062" s="1"/>
      <c r="DA2062" s="21"/>
      <c r="DB2062" s="1"/>
      <c r="DC2062" s="1"/>
      <c r="DD2062" s="1"/>
      <c r="DE2062" s="1"/>
      <c r="DF2062" s="1"/>
      <c r="DG2062" s="1"/>
      <c r="DH2062" s="1"/>
      <c r="DI2062" s="21"/>
      <c r="DJ2062" s="1"/>
      <c r="DK2062" s="1"/>
      <c r="DL2062" s="1"/>
      <c r="DM2062" s="1"/>
      <c r="DN2062" s="1"/>
      <c r="DO2062" s="1"/>
      <c r="DP2062" s="1"/>
      <c r="DQ2062" s="21"/>
      <c r="DR2062" s="1"/>
      <c r="DS2062" s="1"/>
      <c r="DT2062" s="1"/>
      <c r="DU2062" s="1"/>
      <c r="DV2062" s="1"/>
      <c r="DW2062" s="1"/>
      <c r="DX2062" s="1"/>
      <c r="DY2062" s="21"/>
      <c r="DZ2062" s="1"/>
      <c r="EA2062" s="1"/>
      <c r="EB2062" s="1"/>
      <c r="EC2062" s="1"/>
      <c r="ED2062" s="1"/>
      <c r="EE2062" s="1"/>
      <c r="EF2062" s="1"/>
      <c r="EG2062" s="21"/>
      <c r="EH2062" s="1"/>
      <c r="EI2062" s="1"/>
      <c r="EJ2062" s="1"/>
      <c r="EK2062" s="1"/>
      <c r="EL2062" s="1"/>
      <c r="EM2062" s="1"/>
      <c r="EN2062" s="1"/>
      <c r="EO2062" s="21"/>
      <c r="EP2062" s="1"/>
      <c r="EQ2062" s="1"/>
      <c r="ER2062" s="1"/>
      <c r="ES2062" s="1"/>
      <c r="ET2062" s="1"/>
      <c r="EU2062" s="1"/>
      <c r="EV2062" s="1"/>
      <c r="EW2062" s="21"/>
      <c r="EX2062" s="1"/>
      <c r="EY2062" s="1"/>
      <c r="EZ2062" s="1"/>
      <c r="FA2062" s="1"/>
      <c r="FB2062" s="1"/>
      <c r="FC2062" s="1"/>
      <c r="FD2062" s="1"/>
      <c r="FE2062" s="21"/>
      <c r="FF2062" s="1"/>
      <c r="FG2062" s="1"/>
      <c r="FH2062" s="1"/>
      <c r="FI2062" s="1"/>
      <c r="FJ2062" s="1"/>
      <c r="FK2062" s="1"/>
      <c r="FL2062" s="1"/>
      <c r="FM2062" s="21"/>
      <c r="FN2062" s="1"/>
      <c r="FO2062" s="1"/>
      <c r="FP2062" s="1"/>
      <c r="FQ2062" s="1"/>
      <c r="FR2062" s="1"/>
      <c r="FS2062" s="1"/>
      <c r="FT2062" s="1"/>
      <c r="FU2062" s="21"/>
      <c r="FV2062" s="1"/>
      <c r="FW2062" s="1"/>
      <c r="FX2062" s="1"/>
      <c r="FY2062" s="1"/>
      <c r="FZ2062" s="1"/>
      <c r="GA2062" s="1"/>
      <c r="GB2062" s="1"/>
      <c r="GC2062" s="21"/>
      <c r="GD2062" s="1"/>
      <c r="GE2062" s="1"/>
      <c r="GF2062" s="1"/>
      <c r="GG2062" s="1"/>
      <c r="GH2062" s="1"/>
      <c r="GI2062" s="1"/>
      <c r="GJ2062" s="1"/>
      <c r="GK2062" s="21"/>
      <c r="GL2062" s="1"/>
      <c r="GM2062" s="1"/>
      <c r="GN2062" s="1"/>
      <c r="GO2062" s="1"/>
      <c r="GP2062" s="1"/>
      <c r="GQ2062" s="1"/>
      <c r="GR2062" s="1"/>
      <c r="GS2062" s="21"/>
      <c r="GT2062" s="1"/>
      <c r="GU2062" s="1"/>
      <c r="GV2062" s="1"/>
      <c r="GW2062" s="1"/>
      <c r="GX2062" s="1"/>
      <c r="GY2062" s="1"/>
      <c r="GZ2062" s="1"/>
      <c r="HA2062" s="21"/>
      <c r="HB2062" s="1"/>
      <c r="HC2062" s="1"/>
      <c r="HD2062" s="1"/>
      <c r="HE2062" s="1"/>
      <c r="HF2062" s="1"/>
      <c r="HG2062" s="1"/>
      <c r="HH2062" s="1"/>
      <c r="HI2062" s="21"/>
      <c r="HJ2062" s="1"/>
      <c r="HK2062" s="1"/>
      <c r="HL2062" s="1"/>
      <c r="HM2062" s="1"/>
      <c r="HN2062" s="1"/>
      <c r="HO2062" s="1"/>
      <c r="HP2062" s="1"/>
      <c r="HQ2062" s="21"/>
      <c r="HR2062" s="1"/>
      <c r="HS2062" s="1"/>
      <c r="HT2062" s="1"/>
      <c r="HU2062" s="1"/>
      <c r="HV2062" s="1"/>
      <c r="HW2062" s="1"/>
      <c r="HX2062" s="1"/>
      <c r="HY2062" s="21"/>
      <c r="HZ2062" s="1"/>
      <c r="IA2062" s="1"/>
      <c r="IB2062" s="1"/>
      <c r="IC2062" s="1"/>
      <c r="ID2062" s="1"/>
      <c r="IE2062" s="1"/>
      <c r="IF2062" s="1"/>
      <c r="IG2062" s="21"/>
      <c r="IH2062" s="1"/>
      <c r="II2062" s="1"/>
      <c r="IJ2062" s="1"/>
      <c r="IK2062" s="1"/>
      <c r="IL2062" s="1"/>
      <c r="IM2062" s="1"/>
      <c r="IN2062" s="1"/>
      <c r="IO2062" s="21"/>
      <c r="IP2062" s="1"/>
      <c r="IQ2062" s="1"/>
      <c r="IR2062" s="1"/>
      <c r="IS2062" s="1"/>
      <c r="IT2062" s="1"/>
      <c r="IU2062" s="1"/>
      <c r="IV2062" s="1"/>
      <c r="IW2062" s="21"/>
      <c r="IX2062" s="1"/>
      <c r="IY2062" s="1"/>
      <c r="IZ2062" s="1"/>
      <c r="JA2062" s="1"/>
      <c r="JB2062" s="1"/>
      <c r="JC2062" s="1"/>
      <c r="JD2062" s="1"/>
      <c r="JE2062" s="21"/>
      <c r="JF2062" s="1"/>
      <c r="JG2062" s="1"/>
      <c r="JH2062" s="1"/>
      <c r="JI2062" s="1"/>
      <c r="JJ2062" s="1"/>
      <c r="JK2062" s="1"/>
      <c r="JL2062" s="1"/>
      <c r="JM2062" s="21"/>
      <c r="JN2062" s="1"/>
      <c r="JO2062" s="1"/>
      <c r="JP2062" s="1"/>
      <c r="JQ2062" s="1"/>
      <c r="JR2062" s="1"/>
      <c r="JS2062" s="1"/>
      <c r="JT2062" s="1"/>
      <c r="JU2062" s="21"/>
      <c r="JV2062" s="1"/>
      <c r="JW2062" s="1"/>
      <c r="JX2062" s="1"/>
      <c r="JY2062" s="1"/>
      <c r="JZ2062" s="1"/>
      <c r="KA2062" s="1"/>
      <c r="KB2062" s="1"/>
      <c r="KC2062" s="21"/>
      <c r="KD2062" s="1"/>
      <c r="KE2062" s="1"/>
      <c r="KF2062" s="1"/>
      <c r="KG2062" s="1"/>
      <c r="KH2062" s="1"/>
      <c r="KI2062" s="1"/>
      <c r="KJ2062" s="1"/>
      <c r="KK2062" s="21"/>
      <c r="KL2062" s="1"/>
      <c r="KM2062" s="1"/>
      <c r="KN2062" s="1"/>
      <c r="KO2062" s="1"/>
      <c r="KP2062" s="1"/>
      <c r="KQ2062" s="1"/>
      <c r="KR2062" s="1"/>
      <c r="KS2062" s="21"/>
      <c r="KT2062" s="1"/>
      <c r="KU2062" s="1"/>
      <c r="KV2062" s="1"/>
      <c r="KW2062" s="1"/>
      <c r="KX2062" s="1"/>
      <c r="KY2062" s="1"/>
      <c r="KZ2062" s="1"/>
      <c r="LA2062" s="21"/>
      <c r="LB2062" s="1"/>
      <c r="LC2062" s="1"/>
      <c r="LD2062" s="1"/>
      <c r="LE2062" s="1"/>
      <c r="LF2062" s="1"/>
      <c r="LG2062" s="1"/>
      <c r="LH2062" s="1"/>
      <c r="LI2062" s="21"/>
      <c r="LJ2062" s="1"/>
      <c r="LK2062" s="1"/>
      <c r="LL2062" s="1"/>
      <c r="LM2062" s="1"/>
      <c r="LN2062" s="1"/>
      <c r="LO2062" s="1"/>
      <c r="LP2062" s="1"/>
      <c r="LQ2062" s="21"/>
      <c r="LR2062" s="1"/>
      <c r="LS2062" s="1"/>
      <c r="LT2062" s="1"/>
      <c r="LU2062" s="1"/>
      <c r="LV2062" s="1"/>
      <c r="LW2062" s="1"/>
      <c r="LX2062" s="1"/>
      <c r="LY2062" s="21"/>
      <c r="LZ2062" s="1"/>
      <c r="MA2062" s="1"/>
      <c r="MB2062" s="1"/>
      <c r="MC2062" s="1"/>
      <c r="MD2062" s="1"/>
      <c r="ME2062" s="1"/>
      <c r="MF2062" s="1"/>
      <c r="MG2062" s="21"/>
      <c r="MH2062" s="1"/>
      <c r="MI2062" s="1"/>
      <c r="MJ2062" s="1"/>
      <c r="MK2062" s="1"/>
      <c r="ML2062" s="1"/>
      <c r="MM2062" s="1"/>
      <c r="MN2062" s="1"/>
      <c r="MO2062" s="21"/>
      <c r="MP2062" s="1"/>
      <c r="MQ2062" s="1"/>
      <c r="MR2062" s="1"/>
      <c r="MS2062" s="1"/>
      <c r="MT2062" s="1"/>
      <c r="MU2062" s="1"/>
      <c r="MV2062" s="1"/>
      <c r="MW2062" s="21"/>
      <c r="MX2062" s="1"/>
      <c r="MY2062" s="1"/>
      <c r="MZ2062" s="1"/>
      <c r="NA2062" s="1"/>
      <c r="NB2062" s="1"/>
      <c r="NC2062" s="1"/>
      <c r="ND2062" s="1"/>
      <c r="NE2062" s="21"/>
      <c r="NF2062" s="1"/>
      <c r="NG2062" s="1"/>
      <c r="NH2062" s="1"/>
      <c r="NI2062" s="1"/>
      <c r="NJ2062" s="1"/>
      <c r="NK2062" s="1"/>
      <c r="NL2062" s="1"/>
      <c r="NM2062" s="21"/>
      <c r="NN2062" s="1"/>
      <c r="NO2062" s="1"/>
      <c r="NP2062" s="1"/>
      <c r="NQ2062" s="1"/>
      <c r="NR2062" s="1"/>
      <c r="NS2062" s="1"/>
      <c r="NT2062" s="1"/>
      <c r="NU2062" s="21"/>
      <c r="NV2062" s="1"/>
      <c r="NW2062" s="1"/>
      <c r="NX2062" s="1"/>
      <c r="NY2062" s="1"/>
      <c r="NZ2062" s="1"/>
      <c r="OA2062" s="1"/>
      <c r="OB2062" s="1"/>
      <c r="OC2062" s="21"/>
      <c r="OD2062" s="1"/>
      <c r="OE2062" s="1"/>
      <c r="OF2062" s="1"/>
      <c r="OG2062" s="1"/>
      <c r="OH2062" s="1"/>
      <c r="OI2062" s="1"/>
      <c r="OJ2062" s="1"/>
      <c r="OK2062" s="21"/>
      <c r="OL2062" s="1"/>
      <c r="OM2062" s="1"/>
      <c r="ON2062" s="1"/>
      <c r="OO2062" s="1"/>
      <c r="OP2062" s="1"/>
      <c r="OQ2062" s="1"/>
      <c r="OR2062" s="1"/>
      <c r="OS2062" s="21"/>
      <c r="OT2062" s="1"/>
      <c r="OU2062" s="1"/>
      <c r="OV2062" s="1"/>
      <c r="OW2062" s="1"/>
      <c r="OX2062" s="1"/>
      <c r="OY2062" s="1"/>
      <c r="OZ2062" s="1"/>
      <c r="PA2062" s="21"/>
      <c r="PB2062" s="1"/>
      <c r="PC2062" s="1"/>
      <c r="PD2062" s="1"/>
      <c r="PE2062" s="1"/>
      <c r="PF2062" s="1"/>
      <c r="PG2062" s="1"/>
      <c r="PH2062" s="1"/>
      <c r="PI2062" s="21"/>
      <c r="PJ2062" s="1"/>
      <c r="PK2062" s="1"/>
      <c r="PL2062" s="1"/>
      <c r="PM2062" s="1"/>
      <c r="PN2062" s="1"/>
      <c r="PO2062" s="1"/>
      <c r="PP2062" s="1"/>
      <c r="PQ2062" s="21"/>
      <c r="PR2062" s="1"/>
      <c r="PS2062" s="1"/>
      <c r="PT2062" s="1"/>
      <c r="PU2062" s="1"/>
      <c r="PV2062" s="1"/>
      <c r="PW2062" s="1"/>
      <c r="PX2062" s="1"/>
      <c r="PY2062" s="21"/>
      <c r="PZ2062" s="1"/>
      <c r="QA2062" s="1"/>
      <c r="QB2062" s="1"/>
      <c r="QC2062" s="1"/>
      <c r="QD2062" s="1"/>
      <c r="QE2062" s="1"/>
      <c r="QF2062" s="1"/>
      <c r="QG2062" s="21"/>
      <c r="QH2062" s="1"/>
      <c r="QI2062" s="1"/>
      <c r="QJ2062" s="1"/>
      <c r="QK2062" s="1"/>
      <c r="QL2062" s="1"/>
      <c r="QM2062" s="1"/>
      <c r="QN2062" s="1"/>
      <c r="QO2062" s="21"/>
      <c r="QP2062" s="1"/>
      <c r="QQ2062" s="1"/>
      <c r="QR2062" s="1"/>
      <c r="QS2062" s="1"/>
      <c r="QT2062" s="1"/>
      <c r="QU2062" s="1"/>
      <c r="QV2062" s="1"/>
      <c r="QW2062" s="21"/>
      <c r="QX2062" s="1"/>
      <c r="QY2062" s="1"/>
      <c r="QZ2062" s="1"/>
      <c r="RA2062" s="1"/>
      <c r="RB2062" s="1"/>
      <c r="RC2062" s="1"/>
      <c r="RD2062" s="1"/>
      <c r="RE2062" s="21"/>
      <c r="RF2062" s="1"/>
      <c r="RG2062" s="1"/>
      <c r="RH2062" s="1"/>
      <c r="RI2062" s="1"/>
      <c r="RJ2062" s="1"/>
      <c r="RK2062" s="1"/>
      <c r="RL2062" s="1"/>
      <c r="RM2062" s="21"/>
      <c r="RN2062" s="1"/>
      <c r="RO2062" s="1"/>
      <c r="RP2062" s="1"/>
      <c r="RQ2062" s="1"/>
      <c r="RR2062" s="1"/>
      <c r="RS2062" s="1"/>
      <c r="RT2062" s="1"/>
      <c r="RU2062" s="21"/>
      <c r="RV2062" s="1"/>
      <c r="RW2062" s="1"/>
      <c r="RX2062" s="1"/>
      <c r="RY2062" s="1"/>
      <c r="RZ2062" s="1"/>
      <c r="SA2062" s="1"/>
      <c r="SB2062" s="1"/>
      <c r="SC2062" s="21"/>
      <c r="SD2062" s="1"/>
      <c r="SE2062" s="1"/>
      <c r="SF2062" s="1"/>
      <c r="SG2062" s="1"/>
      <c r="SH2062" s="1"/>
      <c r="SI2062" s="1"/>
      <c r="SJ2062" s="1"/>
      <c r="SK2062" s="21"/>
      <c r="SL2062" s="1"/>
      <c r="SM2062" s="1"/>
      <c r="SN2062" s="1"/>
      <c r="SO2062" s="1"/>
      <c r="SP2062" s="1"/>
      <c r="SQ2062" s="1"/>
      <c r="SR2062" s="1"/>
      <c r="SS2062" s="21"/>
      <c r="ST2062" s="1"/>
      <c r="SU2062" s="1"/>
      <c r="SV2062" s="1"/>
      <c r="SW2062" s="1"/>
      <c r="SX2062" s="1"/>
      <c r="SY2062" s="1"/>
      <c r="SZ2062" s="1"/>
      <c r="TA2062" s="21"/>
      <c r="TB2062" s="1"/>
      <c r="TC2062" s="1"/>
      <c r="TD2062" s="1"/>
      <c r="TE2062" s="1"/>
      <c r="TF2062" s="1"/>
      <c r="TG2062" s="1"/>
      <c r="TH2062" s="1"/>
      <c r="TI2062" s="21"/>
      <c r="TJ2062" s="1"/>
      <c r="TK2062" s="1"/>
      <c r="TL2062" s="1"/>
      <c r="TM2062" s="1"/>
      <c r="TN2062" s="1"/>
      <c r="TO2062" s="1"/>
      <c r="TP2062" s="1"/>
      <c r="TQ2062" s="21"/>
      <c r="TR2062" s="1"/>
      <c r="TS2062" s="1"/>
      <c r="TT2062" s="1"/>
      <c r="TU2062" s="1"/>
      <c r="TV2062" s="1"/>
      <c r="TW2062" s="1"/>
      <c r="TX2062" s="1"/>
      <c r="TY2062" s="21"/>
    </row>
    <row r="2063" spans="1:545" ht="12.5" x14ac:dyDescent="0.25">
      <c r="A2063" s="1">
        <v>3.7</v>
      </c>
      <c r="B2063" s="1">
        <v>0.263535362</v>
      </c>
      <c r="C2063" s="1"/>
      <c r="D2063" s="1"/>
      <c r="E2063" s="1"/>
      <c r="F2063" s="1"/>
      <c r="G2063" s="1"/>
      <c r="H2063" s="1"/>
      <c r="I2063" s="1"/>
      <c r="J2063" s="1"/>
      <c r="K2063" s="1"/>
      <c r="L2063" s="1"/>
      <c r="M2063" s="1"/>
      <c r="N2063" s="1"/>
      <c r="O2063" s="1"/>
      <c r="P2063" s="1"/>
      <c r="Q2063" s="1"/>
      <c r="R2063" s="1"/>
      <c r="S2063" s="1"/>
      <c r="T2063" s="1"/>
      <c r="U2063" s="1"/>
      <c r="V2063" s="1"/>
      <c r="W2063" s="1"/>
      <c r="X2063" s="1"/>
      <c r="Y2063" s="21"/>
      <c r="Z2063" s="1"/>
      <c r="AA2063" s="1"/>
      <c r="AB2063" s="1"/>
      <c r="AC2063" s="1"/>
      <c r="AD2063" s="1"/>
      <c r="AE2063" s="1"/>
      <c r="AF2063" s="1"/>
      <c r="AG2063" s="21"/>
      <c r="AH2063" s="1"/>
      <c r="AI2063" s="1"/>
      <c r="AJ2063" s="1"/>
      <c r="AK2063" s="1"/>
      <c r="AL2063" s="1"/>
      <c r="AM2063" s="1"/>
      <c r="AN2063" s="1"/>
      <c r="AO2063" s="21"/>
      <c r="AP2063" s="1"/>
      <c r="AQ2063" s="1"/>
      <c r="AR2063" s="1"/>
      <c r="AS2063" s="1"/>
      <c r="AT2063" s="1"/>
      <c r="AU2063" s="1"/>
      <c r="AV2063" s="1"/>
      <c r="AW2063" s="21"/>
      <c r="AX2063" s="1"/>
      <c r="AY2063" s="1"/>
      <c r="AZ2063" s="1"/>
      <c r="BA2063" s="1"/>
      <c r="BB2063" s="1"/>
      <c r="BC2063" s="1"/>
      <c r="BD2063" s="1"/>
      <c r="BE2063" s="21"/>
      <c r="BF2063" s="1"/>
      <c r="BG2063" s="1"/>
      <c r="BH2063" s="1"/>
      <c r="BI2063" s="1"/>
      <c r="BJ2063" s="1"/>
      <c r="BK2063" s="1"/>
      <c r="BL2063" s="1"/>
      <c r="BM2063" s="21"/>
      <c r="BN2063" s="1"/>
      <c r="BO2063" s="1"/>
      <c r="BP2063" s="1"/>
      <c r="BQ2063" s="1"/>
      <c r="BR2063" s="1"/>
      <c r="BS2063" s="1"/>
      <c r="BT2063" s="1"/>
      <c r="BU2063" s="21"/>
      <c r="BV2063" s="1"/>
      <c r="BW2063" s="1"/>
      <c r="BX2063" s="1"/>
      <c r="BY2063" s="1"/>
      <c r="BZ2063" s="1"/>
      <c r="CA2063" s="1"/>
      <c r="CB2063" s="1"/>
      <c r="CC2063" s="21"/>
      <c r="CD2063" s="1"/>
      <c r="CE2063" s="1"/>
      <c r="CF2063" s="1"/>
      <c r="CG2063" s="1"/>
      <c r="CH2063" s="1"/>
      <c r="CI2063" s="1"/>
      <c r="CJ2063" s="1"/>
      <c r="CK2063" s="21"/>
      <c r="CL2063" s="1"/>
      <c r="CM2063" s="1"/>
      <c r="CN2063" s="1"/>
      <c r="CO2063" s="1"/>
      <c r="CP2063" s="1"/>
      <c r="CQ2063" s="1"/>
      <c r="CR2063" s="1"/>
      <c r="CS2063" s="21"/>
      <c r="CT2063" s="1"/>
      <c r="CU2063" s="1"/>
      <c r="CV2063" s="1"/>
      <c r="CW2063" s="1"/>
      <c r="CX2063" s="1"/>
      <c r="CY2063" s="1"/>
      <c r="CZ2063" s="1"/>
      <c r="DA2063" s="21"/>
      <c r="DB2063" s="1"/>
      <c r="DC2063" s="1"/>
      <c r="DD2063" s="1"/>
      <c r="DE2063" s="1"/>
      <c r="DF2063" s="1"/>
      <c r="DG2063" s="1"/>
      <c r="DH2063" s="1"/>
      <c r="DI2063" s="21"/>
      <c r="DJ2063" s="1"/>
      <c r="DK2063" s="1"/>
      <c r="DL2063" s="1"/>
      <c r="DM2063" s="1"/>
      <c r="DN2063" s="1"/>
      <c r="DO2063" s="1"/>
      <c r="DP2063" s="1"/>
      <c r="DQ2063" s="21"/>
      <c r="DR2063" s="1"/>
      <c r="DS2063" s="1"/>
      <c r="DT2063" s="1"/>
      <c r="DU2063" s="1"/>
      <c r="DV2063" s="1"/>
      <c r="DW2063" s="1"/>
      <c r="DX2063" s="1"/>
      <c r="DY2063" s="21"/>
      <c r="DZ2063" s="1"/>
      <c r="EA2063" s="1"/>
      <c r="EB2063" s="1"/>
      <c r="EC2063" s="1"/>
      <c r="ED2063" s="1"/>
      <c r="EE2063" s="1"/>
      <c r="EF2063" s="1"/>
      <c r="EG2063" s="21"/>
      <c r="EH2063" s="1"/>
      <c r="EI2063" s="1"/>
      <c r="EJ2063" s="1"/>
      <c r="EK2063" s="1"/>
      <c r="EL2063" s="1"/>
      <c r="EM2063" s="1"/>
      <c r="EN2063" s="1"/>
      <c r="EO2063" s="21"/>
      <c r="EP2063" s="1"/>
      <c r="EQ2063" s="1"/>
      <c r="ER2063" s="1"/>
      <c r="ES2063" s="1"/>
      <c r="ET2063" s="1"/>
      <c r="EU2063" s="1"/>
      <c r="EV2063" s="1"/>
      <c r="EW2063" s="21"/>
      <c r="EX2063" s="1"/>
      <c r="EY2063" s="1"/>
      <c r="EZ2063" s="1"/>
      <c r="FA2063" s="1"/>
      <c r="FB2063" s="1"/>
      <c r="FC2063" s="1"/>
      <c r="FD2063" s="1"/>
      <c r="FE2063" s="21"/>
      <c r="FF2063" s="1"/>
      <c r="FG2063" s="1"/>
      <c r="FH2063" s="1"/>
      <c r="FI2063" s="1"/>
      <c r="FJ2063" s="1"/>
      <c r="FK2063" s="1"/>
      <c r="FL2063" s="1"/>
      <c r="FM2063" s="21"/>
      <c r="FN2063" s="1"/>
      <c r="FO2063" s="1"/>
      <c r="FP2063" s="1"/>
      <c r="FQ2063" s="1"/>
      <c r="FR2063" s="1"/>
      <c r="FS2063" s="1"/>
      <c r="FT2063" s="1"/>
      <c r="FU2063" s="21"/>
      <c r="FV2063" s="1"/>
      <c r="FW2063" s="1"/>
      <c r="FX2063" s="1"/>
      <c r="FY2063" s="1"/>
      <c r="FZ2063" s="1"/>
      <c r="GA2063" s="1"/>
      <c r="GB2063" s="1"/>
      <c r="GC2063" s="21"/>
      <c r="GD2063" s="1"/>
      <c r="GE2063" s="1"/>
      <c r="GF2063" s="1"/>
      <c r="GG2063" s="1"/>
      <c r="GH2063" s="1"/>
      <c r="GI2063" s="1"/>
      <c r="GJ2063" s="1"/>
      <c r="GK2063" s="21"/>
      <c r="GL2063" s="1"/>
      <c r="GM2063" s="1"/>
      <c r="GN2063" s="1"/>
      <c r="GO2063" s="1"/>
      <c r="GP2063" s="1"/>
      <c r="GQ2063" s="1"/>
      <c r="GR2063" s="1"/>
      <c r="GS2063" s="21"/>
      <c r="GT2063" s="1"/>
      <c r="GU2063" s="1"/>
      <c r="GV2063" s="1"/>
      <c r="GW2063" s="1"/>
      <c r="GX2063" s="1"/>
      <c r="GY2063" s="1"/>
      <c r="GZ2063" s="1"/>
      <c r="HA2063" s="21"/>
      <c r="HB2063" s="1"/>
      <c r="HC2063" s="1"/>
      <c r="HD2063" s="1"/>
      <c r="HE2063" s="1"/>
      <c r="HF2063" s="1"/>
      <c r="HG2063" s="1"/>
      <c r="HH2063" s="1"/>
      <c r="HI2063" s="21"/>
      <c r="HJ2063" s="1"/>
      <c r="HK2063" s="1"/>
      <c r="HL2063" s="1"/>
      <c r="HM2063" s="1"/>
      <c r="HN2063" s="1"/>
      <c r="HO2063" s="1"/>
      <c r="HP2063" s="1"/>
      <c r="HQ2063" s="21"/>
      <c r="HR2063" s="1"/>
      <c r="HS2063" s="1"/>
      <c r="HT2063" s="1"/>
      <c r="HU2063" s="1"/>
      <c r="HV2063" s="1"/>
      <c r="HW2063" s="1"/>
      <c r="HX2063" s="1"/>
      <c r="HY2063" s="21"/>
      <c r="HZ2063" s="1"/>
      <c r="IA2063" s="1"/>
      <c r="IB2063" s="1"/>
      <c r="IC2063" s="1"/>
      <c r="ID2063" s="1"/>
      <c r="IE2063" s="1"/>
      <c r="IF2063" s="1"/>
      <c r="IG2063" s="21"/>
      <c r="IH2063" s="1"/>
      <c r="II2063" s="1"/>
      <c r="IJ2063" s="1"/>
      <c r="IK2063" s="1"/>
      <c r="IL2063" s="1"/>
      <c r="IM2063" s="1"/>
      <c r="IN2063" s="1"/>
      <c r="IO2063" s="21"/>
      <c r="IP2063" s="1"/>
      <c r="IQ2063" s="1"/>
      <c r="IR2063" s="1"/>
      <c r="IS2063" s="1"/>
      <c r="IT2063" s="1"/>
      <c r="IU2063" s="1"/>
      <c r="IV2063" s="1"/>
      <c r="IW2063" s="21"/>
      <c r="IX2063" s="1"/>
      <c r="IY2063" s="1"/>
      <c r="IZ2063" s="1"/>
      <c r="JA2063" s="1"/>
      <c r="JB2063" s="1"/>
      <c r="JC2063" s="1"/>
      <c r="JD2063" s="1"/>
      <c r="JE2063" s="21"/>
      <c r="JF2063" s="1"/>
      <c r="JG2063" s="1"/>
      <c r="JH2063" s="1"/>
      <c r="JI2063" s="1"/>
      <c r="JJ2063" s="1"/>
      <c r="JK2063" s="1"/>
      <c r="JL2063" s="1"/>
      <c r="JM2063" s="21"/>
      <c r="JN2063" s="1"/>
      <c r="JO2063" s="1"/>
      <c r="JP2063" s="1"/>
      <c r="JQ2063" s="1"/>
      <c r="JR2063" s="1"/>
      <c r="JS2063" s="1"/>
      <c r="JT2063" s="1"/>
      <c r="JU2063" s="21"/>
      <c r="JV2063" s="1"/>
      <c r="JW2063" s="1"/>
      <c r="JX2063" s="1"/>
      <c r="JY2063" s="1"/>
      <c r="JZ2063" s="1"/>
      <c r="KA2063" s="1"/>
      <c r="KB2063" s="1"/>
      <c r="KC2063" s="21"/>
      <c r="KD2063" s="1"/>
      <c r="KE2063" s="1"/>
      <c r="KF2063" s="1"/>
      <c r="KG2063" s="1"/>
      <c r="KH2063" s="1"/>
      <c r="KI2063" s="1"/>
      <c r="KJ2063" s="1"/>
      <c r="KK2063" s="21"/>
      <c r="KL2063" s="1"/>
      <c r="KM2063" s="1"/>
      <c r="KN2063" s="1"/>
      <c r="KO2063" s="1"/>
      <c r="KP2063" s="1"/>
      <c r="KQ2063" s="1"/>
      <c r="KR2063" s="1"/>
      <c r="KS2063" s="21"/>
      <c r="KT2063" s="1"/>
      <c r="KU2063" s="1"/>
      <c r="KV2063" s="1"/>
      <c r="KW2063" s="1"/>
      <c r="KX2063" s="1"/>
      <c r="KY2063" s="1"/>
      <c r="KZ2063" s="1"/>
      <c r="LA2063" s="21"/>
      <c r="LB2063" s="1"/>
      <c r="LC2063" s="1"/>
      <c r="LD2063" s="1"/>
      <c r="LE2063" s="1"/>
      <c r="LF2063" s="1"/>
      <c r="LG2063" s="1"/>
      <c r="LH2063" s="1"/>
      <c r="LI2063" s="21"/>
      <c r="LJ2063" s="1"/>
      <c r="LK2063" s="1"/>
      <c r="LL2063" s="1"/>
      <c r="LM2063" s="1"/>
      <c r="LN2063" s="1"/>
      <c r="LO2063" s="1"/>
      <c r="LP2063" s="1"/>
      <c r="LQ2063" s="21"/>
      <c r="LR2063" s="1"/>
      <c r="LS2063" s="1"/>
      <c r="LT2063" s="1"/>
      <c r="LU2063" s="1"/>
      <c r="LV2063" s="1"/>
      <c r="LW2063" s="1"/>
      <c r="LX2063" s="1"/>
      <c r="LY2063" s="21"/>
      <c r="LZ2063" s="1"/>
      <c r="MA2063" s="1"/>
      <c r="MB2063" s="1"/>
      <c r="MC2063" s="1"/>
      <c r="MD2063" s="1"/>
      <c r="ME2063" s="1"/>
      <c r="MF2063" s="1"/>
      <c r="MG2063" s="21"/>
      <c r="MH2063" s="1"/>
      <c r="MI2063" s="1"/>
      <c r="MJ2063" s="1"/>
      <c r="MK2063" s="1"/>
      <c r="ML2063" s="1"/>
      <c r="MM2063" s="1"/>
      <c r="MN2063" s="1"/>
      <c r="MO2063" s="21"/>
      <c r="MP2063" s="1"/>
      <c r="MQ2063" s="1"/>
      <c r="MR2063" s="1"/>
      <c r="MS2063" s="1"/>
      <c r="MT2063" s="1"/>
      <c r="MU2063" s="1"/>
      <c r="MV2063" s="1"/>
      <c r="MW2063" s="21"/>
      <c r="MX2063" s="1"/>
      <c r="MY2063" s="1"/>
      <c r="MZ2063" s="1"/>
      <c r="NA2063" s="1"/>
      <c r="NB2063" s="1"/>
      <c r="NC2063" s="1"/>
      <c r="ND2063" s="1"/>
      <c r="NE2063" s="21"/>
      <c r="NF2063" s="1"/>
      <c r="NG2063" s="1"/>
      <c r="NH2063" s="1"/>
      <c r="NI2063" s="1"/>
      <c r="NJ2063" s="1"/>
      <c r="NK2063" s="1"/>
      <c r="NL2063" s="1"/>
      <c r="NM2063" s="21"/>
      <c r="NN2063" s="1"/>
      <c r="NO2063" s="1"/>
      <c r="NP2063" s="1"/>
      <c r="NQ2063" s="1"/>
      <c r="NR2063" s="1"/>
      <c r="NS2063" s="1"/>
      <c r="NT2063" s="1"/>
      <c r="NU2063" s="21"/>
      <c r="NV2063" s="1"/>
      <c r="NW2063" s="1"/>
      <c r="NX2063" s="1"/>
      <c r="NY2063" s="1"/>
      <c r="NZ2063" s="1"/>
      <c r="OA2063" s="1"/>
      <c r="OB2063" s="1"/>
      <c r="OC2063" s="21"/>
      <c r="OD2063" s="1"/>
      <c r="OE2063" s="1"/>
      <c r="OF2063" s="1"/>
      <c r="OG2063" s="1"/>
      <c r="OH2063" s="1"/>
      <c r="OI2063" s="1"/>
      <c r="OJ2063" s="1"/>
      <c r="OK2063" s="21"/>
      <c r="OL2063" s="1"/>
      <c r="OM2063" s="1"/>
      <c r="ON2063" s="1"/>
      <c r="OO2063" s="1"/>
      <c r="OP2063" s="1"/>
      <c r="OQ2063" s="1"/>
      <c r="OR2063" s="1"/>
      <c r="OS2063" s="21"/>
      <c r="OT2063" s="1"/>
      <c r="OU2063" s="1"/>
      <c r="OV2063" s="1"/>
      <c r="OW2063" s="1"/>
      <c r="OX2063" s="1"/>
      <c r="OY2063" s="1"/>
      <c r="OZ2063" s="1"/>
      <c r="PA2063" s="21"/>
      <c r="PB2063" s="1"/>
      <c r="PC2063" s="1"/>
      <c r="PD2063" s="1"/>
      <c r="PE2063" s="1"/>
      <c r="PF2063" s="1"/>
      <c r="PG2063" s="1"/>
      <c r="PH2063" s="1"/>
      <c r="PI2063" s="21"/>
      <c r="PJ2063" s="1"/>
      <c r="PK2063" s="1"/>
      <c r="PL2063" s="1"/>
      <c r="PM2063" s="1"/>
      <c r="PN2063" s="1"/>
      <c r="PO2063" s="1"/>
      <c r="PP2063" s="1"/>
      <c r="PQ2063" s="21"/>
      <c r="PR2063" s="1"/>
      <c r="PS2063" s="1"/>
      <c r="PT2063" s="1"/>
      <c r="PU2063" s="1"/>
      <c r="PV2063" s="1"/>
      <c r="PW2063" s="1"/>
      <c r="PX2063" s="1"/>
      <c r="PY2063" s="21"/>
      <c r="PZ2063" s="1"/>
      <c r="QA2063" s="1"/>
      <c r="QB2063" s="1"/>
      <c r="QC2063" s="1"/>
      <c r="QD2063" s="1"/>
      <c r="QE2063" s="1"/>
      <c r="QF2063" s="1"/>
      <c r="QG2063" s="21"/>
      <c r="QH2063" s="1"/>
      <c r="QI2063" s="1"/>
      <c r="QJ2063" s="1"/>
      <c r="QK2063" s="1"/>
      <c r="QL2063" s="1"/>
      <c r="QM2063" s="1"/>
      <c r="QN2063" s="1"/>
      <c r="QO2063" s="21"/>
      <c r="QP2063" s="1"/>
      <c r="QQ2063" s="1"/>
      <c r="QR2063" s="1"/>
      <c r="QS2063" s="1"/>
      <c r="QT2063" s="1"/>
      <c r="QU2063" s="1"/>
      <c r="QV2063" s="1"/>
      <c r="QW2063" s="21"/>
      <c r="QX2063" s="1"/>
      <c r="QY2063" s="1"/>
      <c r="QZ2063" s="1"/>
      <c r="RA2063" s="1"/>
      <c r="RB2063" s="1"/>
      <c r="RC2063" s="1"/>
      <c r="RD2063" s="1"/>
      <c r="RE2063" s="21"/>
      <c r="RF2063" s="1"/>
      <c r="RG2063" s="1"/>
      <c r="RH2063" s="1"/>
      <c r="RI2063" s="1"/>
      <c r="RJ2063" s="1"/>
      <c r="RK2063" s="1"/>
      <c r="RL2063" s="1"/>
      <c r="RM2063" s="21"/>
      <c r="RN2063" s="1"/>
      <c r="RO2063" s="1"/>
      <c r="RP2063" s="1"/>
      <c r="RQ2063" s="1"/>
      <c r="RR2063" s="1"/>
      <c r="RS2063" s="1"/>
      <c r="RT2063" s="1"/>
      <c r="RU2063" s="21"/>
      <c r="RV2063" s="1"/>
      <c r="RW2063" s="1"/>
      <c r="RX2063" s="1"/>
      <c r="RY2063" s="1"/>
      <c r="RZ2063" s="1"/>
      <c r="SA2063" s="1"/>
      <c r="SB2063" s="1"/>
      <c r="SC2063" s="21"/>
      <c r="SD2063" s="1"/>
      <c r="SE2063" s="1"/>
      <c r="SF2063" s="1"/>
      <c r="SG2063" s="1"/>
      <c r="SH2063" s="1"/>
      <c r="SI2063" s="1"/>
      <c r="SJ2063" s="1"/>
      <c r="SK2063" s="21"/>
      <c r="SL2063" s="1"/>
      <c r="SM2063" s="1"/>
      <c r="SN2063" s="1"/>
      <c r="SO2063" s="1"/>
      <c r="SP2063" s="1"/>
      <c r="SQ2063" s="1"/>
      <c r="SR2063" s="1"/>
      <c r="SS2063" s="21"/>
      <c r="ST2063" s="1"/>
      <c r="SU2063" s="1"/>
      <c r="SV2063" s="1"/>
      <c r="SW2063" s="1"/>
      <c r="SX2063" s="1"/>
      <c r="SY2063" s="1"/>
      <c r="SZ2063" s="1"/>
      <c r="TA2063" s="21"/>
      <c r="TB2063" s="1"/>
      <c r="TC2063" s="1"/>
      <c r="TD2063" s="1"/>
      <c r="TE2063" s="1"/>
      <c r="TF2063" s="1"/>
      <c r="TG2063" s="1"/>
      <c r="TH2063" s="1"/>
      <c r="TI2063" s="21"/>
      <c r="TJ2063" s="1"/>
      <c r="TK2063" s="1"/>
      <c r="TL2063" s="1"/>
      <c r="TM2063" s="1"/>
      <c r="TN2063" s="1"/>
      <c r="TO2063" s="1"/>
      <c r="TP2063" s="1"/>
      <c r="TQ2063" s="21"/>
      <c r="TR2063" s="1"/>
      <c r="TS2063" s="1"/>
      <c r="TT2063" s="1"/>
      <c r="TU2063" s="1"/>
      <c r="TV2063" s="1"/>
      <c r="TW2063" s="1"/>
      <c r="TX2063" s="1"/>
      <c r="TY2063" s="21"/>
    </row>
    <row r="2064" spans="1:545" ht="12.5" x14ac:dyDescent="0.25">
      <c r="A2064" s="1">
        <v>3.7</v>
      </c>
      <c r="B2064" s="1">
        <v>0.263535362</v>
      </c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21"/>
      <c r="Z2064" s="1"/>
      <c r="AA2064" s="1"/>
      <c r="AB2064" s="1"/>
      <c r="AC2064" s="1"/>
      <c r="AD2064" s="1"/>
      <c r="AE2064" s="1"/>
      <c r="AF2064" s="1"/>
      <c r="AG2064" s="21"/>
      <c r="AH2064" s="1"/>
      <c r="AI2064" s="1"/>
      <c r="AJ2064" s="1"/>
      <c r="AK2064" s="1"/>
      <c r="AL2064" s="1"/>
      <c r="AM2064" s="1"/>
      <c r="AN2064" s="1"/>
      <c r="AO2064" s="21"/>
      <c r="AP2064" s="1"/>
      <c r="AQ2064" s="1"/>
      <c r="AR2064" s="1"/>
      <c r="AS2064" s="1"/>
      <c r="AT2064" s="1"/>
      <c r="AU2064" s="1"/>
      <c r="AV2064" s="1"/>
      <c r="AW2064" s="21"/>
      <c r="AX2064" s="1"/>
      <c r="AY2064" s="1"/>
      <c r="AZ2064" s="1"/>
      <c r="BA2064" s="1"/>
      <c r="BB2064" s="1"/>
      <c r="BC2064" s="1"/>
      <c r="BD2064" s="1"/>
      <c r="BE2064" s="21"/>
      <c r="BF2064" s="1"/>
      <c r="BG2064" s="1"/>
      <c r="BH2064" s="1"/>
      <c r="BI2064" s="1"/>
      <c r="BJ2064" s="1"/>
      <c r="BK2064" s="1"/>
      <c r="BL2064" s="1"/>
      <c r="BM2064" s="21"/>
      <c r="BN2064" s="1"/>
      <c r="BO2064" s="1"/>
      <c r="BP2064" s="1"/>
      <c r="BQ2064" s="1"/>
      <c r="BR2064" s="1"/>
      <c r="BS2064" s="1"/>
      <c r="BT2064" s="1"/>
      <c r="BU2064" s="21"/>
      <c r="BV2064" s="1"/>
      <c r="BW2064" s="1"/>
      <c r="BX2064" s="1"/>
      <c r="BY2064" s="1"/>
      <c r="BZ2064" s="1"/>
      <c r="CA2064" s="1"/>
      <c r="CB2064" s="1"/>
      <c r="CC2064" s="21"/>
      <c r="CD2064" s="1"/>
      <c r="CE2064" s="1"/>
      <c r="CF2064" s="1"/>
      <c r="CG2064" s="1"/>
      <c r="CH2064" s="1"/>
      <c r="CI2064" s="1"/>
      <c r="CJ2064" s="1"/>
      <c r="CK2064" s="21"/>
      <c r="CL2064" s="1"/>
      <c r="CM2064" s="1"/>
      <c r="CN2064" s="1"/>
      <c r="CO2064" s="1"/>
      <c r="CP2064" s="1"/>
      <c r="CQ2064" s="1"/>
      <c r="CR2064" s="1"/>
      <c r="CS2064" s="21"/>
      <c r="CT2064" s="1"/>
      <c r="CU2064" s="1"/>
      <c r="CV2064" s="1"/>
      <c r="CW2064" s="1"/>
      <c r="CX2064" s="1"/>
      <c r="CY2064" s="1"/>
      <c r="CZ2064" s="1"/>
      <c r="DA2064" s="21"/>
      <c r="DB2064" s="1"/>
      <c r="DC2064" s="1"/>
      <c r="DD2064" s="1"/>
      <c r="DE2064" s="1"/>
      <c r="DF2064" s="1"/>
      <c r="DG2064" s="1"/>
      <c r="DH2064" s="1"/>
      <c r="DI2064" s="21"/>
      <c r="DJ2064" s="1"/>
      <c r="DK2064" s="1"/>
      <c r="DL2064" s="1"/>
      <c r="DM2064" s="1"/>
      <c r="DN2064" s="1"/>
      <c r="DO2064" s="1"/>
      <c r="DP2064" s="1"/>
      <c r="DQ2064" s="21"/>
      <c r="DR2064" s="1"/>
      <c r="DS2064" s="1"/>
      <c r="DT2064" s="1"/>
      <c r="DU2064" s="1"/>
      <c r="DV2064" s="1"/>
      <c r="DW2064" s="1"/>
      <c r="DX2064" s="1"/>
      <c r="DY2064" s="21"/>
      <c r="DZ2064" s="1"/>
      <c r="EA2064" s="1"/>
      <c r="EB2064" s="1"/>
      <c r="EC2064" s="1"/>
      <c r="ED2064" s="1"/>
      <c r="EE2064" s="1"/>
      <c r="EF2064" s="1"/>
      <c r="EG2064" s="21"/>
      <c r="EH2064" s="1"/>
      <c r="EI2064" s="1"/>
      <c r="EJ2064" s="1"/>
      <c r="EK2064" s="1"/>
      <c r="EL2064" s="1"/>
      <c r="EM2064" s="1"/>
      <c r="EN2064" s="1"/>
      <c r="EO2064" s="21"/>
      <c r="EP2064" s="1"/>
      <c r="EQ2064" s="1"/>
      <c r="ER2064" s="1"/>
      <c r="ES2064" s="1"/>
      <c r="ET2064" s="1"/>
      <c r="EU2064" s="1"/>
      <c r="EV2064" s="1"/>
      <c r="EW2064" s="21"/>
      <c r="EX2064" s="1"/>
      <c r="EY2064" s="1"/>
      <c r="EZ2064" s="1"/>
      <c r="FA2064" s="1"/>
      <c r="FB2064" s="1"/>
      <c r="FC2064" s="1"/>
      <c r="FD2064" s="1"/>
      <c r="FE2064" s="21"/>
      <c r="FF2064" s="1"/>
      <c r="FG2064" s="1"/>
      <c r="FH2064" s="1"/>
      <c r="FI2064" s="1"/>
      <c r="FJ2064" s="1"/>
      <c r="FK2064" s="1"/>
      <c r="FL2064" s="1"/>
      <c r="FM2064" s="21"/>
      <c r="FN2064" s="1"/>
      <c r="FO2064" s="1"/>
      <c r="FP2064" s="1"/>
      <c r="FQ2064" s="1"/>
      <c r="FR2064" s="1"/>
      <c r="FS2064" s="1"/>
      <c r="FT2064" s="1"/>
      <c r="FU2064" s="21"/>
      <c r="FV2064" s="1"/>
      <c r="FW2064" s="1"/>
      <c r="FX2064" s="1"/>
      <c r="FY2064" s="1"/>
      <c r="FZ2064" s="1"/>
      <c r="GA2064" s="1"/>
      <c r="GB2064" s="1"/>
      <c r="GC2064" s="21"/>
      <c r="GD2064" s="1"/>
      <c r="GE2064" s="1"/>
      <c r="GF2064" s="1"/>
      <c r="GG2064" s="1"/>
      <c r="GH2064" s="1"/>
      <c r="GI2064" s="1"/>
      <c r="GJ2064" s="1"/>
      <c r="GK2064" s="21"/>
      <c r="GL2064" s="1"/>
      <c r="GM2064" s="1"/>
      <c r="GN2064" s="1"/>
      <c r="GO2064" s="1"/>
      <c r="GP2064" s="1"/>
      <c r="GQ2064" s="1"/>
      <c r="GR2064" s="1"/>
      <c r="GS2064" s="21"/>
      <c r="GT2064" s="1"/>
      <c r="GU2064" s="1"/>
      <c r="GV2064" s="1"/>
      <c r="GW2064" s="1"/>
      <c r="GX2064" s="1"/>
      <c r="GY2064" s="1"/>
      <c r="GZ2064" s="1"/>
      <c r="HA2064" s="21"/>
      <c r="HB2064" s="1"/>
      <c r="HC2064" s="1"/>
      <c r="HD2064" s="1"/>
      <c r="HE2064" s="1"/>
      <c r="HF2064" s="1"/>
      <c r="HG2064" s="1"/>
      <c r="HH2064" s="1"/>
      <c r="HI2064" s="21"/>
      <c r="HJ2064" s="1"/>
      <c r="HK2064" s="1"/>
      <c r="HL2064" s="1"/>
      <c r="HM2064" s="1"/>
      <c r="HN2064" s="1"/>
      <c r="HO2064" s="1"/>
      <c r="HP2064" s="1"/>
      <c r="HQ2064" s="21"/>
      <c r="HR2064" s="1"/>
      <c r="HS2064" s="1"/>
      <c r="HT2064" s="1"/>
      <c r="HU2064" s="1"/>
      <c r="HV2064" s="1"/>
      <c r="HW2064" s="1"/>
      <c r="HX2064" s="1"/>
      <c r="HY2064" s="21"/>
      <c r="HZ2064" s="1"/>
      <c r="IA2064" s="1"/>
      <c r="IB2064" s="1"/>
      <c r="IC2064" s="1"/>
      <c r="ID2064" s="1"/>
      <c r="IE2064" s="1"/>
      <c r="IF2064" s="1"/>
      <c r="IG2064" s="21"/>
      <c r="IH2064" s="1"/>
      <c r="II2064" s="1"/>
      <c r="IJ2064" s="1"/>
      <c r="IK2064" s="1"/>
      <c r="IL2064" s="1"/>
      <c r="IM2064" s="1"/>
      <c r="IN2064" s="1"/>
      <c r="IO2064" s="21"/>
      <c r="IP2064" s="1"/>
      <c r="IQ2064" s="1"/>
      <c r="IR2064" s="1"/>
      <c r="IS2064" s="1"/>
      <c r="IT2064" s="1"/>
      <c r="IU2064" s="1"/>
      <c r="IV2064" s="1"/>
      <c r="IW2064" s="21"/>
      <c r="IX2064" s="1"/>
      <c r="IY2064" s="1"/>
      <c r="IZ2064" s="1"/>
      <c r="JA2064" s="1"/>
      <c r="JB2064" s="1"/>
      <c r="JC2064" s="1"/>
      <c r="JD2064" s="1"/>
      <c r="JE2064" s="21"/>
      <c r="JF2064" s="1"/>
      <c r="JG2064" s="1"/>
      <c r="JH2064" s="1"/>
      <c r="JI2064" s="1"/>
      <c r="JJ2064" s="1"/>
      <c r="JK2064" s="1"/>
      <c r="JL2064" s="1"/>
      <c r="JM2064" s="21"/>
      <c r="JN2064" s="1"/>
      <c r="JO2064" s="1"/>
      <c r="JP2064" s="1"/>
      <c r="JQ2064" s="1"/>
      <c r="JR2064" s="1"/>
      <c r="JS2064" s="1"/>
      <c r="JT2064" s="1"/>
      <c r="JU2064" s="21"/>
      <c r="JV2064" s="1"/>
      <c r="JW2064" s="1"/>
      <c r="JX2064" s="1"/>
      <c r="JY2064" s="1"/>
      <c r="JZ2064" s="1"/>
      <c r="KA2064" s="1"/>
      <c r="KB2064" s="1"/>
      <c r="KC2064" s="21"/>
      <c r="KD2064" s="1"/>
      <c r="KE2064" s="1"/>
      <c r="KF2064" s="1"/>
      <c r="KG2064" s="1"/>
      <c r="KH2064" s="1"/>
      <c r="KI2064" s="1"/>
      <c r="KJ2064" s="1"/>
      <c r="KK2064" s="21"/>
      <c r="KL2064" s="1"/>
      <c r="KM2064" s="1"/>
      <c r="KN2064" s="1"/>
      <c r="KO2064" s="1"/>
      <c r="KP2064" s="1"/>
      <c r="KQ2064" s="1"/>
      <c r="KR2064" s="1"/>
      <c r="KS2064" s="21"/>
      <c r="KT2064" s="1"/>
      <c r="KU2064" s="1"/>
      <c r="KV2064" s="1"/>
      <c r="KW2064" s="1"/>
      <c r="KX2064" s="1"/>
      <c r="KY2064" s="1"/>
      <c r="KZ2064" s="1"/>
      <c r="LA2064" s="21"/>
      <c r="LB2064" s="1"/>
      <c r="LC2064" s="1"/>
      <c r="LD2064" s="1"/>
      <c r="LE2064" s="1"/>
      <c r="LF2064" s="1"/>
      <c r="LG2064" s="1"/>
      <c r="LH2064" s="1"/>
      <c r="LI2064" s="21"/>
      <c r="LJ2064" s="1"/>
      <c r="LK2064" s="1"/>
      <c r="LL2064" s="1"/>
      <c r="LM2064" s="1"/>
      <c r="LN2064" s="1"/>
      <c r="LO2064" s="1"/>
      <c r="LP2064" s="1"/>
      <c r="LQ2064" s="21"/>
      <c r="LR2064" s="1"/>
      <c r="LS2064" s="1"/>
      <c r="LT2064" s="1"/>
      <c r="LU2064" s="1"/>
      <c r="LV2064" s="1"/>
      <c r="LW2064" s="1"/>
      <c r="LX2064" s="1"/>
      <c r="LY2064" s="21"/>
      <c r="LZ2064" s="1"/>
      <c r="MA2064" s="1"/>
      <c r="MB2064" s="1"/>
      <c r="MC2064" s="1"/>
      <c r="MD2064" s="1"/>
      <c r="ME2064" s="1"/>
      <c r="MF2064" s="1"/>
      <c r="MG2064" s="21"/>
      <c r="MH2064" s="1"/>
      <c r="MI2064" s="1"/>
      <c r="MJ2064" s="1"/>
      <c r="MK2064" s="1"/>
      <c r="ML2064" s="1"/>
      <c r="MM2064" s="1"/>
      <c r="MN2064" s="1"/>
      <c r="MO2064" s="21"/>
      <c r="MP2064" s="1"/>
      <c r="MQ2064" s="1"/>
      <c r="MR2064" s="1"/>
      <c r="MS2064" s="1"/>
      <c r="MT2064" s="1"/>
      <c r="MU2064" s="1"/>
      <c r="MV2064" s="1"/>
      <c r="MW2064" s="21"/>
      <c r="MX2064" s="1"/>
      <c r="MY2064" s="1"/>
      <c r="MZ2064" s="1"/>
      <c r="NA2064" s="1"/>
      <c r="NB2064" s="1"/>
      <c r="NC2064" s="1"/>
      <c r="ND2064" s="1"/>
      <c r="NE2064" s="21"/>
      <c r="NF2064" s="1"/>
      <c r="NG2064" s="1"/>
      <c r="NH2064" s="1"/>
      <c r="NI2064" s="1"/>
      <c r="NJ2064" s="1"/>
      <c r="NK2064" s="1"/>
      <c r="NL2064" s="1"/>
      <c r="NM2064" s="21"/>
      <c r="NN2064" s="1"/>
      <c r="NO2064" s="1"/>
      <c r="NP2064" s="1"/>
      <c r="NQ2064" s="1"/>
      <c r="NR2064" s="1"/>
      <c r="NS2064" s="1"/>
      <c r="NT2064" s="1"/>
      <c r="NU2064" s="21"/>
      <c r="NV2064" s="1"/>
      <c r="NW2064" s="1"/>
      <c r="NX2064" s="1"/>
      <c r="NY2064" s="1"/>
      <c r="NZ2064" s="1"/>
      <c r="OA2064" s="1"/>
      <c r="OB2064" s="1"/>
      <c r="OC2064" s="21"/>
      <c r="OD2064" s="1"/>
      <c r="OE2064" s="1"/>
      <c r="OF2064" s="1"/>
      <c r="OG2064" s="1"/>
      <c r="OH2064" s="1"/>
      <c r="OI2064" s="1"/>
      <c r="OJ2064" s="1"/>
      <c r="OK2064" s="21"/>
      <c r="OL2064" s="1"/>
      <c r="OM2064" s="1"/>
      <c r="ON2064" s="1"/>
      <c r="OO2064" s="1"/>
      <c r="OP2064" s="1"/>
      <c r="OQ2064" s="1"/>
      <c r="OR2064" s="1"/>
      <c r="OS2064" s="21"/>
      <c r="OT2064" s="1"/>
      <c r="OU2064" s="1"/>
      <c r="OV2064" s="1"/>
      <c r="OW2064" s="1"/>
      <c r="OX2064" s="1"/>
      <c r="OY2064" s="1"/>
      <c r="OZ2064" s="1"/>
      <c r="PA2064" s="21"/>
      <c r="PB2064" s="1"/>
      <c r="PC2064" s="1"/>
      <c r="PD2064" s="1"/>
      <c r="PE2064" s="1"/>
      <c r="PF2064" s="1"/>
      <c r="PG2064" s="1"/>
      <c r="PH2064" s="1"/>
      <c r="PI2064" s="21"/>
      <c r="PJ2064" s="1"/>
      <c r="PK2064" s="1"/>
      <c r="PL2064" s="1"/>
      <c r="PM2064" s="1"/>
      <c r="PN2064" s="1"/>
      <c r="PO2064" s="1"/>
      <c r="PP2064" s="1"/>
      <c r="PQ2064" s="21"/>
      <c r="PR2064" s="1"/>
      <c r="PS2064" s="1"/>
      <c r="PT2064" s="1"/>
      <c r="PU2064" s="1"/>
      <c r="PV2064" s="1"/>
      <c r="PW2064" s="1"/>
      <c r="PX2064" s="1"/>
      <c r="PY2064" s="21"/>
      <c r="PZ2064" s="1"/>
      <c r="QA2064" s="1"/>
      <c r="QB2064" s="1"/>
      <c r="QC2064" s="1"/>
      <c r="QD2064" s="1"/>
      <c r="QE2064" s="1"/>
      <c r="QF2064" s="1"/>
      <c r="QG2064" s="21"/>
      <c r="QH2064" s="1"/>
      <c r="QI2064" s="1"/>
      <c r="QJ2064" s="1"/>
      <c r="QK2064" s="1"/>
      <c r="QL2064" s="1"/>
      <c r="QM2064" s="1"/>
      <c r="QN2064" s="1"/>
      <c r="QO2064" s="21"/>
      <c r="QP2064" s="1"/>
      <c r="QQ2064" s="1"/>
      <c r="QR2064" s="1"/>
      <c r="QS2064" s="1"/>
      <c r="QT2064" s="1"/>
      <c r="QU2064" s="1"/>
      <c r="QV2064" s="1"/>
      <c r="QW2064" s="21"/>
      <c r="QX2064" s="1"/>
      <c r="QY2064" s="1"/>
      <c r="QZ2064" s="1"/>
      <c r="RA2064" s="1"/>
      <c r="RB2064" s="1"/>
      <c r="RC2064" s="1"/>
      <c r="RD2064" s="1"/>
      <c r="RE2064" s="21"/>
      <c r="RF2064" s="1"/>
      <c r="RG2064" s="1"/>
      <c r="RH2064" s="1"/>
      <c r="RI2064" s="1"/>
      <c r="RJ2064" s="1"/>
      <c r="RK2064" s="1"/>
      <c r="RL2064" s="1"/>
      <c r="RM2064" s="21"/>
      <c r="RN2064" s="1"/>
      <c r="RO2064" s="1"/>
      <c r="RP2064" s="1"/>
      <c r="RQ2064" s="1"/>
      <c r="RR2064" s="1"/>
      <c r="RS2064" s="1"/>
      <c r="RT2064" s="1"/>
      <c r="RU2064" s="21"/>
      <c r="RV2064" s="1"/>
      <c r="RW2064" s="1"/>
      <c r="RX2064" s="1"/>
      <c r="RY2064" s="1"/>
      <c r="RZ2064" s="1"/>
      <c r="SA2064" s="1"/>
      <c r="SB2064" s="1"/>
      <c r="SC2064" s="21"/>
      <c r="SD2064" s="1"/>
      <c r="SE2064" s="1"/>
      <c r="SF2064" s="1"/>
      <c r="SG2064" s="1"/>
      <c r="SH2064" s="1"/>
      <c r="SI2064" s="1"/>
      <c r="SJ2064" s="1"/>
      <c r="SK2064" s="21"/>
      <c r="SL2064" s="1"/>
      <c r="SM2064" s="1"/>
      <c r="SN2064" s="1"/>
      <c r="SO2064" s="1"/>
      <c r="SP2064" s="1"/>
      <c r="SQ2064" s="1"/>
      <c r="SR2064" s="1"/>
      <c r="SS2064" s="21"/>
      <c r="ST2064" s="1"/>
      <c r="SU2064" s="1"/>
      <c r="SV2064" s="1"/>
      <c r="SW2064" s="1"/>
      <c r="SX2064" s="1"/>
      <c r="SY2064" s="1"/>
      <c r="SZ2064" s="1"/>
      <c r="TA2064" s="21"/>
      <c r="TB2064" s="1"/>
      <c r="TC2064" s="1"/>
      <c r="TD2064" s="1"/>
      <c r="TE2064" s="1"/>
      <c r="TF2064" s="1"/>
      <c r="TG2064" s="1"/>
      <c r="TH2064" s="1"/>
      <c r="TI2064" s="21"/>
      <c r="TJ2064" s="1"/>
      <c r="TK2064" s="1"/>
      <c r="TL2064" s="1"/>
      <c r="TM2064" s="1"/>
      <c r="TN2064" s="1"/>
      <c r="TO2064" s="1"/>
      <c r="TP2064" s="1"/>
      <c r="TQ2064" s="21"/>
      <c r="TR2064" s="1"/>
      <c r="TS2064" s="1"/>
      <c r="TT2064" s="1"/>
      <c r="TU2064" s="1"/>
      <c r="TV2064" s="1"/>
      <c r="TW2064" s="1"/>
      <c r="TX2064" s="1"/>
      <c r="TY2064" s="21"/>
    </row>
    <row r="2065" spans="1:545" ht="12.5" x14ac:dyDescent="0.25">
      <c r="A2065" s="1">
        <v>3.7</v>
      </c>
      <c r="B2065" s="1">
        <v>0.264623938</v>
      </c>
      <c r="C2065" s="1"/>
      <c r="D2065" s="1"/>
      <c r="E2065" s="1"/>
      <c r="F2065" s="1"/>
      <c r="G2065" s="1"/>
      <c r="H2065" s="1"/>
      <c r="I2065" s="1"/>
      <c r="J2065" s="1"/>
      <c r="K2065" s="1"/>
      <c r="L2065" s="1"/>
      <c r="M2065" s="1"/>
      <c r="N2065" s="1"/>
      <c r="O2065" s="1"/>
      <c r="P2065" s="1"/>
      <c r="Q2065" s="1"/>
      <c r="R2065" s="1"/>
      <c r="S2065" s="1"/>
      <c r="T2065" s="1"/>
      <c r="U2065" s="1"/>
      <c r="V2065" s="1"/>
      <c r="W2065" s="1"/>
      <c r="X2065" s="1"/>
      <c r="Y2065" s="21"/>
      <c r="Z2065" s="1"/>
      <c r="AA2065" s="1"/>
      <c r="AB2065" s="1"/>
      <c r="AC2065" s="1"/>
      <c r="AD2065" s="1"/>
      <c r="AE2065" s="1"/>
      <c r="AF2065" s="1"/>
      <c r="AG2065" s="21"/>
      <c r="AH2065" s="1"/>
      <c r="AI2065" s="1"/>
      <c r="AJ2065" s="1"/>
      <c r="AK2065" s="1"/>
      <c r="AL2065" s="1"/>
      <c r="AM2065" s="1"/>
      <c r="AN2065" s="1"/>
      <c r="AO2065" s="21"/>
      <c r="AP2065" s="1"/>
      <c r="AQ2065" s="1"/>
      <c r="AR2065" s="1"/>
      <c r="AS2065" s="1"/>
      <c r="AT2065" s="1"/>
      <c r="AU2065" s="1"/>
      <c r="AV2065" s="1"/>
      <c r="AW2065" s="21"/>
      <c r="AX2065" s="1"/>
      <c r="AY2065" s="1"/>
      <c r="AZ2065" s="1"/>
      <c r="BA2065" s="1"/>
      <c r="BB2065" s="1"/>
      <c r="BC2065" s="1"/>
      <c r="BD2065" s="1"/>
      <c r="BE2065" s="21"/>
      <c r="BF2065" s="1"/>
      <c r="BG2065" s="1"/>
      <c r="BH2065" s="1"/>
      <c r="BI2065" s="1"/>
      <c r="BJ2065" s="1"/>
      <c r="BK2065" s="1"/>
      <c r="BL2065" s="1"/>
      <c r="BM2065" s="21"/>
      <c r="BN2065" s="1"/>
      <c r="BO2065" s="1"/>
      <c r="BP2065" s="1"/>
      <c r="BQ2065" s="1"/>
      <c r="BR2065" s="1"/>
      <c r="BS2065" s="1"/>
      <c r="BT2065" s="1"/>
      <c r="BU2065" s="21"/>
      <c r="BV2065" s="1"/>
      <c r="BW2065" s="1"/>
      <c r="BX2065" s="1"/>
      <c r="BY2065" s="1"/>
      <c r="BZ2065" s="1"/>
      <c r="CA2065" s="1"/>
      <c r="CB2065" s="1"/>
      <c r="CC2065" s="21"/>
      <c r="CD2065" s="1"/>
      <c r="CE2065" s="1"/>
      <c r="CF2065" s="1"/>
      <c r="CG2065" s="1"/>
      <c r="CH2065" s="1"/>
      <c r="CI2065" s="1"/>
      <c r="CJ2065" s="1"/>
      <c r="CK2065" s="21"/>
      <c r="CL2065" s="1"/>
      <c r="CM2065" s="1"/>
      <c r="CN2065" s="1"/>
      <c r="CO2065" s="1"/>
      <c r="CP2065" s="1"/>
      <c r="CQ2065" s="1"/>
      <c r="CR2065" s="1"/>
      <c r="CS2065" s="21"/>
      <c r="CT2065" s="1"/>
      <c r="CU2065" s="1"/>
      <c r="CV2065" s="1"/>
      <c r="CW2065" s="1"/>
      <c r="CX2065" s="1"/>
      <c r="CY2065" s="1"/>
      <c r="CZ2065" s="1"/>
      <c r="DA2065" s="21"/>
      <c r="DB2065" s="1"/>
      <c r="DC2065" s="1"/>
      <c r="DD2065" s="1"/>
      <c r="DE2065" s="1"/>
      <c r="DF2065" s="1"/>
      <c r="DG2065" s="1"/>
      <c r="DH2065" s="1"/>
      <c r="DI2065" s="21"/>
      <c r="DJ2065" s="1"/>
      <c r="DK2065" s="1"/>
      <c r="DL2065" s="1"/>
      <c r="DM2065" s="1"/>
      <c r="DN2065" s="1"/>
      <c r="DO2065" s="1"/>
      <c r="DP2065" s="1"/>
      <c r="DQ2065" s="21"/>
      <c r="DR2065" s="1"/>
      <c r="DS2065" s="1"/>
      <c r="DT2065" s="1"/>
      <c r="DU2065" s="1"/>
      <c r="DV2065" s="1"/>
      <c r="DW2065" s="1"/>
      <c r="DX2065" s="1"/>
      <c r="DY2065" s="21"/>
      <c r="DZ2065" s="1"/>
      <c r="EA2065" s="1"/>
      <c r="EB2065" s="1"/>
      <c r="EC2065" s="1"/>
      <c r="ED2065" s="1"/>
      <c r="EE2065" s="1"/>
      <c r="EF2065" s="1"/>
      <c r="EG2065" s="21"/>
      <c r="EH2065" s="1"/>
      <c r="EI2065" s="1"/>
      <c r="EJ2065" s="1"/>
      <c r="EK2065" s="1"/>
      <c r="EL2065" s="1"/>
      <c r="EM2065" s="1"/>
      <c r="EN2065" s="1"/>
      <c r="EO2065" s="21"/>
      <c r="EP2065" s="1"/>
      <c r="EQ2065" s="1"/>
      <c r="ER2065" s="1"/>
      <c r="ES2065" s="1"/>
      <c r="ET2065" s="1"/>
      <c r="EU2065" s="1"/>
      <c r="EV2065" s="1"/>
      <c r="EW2065" s="21"/>
      <c r="EX2065" s="1"/>
      <c r="EY2065" s="1"/>
      <c r="EZ2065" s="1"/>
      <c r="FA2065" s="1"/>
      <c r="FB2065" s="1"/>
      <c r="FC2065" s="1"/>
      <c r="FD2065" s="1"/>
      <c r="FE2065" s="21"/>
      <c r="FF2065" s="1"/>
      <c r="FG2065" s="1"/>
      <c r="FH2065" s="1"/>
      <c r="FI2065" s="1"/>
      <c r="FJ2065" s="1"/>
      <c r="FK2065" s="1"/>
      <c r="FL2065" s="1"/>
      <c r="FM2065" s="21"/>
      <c r="FN2065" s="1"/>
      <c r="FO2065" s="1"/>
      <c r="FP2065" s="1"/>
      <c r="FQ2065" s="1"/>
      <c r="FR2065" s="1"/>
      <c r="FS2065" s="1"/>
      <c r="FT2065" s="1"/>
      <c r="FU2065" s="21"/>
      <c r="FV2065" s="1"/>
      <c r="FW2065" s="1"/>
      <c r="FX2065" s="1"/>
      <c r="FY2065" s="1"/>
      <c r="FZ2065" s="1"/>
      <c r="GA2065" s="1"/>
      <c r="GB2065" s="1"/>
      <c r="GC2065" s="21"/>
      <c r="GD2065" s="1"/>
      <c r="GE2065" s="1"/>
      <c r="GF2065" s="1"/>
      <c r="GG2065" s="1"/>
      <c r="GH2065" s="1"/>
      <c r="GI2065" s="1"/>
      <c r="GJ2065" s="1"/>
      <c r="GK2065" s="21"/>
      <c r="GL2065" s="1"/>
      <c r="GM2065" s="1"/>
      <c r="GN2065" s="1"/>
      <c r="GO2065" s="1"/>
      <c r="GP2065" s="1"/>
      <c r="GQ2065" s="1"/>
      <c r="GR2065" s="1"/>
      <c r="GS2065" s="21"/>
      <c r="GT2065" s="1"/>
      <c r="GU2065" s="1"/>
      <c r="GV2065" s="1"/>
      <c r="GW2065" s="1"/>
      <c r="GX2065" s="1"/>
      <c r="GY2065" s="1"/>
      <c r="GZ2065" s="1"/>
      <c r="HA2065" s="21"/>
      <c r="HB2065" s="1"/>
      <c r="HC2065" s="1"/>
      <c r="HD2065" s="1"/>
      <c r="HE2065" s="1"/>
      <c r="HF2065" s="1"/>
      <c r="HG2065" s="1"/>
      <c r="HH2065" s="1"/>
      <c r="HI2065" s="21"/>
      <c r="HJ2065" s="1"/>
      <c r="HK2065" s="1"/>
      <c r="HL2065" s="1"/>
      <c r="HM2065" s="1"/>
      <c r="HN2065" s="1"/>
      <c r="HO2065" s="1"/>
      <c r="HP2065" s="1"/>
      <c r="HQ2065" s="21"/>
      <c r="HR2065" s="1"/>
      <c r="HS2065" s="1"/>
      <c r="HT2065" s="1"/>
      <c r="HU2065" s="1"/>
      <c r="HV2065" s="1"/>
      <c r="HW2065" s="1"/>
      <c r="HX2065" s="1"/>
      <c r="HY2065" s="21"/>
      <c r="HZ2065" s="1"/>
      <c r="IA2065" s="1"/>
      <c r="IB2065" s="1"/>
      <c r="IC2065" s="1"/>
      <c r="ID2065" s="1"/>
      <c r="IE2065" s="1"/>
      <c r="IF2065" s="1"/>
      <c r="IG2065" s="21"/>
      <c r="IH2065" s="1"/>
      <c r="II2065" s="1"/>
      <c r="IJ2065" s="1"/>
      <c r="IK2065" s="1"/>
      <c r="IL2065" s="1"/>
      <c r="IM2065" s="1"/>
      <c r="IN2065" s="1"/>
      <c r="IO2065" s="21"/>
      <c r="IP2065" s="1"/>
      <c r="IQ2065" s="1"/>
      <c r="IR2065" s="1"/>
      <c r="IS2065" s="1"/>
      <c r="IT2065" s="1"/>
      <c r="IU2065" s="1"/>
      <c r="IV2065" s="1"/>
      <c r="IW2065" s="21"/>
      <c r="IX2065" s="1"/>
      <c r="IY2065" s="1"/>
      <c r="IZ2065" s="1"/>
      <c r="JA2065" s="1"/>
      <c r="JB2065" s="1"/>
      <c r="JC2065" s="1"/>
      <c r="JD2065" s="1"/>
      <c r="JE2065" s="21"/>
      <c r="JF2065" s="1"/>
      <c r="JG2065" s="1"/>
      <c r="JH2065" s="1"/>
      <c r="JI2065" s="1"/>
      <c r="JJ2065" s="1"/>
      <c r="JK2065" s="1"/>
      <c r="JL2065" s="1"/>
      <c r="JM2065" s="21"/>
      <c r="JN2065" s="1"/>
      <c r="JO2065" s="1"/>
      <c r="JP2065" s="1"/>
      <c r="JQ2065" s="1"/>
      <c r="JR2065" s="1"/>
      <c r="JS2065" s="1"/>
      <c r="JT2065" s="1"/>
      <c r="JU2065" s="21"/>
      <c r="JV2065" s="1"/>
      <c r="JW2065" s="1"/>
      <c r="JX2065" s="1"/>
      <c r="JY2065" s="1"/>
      <c r="JZ2065" s="1"/>
      <c r="KA2065" s="1"/>
      <c r="KB2065" s="1"/>
      <c r="KC2065" s="21"/>
      <c r="KD2065" s="1"/>
      <c r="KE2065" s="1"/>
      <c r="KF2065" s="1"/>
      <c r="KG2065" s="1"/>
      <c r="KH2065" s="1"/>
      <c r="KI2065" s="1"/>
      <c r="KJ2065" s="1"/>
      <c r="KK2065" s="21"/>
      <c r="KL2065" s="1"/>
      <c r="KM2065" s="1"/>
      <c r="KN2065" s="1"/>
      <c r="KO2065" s="1"/>
      <c r="KP2065" s="1"/>
      <c r="KQ2065" s="1"/>
      <c r="KR2065" s="1"/>
      <c r="KS2065" s="21"/>
      <c r="KT2065" s="1"/>
      <c r="KU2065" s="1"/>
      <c r="KV2065" s="1"/>
      <c r="KW2065" s="1"/>
      <c r="KX2065" s="1"/>
      <c r="KY2065" s="1"/>
      <c r="KZ2065" s="1"/>
      <c r="LA2065" s="21"/>
      <c r="LB2065" s="1"/>
      <c r="LC2065" s="1"/>
      <c r="LD2065" s="1"/>
      <c r="LE2065" s="1"/>
      <c r="LF2065" s="1"/>
      <c r="LG2065" s="1"/>
      <c r="LH2065" s="1"/>
      <c r="LI2065" s="21"/>
      <c r="LJ2065" s="1"/>
      <c r="LK2065" s="1"/>
      <c r="LL2065" s="1"/>
      <c r="LM2065" s="1"/>
      <c r="LN2065" s="1"/>
      <c r="LO2065" s="1"/>
      <c r="LP2065" s="1"/>
      <c r="LQ2065" s="21"/>
      <c r="LR2065" s="1"/>
      <c r="LS2065" s="1"/>
      <c r="LT2065" s="1"/>
      <c r="LU2065" s="1"/>
      <c r="LV2065" s="1"/>
      <c r="LW2065" s="1"/>
      <c r="LX2065" s="1"/>
      <c r="LY2065" s="21"/>
      <c r="LZ2065" s="1"/>
      <c r="MA2065" s="1"/>
      <c r="MB2065" s="1"/>
      <c r="MC2065" s="1"/>
      <c r="MD2065" s="1"/>
      <c r="ME2065" s="1"/>
      <c r="MF2065" s="1"/>
      <c r="MG2065" s="21"/>
      <c r="MH2065" s="1"/>
      <c r="MI2065" s="1"/>
      <c r="MJ2065" s="1"/>
      <c r="MK2065" s="1"/>
      <c r="ML2065" s="1"/>
      <c r="MM2065" s="1"/>
      <c r="MN2065" s="1"/>
      <c r="MO2065" s="21"/>
      <c r="MP2065" s="1"/>
      <c r="MQ2065" s="1"/>
      <c r="MR2065" s="1"/>
      <c r="MS2065" s="1"/>
      <c r="MT2065" s="1"/>
      <c r="MU2065" s="1"/>
      <c r="MV2065" s="1"/>
      <c r="MW2065" s="21"/>
      <c r="MX2065" s="1"/>
      <c r="MY2065" s="1"/>
      <c r="MZ2065" s="1"/>
      <c r="NA2065" s="1"/>
      <c r="NB2065" s="1"/>
      <c r="NC2065" s="1"/>
      <c r="ND2065" s="1"/>
      <c r="NE2065" s="21"/>
      <c r="NF2065" s="1"/>
      <c r="NG2065" s="1"/>
      <c r="NH2065" s="1"/>
      <c r="NI2065" s="1"/>
      <c r="NJ2065" s="1"/>
      <c r="NK2065" s="1"/>
      <c r="NL2065" s="1"/>
      <c r="NM2065" s="21"/>
      <c r="NN2065" s="1"/>
      <c r="NO2065" s="1"/>
      <c r="NP2065" s="1"/>
      <c r="NQ2065" s="1"/>
      <c r="NR2065" s="1"/>
      <c r="NS2065" s="1"/>
      <c r="NT2065" s="1"/>
      <c r="NU2065" s="21"/>
      <c r="NV2065" s="1"/>
      <c r="NW2065" s="1"/>
      <c r="NX2065" s="1"/>
      <c r="NY2065" s="1"/>
      <c r="NZ2065" s="1"/>
      <c r="OA2065" s="1"/>
      <c r="OB2065" s="1"/>
      <c r="OC2065" s="21"/>
      <c r="OD2065" s="1"/>
      <c r="OE2065" s="1"/>
      <c r="OF2065" s="1"/>
      <c r="OG2065" s="1"/>
      <c r="OH2065" s="1"/>
      <c r="OI2065" s="1"/>
      <c r="OJ2065" s="1"/>
      <c r="OK2065" s="21"/>
      <c r="OL2065" s="1"/>
      <c r="OM2065" s="1"/>
      <c r="ON2065" s="1"/>
      <c r="OO2065" s="1"/>
      <c r="OP2065" s="1"/>
      <c r="OQ2065" s="1"/>
      <c r="OR2065" s="1"/>
      <c r="OS2065" s="21"/>
      <c r="OT2065" s="1"/>
      <c r="OU2065" s="1"/>
      <c r="OV2065" s="1"/>
      <c r="OW2065" s="1"/>
      <c r="OX2065" s="1"/>
      <c r="OY2065" s="1"/>
      <c r="OZ2065" s="1"/>
      <c r="PA2065" s="21"/>
      <c r="PB2065" s="1"/>
      <c r="PC2065" s="1"/>
      <c r="PD2065" s="1"/>
      <c r="PE2065" s="1"/>
      <c r="PF2065" s="1"/>
      <c r="PG2065" s="1"/>
      <c r="PH2065" s="1"/>
      <c r="PI2065" s="21"/>
      <c r="PJ2065" s="1"/>
      <c r="PK2065" s="1"/>
      <c r="PL2065" s="1"/>
      <c r="PM2065" s="1"/>
      <c r="PN2065" s="1"/>
      <c r="PO2065" s="1"/>
      <c r="PP2065" s="1"/>
      <c r="PQ2065" s="21"/>
      <c r="PR2065" s="1"/>
      <c r="PS2065" s="1"/>
      <c r="PT2065" s="1"/>
      <c r="PU2065" s="1"/>
      <c r="PV2065" s="1"/>
      <c r="PW2065" s="1"/>
      <c r="PX2065" s="1"/>
      <c r="PY2065" s="21"/>
      <c r="PZ2065" s="1"/>
      <c r="QA2065" s="1"/>
      <c r="QB2065" s="1"/>
      <c r="QC2065" s="1"/>
      <c r="QD2065" s="1"/>
      <c r="QE2065" s="1"/>
      <c r="QF2065" s="1"/>
      <c r="QG2065" s="21"/>
      <c r="QH2065" s="1"/>
      <c r="QI2065" s="1"/>
      <c r="QJ2065" s="1"/>
      <c r="QK2065" s="1"/>
      <c r="QL2065" s="1"/>
      <c r="QM2065" s="1"/>
      <c r="QN2065" s="1"/>
      <c r="QO2065" s="21"/>
      <c r="QP2065" s="1"/>
      <c r="QQ2065" s="1"/>
      <c r="QR2065" s="1"/>
      <c r="QS2065" s="1"/>
      <c r="QT2065" s="1"/>
      <c r="QU2065" s="1"/>
      <c r="QV2065" s="1"/>
      <c r="QW2065" s="21"/>
      <c r="QX2065" s="1"/>
      <c r="QY2065" s="1"/>
      <c r="QZ2065" s="1"/>
      <c r="RA2065" s="1"/>
      <c r="RB2065" s="1"/>
      <c r="RC2065" s="1"/>
      <c r="RD2065" s="1"/>
      <c r="RE2065" s="21"/>
      <c r="RF2065" s="1"/>
      <c r="RG2065" s="1"/>
      <c r="RH2065" s="1"/>
      <c r="RI2065" s="1"/>
      <c r="RJ2065" s="1"/>
      <c r="RK2065" s="1"/>
      <c r="RL2065" s="1"/>
      <c r="RM2065" s="21"/>
      <c r="RN2065" s="1"/>
      <c r="RO2065" s="1"/>
      <c r="RP2065" s="1"/>
      <c r="RQ2065" s="1"/>
      <c r="RR2065" s="1"/>
      <c r="RS2065" s="1"/>
      <c r="RT2065" s="1"/>
      <c r="RU2065" s="21"/>
      <c r="RV2065" s="1"/>
      <c r="RW2065" s="1"/>
      <c r="RX2065" s="1"/>
      <c r="RY2065" s="1"/>
      <c r="RZ2065" s="1"/>
      <c r="SA2065" s="1"/>
      <c r="SB2065" s="1"/>
      <c r="SC2065" s="21"/>
      <c r="SD2065" s="1"/>
      <c r="SE2065" s="1"/>
      <c r="SF2065" s="1"/>
      <c r="SG2065" s="1"/>
      <c r="SH2065" s="1"/>
      <c r="SI2065" s="1"/>
      <c r="SJ2065" s="1"/>
      <c r="SK2065" s="21"/>
      <c r="SL2065" s="1"/>
      <c r="SM2065" s="1"/>
      <c r="SN2065" s="1"/>
      <c r="SO2065" s="1"/>
      <c r="SP2065" s="1"/>
      <c r="SQ2065" s="1"/>
      <c r="SR2065" s="1"/>
      <c r="SS2065" s="21"/>
      <c r="ST2065" s="1"/>
      <c r="SU2065" s="1"/>
      <c r="SV2065" s="1"/>
      <c r="SW2065" s="1"/>
      <c r="SX2065" s="1"/>
      <c r="SY2065" s="1"/>
      <c r="SZ2065" s="1"/>
      <c r="TA2065" s="21"/>
      <c r="TB2065" s="1"/>
      <c r="TC2065" s="1"/>
      <c r="TD2065" s="1"/>
      <c r="TE2065" s="1"/>
      <c r="TF2065" s="1"/>
      <c r="TG2065" s="1"/>
      <c r="TH2065" s="1"/>
      <c r="TI2065" s="21"/>
      <c r="TJ2065" s="1"/>
      <c r="TK2065" s="1"/>
      <c r="TL2065" s="1"/>
      <c r="TM2065" s="1"/>
      <c r="TN2065" s="1"/>
      <c r="TO2065" s="1"/>
      <c r="TP2065" s="1"/>
      <c r="TQ2065" s="21"/>
      <c r="TR2065" s="1"/>
      <c r="TS2065" s="1"/>
      <c r="TT2065" s="1"/>
      <c r="TU2065" s="1"/>
      <c r="TV2065" s="1"/>
      <c r="TW2065" s="1"/>
      <c r="TX2065" s="1"/>
      <c r="TY2065" s="21"/>
    </row>
    <row r="2066" spans="1:545" ht="12.5" x14ac:dyDescent="0.25">
      <c r="A2066" s="1">
        <v>3.7</v>
      </c>
      <c r="B2066" s="1">
        <v>0.264623938</v>
      </c>
      <c r="C2066" s="1"/>
      <c r="D2066" s="1"/>
      <c r="E2066" s="1"/>
      <c r="F2066" s="1"/>
      <c r="G2066" s="1"/>
      <c r="H2066" s="1"/>
      <c r="I2066" s="1"/>
      <c r="J2066" s="1"/>
      <c r="K2066" s="1"/>
      <c r="L2066" s="1"/>
      <c r="M2066" s="1"/>
      <c r="N2066" s="1"/>
      <c r="O2066" s="1"/>
      <c r="P2066" s="1"/>
      <c r="Q2066" s="1"/>
      <c r="R2066" s="1"/>
      <c r="S2066" s="1"/>
      <c r="T2066" s="1"/>
      <c r="U2066" s="1"/>
      <c r="V2066" s="1"/>
      <c r="W2066" s="1"/>
      <c r="X2066" s="1"/>
      <c r="Y2066" s="21"/>
      <c r="Z2066" s="1"/>
      <c r="AA2066" s="1"/>
      <c r="AB2066" s="1"/>
      <c r="AC2066" s="1"/>
      <c r="AD2066" s="1"/>
      <c r="AE2066" s="1"/>
      <c r="AF2066" s="1"/>
      <c r="AG2066" s="21"/>
      <c r="AH2066" s="1"/>
      <c r="AI2066" s="1"/>
      <c r="AJ2066" s="1"/>
      <c r="AK2066" s="1"/>
      <c r="AL2066" s="1"/>
      <c r="AM2066" s="1"/>
      <c r="AN2066" s="1"/>
      <c r="AO2066" s="21"/>
      <c r="AP2066" s="1"/>
      <c r="AQ2066" s="1"/>
      <c r="AR2066" s="1"/>
      <c r="AS2066" s="1"/>
      <c r="AT2066" s="1"/>
      <c r="AU2066" s="1"/>
      <c r="AV2066" s="1"/>
      <c r="AW2066" s="21"/>
      <c r="AX2066" s="1"/>
      <c r="AY2066" s="1"/>
      <c r="AZ2066" s="1"/>
      <c r="BA2066" s="1"/>
      <c r="BB2066" s="1"/>
      <c r="BC2066" s="1"/>
      <c r="BD2066" s="1"/>
      <c r="BE2066" s="21"/>
      <c r="BF2066" s="1"/>
      <c r="BG2066" s="1"/>
      <c r="BH2066" s="1"/>
      <c r="BI2066" s="1"/>
      <c r="BJ2066" s="1"/>
      <c r="BK2066" s="1"/>
      <c r="BL2066" s="1"/>
      <c r="BM2066" s="21"/>
      <c r="BN2066" s="1"/>
      <c r="BO2066" s="1"/>
      <c r="BP2066" s="1"/>
      <c r="BQ2066" s="1"/>
      <c r="BR2066" s="1"/>
      <c r="BS2066" s="1"/>
      <c r="BT2066" s="1"/>
      <c r="BU2066" s="21"/>
      <c r="BV2066" s="1"/>
      <c r="BW2066" s="1"/>
      <c r="BX2066" s="1"/>
      <c r="BY2066" s="1"/>
      <c r="BZ2066" s="1"/>
      <c r="CA2066" s="1"/>
      <c r="CB2066" s="1"/>
      <c r="CC2066" s="21"/>
      <c r="CD2066" s="1"/>
      <c r="CE2066" s="1"/>
      <c r="CF2066" s="1"/>
      <c r="CG2066" s="1"/>
      <c r="CH2066" s="1"/>
      <c r="CI2066" s="1"/>
      <c r="CJ2066" s="1"/>
      <c r="CK2066" s="21"/>
      <c r="CL2066" s="1"/>
      <c r="CM2066" s="1"/>
      <c r="CN2066" s="1"/>
      <c r="CO2066" s="1"/>
      <c r="CP2066" s="1"/>
      <c r="CQ2066" s="1"/>
      <c r="CR2066" s="1"/>
      <c r="CS2066" s="21"/>
      <c r="CT2066" s="1"/>
      <c r="CU2066" s="1"/>
      <c r="CV2066" s="1"/>
      <c r="CW2066" s="1"/>
      <c r="CX2066" s="1"/>
      <c r="CY2066" s="1"/>
      <c r="CZ2066" s="1"/>
      <c r="DA2066" s="21"/>
      <c r="DB2066" s="1"/>
      <c r="DC2066" s="1"/>
      <c r="DD2066" s="1"/>
      <c r="DE2066" s="1"/>
      <c r="DF2066" s="1"/>
      <c r="DG2066" s="1"/>
      <c r="DH2066" s="1"/>
      <c r="DI2066" s="21"/>
      <c r="DJ2066" s="1"/>
      <c r="DK2066" s="1"/>
      <c r="DL2066" s="1"/>
      <c r="DM2066" s="1"/>
      <c r="DN2066" s="1"/>
      <c r="DO2066" s="1"/>
      <c r="DP2066" s="1"/>
      <c r="DQ2066" s="21"/>
      <c r="DR2066" s="1"/>
      <c r="DS2066" s="1"/>
      <c r="DT2066" s="1"/>
      <c r="DU2066" s="1"/>
      <c r="DV2066" s="1"/>
      <c r="DW2066" s="1"/>
      <c r="DX2066" s="1"/>
      <c r="DY2066" s="21"/>
      <c r="DZ2066" s="1"/>
      <c r="EA2066" s="1"/>
      <c r="EB2066" s="1"/>
      <c r="EC2066" s="1"/>
      <c r="ED2066" s="1"/>
      <c r="EE2066" s="1"/>
      <c r="EF2066" s="1"/>
      <c r="EG2066" s="21"/>
      <c r="EH2066" s="1"/>
      <c r="EI2066" s="1"/>
      <c r="EJ2066" s="1"/>
      <c r="EK2066" s="1"/>
      <c r="EL2066" s="1"/>
      <c r="EM2066" s="1"/>
      <c r="EN2066" s="1"/>
      <c r="EO2066" s="21"/>
      <c r="EP2066" s="1"/>
      <c r="EQ2066" s="1"/>
      <c r="ER2066" s="1"/>
      <c r="ES2066" s="1"/>
      <c r="ET2066" s="1"/>
      <c r="EU2066" s="1"/>
      <c r="EV2066" s="1"/>
      <c r="EW2066" s="21"/>
      <c r="EX2066" s="1"/>
      <c r="EY2066" s="1"/>
      <c r="EZ2066" s="1"/>
      <c r="FA2066" s="1"/>
      <c r="FB2066" s="1"/>
      <c r="FC2066" s="1"/>
      <c r="FD2066" s="1"/>
      <c r="FE2066" s="21"/>
      <c r="FF2066" s="1"/>
      <c r="FG2066" s="1"/>
      <c r="FH2066" s="1"/>
      <c r="FI2066" s="1"/>
      <c r="FJ2066" s="1"/>
      <c r="FK2066" s="1"/>
      <c r="FL2066" s="1"/>
      <c r="FM2066" s="21"/>
      <c r="FN2066" s="1"/>
      <c r="FO2066" s="1"/>
      <c r="FP2066" s="1"/>
      <c r="FQ2066" s="1"/>
      <c r="FR2066" s="1"/>
      <c r="FS2066" s="1"/>
      <c r="FT2066" s="1"/>
      <c r="FU2066" s="21"/>
      <c r="FV2066" s="1"/>
      <c r="FW2066" s="1"/>
      <c r="FX2066" s="1"/>
      <c r="FY2066" s="1"/>
      <c r="FZ2066" s="1"/>
      <c r="GA2066" s="1"/>
      <c r="GB2066" s="1"/>
      <c r="GC2066" s="21"/>
      <c r="GD2066" s="1"/>
      <c r="GE2066" s="1"/>
      <c r="GF2066" s="1"/>
      <c r="GG2066" s="1"/>
      <c r="GH2066" s="1"/>
      <c r="GI2066" s="1"/>
      <c r="GJ2066" s="1"/>
      <c r="GK2066" s="21"/>
      <c r="GL2066" s="1"/>
      <c r="GM2066" s="1"/>
      <c r="GN2066" s="1"/>
      <c r="GO2066" s="1"/>
      <c r="GP2066" s="1"/>
      <c r="GQ2066" s="1"/>
      <c r="GR2066" s="1"/>
      <c r="GS2066" s="21"/>
      <c r="GT2066" s="1"/>
      <c r="GU2066" s="1"/>
      <c r="GV2066" s="1"/>
      <c r="GW2066" s="1"/>
      <c r="GX2066" s="1"/>
      <c r="GY2066" s="1"/>
      <c r="GZ2066" s="1"/>
      <c r="HA2066" s="21"/>
      <c r="HB2066" s="1"/>
      <c r="HC2066" s="1"/>
      <c r="HD2066" s="1"/>
      <c r="HE2066" s="1"/>
      <c r="HF2066" s="1"/>
      <c r="HG2066" s="1"/>
      <c r="HH2066" s="1"/>
      <c r="HI2066" s="21"/>
      <c r="HJ2066" s="1"/>
      <c r="HK2066" s="1"/>
      <c r="HL2066" s="1"/>
      <c r="HM2066" s="1"/>
      <c r="HN2066" s="1"/>
      <c r="HO2066" s="1"/>
      <c r="HP2066" s="1"/>
      <c r="HQ2066" s="21"/>
      <c r="HR2066" s="1"/>
      <c r="HS2066" s="1"/>
      <c r="HT2066" s="1"/>
      <c r="HU2066" s="1"/>
      <c r="HV2066" s="1"/>
      <c r="HW2066" s="1"/>
      <c r="HX2066" s="1"/>
      <c r="HY2066" s="21"/>
      <c r="HZ2066" s="1"/>
      <c r="IA2066" s="1"/>
      <c r="IB2066" s="1"/>
      <c r="IC2066" s="1"/>
      <c r="ID2066" s="1"/>
      <c r="IE2066" s="1"/>
      <c r="IF2066" s="1"/>
      <c r="IG2066" s="21"/>
      <c r="IH2066" s="1"/>
      <c r="II2066" s="1"/>
      <c r="IJ2066" s="1"/>
      <c r="IK2066" s="1"/>
      <c r="IL2066" s="1"/>
      <c r="IM2066" s="1"/>
      <c r="IN2066" s="1"/>
      <c r="IO2066" s="21"/>
      <c r="IP2066" s="1"/>
      <c r="IQ2066" s="1"/>
      <c r="IR2066" s="1"/>
      <c r="IS2066" s="1"/>
      <c r="IT2066" s="1"/>
      <c r="IU2066" s="1"/>
      <c r="IV2066" s="1"/>
      <c r="IW2066" s="21"/>
      <c r="IX2066" s="1"/>
      <c r="IY2066" s="1"/>
      <c r="IZ2066" s="1"/>
      <c r="JA2066" s="1"/>
      <c r="JB2066" s="1"/>
      <c r="JC2066" s="1"/>
      <c r="JD2066" s="1"/>
      <c r="JE2066" s="21"/>
      <c r="JF2066" s="1"/>
      <c r="JG2066" s="1"/>
      <c r="JH2066" s="1"/>
      <c r="JI2066" s="1"/>
      <c r="JJ2066" s="1"/>
      <c r="JK2066" s="1"/>
      <c r="JL2066" s="1"/>
      <c r="JM2066" s="21"/>
      <c r="JN2066" s="1"/>
      <c r="JO2066" s="1"/>
      <c r="JP2066" s="1"/>
      <c r="JQ2066" s="1"/>
      <c r="JR2066" s="1"/>
      <c r="JS2066" s="1"/>
      <c r="JT2066" s="1"/>
      <c r="JU2066" s="21"/>
      <c r="JV2066" s="1"/>
      <c r="JW2066" s="1"/>
      <c r="JX2066" s="1"/>
      <c r="JY2066" s="1"/>
      <c r="JZ2066" s="1"/>
      <c r="KA2066" s="1"/>
      <c r="KB2066" s="1"/>
      <c r="KC2066" s="21"/>
      <c r="KD2066" s="1"/>
      <c r="KE2066" s="1"/>
      <c r="KF2066" s="1"/>
      <c r="KG2066" s="1"/>
      <c r="KH2066" s="1"/>
      <c r="KI2066" s="1"/>
      <c r="KJ2066" s="1"/>
      <c r="KK2066" s="21"/>
      <c r="KL2066" s="1"/>
      <c r="KM2066" s="1"/>
      <c r="KN2066" s="1"/>
      <c r="KO2066" s="1"/>
      <c r="KP2066" s="1"/>
      <c r="KQ2066" s="1"/>
      <c r="KR2066" s="1"/>
      <c r="KS2066" s="21"/>
      <c r="KT2066" s="1"/>
      <c r="KU2066" s="1"/>
      <c r="KV2066" s="1"/>
      <c r="KW2066" s="1"/>
      <c r="KX2066" s="1"/>
      <c r="KY2066" s="1"/>
      <c r="KZ2066" s="1"/>
      <c r="LA2066" s="21"/>
      <c r="LB2066" s="1"/>
      <c r="LC2066" s="1"/>
      <c r="LD2066" s="1"/>
      <c r="LE2066" s="1"/>
      <c r="LF2066" s="1"/>
      <c r="LG2066" s="1"/>
      <c r="LH2066" s="1"/>
      <c r="LI2066" s="21"/>
      <c r="LJ2066" s="1"/>
      <c r="LK2066" s="1"/>
      <c r="LL2066" s="1"/>
      <c r="LM2066" s="1"/>
      <c r="LN2066" s="1"/>
      <c r="LO2066" s="1"/>
      <c r="LP2066" s="1"/>
      <c r="LQ2066" s="21"/>
      <c r="LR2066" s="1"/>
      <c r="LS2066" s="1"/>
      <c r="LT2066" s="1"/>
      <c r="LU2066" s="1"/>
      <c r="LV2066" s="1"/>
      <c r="LW2066" s="1"/>
      <c r="LX2066" s="1"/>
      <c r="LY2066" s="21"/>
      <c r="LZ2066" s="1"/>
      <c r="MA2066" s="1"/>
      <c r="MB2066" s="1"/>
      <c r="MC2066" s="1"/>
      <c r="MD2066" s="1"/>
      <c r="ME2066" s="1"/>
      <c r="MF2066" s="1"/>
      <c r="MG2066" s="21"/>
      <c r="MH2066" s="1"/>
      <c r="MI2066" s="1"/>
      <c r="MJ2066" s="1"/>
      <c r="MK2066" s="1"/>
      <c r="ML2066" s="1"/>
      <c r="MM2066" s="1"/>
      <c r="MN2066" s="1"/>
      <c r="MO2066" s="21"/>
      <c r="MP2066" s="1"/>
      <c r="MQ2066" s="1"/>
      <c r="MR2066" s="1"/>
      <c r="MS2066" s="1"/>
      <c r="MT2066" s="1"/>
      <c r="MU2066" s="1"/>
      <c r="MV2066" s="1"/>
      <c r="MW2066" s="21"/>
      <c r="MX2066" s="1"/>
      <c r="MY2066" s="1"/>
      <c r="MZ2066" s="1"/>
      <c r="NA2066" s="1"/>
      <c r="NB2066" s="1"/>
      <c r="NC2066" s="1"/>
      <c r="ND2066" s="1"/>
      <c r="NE2066" s="21"/>
      <c r="NF2066" s="1"/>
      <c r="NG2066" s="1"/>
      <c r="NH2066" s="1"/>
      <c r="NI2066" s="1"/>
      <c r="NJ2066" s="1"/>
      <c r="NK2066" s="1"/>
      <c r="NL2066" s="1"/>
      <c r="NM2066" s="21"/>
      <c r="NN2066" s="1"/>
      <c r="NO2066" s="1"/>
      <c r="NP2066" s="1"/>
      <c r="NQ2066" s="1"/>
      <c r="NR2066" s="1"/>
      <c r="NS2066" s="1"/>
      <c r="NT2066" s="1"/>
      <c r="NU2066" s="21"/>
      <c r="NV2066" s="1"/>
      <c r="NW2066" s="1"/>
      <c r="NX2066" s="1"/>
      <c r="NY2066" s="1"/>
      <c r="NZ2066" s="1"/>
      <c r="OA2066" s="1"/>
      <c r="OB2066" s="1"/>
      <c r="OC2066" s="21"/>
      <c r="OD2066" s="1"/>
      <c r="OE2066" s="1"/>
      <c r="OF2066" s="1"/>
      <c r="OG2066" s="1"/>
      <c r="OH2066" s="1"/>
      <c r="OI2066" s="1"/>
      <c r="OJ2066" s="1"/>
      <c r="OK2066" s="21"/>
      <c r="OL2066" s="1"/>
      <c r="OM2066" s="1"/>
      <c r="ON2066" s="1"/>
      <c r="OO2066" s="1"/>
      <c r="OP2066" s="1"/>
      <c r="OQ2066" s="1"/>
      <c r="OR2066" s="1"/>
      <c r="OS2066" s="21"/>
      <c r="OT2066" s="1"/>
      <c r="OU2066" s="1"/>
      <c r="OV2066" s="1"/>
      <c r="OW2066" s="1"/>
      <c r="OX2066" s="1"/>
      <c r="OY2066" s="1"/>
      <c r="OZ2066" s="1"/>
      <c r="PA2066" s="21"/>
      <c r="PB2066" s="1"/>
      <c r="PC2066" s="1"/>
      <c r="PD2066" s="1"/>
      <c r="PE2066" s="1"/>
      <c r="PF2066" s="1"/>
      <c r="PG2066" s="1"/>
      <c r="PH2066" s="1"/>
      <c r="PI2066" s="21"/>
      <c r="PJ2066" s="1"/>
      <c r="PK2066" s="1"/>
      <c r="PL2066" s="1"/>
      <c r="PM2066" s="1"/>
      <c r="PN2066" s="1"/>
      <c r="PO2066" s="1"/>
      <c r="PP2066" s="1"/>
      <c r="PQ2066" s="21"/>
      <c r="PR2066" s="1"/>
      <c r="PS2066" s="1"/>
      <c r="PT2066" s="1"/>
      <c r="PU2066" s="1"/>
      <c r="PV2066" s="1"/>
      <c r="PW2066" s="1"/>
      <c r="PX2066" s="1"/>
      <c r="PY2066" s="21"/>
      <c r="PZ2066" s="1"/>
      <c r="QA2066" s="1"/>
      <c r="QB2066" s="1"/>
      <c r="QC2066" s="1"/>
      <c r="QD2066" s="1"/>
      <c r="QE2066" s="1"/>
      <c r="QF2066" s="1"/>
      <c r="QG2066" s="21"/>
      <c r="QH2066" s="1"/>
      <c r="QI2066" s="1"/>
      <c r="QJ2066" s="1"/>
      <c r="QK2066" s="1"/>
      <c r="QL2066" s="1"/>
      <c r="QM2066" s="1"/>
      <c r="QN2066" s="1"/>
      <c r="QO2066" s="21"/>
      <c r="QP2066" s="1"/>
      <c r="QQ2066" s="1"/>
      <c r="QR2066" s="1"/>
      <c r="QS2066" s="1"/>
      <c r="QT2066" s="1"/>
      <c r="QU2066" s="1"/>
      <c r="QV2066" s="1"/>
      <c r="QW2066" s="21"/>
      <c r="QX2066" s="1"/>
      <c r="QY2066" s="1"/>
      <c r="QZ2066" s="1"/>
      <c r="RA2066" s="1"/>
      <c r="RB2066" s="1"/>
      <c r="RC2066" s="1"/>
      <c r="RD2066" s="1"/>
      <c r="RE2066" s="21"/>
      <c r="RF2066" s="1"/>
      <c r="RG2066" s="1"/>
      <c r="RH2066" s="1"/>
      <c r="RI2066" s="1"/>
      <c r="RJ2066" s="1"/>
      <c r="RK2066" s="1"/>
      <c r="RL2066" s="1"/>
      <c r="RM2066" s="21"/>
      <c r="RN2066" s="1"/>
      <c r="RO2066" s="1"/>
      <c r="RP2066" s="1"/>
      <c r="RQ2066" s="1"/>
      <c r="RR2066" s="1"/>
      <c r="RS2066" s="1"/>
      <c r="RT2066" s="1"/>
      <c r="RU2066" s="21"/>
      <c r="RV2066" s="1"/>
      <c r="RW2066" s="1"/>
      <c r="RX2066" s="1"/>
      <c r="RY2066" s="1"/>
      <c r="RZ2066" s="1"/>
      <c r="SA2066" s="1"/>
      <c r="SB2066" s="1"/>
      <c r="SC2066" s="21"/>
      <c r="SD2066" s="1"/>
      <c r="SE2066" s="1"/>
      <c r="SF2066" s="1"/>
      <c r="SG2066" s="1"/>
      <c r="SH2066" s="1"/>
      <c r="SI2066" s="1"/>
      <c r="SJ2066" s="1"/>
      <c r="SK2066" s="21"/>
      <c r="SL2066" s="1"/>
      <c r="SM2066" s="1"/>
      <c r="SN2066" s="1"/>
      <c r="SO2066" s="1"/>
      <c r="SP2066" s="1"/>
      <c r="SQ2066" s="1"/>
      <c r="SR2066" s="1"/>
      <c r="SS2066" s="21"/>
      <c r="ST2066" s="1"/>
      <c r="SU2066" s="1"/>
      <c r="SV2066" s="1"/>
      <c r="SW2066" s="1"/>
      <c r="SX2066" s="1"/>
      <c r="SY2066" s="1"/>
      <c r="SZ2066" s="1"/>
      <c r="TA2066" s="21"/>
      <c r="TB2066" s="1"/>
      <c r="TC2066" s="1"/>
      <c r="TD2066" s="1"/>
      <c r="TE2066" s="1"/>
      <c r="TF2066" s="1"/>
      <c r="TG2066" s="1"/>
      <c r="TH2066" s="1"/>
      <c r="TI2066" s="21"/>
      <c r="TJ2066" s="1"/>
      <c r="TK2066" s="1"/>
      <c r="TL2066" s="1"/>
      <c r="TM2066" s="1"/>
      <c r="TN2066" s="1"/>
      <c r="TO2066" s="1"/>
      <c r="TP2066" s="1"/>
      <c r="TQ2066" s="21"/>
      <c r="TR2066" s="1"/>
      <c r="TS2066" s="1"/>
      <c r="TT2066" s="1"/>
      <c r="TU2066" s="1"/>
      <c r="TV2066" s="1"/>
      <c r="TW2066" s="1"/>
      <c r="TX2066" s="1"/>
      <c r="TY2066" s="21"/>
    </row>
    <row r="2067" spans="1:545" ht="12.5" x14ac:dyDescent="0.25">
      <c r="A2067" s="1">
        <v>3.7</v>
      </c>
      <c r="B2067" s="1">
        <v>0.264873105</v>
      </c>
      <c r="C2067" s="1"/>
      <c r="D2067" s="1"/>
      <c r="E2067" s="1"/>
      <c r="F2067" s="1"/>
      <c r="G2067" s="1"/>
      <c r="H2067" s="1"/>
      <c r="I2067" s="1"/>
      <c r="J2067" s="1"/>
      <c r="K2067" s="1"/>
      <c r="L2067" s="1"/>
      <c r="M2067" s="1"/>
      <c r="N2067" s="1"/>
      <c r="O2067" s="1"/>
      <c r="P2067" s="1"/>
      <c r="Q2067" s="1"/>
      <c r="R2067" s="1"/>
      <c r="S2067" s="1"/>
      <c r="T2067" s="1"/>
      <c r="U2067" s="1"/>
      <c r="V2067" s="1"/>
      <c r="W2067" s="1"/>
      <c r="X2067" s="1"/>
      <c r="Y2067" s="21"/>
      <c r="Z2067" s="1"/>
      <c r="AA2067" s="1"/>
      <c r="AB2067" s="1"/>
      <c r="AC2067" s="1"/>
      <c r="AD2067" s="1"/>
      <c r="AE2067" s="1"/>
      <c r="AF2067" s="1"/>
      <c r="AG2067" s="21"/>
      <c r="AH2067" s="1"/>
      <c r="AI2067" s="1"/>
      <c r="AJ2067" s="1"/>
      <c r="AK2067" s="1"/>
      <c r="AL2067" s="1"/>
      <c r="AM2067" s="1"/>
      <c r="AN2067" s="1"/>
      <c r="AO2067" s="21"/>
      <c r="AP2067" s="1"/>
      <c r="AQ2067" s="1"/>
      <c r="AR2067" s="1"/>
      <c r="AS2067" s="1"/>
      <c r="AT2067" s="1"/>
      <c r="AU2067" s="1"/>
      <c r="AV2067" s="1"/>
      <c r="AW2067" s="21"/>
      <c r="AX2067" s="1"/>
      <c r="AY2067" s="1"/>
      <c r="AZ2067" s="1"/>
      <c r="BA2067" s="1"/>
      <c r="BB2067" s="1"/>
      <c r="BC2067" s="1"/>
      <c r="BD2067" s="1"/>
      <c r="BE2067" s="21"/>
      <c r="BF2067" s="1"/>
      <c r="BG2067" s="1"/>
      <c r="BH2067" s="1"/>
      <c r="BI2067" s="1"/>
      <c r="BJ2067" s="1"/>
      <c r="BK2067" s="1"/>
      <c r="BL2067" s="1"/>
      <c r="BM2067" s="21"/>
      <c r="BN2067" s="1"/>
      <c r="BO2067" s="1"/>
      <c r="BP2067" s="1"/>
      <c r="BQ2067" s="1"/>
      <c r="BR2067" s="1"/>
      <c r="BS2067" s="1"/>
      <c r="BT2067" s="1"/>
      <c r="BU2067" s="21"/>
      <c r="BV2067" s="1"/>
      <c r="BW2067" s="1"/>
      <c r="BX2067" s="1"/>
      <c r="BY2067" s="1"/>
      <c r="BZ2067" s="1"/>
      <c r="CA2067" s="1"/>
      <c r="CB2067" s="1"/>
      <c r="CC2067" s="21"/>
      <c r="CD2067" s="1"/>
      <c r="CE2067" s="1"/>
      <c r="CF2067" s="1"/>
      <c r="CG2067" s="1"/>
      <c r="CH2067" s="1"/>
      <c r="CI2067" s="1"/>
      <c r="CJ2067" s="1"/>
      <c r="CK2067" s="21"/>
      <c r="CL2067" s="1"/>
      <c r="CM2067" s="1"/>
      <c r="CN2067" s="1"/>
      <c r="CO2067" s="1"/>
      <c r="CP2067" s="1"/>
      <c r="CQ2067" s="1"/>
      <c r="CR2067" s="1"/>
      <c r="CS2067" s="21"/>
      <c r="CT2067" s="1"/>
      <c r="CU2067" s="1"/>
      <c r="CV2067" s="1"/>
      <c r="CW2067" s="1"/>
      <c r="CX2067" s="1"/>
      <c r="CY2067" s="1"/>
      <c r="CZ2067" s="1"/>
      <c r="DA2067" s="21"/>
      <c r="DB2067" s="1"/>
      <c r="DC2067" s="1"/>
      <c r="DD2067" s="1"/>
      <c r="DE2067" s="1"/>
      <c r="DF2067" s="1"/>
      <c r="DG2067" s="1"/>
      <c r="DH2067" s="1"/>
      <c r="DI2067" s="21"/>
      <c r="DJ2067" s="1"/>
      <c r="DK2067" s="1"/>
      <c r="DL2067" s="1"/>
      <c r="DM2067" s="1"/>
      <c r="DN2067" s="1"/>
      <c r="DO2067" s="1"/>
      <c r="DP2067" s="1"/>
      <c r="DQ2067" s="21"/>
      <c r="DR2067" s="1"/>
      <c r="DS2067" s="1"/>
      <c r="DT2067" s="1"/>
      <c r="DU2067" s="1"/>
      <c r="DV2067" s="1"/>
      <c r="DW2067" s="1"/>
      <c r="DX2067" s="1"/>
      <c r="DY2067" s="21"/>
      <c r="DZ2067" s="1"/>
      <c r="EA2067" s="1"/>
      <c r="EB2067" s="1"/>
      <c r="EC2067" s="1"/>
      <c r="ED2067" s="1"/>
      <c r="EE2067" s="1"/>
      <c r="EF2067" s="1"/>
      <c r="EG2067" s="21"/>
      <c r="EH2067" s="1"/>
      <c r="EI2067" s="1"/>
      <c r="EJ2067" s="1"/>
      <c r="EK2067" s="1"/>
      <c r="EL2067" s="1"/>
      <c r="EM2067" s="1"/>
      <c r="EN2067" s="1"/>
      <c r="EO2067" s="21"/>
      <c r="EP2067" s="1"/>
      <c r="EQ2067" s="1"/>
      <c r="ER2067" s="1"/>
      <c r="ES2067" s="1"/>
      <c r="ET2067" s="1"/>
      <c r="EU2067" s="1"/>
      <c r="EV2067" s="1"/>
      <c r="EW2067" s="21"/>
      <c r="EX2067" s="1"/>
      <c r="EY2067" s="1"/>
      <c r="EZ2067" s="1"/>
      <c r="FA2067" s="1"/>
      <c r="FB2067" s="1"/>
      <c r="FC2067" s="1"/>
      <c r="FD2067" s="1"/>
      <c r="FE2067" s="21"/>
      <c r="FF2067" s="1"/>
      <c r="FG2067" s="1"/>
      <c r="FH2067" s="1"/>
      <c r="FI2067" s="1"/>
      <c r="FJ2067" s="1"/>
      <c r="FK2067" s="1"/>
      <c r="FL2067" s="1"/>
      <c r="FM2067" s="21"/>
      <c r="FN2067" s="1"/>
      <c r="FO2067" s="1"/>
      <c r="FP2067" s="1"/>
      <c r="FQ2067" s="1"/>
      <c r="FR2067" s="1"/>
      <c r="FS2067" s="1"/>
      <c r="FT2067" s="1"/>
      <c r="FU2067" s="21"/>
      <c r="FV2067" s="1"/>
      <c r="FW2067" s="1"/>
      <c r="FX2067" s="1"/>
      <c r="FY2067" s="1"/>
      <c r="FZ2067" s="1"/>
      <c r="GA2067" s="1"/>
      <c r="GB2067" s="1"/>
      <c r="GC2067" s="21"/>
      <c r="GD2067" s="1"/>
      <c r="GE2067" s="1"/>
      <c r="GF2067" s="1"/>
      <c r="GG2067" s="1"/>
      <c r="GH2067" s="1"/>
      <c r="GI2067" s="1"/>
      <c r="GJ2067" s="1"/>
      <c r="GK2067" s="21"/>
      <c r="GL2067" s="1"/>
      <c r="GM2067" s="1"/>
      <c r="GN2067" s="1"/>
      <c r="GO2067" s="1"/>
      <c r="GP2067" s="1"/>
      <c r="GQ2067" s="1"/>
      <c r="GR2067" s="1"/>
      <c r="GS2067" s="21"/>
      <c r="GT2067" s="1"/>
      <c r="GU2067" s="1"/>
      <c r="GV2067" s="1"/>
      <c r="GW2067" s="1"/>
      <c r="GX2067" s="1"/>
      <c r="GY2067" s="1"/>
      <c r="GZ2067" s="1"/>
      <c r="HA2067" s="21"/>
      <c r="HB2067" s="1"/>
      <c r="HC2067" s="1"/>
      <c r="HD2067" s="1"/>
      <c r="HE2067" s="1"/>
      <c r="HF2067" s="1"/>
      <c r="HG2067" s="1"/>
      <c r="HH2067" s="1"/>
      <c r="HI2067" s="21"/>
      <c r="HJ2067" s="1"/>
      <c r="HK2067" s="1"/>
      <c r="HL2067" s="1"/>
      <c r="HM2067" s="1"/>
      <c r="HN2067" s="1"/>
      <c r="HO2067" s="1"/>
      <c r="HP2067" s="1"/>
      <c r="HQ2067" s="21"/>
      <c r="HR2067" s="1"/>
      <c r="HS2067" s="1"/>
      <c r="HT2067" s="1"/>
      <c r="HU2067" s="1"/>
      <c r="HV2067" s="1"/>
      <c r="HW2067" s="1"/>
      <c r="HX2067" s="1"/>
      <c r="HY2067" s="21"/>
      <c r="HZ2067" s="1"/>
      <c r="IA2067" s="1"/>
      <c r="IB2067" s="1"/>
      <c r="IC2067" s="1"/>
      <c r="ID2067" s="1"/>
      <c r="IE2067" s="1"/>
      <c r="IF2067" s="1"/>
      <c r="IG2067" s="21"/>
      <c r="IH2067" s="1"/>
      <c r="II2067" s="1"/>
      <c r="IJ2067" s="1"/>
      <c r="IK2067" s="1"/>
      <c r="IL2067" s="1"/>
      <c r="IM2067" s="1"/>
      <c r="IN2067" s="1"/>
      <c r="IO2067" s="21"/>
      <c r="IP2067" s="1"/>
      <c r="IQ2067" s="1"/>
      <c r="IR2067" s="1"/>
      <c r="IS2067" s="1"/>
      <c r="IT2067" s="1"/>
      <c r="IU2067" s="1"/>
      <c r="IV2067" s="1"/>
      <c r="IW2067" s="21"/>
      <c r="IX2067" s="1"/>
      <c r="IY2067" s="1"/>
      <c r="IZ2067" s="1"/>
      <c r="JA2067" s="1"/>
      <c r="JB2067" s="1"/>
      <c r="JC2067" s="1"/>
      <c r="JD2067" s="1"/>
      <c r="JE2067" s="21"/>
      <c r="JF2067" s="1"/>
      <c r="JG2067" s="1"/>
      <c r="JH2067" s="1"/>
      <c r="JI2067" s="1"/>
      <c r="JJ2067" s="1"/>
      <c r="JK2067" s="1"/>
      <c r="JL2067" s="1"/>
      <c r="JM2067" s="21"/>
      <c r="JN2067" s="1"/>
      <c r="JO2067" s="1"/>
      <c r="JP2067" s="1"/>
      <c r="JQ2067" s="1"/>
      <c r="JR2067" s="1"/>
      <c r="JS2067" s="1"/>
      <c r="JT2067" s="1"/>
      <c r="JU2067" s="21"/>
      <c r="JV2067" s="1"/>
      <c r="JW2067" s="1"/>
      <c r="JX2067" s="1"/>
      <c r="JY2067" s="1"/>
      <c r="JZ2067" s="1"/>
      <c r="KA2067" s="1"/>
      <c r="KB2067" s="1"/>
      <c r="KC2067" s="21"/>
      <c r="KD2067" s="1"/>
      <c r="KE2067" s="1"/>
      <c r="KF2067" s="1"/>
      <c r="KG2067" s="1"/>
      <c r="KH2067" s="1"/>
      <c r="KI2067" s="1"/>
      <c r="KJ2067" s="1"/>
      <c r="KK2067" s="21"/>
      <c r="KL2067" s="1"/>
      <c r="KM2067" s="1"/>
      <c r="KN2067" s="1"/>
      <c r="KO2067" s="1"/>
      <c r="KP2067" s="1"/>
      <c r="KQ2067" s="1"/>
      <c r="KR2067" s="1"/>
      <c r="KS2067" s="21"/>
      <c r="KT2067" s="1"/>
      <c r="KU2067" s="1"/>
      <c r="KV2067" s="1"/>
      <c r="KW2067" s="1"/>
      <c r="KX2067" s="1"/>
      <c r="KY2067" s="1"/>
      <c r="KZ2067" s="1"/>
      <c r="LA2067" s="21"/>
      <c r="LB2067" s="1"/>
      <c r="LC2067" s="1"/>
      <c r="LD2067" s="1"/>
      <c r="LE2067" s="1"/>
      <c r="LF2067" s="1"/>
      <c r="LG2067" s="1"/>
      <c r="LH2067" s="1"/>
      <c r="LI2067" s="21"/>
      <c r="LJ2067" s="1"/>
      <c r="LK2067" s="1"/>
      <c r="LL2067" s="1"/>
      <c r="LM2067" s="1"/>
      <c r="LN2067" s="1"/>
      <c r="LO2067" s="1"/>
      <c r="LP2067" s="1"/>
      <c r="LQ2067" s="21"/>
      <c r="LR2067" s="1"/>
      <c r="LS2067" s="1"/>
      <c r="LT2067" s="1"/>
      <c r="LU2067" s="1"/>
      <c r="LV2067" s="1"/>
      <c r="LW2067" s="1"/>
      <c r="LX2067" s="1"/>
      <c r="LY2067" s="21"/>
      <c r="LZ2067" s="1"/>
      <c r="MA2067" s="1"/>
      <c r="MB2067" s="1"/>
      <c r="MC2067" s="1"/>
      <c r="MD2067" s="1"/>
      <c r="ME2067" s="1"/>
      <c r="MF2067" s="1"/>
      <c r="MG2067" s="21"/>
      <c r="MH2067" s="1"/>
      <c r="MI2067" s="1"/>
      <c r="MJ2067" s="1"/>
      <c r="MK2067" s="1"/>
      <c r="ML2067" s="1"/>
      <c r="MM2067" s="1"/>
      <c r="MN2067" s="1"/>
      <c r="MO2067" s="21"/>
      <c r="MP2067" s="1"/>
      <c r="MQ2067" s="1"/>
      <c r="MR2067" s="1"/>
      <c r="MS2067" s="1"/>
      <c r="MT2067" s="1"/>
      <c r="MU2067" s="1"/>
      <c r="MV2067" s="1"/>
      <c r="MW2067" s="21"/>
      <c r="MX2067" s="1"/>
      <c r="MY2067" s="1"/>
      <c r="MZ2067" s="1"/>
      <c r="NA2067" s="1"/>
      <c r="NB2067" s="1"/>
      <c r="NC2067" s="1"/>
      <c r="ND2067" s="1"/>
      <c r="NE2067" s="21"/>
      <c r="NF2067" s="1"/>
      <c r="NG2067" s="1"/>
      <c r="NH2067" s="1"/>
      <c r="NI2067" s="1"/>
      <c r="NJ2067" s="1"/>
      <c r="NK2067" s="1"/>
      <c r="NL2067" s="1"/>
      <c r="NM2067" s="21"/>
      <c r="NN2067" s="1"/>
      <c r="NO2067" s="1"/>
      <c r="NP2067" s="1"/>
      <c r="NQ2067" s="1"/>
      <c r="NR2067" s="1"/>
      <c r="NS2067" s="1"/>
      <c r="NT2067" s="1"/>
      <c r="NU2067" s="21"/>
      <c r="NV2067" s="1"/>
      <c r="NW2067" s="1"/>
      <c r="NX2067" s="1"/>
      <c r="NY2067" s="1"/>
      <c r="NZ2067" s="1"/>
      <c r="OA2067" s="1"/>
      <c r="OB2067" s="1"/>
      <c r="OC2067" s="21"/>
      <c r="OD2067" s="1"/>
      <c r="OE2067" s="1"/>
      <c r="OF2067" s="1"/>
      <c r="OG2067" s="1"/>
      <c r="OH2067" s="1"/>
      <c r="OI2067" s="1"/>
      <c r="OJ2067" s="1"/>
      <c r="OK2067" s="21"/>
      <c r="OL2067" s="1"/>
      <c r="OM2067" s="1"/>
      <c r="ON2067" s="1"/>
      <c r="OO2067" s="1"/>
      <c r="OP2067" s="1"/>
      <c r="OQ2067" s="1"/>
      <c r="OR2067" s="1"/>
      <c r="OS2067" s="21"/>
      <c r="OT2067" s="1"/>
      <c r="OU2067" s="1"/>
      <c r="OV2067" s="1"/>
      <c r="OW2067" s="1"/>
      <c r="OX2067" s="1"/>
      <c r="OY2067" s="1"/>
      <c r="OZ2067" s="1"/>
      <c r="PA2067" s="21"/>
      <c r="PB2067" s="1"/>
      <c r="PC2067" s="1"/>
      <c r="PD2067" s="1"/>
      <c r="PE2067" s="1"/>
      <c r="PF2067" s="1"/>
      <c r="PG2067" s="1"/>
      <c r="PH2067" s="1"/>
      <c r="PI2067" s="21"/>
      <c r="PJ2067" s="1"/>
      <c r="PK2067" s="1"/>
      <c r="PL2067" s="1"/>
      <c r="PM2067" s="1"/>
      <c r="PN2067" s="1"/>
      <c r="PO2067" s="1"/>
      <c r="PP2067" s="1"/>
      <c r="PQ2067" s="21"/>
      <c r="PR2067" s="1"/>
      <c r="PS2067" s="1"/>
      <c r="PT2067" s="1"/>
      <c r="PU2067" s="1"/>
      <c r="PV2067" s="1"/>
      <c r="PW2067" s="1"/>
      <c r="PX2067" s="1"/>
      <c r="PY2067" s="21"/>
      <c r="PZ2067" s="1"/>
      <c r="QA2067" s="1"/>
      <c r="QB2067" s="1"/>
      <c r="QC2067" s="1"/>
      <c r="QD2067" s="1"/>
      <c r="QE2067" s="1"/>
      <c r="QF2067" s="1"/>
      <c r="QG2067" s="21"/>
      <c r="QH2067" s="1"/>
      <c r="QI2067" s="1"/>
      <c r="QJ2067" s="1"/>
      <c r="QK2067" s="1"/>
      <c r="QL2067" s="1"/>
      <c r="QM2067" s="1"/>
      <c r="QN2067" s="1"/>
      <c r="QO2067" s="21"/>
      <c r="QP2067" s="1"/>
      <c r="QQ2067" s="1"/>
      <c r="QR2067" s="1"/>
      <c r="QS2067" s="1"/>
      <c r="QT2067" s="1"/>
      <c r="QU2067" s="1"/>
      <c r="QV2067" s="1"/>
      <c r="QW2067" s="21"/>
      <c r="QX2067" s="1"/>
      <c r="QY2067" s="1"/>
      <c r="QZ2067" s="1"/>
      <c r="RA2067" s="1"/>
      <c r="RB2067" s="1"/>
      <c r="RC2067" s="1"/>
      <c r="RD2067" s="1"/>
      <c r="RE2067" s="21"/>
      <c r="RF2067" s="1"/>
      <c r="RG2067" s="1"/>
      <c r="RH2067" s="1"/>
      <c r="RI2067" s="1"/>
      <c r="RJ2067" s="1"/>
      <c r="RK2067" s="1"/>
      <c r="RL2067" s="1"/>
      <c r="RM2067" s="21"/>
      <c r="RN2067" s="1"/>
      <c r="RO2067" s="1"/>
      <c r="RP2067" s="1"/>
      <c r="RQ2067" s="1"/>
      <c r="RR2067" s="1"/>
      <c r="RS2067" s="1"/>
      <c r="RT2067" s="1"/>
      <c r="RU2067" s="21"/>
      <c r="RV2067" s="1"/>
      <c r="RW2067" s="1"/>
      <c r="RX2067" s="1"/>
      <c r="RY2067" s="1"/>
      <c r="RZ2067" s="1"/>
      <c r="SA2067" s="1"/>
      <c r="SB2067" s="1"/>
      <c r="SC2067" s="21"/>
      <c r="SD2067" s="1"/>
      <c r="SE2067" s="1"/>
      <c r="SF2067" s="1"/>
      <c r="SG2067" s="1"/>
      <c r="SH2067" s="1"/>
      <c r="SI2067" s="1"/>
      <c r="SJ2067" s="1"/>
      <c r="SK2067" s="21"/>
      <c r="SL2067" s="1"/>
      <c r="SM2067" s="1"/>
      <c r="SN2067" s="1"/>
      <c r="SO2067" s="1"/>
      <c r="SP2067" s="1"/>
      <c r="SQ2067" s="1"/>
      <c r="SR2067" s="1"/>
      <c r="SS2067" s="21"/>
      <c r="ST2067" s="1"/>
      <c r="SU2067" s="1"/>
      <c r="SV2067" s="1"/>
      <c r="SW2067" s="1"/>
      <c r="SX2067" s="1"/>
      <c r="SY2067" s="1"/>
      <c r="SZ2067" s="1"/>
      <c r="TA2067" s="21"/>
      <c r="TB2067" s="1"/>
      <c r="TC2067" s="1"/>
      <c r="TD2067" s="1"/>
      <c r="TE2067" s="1"/>
      <c r="TF2067" s="1"/>
      <c r="TG2067" s="1"/>
      <c r="TH2067" s="1"/>
      <c r="TI2067" s="21"/>
      <c r="TJ2067" s="1"/>
      <c r="TK2067" s="1"/>
      <c r="TL2067" s="1"/>
      <c r="TM2067" s="1"/>
      <c r="TN2067" s="1"/>
      <c r="TO2067" s="1"/>
      <c r="TP2067" s="1"/>
      <c r="TQ2067" s="21"/>
      <c r="TR2067" s="1"/>
      <c r="TS2067" s="1"/>
      <c r="TT2067" s="1"/>
      <c r="TU2067" s="1"/>
      <c r="TV2067" s="1"/>
      <c r="TW2067" s="1"/>
      <c r="TX2067" s="1"/>
      <c r="TY2067" s="21"/>
    </row>
    <row r="2068" spans="1:545" ht="12.5" x14ac:dyDescent="0.25">
      <c r="A2068" s="1">
        <v>3.7</v>
      </c>
      <c r="B2068" s="1">
        <v>0.26592750399999998</v>
      </c>
      <c r="C2068" s="1"/>
      <c r="D2068" s="1"/>
      <c r="E2068" s="1"/>
      <c r="F2068" s="1"/>
      <c r="G2068" s="1"/>
      <c r="H2068" s="1"/>
      <c r="I2068" s="1"/>
      <c r="J2068" s="1"/>
      <c r="K2068" s="1"/>
      <c r="L2068" s="1"/>
      <c r="M2068" s="1"/>
      <c r="N2068" s="1"/>
      <c r="O2068" s="1"/>
      <c r="P2068" s="1"/>
      <c r="Q2068" s="1"/>
      <c r="R2068" s="1"/>
      <c r="S2068" s="1"/>
      <c r="T2068" s="1"/>
      <c r="U2068" s="1"/>
      <c r="V2068" s="1"/>
      <c r="W2068" s="1"/>
      <c r="X2068" s="1"/>
      <c r="Y2068" s="21"/>
      <c r="Z2068" s="1"/>
      <c r="AA2068" s="1"/>
      <c r="AB2068" s="1"/>
      <c r="AC2068" s="1"/>
      <c r="AD2068" s="1"/>
      <c r="AE2068" s="1"/>
      <c r="AF2068" s="1"/>
      <c r="AG2068" s="21"/>
      <c r="AH2068" s="1"/>
      <c r="AI2068" s="1"/>
      <c r="AJ2068" s="1"/>
      <c r="AK2068" s="1"/>
      <c r="AL2068" s="1"/>
      <c r="AM2068" s="1"/>
      <c r="AN2068" s="1"/>
      <c r="AO2068" s="21"/>
      <c r="AP2068" s="1"/>
      <c r="AQ2068" s="1"/>
      <c r="AR2068" s="1"/>
      <c r="AS2068" s="1"/>
      <c r="AT2068" s="1"/>
      <c r="AU2068" s="1"/>
      <c r="AV2068" s="1"/>
      <c r="AW2068" s="21"/>
      <c r="AX2068" s="1"/>
      <c r="AY2068" s="1"/>
      <c r="AZ2068" s="1"/>
      <c r="BA2068" s="1"/>
      <c r="BB2068" s="1"/>
      <c r="BC2068" s="1"/>
      <c r="BD2068" s="1"/>
      <c r="BE2068" s="21"/>
      <c r="BF2068" s="1"/>
      <c r="BG2068" s="1"/>
      <c r="BH2068" s="1"/>
      <c r="BI2068" s="1"/>
      <c r="BJ2068" s="1"/>
      <c r="BK2068" s="1"/>
      <c r="BL2068" s="1"/>
      <c r="BM2068" s="21"/>
      <c r="BN2068" s="1"/>
      <c r="BO2068" s="1"/>
      <c r="BP2068" s="1"/>
      <c r="BQ2068" s="1"/>
      <c r="BR2068" s="1"/>
      <c r="BS2068" s="1"/>
      <c r="BT2068" s="1"/>
      <c r="BU2068" s="21"/>
      <c r="BV2068" s="1"/>
      <c r="BW2068" s="1"/>
      <c r="BX2068" s="1"/>
      <c r="BY2068" s="1"/>
      <c r="BZ2068" s="1"/>
      <c r="CA2068" s="1"/>
      <c r="CB2068" s="1"/>
      <c r="CC2068" s="21"/>
      <c r="CD2068" s="1"/>
      <c r="CE2068" s="1"/>
      <c r="CF2068" s="1"/>
      <c r="CG2068" s="1"/>
      <c r="CH2068" s="1"/>
      <c r="CI2068" s="1"/>
      <c r="CJ2068" s="1"/>
      <c r="CK2068" s="21"/>
      <c r="CL2068" s="1"/>
      <c r="CM2068" s="1"/>
      <c r="CN2068" s="1"/>
      <c r="CO2068" s="1"/>
      <c r="CP2068" s="1"/>
      <c r="CQ2068" s="1"/>
      <c r="CR2068" s="1"/>
      <c r="CS2068" s="21"/>
      <c r="CT2068" s="1"/>
      <c r="CU2068" s="1"/>
      <c r="CV2068" s="1"/>
      <c r="CW2068" s="1"/>
      <c r="CX2068" s="1"/>
      <c r="CY2068" s="1"/>
      <c r="CZ2068" s="1"/>
      <c r="DA2068" s="21"/>
      <c r="DB2068" s="1"/>
      <c r="DC2068" s="1"/>
      <c r="DD2068" s="1"/>
      <c r="DE2068" s="1"/>
      <c r="DF2068" s="1"/>
      <c r="DG2068" s="1"/>
      <c r="DH2068" s="1"/>
      <c r="DI2068" s="21"/>
      <c r="DJ2068" s="1"/>
      <c r="DK2068" s="1"/>
      <c r="DL2068" s="1"/>
      <c r="DM2068" s="1"/>
      <c r="DN2068" s="1"/>
      <c r="DO2068" s="1"/>
      <c r="DP2068" s="1"/>
      <c r="DQ2068" s="21"/>
      <c r="DR2068" s="1"/>
      <c r="DS2068" s="1"/>
      <c r="DT2068" s="1"/>
      <c r="DU2068" s="1"/>
      <c r="DV2068" s="1"/>
      <c r="DW2068" s="1"/>
      <c r="DX2068" s="1"/>
      <c r="DY2068" s="21"/>
      <c r="DZ2068" s="1"/>
      <c r="EA2068" s="1"/>
      <c r="EB2068" s="1"/>
      <c r="EC2068" s="1"/>
      <c r="ED2068" s="1"/>
      <c r="EE2068" s="1"/>
      <c r="EF2068" s="1"/>
      <c r="EG2068" s="21"/>
      <c r="EH2068" s="1"/>
      <c r="EI2068" s="1"/>
      <c r="EJ2068" s="1"/>
      <c r="EK2068" s="1"/>
      <c r="EL2068" s="1"/>
      <c r="EM2068" s="1"/>
      <c r="EN2068" s="1"/>
      <c r="EO2068" s="21"/>
      <c r="EP2068" s="1"/>
      <c r="EQ2068" s="1"/>
      <c r="ER2068" s="1"/>
      <c r="ES2068" s="1"/>
      <c r="ET2068" s="1"/>
      <c r="EU2068" s="1"/>
      <c r="EV2068" s="1"/>
      <c r="EW2068" s="21"/>
      <c r="EX2068" s="1"/>
      <c r="EY2068" s="1"/>
      <c r="EZ2068" s="1"/>
      <c r="FA2068" s="1"/>
      <c r="FB2068" s="1"/>
      <c r="FC2068" s="1"/>
      <c r="FD2068" s="1"/>
      <c r="FE2068" s="21"/>
      <c r="FF2068" s="1"/>
      <c r="FG2068" s="1"/>
      <c r="FH2068" s="1"/>
      <c r="FI2068" s="1"/>
      <c r="FJ2068" s="1"/>
      <c r="FK2068" s="1"/>
      <c r="FL2068" s="1"/>
      <c r="FM2068" s="21"/>
      <c r="FN2068" s="1"/>
      <c r="FO2068" s="1"/>
      <c r="FP2068" s="1"/>
      <c r="FQ2068" s="1"/>
      <c r="FR2068" s="1"/>
      <c r="FS2068" s="1"/>
      <c r="FT2068" s="1"/>
      <c r="FU2068" s="21"/>
      <c r="FV2068" s="1"/>
      <c r="FW2068" s="1"/>
      <c r="FX2068" s="1"/>
      <c r="FY2068" s="1"/>
      <c r="FZ2068" s="1"/>
      <c r="GA2068" s="1"/>
      <c r="GB2068" s="1"/>
      <c r="GC2068" s="21"/>
      <c r="GD2068" s="1"/>
      <c r="GE2068" s="1"/>
      <c r="GF2068" s="1"/>
      <c r="GG2068" s="1"/>
      <c r="GH2068" s="1"/>
      <c r="GI2068" s="1"/>
      <c r="GJ2068" s="1"/>
      <c r="GK2068" s="21"/>
      <c r="GL2068" s="1"/>
      <c r="GM2068" s="1"/>
      <c r="GN2068" s="1"/>
      <c r="GO2068" s="1"/>
      <c r="GP2068" s="1"/>
      <c r="GQ2068" s="1"/>
      <c r="GR2068" s="1"/>
      <c r="GS2068" s="21"/>
      <c r="GT2068" s="1"/>
      <c r="GU2068" s="1"/>
      <c r="GV2068" s="1"/>
      <c r="GW2068" s="1"/>
      <c r="GX2068" s="1"/>
      <c r="GY2068" s="1"/>
      <c r="GZ2068" s="1"/>
      <c r="HA2068" s="21"/>
      <c r="HB2068" s="1"/>
      <c r="HC2068" s="1"/>
      <c r="HD2068" s="1"/>
      <c r="HE2068" s="1"/>
      <c r="HF2068" s="1"/>
      <c r="HG2068" s="1"/>
      <c r="HH2068" s="1"/>
      <c r="HI2068" s="21"/>
      <c r="HJ2068" s="1"/>
      <c r="HK2068" s="1"/>
      <c r="HL2068" s="1"/>
      <c r="HM2068" s="1"/>
      <c r="HN2068" s="1"/>
      <c r="HO2068" s="1"/>
      <c r="HP2068" s="1"/>
      <c r="HQ2068" s="21"/>
      <c r="HR2068" s="1"/>
      <c r="HS2068" s="1"/>
      <c r="HT2068" s="1"/>
      <c r="HU2068" s="1"/>
      <c r="HV2068" s="1"/>
      <c r="HW2068" s="1"/>
      <c r="HX2068" s="1"/>
      <c r="HY2068" s="21"/>
      <c r="HZ2068" s="1"/>
      <c r="IA2068" s="1"/>
      <c r="IB2068" s="1"/>
      <c r="IC2068" s="1"/>
      <c r="ID2068" s="1"/>
      <c r="IE2068" s="1"/>
      <c r="IF2068" s="1"/>
      <c r="IG2068" s="21"/>
      <c r="IH2068" s="1"/>
      <c r="II2068" s="1"/>
      <c r="IJ2068" s="1"/>
      <c r="IK2068" s="1"/>
      <c r="IL2068" s="1"/>
      <c r="IM2068" s="1"/>
      <c r="IN2068" s="1"/>
      <c r="IO2068" s="21"/>
      <c r="IP2068" s="1"/>
      <c r="IQ2068" s="1"/>
      <c r="IR2068" s="1"/>
      <c r="IS2068" s="1"/>
      <c r="IT2068" s="1"/>
      <c r="IU2068" s="1"/>
      <c r="IV2068" s="1"/>
      <c r="IW2068" s="21"/>
      <c r="IX2068" s="1"/>
      <c r="IY2068" s="1"/>
      <c r="IZ2068" s="1"/>
      <c r="JA2068" s="1"/>
      <c r="JB2068" s="1"/>
      <c r="JC2068" s="1"/>
      <c r="JD2068" s="1"/>
      <c r="JE2068" s="21"/>
      <c r="JF2068" s="1"/>
      <c r="JG2068" s="1"/>
      <c r="JH2068" s="1"/>
      <c r="JI2068" s="1"/>
      <c r="JJ2068" s="1"/>
      <c r="JK2068" s="1"/>
      <c r="JL2068" s="1"/>
      <c r="JM2068" s="21"/>
      <c r="JN2068" s="1"/>
      <c r="JO2068" s="1"/>
      <c r="JP2068" s="1"/>
      <c r="JQ2068" s="1"/>
      <c r="JR2068" s="1"/>
      <c r="JS2068" s="1"/>
      <c r="JT2068" s="1"/>
      <c r="JU2068" s="21"/>
      <c r="JV2068" s="1"/>
      <c r="JW2068" s="1"/>
      <c r="JX2068" s="1"/>
      <c r="JY2068" s="1"/>
      <c r="JZ2068" s="1"/>
      <c r="KA2068" s="1"/>
      <c r="KB2068" s="1"/>
      <c r="KC2068" s="21"/>
      <c r="KD2068" s="1"/>
      <c r="KE2068" s="1"/>
      <c r="KF2068" s="1"/>
      <c r="KG2068" s="1"/>
      <c r="KH2068" s="1"/>
      <c r="KI2068" s="1"/>
      <c r="KJ2068" s="1"/>
      <c r="KK2068" s="21"/>
      <c r="KL2068" s="1"/>
      <c r="KM2068" s="1"/>
      <c r="KN2068" s="1"/>
      <c r="KO2068" s="1"/>
      <c r="KP2068" s="1"/>
      <c r="KQ2068" s="1"/>
      <c r="KR2068" s="1"/>
      <c r="KS2068" s="21"/>
      <c r="KT2068" s="1"/>
      <c r="KU2068" s="1"/>
      <c r="KV2068" s="1"/>
      <c r="KW2068" s="1"/>
      <c r="KX2068" s="1"/>
      <c r="KY2068" s="1"/>
      <c r="KZ2068" s="1"/>
      <c r="LA2068" s="21"/>
      <c r="LB2068" s="1"/>
      <c r="LC2068" s="1"/>
      <c r="LD2068" s="1"/>
      <c r="LE2068" s="1"/>
      <c r="LF2068" s="1"/>
      <c r="LG2068" s="1"/>
      <c r="LH2068" s="1"/>
      <c r="LI2068" s="21"/>
      <c r="LJ2068" s="1"/>
      <c r="LK2068" s="1"/>
      <c r="LL2068" s="1"/>
      <c r="LM2068" s="1"/>
      <c r="LN2068" s="1"/>
      <c r="LO2068" s="1"/>
      <c r="LP2068" s="1"/>
      <c r="LQ2068" s="21"/>
      <c r="LR2068" s="1"/>
      <c r="LS2068" s="1"/>
      <c r="LT2068" s="1"/>
      <c r="LU2068" s="1"/>
      <c r="LV2068" s="1"/>
      <c r="LW2068" s="1"/>
      <c r="LX2068" s="1"/>
      <c r="LY2068" s="21"/>
      <c r="LZ2068" s="1"/>
      <c r="MA2068" s="1"/>
      <c r="MB2068" s="1"/>
      <c r="MC2068" s="1"/>
      <c r="MD2068" s="1"/>
      <c r="ME2068" s="1"/>
      <c r="MF2068" s="1"/>
      <c r="MG2068" s="21"/>
      <c r="MH2068" s="1"/>
      <c r="MI2068" s="1"/>
      <c r="MJ2068" s="1"/>
      <c r="MK2068" s="1"/>
      <c r="ML2068" s="1"/>
      <c r="MM2068" s="1"/>
      <c r="MN2068" s="1"/>
      <c r="MO2068" s="21"/>
      <c r="MP2068" s="1"/>
      <c r="MQ2068" s="1"/>
      <c r="MR2068" s="1"/>
      <c r="MS2068" s="1"/>
      <c r="MT2068" s="1"/>
      <c r="MU2068" s="1"/>
      <c r="MV2068" s="1"/>
      <c r="MW2068" s="21"/>
      <c r="MX2068" s="1"/>
      <c r="MY2068" s="1"/>
      <c r="MZ2068" s="1"/>
      <c r="NA2068" s="1"/>
      <c r="NB2068" s="1"/>
      <c r="NC2068" s="1"/>
      <c r="ND2068" s="1"/>
      <c r="NE2068" s="21"/>
      <c r="NF2068" s="1"/>
      <c r="NG2068" s="1"/>
      <c r="NH2068" s="1"/>
      <c r="NI2068" s="1"/>
      <c r="NJ2068" s="1"/>
      <c r="NK2068" s="1"/>
      <c r="NL2068" s="1"/>
      <c r="NM2068" s="21"/>
      <c r="NN2068" s="1"/>
      <c r="NO2068" s="1"/>
      <c r="NP2068" s="1"/>
      <c r="NQ2068" s="1"/>
      <c r="NR2068" s="1"/>
      <c r="NS2068" s="1"/>
      <c r="NT2068" s="1"/>
      <c r="NU2068" s="21"/>
      <c r="NV2068" s="1"/>
      <c r="NW2068" s="1"/>
      <c r="NX2068" s="1"/>
      <c r="NY2068" s="1"/>
      <c r="NZ2068" s="1"/>
      <c r="OA2068" s="1"/>
      <c r="OB2068" s="1"/>
      <c r="OC2068" s="21"/>
      <c r="OD2068" s="1"/>
      <c r="OE2068" s="1"/>
      <c r="OF2068" s="1"/>
      <c r="OG2068" s="1"/>
      <c r="OH2068" s="1"/>
      <c r="OI2068" s="1"/>
      <c r="OJ2068" s="1"/>
      <c r="OK2068" s="21"/>
      <c r="OL2068" s="1"/>
      <c r="OM2068" s="1"/>
      <c r="ON2068" s="1"/>
      <c r="OO2068" s="1"/>
      <c r="OP2068" s="1"/>
      <c r="OQ2068" s="1"/>
      <c r="OR2068" s="1"/>
      <c r="OS2068" s="21"/>
      <c r="OT2068" s="1"/>
      <c r="OU2068" s="1"/>
      <c r="OV2068" s="1"/>
      <c r="OW2068" s="1"/>
      <c r="OX2068" s="1"/>
      <c r="OY2068" s="1"/>
      <c r="OZ2068" s="1"/>
      <c r="PA2068" s="21"/>
      <c r="PB2068" s="1"/>
      <c r="PC2068" s="1"/>
      <c r="PD2068" s="1"/>
      <c r="PE2068" s="1"/>
      <c r="PF2068" s="1"/>
      <c r="PG2068" s="1"/>
      <c r="PH2068" s="1"/>
      <c r="PI2068" s="21"/>
      <c r="PJ2068" s="1"/>
      <c r="PK2068" s="1"/>
      <c r="PL2068" s="1"/>
      <c r="PM2068" s="1"/>
      <c r="PN2068" s="1"/>
      <c r="PO2068" s="1"/>
      <c r="PP2068" s="1"/>
      <c r="PQ2068" s="21"/>
      <c r="PR2068" s="1"/>
      <c r="PS2068" s="1"/>
      <c r="PT2068" s="1"/>
      <c r="PU2068" s="1"/>
      <c r="PV2068" s="1"/>
      <c r="PW2068" s="1"/>
      <c r="PX2068" s="1"/>
      <c r="PY2068" s="21"/>
      <c r="PZ2068" s="1"/>
      <c r="QA2068" s="1"/>
      <c r="QB2068" s="1"/>
      <c r="QC2068" s="1"/>
      <c r="QD2068" s="1"/>
      <c r="QE2068" s="1"/>
      <c r="QF2068" s="1"/>
      <c r="QG2068" s="21"/>
      <c r="QH2068" s="1"/>
      <c r="QI2068" s="1"/>
      <c r="QJ2068" s="1"/>
      <c r="QK2068" s="1"/>
      <c r="QL2068" s="1"/>
      <c r="QM2068" s="1"/>
      <c r="QN2068" s="1"/>
      <c r="QO2068" s="21"/>
      <c r="QP2068" s="1"/>
      <c r="QQ2068" s="1"/>
      <c r="QR2068" s="1"/>
      <c r="QS2068" s="1"/>
      <c r="QT2068" s="1"/>
      <c r="QU2068" s="1"/>
      <c r="QV2068" s="1"/>
      <c r="QW2068" s="21"/>
      <c r="QX2068" s="1"/>
      <c r="QY2068" s="1"/>
      <c r="QZ2068" s="1"/>
      <c r="RA2068" s="1"/>
      <c r="RB2068" s="1"/>
      <c r="RC2068" s="1"/>
      <c r="RD2068" s="1"/>
      <c r="RE2068" s="21"/>
      <c r="RF2068" s="1"/>
      <c r="RG2068" s="1"/>
      <c r="RH2068" s="1"/>
      <c r="RI2068" s="1"/>
      <c r="RJ2068" s="1"/>
      <c r="RK2068" s="1"/>
      <c r="RL2068" s="1"/>
      <c r="RM2068" s="21"/>
      <c r="RN2068" s="1"/>
      <c r="RO2068" s="1"/>
      <c r="RP2068" s="1"/>
      <c r="RQ2068" s="1"/>
      <c r="RR2068" s="1"/>
      <c r="RS2068" s="1"/>
      <c r="RT2068" s="1"/>
      <c r="RU2068" s="21"/>
      <c r="RV2068" s="1"/>
      <c r="RW2068" s="1"/>
      <c r="RX2068" s="1"/>
      <c r="RY2068" s="1"/>
      <c r="RZ2068" s="1"/>
      <c r="SA2068" s="1"/>
      <c r="SB2068" s="1"/>
      <c r="SC2068" s="21"/>
      <c r="SD2068" s="1"/>
      <c r="SE2068" s="1"/>
      <c r="SF2068" s="1"/>
      <c r="SG2068" s="1"/>
      <c r="SH2068" s="1"/>
      <c r="SI2068" s="1"/>
      <c r="SJ2068" s="1"/>
      <c r="SK2068" s="21"/>
      <c r="SL2068" s="1"/>
      <c r="SM2068" s="1"/>
      <c r="SN2068" s="1"/>
      <c r="SO2068" s="1"/>
      <c r="SP2068" s="1"/>
      <c r="SQ2068" s="1"/>
      <c r="SR2068" s="1"/>
      <c r="SS2068" s="21"/>
      <c r="ST2068" s="1"/>
      <c r="SU2068" s="1"/>
      <c r="SV2068" s="1"/>
      <c r="SW2068" s="1"/>
      <c r="SX2068" s="1"/>
      <c r="SY2068" s="1"/>
      <c r="SZ2068" s="1"/>
      <c r="TA2068" s="21"/>
      <c r="TB2068" s="1"/>
      <c r="TC2068" s="1"/>
      <c r="TD2068" s="1"/>
      <c r="TE2068" s="1"/>
      <c r="TF2068" s="1"/>
      <c r="TG2068" s="1"/>
      <c r="TH2068" s="1"/>
      <c r="TI2068" s="21"/>
      <c r="TJ2068" s="1"/>
      <c r="TK2068" s="1"/>
      <c r="TL2068" s="1"/>
      <c r="TM2068" s="1"/>
      <c r="TN2068" s="1"/>
      <c r="TO2068" s="1"/>
      <c r="TP2068" s="1"/>
      <c r="TQ2068" s="21"/>
      <c r="TR2068" s="1"/>
      <c r="TS2068" s="1"/>
      <c r="TT2068" s="1"/>
      <c r="TU2068" s="1"/>
      <c r="TV2068" s="1"/>
      <c r="TW2068" s="1"/>
      <c r="TX2068" s="1"/>
      <c r="TY2068" s="21"/>
    </row>
    <row r="2069" spans="1:545" ht="12.5" x14ac:dyDescent="0.25">
      <c r="A2069" s="1">
        <v>3.7</v>
      </c>
      <c r="B2069" s="1">
        <v>0.26754858999999998</v>
      </c>
      <c r="C2069" s="1"/>
      <c r="D2069" s="1"/>
      <c r="E2069" s="1"/>
      <c r="F2069" s="1"/>
      <c r="G2069" s="1"/>
      <c r="H2069" s="1"/>
      <c r="I2069" s="1"/>
      <c r="J2069" s="1"/>
      <c r="K2069" s="1"/>
      <c r="L2069" s="1"/>
      <c r="M2069" s="1"/>
      <c r="N2069" s="1"/>
      <c r="O2069" s="1"/>
      <c r="P2069" s="1"/>
      <c r="Q2069" s="1"/>
      <c r="R2069" s="1"/>
      <c r="S2069" s="1"/>
      <c r="T2069" s="1"/>
      <c r="U2069" s="1"/>
      <c r="V2069" s="1"/>
      <c r="W2069" s="1"/>
      <c r="X2069" s="1"/>
      <c r="Y2069" s="21"/>
      <c r="Z2069" s="1"/>
      <c r="AA2069" s="1"/>
      <c r="AB2069" s="1"/>
      <c r="AC2069" s="1"/>
      <c r="AD2069" s="1"/>
      <c r="AE2069" s="1"/>
      <c r="AF2069" s="1"/>
      <c r="AG2069" s="21"/>
      <c r="AH2069" s="1"/>
      <c r="AI2069" s="1"/>
      <c r="AJ2069" s="1"/>
      <c r="AK2069" s="1"/>
      <c r="AL2069" s="1"/>
      <c r="AM2069" s="1"/>
      <c r="AN2069" s="1"/>
      <c r="AO2069" s="21"/>
      <c r="AP2069" s="1"/>
      <c r="AQ2069" s="1"/>
      <c r="AR2069" s="1"/>
      <c r="AS2069" s="1"/>
      <c r="AT2069" s="1"/>
      <c r="AU2069" s="1"/>
      <c r="AV2069" s="1"/>
      <c r="AW2069" s="21"/>
      <c r="AX2069" s="1"/>
      <c r="AY2069" s="1"/>
      <c r="AZ2069" s="1"/>
      <c r="BA2069" s="1"/>
      <c r="BB2069" s="1"/>
      <c r="BC2069" s="1"/>
      <c r="BD2069" s="1"/>
      <c r="BE2069" s="21"/>
      <c r="BF2069" s="1"/>
      <c r="BG2069" s="1"/>
      <c r="BH2069" s="1"/>
      <c r="BI2069" s="1"/>
      <c r="BJ2069" s="1"/>
      <c r="BK2069" s="1"/>
      <c r="BL2069" s="1"/>
      <c r="BM2069" s="21"/>
      <c r="BN2069" s="1"/>
      <c r="BO2069" s="1"/>
      <c r="BP2069" s="1"/>
      <c r="BQ2069" s="1"/>
      <c r="BR2069" s="1"/>
      <c r="BS2069" s="1"/>
      <c r="BT2069" s="1"/>
      <c r="BU2069" s="21"/>
      <c r="BV2069" s="1"/>
      <c r="BW2069" s="1"/>
      <c r="BX2069" s="1"/>
      <c r="BY2069" s="1"/>
      <c r="BZ2069" s="1"/>
      <c r="CA2069" s="1"/>
      <c r="CB2069" s="1"/>
      <c r="CC2069" s="21"/>
      <c r="CD2069" s="1"/>
      <c r="CE2069" s="1"/>
      <c r="CF2069" s="1"/>
      <c r="CG2069" s="1"/>
      <c r="CH2069" s="1"/>
      <c r="CI2069" s="1"/>
      <c r="CJ2069" s="1"/>
      <c r="CK2069" s="21"/>
      <c r="CL2069" s="1"/>
      <c r="CM2069" s="1"/>
      <c r="CN2069" s="1"/>
      <c r="CO2069" s="1"/>
      <c r="CP2069" s="1"/>
      <c r="CQ2069" s="1"/>
      <c r="CR2069" s="1"/>
      <c r="CS2069" s="21"/>
      <c r="CT2069" s="1"/>
      <c r="CU2069" s="1"/>
      <c r="CV2069" s="1"/>
      <c r="CW2069" s="1"/>
      <c r="CX2069" s="1"/>
      <c r="CY2069" s="1"/>
      <c r="CZ2069" s="1"/>
      <c r="DA2069" s="21"/>
      <c r="DB2069" s="1"/>
      <c r="DC2069" s="1"/>
      <c r="DD2069" s="1"/>
      <c r="DE2069" s="1"/>
      <c r="DF2069" s="1"/>
      <c r="DG2069" s="1"/>
      <c r="DH2069" s="1"/>
      <c r="DI2069" s="21"/>
      <c r="DJ2069" s="1"/>
      <c r="DK2069" s="1"/>
      <c r="DL2069" s="1"/>
      <c r="DM2069" s="1"/>
      <c r="DN2069" s="1"/>
      <c r="DO2069" s="1"/>
      <c r="DP2069" s="1"/>
      <c r="DQ2069" s="21"/>
      <c r="DR2069" s="1"/>
      <c r="DS2069" s="1"/>
      <c r="DT2069" s="1"/>
      <c r="DU2069" s="1"/>
      <c r="DV2069" s="1"/>
      <c r="DW2069" s="1"/>
      <c r="DX2069" s="1"/>
      <c r="DY2069" s="21"/>
      <c r="DZ2069" s="1"/>
      <c r="EA2069" s="1"/>
      <c r="EB2069" s="1"/>
      <c r="EC2069" s="1"/>
      <c r="ED2069" s="1"/>
      <c r="EE2069" s="1"/>
      <c r="EF2069" s="1"/>
      <c r="EG2069" s="21"/>
      <c r="EH2069" s="1"/>
      <c r="EI2069" s="1"/>
      <c r="EJ2069" s="1"/>
      <c r="EK2069" s="1"/>
      <c r="EL2069" s="1"/>
      <c r="EM2069" s="1"/>
      <c r="EN2069" s="1"/>
      <c r="EO2069" s="21"/>
      <c r="EP2069" s="1"/>
      <c r="EQ2069" s="1"/>
      <c r="ER2069" s="1"/>
      <c r="ES2069" s="1"/>
      <c r="ET2069" s="1"/>
      <c r="EU2069" s="1"/>
      <c r="EV2069" s="1"/>
      <c r="EW2069" s="21"/>
      <c r="EX2069" s="1"/>
      <c r="EY2069" s="1"/>
      <c r="EZ2069" s="1"/>
      <c r="FA2069" s="1"/>
      <c r="FB2069" s="1"/>
      <c r="FC2069" s="1"/>
      <c r="FD2069" s="1"/>
      <c r="FE2069" s="21"/>
      <c r="FF2069" s="1"/>
      <c r="FG2069" s="1"/>
      <c r="FH2069" s="1"/>
      <c r="FI2069" s="1"/>
      <c r="FJ2069" s="1"/>
      <c r="FK2069" s="1"/>
      <c r="FL2069" s="1"/>
      <c r="FM2069" s="21"/>
      <c r="FN2069" s="1"/>
      <c r="FO2069" s="1"/>
      <c r="FP2069" s="1"/>
      <c r="FQ2069" s="1"/>
      <c r="FR2069" s="1"/>
      <c r="FS2069" s="1"/>
      <c r="FT2069" s="1"/>
      <c r="FU2069" s="21"/>
      <c r="FV2069" s="1"/>
      <c r="FW2069" s="1"/>
      <c r="FX2069" s="1"/>
      <c r="FY2069" s="1"/>
      <c r="FZ2069" s="1"/>
      <c r="GA2069" s="1"/>
      <c r="GB2069" s="1"/>
      <c r="GC2069" s="21"/>
      <c r="GD2069" s="1"/>
      <c r="GE2069" s="1"/>
      <c r="GF2069" s="1"/>
      <c r="GG2069" s="1"/>
      <c r="GH2069" s="1"/>
      <c r="GI2069" s="1"/>
      <c r="GJ2069" s="1"/>
      <c r="GK2069" s="21"/>
      <c r="GL2069" s="1"/>
      <c r="GM2069" s="1"/>
      <c r="GN2069" s="1"/>
      <c r="GO2069" s="1"/>
      <c r="GP2069" s="1"/>
      <c r="GQ2069" s="1"/>
      <c r="GR2069" s="1"/>
      <c r="GS2069" s="21"/>
      <c r="GT2069" s="1"/>
      <c r="GU2069" s="1"/>
      <c r="GV2069" s="1"/>
      <c r="GW2069" s="1"/>
      <c r="GX2069" s="1"/>
      <c r="GY2069" s="1"/>
      <c r="GZ2069" s="1"/>
      <c r="HA2069" s="21"/>
      <c r="HB2069" s="1"/>
      <c r="HC2069" s="1"/>
      <c r="HD2069" s="1"/>
      <c r="HE2069" s="1"/>
      <c r="HF2069" s="1"/>
      <c r="HG2069" s="1"/>
      <c r="HH2069" s="1"/>
      <c r="HI2069" s="21"/>
      <c r="HJ2069" s="1"/>
      <c r="HK2069" s="1"/>
      <c r="HL2069" s="1"/>
      <c r="HM2069" s="1"/>
      <c r="HN2069" s="1"/>
      <c r="HO2069" s="1"/>
      <c r="HP2069" s="1"/>
      <c r="HQ2069" s="21"/>
      <c r="HR2069" s="1"/>
      <c r="HS2069" s="1"/>
      <c r="HT2069" s="1"/>
      <c r="HU2069" s="1"/>
      <c r="HV2069" s="1"/>
      <c r="HW2069" s="1"/>
      <c r="HX2069" s="1"/>
      <c r="HY2069" s="21"/>
      <c r="HZ2069" s="1"/>
      <c r="IA2069" s="1"/>
      <c r="IB2069" s="1"/>
      <c r="IC2069" s="1"/>
      <c r="ID2069" s="1"/>
      <c r="IE2069" s="1"/>
      <c r="IF2069" s="1"/>
      <c r="IG2069" s="21"/>
      <c r="IH2069" s="1"/>
      <c r="II2069" s="1"/>
      <c r="IJ2069" s="1"/>
      <c r="IK2069" s="1"/>
      <c r="IL2069" s="1"/>
      <c r="IM2069" s="1"/>
      <c r="IN2069" s="1"/>
      <c r="IO2069" s="21"/>
      <c r="IP2069" s="1"/>
      <c r="IQ2069" s="1"/>
      <c r="IR2069" s="1"/>
      <c r="IS2069" s="1"/>
      <c r="IT2069" s="1"/>
      <c r="IU2069" s="1"/>
      <c r="IV2069" s="1"/>
      <c r="IW2069" s="21"/>
      <c r="IX2069" s="1"/>
      <c r="IY2069" s="1"/>
      <c r="IZ2069" s="1"/>
      <c r="JA2069" s="1"/>
      <c r="JB2069" s="1"/>
      <c r="JC2069" s="1"/>
      <c r="JD2069" s="1"/>
      <c r="JE2069" s="21"/>
      <c r="JF2069" s="1"/>
      <c r="JG2069" s="1"/>
      <c r="JH2069" s="1"/>
      <c r="JI2069" s="1"/>
      <c r="JJ2069" s="1"/>
      <c r="JK2069" s="1"/>
      <c r="JL2069" s="1"/>
      <c r="JM2069" s="21"/>
      <c r="JN2069" s="1"/>
      <c r="JO2069" s="1"/>
      <c r="JP2069" s="1"/>
      <c r="JQ2069" s="1"/>
      <c r="JR2069" s="1"/>
      <c r="JS2069" s="1"/>
      <c r="JT2069" s="1"/>
      <c r="JU2069" s="21"/>
      <c r="JV2069" s="1"/>
      <c r="JW2069" s="1"/>
      <c r="JX2069" s="1"/>
      <c r="JY2069" s="1"/>
      <c r="JZ2069" s="1"/>
      <c r="KA2069" s="1"/>
      <c r="KB2069" s="1"/>
      <c r="KC2069" s="21"/>
      <c r="KD2069" s="1"/>
      <c r="KE2069" s="1"/>
      <c r="KF2069" s="1"/>
      <c r="KG2069" s="1"/>
      <c r="KH2069" s="1"/>
      <c r="KI2069" s="1"/>
      <c r="KJ2069" s="1"/>
      <c r="KK2069" s="21"/>
      <c r="KL2069" s="1"/>
      <c r="KM2069" s="1"/>
      <c r="KN2069" s="1"/>
      <c r="KO2069" s="1"/>
      <c r="KP2069" s="1"/>
      <c r="KQ2069" s="1"/>
      <c r="KR2069" s="1"/>
      <c r="KS2069" s="21"/>
      <c r="KT2069" s="1"/>
      <c r="KU2069" s="1"/>
      <c r="KV2069" s="1"/>
      <c r="KW2069" s="1"/>
      <c r="KX2069" s="1"/>
      <c r="KY2069" s="1"/>
      <c r="KZ2069" s="1"/>
      <c r="LA2069" s="21"/>
      <c r="LB2069" s="1"/>
      <c r="LC2069" s="1"/>
      <c r="LD2069" s="1"/>
      <c r="LE2069" s="1"/>
      <c r="LF2069" s="1"/>
      <c r="LG2069" s="1"/>
      <c r="LH2069" s="1"/>
      <c r="LI2069" s="21"/>
      <c r="LJ2069" s="1"/>
      <c r="LK2069" s="1"/>
      <c r="LL2069" s="1"/>
      <c r="LM2069" s="1"/>
      <c r="LN2069" s="1"/>
      <c r="LO2069" s="1"/>
      <c r="LP2069" s="1"/>
      <c r="LQ2069" s="21"/>
      <c r="LR2069" s="1"/>
      <c r="LS2069" s="1"/>
      <c r="LT2069" s="1"/>
      <c r="LU2069" s="1"/>
      <c r="LV2069" s="1"/>
      <c r="LW2069" s="1"/>
      <c r="LX2069" s="1"/>
      <c r="LY2069" s="21"/>
      <c r="LZ2069" s="1"/>
      <c r="MA2069" s="1"/>
      <c r="MB2069" s="1"/>
      <c r="MC2069" s="1"/>
      <c r="MD2069" s="1"/>
      <c r="ME2069" s="1"/>
      <c r="MF2069" s="1"/>
      <c r="MG2069" s="21"/>
      <c r="MH2069" s="1"/>
      <c r="MI2069" s="1"/>
      <c r="MJ2069" s="1"/>
      <c r="MK2069" s="1"/>
      <c r="ML2069" s="1"/>
      <c r="MM2069" s="1"/>
      <c r="MN2069" s="1"/>
      <c r="MO2069" s="21"/>
      <c r="MP2069" s="1"/>
      <c r="MQ2069" s="1"/>
      <c r="MR2069" s="1"/>
      <c r="MS2069" s="1"/>
      <c r="MT2069" s="1"/>
      <c r="MU2069" s="1"/>
      <c r="MV2069" s="1"/>
      <c r="MW2069" s="21"/>
      <c r="MX2069" s="1"/>
      <c r="MY2069" s="1"/>
      <c r="MZ2069" s="1"/>
      <c r="NA2069" s="1"/>
      <c r="NB2069" s="1"/>
      <c r="NC2069" s="1"/>
      <c r="ND2069" s="1"/>
      <c r="NE2069" s="21"/>
      <c r="NF2069" s="1"/>
      <c r="NG2069" s="1"/>
      <c r="NH2069" s="1"/>
      <c r="NI2069" s="1"/>
      <c r="NJ2069" s="1"/>
      <c r="NK2069" s="1"/>
      <c r="NL2069" s="1"/>
      <c r="NM2069" s="21"/>
      <c r="NN2069" s="1"/>
      <c r="NO2069" s="1"/>
      <c r="NP2069" s="1"/>
      <c r="NQ2069" s="1"/>
      <c r="NR2069" s="1"/>
      <c r="NS2069" s="1"/>
      <c r="NT2069" s="1"/>
      <c r="NU2069" s="21"/>
      <c r="NV2069" s="1"/>
      <c r="NW2069" s="1"/>
      <c r="NX2069" s="1"/>
      <c r="NY2069" s="1"/>
      <c r="NZ2069" s="1"/>
      <c r="OA2069" s="1"/>
      <c r="OB2069" s="1"/>
      <c r="OC2069" s="21"/>
      <c r="OD2069" s="1"/>
      <c r="OE2069" s="1"/>
      <c r="OF2069" s="1"/>
      <c r="OG2069" s="1"/>
      <c r="OH2069" s="1"/>
      <c r="OI2069" s="1"/>
      <c r="OJ2069" s="1"/>
      <c r="OK2069" s="21"/>
      <c r="OL2069" s="1"/>
      <c r="OM2069" s="1"/>
      <c r="ON2069" s="1"/>
      <c r="OO2069" s="1"/>
      <c r="OP2069" s="1"/>
      <c r="OQ2069" s="1"/>
      <c r="OR2069" s="1"/>
      <c r="OS2069" s="21"/>
      <c r="OT2069" s="1"/>
      <c r="OU2069" s="1"/>
      <c r="OV2069" s="1"/>
      <c r="OW2069" s="1"/>
      <c r="OX2069" s="1"/>
      <c r="OY2069" s="1"/>
      <c r="OZ2069" s="1"/>
      <c r="PA2069" s="21"/>
      <c r="PB2069" s="1"/>
      <c r="PC2069" s="1"/>
      <c r="PD2069" s="1"/>
      <c r="PE2069" s="1"/>
      <c r="PF2069" s="1"/>
      <c r="PG2069" s="1"/>
      <c r="PH2069" s="1"/>
      <c r="PI2069" s="21"/>
      <c r="PJ2069" s="1"/>
      <c r="PK2069" s="1"/>
      <c r="PL2069" s="1"/>
      <c r="PM2069" s="1"/>
      <c r="PN2069" s="1"/>
      <c r="PO2069" s="1"/>
      <c r="PP2069" s="1"/>
      <c r="PQ2069" s="21"/>
      <c r="PR2069" s="1"/>
      <c r="PS2069" s="1"/>
      <c r="PT2069" s="1"/>
      <c r="PU2069" s="1"/>
      <c r="PV2069" s="1"/>
      <c r="PW2069" s="1"/>
      <c r="PX2069" s="1"/>
      <c r="PY2069" s="21"/>
      <c r="PZ2069" s="1"/>
      <c r="QA2069" s="1"/>
      <c r="QB2069" s="1"/>
      <c r="QC2069" s="1"/>
      <c r="QD2069" s="1"/>
      <c r="QE2069" s="1"/>
      <c r="QF2069" s="1"/>
      <c r="QG2069" s="21"/>
      <c r="QH2069" s="1"/>
      <c r="QI2069" s="1"/>
      <c r="QJ2069" s="1"/>
      <c r="QK2069" s="1"/>
      <c r="QL2069" s="1"/>
      <c r="QM2069" s="1"/>
      <c r="QN2069" s="1"/>
      <c r="QO2069" s="21"/>
      <c r="QP2069" s="1"/>
      <c r="QQ2069" s="1"/>
      <c r="QR2069" s="1"/>
      <c r="QS2069" s="1"/>
      <c r="QT2069" s="1"/>
      <c r="QU2069" s="1"/>
      <c r="QV2069" s="1"/>
      <c r="QW2069" s="21"/>
      <c r="QX2069" s="1"/>
      <c r="QY2069" s="1"/>
      <c r="QZ2069" s="1"/>
      <c r="RA2069" s="1"/>
      <c r="RB2069" s="1"/>
      <c r="RC2069" s="1"/>
      <c r="RD2069" s="1"/>
      <c r="RE2069" s="21"/>
      <c r="RF2069" s="1"/>
      <c r="RG2069" s="1"/>
      <c r="RH2069" s="1"/>
      <c r="RI2069" s="1"/>
      <c r="RJ2069" s="1"/>
      <c r="RK2069" s="1"/>
      <c r="RL2069" s="1"/>
      <c r="RM2069" s="21"/>
      <c r="RN2069" s="1"/>
      <c r="RO2069" s="1"/>
      <c r="RP2069" s="1"/>
      <c r="RQ2069" s="1"/>
      <c r="RR2069" s="1"/>
      <c r="RS2069" s="1"/>
      <c r="RT2069" s="1"/>
      <c r="RU2069" s="21"/>
      <c r="RV2069" s="1"/>
      <c r="RW2069" s="1"/>
      <c r="RX2069" s="1"/>
      <c r="RY2069" s="1"/>
      <c r="RZ2069" s="1"/>
      <c r="SA2069" s="1"/>
      <c r="SB2069" s="1"/>
      <c r="SC2069" s="21"/>
      <c r="SD2069" s="1"/>
      <c r="SE2069" s="1"/>
      <c r="SF2069" s="1"/>
      <c r="SG2069" s="1"/>
      <c r="SH2069" s="1"/>
      <c r="SI2069" s="1"/>
      <c r="SJ2069" s="1"/>
      <c r="SK2069" s="21"/>
      <c r="SL2069" s="1"/>
      <c r="SM2069" s="1"/>
      <c r="SN2069" s="1"/>
      <c r="SO2069" s="1"/>
      <c r="SP2069" s="1"/>
      <c r="SQ2069" s="1"/>
      <c r="SR2069" s="1"/>
      <c r="SS2069" s="21"/>
      <c r="ST2069" s="1"/>
      <c r="SU2069" s="1"/>
      <c r="SV2069" s="1"/>
      <c r="SW2069" s="1"/>
      <c r="SX2069" s="1"/>
      <c r="SY2069" s="1"/>
      <c r="SZ2069" s="1"/>
      <c r="TA2069" s="21"/>
      <c r="TB2069" s="1"/>
      <c r="TC2069" s="1"/>
      <c r="TD2069" s="1"/>
      <c r="TE2069" s="1"/>
      <c r="TF2069" s="1"/>
      <c r="TG2069" s="1"/>
      <c r="TH2069" s="1"/>
      <c r="TI2069" s="21"/>
      <c r="TJ2069" s="1"/>
      <c r="TK2069" s="1"/>
      <c r="TL2069" s="1"/>
      <c r="TM2069" s="1"/>
      <c r="TN2069" s="1"/>
      <c r="TO2069" s="1"/>
      <c r="TP2069" s="1"/>
      <c r="TQ2069" s="21"/>
      <c r="TR2069" s="1"/>
      <c r="TS2069" s="1"/>
      <c r="TT2069" s="1"/>
      <c r="TU2069" s="1"/>
      <c r="TV2069" s="1"/>
      <c r="TW2069" s="1"/>
      <c r="TX2069" s="1"/>
      <c r="TY2069" s="21"/>
    </row>
    <row r="2070" spans="1:545" ht="12.5" x14ac:dyDescent="0.25">
      <c r="A2070" s="1">
        <v>3.8</v>
      </c>
      <c r="B2070" s="1">
        <v>0.24626147600000001</v>
      </c>
      <c r="C2070" s="1"/>
      <c r="D2070" s="1"/>
      <c r="E2070" s="1"/>
      <c r="F2070" s="1"/>
      <c r="G2070" s="1"/>
      <c r="H2070" s="1"/>
      <c r="I2070" s="1"/>
      <c r="J2070" s="1"/>
      <c r="K2070" s="1"/>
      <c r="L2070" s="1"/>
      <c r="M2070" s="1"/>
      <c r="N2070" s="1"/>
      <c r="O2070" s="1"/>
      <c r="P2070" s="1"/>
      <c r="Q2070" s="1"/>
      <c r="R2070" s="1"/>
      <c r="S2070" s="1"/>
      <c r="T2070" s="1"/>
      <c r="U2070" s="1"/>
      <c r="V2070" s="1"/>
      <c r="W2070" s="1"/>
      <c r="X2070" s="1"/>
      <c r="Y2070" s="21"/>
      <c r="Z2070" s="1"/>
      <c r="AA2070" s="1"/>
      <c r="AB2070" s="1"/>
      <c r="AC2070" s="1"/>
      <c r="AD2070" s="1"/>
      <c r="AE2070" s="1"/>
      <c r="AF2070" s="1"/>
      <c r="AG2070" s="21"/>
      <c r="AH2070" s="1"/>
      <c r="AI2070" s="1"/>
      <c r="AJ2070" s="1"/>
      <c r="AK2070" s="1"/>
      <c r="AL2070" s="1"/>
      <c r="AM2070" s="1"/>
      <c r="AN2070" s="1"/>
      <c r="AO2070" s="21"/>
      <c r="AP2070" s="1"/>
      <c r="AQ2070" s="1"/>
      <c r="AR2070" s="1"/>
      <c r="AS2070" s="1"/>
      <c r="AT2070" s="1"/>
      <c r="AU2070" s="1"/>
      <c r="AV2070" s="1"/>
      <c r="AW2070" s="21"/>
      <c r="AX2070" s="1"/>
      <c r="AY2070" s="1"/>
      <c r="AZ2070" s="1"/>
      <c r="BA2070" s="1"/>
      <c r="BB2070" s="1"/>
      <c r="BC2070" s="1"/>
      <c r="BD2070" s="1"/>
      <c r="BE2070" s="21"/>
      <c r="BF2070" s="1"/>
      <c r="BG2070" s="1"/>
      <c r="BH2070" s="1"/>
      <c r="BI2070" s="1"/>
      <c r="BJ2070" s="1"/>
      <c r="BK2070" s="1"/>
      <c r="BL2070" s="1"/>
      <c r="BM2070" s="21"/>
      <c r="BN2070" s="1"/>
      <c r="BO2070" s="1"/>
      <c r="BP2070" s="1"/>
      <c r="BQ2070" s="1"/>
      <c r="BR2070" s="1"/>
      <c r="BS2070" s="1"/>
      <c r="BT2070" s="1"/>
      <c r="BU2070" s="21"/>
      <c r="BV2070" s="1"/>
      <c r="BW2070" s="1"/>
      <c r="BX2070" s="1"/>
      <c r="BY2070" s="1"/>
      <c r="BZ2070" s="1"/>
      <c r="CA2070" s="1"/>
      <c r="CB2070" s="1"/>
      <c r="CC2070" s="21"/>
      <c r="CD2070" s="1"/>
      <c r="CE2070" s="1"/>
      <c r="CF2070" s="1"/>
      <c r="CG2070" s="1"/>
      <c r="CH2070" s="1"/>
      <c r="CI2070" s="1"/>
      <c r="CJ2070" s="1"/>
      <c r="CK2070" s="21"/>
      <c r="CL2070" s="1"/>
      <c r="CM2070" s="1"/>
      <c r="CN2070" s="1"/>
      <c r="CO2070" s="1"/>
      <c r="CP2070" s="1"/>
      <c r="CQ2070" s="1"/>
      <c r="CR2070" s="1"/>
      <c r="CS2070" s="21"/>
      <c r="CT2070" s="1"/>
      <c r="CU2070" s="1"/>
      <c r="CV2070" s="1"/>
      <c r="CW2070" s="1"/>
      <c r="CX2070" s="1"/>
      <c r="CY2070" s="1"/>
      <c r="CZ2070" s="1"/>
      <c r="DA2070" s="21"/>
      <c r="DB2070" s="1"/>
      <c r="DC2070" s="1"/>
      <c r="DD2070" s="1"/>
      <c r="DE2070" s="1"/>
      <c r="DF2070" s="1"/>
      <c r="DG2070" s="1"/>
      <c r="DH2070" s="1"/>
      <c r="DI2070" s="21"/>
      <c r="DJ2070" s="1"/>
      <c r="DK2070" s="1"/>
      <c r="DL2070" s="1"/>
      <c r="DM2070" s="1"/>
      <c r="DN2070" s="1"/>
      <c r="DO2070" s="1"/>
      <c r="DP2070" s="1"/>
      <c r="DQ2070" s="21"/>
      <c r="DR2070" s="1"/>
      <c r="DS2070" s="1"/>
      <c r="DT2070" s="1"/>
      <c r="DU2070" s="1"/>
      <c r="DV2070" s="1"/>
      <c r="DW2070" s="1"/>
      <c r="DX2070" s="1"/>
      <c r="DY2070" s="21"/>
      <c r="DZ2070" s="1"/>
      <c r="EA2070" s="1"/>
      <c r="EB2070" s="1"/>
      <c r="EC2070" s="1"/>
      <c r="ED2070" s="1"/>
      <c r="EE2070" s="1"/>
      <c r="EF2070" s="1"/>
      <c r="EG2070" s="21"/>
      <c r="EH2070" s="1"/>
      <c r="EI2070" s="1"/>
      <c r="EJ2070" s="1"/>
      <c r="EK2070" s="1"/>
      <c r="EL2070" s="1"/>
      <c r="EM2070" s="1"/>
      <c r="EN2070" s="1"/>
      <c r="EO2070" s="21"/>
      <c r="EP2070" s="1"/>
      <c r="EQ2070" s="1"/>
      <c r="ER2070" s="1"/>
      <c r="ES2070" s="1"/>
      <c r="ET2070" s="1"/>
      <c r="EU2070" s="1"/>
      <c r="EV2070" s="1"/>
      <c r="EW2070" s="21"/>
      <c r="EX2070" s="1"/>
      <c r="EY2070" s="1"/>
      <c r="EZ2070" s="1"/>
      <c r="FA2070" s="1"/>
      <c r="FB2070" s="1"/>
      <c r="FC2070" s="1"/>
      <c r="FD2070" s="1"/>
      <c r="FE2070" s="21"/>
      <c r="FF2070" s="1"/>
      <c r="FG2070" s="1"/>
      <c r="FH2070" s="1"/>
      <c r="FI2070" s="1"/>
      <c r="FJ2070" s="1"/>
      <c r="FK2070" s="1"/>
      <c r="FL2070" s="1"/>
      <c r="FM2070" s="21"/>
      <c r="FN2070" s="1"/>
      <c r="FO2070" s="1"/>
      <c r="FP2070" s="1"/>
      <c r="FQ2070" s="1"/>
      <c r="FR2070" s="1"/>
      <c r="FS2070" s="1"/>
      <c r="FT2070" s="1"/>
      <c r="FU2070" s="21"/>
      <c r="FV2070" s="1"/>
      <c r="FW2070" s="1"/>
      <c r="FX2070" s="1"/>
      <c r="FY2070" s="1"/>
      <c r="FZ2070" s="1"/>
      <c r="GA2070" s="1"/>
      <c r="GB2070" s="1"/>
      <c r="GC2070" s="21"/>
      <c r="GD2070" s="1"/>
      <c r="GE2070" s="1"/>
      <c r="GF2070" s="1"/>
      <c r="GG2070" s="1"/>
      <c r="GH2070" s="1"/>
      <c r="GI2070" s="1"/>
      <c r="GJ2070" s="1"/>
      <c r="GK2070" s="21"/>
      <c r="GL2070" s="1"/>
      <c r="GM2070" s="1"/>
      <c r="GN2070" s="1"/>
      <c r="GO2070" s="1"/>
      <c r="GP2070" s="1"/>
      <c r="GQ2070" s="1"/>
      <c r="GR2070" s="1"/>
      <c r="GS2070" s="21"/>
      <c r="GT2070" s="1"/>
      <c r="GU2070" s="1"/>
      <c r="GV2070" s="1"/>
      <c r="GW2070" s="1"/>
      <c r="GX2070" s="1"/>
      <c r="GY2070" s="1"/>
      <c r="GZ2070" s="1"/>
      <c r="HA2070" s="21"/>
      <c r="HB2070" s="1"/>
      <c r="HC2070" s="1"/>
      <c r="HD2070" s="1"/>
      <c r="HE2070" s="1"/>
      <c r="HF2070" s="1"/>
      <c r="HG2070" s="1"/>
      <c r="HH2070" s="1"/>
      <c r="HI2070" s="21"/>
      <c r="HJ2070" s="1"/>
      <c r="HK2070" s="1"/>
      <c r="HL2070" s="1"/>
      <c r="HM2070" s="1"/>
      <c r="HN2070" s="1"/>
      <c r="HO2070" s="1"/>
      <c r="HP2070" s="1"/>
      <c r="HQ2070" s="21"/>
      <c r="HR2070" s="1"/>
      <c r="HS2070" s="1"/>
      <c r="HT2070" s="1"/>
      <c r="HU2070" s="1"/>
      <c r="HV2070" s="1"/>
      <c r="HW2070" s="1"/>
      <c r="HX2070" s="1"/>
      <c r="HY2070" s="21"/>
      <c r="HZ2070" s="1"/>
      <c r="IA2070" s="1"/>
      <c r="IB2070" s="1"/>
      <c r="IC2070" s="1"/>
      <c r="ID2070" s="1"/>
      <c r="IE2070" s="1"/>
      <c r="IF2070" s="1"/>
      <c r="IG2070" s="21"/>
      <c r="IH2070" s="1"/>
      <c r="II2070" s="1"/>
      <c r="IJ2070" s="1"/>
      <c r="IK2070" s="1"/>
      <c r="IL2070" s="1"/>
      <c r="IM2070" s="1"/>
      <c r="IN2070" s="1"/>
      <c r="IO2070" s="21"/>
      <c r="IP2070" s="1"/>
      <c r="IQ2070" s="1"/>
      <c r="IR2070" s="1"/>
      <c r="IS2070" s="1"/>
      <c r="IT2070" s="1"/>
      <c r="IU2070" s="1"/>
      <c r="IV2070" s="1"/>
      <c r="IW2070" s="21"/>
      <c r="IX2070" s="1"/>
      <c r="IY2070" s="1"/>
      <c r="IZ2070" s="1"/>
      <c r="JA2070" s="1"/>
      <c r="JB2070" s="1"/>
      <c r="JC2070" s="1"/>
      <c r="JD2070" s="1"/>
      <c r="JE2070" s="21"/>
      <c r="JF2070" s="1"/>
      <c r="JG2070" s="1"/>
      <c r="JH2070" s="1"/>
      <c r="JI2070" s="1"/>
      <c r="JJ2070" s="1"/>
      <c r="JK2070" s="1"/>
      <c r="JL2070" s="1"/>
      <c r="JM2070" s="21"/>
      <c r="JN2070" s="1"/>
      <c r="JO2070" s="1"/>
      <c r="JP2070" s="1"/>
      <c r="JQ2070" s="1"/>
      <c r="JR2070" s="1"/>
      <c r="JS2070" s="1"/>
      <c r="JT2070" s="1"/>
      <c r="JU2070" s="21"/>
      <c r="JV2070" s="1"/>
      <c r="JW2070" s="1"/>
      <c r="JX2070" s="1"/>
      <c r="JY2070" s="1"/>
      <c r="JZ2070" s="1"/>
      <c r="KA2070" s="1"/>
      <c r="KB2070" s="1"/>
      <c r="KC2070" s="21"/>
      <c r="KD2070" s="1"/>
      <c r="KE2070" s="1"/>
      <c r="KF2070" s="1"/>
      <c r="KG2070" s="1"/>
      <c r="KH2070" s="1"/>
      <c r="KI2070" s="1"/>
      <c r="KJ2070" s="1"/>
      <c r="KK2070" s="21"/>
      <c r="KL2070" s="1"/>
      <c r="KM2070" s="1"/>
      <c r="KN2070" s="1"/>
      <c r="KO2070" s="1"/>
      <c r="KP2070" s="1"/>
      <c r="KQ2070" s="1"/>
      <c r="KR2070" s="1"/>
      <c r="KS2070" s="21"/>
      <c r="KT2070" s="1"/>
      <c r="KU2070" s="1"/>
      <c r="KV2070" s="1"/>
      <c r="KW2070" s="1"/>
      <c r="KX2070" s="1"/>
      <c r="KY2070" s="1"/>
      <c r="KZ2070" s="1"/>
      <c r="LA2070" s="21"/>
      <c r="LB2070" s="1"/>
      <c r="LC2070" s="1"/>
      <c r="LD2070" s="1"/>
      <c r="LE2070" s="1"/>
      <c r="LF2070" s="1"/>
      <c r="LG2070" s="1"/>
      <c r="LH2070" s="1"/>
      <c r="LI2070" s="21"/>
      <c r="LJ2070" s="1"/>
      <c r="LK2070" s="1"/>
      <c r="LL2070" s="1"/>
      <c r="LM2070" s="1"/>
      <c r="LN2070" s="1"/>
      <c r="LO2070" s="1"/>
      <c r="LP2070" s="1"/>
      <c r="LQ2070" s="21"/>
      <c r="LR2070" s="1"/>
      <c r="LS2070" s="1"/>
      <c r="LT2070" s="1"/>
      <c r="LU2070" s="1"/>
      <c r="LV2070" s="1"/>
      <c r="LW2070" s="1"/>
      <c r="LX2070" s="1"/>
      <c r="LY2070" s="21"/>
      <c r="LZ2070" s="1"/>
      <c r="MA2070" s="1"/>
      <c r="MB2070" s="1"/>
      <c r="MC2070" s="1"/>
      <c r="MD2070" s="1"/>
      <c r="ME2070" s="1"/>
      <c r="MF2070" s="1"/>
      <c r="MG2070" s="21"/>
      <c r="MH2070" s="1"/>
      <c r="MI2070" s="1"/>
      <c r="MJ2070" s="1"/>
      <c r="MK2070" s="1"/>
      <c r="ML2070" s="1"/>
      <c r="MM2070" s="1"/>
      <c r="MN2070" s="1"/>
      <c r="MO2070" s="21"/>
      <c r="MP2070" s="1"/>
      <c r="MQ2070" s="1"/>
      <c r="MR2070" s="1"/>
      <c r="MS2070" s="1"/>
      <c r="MT2070" s="1"/>
      <c r="MU2070" s="1"/>
      <c r="MV2070" s="1"/>
      <c r="MW2070" s="21"/>
      <c r="MX2070" s="1"/>
      <c r="MY2070" s="1"/>
      <c r="MZ2070" s="1"/>
      <c r="NA2070" s="1"/>
      <c r="NB2070" s="1"/>
      <c r="NC2070" s="1"/>
      <c r="ND2070" s="1"/>
      <c r="NE2070" s="21"/>
      <c r="NF2070" s="1"/>
      <c r="NG2070" s="1"/>
      <c r="NH2070" s="1"/>
      <c r="NI2070" s="1"/>
      <c r="NJ2070" s="1"/>
      <c r="NK2070" s="1"/>
      <c r="NL2070" s="1"/>
      <c r="NM2070" s="21"/>
      <c r="NN2070" s="1"/>
      <c r="NO2070" s="1"/>
      <c r="NP2070" s="1"/>
      <c r="NQ2070" s="1"/>
      <c r="NR2070" s="1"/>
      <c r="NS2070" s="1"/>
      <c r="NT2070" s="1"/>
      <c r="NU2070" s="21"/>
      <c r="NV2070" s="1"/>
      <c r="NW2070" s="1"/>
      <c r="NX2070" s="1"/>
      <c r="NY2070" s="1"/>
      <c r="NZ2070" s="1"/>
      <c r="OA2070" s="1"/>
      <c r="OB2070" s="1"/>
      <c r="OC2070" s="21"/>
      <c r="OD2070" s="1"/>
      <c r="OE2070" s="1"/>
      <c r="OF2070" s="1"/>
      <c r="OG2070" s="1"/>
      <c r="OH2070" s="1"/>
      <c r="OI2070" s="1"/>
      <c r="OJ2070" s="1"/>
      <c r="OK2070" s="21"/>
      <c r="OL2070" s="1"/>
      <c r="OM2070" s="1"/>
      <c r="ON2070" s="1"/>
      <c r="OO2070" s="1"/>
      <c r="OP2070" s="1"/>
      <c r="OQ2070" s="1"/>
      <c r="OR2070" s="1"/>
      <c r="OS2070" s="21"/>
      <c r="OT2070" s="1"/>
      <c r="OU2070" s="1"/>
      <c r="OV2070" s="1"/>
      <c r="OW2070" s="1"/>
      <c r="OX2070" s="1"/>
      <c r="OY2070" s="1"/>
      <c r="OZ2070" s="1"/>
      <c r="PA2070" s="21"/>
      <c r="PB2070" s="1"/>
      <c r="PC2070" s="1"/>
      <c r="PD2070" s="1"/>
      <c r="PE2070" s="1"/>
      <c r="PF2070" s="1"/>
      <c r="PG2070" s="1"/>
      <c r="PH2070" s="1"/>
      <c r="PI2070" s="21"/>
      <c r="PJ2070" s="1"/>
      <c r="PK2070" s="1"/>
      <c r="PL2070" s="1"/>
      <c r="PM2070" s="1"/>
      <c r="PN2070" s="1"/>
      <c r="PO2070" s="1"/>
      <c r="PP2070" s="1"/>
      <c r="PQ2070" s="21"/>
      <c r="PR2070" s="1"/>
      <c r="PS2070" s="1"/>
      <c r="PT2070" s="1"/>
      <c r="PU2070" s="1"/>
      <c r="PV2070" s="1"/>
      <c r="PW2070" s="1"/>
      <c r="PX2070" s="1"/>
      <c r="PY2070" s="21"/>
      <c r="PZ2070" s="1"/>
      <c r="QA2070" s="1"/>
      <c r="QB2070" s="1"/>
      <c r="QC2070" s="1"/>
      <c r="QD2070" s="1"/>
      <c r="QE2070" s="1"/>
      <c r="QF2070" s="1"/>
      <c r="QG2070" s="21"/>
      <c r="QH2070" s="1"/>
      <c r="QI2070" s="1"/>
      <c r="QJ2070" s="1"/>
      <c r="QK2070" s="1"/>
      <c r="QL2070" s="1"/>
      <c r="QM2070" s="1"/>
      <c r="QN2070" s="1"/>
      <c r="QO2070" s="21"/>
      <c r="QP2070" s="1"/>
      <c r="QQ2070" s="1"/>
      <c r="QR2070" s="1"/>
      <c r="QS2070" s="1"/>
      <c r="QT2070" s="1"/>
      <c r="QU2070" s="1"/>
      <c r="QV2070" s="1"/>
      <c r="QW2070" s="21"/>
      <c r="QX2070" s="1"/>
      <c r="QY2070" s="1"/>
      <c r="QZ2070" s="1"/>
      <c r="RA2070" s="1"/>
      <c r="RB2070" s="1"/>
      <c r="RC2070" s="1"/>
      <c r="RD2070" s="1"/>
      <c r="RE2070" s="21"/>
      <c r="RF2070" s="1"/>
      <c r="RG2070" s="1"/>
      <c r="RH2070" s="1"/>
      <c r="RI2070" s="1"/>
      <c r="RJ2070" s="1"/>
      <c r="RK2070" s="1"/>
      <c r="RL2070" s="1"/>
      <c r="RM2070" s="21"/>
      <c r="RN2070" s="1"/>
      <c r="RO2070" s="1"/>
      <c r="RP2070" s="1"/>
      <c r="RQ2070" s="1"/>
      <c r="RR2070" s="1"/>
      <c r="RS2070" s="1"/>
      <c r="RT2070" s="1"/>
      <c r="RU2070" s="21"/>
      <c r="RV2070" s="1"/>
      <c r="RW2070" s="1"/>
      <c r="RX2070" s="1"/>
      <c r="RY2070" s="1"/>
      <c r="RZ2070" s="1"/>
      <c r="SA2070" s="1"/>
      <c r="SB2070" s="1"/>
      <c r="SC2070" s="21"/>
      <c r="SD2070" s="1"/>
      <c r="SE2070" s="1"/>
      <c r="SF2070" s="1"/>
      <c r="SG2070" s="1"/>
      <c r="SH2070" s="1"/>
      <c r="SI2070" s="1"/>
      <c r="SJ2070" s="1"/>
      <c r="SK2070" s="21"/>
      <c r="SL2070" s="1"/>
      <c r="SM2070" s="1"/>
      <c r="SN2070" s="1"/>
      <c r="SO2070" s="1"/>
      <c r="SP2070" s="1"/>
      <c r="SQ2070" s="1"/>
      <c r="SR2070" s="1"/>
      <c r="SS2070" s="21"/>
      <c r="ST2070" s="1"/>
      <c r="SU2070" s="1"/>
      <c r="SV2070" s="1"/>
      <c r="SW2070" s="1"/>
      <c r="SX2070" s="1"/>
      <c r="SY2070" s="1"/>
      <c r="SZ2070" s="1"/>
      <c r="TA2070" s="21"/>
      <c r="TB2070" s="1"/>
      <c r="TC2070" s="1"/>
      <c r="TD2070" s="1"/>
      <c r="TE2070" s="1"/>
      <c r="TF2070" s="1"/>
      <c r="TG2070" s="1"/>
      <c r="TH2070" s="1"/>
      <c r="TI2070" s="21"/>
      <c r="TJ2070" s="1"/>
      <c r="TK2070" s="1"/>
      <c r="TL2070" s="1"/>
      <c r="TM2070" s="1"/>
      <c r="TN2070" s="1"/>
      <c r="TO2070" s="1"/>
      <c r="TP2070" s="1"/>
      <c r="TQ2070" s="21"/>
      <c r="TR2070" s="1"/>
      <c r="TS2070" s="1"/>
      <c r="TT2070" s="1"/>
      <c r="TU2070" s="1"/>
      <c r="TV2070" s="1"/>
      <c r="TW2070" s="1"/>
      <c r="TX2070" s="1"/>
      <c r="TY2070" s="21"/>
    </row>
    <row r="2071" spans="1:545" ht="12.5" x14ac:dyDescent="0.25">
      <c r="A2071" s="1">
        <v>3.8</v>
      </c>
      <c r="B2071" s="1">
        <v>0.24751791300000001</v>
      </c>
      <c r="C2071" s="1"/>
      <c r="D2071" s="1"/>
      <c r="E2071" s="1"/>
      <c r="F2071" s="1"/>
      <c r="G2071" s="1"/>
      <c r="H2071" s="1"/>
      <c r="I2071" s="1"/>
      <c r="J2071" s="1"/>
      <c r="K2071" s="1"/>
      <c r="L2071" s="1"/>
      <c r="M2071" s="1"/>
      <c r="N2071" s="1"/>
      <c r="O2071" s="1"/>
      <c r="P2071" s="1"/>
      <c r="Q2071" s="1"/>
      <c r="R2071" s="1"/>
      <c r="S2071" s="1"/>
      <c r="T2071" s="1"/>
      <c r="U2071" s="1"/>
      <c r="V2071" s="1"/>
      <c r="W2071" s="1"/>
      <c r="X2071" s="1"/>
      <c r="Y2071" s="21"/>
      <c r="Z2071" s="1"/>
      <c r="AA2071" s="1"/>
      <c r="AB2071" s="1"/>
      <c r="AC2071" s="1"/>
      <c r="AD2071" s="1"/>
      <c r="AE2071" s="1"/>
      <c r="AF2071" s="1"/>
      <c r="AG2071" s="21"/>
      <c r="AH2071" s="1"/>
      <c r="AI2071" s="1"/>
      <c r="AJ2071" s="1"/>
      <c r="AK2071" s="1"/>
      <c r="AL2071" s="1"/>
      <c r="AM2071" s="1"/>
      <c r="AN2071" s="1"/>
      <c r="AO2071" s="21"/>
      <c r="AP2071" s="1"/>
      <c r="AQ2071" s="1"/>
      <c r="AR2071" s="1"/>
      <c r="AS2071" s="1"/>
      <c r="AT2071" s="1"/>
      <c r="AU2071" s="1"/>
      <c r="AV2071" s="1"/>
      <c r="AW2071" s="21"/>
      <c r="AX2071" s="1"/>
      <c r="AY2071" s="1"/>
      <c r="AZ2071" s="1"/>
      <c r="BA2071" s="1"/>
      <c r="BB2071" s="1"/>
      <c r="BC2071" s="1"/>
      <c r="BD2071" s="1"/>
      <c r="BE2071" s="21"/>
      <c r="BF2071" s="1"/>
      <c r="BG2071" s="1"/>
      <c r="BH2071" s="1"/>
      <c r="BI2071" s="1"/>
      <c r="BJ2071" s="1"/>
      <c r="BK2071" s="1"/>
      <c r="BL2071" s="1"/>
      <c r="BM2071" s="21"/>
      <c r="BN2071" s="1"/>
      <c r="BO2071" s="1"/>
      <c r="BP2071" s="1"/>
      <c r="BQ2071" s="1"/>
      <c r="BR2071" s="1"/>
      <c r="BS2071" s="1"/>
      <c r="BT2071" s="1"/>
      <c r="BU2071" s="21"/>
      <c r="BV2071" s="1"/>
      <c r="BW2071" s="1"/>
      <c r="BX2071" s="1"/>
      <c r="BY2071" s="1"/>
      <c r="BZ2071" s="1"/>
      <c r="CA2071" s="1"/>
      <c r="CB2071" s="1"/>
      <c r="CC2071" s="21"/>
      <c r="CD2071" s="1"/>
      <c r="CE2071" s="1"/>
      <c r="CF2071" s="1"/>
      <c r="CG2071" s="1"/>
      <c r="CH2071" s="1"/>
      <c r="CI2071" s="1"/>
      <c r="CJ2071" s="1"/>
      <c r="CK2071" s="21"/>
      <c r="CL2071" s="1"/>
      <c r="CM2071" s="1"/>
      <c r="CN2071" s="1"/>
      <c r="CO2071" s="1"/>
      <c r="CP2071" s="1"/>
      <c r="CQ2071" s="1"/>
      <c r="CR2071" s="1"/>
      <c r="CS2071" s="21"/>
      <c r="CT2071" s="1"/>
      <c r="CU2071" s="1"/>
      <c r="CV2071" s="1"/>
      <c r="CW2071" s="1"/>
      <c r="CX2071" s="1"/>
      <c r="CY2071" s="1"/>
      <c r="CZ2071" s="1"/>
      <c r="DA2071" s="21"/>
      <c r="DB2071" s="1"/>
      <c r="DC2071" s="1"/>
      <c r="DD2071" s="1"/>
      <c r="DE2071" s="1"/>
      <c r="DF2071" s="1"/>
      <c r="DG2071" s="1"/>
      <c r="DH2071" s="1"/>
      <c r="DI2071" s="21"/>
      <c r="DJ2071" s="1"/>
      <c r="DK2071" s="1"/>
      <c r="DL2071" s="1"/>
      <c r="DM2071" s="1"/>
      <c r="DN2071" s="1"/>
      <c r="DO2071" s="1"/>
      <c r="DP2071" s="1"/>
      <c r="DQ2071" s="21"/>
      <c r="DR2071" s="1"/>
      <c r="DS2071" s="1"/>
      <c r="DT2071" s="1"/>
      <c r="DU2071" s="1"/>
      <c r="DV2071" s="1"/>
      <c r="DW2071" s="1"/>
      <c r="DX2071" s="1"/>
      <c r="DY2071" s="21"/>
      <c r="DZ2071" s="1"/>
      <c r="EA2071" s="1"/>
      <c r="EB2071" s="1"/>
      <c r="EC2071" s="1"/>
      <c r="ED2071" s="1"/>
      <c r="EE2071" s="1"/>
      <c r="EF2071" s="1"/>
      <c r="EG2071" s="21"/>
      <c r="EH2071" s="1"/>
      <c r="EI2071" s="1"/>
      <c r="EJ2071" s="1"/>
      <c r="EK2071" s="1"/>
      <c r="EL2071" s="1"/>
      <c r="EM2071" s="1"/>
      <c r="EN2071" s="1"/>
      <c r="EO2071" s="21"/>
      <c r="EP2071" s="1"/>
      <c r="EQ2071" s="1"/>
      <c r="ER2071" s="1"/>
      <c r="ES2071" s="1"/>
      <c r="ET2071" s="1"/>
      <c r="EU2071" s="1"/>
      <c r="EV2071" s="1"/>
      <c r="EW2071" s="21"/>
      <c r="EX2071" s="1"/>
      <c r="EY2071" s="1"/>
      <c r="EZ2071" s="1"/>
      <c r="FA2071" s="1"/>
      <c r="FB2071" s="1"/>
      <c r="FC2071" s="1"/>
      <c r="FD2071" s="1"/>
      <c r="FE2071" s="21"/>
      <c r="FF2071" s="1"/>
      <c r="FG2071" s="1"/>
      <c r="FH2071" s="1"/>
      <c r="FI2071" s="1"/>
      <c r="FJ2071" s="1"/>
      <c r="FK2071" s="1"/>
      <c r="FL2071" s="1"/>
      <c r="FM2071" s="21"/>
      <c r="FN2071" s="1"/>
      <c r="FO2071" s="1"/>
      <c r="FP2071" s="1"/>
      <c r="FQ2071" s="1"/>
      <c r="FR2071" s="1"/>
      <c r="FS2071" s="1"/>
      <c r="FT2071" s="1"/>
      <c r="FU2071" s="21"/>
      <c r="FV2071" s="1"/>
      <c r="FW2071" s="1"/>
      <c r="FX2071" s="1"/>
      <c r="FY2071" s="1"/>
      <c r="FZ2071" s="1"/>
      <c r="GA2071" s="1"/>
      <c r="GB2071" s="1"/>
      <c r="GC2071" s="21"/>
      <c r="GD2071" s="1"/>
      <c r="GE2071" s="1"/>
      <c r="GF2071" s="1"/>
      <c r="GG2071" s="1"/>
      <c r="GH2071" s="1"/>
      <c r="GI2071" s="1"/>
      <c r="GJ2071" s="1"/>
      <c r="GK2071" s="21"/>
      <c r="GL2071" s="1"/>
      <c r="GM2071" s="1"/>
      <c r="GN2071" s="1"/>
      <c r="GO2071" s="1"/>
      <c r="GP2071" s="1"/>
      <c r="GQ2071" s="1"/>
      <c r="GR2071" s="1"/>
      <c r="GS2071" s="21"/>
      <c r="GT2071" s="1"/>
      <c r="GU2071" s="1"/>
      <c r="GV2071" s="1"/>
      <c r="GW2071" s="1"/>
      <c r="GX2071" s="1"/>
      <c r="GY2071" s="1"/>
      <c r="GZ2071" s="1"/>
      <c r="HA2071" s="21"/>
      <c r="HB2071" s="1"/>
      <c r="HC2071" s="1"/>
      <c r="HD2071" s="1"/>
      <c r="HE2071" s="1"/>
      <c r="HF2071" s="1"/>
      <c r="HG2071" s="1"/>
      <c r="HH2071" s="1"/>
      <c r="HI2071" s="21"/>
      <c r="HJ2071" s="1"/>
      <c r="HK2071" s="1"/>
      <c r="HL2071" s="1"/>
      <c r="HM2071" s="1"/>
      <c r="HN2071" s="1"/>
      <c r="HO2071" s="1"/>
      <c r="HP2071" s="1"/>
      <c r="HQ2071" s="21"/>
      <c r="HR2071" s="1"/>
      <c r="HS2071" s="1"/>
      <c r="HT2071" s="1"/>
      <c r="HU2071" s="1"/>
      <c r="HV2071" s="1"/>
      <c r="HW2071" s="1"/>
      <c r="HX2071" s="1"/>
      <c r="HY2071" s="21"/>
      <c r="HZ2071" s="1"/>
      <c r="IA2071" s="1"/>
      <c r="IB2071" s="1"/>
      <c r="IC2071" s="1"/>
      <c r="ID2071" s="1"/>
      <c r="IE2071" s="1"/>
      <c r="IF2071" s="1"/>
      <c r="IG2071" s="21"/>
      <c r="IH2071" s="1"/>
      <c r="II2071" s="1"/>
      <c r="IJ2071" s="1"/>
      <c r="IK2071" s="1"/>
      <c r="IL2071" s="1"/>
      <c r="IM2071" s="1"/>
      <c r="IN2071" s="1"/>
      <c r="IO2071" s="21"/>
      <c r="IP2071" s="1"/>
      <c r="IQ2071" s="1"/>
      <c r="IR2071" s="1"/>
      <c r="IS2071" s="1"/>
      <c r="IT2071" s="1"/>
      <c r="IU2071" s="1"/>
      <c r="IV2071" s="1"/>
      <c r="IW2071" s="21"/>
      <c r="IX2071" s="1"/>
      <c r="IY2071" s="1"/>
      <c r="IZ2071" s="1"/>
      <c r="JA2071" s="1"/>
      <c r="JB2071" s="1"/>
      <c r="JC2071" s="1"/>
      <c r="JD2071" s="1"/>
      <c r="JE2071" s="21"/>
      <c r="JF2071" s="1"/>
      <c r="JG2071" s="1"/>
      <c r="JH2071" s="1"/>
      <c r="JI2071" s="1"/>
      <c r="JJ2071" s="1"/>
      <c r="JK2071" s="1"/>
      <c r="JL2071" s="1"/>
      <c r="JM2071" s="21"/>
      <c r="JN2071" s="1"/>
      <c r="JO2071" s="1"/>
      <c r="JP2071" s="1"/>
      <c r="JQ2071" s="1"/>
      <c r="JR2071" s="1"/>
      <c r="JS2071" s="1"/>
      <c r="JT2071" s="1"/>
      <c r="JU2071" s="21"/>
      <c r="JV2071" s="1"/>
      <c r="JW2071" s="1"/>
      <c r="JX2071" s="1"/>
      <c r="JY2071" s="1"/>
      <c r="JZ2071" s="1"/>
      <c r="KA2071" s="1"/>
      <c r="KB2071" s="1"/>
      <c r="KC2071" s="21"/>
      <c r="KD2071" s="1"/>
      <c r="KE2071" s="1"/>
      <c r="KF2071" s="1"/>
      <c r="KG2071" s="1"/>
      <c r="KH2071" s="1"/>
      <c r="KI2071" s="1"/>
      <c r="KJ2071" s="1"/>
      <c r="KK2071" s="21"/>
      <c r="KL2071" s="1"/>
      <c r="KM2071" s="1"/>
      <c r="KN2071" s="1"/>
      <c r="KO2071" s="1"/>
      <c r="KP2071" s="1"/>
      <c r="KQ2071" s="1"/>
      <c r="KR2071" s="1"/>
      <c r="KS2071" s="21"/>
      <c r="KT2071" s="1"/>
      <c r="KU2071" s="1"/>
      <c r="KV2071" s="1"/>
      <c r="KW2071" s="1"/>
      <c r="KX2071" s="1"/>
      <c r="KY2071" s="1"/>
      <c r="KZ2071" s="1"/>
      <c r="LA2071" s="21"/>
      <c r="LB2071" s="1"/>
      <c r="LC2071" s="1"/>
      <c r="LD2071" s="1"/>
      <c r="LE2071" s="1"/>
      <c r="LF2071" s="1"/>
      <c r="LG2071" s="1"/>
      <c r="LH2071" s="1"/>
      <c r="LI2071" s="21"/>
      <c r="LJ2071" s="1"/>
      <c r="LK2071" s="1"/>
      <c r="LL2071" s="1"/>
      <c r="LM2071" s="1"/>
      <c r="LN2071" s="1"/>
      <c r="LO2071" s="1"/>
      <c r="LP2071" s="1"/>
      <c r="LQ2071" s="21"/>
      <c r="LR2071" s="1"/>
      <c r="LS2071" s="1"/>
      <c r="LT2071" s="1"/>
      <c r="LU2071" s="1"/>
      <c r="LV2071" s="1"/>
      <c r="LW2071" s="1"/>
      <c r="LX2071" s="1"/>
      <c r="LY2071" s="21"/>
      <c r="LZ2071" s="1"/>
      <c r="MA2071" s="1"/>
      <c r="MB2071" s="1"/>
      <c r="MC2071" s="1"/>
      <c r="MD2071" s="1"/>
      <c r="ME2071" s="1"/>
      <c r="MF2071" s="1"/>
      <c r="MG2071" s="21"/>
      <c r="MH2071" s="1"/>
      <c r="MI2071" s="1"/>
      <c r="MJ2071" s="1"/>
      <c r="MK2071" s="1"/>
      <c r="ML2071" s="1"/>
      <c r="MM2071" s="1"/>
      <c r="MN2071" s="1"/>
      <c r="MO2071" s="21"/>
      <c r="MP2071" s="1"/>
      <c r="MQ2071" s="1"/>
      <c r="MR2071" s="1"/>
      <c r="MS2071" s="1"/>
      <c r="MT2071" s="1"/>
      <c r="MU2071" s="1"/>
      <c r="MV2071" s="1"/>
      <c r="MW2071" s="21"/>
      <c r="MX2071" s="1"/>
      <c r="MY2071" s="1"/>
      <c r="MZ2071" s="1"/>
      <c r="NA2071" s="1"/>
      <c r="NB2071" s="1"/>
      <c r="NC2071" s="1"/>
      <c r="ND2071" s="1"/>
      <c r="NE2071" s="21"/>
      <c r="NF2071" s="1"/>
      <c r="NG2071" s="1"/>
      <c r="NH2071" s="1"/>
      <c r="NI2071" s="1"/>
      <c r="NJ2071" s="1"/>
      <c r="NK2071" s="1"/>
      <c r="NL2071" s="1"/>
      <c r="NM2071" s="21"/>
      <c r="NN2071" s="1"/>
      <c r="NO2071" s="1"/>
      <c r="NP2071" s="1"/>
      <c r="NQ2071" s="1"/>
      <c r="NR2071" s="1"/>
      <c r="NS2071" s="1"/>
      <c r="NT2071" s="1"/>
      <c r="NU2071" s="21"/>
      <c r="NV2071" s="1"/>
      <c r="NW2071" s="1"/>
      <c r="NX2071" s="1"/>
      <c r="NY2071" s="1"/>
      <c r="NZ2071" s="1"/>
      <c r="OA2071" s="1"/>
      <c r="OB2071" s="1"/>
      <c r="OC2071" s="21"/>
      <c r="OD2071" s="1"/>
      <c r="OE2071" s="1"/>
      <c r="OF2071" s="1"/>
      <c r="OG2071" s="1"/>
      <c r="OH2071" s="1"/>
      <c r="OI2071" s="1"/>
      <c r="OJ2071" s="1"/>
      <c r="OK2071" s="21"/>
      <c r="OL2071" s="1"/>
      <c r="OM2071" s="1"/>
      <c r="ON2071" s="1"/>
      <c r="OO2071" s="1"/>
      <c r="OP2071" s="1"/>
      <c r="OQ2071" s="1"/>
      <c r="OR2071" s="1"/>
      <c r="OS2071" s="21"/>
      <c r="OT2071" s="1"/>
      <c r="OU2071" s="1"/>
      <c r="OV2071" s="1"/>
      <c r="OW2071" s="1"/>
      <c r="OX2071" s="1"/>
      <c r="OY2071" s="1"/>
      <c r="OZ2071" s="1"/>
      <c r="PA2071" s="21"/>
      <c r="PB2071" s="1"/>
      <c r="PC2071" s="1"/>
      <c r="PD2071" s="1"/>
      <c r="PE2071" s="1"/>
      <c r="PF2071" s="1"/>
      <c r="PG2071" s="1"/>
      <c r="PH2071" s="1"/>
      <c r="PI2071" s="21"/>
      <c r="PJ2071" s="1"/>
      <c r="PK2071" s="1"/>
      <c r="PL2071" s="1"/>
      <c r="PM2071" s="1"/>
      <c r="PN2071" s="1"/>
      <c r="PO2071" s="1"/>
      <c r="PP2071" s="1"/>
      <c r="PQ2071" s="21"/>
      <c r="PR2071" s="1"/>
      <c r="PS2071" s="1"/>
      <c r="PT2071" s="1"/>
      <c r="PU2071" s="1"/>
      <c r="PV2071" s="1"/>
      <c r="PW2071" s="1"/>
      <c r="PX2071" s="1"/>
      <c r="PY2071" s="21"/>
      <c r="PZ2071" s="1"/>
      <c r="QA2071" s="1"/>
      <c r="QB2071" s="1"/>
      <c r="QC2071" s="1"/>
      <c r="QD2071" s="1"/>
      <c r="QE2071" s="1"/>
      <c r="QF2071" s="1"/>
      <c r="QG2071" s="21"/>
      <c r="QH2071" s="1"/>
      <c r="QI2071" s="1"/>
      <c r="QJ2071" s="1"/>
      <c r="QK2071" s="1"/>
      <c r="QL2071" s="1"/>
      <c r="QM2071" s="1"/>
      <c r="QN2071" s="1"/>
      <c r="QO2071" s="21"/>
      <c r="QP2071" s="1"/>
      <c r="QQ2071" s="1"/>
      <c r="QR2071" s="1"/>
      <c r="QS2071" s="1"/>
      <c r="QT2071" s="1"/>
      <c r="QU2071" s="1"/>
      <c r="QV2071" s="1"/>
      <c r="QW2071" s="21"/>
      <c r="QX2071" s="1"/>
      <c r="QY2071" s="1"/>
      <c r="QZ2071" s="1"/>
      <c r="RA2071" s="1"/>
      <c r="RB2071" s="1"/>
      <c r="RC2071" s="1"/>
      <c r="RD2071" s="1"/>
      <c r="RE2071" s="21"/>
      <c r="RF2071" s="1"/>
      <c r="RG2071" s="1"/>
      <c r="RH2071" s="1"/>
      <c r="RI2071" s="1"/>
      <c r="RJ2071" s="1"/>
      <c r="RK2071" s="1"/>
      <c r="RL2071" s="1"/>
      <c r="RM2071" s="21"/>
      <c r="RN2071" s="1"/>
      <c r="RO2071" s="1"/>
      <c r="RP2071" s="1"/>
      <c r="RQ2071" s="1"/>
      <c r="RR2071" s="1"/>
      <c r="RS2071" s="1"/>
      <c r="RT2071" s="1"/>
      <c r="RU2071" s="21"/>
      <c r="RV2071" s="1"/>
      <c r="RW2071" s="1"/>
      <c r="RX2071" s="1"/>
      <c r="RY2071" s="1"/>
      <c r="RZ2071" s="1"/>
      <c r="SA2071" s="1"/>
      <c r="SB2071" s="1"/>
      <c r="SC2071" s="21"/>
      <c r="SD2071" s="1"/>
      <c r="SE2071" s="1"/>
      <c r="SF2071" s="1"/>
      <c r="SG2071" s="1"/>
      <c r="SH2071" s="1"/>
      <c r="SI2071" s="1"/>
      <c r="SJ2071" s="1"/>
      <c r="SK2071" s="21"/>
      <c r="SL2071" s="1"/>
      <c r="SM2071" s="1"/>
      <c r="SN2071" s="1"/>
      <c r="SO2071" s="1"/>
      <c r="SP2071" s="1"/>
      <c r="SQ2071" s="1"/>
      <c r="SR2071" s="1"/>
      <c r="SS2071" s="21"/>
      <c r="ST2071" s="1"/>
      <c r="SU2071" s="1"/>
      <c r="SV2071" s="1"/>
      <c r="SW2071" s="1"/>
      <c r="SX2071" s="1"/>
      <c r="SY2071" s="1"/>
      <c r="SZ2071" s="1"/>
      <c r="TA2071" s="21"/>
      <c r="TB2071" s="1"/>
      <c r="TC2071" s="1"/>
      <c r="TD2071" s="1"/>
      <c r="TE2071" s="1"/>
      <c r="TF2071" s="1"/>
      <c r="TG2071" s="1"/>
      <c r="TH2071" s="1"/>
      <c r="TI2071" s="21"/>
      <c r="TJ2071" s="1"/>
      <c r="TK2071" s="1"/>
      <c r="TL2071" s="1"/>
      <c r="TM2071" s="1"/>
      <c r="TN2071" s="1"/>
      <c r="TO2071" s="1"/>
      <c r="TP2071" s="1"/>
      <c r="TQ2071" s="21"/>
      <c r="TR2071" s="1"/>
      <c r="TS2071" s="1"/>
      <c r="TT2071" s="1"/>
      <c r="TU2071" s="1"/>
      <c r="TV2071" s="1"/>
      <c r="TW2071" s="1"/>
      <c r="TX2071" s="1"/>
      <c r="TY2071" s="21"/>
    </row>
    <row r="2072" spans="1:545" ht="12.5" x14ac:dyDescent="0.25">
      <c r="A2072" s="1">
        <v>3.8</v>
      </c>
      <c r="B2072" s="1">
        <v>0.24877434900000001</v>
      </c>
      <c r="C2072" s="1"/>
      <c r="D2072" s="1"/>
      <c r="E2072" s="1"/>
      <c r="F2072" s="1"/>
      <c r="G2072" s="1"/>
      <c r="H2072" s="1"/>
      <c r="I2072" s="1"/>
      <c r="J2072" s="1"/>
      <c r="K2072" s="1"/>
      <c r="L2072" s="1"/>
      <c r="M2072" s="1"/>
      <c r="N2072" s="1"/>
      <c r="O2072" s="1"/>
      <c r="P2072" s="1"/>
      <c r="Q2072" s="1"/>
      <c r="R2072" s="1"/>
      <c r="S2072" s="1"/>
      <c r="T2072" s="1"/>
      <c r="U2072" s="1"/>
      <c r="V2072" s="1"/>
      <c r="W2072" s="1"/>
      <c r="X2072" s="1"/>
      <c r="Y2072" s="21"/>
      <c r="Z2072" s="1"/>
      <c r="AA2072" s="1"/>
      <c r="AB2072" s="1"/>
      <c r="AC2072" s="1"/>
      <c r="AD2072" s="1"/>
      <c r="AE2072" s="1"/>
      <c r="AF2072" s="1"/>
      <c r="AG2072" s="21"/>
      <c r="AH2072" s="1"/>
      <c r="AI2072" s="1"/>
      <c r="AJ2072" s="1"/>
      <c r="AK2072" s="1"/>
      <c r="AL2072" s="1"/>
      <c r="AM2072" s="1"/>
      <c r="AN2072" s="1"/>
      <c r="AO2072" s="21"/>
      <c r="AP2072" s="1"/>
      <c r="AQ2072" s="1"/>
      <c r="AR2072" s="1"/>
      <c r="AS2072" s="1"/>
      <c r="AT2072" s="1"/>
      <c r="AU2072" s="1"/>
      <c r="AV2072" s="1"/>
      <c r="AW2072" s="21"/>
      <c r="AX2072" s="1"/>
      <c r="AY2072" s="1"/>
      <c r="AZ2072" s="1"/>
      <c r="BA2072" s="1"/>
      <c r="BB2072" s="1"/>
      <c r="BC2072" s="1"/>
      <c r="BD2072" s="1"/>
      <c r="BE2072" s="21"/>
      <c r="BF2072" s="1"/>
      <c r="BG2072" s="1"/>
      <c r="BH2072" s="1"/>
      <c r="BI2072" s="1"/>
      <c r="BJ2072" s="1"/>
      <c r="BK2072" s="1"/>
      <c r="BL2072" s="1"/>
      <c r="BM2072" s="21"/>
      <c r="BN2072" s="1"/>
      <c r="BO2072" s="1"/>
      <c r="BP2072" s="1"/>
      <c r="BQ2072" s="1"/>
      <c r="BR2072" s="1"/>
      <c r="BS2072" s="1"/>
      <c r="BT2072" s="1"/>
      <c r="BU2072" s="21"/>
      <c r="BV2072" s="1"/>
      <c r="BW2072" s="1"/>
      <c r="BX2072" s="1"/>
      <c r="BY2072" s="1"/>
      <c r="BZ2072" s="1"/>
      <c r="CA2072" s="1"/>
      <c r="CB2072" s="1"/>
      <c r="CC2072" s="21"/>
      <c r="CD2072" s="1"/>
      <c r="CE2072" s="1"/>
      <c r="CF2072" s="1"/>
      <c r="CG2072" s="1"/>
      <c r="CH2072" s="1"/>
      <c r="CI2072" s="1"/>
      <c r="CJ2072" s="1"/>
      <c r="CK2072" s="21"/>
      <c r="CL2072" s="1"/>
      <c r="CM2072" s="1"/>
      <c r="CN2072" s="1"/>
      <c r="CO2072" s="1"/>
      <c r="CP2072" s="1"/>
      <c r="CQ2072" s="1"/>
      <c r="CR2072" s="1"/>
      <c r="CS2072" s="21"/>
      <c r="CT2072" s="1"/>
      <c r="CU2072" s="1"/>
      <c r="CV2072" s="1"/>
      <c r="CW2072" s="1"/>
      <c r="CX2072" s="1"/>
      <c r="CY2072" s="1"/>
      <c r="CZ2072" s="1"/>
      <c r="DA2072" s="21"/>
      <c r="DB2072" s="1"/>
      <c r="DC2072" s="1"/>
      <c r="DD2072" s="1"/>
      <c r="DE2072" s="1"/>
      <c r="DF2072" s="1"/>
      <c r="DG2072" s="1"/>
      <c r="DH2072" s="1"/>
      <c r="DI2072" s="21"/>
      <c r="DJ2072" s="1"/>
      <c r="DK2072" s="1"/>
      <c r="DL2072" s="1"/>
      <c r="DM2072" s="1"/>
      <c r="DN2072" s="1"/>
      <c r="DO2072" s="1"/>
      <c r="DP2072" s="1"/>
      <c r="DQ2072" s="21"/>
      <c r="DR2072" s="1"/>
      <c r="DS2072" s="1"/>
      <c r="DT2072" s="1"/>
      <c r="DU2072" s="1"/>
      <c r="DV2072" s="1"/>
      <c r="DW2072" s="1"/>
      <c r="DX2072" s="1"/>
      <c r="DY2072" s="21"/>
      <c r="DZ2072" s="1"/>
      <c r="EA2072" s="1"/>
      <c r="EB2072" s="1"/>
      <c r="EC2072" s="1"/>
      <c r="ED2072" s="1"/>
      <c r="EE2072" s="1"/>
      <c r="EF2072" s="1"/>
      <c r="EG2072" s="21"/>
      <c r="EH2072" s="1"/>
      <c r="EI2072" s="1"/>
      <c r="EJ2072" s="1"/>
      <c r="EK2072" s="1"/>
      <c r="EL2072" s="1"/>
      <c r="EM2072" s="1"/>
      <c r="EN2072" s="1"/>
      <c r="EO2072" s="21"/>
      <c r="EP2072" s="1"/>
      <c r="EQ2072" s="1"/>
      <c r="ER2072" s="1"/>
      <c r="ES2072" s="1"/>
      <c r="ET2072" s="1"/>
      <c r="EU2072" s="1"/>
      <c r="EV2072" s="1"/>
      <c r="EW2072" s="21"/>
      <c r="EX2072" s="1"/>
      <c r="EY2072" s="1"/>
      <c r="EZ2072" s="1"/>
      <c r="FA2072" s="1"/>
      <c r="FB2072" s="1"/>
      <c r="FC2072" s="1"/>
      <c r="FD2072" s="1"/>
      <c r="FE2072" s="21"/>
      <c r="FF2072" s="1"/>
      <c r="FG2072" s="1"/>
      <c r="FH2072" s="1"/>
      <c r="FI2072" s="1"/>
      <c r="FJ2072" s="1"/>
      <c r="FK2072" s="1"/>
      <c r="FL2072" s="1"/>
      <c r="FM2072" s="21"/>
      <c r="FN2072" s="1"/>
      <c r="FO2072" s="1"/>
      <c r="FP2072" s="1"/>
      <c r="FQ2072" s="1"/>
      <c r="FR2072" s="1"/>
      <c r="FS2072" s="1"/>
      <c r="FT2072" s="1"/>
      <c r="FU2072" s="21"/>
      <c r="FV2072" s="1"/>
      <c r="FW2072" s="1"/>
      <c r="FX2072" s="1"/>
      <c r="FY2072" s="1"/>
      <c r="FZ2072" s="1"/>
      <c r="GA2072" s="1"/>
      <c r="GB2072" s="1"/>
      <c r="GC2072" s="21"/>
      <c r="GD2072" s="1"/>
      <c r="GE2072" s="1"/>
      <c r="GF2072" s="1"/>
      <c r="GG2072" s="1"/>
      <c r="GH2072" s="1"/>
      <c r="GI2072" s="1"/>
      <c r="GJ2072" s="1"/>
      <c r="GK2072" s="21"/>
      <c r="GL2072" s="1"/>
      <c r="GM2072" s="1"/>
      <c r="GN2072" s="1"/>
      <c r="GO2072" s="1"/>
      <c r="GP2072" s="1"/>
      <c r="GQ2072" s="1"/>
      <c r="GR2072" s="1"/>
      <c r="GS2072" s="21"/>
      <c r="GT2072" s="1"/>
      <c r="GU2072" s="1"/>
      <c r="GV2072" s="1"/>
      <c r="GW2072" s="1"/>
      <c r="GX2072" s="1"/>
      <c r="GY2072" s="1"/>
      <c r="GZ2072" s="1"/>
      <c r="HA2072" s="21"/>
      <c r="HB2072" s="1"/>
      <c r="HC2072" s="1"/>
      <c r="HD2072" s="1"/>
      <c r="HE2072" s="1"/>
      <c r="HF2072" s="1"/>
      <c r="HG2072" s="1"/>
      <c r="HH2072" s="1"/>
      <c r="HI2072" s="21"/>
      <c r="HJ2072" s="1"/>
      <c r="HK2072" s="1"/>
      <c r="HL2072" s="1"/>
      <c r="HM2072" s="1"/>
      <c r="HN2072" s="1"/>
      <c r="HO2072" s="1"/>
      <c r="HP2072" s="1"/>
      <c r="HQ2072" s="21"/>
      <c r="HR2072" s="1"/>
      <c r="HS2072" s="1"/>
      <c r="HT2072" s="1"/>
      <c r="HU2072" s="1"/>
      <c r="HV2072" s="1"/>
      <c r="HW2072" s="1"/>
      <c r="HX2072" s="1"/>
      <c r="HY2072" s="21"/>
      <c r="HZ2072" s="1"/>
      <c r="IA2072" s="1"/>
      <c r="IB2072" s="1"/>
      <c r="IC2072" s="1"/>
      <c r="ID2072" s="1"/>
      <c r="IE2072" s="1"/>
      <c r="IF2072" s="1"/>
      <c r="IG2072" s="21"/>
      <c r="IH2072" s="1"/>
      <c r="II2072" s="1"/>
      <c r="IJ2072" s="1"/>
      <c r="IK2072" s="1"/>
      <c r="IL2072" s="1"/>
      <c r="IM2072" s="1"/>
      <c r="IN2072" s="1"/>
      <c r="IO2072" s="21"/>
      <c r="IP2072" s="1"/>
      <c r="IQ2072" s="1"/>
      <c r="IR2072" s="1"/>
      <c r="IS2072" s="1"/>
      <c r="IT2072" s="1"/>
      <c r="IU2072" s="1"/>
      <c r="IV2072" s="1"/>
      <c r="IW2072" s="21"/>
      <c r="IX2072" s="1"/>
      <c r="IY2072" s="1"/>
      <c r="IZ2072" s="1"/>
      <c r="JA2072" s="1"/>
      <c r="JB2072" s="1"/>
      <c r="JC2072" s="1"/>
      <c r="JD2072" s="1"/>
      <c r="JE2072" s="21"/>
      <c r="JF2072" s="1"/>
      <c r="JG2072" s="1"/>
      <c r="JH2072" s="1"/>
      <c r="JI2072" s="1"/>
      <c r="JJ2072" s="1"/>
      <c r="JK2072" s="1"/>
      <c r="JL2072" s="1"/>
      <c r="JM2072" s="21"/>
      <c r="JN2072" s="1"/>
      <c r="JO2072" s="1"/>
      <c r="JP2072" s="1"/>
      <c r="JQ2072" s="1"/>
      <c r="JR2072" s="1"/>
      <c r="JS2072" s="1"/>
      <c r="JT2072" s="1"/>
      <c r="JU2072" s="21"/>
      <c r="JV2072" s="1"/>
      <c r="JW2072" s="1"/>
      <c r="JX2072" s="1"/>
      <c r="JY2072" s="1"/>
      <c r="JZ2072" s="1"/>
      <c r="KA2072" s="1"/>
      <c r="KB2072" s="1"/>
      <c r="KC2072" s="21"/>
      <c r="KD2072" s="1"/>
      <c r="KE2072" s="1"/>
      <c r="KF2072" s="1"/>
      <c r="KG2072" s="1"/>
      <c r="KH2072" s="1"/>
      <c r="KI2072" s="1"/>
      <c r="KJ2072" s="1"/>
      <c r="KK2072" s="21"/>
      <c r="KL2072" s="1"/>
      <c r="KM2072" s="1"/>
      <c r="KN2072" s="1"/>
      <c r="KO2072" s="1"/>
      <c r="KP2072" s="1"/>
      <c r="KQ2072" s="1"/>
      <c r="KR2072" s="1"/>
      <c r="KS2072" s="21"/>
      <c r="KT2072" s="1"/>
      <c r="KU2072" s="1"/>
      <c r="KV2072" s="1"/>
      <c r="KW2072" s="1"/>
      <c r="KX2072" s="1"/>
      <c r="KY2072" s="1"/>
      <c r="KZ2072" s="1"/>
      <c r="LA2072" s="21"/>
      <c r="LB2072" s="1"/>
      <c r="LC2072" s="1"/>
      <c r="LD2072" s="1"/>
      <c r="LE2072" s="1"/>
      <c r="LF2072" s="1"/>
      <c r="LG2072" s="1"/>
      <c r="LH2072" s="1"/>
      <c r="LI2072" s="21"/>
      <c r="LJ2072" s="1"/>
      <c r="LK2072" s="1"/>
      <c r="LL2072" s="1"/>
      <c r="LM2072" s="1"/>
      <c r="LN2072" s="1"/>
      <c r="LO2072" s="1"/>
      <c r="LP2072" s="1"/>
      <c r="LQ2072" s="21"/>
      <c r="LR2072" s="1"/>
      <c r="LS2072" s="1"/>
      <c r="LT2072" s="1"/>
      <c r="LU2072" s="1"/>
      <c r="LV2072" s="1"/>
      <c r="LW2072" s="1"/>
      <c r="LX2072" s="1"/>
      <c r="LY2072" s="21"/>
      <c r="LZ2072" s="1"/>
      <c r="MA2072" s="1"/>
      <c r="MB2072" s="1"/>
      <c r="MC2072" s="1"/>
      <c r="MD2072" s="1"/>
      <c r="ME2072" s="1"/>
      <c r="MF2072" s="1"/>
      <c r="MG2072" s="21"/>
      <c r="MH2072" s="1"/>
      <c r="MI2072" s="1"/>
      <c r="MJ2072" s="1"/>
      <c r="MK2072" s="1"/>
      <c r="ML2072" s="1"/>
      <c r="MM2072" s="1"/>
      <c r="MN2072" s="1"/>
      <c r="MO2072" s="21"/>
      <c r="MP2072" s="1"/>
      <c r="MQ2072" s="1"/>
      <c r="MR2072" s="1"/>
      <c r="MS2072" s="1"/>
      <c r="MT2072" s="1"/>
      <c r="MU2072" s="1"/>
      <c r="MV2072" s="1"/>
      <c r="MW2072" s="21"/>
      <c r="MX2072" s="1"/>
      <c r="MY2072" s="1"/>
      <c r="MZ2072" s="1"/>
      <c r="NA2072" s="1"/>
      <c r="NB2072" s="1"/>
      <c r="NC2072" s="1"/>
      <c r="ND2072" s="1"/>
      <c r="NE2072" s="21"/>
      <c r="NF2072" s="1"/>
      <c r="NG2072" s="1"/>
      <c r="NH2072" s="1"/>
      <c r="NI2072" s="1"/>
      <c r="NJ2072" s="1"/>
      <c r="NK2072" s="1"/>
      <c r="NL2072" s="1"/>
      <c r="NM2072" s="21"/>
      <c r="NN2072" s="1"/>
      <c r="NO2072" s="1"/>
      <c r="NP2072" s="1"/>
      <c r="NQ2072" s="1"/>
      <c r="NR2072" s="1"/>
      <c r="NS2072" s="1"/>
      <c r="NT2072" s="1"/>
      <c r="NU2072" s="21"/>
      <c r="NV2072" s="1"/>
      <c r="NW2072" s="1"/>
      <c r="NX2072" s="1"/>
      <c r="NY2072" s="1"/>
      <c r="NZ2072" s="1"/>
      <c r="OA2072" s="1"/>
      <c r="OB2072" s="1"/>
      <c r="OC2072" s="21"/>
      <c r="OD2072" s="1"/>
      <c r="OE2072" s="1"/>
      <c r="OF2072" s="1"/>
      <c r="OG2072" s="1"/>
      <c r="OH2072" s="1"/>
      <c r="OI2072" s="1"/>
      <c r="OJ2072" s="1"/>
      <c r="OK2072" s="21"/>
      <c r="OL2072" s="1"/>
      <c r="OM2072" s="1"/>
      <c r="ON2072" s="1"/>
      <c r="OO2072" s="1"/>
      <c r="OP2072" s="1"/>
      <c r="OQ2072" s="1"/>
      <c r="OR2072" s="1"/>
      <c r="OS2072" s="21"/>
      <c r="OT2072" s="1"/>
      <c r="OU2072" s="1"/>
      <c r="OV2072" s="1"/>
      <c r="OW2072" s="1"/>
      <c r="OX2072" s="1"/>
      <c r="OY2072" s="1"/>
      <c r="OZ2072" s="1"/>
      <c r="PA2072" s="21"/>
      <c r="PB2072" s="1"/>
      <c r="PC2072" s="1"/>
      <c r="PD2072" s="1"/>
      <c r="PE2072" s="1"/>
      <c r="PF2072" s="1"/>
      <c r="PG2072" s="1"/>
      <c r="PH2072" s="1"/>
      <c r="PI2072" s="21"/>
      <c r="PJ2072" s="1"/>
      <c r="PK2072" s="1"/>
      <c r="PL2072" s="1"/>
      <c r="PM2072" s="1"/>
      <c r="PN2072" s="1"/>
      <c r="PO2072" s="1"/>
      <c r="PP2072" s="1"/>
      <c r="PQ2072" s="21"/>
      <c r="PR2072" s="1"/>
      <c r="PS2072" s="1"/>
      <c r="PT2072" s="1"/>
      <c r="PU2072" s="1"/>
      <c r="PV2072" s="1"/>
      <c r="PW2072" s="1"/>
      <c r="PX2072" s="1"/>
      <c r="PY2072" s="21"/>
      <c r="PZ2072" s="1"/>
      <c r="QA2072" s="1"/>
      <c r="QB2072" s="1"/>
      <c r="QC2072" s="1"/>
      <c r="QD2072" s="1"/>
      <c r="QE2072" s="1"/>
      <c r="QF2072" s="1"/>
      <c r="QG2072" s="21"/>
      <c r="QH2072" s="1"/>
      <c r="QI2072" s="1"/>
      <c r="QJ2072" s="1"/>
      <c r="QK2072" s="1"/>
      <c r="QL2072" s="1"/>
      <c r="QM2072" s="1"/>
      <c r="QN2072" s="1"/>
      <c r="QO2072" s="21"/>
      <c r="QP2072" s="1"/>
      <c r="QQ2072" s="1"/>
      <c r="QR2072" s="1"/>
      <c r="QS2072" s="1"/>
      <c r="QT2072" s="1"/>
      <c r="QU2072" s="1"/>
      <c r="QV2072" s="1"/>
      <c r="QW2072" s="21"/>
      <c r="QX2072" s="1"/>
      <c r="QY2072" s="1"/>
      <c r="QZ2072" s="1"/>
      <c r="RA2072" s="1"/>
      <c r="RB2072" s="1"/>
      <c r="RC2072" s="1"/>
      <c r="RD2072" s="1"/>
      <c r="RE2072" s="21"/>
      <c r="RF2072" s="1"/>
      <c r="RG2072" s="1"/>
      <c r="RH2072" s="1"/>
      <c r="RI2072" s="1"/>
      <c r="RJ2072" s="1"/>
      <c r="RK2072" s="1"/>
      <c r="RL2072" s="1"/>
      <c r="RM2072" s="21"/>
      <c r="RN2072" s="1"/>
      <c r="RO2072" s="1"/>
      <c r="RP2072" s="1"/>
      <c r="RQ2072" s="1"/>
      <c r="RR2072" s="1"/>
      <c r="RS2072" s="1"/>
      <c r="RT2072" s="1"/>
      <c r="RU2072" s="21"/>
      <c r="RV2072" s="1"/>
      <c r="RW2072" s="1"/>
      <c r="RX2072" s="1"/>
      <c r="RY2072" s="1"/>
      <c r="RZ2072" s="1"/>
      <c r="SA2072" s="1"/>
      <c r="SB2072" s="1"/>
      <c r="SC2072" s="21"/>
      <c r="SD2072" s="1"/>
      <c r="SE2072" s="1"/>
      <c r="SF2072" s="1"/>
      <c r="SG2072" s="1"/>
      <c r="SH2072" s="1"/>
      <c r="SI2072" s="1"/>
      <c r="SJ2072" s="1"/>
      <c r="SK2072" s="21"/>
      <c r="SL2072" s="1"/>
      <c r="SM2072" s="1"/>
      <c r="SN2072" s="1"/>
      <c r="SO2072" s="1"/>
      <c r="SP2072" s="1"/>
      <c r="SQ2072" s="1"/>
      <c r="SR2072" s="1"/>
      <c r="SS2072" s="21"/>
      <c r="ST2072" s="1"/>
      <c r="SU2072" s="1"/>
      <c r="SV2072" s="1"/>
      <c r="SW2072" s="1"/>
      <c r="SX2072" s="1"/>
      <c r="SY2072" s="1"/>
      <c r="SZ2072" s="1"/>
      <c r="TA2072" s="21"/>
      <c r="TB2072" s="1"/>
      <c r="TC2072" s="1"/>
      <c r="TD2072" s="1"/>
      <c r="TE2072" s="1"/>
      <c r="TF2072" s="1"/>
      <c r="TG2072" s="1"/>
      <c r="TH2072" s="1"/>
      <c r="TI2072" s="21"/>
      <c r="TJ2072" s="1"/>
      <c r="TK2072" s="1"/>
      <c r="TL2072" s="1"/>
      <c r="TM2072" s="1"/>
      <c r="TN2072" s="1"/>
      <c r="TO2072" s="1"/>
      <c r="TP2072" s="1"/>
      <c r="TQ2072" s="21"/>
      <c r="TR2072" s="1"/>
      <c r="TS2072" s="1"/>
      <c r="TT2072" s="1"/>
      <c r="TU2072" s="1"/>
      <c r="TV2072" s="1"/>
      <c r="TW2072" s="1"/>
      <c r="TX2072" s="1"/>
      <c r="TY2072" s="21"/>
    </row>
    <row r="2073" spans="1:545" ht="12.5" x14ac:dyDescent="0.25">
      <c r="A2073" s="1">
        <v>3.8</v>
      </c>
      <c r="B2073" s="1">
        <v>0.25128722100000001</v>
      </c>
      <c r="C2073" s="1"/>
      <c r="D2073" s="1"/>
      <c r="E2073" s="1"/>
      <c r="F2073" s="1"/>
      <c r="G2073" s="1"/>
      <c r="H2073" s="1"/>
      <c r="I2073" s="1"/>
      <c r="J2073" s="1"/>
      <c r="K2073" s="1"/>
      <c r="L2073" s="1"/>
      <c r="M2073" s="1"/>
      <c r="N2073" s="1"/>
      <c r="O2073" s="1"/>
      <c r="P2073" s="1"/>
      <c r="Q2073" s="1"/>
      <c r="R2073" s="1"/>
      <c r="S2073" s="1"/>
      <c r="T2073" s="1"/>
      <c r="U2073" s="1"/>
      <c r="V2073" s="1"/>
      <c r="W2073" s="1"/>
      <c r="X2073" s="1"/>
      <c r="Y2073" s="21"/>
      <c r="Z2073" s="1"/>
      <c r="AA2073" s="1"/>
      <c r="AB2073" s="1"/>
      <c r="AC2073" s="1"/>
      <c r="AD2073" s="1"/>
      <c r="AE2073" s="1"/>
      <c r="AF2073" s="1"/>
      <c r="AG2073" s="21"/>
      <c r="AH2073" s="1"/>
      <c r="AI2073" s="1"/>
      <c r="AJ2073" s="1"/>
      <c r="AK2073" s="1"/>
      <c r="AL2073" s="1"/>
      <c r="AM2073" s="1"/>
      <c r="AN2073" s="1"/>
      <c r="AO2073" s="21"/>
      <c r="AP2073" s="1"/>
      <c r="AQ2073" s="1"/>
      <c r="AR2073" s="1"/>
      <c r="AS2073" s="1"/>
      <c r="AT2073" s="1"/>
      <c r="AU2073" s="1"/>
      <c r="AV2073" s="1"/>
      <c r="AW2073" s="21"/>
      <c r="AX2073" s="1"/>
      <c r="AY2073" s="1"/>
      <c r="AZ2073" s="1"/>
      <c r="BA2073" s="1"/>
      <c r="BB2073" s="1"/>
      <c r="BC2073" s="1"/>
      <c r="BD2073" s="1"/>
      <c r="BE2073" s="21"/>
      <c r="BF2073" s="1"/>
      <c r="BG2073" s="1"/>
      <c r="BH2073" s="1"/>
      <c r="BI2073" s="1"/>
      <c r="BJ2073" s="1"/>
      <c r="BK2073" s="1"/>
      <c r="BL2073" s="1"/>
      <c r="BM2073" s="21"/>
      <c r="BN2073" s="1"/>
      <c r="BO2073" s="1"/>
      <c r="BP2073" s="1"/>
      <c r="BQ2073" s="1"/>
      <c r="BR2073" s="1"/>
      <c r="BS2073" s="1"/>
      <c r="BT2073" s="1"/>
      <c r="BU2073" s="21"/>
      <c r="BV2073" s="1"/>
      <c r="BW2073" s="1"/>
      <c r="BX2073" s="1"/>
      <c r="BY2073" s="1"/>
      <c r="BZ2073" s="1"/>
      <c r="CA2073" s="1"/>
      <c r="CB2073" s="1"/>
      <c r="CC2073" s="21"/>
      <c r="CD2073" s="1"/>
      <c r="CE2073" s="1"/>
      <c r="CF2073" s="1"/>
      <c r="CG2073" s="1"/>
      <c r="CH2073" s="1"/>
      <c r="CI2073" s="1"/>
      <c r="CJ2073" s="1"/>
      <c r="CK2073" s="21"/>
      <c r="CL2073" s="1"/>
      <c r="CM2073" s="1"/>
      <c r="CN2073" s="1"/>
      <c r="CO2073" s="1"/>
      <c r="CP2073" s="1"/>
      <c r="CQ2073" s="1"/>
      <c r="CR2073" s="1"/>
      <c r="CS2073" s="21"/>
      <c r="CT2073" s="1"/>
      <c r="CU2073" s="1"/>
      <c r="CV2073" s="1"/>
      <c r="CW2073" s="1"/>
      <c r="CX2073" s="1"/>
      <c r="CY2073" s="1"/>
      <c r="CZ2073" s="1"/>
      <c r="DA2073" s="21"/>
      <c r="DB2073" s="1"/>
      <c r="DC2073" s="1"/>
      <c r="DD2073" s="1"/>
      <c r="DE2073" s="1"/>
      <c r="DF2073" s="1"/>
      <c r="DG2073" s="1"/>
      <c r="DH2073" s="1"/>
      <c r="DI2073" s="21"/>
      <c r="DJ2073" s="1"/>
      <c r="DK2073" s="1"/>
      <c r="DL2073" s="1"/>
      <c r="DM2073" s="1"/>
      <c r="DN2073" s="1"/>
      <c r="DO2073" s="1"/>
      <c r="DP2073" s="1"/>
      <c r="DQ2073" s="21"/>
      <c r="DR2073" s="1"/>
      <c r="DS2073" s="1"/>
      <c r="DT2073" s="1"/>
      <c r="DU2073" s="1"/>
      <c r="DV2073" s="1"/>
      <c r="DW2073" s="1"/>
      <c r="DX2073" s="1"/>
      <c r="DY2073" s="21"/>
      <c r="DZ2073" s="1"/>
      <c r="EA2073" s="1"/>
      <c r="EB2073" s="1"/>
      <c r="EC2073" s="1"/>
      <c r="ED2073" s="1"/>
      <c r="EE2073" s="1"/>
      <c r="EF2073" s="1"/>
      <c r="EG2073" s="21"/>
      <c r="EH2073" s="1"/>
      <c r="EI2073" s="1"/>
      <c r="EJ2073" s="1"/>
      <c r="EK2073" s="1"/>
      <c r="EL2073" s="1"/>
      <c r="EM2073" s="1"/>
      <c r="EN2073" s="1"/>
      <c r="EO2073" s="21"/>
      <c r="EP2073" s="1"/>
      <c r="EQ2073" s="1"/>
      <c r="ER2073" s="1"/>
      <c r="ES2073" s="1"/>
      <c r="ET2073" s="1"/>
      <c r="EU2073" s="1"/>
      <c r="EV2073" s="1"/>
      <c r="EW2073" s="21"/>
      <c r="EX2073" s="1"/>
      <c r="EY2073" s="1"/>
      <c r="EZ2073" s="1"/>
      <c r="FA2073" s="1"/>
      <c r="FB2073" s="1"/>
      <c r="FC2073" s="1"/>
      <c r="FD2073" s="1"/>
      <c r="FE2073" s="21"/>
      <c r="FF2073" s="1"/>
      <c r="FG2073" s="1"/>
      <c r="FH2073" s="1"/>
      <c r="FI2073" s="1"/>
      <c r="FJ2073" s="1"/>
      <c r="FK2073" s="1"/>
      <c r="FL2073" s="1"/>
      <c r="FM2073" s="21"/>
      <c r="FN2073" s="1"/>
      <c r="FO2073" s="1"/>
      <c r="FP2073" s="1"/>
      <c r="FQ2073" s="1"/>
      <c r="FR2073" s="1"/>
      <c r="FS2073" s="1"/>
      <c r="FT2073" s="1"/>
      <c r="FU2073" s="21"/>
      <c r="FV2073" s="1"/>
      <c r="FW2073" s="1"/>
      <c r="FX2073" s="1"/>
      <c r="FY2073" s="1"/>
      <c r="FZ2073" s="1"/>
      <c r="GA2073" s="1"/>
      <c r="GB2073" s="1"/>
      <c r="GC2073" s="21"/>
      <c r="GD2073" s="1"/>
      <c r="GE2073" s="1"/>
      <c r="GF2073" s="1"/>
      <c r="GG2073" s="1"/>
      <c r="GH2073" s="1"/>
      <c r="GI2073" s="1"/>
      <c r="GJ2073" s="1"/>
      <c r="GK2073" s="21"/>
      <c r="GL2073" s="1"/>
      <c r="GM2073" s="1"/>
      <c r="GN2073" s="1"/>
      <c r="GO2073" s="1"/>
      <c r="GP2073" s="1"/>
      <c r="GQ2073" s="1"/>
      <c r="GR2073" s="1"/>
      <c r="GS2073" s="21"/>
      <c r="GT2073" s="1"/>
      <c r="GU2073" s="1"/>
      <c r="GV2073" s="1"/>
      <c r="GW2073" s="1"/>
      <c r="GX2073" s="1"/>
      <c r="GY2073" s="1"/>
      <c r="GZ2073" s="1"/>
      <c r="HA2073" s="21"/>
      <c r="HB2073" s="1"/>
      <c r="HC2073" s="1"/>
      <c r="HD2073" s="1"/>
      <c r="HE2073" s="1"/>
      <c r="HF2073" s="1"/>
      <c r="HG2073" s="1"/>
      <c r="HH2073" s="1"/>
      <c r="HI2073" s="21"/>
      <c r="HJ2073" s="1"/>
      <c r="HK2073" s="1"/>
      <c r="HL2073" s="1"/>
      <c r="HM2073" s="1"/>
      <c r="HN2073" s="1"/>
      <c r="HO2073" s="1"/>
      <c r="HP2073" s="1"/>
      <c r="HQ2073" s="21"/>
      <c r="HR2073" s="1"/>
      <c r="HS2073" s="1"/>
      <c r="HT2073" s="1"/>
      <c r="HU2073" s="1"/>
      <c r="HV2073" s="1"/>
      <c r="HW2073" s="1"/>
      <c r="HX2073" s="1"/>
      <c r="HY2073" s="21"/>
      <c r="HZ2073" s="1"/>
      <c r="IA2073" s="1"/>
      <c r="IB2073" s="1"/>
      <c r="IC2073" s="1"/>
      <c r="ID2073" s="1"/>
      <c r="IE2073" s="1"/>
      <c r="IF2073" s="1"/>
      <c r="IG2073" s="21"/>
      <c r="IH2073" s="1"/>
      <c r="II2073" s="1"/>
      <c r="IJ2073" s="1"/>
      <c r="IK2073" s="1"/>
      <c r="IL2073" s="1"/>
      <c r="IM2073" s="1"/>
      <c r="IN2073" s="1"/>
      <c r="IO2073" s="21"/>
      <c r="IP2073" s="1"/>
      <c r="IQ2073" s="1"/>
      <c r="IR2073" s="1"/>
      <c r="IS2073" s="1"/>
      <c r="IT2073" s="1"/>
      <c r="IU2073" s="1"/>
      <c r="IV2073" s="1"/>
      <c r="IW2073" s="21"/>
      <c r="IX2073" s="1"/>
      <c r="IY2073" s="1"/>
      <c r="IZ2073" s="1"/>
      <c r="JA2073" s="1"/>
      <c r="JB2073" s="1"/>
      <c r="JC2073" s="1"/>
      <c r="JD2073" s="1"/>
      <c r="JE2073" s="21"/>
      <c r="JF2073" s="1"/>
      <c r="JG2073" s="1"/>
      <c r="JH2073" s="1"/>
      <c r="JI2073" s="1"/>
      <c r="JJ2073" s="1"/>
      <c r="JK2073" s="1"/>
      <c r="JL2073" s="1"/>
      <c r="JM2073" s="21"/>
      <c r="JN2073" s="1"/>
      <c r="JO2073" s="1"/>
      <c r="JP2073" s="1"/>
      <c r="JQ2073" s="1"/>
      <c r="JR2073" s="1"/>
      <c r="JS2073" s="1"/>
      <c r="JT2073" s="1"/>
      <c r="JU2073" s="21"/>
      <c r="JV2073" s="1"/>
      <c r="JW2073" s="1"/>
      <c r="JX2073" s="1"/>
      <c r="JY2073" s="1"/>
      <c r="JZ2073" s="1"/>
      <c r="KA2073" s="1"/>
      <c r="KB2073" s="1"/>
      <c r="KC2073" s="21"/>
      <c r="KD2073" s="1"/>
      <c r="KE2073" s="1"/>
      <c r="KF2073" s="1"/>
      <c r="KG2073" s="1"/>
      <c r="KH2073" s="1"/>
      <c r="KI2073" s="1"/>
      <c r="KJ2073" s="1"/>
      <c r="KK2073" s="21"/>
      <c r="KL2073" s="1"/>
      <c r="KM2073" s="1"/>
      <c r="KN2073" s="1"/>
      <c r="KO2073" s="1"/>
      <c r="KP2073" s="1"/>
      <c r="KQ2073" s="1"/>
      <c r="KR2073" s="1"/>
      <c r="KS2073" s="21"/>
      <c r="KT2073" s="1"/>
      <c r="KU2073" s="1"/>
      <c r="KV2073" s="1"/>
      <c r="KW2073" s="1"/>
      <c r="KX2073" s="1"/>
      <c r="KY2073" s="1"/>
      <c r="KZ2073" s="1"/>
      <c r="LA2073" s="21"/>
      <c r="LB2073" s="1"/>
      <c r="LC2073" s="1"/>
      <c r="LD2073" s="1"/>
      <c r="LE2073" s="1"/>
      <c r="LF2073" s="1"/>
      <c r="LG2073" s="1"/>
      <c r="LH2073" s="1"/>
      <c r="LI2073" s="21"/>
      <c r="LJ2073" s="1"/>
      <c r="LK2073" s="1"/>
      <c r="LL2073" s="1"/>
      <c r="LM2073" s="1"/>
      <c r="LN2073" s="1"/>
      <c r="LO2073" s="1"/>
      <c r="LP2073" s="1"/>
      <c r="LQ2073" s="21"/>
      <c r="LR2073" s="1"/>
      <c r="LS2073" s="1"/>
      <c r="LT2073" s="1"/>
      <c r="LU2073" s="1"/>
      <c r="LV2073" s="1"/>
      <c r="LW2073" s="1"/>
      <c r="LX2073" s="1"/>
      <c r="LY2073" s="21"/>
      <c r="LZ2073" s="1"/>
      <c r="MA2073" s="1"/>
      <c r="MB2073" s="1"/>
      <c r="MC2073" s="1"/>
      <c r="MD2073" s="1"/>
      <c r="ME2073" s="1"/>
      <c r="MF2073" s="1"/>
      <c r="MG2073" s="21"/>
      <c r="MH2073" s="1"/>
      <c r="MI2073" s="1"/>
      <c r="MJ2073" s="1"/>
      <c r="MK2073" s="1"/>
      <c r="ML2073" s="1"/>
      <c r="MM2073" s="1"/>
      <c r="MN2073" s="1"/>
      <c r="MO2073" s="21"/>
      <c r="MP2073" s="1"/>
      <c r="MQ2073" s="1"/>
      <c r="MR2073" s="1"/>
      <c r="MS2073" s="1"/>
      <c r="MT2073" s="1"/>
      <c r="MU2073" s="1"/>
      <c r="MV2073" s="1"/>
      <c r="MW2073" s="21"/>
      <c r="MX2073" s="1"/>
      <c r="MY2073" s="1"/>
      <c r="MZ2073" s="1"/>
      <c r="NA2073" s="1"/>
      <c r="NB2073" s="1"/>
      <c r="NC2073" s="1"/>
      <c r="ND2073" s="1"/>
      <c r="NE2073" s="21"/>
      <c r="NF2073" s="1"/>
      <c r="NG2073" s="1"/>
      <c r="NH2073" s="1"/>
      <c r="NI2073" s="1"/>
      <c r="NJ2073" s="1"/>
      <c r="NK2073" s="1"/>
      <c r="NL2073" s="1"/>
      <c r="NM2073" s="21"/>
      <c r="NN2073" s="1"/>
      <c r="NO2073" s="1"/>
      <c r="NP2073" s="1"/>
      <c r="NQ2073" s="1"/>
      <c r="NR2073" s="1"/>
      <c r="NS2073" s="1"/>
      <c r="NT2073" s="1"/>
      <c r="NU2073" s="21"/>
      <c r="NV2073" s="1"/>
      <c r="NW2073" s="1"/>
      <c r="NX2073" s="1"/>
      <c r="NY2073" s="1"/>
      <c r="NZ2073" s="1"/>
      <c r="OA2073" s="1"/>
      <c r="OB2073" s="1"/>
      <c r="OC2073" s="21"/>
      <c r="OD2073" s="1"/>
      <c r="OE2073" s="1"/>
      <c r="OF2073" s="1"/>
      <c r="OG2073" s="1"/>
      <c r="OH2073" s="1"/>
      <c r="OI2073" s="1"/>
      <c r="OJ2073" s="1"/>
      <c r="OK2073" s="21"/>
      <c r="OL2073" s="1"/>
      <c r="OM2073" s="1"/>
      <c r="ON2073" s="1"/>
      <c r="OO2073" s="1"/>
      <c r="OP2073" s="1"/>
      <c r="OQ2073" s="1"/>
      <c r="OR2073" s="1"/>
      <c r="OS2073" s="21"/>
      <c r="OT2073" s="1"/>
      <c r="OU2073" s="1"/>
      <c r="OV2073" s="1"/>
      <c r="OW2073" s="1"/>
      <c r="OX2073" s="1"/>
      <c r="OY2073" s="1"/>
      <c r="OZ2073" s="1"/>
      <c r="PA2073" s="21"/>
      <c r="PB2073" s="1"/>
      <c r="PC2073" s="1"/>
      <c r="PD2073" s="1"/>
      <c r="PE2073" s="1"/>
      <c r="PF2073" s="1"/>
      <c r="PG2073" s="1"/>
      <c r="PH2073" s="1"/>
      <c r="PI2073" s="21"/>
      <c r="PJ2073" s="1"/>
      <c r="PK2073" s="1"/>
      <c r="PL2073" s="1"/>
      <c r="PM2073" s="1"/>
      <c r="PN2073" s="1"/>
      <c r="PO2073" s="1"/>
      <c r="PP2073" s="1"/>
      <c r="PQ2073" s="21"/>
      <c r="PR2073" s="1"/>
      <c r="PS2073" s="1"/>
      <c r="PT2073" s="1"/>
      <c r="PU2073" s="1"/>
      <c r="PV2073" s="1"/>
      <c r="PW2073" s="1"/>
      <c r="PX2073" s="1"/>
      <c r="PY2073" s="21"/>
      <c r="PZ2073" s="1"/>
      <c r="QA2073" s="1"/>
      <c r="QB2073" s="1"/>
      <c r="QC2073" s="1"/>
      <c r="QD2073" s="1"/>
      <c r="QE2073" s="1"/>
      <c r="QF2073" s="1"/>
      <c r="QG2073" s="21"/>
      <c r="QH2073" s="1"/>
      <c r="QI2073" s="1"/>
      <c r="QJ2073" s="1"/>
      <c r="QK2073" s="1"/>
      <c r="QL2073" s="1"/>
      <c r="QM2073" s="1"/>
      <c r="QN2073" s="1"/>
      <c r="QO2073" s="21"/>
      <c r="QP2073" s="1"/>
      <c r="QQ2073" s="1"/>
      <c r="QR2073" s="1"/>
      <c r="QS2073" s="1"/>
      <c r="QT2073" s="1"/>
      <c r="QU2073" s="1"/>
      <c r="QV2073" s="1"/>
      <c r="QW2073" s="21"/>
      <c r="QX2073" s="1"/>
      <c r="QY2073" s="1"/>
      <c r="QZ2073" s="1"/>
      <c r="RA2073" s="1"/>
      <c r="RB2073" s="1"/>
      <c r="RC2073" s="1"/>
      <c r="RD2073" s="1"/>
      <c r="RE2073" s="21"/>
      <c r="RF2073" s="1"/>
      <c r="RG2073" s="1"/>
      <c r="RH2073" s="1"/>
      <c r="RI2073" s="1"/>
      <c r="RJ2073" s="1"/>
      <c r="RK2073" s="1"/>
      <c r="RL2073" s="1"/>
      <c r="RM2073" s="21"/>
      <c r="RN2073" s="1"/>
      <c r="RO2073" s="1"/>
      <c r="RP2073" s="1"/>
      <c r="RQ2073" s="1"/>
      <c r="RR2073" s="1"/>
      <c r="RS2073" s="1"/>
      <c r="RT2073" s="1"/>
      <c r="RU2073" s="21"/>
      <c r="RV2073" s="1"/>
      <c r="RW2073" s="1"/>
      <c r="RX2073" s="1"/>
      <c r="RY2073" s="1"/>
      <c r="RZ2073" s="1"/>
      <c r="SA2073" s="1"/>
      <c r="SB2073" s="1"/>
      <c r="SC2073" s="21"/>
      <c r="SD2073" s="1"/>
      <c r="SE2073" s="1"/>
      <c r="SF2073" s="1"/>
      <c r="SG2073" s="1"/>
      <c r="SH2073" s="1"/>
      <c r="SI2073" s="1"/>
      <c r="SJ2073" s="1"/>
      <c r="SK2073" s="21"/>
      <c r="SL2073" s="1"/>
      <c r="SM2073" s="1"/>
      <c r="SN2073" s="1"/>
      <c r="SO2073" s="1"/>
      <c r="SP2073" s="1"/>
      <c r="SQ2073" s="1"/>
      <c r="SR2073" s="1"/>
      <c r="SS2073" s="21"/>
      <c r="ST2073" s="1"/>
      <c r="SU2073" s="1"/>
      <c r="SV2073" s="1"/>
      <c r="SW2073" s="1"/>
      <c r="SX2073" s="1"/>
      <c r="SY2073" s="1"/>
      <c r="SZ2073" s="1"/>
      <c r="TA2073" s="21"/>
      <c r="TB2073" s="1"/>
      <c r="TC2073" s="1"/>
      <c r="TD2073" s="1"/>
      <c r="TE2073" s="1"/>
      <c r="TF2073" s="1"/>
      <c r="TG2073" s="1"/>
      <c r="TH2073" s="1"/>
      <c r="TI2073" s="21"/>
      <c r="TJ2073" s="1"/>
      <c r="TK2073" s="1"/>
      <c r="TL2073" s="1"/>
      <c r="TM2073" s="1"/>
      <c r="TN2073" s="1"/>
      <c r="TO2073" s="1"/>
      <c r="TP2073" s="1"/>
      <c r="TQ2073" s="21"/>
      <c r="TR2073" s="1"/>
      <c r="TS2073" s="1"/>
      <c r="TT2073" s="1"/>
      <c r="TU2073" s="1"/>
      <c r="TV2073" s="1"/>
      <c r="TW2073" s="1"/>
      <c r="TX2073" s="1"/>
      <c r="TY2073" s="21"/>
    </row>
    <row r="2074" spans="1:545" ht="12.5" x14ac:dyDescent="0.25">
      <c r="A2074" s="1">
        <v>3.8</v>
      </c>
      <c r="B2074" s="1">
        <v>0.25128722100000001</v>
      </c>
      <c r="C2074" s="1"/>
      <c r="D2074" s="1"/>
      <c r="E2074" s="1"/>
      <c r="F2074" s="1"/>
      <c r="G2074" s="1"/>
      <c r="H2074" s="1"/>
      <c r="I2074" s="1"/>
      <c r="J2074" s="1"/>
      <c r="K2074" s="1"/>
      <c r="L2074" s="1"/>
      <c r="M2074" s="1"/>
      <c r="N2074" s="1"/>
      <c r="O2074" s="1"/>
      <c r="P2074" s="1"/>
      <c r="Q2074" s="1"/>
      <c r="R2074" s="1"/>
      <c r="S2074" s="1"/>
      <c r="T2074" s="1"/>
      <c r="U2074" s="1"/>
      <c r="V2074" s="1"/>
      <c r="W2074" s="1"/>
      <c r="X2074" s="1"/>
      <c r="Y2074" s="21"/>
      <c r="Z2074" s="1"/>
      <c r="AA2074" s="1"/>
      <c r="AB2074" s="1"/>
      <c r="AC2074" s="1"/>
      <c r="AD2074" s="1"/>
      <c r="AE2074" s="1"/>
      <c r="AF2074" s="1"/>
      <c r="AG2074" s="21"/>
      <c r="AH2074" s="1"/>
      <c r="AI2074" s="1"/>
      <c r="AJ2074" s="1"/>
      <c r="AK2074" s="1"/>
      <c r="AL2074" s="1"/>
      <c r="AM2074" s="1"/>
      <c r="AN2074" s="1"/>
      <c r="AO2074" s="21"/>
      <c r="AP2074" s="1"/>
      <c r="AQ2074" s="1"/>
      <c r="AR2074" s="1"/>
      <c r="AS2074" s="1"/>
      <c r="AT2074" s="1"/>
      <c r="AU2074" s="1"/>
      <c r="AV2074" s="1"/>
      <c r="AW2074" s="21"/>
      <c r="AX2074" s="1"/>
      <c r="AY2074" s="1"/>
      <c r="AZ2074" s="1"/>
      <c r="BA2074" s="1"/>
      <c r="BB2074" s="1"/>
      <c r="BC2074" s="1"/>
      <c r="BD2074" s="1"/>
      <c r="BE2074" s="21"/>
      <c r="BF2074" s="1"/>
      <c r="BG2074" s="1"/>
      <c r="BH2074" s="1"/>
      <c r="BI2074" s="1"/>
      <c r="BJ2074" s="1"/>
      <c r="BK2074" s="1"/>
      <c r="BL2074" s="1"/>
      <c r="BM2074" s="21"/>
      <c r="BN2074" s="1"/>
      <c r="BO2074" s="1"/>
      <c r="BP2074" s="1"/>
      <c r="BQ2074" s="1"/>
      <c r="BR2074" s="1"/>
      <c r="BS2074" s="1"/>
      <c r="BT2074" s="1"/>
      <c r="BU2074" s="21"/>
      <c r="BV2074" s="1"/>
      <c r="BW2074" s="1"/>
      <c r="BX2074" s="1"/>
      <c r="BY2074" s="1"/>
      <c r="BZ2074" s="1"/>
      <c r="CA2074" s="1"/>
      <c r="CB2074" s="1"/>
      <c r="CC2074" s="21"/>
      <c r="CD2074" s="1"/>
      <c r="CE2074" s="1"/>
      <c r="CF2074" s="1"/>
      <c r="CG2074" s="1"/>
      <c r="CH2074" s="1"/>
      <c r="CI2074" s="1"/>
      <c r="CJ2074" s="1"/>
      <c r="CK2074" s="21"/>
      <c r="CL2074" s="1"/>
      <c r="CM2074" s="1"/>
      <c r="CN2074" s="1"/>
      <c r="CO2074" s="1"/>
      <c r="CP2074" s="1"/>
      <c r="CQ2074" s="1"/>
      <c r="CR2074" s="1"/>
      <c r="CS2074" s="21"/>
      <c r="CT2074" s="1"/>
      <c r="CU2074" s="1"/>
      <c r="CV2074" s="1"/>
      <c r="CW2074" s="1"/>
      <c r="CX2074" s="1"/>
      <c r="CY2074" s="1"/>
      <c r="CZ2074" s="1"/>
      <c r="DA2074" s="21"/>
      <c r="DB2074" s="1"/>
      <c r="DC2074" s="1"/>
      <c r="DD2074" s="1"/>
      <c r="DE2074" s="1"/>
      <c r="DF2074" s="1"/>
      <c r="DG2074" s="1"/>
      <c r="DH2074" s="1"/>
      <c r="DI2074" s="21"/>
      <c r="DJ2074" s="1"/>
      <c r="DK2074" s="1"/>
      <c r="DL2074" s="1"/>
      <c r="DM2074" s="1"/>
      <c r="DN2074" s="1"/>
      <c r="DO2074" s="1"/>
      <c r="DP2074" s="1"/>
      <c r="DQ2074" s="21"/>
      <c r="DR2074" s="1"/>
      <c r="DS2074" s="1"/>
      <c r="DT2074" s="1"/>
      <c r="DU2074" s="1"/>
      <c r="DV2074" s="1"/>
      <c r="DW2074" s="1"/>
      <c r="DX2074" s="1"/>
      <c r="DY2074" s="21"/>
      <c r="DZ2074" s="1"/>
      <c r="EA2074" s="1"/>
      <c r="EB2074" s="1"/>
      <c r="EC2074" s="1"/>
      <c r="ED2074" s="1"/>
      <c r="EE2074" s="1"/>
      <c r="EF2074" s="1"/>
      <c r="EG2074" s="21"/>
      <c r="EH2074" s="1"/>
      <c r="EI2074" s="1"/>
      <c r="EJ2074" s="1"/>
      <c r="EK2074" s="1"/>
      <c r="EL2074" s="1"/>
      <c r="EM2074" s="1"/>
      <c r="EN2074" s="1"/>
      <c r="EO2074" s="21"/>
      <c r="EP2074" s="1"/>
      <c r="EQ2074" s="1"/>
      <c r="ER2074" s="1"/>
      <c r="ES2074" s="1"/>
      <c r="ET2074" s="1"/>
      <c r="EU2074" s="1"/>
      <c r="EV2074" s="1"/>
      <c r="EW2074" s="21"/>
      <c r="EX2074" s="1"/>
      <c r="EY2074" s="1"/>
      <c r="EZ2074" s="1"/>
      <c r="FA2074" s="1"/>
      <c r="FB2074" s="1"/>
      <c r="FC2074" s="1"/>
      <c r="FD2074" s="1"/>
      <c r="FE2074" s="21"/>
      <c r="FF2074" s="1"/>
      <c r="FG2074" s="1"/>
      <c r="FH2074" s="1"/>
      <c r="FI2074" s="1"/>
      <c r="FJ2074" s="1"/>
      <c r="FK2074" s="1"/>
      <c r="FL2074" s="1"/>
      <c r="FM2074" s="21"/>
      <c r="FN2074" s="1"/>
      <c r="FO2074" s="1"/>
      <c r="FP2074" s="1"/>
      <c r="FQ2074" s="1"/>
      <c r="FR2074" s="1"/>
      <c r="FS2074" s="1"/>
      <c r="FT2074" s="1"/>
      <c r="FU2074" s="21"/>
      <c r="FV2074" s="1"/>
      <c r="FW2074" s="1"/>
      <c r="FX2074" s="1"/>
      <c r="FY2074" s="1"/>
      <c r="FZ2074" s="1"/>
      <c r="GA2074" s="1"/>
      <c r="GB2074" s="1"/>
      <c r="GC2074" s="21"/>
      <c r="GD2074" s="1"/>
      <c r="GE2074" s="1"/>
      <c r="GF2074" s="1"/>
      <c r="GG2074" s="1"/>
      <c r="GH2074" s="1"/>
      <c r="GI2074" s="1"/>
      <c r="GJ2074" s="1"/>
      <c r="GK2074" s="21"/>
      <c r="GL2074" s="1"/>
      <c r="GM2074" s="1"/>
      <c r="GN2074" s="1"/>
      <c r="GO2074" s="1"/>
      <c r="GP2074" s="1"/>
      <c r="GQ2074" s="1"/>
      <c r="GR2074" s="1"/>
      <c r="GS2074" s="21"/>
      <c r="GT2074" s="1"/>
      <c r="GU2074" s="1"/>
      <c r="GV2074" s="1"/>
      <c r="GW2074" s="1"/>
      <c r="GX2074" s="1"/>
      <c r="GY2074" s="1"/>
      <c r="GZ2074" s="1"/>
      <c r="HA2074" s="21"/>
      <c r="HB2074" s="1"/>
      <c r="HC2074" s="1"/>
      <c r="HD2074" s="1"/>
      <c r="HE2074" s="1"/>
      <c r="HF2074" s="1"/>
      <c r="HG2074" s="1"/>
      <c r="HH2074" s="1"/>
      <c r="HI2074" s="21"/>
      <c r="HJ2074" s="1"/>
      <c r="HK2074" s="1"/>
      <c r="HL2074" s="1"/>
      <c r="HM2074" s="1"/>
      <c r="HN2074" s="1"/>
      <c r="HO2074" s="1"/>
      <c r="HP2074" s="1"/>
      <c r="HQ2074" s="21"/>
      <c r="HR2074" s="1"/>
      <c r="HS2074" s="1"/>
      <c r="HT2074" s="1"/>
      <c r="HU2074" s="1"/>
      <c r="HV2074" s="1"/>
      <c r="HW2074" s="1"/>
      <c r="HX2074" s="1"/>
      <c r="HY2074" s="21"/>
      <c r="HZ2074" s="1"/>
      <c r="IA2074" s="1"/>
      <c r="IB2074" s="1"/>
      <c r="IC2074" s="1"/>
      <c r="ID2074" s="1"/>
      <c r="IE2074" s="1"/>
      <c r="IF2074" s="1"/>
      <c r="IG2074" s="21"/>
      <c r="IH2074" s="1"/>
      <c r="II2074" s="1"/>
      <c r="IJ2074" s="1"/>
      <c r="IK2074" s="1"/>
      <c r="IL2074" s="1"/>
      <c r="IM2074" s="1"/>
      <c r="IN2074" s="1"/>
      <c r="IO2074" s="21"/>
      <c r="IP2074" s="1"/>
      <c r="IQ2074" s="1"/>
      <c r="IR2074" s="1"/>
      <c r="IS2074" s="1"/>
      <c r="IT2074" s="1"/>
      <c r="IU2074" s="1"/>
      <c r="IV2074" s="1"/>
      <c r="IW2074" s="21"/>
      <c r="IX2074" s="1"/>
      <c r="IY2074" s="1"/>
      <c r="IZ2074" s="1"/>
      <c r="JA2074" s="1"/>
      <c r="JB2074" s="1"/>
      <c r="JC2074" s="1"/>
      <c r="JD2074" s="1"/>
      <c r="JE2074" s="21"/>
      <c r="JF2074" s="1"/>
      <c r="JG2074" s="1"/>
      <c r="JH2074" s="1"/>
      <c r="JI2074" s="1"/>
      <c r="JJ2074" s="1"/>
      <c r="JK2074" s="1"/>
      <c r="JL2074" s="1"/>
      <c r="JM2074" s="21"/>
      <c r="JN2074" s="1"/>
      <c r="JO2074" s="1"/>
      <c r="JP2074" s="1"/>
      <c r="JQ2074" s="1"/>
      <c r="JR2074" s="1"/>
      <c r="JS2074" s="1"/>
      <c r="JT2074" s="1"/>
      <c r="JU2074" s="21"/>
      <c r="JV2074" s="1"/>
      <c r="JW2074" s="1"/>
      <c r="JX2074" s="1"/>
      <c r="JY2074" s="1"/>
      <c r="JZ2074" s="1"/>
      <c r="KA2074" s="1"/>
      <c r="KB2074" s="1"/>
      <c r="KC2074" s="21"/>
      <c r="KD2074" s="1"/>
      <c r="KE2074" s="1"/>
      <c r="KF2074" s="1"/>
      <c r="KG2074" s="1"/>
      <c r="KH2074" s="1"/>
      <c r="KI2074" s="1"/>
      <c r="KJ2074" s="1"/>
      <c r="KK2074" s="21"/>
      <c r="KL2074" s="1"/>
      <c r="KM2074" s="1"/>
      <c r="KN2074" s="1"/>
      <c r="KO2074" s="1"/>
      <c r="KP2074" s="1"/>
      <c r="KQ2074" s="1"/>
      <c r="KR2074" s="1"/>
      <c r="KS2074" s="21"/>
      <c r="KT2074" s="1"/>
      <c r="KU2074" s="1"/>
      <c r="KV2074" s="1"/>
      <c r="KW2074" s="1"/>
      <c r="KX2074" s="1"/>
      <c r="KY2074" s="1"/>
      <c r="KZ2074" s="1"/>
      <c r="LA2074" s="21"/>
      <c r="LB2074" s="1"/>
      <c r="LC2074" s="1"/>
      <c r="LD2074" s="1"/>
      <c r="LE2074" s="1"/>
      <c r="LF2074" s="1"/>
      <c r="LG2074" s="1"/>
      <c r="LH2074" s="1"/>
      <c r="LI2074" s="21"/>
      <c r="LJ2074" s="1"/>
      <c r="LK2074" s="1"/>
      <c r="LL2074" s="1"/>
      <c r="LM2074" s="1"/>
      <c r="LN2074" s="1"/>
      <c r="LO2074" s="1"/>
      <c r="LP2074" s="1"/>
      <c r="LQ2074" s="21"/>
      <c r="LR2074" s="1"/>
      <c r="LS2074" s="1"/>
      <c r="LT2074" s="1"/>
      <c r="LU2074" s="1"/>
      <c r="LV2074" s="1"/>
      <c r="LW2074" s="1"/>
      <c r="LX2074" s="1"/>
      <c r="LY2074" s="21"/>
      <c r="LZ2074" s="1"/>
      <c r="MA2074" s="1"/>
      <c r="MB2074" s="1"/>
      <c r="MC2074" s="1"/>
      <c r="MD2074" s="1"/>
      <c r="ME2074" s="1"/>
      <c r="MF2074" s="1"/>
      <c r="MG2074" s="21"/>
      <c r="MH2074" s="1"/>
      <c r="MI2074" s="1"/>
      <c r="MJ2074" s="1"/>
      <c r="MK2074" s="1"/>
      <c r="ML2074" s="1"/>
      <c r="MM2074" s="1"/>
      <c r="MN2074" s="1"/>
      <c r="MO2074" s="21"/>
      <c r="MP2074" s="1"/>
      <c r="MQ2074" s="1"/>
      <c r="MR2074" s="1"/>
      <c r="MS2074" s="1"/>
      <c r="MT2074" s="1"/>
      <c r="MU2074" s="1"/>
      <c r="MV2074" s="1"/>
      <c r="MW2074" s="21"/>
      <c r="MX2074" s="1"/>
      <c r="MY2074" s="1"/>
      <c r="MZ2074" s="1"/>
      <c r="NA2074" s="1"/>
      <c r="NB2074" s="1"/>
      <c r="NC2074" s="1"/>
      <c r="ND2074" s="1"/>
      <c r="NE2074" s="21"/>
      <c r="NF2074" s="1"/>
      <c r="NG2074" s="1"/>
      <c r="NH2074" s="1"/>
      <c r="NI2074" s="1"/>
      <c r="NJ2074" s="1"/>
      <c r="NK2074" s="1"/>
      <c r="NL2074" s="1"/>
      <c r="NM2074" s="21"/>
      <c r="NN2074" s="1"/>
      <c r="NO2074" s="1"/>
      <c r="NP2074" s="1"/>
      <c r="NQ2074" s="1"/>
      <c r="NR2074" s="1"/>
      <c r="NS2074" s="1"/>
      <c r="NT2074" s="1"/>
      <c r="NU2074" s="21"/>
      <c r="NV2074" s="1"/>
      <c r="NW2074" s="1"/>
      <c r="NX2074" s="1"/>
      <c r="NY2074" s="1"/>
      <c r="NZ2074" s="1"/>
      <c r="OA2074" s="1"/>
      <c r="OB2074" s="1"/>
      <c r="OC2074" s="21"/>
      <c r="OD2074" s="1"/>
      <c r="OE2074" s="1"/>
      <c r="OF2074" s="1"/>
      <c r="OG2074" s="1"/>
      <c r="OH2074" s="1"/>
      <c r="OI2074" s="1"/>
      <c r="OJ2074" s="1"/>
      <c r="OK2074" s="21"/>
      <c r="OL2074" s="1"/>
      <c r="OM2074" s="1"/>
      <c r="ON2074" s="1"/>
      <c r="OO2074" s="1"/>
      <c r="OP2074" s="1"/>
      <c r="OQ2074" s="1"/>
      <c r="OR2074" s="1"/>
      <c r="OS2074" s="21"/>
      <c r="OT2074" s="1"/>
      <c r="OU2074" s="1"/>
      <c r="OV2074" s="1"/>
      <c r="OW2074" s="1"/>
      <c r="OX2074" s="1"/>
      <c r="OY2074" s="1"/>
      <c r="OZ2074" s="1"/>
      <c r="PA2074" s="21"/>
      <c r="PB2074" s="1"/>
      <c r="PC2074" s="1"/>
      <c r="PD2074" s="1"/>
      <c r="PE2074" s="1"/>
      <c r="PF2074" s="1"/>
      <c r="PG2074" s="1"/>
      <c r="PH2074" s="1"/>
      <c r="PI2074" s="21"/>
      <c r="PJ2074" s="1"/>
      <c r="PK2074" s="1"/>
      <c r="PL2074" s="1"/>
      <c r="PM2074" s="1"/>
      <c r="PN2074" s="1"/>
      <c r="PO2074" s="1"/>
      <c r="PP2074" s="1"/>
      <c r="PQ2074" s="21"/>
      <c r="PR2074" s="1"/>
      <c r="PS2074" s="1"/>
      <c r="PT2074" s="1"/>
      <c r="PU2074" s="1"/>
      <c r="PV2074" s="1"/>
      <c r="PW2074" s="1"/>
      <c r="PX2074" s="1"/>
      <c r="PY2074" s="21"/>
      <c r="PZ2074" s="1"/>
      <c r="QA2074" s="1"/>
      <c r="QB2074" s="1"/>
      <c r="QC2074" s="1"/>
      <c r="QD2074" s="1"/>
      <c r="QE2074" s="1"/>
      <c r="QF2074" s="1"/>
      <c r="QG2074" s="21"/>
      <c r="QH2074" s="1"/>
      <c r="QI2074" s="1"/>
      <c r="QJ2074" s="1"/>
      <c r="QK2074" s="1"/>
      <c r="QL2074" s="1"/>
      <c r="QM2074" s="1"/>
      <c r="QN2074" s="1"/>
      <c r="QO2074" s="21"/>
      <c r="QP2074" s="1"/>
      <c r="QQ2074" s="1"/>
      <c r="QR2074" s="1"/>
      <c r="QS2074" s="1"/>
      <c r="QT2074" s="1"/>
      <c r="QU2074" s="1"/>
      <c r="QV2074" s="1"/>
      <c r="QW2074" s="21"/>
      <c r="QX2074" s="1"/>
      <c r="QY2074" s="1"/>
      <c r="QZ2074" s="1"/>
      <c r="RA2074" s="1"/>
      <c r="RB2074" s="1"/>
      <c r="RC2074" s="1"/>
      <c r="RD2074" s="1"/>
      <c r="RE2074" s="21"/>
      <c r="RF2074" s="1"/>
      <c r="RG2074" s="1"/>
      <c r="RH2074" s="1"/>
      <c r="RI2074" s="1"/>
      <c r="RJ2074" s="1"/>
      <c r="RK2074" s="1"/>
      <c r="RL2074" s="1"/>
      <c r="RM2074" s="21"/>
      <c r="RN2074" s="1"/>
      <c r="RO2074" s="1"/>
      <c r="RP2074" s="1"/>
      <c r="RQ2074" s="1"/>
      <c r="RR2074" s="1"/>
      <c r="RS2074" s="1"/>
      <c r="RT2074" s="1"/>
      <c r="RU2074" s="21"/>
      <c r="RV2074" s="1"/>
      <c r="RW2074" s="1"/>
      <c r="RX2074" s="1"/>
      <c r="RY2074" s="1"/>
      <c r="RZ2074" s="1"/>
      <c r="SA2074" s="1"/>
      <c r="SB2074" s="1"/>
      <c r="SC2074" s="21"/>
      <c r="SD2074" s="1"/>
      <c r="SE2074" s="1"/>
      <c r="SF2074" s="1"/>
      <c r="SG2074" s="1"/>
      <c r="SH2074" s="1"/>
      <c r="SI2074" s="1"/>
      <c r="SJ2074" s="1"/>
      <c r="SK2074" s="21"/>
      <c r="SL2074" s="1"/>
      <c r="SM2074" s="1"/>
      <c r="SN2074" s="1"/>
      <c r="SO2074" s="1"/>
      <c r="SP2074" s="1"/>
      <c r="SQ2074" s="1"/>
      <c r="SR2074" s="1"/>
      <c r="SS2074" s="21"/>
      <c r="ST2074" s="1"/>
      <c r="SU2074" s="1"/>
      <c r="SV2074" s="1"/>
      <c r="SW2074" s="1"/>
      <c r="SX2074" s="1"/>
      <c r="SY2074" s="1"/>
      <c r="SZ2074" s="1"/>
      <c r="TA2074" s="21"/>
      <c r="TB2074" s="1"/>
      <c r="TC2074" s="1"/>
      <c r="TD2074" s="1"/>
      <c r="TE2074" s="1"/>
      <c r="TF2074" s="1"/>
      <c r="TG2074" s="1"/>
      <c r="TH2074" s="1"/>
      <c r="TI2074" s="21"/>
      <c r="TJ2074" s="1"/>
      <c r="TK2074" s="1"/>
      <c r="TL2074" s="1"/>
      <c r="TM2074" s="1"/>
      <c r="TN2074" s="1"/>
      <c r="TO2074" s="1"/>
      <c r="TP2074" s="1"/>
      <c r="TQ2074" s="21"/>
      <c r="TR2074" s="1"/>
      <c r="TS2074" s="1"/>
      <c r="TT2074" s="1"/>
      <c r="TU2074" s="1"/>
      <c r="TV2074" s="1"/>
      <c r="TW2074" s="1"/>
      <c r="TX2074" s="1"/>
      <c r="TY2074" s="21"/>
    </row>
    <row r="2075" spans="1:545" ht="12.5" x14ac:dyDescent="0.25">
      <c r="A2075" s="1">
        <v>3.8</v>
      </c>
      <c r="B2075" s="1">
        <v>0.25254365699999998</v>
      </c>
      <c r="C2075" s="1"/>
      <c r="D2075" s="1"/>
      <c r="E2075" s="1"/>
      <c r="F2075" s="1"/>
      <c r="G2075" s="1"/>
      <c r="H2075" s="1"/>
      <c r="I2075" s="1"/>
      <c r="J2075" s="1"/>
      <c r="K2075" s="1"/>
      <c r="L2075" s="1"/>
      <c r="M2075" s="1"/>
      <c r="N2075" s="1"/>
      <c r="O2075" s="1"/>
      <c r="P2075" s="1"/>
      <c r="Q2075" s="1"/>
      <c r="R2075" s="1"/>
      <c r="S2075" s="1"/>
      <c r="T2075" s="1"/>
      <c r="U2075" s="1"/>
      <c r="V2075" s="1"/>
      <c r="W2075" s="1"/>
      <c r="X2075" s="1"/>
      <c r="Y2075" s="21"/>
      <c r="Z2075" s="1"/>
      <c r="AA2075" s="1"/>
      <c r="AB2075" s="1"/>
      <c r="AC2075" s="1"/>
      <c r="AD2075" s="1"/>
      <c r="AE2075" s="1"/>
      <c r="AF2075" s="1"/>
      <c r="AG2075" s="21"/>
      <c r="AH2075" s="1"/>
      <c r="AI2075" s="1"/>
      <c r="AJ2075" s="1"/>
      <c r="AK2075" s="1"/>
      <c r="AL2075" s="1"/>
      <c r="AM2075" s="1"/>
      <c r="AN2075" s="1"/>
      <c r="AO2075" s="21"/>
      <c r="AP2075" s="1"/>
      <c r="AQ2075" s="1"/>
      <c r="AR2075" s="1"/>
      <c r="AS2075" s="1"/>
      <c r="AT2075" s="1"/>
      <c r="AU2075" s="1"/>
      <c r="AV2075" s="1"/>
      <c r="AW2075" s="21"/>
      <c r="AX2075" s="1"/>
      <c r="AY2075" s="1"/>
      <c r="AZ2075" s="1"/>
      <c r="BA2075" s="1"/>
      <c r="BB2075" s="1"/>
      <c r="BC2075" s="1"/>
      <c r="BD2075" s="1"/>
      <c r="BE2075" s="21"/>
      <c r="BF2075" s="1"/>
      <c r="BG2075" s="1"/>
      <c r="BH2075" s="1"/>
      <c r="BI2075" s="1"/>
      <c r="BJ2075" s="1"/>
      <c r="BK2075" s="1"/>
      <c r="BL2075" s="1"/>
      <c r="BM2075" s="21"/>
      <c r="BN2075" s="1"/>
      <c r="BO2075" s="1"/>
      <c r="BP2075" s="1"/>
      <c r="BQ2075" s="1"/>
      <c r="BR2075" s="1"/>
      <c r="BS2075" s="1"/>
      <c r="BT2075" s="1"/>
      <c r="BU2075" s="21"/>
      <c r="BV2075" s="1"/>
      <c r="BW2075" s="1"/>
      <c r="BX2075" s="1"/>
      <c r="BY2075" s="1"/>
      <c r="BZ2075" s="1"/>
      <c r="CA2075" s="1"/>
      <c r="CB2075" s="1"/>
      <c r="CC2075" s="21"/>
      <c r="CD2075" s="1"/>
      <c r="CE2075" s="1"/>
      <c r="CF2075" s="1"/>
      <c r="CG2075" s="1"/>
      <c r="CH2075" s="1"/>
      <c r="CI2075" s="1"/>
      <c r="CJ2075" s="1"/>
      <c r="CK2075" s="21"/>
      <c r="CL2075" s="1"/>
      <c r="CM2075" s="1"/>
      <c r="CN2075" s="1"/>
      <c r="CO2075" s="1"/>
      <c r="CP2075" s="1"/>
      <c r="CQ2075" s="1"/>
      <c r="CR2075" s="1"/>
      <c r="CS2075" s="21"/>
      <c r="CT2075" s="1"/>
      <c r="CU2075" s="1"/>
      <c r="CV2075" s="1"/>
      <c r="CW2075" s="1"/>
      <c r="CX2075" s="1"/>
      <c r="CY2075" s="1"/>
      <c r="CZ2075" s="1"/>
      <c r="DA2075" s="21"/>
      <c r="DB2075" s="1"/>
      <c r="DC2075" s="1"/>
      <c r="DD2075" s="1"/>
      <c r="DE2075" s="1"/>
      <c r="DF2075" s="1"/>
      <c r="DG2075" s="1"/>
      <c r="DH2075" s="1"/>
      <c r="DI2075" s="21"/>
      <c r="DJ2075" s="1"/>
      <c r="DK2075" s="1"/>
      <c r="DL2075" s="1"/>
      <c r="DM2075" s="1"/>
      <c r="DN2075" s="1"/>
      <c r="DO2075" s="1"/>
      <c r="DP2075" s="1"/>
      <c r="DQ2075" s="21"/>
      <c r="DR2075" s="1"/>
      <c r="DS2075" s="1"/>
      <c r="DT2075" s="1"/>
      <c r="DU2075" s="1"/>
      <c r="DV2075" s="1"/>
      <c r="DW2075" s="1"/>
      <c r="DX2075" s="1"/>
      <c r="DY2075" s="21"/>
      <c r="DZ2075" s="1"/>
      <c r="EA2075" s="1"/>
      <c r="EB2075" s="1"/>
      <c r="EC2075" s="1"/>
      <c r="ED2075" s="1"/>
      <c r="EE2075" s="1"/>
      <c r="EF2075" s="1"/>
      <c r="EG2075" s="21"/>
      <c r="EH2075" s="1"/>
      <c r="EI2075" s="1"/>
      <c r="EJ2075" s="1"/>
      <c r="EK2075" s="1"/>
      <c r="EL2075" s="1"/>
      <c r="EM2075" s="1"/>
      <c r="EN2075" s="1"/>
      <c r="EO2075" s="21"/>
      <c r="EP2075" s="1"/>
      <c r="EQ2075" s="1"/>
      <c r="ER2075" s="1"/>
      <c r="ES2075" s="1"/>
      <c r="ET2075" s="1"/>
      <c r="EU2075" s="1"/>
      <c r="EV2075" s="1"/>
      <c r="EW2075" s="21"/>
      <c r="EX2075" s="1"/>
      <c r="EY2075" s="1"/>
      <c r="EZ2075" s="1"/>
      <c r="FA2075" s="1"/>
      <c r="FB2075" s="1"/>
      <c r="FC2075" s="1"/>
      <c r="FD2075" s="1"/>
      <c r="FE2075" s="21"/>
      <c r="FF2075" s="1"/>
      <c r="FG2075" s="1"/>
      <c r="FH2075" s="1"/>
      <c r="FI2075" s="1"/>
      <c r="FJ2075" s="1"/>
      <c r="FK2075" s="1"/>
      <c r="FL2075" s="1"/>
      <c r="FM2075" s="21"/>
      <c r="FN2075" s="1"/>
      <c r="FO2075" s="1"/>
      <c r="FP2075" s="1"/>
      <c r="FQ2075" s="1"/>
      <c r="FR2075" s="1"/>
      <c r="FS2075" s="1"/>
      <c r="FT2075" s="1"/>
      <c r="FU2075" s="21"/>
      <c r="FV2075" s="1"/>
      <c r="FW2075" s="1"/>
      <c r="FX2075" s="1"/>
      <c r="FY2075" s="1"/>
      <c r="FZ2075" s="1"/>
      <c r="GA2075" s="1"/>
      <c r="GB2075" s="1"/>
      <c r="GC2075" s="21"/>
      <c r="GD2075" s="1"/>
      <c r="GE2075" s="1"/>
      <c r="GF2075" s="1"/>
      <c r="GG2075" s="1"/>
      <c r="GH2075" s="1"/>
      <c r="GI2075" s="1"/>
      <c r="GJ2075" s="1"/>
      <c r="GK2075" s="21"/>
      <c r="GL2075" s="1"/>
      <c r="GM2075" s="1"/>
      <c r="GN2075" s="1"/>
      <c r="GO2075" s="1"/>
      <c r="GP2075" s="1"/>
      <c r="GQ2075" s="1"/>
      <c r="GR2075" s="1"/>
      <c r="GS2075" s="21"/>
      <c r="GT2075" s="1"/>
      <c r="GU2075" s="1"/>
      <c r="GV2075" s="1"/>
      <c r="GW2075" s="1"/>
      <c r="GX2075" s="1"/>
      <c r="GY2075" s="1"/>
      <c r="GZ2075" s="1"/>
      <c r="HA2075" s="21"/>
      <c r="HB2075" s="1"/>
      <c r="HC2075" s="1"/>
      <c r="HD2075" s="1"/>
      <c r="HE2075" s="1"/>
      <c r="HF2075" s="1"/>
      <c r="HG2075" s="1"/>
      <c r="HH2075" s="1"/>
      <c r="HI2075" s="21"/>
      <c r="HJ2075" s="1"/>
      <c r="HK2075" s="1"/>
      <c r="HL2075" s="1"/>
      <c r="HM2075" s="1"/>
      <c r="HN2075" s="1"/>
      <c r="HO2075" s="1"/>
      <c r="HP2075" s="1"/>
      <c r="HQ2075" s="21"/>
      <c r="HR2075" s="1"/>
      <c r="HS2075" s="1"/>
      <c r="HT2075" s="1"/>
      <c r="HU2075" s="1"/>
      <c r="HV2075" s="1"/>
      <c r="HW2075" s="1"/>
      <c r="HX2075" s="1"/>
      <c r="HY2075" s="21"/>
      <c r="HZ2075" s="1"/>
      <c r="IA2075" s="1"/>
      <c r="IB2075" s="1"/>
      <c r="IC2075" s="1"/>
      <c r="ID2075" s="1"/>
      <c r="IE2075" s="1"/>
      <c r="IF2075" s="1"/>
      <c r="IG2075" s="21"/>
      <c r="IH2075" s="1"/>
      <c r="II2075" s="1"/>
      <c r="IJ2075" s="1"/>
      <c r="IK2075" s="1"/>
      <c r="IL2075" s="1"/>
      <c r="IM2075" s="1"/>
      <c r="IN2075" s="1"/>
      <c r="IO2075" s="21"/>
      <c r="IP2075" s="1"/>
      <c r="IQ2075" s="1"/>
      <c r="IR2075" s="1"/>
      <c r="IS2075" s="1"/>
      <c r="IT2075" s="1"/>
      <c r="IU2075" s="1"/>
      <c r="IV2075" s="1"/>
      <c r="IW2075" s="21"/>
      <c r="IX2075" s="1"/>
      <c r="IY2075" s="1"/>
      <c r="IZ2075" s="1"/>
      <c r="JA2075" s="1"/>
      <c r="JB2075" s="1"/>
      <c r="JC2075" s="1"/>
      <c r="JD2075" s="1"/>
      <c r="JE2075" s="21"/>
      <c r="JF2075" s="1"/>
      <c r="JG2075" s="1"/>
      <c r="JH2075" s="1"/>
      <c r="JI2075" s="1"/>
      <c r="JJ2075" s="1"/>
      <c r="JK2075" s="1"/>
      <c r="JL2075" s="1"/>
      <c r="JM2075" s="21"/>
      <c r="JN2075" s="1"/>
      <c r="JO2075" s="1"/>
      <c r="JP2075" s="1"/>
      <c r="JQ2075" s="1"/>
      <c r="JR2075" s="1"/>
      <c r="JS2075" s="1"/>
      <c r="JT2075" s="1"/>
      <c r="JU2075" s="21"/>
      <c r="JV2075" s="1"/>
      <c r="JW2075" s="1"/>
      <c r="JX2075" s="1"/>
      <c r="JY2075" s="1"/>
      <c r="JZ2075" s="1"/>
      <c r="KA2075" s="1"/>
      <c r="KB2075" s="1"/>
      <c r="KC2075" s="21"/>
      <c r="KD2075" s="1"/>
      <c r="KE2075" s="1"/>
      <c r="KF2075" s="1"/>
      <c r="KG2075" s="1"/>
      <c r="KH2075" s="1"/>
      <c r="KI2075" s="1"/>
      <c r="KJ2075" s="1"/>
      <c r="KK2075" s="21"/>
      <c r="KL2075" s="1"/>
      <c r="KM2075" s="1"/>
      <c r="KN2075" s="1"/>
      <c r="KO2075" s="1"/>
      <c r="KP2075" s="1"/>
      <c r="KQ2075" s="1"/>
      <c r="KR2075" s="1"/>
      <c r="KS2075" s="21"/>
      <c r="KT2075" s="1"/>
      <c r="KU2075" s="1"/>
      <c r="KV2075" s="1"/>
      <c r="KW2075" s="1"/>
      <c r="KX2075" s="1"/>
      <c r="KY2075" s="1"/>
      <c r="KZ2075" s="1"/>
      <c r="LA2075" s="21"/>
      <c r="LB2075" s="1"/>
      <c r="LC2075" s="1"/>
      <c r="LD2075" s="1"/>
      <c r="LE2075" s="1"/>
      <c r="LF2075" s="1"/>
      <c r="LG2075" s="1"/>
      <c r="LH2075" s="1"/>
      <c r="LI2075" s="21"/>
      <c r="LJ2075" s="1"/>
      <c r="LK2075" s="1"/>
      <c r="LL2075" s="1"/>
      <c r="LM2075" s="1"/>
      <c r="LN2075" s="1"/>
      <c r="LO2075" s="1"/>
      <c r="LP2075" s="1"/>
      <c r="LQ2075" s="21"/>
      <c r="LR2075" s="1"/>
      <c r="LS2075" s="1"/>
      <c r="LT2075" s="1"/>
      <c r="LU2075" s="1"/>
      <c r="LV2075" s="1"/>
      <c r="LW2075" s="1"/>
      <c r="LX2075" s="1"/>
      <c r="LY2075" s="21"/>
      <c r="LZ2075" s="1"/>
      <c r="MA2075" s="1"/>
      <c r="MB2075" s="1"/>
      <c r="MC2075" s="1"/>
      <c r="MD2075" s="1"/>
      <c r="ME2075" s="1"/>
      <c r="MF2075" s="1"/>
      <c r="MG2075" s="21"/>
      <c r="MH2075" s="1"/>
      <c r="MI2075" s="1"/>
      <c r="MJ2075" s="1"/>
      <c r="MK2075" s="1"/>
      <c r="ML2075" s="1"/>
      <c r="MM2075" s="1"/>
      <c r="MN2075" s="1"/>
      <c r="MO2075" s="21"/>
      <c r="MP2075" s="1"/>
      <c r="MQ2075" s="1"/>
      <c r="MR2075" s="1"/>
      <c r="MS2075" s="1"/>
      <c r="MT2075" s="1"/>
      <c r="MU2075" s="1"/>
      <c r="MV2075" s="1"/>
      <c r="MW2075" s="21"/>
      <c r="MX2075" s="1"/>
      <c r="MY2075" s="1"/>
      <c r="MZ2075" s="1"/>
      <c r="NA2075" s="1"/>
      <c r="NB2075" s="1"/>
      <c r="NC2075" s="1"/>
      <c r="ND2075" s="1"/>
      <c r="NE2075" s="21"/>
      <c r="NF2075" s="1"/>
      <c r="NG2075" s="1"/>
      <c r="NH2075" s="1"/>
      <c r="NI2075" s="1"/>
      <c r="NJ2075" s="1"/>
      <c r="NK2075" s="1"/>
      <c r="NL2075" s="1"/>
      <c r="NM2075" s="21"/>
      <c r="NN2075" s="1"/>
      <c r="NO2075" s="1"/>
      <c r="NP2075" s="1"/>
      <c r="NQ2075" s="1"/>
      <c r="NR2075" s="1"/>
      <c r="NS2075" s="1"/>
      <c r="NT2075" s="1"/>
      <c r="NU2075" s="21"/>
      <c r="NV2075" s="1"/>
      <c r="NW2075" s="1"/>
      <c r="NX2075" s="1"/>
      <c r="NY2075" s="1"/>
      <c r="NZ2075" s="1"/>
      <c r="OA2075" s="1"/>
      <c r="OB2075" s="1"/>
      <c r="OC2075" s="21"/>
      <c r="OD2075" s="1"/>
      <c r="OE2075" s="1"/>
      <c r="OF2075" s="1"/>
      <c r="OG2075" s="1"/>
      <c r="OH2075" s="1"/>
      <c r="OI2075" s="1"/>
      <c r="OJ2075" s="1"/>
      <c r="OK2075" s="21"/>
      <c r="OL2075" s="1"/>
      <c r="OM2075" s="1"/>
      <c r="ON2075" s="1"/>
      <c r="OO2075" s="1"/>
      <c r="OP2075" s="1"/>
      <c r="OQ2075" s="1"/>
      <c r="OR2075" s="1"/>
      <c r="OS2075" s="21"/>
      <c r="OT2075" s="1"/>
      <c r="OU2075" s="1"/>
      <c r="OV2075" s="1"/>
      <c r="OW2075" s="1"/>
      <c r="OX2075" s="1"/>
      <c r="OY2075" s="1"/>
      <c r="OZ2075" s="1"/>
      <c r="PA2075" s="21"/>
      <c r="PB2075" s="1"/>
      <c r="PC2075" s="1"/>
      <c r="PD2075" s="1"/>
      <c r="PE2075" s="1"/>
      <c r="PF2075" s="1"/>
      <c r="PG2075" s="1"/>
      <c r="PH2075" s="1"/>
      <c r="PI2075" s="21"/>
      <c r="PJ2075" s="1"/>
      <c r="PK2075" s="1"/>
      <c r="PL2075" s="1"/>
      <c r="PM2075" s="1"/>
      <c r="PN2075" s="1"/>
      <c r="PO2075" s="1"/>
      <c r="PP2075" s="1"/>
      <c r="PQ2075" s="21"/>
      <c r="PR2075" s="1"/>
      <c r="PS2075" s="1"/>
      <c r="PT2075" s="1"/>
      <c r="PU2075" s="1"/>
      <c r="PV2075" s="1"/>
      <c r="PW2075" s="1"/>
      <c r="PX2075" s="1"/>
      <c r="PY2075" s="21"/>
      <c r="PZ2075" s="1"/>
      <c r="QA2075" s="1"/>
      <c r="QB2075" s="1"/>
      <c r="QC2075" s="1"/>
      <c r="QD2075" s="1"/>
      <c r="QE2075" s="1"/>
      <c r="QF2075" s="1"/>
      <c r="QG2075" s="21"/>
      <c r="QH2075" s="1"/>
      <c r="QI2075" s="1"/>
      <c r="QJ2075" s="1"/>
      <c r="QK2075" s="1"/>
      <c r="QL2075" s="1"/>
      <c r="QM2075" s="1"/>
      <c r="QN2075" s="1"/>
      <c r="QO2075" s="21"/>
      <c r="QP2075" s="1"/>
      <c r="QQ2075" s="1"/>
      <c r="QR2075" s="1"/>
      <c r="QS2075" s="1"/>
      <c r="QT2075" s="1"/>
      <c r="QU2075" s="1"/>
      <c r="QV2075" s="1"/>
      <c r="QW2075" s="21"/>
      <c r="QX2075" s="1"/>
      <c r="QY2075" s="1"/>
      <c r="QZ2075" s="1"/>
      <c r="RA2075" s="1"/>
      <c r="RB2075" s="1"/>
      <c r="RC2075" s="1"/>
      <c r="RD2075" s="1"/>
      <c r="RE2075" s="21"/>
      <c r="RF2075" s="1"/>
      <c r="RG2075" s="1"/>
      <c r="RH2075" s="1"/>
      <c r="RI2075" s="1"/>
      <c r="RJ2075" s="1"/>
      <c r="RK2075" s="1"/>
      <c r="RL2075" s="1"/>
      <c r="RM2075" s="21"/>
      <c r="RN2075" s="1"/>
      <c r="RO2075" s="1"/>
      <c r="RP2075" s="1"/>
      <c r="RQ2075" s="1"/>
      <c r="RR2075" s="1"/>
      <c r="RS2075" s="1"/>
      <c r="RT2075" s="1"/>
      <c r="RU2075" s="21"/>
      <c r="RV2075" s="1"/>
      <c r="RW2075" s="1"/>
      <c r="RX2075" s="1"/>
      <c r="RY2075" s="1"/>
      <c r="RZ2075" s="1"/>
      <c r="SA2075" s="1"/>
      <c r="SB2075" s="1"/>
      <c r="SC2075" s="21"/>
      <c r="SD2075" s="1"/>
      <c r="SE2075" s="1"/>
      <c r="SF2075" s="1"/>
      <c r="SG2075" s="1"/>
      <c r="SH2075" s="1"/>
      <c r="SI2075" s="1"/>
      <c r="SJ2075" s="1"/>
      <c r="SK2075" s="21"/>
      <c r="SL2075" s="1"/>
      <c r="SM2075" s="1"/>
      <c r="SN2075" s="1"/>
      <c r="SO2075" s="1"/>
      <c r="SP2075" s="1"/>
      <c r="SQ2075" s="1"/>
      <c r="SR2075" s="1"/>
      <c r="SS2075" s="21"/>
      <c r="ST2075" s="1"/>
      <c r="SU2075" s="1"/>
      <c r="SV2075" s="1"/>
      <c r="SW2075" s="1"/>
      <c r="SX2075" s="1"/>
      <c r="SY2075" s="1"/>
      <c r="SZ2075" s="1"/>
      <c r="TA2075" s="21"/>
      <c r="TB2075" s="1"/>
      <c r="TC2075" s="1"/>
      <c r="TD2075" s="1"/>
      <c r="TE2075" s="1"/>
      <c r="TF2075" s="1"/>
      <c r="TG2075" s="1"/>
      <c r="TH2075" s="1"/>
      <c r="TI2075" s="21"/>
      <c r="TJ2075" s="1"/>
      <c r="TK2075" s="1"/>
      <c r="TL2075" s="1"/>
      <c r="TM2075" s="1"/>
      <c r="TN2075" s="1"/>
      <c r="TO2075" s="1"/>
      <c r="TP2075" s="1"/>
      <c r="TQ2075" s="21"/>
      <c r="TR2075" s="1"/>
      <c r="TS2075" s="1"/>
      <c r="TT2075" s="1"/>
      <c r="TU2075" s="1"/>
      <c r="TV2075" s="1"/>
      <c r="TW2075" s="1"/>
      <c r="TX2075" s="1"/>
      <c r="TY2075" s="21"/>
    </row>
    <row r="2076" spans="1:545" ht="12.5" x14ac:dyDescent="0.25">
      <c r="A2076" s="1">
        <v>3.8</v>
      </c>
      <c r="B2076" s="1">
        <v>0.25254365699999998</v>
      </c>
      <c r="C2076" s="1"/>
      <c r="D2076" s="1"/>
      <c r="E2076" s="1"/>
      <c r="F2076" s="1"/>
      <c r="G2076" s="1"/>
      <c r="H2076" s="1"/>
      <c r="I2076" s="1"/>
      <c r="J2076" s="1"/>
      <c r="K2076" s="1"/>
      <c r="L2076" s="1"/>
      <c r="M2076" s="1"/>
      <c r="N2076" s="1"/>
      <c r="O2076" s="1"/>
      <c r="P2076" s="1"/>
      <c r="Q2076" s="1"/>
      <c r="R2076" s="1"/>
      <c r="S2076" s="1"/>
      <c r="T2076" s="1"/>
      <c r="U2076" s="1"/>
      <c r="V2076" s="1"/>
      <c r="W2076" s="1"/>
      <c r="X2076" s="1"/>
      <c r="Y2076" s="21"/>
      <c r="Z2076" s="1"/>
      <c r="AA2076" s="1"/>
      <c r="AB2076" s="1"/>
      <c r="AC2076" s="1"/>
      <c r="AD2076" s="1"/>
      <c r="AE2076" s="1"/>
      <c r="AF2076" s="1"/>
      <c r="AG2076" s="21"/>
      <c r="AH2076" s="1"/>
      <c r="AI2076" s="1"/>
      <c r="AJ2076" s="1"/>
      <c r="AK2076" s="1"/>
      <c r="AL2076" s="1"/>
      <c r="AM2076" s="1"/>
      <c r="AN2076" s="1"/>
      <c r="AO2076" s="21"/>
      <c r="AP2076" s="1"/>
      <c r="AQ2076" s="1"/>
      <c r="AR2076" s="1"/>
      <c r="AS2076" s="1"/>
      <c r="AT2076" s="1"/>
      <c r="AU2076" s="1"/>
      <c r="AV2076" s="1"/>
      <c r="AW2076" s="21"/>
      <c r="AX2076" s="1"/>
      <c r="AY2076" s="1"/>
      <c r="AZ2076" s="1"/>
      <c r="BA2076" s="1"/>
      <c r="BB2076" s="1"/>
      <c r="BC2076" s="1"/>
      <c r="BD2076" s="1"/>
      <c r="BE2076" s="21"/>
      <c r="BF2076" s="1"/>
      <c r="BG2076" s="1"/>
      <c r="BH2076" s="1"/>
      <c r="BI2076" s="1"/>
      <c r="BJ2076" s="1"/>
      <c r="BK2076" s="1"/>
      <c r="BL2076" s="1"/>
      <c r="BM2076" s="21"/>
      <c r="BN2076" s="1"/>
      <c r="BO2076" s="1"/>
      <c r="BP2076" s="1"/>
      <c r="BQ2076" s="1"/>
      <c r="BR2076" s="1"/>
      <c r="BS2076" s="1"/>
      <c r="BT2076" s="1"/>
      <c r="BU2076" s="21"/>
      <c r="BV2076" s="1"/>
      <c r="BW2076" s="1"/>
      <c r="BX2076" s="1"/>
      <c r="BY2076" s="1"/>
      <c r="BZ2076" s="1"/>
      <c r="CA2076" s="1"/>
      <c r="CB2076" s="1"/>
      <c r="CC2076" s="21"/>
      <c r="CD2076" s="1"/>
      <c r="CE2076" s="1"/>
      <c r="CF2076" s="1"/>
      <c r="CG2076" s="1"/>
      <c r="CH2076" s="1"/>
      <c r="CI2076" s="1"/>
      <c r="CJ2076" s="1"/>
      <c r="CK2076" s="21"/>
      <c r="CL2076" s="1"/>
      <c r="CM2076" s="1"/>
      <c r="CN2076" s="1"/>
      <c r="CO2076" s="1"/>
      <c r="CP2076" s="1"/>
      <c r="CQ2076" s="1"/>
      <c r="CR2076" s="1"/>
      <c r="CS2076" s="21"/>
      <c r="CT2076" s="1"/>
      <c r="CU2076" s="1"/>
      <c r="CV2076" s="1"/>
      <c r="CW2076" s="1"/>
      <c r="CX2076" s="1"/>
      <c r="CY2076" s="1"/>
      <c r="CZ2076" s="1"/>
      <c r="DA2076" s="21"/>
      <c r="DB2076" s="1"/>
      <c r="DC2076" s="1"/>
      <c r="DD2076" s="1"/>
      <c r="DE2076" s="1"/>
      <c r="DF2076" s="1"/>
      <c r="DG2076" s="1"/>
      <c r="DH2076" s="1"/>
      <c r="DI2076" s="21"/>
      <c r="DJ2076" s="1"/>
      <c r="DK2076" s="1"/>
      <c r="DL2076" s="1"/>
      <c r="DM2076" s="1"/>
      <c r="DN2076" s="1"/>
      <c r="DO2076" s="1"/>
      <c r="DP2076" s="1"/>
      <c r="DQ2076" s="21"/>
      <c r="DR2076" s="1"/>
      <c r="DS2076" s="1"/>
      <c r="DT2076" s="1"/>
      <c r="DU2076" s="1"/>
      <c r="DV2076" s="1"/>
      <c r="DW2076" s="1"/>
      <c r="DX2076" s="1"/>
      <c r="DY2076" s="21"/>
      <c r="DZ2076" s="1"/>
      <c r="EA2076" s="1"/>
      <c r="EB2076" s="1"/>
      <c r="EC2076" s="1"/>
      <c r="ED2076" s="1"/>
      <c r="EE2076" s="1"/>
      <c r="EF2076" s="1"/>
      <c r="EG2076" s="21"/>
      <c r="EH2076" s="1"/>
      <c r="EI2076" s="1"/>
      <c r="EJ2076" s="1"/>
      <c r="EK2076" s="1"/>
      <c r="EL2076" s="1"/>
      <c r="EM2076" s="1"/>
      <c r="EN2076" s="1"/>
      <c r="EO2076" s="21"/>
      <c r="EP2076" s="1"/>
      <c r="EQ2076" s="1"/>
      <c r="ER2076" s="1"/>
      <c r="ES2076" s="1"/>
      <c r="ET2076" s="1"/>
      <c r="EU2076" s="1"/>
      <c r="EV2076" s="1"/>
      <c r="EW2076" s="21"/>
      <c r="EX2076" s="1"/>
      <c r="EY2076" s="1"/>
      <c r="EZ2076" s="1"/>
      <c r="FA2076" s="1"/>
      <c r="FB2076" s="1"/>
      <c r="FC2076" s="1"/>
      <c r="FD2076" s="1"/>
      <c r="FE2076" s="21"/>
      <c r="FF2076" s="1"/>
      <c r="FG2076" s="1"/>
      <c r="FH2076" s="1"/>
      <c r="FI2076" s="1"/>
      <c r="FJ2076" s="1"/>
      <c r="FK2076" s="1"/>
      <c r="FL2076" s="1"/>
      <c r="FM2076" s="21"/>
      <c r="FN2076" s="1"/>
      <c r="FO2076" s="1"/>
      <c r="FP2076" s="1"/>
      <c r="FQ2076" s="1"/>
      <c r="FR2076" s="1"/>
      <c r="FS2076" s="1"/>
      <c r="FT2076" s="1"/>
      <c r="FU2076" s="21"/>
      <c r="FV2076" s="1"/>
      <c r="FW2076" s="1"/>
      <c r="FX2076" s="1"/>
      <c r="FY2076" s="1"/>
      <c r="FZ2076" s="1"/>
      <c r="GA2076" s="1"/>
      <c r="GB2076" s="1"/>
      <c r="GC2076" s="21"/>
      <c r="GD2076" s="1"/>
      <c r="GE2076" s="1"/>
      <c r="GF2076" s="1"/>
      <c r="GG2076" s="1"/>
      <c r="GH2076" s="1"/>
      <c r="GI2076" s="1"/>
      <c r="GJ2076" s="1"/>
      <c r="GK2076" s="21"/>
      <c r="GL2076" s="1"/>
      <c r="GM2076" s="1"/>
      <c r="GN2076" s="1"/>
      <c r="GO2076" s="1"/>
      <c r="GP2076" s="1"/>
      <c r="GQ2076" s="1"/>
      <c r="GR2076" s="1"/>
      <c r="GS2076" s="21"/>
      <c r="GT2076" s="1"/>
      <c r="GU2076" s="1"/>
      <c r="GV2076" s="1"/>
      <c r="GW2076" s="1"/>
      <c r="GX2076" s="1"/>
      <c r="GY2076" s="1"/>
      <c r="GZ2076" s="1"/>
      <c r="HA2076" s="21"/>
      <c r="HB2076" s="1"/>
      <c r="HC2076" s="1"/>
      <c r="HD2076" s="1"/>
      <c r="HE2076" s="1"/>
      <c r="HF2076" s="1"/>
      <c r="HG2076" s="1"/>
      <c r="HH2076" s="1"/>
      <c r="HI2076" s="21"/>
      <c r="HJ2076" s="1"/>
      <c r="HK2076" s="1"/>
      <c r="HL2076" s="1"/>
      <c r="HM2076" s="1"/>
      <c r="HN2076" s="1"/>
      <c r="HO2076" s="1"/>
      <c r="HP2076" s="1"/>
      <c r="HQ2076" s="21"/>
      <c r="HR2076" s="1"/>
      <c r="HS2076" s="1"/>
      <c r="HT2076" s="1"/>
      <c r="HU2076" s="1"/>
      <c r="HV2076" s="1"/>
      <c r="HW2076" s="1"/>
      <c r="HX2076" s="1"/>
      <c r="HY2076" s="21"/>
      <c r="HZ2076" s="1"/>
      <c r="IA2076" s="1"/>
      <c r="IB2076" s="1"/>
      <c r="IC2076" s="1"/>
      <c r="ID2076" s="1"/>
      <c r="IE2076" s="1"/>
      <c r="IF2076" s="1"/>
      <c r="IG2076" s="21"/>
      <c r="IH2076" s="1"/>
      <c r="II2076" s="1"/>
      <c r="IJ2076" s="1"/>
      <c r="IK2076" s="1"/>
      <c r="IL2076" s="1"/>
      <c r="IM2076" s="1"/>
      <c r="IN2076" s="1"/>
      <c r="IO2076" s="21"/>
      <c r="IP2076" s="1"/>
      <c r="IQ2076" s="1"/>
      <c r="IR2076" s="1"/>
      <c r="IS2076" s="1"/>
      <c r="IT2076" s="1"/>
      <c r="IU2076" s="1"/>
      <c r="IV2076" s="1"/>
      <c r="IW2076" s="21"/>
      <c r="IX2076" s="1"/>
      <c r="IY2076" s="1"/>
      <c r="IZ2076" s="1"/>
      <c r="JA2076" s="1"/>
      <c r="JB2076" s="1"/>
      <c r="JC2076" s="1"/>
      <c r="JD2076" s="1"/>
      <c r="JE2076" s="21"/>
      <c r="JF2076" s="1"/>
      <c r="JG2076" s="1"/>
      <c r="JH2076" s="1"/>
      <c r="JI2076" s="1"/>
      <c r="JJ2076" s="1"/>
      <c r="JK2076" s="1"/>
      <c r="JL2076" s="1"/>
      <c r="JM2076" s="21"/>
      <c r="JN2076" s="1"/>
      <c r="JO2076" s="1"/>
      <c r="JP2076" s="1"/>
      <c r="JQ2076" s="1"/>
      <c r="JR2076" s="1"/>
      <c r="JS2076" s="1"/>
      <c r="JT2076" s="1"/>
      <c r="JU2076" s="21"/>
      <c r="JV2076" s="1"/>
      <c r="JW2076" s="1"/>
      <c r="JX2076" s="1"/>
      <c r="JY2076" s="1"/>
      <c r="JZ2076" s="1"/>
      <c r="KA2076" s="1"/>
      <c r="KB2076" s="1"/>
      <c r="KC2076" s="21"/>
      <c r="KD2076" s="1"/>
      <c r="KE2076" s="1"/>
      <c r="KF2076" s="1"/>
      <c r="KG2076" s="1"/>
      <c r="KH2076" s="1"/>
      <c r="KI2076" s="1"/>
      <c r="KJ2076" s="1"/>
      <c r="KK2076" s="21"/>
      <c r="KL2076" s="1"/>
      <c r="KM2076" s="1"/>
      <c r="KN2076" s="1"/>
      <c r="KO2076" s="1"/>
      <c r="KP2076" s="1"/>
      <c r="KQ2076" s="1"/>
      <c r="KR2076" s="1"/>
      <c r="KS2076" s="21"/>
      <c r="KT2076" s="1"/>
      <c r="KU2076" s="1"/>
      <c r="KV2076" s="1"/>
      <c r="KW2076" s="1"/>
      <c r="KX2076" s="1"/>
      <c r="KY2076" s="1"/>
      <c r="KZ2076" s="1"/>
      <c r="LA2076" s="21"/>
      <c r="LB2076" s="1"/>
      <c r="LC2076" s="1"/>
      <c r="LD2076" s="1"/>
      <c r="LE2076" s="1"/>
      <c r="LF2076" s="1"/>
      <c r="LG2076" s="1"/>
      <c r="LH2076" s="1"/>
      <c r="LI2076" s="21"/>
      <c r="LJ2076" s="1"/>
      <c r="LK2076" s="1"/>
      <c r="LL2076" s="1"/>
      <c r="LM2076" s="1"/>
      <c r="LN2076" s="1"/>
      <c r="LO2076" s="1"/>
      <c r="LP2076" s="1"/>
      <c r="LQ2076" s="21"/>
      <c r="LR2076" s="1"/>
      <c r="LS2076" s="1"/>
      <c r="LT2076" s="1"/>
      <c r="LU2076" s="1"/>
      <c r="LV2076" s="1"/>
      <c r="LW2076" s="1"/>
      <c r="LX2076" s="1"/>
      <c r="LY2076" s="21"/>
      <c r="LZ2076" s="1"/>
      <c r="MA2076" s="1"/>
      <c r="MB2076" s="1"/>
      <c r="MC2076" s="1"/>
      <c r="MD2076" s="1"/>
      <c r="ME2076" s="1"/>
      <c r="MF2076" s="1"/>
      <c r="MG2076" s="21"/>
      <c r="MH2076" s="1"/>
      <c r="MI2076" s="1"/>
      <c r="MJ2076" s="1"/>
      <c r="MK2076" s="1"/>
      <c r="ML2076" s="1"/>
      <c r="MM2076" s="1"/>
      <c r="MN2076" s="1"/>
      <c r="MO2076" s="21"/>
      <c r="MP2076" s="1"/>
      <c r="MQ2076" s="1"/>
      <c r="MR2076" s="1"/>
      <c r="MS2076" s="1"/>
      <c r="MT2076" s="1"/>
      <c r="MU2076" s="1"/>
      <c r="MV2076" s="1"/>
      <c r="MW2076" s="21"/>
      <c r="MX2076" s="1"/>
      <c r="MY2076" s="1"/>
      <c r="MZ2076" s="1"/>
      <c r="NA2076" s="1"/>
      <c r="NB2076" s="1"/>
      <c r="NC2076" s="1"/>
      <c r="ND2076" s="1"/>
      <c r="NE2076" s="21"/>
      <c r="NF2076" s="1"/>
      <c r="NG2076" s="1"/>
      <c r="NH2076" s="1"/>
      <c r="NI2076" s="1"/>
      <c r="NJ2076" s="1"/>
      <c r="NK2076" s="1"/>
      <c r="NL2076" s="1"/>
      <c r="NM2076" s="21"/>
      <c r="NN2076" s="1"/>
      <c r="NO2076" s="1"/>
      <c r="NP2076" s="1"/>
      <c r="NQ2076" s="1"/>
      <c r="NR2076" s="1"/>
      <c r="NS2076" s="1"/>
      <c r="NT2076" s="1"/>
      <c r="NU2076" s="21"/>
      <c r="NV2076" s="1"/>
      <c r="NW2076" s="1"/>
      <c r="NX2076" s="1"/>
      <c r="NY2076" s="1"/>
      <c r="NZ2076" s="1"/>
      <c r="OA2076" s="1"/>
      <c r="OB2076" s="1"/>
      <c r="OC2076" s="21"/>
      <c r="OD2076" s="1"/>
      <c r="OE2076" s="1"/>
      <c r="OF2076" s="1"/>
      <c r="OG2076" s="1"/>
      <c r="OH2076" s="1"/>
      <c r="OI2076" s="1"/>
      <c r="OJ2076" s="1"/>
      <c r="OK2076" s="21"/>
      <c r="OL2076" s="1"/>
      <c r="OM2076" s="1"/>
      <c r="ON2076" s="1"/>
      <c r="OO2076" s="1"/>
      <c r="OP2076" s="1"/>
      <c r="OQ2076" s="1"/>
      <c r="OR2076" s="1"/>
      <c r="OS2076" s="21"/>
      <c r="OT2076" s="1"/>
      <c r="OU2076" s="1"/>
      <c r="OV2076" s="1"/>
      <c r="OW2076" s="1"/>
      <c r="OX2076" s="1"/>
      <c r="OY2076" s="1"/>
      <c r="OZ2076" s="1"/>
      <c r="PA2076" s="21"/>
      <c r="PB2076" s="1"/>
      <c r="PC2076" s="1"/>
      <c r="PD2076" s="1"/>
      <c r="PE2076" s="1"/>
      <c r="PF2076" s="1"/>
      <c r="PG2076" s="1"/>
      <c r="PH2076" s="1"/>
      <c r="PI2076" s="21"/>
      <c r="PJ2076" s="1"/>
      <c r="PK2076" s="1"/>
      <c r="PL2076" s="1"/>
      <c r="PM2076" s="1"/>
      <c r="PN2076" s="1"/>
      <c r="PO2076" s="1"/>
      <c r="PP2076" s="1"/>
      <c r="PQ2076" s="21"/>
      <c r="PR2076" s="1"/>
      <c r="PS2076" s="1"/>
      <c r="PT2076" s="1"/>
      <c r="PU2076" s="1"/>
      <c r="PV2076" s="1"/>
      <c r="PW2076" s="1"/>
      <c r="PX2076" s="1"/>
      <c r="PY2076" s="21"/>
      <c r="PZ2076" s="1"/>
      <c r="QA2076" s="1"/>
      <c r="QB2076" s="1"/>
      <c r="QC2076" s="1"/>
      <c r="QD2076" s="1"/>
      <c r="QE2076" s="1"/>
      <c r="QF2076" s="1"/>
      <c r="QG2076" s="21"/>
      <c r="QH2076" s="1"/>
      <c r="QI2076" s="1"/>
      <c r="QJ2076" s="1"/>
      <c r="QK2076" s="1"/>
      <c r="QL2076" s="1"/>
      <c r="QM2076" s="1"/>
      <c r="QN2076" s="1"/>
      <c r="QO2076" s="21"/>
      <c r="QP2076" s="1"/>
      <c r="QQ2076" s="1"/>
      <c r="QR2076" s="1"/>
      <c r="QS2076" s="1"/>
      <c r="QT2076" s="1"/>
      <c r="QU2076" s="1"/>
      <c r="QV2076" s="1"/>
      <c r="QW2076" s="21"/>
      <c r="QX2076" s="1"/>
      <c r="QY2076" s="1"/>
      <c r="QZ2076" s="1"/>
      <c r="RA2076" s="1"/>
      <c r="RB2076" s="1"/>
      <c r="RC2076" s="1"/>
      <c r="RD2076" s="1"/>
      <c r="RE2076" s="21"/>
      <c r="RF2076" s="1"/>
      <c r="RG2076" s="1"/>
      <c r="RH2076" s="1"/>
      <c r="RI2076" s="1"/>
      <c r="RJ2076" s="1"/>
      <c r="RK2076" s="1"/>
      <c r="RL2076" s="1"/>
      <c r="RM2076" s="21"/>
      <c r="RN2076" s="1"/>
      <c r="RO2076" s="1"/>
      <c r="RP2076" s="1"/>
      <c r="RQ2076" s="1"/>
      <c r="RR2076" s="1"/>
      <c r="RS2076" s="1"/>
      <c r="RT2076" s="1"/>
      <c r="RU2076" s="21"/>
      <c r="RV2076" s="1"/>
      <c r="RW2076" s="1"/>
      <c r="RX2076" s="1"/>
      <c r="RY2076" s="1"/>
      <c r="RZ2076" s="1"/>
      <c r="SA2076" s="1"/>
      <c r="SB2076" s="1"/>
      <c r="SC2076" s="21"/>
      <c r="SD2076" s="1"/>
      <c r="SE2076" s="1"/>
      <c r="SF2076" s="1"/>
      <c r="SG2076" s="1"/>
      <c r="SH2076" s="1"/>
      <c r="SI2076" s="1"/>
      <c r="SJ2076" s="1"/>
      <c r="SK2076" s="21"/>
      <c r="SL2076" s="1"/>
      <c r="SM2076" s="1"/>
      <c r="SN2076" s="1"/>
      <c r="SO2076" s="1"/>
      <c r="SP2076" s="1"/>
      <c r="SQ2076" s="1"/>
      <c r="SR2076" s="1"/>
      <c r="SS2076" s="21"/>
      <c r="ST2076" s="1"/>
      <c r="SU2076" s="1"/>
      <c r="SV2076" s="1"/>
      <c r="SW2076" s="1"/>
      <c r="SX2076" s="1"/>
      <c r="SY2076" s="1"/>
      <c r="SZ2076" s="1"/>
      <c r="TA2076" s="21"/>
      <c r="TB2076" s="1"/>
      <c r="TC2076" s="1"/>
      <c r="TD2076" s="1"/>
      <c r="TE2076" s="1"/>
      <c r="TF2076" s="1"/>
      <c r="TG2076" s="1"/>
      <c r="TH2076" s="1"/>
      <c r="TI2076" s="21"/>
      <c r="TJ2076" s="1"/>
      <c r="TK2076" s="1"/>
      <c r="TL2076" s="1"/>
      <c r="TM2076" s="1"/>
      <c r="TN2076" s="1"/>
      <c r="TO2076" s="1"/>
      <c r="TP2076" s="1"/>
      <c r="TQ2076" s="21"/>
      <c r="TR2076" s="1"/>
      <c r="TS2076" s="1"/>
      <c r="TT2076" s="1"/>
      <c r="TU2076" s="1"/>
      <c r="TV2076" s="1"/>
      <c r="TW2076" s="1"/>
      <c r="TX2076" s="1"/>
      <c r="TY2076" s="21"/>
    </row>
    <row r="2077" spans="1:545" ht="12.5" x14ac:dyDescent="0.25">
      <c r="A2077" s="1">
        <v>3.8</v>
      </c>
      <c r="B2077" s="1">
        <v>0.25462369299999998</v>
      </c>
      <c r="C2077" s="1"/>
      <c r="D2077" s="1"/>
      <c r="E2077" s="1"/>
      <c r="F2077" s="1"/>
      <c r="G2077" s="1"/>
      <c r="H2077" s="1"/>
      <c r="I2077" s="1"/>
      <c r="J2077" s="1"/>
      <c r="K2077" s="1"/>
      <c r="L2077" s="1"/>
      <c r="M2077" s="1"/>
      <c r="N2077" s="1"/>
      <c r="O2077" s="1"/>
      <c r="P2077" s="1"/>
      <c r="Q2077" s="1"/>
      <c r="R2077" s="1"/>
      <c r="S2077" s="1"/>
      <c r="T2077" s="1"/>
      <c r="U2077" s="1"/>
      <c r="V2077" s="1"/>
      <c r="W2077" s="1"/>
      <c r="X2077" s="1"/>
      <c r="Y2077" s="21"/>
      <c r="Z2077" s="1"/>
      <c r="AA2077" s="1"/>
      <c r="AB2077" s="1"/>
      <c r="AC2077" s="1"/>
      <c r="AD2077" s="1"/>
      <c r="AE2077" s="1"/>
      <c r="AF2077" s="1"/>
      <c r="AG2077" s="21"/>
      <c r="AH2077" s="1"/>
      <c r="AI2077" s="1"/>
      <c r="AJ2077" s="1"/>
      <c r="AK2077" s="1"/>
      <c r="AL2077" s="1"/>
      <c r="AM2077" s="1"/>
      <c r="AN2077" s="1"/>
      <c r="AO2077" s="21"/>
      <c r="AP2077" s="1"/>
      <c r="AQ2077" s="1"/>
      <c r="AR2077" s="1"/>
      <c r="AS2077" s="1"/>
      <c r="AT2077" s="1"/>
      <c r="AU2077" s="1"/>
      <c r="AV2077" s="1"/>
      <c r="AW2077" s="21"/>
      <c r="AX2077" s="1"/>
      <c r="AY2077" s="1"/>
      <c r="AZ2077" s="1"/>
      <c r="BA2077" s="1"/>
      <c r="BB2077" s="1"/>
      <c r="BC2077" s="1"/>
      <c r="BD2077" s="1"/>
      <c r="BE2077" s="21"/>
      <c r="BF2077" s="1"/>
      <c r="BG2077" s="1"/>
      <c r="BH2077" s="1"/>
      <c r="BI2077" s="1"/>
      <c r="BJ2077" s="1"/>
      <c r="BK2077" s="1"/>
      <c r="BL2077" s="1"/>
      <c r="BM2077" s="21"/>
      <c r="BN2077" s="1"/>
      <c r="BO2077" s="1"/>
      <c r="BP2077" s="1"/>
      <c r="BQ2077" s="1"/>
      <c r="BR2077" s="1"/>
      <c r="BS2077" s="1"/>
      <c r="BT2077" s="1"/>
      <c r="BU2077" s="21"/>
      <c r="BV2077" s="1"/>
      <c r="BW2077" s="1"/>
      <c r="BX2077" s="1"/>
      <c r="BY2077" s="1"/>
      <c r="BZ2077" s="1"/>
      <c r="CA2077" s="1"/>
      <c r="CB2077" s="1"/>
      <c r="CC2077" s="21"/>
      <c r="CD2077" s="1"/>
      <c r="CE2077" s="1"/>
      <c r="CF2077" s="1"/>
      <c r="CG2077" s="1"/>
      <c r="CH2077" s="1"/>
      <c r="CI2077" s="1"/>
      <c r="CJ2077" s="1"/>
      <c r="CK2077" s="21"/>
      <c r="CL2077" s="1"/>
      <c r="CM2077" s="1"/>
      <c r="CN2077" s="1"/>
      <c r="CO2077" s="1"/>
      <c r="CP2077" s="1"/>
      <c r="CQ2077" s="1"/>
      <c r="CR2077" s="1"/>
      <c r="CS2077" s="21"/>
      <c r="CT2077" s="1"/>
      <c r="CU2077" s="1"/>
      <c r="CV2077" s="1"/>
      <c r="CW2077" s="1"/>
      <c r="CX2077" s="1"/>
      <c r="CY2077" s="1"/>
      <c r="CZ2077" s="1"/>
      <c r="DA2077" s="21"/>
      <c r="DB2077" s="1"/>
      <c r="DC2077" s="1"/>
      <c r="DD2077" s="1"/>
      <c r="DE2077" s="1"/>
      <c r="DF2077" s="1"/>
      <c r="DG2077" s="1"/>
      <c r="DH2077" s="1"/>
      <c r="DI2077" s="21"/>
      <c r="DJ2077" s="1"/>
      <c r="DK2077" s="1"/>
      <c r="DL2077" s="1"/>
      <c r="DM2077" s="1"/>
      <c r="DN2077" s="1"/>
      <c r="DO2077" s="1"/>
      <c r="DP2077" s="1"/>
      <c r="DQ2077" s="21"/>
      <c r="DR2077" s="1"/>
      <c r="DS2077" s="1"/>
      <c r="DT2077" s="1"/>
      <c r="DU2077" s="1"/>
      <c r="DV2077" s="1"/>
      <c r="DW2077" s="1"/>
      <c r="DX2077" s="1"/>
      <c r="DY2077" s="21"/>
      <c r="DZ2077" s="1"/>
      <c r="EA2077" s="1"/>
      <c r="EB2077" s="1"/>
      <c r="EC2077" s="1"/>
      <c r="ED2077" s="1"/>
      <c r="EE2077" s="1"/>
      <c r="EF2077" s="1"/>
      <c r="EG2077" s="21"/>
      <c r="EH2077" s="1"/>
      <c r="EI2077" s="1"/>
      <c r="EJ2077" s="1"/>
      <c r="EK2077" s="1"/>
      <c r="EL2077" s="1"/>
      <c r="EM2077" s="1"/>
      <c r="EN2077" s="1"/>
      <c r="EO2077" s="21"/>
      <c r="EP2077" s="1"/>
      <c r="EQ2077" s="1"/>
      <c r="ER2077" s="1"/>
      <c r="ES2077" s="1"/>
      <c r="ET2077" s="1"/>
      <c r="EU2077" s="1"/>
      <c r="EV2077" s="1"/>
      <c r="EW2077" s="21"/>
      <c r="EX2077" s="1"/>
      <c r="EY2077" s="1"/>
      <c r="EZ2077" s="1"/>
      <c r="FA2077" s="1"/>
      <c r="FB2077" s="1"/>
      <c r="FC2077" s="1"/>
      <c r="FD2077" s="1"/>
      <c r="FE2077" s="21"/>
      <c r="FF2077" s="1"/>
      <c r="FG2077" s="1"/>
      <c r="FH2077" s="1"/>
      <c r="FI2077" s="1"/>
      <c r="FJ2077" s="1"/>
      <c r="FK2077" s="1"/>
      <c r="FL2077" s="1"/>
      <c r="FM2077" s="21"/>
      <c r="FN2077" s="1"/>
      <c r="FO2077" s="1"/>
      <c r="FP2077" s="1"/>
      <c r="FQ2077" s="1"/>
      <c r="FR2077" s="1"/>
      <c r="FS2077" s="1"/>
      <c r="FT2077" s="1"/>
      <c r="FU2077" s="21"/>
      <c r="FV2077" s="1"/>
      <c r="FW2077" s="1"/>
      <c r="FX2077" s="1"/>
      <c r="FY2077" s="1"/>
      <c r="FZ2077" s="1"/>
      <c r="GA2077" s="1"/>
      <c r="GB2077" s="1"/>
      <c r="GC2077" s="21"/>
      <c r="GD2077" s="1"/>
      <c r="GE2077" s="1"/>
      <c r="GF2077" s="1"/>
      <c r="GG2077" s="1"/>
      <c r="GH2077" s="1"/>
      <c r="GI2077" s="1"/>
      <c r="GJ2077" s="1"/>
      <c r="GK2077" s="21"/>
      <c r="GL2077" s="1"/>
      <c r="GM2077" s="1"/>
      <c r="GN2077" s="1"/>
      <c r="GO2077" s="1"/>
      <c r="GP2077" s="1"/>
      <c r="GQ2077" s="1"/>
      <c r="GR2077" s="1"/>
      <c r="GS2077" s="21"/>
      <c r="GT2077" s="1"/>
      <c r="GU2077" s="1"/>
      <c r="GV2077" s="1"/>
      <c r="GW2077" s="1"/>
      <c r="GX2077" s="1"/>
      <c r="GY2077" s="1"/>
      <c r="GZ2077" s="1"/>
      <c r="HA2077" s="21"/>
      <c r="HB2077" s="1"/>
      <c r="HC2077" s="1"/>
      <c r="HD2077" s="1"/>
      <c r="HE2077" s="1"/>
      <c r="HF2077" s="1"/>
      <c r="HG2077" s="1"/>
      <c r="HH2077" s="1"/>
      <c r="HI2077" s="21"/>
      <c r="HJ2077" s="1"/>
      <c r="HK2077" s="1"/>
      <c r="HL2077" s="1"/>
      <c r="HM2077" s="1"/>
      <c r="HN2077" s="1"/>
      <c r="HO2077" s="1"/>
      <c r="HP2077" s="1"/>
      <c r="HQ2077" s="21"/>
      <c r="HR2077" s="1"/>
      <c r="HS2077" s="1"/>
      <c r="HT2077" s="1"/>
      <c r="HU2077" s="1"/>
      <c r="HV2077" s="1"/>
      <c r="HW2077" s="1"/>
      <c r="HX2077" s="1"/>
      <c r="HY2077" s="21"/>
      <c r="HZ2077" s="1"/>
      <c r="IA2077" s="1"/>
      <c r="IB2077" s="1"/>
      <c r="IC2077" s="1"/>
      <c r="ID2077" s="1"/>
      <c r="IE2077" s="1"/>
      <c r="IF2077" s="1"/>
      <c r="IG2077" s="21"/>
      <c r="IH2077" s="1"/>
      <c r="II2077" s="1"/>
      <c r="IJ2077" s="1"/>
      <c r="IK2077" s="1"/>
      <c r="IL2077" s="1"/>
      <c r="IM2077" s="1"/>
      <c r="IN2077" s="1"/>
      <c r="IO2077" s="21"/>
      <c r="IP2077" s="1"/>
      <c r="IQ2077" s="1"/>
      <c r="IR2077" s="1"/>
      <c r="IS2077" s="1"/>
      <c r="IT2077" s="1"/>
      <c r="IU2077" s="1"/>
      <c r="IV2077" s="1"/>
      <c r="IW2077" s="21"/>
      <c r="IX2077" s="1"/>
      <c r="IY2077" s="1"/>
      <c r="IZ2077" s="1"/>
      <c r="JA2077" s="1"/>
      <c r="JB2077" s="1"/>
      <c r="JC2077" s="1"/>
      <c r="JD2077" s="1"/>
      <c r="JE2077" s="21"/>
      <c r="JF2077" s="1"/>
      <c r="JG2077" s="1"/>
      <c r="JH2077" s="1"/>
      <c r="JI2077" s="1"/>
      <c r="JJ2077" s="1"/>
      <c r="JK2077" s="1"/>
      <c r="JL2077" s="1"/>
      <c r="JM2077" s="21"/>
      <c r="JN2077" s="1"/>
      <c r="JO2077" s="1"/>
      <c r="JP2077" s="1"/>
      <c r="JQ2077" s="1"/>
      <c r="JR2077" s="1"/>
      <c r="JS2077" s="1"/>
      <c r="JT2077" s="1"/>
      <c r="JU2077" s="21"/>
      <c r="JV2077" s="1"/>
      <c r="JW2077" s="1"/>
      <c r="JX2077" s="1"/>
      <c r="JY2077" s="1"/>
      <c r="JZ2077" s="1"/>
      <c r="KA2077" s="1"/>
      <c r="KB2077" s="1"/>
      <c r="KC2077" s="21"/>
      <c r="KD2077" s="1"/>
      <c r="KE2077" s="1"/>
      <c r="KF2077" s="1"/>
      <c r="KG2077" s="1"/>
      <c r="KH2077" s="1"/>
      <c r="KI2077" s="1"/>
      <c r="KJ2077" s="1"/>
      <c r="KK2077" s="21"/>
      <c r="KL2077" s="1"/>
      <c r="KM2077" s="1"/>
      <c r="KN2077" s="1"/>
      <c r="KO2077" s="1"/>
      <c r="KP2077" s="1"/>
      <c r="KQ2077" s="1"/>
      <c r="KR2077" s="1"/>
      <c r="KS2077" s="21"/>
      <c r="KT2077" s="1"/>
      <c r="KU2077" s="1"/>
      <c r="KV2077" s="1"/>
      <c r="KW2077" s="1"/>
      <c r="KX2077" s="1"/>
      <c r="KY2077" s="1"/>
      <c r="KZ2077" s="1"/>
      <c r="LA2077" s="21"/>
      <c r="LB2077" s="1"/>
      <c r="LC2077" s="1"/>
      <c r="LD2077" s="1"/>
      <c r="LE2077" s="1"/>
      <c r="LF2077" s="1"/>
      <c r="LG2077" s="1"/>
      <c r="LH2077" s="1"/>
      <c r="LI2077" s="21"/>
      <c r="LJ2077" s="1"/>
      <c r="LK2077" s="1"/>
      <c r="LL2077" s="1"/>
      <c r="LM2077" s="1"/>
      <c r="LN2077" s="1"/>
      <c r="LO2077" s="1"/>
      <c r="LP2077" s="1"/>
      <c r="LQ2077" s="21"/>
      <c r="LR2077" s="1"/>
      <c r="LS2077" s="1"/>
      <c r="LT2077" s="1"/>
      <c r="LU2077" s="1"/>
      <c r="LV2077" s="1"/>
      <c r="LW2077" s="1"/>
      <c r="LX2077" s="1"/>
      <c r="LY2077" s="21"/>
      <c r="LZ2077" s="1"/>
      <c r="MA2077" s="1"/>
      <c r="MB2077" s="1"/>
      <c r="MC2077" s="1"/>
      <c r="MD2077" s="1"/>
      <c r="ME2077" s="1"/>
      <c r="MF2077" s="1"/>
      <c r="MG2077" s="21"/>
      <c r="MH2077" s="1"/>
      <c r="MI2077" s="1"/>
      <c r="MJ2077" s="1"/>
      <c r="MK2077" s="1"/>
      <c r="ML2077" s="1"/>
      <c r="MM2077" s="1"/>
      <c r="MN2077" s="1"/>
      <c r="MO2077" s="21"/>
      <c r="MP2077" s="1"/>
      <c r="MQ2077" s="1"/>
      <c r="MR2077" s="1"/>
      <c r="MS2077" s="1"/>
      <c r="MT2077" s="1"/>
      <c r="MU2077" s="1"/>
      <c r="MV2077" s="1"/>
      <c r="MW2077" s="21"/>
      <c r="MX2077" s="1"/>
      <c r="MY2077" s="1"/>
      <c r="MZ2077" s="1"/>
      <c r="NA2077" s="1"/>
      <c r="NB2077" s="1"/>
      <c r="NC2077" s="1"/>
      <c r="ND2077" s="1"/>
      <c r="NE2077" s="21"/>
      <c r="NF2077" s="1"/>
      <c r="NG2077" s="1"/>
      <c r="NH2077" s="1"/>
      <c r="NI2077" s="1"/>
      <c r="NJ2077" s="1"/>
      <c r="NK2077" s="1"/>
      <c r="NL2077" s="1"/>
      <c r="NM2077" s="21"/>
      <c r="NN2077" s="1"/>
      <c r="NO2077" s="1"/>
      <c r="NP2077" s="1"/>
      <c r="NQ2077" s="1"/>
      <c r="NR2077" s="1"/>
      <c r="NS2077" s="1"/>
      <c r="NT2077" s="1"/>
      <c r="NU2077" s="21"/>
      <c r="NV2077" s="1"/>
      <c r="NW2077" s="1"/>
      <c r="NX2077" s="1"/>
      <c r="NY2077" s="1"/>
      <c r="NZ2077" s="1"/>
      <c r="OA2077" s="1"/>
      <c r="OB2077" s="1"/>
      <c r="OC2077" s="21"/>
      <c r="OD2077" s="1"/>
      <c r="OE2077" s="1"/>
      <c r="OF2077" s="1"/>
      <c r="OG2077" s="1"/>
      <c r="OH2077" s="1"/>
      <c r="OI2077" s="1"/>
      <c r="OJ2077" s="1"/>
      <c r="OK2077" s="21"/>
      <c r="OL2077" s="1"/>
      <c r="OM2077" s="1"/>
      <c r="ON2077" s="1"/>
      <c r="OO2077" s="1"/>
      <c r="OP2077" s="1"/>
      <c r="OQ2077" s="1"/>
      <c r="OR2077" s="1"/>
      <c r="OS2077" s="21"/>
      <c r="OT2077" s="1"/>
      <c r="OU2077" s="1"/>
      <c r="OV2077" s="1"/>
      <c r="OW2077" s="1"/>
      <c r="OX2077" s="1"/>
      <c r="OY2077" s="1"/>
      <c r="OZ2077" s="1"/>
      <c r="PA2077" s="21"/>
      <c r="PB2077" s="1"/>
      <c r="PC2077" s="1"/>
      <c r="PD2077" s="1"/>
      <c r="PE2077" s="1"/>
      <c r="PF2077" s="1"/>
      <c r="PG2077" s="1"/>
      <c r="PH2077" s="1"/>
      <c r="PI2077" s="21"/>
      <c r="PJ2077" s="1"/>
      <c r="PK2077" s="1"/>
      <c r="PL2077" s="1"/>
      <c r="PM2077" s="1"/>
      <c r="PN2077" s="1"/>
      <c r="PO2077" s="1"/>
      <c r="PP2077" s="1"/>
      <c r="PQ2077" s="21"/>
      <c r="PR2077" s="1"/>
      <c r="PS2077" s="1"/>
      <c r="PT2077" s="1"/>
      <c r="PU2077" s="1"/>
      <c r="PV2077" s="1"/>
      <c r="PW2077" s="1"/>
      <c r="PX2077" s="1"/>
      <c r="PY2077" s="21"/>
      <c r="PZ2077" s="1"/>
      <c r="QA2077" s="1"/>
      <c r="QB2077" s="1"/>
      <c r="QC2077" s="1"/>
      <c r="QD2077" s="1"/>
      <c r="QE2077" s="1"/>
      <c r="QF2077" s="1"/>
      <c r="QG2077" s="21"/>
      <c r="QH2077" s="1"/>
      <c r="QI2077" s="1"/>
      <c r="QJ2077" s="1"/>
      <c r="QK2077" s="1"/>
      <c r="QL2077" s="1"/>
      <c r="QM2077" s="1"/>
      <c r="QN2077" s="1"/>
      <c r="QO2077" s="21"/>
      <c r="QP2077" s="1"/>
      <c r="QQ2077" s="1"/>
      <c r="QR2077" s="1"/>
      <c r="QS2077" s="1"/>
      <c r="QT2077" s="1"/>
      <c r="QU2077" s="1"/>
      <c r="QV2077" s="1"/>
      <c r="QW2077" s="21"/>
      <c r="QX2077" s="1"/>
      <c r="QY2077" s="1"/>
      <c r="QZ2077" s="1"/>
      <c r="RA2077" s="1"/>
      <c r="RB2077" s="1"/>
      <c r="RC2077" s="1"/>
      <c r="RD2077" s="1"/>
      <c r="RE2077" s="21"/>
      <c r="RF2077" s="1"/>
      <c r="RG2077" s="1"/>
      <c r="RH2077" s="1"/>
      <c r="RI2077" s="1"/>
      <c r="RJ2077" s="1"/>
      <c r="RK2077" s="1"/>
      <c r="RL2077" s="1"/>
      <c r="RM2077" s="21"/>
      <c r="RN2077" s="1"/>
      <c r="RO2077" s="1"/>
      <c r="RP2077" s="1"/>
      <c r="RQ2077" s="1"/>
      <c r="RR2077" s="1"/>
      <c r="RS2077" s="1"/>
      <c r="RT2077" s="1"/>
      <c r="RU2077" s="21"/>
      <c r="RV2077" s="1"/>
      <c r="RW2077" s="1"/>
      <c r="RX2077" s="1"/>
      <c r="RY2077" s="1"/>
      <c r="RZ2077" s="1"/>
      <c r="SA2077" s="1"/>
      <c r="SB2077" s="1"/>
      <c r="SC2077" s="21"/>
      <c r="SD2077" s="1"/>
      <c r="SE2077" s="1"/>
      <c r="SF2077" s="1"/>
      <c r="SG2077" s="1"/>
      <c r="SH2077" s="1"/>
      <c r="SI2077" s="1"/>
      <c r="SJ2077" s="1"/>
      <c r="SK2077" s="21"/>
      <c r="SL2077" s="1"/>
      <c r="SM2077" s="1"/>
      <c r="SN2077" s="1"/>
      <c r="SO2077" s="1"/>
      <c r="SP2077" s="1"/>
      <c r="SQ2077" s="1"/>
      <c r="SR2077" s="1"/>
      <c r="SS2077" s="21"/>
      <c r="ST2077" s="1"/>
      <c r="SU2077" s="1"/>
      <c r="SV2077" s="1"/>
      <c r="SW2077" s="1"/>
      <c r="SX2077" s="1"/>
      <c r="SY2077" s="1"/>
      <c r="SZ2077" s="1"/>
      <c r="TA2077" s="21"/>
      <c r="TB2077" s="1"/>
      <c r="TC2077" s="1"/>
      <c r="TD2077" s="1"/>
      <c r="TE2077" s="1"/>
      <c r="TF2077" s="1"/>
      <c r="TG2077" s="1"/>
      <c r="TH2077" s="1"/>
      <c r="TI2077" s="21"/>
      <c r="TJ2077" s="1"/>
      <c r="TK2077" s="1"/>
      <c r="TL2077" s="1"/>
      <c r="TM2077" s="1"/>
      <c r="TN2077" s="1"/>
      <c r="TO2077" s="1"/>
      <c r="TP2077" s="1"/>
      <c r="TQ2077" s="21"/>
      <c r="TR2077" s="1"/>
      <c r="TS2077" s="1"/>
      <c r="TT2077" s="1"/>
      <c r="TU2077" s="1"/>
      <c r="TV2077" s="1"/>
      <c r="TW2077" s="1"/>
      <c r="TX2077" s="1"/>
      <c r="TY2077" s="21"/>
    </row>
    <row r="2078" spans="1:545" ht="12.5" x14ac:dyDescent="0.25">
      <c r="A2078" s="1">
        <v>3.8</v>
      </c>
      <c r="B2078" s="1">
        <v>0.25484719099999997</v>
      </c>
      <c r="C2078" s="1"/>
      <c r="D2078" s="1"/>
      <c r="E2078" s="1"/>
      <c r="F2078" s="1"/>
      <c r="G2078" s="1"/>
      <c r="H2078" s="1"/>
      <c r="I2078" s="1"/>
      <c r="J2078" s="1"/>
      <c r="K2078" s="1"/>
      <c r="L2078" s="1"/>
      <c r="M2078" s="1"/>
      <c r="N2078" s="1"/>
      <c r="O2078" s="1"/>
      <c r="P2078" s="1"/>
      <c r="Q2078" s="1"/>
      <c r="R2078" s="1"/>
      <c r="S2078" s="1"/>
      <c r="T2078" s="1"/>
      <c r="U2078" s="1"/>
      <c r="V2078" s="1"/>
      <c r="W2078" s="1"/>
      <c r="X2078" s="1"/>
      <c r="Y2078" s="21"/>
      <c r="Z2078" s="1"/>
      <c r="AA2078" s="1"/>
      <c r="AB2078" s="1"/>
      <c r="AC2078" s="1"/>
      <c r="AD2078" s="1"/>
      <c r="AE2078" s="1"/>
      <c r="AF2078" s="1"/>
      <c r="AG2078" s="21"/>
      <c r="AH2078" s="1"/>
      <c r="AI2078" s="1"/>
      <c r="AJ2078" s="1"/>
      <c r="AK2078" s="1"/>
      <c r="AL2078" s="1"/>
      <c r="AM2078" s="1"/>
      <c r="AN2078" s="1"/>
      <c r="AO2078" s="21"/>
      <c r="AP2078" s="1"/>
      <c r="AQ2078" s="1"/>
      <c r="AR2078" s="1"/>
      <c r="AS2078" s="1"/>
      <c r="AT2078" s="1"/>
      <c r="AU2078" s="1"/>
      <c r="AV2078" s="1"/>
      <c r="AW2078" s="21"/>
      <c r="AX2078" s="1"/>
      <c r="AY2078" s="1"/>
      <c r="AZ2078" s="1"/>
      <c r="BA2078" s="1"/>
      <c r="BB2078" s="1"/>
      <c r="BC2078" s="1"/>
      <c r="BD2078" s="1"/>
      <c r="BE2078" s="21"/>
      <c r="BF2078" s="1"/>
      <c r="BG2078" s="1"/>
      <c r="BH2078" s="1"/>
      <c r="BI2078" s="1"/>
      <c r="BJ2078" s="1"/>
      <c r="BK2078" s="1"/>
      <c r="BL2078" s="1"/>
      <c r="BM2078" s="21"/>
      <c r="BN2078" s="1"/>
      <c r="BO2078" s="1"/>
      <c r="BP2078" s="1"/>
      <c r="BQ2078" s="1"/>
      <c r="BR2078" s="1"/>
      <c r="BS2078" s="1"/>
      <c r="BT2078" s="1"/>
      <c r="BU2078" s="21"/>
      <c r="BV2078" s="1"/>
      <c r="BW2078" s="1"/>
      <c r="BX2078" s="1"/>
      <c r="BY2078" s="1"/>
      <c r="BZ2078" s="1"/>
      <c r="CA2078" s="1"/>
      <c r="CB2078" s="1"/>
      <c r="CC2078" s="21"/>
      <c r="CD2078" s="1"/>
      <c r="CE2078" s="1"/>
      <c r="CF2078" s="1"/>
      <c r="CG2078" s="1"/>
      <c r="CH2078" s="1"/>
      <c r="CI2078" s="1"/>
      <c r="CJ2078" s="1"/>
      <c r="CK2078" s="21"/>
      <c r="CL2078" s="1"/>
      <c r="CM2078" s="1"/>
      <c r="CN2078" s="1"/>
      <c r="CO2078" s="1"/>
      <c r="CP2078" s="1"/>
      <c r="CQ2078" s="1"/>
      <c r="CR2078" s="1"/>
      <c r="CS2078" s="21"/>
      <c r="CT2078" s="1"/>
      <c r="CU2078" s="1"/>
      <c r="CV2078" s="1"/>
      <c r="CW2078" s="1"/>
      <c r="CX2078" s="1"/>
      <c r="CY2078" s="1"/>
      <c r="CZ2078" s="1"/>
      <c r="DA2078" s="21"/>
      <c r="DB2078" s="1"/>
      <c r="DC2078" s="1"/>
      <c r="DD2078" s="1"/>
      <c r="DE2078" s="1"/>
      <c r="DF2078" s="1"/>
      <c r="DG2078" s="1"/>
      <c r="DH2078" s="1"/>
      <c r="DI2078" s="21"/>
      <c r="DJ2078" s="1"/>
      <c r="DK2078" s="1"/>
      <c r="DL2078" s="1"/>
      <c r="DM2078" s="1"/>
      <c r="DN2078" s="1"/>
      <c r="DO2078" s="1"/>
      <c r="DP2078" s="1"/>
      <c r="DQ2078" s="21"/>
      <c r="DR2078" s="1"/>
      <c r="DS2078" s="1"/>
      <c r="DT2078" s="1"/>
      <c r="DU2078" s="1"/>
      <c r="DV2078" s="1"/>
      <c r="DW2078" s="1"/>
      <c r="DX2078" s="1"/>
      <c r="DY2078" s="21"/>
      <c r="DZ2078" s="1"/>
      <c r="EA2078" s="1"/>
      <c r="EB2078" s="1"/>
      <c r="EC2078" s="1"/>
      <c r="ED2078" s="1"/>
      <c r="EE2078" s="1"/>
      <c r="EF2078" s="1"/>
      <c r="EG2078" s="21"/>
      <c r="EH2078" s="1"/>
      <c r="EI2078" s="1"/>
      <c r="EJ2078" s="1"/>
      <c r="EK2078" s="1"/>
      <c r="EL2078" s="1"/>
      <c r="EM2078" s="1"/>
      <c r="EN2078" s="1"/>
      <c r="EO2078" s="21"/>
      <c r="EP2078" s="1"/>
      <c r="EQ2078" s="1"/>
      <c r="ER2078" s="1"/>
      <c r="ES2078" s="1"/>
      <c r="ET2078" s="1"/>
      <c r="EU2078" s="1"/>
      <c r="EV2078" s="1"/>
      <c r="EW2078" s="21"/>
      <c r="EX2078" s="1"/>
      <c r="EY2078" s="1"/>
      <c r="EZ2078" s="1"/>
      <c r="FA2078" s="1"/>
      <c r="FB2078" s="1"/>
      <c r="FC2078" s="1"/>
      <c r="FD2078" s="1"/>
      <c r="FE2078" s="21"/>
      <c r="FF2078" s="1"/>
      <c r="FG2078" s="1"/>
      <c r="FH2078" s="1"/>
      <c r="FI2078" s="1"/>
      <c r="FJ2078" s="1"/>
      <c r="FK2078" s="1"/>
      <c r="FL2078" s="1"/>
      <c r="FM2078" s="21"/>
      <c r="FN2078" s="1"/>
      <c r="FO2078" s="1"/>
      <c r="FP2078" s="1"/>
      <c r="FQ2078" s="1"/>
      <c r="FR2078" s="1"/>
      <c r="FS2078" s="1"/>
      <c r="FT2078" s="1"/>
      <c r="FU2078" s="21"/>
      <c r="FV2078" s="1"/>
      <c r="FW2078" s="1"/>
      <c r="FX2078" s="1"/>
      <c r="FY2078" s="1"/>
      <c r="FZ2078" s="1"/>
      <c r="GA2078" s="1"/>
      <c r="GB2078" s="1"/>
      <c r="GC2078" s="21"/>
      <c r="GD2078" s="1"/>
      <c r="GE2078" s="1"/>
      <c r="GF2078" s="1"/>
      <c r="GG2078" s="1"/>
      <c r="GH2078" s="1"/>
      <c r="GI2078" s="1"/>
      <c r="GJ2078" s="1"/>
      <c r="GK2078" s="21"/>
      <c r="GL2078" s="1"/>
      <c r="GM2078" s="1"/>
      <c r="GN2078" s="1"/>
      <c r="GO2078" s="1"/>
      <c r="GP2078" s="1"/>
      <c r="GQ2078" s="1"/>
      <c r="GR2078" s="1"/>
      <c r="GS2078" s="21"/>
      <c r="GT2078" s="1"/>
      <c r="GU2078" s="1"/>
      <c r="GV2078" s="1"/>
      <c r="GW2078" s="1"/>
      <c r="GX2078" s="1"/>
      <c r="GY2078" s="1"/>
      <c r="GZ2078" s="1"/>
      <c r="HA2078" s="21"/>
      <c r="HB2078" s="1"/>
      <c r="HC2078" s="1"/>
      <c r="HD2078" s="1"/>
      <c r="HE2078" s="1"/>
      <c r="HF2078" s="1"/>
      <c r="HG2078" s="1"/>
      <c r="HH2078" s="1"/>
      <c r="HI2078" s="21"/>
      <c r="HJ2078" s="1"/>
      <c r="HK2078" s="1"/>
      <c r="HL2078" s="1"/>
      <c r="HM2078" s="1"/>
      <c r="HN2078" s="1"/>
      <c r="HO2078" s="1"/>
      <c r="HP2078" s="1"/>
      <c r="HQ2078" s="21"/>
      <c r="HR2078" s="1"/>
      <c r="HS2078" s="1"/>
      <c r="HT2078" s="1"/>
      <c r="HU2078" s="1"/>
      <c r="HV2078" s="1"/>
      <c r="HW2078" s="1"/>
      <c r="HX2078" s="1"/>
      <c r="HY2078" s="21"/>
      <c r="HZ2078" s="1"/>
      <c r="IA2078" s="1"/>
      <c r="IB2078" s="1"/>
      <c r="IC2078" s="1"/>
      <c r="ID2078" s="1"/>
      <c r="IE2078" s="1"/>
      <c r="IF2078" s="1"/>
      <c r="IG2078" s="21"/>
      <c r="IH2078" s="1"/>
      <c r="II2078" s="1"/>
      <c r="IJ2078" s="1"/>
      <c r="IK2078" s="1"/>
      <c r="IL2078" s="1"/>
      <c r="IM2078" s="1"/>
      <c r="IN2078" s="1"/>
      <c r="IO2078" s="21"/>
      <c r="IP2078" s="1"/>
      <c r="IQ2078" s="1"/>
      <c r="IR2078" s="1"/>
      <c r="IS2078" s="1"/>
      <c r="IT2078" s="1"/>
      <c r="IU2078" s="1"/>
      <c r="IV2078" s="1"/>
      <c r="IW2078" s="21"/>
      <c r="IX2078" s="1"/>
      <c r="IY2078" s="1"/>
      <c r="IZ2078" s="1"/>
      <c r="JA2078" s="1"/>
      <c r="JB2078" s="1"/>
      <c r="JC2078" s="1"/>
      <c r="JD2078" s="1"/>
      <c r="JE2078" s="21"/>
      <c r="JF2078" s="1"/>
      <c r="JG2078" s="1"/>
      <c r="JH2078" s="1"/>
      <c r="JI2078" s="1"/>
      <c r="JJ2078" s="1"/>
      <c r="JK2078" s="1"/>
      <c r="JL2078" s="1"/>
      <c r="JM2078" s="21"/>
      <c r="JN2078" s="1"/>
      <c r="JO2078" s="1"/>
      <c r="JP2078" s="1"/>
      <c r="JQ2078" s="1"/>
      <c r="JR2078" s="1"/>
      <c r="JS2078" s="1"/>
      <c r="JT2078" s="1"/>
      <c r="JU2078" s="21"/>
      <c r="JV2078" s="1"/>
      <c r="JW2078" s="1"/>
      <c r="JX2078" s="1"/>
      <c r="JY2078" s="1"/>
      <c r="JZ2078" s="1"/>
      <c r="KA2078" s="1"/>
      <c r="KB2078" s="1"/>
      <c r="KC2078" s="21"/>
      <c r="KD2078" s="1"/>
      <c r="KE2078" s="1"/>
      <c r="KF2078" s="1"/>
      <c r="KG2078" s="1"/>
      <c r="KH2078" s="1"/>
      <c r="KI2078" s="1"/>
      <c r="KJ2078" s="1"/>
      <c r="KK2078" s="21"/>
      <c r="KL2078" s="1"/>
      <c r="KM2078" s="1"/>
      <c r="KN2078" s="1"/>
      <c r="KO2078" s="1"/>
      <c r="KP2078" s="1"/>
      <c r="KQ2078" s="1"/>
      <c r="KR2078" s="1"/>
      <c r="KS2078" s="21"/>
      <c r="KT2078" s="1"/>
      <c r="KU2078" s="1"/>
      <c r="KV2078" s="1"/>
      <c r="KW2078" s="1"/>
      <c r="KX2078" s="1"/>
      <c r="KY2078" s="1"/>
      <c r="KZ2078" s="1"/>
      <c r="LA2078" s="21"/>
      <c r="LB2078" s="1"/>
      <c r="LC2078" s="1"/>
      <c r="LD2078" s="1"/>
      <c r="LE2078" s="1"/>
      <c r="LF2078" s="1"/>
      <c r="LG2078" s="1"/>
      <c r="LH2078" s="1"/>
      <c r="LI2078" s="21"/>
      <c r="LJ2078" s="1"/>
      <c r="LK2078" s="1"/>
      <c r="LL2078" s="1"/>
      <c r="LM2078" s="1"/>
      <c r="LN2078" s="1"/>
      <c r="LO2078" s="1"/>
      <c r="LP2078" s="1"/>
      <c r="LQ2078" s="21"/>
      <c r="LR2078" s="1"/>
      <c r="LS2078" s="1"/>
      <c r="LT2078" s="1"/>
      <c r="LU2078" s="1"/>
      <c r="LV2078" s="1"/>
      <c r="LW2078" s="1"/>
      <c r="LX2078" s="1"/>
      <c r="LY2078" s="21"/>
      <c r="LZ2078" s="1"/>
      <c r="MA2078" s="1"/>
      <c r="MB2078" s="1"/>
      <c r="MC2078" s="1"/>
      <c r="MD2078" s="1"/>
      <c r="ME2078" s="1"/>
      <c r="MF2078" s="1"/>
      <c r="MG2078" s="21"/>
      <c r="MH2078" s="1"/>
      <c r="MI2078" s="1"/>
      <c r="MJ2078" s="1"/>
      <c r="MK2078" s="1"/>
      <c r="ML2078" s="1"/>
      <c r="MM2078" s="1"/>
      <c r="MN2078" s="1"/>
      <c r="MO2078" s="21"/>
      <c r="MP2078" s="1"/>
      <c r="MQ2078" s="1"/>
      <c r="MR2078" s="1"/>
      <c r="MS2078" s="1"/>
      <c r="MT2078" s="1"/>
      <c r="MU2078" s="1"/>
      <c r="MV2078" s="1"/>
      <c r="MW2078" s="21"/>
      <c r="MX2078" s="1"/>
      <c r="MY2078" s="1"/>
      <c r="MZ2078" s="1"/>
      <c r="NA2078" s="1"/>
      <c r="NB2078" s="1"/>
      <c r="NC2078" s="1"/>
      <c r="ND2078" s="1"/>
      <c r="NE2078" s="21"/>
      <c r="NF2078" s="1"/>
      <c r="NG2078" s="1"/>
      <c r="NH2078" s="1"/>
      <c r="NI2078" s="1"/>
      <c r="NJ2078" s="1"/>
      <c r="NK2078" s="1"/>
      <c r="NL2078" s="1"/>
      <c r="NM2078" s="21"/>
      <c r="NN2078" s="1"/>
      <c r="NO2078" s="1"/>
      <c r="NP2078" s="1"/>
      <c r="NQ2078" s="1"/>
      <c r="NR2078" s="1"/>
      <c r="NS2078" s="1"/>
      <c r="NT2078" s="1"/>
      <c r="NU2078" s="21"/>
      <c r="NV2078" s="1"/>
      <c r="NW2078" s="1"/>
      <c r="NX2078" s="1"/>
      <c r="NY2078" s="1"/>
      <c r="NZ2078" s="1"/>
      <c r="OA2078" s="1"/>
      <c r="OB2078" s="1"/>
      <c r="OC2078" s="21"/>
      <c r="OD2078" s="1"/>
      <c r="OE2078" s="1"/>
      <c r="OF2078" s="1"/>
      <c r="OG2078" s="1"/>
      <c r="OH2078" s="1"/>
      <c r="OI2078" s="1"/>
      <c r="OJ2078" s="1"/>
      <c r="OK2078" s="21"/>
      <c r="OL2078" s="1"/>
      <c r="OM2078" s="1"/>
      <c r="ON2078" s="1"/>
      <c r="OO2078" s="1"/>
      <c r="OP2078" s="1"/>
      <c r="OQ2078" s="1"/>
      <c r="OR2078" s="1"/>
      <c r="OS2078" s="21"/>
      <c r="OT2078" s="1"/>
      <c r="OU2078" s="1"/>
      <c r="OV2078" s="1"/>
      <c r="OW2078" s="1"/>
      <c r="OX2078" s="1"/>
      <c r="OY2078" s="1"/>
      <c r="OZ2078" s="1"/>
      <c r="PA2078" s="21"/>
      <c r="PB2078" s="1"/>
      <c r="PC2078" s="1"/>
      <c r="PD2078" s="1"/>
      <c r="PE2078" s="1"/>
      <c r="PF2078" s="1"/>
      <c r="PG2078" s="1"/>
      <c r="PH2078" s="1"/>
      <c r="PI2078" s="21"/>
      <c r="PJ2078" s="1"/>
      <c r="PK2078" s="1"/>
      <c r="PL2078" s="1"/>
      <c r="PM2078" s="1"/>
      <c r="PN2078" s="1"/>
      <c r="PO2078" s="1"/>
      <c r="PP2078" s="1"/>
      <c r="PQ2078" s="21"/>
      <c r="PR2078" s="1"/>
      <c r="PS2078" s="1"/>
      <c r="PT2078" s="1"/>
      <c r="PU2078" s="1"/>
      <c r="PV2078" s="1"/>
      <c r="PW2078" s="1"/>
      <c r="PX2078" s="1"/>
      <c r="PY2078" s="21"/>
      <c r="PZ2078" s="1"/>
      <c r="QA2078" s="1"/>
      <c r="QB2078" s="1"/>
      <c r="QC2078" s="1"/>
      <c r="QD2078" s="1"/>
      <c r="QE2078" s="1"/>
      <c r="QF2078" s="1"/>
      <c r="QG2078" s="21"/>
      <c r="QH2078" s="1"/>
      <c r="QI2078" s="1"/>
      <c r="QJ2078" s="1"/>
      <c r="QK2078" s="1"/>
      <c r="QL2078" s="1"/>
      <c r="QM2078" s="1"/>
      <c r="QN2078" s="1"/>
      <c r="QO2078" s="21"/>
      <c r="QP2078" s="1"/>
      <c r="QQ2078" s="1"/>
      <c r="QR2078" s="1"/>
      <c r="QS2078" s="1"/>
      <c r="QT2078" s="1"/>
      <c r="QU2078" s="1"/>
      <c r="QV2078" s="1"/>
      <c r="QW2078" s="21"/>
      <c r="QX2078" s="1"/>
      <c r="QY2078" s="1"/>
      <c r="QZ2078" s="1"/>
      <c r="RA2078" s="1"/>
      <c r="RB2078" s="1"/>
      <c r="RC2078" s="1"/>
      <c r="RD2078" s="1"/>
      <c r="RE2078" s="21"/>
      <c r="RF2078" s="1"/>
      <c r="RG2078" s="1"/>
      <c r="RH2078" s="1"/>
      <c r="RI2078" s="1"/>
      <c r="RJ2078" s="1"/>
      <c r="RK2078" s="1"/>
      <c r="RL2078" s="1"/>
      <c r="RM2078" s="21"/>
      <c r="RN2078" s="1"/>
      <c r="RO2078" s="1"/>
      <c r="RP2078" s="1"/>
      <c r="RQ2078" s="1"/>
      <c r="RR2078" s="1"/>
      <c r="RS2078" s="1"/>
      <c r="RT2078" s="1"/>
      <c r="RU2078" s="21"/>
      <c r="RV2078" s="1"/>
      <c r="RW2078" s="1"/>
      <c r="RX2078" s="1"/>
      <c r="RY2078" s="1"/>
      <c r="RZ2078" s="1"/>
      <c r="SA2078" s="1"/>
      <c r="SB2078" s="1"/>
      <c r="SC2078" s="21"/>
      <c r="SD2078" s="1"/>
      <c r="SE2078" s="1"/>
      <c r="SF2078" s="1"/>
      <c r="SG2078" s="1"/>
      <c r="SH2078" s="1"/>
      <c r="SI2078" s="1"/>
      <c r="SJ2078" s="1"/>
      <c r="SK2078" s="21"/>
      <c r="SL2078" s="1"/>
      <c r="SM2078" s="1"/>
      <c r="SN2078" s="1"/>
      <c r="SO2078" s="1"/>
      <c r="SP2078" s="1"/>
      <c r="SQ2078" s="1"/>
      <c r="SR2078" s="1"/>
      <c r="SS2078" s="21"/>
      <c r="ST2078" s="1"/>
      <c r="SU2078" s="1"/>
      <c r="SV2078" s="1"/>
      <c r="SW2078" s="1"/>
      <c r="SX2078" s="1"/>
      <c r="SY2078" s="1"/>
      <c r="SZ2078" s="1"/>
      <c r="TA2078" s="21"/>
      <c r="TB2078" s="1"/>
      <c r="TC2078" s="1"/>
      <c r="TD2078" s="1"/>
      <c r="TE2078" s="1"/>
      <c r="TF2078" s="1"/>
      <c r="TG2078" s="1"/>
      <c r="TH2078" s="1"/>
      <c r="TI2078" s="21"/>
      <c r="TJ2078" s="1"/>
      <c r="TK2078" s="1"/>
      <c r="TL2078" s="1"/>
      <c r="TM2078" s="1"/>
      <c r="TN2078" s="1"/>
      <c r="TO2078" s="1"/>
      <c r="TP2078" s="1"/>
      <c r="TQ2078" s="21"/>
      <c r="TR2078" s="1"/>
      <c r="TS2078" s="1"/>
      <c r="TT2078" s="1"/>
      <c r="TU2078" s="1"/>
      <c r="TV2078" s="1"/>
      <c r="TW2078" s="1"/>
      <c r="TX2078" s="1"/>
      <c r="TY2078" s="21"/>
    </row>
    <row r="2079" spans="1:545" ht="12.5" x14ac:dyDescent="0.25">
      <c r="A2079" s="1">
        <v>3.8</v>
      </c>
      <c r="B2079" s="1">
        <v>0.25484719099999997</v>
      </c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21"/>
      <c r="Z2079" s="1"/>
      <c r="AA2079" s="1"/>
      <c r="AB2079" s="1"/>
      <c r="AC2079" s="1"/>
      <c r="AD2079" s="1"/>
      <c r="AE2079" s="1"/>
      <c r="AF2079" s="1"/>
      <c r="AG2079" s="21"/>
      <c r="AH2079" s="1"/>
      <c r="AI2079" s="1"/>
      <c r="AJ2079" s="1"/>
      <c r="AK2079" s="1"/>
      <c r="AL2079" s="1"/>
      <c r="AM2079" s="1"/>
      <c r="AN2079" s="1"/>
      <c r="AO2079" s="21"/>
      <c r="AP2079" s="1"/>
      <c r="AQ2079" s="1"/>
      <c r="AR2079" s="1"/>
      <c r="AS2079" s="1"/>
      <c r="AT2079" s="1"/>
      <c r="AU2079" s="1"/>
      <c r="AV2079" s="1"/>
      <c r="AW2079" s="21"/>
      <c r="AX2079" s="1"/>
      <c r="AY2079" s="1"/>
      <c r="AZ2079" s="1"/>
      <c r="BA2079" s="1"/>
      <c r="BB2079" s="1"/>
      <c r="BC2079" s="1"/>
      <c r="BD2079" s="1"/>
      <c r="BE2079" s="21"/>
      <c r="BF2079" s="1"/>
      <c r="BG2079" s="1"/>
      <c r="BH2079" s="1"/>
      <c r="BI2079" s="1"/>
      <c r="BJ2079" s="1"/>
      <c r="BK2079" s="1"/>
      <c r="BL2079" s="1"/>
      <c r="BM2079" s="21"/>
      <c r="BN2079" s="1"/>
      <c r="BO2079" s="1"/>
      <c r="BP2079" s="1"/>
      <c r="BQ2079" s="1"/>
      <c r="BR2079" s="1"/>
      <c r="BS2079" s="1"/>
      <c r="BT2079" s="1"/>
      <c r="BU2079" s="21"/>
      <c r="BV2079" s="1"/>
      <c r="BW2079" s="1"/>
      <c r="BX2079" s="1"/>
      <c r="BY2079" s="1"/>
      <c r="BZ2079" s="1"/>
      <c r="CA2079" s="1"/>
      <c r="CB2079" s="1"/>
      <c r="CC2079" s="21"/>
      <c r="CD2079" s="1"/>
      <c r="CE2079" s="1"/>
      <c r="CF2079" s="1"/>
      <c r="CG2079" s="1"/>
      <c r="CH2079" s="1"/>
      <c r="CI2079" s="1"/>
      <c r="CJ2079" s="1"/>
      <c r="CK2079" s="21"/>
      <c r="CL2079" s="1"/>
      <c r="CM2079" s="1"/>
      <c r="CN2079" s="1"/>
      <c r="CO2079" s="1"/>
      <c r="CP2079" s="1"/>
      <c r="CQ2079" s="1"/>
      <c r="CR2079" s="1"/>
      <c r="CS2079" s="21"/>
      <c r="CT2079" s="1"/>
      <c r="CU2079" s="1"/>
      <c r="CV2079" s="1"/>
      <c r="CW2079" s="1"/>
      <c r="CX2079" s="1"/>
      <c r="CY2079" s="1"/>
      <c r="CZ2079" s="1"/>
      <c r="DA2079" s="21"/>
      <c r="DB2079" s="1"/>
      <c r="DC2079" s="1"/>
      <c r="DD2079" s="1"/>
      <c r="DE2079" s="1"/>
      <c r="DF2079" s="1"/>
      <c r="DG2079" s="1"/>
      <c r="DH2079" s="1"/>
      <c r="DI2079" s="21"/>
      <c r="DJ2079" s="1"/>
      <c r="DK2079" s="1"/>
      <c r="DL2079" s="1"/>
      <c r="DM2079" s="1"/>
      <c r="DN2079" s="1"/>
      <c r="DO2079" s="1"/>
      <c r="DP2079" s="1"/>
      <c r="DQ2079" s="21"/>
      <c r="DR2079" s="1"/>
      <c r="DS2079" s="1"/>
      <c r="DT2079" s="1"/>
      <c r="DU2079" s="1"/>
      <c r="DV2079" s="1"/>
      <c r="DW2079" s="1"/>
      <c r="DX2079" s="1"/>
      <c r="DY2079" s="21"/>
      <c r="DZ2079" s="1"/>
      <c r="EA2079" s="1"/>
      <c r="EB2079" s="1"/>
      <c r="EC2079" s="1"/>
      <c r="ED2079" s="1"/>
      <c r="EE2079" s="1"/>
      <c r="EF2079" s="1"/>
      <c r="EG2079" s="21"/>
      <c r="EH2079" s="1"/>
      <c r="EI2079" s="1"/>
      <c r="EJ2079" s="1"/>
      <c r="EK2079" s="1"/>
      <c r="EL2079" s="1"/>
      <c r="EM2079" s="1"/>
      <c r="EN2079" s="1"/>
      <c r="EO2079" s="21"/>
      <c r="EP2079" s="1"/>
      <c r="EQ2079" s="1"/>
      <c r="ER2079" s="1"/>
      <c r="ES2079" s="1"/>
      <c r="ET2079" s="1"/>
      <c r="EU2079" s="1"/>
      <c r="EV2079" s="1"/>
      <c r="EW2079" s="21"/>
      <c r="EX2079" s="1"/>
      <c r="EY2079" s="1"/>
      <c r="EZ2079" s="1"/>
      <c r="FA2079" s="1"/>
      <c r="FB2079" s="1"/>
      <c r="FC2079" s="1"/>
      <c r="FD2079" s="1"/>
      <c r="FE2079" s="21"/>
      <c r="FF2079" s="1"/>
      <c r="FG2079" s="1"/>
      <c r="FH2079" s="1"/>
      <c r="FI2079" s="1"/>
      <c r="FJ2079" s="1"/>
      <c r="FK2079" s="1"/>
      <c r="FL2079" s="1"/>
      <c r="FM2079" s="21"/>
      <c r="FN2079" s="1"/>
      <c r="FO2079" s="1"/>
      <c r="FP2079" s="1"/>
      <c r="FQ2079" s="1"/>
      <c r="FR2079" s="1"/>
      <c r="FS2079" s="1"/>
      <c r="FT2079" s="1"/>
      <c r="FU2079" s="21"/>
      <c r="FV2079" s="1"/>
      <c r="FW2079" s="1"/>
      <c r="FX2079" s="1"/>
      <c r="FY2079" s="1"/>
      <c r="FZ2079" s="1"/>
      <c r="GA2079" s="1"/>
      <c r="GB2079" s="1"/>
      <c r="GC2079" s="21"/>
      <c r="GD2079" s="1"/>
      <c r="GE2079" s="1"/>
      <c r="GF2079" s="1"/>
      <c r="GG2079" s="1"/>
      <c r="GH2079" s="1"/>
      <c r="GI2079" s="1"/>
      <c r="GJ2079" s="1"/>
      <c r="GK2079" s="21"/>
      <c r="GL2079" s="1"/>
      <c r="GM2079" s="1"/>
      <c r="GN2079" s="1"/>
      <c r="GO2079" s="1"/>
      <c r="GP2079" s="1"/>
      <c r="GQ2079" s="1"/>
      <c r="GR2079" s="1"/>
      <c r="GS2079" s="21"/>
      <c r="GT2079" s="1"/>
      <c r="GU2079" s="1"/>
      <c r="GV2079" s="1"/>
      <c r="GW2079" s="1"/>
      <c r="GX2079" s="1"/>
      <c r="GY2079" s="1"/>
      <c r="GZ2079" s="1"/>
      <c r="HA2079" s="21"/>
      <c r="HB2079" s="1"/>
      <c r="HC2079" s="1"/>
      <c r="HD2079" s="1"/>
      <c r="HE2079" s="1"/>
      <c r="HF2079" s="1"/>
      <c r="HG2079" s="1"/>
      <c r="HH2079" s="1"/>
      <c r="HI2079" s="21"/>
      <c r="HJ2079" s="1"/>
      <c r="HK2079" s="1"/>
      <c r="HL2079" s="1"/>
      <c r="HM2079" s="1"/>
      <c r="HN2079" s="1"/>
      <c r="HO2079" s="1"/>
      <c r="HP2079" s="1"/>
      <c r="HQ2079" s="21"/>
      <c r="HR2079" s="1"/>
      <c r="HS2079" s="1"/>
      <c r="HT2079" s="1"/>
      <c r="HU2079" s="1"/>
      <c r="HV2079" s="1"/>
      <c r="HW2079" s="1"/>
      <c r="HX2079" s="1"/>
      <c r="HY2079" s="21"/>
      <c r="HZ2079" s="1"/>
      <c r="IA2079" s="1"/>
      <c r="IB2079" s="1"/>
      <c r="IC2079" s="1"/>
      <c r="ID2079" s="1"/>
      <c r="IE2079" s="1"/>
      <c r="IF2079" s="1"/>
      <c r="IG2079" s="21"/>
      <c r="IH2079" s="1"/>
      <c r="II2079" s="1"/>
      <c r="IJ2079" s="1"/>
      <c r="IK2079" s="1"/>
      <c r="IL2079" s="1"/>
      <c r="IM2079" s="1"/>
      <c r="IN2079" s="1"/>
      <c r="IO2079" s="21"/>
      <c r="IP2079" s="1"/>
      <c r="IQ2079" s="1"/>
      <c r="IR2079" s="1"/>
      <c r="IS2079" s="1"/>
      <c r="IT2079" s="1"/>
      <c r="IU2079" s="1"/>
      <c r="IV2079" s="1"/>
      <c r="IW2079" s="21"/>
      <c r="IX2079" s="1"/>
      <c r="IY2079" s="1"/>
      <c r="IZ2079" s="1"/>
      <c r="JA2079" s="1"/>
      <c r="JB2079" s="1"/>
      <c r="JC2079" s="1"/>
      <c r="JD2079" s="1"/>
      <c r="JE2079" s="21"/>
      <c r="JF2079" s="1"/>
      <c r="JG2079" s="1"/>
      <c r="JH2079" s="1"/>
      <c r="JI2079" s="1"/>
      <c r="JJ2079" s="1"/>
      <c r="JK2079" s="1"/>
      <c r="JL2079" s="1"/>
      <c r="JM2079" s="21"/>
      <c r="JN2079" s="1"/>
      <c r="JO2079" s="1"/>
      <c r="JP2079" s="1"/>
      <c r="JQ2079" s="1"/>
      <c r="JR2079" s="1"/>
      <c r="JS2079" s="1"/>
      <c r="JT2079" s="1"/>
      <c r="JU2079" s="21"/>
      <c r="JV2079" s="1"/>
      <c r="JW2079" s="1"/>
      <c r="JX2079" s="1"/>
      <c r="JY2079" s="1"/>
      <c r="JZ2079" s="1"/>
      <c r="KA2079" s="1"/>
      <c r="KB2079" s="1"/>
      <c r="KC2079" s="21"/>
      <c r="KD2079" s="1"/>
      <c r="KE2079" s="1"/>
      <c r="KF2079" s="1"/>
      <c r="KG2079" s="1"/>
      <c r="KH2079" s="1"/>
      <c r="KI2079" s="1"/>
      <c r="KJ2079" s="1"/>
      <c r="KK2079" s="21"/>
      <c r="KL2079" s="1"/>
      <c r="KM2079" s="1"/>
      <c r="KN2079" s="1"/>
      <c r="KO2079" s="1"/>
      <c r="KP2079" s="1"/>
      <c r="KQ2079" s="1"/>
      <c r="KR2079" s="1"/>
      <c r="KS2079" s="21"/>
      <c r="KT2079" s="1"/>
      <c r="KU2079" s="1"/>
      <c r="KV2079" s="1"/>
      <c r="KW2079" s="1"/>
      <c r="KX2079" s="1"/>
      <c r="KY2079" s="1"/>
      <c r="KZ2079" s="1"/>
      <c r="LA2079" s="21"/>
      <c r="LB2079" s="1"/>
      <c r="LC2079" s="1"/>
      <c r="LD2079" s="1"/>
      <c r="LE2079" s="1"/>
      <c r="LF2079" s="1"/>
      <c r="LG2079" s="1"/>
      <c r="LH2079" s="1"/>
      <c r="LI2079" s="21"/>
      <c r="LJ2079" s="1"/>
      <c r="LK2079" s="1"/>
      <c r="LL2079" s="1"/>
      <c r="LM2079" s="1"/>
      <c r="LN2079" s="1"/>
      <c r="LO2079" s="1"/>
      <c r="LP2079" s="1"/>
      <c r="LQ2079" s="21"/>
      <c r="LR2079" s="1"/>
      <c r="LS2079" s="1"/>
      <c r="LT2079" s="1"/>
      <c r="LU2079" s="1"/>
      <c r="LV2079" s="1"/>
      <c r="LW2079" s="1"/>
      <c r="LX2079" s="1"/>
      <c r="LY2079" s="21"/>
      <c r="LZ2079" s="1"/>
      <c r="MA2079" s="1"/>
      <c r="MB2079" s="1"/>
      <c r="MC2079" s="1"/>
      <c r="MD2079" s="1"/>
      <c r="ME2079" s="1"/>
      <c r="MF2079" s="1"/>
      <c r="MG2079" s="21"/>
      <c r="MH2079" s="1"/>
      <c r="MI2079" s="1"/>
      <c r="MJ2079" s="1"/>
      <c r="MK2079" s="1"/>
      <c r="ML2079" s="1"/>
      <c r="MM2079" s="1"/>
      <c r="MN2079" s="1"/>
      <c r="MO2079" s="21"/>
      <c r="MP2079" s="1"/>
      <c r="MQ2079" s="1"/>
      <c r="MR2079" s="1"/>
      <c r="MS2079" s="1"/>
      <c r="MT2079" s="1"/>
      <c r="MU2079" s="1"/>
      <c r="MV2079" s="1"/>
      <c r="MW2079" s="21"/>
      <c r="MX2079" s="1"/>
      <c r="MY2079" s="1"/>
      <c r="MZ2079" s="1"/>
      <c r="NA2079" s="1"/>
      <c r="NB2079" s="1"/>
      <c r="NC2079" s="1"/>
      <c r="ND2079" s="1"/>
      <c r="NE2079" s="21"/>
      <c r="NF2079" s="1"/>
      <c r="NG2079" s="1"/>
      <c r="NH2079" s="1"/>
      <c r="NI2079" s="1"/>
      <c r="NJ2079" s="1"/>
      <c r="NK2079" s="1"/>
      <c r="NL2079" s="1"/>
      <c r="NM2079" s="21"/>
      <c r="NN2079" s="1"/>
      <c r="NO2079" s="1"/>
      <c r="NP2079" s="1"/>
      <c r="NQ2079" s="1"/>
      <c r="NR2079" s="1"/>
      <c r="NS2079" s="1"/>
      <c r="NT2079" s="1"/>
      <c r="NU2079" s="21"/>
      <c r="NV2079" s="1"/>
      <c r="NW2079" s="1"/>
      <c r="NX2079" s="1"/>
      <c r="NY2079" s="1"/>
      <c r="NZ2079" s="1"/>
      <c r="OA2079" s="1"/>
      <c r="OB2079" s="1"/>
      <c r="OC2079" s="21"/>
      <c r="OD2079" s="1"/>
      <c r="OE2079" s="1"/>
      <c r="OF2079" s="1"/>
      <c r="OG2079" s="1"/>
      <c r="OH2079" s="1"/>
      <c r="OI2079" s="1"/>
      <c r="OJ2079" s="1"/>
      <c r="OK2079" s="21"/>
      <c r="OL2079" s="1"/>
      <c r="OM2079" s="1"/>
      <c r="ON2079" s="1"/>
      <c r="OO2079" s="1"/>
      <c r="OP2079" s="1"/>
      <c r="OQ2079" s="1"/>
      <c r="OR2079" s="1"/>
      <c r="OS2079" s="21"/>
      <c r="OT2079" s="1"/>
      <c r="OU2079" s="1"/>
      <c r="OV2079" s="1"/>
      <c r="OW2079" s="1"/>
      <c r="OX2079" s="1"/>
      <c r="OY2079" s="1"/>
      <c r="OZ2079" s="1"/>
      <c r="PA2079" s="21"/>
      <c r="PB2079" s="1"/>
      <c r="PC2079" s="1"/>
      <c r="PD2079" s="1"/>
      <c r="PE2079" s="1"/>
      <c r="PF2079" s="1"/>
      <c r="PG2079" s="1"/>
      <c r="PH2079" s="1"/>
      <c r="PI2079" s="21"/>
      <c r="PJ2079" s="1"/>
      <c r="PK2079" s="1"/>
      <c r="PL2079" s="1"/>
      <c r="PM2079" s="1"/>
      <c r="PN2079" s="1"/>
      <c r="PO2079" s="1"/>
      <c r="PP2079" s="1"/>
      <c r="PQ2079" s="21"/>
      <c r="PR2079" s="1"/>
      <c r="PS2079" s="1"/>
      <c r="PT2079" s="1"/>
      <c r="PU2079" s="1"/>
      <c r="PV2079" s="1"/>
      <c r="PW2079" s="1"/>
      <c r="PX2079" s="1"/>
      <c r="PY2079" s="21"/>
      <c r="PZ2079" s="1"/>
      <c r="QA2079" s="1"/>
      <c r="QB2079" s="1"/>
      <c r="QC2079" s="1"/>
      <c r="QD2079" s="1"/>
      <c r="QE2079" s="1"/>
      <c r="QF2079" s="1"/>
      <c r="QG2079" s="21"/>
      <c r="QH2079" s="1"/>
      <c r="QI2079" s="1"/>
      <c r="QJ2079" s="1"/>
      <c r="QK2079" s="1"/>
      <c r="QL2079" s="1"/>
      <c r="QM2079" s="1"/>
      <c r="QN2079" s="1"/>
      <c r="QO2079" s="21"/>
      <c r="QP2079" s="1"/>
      <c r="QQ2079" s="1"/>
      <c r="QR2079" s="1"/>
      <c r="QS2079" s="1"/>
      <c r="QT2079" s="1"/>
      <c r="QU2079" s="1"/>
      <c r="QV2079" s="1"/>
      <c r="QW2079" s="21"/>
      <c r="QX2079" s="1"/>
      <c r="QY2079" s="1"/>
      <c r="QZ2079" s="1"/>
      <c r="RA2079" s="1"/>
      <c r="RB2079" s="1"/>
      <c r="RC2079" s="1"/>
      <c r="RD2079" s="1"/>
      <c r="RE2079" s="21"/>
      <c r="RF2079" s="1"/>
      <c r="RG2079" s="1"/>
      <c r="RH2079" s="1"/>
      <c r="RI2079" s="1"/>
      <c r="RJ2079" s="1"/>
      <c r="RK2079" s="1"/>
      <c r="RL2079" s="1"/>
      <c r="RM2079" s="21"/>
      <c r="RN2079" s="1"/>
      <c r="RO2079" s="1"/>
      <c r="RP2079" s="1"/>
      <c r="RQ2079" s="1"/>
      <c r="RR2079" s="1"/>
      <c r="RS2079" s="1"/>
      <c r="RT2079" s="1"/>
      <c r="RU2079" s="21"/>
      <c r="RV2079" s="1"/>
      <c r="RW2079" s="1"/>
      <c r="RX2079" s="1"/>
      <c r="RY2079" s="1"/>
      <c r="RZ2079" s="1"/>
      <c r="SA2079" s="1"/>
      <c r="SB2079" s="1"/>
      <c r="SC2079" s="21"/>
      <c r="SD2079" s="1"/>
      <c r="SE2079" s="1"/>
      <c r="SF2079" s="1"/>
      <c r="SG2079" s="1"/>
      <c r="SH2079" s="1"/>
      <c r="SI2079" s="1"/>
      <c r="SJ2079" s="1"/>
      <c r="SK2079" s="21"/>
      <c r="SL2079" s="1"/>
      <c r="SM2079" s="1"/>
      <c r="SN2079" s="1"/>
      <c r="SO2079" s="1"/>
      <c r="SP2079" s="1"/>
      <c r="SQ2079" s="1"/>
      <c r="SR2079" s="1"/>
      <c r="SS2079" s="21"/>
      <c r="ST2079" s="1"/>
      <c r="SU2079" s="1"/>
      <c r="SV2079" s="1"/>
      <c r="SW2079" s="1"/>
      <c r="SX2079" s="1"/>
      <c r="SY2079" s="1"/>
      <c r="SZ2079" s="1"/>
      <c r="TA2079" s="21"/>
      <c r="TB2079" s="1"/>
      <c r="TC2079" s="1"/>
      <c r="TD2079" s="1"/>
      <c r="TE2079" s="1"/>
      <c r="TF2079" s="1"/>
      <c r="TG2079" s="1"/>
      <c r="TH2079" s="1"/>
      <c r="TI2079" s="21"/>
      <c r="TJ2079" s="1"/>
      <c r="TK2079" s="1"/>
      <c r="TL2079" s="1"/>
      <c r="TM2079" s="1"/>
      <c r="TN2079" s="1"/>
      <c r="TO2079" s="1"/>
      <c r="TP2079" s="1"/>
      <c r="TQ2079" s="21"/>
      <c r="TR2079" s="1"/>
      <c r="TS2079" s="1"/>
      <c r="TT2079" s="1"/>
      <c r="TU2079" s="1"/>
      <c r="TV2079" s="1"/>
      <c r="TW2079" s="1"/>
      <c r="TX2079" s="1"/>
      <c r="TY2079" s="21"/>
    </row>
    <row r="2080" spans="1:545" ht="12.5" x14ac:dyDescent="0.25">
      <c r="A2080" s="1">
        <v>3.8</v>
      </c>
      <c r="B2080" s="1">
        <v>0.25484719099999997</v>
      </c>
      <c r="C2080" s="1"/>
      <c r="D2080" s="1"/>
      <c r="E2080" s="1"/>
      <c r="F2080" s="1"/>
      <c r="G2080" s="1"/>
      <c r="H2080" s="1"/>
      <c r="I2080" s="1"/>
      <c r="J2080" s="1"/>
      <c r="K2080" s="1"/>
      <c r="L2080" s="1"/>
      <c r="M2080" s="1"/>
      <c r="N2080" s="1"/>
      <c r="O2080" s="1"/>
      <c r="P2080" s="1"/>
      <c r="Q2080" s="1"/>
      <c r="R2080" s="1"/>
      <c r="S2080" s="1"/>
      <c r="T2080" s="1"/>
      <c r="U2080" s="1"/>
      <c r="V2080" s="1"/>
      <c r="W2080" s="1"/>
      <c r="X2080" s="1"/>
      <c r="Y2080" s="21"/>
      <c r="Z2080" s="1"/>
      <c r="AA2080" s="1"/>
      <c r="AB2080" s="1"/>
      <c r="AC2080" s="1"/>
      <c r="AD2080" s="1"/>
      <c r="AE2080" s="1"/>
      <c r="AF2080" s="1"/>
      <c r="AG2080" s="21"/>
      <c r="AH2080" s="1"/>
      <c r="AI2080" s="1"/>
      <c r="AJ2080" s="1"/>
      <c r="AK2080" s="1"/>
      <c r="AL2080" s="1"/>
      <c r="AM2080" s="1"/>
      <c r="AN2080" s="1"/>
      <c r="AO2080" s="21"/>
      <c r="AP2080" s="1"/>
      <c r="AQ2080" s="1"/>
      <c r="AR2080" s="1"/>
      <c r="AS2080" s="1"/>
      <c r="AT2080" s="1"/>
      <c r="AU2080" s="1"/>
      <c r="AV2080" s="1"/>
      <c r="AW2080" s="21"/>
      <c r="AX2080" s="1"/>
      <c r="AY2080" s="1"/>
      <c r="AZ2080" s="1"/>
      <c r="BA2080" s="1"/>
      <c r="BB2080" s="1"/>
      <c r="BC2080" s="1"/>
      <c r="BD2080" s="1"/>
      <c r="BE2080" s="21"/>
      <c r="BF2080" s="1"/>
      <c r="BG2080" s="1"/>
      <c r="BH2080" s="1"/>
      <c r="BI2080" s="1"/>
      <c r="BJ2080" s="1"/>
      <c r="BK2080" s="1"/>
      <c r="BL2080" s="1"/>
      <c r="BM2080" s="21"/>
      <c r="BN2080" s="1"/>
      <c r="BO2080" s="1"/>
      <c r="BP2080" s="1"/>
      <c r="BQ2080" s="1"/>
      <c r="BR2080" s="1"/>
      <c r="BS2080" s="1"/>
      <c r="BT2080" s="1"/>
      <c r="BU2080" s="21"/>
      <c r="BV2080" s="1"/>
      <c r="BW2080" s="1"/>
      <c r="BX2080" s="1"/>
      <c r="BY2080" s="1"/>
      <c r="BZ2080" s="1"/>
      <c r="CA2080" s="1"/>
      <c r="CB2080" s="1"/>
      <c r="CC2080" s="21"/>
      <c r="CD2080" s="1"/>
      <c r="CE2080" s="1"/>
      <c r="CF2080" s="1"/>
      <c r="CG2080" s="1"/>
      <c r="CH2080" s="1"/>
      <c r="CI2080" s="1"/>
      <c r="CJ2080" s="1"/>
      <c r="CK2080" s="21"/>
      <c r="CL2080" s="1"/>
      <c r="CM2080" s="1"/>
      <c r="CN2080" s="1"/>
      <c r="CO2080" s="1"/>
      <c r="CP2080" s="1"/>
      <c r="CQ2080" s="1"/>
      <c r="CR2080" s="1"/>
      <c r="CS2080" s="21"/>
      <c r="CT2080" s="1"/>
      <c r="CU2080" s="1"/>
      <c r="CV2080" s="1"/>
      <c r="CW2080" s="1"/>
      <c r="CX2080" s="1"/>
      <c r="CY2080" s="1"/>
      <c r="CZ2080" s="1"/>
      <c r="DA2080" s="21"/>
      <c r="DB2080" s="1"/>
      <c r="DC2080" s="1"/>
      <c r="DD2080" s="1"/>
      <c r="DE2080" s="1"/>
      <c r="DF2080" s="1"/>
      <c r="DG2080" s="1"/>
      <c r="DH2080" s="1"/>
      <c r="DI2080" s="21"/>
      <c r="DJ2080" s="1"/>
      <c r="DK2080" s="1"/>
      <c r="DL2080" s="1"/>
      <c r="DM2080" s="1"/>
      <c r="DN2080" s="1"/>
      <c r="DO2080" s="1"/>
      <c r="DP2080" s="1"/>
      <c r="DQ2080" s="21"/>
      <c r="DR2080" s="1"/>
      <c r="DS2080" s="1"/>
      <c r="DT2080" s="1"/>
      <c r="DU2080" s="1"/>
      <c r="DV2080" s="1"/>
      <c r="DW2080" s="1"/>
      <c r="DX2080" s="1"/>
      <c r="DY2080" s="21"/>
      <c r="DZ2080" s="1"/>
      <c r="EA2080" s="1"/>
      <c r="EB2080" s="1"/>
      <c r="EC2080" s="1"/>
      <c r="ED2080" s="1"/>
      <c r="EE2080" s="1"/>
      <c r="EF2080" s="1"/>
      <c r="EG2080" s="21"/>
      <c r="EH2080" s="1"/>
      <c r="EI2080" s="1"/>
      <c r="EJ2080" s="1"/>
      <c r="EK2080" s="1"/>
      <c r="EL2080" s="1"/>
      <c r="EM2080" s="1"/>
      <c r="EN2080" s="1"/>
      <c r="EO2080" s="21"/>
      <c r="EP2080" s="1"/>
      <c r="EQ2080" s="1"/>
      <c r="ER2080" s="1"/>
      <c r="ES2080" s="1"/>
      <c r="ET2080" s="1"/>
      <c r="EU2080" s="1"/>
      <c r="EV2080" s="1"/>
      <c r="EW2080" s="21"/>
      <c r="EX2080" s="1"/>
      <c r="EY2080" s="1"/>
      <c r="EZ2080" s="1"/>
      <c r="FA2080" s="1"/>
      <c r="FB2080" s="1"/>
      <c r="FC2080" s="1"/>
      <c r="FD2080" s="1"/>
      <c r="FE2080" s="21"/>
      <c r="FF2080" s="1"/>
      <c r="FG2080" s="1"/>
      <c r="FH2080" s="1"/>
      <c r="FI2080" s="1"/>
      <c r="FJ2080" s="1"/>
      <c r="FK2080" s="1"/>
      <c r="FL2080" s="1"/>
      <c r="FM2080" s="21"/>
      <c r="FN2080" s="1"/>
      <c r="FO2080" s="1"/>
      <c r="FP2080" s="1"/>
      <c r="FQ2080" s="1"/>
      <c r="FR2080" s="1"/>
      <c r="FS2080" s="1"/>
      <c r="FT2080" s="1"/>
      <c r="FU2080" s="21"/>
      <c r="FV2080" s="1"/>
      <c r="FW2080" s="1"/>
      <c r="FX2080" s="1"/>
      <c r="FY2080" s="1"/>
      <c r="FZ2080" s="1"/>
      <c r="GA2080" s="1"/>
      <c r="GB2080" s="1"/>
      <c r="GC2080" s="21"/>
      <c r="GD2080" s="1"/>
      <c r="GE2080" s="1"/>
      <c r="GF2080" s="1"/>
      <c r="GG2080" s="1"/>
      <c r="GH2080" s="1"/>
      <c r="GI2080" s="1"/>
      <c r="GJ2080" s="1"/>
      <c r="GK2080" s="21"/>
      <c r="GL2080" s="1"/>
      <c r="GM2080" s="1"/>
      <c r="GN2080" s="1"/>
      <c r="GO2080" s="1"/>
      <c r="GP2080" s="1"/>
      <c r="GQ2080" s="1"/>
      <c r="GR2080" s="1"/>
      <c r="GS2080" s="21"/>
      <c r="GT2080" s="1"/>
      <c r="GU2080" s="1"/>
      <c r="GV2080" s="1"/>
      <c r="GW2080" s="1"/>
      <c r="GX2080" s="1"/>
      <c r="GY2080" s="1"/>
      <c r="GZ2080" s="1"/>
      <c r="HA2080" s="21"/>
      <c r="HB2080" s="1"/>
      <c r="HC2080" s="1"/>
      <c r="HD2080" s="1"/>
      <c r="HE2080" s="1"/>
      <c r="HF2080" s="1"/>
      <c r="HG2080" s="1"/>
      <c r="HH2080" s="1"/>
      <c r="HI2080" s="21"/>
      <c r="HJ2080" s="1"/>
      <c r="HK2080" s="1"/>
      <c r="HL2080" s="1"/>
      <c r="HM2080" s="1"/>
      <c r="HN2080" s="1"/>
      <c r="HO2080" s="1"/>
      <c r="HP2080" s="1"/>
      <c r="HQ2080" s="21"/>
      <c r="HR2080" s="1"/>
      <c r="HS2080" s="1"/>
      <c r="HT2080" s="1"/>
      <c r="HU2080" s="1"/>
      <c r="HV2080" s="1"/>
      <c r="HW2080" s="1"/>
      <c r="HX2080" s="1"/>
      <c r="HY2080" s="21"/>
      <c r="HZ2080" s="1"/>
      <c r="IA2080" s="1"/>
      <c r="IB2080" s="1"/>
      <c r="IC2080" s="1"/>
      <c r="ID2080" s="1"/>
      <c r="IE2080" s="1"/>
      <c r="IF2080" s="1"/>
      <c r="IG2080" s="21"/>
      <c r="IH2080" s="1"/>
      <c r="II2080" s="1"/>
      <c r="IJ2080" s="1"/>
      <c r="IK2080" s="1"/>
      <c r="IL2080" s="1"/>
      <c r="IM2080" s="1"/>
      <c r="IN2080" s="1"/>
      <c r="IO2080" s="21"/>
      <c r="IP2080" s="1"/>
      <c r="IQ2080" s="1"/>
      <c r="IR2080" s="1"/>
      <c r="IS2080" s="1"/>
      <c r="IT2080" s="1"/>
      <c r="IU2080" s="1"/>
      <c r="IV2080" s="1"/>
      <c r="IW2080" s="21"/>
      <c r="IX2080" s="1"/>
      <c r="IY2080" s="1"/>
      <c r="IZ2080" s="1"/>
      <c r="JA2080" s="1"/>
      <c r="JB2080" s="1"/>
      <c r="JC2080" s="1"/>
      <c r="JD2080" s="1"/>
      <c r="JE2080" s="21"/>
      <c r="JF2080" s="1"/>
      <c r="JG2080" s="1"/>
      <c r="JH2080" s="1"/>
      <c r="JI2080" s="1"/>
      <c r="JJ2080" s="1"/>
      <c r="JK2080" s="1"/>
      <c r="JL2080" s="1"/>
      <c r="JM2080" s="21"/>
      <c r="JN2080" s="1"/>
      <c r="JO2080" s="1"/>
      <c r="JP2080" s="1"/>
      <c r="JQ2080" s="1"/>
      <c r="JR2080" s="1"/>
      <c r="JS2080" s="1"/>
      <c r="JT2080" s="1"/>
      <c r="JU2080" s="21"/>
      <c r="JV2080" s="1"/>
      <c r="JW2080" s="1"/>
      <c r="JX2080" s="1"/>
      <c r="JY2080" s="1"/>
      <c r="JZ2080" s="1"/>
      <c r="KA2080" s="1"/>
      <c r="KB2080" s="1"/>
      <c r="KC2080" s="21"/>
      <c r="KD2080" s="1"/>
      <c r="KE2080" s="1"/>
      <c r="KF2080" s="1"/>
      <c r="KG2080" s="1"/>
      <c r="KH2080" s="1"/>
      <c r="KI2080" s="1"/>
      <c r="KJ2080" s="1"/>
      <c r="KK2080" s="21"/>
      <c r="KL2080" s="1"/>
      <c r="KM2080" s="1"/>
      <c r="KN2080" s="1"/>
      <c r="KO2080" s="1"/>
      <c r="KP2080" s="1"/>
      <c r="KQ2080" s="1"/>
      <c r="KR2080" s="1"/>
      <c r="KS2080" s="21"/>
      <c r="KT2080" s="1"/>
      <c r="KU2080" s="1"/>
      <c r="KV2080" s="1"/>
      <c r="KW2080" s="1"/>
      <c r="KX2080" s="1"/>
      <c r="KY2080" s="1"/>
      <c r="KZ2080" s="1"/>
      <c r="LA2080" s="21"/>
      <c r="LB2080" s="1"/>
      <c r="LC2080" s="1"/>
      <c r="LD2080" s="1"/>
      <c r="LE2080" s="1"/>
      <c r="LF2080" s="1"/>
      <c r="LG2080" s="1"/>
      <c r="LH2080" s="1"/>
      <c r="LI2080" s="21"/>
      <c r="LJ2080" s="1"/>
      <c r="LK2080" s="1"/>
      <c r="LL2080" s="1"/>
      <c r="LM2080" s="1"/>
      <c r="LN2080" s="1"/>
      <c r="LO2080" s="1"/>
      <c r="LP2080" s="1"/>
      <c r="LQ2080" s="21"/>
      <c r="LR2080" s="1"/>
      <c r="LS2080" s="1"/>
      <c r="LT2080" s="1"/>
      <c r="LU2080" s="1"/>
      <c r="LV2080" s="1"/>
      <c r="LW2080" s="1"/>
      <c r="LX2080" s="1"/>
      <c r="LY2080" s="21"/>
      <c r="LZ2080" s="1"/>
      <c r="MA2080" s="1"/>
      <c r="MB2080" s="1"/>
      <c r="MC2080" s="1"/>
      <c r="MD2080" s="1"/>
      <c r="ME2080" s="1"/>
      <c r="MF2080" s="1"/>
      <c r="MG2080" s="21"/>
      <c r="MH2080" s="1"/>
      <c r="MI2080" s="1"/>
      <c r="MJ2080" s="1"/>
      <c r="MK2080" s="1"/>
      <c r="ML2080" s="1"/>
      <c r="MM2080" s="1"/>
      <c r="MN2080" s="1"/>
      <c r="MO2080" s="21"/>
      <c r="MP2080" s="1"/>
      <c r="MQ2080" s="1"/>
      <c r="MR2080" s="1"/>
      <c r="MS2080" s="1"/>
      <c r="MT2080" s="1"/>
      <c r="MU2080" s="1"/>
      <c r="MV2080" s="1"/>
      <c r="MW2080" s="21"/>
      <c r="MX2080" s="1"/>
      <c r="MY2080" s="1"/>
      <c r="MZ2080" s="1"/>
      <c r="NA2080" s="1"/>
      <c r="NB2080" s="1"/>
      <c r="NC2080" s="1"/>
      <c r="ND2080" s="1"/>
      <c r="NE2080" s="21"/>
      <c r="NF2080" s="1"/>
      <c r="NG2080" s="1"/>
      <c r="NH2080" s="1"/>
      <c r="NI2080" s="1"/>
      <c r="NJ2080" s="1"/>
      <c r="NK2080" s="1"/>
      <c r="NL2080" s="1"/>
      <c r="NM2080" s="21"/>
      <c r="NN2080" s="1"/>
      <c r="NO2080" s="1"/>
      <c r="NP2080" s="1"/>
      <c r="NQ2080" s="1"/>
      <c r="NR2080" s="1"/>
      <c r="NS2080" s="1"/>
      <c r="NT2080" s="1"/>
      <c r="NU2080" s="21"/>
      <c r="NV2080" s="1"/>
      <c r="NW2080" s="1"/>
      <c r="NX2080" s="1"/>
      <c r="NY2080" s="1"/>
      <c r="NZ2080" s="1"/>
      <c r="OA2080" s="1"/>
      <c r="OB2080" s="1"/>
      <c r="OC2080" s="21"/>
      <c r="OD2080" s="1"/>
      <c r="OE2080" s="1"/>
      <c r="OF2080" s="1"/>
      <c r="OG2080" s="1"/>
      <c r="OH2080" s="1"/>
      <c r="OI2080" s="1"/>
      <c r="OJ2080" s="1"/>
      <c r="OK2080" s="21"/>
      <c r="OL2080" s="1"/>
      <c r="OM2080" s="1"/>
      <c r="ON2080" s="1"/>
      <c r="OO2080" s="1"/>
      <c r="OP2080" s="1"/>
      <c r="OQ2080" s="1"/>
      <c r="OR2080" s="1"/>
      <c r="OS2080" s="21"/>
      <c r="OT2080" s="1"/>
      <c r="OU2080" s="1"/>
      <c r="OV2080" s="1"/>
      <c r="OW2080" s="1"/>
      <c r="OX2080" s="1"/>
      <c r="OY2080" s="1"/>
      <c r="OZ2080" s="1"/>
      <c r="PA2080" s="21"/>
      <c r="PB2080" s="1"/>
      <c r="PC2080" s="1"/>
      <c r="PD2080" s="1"/>
      <c r="PE2080" s="1"/>
      <c r="PF2080" s="1"/>
      <c r="PG2080" s="1"/>
      <c r="PH2080" s="1"/>
      <c r="PI2080" s="21"/>
      <c r="PJ2080" s="1"/>
      <c r="PK2080" s="1"/>
      <c r="PL2080" s="1"/>
      <c r="PM2080" s="1"/>
      <c r="PN2080" s="1"/>
      <c r="PO2080" s="1"/>
      <c r="PP2080" s="1"/>
      <c r="PQ2080" s="21"/>
      <c r="PR2080" s="1"/>
      <c r="PS2080" s="1"/>
      <c r="PT2080" s="1"/>
      <c r="PU2080" s="1"/>
      <c r="PV2080" s="1"/>
      <c r="PW2080" s="1"/>
      <c r="PX2080" s="1"/>
      <c r="PY2080" s="21"/>
      <c r="PZ2080" s="1"/>
      <c r="QA2080" s="1"/>
      <c r="QB2080" s="1"/>
      <c r="QC2080" s="1"/>
      <c r="QD2080" s="1"/>
      <c r="QE2080" s="1"/>
      <c r="QF2080" s="1"/>
      <c r="QG2080" s="21"/>
      <c r="QH2080" s="1"/>
      <c r="QI2080" s="1"/>
      <c r="QJ2080" s="1"/>
      <c r="QK2080" s="1"/>
      <c r="QL2080" s="1"/>
      <c r="QM2080" s="1"/>
      <c r="QN2080" s="1"/>
      <c r="QO2080" s="21"/>
      <c r="QP2080" s="1"/>
      <c r="QQ2080" s="1"/>
      <c r="QR2080" s="1"/>
      <c r="QS2080" s="1"/>
      <c r="QT2080" s="1"/>
      <c r="QU2080" s="1"/>
      <c r="QV2080" s="1"/>
      <c r="QW2080" s="21"/>
      <c r="QX2080" s="1"/>
      <c r="QY2080" s="1"/>
      <c r="QZ2080" s="1"/>
      <c r="RA2080" s="1"/>
      <c r="RB2080" s="1"/>
      <c r="RC2080" s="1"/>
      <c r="RD2080" s="1"/>
      <c r="RE2080" s="21"/>
      <c r="RF2080" s="1"/>
      <c r="RG2080" s="1"/>
      <c r="RH2080" s="1"/>
      <c r="RI2080" s="1"/>
      <c r="RJ2080" s="1"/>
      <c r="RK2080" s="1"/>
      <c r="RL2080" s="1"/>
      <c r="RM2080" s="21"/>
      <c r="RN2080" s="1"/>
      <c r="RO2080" s="1"/>
      <c r="RP2080" s="1"/>
      <c r="RQ2080" s="1"/>
      <c r="RR2080" s="1"/>
      <c r="RS2080" s="1"/>
      <c r="RT2080" s="1"/>
      <c r="RU2080" s="21"/>
      <c r="RV2080" s="1"/>
      <c r="RW2080" s="1"/>
      <c r="RX2080" s="1"/>
      <c r="RY2080" s="1"/>
      <c r="RZ2080" s="1"/>
      <c r="SA2080" s="1"/>
      <c r="SB2080" s="1"/>
      <c r="SC2080" s="21"/>
      <c r="SD2080" s="1"/>
      <c r="SE2080" s="1"/>
      <c r="SF2080" s="1"/>
      <c r="SG2080" s="1"/>
      <c r="SH2080" s="1"/>
      <c r="SI2080" s="1"/>
      <c r="SJ2080" s="1"/>
      <c r="SK2080" s="21"/>
      <c r="SL2080" s="1"/>
      <c r="SM2080" s="1"/>
      <c r="SN2080" s="1"/>
      <c r="SO2080" s="1"/>
      <c r="SP2080" s="1"/>
      <c r="SQ2080" s="1"/>
      <c r="SR2080" s="1"/>
      <c r="SS2080" s="21"/>
      <c r="ST2080" s="1"/>
      <c r="SU2080" s="1"/>
      <c r="SV2080" s="1"/>
      <c r="SW2080" s="1"/>
      <c r="SX2080" s="1"/>
      <c r="SY2080" s="1"/>
      <c r="SZ2080" s="1"/>
      <c r="TA2080" s="21"/>
      <c r="TB2080" s="1"/>
      <c r="TC2080" s="1"/>
      <c r="TD2080" s="1"/>
      <c r="TE2080" s="1"/>
      <c r="TF2080" s="1"/>
      <c r="TG2080" s="1"/>
      <c r="TH2080" s="1"/>
      <c r="TI2080" s="21"/>
      <c r="TJ2080" s="1"/>
      <c r="TK2080" s="1"/>
      <c r="TL2080" s="1"/>
      <c r="TM2080" s="1"/>
      <c r="TN2080" s="1"/>
      <c r="TO2080" s="1"/>
      <c r="TP2080" s="1"/>
      <c r="TQ2080" s="21"/>
      <c r="TR2080" s="1"/>
      <c r="TS2080" s="1"/>
      <c r="TT2080" s="1"/>
      <c r="TU2080" s="1"/>
      <c r="TV2080" s="1"/>
      <c r="TW2080" s="1"/>
      <c r="TX2080" s="1"/>
      <c r="TY2080" s="21"/>
    </row>
    <row r="2081" spans="1:545" ht="12.5" x14ac:dyDescent="0.25">
      <c r="A2081" s="1">
        <v>3.8</v>
      </c>
      <c r="B2081" s="1">
        <v>0.25609644199999998</v>
      </c>
      <c r="C2081" s="1"/>
      <c r="D2081" s="1"/>
      <c r="E2081" s="1"/>
      <c r="F2081" s="1"/>
      <c r="G2081" s="1"/>
      <c r="H2081" s="1"/>
      <c r="I2081" s="1"/>
      <c r="J2081" s="1"/>
      <c r="K2081" s="1"/>
      <c r="L2081" s="1"/>
      <c r="M2081" s="1"/>
      <c r="N2081" s="1"/>
      <c r="O2081" s="1"/>
      <c r="P2081" s="1"/>
      <c r="Q2081" s="1"/>
      <c r="R2081" s="1"/>
      <c r="S2081" s="1"/>
      <c r="T2081" s="1"/>
      <c r="U2081" s="1"/>
      <c r="V2081" s="1"/>
      <c r="W2081" s="1"/>
      <c r="X2081" s="1"/>
      <c r="Y2081" s="21"/>
      <c r="Z2081" s="1"/>
      <c r="AA2081" s="1"/>
      <c r="AB2081" s="1"/>
      <c r="AC2081" s="1"/>
      <c r="AD2081" s="1"/>
      <c r="AE2081" s="1"/>
      <c r="AF2081" s="1"/>
      <c r="AG2081" s="21"/>
      <c r="AH2081" s="1"/>
      <c r="AI2081" s="1"/>
      <c r="AJ2081" s="1"/>
      <c r="AK2081" s="1"/>
      <c r="AL2081" s="1"/>
      <c r="AM2081" s="1"/>
      <c r="AN2081" s="1"/>
      <c r="AO2081" s="21"/>
      <c r="AP2081" s="1"/>
      <c r="AQ2081" s="1"/>
      <c r="AR2081" s="1"/>
      <c r="AS2081" s="1"/>
      <c r="AT2081" s="1"/>
      <c r="AU2081" s="1"/>
      <c r="AV2081" s="1"/>
      <c r="AW2081" s="21"/>
      <c r="AX2081" s="1"/>
      <c r="AY2081" s="1"/>
      <c r="AZ2081" s="1"/>
      <c r="BA2081" s="1"/>
      <c r="BB2081" s="1"/>
      <c r="BC2081" s="1"/>
      <c r="BD2081" s="1"/>
      <c r="BE2081" s="21"/>
      <c r="BF2081" s="1"/>
      <c r="BG2081" s="1"/>
      <c r="BH2081" s="1"/>
      <c r="BI2081" s="1"/>
      <c r="BJ2081" s="1"/>
      <c r="BK2081" s="1"/>
      <c r="BL2081" s="1"/>
      <c r="BM2081" s="21"/>
      <c r="BN2081" s="1"/>
      <c r="BO2081" s="1"/>
      <c r="BP2081" s="1"/>
      <c r="BQ2081" s="1"/>
      <c r="BR2081" s="1"/>
      <c r="BS2081" s="1"/>
      <c r="BT2081" s="1"/>
      <c r="BU2081" s="21"/>
      <c r="BV2081" s="1"/>
      <c r="BW2081" s="1"/>
      <c r="BX2081" s="1"/>
      <c r="BY2081" s="1"/>
      <c r="BZ2081" s="1"/>
      <c r="CA2081" s="1"/>
      <c r="CB2081" s="1"/>
      <c r="CC2081" s="21"/>
      <c r="CD2081" s="1"/>
      <c r="CE2081" s="1"/>
      <c r="CF2081" s="1"/>
      <c r="CG2081" s="1"/>
      <c r="CH2081" s="1"/>
      <c r="CI2081" s="1"/>
      <c r="CJ2081" s="1"/>
      <c r="CK2081" s="21"/>
      <c r="CL2081" s="1"/>
      <c r="CM2081" s="1"/>
      <c r="CN2081" s="1"/>
      <c r="CO2081" s="1"/>
      <c r="CP2081" s="1"/>
      <c r="CQ2081" s="1"/>
      <c r="CR2081" s="1"/>
      <c r="CS2081" s="21"/>
      <c r="CT2081" s="1"/>
      <c r="CU2081" s="1"/>
      <c r="CV2081" s="1"/>
      <c r="CW2081" s="1"/>
      <c r="CX2081" s="1"/>
      <c r="CY2081" s="1"/>
      <c r="CZ2081" s="1"/>
      <c r="DA2081" s="21"/>
      <c r="DB2081" s="1"/>
      <c r="DC2081" s="1"/>
      <c r="DD2081" s="1"/>
      <c r="DE2081" s="1"/>
      <c r="DF2081" s="1"/>
      <c r="DG2081" s="1"/>
      <c r="DH2081" s="1"/>
      <c r="DI2081" s="21"/>
      <c r="DJ2081" s="1"/>
      <c r="DK2081" s="1"/>
      <c r="DL2081" s="1"/>
      <c r="DM2081" s="1"/>
      <c r="DN2081" s="1"/>
      <c r="DO2081" s="1"/>
      <c r="DP2081" s="1"/>
      <c r="DQ2081" s="21"/>
      <c r="DR2081" s="1"/>
      <c r="DS2081" s="1"/>
      <c r="DT2081" s="1"/>
      <c r="DU2081" s="1"/>
      <c r="DV2081" s="1"/>
      <c r="DW2081" s="1"/>
      <c r="DX2081" s="1"/>
      <c r="DY2081" s="21"/>
      <c r="DZ2081" s="1"/>
      <c r="EA2081" s="1"/>
      <c r="EB2081" s="1"/>
      <c r="EC2081" s="1"/>
      <c r="ED2081" s="1"/>
      <c r="EE2081" s="1"/>
      <c r="EF2081" s="1"/>
      <c r="EG2081" s="21"/>
      <c r="EH2081" s="1"/>
      <c r="EI2081" s="1"/>
      <c r="EJ2081" s="1"/>
      <c r="EK2081" s="1"/>
      <c r="EL2081" s="1"/>
      <c r="EM2081" s="1"/>
      <c r="EN2081" s="1"/>
      <c r="EO2081" s="21"/>
      <c r="EP2081" s="1"/>
      <c r="EQ2081" s="1"/>
      <c r="ER2081" s="1"/>
      <c r="ES2081" s="1"/>
      <c r="ET2081" s="1"/>
      <c r="EU2081" s="1"/>
      <c r="EV2081" s="1"/>
      <c r="EW2081" s="21"/>
      <c r="EX2081" s="1"/>
      <c r="EY2081" s="1"/>
      <c r="EZ2081" s="1"/>
      <c r="FA2081" s="1"/>
      <c r="FB2081" s="1"/>
      <c r="FC2081" s="1"/>
      <c r="FD2081" s="1"/>
      <c r="FE2081" s="21"/>
      <c r="FF2081" s="1"/>
      <c r="FG2081" s="1"/>
      <c r="FH2081" s="1"/>
      <c r="FI2081" s="1"/>
      <c r="FJ2081" s="1"/>
      <c r="FK2081" s="1"/>
      <c r="FL2081" s="1"/>
      <c r="FM2081" s="21"/>
      <c r="FN2081" s="1"/>
      <c r="FO2081" s="1"/>
      <c r="FP2081" s="1"/>
      <c r="FQ2081" s="1"/>
      <c r="FR2081" s="1"/>
      <c r="FS2081" s="1"/>
      <c r="FT2081" s="1"/>
      <c r="FU2081" s="21"/>
      <c r="FV2081" s="1"/>
      <c r="FW2081" s="1"/>
      <c r="FX2081" s="1"/>
      <c r="FY2081" s="1"/>
      <c r="FZ2081" s="1"/>
      <c r="GA2081" s="1"/>
      <c r="GB2081" s="1"/>
      <c r="GC2081" s="21"/>
      <c r="GD2081" s="1"/>
      <c r="GE2081" s="1"/>
      <c r="GF2081" s="1"/>
      <c r="GG2081" s="1"/>
      <c r="GH2081" s="1"/>
      <c r="GI2081" s="1"/>
      <c r="GJ2081" s="1"/>
      <c r="GK2081" s="21"/>
      <c r="GL2081" s="1"/>
      <c r="GM2081" s="1"/>
      <c r="GN2081" s="1"/>
      <c r="GO2081" s="1"/>
      <c r="GP2081" s="1"/>
      <c r="GQ2081" s="1"/>
      <c r="GR2081" s="1"/>
      <c r="GS2081" s="21"/>
      <c r="GT2081" s="1"/>
      <c r="GU2081" s="1"/>
      <c r="GV2081" s="1"/>
      <c r="GW2081" s="1"/>
      <c r="GX2081" s="1"/>
      <c r="GY2081" s="1"/>
      <c r="GZ2081" s="1"/>
      <c r="HA2081" s="21"/>
      <c r="HB2081" s="1"/>
      <c r="HC2081" s="1"/>
      <c r="HD2081" s="1"/>
      <c r="HE2081" s="1"/>
      <c r="HF2081" s="1"/>
      <c r="HG2081" s="1"/>
      <c r="HH2081" s="1"/>
      <c r="HI2081" s="21"/>
      <c r="HJ2081" s="1"/>
      <c r="HK2081" s="1"/>
      <c r="HL2081" s="1"/>
      <c r="HM2081" s="1"/>
      <c r="HN2081" s="1"/>
      <c r="HO2081" s="1"/>
      <c r="HP2081" s="1"/>
      <c r="HQ2081" s="21"/>
      <c r="HR2081" s="1"/>
      <c r="HS2081" s="1"/>
      <c r="HT2081" s="1"/>
      <c r="HU2081" s="1"/>
      <c r="HV2081" s="1"/>
      <c r="HW2081" s="1"/>
      <c r="HX2081" s="1"/>
      <c r="HY2081" s="21"/>
      <c r="HZ2081" s="1"/>
      <c r="IA2081" s="1"/>
      <c r="IB2081" s="1"/>
      <c r="IC2081" s="1"/>
      <c r="ID2081" s="1"/>
      <c r="IE2081" s="1"/>
      <c r="IF2081" s="1"/>
      <c r="IG2081" s="21"/>
      <c r="IH2081" s="1"/>
      <c r="II2081" s="1"/>
      <c r="IJ2081" s="1"/>
      <c r="IK2081" s="1"/>
      <c r="IL2081" s="1"/>
      <c r="IM2081" s="1"/>
      <c r="IN2081" s="1"/>
      <c r="IO2081" s="21"/>
      <c r="IP2081" s="1"/>
      <c r="IQ2081" s="1"/>
      <c r="IR2081" s="1"/>
      <c r="IS2081" s="1"/>
      <c r="IT2081" s="1"/>
      <c r="IU2081" s="1"/>
      <c r="IV2081" s="1"/>
      <c r="IW2081" s="21"/>
      <c r="IX2081" s="1"/>
      <c r="IY2081" s="1"/>
      <c r="IZ2081" s="1"/>
      <c r="JA2081" s="1"/>
      <c r="JB2081" s="1"/>
      <c r="JC2081" s="1"/>
      <c r="JD2081" s="1"/>
      <c r="JE2081" s="21"/>
      <c r="JF2081" s="1"/>
      <c r="JG2081" s="1"/>
      <c r="JH2081" s="1"/>
      <c r="JI2081" s="1"/>
      <c r="JJ2081" s="1"/>
      <c r="JK2081" s="1"/>
      <c r="JL2081" s="1"/>
      <c r="JM2081" s="21"/>
      <c r="JN2081" s="1"/>
      <c r="JO2081" s="1"/>
      <c r="JP2081" s="1"/>
      <c r="JQ2081" s="1"/>
      <c r="JR2081" s="1"/>
      <c r="JS2081" s="1"/>
      <c r="JT2081" s="1"/>
      <c r="JU2081" s="21"/>
      <c r="JV2081" s="1"/>
      <c r="JW2081" s="1"/>
      <c r="JX2081" s="1"/>
      <c r="JY2081" s="1"/>
      <c r="JZ2081" s="1"/>
      <c r="KA2081" s="1"/>
      <c r="KB2081" s="1"/>
      <c r="KC2081" s="21"/>
      <c r="KD2081" s="1"/>
      <c r="KE2081" s="1"/>
      <c r="KF2081" s="1"/>
      <c r="KG2081" s="1"/>
      <c r="KH2081" s="1"/>
      <c r="KI2081" s="1"/>
      <c r="KJ2081" s="1"/>
      <c r="KK2081" s="21"/>
      <c r="KL2081" s="1"/>
      <c r="KM2081" s="1"/>
      <c r="KN2081" s="1"/>
      <c r="KO2081" s="1"/>
      <c r="KP2081" s="1"/>
      <c r="KQ2081" s="1"/>
      <c r="KR2081" s="1"/>
      <c r="KS2081" s="21"/>
      <c r="KT2081" s="1"/>
      <c r="KU2081" s="1"/>
      <c r="KV2081" s="1"/>
      <c r="KW2081" s="1"/>
      <c r="KX2081" s="1"/>
      <c r="KY2081" s="1"/>
      <c r="KZ2081" s="1"/>
      <c r="LA2081" s="21"/>
      <c r="LB2081" s="1"/>
      <c r="LC2081" s="1"/>
      <c r="LD2081" s="1"/>
      <c r="LE2081" s="1"/>
      <c r="LF2081" s="1"/>
      <c r="LG2081" s="1"/>
      <c r="LH2081" s="1"/>
      <c r="LI2081" s="21"/>
      <c r="LJ2081" s="1"/>
      <c r="LK2081" s="1"/>
      <c r="LL2081" s="1"/>
      <c r="LM2081" s="1"/>
      <c r="LN2081" s="1"/>
      <c r="LO2081" s="1"/>
      <c r="LP2081" s="1"/>
      <c r="LQ2081" s="21"/>
      <c r="LR2081" s="1"/>
      <c r="LS2081" s="1"/>
      <c r="LT2081" s="1"/>
      <c r="LU2081" s="1"/>
      <c r="LV2081" s="1"/>
      <c r="LW2081" s="1"/>
      <c r="LX2081" s="1"/>
      <c r="LY2081" s="21"/>
      <c r="LZ2081" s="1"/>
      <c r="MA2081" s="1"/>
      <c r="MB2081" s="1"/>
      <c r="MC2081" s="1"/>
      <c r="MD2081" s="1"/>
      <c r="ME2081" s="1"/>
      <c r="MF2081" s="1"/>
      <c r="MG2081" s="21"/>
      <c r="MH2081" s="1"/>
      <c r="MI2081" s="1"/>
      <c r="MJ2081" s="1"/>
      <c r="MK2081" s="1"/>
      <c r="ML2081" s="1"/>
      <c r="MM2081" s="1"/>
      <c r="MN2081" s="1"/>
      <c r="MO2081" s="21"/>
      <c r="MP2081" s="1"/>
      <c r="MQ2081" s="1"/>
      <c r="MR2081" s="1"/>
      <c r="MS2081" s="1"/>
      <c r="MT2081" s="1"/>
      <c r="MU2081" s="1"/>
      <c r="MV2081" s="1"/>
      <c r="MW2081" s="21"/>
      <c r="MX2081" s="1"/>
      <c r="MY2081" s="1"/>
      <c r="MZ2081" s="1"/>
      <c r="NA2081" s="1"/>
      <c r="NB2081" s="1"/>
      <c r="NC2081" s="1"/>
      <c r="ND2081" s="1"/>
      <c r="NE2081" s="21"/>
      <c r="NF2081" s="1"/>
      <c r="NG2081" s="1"/>
      <c r="NH2081" s="1"/>
      <c r="NI2081" s="1"/>
      <c r="NJ2081" s="1"/>
      <c r="NK2081" s="1"/>
      <c r="NL2081" s="1"/>
      <c r="NM2081" s="21"/>
      <c r="NN2081" s="1"/>
      <c r="NO2081" s="1"/>
      <c r="NP2081" s="1"/>
      <c r="NQ2081" s="1"/>
      <c r="NR2081" s="1"/>
      <c r="NS2081" s="1"/>
      <c r="NT2081" s="1"/>
      <c r="NU2081" s="21"/>
      <c r="NV2081" s="1"/>
      <c r="NW2081" s="1"/>
      <c r="NX2081" s="1"/>
      <c r="NY2081" s="1"/>
      <c r="NZ2081" s="1"/>
      <c r="OA2081" s="1"/>
      <c r="OB2081" s="1"/>
      <c r="OC2081" s="21"/>
      <c r="OD2081" s="1"/>
      <c r="OE2081" s="1"/>
      <c r="OF2081" s="1"/>
      <c r="OG2081" s="1"/>
      <c r="OH2081" s="1"/>
      <c r="OI2081" s="1"/>
      <c r="OJ2081" s="1"/>
      <c r="OK2081" s="21"/>
      <c r="OL2081" s="1"/>
      <c r="OM2081" s="1"/>
      <c r="ON2081" s="1"/>
      <c r="OO2081" s="1"/>
      <c r="OP2081" s="1"/>
      <c r="OQ2081" s="1"/>
      <c r="OR2081" s="1"/>
      <c r="OS2081" s="21"/>
      <c r="OT2081" s="1"/>
      <c r="OU2081" s="1"/>
      <c r="OV2081" s="1"/>
      <c r="OW2081" s="1"/>
      <c r="OX2081" s="1"/>
      <c r="OY2081" s="1"/>
      <c r="OZ2081" s="1"/>
      <c r="PA2081" s="21"/>
      <c r="PB2081" s="1"/>
      <c r="PC2081" s="1"/>
      <c r="PD2081" s="1"/>
      <c r="PE2081" s="1"/>
      <c r="PF2081" s="1"/>
      <c r="PG2081" s="1"/>
      <c r="PH2081" s="1"/>
      <c r="PI2081" s="21"/>
      <c r="PJ2081" s="1"/>
      <c r="PK2081" s="1"/>
      <c r="PL2081" s="1"/>
      <c r="PM2081" s="1"/>
      <c r="PN2081" s="1"/>
      <c r="PO2081" s="1"/>
      <c r="PP2081" s="1"/>
      <c r="PQ2081" s="21"/>
      <c r="PR2081" s="1"/>
      <c r="PS2081" s="1"/>
      <c r="PT2081" s="1"/>
      <c r="PU2081" s="1"/>
      <c r="PV2081" s="1"/>
      <c r="PW2081" s="1"/>
      <c r="PX2081" s="1"/>
      <c r="PY2081" s="21"/>
      <c r="PZ2081" s="1"/>
      <c r="QA2081" s="1"/>
      <c r="QB2081" s="1"/>
      <c r="QC2081" s="1"/>
      <c r="QD2081" s="1"/>
      <c r="QE2081" s="1"/>
      <c r="QF2081" s="1"/>
      <c r="QG2081" s="21"/>
      <c r="QH2081" s="1"/>
      <c r="QI2081" s="1"/>
      <c r="QJ2081" s="1"/>
      <c r="QK2081" s="1"/>
      <c r="QL2081" s="1"/>
      <c r="QM2081" s="1"/>
      <c r="QN2081" s="1"/>
      <c r="QO2081" s="21"/>
      <c r="QP2081" s="1"/>
      <c r="QQ2081" s="1"/>
      <c r="QR2081" s="1"/>
      <c r="QS2081" s="1"/>
      <c r="QT2081" s="1"/>
      <c r="QU2081" s="1"/>
      <c r="QV2081" s="1"/>
      <c r="QW2081" s="21"/>
      <c r="QX2081" s="1"/>
      <c r="QY2081" s="1"/>
      <c r="QZ2081" s="1"/>
      <c r="RA2081" s="1"/>
      <c r="RB2081" s="1"/>
      <c r="RC2081" s="1"/>
      <c r="RD2081" s="1"/>
      <c r="RE2081" s="21"/>
      <c r="RF2081" s="1"/>
      <c r="RG2081" s="1"/>
      <c r="RH2081" s="1"/>
      <c r="RI2081" s="1"/>
      <c r="RJ2081" s="1"/>
      <c r="RK2081" s="1"/>
      <c r="RL2081" s="1"/>
      <c r="RM2081" s="21"/>
      <c r="RN2081" s="1"/>
      <c r="RO2081" s="1"/>
      <c r="RP2081" s="1"/>
      <c r="RQ2081" s="1"/>
      <c r="RR2081" s="1"/>
      <c r="RS2081" s="1"/>
      <c r="RT2081" s="1"/>
      <c r="RU2081" s="21"/>
      <c r="RV2081" s="1"/>
      <c r="RW2081" s="1"/>
      <c r="RX2081" s="1"/>
      <c r="RY2081" s="1"/>
      <c r="RZ2081" s="1"/>
      <c r="SA2081" s="1"/>
      <c r="SB2081" s="1"/>
      <c r="SC2081" s="21"/>
      <c r="SD2081" s="1"/>
      <c r="SE2081" s="1"/>
      <c r="SF2081" s="1"/>
      <c r="SG2081" s="1"/>
      <c r="SH2081" s="1"/>
      <c r="SI2081" s="1"/>
      <c r="SJ2081" s="1"/>
      <c r="SK2081" s="21"/>
      <c r="SL2081" s="1"/>
      <c r="SM2081" s="1"/>
      <c r="SN2081" s="1"/>
      <c r="SO2081" s="1"/>
      <c r="SP2081" s="1"/>
      <c r="SQ2081" s="1"/>
      <c r="SR2081" s="1"/>
      <c r="SS2081" s="21"/>
      <c r="ST2081" s="1"/>
      <c r="SU2081" s="1"/>
      <c r="SV2081" s="1"/>
      <c r="SW2081" s="1"/>
      <c r="SX2081" s="1"/>
      <c r="SY2081" s="1"/>
      <c r="SZ2081" s="1"/>
      <c r="TA2081" s="21"/>
      <c r="TB2081" s="1"/>
      <c r="TC2081" s="1"/>
      <c r="TD2081" s="1"/>
      <c r="TE2081" s="1"/>
      <c r="TF2081" s="1"/>
      <c r="TG2081" s="1"/>
      <c r="TH2081" s="1"/>
      <c r="TI2081" s="21"/>
      <c r="TJ2081" s="1"/>
      <c r="TK2081" s="1"/>
      <c r="TL2081" s="1"/>
      <c r="TM2081" s="1"/>
      <c r="TN2081" s="1"/>
      <c r="TO2081" s="1"/>
      <c r="TP2081" s="1"/>
      <c r="TQ2081" s="21"/>
      <c r="TR2081" s="1"/>
      <c r="TS2081" s="1"/>
      <c r="TT2081" s="1"/>
      <c r="TU2081" s="1"/>
      <c r="TV2081" s="1"/>
      <c r="TW2081" s="1"/>
      <c r="TX2081" s="1"/>
      <c r="TY2081" s="21"/>
    </row>
    <row r="2082" spans="1:545" ht="12.5" x14ac:dyDescent="0.25">
      <c r="A2082" s="1">
        <v>3.8</v>
      </c>
      <c r="B2082" s="1">
        <v>0.25609644199999998</v>
      </c>
      <c r="C2082" s="1"/>
      <c r="D2082" s="1"/>
      <c r="E2082" s="1"/>
      <c r="F2082" s="1"/>
      <c r="G2082" s="1"/>
      <c r="H2082" s="1"/>
      <c r="I2082" s="1"/>
      <c r="J2082" s="1"/>
      <c r="K2082" s="1"/>
      <c r="L2082" s="1"/>
      <c r="M2082" s="1"/>
      <c r="N2082" s="1"/>
      <c r="O2082" s="1"/>
      <c r="P2082" s="1"/>
      <c r="Q2082" s="1"/>
      <c r="R2082" s="1"/>
      <c r="S2082" s="1"/>
      <c r="T2082" s="1"/>
      <c r="U2082" s="1"/>
      <c r="V2082" s="1"/>
      <c r="W2082" s="1"/>
      <c r="X2082" s="1"/>
      <c r="Y2082" s="21"/>
      <c r="Z2082" s="1"/>
      <c r="AA2082" s="1"/>
      <c r="AB2082" s="1"/>
      <c r="AC2082" s="1"/>
      <c r="AD2082" s="1"/>
      <c r="AE2082" s="1"/>
      <c r="AF2082" s="1"/>
      <c r="AG2082" s="21"/>
      <c r="AH2082" s="1"/>
      <c r="AI2082" s="1"/>
      <c r="AJ2082" s="1"/>
      <c r="AK2082" s="1"/>
      <c r="AL2082" s="1"/>
      <c r="AM2082" s="1"/>
      <c r="AN2082" s="1"/>
      <c r="AO2082" s="21"/>
      <c r="AP2082" s="1"/>
      <c r="AQ2082" s="1"/>
      <c r="AR2082" s="1"/>
      <c r="AS2082" s="1"/>
      <c r="AT2082" s="1"/>
      <c r="AU2082" s="1"/>
      <c r="AV2082" s="1"/>
      <c r="AW2082" s="21"/>
      <c r="AX2082" s="1"/>
      <c r="AY2082" s="1"/>
      <c r="AZ2082" s="1"/>
      <c r="BA2082" s="1"/>
      <c r="BB2082" s="1"/>
      <c r="BC2082" s="1"/>
      <c r="BD2082" s="1"/>
      <c r="BE2082" s="21"/>
      <c r="BF2082" s="1"/>
      <c r="BG2082" s="1"/>
      <c r="BH2082" s="1"/>
      <c r="BI2082" s="1"/>
      <c r="BJ2082" s="1"/>
      <c r="BK2082" s="1"/>
      <c r="BL2082" s="1"/>
      <c r="BM2082" s="21"/>
      <c r="BN2082" s="1"/>
      <c r="BO2082" s="1"/>
      <c r="BP2082" s="1"/>
      <c r="BQ2082" s="1"/>
      <c r="BR2082" s="1"/>
      <c r="BS2082" s="1"/>
      <c r="BT2082" s="1"/>
      <c r="BU2082" s="21"/>
      <c r="BV2082" s="1"/>
      <c r="BW2082" s="1"/>
      <c r="BX2082" s="1"/>
      <c r="BY2082" s="1"/>
      <c r="BZ2082" s="1"/>
      <c r="CA2082" s="1"/>
      <c r="CB2082" s="1"/>
      <c r="CC2082" s="21"/>
      <c r="CD2082" s="1"/>
      <c r="CE2082" s="1"/>
      <c r="CF2082" s="1"/>
      <c r="CG2082" s="1"/>
      <c r="CH2082" s="1"/>
      <c r="CI2082" s="1"/>
      <c r="CJ2082" s="1"/>
      <c r="CK2082" s="21"/>
      <c r="CL2082" s="1"/>
      <c r="CM2082" s="1"/>
      <c r="CN2082" s="1"/>
      <c r="CO2082" s="1"/>
      <c r="CP2082" s="1"/>
      <c r="CQ2082" s="1"/>
      <c r="CR2082" s="1"/>
      <c r="CS2082" s="21"/>
      <c r="CT2082" s="1"/>
      <c r="CU2082" s="1"/>
      <c r="CV2082" s="1"/>
      <c r="CW2082" s="1"/>
      <c r="CX2082" s="1"/>
      <c r="CY2082" s="1"/>
      <c r="CZ2082" s="1"/>
      <c r="DA2082" s="21"/>
      <c r="DB2082" s="1"/>
      <c r="DC2082" s="1"/>
      <c r="DD2082" s="1"/>
      <c r="DE2082" s="1"/>
      <c r="DF2082" s="1"/>
      <c r="DG2082" s="1"/>
      <c r="DH2082" s="1"/>
      <c r="DI2082" s="21"/>
      <c r="DJ2082" s="1"/>
      <c r="DK2082" s="1"/>
      <c r="DL2082" s="1"/>
      <c r="DM2082" s="1"/>
      <c r="DN2082" s="1"/>
      <c r="DO2082" s="1"/>
      <c r="DP2082" s="1"/>
      <c r="DQ2082" s="21"/>
      <c r="DR2082" s="1"/>
      <c r="DS2082" s="1"/>
      <c r="DT2082" s="1"/>
      <c r="DU2082" s="1"/>
      <c r="DV2082" s="1"/>
      <c r="DW2082" s="1"/>
      <c r="DX2082" s="1"/>
      <c r="DY2082" s="21"/>
      <c r="DZ2082" s="1"/>
      <c r="EA2082" s="1"/>
      <c r="EB2082" s="1"/>
      <c r="EC2082" s="1"/>
      <c r="ED2082" s="1"/>
      <c r="EE2082" s="1"/>
      <c r="EF2082" s="1"/>
      <c r="EG2082" s="21"/>
      <c r="EH2082" s="1"/>
      <c r="EI2082" s="1"/>
      <c r="EJ2082" s="1"/>
      <c r="EK2082" s="1"/>
      <c r="EL2082" s="1"/>
      <c r="EM2082" s="1"/>
      <c r="EN2082" s="1"/>
      <c r="EO2082" s="21"/>
      <c r="EP2082" s="1"/>
      <c r="EQ2082" s="1"/>
      <c r="ER2082" s="1"/>
      <c r="ES2082" s="1"/>
      <c r="ET2082" s="1"/>
      <c r="EU2082" s="1"/>
      <c r="EV2082" s="1"/>
      <c r="EW2082" s="21"/>
      <c r="EX2082" s="1"/>
      <c r="EY2082" s="1"/>
      <c r="EZ2082" s="1"/>
      <c r="FA2082" s="1"/>
      <c r="FB2082" s="1"/>
      <c r="FC2082" s="1"/>
      <c r="FD2082" s="1"/>
      <c r="FE2082" s="21"/>
      <c r="FF2082" s="1"/>
      <c r="FG2082" s="1"/>
      <c r="FH2082" s="1"/>
      <c r="FI2082" s="1"/>
      <c r="FJ2082" s="1"/>
      <c r="FK2082" s="1"/>
      <c r="FL2082" s="1"/>
      <c r="FM2082" s="21"/>
      <c r="FN2082" s="1"/>
      <c r="FO2082" s="1"/>
      <c r="FP2082" s="1"/>
      <c r="FQ2082" s="1"/>
      <c r="FR2082" s="1"/>
      <c r="FS2082" s="1"/>
      <c r="FT2082" s="1"/>
      <c r="FU2082" s="21"/>
      <c r="FV2082" s="1"/>
      <c r="FW2082" s="1"/>
      <c r="FX2082" s="1"/>
      <c r="FY2082" s="1"/>
      <c r="FZ2082" s="1"/>
      <c r="GA2082" s="1"/>
      <c r="GB2082" s="1"/>
      <c r="GC2082" s="21"/>
      <c r="GD2082" s="1"/>
      <c r="GE2082" s="1"/>
      <c r="GF2082" s="1"/>
      <c r="GG2082" s="1"/>
      <c r="GH2082" s="1"/>
      <c r="GI2082" s="1"/>
      <c r="GJ2082" s="1"/>
      <c r="GK2082" s="21"/>
      <c r="GL2082" s="1"/>
      <c r="GM2082" s="1"/>
      <c r="GN2082" s="1"/>
      <c r="GO2082" s="1"/>
      <c r="GP2082" s="1"/>
      <c r="GQ2082" s="1"/>
      <c r="GR2082" s="1"/>
      <c r="GS2082" s="21"/>
      <c r="GT2082" s="1"/>
      <c r="GU2082" s="1"/>
      <c r="GV2082" s="1"/>
      <c r="GW2082" s="1"/>
      <c r="GX2082" s="1"/>
      <c r="GY2082" s="1"/>
      <c r="GZ2082" s="1"/>
      <c r="HA2082" s="21"/>
      <c r="HB2082" s="1"/>
      <c r="HC2082" s="1"/>
      <c r="HD2082" s="1"/>
      <c r="HE2082" s="1"/>
      <c r="HF2082" s="1"/>
      <c r="HG2082" s="1"/>
      <c r="HH2082" s="1"/>
      <c r="HI2082" s="21"/>
      <c r="HJ2082" s="1"/>
      <c r="HK2082" s="1"/>
      <c r="HL2082" s="1"/>
      <c r="HM2082" s="1"/>
      <c r="HN2082" s="1"/>
      <c r="HO2082" s="1"/>
      <c r="HP2082" s="1"/>
      <c r="HQ2082" s="21"/>
      <c r="HR2082" s="1"/>
      <c r="HS2082" s="1"/>
      <c r="HT2082" s="1"/>
      <c r="HU2082" s="1"/>
      <c r="HV2082" s="1"/>
      <c r="HW2082" s="1"/>
      <c r="HX2082" s="1"/>
      <c r="HY2082" s="21"/>
      <c r="HZ2082" s="1"/>
      <c r="IA2082" s="1"/>
      <c r="IB2082" s="1"/>
      <c r="IC2082" s="1"/>
      <c r="ID2082" s="1"/>
      <c r="IE2082" s="1"/>
      <c r="IF2082" s="1"/>
      <c r="IG2082" s="21"/>
      <c r="IH2082" s="1"/>
      <c r="II2082" s="1"/>
      <c r="IJ2082" s="1"/>
      <c r="IK2082" s="1"/>
      <c r="IL2082" s="1"/>
      <c r="IM2082" s="1"/>
      <c r="IN2082" s="1"/>
      <c r="IO2082" s="21"/>
      <c r="IP2082" s="1"/>
      <c r="IQ2082" s="1"/>
      <c r="IR2082" s="1"/>
      <c r="IS2082" s="1"/>
      <c r="IT2082" s="1"/>
      <c r="IU2082" s="1"/>
      <c r="IV2082" s="1"/>
      <c r="IW2082" s="21"/>
      <c r="IX2082" s="1"/>
      <c r="IY2082" s="1"/>
      <c r="IZ2082" s="1"/>
      <c r="JA2082" s="1"/>
      <c r="JB2082" s="1"/>
      <c r="JC2082" s="1"/>
      <c r="JD2082" s="1"/>
      <c r="JE2082" s="21"/>
      <c r="JF2082" s="1"/>
      <c r="JG2082" s="1"/>
      <c r="JH2082" s="1"/>
      <c r="JI2082" s="1"/>
      <c r="JJ2082" s="1"/>
      <c r="JK2082" s="1"/>
      <c r="JL2082" s="1"/>
      <c r="JM2082" s="21"/>
      <c r="JN2082" s="1"/>
      <c r="JO2082" s="1"/>
      <c r="JP2082" s="1"/>
      <c r="JQ2082" s="1"/>
      <c r="JR2082" s="1"/>
      <c r="JS2082" s="1"/>
      <c r="JT2082" s="1"/>
      <c r="JU2082" s="21"/>
      <c r="JV2082" s="1"/>
      <c r="JW2082" s="1"/>
      <c r="JX2082" s="1"/>
      <c r="JY2082" s="1"/>
      <c r="JZ2082" s="1"/>
      <c r="KA2082" s="1"/>
      <c r="KB2082" s="1"/>
      <c r="KC2082" s="21"/>
      <c r="KD2082" s="1"/>
      <c r="KE2082" s="1"/>
      <c r="KF2082" s="1"/>
      <c r="KG2082" s="1"/>
      <c r="KH2082" s="1"/>
      <c r="KI2082" s="1"/>
      <c r="KJ2082" s="1"/>
      <c r="KK2082" s="21"/>
      <c r="KL2082" s="1"/>
      <c r="KM2082" s="1"/>
      <c r="KN2082" s="1"/>
      <c r="KO2082" s="1"/>
      <c r="KP2082" s="1"/>
      <c r="KQ2082" s="1"/>
      <c r="KR2082" s="1"/>
      <c r="KS2082" s="21"/>
      <c r="KT2082" s="1"/>
      <c r="KU2082" s="1"/>
      <c r="KV2082" s="1"/>
      <c r="KW2082" s="1"/>
      <c r="KX2082" s="1"/>
      <c r="KY2082" s="1"/>
      <c r="KZ2082" s="1"/>
      <c r="LA2082" s="21"/>
      <c r="LB2082" s="1"/>
      <c r="LC2082" s="1"/>
      <c r="LD2082" s="1"/>
      <c r="LE2082" s="1"/>
      <c r="LF2082" s="1"/>
      <c r="LG2082" s="1"/>
      <c r="LH2082" s="1"/>
      <c r="LI2082" s="21"/>
      <c r="LJ2082" s="1"/>
      <c r="LK2082" s="1"/>
      <c r="LL2082" s="1"/>
      <c r="LM2082" s="1"/>
      <c r="LN2082" s="1"/>
      <c r="LO2082" s="1"/>
      <c r="LP2082" s="1"/>
      <c r="LQ2082" s="21"/>
      <c r="LR2082" s="1"/>
      <c r="LS2082" s="1"/>
      <c r="LT2082" s="1"/>
      <c r="LU2082" s="1"/>
      <c r="LV2082" s="1"/>
      <c r="LW2082" s="1"/>
      <c r="LX2082" s="1"/>
      <c r="LY2082" s="21"/>
      <c r="LZ2082" s="1"/>
      <c r="MA2082" s="1"/>
      <c r="MB2082" s="1"/>
      <c r="MC2082" s="1"/>
      <c r="MD2082" s="1"/>
      <c r="ME2082" s="1"/>
      <c r="MF2082" s="1"/>
      <c r="MG2082" s="21"/>
      <c r="MH2082" s="1"/>
      <c r="MI2082" s="1"/>
      <c r="MJ2082" s="1"/>
      <c r="MK2082" s="1"/>
      <c r="ML2082" s="1"/>
      <c r="MM2082" s="1"/>
      <c r="MN2082" s="1"/>
      <c r="MO2082" s="21"/>
      <c r="MP2082" s="1"/>
      <c r="MQ2082" s="1"/>
      <c r="MR2082" s="1"/>
      <c r="MS2082" s="1"/>
      <c r="MT2082" s="1"/>
      <c r="MU2082" s="1"/>
      <c r="MV2082" s="1"/>
      <c r="MW2082" s="21"/>
      <c r="MX2082" s="1"/>
      <c r="MY2082" s="1"/>
      <c r="MZ2082" s="1"/>
      <c r="NA2082" s="1"/>
      <c r="NB2082" s="1"/>
      <c r="NC2082" s="1"/>
      <c r="ND2082" s="1"/>
      <c r="NE2082" s="21"/>
      <c r="NF2082" s="1"/>
      <c r="NG2082" s="1"/>
      <c r="NH2082" s="1"/>
      <c r="NI2082" s="1"/>
      <c r="NJ2082" s="1"/>
      <c r="NK2082" s="1"/>
      <c r="NL2082" s="1"/>
      <c r="NM2082" s="21"/>
      <c r="NN2082" s="1"/>
      <c r="NO2082" s="1"/>
      <c r="NP2082" s="1"/>
      <c r="NQ2082" s="1"/>
      <c r="NR2082" s="1"/>
      <c r="NS2082" s="1"/>
      <c r="NT2082" s="1"/>
      <c r="NU2082" s="21"/>
      <c r="NV2082" s="1"/>
      <c r="NW2082" s="1"/>
      <c r="NX2082" s="1"/>
      <c r="NY2082" s="1"/>
      <c r="NZ2082" s="1"/>
      <c r="OA2082" s="1"/>
      <c r="OB2082" s="1"/>
      <c r="OC2082" s="21"/>
      <c r="OD2082" s="1"/>
      <c r="OE2082" s="1"/>
      <c r="OF2082" s="1"/>
      <c r="OG2082" s="1"/>
      <c r="OH2082" s="1"/>
      <c r="OI2082" s="1"/>
      <c r="OJ2082" s="1"/>
      <c r="OK2082" s="21"/>
      <c r="OL2082" s="1"/>
      <c r="OM2082" s="1"/>
      <c r="ON2082" s="1"/>
      <c r="OO2082" s="1"/>
      <c r="OP2082" s="1"/>
      <c r="OQ2082" s="1"/>
      <c r="OR2082" s="1"/>
      <c r="OS2082" s="21"/>
      <c r="OT2082" s="1"/>
      <c r="OU2082" s="1"/>
      <c r="OV2082" s="1"/>
      <c r="OW2082" s="1"/>
      <c r="OX2082" s="1"/>
      <c r="OY2082" s="1"/>
      <c r="OZ2082" s="1"/>
      <c r="PA2082" s="21"/>
      <c r="PB2082" s="1"/>
      <c r="PC2082" s="1"/>
      <c r="PD2082" s="1"/>
      <c r="PE2082" s="1"/>
      <c r="PF2082" s="1"/>
      <c r="PG2082" s="1"/>
      <c r="PH2082" s="1"/>
      <c r="PI2082" s="21"/>
      <c r="PJ2082" s="1"/>
      <c r="PK2082" s="1"/>
      <c r="PL2082" s="1"/>
      <c r="PM2082" s="1"/>
      <c r="PN2082" s="1"/>
      <c r="PO2082" s="1"/>
      <c r="PP2082" s="1"/>
      <c r="PQ2082" s="21"/>
      <c r="PR2082" s="1"/>
      <c r="PS2082" s="1"/>
      <c r="PT2082" s="1"/>
      <c r="PU2082" s="1"/>
      <c r="PV2082" s="1"/>
      <c r="PW2082" s="1"/>
      <c r="PX2082" s="1"/>
      <c r="PY2082" s="21"/>
      <c r="PZ2082" s="1"/>
      <c r="QA2082" s="1"/>
      <c r="QB2082" s="1"/>
      <c r="QC2082" s="1"/>
      <c r="QD2082" s="1"/>
      <c r="QE2082" s="1"/>
      <c r="QF2082" s="1"/>
      <c r="QG2082" s="21"/>
      <c r="QH2082" s="1"/>
      <c r="QI2082" s="1"/>
      <c r="QJ2082" s="1"/>
      <c r="QK2082" s="1"/>
      <c r="QL2082" s="1"/>
      <c r="QM2082" s="1"/>
      <c r="QN2082" s="1"/>
      <c r="QO2082" s="21"/>
      <c r="QP2082" s="1"/>
      <c r="QQ2082" s="1"/>
      <c r="QR2082" s="1"/>
      <c r="QS2082" s="1"/>
      <c r="QT2082" s="1"/>
      <c r="QU2082" s="1"/>
      <c r="QV2082" s="1"/>
      <c r="QW2082" s="21"/>
      <c r="QX2082" s="1"/>
      <c r="QY2082" s="1"/>
      <c r="QZ2082" s="1"/>
      <c r="RA2082" s="1"/>
      <c r="RB2082" s="1"/>
      <c r="RC2082" s="1"/>
      <c r="RD2082" s="1"/>
      <c r="RE2082" s="21"/>
      <c r="RF2082" s="1"/>
      <c r="RG2082" s="1"/>
      <c r="RH2082" s="1"/>
      <c r="RI2082" s="1"/>
      <c r="RJ2082" s="1"/>
      <c r="RK2082" s="1"/>
      <c r="RL2082" s="1"/>
      <c r="RM2082" s="21"/>
      <c r="RN2082" s="1"/>
      <c r="RO2082" s="1"/>
      <c r="RP2082" s="1"/>
      <c r="RQ2082" s="1"/>
      <c r="RR2082" s="1"/>
      <c r="RS2082" s="1"/>
      <c r="RT2082" s="1"/>
      <c r="RU2082" s="21"/>
      <c r="RV2082" s="1"/>
      <c r="RW2082" s="1"/>
      <c r="RX2082" s="1"/>
      <c r="RY2082" s="1"/>
      <c r="RZ2082" s="1"/>
      <c r="SA2082" s="1"/>
      <c r="SB2082" s="1"/>
      <c r="SC2082" s="21"/>
      <c r="SD2082" s="1"/>
      <c r="SE2082" s="1"/>
      <c r="SF2082" s="1"/>
      <c r="SG2082" s="1"/>
      <c r="SH2082" s="1"/>
      <c r="SI2082" s="1"/>
      <c r="SJ2082" s="1"/>
      <c r="SK2082" s="21"/>
      <c r="SL2082" s="1"/>
      <c r="SM2082" s="1"/>
      <c r="SN2082" s="1"/>
      <c r="SO2082" s="1"/>
      <c r="SP2082" s="1"/>
      <c r="SQ2082" s="1"/>
      <c r="SR2082" s="1"/>
      <c r="SS2082" s="21"/>
      <c r="ST2082" s="1"/>
      <c r="SU2082" s="1"/>
      <c r="SV2082" s="1"/>
      <c r="SW2082" s="1"/>
      <c r="SX2082" s="1"/>
      <c r="SY2082" s="1"/>
      <c r="SZ2082" s="1"/>
      <c r="TA2082" s="21"/>
      <c r="TB2082" s="1"/>
      <c r="TC2082" s="1"/>
      <c r="TD2082" s="1"/>
      <c r="TE2082" s="1"/>
      <c r="TF2082" s="1"/>
      <c r="TG2082" s="1"/>
      <c r="TH2082" s="1"/>
      <c r="TI2082" s="21"/>
      <c r="TJ2082" s="1"/>
      <c r="TK2082" s="1"/>
      <c r="TL2082" s="1"/>
      <c r="TM2082" s="1"/>
      <c r="TN2082" s="1"/>
      <c r="TO2082" s="1"/>
      <c r="TP2082" s="1"/>
      <c r="TQ2082" s="21"/>
      <c r="TR2082" s="1"/>
      <c r="TS2082" s="1"/>
      <c r="TT2082" s="1"/>
      <c r="TU2082" s="1"/>
      <c r="TV2082" s="1"/>
      <c r="TW2082" s="1"/>
      <c r="TX2082" s="1"/>
      <c r="TY2082" s="21"/>
    </row>
    <row r="2083" spans="1:545" ht="12.5" x14ac:dyDescent="0.25">
      <c r="A2083" s="1">
        <v>3.8</v>
      </c>
      <c r="B2083" s="1">
        <v>0.25609644199999998</v>
      </c>
      <c r="C2083" s="1"/>
      <c r="D2083" s="1"/>
      <c r="E2083" s="1"/>
      <c r="F2083" s="1"/>
      <c r="G2083" s="1"/>
      <c r="H2083" s="1"/>
      <c r="I2083" s="1"/>
      <c r="J2083" s="1"/>
      <c r="K2083" s="1"/>
      <c r="L2083" s="1"/>
      <c r="M2083" s="1"/>
      <c r="N2083" s="1"/>
      <c r="O2083" s="1"/>
      <c r="P2083" s="1"/>
      <c r="Q2083" s="1"/>
      <c r="R2083" s="1"/>
      <c r="S2083" s="1"/>
      <c r="T2083" s="1"/>
      <c r="U2083" s="1"/>
      <c r="V2083" s="1"/>
      <c r="W2083" s="1"/>
      <c r="X2083" s="1"/>
      <c r="Y2083" s="21"/>
      <c r="Z2083" s="1"/>
      <c r="AA2083" s="1"/>
      <c r="AB2083" s="1"/>
      <c r="AC2083" s="1"/>
      <c r="AD2083" s="1"/>
      <c r="AE2083" s="1"/>
      <c r="AF2083" s="1"/>
      <c r="AG2083" s="21"/>
      <c r="AH2083" s="1"/>
      <c r="AI2083" s="1"/>
      <c r="AJ2083" s="1"/>
      <c r="AK2083" s="1"/>
      <c r="AL2083" s="1"/>
      <c r="AM2083" s="1"/>
      <c r="AN2083" s="1"/>
      <c r="AO2083" s="21"/>
      <c r="AP2083" s="1"/>
      <c r="AQ2083" s="1"/>
      <c r="AR2083" s="1"/>
      <c r="AS2083" s="1"/>
      <c r="AT2083" s="1"/>
      <c r="AU2083" s="1"/>
      <c r="AV2083" s="1"/>
      <c r="AW2083" s="21"/>
      <c r="AX2083" s="1"/>
      <c r="AY2083" s="1"/>
      <c r="AZ2083" s="1"/>
      <c r="BA2083" s="1"/>
      <c r="BB2083" s="1"/>
      <c r="BC2083" s="1"/>
      <c r="BD2083" s="1"/>
      <c r="BE2083" s="21"/>
      <c r="BF2083" s="1"/>
      <c r="BG2083" s="1"/>
      <c r="BH2083" s="1"/>
      <c r="BI2083" s="1"/>
      <c r="BJ2083" s="1"/>
      <c r="BK2083" s="1"/>
      <c r="BL2083" s="1"/>
      <c r="BM2083" s="21"/>
      <c r="BN2083" s="1"/>
      <c r="BO2083" s="1"/>
      <c r="BP2083" s="1"/>
      <c r="BQ2083" s="1"/>
      <c r="BR2083" s="1"/>
      <c r="BS2083" s="1"/>
      <c r="BT2083" s="1"/>
      <c r="BU2083" s="21"/>
      <c r="BV2083" s="1"/>
      <c r="BW2083" s="1"/>
      <c r="BX2083" s="1"/>
      <c r="BY2083" s="1"/>
      <c r="BZ2083" s="1"/>
      <c r="CA2083" s="1"/>
      <c r="CB2083" s="1"/>
      <c r="CC2083" s="21"/>
      <c r="CD2083" s="1"/>
      <c r="CE2083" s="1"/>
      <c r="CF2083" s="1"/>
      <c r="CG2083" s="1"/>
      <c r="CH2083" s="1"/>
      <c r="CI2083" s="1"/>
      <c r="CJ2083" s="1"/>
      <c r="CK2083" s="21"/>
      <c r="CL2083" s="1"/>
      <c r="CM2083" s="1"/>
      <c r="CN2083" s="1"/>
      <c r="CO2083" s="1"/>
      <c r="CP2083" s="1"/>
      <c r="CQ2083" s="1"/>
      <c r="CR2083" s="1"/>
      <c r="CS2083" s="21"/>
      <c r="CT2083" s="1"/>
      <c r="CU2083" s="1"/>
      <c r="CV2083" s="1"/>
      <c r="CW2083" s="1"/>
      <c r="CX2083" s="1"/>
      <c r="CY2083" s="1"/>
      <c r="CZ2083" s="1"/>
      <c r="DA2083" s="21"/>
      <c r="DB2083" s="1"/>
      <c r="DC2083" s="1"/>
      <c r="DD2083" s="1"/>
      <c r="DE2083" s="1"/>
      <c r="DF2083" s="1"/>
      <c r="DG2083" s="1"/>
      <c r="DH2083" s="1"/>
      <c r="DI2083" s="21"/>
      <c r="DJ2083" s="1"/>
      <c r="DK2083" s="1"/>
      <c r="DL2083" s="1"/>
      <c r="DM2083" s="1"/>
      <c r="DN2083" s="1"/>
      <c r="DO2083" s="1"/>
      <c r="DP2083" s="1"/>
      <c r="DQ2083" s="21"/>
      <c r="DR2083" s="1"/>
      <c r="DS2083" s="1"/>
      <c r="DT2083" s="1"/>
      <c r="DU2083" s="1"/>
      <c r="DV2083" s="1"/>
      <c r="DW2083" s="1"/>
      <c r="DX2083" s="1"/>
      <c r="DY2083" s="21"/>
      <c r="DZ2083" s="1"/>
      <c r="EA2083" s="1"/>
      <c r="EB2083" s="1"/>
      <c r="EC2083" s="1"/>
      <c r="ED2083" s="1"/>
      <c r="EE2083" s="1"/>
      <c r="EF2083" s="1"/>
      <c r="EG2083" s="21"/>
      <c r="EH2083" s="1"/>
      <c r="EI2083" s="1"/>
      <c r="EJ2083" s="1"/>
      <c r="EK2083" s="1"/>
      <c r="EL2083" s="1"/>
      <c r="EM2083" s="1"/>
      <c r="EN2083" s="1"/>
      <c r="EO2083" s="21"/>
      <c r="EP2083" s="1"/>
      <c r="EQ2083" s="1"/>
      <c r="ER2083" s="1"/>
      <c r="ES2083" s="1"/>
      <c r="ET2083" s="1"/>
      <c r="EU2083" s="1"/>
      <c r="EV2083" s="1"/>
      <c r="EW2083" s="21"/>
      <c r="EX2083" s="1"/>
      <c r="EY2083" s="1"/>
      <c r="EZ2083" s="1"/>
      <c r="FA2083" s="1"/>
      <c r="FB2083" s="1"/>
      <c r="FC2083" s="1"/>
      <c r="FD2083" s="1"/>
      <c r="FE2083" s="21"/>
      <c r="FF2083" s="1"/>
      <c r="FG2083" s="1"/>
      <c r="FH2083" s="1"/>
      <c r="FI2083" s="1"/>
      <c r="FJ2083" s="1"/>
      <c r="FK2083" s="1"/>
      <c r="FL2083" s="1"/>
      <c r="FM2083" s="21"/>
      <c r="FN2083" s="1"/>
      <c r="FO2083" s="1"/>
      <c r="FP2083" s="1"/>
      <c r="FQ2083" s="1"/>
      <c r="FR2083" s="1"/>
      <c r="FS2083" s="1"/>
      <c r="FT2083" s="1"/>
      <c r="FU2083" s="21"/>
      <c r="FV2083" s="1"/>
      <c r="FW2083" s="1"/>
      <c r="FX2083" s="1"/>
      <c r="FY2083" s="1"/>
      <c r="FZ2083" s="1"/>
      <c r="GA2083" s="1"/>
      <c r="GB2083" s="1"/>
      <c r="GC2083" s="21"/>
      <c r="GD2083" s="1"/>
      <c r="GE2083" s="1"/>
      <c r="GF2083" s="1"/>
      <c r="GG2083" s="1"/>
      <c r="GH2083" s="1"/>
      <c r="GI2083" s="1"/>
      <c r="GJ2083" s="1"/>
      <c r="GK2083" s="21"/>
      <c r="GL2083" s="1"/>
      <c r="GM2083" s="1"/>
      <c r="GN2083" s="1"/>
      <c r="GO2083" s="1"/>
      <c r="GP2083" s="1"/>
      <c r="GQ2083" s="1"/>
      <c r="GR2083" s="1"/>
      <c r="GS2083" s="21"/>
      <c r="GT2083" s="1"/>
      <c r="GU2083" s="1"/>
      <c r="GV2083" s="1"/>
      <c r="GW2083" s="1"/>
      <c r="GX2083" s="1"/>
      <c r="GY2083" s="1"/>
      <c r="GZ2083" s="1"/>
      <c r="HA2083" s="21"/>
      <c r="HB2083" s="1"/>
      <c r="HC2083" s="1"/>
      <c r="HD2083" s="1"/>
      <c r="HE2083" s="1"/>
      <c r="HF2083" s="1"/>
      <c r="HG2083" s="1"/>
      <c r="HH2083" s="1"/>
      <c r="HI2083" s="21"/>
      <c r="HJ2083" s="1"/>
      <c r="HK2083" s="1"/>
      <c r="HL2083" s="1"/>
      <c r="HM2083" s="1"/>
      <c r="HN2083" s="1"/>
      <c r="HO2083" s="1"/>
      <c r="HP2083" s="1"/>
      <c r="HQ2083" s="21"/>
      <c r="HR2083" s="1"/>
      <c r="HS2083" s="1"/>
      <c r="HT2083" s="1"/>
      <c r="HU2083" s="1"/>
      <c r="HV2083" s="1"/>
      <c r="HW2083" s="1"/>
      <c r="HX2083" s="1"/>
      <c r="HY2083" s="21"/>
      <c r="HZ2083" s="1"/>
      <c r="IA2083" s="1"/>
      <c r="IB2083" s="1"/>
      <c r="IC2083" s="1"/>
      <c r="ID2083" s="1"/>
      <c r="IE2083" s="1"/>
      <c r="IF2083" s="1"/>
      <c r="IG2083" s="21"/>
      <c r="IH2083" s="1"/>
      <c r="II2083" s="1"/>
      <c r="IJ2083" s="1"/>
      <c r="IK2083" s="1"/>
      <c r="IL2083" s="1"/>
      <c r="IM2083" s="1"/>
      <c r="IN2083" s="1"/>
      <c r="IO2083" s="21"/>
      <c r="IP2083" s="1"/>
      <c r="IQ2083" s="1"/>
      <c r="IR2083" s="1"/>
      <c r="IS2083" s="1"/>
      <c r="IT2083" s="1"/>
      <c r="IU2083" s="1"/>
      <c r="IV2083" s="1"/>
      <c r="IW2083" s="21"/>
      <c r="IX2083" s="1"/>
      <c r="IY2083" s="1"/>
      <c r="IZ2083" s="1"/>
      <c r="JA2083" s="1"/>
      <c r="JB2083" s="1"/>
      <c r="JC2083" s="1"/>
      <c r="JD2083" s="1"/>
      <c r="JE2083" s="21"/>
      <c r="JF2083" s="1"/>
      <c r="JG2083" s="1"/>
      <c r="JH2083" s="1"/>
      <c r="JI2083" s="1"/>
      <c r="JJ2083" s="1"/>
      <c r="JK2083" s="1"/>
      <c r="JL2083" s="1"/>
      <c r="JM2083" s="21"/>
      <c r="JN2083" s="1"/>
      <c r="JO2083" s="1"/>
      <c r="JP2083" s="1"/>
      <c r="JQ2083" s="1"/>
      <c r="JR2083" s="1"/>
      <c r="JS2083" s="1"/>
      <c r="JT2083" s="1"/>
      <c r="JU2083" s="21"/>
      <c r="JV2083" s="1"/>
      <c r="JW2083" s="1"/>
      <c r="JX2083" s="1"/>
      <c r="JY2083" s="1"/>
      <c r="JZ2083" s="1"/>
      <c r="KA2083" s="1"/>
      <c r="KB2083" s="1"/>
      <c r="KC2083" s="21"/>
      <c r="KD2083" s="1"/>
      <c r="KE2083" s="1"/>
      <c r="KF2083" s="1"/>
      <c r="KG2083" s="1"/>
      <c r="KH2083" s="1"/>
      <c r="KI2083" s="1"/>
      <c r="KJ2083" s="1"/>
      <c r="KK2083" s="21"/>
      <c r="KL2083" s="1"/>
      <c r="KM2083" s="1"/>
      <c r="KN2083" s="1"/>
      <c r="KO2083" s="1"/>
      <c r="KP2083" s="1"/>
      <c r="KQ2083" s="1"/>
      <c r="KR2083" s="1"/>
      <c r="KS2083" s="21"/>
      <c r="KT2083" s="1"/>
      <c r="KU2083" s="1"/>
      <c r="KV2083" s="1"/>
      <c r="KW2083" s="1"/>
      <c r="KX2083" s="1"/>
      <c r="KY2083" s="1"/>
      <c r="KZ2083" s="1"/>
      <c r="LA2083" s="21"/>
      <c r="LB2083" s="1"/>
      <c r="LC2083" s="1"/>
      <c r="LD2083" s="1"/>
      <c r="LE2083" s="1"/>
      <c r="LF2083" s="1"/>
      <c r="LG2083" s="1"/>
      <c r="LH2083" s="1"/>
      <c r="LI2083" s="21"/>
      <c r="LJ2083" s="1"/>
      <c r="LK2083" s="1"/>
      <c r="LL2083" s="1"/>
      <c r="LM2083" s="1"/>
      <c r="LN2083" s="1"/>
      <c r="LO2083" s="1"/>
      <c r="LP2083" s="1"/>
      <c r="LQ2083" s="21"/>
      <c r="LR2083" s="1"/>
      <c r="LS2083" s="1"/>
      <c r="LT2083" s="1"/>
      <c r="LU2083" s="1"/>
      <c r="LV2083" s="1"/>
      <c r="LW2083" s="1"/>
      <c r="LX2083" s="1"/>
      <c r="LY2083" s="21"/>
      <c r="LZ2083" s="1"/>
      <c r="MA2083" s="1"/>
      <c r="MB2083" s="1"/>
      <c r="MC2083" s="1"/>
      <c r="MD2083" s="1"/>
      <c r="ME2083" s="1"/>
      <c r="MF2083" s="1"/>
      <c r="MG2083" s="21"/>
      <c r="MH2083" s="1"/>
      <c r="MI2083" s="1"/>
      <c r="MJ2083" s="1"/>
      <c r="MK2083" s="1"/>
      <c r="ML2083" s="1"/>
      <c r="MM2083" s="1"/>
      <c r="MN2083" s="1"/>
      <c r="MO2083" s="21"/>
      <c r="MP2083" s="1"/>
      <c r="MQ2083" s="1"/>
      <c r="MR2083" s="1"/>
      <c r="MS2083" s="1"/>
      <c r="MT2083" s="1"/>
      <c r="MU2083" s="1"/>
      <c r="MV2083" s="1"/>
      <c r="MW2083" s="21"/>
      <c r="MX2083" s="1"/>
      <c r="MY2083" s="1"/>
      <c r="MZ2083" s="1"/>
      <c r="NA2083" s="1"/>
      <c r="NB2083" s="1"/>
      <c r="NC2083" s="1"/>
      <c r="ND2083" s="1"/>
      <c r="NE2083" s="21"/>
      <c r="NF2083" s="1"/>
      <c r="NG2083" s="1"/>
      <c r="NH2083" s="1"/>
      <c r="NI2083" s="1"/>
      <c r="NJ2083" s="1"/>
      <c r="NK2083" s="1"/>
      <c r="NL2083" s="1"/>
      <c r="NM2083" s="21"/>
      <c r="NN2083" s="1"/>
      <c r="NO2083" s="1"/>
      <c r="NP2083" s="1"/>
      <c r="NQ2083" s="1"/>
      <c r="NR2083" s="1"/>
      <c r="NS2083" s="1"/>
      <c r="NT2083" s="1"/>
      <c r="NU2083" s="21"/>
      <c r="NV2083" s="1"/>
      <c r="NW2083" s="1"/>
      <c r="NX2083" s="1"/>
      <c r="NY2083" s="1"/>
      <c r="NZ2083" s="1"/>
      <c r="OA2083" s="1"/>
      <c r="OB2083" s="1"/>
      <c r="OC2083" s="21"/>
      <c r="OD2083" s="1"/>
      <c r="OE2083" s="1"/>
      <c r="OF2083" s="1"/>
      <c r="OG2083" s="1"/>
      <c r="OH2083" s="1"/>
      <c r="OI2083" s="1"/>
      <c r="OJ2083" s="1"/>
      <c r="OK2083" s="21"/>
      <c r="OL2083" s="1"/>
      <c r="OM2083" s="1"/>
      <c r="ON2083" s="1"/>
      <c r="OO2083" s="1"/>
      <c r="OP2083" s="1"/>
      <c r="OQ2083" s="1"/>
      <c r="OR2083" s="1"/>
      <c r="OS2083" s="21"/>
      <c r="OT2083" s="1"/>
      <c r="OU2083" s="1"/>
      <c r="OV2083" s="1"/>
      <c r="OW2083" s="1"/>
      <c r="OX2083" s="1"/>
      <c r="OY2083" s="1"/>
      <c r="OZ2083" s="1"/>
      <c r="PA2083" s="21"/>
      <c r="PB2083" s="1"/>
      <c r="PC2083" s="1"/>
      <c r="PD2083" s="1"/>
      <c r="PE2083" s="1"/>
      <c r="PF2083" s="1"/>
      <c r="PG2083" s="1"/>
      <c r="PH2083" s="1"/>
      <c r="PI2083" s="21"/>
      <c r="PJ2083" s="1"/>
      <c r="PK2083" s="1"/>
      <c r="PL2083" s="1"/>
      <c r="PM2083" s="1"/>
      <c r="PN2083" s="1"/>
      <c r="PO2083" s="1"/>
      <c r="PP2083" s="1"/>
      <c r="PQ2083" s="21"/>
      <c r="PR2083" s="1"/>
      <c r="PS2083" s="1"/>
      <c r="PT2083" s="1"/>
      <c r="PU2083" s="1"/>
      <c r="PV2083" s="1"/>
      <c r="PW2083" s="1"/>
      <c r="PX2083" s="1"/>
      <c r="PY2083" s="21"/>
      <c r="PZ2083" s="1"/>
      <c r="QA2083" s="1"/>
      <c r="QB2083" s="1"/>
      <c r="QC2083" s="1"/>
      <c r="QD2083" s="1"/>
      <c r="QE2083" s="1"/>
      <c r="QF2083" s="1"/>
      <c r="QG2083" s="21"/>
      <c r="QH2083" s="1"/>
      <c r="QI2083" s="1"/>
      <c r="QJ2083" s="1"/>
      <c r="QK2083" s="1"/>
      <c r="QL2083" s="1"/>
      <c r="QM2083" s="1"/>
      <c r="QN2083" s="1"/>
      <c r="QO2083" s="21"/>
      <c r="QP2083" s="1"/>
      <c r="QQ2083" s="1"/>
      <c r="QR2083" s="1"/>
      <c r="QS2083" s="1"/>
      <c r="QT2083" s="1"/>
      <c r="QU2083" s="1"/>
      <c r="QV2083" s="1"/>
      <c r="QW2083" s="21"/>
      <c r="QX2083" s="1"/>
      <c r="QY2083" s="1"/>
      <c r="QZ2083" s="1"/>
      <c r="RA2083" s="1"/>
      <c r="RB2083" s="1"/>
      <c r="RC2083" s="1"/>
      <c r="RD2083" s="1"/>
      <c r="RE2083" s="21"/>
      <c r="RF2083" s="1"/>
      <c r="RG2083" s="1"/>
      <c r="RH2083" s="1"/>
      <c r="RI2083" s="1"/>
      <c r="RJ2083" s="1"/>
      <c r="RK2083" s="1"/>
      <c r="RL2083" s="1"/>
      <c r="RM2083" s="21"/>
      <c r="RN2083" s="1"/>
      <c r="RO2083" s="1"/>
      <c r="RP2083" s="1"/>
      <c r="RQ2083" s="1"/>
      <c r="RR2083" s="1"/>
      <c r="RS2083" s="1"/>
      <c r="RT2083" s="1"/>
      <c r="RU2083" s="21"/>
      <c r="RV2083" s="1"/>
      <c r="RW2083" s="1"/>
      <c r="RX2083" s="1"/>
      <c r="RY2083" s="1"/>
      <c r="RZ2083" s="1"/>
      <c r="SA2083" s="1"/>
      <c r="SB2083" s="1"/>
      <c r="SC2083" s="21"/>
      <c r="SD2083" s="1"/>
      <c r="SE2083" s="1"/>
      <c r="SF2083" s="1"/>
      <c r="SG2083" s="1"/>
      <c r="SH2083" s="1"/>
      <c r="SI2083" s="1"/>
      <c r="SJ2083" s="1"/>
      <c r="SK2083" s="21"/>
      <c r="SL2083" s="1"/>
      <c r="SM2083" s="1"/>
      <c r="SN2083" s="1"/>
      <c r="SO2083" s="1"/>
      <c r="SP2083" s="1"/>
      <c r="SQ2083" s="1"/>
      <c r="SR2083" s="1"/>
      <c r="SS2083" s="21"/>
      <c r="ST2083" s="1"/>
      <c r="SU2083" s="1"/>
      <c r="SV2083" s="1"/>
      <c r="SW2083" s="1"/>
      <c r="SX2083" s="1"/>
      <c r="SY2083" s="1"/>
      <c r="SZ2083" s="1"/>
      <c r="TA2083" s="21"/>
      <c r="TB2083" s="1"/>
      <c r="TC2083" s="1"/>
      <c r="TD2083" s="1"/>
      <c r="TE2083" s="1"/>
      <c r="TF2083" s="1"/>
      <c r="TG2083" s="1"/>
      <c r="TH2083" s="1"/>
      <c r="TI2083" s="21"/>
      <c r="TJ2083" s="1"/>
      <c r="TK2083" s="1"/>
      <c r="TL2083" s="1"/>
      <c r="TM2083" s="1"/>
      <c r="TN2083" s="1"/>
      <c r="TO2083" s="1"/>
      <c r="TP2083" s="1"/>
      <c r="TQ2083" s="21"/>
      <c r="TR2083" s="1"/>
      <c r="TS2083" s="1"/>
      <c r="TT2083" s="1"/>
      <c r="TU2083" s="1"/>
      <c r="TV2083" s="1"/>
      <c r="TW2083" s="1"/>
      <c r="TX2083" s="1"/>
      <c r="TY2083" s="21"/>
    </row>
    <row r="2084" spans="1:545" ht="12.5" x14ac:dyDescent="0.25">
      <c r="A2084" s="1">
        <v>3.8</v>
      </c>
      <c r="B2084" s="1">
        <v>0.25609644199999998</v>
      </c>
      <c r="C2084" s="1"/>
      <c r="D2084" s="1"/>
      <c r="E2084" s="1"/>
      <c r="F2084" s="1"/>
      <c r="G2084" s="1"/>
      <c r="H2084" s="1"/>
      <c r="I2084" s="1"/>
      <c r="J2084" s="1"/>
      <c r="K2084" s="1"/>
      <c r="L2084" s="1"/>
      <c r="M2084" s="1"/>
      <c r="N2084" s="1"/>
      <c r="O2084" s="1"/>
      <c r="P2084" s="1"/>
      <c r="Q2084" s="1"/>
      <c r="R2084" s="1"/>
      <c r="S2084" s="1"/>
      <c r="T2084" s="1"/>
      <c r="U2084" s="1"/>
      <c r="V2084" s="1"/>
      <c r="W2084" s="1"/>
      <c r="X2084" s="1"/>
      <c r="Y2084" s="21"/>
      <c r="Z2084" s="1"/>
      <c r="AA2084" s="1"/>
      <c r="AB2084" s="1"/>
      <c r="AC2084" s="1"/>
      <c r="AD2084" s="1"/>
      <c r="AE2084" s="1"/>
      <c r="AF2084" s="1"/>
      <c r="AG2084" s="21"/>
      <c r="AH2084" s="1"/>
      <c r="AI2084" s="1"/>
      <c r="AJ2084" s="1"/>
      <c r="AK2084" s="1"/>
      <c r="AL2084" s="1"/>
      <c r="AM2084" s="1"/>
      <c r="AN2084" s="1"/>
      <c r="AO2084" s="21"/>
      <c r="AP2084" s="1"/>
      <c r="AQ2084" s="1"/>
      <c r="AR2084" s="1"/>
      <c r="AS2084" s="1"/>
      <c r="AT2084" s="1"/>
      <c r="AU2084" s="1"/>
      <c r="AV2084" s="1"/>
      <c r="AW2084" s="21"/>
      <c r="AX2084" s="1"/>
      <c r="AY2084" s="1"/>
      <c r="AZ2084" s="1"/>
      <c r="BA2084" s="1"/>
      <c r="BB2084" s="1"/>
      <c r="BC2084" s="1"/>
      <c r="BD2084" s="1"/>
      <c r="BE2084" s="21"/>
      <c r="BF2084" s="1"/>
      <c r="BG2084" s="1"/>
      <c r="BH2084" s="1"/>
      <c r="BI2084" s="1"/>
      <c r="BJ2084" s="1"/>
      <c r="BK2084" s="1"/>
      <c r="BL2084" s="1"/>
      <c r="BM2084" s="21"/>
      <c r="BN2084" s="1"/>
      <c r="BO2084" s="1"/>
      <c r="BP2084" s="1"/>
      <c r="BQ2084" s="1"/>
      <c r="BR2084" s="1"/>
      <c r="BS2084" s="1"/>
      <c r="BT2084" s="1"/>
      <c r="BU2084" s="21"/>
      <c r="BV2084" s="1"/>
      <c r="BW2084" s="1"/>
      <c r="BX2084" s="1"/>
      <c r="BY2084" s="1"/>
      <c r="BZ2084" s="1"/>
      <c r="CA2084" s="1"/>
      <c r="CB2084" s="1"/>
      <c r="CC2084" s="21"/>
      <c r="CD2084" s="1"/>
      <c r="CE2084" s="1"/>
      <c r="CF2084" s="1"/>
      <c r="CG2084" s="1"/>
      <c r="CH2084" s="1"/>
      <c r="CI2084" s="1"/>
      <c r="CJ2084" s="1"/>
      <c r="CK2084" s="21"/>
      <c r="CL2084" s="1"/>
      <c r="CM2084" s="1"/>
      <c r="CN2084" s="1"/>
      <c r="CO2084" s="1"/>
      <c r="CP2084" s="1"/>
      <c r="CQ2084" s="1"/>
      <c r="CR2084" s="1"/>
      <c r="CS2084" s="21"/>
      <c r="CT2084" s="1"/>
      <c r="CU2084" s="1"/>
      <c r="CV2084" s="1"/>
      <c r="CW2084" s="1"/>
      <c r="CX2084" s="1"/>
      <c r="CY2084" s="1"/>
      <c r="CZ2084" s="1"/>
      <c r="DA2084" s="21"/>
      <c r="DB2084" s="1"/>
      <c r="DC2084" s="1"/>
      <c r="DD2084" s="1"/>
      <c r="DE2084" s="1"/>
      <c r="DF2084" s="1"/>
      <c r="DG2084" s="1"/>
      <c r="DH2084" s="1"/>
      <c r="DI2084" s="21"/>
      <c r="DJ2084" s="1"/>
      <c r="DK2084" s="1"/>
      <c r="DL2084" s="1"/>
      <c r="DM2084" s="1"/>
      <c r="DN2084" s="1"/>
      <c r="DO2084" s="1"/>
      <c r="DP2084" s="1"/>
      <c r="DQ2084" s="21"/>
      <c r="DR2084" s="1"/>
      <c r="DS2084" s="1"/>
      <c r="DT2084" s="1"/>
      <c r="DU2084" s="1"/>
      <c r="DV2084" s="1"/>
      <c r="DW2084" s="1"/>
      <c r="DX2084" s="1"/>
      <c r="DY2084" s="21"/>
      <c r="DZ2084" s="1"/>
      <c r="EA2084" s="1"/>
      <c r="EB2084" s="1"/>
      <c r="EC2084" s="1"/>
      <c r="ED2084" s="1"/>
      <c r="EE2084" s="1"/>
      <c r="EF2084" s="1"/>
      <c r="EG2084" s="21"/>
      <c r="EH2084" s="1"/>
      <c r="EI2084" s="1"/>
      <c r="EJ2084" s="1"/>
      <c r="EK2084" s="1"/>
      <c r="EL2084" s="1"/>
      <c r="EM2084" s="1"/>
      <c r="EN2084" s="1"/>
      <c r="EO2084" s="21"/>
      <c r="EP2084" s="1"/>
      <c r="EQ2084" s="1"/>
      <c r="ER2084" s="1"/>
      <c r="ES2084" s="1"/>
      <c r="ET2084" s="1"/>
      <c r="EU2084" s="1"/>
      <c r="EV2084" s="1"/>
      <c r="EW2084" s="21"/>
      <c r="EX2084" s="1"/>
      <c r="EY2084" s="1"/>
      <c r="EZ2084" s="1"/>
      <c r="FA2084" s="1"/>
      <c r="FB2084" s="1"/>
      <c r="FC2084" s="1"/>
      <c r="FD2084" s="1"/>
      <c r="FE2084" s="21"/>
      <c r="FF2084" s="1"/>
      <c r="FG2084" s="1"/>
      <c r="FH2084" s="1"/>
      <c r="FI2084" s="1"/>
      <c r="FJ2084" s="1"/>
      <c r="FK2084" s="1"/>
      <c r="FL2084" s="1"/>
      <c r="FM2084" s="21"/>
      <c r="FN2084" s="1"/>
      <c r="FO2084" s="1"/>
      <c r="FP2084" s="1"/>
      <c r="FQ2084" s="1"/>
      <c r="FR2084" s="1"/>
      <c r="FS2084" s="1"/>
      <c r="FT2084" s="1"/>
      <c r="FU2084" s="21"/>
      <c r="FV2084" s="1"/>
      <c r="FW2084" s="1"/>
      <c r="FX2084" s="1"/>
      <c r="FY2084" s="1"/>
      <c r="FZ2084" s="1"/>
      <c r="GA2084" s="1"/>
      <c r="GB2084" s="1"/>
      <c r="GC2084" s="21"/>
      <c r="GD2084" s="1"/>
      <c r="GE2084" s="1"/>
      <c r="GF2084" s="1"/>
      <c r="GG2084" s="1"/>
      <c r="GH2084" s="1"/>
      <c r="GI2084" s="1"/>
      <c r="GJ2084" s="1"/>
      <c r="GK2084" s="21"/>
      <c r="GL2084" s="1"/>
      <c r="GM2084" s="1"/>
      <c r="GN2084" s="1"/>
      <c r="GO2084" s="1"/>
      <c r="GP2084" s="1"/>
      <c r="GQ2084" s="1"/>
      <c r="GR2084" s="1"/>
      <c r="GS2084" s="21"/>
      <c r="GT2084" s="1"/>
      <c r="GU2084" s="1"/>
      <c r="GV2084" s="1"/>
      <c r="GW2084" s="1"/>
      <c r="GX2084" s="1"/>
      <c r="GY2084" s="1"/>
      <c r="GZ2084" s="1"/>
      <c r="HA2084" s="21"/>
      <c r="HB2084" s="1"/>
      <c r="HC2084" s="1"/>
      <c r="HD2084" s="1"/>
      <c r="HE2084" s="1"/>
      <c r="HF2084" s="1"/>
      <c r="HG2084" s="1"/>
      <c r="HH2084" s="1"/>
      <c r="HI2084" s="21"/>
      <c r="HJ2084" s="1"/>
      <c r="HK2084" s="1"/>
      <c r="HL2084" s="1"/>
      <c r="HM2084" s="1"/>
      <c r="HN2084" s="1"/>
      <c r="HO2084" s="1"/>
      <c r="HP2084" s="1"/>
      <c r="HQ2084" s="21"/>
      <c r="HR2084" s="1"/>
      <c r="HS2084" s="1"/>
      <c r="HT2084" s="1"/>
      <c r="HU2084" s="1"/>
      <c r="HV2084" s="1"/>
      <c r="HW2084" s="1"/>
      <c r="HX2084" s="1"/>
      <c r="HY2084" s="21"/>
      <c r="HZ2084" s="1"/>
      <c r="IA2084" s="1"/>
      <c r="IB2084" s="1"/>
      <c r="IC2084" s="1"/>
      <c r="ID2084" s="1"/>
      <c r="IE2084" s="1"/>
      <c r="IF2084" s="1"/>
      <c r="IG2084" s="21"/>
      <c r="IH2084" s="1"/>
      <c r="II2084" s="1"/>
      <c r="IJ2084" s="1"/>
      <c r="IK2084" s="1"/>
      <c r="IL2084" s="1"/>
      <c r="IM2084" s="1"/>
      <c r="IN2084" s="1"/>
      <c r="IO2084" s="21"/>
      <c r="IP2084" s="1"/>
      <c r="IQ2084" s="1"/>
      <c r="IR2084" s="1"/>
      <c r="IS2084" s="1"/>
      <c r="IT2084" s="1"/>
      <c r="IU2084" s="1"/>
      <c r="IV2084" s="1"/>
      <c r="IW2084" s="21"/>
      <c r="IX2084" s="1"/>
      <c r="IY2084" s="1"/>
      <c r="IZ2084" s="1"/>
      <c r="JA2084" s="1"/>
      <c r="JB2084" s="1"/>
      <c r="JC2084" s="1"/>
      <c r="JD2084" s="1"/>
      <c r="JE2084" s="21"/>
      <c r="JF2084" s="1"/>
      <c r="JG2084" s="1"/>
      <c r="JH2084" s="1"/>
      <c r="JI2084" s="1"/>
      <c r="JJ2084" s="1"/>
      <c r="JK2084" s="1"/>
      <c r="JL2084" s="1"/>
      <c r="JM2084" s="21"/>
      <c r="JN2084" s="1"/>
      <c r="JO2084" s="1"/>
      <c r="JP2084" s="1"/>
      <c r="JQ2084" s="1"/>
      <c r="JR2084" s="1"/>
      <c r="JS2084" s="1"/>
      <c r="JT2084" s="1"/>
      <c r="JU2084" s="21"/>
      <c r="JV2084" s="1"/>
      <c r="JW2084" s="1"/>
      <c r="JX2084" s="1"/>
      <c r="JY2084" s="1"/>
      <c r="JZ2084" s="1"/>
      <c r="KA2084" s="1"/>
      <c r="KB2084" s="1"/>
      <c r="KC2084" s="21"/>
      <c r="KD2084" s="1"/>
      <c r="KE2084" s="1"/>
      <c r="KF2084" s="1"/>
      <c r="KG2084" s="1"/>
      <c r="KH2084" s="1"/>
      <c r="KI2084" s="1"/>
      <c r="KJ2084" s="1"/>
      <c r="KK2084" s="21"/>
      <c r="KL2084" s="1"/>
      <c r="KM2084" s="1"/>
      <c r="KN2084" s="1"/>
      <c r="KO2084" s="1"/>
      <c r="KP2084" s="1"/>
      <c r="KQ2084" s="1"/>
      <c r="KR2084" s="1"/>
      <c r="KS2084" s="21"/>
      <c r="KT2084" s="1"/>
      <c r="KU2084" s="1"/>
      <c r="KV2084" s="1"/>
      <c r="KW2084" s="1"/>
      <c r="KX2084" s="1"/>
      <c r="KY2084" s="1"/>
      <c r="KZ2084" s="1"/>
      <c r="LA2084" s="21"/>
      <c r="LB2084" s="1"/>
      <c r="LC2084" s="1"/>
      <c r="LD2084" s="1"/>
      <c r="LE2084" s="1"/>
      <c r="LF2084" s="1"/>
      <c r="LG2084" s="1"/>
      <c r="LH2084" s="1"/>
      <c r="LI2084" s="21"/>
      <c r="LJ2084" s="1"/>
      <c r="LK2084" s="1"/>
      <c r="LL2084" s="1"/>
      <c r="LM2084" s="1"/>
      <c r="LN2084" s="1"/>
      <c r="LO2084" s="1"/>
      <c r="LP2084" s="1"/>
      <c r="LQ2084" s="21"/>
      <c r="LR2084" s="1"/>
      <c r="LS2084" s="1"/>
      <c r="LT2084" s="1"/>
      <c r="LU2084" s="1"/>
      <c r="LV2084" s="1"/>
      <c r="LW2084" s="1"/>
      <c r="LX2084" s="1"/>
      <c r="LY2084" s="21"/>
      <c r="LZ2084" s="1"/>
      <c r="MA2084" s="1"/>
      <c r="MB2084" s="1"/>
      <c r="MC2084" s="1"/>
      <c r="MD2084" s="1"/>
      <c r="ME2084" s="1"/>
      <c r="MF2084" s="1"/>
      <c r="MG2084" s="21"/>
      <c r="MH2084" s="1"/>
      <c r="MI2084" s="1"/>
      <c r="MJ2084" s="1"/>
      <c r="MK2084" s="1"/>
      <c r="ML2084" s="1"/>
      <c r="MM2084" s="1"/>
      <c r="MN2084" s="1"/>
      <c r="MO2084" s="21"/>
      <c r="MP2084" s="1"/>
      <c r="MQ2084" s="1"/>
      <c r="MR2084" s="1"/>
      <c r="MS2084" s="1"/>
      <c r="MT2084" s="1"/>
      <c r="MU2084" s="1"/>
      <c r="MV2084" s="1"/>
      <c r="MW2084" s="21"/>
      <c r="MX2084" s="1"/>
      <c r="MY2084" s="1"/>
      <c r="MZ2084" s="1"/>
      <c r="NA2084" s="1"/>
      <c r="NB2084" s="1"/>
      <c r="NC2084" s="1"/>
      <c r="ND2084" s="1"/>
      <c r="NE2084" s="21"/>
      <c r="NF2084" s="1"/>
      <c r="NG2084" s="1"/>
      <c r="NH2084" s="1"/>
      <c r="NI2084" s="1"/>
      <c r="NJ2084" s="1"/>
      <c r="NK2084" s="1"/>
      <c r="NL2084" s="1"/>
      <c r="NM2084" s="21"/>
      <c r="NN2084" s="1"/>
      <c r="NO2084" s="1"/>
      <c r="NP2084" s="1"/>
      <c r="NQ2084" s="1"/>
      <c r="NR2084" s="1"/>
      <c r="NS2084" s="1"/>
      <c r="NT2084" s="1"/>
      <c r="NU2084" s="21"/>
      <c r="NV2084" s="1"/>
      <c r="NW2084" s="1"/>
      <c r="NX2084" s="1"/>
      <c r="NY2084" s="1"/>
      <c r="NZ2084" s="1"/>
      <c r="OA2084" s="1"/>
      <c r="OB2084" s="1"/>
      <c r="OC2084" s="21"/>
      <c r="OD2084" s="1"/>
      <c r="OE2084" s="1"/>
      <c r="OF2084" s="1"/>
      <c r="OG2084" s="1"/>
      <c r="OH2084" s="1"/>
      <c r="OI2084" s="1"/>
      <c r="OJ2084" s="1"/>
      <c r="OK2084" s="21"/>
      <c r="OL2084" s="1"/>
      <c r="OM2084" s="1"/>
      <c r="ON2084" s="1"/>
      <c r="OO2084" s="1"/>
      <c r="OP2084" s="1"/>
      <c r="OQ2084" s="1"/>
      <c r="OR2084" s="1"/>
      <c r="OS2084" s="21"/>
      <c r="OT2084" s="1"/>
      <c r="OU2084" s="1"/>
      <c r="OV2084" s="1"/>
      <c r="OW2084" s="1"/>
      <c r="OX2084" s="1"/>
      <c r="OY2084" s="1"/>
      <c r="OZ2084" s="1"/>
      <c r="PA2084" s="21"/>
      <c r="PB2084" s="1"/>
      <c r="PC2084" s="1"/>
      <c r="PD2084" s="1"/>
      <c r="PE2084" s="1"/>
      <c r="PF2084" s="1"/>
      <c r="PG2084" s="1"/>
      <c r="PH2084" s="1"/>
      <c r="PI2084" s="21"/>
      <c r="PJ2084" s="1"/>
      <c r="PK2084" s="1"/>
      <c r="PL2084" s="1"/>
      <c r="PM2084" s="1"/>
      <c r="PN2084" s="1"/>
      <c r="PO2084" s="1"/>
      <c r="PP2084" s="1"/>
      <c r="PQ2084" s="21"/>
      <c r="PR2084" s="1"/>
      <c r="PS2084" s="1"/>
      <c r="PT2084" s="1"/>
      <c r="PU2084" s="1"/>
      <c r="PV2084" s="1"/>
      <c r="PW2084" s="1"/>
      <c r="PX2084" s="1"/>
      <c r="PY2084" s="21"/>
      <c r="PZ2084" s="1"/>
      <c r="QA2084" s="1"/>
      <c r="QB2084" s="1"/>
      <c r="QC2084" s="1"/>
      <c r="QD2084" s="1"/>
      <c r="QE2084" s="1"/>
      <c r="QF2084" s="1"/>
      <c r="QG2084" s="21"/>
      <c r="QH2084" s="1"/>
      <c r="QI2084" s="1"/>
      <c r="QJ2084" s="1"/>
      <c r="QK2084" s="1"/>
      <c r="QL2084" s="1"/>
      <c r="QM2084" s="1"/>
      <c r="QN2084" s="1"/>
      <c r="QO2084" s="21"/>
      <c r="QP2084" s="1"/>
      <c r="QQ2084" s="1"/>
      <c r="QR2084" s="1"/>
      <c r="QS2084" s="1"/>
      <c r="QT2084" s="1"/>
      <c r="QU2084" s="1"/>
      <c r="QV2084" s="1"/>
      <c r="QW2084" s="21"/>
      <c r="QX2084" s="1"/>
      <c r="QY2084" s="1"/>
      <c r="QZ2084" s="1"/>
      <c r="RA2084" s="1"/>
      <c r="RB2084" s="1"/>
      <c r="RC2084" s="1"/>
      <c r="RD2084" s="1"/>
      <c r="RE2084" s="21"/>
      <c r="RF2084" s="1"/>
      <c r="RG2084" s="1"/>
      <c r="RH2084" s="1"/>
      <c r="RI2084" s="1"/>
      <c r="RJ2084" s="1"/>
      <c r="RK2084" s="1"/>
      <c r="RL2084" s="1"/>
      <c r="RM2084" s="21"/>
      <c r="RN2084" s="1"/>
      <c r="RO2084" s="1"/>
      <c r="RP2084" s="1"/>
      <c r="RQ2084" s="1"/>
      <c r="RR2084" s="1"/>
      <c r="RS2084" s="1"/>
      <c r="RT2084" s="1"/>
      <c r="RU2084" s="21"/>
      <c r="RV2084" s="1"/>
      <c r="RW2084" s="1"/>
      <c r="RX2084" s="1"/>
      <c r="RY2084" s="1"/>
      <c r="RZ2084" s="1"/>
      <c r="SA2084" s="1"/>
      <c r="SB2084" s="1"/>
      <c r="SC2084" s="21"/>
      <c r="SD2084" s="1"/>
      <c r="SE2084" s="1"/>
      <c r="SF2084" s="1"/>
      <c r="SG2084" s="1"/>
      <c r="SH2084" s="1"/>
      <c r="SI2084" s="1"/>
      <c r="SJ2084" s="1"/>
      <c r="SK2084" s="21"/>
      <c r="SL2084" s="1"/>
      <c r="SM2084" s="1"/>
      <c r="SN2084" s="1"/>
      <c r="SO2084" s="1"/>
      <c r="SP2084" s="1"/>
      <c r="SQ2084" s="1"/>
      <c r="SR2084" s="1"/>
      <c r="SS2084" s="21"/>
      <c r="ST2084" s="1"/>
      <c r="SU2084" s="1"/>
      <c r="SV2084" s="1"/>
      <c r="SW2084" s="1"/>
      <c r="SX2084" s="1"/>
      <c r="SY2084" s="1"/>
      <c r="SZ2084" s="1"/>
      <c r="TA2084" s="21"/>
      <c r="TB2084" s="1"/>
      <c r="TC2084" s="1"/>
      <c r="TD2084" s="1"/>
      <c r="TE2084" s="1"/>
      <c r="TF2084" s="1"/>
      <c r="TG2084" s="1"/>
      <c r="TH2084" s="1"/>
      <c r="TI2084" s="21"/>
      <c r="TJ2084" s="1"/>
      <c r="TK2084" s="1"/>
      <c r="TL2084" s="1"/>
      <c r="TM2084" s="1"/>
      <c r="TN2084" s="1"/>
      <c r="TO2084" s="1"/>
      <c r="TP2084" s="1"/>
      <c r="TQ2084" s="21"/>
      <c r="TR2084" s="1"/>
      <c r="TS2084" s="1"/>
      <c r="TT2084" s="1"/>
      <c r="TU2084" s="1"/>
      <c r="TV2084" s="1"/>
      <c r="TW2084" s="1"/>
      <c r="TX2084" s="1"/>
      <c r="TY2084" s="21"/>
    </row>
    <row r="2085" spans="1:545" ht="12.5" x14ac:dyDescent="0.25">
      <c r="A2085" s="1">
        <v>3.8</v>
      </c>
      <c r="B2085" s="1">
        <v>0.25609644199999998</v>
      </c>
      <c r="C2085" s="1"/>
      <c r="D2085" s="1"/>
      <c r="E2085" s="1"/>
      <c r="F2085" s="1"/>
      <c r="G2085" s="1"/>
      <c r="H2085" s="1"/>
      <c r="I2085" s="1"/>
      <c r="J2085" s="1"/>
      <c r="K2085" s="1"/>
      <c r="L2085" s="1"/>
      <c r="M2085" s="1"/>
      <c r="N2085" s="1"/>
      <c r="O2085" s="1"/>
      <c r="P2085" s="1"/>
      <c r="Q2085" s="1"/>
      <c r="R2085" s="1"/>
      <c r="S2085" s="1"/>
      <c r="T2085" s="1"/>
      <c r="U2085" s="1"/>
      <c r="V2085" s="1"/>
      <c r="W2085" s="1"/>
      <c r="X2085" s="1"/>
      <c r="Y2085" s="21"/>
      <c r="Z2085" s="1"/>
      <c r="AA2085" s="1"/>
      <c r="AB2085" s="1"/>
      <c r="AC2085" s="1"/>
      <c r="AD2085" s="1"/>
      <c r="AE2085" s="1"/>
      <c r="AF2085" s="1"/>
      <c r="AG2085" s="21"/>
      <c r="AH2085" s="1"/>
      <c r="AI2085" s="1"/>
      <c r="AJ2085" s="1"/>
      <c r="AK2085" s="1"/>
      <c r="AL2085" s="1"/>
      <c r="AM2085" s="1"/>
      <c r="AN2085" s="1"/>
      <c r="AO2085" s="21"/>
      <c r="AP2085" s="1"/>
      <c r="AQ2085" s="1"/>
      <c r="AR2085" s="1"/>
      <c r="AS2085" s="1"/>
      <c r="AT2085" s="1"/>
      <c r="AU2085" s="1"/>
      <c r="AV2085" s="1"/>
      <c r="AW2085" s="21"/>
      <c r="AX2085" s="1"/>
      <c r="AY2085" s="1"/>
      <c r="AZ2085" s="1"/>
      <c r="BA2085" s="1"/>
      <c r="BB2085" s="1"/>
      <c r="BC2085" s="1"/>
      <c r="BD2085" s="1"/>
      <c r="BE2085" s="21"/>
      <c r="BF2085" s="1"/>
      <c r="BG2085" s="1"/>
      <c r="BH2085" s="1"/>
      <c r="BI2085" s="1"/>
      <c r="BJ2085" s="1"/>
      <c r="BK2085" s="1"/>
      <c r="BL2085" s="1"/>
      <c r="BM2085" s="21"/>
      <c r="BN2085" s="1"/>
      <c r="BO2085" s="1"/>
      <c r="BP2085" s="1"/>
      <c r="BQ2085" s="1"/>
      <c r="BR2085" s="1"/>
      <c r="BS2085" s="1"/>
      <c r="BT2085" s="1"/>
      <c r="BU2085" s="21"/>
      <c r="BV2085" s="1"/>
      <c r="BW2085" s="1"/>
      <c r="BX2085" s="1"/>
      <c r="BY2085" s="1"/>
      <c r="BZ2085" s="1"/>
      <c r="CA2085" s="1"/>
      <c r="CB2085" s="1"/>
      <c r="CC2085" s="21"/>
      <c r="CD2085" s="1"/>
      <c r="CE2085" s="1"/>
      <c r="CF2085" s="1"/>
      <c r="CG2085" s="1"/>
      <c r="CH2085" s="1"/>
      <c r="CI2085" s="1"/>
      <c r="CJ2085" s="1"/>
      <c r="CK2085" s="21"/>
      <c r="CL2085" s="1"/>
      <c r="CM2085" s="1"/>
      <c r="CN2085" s="1"/>
      <c r="CO2085" s="1"/>
      <c r="CP2085" s="1"/>
      <c r="CQ2085" s="1"/>
      <c r="CR2085" s="1"/>
      <c r="CS2085" s="21"/>
      <c r="CT2085" s="1"/>
      <c r="CU2085" s="1"/>
      <c r="CV2085" s="1"/>
      <c r="CW2085" s="1"/>
      <c r="CX2085" s="1"/>
      <c r="CY2085" s="1"/>
      <c r="CZ2085" s="1"/>
      <c r="DA2085" s="21"/>
      <c r="DB2085" s="1"/>
      <c r="DC2085" s="1"/>
      <c r="DD2085" s="1"/>
      <c r="DE2085" s="1"/>
      <c r="DF2085" s="1"/>
      <c r="DG2085" s="1"/>
      <c r="DH2085" s="1"/>
      <c r="DI2085" s="21"/>
      <c r="DJ2085" s="1"/>
      <c r="DK2085" s="1"/>
      <c r="DL2085" s="1"/>
      <c r="DM2085" s="1"/>
      <c r="DN2085" s="1"/>
      <c r="DO2085" s="1"/>
      <c r="DP2085" s="1"/>
      <c r="DQ2085" s="21"/>
      <c r="DR2085" s="1"/>
      <c r="DS2085" s="1"/>
      <c r="DT2085" s="1"/>
      <c r="DU2085" s="1"/>
      <c r="DV2085" s="1"/>
      <c r="DW2085" s="1"/>
      <c r="DX2085" s="1"/>
      <c r="DY2085" s="21"/>
      <c r="DZ2085" s="1"/>
      <c r="EA2085" s="1"/>
      <c r="EB2085" s="1"/>
      <c r="EC2085" s="1"/>
      <c r="ED2085" s="1"/>
      <c r="EE2085" s="1"/>
      <c r="EF2085" s="1"/>
      <c r="EG2085" s="21"/>
      <c r="EH2085" s="1"/>
      <c r="EI2085" s="1"/>
      <c r="EJ2085" s="1"/>
      <c r="EK2085" s="1"/>
      <c r="EL2085" s="1"/>
      <c r="EM2085" s="1"/>
      <c r="EN2085" s="1"/>
      <c r="EO2085" s="21"/>
      <c r="EP2085" s="1"/>
      <c r="EQ2085" s="1"/>
      <c r="ER2085" s="1"/>
      <c r="ES2085" s="1"/>
      <c r="ET2085" s="1"/>
      <c r="EU2085" s="1"/>
      <c r="EV2085" s="1"/>
      <c r="EW2085" s="21"/>
      <c r="EX2085" s="1"/>
      <c r="EY2085" s="1"/>
      <c r="EZ2085" s="1"/>
      <c r="FA2085" s="1"/>
      <c r="FB2085" s="1"/>
      <c r="FC2085" s="1"/>
      <c r="FD2085" s="1"/>
      <c r="FE2085" s="21"/>
      <c r="FF2085" s="1"/>
      <c r="FG2085" s="1"/>
      <c r="FH2085" s="1"/>
      <c r="FI2085" s="1"/>
      <c r="FJ2085" s="1"/>
      <c r="FK2085" s="1"/>
      <c r="FL2085" s="1"/>
      <c r="FM2085" s="21"/>
      <c r="FN2085" s="1"/>
      <c r="FO2085" s="1"/>
      <c r="FP2085" s="1"/>
      <c r="FQ2085" s="1"/>
      <c r="FR2085" s="1"/>
      <c r="FS2085" s="1"/>
      <c r="FT2085" s="1"/>
      <c r="FU2085" s="21"/>
      <c r="FV2085" s="1"/>
      <c r="FW2085" s="1"/>
      <c r="FX2085" s="1"/>
      <c r="FY2085" s="1"/>
      <c r="FZ2085" s="1"/>
      <c r="GA2085" s="1"/>
      <c r="GB2085" s="1"/>
      <c r="GC2085" s="21"/>
      <c r="GD2085" s="1"/>
      <c r="GE2085" s="1"/>
      <c r="GF2085" s="1"/>
      <c r="GG2085" s="1"/>
      <c r="GH2085" s="1"/>
      <c r="GI2085" s="1"/>
      <c r="GJ2085" s="1"/>
      <c r="GK2085" s="21"/>
      <c r="GL2085" s="1"/>
      <c r="GM2085" s="1"/>
      <c r="GN2085" s="1"/>
      <c r="GO2085" s="1"/>
      <c r="GP2085" s="1"/>
      <c r="GQ2085" s="1"/>
      <c r="GR2085" s="1"/>
      <c r="GS2085" s="21"/>
      <c r="GT2085" s="1"/>
      <c r="GU2085" s="1"/>
      <c r="GV2085" s="1"/>
      <c r="GW2085" s="1"/>
      <c r="GX2085" s="1"/>
      <c r="GY2085" s="1"/>
      <c r="GZ2085" s="1"/>
      <c r="HA2085" s="21"/>
      <c r="HB2085" s="1"/>
      <c r="HC2085" s="1"/>
      <c r="HD2085" s="1"/>
      <c r="HE2085" s="1"/>
      <c r="HF2085" s="1"/>
      <c r="HG2085" s="1"/>
      <c r="HH2085" s="1"/>
      <c r="HI2085" s="21"/>
      <c r="HJ2085" s="1"/>
      <c r="HK2085" s="1"/>
      <c r="HL2085" s="1"/>
      <c r="HM2085" s="1"/>
      <c r="HN2085" s="1"/>
      <c r="HO2085" s="1"/>
      <c r="HP2085" s="1"/>
      <c r="HQ2085" s="21"/>
      <c r="HR2085" s="1"/>
      <c r="HS2085" s="1"/>
      <c r="HT2085" s="1"/>
      <c r="HU2085" s="1"/>
      <c r="HV2085" s="1"/>
      <c r="HW2085" s="1"/>
      <c r="HX2085" s="1"/>
      <c r="HY2085" s="21"/>
      <c r="HZ2085" s="1"/>
      <c r="IA2085" s="1"/>
      <c r="IB2085" s="1"/>
      <c r="IC2085" s="1"/>
      <c r="ID2085" s="1"/>
      <c r="IE2085" s="1"/>
      <c r="IF2085" s="1"/>
      <c r="IG2085" s="21"/>
      <c r="IH2085" s="1"/>
      <c r="II2085" s="1"/>
      <c r="IJ2085" s="1"/>
      <c r="IK2085" s="1"/>
      <c r="IL2085" s="1"/>
      <c r="IM2085" s="1"/>
      <c r="IN2085" s="1"/>
      <c r="IO2085" s="21"/>
      <c r="IP2085" s="1"/>
      <c r="IQ2085" s="1"/>
      <c r="IR2085" s="1"/>
      <c r="IS2085" s="1"/>
      <c r="IT2085" s="1"/>
      <c r="IU2085" s="1"/>
      <c r="IV2085" s="1"/>
      <c r="IW2085" s="21"/>
      <c r="IX2085" s="1"/>
      <c r="IY2085" s="1"/>
      <c r="IZ2085" s="1"/>
      <c r="JA2085" s="1"/>
      <c r="JB2085" s="1"/>
      <c r="JC2085" s="1"/>
      <c r="JD2085" s="1"/>
      <c r="JE2085" s="21"/>
      <c r="JF2085" s="1"/>
      <c r="JG2085" s="1"/>
      <c r="JH2085" s="1"/>
      <c r="JI2085" s="1"/>
      <c r="JJ2085" s="1"/>
      <c r="JK2085" s="1"/>
      <c r="JL2085" s="1"/>
      <c r="JM2085" s="21"/>
      <c r="JN2085" s="1"/>
      <c r="JO2085" s="1"/>
      <c r="JP2085" s="1"/>
      <c r="JQ2085" s="1"/>
      <c r="JR2085" s="1"/>
      <c r="JS2085" s="1"/>
      <c r="JT2085" s="1"/>
      <c r="JU2085" s="21"/>
      <c r="JV2085" s="1"/>
      <c r="JW2085" s="1"/>
      <c r="JX2085" s="1"/>
      <c r="JY2085" s="1"/>
      <c r="JZ2085" s="1"/>
      <c r="KA2085" s="1"/>
      <c r="KB2085" s="1"/>
      <c r="KC2085" s="21"/>
      <c r="KD2085" s="1"/>
      <c r="KE2085" s="1"/>
      <c r="KF2085" s="1"/>
      <c r="KG2085" s="1"/>
      <c r="KH2085" s="1"/>
      <c r="KI2085" s="1"/>
      <c r="KJ2085" s="1"/>
      <c r="KK2085" s="21"/>
      <c r="KL2085" s="1"/>
      <c r="KM2085" s="1"/>
      <c r="KN2085" s="1"/>
      <c r="KO2085" s="1"/>
      <c r="KP2085" s="1"/>
      <c r="KQ2085" s="1"/>
      <c r="KR2085" s="1"/>
      <c r="KS2085" s="21"/>
      <c r="KT2085" s="1"/>
      <c r="KU2085" s="1"/>
      <c r="KV2085" s="1"/>
      <c r="KW2085" s="1"/>
      <c r="KX2085" s="1"/>
      <c r="KY2085" s="1"/>
      <c r="KZ2085" s="1"/>
      <c r="LA2085" s="21"/>
      <c r="LB2085" s="1"/>
      <c r="LC2085" s="1"/>
      <c r="LD2085" s="1"/>
      <c r="LE2085" s="1"/>
      <c r="LF2085" s="1"/>
      <c r="LG2085" s="1"/>
      <c r="LH2085" s="1"/>
      <c r="LI2085" s="21"/>
      <c r="LJ2085" s="1"/>
      <c r="LK2085" s="1"/>
      <c r="LL2085" s="1"/>
      <c r="LM2085" s="1"/>
      <c r="LN2085" s="1"/>
      <c r="LO2085" s="1"/>
      <c r="LP2085" s="1"/>
      <c r="LQ2085" s="21"/>
      <c r="LR2085" s="1"/>
      <c r="LS2085" s="1"/>
      <c r="LT2085" s="1"/>
      <c r="LU2085" s="1"/>
      <c r="LV2085" s="1"/>
      <c r="LW2085" s="1"/>
      <c r="LX2085" s="1"/>
      <c r="LY2085" s="21"/>
      <c r="LZ2085" s="1"/>
      <c r="MA2085" s="1"/>
      <c r="MB2085" s="1"/>
      <c r="MC2085" s="1"/>
      <c r="MD2085" s="1"/>
      <c r="ME2085" s="1"/>
      <c r="MF2085" s="1"/>
      <c r="MG2085" s="21"/>
      <c r="MH2085" s="1"/>
      <c r="MI2085" s="1"/>
      <c r="MJ2085" s="1"/>
      <c r="MK2085" s="1"/>
      <c r="ML2085" s="1"/>
      <c r="MM2085" s="1"/>
      <c r="MN2085" s="1"/>
      <c r="MO2085" s="21"/>
      <c r="MP2085" s="1"/>
      <c r="MQ2085" s="1"/>
      <c r="MR2085" s="1"/>
      <c r="MS2085" s="1"/>
      <c r="MT2085" s="1"/>
      <c r="MU2085" s="1"/>
      <c r="MV2085" s="1"/>
      <c r="MW2085" s="21"/>
      <c r="MX2085" s="1"/>
      <c r="MY2085" s="1"/>
      <c r="MZ2085" s="1"/>
      <c r="NA2085" s="1"/>
      <c r="NB2085" s="1"/>
      <c r="NC2085" s="1"/>
      <c r="ND2085" s="1"/>
      <c r="NE2085" s="21"/>
      <c r="NF2085" s="1"/>
      <c r="NG2085" s="1"/>
      <c r="NH2085" s="1"/>
      <c r="NI2085" s="1"/>
      <c r="NJ2085" s="1"/>
      <c r="NK2085" s="1"/>
      <c r="NL2085" s="1"/>
      <c r="NM2085" s="21"/>
      <c r="NN2085" s="1"/>
      <c r="NO2085" s="1"/>
      <c r="NP2085" s="1"/>
      <c r="NQ2085" s="1"/>
      <c r="NR2085" s="1"/>
      <c r="NS2085" s="1"/>
      <c r="NT2085" s="1"/>
      <c r="NU2085" s="21"/>
      <c r="NV2085" s="1"/>
      <c r="NW2085" s="1"/>
      <c r="NX2085" s="1"/>
      <c r="NY2085" s="1"/>
      <c r="NZ2085" s="1"/>
      <c r="OA2085" s="1"/>
      <c r="OB2085" s="1"/>
      <c r="OC2085" s="21"/>
      <c r="OD2085" s="1"/>
      <c r="OE2085" s="1"/>
      <c r="OF2085" s="1"/>
      <c r="OG2085" s="1"/>
      <c r="OH2085" s="1"/>
      <c r="OI2085" s="1"/>
      <c r="OJ2085" s="1"/>
      <c r="OK2085" s="21"/>
      <c r="OL2085" s="1"/>
      <c r="OM2085" s="1"/>
      <c r="ON2085" s="1"/>
      <c r="OO2085" s="1"/>
      <c r="OP2085" s="1"/>
      <c r="OQ2085" s="1"/>
      <c r="OR2085" s="1"/>
      <c r="OS2085" s="21"/>
      <c r="OT2085" s="1"/>
      <c r="OU2085" s="1"/>
      <c r="OV2085" s="1"/>
      <c r="OW2085" s="1"/>
      <c r="OX2085" s="1"/>
      <c r="OY2085" s="1"/>
      <c r="OZ2085" s="1"/>
      <c r="PA2085" s="21"/>
      <c r="PB2085" s="1"/>
      <c r="PC2085" s="1"/>
      <c r="PD2085" s="1"/>
      <c r="PE2085" s="1"/>
      <c r="PF2085" s="1"/>
      <c r="PG2085" s="1"/>
      <c r="PH2085" s="1"/>
      <c r="PI2085" s="21"/>
      <c r="PJ2085" s="1"/>
      <c r="PK2085" s="1"/>
      <c r="PL2085" s="1"/>
      <c r="PM2085" s="1"/>
      <c r="PN2085" s="1"/>
      <c r="PO2085" s="1"/>
      <c r="PP2085" s="1"/>
      <c r="PQ2085" s="21"/>
      <c r="PR2085" s="1"/>
      <c r="PS2085" s="1"/>
      <c r="PT2085" s="1"/>
      <c r="PU2085" s="1"/>
      <c r="PV2085" s="1"/>
      <c r="PW2085" s="1"/>
      <c r="PX2085" s="1"/>
      <c r="PY2085" s="21"/>
      <c r="PZ2085" s="1"/>
      <c r="QA2085" s="1"/>
      <c r="QB2085" s="1"/>
      <c r="QC2085" s="1"/>
      <c r="QD2085" s="1"/>
      <c r="QE2085" s="1"/>
      <c r="QF2085" s="1"/>
      <c r="QG2085" s="21"/>
      <c r="QH2085" s="1"/>
      <c r="QI2085" s="1"/>
      <c r="QJ2085" s="1"/>
      <c r="QK2085" s="1"/>
      <c r="QL2085" s="1"/>
      <c r="QM2085" s="1"/>
      <c r="QN2085" s="1"/>
      <c r="QO2085" s="21"/>
      <c r="QP2085" s="1"/>
      <c r="QQ2085" s="1"/>
      <c r="QR2085" s="1"/>
      <c r="QS2085" s="1"/>
      <c r="QT2085" s="1"/>
      <c r="QU2085" s="1"/>
      <c r="QV2085" s="1"/>
      <c r="QW2085" s="21"/>
      <c r="QX2085" s="1"/>
      <c r="QY2085" s="1"/>
      <c r="QZ2085" s="1"/>
      <c r="RA2085" s="1"/>
      <c r="RB2085" s="1"/>
      <c r="RC2085" s="1"/>
      <c r="RD2085" s="1"/>
      <c r="RE2085" s="21"/>
      <c r="RF2085" s="1"/>
      <c r="RG2085" s="1"/>
      <c r="RH2085" s="1"/>
      <c r="RI2085" s="1"/>
      <c r="RJ2085" s="1"/>
      <c r="RK2085" s="1"/>
      <c r="RL2085" s="1"/>
      <c r="RM2085" s="21"/>
      <c r="RN2085" s="1"/>
      <c r="RO2085" s="1"/>
      <c r="RP2085" s="1"/>
      <c r="RQ2085" s="1"/>
      <c r="RR2085" s="1"/>
      <c r="RS2085" s="1"/>
      <c r="RT2085" s="1"/>
      <c r="RU2085" s="21"/>
      <c r="RV2085" s="1"/>
      <c r="RW2085" s="1"/>
      <c r="RX2085" s="1"/>
      <c r="RY2085" s="1"/>
      <c r="RZ2085" s="1"/>
      <c r="SA2085" s="1"/>
      <c r="SB2085" s="1"/>
      <c r="SC2085" s="21"/>
      <c r="SD2085" s="1"/>
      <c r="SE2085" s="1"/>
      <c r="SF2085" s="1"/>
      <c r="SG2085" s="1"/>
      <c r="SH2085" s="1"/>
      <c r="SI2085" s="1"/>
      <c r="SJ2085" s="1"/>
      <c r="SK2085" s="21"/>
      <c r="SL2085" s="1"/>
      <c r="SM2085" s="1"/>
      <c r="SN2085" s="1"/>
      <c r="SO2085" s="1"/>
      <c r="SP2085" s="1"/>
      <c r="SQ2085" s="1"/>
      <c r="SR2085" s="1"/>
      <c r="SS2085" s="21"/>
      <c r="ST2085" s="1"/>
      <c r="SU2085" s="1"/>
      <c r="SV2085" s="1"/>
      <c r="SW2085" s="1"/>
      <c r="SX2085" s="1"/>
      <c r="SY2085" s="1"/>
      <c r="SZ2085" s="1"/>
      <c r="TA2085" s="21"/>
      <c r="TB2085" s="1"/>
      <c r="TC2085" s="1"/>
      <c r="TD2085" s="1"/>
      <c r="TE2085" s="1"/>
      <c r="TF2085" s="1"/>
      <c r="TG2085" s="1"/>
      <c r="TH2085" s="1"/>
      <c r="TI2085" s="21"/>
      <c r="TJ2085" s="1"/>
      <c r="TK2085" s="1"/>
      <c r="TL2085" s="1"/>
      <c r="TM2085" s="1"/>
      <c r="TN2085" s="1"/>
      <c r="TO2085" s="1"/>
      <c r="TP2085" s="1"/>
      <c r="TQ2085" s="21"/>
      <c r="TR2085" s="1"/>
      <c r="TS2085" s="1"/>
      <c r="TT2085" s="1"/>
      <c r="TU2085" s="1"/>
      <c r="TV2085" s="1"/>
      <c r="TW2085" s="1"/>
      <c r="TX2085" s="1"/>
      <c r="TY2085" s="21"/>
    </row>
    <row r="2086" spans="1:545" ht="12.5" x14ac:dyDescent="0.25">
      <c r="A2086" s="1">
        <v>3.8</v>
      </c>
      <c r="B2086" s="1">
        <v>0.25609644199999998</v>
      </c>
      <c r="C2086" s="1"/>
      <c r="D2086" s="1"/>
      <c r="E2086" s="1"/>
      <c r="F2086" s="1"/>
      <c r="G2086" s="1"/>
      <c r="H2086" s="1"/>
      <c r="I2086" s="1"/>
      <c r="J2086" s="1"/>
      <c r="K2086" s="1"/>
      <c r="L2086" s="1"/>
      <c r="M2086" s="1"/>
      <c r="N2086" s="1"/>
      <c r="O2086" s="1"/>
      <c r="P2086" s="1"/>
      <c r="Q2086" s="1"/>
      <c r="R2086" s="1"/>
      <c r="S2086" s="1"/>
      <c r="T2086" s="1"/>
      <c r="U2086" s="1"/>
      <c r="V2086" s="1"/>
      <c r="W2086" s="1"/>
      <c r="X2086" s="1"/>
      <c r="Y2086" s="21"/>
      <c r="Z2086" s="1"/>
      <c r="AA2086" s="1"/>
      <c r="AB2086" s="1"/>
      <c r="AC2086" s="1"/>
      <c r="AD2086" s="1"/>
      <c r="AE2086" s="1"/>
      <c r="AF2086" s="1"/>
      <c r="AG2086" s="21"/>
      <c r="AH2086" s="1"/>
      <c r="AI2086" s="1"/>
      <c r="AJ2086" s="1"/>
      <c r="AK2086" s="1"/>
      <c r="AL2086" s="1"/>
      <c r="AM2086" s="1"/>
      <c r="AN2086" s="1"/>
      <c r="AO2086" s="21"/>
      <c r="AP2086" s="1"/>
      <c r="AQ2086" s="1"/>
      <c r="AR2086" s="1"/>
      <c r="AS2086" s="1"/>
      <c r="AT2086" s="1"/>
      <c r="AU2086" s="1"/>
      <c r="AV2086" s="1"/>
      <c r="AW2086" s="21"/>
      <c r="AX2086" s="1"/>
      <c r="AY2086" s="1"/>
      <c r="AZ2086" s="1"/>
      <c r="BA2086" s="1"/>
      <c r="BB2086" s="1"/>
      <c r="BC2086" s="1"/>
      <c r="BD2086" s="1"/>
      <c r="BE2086" s="21"/>
      <c r="BF2086" s="1"/>
      <c r="BG2086" s="1"/>
      <c r="BH2086" s="1"/>
      <c r="BI2086" s="1"/>
      <c r="BJ2086" s="1"/>
      <c r="BK2086" s="1"/>
      <c r="BL2086" s="1"/>
      <c r="BM2086" s="21"/>
      <c r="BN2086" s="1"/>
      <c r="BO2086" s="1"/>
      <c r="BP2086" s="1"/>
      <c r="BQ2086" s="1"/>
      <c r="BR2086" s="1"/>
      <c r="BS2086" s="1"/>
      <c r="BT2086" s="1"/>
      <c r="BU2086" s="21"/>
      <c r="BV2086" s="1"/>
      <c r="BW2086" s="1"/>
      <c r="BX2086" s="1"/>
      <c r="BY2086" s="1"/>
      <c r="BZ2086" s="1"/>
      <c r="CA2086" s="1"/>
      <c r="CB2086" s="1"/>
      <c r="CC2086" s="21"/>
      <c r="CD2086" s="1"/>
      <c r="CE2086" s="1"/>
      <c r="CF2086" s="1"/>
      <c r="CG2086" s="1"/>
      <c r="CH2086" s="1"/>
      <c r="CI2086" s="1"/>
      <c r="CJ2086" s="1"/>
      <c r="CK2086" s="21"/>
      <c r="CL2086" s="1"/>
      <c r="CM2086" s="1"/>
      <c r="CN2086" s="1"/>
      <c r="CO2086" s="1"/>
      <c r="CP2086" s="1"/>
      <c r="CQ2086" s="1"/>
      <c r="CR2086" s="1"/>
      <c r="CS2086" s="21"/>
      <c r="CT2086" s="1"/>
      <c r="CU2086" s="1"/>
      <c r="CV2086" s="1"/>
      <c r="CW2086" s="1"/>
      <c r="CX2086" s="1"/>
      <c r="CY2086" s="1"/>
      <c r="CZ2086" s="1"/>
      <c r="DA2086" s="21"/>
      <c r="DB2086" s="1"/>
      <c r="DC2086" s="1"/>
      <c r="DD2086" s="1"/>
      <c r="DE2086" s="1"/>
      <c r="DF2086" s="1"/>
      <c r="DG2086" s="1"/>
      <c r="DH2086" s="1"/>
      <c r="DI2086" s="21"/>
      <c r="DJ2086" s="1"/>
      <c r="DK2086" s="1"/>
      <c r="DL2086" s="1"/>
      <c r="DM2086" s="1"/>
      <c r="DN2086" s="1"/>
      <c r="DO2086" s="1"/>
      <c r="DP2086" s="1"/>
      <c r="DQ2086" s="21"/>
      <c r="DR2086" s="1"/>
      <c r="DS2086" s="1"/>
      <c r="DT2086" s="1"/>
      <c r="DU2086" s="1"/>
      <c r="DV2086" s="1"/>
      <c r="DW2086" s="1"/>
      <c r="DX2086" s="1"/>
      <c r="DY2086" s="21"/>
      <c r="DZ2086" s="1"/>
      <c r="EA2086" s="1"/>
      <c r="EB2086" s="1"/>
      <c r="EC2086" s="1"/>
      <c r="ED2086" s="1"/>
      <c r="EE2086" s="1"/>
      <c r="EF2086" s="1"/>
      <c r="EG2086" s="21"/>
      <c r="EH2086" s="1"/>
      <c r="EI2086" s="1"/>
      <c r="EJ2086" s="1"/>
      <c r="EK2086" s="1"/>
      <c r="EL2086" s="1"/>
      <c r="EM2086" s="1"/>
      <c r="EN2086" s="1"/>
      <c r="EO2086" s="21"/>
      <c r="EP2086" s="1"/>
      <c r="EQ2086" s="1"/>
      <c r="ER2086" s="1"/>
      <c r="ES2086" s="1"/>
      <c r="ET2086" s="1"/>
      <c r="EU2086" s="1"/>
      <c r="EV2086" s="1"/>
      <c r="EW2086" s="21"/>
      <c r="EX2086" s="1"/>
      <c r="EY2086" s="1"/>
      <c r="EZ2086" s="1"/>
      <c r="FA2086" s="1"/>
      <c r="FB2086" s="1"/>
      <c r="FC2086" s="1"/>
      <c r="FD2086" s="1"/>
      <c r="FE2086" s="21"/>
      <c r="FF2086" s="1"/>
      <c r="FG2086" s="1"/>
      <c r="FH2086" s="1"/>
      <c r="FI2086" s="1"/>
      <c r="FJ2086" s="1"/>
      <c r="FK2086" s="1"/>
      <c r="FL2086" s="1"/>
      <c r="FM2086" s="21"/>
      <c r="FN2086" s="1"/>
      <c r="FO2086" s="1"/>
      <c r="FP2086" s="1"/>
      <c r="FQ2086" s="1"/>
      <c r="FR2086" s="1"/>
      <c r="FS2086" s="1"/>
      <c r="FT2086" s="1"/>
      <c r="FU2086" s="21"/>
      <c r="FV2086" s="1"/>
      <c r="FW2086" s="1"/>
      <c r="FX2086" s="1"/>
      <c r="FY2086" s="1"/>
      <c r="FZ2086" s="1"/>
      <c r="GA2086" s="1"/>
      <c r="GB2086" s="1"/>
      <c r="GC2086" s="21"/>
      <c r="GD2086" s="1"/>
      <c r="GE2086" s="1"/>
      <c r="GF2086" s="1"/>
      <c r="GG2086" s="1"/>
      <c r="GH2086" s="1"/>
      <c r="GI2086" s="1"/>
      <c r="GJ2086" s="1"/>
      <c r="GK2086" s="21"/>
      <c r="GL2086" s="1"/>
      <c r="GM2086" s="1"/>
      <c r="GN2086" s="1"/>
      <c r="GO2086" s="1"/>
      <c r="GP2086" s="1"/>
      <c r="GQ2086" s="1"/>
      <c r="GR2086" s="1"/>
      <c r="GS2086" s="21"/>
      <c r="GT2086" s="1"/>
      <c r="GU2086" s="1"/>
      <c r="GV2086" s="1"/>
      <c r="GW2086" s="1"/>
      <c r="GX2086" s="1"/>
      <c r="GY2086" s="1"/>
      <c r="GZ2086" s="1"/>
      <c r="HA2086" s="21"/>
      <c r="HB2086" s="1"/>
      <c r="HC2086" s="1"/>
      <c r="HD2086" s="1"/>
      <c r="HE2086" s="1"/>
      <c r="HF2086" s="1"/>
      <c r="HG2086" s="1"/>
      <c r="HH2086" s="1"/>
      <c r="HI2086" s="21"/>
      <c r="HJ2086" s="1"/>
      <c r="HK2086" s="1"/>
      <c r="HL2086" s="1"/>
      <c r="HM2086" s="1"/>
      <c r="HN2086" s="1"/>
      <c r="HO2086" s="1"/>
      <c r="HP2086" s="1"/>
      <c r="HQ2086" s="21"/>
      <c r="HR2086" s="1"/>
      <c r="HS2086" s="1"/>
      <c r="HT2086" s="1"/>
      <c r="HU2086" s="1"/>
      <c r="HV2086" s="1"/>
      <c r="HW2086" s="1"/>
      <c r="HX2086" s="1"/>
      <c r="HY2086" s="21"/>
      <c r="HZ2086" s="1"/>
      <c r="IA2086" s="1"/>
      <c r="IB2086" s="1"/>
      <c r="IC2086" s="1"/>
      <c r="ID2086" s="1"/>
      <c r="IE2086" s="1"/>
      <c r="IF2086" s="1"/>
      <c r="IG2086" s="21"/>
      <c r="IH2086" s="1"/>
      <c r="II2086" s="1"/>
      <c r="IJ2086" s="1"/>
      <c r="IK2086" s="1"/>
      <c r="IL2086" s="1"/>
      <c r="IM2086" s="1"/>
      <c r="IN2086" s="1"/>
      <c r="IO2086" s="21"/>
      <c r="IP2086" s="1"/>
      <c r="IQ2086" s="1"/>
      <c r="IR2086" s="1"/>
      <c r="IS2086" s="1"/>
      <c r="IT2086" s="1"/>
      <c r="IU2086" s="1"/>
      <c r="IV2086" s="1"/>
      <c r="IW2086" s="21"/>
      <c r="IX2086" s="1"/>
      <c r="IY2086" s="1"/>
      <c r="IZ2086" s="1"/>
      <c r="JA2086" s="1"/>
      <c r="JB2086" s="1"/>
      <c r="JC2086" s="1"/>
      <c r="JD2086" s="1"/>
      <c r="JE2086" s="21"/>
      <c r="JF2086" s="1"/>
      <c r="JG2086" s="1"/>
      <c r="JH2086" s="1"/>
      <c r="JI2086" s="1"/>
      <c r="JJ2086" s="1"/>
      <c r="JK2086" s="1"/>
      <c r="JL2086" s="1"/>
      <c r="JM2086" s="21"/>
      <c r="JN2086" s="1"/>
      <c r="JO2086" s="1"/>
      <c r="JP2086" s="1"/>
      <c r="JQ2086" s="1"/>
      <c r="JR2086" s="1"/>
      <c r="JS2086" s="1"/>
      <c r="JT2086" s="1"/>
      <c r="JU2086" s="21"/>
      <c r="JV2086" s="1"/>
      <c r="JW2086" s="1"/>
      <c r="JX2086" s="1"/>
      <c r="JY2086" s="1"/>
      <c r="JZ2086" s="1"/>
      <c r="KA2086" s="1"/>
      <c r="KB2086" s="1"/>
      <c r="KC2086" s="21"/>
      <c r="KD2086" s="1"/>
      <c r="KE2086" s="1"/>
      <c r="KF2086" s="1"/>
      <c r="KG2086" s="1"/>
      <c r="KH2086" s="1"/>
      <c r="KI2086" s="1"/>
      <c r="KJ2086" s="1"/>
      <c r="KK2086" s="21"/>
      <c r="KL2086" s="1"/>
      <c r="KM2086" s="1"/>
      <c r="KN2086" s="1"/>
      <c r="KO2086" s="1"/>
      <c r="KP2086" s="1"/>
      <c r="KQ2086" s="1"/>
      <c r="KR2086" s="1"/>
      <c r="KS2086" s="21"/>
      <c r="KT2086" s="1"/>
      <c r="KU2086" s="1"/>
      <c r="KV2086" s="1"/>
      <c r="KW2086" s="1"/>
      <c r="KX2086" s="1"/>
      <c r="KY2086" s="1"/>
      <c r="KZ2086" s="1"/>
      <c r="LA2086" s="21"/>
      <c r="LB2086" s="1"/>
      <c r="LC2086" s="1"/>
      <c r="LD2086" s="1"/>
      <c r="LE2086" s="1"/>
      <c r="LF2086" s="1"/>
      <c r="LG2086" s="1"/>
      <c r="LH2086" s="1"/>
      <c r="LI2086" s="21"/>
      <c r="LJ2086" s="1"/>
      <c r="LK2086" s="1"/>
      <c r="LL2086" s="1"/>
      <c r="LM2086" s="1"/>
      <c r="LN2086" s="1"/>
      <c r="LO2086" s="1"/>
      <c r="LP2086" s="1"/>
      <c r="LQ2086" s="21"/>
      <c r="LR2086" s="1"/>
      <c r="LS2086" s="1"/>
      <c r="LT2086" s="1"/>
      <c r="LU2086" s="1"/>
      <c r="LV2086" s="1"/>
      <c r="LW2086" s="1"/>
      <c r="LX2086" s="1"/>
      <c r="LY2086" s="21"/>
      <c r="LZ2086" s="1"/>
      <c r="MA2086" s="1"/>
      <c r="MB2086" s="1"/>
      <c r="MC2086" s="1"/>
      <c r="MD2086" s="1"/>
      <c r="ME2086" s="1"/>
      <c r="MF2086" s="1"/>
      <c r="MG2086" s="21"/>
      <c r="MH2086" s="1"/>
      <c r="MI2086" s="1"/>
      <c r="MJ2086" s="1"/>
      <c r="MK2086" s="1"/>
      <c r="ML2086" s="1"/>
      <c r="MM2086" s="1"/>
      <c r="MN2086" s="1"/>
      <c r="MO2086" s="21"/>
      <c r="MP2086" s="1"/>
      <c r="MQ2086" s="1"/>
      <c r="MR2086" s="1"/>
      <c r="MS2086" s="1"/>
      <c r="MT2086" s="1"/>
      <c r="MU2086" s="1"/>
      <c r="MV2086" s="1"/>
      <c r="MW2086" s="21"/>
      <c r="MX2086" s="1"/>
      <c r="MY2086" s="1"/>
      <c r="MZ2086" s="1"/>
      <c r="NA2086" s="1"/>
      <c r="NB2086" s="1"/>
      <c r="NC2086" s="1"/>
      <c r="ND2086" s="1"/>
      <c r="NE2086" s="21"/>
      <c r="NF2086" s="1"/>
      <c r="NG2086" s="1"/>
      <c r="NH2086" s="1"/>
      <c r="NI2086" s="1"/>
      <c r="NJ2086" s="1"/>
      <c r="NK2086" s="1"/>
      <c r="NL2086" s="1"/>
      <c r="NM2086" s="21"/>
      <c r="NN2086" s="1"/>
      <c r="NO2086" s="1"/>
      <c r="NP2086" s="1"/>
      <c r="NQ2086" s="1"/>
      <c r="NR2086" s="1"/>
      <c r="NS2086" s="1"/>
      <c r="NT2086" s="1"/>
      <c r="NU2086" s="21"/>
      <c r="NV2086" s="1"/>
      <c r="NW2086" s="1"/>
      <c r="NX2086" s="1"/>
      <c r="NY2086" s="1"/>
      <c r="NZ2086" s="1"/>
      <c r="OA2086" s="1"/>
      <c r="OB2086" s="1"/>
      <c r="OC2086" s="21"/>
      <c r="OD2086" s="1"/>
      <c r="OE2086" s="1"/>
      <c r="OF2086" s="1"/>
      <c r="OG2086" s="1"/>
      <c r="OH2086" s="1"/>
      <c r="OI2086" s="1"/>
      <c r="OJ2086" s="1"/>
      <c r="OK2086" s="21"/>
      <c r="OL2086" s="1"/>
      <c r="OM2086" s="1"/>
      <c r="ON2086" s="1"/>
      <c r="OO2086" s="1"/>
      <c r="OP2086" s="1"/>
      <c r="OQ2086" s="1"/>
      <c r="OR2086" s="1"/>
      <c r="OS2086" s="21"/>
      <c r="OT2086" s="1"/>
      <c r="OU2086" s="1"/>
      <c r="OV2086" s="1"/>
      <c r="OW2086" s="1"/>
      <c r="OX2086" s="1"/>
      <c r="OY2086" s="1"/>
      <c r="OZ2086" s="1"/>
      <c r="PA2086" s="21"/>
      <c r="PB2086" s="1"/>
      <c r="PC2086" s="1"/>
      <c r="PD2086" s="1"/>
      <c r="PE2086" s="1"/>
      <c r="PF2086" s="1"/>
      <c r="PG2086" s="1"/>
      <c r="PH2086" s="1"/>
      <c r="PI2086" s="21"/>
      <c r="PJ2086" s="1"/>
      <c r="PK2086" s="1"/>
      <c r="PL2086" s="1"/>
      <c r="PM2086" s="1"/>
      <c r="PN2086" s="1"/>
      <c r="PO2086" s="1"/>
      <c r="PP2086" s="1"/>
      <c r="PQ2086" s="21"/>
      <c r="PR2086" s="1"/>
      <c r="PS2086" s="1"/>
      <c r="PT2086" s="1"/>
      <c r="PU2086" s="1"/>
      <c r="PV2086" s="1"/>
      <c r="PW2086" s="1"/>
      <c r="PX2086" s="1"/>
      <c r="PY2086" s="21"/>
      <c r="PZ2086" s="1"/>
      <c r="QA2086" s="1"/>
      <c r="QB2086" s="1"/>
      <c r="QC2086" s="1"/>
      <c r="QD2086" s="1"/>
      <c r="QE2086" s="1"/>
      <c r="QF2086" s="1"/>
      <c r="QG2086" s="21"/>
      <c r="QH2086" s="1"/>
      <c r="QI2086" s="1"/>
      <c r="QJ2086" s="1"/>
      <c r="QK2086" s="1"/>
      <c r="QL2086" s="1"/>
      <c r="QM2086" s="1"/>
      <c r="QN2086" s="1"/>
      <c r="QO2086" s="21"/>
      <c r="QP2086" s="1"/>
      <c r="QQ2086" s="1"/>
      <c r="QR2086" s="1"/>
      <c r="QS2086" s="1"/>
      <c r="QT2086" s="1"/>
      <c r="QU2086" s="1"/>
      <c r="QV2086" s="1"/>
      <c r="QW2086" s="21"/>
      <c r="QX2086" s="1"/>
      <c r="QY2086" s="1"/>
      <c r="QZ2086" s="1"/>
      <c r="RA2086" s="1"/>
      <c r="RB2086" s="1"/>
      <c r="RC2086" s="1"/>
      <c r="RD2086" s="1"/>
      <c r="RE2086" s="21"/>
      <c r="RF2086" s="1"/>
      <c r="RG2086" s="1"/>
      <c r="RH2086" s="1"/>
      <c r="RI2086" s="1"/>
      <c r="RJ2086" s="1"/>
      <c r="RK2086" s="1"/>
      <c r="RL2086" s="1"/>
      <c r="RM2086" s="21"/>
      <c r="RN2086" s="1"/>
      <c r="RO2086" s="1"/>
      <c r="RP2086" s="1"/>
      <c r="RQ2086" s="1"/>
      <c r="RR2086" s="1"/>
      <c r="RS2086" s="1"/>
      <c r="RT2086" s="1"/>
      <c r="RU2086" s="21"/>
      <c r="RV2086" s="1"/>
      <c r="RW2086" s="1"/>
      <c r="RX2086" s="1"/>
      <c r="RY2086" s="1"/>
      <c r="RZ2086" s="1"/>
      <c r="SA2086" s="1"/>
      <c r="SB2086" s="1"/>
      <c r="SC2086" s="21"/>
      <c r="SD2086" s="1"/>
      <c r="SE2086" s="1"/>
      <c r="SF2086" s="1"/>
      <c r="SG2086" s="1"/>
      <c r="SH2086" s="1"/>
      <c r="SI2086" s="1"/>
      <c r="SJ2086" s="1"/>
      <c r="SK2086" s="21"/>
      <c r="SL2086" s="1"/>
      <c r="SM2086" s="1"/>
      <c r="SN2086" s="1"/>
      <c r="SO2086" s="1"/>
      <c r="SP2086" s="1"/>
      <c r="SQ2086" s="1"/>
      <c r="SR2086" s="1"/>
      <c r="SS2086" s="21"/>
      <c r="ST2086" s="1"/>
      <c r="SU2086" s="1"/>
      <c r="SV2086" s="1"/>
      <c r="SW2086" s="1"/>
      <c r="SX2086" s="1"/>
      <c r="SY2086" s="1"/>
      <c r="SZ2086" s="1"/>
      <c r="TA2086" s="21"/>
      <c r="TB2086" s="1"/>
      <c r="TC2086" s="1"/>
      <c r="TD2086" s="1"/>
      <c r="TE2086" s="1"/>
      <c r="TF2086" s="1"/>
      <c r="TG2086" s="1"/>
      <c r="TH2086" s="1"/>
      <c r="TI2086" s="21"/>
      <c r="TJ2086" s="1"/>
      <c r="TK2086" s="1"/>
      <c r="TL2086" s="1"/>
      <c r="TM2086" s="1"/>
      <c r="TN2086" s="1"/>
      <c r="TO2086" s="1"/>
      <c r="TP2086" s="1"/>
      <c r="TQ2086" s="21"/>
      <c r="TR2086" s="1"/>
      <c r="TS2086" s="1"/>
      <c r="TT2086" s="1"/>
      <c r="TU2086" s="1"/>
      <c r="TV2086" s="1"/>
      <c r="TW2086" s="1"/>
      <c r="TX2086" s="1"/>
      <c r="TY2086" s="21"/>
    </row>
    <row r="2087" spans="1:545" ht="12.5" x14ac:dyDescent="0.25">
      <c r="A2087" s="1">
        <v>3.8</v>
      </c>
      <c r="B2087" s="1">
        <v>0.256312965</v>
      </c>
      <c r="C2087" s="1"/>
      <c r="D2087" s="1"/>
      <c r="E2087" s="1"/>
      <c r="F2087" s="1"/>
      <c r="G2087" s="1"/>
      <c r="H2087" s="1"/>
      <c r="I2087" s="1"/>
      <c r="J2087" s="1"/>
      <c r="K2087" s="1"/>
      <c r="L2087" s="1"/>
      <c r="M2087" s="1"/>
      <c r="N2087" s="1"/>
      <c r="O2087" s="1"/>
      <c r="P2087" s="1"/>
      <c r="Q2087" s="1"/>
      <c r="R2087" s="1"/>
      <c r="S2087" s="1"/>
      <c r="T2087" s="1"/>
      <c r="U2087" s="1"/>
      <c r="V2087" s="1"/>
      <c r="W2087" s="1"/>
      <c r="X2087" s="1"/>
      <c r="Y2087" s="21"/>
      <c r="Z2087" s="1"/>
      <c r="AA2087" s="1"/>
      <c r="AB2087" s="1"/>
      <c r="AC2087" s="1"/>
      <c r="AD2087" s="1"/>
      <c r="AE2087" s="1"/>
      <c r="AF2087" s="1"/>
      <c r="AG2087" s="21"/>
      <c r="AH2087" s="1"/>
      <c r="AI2087" s="1"/>
      <c r="AJ2087" s="1"/>
      <c r="AK2087" s="1"/>
      <c r="AL2087" s="1"/>
      <c r="AM2087" s="1"/>
      <c r="AN2087" s="1"/>
      <c r="AO2087" s="21"/>
      <c r="AP2087" s="1"/>
      <c r="AQ2087" s="1"/>
      <c r="AR2087" s="1"/>
      <c r="AS2087" s="1"/>
      <c r="AT2087" s="1"/>
      <c r="AU2087" s="1"/>
      <c r="AV2087" s="1"/>
      <c r="AW2087" s="21"/>
      <c r="AX2087" s="1"/>
      <c r="AY2087" s="1"/>
      <c r="AZ2087" s="1"/>
      <c r="BA2087" s="1"/>
      <c r="BB2087" s="1"/>
      <c r="BC2087" s="1"/>
      <c r="BD2087" s="1"/>
      <c r="BE2087" s="21"/>
      <c r="BF2087" s="1"/>
      <c r="BG2087" s="1"/>
      <c r="BH2087" s="1"/>
      <c r="BI2087" s="1"/>
      <c r="BJ2087" s="1"/>
      <c r="BK2087" s="1"/>
      <c r="BL2087" s="1"/>
      <c r="BM2087" s="21"/>
      <c r="BN2087" s="1"/>
      <c r="BO2087" s="1"/>
      <c r="BP2087" s="1"/>
      <c r="BQ2087" s="1"/>
      <c r="BR2087" s="1"/>
      <c r="BS2087" s="1"/>
      <c r="BT2087" s="1"/>
      <c r="BU2087" s="21"/>
      <c r="BV2087" s="1"/>
      <c r="BW2087" s="1"/>
      <c r="BX2087" s="1"/>
      <c r="BY2087" s="1"/>
      <c r="BZ2087" s="1"/>
      <c r="CA2087" s="1"/>
      <c r="CB2087" s="1"/>
      <c r="CC2087" s="21"/>
      <c r="CD2087" s="1"/>
      <c r="CE2087" s="1"/>
      <c r="CF2087" s="1"/>
      <c r="CG2087" s="1"/>
      <c r="CH2087" s="1"/>
      <c r="CI2087" s="1"/>
      <c r="CJ2087" s="1"/>
      <c r="CK2087" s="21"/>
      <c r="CL2087" s="1"/>
      <c r="CM2087" s="1"/>
      <c r="CN2087" s="1"/>
      <c r="CO2087" s="1"/>
      <c r="CP2087" s="1"/>
      <c r="CQ2087" s="1"/>
      <c r="CR2087" s="1"/>
      <c r="CS2087" s="21"/>
      <c r="CT2087" s="1"/>
      <c r="CU2087" s="1"/>
      <c r="CV2087" s="1"/>
      <c r="CW2087" s="1"/>
      <c r="CX2087" s="1"/>
      <c r="CY2087" s="1"/>
      <c r="CZ2087" s="1"/>
      <c r="DA2087" s="21"/>
      <c r="DB2087" s="1"/>
      <c r="DC2087" s="1"/>
      <c r="DD2087" s="1"/>
      <c r="DE2087" s="1"/>
      <c r="DF2087" s="1"/>
      <c r="DG2087" s="1"/>
      <c r="DH2087" s="1"/>
      <c r="DI2087" s="21"/>
      <c r="DJ2087" s="1"/>
      <c r="DK2087" s="1"/>
      <c r="DL2087" s="1"/>
      <c r="DM2087" s="1"/>
      <c r="DN2087" s="1"/>
      <c r="DO2087" s="1"/>
      <c r="DP2087" s="1"/>
      <c r="DQ2087" s="21"/>
      <c r="DR2087" s="1"/>
      <c r="DS2087" s="1"/>
      <c r="DT2087" s="1"/>
      <c r="DU2087" s="1"/>
      <c r="DV2087" s="1"/>
      <c r="DW2087" s="1"/>
      <c r="DX2087" s="1"/>
      <c r="DY2087" s="21"/>
      <c r="DZ2087" s="1"/>
      <c r="EA2087" s="1"/>
      <c r="EB2087" s="1"/>
      <c r="EC2087" s="1"/>
      <c r="ED2087" s="1"/>
      <c r="EE2087" s="1"/>
      <c r="EF2087" s="1"/>
      <c r="EG2087" s="21"/>
      <c r="EH2087" s="1"/>
      <c r="EI2087" s="1"/>
      <c r="EJ2087" s="1"/>
      <c r="EK2087" s="1"/>
      <c r="EL2087" s="1"/>
      <c r="EM2087" s="1"/>
      <c r="EN2087" s="1"/>
      <c r="EO2087" s="21"/>
      <c r="EP2087" s="1"/>
      <c r="EQ2087" s="1"/>
      <c r="ER2087" s="1"/>
      <c r="ES2087" s="1"/>
      <c r="ET2087" s="1"/>
      <c r="EU2087" s="1"/>
      <c r="EV2087" s="1"/>
      <c r="EW2087" s="21"/>
      <c r="EX2087" s="1"/>
      <c r="EY2087" s="1"/>
      <c r="EZ2087" s="1"/>
      <c r="FA2087" s="1"/>
      <c r="FB2087" s="1"/>
      <c r="FC2087" s="1"/>
      <c r="FD2087" s="1"/>
      <c r="FE2087" s="21"/>
      <c r="FF2087" s="1"/>
      <c r="FG2087" s="1"/>
      <c r="FH2087" s="1"/>
      <c r="FI2087" s="1"/>
      <c r="FJ2087" s="1"/>
      <c r="FK2087" s="1"/>
      <c r="FL2087" s="1"/>
      <c r="FM2087" s="21"/>
      <c r="FN2087" s="1"/>
      <c r="FO2087" s="1"/>
      <c r="FP2087" s="1"/>
      <c r="FQ2087" s="1"/>
      <c r="FR2087" s="1"/>
      <c r="FS2087" s="1"/>
      <c r="FT2087" s="1"/>
      <c r="FU2087" s="21"/>
      <c r="FV2087" s="1"/>
      <c r="FW2087" s="1"/>
      <c r="FX2087" s="1"/>
      <c r="FY2087" s="1"/>
      <c r="FZ2087" s="1"/>
      <c r="GA2087" s="1"/>
      <c r="GB2087" s="1"/>
      <c r="GC2087" s="21"/>
      <c r="GD2087" s="1"/>
      <c r="GE2087" s="1"/>
      <c r="GF2087" s="1"/>
      <c r="GG2087" s="1"/>
      <c r="GH2087" s="1"/>
      <c r="GI2087" s="1"/>
      <c r="GJ2087" s="1"/>
      <c r="GK2087" s="21"/>
      <c r="GL2087" s="1"/>
      <c r="GM2087" s="1"/>
      <c r="GN2087" s="1"/>
      <c r="GO2087" s="1"/>
      <c r="GP2087" s="1"/>
      <c r="GQ2087" s="1"/>
      <c r="GR2087" s="1"/>
      <c r="GS2087" s="21"/>
      <c r="GT2087" s="1"/>
      <c r="GU2087" s="1"/>
      <c r="GV2087" s="1"/>
      <c r="GW2087" s="1"/>
      <c r="GX2087" s="1"/>
      <c r="GY2087" s="1"/>
      <c r="GZ2087" s="1"/>
      <c r="HA2087" s="21"/>
      <c r="HB2087" s="1"/>
      <c r="HC2087" s="1"/>
      <c r="HD2087" s="1"/>
      <c r="HE2087" s="1"/>
      <c r="HF2087" s="1"/>
      <c r="HG2087" s="1"/>
      <c r="HH2087" s="1"/>
      <c r="HI2087" s="21"/>
      <c r="HJ2087" s="1"/>
      <c r="HK2087" s="1"/>
      <c r="HL2087" s="1"/>
      <c r="HM2087" s="1"/>
      <c r="HN2087" s="1"/>
      <c r="HO2087" s="1"/>
      <c r="HP2087" s="1"/>
      <c r="HQ2087" s="21"/>
      <c r="HR2087" s="1"/>
      <c r="HS2087" s="1"/>
      <c r="HT2087" s="1"/>
      <c r="HU2087" s="1"/>
      <c r="HV2087" s="1"/>
      <c r="HW2087" s="1"/>
      <c r="HX2087" s="1"/>
      <c r="HY2087" s="21"/>
      <c r="HZ2087" s="1"/>
      <c r="IA2087" s="1"/>
      <c r="IB2087" s="1"/>
      <c r="IC2087" s="1"/>
      <c r="ID2087" s="1"/>
      <c r="IE2087" s="1"/>
      <c r="IF2087" s="1"/>
      <c r="IG2087" s="21"/>
      <c r="IH2087" s="1"/>
      <c r="II2087" s="1"/>
      <c r="IJ2087" s="1"/>
      <c r="IK2087" s="1"/>
      <c r="IL2087" s="1"/>
      <c r="IM2087" s="1"/>
      <c r="IN2087" s="1"/>
      <c r="IO2087" s="21"/>
      <c r="IP2087" s="1"/>
      <c r="IQ2087" s="1"/>
      <c r="IR2087" s="1"/>
      <c r="IS2087" s="1"/>
      <c r="IT2087" s="1"/>
      <c r="IU2087" s="1"/>
      <c r="IV2087" s="1"/>
      <c r="IW2087" s="21"/>
      <c r="IX2087" s="1"/>
      <c r="IY2087" s="1"/>
      <c r="IZ2087" s="1"/>
      <c r="JA2087" s="1"/>
      <c r="JB2087" s="1"/>
      <c r="JC2087" s="1"/>
      <c r="JD2087" s="1"/>
      <c r="JE2087" s="21"/>
      <c r="JF2087" s="1"/>
      <c r="JG2087" s="1"/>
      <c r="JH2087" s="1"/>
      <c r="JI2087" s="1"/>
      <c r="JJ2087" s="1"/>
      <c r="JK2087" s="1"/>
      <c r="JL2087" s="1"/>
      <c r="JM2087" s="21"/>
      <c r="JN2087" s="1"/>
      <c r="JO2087" s="1"/>
      <c r="JP2087" s="1"/>
      <c r="JQ2087" s="1"/>
      <c r="JR2087" s="1"/>
      <c r="JS2087" s="1"/>
      <c r="JT2087" s="1"/>
      <c r="JU2087" s="21"/>
      <c r="JV2087" s="1"/>
      <c r="JW2087" s="1"/>
      <c r="JX2087" s="1"/>
      <c r="JY2087" s="1"/>
      <c r="JZ2087" s="1"/>
      <c r="KA2087" s="1"/>
      <c r="KB2087" s="1"/>
      <c r="KC2087" s="21"/>
      <c r="KD2087" s="1"/>
      <c r="KE2087" s="1"/>
      <c r="KF2087" s="1"/>
      <c r="KG2087" s="1"/>
      <c r="KH2087" s="1"/>
      <c r="KI2087" s="1"/>
      <c r="KJ2087" s="1"/>
      <c r="KK2087" s="21"/>
      <c r="KL2087" s="1"/>
      <c r="KM2087" s="1"/>
      <c r="KN2087" s="1"/>
      <c r="KO2087" s="1"/>
      <c r="KP2087" s="1"/>
      <c r="KQ2087" s="1"/>
      <c r="KR2087" s="1"/>
      <c r="KS2087" s="21"/>
      <c r="KT2087" s="1"/>
      <c r="KU2087" s="1"/>
      <c r="KV2087" s="1"/>
      <c r="KW2087" s="1"/>
      <c r="KX2087" s="1"/>
      <c r="KY2087" s="1"/>
      <c r="KZ2087" s="1"/>
      <c r="LA2087" s="21"/>
      <c r="LB2087" s="1"/>
      <c r="LC2087" s="1"/>
      <c r="LD2087" s="1"/>
      <c r="LE2087" s="1"/>
      <c r="LF2087" s="1"/>
      <c r="LG2087" s="1"/>
      <c r="LH2087" s="1"/>
      <c r="LI2087" s="21"/>
      <c r="LJ2087" s="1"/>
      <c r="LK2087" s="1"/>
      <c r="LL2087" s="1"/>
      <c r="LM2087" s="1"/>
      <c r="LN2087" s="1"/>
      <c r="LO2087" s="1"/>
      <c r="LP2087" s="1"/>
      <c r="LQ2087" s="21"/>
      <c r="LR2087" s="1"/>
      <c r="LS2087" s="1"/>
      <c r="LT2087" s="1"/>
      <c r="LU2087" s="1"/>
      <c r="LV2087" s="1"/>
      <c r="LW2087" s="1"/>
      <c r="LX2087" s="1"/>
      <c r="LY2087" s="21"/>
      <c r="LZ2087" s="1"/>
      <c r="MA2087" s="1"/>
      <c r="MB2087" s="1"/>
      <c r="MC2087" s="1"/>
      <c r="MD2087" s="1"/>
      <c r="ME2087" s="1"/>
      <c r="MF2087" s="1"/>
      <c r="MG2087" s="21"/>
      <c r="MH2087" s="1"/>
      <c r="MI2087" s="1"/>
      <c r="MJ2087" s="1"/>
      <c r="MK2087" s="1"/>
      <c r="ML2087" s="1"/>
      <c r="MM2087" s="1"/>
      <c r="MN2087" s="1"/>
      <c r="MO2087" s="21"/>
      <c r="MP2087" s="1"/>
      <c r="MQ2087" s="1"/>
      <c r="MR2087" s="1"/>
      <c r="MS2087" s="1"/>
      <c r="MT2087" s="1"/>
      <c r="MU2087" s="1"/>
      <c r="MV2087" s="1"/>
      <c r="MW2087" s="21"/>
      <c r="MX2087" s="1"/>
      <c r="MY2087" s="1"/>
      <c r="MZ2087" s="1"/>
      <c r="NA2087" s="1"/>
      <c r="NB2087" s="1"/>
      <c r="NC2087" s="1"/>
      <c r="ND2087" s="1"/>
      <c r="NE2087" s="21"/>
      <c r="NF2087" s="1"/>
      <c r="NG2087" s="1"/>
      <c r="NH2087" s="1"/>
      <c r="NI2087" s="1"/>
      <c r="NJ2087" s="1"/>
      <c r="NK2087" s="1"/>
      <c r="NL2087" s="1"/>
      <c r="NM2087" s="21"/>
      <c r="NN2087" s="1"/>
      <c r="NO2087" s="1"/>
      <c r="NP2087" s="1"/>
      <c r="NQ2087" s="1"/>
      <c r="NR2087" s="1"/>
      <c r="NS2087" s="1"/>
      <c r="NT2087" s="1"/>
      <c r="NU2087" s="21"/>
      <c r="NV2087" s="1"/>
      <c r="NW2087" s="1"/>
      <c r="NX2087" s="1"/>
      <c r="NY2087" s="1"/>
      <c r="NZ2087" s="1"/>
      <c r="OA2087" s="1"/>
      <c r="OB2087" s="1"/>
      <c r="OC2087" s="21"/>
      <c r="OD2087" s="1"/>
      <c r="OE2087" s="1"/>
      <c r="OF2087" s="1"/>
      <c r="OG2087" s="1"/>
      <c r="OH2087" s="1"/>
      <c r="OI2087" s="1"/>
      <c r="OJ2087" s="1"/>
      <c r="OK2087" s="21"/>
      <c r="OL2087" s="1"/>
      <c r="OM2087" s="1"/>
      <c r="ON2087" s="1"/>
      <c r="OO2087" s="1"/>
      <c r="OP2087" s="1"/>
      <c r="OQ2087" s="1"/>
      <c r="OR2087" s="1"/>
      <c r="OS2087" s="21"/>
      <c r="OT2087" s="1"/>
      <c r="OU2087" s="1"/>
      <c r="OV2087" s="1"/>
      <c r="OW2087" s="1"/>
      <c r="OX2087" s="1"/>
      <c r="OY2087" s="1"/>
      <c r="OZ2087" s="1"/>
      <c r="PA2087" s="21"/>
      <c r="PB2087" s="1"/>
      <c r="PC2087" s="1"/>
      <c r="PD2087" s="1"/>
      <c r="PE2087" s="1"/>
      <c r="PF2087" s="1"/>
      <c r="PG2087" s="1"/>
      <c r="PH2087" s="1"/>
      <c r="PI2087" s="21"/>
      <c r="PJ2087" s="1"/>
      <c r="PK2087" s="1"/>
      <c r="PL2087" s="1"/>
      <c r="PM2087" s="1"/>
      <c r="PN2087" s="1"/>
      <c r="PO2087" s="1"/>
      <c r="PP2087" s="1"/>
      <c r="PQ2087" s="21"/>
      <c r="PR2087" s="1"/>
      <c r="PS2087" s="1"/>
      <c r="PT2087" s="1"/>
      <c r="PU2087" s="1"/>
      <c r="PV2087" s="1"/>
      <c r="PW2087" s="1"/>
      <c r="PX2087" s="1"/>
      <c r="PY2087" s="21"/>
      <c r="PZ2087" s="1"/>
      <c r="QA2087" s="1"/>
      <c r="QB2087" s="1"/>
      <c r="QC2087" s="1"/>
      <c r="QD2087" s="1"/>
      <c r="QE2087" s="1"/>
      <c r="QF2087" s="1"/>
      <c r="QG2087" s="21"/>
      <c r="QH2087" s="1"/>
      <c r="QI2087" s="1"/>
      <c r="QJ2087" s="1"/>
      <c r="QK2087" s="1"/>
      <c r="QL2087" s="1"/>
      <c r="QM2087" s="1"/>
      <c r="QN2087" s="1"/>
      <c r="QO2087" s="21"/>
      <c r="QP2087" s="1"/>
      <c r="QQ2087" s="1"/>
      <c r="QR2087" s="1"/>
      <c r="QS2087" s="1"/>
      <c r="QT2087" s="1"/>
      <c r="QU2087" s="1"/>
      <c r="QV2087" s="1"/>
      <c r="QW2087" s="21"/>
      <c r="QX2087" s="1"/>
      <c r="QY2087" s="1"/>
      <c r="QZ2087" s="1"/>
      <c r="RA2087" s="1"/>
      <c r="RB2087" s="1"/>
      <c r="RC2087" s="1"/>
      <c r="RD2087" s="1"/>
      <c r="RE2087" s="21"/>
      <c r="RF2087" s="1"/>
      <c r="RG2087" s="1"/>
      <c r="RH2087" s="1"/>
      <c r="RI2087" s="1"/>
      <c r="RJ2087" s="1"/>
      <c r="RK2087" s="1"/>
      <c r="RL2087" s="1"/>
      <c r="RM2087" s="21"/>
      <c r="RN2087" s="1"/>
      <c r="RO2087" s="1"/>
      <c r="RP2087" s="1"/>
      <c r="RQ2087" s="1"/>
      <c r="RR2087" s="1"/>
      <c r="RS2087" s="1"/>
      <c r="RT2087" s="1"/>
      <c r="RU2087" s="21"/>
      <c r="RV2087" s="1"/>
      <c r="RW2087" s="1"/>
      <c r="RX2087" s="1"/>
      <c r="RY2087" s="1"/>
      <c r="RZ2087" s="1"/>
      <c r="SA2087" s="1"/>
      <c r="SB2087" s="1"/>
      <c r="SC2087" s="21"/>
      <c r="SD2087" s="1"/>
      <c r="SE2087" s="1"/>
      <c r="SF2087" s="1"/>
      <c r="SG2087" s="1"/>
      <c r="SH2087" s="1"/>
      <c r="SI2087" s="1"/>
      <c r="SJ2087" s="1"/>
      <c r="SK2087" s="21"/>
      <c r="SL2087" s="1"/>
      <c r="SM2087" s="1"/>
      <c r="SN2087" s="1"/>
      <c r="SO2087" s="1"/>
      <c r="SP2087" s="1"/>
      <c r="SQ2087" s="1"/>
      <c r="SR2087" s="1"/>
      <c r="SS2087" s="21"/>
      <c r="ST2087" s="1"/>
      <c r="SU2087" s="1"/>
      <c r="SV2087" s="1"/>
      <c r="SW2087" s="1"/>
      <c r="SX2087" s="1"/>
      <c r="SY2087" s="1"/>
      <c r="SZ2087" s="1"/>
      <c r="TA2087" s="21"/>
      <c r="TB2087" s="1"/>
      <c r="TC2087" s="1"/>
      <c r="TD2087" s="1"/>
      <c r="TE2087" s="1"/>
      <c r="TF2087" s="1"/>
      <c r="TG2087" s="1"/>
      <c r="TH2087" s="1"/>
      <c r="TI2087" s="21"/>
      <c r="TJ2087" s="1"/>
      <c r="TK2087" s="1"/>
      <c r="TL2087" s="1"/>
      <c r="TM2087" s="1"/>
      <c r="TN2087" s="1"/>
      <c r="TO2087" s="1"/>
      <c r="TP2087" s="1"/>
      <c r="TQ2087" s="21"/>
      <c r="TR2087" s="1"/>
      <c r="TS2087" s="1"/>
      <c r="TT2087" s="1"/>
      <c r="TU2087" s="1"/>
      <c r="TV2087" s="1"/>
      <c r="TW2087" s="1"/>
      <c r="TX2087" s="1"/>
      <c r="TY2087" s="21"/>
    </row>
    <row r="2088" spans="1:545" ht="12.5" x14ac:dyDescent="0.25">
      <c r="A2088" s="1">
        <v>3.8</v>
      </c>
      <c r="B2088" s="1">
        <v>0.25710782599999998</v>
      </c>
      <c r="C2088" s="1"/>
      <c r="D2088" s="1"/>
      <c r="E2088" s="1"/>
      <c r="F2088" s="1"/>
      <c r="G2088" s="1"/>
      <c r="H2088" s="1"/>
      <c r="I2088" s="1"/>
      <c r="J2088" s="1"/>
      <c r="K2088" s="1"/>
      <c r="L2088" s="1"/>
      <c r="M2088" s="1"/>
      <c r="N2088" s="1"/>
      <c r="O2088" s="1"/>
      <c r="P2088" s="1"/>
      <c r="Q2088" s="1"/>
      <c r="R2088" s="1"/>
      <c r="S2088" s="1"/>
      <c r="T2088" s="1"/>
      <c r="U2088" s="1"/>
      <c r="V2088" s="1"/>
      <c r="W2088" s="1"/>
      <c r="X2088" s="1"/>
      <c r="Y2088" s="21"/>
      <c r="Z2088" s="1"/>
      <c r="AA2088" s="1"/>
      <c r="AB2088" s="1"/>
      <c r="AC2088" s="1"/>
      <c r="AD2088" s="1"/>
      <c r="AE2088" s="1"/>
      <c r="AF2088" s="1"/>
      <c r="AG2088" s="21"/>
      <c r="AH2088" s="1"/>
      <c r="AI2088" s="1"/>
      <c r="AJ2088" s="1"/>
      <c r="AK2088" s="1"/>
      <c r="AL2088" s="1"/>
      <c r="AM2088" s="1"/>
      <c r="AN2088" s="1"/>
      <c r="AO2088" s="21"/>
      <c r="AP2088" s="1"/>
      <c r="AQ2088" s="1"/>
      <c r="AR2088" s="1"/>
      <c r="AS2088" s="1"/>
      <c r="AT2088" s="1"/>
      <c r="AU2088" s="1"/>
      <c r="AV2088" s="1"/>
      <c r="AW2088" s="21"/>
      <c r="AX2088" s="1"/>
      <c r="AY2088" s="1"/>
      <c r="AZ2088" s="1"/>
      <c r="BA2088" s="1"/>
      <c r="BB2088" s="1"/>
      <c r="BC2088" s="1"/>
      <c r="BD2088" s="1"/>
      <c r="BE2088" s="21"/>
      <c r="BF2088" s="1"/>
      <c r="BG2088" s="1"/>
      <c r="BH2088" s="1"/>
      <c r="BI2088" s="1"/>
      <c r="BJ2088" s="1"/>
      <c r="BK2088" s="1"/>
      <c r="BL2088" s="1"/>
      <c r="BM2088" s="21"/>
      <c r="BN2088" s="1"/>
      <c r="BO2088" s="1"/>
      <c r="BP2088" s="1"/>
      <c r="BQ2088" s="1"/>
      <c r="BR2088" s="1"/>
      <c r="BS2088" s="1"/>
      <c r="BT2088" s="1"/>
      <c r="BU2088" s="21"/>
      <c r="BV2088" s="1"/>
      <c r="BW2088" s="1"/>
      <c r="BX2088" s="1"/>
      <c r="BY2088" s="1"/>
      <c r="BZ2088" s="1"/>
      <c r="CA2088" s="1"/>
      <c r="CB2088" s="1"/>
      <c r="CC2088" s="21"/>
      <c r="CD2088" s="1"/>
      <c r="CE2088" s="1"/>
      <c r="CF2088" s="1"/>
      <c r="CG2088" s="1"/>
      <c r="CH2088" s="1"/>
      <c r="CI2088" s="1"/>
      <c r="CJ2088" s="1"/>
      <c r="CK2088" s="21"/>
      <c r="CL2088" s="1"/>
      <c r="CM2088" s="1"/>
      <c r="CN2088" s="1"/>
      <c r="CO2088" s="1"/>
      <c r="CP2088" s="1"/>
      <c r="CQ2088" s="1"/>
      <c r="CR2088" s="1"/>
      <c r="CS2088" s="21"/>
      <c r="CT2088" s="1"/>
      <c r="CU2088" s="1"/>
      <c r="CV2088" s="1"/>
      <c r="CW2088" s="1"/>
      <c r="CX2088" s="1"/>
      <c r="CY2088" s="1"/>
      <c r="CZ2088" s="1"/>
      <c r="DA2088" s="21"/>
      <c r="DB2088" s="1"/>
      <c r="DC2088" s="1"/>
      <c r="DD2088" s="1"/>
      <c r="DE2088" s="1"/>
      <c r="DF2088" s="1"/>
      <c r="DG2088" s="1"/>
      <c r="DH2088" s="1"/>
      <c r="DI2088" s="21"/>
      <c r="DJ2088" s="1"/>
      <c r="DK2088" s="1"/>
      <c r="DL2088" s="1"/>
      <c r="DM2088" s="1"/>
      <c r="DN2088" s="1"/>
      <c r="DO2088" s="1"/>
      <c r="DP2088" s="1"/>
      <c r="DQ2088" s="21"/>
      <c r="DR2088" s="1"/>
      <c r="DS2088" s="1"/>
      <c r="DT2088" s="1"/>
      <c r="DU2088" s="1"/>
      <c r="DV2088" s="1"/>
      <c r="DW2088" s="1"/>
      <c r="DX2088" s="1"/>
      <c r="DY2088" s="21"/>
      <c r="DZ2088" s="1"/>
      <c r="EA2088" s="1"/>
      <c r="EB2088" s="1"/>
      <c r="EC2088" s="1"/>
      <c r="ED2088" s="1"/>
      <c r="EE2088" s="1"/>
      <c r="EF2088" s="1"/>
      <c r="EG2088" s="21"/>
      <c r="EH2088" s="1"/>
      <c r="EI2088" s="1"/>
      <c r="EJ2088" s="1"/>
      <c r="EK2088" s="1"/>
      <c r="EL2088" s="1"/>
      <c r="EM2088" s="1"/>
      <c r="EN2088" s="1"/>
      <c r="EO2088" s="21"/>
      <c r="EP2088" s="1"/>
      <c r="EQ2088" s="1"/>
      <c r="ER2088" s="1"/>
      <c r="ES2088" s="1"/>
      <c r="ET2088" s="1"/>
      <c r="EU2088" s="1"/>
      <c r="EV2088" s="1"/>
      <c r="EW2088" s="21"/>
      <c r="EX2088" s="1"/>
      <c r="EY2088" s="1"/>
      <c r="EZ2088" s="1"/>
      <c r="FA2088" s="1"/>
      <c r="FB2088" s="1"/>
      <c r="FC2088" s="1"/>
      <c r="FD2088" s="1"/>
      <c r="FE2088" s="21"/>
      <c r="FF2088" s="1"/>
      <c r="FG2088" s="1"/>
      <c r="FH2088" s="1"/>
      <c r="FI2088" s="1"/>
      <c r="FJ2088" s="1"/>
      <c r="FK2088" s="1"/>
      <c r="FL2088" s="1"/>
      <c r="FM2088" s="21"/>
      <c r="FN2088" s="1"/>
      <c r="FO2088" s="1"/>
      <c r="FP2088" s="1"/>
      <c r="FQ2088" s="1"/>
      <c r="FR2088" s="1"/>
      <c r="FS2088" s="1"/>
      <c r="FT2088" s="1"/>
      <c r="FU2088" s="21"/>
      <c r="FV2088" s="1"/>
      <c r="FW2088" s="1"/>
      <c r="FX2088" s="1"/>
      <c r="FY2088" s="1"/>
      <c r="FZ2088" s="1"/>
      <c r="GA2088" s="1"/>
      <c r="GB2088" s="1"/>
      <c r="GC2088" s="21"/>
      <c r="GD2088" s="1"/>
      <c r="GE2088" s="1"/>
      <c r="GF2088" s="1"/>
      <c r="GG2088" s="1"/>
      <c r="GH2088" s="1"/>
      <c r="GI2088" s="1"/>
      <c r="GJ2088" s="1"/>
      <c r="GK2088" s="21"/>
      <c r="GL2088" s="1"/>
      <c r="GM2088" s="1"/>
      <c r="GN2088" s="1"/>
      <c r="GO2088" s="1"/>
      <c r="GP2088" s="1"/>
      <c r="GQ2088" s="1"/>
      <c r="GR2088" s="1"/>
      <c r="GS2088" s="21"/>
      <c r="GT2088" s="1"/>
      <c r="GU2088" s="1"/>
      <c r="GV2088" s="1"/>
      <c r="GW2088" s="1"/>
      <c r="GX2088" s="1"/>
      <c r="GY2088" s="1"/>
      <c r="GZ2088" s="1"/>
      <c r="HA2088" s="21"/>
      <c r="HB2088" s="1"/>
      <c r="HC2088" s="1"/>
      <c r="HD2088" s="1"/>
      <c r="HE2088" s="1"/>
      <c r="HF2088" s="1"/>
      <c r="HG2088" s="1"/>
      <c r="HH2088" s="1"/>
      <c r="HI2088" s="21"/>
      <c r="HJ2088" s="1"/>
      <c r="HK2088" s="1"/>
      <c r="HL2088" s="1"/>
      <c r="HM2088" s="1"/>
      <c r="HN2088" s="1"/>
      <c r="HO2088" s="1"/>
      <c r="HP2088" s="1"/>
      <c r="HQ2088" s="21"/>
      <c r="HR2088" s="1"/>
      <c r="HS2088" s="1"/>
      <c r="HT2088" s="1"/>
      <c r="HU2088" s="1"/>
      <c r="HV2088" s="1"/>
      <c r="HW2088" s="1"/>
      <c r="HX2088" s="1"/>
      <c r="HY2088" s="21"/>
      <c r="HZ2088" s="1"/>
      <c r="IA2088" s="1"/>
      <c r="IB2088" s="1"/>
      <c r="IC2088" s="1"/>
      <c r="ID2088" s="1"/>
      <c r="IE2088" s="1"/>
      <c r="IF2088" s="1"/>
      <c r="IG2088" s="21"/>
      <c r="IH2088" s="1"/>
      <c r="II2088" s="1"/>
      <c r="IJ2088" s="1"/>
      <c r="IK2088" s="1"/>
      <c r="IL2088" s="1"/>
      <c r="IM2088" s="1"/>
      <c r="IN2088" s="1"/>
      <c r="IO2088" s="21"/>
      <c r="IP2088" s="1"/>
      <c r="IQ2088" s="1"/>
      <c r="IR2088" s="1"/>
      <c r="IS2088" s="1"/>
      <c r="IT2088" s="1"/>
      <c r="IU2088" s="1"/>
      <c r="IV2088" s="1"/>
      <c r="IW2088" s="21"/>
      <c r="IX2088" s="1"/>
      <c r="IY2088" s="1"/>
      <c r="IZ2088" s="1"/>
      <c r="JA2088" s="1"/>
      <c r="JB2088" s="1"/>
      <c r="JC2088" s="1"/>
      <c r="JD2088" s="1"/>
      <c r="JE2088" s="21"/>
      <c r="JF2088" s="1"/>
      <c r="JG2088" s="1"/>
      <c r="JH2088" s="1"/>
      <c r="JI2088" s="1"/>
      <c r="JJ2088" s="1"/>
      <c r="JK2088" s="1"/>
      <c r="JL2088" s="1"/>
      <c r="JM2088" s="21"/>
      <c r="JN2088" s="1"/>
      <c r="JO2088" s="1"/>
      <c r="JP2088" s="1"/>
      <c r="JQ2088" s="1"/>
      <c r="JR2088" s="1"/>
      <c r="JS2088" s="1"/>
      <c r="JT2088" s="1"/>
      <c r="JU2088" s="21"/>
      <c r="JV2088" s="1"/>
      <c r="JW2088" s="1"/>
      <c r="JX2088" s="1"/>
      <c r="JY2088" s="1"/>
      <c r="JZ2088" s="1"/>
      <c r="KA2088" s="1"/>
      <c r="KB2088" s="1"/>
      <c r="KC2088" s="21"/>
      <c r="KD2088" s="1"/>
      <c r="KE2088" s="1"/>
      <c r="KF2088" s="1"/>
      <c r="KG2088" s="1"/>
      <c r="KH2088" s="1"/>
      <c r="KI2088" s="1"/>
      <c r="KJ2088" s="1"/>
      <c r="KK2088" s="21"/>
      <c r="KL2088" s="1"/>
      <c r="KM2088" s="1"/>
      <c r="KN2088" s="1"/>
      <c r="KO2088" s="1"/>
      <c r="KP2088" s="1"/>
      <c r="KQ2088" s="1"/>
      <c r="KR2088" s="1"/>
      <c r="KS2088" s="21"/>
      <c r="KT2088" s="1"/>
      <c r="KU2088" s="1"/>
      <c r="KV2088" s="1"/>
      <c r="KW2088" s="1"/>
      <c r="KX2088" s="1"/>
      <c r="KY2088" s="1"/>
      <c r="KZ2088" s="1"/>
      <c r="LA2088" s="21"/>
      <c r="LB2088" s="1"/>
      <c r="LC2088" s="1"/>
      <c r="LD2088" s="1"/>
      <c r="LE2088" s="1"/>
      <c r="LF2088" s="1"/>
      <c r="LG2088" s="1"/>
      <c r="LH2088" s="1"/>
      <c r="LI2088" s="21"/>
      <c r="LJ2088" s="1"/>
      <c r="LK2088" s="1"/>
      <c r="LL2088" s="1"/>
      <c r="LM2088" s="1"/>
      <c r="LN2088" s="1"/>
      <c r="LO2088" s="1"/>
      <c r="LP2088" s="1"/>
      <c r="LQ2088" s="21"/>
      <c r="LR2088" s="1"/>
      <c r="LS2088" s="1"/>
      <c r="LT2088" s="1"/>
      <c r="LU2088" s="1"/>
      <c r="LV2088" s="1"/>
      <c r="LW2088" s="1"/>
      <c r="LX2088" s="1"/>
      <c r="LY2088" s="21"/>
      <c r="LZ2088" s="1"/>
      <c r="MA2088" s="1"/>
      <c r="MB2088" s="1"/>
      <c r="MC2088" s="1"/>
      <c r="MD2088" s="1"/>
      <c r="ME2088" s="1"/>
      <c r="MF2088" s="1"/>
      <c r="MG2088" s="21"/>
      <c r="MH2088" s="1"/>
      <c r="MI2088" s="1"/>
      <c r="MJ2088" s="1"/>
      <c r="MK2088" s="1"/>
      <c r="ML2088" s="1"/>
      <c r="MM2088" s="1"/>
      <c r="MN2088" s="1"/>
      <c r="MO2088" s="21"/>
      <c r="MP2088" s="1"/>
      <c r="MQ2088" s="1"/>
      <c r="MR2088" s="1"/>
      <c r="MS2088" s="1"/>
      <c r="MT2088" s="1"/>
      <c r="MU2088" s="1"/>
      <c r="MV2088" s="1"/>
      <c r="MW2088" s="21"/>
      <c r="MX2088" s="1"/>
      <c r="MY2088" s="1"/>
      <c r="MZ2088" s="1"/>
      <c r="NA2088" s="1"/>
      <c r="NB2088" s="1"/>
      <c r="NC2088" s="1"/>
      <c r="ND2088" s="1"/>
      <c r="NE2088" s="21"/>
      <c r="NF2088" s="1"/>
      <c r="NG2088" s="1"/>
      <c r="NH2088" s="1"/>
      <c r="NI2088" s="1"/>
      <c r="NJ2088" s="1"/>
      <c r="NK2088" s="1"/>
      <c r="NL2088" s="1"/>
      <c r="NM2088" s="21"/>
      <c r="NN2088" s="1"/>
      <c r="NO2088" s="1"/>
      <c r="NP2088" s="1"/>
      <c r="NQ2088" s="1"/>
      <c r="NR2088" s="1"/>
      <c r="NS2088" s="1"/>
      <c r="NT2088" s="1"/>
      <c r="NU2088" s="21"/>
      <c r="NV2088" s="1"/>
      <c r="NW2088" s="1"/>
      <c r="NX2088" s="1"/>
      <c r="NY2088" s="1"/>
      <c r="NZ2088" s="1"/>
      <c r="OA2088" s="1"/>
      <c r="OB2088" s="1"/>
      <c r="OC2088" s="21"/>
      <c r="OD2088" s="1"/>
      <c r="OE2088" s="1"/>
      <c r="OF2088" s="1"/>
      <c r="OG2088" s="1"/>
      <c r="OH2088" s="1"/>
      <c r="OI2088" s="1"/>
      <c r="OJ2088" s="1"/>
      <c r="OK2088" s="21"/>
      <c r="OL2088" s="1"/>
      <c r="OM2088" s="1"/>
      <c r="ON2088" s="1"/>
      <c r="OO2088" s="1"/>
      <c r="OP2088" s="1"/>
      <c r="OQ2088" s="1"/>
      <c r="OR2088" s="1"/>
      <c r="OS2088" s="21"/>
      <c r="OT2088" s="1"/>
      <c r="OU2088" s="1"/>
      <c r="OV2088" s="1"/>
      <c r="OW2088" s="1"/>
      <c r="OX2088" s="1"/>
      <c r="OY2088" s="1"/>
      <c r="OZ2088" s="1"/>
      <c r="PA2088" s="21"/>
      <c r="PB2088" s="1"/>
      <c r="PC2088" s="1"/>
      <c r="PD2088" s="1"/>
      <c r="PE2088" s="1"/>
      <c r="PF2088" s="1"/>
      <c r="PG2088" s="1"/>
      <c r="PH2088" s="1"/>
      <c r="PI2088" s="21"/>
      <c r="PJ2088" s="1"/>
      <c r="PK2088" s="1"/>
      <c r="PL2088" s="1"/>
      <c r="PM2088" s="1"/>
      <c r="PN2088" s="1"/>
      <c r="PO2088" s="1"/>
      <c r="PP2088" s="1"/>
      <c r="PQ2088" s="21"/>
      <c r="PR2088" s="1"/>
      <c r="PS2088" s="1"/>
      <c r="PT2088" s="1"/>
      <c r="PU2088" s="1"/>
      <c r="PV2088" s="1"/>
      <c r="PW2088" s="1"/>
      <c r="PX2088" s="1"/>
      <c r="PY2088" s="21"/>
      <c r="PZ2088" s="1"/>
      <c r="QA2088" s="1"/>
      <c r="QB2088" s="1"/>
      <c r="QC2088" s="1"/>
      <c r="QD2088" s="1"/>
      <c r="QE2088" s="1"/>
      <c r="QF2088" s="1"/>
      <c r="QG2088" s="21"/>
      <c r="QH2088" s="1"/>
      <c r="QI2088" s="1"/>
      <c r="QJ2088" s="1"/>
      <c r="QK2088" s="1"/>
      <c r="QL2088" s="1"/>
      <c r="QM2088" s="1"/>
      <c r="QN2088" s="1"/>
      <c r="QO2088" s="21"/>
      <c r="QP2088" s="1"/>
      <c r="QQ2088" s="1"/>
      <c r="QR2088" s="1"/>
      <c r="QS2088" s="1"/>
      <c r="QT2088" s="1"/>
      <c r="QU2088" s="1"/>
      <c r="QV2088" s="1"/>
      <c r="QW2088" s="21"/>
      <c r="QX2088" s="1"/>
      <c r="QY2088" s="1"/>
      <c r="QZ2088" s="1"/>
      <c r="RA2088" s="1"/>
      <c r="RB2088" s="1"/>
      <c r="RC2088" s="1"/>
      <c r="RD2088" s="1"/>
      <c r="RE2088" s="21"/>
      <c r="RF2088" s="1"/>
      <c r="RG2088" s="1"/>
      <c r="RH2088" s="1"/>
      <c r="RI2088" s="1"/>
      <c r="RJ2088" s="1"/>
      <c r="RK2088" s="1"/>
      <c r="RL2088" s="1"/>
      <c r="RM2088" s="21"/>
      <c r="RN2088" s="1"/>
      <c r="RO2088" s="1"/>
      <c r="RP2088" s="1"/>
      <c r="RQ2088" s="1"/>
      <c r="RR2088" s="1"/>
      <c r="RS2088" s="1"/>
      <c r="RT2088" s="1"/>
      <c r="RU2088" s="21"/>
      <c r="RV2088" s="1"/>
      <c r="RW2088" s="1"/>
      <c r="RX2088" s="1"/>
      <c r="RY2088" s="1"/>
      <c r="RZ2088" s="1"/>
      <c r="SA2088" s="1"/>
      <c r="SB2088" s="1"/>
      <c r="SC2088" s="21"/>
      <c r="SD2088" s="1"/>
      <c r="SE2088" s="1"/>
      <c r="SF2088" s="1"/>
      <c r="SG2088" s="1"/>
      <c r="SH2088" s="1"/>
      <c r="SI2088" s="1"/>
      <c r="SJ2088" s="1"/>
      <c r="SK2088" s="21"/>
      <c r="SL2088" s="1"/>
      <c r="SM2088" s="1"/>
      <c r="SN2088" s="1"/>
      <c r="SO2088" s="1"/>
      <c r="SP2088" s="1"/>
      <c r="SQ2088" s="1"/>
      <c r="SR2088" s="1"/>
      <c r="SS2088" s="21"/>
      <c r="ST2088" s="1"/>
      <c r="SU2088" s="1"/>
      <c r="SV2088" s="1"/>
      <c r="SW2088" s="1"/>
      <c r="SX2088" s="1"/>
      <c r="SY2088" s="1"/>
      <c r="SZ2088" s="1"/>
      <c r="TA2088" s="21"/>
      <c r="TB2088" s="1"/>
      <c r="TC2088" s="1"/>
      <c r="TD2088" s="1"/>
      <c r="TE2088" s="1"/>
      <c r="TF2088" s="1"/>
      <c r="TG2088" s="1"/>
      <c r="TH2088" s="1"/>
      <c r="TI2088" s="21"/>
      <c r="TJ2088" s="1"/>
      <c r="TK2088" s="1"/>
      <c r="TL2088" s="1"/>
      <c r="TM2088" s="1"/>
      <c r="TN2088" s="1"/>
      <c r="TO2088" s="1"/>
      <c r="TP2088" s="1"/>
      <c r="TQ2088" s="21"/>
      <c r="TR2088" s="1"/>
      <c r="TS2088" s="1"/>
      <c r="TT2088" s="1"/>
      <c r="TU2088" s="1"/>
      <c r="TV2088" s="1"/>
      <c r="TW2088" s="1"/>
      <c r="TX2088" s="1"/>
      <c r="TY2088" s="21"/>
    </row>
    <row r="2089" spans="1:545" ht="12.5" x14ac:dyDescent="0.25">
      <c r="A2089" s="1">
        <v>3.8</v>
      </c>
      <c r="B2089" s="1">
        <v>0.25734569299999999</v>
      </c>
      <c r="C2089" s="1"/>
      <c r="D2089" s="1"/>
      <c r="E2089" s="1"/>
      <c r="F2089" s="1"/>
      <c r="G2089" s="1"/>
      <c r="H2089" s="1"/>
      <c r="I2089" s="1"/>
      <c r="J2089" s="1"/>
      <c r="K2089" s="1"/>
      <c r="L2089" s="1"/>
      <c r="M2089" s="1"/>
      <c r="N2089" s="1"/>
      <c r="O2089" s="1"/>
      <c r="P2089" s="1"/>
      <c r="Q2089" s="1"/>
      <c r="R2089" s="1"/>
      <c r="S2089" s="1"/>
      <c r="T2089" s="1"/>
      <c r="U2089" s="1"/>
      <c r="V2089" s="1"/>
      <c r="W2089" s="1"/>
      <c r="X2089" s="1"/>
      <c r="Y2089" s="21"/>
      <c r="Z2089" s="1"/>
      <c r="AA2089" s="1"/>
      <c r="AB2089" s="1"/>
      <c r="AC2089" s="1"/>
      <c r="AD2089" s="1"/>
      <c r="AE2089" s="1"/>
      <c r="AF2089" s="1"/>
      <c r="AG2089" s="21"/>
      <c r="AH2089" s="1"/>
      <c r="AI2089" s="1"/>
      <c r="AJ2089" s="1"/>
      <c r="AK2089" s="1"/>
      <c r="AL2089" s="1"/>
      <c r="AM2089" s="1"/>
      <c r="AN2089" s="1"/>
      <c r="AO2089" s="21"/>
      <c r="AP2089" s="1"/>
      <c r="AQ2089" s="1"/>
      <c r="AR2089" s="1"/>
      <c r="AS2089" s="1"/>
      <c r="AT2089" s="1"/>
      <c r="AU2089" s="1"/>
      <c r="AV2089" s="1"/>
      <c r="AW2089" s="21"/>
      <c r="AX2089" s="1"/>
      <c r="AY2089" s="1"/>
      <c r="AZ2089" s="1"/>
      <c r="BA2089" s="1"/>
      <c r="BB2089" s="1"/>
      <c r="BC2089" s="1"/>
      <c r="BD2089" s="1"/>
      <c r="BE2089" s="21"/>
      <c r="BF2089" s="1"/>
      <c r="BG2089" s="1"/>
      <c r="BH2089" s="1"/>
      <c r="BI2089" s="1"/>
      <c r="BJ2089" s="1"/>
      <c r="BK2089" s="1"/>
      <c r="BL2089" s="1"/>
      <c r="BM2089" s="21"/>
      <c r="BN2089" s="1"/>
      <c r="BO2089" s="1"/>
      <c r="BP2089" s="1"/>
      <c r="BQ2089" s="1"/>
      <c r="BR2089" s="1"/>
      <c r="BS2089" s="1"/>
      <c r="BT2089" s="1"/>
      <c r="BU2089" s="21"/>
      <c r="BV2089" s="1"/>
      <c r="BW2089" s="1"/>
      <c r="BX2089" s="1"/>
      <c r="BY2089" s="1"/>
      <c r="BZ2089" s="1"/>
      <c r="CA2089" s="1"/>
      <c r="CB2089" s="1"/>
      <c r="CC2089" s="21"/>
      <c r="CD2089" s="1"/>
      <c r="CE2089" s="1"/>
      <c r="CF2089" s="1"/>
      <c r="CG2089" s="1"/>
      <c r="CH2089" s="1"/>
      <c r="CI2089" s="1"/>
      <c r="CJ2089" s="1"/>
      <c r="CK2089" s="21"/>
      <c r="CL2089" s="1"/>
      <c r="CM2089" s="1"/>
      <c r="CN2089" s="1"/>
      <c r="CO2089" s="1"/>
      <c r="CP2089" s="1"/>
      <c r="CQ2089" s="1"/>
      <c r="CR2089" s="1"/>
      <c r="CS2089" s="21"/>
      <c r="CT2089" s="1"/>
      <c r="CU2089" s="1"/>
      <c r="CV2089" s="1"/>
      <c r="CW2089" s="1"/>
      <c r="CX2089" s="1"/>
      <c r="CY2089" s="1"/>
      <c r="CZ2089" s="1"/>
      <c r="DA2089" s="21"/>
      <c r="DB2089" s="1"/>
      <c r="DC2089" s="1"/>
      <c r="DD2089" s="1"/>
      <c r="DE2089" s="1"/>
      <c r="DF2089" s="1"/>
      <c r="DG2089" s="1"/>
      <c r="DH2089" s="1"/>
      <c r="DI2089" s="21"/>
      <c r="DJ2089" s="1"/>
      <c r="DK2089" s="1"/>
      <c r="DL2089" s="1"/>
      <c r="DM2089" s="1"/>
      <c r="DN2089" s="1"/>
      <c r="DO2089" s="1"/>
      <c r="DP2089" s="1"/>
      <c r="DQ2089" s="21"/>
      <c r="DR2089" s="1"/>
      <c r="DS2089" s="1"/>
      <c r="DT2089" s="1"/>
      <c r="DU2089" s="1"/>
      <c r="DV2089" s="1"/>
      <c r="DW2089" s="1"/>
      <c r="DX2089" s="1"/>
      <c r="DY2089" s="21"/>
      <c r="DZ2089" s="1"/>
      <c r="EA2089" s="1"/>
      <c r="EB2089" s="1"/>
      <c r="EC2089" s="1"/>
      <c r="ED2089" s="1"/>
      <c r="EE2089" s="1"/>
      <c r="EF2089" s="1"/>
      <c r="EG2089" s="21"/>
      <c r="EH2089" s="1"/>
      <c r="EI2089" s="1"/>
      <c r="EJ2089" s="1"/>
      <c r="EK2089" s="1"/>
      <c r="EL2089" s="1"/>
      <c r="EM2089" s="1"/>
      <c r="EN2089" s="1"/>
      <c r="EO2089" s="21"/>
      <c r="EP2089" s="1"/>
      <c r="EQ2089" s="1"/>
      <c r="ER2089" s="1"/>
      <c r="ES2089" s="1"/>
      <c r="ET2089" s="1"/>
      <c r="EU2089" s="1"/>
      <c r="EV2089" s="1"/>
      <c r="EW2089" s="21"/>
      <c r="EX2089" s="1"/>
      <c r="EY2089" s="1"/>
      <c r="EZ2089" s="1"/>
      <c r="FA2089" s="1"/>
      <c r="FB2089" s="1"/>
      <c r="FC2089" s="1"/>
      <c r="FD2089" s="1"/>
      <c r="FE2089" s="21"/>
      <c r="FF2089" s="1"/>
      <c r="FG2089" s="1"/>
      <c r="FH2089" s="1"/>
      <c r="FI2089" s="1"/>
      <c r="FJ2089" s="1"/>
      <c r="FK2089" s="1"/>
      <c r="FL2089" s="1"/>
      <c r="FM2089" s="21"/>
      <c r="FN2089" s="1"/>
      <c r="FO2089" s="1"/>
      <c r="FP2089" s="1"/>
      <c r="FQ2089" s="1"/>
      <c r="FR2089" s="1"/>
      <c r="FS2089" s="1"/>
      <c r="FT2089" s="1"/>
      <c r="FU2089" s="21"/>
      <c r="FV2089" s="1"/>
      <c r="FW2089" s="1"/>
      <c r="FX2089" s="1"/>
      <c r="FY2089" s="1"/>
      <c r="FZ2089" s="1"/>
      <c r="GA2089" s="1"/>
      <c r="GB2089" s="1"/>
      <c r="GC2089" s="21"/>
      <c r="GD2089" s="1"/>
      <c r="GE2089" s="1"/>
      <c r="GF2089" s="1"/>
      <c r="GG2089" s="1"/>
      <c r="GH2089" s="1"/>
      <c r="GI2089" s="1"/>
      <c r="GJ2089" s="1"/>
      <c r="GK2089" s="21"/>
      <c r="GL2089" s="1"/>
      <c r="GM2089" s="1"/>
      <c r="GN2089" s="1"/>
      <c r="GO2089" s="1"/>
      <c r="GP2089" s="1"/>
      <c r="GQ2089" s="1"/>
      <c r="GR2089" s="1"/>
      <c r="GS2089" s="21"/>
      <c r="GT2089" s="1"/>
      <c r="GU2089" s="1"/>
      <c r="GV2089" s="1"/>
      <c r="GW2089" s="1"/>
      <c r="GX2089" s="1"/>
      <c r="GY2089" s="1"/>
      <c r="GZ2089" s="1"/>
      <c r="HA2089" s="21"/>
      <c r="HB2089" s="1"/>
      <c r="HC2089" s="1"/>
      <c r="HD2089" s="1"/>
      <c r="HE2089" s="1"/>
      <c r="HF2089" s="1"/>
      <c r="HG2089" s="1"/>
      <c r="HH2089" s="1"/>
      <c r="HI2089" s="21"/>
      <c r="HJ2089" s="1"/>
      <c r="HK2089" s="1"/>
      <c r="HL2089" s="1"/>
      <c r="HM2089" s="1"/>
      <c r="HN2089" s="1"/>
      <c r="HO2089" s="1"/>
      <c r="HP2089" s="1"/>
      <c r="HQ2089" s="21"/>
      <c r="HR2089" s="1"/>
      <c r="HS2089" s="1"/>
      <c r="HT2089" s="1"/>
      <c r="HU2089" s="1"/>
      <c r="HV2089" s="1"/>
      <c r="HW2089" s="1"/>
      <c r="HX2089" s="1"/>
      <c r="HY2089" s="21"/>
      <c r="HZ2089" s="1"/>
      <c r="IA2089" s="1"/>
      <c r="IB2089" s="1"/>
      <c r="IC2089" s="1"/>
      <c r="ID2089" s="1"/>
      <c r="IE2089" s="1"/>
      <c r="IF2089" s="1"/>
      <c r="IG2089" s="21"/>
      <c r="IH2089" s="1"/>
      <c r="II2089" s="1"/>
      <c r="IJ2089" s="1"/>
      <c r="IK2089" s="1"/>
      <c r="IL2089" s="1"/>
      <c r="IM2089" s="1"/>
      <c r="IN2089" s="1"/>
      <c r="IO2089" s="21"/>
      <c r="IP2089" s="1"/>
      <c r="IQ2089" s="1"/>
      <c r="IR2089" s="1"/>
      <c r="IS2089" s="1"/>
      <c r="IT2089" s="1"/>
      <c r="IU2089" s="1"/>
      <c r="IV2089" s="1"/>
      <c r="IW2089" s="21"/>
      <c r="IX2089" s="1"/>
      <c r="IY2089" s="1"/>
      <c r="IZ2089" s="1"/>
      <c r="JA2089" s="1"/>
      <c r="JB2089" s="1"/>
      <c r="JC2089" s="1"/>
      <c r="JD2089" s="1"/>
      <c r="JE2089" s="21"/>
      <c r="JF2089" s="1"/>
      <c r="JG2089" s="1"/>
      <c r="JH2089" s="1"/>
      <c r="JI2089" s="1"/>
      <c r="JJ2089" s="1"/>
      <c r="JK2089" s="1"/>
      <c r="JL2089" s="1"/>
      <c r="JM2089" s="21"/>
      <c r="JN2089" s="1"/>
      <c r="JO2089" s="1"/>
      <c r="JP2089" s="1"/>
      <c r="JQ2089" s="1"/>
      <c r="JR2089" s="1"/>
      <c r="JS2089" s="1"/>
      <c r="JT2089" s="1"/>
      <c r="JU2089" s="21"/>
      <c r="JV2089" s="1"/>
      <c r="JW2089" s="1"/>
      <c r="JX2089" s="1"/>
      <c r="JY2089" s="1"/>
      <c r="JZ2089" s="1"/>
      <c r="KA2089" s="1"/>
      <c r="KB2089" s="1"/>
      <c r="KC2089" s="21"/>
      <c r="KD2089" s="1"/>
      <c r="KE2089" s="1"/>
      <c r="KF2089" s="1"/>
      <c r="KG2089" s="1"/>
      <c r="KH2089" s="1"/>
      <c r="KI2089" s="1"/>
      <c r="KJ2089" s="1"/>
      <c r="KK2089" s="21"/>
      <c r="KL2089" s="1"/>
      <c r="KM2089" s="1"/>
      <c r="KN2089" s="1"/>
      <c r="KO2089" s="1"/>
      <c r="KP2089" s="1"/>
      <c r="KQ2089" s="1"/>
      <c r="KR2089" s="1"/>
      <c r="KS2089" s="21"/>
      <c r="KT2089" s="1"/>
      <c r="KU2089" s="1"/>
      <c r="KV2089" s="1"/>
      <c r="KW2089" s="1"/>
      <c r="KX2089" s="1"/>
      <c r="KY2089" s="1"/>
      <c r="KZ2089" s="1"/>
      <c r="LA2089" s="21"/>
      <c r="LB2089" s="1"/>
      <c r="LC2089" s="1"/>
      <c r="LD2089" s="1"/>
      <c r="LE2089" s="1"/>
      <c r="LF2089" s="1"/>
      <c r="LG2089" s="1"/>
      <c r="LH2089" s="1"/>
      <c r="LI2089" s="21"/>
      <c r="LJ2089" s="1"/>
      <c r="LK2089" s="1"/>
      <c r="LL2089" s="1"/>
      <c r="LM2089" s="1"/>
      <c r="LN2089" s="1"/>
      <c r="LO2089" s="1"/>
      <c r="LP2089" s="1"/>
      <c r="LQ2089" s="21"/>
      <c r="LR2089" s="1"/>
      <c r="LS2089" s="1"/>
      <c r="LT2089" s="1"/>
      <c r="LU2089" s="1"/>
      <c r="LV2089" s="1"/>
      <c r="LW2089" s="1"/>
      <c r="LX2089" s="1"/>
      <c r="LY2089" s="21"/>
      <c r="LZ2089" s="1"/>
      <c r="MA2089" s="1"/>
      <c r="MB2089" s="1"/>
      <c r="MC2089" s="1"/>
      <c r="MD2089" s="1"/>
      <c r="ME2089" s="1"/>
      <c r="MF2089" s="1"/>
      <c r="MG2089" s="21"/>
      <c r="MH2089" s="1"/>
      <c r="MI2089" s="1"/>
      <c r="MJ2089" s="1"/>
      <c r="MK2089" s="1"/>
      <c r="ML2089" s="1"/>
      <c r="MM2089" s="1"/>
      <c r="MN2089" s="1"/>
      <c r="MO2089" s="21"/>
      <c r="MP2089" s="1"/>
      <c r="MQ2089" s="1"/>
      <c r="MR2089" s="1"/>
      <c r="MS2089" s="1"/>
      <c r="MT2089" s="1"/>
      <c r="MU2089" s="1"/>
      <c r="MV2089" s="1"/>
      <c r="MW2089" s="21"/>
      <c r="MX2089" s="1"/>
      <c r="MY2089" s="1"/>
      <c r="MZ2089" s="1"/>
      <c r="NA2089" s="1"/>
      <c r="NB2089" s="1"/>
      <c r="NC2089" s="1"/>
      <c r="ND2089" s="1"/>
      <c r="NE2089" s="21"/>
      <c r="NF2089" s="1"/>
      <c r="NG2089" s="1"/>
      <c r="NH2089" s="1"/>
      <c r="NI2089" s="1"/>
      <c r="NJ2089" s="1"/>
      <c r="NK2089" s="1"/>
      <c r="NL2089" s="1"/>
      <c r="NM2089" s="21"/>
      <c r="NN2089" s="1"/>
      <c r="NO2089" s="1"/>
      <c r="NP2089" s="1"/>
      <c r="NQ2089" s="1"/>
      <c r="NR2089" s="1"/>
      <c r="NS2089" s="1"/>
      <c r="NT2089" s="1"/>
      <c r="NU2089" s="21"/>
      <c r="NV2089" s="1"/>
      <c r="NW2089" s="1"/>
      <c r="NX2089" s="1"/>
      <c r="NY2089" s="1"/>
      <c r="NZ2089" s="1"/>
      <c r="OA2089" s="1"/>
      <c r="OB2089" s="1"/>
      <c r="OC2089" s="21"/>
      <c r="OD2089" s="1"/>
      <c r="OE2089" s="1"/>
      <c r="OF2089" s="1"/>
      <c r="OG2089" s="1"/>
      <c r="OH2089" s="1"/>
      <c r="OI2089" s="1"/>
      <c r="OJ2089" s="1"/>
      <c r="OK2089" s="21"/>
      <c r="OL2089" s="1"/>
      <c r="OM2089" s="1"/>
      <c r="ON2089" s="1"/>
      <c r="OO2089" s="1"/>
      <c r="OP2089" s="1"/>
      <c r="OQ2089" s="1"/>
      <c r="OR2089" s="1"/>
      <c r="OS2089" s="21"/>
      <c r="OT2089" s="1"/>
      <c r="OU2089" s="1"/>
      <c r="OV2089" s="1"/>
      <c r="OW2089" s="1"/>
      <c r="OX2089" s="1"/>
      <c r="OY2089" s="1"/>
      <c r="OZ2089" s="1"/>
      <c r="PA2089" s="21"/>
      <c r="PB2089" s="1"/>
      <c r="PC2089" s="1"/>
      <c r="PD2089" s="1"/>
      <c r="PE2089" s="1"/>
      <c r="PF2089" s="1"/>
      <c r="PG2089" s="1"/>
      <c r="PH2089" s="1"/>
      <c r="PI2089" s="21"/>
      <c r="PJ2089" s="1"/>
      <c r="PK2089" s="1"/>
      <c r="PL2089" s="1"/>
      <c r="PM2089" s="1"/>
      <c r="PN2089" s="1"/>
      <c r="PO2089" s="1"/>
      <c r="PP2089" s="1"/>
      <c r="PQ2089" s="21"/>
      <c r="PR2089" s="1"/>
      <c r="PS2089" s="1"/>
      <c r="PT2089" s="1"/>
      <c r="PU2089" s="1"/>
      <c r="PV2089" s="1"/>
      <c r="PW2089" s="1"/>
      <c r="PX2089" s="1"/>
      <c r="PY2089" s="21"/>
      <c r="PZ2089" s="1"/>
      <c r="QA2089" s="1"/>
      <c r="QB2089" s="1"/>
      <c r="QC2089" s="1"/>
      <c r="QD2089" s="1"/>
      <c r="QE2089" s="1"/>
      <c r="QF2089" s="1"/>
      <c r="QG2089" s="21"/>
      <c r="QH2089" s="1"/>
      <c r="QI2089" s="1"/>
      <c r="QJ2089" s="1"/>
      <c r="QK2089" s="1"/>
      <c r="QL2089" s="1"/>
      <c r="QM2089" s="1"/>
      <c r="QN2089" s="1"/>
      <c r="QO2089" s="21"/>
      <c r="QP2089" s="1"/>
      <c r="QQ2089" s="1"/>
      <c r="QR2089" s="1"/>
      <c r="QS2089" s="1"/>
      <c r="QT2089" s="1"/>
      <c r="QU2089" s="1"/>
      <c r="QV2089" s="1"/>
      <c r="QW2089" s="21"/>
      <c r="QX2089" s="1"/>
      <c r="QY2089" s="1"/>
      <c r="QZ2089" s="1"/>
      <c r="RA2089" s="1"/>
      <c r="RB2089" s="1"/>
      <c r="RC2089" s="1"/>
      <c r="RD2089" s="1"/>
      <c r="RE2089" s="21"/>
      <c r="RF2089" s="1"/>
      <c r="RG2089" s="1"/>
      <c r="RH2089" s="1"/>
      <c r="RI2089" s="1"/>
      <c r="RJ2089" s="1"/>
      <c r="RK2089" s="1"/>
      <c r="RL2089" s="1"/>
      <c r="RM2089" s="21"/>
      <c r="RN2089" s="1"/>
      <c r="RO2089" s="1"/>
      <c r="RP2089" s="1"/>
      <c r="RQ2089" s="1"/>
      <c r="RR2089" s="1"/>
      <c r="RS2089" s="1"/>
      <c r="RT2089" s="1"/>
      <c r="RU2089" s="21"/>
      <c r="RV2089" s="1"/>
      <c r="RW2089" s="1"/>
      <c r="RX2089" s="1"/>
      <c r="RY2089" s="1"/>
      <c r="RZ2089" s="1"/>
      <c r="SA2089" s="1"/>
      <c r="SB2089" s="1"/>
      <c r="SC2089" s="21"/>
      <c r="SD2089" s="1"/>
      <c r="SE2089" s="1"/>
      <c r="SF2089" s="1"/>
      <c r="SG2089" s="1"/>
      <c r="SH2089" s="1"/>
      <c r="SI2089" s="1"/>
      <c r="SJ2089" s="1"/>
      <c r="SK2089" s="21"/>
      <c r="SL2089" s="1"/>
      <c r="SM2089" s="1"/>
      <c r="SN2089" s="1"/>
      <c r="SO2089" s="1"/>
      <c r="SP2089" s="1"/>
      <c r="SQ2089" s="1"/>
      <c r="SR2089" s="1"/>
      <c r="SS2089" s="21"/>
      <c r="ST2089" s="1"/>
      <c r="SU2089" s="1"/>
      <c r="SV2089" s="1"/>
      <c r="SW2089" s="1"/>
      <c r="SX2089" s="1"/>
      <c r="SY2089" s="1"/>
      <c r="SZ2089" s="1"/>
      <c r="TA2089" s="21"/>
      <c r="TB2089" s="1"/>
      <c r="TC2089" s="1"/>
      <c r="TD2089" s="1"/>
      <c r="TE2089" s="1"/>
      <c r="TF2089" s="1"/>
      <c r="TG2089" s="1"/>
      <c r="TH2089" s="1"/>
      <c r="TI2089" s="21"/>
      <c r="TJ2089" s="1"/>
      <c r="TK2089" s="1"/>
      <c r="TL2089" s="1"/>
      <c r="TM2089" s="1"/>
      <c r="TN2089" s="1"/>
      <c r="TO2089" s="1"/>
      <c r="TP2089" s="1"/>
      <c r="TQ2089" s="21"/>
      <c r="TR2089" s="1"/>
      <c r="TS2089" s="1"/>
      <c r="TT2089" s="1"/>
      <c r="TU2089" s="1"/>
      <c r="TV2089" s="1"/>
      <c r="TW2089" s="1"/>
      <c r="TX2089" s="1"/>
      <c r="TY2089" s="21"/>
    </row>
    <row r="2090" spans="1:545" ht="12.5" x14ac:dyDescent="0.25">
      <c r="A2090" s="1">
        <v>3.8</v>
      </c>
      <c r="B2090" s="1">
        <v>0.25734569299999999</v>
      </c>
      <c r="C2090" s="1"/>
      <c r="D2090" s="1"/>
      <c r="E2090" s="1"/>
      <c r="F2090" s="1"/>
      <c r="G2090" s="1"/>
      <c r="H2090" s="1"/>
      <c r="I2090" s="1"/>
      <c r="J2090" s="1"/>
      <c r="K2090" s="1"/>
      <c r="L2090" s="1"/>
      <c r="M2090" s="1"/>
      <c r="N2090" s="1"/>
      <c r="O2090" s="1"/>
      <c r="P2090" s="1"/>
      <c r="Q2090" s="1"/>
      <c r="R2090" s="1"/>
      <c r="S2090" s="1"/>
      <c r="T2090" s="1"/>
      <c r="U2090" s="1"/>
      <c r="V2090" s="1"/>
      <c r="W2090" s="1"/>
      <c r="X2090" s="1"/>
      <c r="Y2090" s="21"/>
      <c r="Z2090" s="1"/>
      <c r="AA2090" s="1"/>
      <c r="AB2090" s="1"/>
      <c r="AC2090" s="1"/>
      <c r="AD2090" s="1"/>
      <c r="AE2090" s="1"/>
      <c r="AF2090" s="1"/>
      <c r="AG2090" s="21"/>
      <c r="AH2090" s="1"/>
      <c r="AI2090" s="1"/>
      <c r="AJ2090" s="1"/>
      <c r="AK2090" s="1"/>
      <c r="AL2090" s="1"/>
      <c r="AM2090" s="1"/>
      <c r="AN2090" s="1"/>
      <c r="AO2090" s="21"/>
      <c r="AP2090" s="1"/>
      <c r="AQ2090" s="1"/>
      <c r="AR2090" s="1"/>
      <c r="AS2090" s="1"/>
      <c r="AT2090" s="1"/>
      <c r="AU2090" s="1"/>
      <c r="AV2090" s="1"/>
      <c r="AW2090" s="21"/>
      <c r="AX2090" s="1"/>
      <c r="AY2090" s="1"/>
      <c r="AZ2090" s="1"/>
      <c r="BA2090" s="1"/>
      <c r="BB2090" s="1"/>
      <c r="BC2090" s="1"/>
      <c r="BD2090" s="1"/>
      <c r="BE2090" s="21"/>
      <c r="BF2090" s="1"/>
      <c r="BG2090" s="1"/>
      <c r="BH2090" s="1"/>
      <c r="BI2090" s="1"/>
      <c r="BJ2090" s="1"/>
      <c r="BK2090" s="1"/>
      <c r="BL2090" s="1"/>
      <c r="BM2090" s="21"/>
      <c r="BN2090" s="1"/>
      <c r="BO2090" s="1"/>
      <c r="BP2090" s="1"/>
      <c r="BQ2090" s="1"/>
      <c r="BR2090" s="1"/>
      <c r="BS2090" s="1"/>
      <c r="BT2090" s="1"/>
      <c r="BU2090" s="21"/>
      <c r="BV2090" s="1"/>
      <c r="BW2090" s="1"/>
      <c r="BX2090" s="1"/>
      <c r="BY2090" s="1"/>
      <c r="BZ2090" s="1"/>
      <c r="CA2090" s="1"/>
      <c r="CB2090" s="1"/>
      <c r="CC2090" s="21"/>
      <c r="CD2090" s="1"/>
      <c r="CE2090" s="1"/>
      <c r="CF2090" s="1"/>
      <c r="CG2090" s="1"/>
      <c r="CH2090" s="1"/>
      <c r="CI2090" s="1"/>
      <c r="CJ2090" s="1"/>
      <c r="CK2090" s="21"/>
      <c r="CL2090" s="1"/>
      <c r="CM2090" s="1"/>
      <c r="CN2090" s="1"/>
      <c r="CO2090" s="1"/>
      <c r="CP2090" s="1"/>
      <c r="CQ2090" s="1"/>
      <c r="CR2090" s="1"/>
      <c r="CS2090" s="21"/>
      <c r="CT2090" s="1"/>
      <c r="CU2090" s="1"/>
      <c r="CV2090" s="1"/>
      <c r="CW2090" s="1"/>
      <c r="CX2090" s="1"/>
      <c r="CY2090" s="1"/>
      <c r="CZ2090" s="1"/>
      <c r="DA2090" s="21"/>
      <c r="DB2090" s="1"/>
      <c r="DC2090" s="1"/>
      <c r="DD2090" s="1"/>
      <c r="DE2090" s="1"/>
      <c r="DF2090" s="1"/>
      <c r="DG2090" s="1"/>
      <c r="DH2090" s="1"/>
      <c r="DI2090" s="21"/>
      <c r="DJ2090" s="1"/>
      <c r="DK2090" s="1"/>
      <c r="DL2090" s="1"/>
      <c r="DM2090" s="1"/>
      <c r="DN2090" s="1"/>
      <c r="DO2090" s="1"/>
      <c r="DP2090" s="1"/>
      <c r="DQ2090" s="21"/>
      <c r="DR2090" s="1"/>
      <c r="DS2090" s="1"/>
      <c r="DT2090" s="1"/>
      <c r="DU2090" s="1"/>
      <c r="DV2090" s="1"/>
      <c r="DW2090" s="1"/>
      <c r="DX2090" s="1"/>
      <c r="DY2090" s="21"/>
      <c r="DZ2090" s="1"/>
      <c r="EA2090" s="1"/>
      <c r="EB2090" s="1"/>
      <c r="EC2090" s="1"/>
      <c r="ED2090" s="1"/>
      <c r="EE2090" s="1"/>
      <c r="EF2090" s="1"/>
      <c r="EG2090" s="21"/>
      <c r="EH2090" s="1"/>
      <c r="EI2090" s="1"/>
      <c r="EJ2090" s="1"/>
      <c r="EK2090" s="1"/>
      <c r="EL2090" s="1"/>
      <c r="EM2090" s="1"/>
      <c r="EN2090" s="1"/>
      <c r="EO2090" s="21"/>
      <c r="EP2090" s="1"/>
      <c r="EQ2090" s="1"/>
      <c r="ER2090" s="1"/>
      <c r="ES2090" s="1"/>
      <c r="ET2090" s="1"/>
      <c r="EU2090" s="1"/>
      <c r="EV2090" s="1"/>
      <c r="EW2090" s="21"/>
      <c r="EX2090" s="1"/>
      <c r="EY2090" s="1"/>
      <c r="EZ2090" s="1"/>
      <c r="FA2090" s="1"/>
      <c r="FB2090" s="1"/>
      <c r="FC2090" s="1"/>
      <c r="FD2090" s="1"/>
      <c r="FE2090" s="21"/>
      <c r="FF2090" s="1"/>
      <c r="FG2090" s="1"/>
      <c r="FH2090" s="1"/>
      <c r="FI2090" s="1"/>
      <c r="FJ2090" s="1"/>
      <c r="FK2090" s="1"/>
      <c r="FL2090" s="1"/>
      <c r="FM2090" s="21"/>
      <c r="FN2090" s="1"/>
      <c r="FO2090" s="1"/>
      <c r="FP2090" s="1"/>
      <c r="FQ2090" s="1"/>
      <c r="FR2090" s="1"/>
      <c r="FS2090" s="1"/>
      <c r="FT2090" s="1"/>
      <c r="FU2090" s="21"/>
      <c r="FV2090" s="1"/>
      <c r="FW2090" s="1"/>
      <c r="FX2090" s="1"/>
      <c r="FY2090" s="1"/>
      <c r="FZ2090" s="1"/>
      <c r="GA2090" s="1"/>
      <c r="GB2090" s="1"/>
      <c r="GC2090" s="21"/>
      <c r="GD2090" s="1"/>
      <c r="GE2090" s="1"/>
      <c r="GF2090" s="1"/>
      <c r="GG2090" s="1"/>
      <c r="GH2090" s="1"/>
      <c r="GI2090" s="1"/>
      <c r="GJ2090" s="1"/>
      <c r="GK2090" s="21"/>
      <c r="GL2090" s="1"/>
      <c r="GM2090" s="1"/>
      <c r="GN2090" s="1"/>
      <c r="GO2090" s="1"/>
      <c r="GP2090" s="1"/>
      <c r="GQ2090" s="1"/>
      <c r="GR2090" s="1"/>
      <c r="GS2090" s="21"/>
      <c r="GT2090" s="1"/>
      <c r="GU2090" s="1"/>
      <c r="GV2090" s="1"/>
      <c r="GW2090" s="1"/>
      <c r="GX2090" s="1"/>
      <c r="GY2090" s="1"/>
      <c r="GZ2090" s="1"/>
      <c r="HA2090" s="21"/>
      <c r="HB2090" s="1"/>
      <c r="HC2090" s="1"/>
      <c r="HD2090" s="1"/>
      <c r="HE2090" s="1"/>
      <c r="HF2090" s="1"/>
      <c r="HG2090" s="1"/>
      <c r="HH2090" s="1"/>
      <c r="HI2090" s="21"/>
      <c r="HJ2090" s="1"/>
      <c r="HK2090" s="1"/>
      <c r="HL2090" s="1"/>
      <c r="HM2090" s="1"/>
      <c r="HN2090" s="1"/>
      <c r="HO2090" s="1"/>
      <c r="HP2090" s="1"/>
      <c r="HQ2090" s="21"/>
      <c r="HR2090" s="1"/>
      <c r="HS2090" s="1"/>
      <c r="HT2090" s="1"/>
      <c r="HU2090" s="1"/>
      <c r="HV2090" s="1"/>
      <c r="HW2090" s="1"/>
      <c r="HX2090" s="1"/>
      <c r="HY2090" s="21"/>
      <c r="HZ2090" s="1"/>
      <c r="IA2090" s="1"/>
      <c r="IB2090" s="1"/>
      <c r="IC2090" s="1"/>
      <c r="ID2090" s="1"/>
      <c r="IE2090" s="1"/>
      <c r="IF2090" s="1"/>
      <c r="IG2090" s="21"/>
      <c r="IH2090" s="1"/>
      <c r="II2090" s="1"/>
      <c r="IJ2090" s="1"/>
      <c r="IK2090" s="1"/>
      <c r="IL2090" s="1"/>
      <c r="IM2090" s="1"/>
      <c r="IN2090" s="1"/>
      <c r="IO2090" s="21"/>
      <c r="IP2090" s="1"/>
      <c r="IQ2090" s="1"/>
      <c r="IR2090" s="1"/>
      <c r="IS2090" s="1"/>
      <c r="IT2090" s="1"/>
      <c r="IU2090" s="1"/>
      <c r="IV2090" s="1"/>
      <c r="IW2090" s="21"/>
      <c r="IX2090" s="1"/>
      <c r="IY2090" s="1"/>
      <c r="IZ2090" s="1"/>
      <c r="JA2090" s="1"/>
      <c r="JB2090" s="1"/>
      <c r="JC2090" s="1"/>
      <c r="JD2090" s="1"/>
      <c r="JE2090" s="21"/>
      <c r="JF2090" s="1"/>
      <c r="JG2090" s="1"/>
      <c r="JH2090" s="1"/>
      <c r="JI2090" s="1"/>
      <c r="JJ2090" s="1"/>
      <c r="JK2090" s="1"/>
      <c r="JL2090" s="1"/>
      <c r="JM2090" s="21"/>
      <c r="JN2090" s="1"/>
      <c r="JO2090" s="1"/>
      <c r="JP2090" s="1"/>
      <c r="JQ2090" s="1"/>
      <c r="JR2090" s="1"/>
      <c r="JS2090" s="1"/>
      <c r="JT2090" s="1"/>
      <c r="JU2090" s="21"/>
      <c r="JV2090" s="1"/>
      <c r="JW2090" s="1"/>
      <c r="JX2090" s="1"/>
      <c r="JY2090" s="1"/>
      <c r="JZ2090" s="1"/>
      <c r="KA2090" s="1"/>
      <c r="KB2090" s="1"/>
      <c r="KC2090" s="21"/>
      <c r="KD2090" s="1"/>
      <c r="KE2090" s="1"/>
      <c r="KF2090" s="1"/>
      <c r="KG2090" s="1"/>
      <c r="KH2090" s="1"/>
      <c r="KI2090" s="1"/>
      <c r="KJ2090" s="1"/>
      <c r="KK2090" s="21"/>
      <c r="KL2090" s="1"/>
      <c r="KM2090" s="1"/>
      <c r="KN2090" s="1"/>
      <c r="KO2090" s="1"/>
      <c r="KP2090" s="1"/>
      <c r="KQ2090" s="1"/>
      <c r="KR2090" s="1"/>
      <c r="KS2090" s="21"/>
      <c r="KT2090" s="1"/>
      <c r="KU2090" s="1"/>
      <c r="KV2090" s="1"/>
      <c r="KW2090" s="1"/>
      <c r="KX2090" s="1"/>
      <c r="KY2090" s="1"/>
      <c r="KZ2090" s="1"/>
      <c r="LA2090" s="21"/>
      <c r="LB2090" s="1"/>
      <c r="LC2090" s="1"/>
      <c r="LD2090" s="1"/>
      <c r="LE2090" s="1"/>
      <c r="LF2090" s="1"/>
      <c r="LG2090" s="1"/>
      <c r="LH2090" s="1"/>
      <c r="LI2090" s="21"/>
      <c r="LJ2090" s="1"/>
      <c r="LK2090" s="1"/>
      <c r="LL2090" s="1"/>
      <c r="LM2090" s="1"/>
      <c r="LN2090" s="1"/>
      <c r="LO2090" s="1"/>
      <c r="LP2090" s="1"/>
      <c r="LQ2090" s="21"/>
      <c r="LR2090" s="1"/>
      <c r="LS2090" s="1"/>
      <c r="LT2090" s="1"/>
      <c r="LU2090" s="1"/>
      <c r="LV2090" s="1"/>
      <c r="LW2090" s="1"/>
      <c r="LX2090" s="1"/>
      <c r="LY2090" s="21"/>
      <c r="LZ2090" s="1"/>
      <c r="MA2090" s="1"/>
      <c r="MB2090" s="1"/>
      <c r="MC2090" s="1"/>
      <c r="MD2090" s="1"/>
      <c r="ME2090" s="1"/>
      <c r="MF2090" s="1"/>
      <c r="MG2090" s="21"/>
      <c r="MH2090" s="1"/>
      <c r="MI2090" s="1"/>
      <c r="MJ2090" s="1"/>
      <c r="MK2090" s="1"/>
      <c r="ML2090" s="1"/>
      <c r="MM2090" s="1"/>
      <c r="MN2090" s="1"/>
      <c r="MO2090" s="21"/>
      <c r="MP2090" s="1"/>
      <c r="MQ2090" s="1"/>
      <c r="MR2090" s="1"/>
      <c r="MS2090" s="1"/>
      <c r="MT2090" s="1"/>
      <c r="MU2090" s="1"/>
      <c r="MV2090" s="1"/>
      <c r="MW2090" s="21"/>
      <c r="MX2090" s="1"/>
      <c r="MY2090" s="1"/>
      <c r="MZ2090" s="1"/>
      <c r="NA2090" s="1"/>
      <c r="NB2090" s="1"/>
      <c r="NC2090" s="1"/>
      <c r="ND2090" s="1"/>
      <c r="NE2090" s="21"/>
      <c r="NF2090" s="1"/>
      <c r="NG2090" s="1"/>
      <c r="NH2090" s="1"/>
      <c r="NI2090" s="1"/>
      <c r="NJ2090" s="1"/>
      <c r="NK2090" s="1"/>
      <c r="NL2090" s="1"/>
      <c r="NM2090" s="21"/>
      <c r="NN2090" s="1"/>
      <c r="NO2090" s="1"/>
      <c r="NP2090" s="1"/>
      <c r="NQ2090" s="1"/>
      <c r="NR2090" s="1"/>
      <c r="NS2090" s="1"/>
      <c r="NT2090" s="1"/>
      <c r="NU2090" s="21"/>
      <c r="NV2090" s="1"/>
      <c r="NW2090" s="1"/>
      <c r="NX2090" s="1"/>
      <c r="NY2090" s="1"/>
      <c r="NZ2090" s="1"/>
      <c r="OA2090" s="1"/>
      <c r="OB2090" s="1"/>
      <c r="OC2090" s="21"/>
      <c r="OD2090" s="1"/>
      <c r="OE2090" s="1"/>
      <c r="OF2090" s="1"/>
      <c r="OG2090" s="1"/>
      <c r="OH2090" s="1"/>
      <c r="OI2090" s="1"/>
      <c r="OJ2090" s="1"/>
      <c r="OK2090" s="21"/>
      <c r="OL2090" s="1"/>
      <c r="OM2090" s="1"/>
      <c r="ON2090" s="1"/>
      <c r="OO2090" s="1"/>
      <c r="OP2090" s="1"/>
      <c r="OQ2090" s="1"/>
      <c r="OR2090" s="1"/>
      <c r="OS2090" s="21"/>
      <c r="OT2090" s="1"/>
      <c r="OU2090" s="1"/>
      <c r="OV2090" s="1"/>
      <c r="OW2090" s="1"/>
      <c r="OX2090" s="1"/>
      <c r="OY2090" s="1"/>
      <c r="OZ2090" s="1"/>
      <c r="PA2090" s="21"/>
      <c r="PB2090" s="1"/>
      <c r="PC2090" s="1"/>
      <c r="PD2090" s="1"/>
      <c r="PE2090" s="1"/>
      <c r="PF2090" s="1"/>
      <c r="PG2090" s="1"/>
      <c r="PH2090" s="1"/>
      <c r="PI2090" s="21"/>
      <c r="PJ2090" s="1"/>
      <c r="PK2090" s="1"/>
      <c r="PL2090" s="1"/>
      <c r="PM2090" s="1"/>
      <c r="PN2090" s="1"/>
      <c r="PO2090" s="1"/>
      <c r="PP2090" s="1"/>
      <c r="PQ2090" s="21"/>
      <c r="PR2090" s="1"/>
      <c r="PS2090" s="1"/>
      <c r="PT2090" s="1"/>
      <c r="PU2090" s="1"/>
      <c r="PV2090" s="1"/>
      <c r="PW2090" s="1"/>
      <c r="PX2090" s="1"/>
      <c r="PY2090" s="21"/>
      <c r="PZ2090" s="1"/>
      <c r="QA2090" s="1"/>
      <c r="QB2090" s="1"/>
      <c r="QC2090" s="1"/>
      <c r="QD2090" s="1"/>
      <c r="QE2090" s="1"/>
      <c r="QF2090" s="1"/>
      <c r="QG2090" s="21"/>
      <c r="QH2090" s="1"/>
      <c r="QI2090" s="1"/>
      <c r="QJ2090" s="1"/>
      <c r="QK2090" s="1"/>
      <c r="QL2090" s="1"/>
      <c r="QM2090" s="1"/>
      <c r="QN2090" s="1"/>
      <c r="QO2090" s="21"/>
      <c r="QP2090" s="1"/>
      <c r="QQ2090" s="1"/>
      <c r="QR2090" s="1"/>
      <c r="QS2090" s="1"/>
      <c r="QT2090" s="1"/>
      <c r="QU2090" s="1"/>
      <c r="QV2090" s="1"/>
      <c r="QW2090" s="21"/>
      <c r="QX2090" s="1"/>
      <c r="QY2090" s="1"/>
      <c r="QZ2090" s="1"/>
      <c r="RA2090" s="1"/>
      <c r="RB2090" s="1"/>
      <c r="RC2090" s="1"/>
      <c r="RD2090" s="1"/>
      <c r="RE2090" s="21"/>
      <c r="RF2090" s="1"/>
      <c r="RG2090" s="1"/>
      <c r="RH2090" s="1"/>
      <c r="RI2090" s="1"/>
      <c r="RJ2090" s="1"/>
      <c r="RK2090" s="1"/>
      <c r="RL2090" s="1"/>
      <c r="RM2090" s="21"/>
      <c r="RN2090" s="1"/>
      <c r="RO2090" s="1"/>
      <c r="RP2090" s="1"/>
      <c r="RQ2090" s="1"/>
      <c r="RR2090" s="1"/>
      <c r="RS2090" s="1"/>
      <c r="RT2090" s="1"/>
      <c r="RU2090" s="21"/>
      <c r="RV2090" s="1"/>
      <c r="RW2090" s="1"/>
      <c r="RX2090" s="1"/>
      <c r="RY2090" s="1"/>
      <c r="RZ2090" s="1"/>
      <c r="SA2090" s="1"/>
      <c r="SB2090" s="1"/>
      <c r="SC2090" s="21"/>
      <c r="SD2090" s="1"/>
      <c r="SE2090" s="1"/>
      <c r="SF2090" s="1"/>
      <c r="SG2090" s="1"/>
      <c r="SH2090" s="1"/>
      <c r="SI2090" s="1"/>
      <c r="SJ2090" s="1"/>
      <c r="SK2090" s="21"/>
      <c r="SL2090" s="1"/>
      <c r="SM2090" s="1"/>
      <c r="SN2090" s="1"/>
      <c r="SO2090" s="1"/>
      <c r="SP2090" s="1"/>
      <c r="SQ2090" s="1"/>
      <c r="SR2090" s="1"/>
      <c r="SS2090" s="21"/>
      <c r="ST2090" s="1"/>
      <c r="SU2090" s="1"/>
      <c r="SV2090" s="1"/>
      <c r="SW2090" s="1"/>
      <c r="SX2090" s="1"/>
      <c r="SY2090" s="1"/>
      <c r="SZ2090" s="1"/>
      <c r="TA2090" s="21"/>
      <c r="TB2090" s="1"/>
      <c r="TC2090" s="1"/>
      <c r="TD2090" s="1"/>
      <c r="TE2090" s="1"/>
      <c r="TF2090" s="1"/>
      <c r="TG2090" s="1"/>
      <c r="TH2090" s="1"/>
      <c r="TI2090" s="21"/>
      <c r="TJ2090" s="1"/>
      <c r="TK2090" s="1"/>
      <c r="TL2090" s="1"/>
      <c r="TM2090" s="1"/>
      <c r="TN2090" s="1"/>
      <c r="TO2090" s="1"/>
      <c r="TP2090" s="1"/>
      <c r="TQ2090" s="21"/>
      <c r="TR2090" s="1"/>
      <c r="TS2090" s="1"/>
      <c r="TT2090" s="1"/>
      <c r="TU2090" s="1"/>
      <c r="TV2090" s="1"/>
      <c r="TW2090" s="1"/>
      <c r="TX2090" s="1"/>
      <c r="TY2090" s="21"/>
    </row>
    <row r="2091" spans="1:545" ht="12.5" x14ac:dyDescent="0.25">
      <c r="A2091" s="1">
        <v>3.8</v>
      </c>
      <c r="B2091" s="1">
        <v>0.25734569299999999</v>
      </c>
      <c r="C2091" s="1"/>
      <c r="D2091" s="1"/>
      <c r="E2091" s="1"/>
      <c r="F2091" s="1"/>
      <c r="G2091" s="1"/>
      <c r="H2091" s="1"/>
      <c r="I2091" s="1"/>
      <c r="J2091" s="1"/>
      <c r="K2091" s="1"/>
      <c r="L2091" s="1"/>
      <c r="M2091" s="1"/>
      <c r="N2091" s="1"/>
      <c r="O2091" s="1"/>
      <c r="P2091" s="1"/>
      <c r="Q2091" s="1"/>
      <c r="R2091" s="1"/>
      <c r="S2091" s="1"/>
      <c r="T2091" s="1"/>
      <c r="U2091" s="1"/>
      <c r="V2091" s="1"/>
      <c r="W2091" s="1"/>
      <c r="X2091" s="1"/>
      <c r="Y2091" s="21"/>
      <c r="Z2091" s="1"/>
      <c r="AA2091" s="1"/>
      <c r="AB2091" s="1"/>
      <c r="AC2091" s="1"/>
      <c r="AD2091" s="1"/>
      <c r="AE2091" s="1"/>
      <c r="AF2091" s="1"/>
      <c r="AG2091" s="21"/>
      <c r="AH2091" s="1"/>
      <c r="AI2091" s="1"/>
      <c r="AJ2091" s="1"/>
      <c r="AK2091" s="1"/>
      <c r="AL2091" s="1"/>
      <c r="AM2091" s="1"/>
      <c r="AN2091" s="1"/>
      <c r="AO2091" s="21"/>
      <c r="AP2091" s="1"/>
      <c r="AQ2091" s="1"/>
      <c r="AR2091" s="1"/>
      <c r="AS2091" s="1"/>
      <c r="AT2091" s="1"/>
      <c r="AU2091" s="1"/>
      <c r="AV2091" s="1"/>
      <c r="AW2091" s="21"/>
      <c r="AX2091" s="1"/>
      <c r="AY2091" s="1"/>
      <c r="AZ2091" s="1"/>
      <c r="BA2091" s="1"/>
      <c r="BB2091" s="1"/>
      <c r="BC2091" s="1"/>
      <c r="BD2091" s="1"/>
      <c r="BE2091" s="21"/>
      <c r="BF2091" s="1"/>
      <c r="BG2091" s="1"/>
      <c r="BH2091" s="1"/>
      <c r="BI2091" s="1"/>
      <c r="BJ2091" s="1"/>
      <c r="BK2091" s="1"/>
      <c r="BL2091" s="1"/>
      <c r="BM2091" s="21"/>
      <c r="BN2091" s="1"/>
      <c r="BO2091" s="1"/>
      <c r="BP2091" s="1"/>
      <c r="BQ2091" s="1"/>
      <c r="BR2091" s="1"/>
      <c r="BS2091" s="1"/>
      <c r="BT2091" s="1"/>
      <c r="BU2091" s="21"/>
      <c r="BV2091" s="1"/>
      <c r="BW2091" s="1"/>
      <c r="BX2091" s="1"/>
      <c r="BY2091" s="1"/>
      <c r="BZ2091" s="1"/>
      <c r="CA2091" s="1"/>
      <c r="CB2091" s="1"/>
      <c r="CC2091" s="21"/>
      <c r="CD2091" s="1"/>
      <c r="CE2091" s="1"/>
      <c r="CF2091" s="1"/>
      <c r="CG2091" s="1"/>
      <c r="CH2091" s="1"/>
      <c r="CI2091" s="1"/>
      <c r="CJ2091" s="1"/>
      <c r="CK2091" s="21"/>
      <c r="CL2091" s="1"/>
      <c r="CM2091" s="1"/>
      <c r="CN2091" s="1"/>
      <c r="CO2091" s="1"/>
      <c r="CP2091" s="1"/>
      <c r="CQ2091" s="1"/>
      <c r="CR2091" s="1"/>
      <c r="CS2091" s="21"/>
      <c r="CT2091" s="1"/>
      <c r="CU2091" s="1"/>
      <c r="CV2091" s="1"/>
      <c r="CW2091" s="1"/>
      <c r="CX2091" s="1"/>
      <c r="CY2091" s="1"/>
      <c r="CZ2091" s="1"/>
      <c r="DA2091" s="21"/>
      <c r="DB2091" s="1"/>
      <c r="DC2091" s="1"/>
      <c r="DD2091" s="1"/>
      <c r="DE2091" s="1"/>
      <c r="DF2091" s="1"/>
      <c r="DG2091" s="1"/>
      <c r="DH2091" s="1"/>
      <c r="DI2091" s="21"/>
      <c r="DJ2091" s="1"/>
      <c r="DK2091" s="1"/>
      <c r="DL2091" s="1"/>
      <c r="DM2091" s="1"/>
      <c r="DN2091" s="1"/>
      <c r="DO2091" s="1"/>
      <c r="DP2091" s="1"/>
      <c r="DQ2091" s="21"/>
      <c r="DR2091" s="1"/>
      <c r="DS2091" s="1"/>
      <c r="DT2091" s="1"/>
      <c r="DU2091" s="1"/>
      <c r="DV2091" s="1"/>
      <c r="DW2091" s="1"/>
      <c r="DX2091" s="1"/>
      <c r="DY2091" s="21"/>
      <c r="DZ2091" s="1"/>
      <c r="EA2091" s="1"/>
      <c r="EB2091" s="1"/>
      <c r="EC2091" s="1"/>
      <c r="ED2091" s="1"/>
      <c r="EE2091" s="1"/>
      <c r="EF2091" s="1"/>
      <c r="EG2091" s="21"/>
      <c r="EH2091" s="1"/>
      <c r="EI2091" s="1"/>
      <c r="EJ2091" s="1"/>
      <c r="EK2091" s="1"/>
      <c r="EL2091" s="1"/>
      <c r="EM2091" s="1"/>
      <c r="EN2091" s="1"/>
      <c r="EO2091" s="21"/>
      <c r="EP2091" s="1"/>
      <c r="EQ2091" s="1"/>
      <c r="ER2091" s="1"/>
      <c r="ES2091" s="1"/>
      <c r="ET2091" s="1"/>
      <c r="EU2091" s="1"/>
      <c r="EV2091" s="1"/>
      <c r="EW2091" s="21"/>
      <c r="EX2091" s="1"/>
      <c r="EY2091" s="1"/>
      <c r="EZ2091" s="1"/>
      <c r="FA2091" s="1"/>
      <c r="FB2091" s="1"/>
      <c r="FC2091" s="1"/>
      <c r="FD2091" s="1"/>
      <c r="FE2091" s="21"/>
      <c r="FF2091" s="1"/>
      <c r="FG2091" s="1"/>
      <c r="FH2091" s="1"/>
      <c r="FI2091" s="1"/>
      <c r="FJ2091" s="1"/>
      <c r="FK2091" s="1"/>
      <c r="FL2091" s="1"/>
      <c r="FM2091" s="21"/>
      <c r="FN2091" s="1"/>
      <c r="FO2091" s="1"/>
      <c r="FP2091" s="1"/>
      <c r="FQ2091" s="1"/>
      <c r="FR2091" s="1"/>
      <c r="FS2091" s="1"/>
      <c r="FT2091" s="1"/>
      <c r="FU2091" s="21"/>
      <c r="FV2091" s="1"/>
      <c r="FW2091" s="1"/>
      <c r="FX2091" s="1"/>
      <c r="FY2091" s="1"/>
      <c r="FZ2091" s="1"/>
      <c r="GA2091" s="1"/>
      <c r="GB2091" s="1"/>
      <c r="GC2091" s="21"/>
      <c r="GD2091" s="1"/>
      <c r="GE2091" s="1"/>
      <c r="GF2091" s="1"/>
      <c r="GG2091" s="1"/>
      <c r="GH2091" s="1"/>
      <c r="GI2091" s="1"/>
      <c r="GJ2091" s="1"/>
      <c r="GK2091" s="21"/>
      <c r="GL2091" s="1"/>
      <c r="GM2091" s="1"/>
      <c r="GN2091" s="1"/>
      <c r="GO2091" s="1"/>
      <c r="GP2091" s="1"/>
      <c r="GQ2091" s="1"/>
      <c r="GR2091" s="1"/>
      <c r="GS2091" s="21"/>
      <c r="GT2091" s="1"/>
      <c r="GU2091" s="1"/>
      <c r="GV2091" s="1"/>
      <c r="GW2091" s="1"/>
      <c r="GX2091" s="1"/>
      <c r="GY2091" s="1"/>
      <c r="GZ2091" s="1"/>
      <c r="HA2091" s="21"/>
      <c r="HB2091" s="1"/>
      <c r="HC2091" s="1"/>
      <c r="HD2091" s="1"/>
      <c r="HE2091" s="1"/>
      <c r="HF2091" s="1"/>
      <c r="HG2091" s="1"/>
      <c r="HH2091" s="1"/>
      <c r="HI2091" s="21"/>
      <c r="HJ2091" s="1"/>
      <c r="HK2091" s="1"/>
      <c r="HL2091" s="1"/>
      <c r="HM2091" s="1"/>
      <c r="HN2091" s="1"/>
      <c r="HO2091" s="1"/>
      <c r="HP2091" s="1"/>
      <c r="HQ2091" s="21"/>
      <c r="HR2091" s="1"/>
      <c r="HS2091" s="1"/>
      <c r="HT2091" s="1"/>
      <c r="HU2091" s="1"/>
      <c r="HV2091" s="1"/>
      <c r="HW2091" s="1"/>
      <c r="HX2091" s="1"/>
      <c r="HY2091" s="21"/>
      <c r="HZ2091" s="1"/>
      <c r="IA2091" s="1"/>
      <c r="IB2091" s="1"/>
      <c r="IC2091" s="1"/>
      <c r="ID2091" s="1"/>
      <c r="IE2091" s="1"/>
      <c r="IF2091" s="1"/>
      <c r="IG2091" s="21"/>
      <c r="IH2091" s="1"/>
      <c r="II2091" s="1"/>
      <c r="IJ2091" s="1"/>
      <c r="IK2091" s="1"/>
      <c r="IL2091" s="1"/>
      <c r="IM2091" s="1"/>
      <c r="IN2091" s="1"/>
      <c r="IO2091" s="21"/>
      <c r="IP2091" s="1"/>
      <c r="IQ2091" s="1"/>
      <c r="IR2091" s="1"/>
      <c r="IS2091" s="1"/>
      <c r="IT2091" s="1"/>
      <c r="IU2091" s="1"/>
      <c r="IV2091" s="1"/>
      <c r="IW2091" s="21"/>
      <c r="IX2091" s="1"/>
      <c r="IY2091" s="1"/>
      <c r="IZ2091" s="1"/>
      <c r="JA2091" s="1"/>
      <c r="JB2091" s="1"/>
      <c r="JC2091" s="1"/>
      <c r="JD2091" s="1"/>
      <c r="JE2091" s="21"/>
      <c r="JF2091" s="1"/>
      <c r="JG2091" s="1"/>
      <c r="JH2091" s="1"/>
      <c r="JI2091" s="1"/>
      <c r="JJ2091" s="1"/>
      <c r="JK2091" s="1"/>
      <c r="JL2091" s="1"/>
      <c r="JM2091" s="21"/>
      <c r="JN2091" s="1"/>
      <c r="JO2091" s="1"/>
      <c r="JP2091" s="1"/>
      <c r="JQ2091" s="1"/>
      <c r="JR2091" s="1"/>
      <c r="JS2091" s="1"/>
      <c r="JT2091" s="1"/>
      <c r="JU2091" s="21"/>
      <c r="JV2091" s="1"/>
      <c r="JW2091" s="1"/>
      <c r="JX2091" s="1"/>
      <c r="JY2091" s="1"/>
      <c r="JZ2091" s="1"/>
      <c r="KA2091" s="1"/>
      <c r="KB2091" s="1"/>
      <c r="KC2091" s="21"/>
      <c r="KD2091" s="1"/>
      <c r="KE2091" s="1"/>
      <c r="KF2091" s="1"/>
      <c r="KG2091" s="1"/>
      <c r="KH2091" s="1"/>
      <c r="KI2091" s="1"/>
      <c r="KJ2091" s="1"/>
      <c r="KK2091" s="21"/>
      <c r="KL2091" s="1"/>
      <c r="KM2091" s="1"/>
      <c r="KN2091" s="1"/>
      <c r="KO2091" s="1"/>
      <c r="KP2091" s="1"/>
      <c r="KQ2091" s="1"/>
      <c r="KR2091" s="1"/>
      <c r="KS2091" s="21"/>
      <c r="KT2091" s="1"/>
      <c r="KU2091" s="1"/>
      <c r="KV2091" s="1"/>
      <c r="KW2091" s="1"/>
      <c r="KX2091" s="1"/>
      <c r="KY2091" s="1"/>
      <c r="KZ2091" s="1"/>
      <c r="LA2091" s="21"/>
      <c r="LB2091" s="1"/>
      <c r="LC2091" s="1"/>
      <c r="LD2091" s="1"/>
      <c r="LE2091" s="1"/>
      <c r="LF2091" s="1"/>
      <c r="LG2091" s="1"/>
      <c r="LH2091" s="1"/>
      <c r="LI2091" s="21"/>
      <c r="LJ2091" s="1"/>
      <c r="LK2091" s="1"/>
      <c r="LL2091" s="1"/>
      <c r="LM2091" s="1"/>
      <c r="LN2091" s="1"/>
      <c r="LO2091" s="1"/>
      <c r="LP2091" s="1"/>
      <c r="LQ2091" s="21"/>
      <c r="LR2091" s="1"/>
      <c r="LS2091" s="1"/>
      <c r="LT2091" s="1"/>
      <c r="LU2091" s="1"/>
      <c r="LV2091" s="1"/>
      <c r="LW2091" s="1"/>
      <c r="LX2091" s="1"/>
      <c r="LY2091" s="21"/>
      <c r="LZ2091" s="1"/>
      <c r="MA2091" s="1"/>
      <c r="MB2091" s="1"/>
      <c r="MC2091" s="1"/>
      <c r="MD2091" s="1"/>
      <c r="ME2091" s="1"/>
      <c r="MF2091" s="1"/>
      <c r="MG2091" s="21"/>
      <c r="MH2091" s="1"/>
      <c r="MI2091" s="1"/>
      <c r="MJ2091" s="1"/>
      <c r="MK2091" s="1"/>
      <c r="ML2091" s="1"/>
      <c r="MM2091" s="1"/>
      <c r="MN2091" s="1"/>
      <c r="MO2091" s="21"/>
      <c r="MP2091" s="1"/>
      <c r="MQ2091" s="1"/>
      <c r="MR2091" s="1"/>
      <c r="MS2091" s="1"/>
      <c r="MT2091" s="1"/>
      <c r="MU2091" s="1"/>
      <c r="MV2091" s="1"/>
      <c r="MW2091" s="21"/>
      <c r="MX2091" s="1"/>
      <c r="MY2091" s="1"/>
      <c r="MZ2091" s="1"/>
      <c r="NA2091" s="1"/>
      <c r="NB2091" s="1"/>
      <c r="NC2091" s="1"/>
      <c r="ND2091" s="1"/>
      <c r="NE2091" s="21"/>
      <c r="NF2091" s="1"/>
      <c r="NG2091" s="1"/>
      <c r="NH2091" s="1"/>
      <c r="NI2091" s="1"/>
      <c r="NJ2091" s="1"/>
      <c r="NK2091" s="1"/>
      <c r="NL2091" s="1"/>
      <c r="NM2091" s="21"/>
      <c r="NN2091" s="1"/>
      <c r="NO2091" s="1"/>
      <c r="NP2091" s="1"/>
      <c r="NQ2091" s="1"/>
      <c r="NR2091" s="1"/>
      <c r="NS2091" s="1"/>
      <c r="NT2091" s="1"/>
      <c r="NU2091" s="21"/>
      <c r="NV2091" s="1"/>
      <c r="NW2091" s="1"/>
      <c r="NX2091" s="1"/>
      <c r="NY2091" s="1"/>
      <c r="NZ2091" s="1"/>
      <c r="OA2091" s="1"/>
      <c r="OB2091" s="1"/>
      <c r="OC2091" s="21"/>
      <c r="OD2091" s="1"/>
      <c r="OE2091" s="1"/>
      <c r="OF2091" s="1"/>
      <c r="OG2091" s="1"/>
      <c r="OH2091" s="1"/>
      <c r="OI2091" s="1"/>
      <c r="OJ2091" s="1"/>
      <c r="OK2091" s="21"/>
      <c r="OL2091" s="1"/>
      <c r="OM2091" s="1"/>
      <c r="ON2091" s="1"/>
      <c r="OO2091" s="1"/>
      <c r="OP2091" s="1"/>
      <c r="OQ2091" s="1"/>
      <c r="OR2091" s="1"/>
      <c r="OS2091" s="21"/>
      <c r="OT2091" s="1"/>
      <c r="OU2091" s="1"/>
      <c r="OV2091" s="1"/>
      <c r="OW2091" s="1"/>
      <c r="OX2091" s="1"/>
      <c r="OY2091" s="1"/>
      <c r="OZ2091" s="1"/>
      <c r="PA2091" s="21"/>
      <c r="PB2091" s="1"/>
      <c r="PC2091" s="1"/>
      <c r="PD2091" s="1"/>
      <c r="PE2091" s="1"/>
      <c r="PF2091" s="1"/>
      <c r="PG2091" s="1"/>
      <c r="PH2091" s="1"/>
      <c r="PI2091" s="21"/>
      <c r="PJ2091" s="1"/>
      <c r="PK2091" s="1"/>
      <c r="PL2091" s="1"/>
      <c r="PM2091" s="1"/>
      <c r="PN2091" s="1"/>
      <c r="PO2091" s="1"/>
      <c r="PP2091" s="1"/>
      <c r="PQ2091" s="21"/>
      <c r="PR2091" s="1"/>
      <c r="PS2091" s="1"/>
      <c r="PT2091" s="1"/>
      <c r="PU2091" s="1"/>
      <c r="PV2091" s="1"/>
      <c r="PW2091" s="1"/>
      <c r="PX2091" s="1"/>
      <c r="PY2091" s="21"/>
      <c r="PZ2091" s="1"/>
      <c r="QA2091" s="1"/>
      <c r="QB2091" s="1"/>
      <c r="QC2091" s="1"/>
      <c r="QD2091" s="1"/>
      <c r="QE2091" s="1"/>
      <c r="QF2091" s="1"/>
      <c r="QG2091" s="21"/>
      <c r="QH2091" s="1"/>
      <c r="QI2091" s="1"/>
      <c r="QJ2091" s="1"/>
      <c r="QK2091" s="1"/>
      <c r="QL2091" s="1"/>
      <c r="QM2091" s="1"/>
      <c r="QN2091" s="1"/>
      <c r="QO2091" s="21"/>
      <c r="QP2091" s="1"/>
      <c r="QQ2091" s="1"/>
      <c r="QR2091" s="1"/>
      <c r="QS2091" s="1"/>
      <c r="QT2091" s="1"/>
      <c r="QU2091" s="1"/>
      <c r="QV2091" s="1"/>
      <c r="QW2091" s="21"/>
      <c r="QX2091" s="1"/>
      <c r="QY2091" s="1"/>
      <c r="QZ2091" s="1"/>
      <c r="RA2091" s="1"/>
      <c r="RB2091" s="1"/>
      <c r="RC2091" s="1"/>
      <c r="RD2091" s="1"/>
      <c r="RE2091" s="21"/>
      <c r="RF2091" s="1"/>
      <c r="RG2091" s="1"/>
      <c r="RH2091" s="1"/>
      <c r="RI2091" s="1"/>
      <c r="RJ2091" s="1"/>
      <c r="RK2091" s="1"/>
      <c r="RL2091" s="1"/>
      <c r="RM2091" s="21"/>
      <c r="RN2091" s="1"/>
      <c r="RO2091" s="1"/>
      <c r="RP2091" s="1"/>
      <c r="RQ2091" s="1"/>
      <c r="RR2091" s="1"/>
      <c r="RS2091" s="1"/>
      <c r="RT2091" s="1"/>
      <c r="RU2091" s="21"/>
      <c r="RV2091" s="1"/>
      <c r="RW2091" s="1"/>
      <c r="RX2091" s="1"/>
      <c r="RY2091" s="1"/>
      <c r="RZ2091" s="1"/>
      <c r="SA2091" s="1"/>
      <c r="SB2091" s="1"/>
      <c r="SC2091" s="21"/>
      <c r="SD2091" s="1"/>
      <c r="SE2091" s="1"/>
      <c r="SF2091" s="1"/>
      <c r="SG2091" s="1"/>
      <c r="SH2091" s="1"/>
      <c r="SI2091" s="1"/>
      <c r="SJ2091" s="1"/>
      <c r="SK2091" s="21"/>
      <c r="SL2091" s="1"/>
      <c r="SM2091" s="1"/>
      <c r="SN2091" s="1"/>
      <c r="SO2091" s="1"/>
      <c r="SP2091" s="1"/>
      <c r="SQ2091" s="1"/>
      <c r="SR2091" s="1"/>
      <c r="SS2091" s="21"/>
      <c r="ST2091" s="1"/>
      <c r="SU2091" s="1"/>
      <c r="SV2091" s="1"/>
      <c r="SW2091" s="1"/>
      <c r="SX2091" s="1"/>
      <c r="SY2091" s="1"/>
      <c r="SZ2091" s="1"/>
      <c r="TA2091" s="21"/>
      <c r="TB2091" s="1"/>
      <c r="TC2091" s="1"/>
      <c r="TD2091" s="1"/>
      <c r="TE2091" s="1"/>
      <c r="TF2091" s="1"/>
      <c r="TG2091" s="1"/>
      <c r="TH2091" s="1"/>
      <c r="TI2091" s="21"/>
      <c r="TJ2091" s="1"/>
      <c r="TK2091" s="1"/>
      <c r="TL2091" s="1"/>
      <c r="TM2091" s="1"/>
      <c r="TN2091" s="1"/>
      <c r="TO2091" s="1"/>
      <c r="TP2091" s="1"/>
      <c r="TQ2091" s="21"/>
      <c r="TR2091" s="1"/>
      <c r="TS2091" s="1"/>
      <c r="TT2091" s="1"/>
      <c r="TU2091" s="1"/>
      <c r="TV2091" s="1"/>
      <c r="TW2091" s="1"/>
      <c r="TX2091" s="1"/>
      <c r="TY2091" s="21"/>
    </row>
    <row r="2092" spans="1:545" ht="12.5" x14ac:dyDescent="0.25">
      <c r="A2092" s="1">
        <v>3.8</v>
      </c>
      <c r="B2092" s="1">
        <v>0.25756940099999998</v>
      </c>
      <c r="C2092" s="1"/>
      <c r="D2092" s="1"/>
      <c r="E2092" s="1"/>
      <c r="F2092" s="1"/>
      <c r="G2092" s="1"/>
      <c r="H2092" s="1"/>
      <c r="I2092" s="1"/>
      <c r="J2092" s="1"/>
      <c r="K2092" s="1"/>
      <c r="L2092" s="1"/>
      <c r="M2092" s="1"/>
      <c r="N2092" s="1"/>
      <c r="O2092" s="1"/>
      <c r="P2092" s="1"/>
      <c r="Q2092" s="1"/>
      <c r="R2092" s="1"/>
      <c r="S2092" s="1"/>
      <c r="T2092" s="1"/>
      <c r="U2092" s="1"/>
      <c r="V2092" s="1"/>
      <c r="W2092" s="1"/>
      <c r="X2092" s="1"/>
      <c r="Y2092" s="21"/>
      <c r="Z2092" s="1"/>
      <c r="AA2092" s="1"/>
      <c r="AB2092" s="1"/>
      <c r="AC2092" s="1"/>
      <c r="AD2092" s="1"/>
      <c r="AE2092" s="1"/>
      <c r="AF2092" s="1"/>
      <c r="AG2092" s="21"/>
      <c r="AH2092" s="1"/>
      <c r="AI2092" s="1"/>
      <c r="AJ2092" s="1"/>
      <c r="AK2092" s="1"/>
      <c r="AL2092" s="1"/>
      <c r="AM2092" s="1"/>
      <c r="AN2092" s="1"/>
      <c r="AO2092" s="21"/>
      <c r="AP2092" s="1"/>
      <c r="AQ2092" s="1"/>
      <c r="AR2092" s="1"/>
      <c r="AS2092" s="1"/>
      <c r="AT2092" s="1"/>
      <c r="AU2092" s="1"/>
      <c r="AV2092" s="1"/>
      <c r="AW2092" s="21"/>
      <c r="AX2092" s="1"/>
      <c r="AY2092" s="1"/>
      <c r="AZ2092" s="1"/>
      <c r="BA2092" s="1"/>
      <c r="BB2092" s="1"/>
      <c r="BC2092" s="1"/>
      <c r="BD2092" s="1"/>
      <c r="BE2092" s="21"/>
      <c r="BF2092" s="1"/>
      <c r="BG2092" s="1"/>
      <c r="BH2092" s="1"/>
      <c r="BI2092" s="1"/>
      <c r="BJ2092" s="1"/>
      <c r="BK2092" s="1"/>
      <c r="BL2092" s="1"/>
      <c r="BM2092" s="21"/>
      <c r="BN2092" s="1"/>
      <c r="BO2092" s="1"/>
      <c r="BP2092" s="1"/>
      <c r="BQ2092" s="1"/>
      <c r="BR2092" s="1"/>
      <c r="BS2092" s="1"/>
      <c r="BT2092" s="1"/>
      <c r="BU2092" s="21"/>
      <c r="BV2092" s="1"/>
      <c r="BW2092" s="1"/>
      <c r="BX2092" s="1"/>
      <c r="BY2092" s="1"/>
      <c r="BZ2092" s="1"/>
      <c r="CA2092" s="1"/>
      <c r="CB2092" s="1"/>
      <c r="CC2092" s="21"/>
      <c r="CD2092" s="1"/>
      <c r="CE2092" s="1"/>
      <c r="CF2092" s="1"/>
      <c r="CG2092" s="1"/>
      <c r="CH2092" s="1"/>
      <c r="CI2092" s="1"/>
      <c r="CJ2092" s="1"/>
      <c r="CK2092" s="21"/>
      <c r="CL2092" s="1"/>
      <c r="CM2092" s="1"/>
      <c r="CN2092" s="1"/>
      <c r="CO2092" s="1"/>
      <c r="CP2092" s="1"/>
      <c r="CQ2092" s="1"/>
      <c r="CR2092" s="1"/>
      <c r="CS2092" s="21"/>
      <c r="CT2092" s="1"/>
      <c r="CU2092" s="1"/>
      <c r="CV2092" s="1"/>
      <c r="CW2092" s="1"/>
      <c r="CX2092" s="1"/>
      <c r="CY2092" s="1"/>
      <c r="CZ2092" s="1"/>
      <c r="DA2092" s="21"/>
      <c r="DB2092" s="1"/>
      <c r="DC2092" s="1"/>
      <c r="DD2092" s="1"/>
      <c r="DE2092" s="1"/>
      <c r="DF2092" s="1"/>
      <c r="DG2092" s="1"/>
      <c r="DH2092" s="1"/>
      <c r="DI2092" s="21"/>
      <c r="DJ2092" s="1"/>
      <c r="DK2092" s="1"/>
      <c r="DL2092" s="1"/>
      <c r="DM2092" s="1"/>
      <c r="DN2092" s="1"/>
      <c r="DO2092" s="1"/>
      <c r="DP2092" s="1"/>
      <c r="DQ2092" s="21"/>
      <c r="DR2092" s="1"/>
      <c r="DS2092" s="1"/>
      <c r="DT2092" s="1"/>
      <c r="DU2092" s="1"/>
      <c r="DV2092" s="1"/>
      <c r="DW2092" s="1"/>
      <c r="DX2092" s="1"/>
      <c r="DY2092" s="21"/>
      <c r="DZ2092" s="1"/>
      <c r="EA2092" s="1"/>
      <c r="EB2092" s="1"/>
      <c r="EC2092" s="1"/>
      <c r="ED2092" s="1"/>
      <c r="EE2092" s="1"/>
      <c r="EF2092" s="1"/>
      <c r="EG2092" s="21"/>
      <c r="EH2092" s="1"/>
      <c r="EI2092" s="1"/>
      <c r="EJ2092" s="1"/>
      <c r="EK2092" s="1"/>
      <c r="EL2092" s="1"/>
      <c r="EM2092" s="1"/>
      <c r="EN2092" s="1"/>
      <c r="EO2092" s="21"/>
      <c r="EP2092" s="1"/>
      <c r="EQ2092" s="1"/>
      <c r="ER2092" s="1"/>
      <c r="ES2092" s="1"/>
      <c r="ET2092" s="1"/>
      <c r="EU2092" s="1"/>
      <c r="EV2092" s="1"/>
      <c r="EW2092" s="21"/>
      <c r="EX2092" s="1"/>
      <c r="EY2092" s="1"/>
      <c r="EZ2092" s="1"/>
      <c r="FA2092" s="1"/>
      <c r="FB2092" s="1"/>
      <c r="FC2092" s="1"/>
      <c r="FD2092" s="1"/>
      <c r="FE2092" s="21"/>
      <c r="FF2092" s="1"/>
      <c r="FG2092" s="1"/>
      <c r="FH2092" s="1"/>
      <c r="FI2092" s="1"/>
      <c r="FJ2092" s="1"/>
      <c r="FK2092" s="1"/>
      <c r="FL2092" s="1"/>
      <c r="FM2092" s="21"/>
      <c r="FN2092" s="1"/>
      <c r="FO2092" s="1"/>
      <c r="FP2092" s="1"/>
      <c r="FQ2092" s="1"/>
      <c r="FR2092" s="1"/>
      <c r="FS2092" s="1"/>
      <c r="FT2092" s="1"/>
      <c r="FU2092" s="21"/>
      <c r="FV2092" s="1"/>
      <c r="FW2092" s="1"/>
      <c r="FX2092" s="1"/>
      <c r="FY2092" s="1"/>
      <c r="FZ2092" s="1"/>
      <c r="GA2092" s="1"/>
      <c r="GB2092" s="1"/>
      <c r="GC2092" s="21"/>
      <c r="GD2092" s="1"/>
      <c r="GE2092" s="1"/>
      <c r="GF2092" s="1"/>
      <c r="GG2092" s="1"/>
      <c r="GH2092" s="1"/>
      <c r="GI2092" s="1"/>
      <c r="GJ2092" s="1"/>
      <c r="GK2092" s="21"/>
      <c r="GL2092" s="1"/>
      <c r="GM2092" s="1"/>
      <c r="GN2092" s="1"/>
      <c r="GO2092" s="1"/>
      <c r="GP2092" s="1"/>
      <c r="GQ2092" s="1"/>
      <c r="GR2092" s="1"/>
      <c r="GS2092" s="21"/>
      <c r="GT2092" s="1"/>
      <c r="GU2092" s="1"/>
      <c r="GV2092" s="1"/>
      <c r="GW2092" s="1"/>
      <c r="GX2092" s="1"/>
      <c r="GY2092" s="1"/>
      <c r="GZ2092" s="1"/>
      <c r="HA2092" s="21"/>
      <c r="HB2092" s="1"/>
      <c r="HC2092" s="1"/>
      <c r="HD2092" s="1"/>
      <c r="HE2092" s="1"/>
      <c r="HF2092" s="1"/>
      <c r="HG2092" s="1"/>
      <c r="HH2092" s="1"/>
      <c r="HI2092" s="21"/>
      <c r="HJ2092" s="1"/>
      <c r="HK2092" s="1"/>
      <c r="HL2092" s="1"/>
      <c r="HM2092" s="1"/>
      <c r="HN2092" s="1"/>
      <c r="HO2092" s="1"/>
      <c r="HP2092" s="1"/>
      <c r="HQ2092" s="21"/>
      <c r="HR2092" s="1"/>
      <c r="HS2092" s="1"/>
      <c r="HT2092" s="1"/>
      <c r="HU2092" s="1"/>
      <c r="HV2092" s="1"/>
      <c r="HW2092" s="1"/>
      <c r="HX2092" s="1"/>
      <c r="HY2092" s="21"/>
      <c r="HZ2092" s="1"/>
      <c r="IA2092" s="1"/>
      <c r="IB2092" s="1"/>
      <c r="IC2092" s="1"/>
      <c r="ID2092" s="1"/>
      <c r="IE2092" s="1"/>
      <c r="IF2092" s="1"/>
      <c r="IG2092" s="21"/>
      <c r="IH2092" s="1"/>
      <c r="II2092" s="1"/>
      <c r="IJ2092" s="1"/>
      <c r="IK2092" s="1"/>
      <c r="IL2092" s="1"/>
      <c r="IM2092" s="1"/>
      <c r="IN2092" s="1"/>
      <c r="IO2092" s="21"/>
      <c r="IP2092" s="1"/>
      <c r="IQ2092" s="1"/>
      <c r="IR2092" s="1"/>
      <c r="IS2092" s="1"/>
      <c r="IT2092" s="1"/>
      <c r="IU2092" s="1"/>
      <c r="IV2092" s="1"/>
      <c r="IW2092" s="21"/>
      <c r="IX2092" s="1"/>
      <c r="IY2092" s="1"/>
      <c r="IZ2092" s="1"/>
      <c r="JA2092" s="1"/>
      <c r="JB2092" s="1"/>
      <c r="JC2092" s="1"/>
      <c r="JD2092" s="1"/>
      <c r="JE2092" s="21"/>
      <c r="JF2092" s="1"/>
      <c r="JG2092" s="1"/>
      <c r="JH2092" s="1"/>
      <c r="JI2092" s="1"/>
      <c r="JJ2092" s="1"/>
      <c r="JK2092" s="1"/>
      <c r="JL2092" s="1"/>
      <c r="JM2092" s="21"/>
      <c r="JN2092" s="1"/>
      <c r="JO2092" s="1"/>
      <c r="JP2092" s="1"/>
      <c r="JQ2092" s="1"/>
      <c r="JR2092" s="1"/>
      <c r="JS2092" s="1"/>
      <c r="JT2092" s="1"/>
      <c r="JU2092" s="21"/>
      <c r="JV2092" s="1"/>
      <c r="JW2092" s="1"/>
      <c r="JX2092" s="1"/>
      <c r="JY2092" s="1"/>
      <c r="JZ2092" s="1"/>
      <c r="KA2092" s="1"/>
      <c r="KB2092" s="1"/>
      <c r="KC2092" s="21"/>
      <c r="KD2092" s="1"/>
      <c r="KE2092" s="1"/>
      <c r="KF2092" s="1"/>
      <c r="KG2092" s="1"/>
      <c r="KH2092" s="1"/>
      <c r="KI2092" s="1"/>
      <c r="KJ2092" s="1"/>
      <c r="KK2092" s="21"/>
      <c r="KL2092" s="1"/>
      <c r="KM2092" s="1"/>
      <c r="KN2092" s="1"/>
      <c r="KO2092" s="1"/>
      <c r="KP2092" s="1"/>
      <c r="KQ2092" s="1"/>
      <c r="KR2092" s="1"/>
      <c r="KS2092" s="21"/>
      <c r="KT2092" s="1"/>
      <c r="KU2092" s="1"/>
      <c r="KV2092" s="1"/>
      <c r="KW2092" s="1"/>
      <c r="KX2092" s="1"/>
      <c r="KY2092" s="1"/>
      <c r="KZ2092" s="1"/>
      <c r="LA2092" s="21"/>
      <c r="LB2092" s="1"/>
      <c r="LC2092" s="1"/>
      <c r="LD2092" s="1"/>
      <c r="LE2092" s="1"/>
      <c r="LF2092" s="1"/>
      <c r="LG2092" s="1"/>
      <c r="LH2092" s="1"/>
      <c r="LI2092" s="21"/>
      <c r="LJ2092" s="1"/>
      <c r="LK2092" s="1"/>
      <c r="LL2092" s="1"/>
      <c r="LM2092" s="1"/>
      <c r="LN2092" s="1"/>
      <c r="LO2092" s="1"/>
      <c r="LP2092" s="1"/>
      <c r="LQ2092" s="21"/>
      <c r="LR2092" s="1"/>
      <c r="LS2092" s="1"/>
      <c r="LT2092" s="1"/>
      <c r="LU2092" s="1"/>
      <c r="LV2092" s="1"/>
      <c r="LW2092" s="1"/>
      <c r="LX2092" s="1"/>
      <c r="LY2092" s="21"/>
      <c r="LZ2092" s="1"/>
      <c r="MA2092" s="1"/>
      <c r="MB2092" s="1"/>
      <c r="MC2092" s="1"/>
      <c r="MD2092" s="1"/>
      <c r="ME2092" s="1"/>
      <c r="MF2092" s="1"/>
      <c r="MG2092" s="21"/>
      <c r="MH2092" s="1"/>
      <c r="MI2092" s="1"/>
      <c r="MJ2092" s="1"/>
      <c r="MK2092" s="1"/>
      <c r="ML2092" s="1"/>
      <c r="MM2092" s="1"/>
      <c r="MN2092" s="1"/>
      <c r="MO2092" s="21"/>
      <c r="MP2092" s="1"/>
      <c r="MQ2092" s="1"/>
      <c r="MR2092" s="1"/>
      <c r="MS2092" s="1"/>
      <c r="MT2092" s="1"/>
      <c r="MU2092" s="1"/>
      <c r="MV2092" s="1"/>
      <c r="MW2092" s="21"/>
      <c r="MX2092" s="1"/>
      <c r="MY2092" s="1"/>
      <c r="MZ2092" s="1"/>
      <c r="NA2092" s="1"/>
      <c r="NB2092" s="1"/>
      <c r="NC2092" s="1"/>
      <c r="ND2092" s="1"/>
      <c r="NE2092" s="21"/>
      <c r="NF2092" s="1"/>
      <c r="NG2092" s="1"/>
      <c r="NH2092" s="1"/>
      <c r="NI2092" s="1"/>
      <c r="NJ2092" s="1"/>
      <c r="NK2092" s="1"/>
      <c r="NL2092" s="1"/>
      <c r="NM2092" s="21"/>
      <c r="NN2092" s="1"/>
      <c r="NO2092" s="1"/>
      <c r="NP2092" s="1"/>
      <c r="NQ2092" s="1"/>
      <c r="NR2092" s="1"/>
      <c r="NS2092" s="1"/>
      <c r="NT2092" s="1"/>
      <c r="NU2092" s="21"/>
      <c r="NV2092" s="1"/>
      <c r="NW2092" s="1"/>
      <c r="NX2092" s="1"/>
      <c r="NY2092" s="1"/>
      <c r="NZ2092" s="1"/>
      <c r="OA2092" s="1"/>
      <c r="OB2092" s="1"/>
      <c r="OC2092" s="21"/>
      <c r="OD2092" s="1"/>
      <c r="OE2092" s="1"/>
      <c r="OF2092" s="1"/>
      <c r="OG2092" s="1"/>
      <c r="OH2092" s="1"/>
      <c r="OI2092" s="1"/>
      <c r="OJ2092" s="1"/>
      <c r="OK2092" s="21"/>
      <c r="OL2092" s="1"/>
      <c r="OM2092" s="1"/>
      <c r="ON2092" s="1"/>
      <c r="OO2092" s="1"/>
      <c r="OP2092" s="1"/>
      <c r="OQ2092" s="1"/>
      <c r="OR2092" s="1"/>
      <c r="OS2092" s="21"/>
      <c r="OT2092" s="1"/>
      <c r="OU2092" s="1"/>
      <c r="OV2092" s="1"/>
      <c r="OW2092" s="1"/>
      <c r="OX2092" s="1"/>
      <c r="OY2092" s="1"/>
      <c r="OZ2092" s="1"/>
      <c r="PA2092" s="21"/>
      <c r="PB2092" s="1"/>
      <c r="PC2092" s="1"/>
      <c r="PD2092" s="1"/>
      <c r="PE2092" s="1"/>
      <c r="PF2092" s="1"/>
      <c r="PG2092" s="1"/>
      <c r="PH2092" s="1"/>
      <c r="PI2092" s="21"/>
      <c r="PJ2092" s="1"/>
      <c r="PK2092" s="1"/>
      <c r="PL2092" s="1"/>
      <c r="PM2092" s="1"/>
      <c r="PN2092" s="1"/>
      <c r="PO2092" s="1"/>
      <c r="PP2092" s="1"/>
      <c r="PQ2092" s="21"/>
      <c r="PR2092" s="1"/>
      <c r="PS2092" s="1"/>
      <c r="PT2092" s="1"/>
      <c r="PU2092" s="1"/>
      <c r="PV2092" s="1"/>
      <c r="PW2092" s="1"/>
      <c r="PX2092" s="1"/>
      <c r="PY2092" s="21"/>
      <c r="PZ2092" s="1"/>
      <c r="QA2092" s="1"/>
      <c r="QB2092" s="1"/>
      <c r="QC2092" s="1"/>
      <c r="QD2092" s="1"/>
      <c r="QE2092" s="1"/>
      <c r="QF2092" s="1"/>
      <c r="QG2092" s="21"/>
      <c r="QH2092" s="1"/>
      <c r="QI2092" s="1"/>
      <c r="QJ2092" s="1"/>
      <c r="QK2092" s="1"/>
      <c r="QL2092" s="1"/>
      <c r="QM2092" s="1"/>
      <c r="QN2092" s="1"/>
      <c r="QO2092" s="21"/>
      <c r="QP2092" s="1"/>
      <c r="QQ2092" s="1"/>
      <c r="QR2092" s="1"/>
      <c r="QS2092" s="1"/>
      <c r="QT2092" s="1"/>
      <c r="QU2092" s="1"/>
      <c r="QV2092" s="1"/>
      <c r="QW2092" s="21"/>
      <c r="QX2092" s="1"/>
      <c r="QY2092" s="1"/>
      <c r="QZ2092" s="1"/>
      <c r="RA2092" s="1"/>
      <c r="RB2092" s="1"/>
      <c r="RC2092" s="1"/>
      <c r="RD2092" s="1"/>
      <c r="RE2092" s="21"/>
      <c r="RF2092" s="1"/>
      <c r="RG2092" s="1"/>
      <c r="RH2092" s="1"/>
      <c r="RI2092" s="1"/>
      <c r="RJ2092" s="1"/>
      <c r="RK2092" s="1"/>
      <c r="RL2092" s="1"/>
      <c r="RM2092" s="21"/>
      <c r="RN2092" s="1"/>
      <c r="RO2092" s="1"/>
      <c r="RP2092" s="1"/>
      <c r="RQ2092" s="1"/>
      <c r="RR2092" s="1"/>
      <c r="RS2092" s="1"/>
      <c r="RT2092" s="1"/>
      <c r="RU2092" s="21"/>
      <c r="RV2092" s="1"/>
      <c r="RW2092" s="1"/>
      <c r="RX2092" s="1"/>
      <c r="RY2092" s="1"/>
      <c r="RZ2092" s="1"/>
      <c r="SA2092" s="1"/>
      <c r="SB2092" s="1"/>
      <c r="SC2092" s="21"/>
      <c r="SD2092" s="1"/>
      <c r="SE2092" s="1"/>
      <c r="SF2092" s="1"/>
      <c r="SG2092" s="1"/>
      <c r="SH2092" s="1"/>
      <c r="SI2092" s="1"/>
      <c r="SJ2092" s="1"/>
      <c r="SK2092" s="21"/>
      <c r="SL2092" s="1"/>
      <c r="SM2092" s="1"/>
      <c r="SN2092" s="1"/>
      <c r="SO2092" s="1"/>
      <c r="SP2092" s="1"/>
      <c r="SQ2092" s="1"/>
      <c r="SR2092" s="1"/>
      <c r="SS2092" s="21"/>
      <c r="ST2092" s="1"/>
      <c r="SU2092" s="1"/>
      <c r="SV2092" s="1"/>
      <c r="SW2092" s="1"/>
      <c r="SX2092" s="1"/>
      <c r="SY2092" s="1"/>
      <c r="SZ2092" s="1"/>
      <c r="TA2092" s="21"/>
      <c r="TB2092" s="1"/>
      <c r="TC2092" s="1"/>
      <c r="TD2092" s="1"/>
      <c r="TE2092" s="1"/>
      <c r="TF2092" s="1"/>
      <c r="TG2092" s="1"/>
      <c r="TH2092" s="1"/>
      <c r="TI2092" s="21"/>
      <c r="TJ2092" s="1"/>
      <c r="TK2092" s="1"/>
      <c r="TL2092" s="1"/>
      <c r="TM2092" s="1"/>
      <c r="TN2092" s="1"/>
      <c r="TO2092" s="1"/>
      <c r="TP2092" s="1"/>
      <c r="TQ2092" s="21"/>
      <c r="TR2092" s="1"/>
      <c r="TS2092" s="1"/>
      <c r="TT2092" s="1"/>
      <c r="TU2092" s="1"/>
      <c r="TV2092" s="1"/>
      <c r="TW2092" s="1"/>
      <c r="TX2092" s="1"/>
      <c r="TY2092" s="21"/>
    </row>
    <row r="2093" spans="1:545" ht="12.5" x14ac:dyDescent="0.25">
      <c r="A2093" s="1">
        <v>3.8</v>
      </c>
      <c r="B2093" s="1">
        <v>0.25859494399999999</v>
      </c>
      <c r="C2093" s="1"/>
      <c r="D2093" s="1"/>
      <c r="E2093" s="1"/>
      <c r="F2093" s="1"/>
      <c r="G2093" s="1"/>
      <c r="H2093" s="1"/>
      <c r="I2093" s="1"/>
      <c r="J2093" s="1"/>
      <c r="K2093" s="1"/>
      <c r="L2093" s="1"/>
      <c r="M2093" s="1"/>
      <c r="N2093" s="1"/>
      <c r="O2093" s="1"/>
      <c r="P2093" s="1"/>
      <c r="Q2093" s="1"/>
      <c r="R2093" s="1"/>
      <c r="S2093" s="1"/>
      <c r="T2093" s="1"/>
      <c r="U2093" s="1"/>
      <c r="V2093" s="1"/>
      <c r="W2093" s="1"/>
      <c r="X2093" s="1"/>
      <c r="Y2093" s="21"/>
      <c r="Z2093" s="1"/>
      <c r="AA2093" s="1"/>
      <c r="AB2093" s="1"/>
      <c r="AC2093" s="1"/>
      <c r="AD2093" s="1"/>
      <c r="AE2093" s="1"/>
      <c r="AF2093" s="1"/>
      <c r="AG2093" s="21"/>
      <c r="AH2093" s="1"/>
      <c r="AI2093" s="1"/>
      <c r="AJ2093" s="1"/>
      <c r="AK2093" s="1"/>
      <c r="AL2093" s="1"/>
      <c r="AM2093" s="1"/>
      <c r="AN2093" s="1"/>
      <c r="AO2093" s="21"/>
      <c r="AP2093" s="1"/>
      <c r="AQ2093" s="1"/>
      <c r="AR2093" s="1"/>
      <c r="AS2093" s="1"/>
      <c r="AT2093" s="1"/>
      <c r="AU2093" s="1"/>
      <c r="AV2093" s="1"/>
      <c r="AW2093" s="21"/>
      <c r="AX2093" s="1"/>
      <c r="AY2093" s="1"/>
      <c r="AZ2093" s="1"/>
      <c r="BA2093" s="1"/>
      <c r="BB2093" s="1"/>
      <c r="BC2093" s="1"/>
      <c r="BD2093" s="1"/>
      <c r="BE2093" s="21"/>
      <c r="BF2093" s="1"/>
      <c r="BG2093" s="1"/>
      <c r="BH2093" s="1"/>
      <c r="BI2093" s="1"/>
      <c r="BJ2093" s="1"/>
      <c r="BK2093" s="1"/>
      <c r="BL2093" s="1"/>
      <c r="BM2093" s="21"/>
      <c r="BN2093" s="1"/>
      <c r="BO2093" s="1"/>
      <c r="BP2093" s="1"/>
      <c r="BQ2093" s="1"/>
      <c r="BR2093" s="1"/>
      <c r="BS2093" s="1"/>
      <c r="BT2093" s="1"/>
      <c r="BU2093" s="21"/>
      <c r="BV2093" s="1"/>
      <c r="BW2093" s="1"/>
      <c r="BX2093" s="1"/>
      <c r="BY2093" s="1"/>
      <c r="BZ2093" s="1"/>
      <c r="CA2093" s="1"/>
      <c r="CB2093" s="1"/>
      <c r="CC2093" s="21"/>
      <c r="CD2093" s="1"/>
      <c r="CE2093" s="1"/>
      <c r="CF2093" s="1"/>
      <c r="CG2093" s="1"/>
      <c r="CH2093" s="1"/>
      <c r="CI2093" s="1"/>
      <c r="CJ2093" s="1"/>
      <c r="CK2093" s="21"/>
      <c r="CL2093" s="1"/>
      <c r="CM2093" s="1"/>
      <c r="CN2093" s="1"/>
      <c r="CO2093" s="1"/>
      <c r="CP2093" s="1"/>
      <c r="CQ2093" s="1"/>
      <c r="CR2093" s="1"/>
      <c r="CS2093" s="21"/>
      <c r="CT2093" s="1"/>
      <c r="CU2093" s="1"/>
      <c r="CV2093" s="1"/>
      <c r="CW2093" s="1"/>
      <c r="CX2093" s="1"/>
      <c r="CY2093" s="1"/>
      <c r="CZ2093" s="1"/>
      <c r="DA2093" s="21"/>
      <c r="DB2093" s="1"/>
      <c r="DC2093" s="1"/>
      <c r="DD2093" s="1"/>
      <c r="DE2093" s="1"/>
      <c r="DF2093" s="1"/>
      <c r="DG2093" s="1"/>
      <c r="DH2093" s="1"/>
      <c r="DI2093" s="21"/>
      <c r="DJ2093" s="1"/>
      <c r="DK2093" s="1"/>
      <c r="DL2093" s="1"/>
      <c r="DM2093" s="1"/>
      <c r="DN2093" s="1"/>
      <c r="DO2093" s="1"/>
      <c r="DP2093" s="1"/>
      <c r="DQ2093" s="21"/>
      <c r="DR2093" s="1"/>
      <c r="DS2093" s="1"/>
      <c r="DT2093" s="1"/>
      <c r="DU2093" s="1"/>
      <c r="DV2093" s="1"/>
      <c r="DW2093" s="1"/>
      <c r="DX2093" s="1"/>
      <c r="DY2093" s="21"/>
      <c r="DZ2093" s="1"/>
      <c r="EA2093" s="1"/>
      <c r="EB2093" s="1"/>
      <c r="EC2093" s="1"/>
      <c r="ED2093" s="1"/>
      <c r="EE2093" s="1"/>
      <c r="EF2093" s="1"/>
      <c r="EG2093" s="21"/>
      <c r="EH2093" s="1"/>
      <c r="EI2093" s="1"/>
      <c r="EJ2093" s="1"/>
      <c r="EK2093" s="1"/>
      <c r="EL2093" s="1"/>
      <c r="EM2093" s="1"/>
      <c r="EN2093" s="1"/>
      <c r="EO2093" s="21"/>
      <c r="EP2093" s="1"/>
      <c r="EQ2093" s="1"/>
      <c r="ER2093" s="1"/>
      <c r="ES2093" s="1"/>
      <c r="ET2093" s="1"/>
      <c r="EU2093" s="1"/>
      <c r="EV2093" s="1"/>
      <c r="EW2093" s="21"/>
      <c r="EX2093" s="1"/>
      <c r="EY2093" s="1"/>
      <c r="EZ2093" s="1"/>
      <c r="FA2093" s="1"/>
      <c r="FB2093" s="1"/>
      <c r="FC2093" s="1"/>
      <c r="FD2093" s="1"/>
      <c r="FE2093" s="21"/>
      <c r="FF2093" s="1"/>
      <c r="FG2093" s="1"/>
      <c r="FH2093" s="1"/>
      <c r="FI2093" s="1"/>
      <c r="FJ2093" s="1"/>
      <c r="FK2093" s="1"/>
      <c r="FL2093" s="1"/>
      <c r="FM2093" s="21"/>
      <c r="FN2093" s="1"/>
      <c r="FO2093" s="1"/>
      <c r="FP2093" s="1"/>
      <c r="FQ2093" s="1"/>
      <c r="FR2093" s="1"/>
      <c r="FS2093" s="1"/>
      <c r="FT2093" s="1"/>
      <c r="FU2093" s="21"/>
      <c r="FV2093" s="1"/>
      <c r="FW2093" s="1"/>
      <c r="FX2093" s="1"/>
      <c r="FY2093" s="1"/>
      <c r="FZ2093" s="1"/>
      <c r="GA2093" s="1"/>
      <c r="GB2093" s="1"/>
      <c r="GC2093" s="21"/>
      <c r="GD2093" s="1"/>
      <c r="GE2093" s="1"/>
      <c r="GF2093" s="1"/>
      <c r="GG2093" s="1"/>
      <c r="GH2093" s="1"/>
      <c r="GI2093" s="1"/>
      <c r="GJ2093" s="1"/>
      <c r="GK2093" s="21"/>
      <c r="GL2093" s="1"/>
      <c r="GM2093" s="1"/>
      <c r="GN2093" s="1"/>
      <c r="GO2093" s="1"/>
      <c r="GP2093" s="1"/>
      <c r="GQ2093" s="1"/>
      <c r="GR2093" s="1"/>
      <c r="GS2093" s="21"/>
      <c r="GT2093" s="1"/>
      <c r="GU2093" s="1"/>
      <c r="GV2093" s="1"/>
      <c r="GW2093" s="1"/>
      <c r="GX2093" s="1"/>
      <c r="GY2093" s="1"/>
      <c r="GZ2093" s="1"/>
      <c r="HA2093" s="21"/>
      <c r="HB2093" s="1"/>
      <c r="HC2093" s="1"/>
      <c r="HD2093" s="1"/>
      <c r="HE2093" s="1"/>
      <c r="HF2093" s="1"/>
      <c r="HG2093" s="1"/>
      <c r="HH2093" s="1"/>
      <c r="HI2093" s="21"/>
      <c r="HJ2093" s="1"/>
      <c r="HK2093" s="1"/>
      <c r="HL2093" s="1"/>
      <c r="HM2093" s="1"/>
      <c r="HN2093" s="1"/>
      <c r="HO2093" s="1"/>
      <c r="HP2093" s="1"/>
      <c r="HQ2093" s="21"/>
      <c r="HR2093" s="1"/>
      <c r="HS2093" s="1"/>
      <c r="HT2093" s="1"/>
      <c r="HU2093" s="1"/>
      <c r="HV2093" s="1"/>
      <c r="HW2093" s="1"/>
      <c r="HX2093" s="1"/>
      <c r="HY2093" s="21"/>
      <c r="HZ2093" s="1"/>
      <c r="IA2093" s="1"/>
      <c r="IB2093" s="1"/>
      <c r="IC2093" s="1"/>
      <c r="ID2093" s="1"/>
      <c r="IE2093" s="1"/>
      <c r="IF2093" s="1"/>
      <c r="IG2093" s="21"/>
      <c r="IH2093" s="1"/>
      <c r="II2093" s="1"/>
      <c r="IJ2093" s="1"/>
      <c r="IK2093" s="1"/>
      <c r="IL2093" s="1"/>
      <c r="IM2093" s="1"/>
      <c r="IN2093" s="1"/>
      <c r="IO2093" s="21"/>
      <c r="IP2093" s="1"/>
      <c r="IQ2093" s="1"/>
      <c r="IR2093" s="1"/>
      <c r="IS2093" s="1"/>
      <c r="IT2093" s="1"/>
      <c r="IU2093" s="1"/>
      <c r="IV2093" s="1"/>
      <c r="IW2093" s="21"/>
      <c r="IX2093" s="1"/>
      <c r="IY2093" s="1"/>
      <c r="IZ2093" s="1"/>
      <c r="JA2093" s="1"/>
      <c r="JB2093" s="1"/>
      <c r="JC2093" s="1"/>
      <c r="JD2093" s="1"/>
      <c r="JE2093" s="21"/>
      <c r="JF2093" s="1"/>
      <c r="JG2093" s="1"/>
      <c r="JH2093" s="1"/>
      <c r="JI2093" s="1"/>
      <c r="JJ2093" s="1"/>
      <c r="JK2093" s="1"/>
      <c r="JL2093" s="1"/>
      <c r="JM2093" s="21"/>
      <c r="JN2093" s="1"/>
      <c r="JO2093" s="1"/>
      <c r="JP2093" s="1"/>
      <c r="JQ2093" s="1"/>
      <c r="JR2093" s="1"/>
      <c r="JS2093" s="1"/>
      <c r="JT2093" s="1"/>
      <c r="JU2093" s="21"/>
      <c r="JV2093" s="1"/>
      <c r="JW2093" s="1"/>
      <c r="JX2093" s="1"/>
      <c r="JY2093" s="1"/>
      <c r="JZ2093" s="1"/>
      <c r="KA2093" s="1"/>
      <c r="KB2093" s="1"/>
      <c r="KC2093" s="21"/>
      <c r="KD2093" s="1"/>
      <c r="KE2093" s="1"/>
      <c r="KF2093" s="1"/>
      <c r="KG2093" s="1"/>
      <c r="KH2093" s="1"/>
      <c r="KI2093" s="1"/>
      <c r="KJ2093" s="1"/>
      <c r="KK2093" s="21"/>
      <c r="KL2093" s="1"/>
      <c r="KM2093" s="1"/>
      <c r="KN2093" s="1"/>
      <c r="KO2093" s="1"/>
      <c r="KP2093" s="1"/>
      <c r="KQ2093" s="1"/>
      <c r="KR2093" s="1"/>
      <c r="KS2093" s="21"/>
      <c r="KT2093" s="1"/>
      <c r="KU2093" s="1"/>
      <c r="KV2093" s="1"/>
      <c r="KW2093" s="1"/>
      <c r="KX2093" s="1"/>
      <c r="KY2093" s="1"/>
      <c r="KZ2093" s="1"/>
      <c r="LA2093" s="21"/>
      <c r="LB2093" s="1"/>
      <c r="LC2093" s="1"/>
      <c r="LD2093" s="1"/>
      <c r="LE2093" s="1"/>
      <c r="LF2093" s="1"/>
      <c r="LG2093" s="1"/>
      <c r="LH2093" s="1"/>
      <c r="LI2093" s="21"/>
      <c r="LJ2093" s="1"/>
      <c r="LK2093" s="1"/>
      <c r="LL2093" s="1"/>
      <c r="LM2093" s="1"/>
      <c r="LN2093" s="1"/>
      <c r="LO2093" s="1"/>
      <c r="LP2093" s="1"/>
      <c r="LQ2093" s="21"/>
      <c r="LR2093" s="1"/>
      <c r="LS2093" s="1"/>
      <c r="LT2093" s="1"/>
      <c r="LU2093" s="1"/>
      <c r="LV2093" s="1"/>
      <c r="LW2093" s="1"/>
      <c r="LX2093" s="1"/>
      <c r="LY2093" s="21"/>
      <c r="LZ2093" s="1"/>
      <c r="MA2093" s="1"/>
      <c r="MB2093" s="1"/>
      <c r="MC2093" s="1"/>
      <c r="MD2093" s="1"/>
      <c r="ME2093" s="1"/>
      <c r="MF2093" s="1"/>
      <c r="MG2093" s="21"/>
      <c r="MH2093" s="1"/>
      <c r="MI2093" s="1"/>
      <c r="MJ2093" s="1"/>
      <c r="MK2093" s="1"/>
      <c r="ML2093" s="1"/>
      <c r="MM2093" s="1"/>
      <c r="MN2093" s="1"/>
      <c r="MO2093" s="21"/>
      <c r="MP2093" s="1"/>
      <c r="MQ2093" s="1"/>
      <c r="MR2093" s="1"/>
      <c r="MS2093" s="1"/>
      <c r="MT2093" s="1"/>
      <c r="MU2093" s="1"/>
      <c r="MV2093" s="1"/>
      <c r="MW2093" s="21"/>
      <c r="MX2093" s="1"/>
      <c r="MY2093" s="1"/>
      <c r="MZ2093" s="1"/>
      <c r="NA2093" s="1"/>
      <c r="NB2093" s="1"/>
      <c r="NC2093" s="1"/>
      <c r="ND2093" s="1"/>
      <c r="NE2093" s="21"/>
      <c r="NF2093" s="1"/>
      <c r="NG2093" s="1"/>
      <c r="NH2093" s="1"/>
      <c r="NI2093" s="1"/>
      <c r="NJ2093" s="1"/>
      <c r="NK2093" s="1"/>
      <c r="NL2093" s="1"/>
      <c r="NM2093" s="21"/>
      <c r="NN2093" s="1"/>
      <c r="NO2093" s="1"/>
      <c r="NP2093" s="1"/>
      <c r="NQ2093" s="1"/>
      <c r="NR2093" s="1"/>
      <c r="NS2093" s="1"/>
      <c r="NT2093" s="1"/>
      <c r="NU2093" s="21"/>
      <c r="NV2093" s="1"/>
      <c r="NW2093" s="1"/>
      <c r="NX2093" s="1"/>
      <c r="NY2093" s="1"/>
      <c r="NZ2093" s="1"/>
      <c r="OA2093" s="1"/>
      <c r="OB2093" s="1"/>
      <c r="OC2093" s="21"/>
      <c r="OD2093" s="1"/>
      <c r="OE2093" s="1"/>
      <c r="OF2093" s="1"/>
      <c r="OG2093" s="1"/>
      <c r="OH2093" s="1"/>
      <c r="OI2093" s="1"/>
      <c r="OJ2093" s="1"/>
      <c r="OK2093" s="21"/>
      <c r="OL2093" s="1"/>
      <c r="OM2093" s="1"/>
      <c r="ON2093" s="1"/>
      <c r="OO2093" s="1"/>
      <c r="OP2093" s="1"/>
      <c r="OQ2093" s="1"/>
      <c r="OR2093" s="1"/>
      <c r="OS2093" s="21"/>
      <c r="OT2093" s="1"/>
      <c r="OU2093" s="1"/>
      <c r="OV2093" s="1"/>
      <c r="OW2093" s="1"/>
      <c r="OX2093" s="1"/>
      <c r="OY2093" s="1"/>
      <c r="OZ2093" s="1"/>
      <c r="PA2093" s="21"/>
      <c r="PB2093" s="1"/>
      <c r="PC2093" s="1"/>
      <c r="PD2093" s="1"/>
      <c r="PE2093" s="1"/>
      <c r="PF2093" s="1"/>
      <c r="PG2093" s="1"/>
      <c r="PH2093" s="1"/>
      <c r="PI2093" s="21"/>
      <c r="PJ2093" s="1"/>
      <c r="PK2093" s="1"/>
      <c r="PL2093" s="1"/>
      <c r="PM2093" s="1"/>
      <c r="PN2093" s="1"/>
      <c r="PO2093" s="1"/>
      <c r="PP2093" s="1"/>
      <c r="PQ2093" s="21"/>
      <c r="PR2093" s="1"/>
      <c r="PS2093" s="1"/>
      <c r="PT2093" s="1"/>
      <c r="PU2093" s="1"/>
      <c r="PV2093" s="1"/>
      <c r="PW2093" s="1"/>
      <c r="PX2093" s="1"/>
      <c r="PY2093" s="21"/>
      <c r="PZ2093" s="1"/>
      <c r="QA2093" s="1"/>
      <c r="QB2093" s="1"/>
      <c r="QC2093" s="1"/>
      <c r="QD2093" s="1"/>
      <c r="QE2093" s="1"/>
      <c r="QF2093" s="1"/>
      <c r="QG2093" s="21"/>
      <c r="QH2093" s="1"/>
      <c r="QI2093" s="1"/>
      <c r="QJ2093" s="1"/>
      <c r="QK2093" s="1"/>
      <c r="QL2093" s="1"/>
      <c r="QM2093" s="1"/>
      <c r="QN2093" s="1"/>
      <c r="QO2093" s="21"/>
      <c r="QP2093" s="1"/>
      <c r="QQ2093" s="1"/>
      <c r="QR2093" s="1"/>
      <c r="QS2093" s="1"/>
      <c r="QT2093" s="1"/>
      <c r="QU2093" s="1"/>
      <c r="QV2093" s="1"/>
      <c r="QW2093" s="21"/>
      <c r="QX2093" s="1"/>
      <c r="QY2093" s="1"/>
      <c r="QZ2093" s="1"/>
      <c r="RA2093" s="1"/>
      <c r="RB2093" s="1"/>
      <c r="RC2093" s="1"/>
      <c r="RD2093" s="1"/>
      <c r="RE2093" s="21"/>
      <c r="RF2093" s="1"/>
      <c r="RG2093" s="1"/>
      <c r="RH2093" s="1"/>
      <c r="RI2093" s="1"/>
      <c r="RJ2093" s="1"/>
      <c r="RK2093" s="1"/>
      <c r="RL2093" s="1"/>
      <c r="RM2093" s="21"/>
      <c r="RN2093" s="1"/>
      <c r="RO2093" s="1"/>
      <c r="RP2093" s="1"/>
      <c r="RQ2093" s="1"/>
      <c r="RR2093" s="1"/>
      <c r="RS2093" s="1"/>
      <c r="RT2093" s="1"/>
      <c r="RU2093" s="21"/>
      <c r="RV2093" s="1"/>
      <c r="RW2093" s="1"/>
      <c r="RX2093" s="1"/>
      <c r="RY2093" s="1"/>
      <c r="RZ2093" s="1"/>
      <c r="SA2093" s="1"/>
      <c r="SB2093" s="1"/>
      <c r="SC2093" s="21"/>
      <c r="SD2093" s="1"/>
      <c r="SE2093" s="1"/>
      <c r="SF2093" s="1"/>
      <c r="SG2093" s="1"/>
      <c r="SH2093" s="1"/>
      <c r="SI2093" s="1"/>
      <c r="SJ2093" s="1"/>
      <c r="SK2093" s="21"/>
      <c r="SL2093" s="1"/>
      <c r="SM2093" s="1"/>
      <c r="SN2093" s="1"/>
      <c r="SO2093" s="1"/>
      <c r="SP2093" s="1"/>
      <c r="SQ2093" s="1"/>
      <c r="SR2093" s="1"/>
      <c r="SS2093" s="21"/>
      <c r="ST2093" s="1"/>
      <c r="SU2093" s="1"/>
      <c r="SV2093" s="1"/>
      <c r="SW2093" s="1"/>
      <c r="SX2093" s="1"/>
      <c r="SY2093" s="1"/>
      <c r="SZ2093" s="1"/>
      <c r="TA2093" s="21"/>
      <c r="TB2093" s="1"/>
      <c r="TC2093" s="1"/>
      <c r="TD2093" s="1"/>
      <c r="TE2093" s="1"/>
      <c r="TF2093" s="1"/>
      <c r="TG2093" s="1"/>
      <c r="TH2093" s="1"/>
      <c r="TI2093" s="21"/>
      <c r="TJ2093" s="1"/>
      <c r="TK2093" s="1"/>
      <c r="TL2093" s="1"/>
      <c r="TM2093" s="1"/>
      <c r="TN2093" s="1"/>
      <c r="TO2093" s="1"/>
      <c r="TP2093" s="1"/>
      <c r="TQ2093" s="21"/>
      <c r="TR2093" s="1"/>
      <c r="TS2093" s="1"/>
      <c r="TT2093" s="1"/>
      <c r="TU2093" s="1"/>
      <c r="TV2093" s="1"/>
      <c r="TW2093" s="1"/>
      <c r="TX2093" s="1"/>
      <c r="TY2093" s="21"/>
    </row>
    <row r="2094" spans="1:545" ht="12.5" x14ac:dyDescent="0.25">
      <c r="A2094" s="1">
        <v>3.8</v>
      </c>
      <c r="B2094" s="1">
        <v>0.25859494399999999</v>
      </c>
      <c r="C2094" s="1"/>
      <c r="D2094" s="1"/>
      <c r="E2094" s="1"/>
      <c r="F2094" s="1"/>
      <c r="G2094" s="1"/>
      <c r="H2094" s="1"/>
      <c r="I2094" s="1"/>
      <c r="J2094" s="1"/>
      <c r="K2094" s="1"/>
      <c r="L2094" s="1"/>
      <c r="M2094" s="1"/>
      <c r="N2094" s="1"/>
      <c r="O2094" s="1"/>
      <c r="P2094" s="1"/>
      <c r="Q2094" s="1"/>
      <c r="R2094" s="1"/>
      <c r="S2094" s="1"/>
      <c r="T2094" s="1"/>
      <c r="U2094" s="1"/>
      <c r="V2094" s="1"/>
      <c r="W2094" s="1"/>
      <c r="X2094" s="1"/>
      <c r="Y2094" s="21"/>
      <c r="Z2094" s="1"/>
      <c r="AA2094" s="1"/>
      <c r="AB2094" s="1"/>
      <c r="AC2094" s="1"/>
      <c r="AD2094" s="1"/>
      <c r="AE2094" s="1"/>
      <c r="AF2094" s="1"/>
      <c r="AG2094" s="21"/>
      <c r="AH2094" s="1"/>
      <c r="AI2094" s="1"/>
      <c r="AJ2094" s="1"/>
      <c r="AK2094" s="1"/>
      <c r="AL2094" s="1"/>
      <c r="AM2094" s="1"/>
      <c r="AN2094" s="1"/>
      <c r="AO2094" s="21"/>
      <c r="AP2094" s="1"/>
      <c r="AQ2094" s="1"/>
      <c r="AR2094" s="1"/>
      <c r="AS2094" s="1"/>
      <c r="AT2094" s="1"/>
      <c r="AU2094" s="1"/>
      <c r="AV2094" s="1"/>
      <c r="AW2094" s="21"/>
      <c r="AX2094" s="1"/>
      <c r="AY2094" s="1"/>
      <c r="AZ2094" s="1"/>
      <c r="BA2094" s="1"/>
      <c r="BB2094" s="1"/>
      <c r="BC2094" s="1"/>
      <c r="BD2094" s="1"/>
      <c r="BE2094" s="21"/>
      <c r="BF2094" s="1"/>
      <c r="BG2094" s="1"/>
      <c r="BH2094" s="1"/>
      <c r="BI2094" s="1"/>
      <c r="BJ2094" s="1"/>
      <c r="BK2094" s="1"/>
      <c r="BL2094" s="1"/>
      <c r="BM2094" s="21"/>
      <c r="BN2094" s="1"/>
      <c r="BO2094" s="1"/>
      <c r="BP2094" s="1"/>
      <c r="BQ2094" s="1"/>
      <c r="BR2094" s="1"/>
      <c r="BS2094" s="1"/>
      <c r="BT2094" s="1"/>
      <c r="BU2094" s="21"/>
      <c r="BV2094" s="1"/>
      <c r="BW2094" s="1"/>
      <c r="BX2094" s="1"/>
      <c r="BY2094" s="1"/>
      <c r="BZ2094" s="1"/>
      <c r="CA2094" s="1"/>
      <c r="CB2094" s="1"/>
      <c r="CC2094" s="21"/>
      <c r="CD2094" s="1"/>
      <c r="CE2094" s="1"/>
      <c r="CF2094" s="1"/>
      <c r="CG2094" s="1"/>
      <c r="CH2094" s="1"/>
      <c r="CI2094" s="1"/>
      <c r="CJ2094" s="1"/>
      <c r="CK2094" s="21"/>
      <c r="CL2094" s="1"/>
      <c r="CM2094" s="1"/>
      <c r="CN2094" s="1"/>
      <c r="CO2094" s="1"/>
      <c r="CP2094" s="1"/>
      <c r="CQ2094" s="1"/>
      <c r="CR2094" s="1"/>
      <c r="CS2094" s="21"/>
      <c r="CT2094" s="1"/>
      <c r="CU2094" s="1"/>
      <c r="CV2094" s="1"/>
      <c r="CW2094" s="1"/>
      <c r="CX2094" s="1"/>
      <c r="CY2094" s="1"/>
      <c r="CZ2094" s="1"/>
      <c r="DA2094" s="21"/>
      <c r="DB2094" s="1"/>
      <c r="DC2094" s="1"/>
      <c r="DD2094" s="1"/>
      <c r="DE2094" s="1"/>
      <c r="DF2094" s="1"/>
      <c r="DG2094" s="1"/>
      <c r="DH2094" s="1"/>
      <c r="DI2094" s="21"/>
      <c r="DJ2094" s="1"/>
      <c r="DK2094" s="1"/>
      <c r="DL2094" s="1"/>
      <c r="DM2094" s="1"/>
      <c r="DN2094" s="1"/>
      <c r="DO2094" s="1"/>
      <c r="DP2094" s="1"/>
      <c r="DQ2094" s="21"/>
      <c r="DR2094" s="1"/>
      <c r="DS2094" s="1"/>
      <c r="DT2094" s="1"/>
      <c r="DU2094" s="1"/>
      <c r="DV2094" s="1"/>
      <c r="DW2094" s="1"/>
      <c r="DX2094" s="1"/>
      <c r="DY2094" s="21"/>
      <c r="DZ2094" s="1"/>
      <c r="EA2094" s="1"/>
      <c r="EB2094" s="1"/>
      <c r="EC2094" s="1"/>
      <c r="ED2094" s="1"/>
      <c r="EE2094" s="1"/>
      <c r="EF2094" s="1"/>
      <c r="EG2094" s="21"/>
      <c r="EH2094" s="1"/>
      <c r="EI2094" s="1"/>
      <c r="EJ2094" s="1"/>
      <c r="EK2094" s="1"/>
      <c r="EL2094" s="1"/>
      <c r="EM2094" s="1"/>
      <c r="EN2094" s="1"/>
      <c r="EO2094" s="21"/>
      <c r="EP2094" s="1"/>
      <c r="EQ2094" s="1"/>
      <c r="ER2094" s="1"/>
      <c r="ES2094" s="1"/>
      <c r="ET2094" s="1"/>
      <c r="EU2094" s="1"/>
      <c r="EV2094" s="1"/>
      <c r="EW2094" s="21"/>
      <c r="EX2094" s="1"/>
      <c r="EY2094" s="1"/>
      <c r="EZ2094" s="1"/>
      <c r="FA2094" s="1"/>
      <c r="FB2094" s="1"/>
      <c r="FC2094" s="1"/>
      <c r="FD2094" s="1"/>
      <c r="FE2094" s="21"/>
      <c r="FF2094" s="1"/>
      <c r="FG2094" s="1"/>
      <c r="FH2094" s="1"/>
      <c r="FI2094" s="1"/>
      <c r="FJ2094" s="1"/>
      <c r="FK2094" s="1"/>
      <c r="FL2094" s="1"/>
      <c r="FM2094" s="21"/>
      <c r="FN2094" s="1"/>
      <c r="FO2094" s="1"/>
      <c r="FP2094" s="1"/>
      <c r="FQ2094" s="1"/>
      <c r="FR2094" s="1"/>
      <c r="FS2094" s="1"/>
      <c r="FT2094" s="1"/>
      <c r="FU2094" s="21"/>
      <c r="FV2094" s="1"/>
      <c r="FW2094" s="1"/>
      <c r="FX2094" s="1"/>
      <c r="FY2094" s="1"/>
      <c r="FZ2094" s="1"/>
      <c r="GA2094" s="1"/>
      <c r="GB2094" s="1"/>
      <c r="GC2094" s="21"/>
      <c r="GD2094" s="1"/>
      <c r="GE2094" s="1"/>
      <c r="GF2094" s="1"/>
      <c r="GG2094" s="1"/>
      <c r="GH2094" s="1"/>
      <c r="GI2094" s="1"/>
      <c r="GJ2094" s="1"/>
      <c r="GK2094" s="21"/>
      <c r="GL2094" s="1"/>
      <c r="GM2094" s="1"/>
      <c r="GN2094" s="1"/>
      <c r="GO2094" s="1"/>
      <c r="GP2094" s="1"/>
      <c r="GQ2094" s="1"/>
      <c r="GR2094" s="1"/>
      <c r="GS2094" s="21"/>
      <c r="GT2094" s="1"/>
      <c r="GU2094" s="1"/>
      <c r="GV2094" s="1"/>
      <c r="GW2094" s="1"/>
      <c r="GX2094" s="1"/>
      <c r="GY2094" s="1"/>
      <c r="GZ2094" s="1"/>
      <c r="HA2094" s="21"/>
      <c r="HB2094" s="1"/>
      <c r="HC2094" s="1"/>
      <c r="HD2094" s="1"/>
      <c r="HE2094" s="1"/>
      <c r="HF2094" s="1"/>
      <c r="HG2094" s="1"/>
      <c r="HH2094" s="1"/>
      <c r="HI2094" s="21"/>
      <c r="HJ2094" s="1"/>
      <c r="HK2094" s="1"/>
      <c r="HL2094" s="1"/>
      <c r="HM2094" s="1"/>
      <c r="HN2094" s="1"/>
      <c r="HO2094" s="1"/>
      <c r="HP2094" s="1"/>
      <c r="HQ2094" s="21"/>
      <c r="HR2094" s="1"/>
      <c r="HS2094" s="1"/>
      <c r="HT2094" s="1"/>
      <c r="HU2094" s="1"/>
      <c r="HV2094" s="1"/>
      <c r="HW2094" s="1"/>
      <c r="HX2094" s="1"/>
      <c r="HY2094" s="21"/>
      <c r="HZ2094" s="1"/>
      <c r="IA2094" s="1"/>
      <c r="IB2094" s="1"/>
      <c r="IC2094" s="1"/>
      <c r="ID2094" s="1"/>
      <c r="IE2094" s="1"/>
      <c r="IF2094" s="1"/>
      <c r="IG2094" s="21"/>
      <c r="IH2094" s="1"/>
      <c r="II2094" s="1"/>
      <c r="IJ2094" s="1"/>
      <c r="IK2094" s="1"/>
      <c r="IL2094" s="1"/>
      <c r="IM2094" s="1"/>
      <c r="IN2094" s="1"/>
      <c r="IO2094" s="21"/>
      <c r="IP2094" s="1"/>
      <c r="IQ2094" s="1"/>
      <c r="IR2094" s="1"/>
      <c r="IS2094" s="1"/>
      <c r="IT2094" s="1"/>
      <c r="IU2094" s="1"/>
      <c r="IV2094" s="1"/>
      <c r="IW2094" s="21"/>
      <c r="IX2094" s="1"/>
      <c r="IY2094" s="1"/>
      <c r="IZ2094" s="1"/>
      <c r="JA2094" s="1"/>
      <c r="JB2094" s="1"/>
      <c r="JC2094" s="1"/>
      <c r="JD2094" s="1"/>
      <c r="JE2094" s="21"/>
      <c r="JF2094" s="1"/>
      <c r="JG2094" s="1"/>
      <c r="JH2094" s="1"/>
      <c r="JI2094" s="1"/>
      <c r="JJ2094" s="1"/>
      <c r="JK2094" s="1"/>
      <c r="JL2094" s="1"/>
      <c r="JM2094" s="21"/>
      <c r="JN2094" s="1"/>
      <c r="JO2094" s="1"/>
      <c r="JP2094" s="1"/>
      <c r="JQ2094" s="1"/>
      <c r="JR2094" s="1"/>
      <c r="JS2094" s="1"/>
      <c r="JT2094" s="1"/>
      <c r="JU2094" s="21"/>
      <c r="JV2094" s="1"/>
      <c r="JW2094" s="1"/>
      <c r="JX2094" s="1"/>
      <c r="JY2094" s="1"/>
      <c r="JZ2094" s="1"/>
      <c r="KA2094" s="1"/>
      <c r="KB2094" s="1"/>
      <c r="KC2094" s="21"/>
      <c r="KD2094" s="1"/>
      <c r="KE2094" s="1"/>
      <c r="KF2094" s="1"/>
      <c r="KG2094" s="1"/>
      <c r="KH2094" s="1"/>
      <c r="KI2094" s="1"/>
      <c r="KJ2094" s="1"/>
      <c r="KK2094" s="21"/>
      <c r="KL2094" s="1"/>
      <c r="KM2094" s="1"/>
      <c r="KN2094" s="1"/>
      <c r="KO2094" s="1"/>
      <c r="KP2094" s="1"/>
      <c r="KQ2094" s="1"/>
      <c r="KR2094" s="1"/>
      <c r="KS2094" s="21"/>
      <c r="KT2094" s="1"/>
      <c r="KU2094" s="1"/>
      <c r="KV2094" s="1"/>
      <c r="KW2094" s="1"/>
      <c r="KX2094" s="1"/>
      <c r="KY2094" s="1"/>
      <c r="KZ2094" s="1"/>
      <c r="LA2094" s="21"/>
      <c r="LB2094" s="1"/>
      <c r="LC2094" s="1"/>
      <c r="LD2094" s="1"/>
      <c r="LE2094" s="1"/>
      <c r="LF2094" s="1"/>
      <c r="LG2094" s="1"/>
      <c r="LH2094" s="1"/>
      <c r="LI2094" s="21"/>
      <c r="LJ2094" s="1"/>
      <c r="LK2094" s="1"/>
      <c r="LL2094" s="1"/>
      <c r="LM2094" s="1"/>
      <c r="LN2094" s="1"/>
      <c r="LO2094" s="1"/>
      <c r="LP2094" s="1"/>
      <c r="LQ2094" s="21"/>
      <c r="LR2094" s="1"/>
      <c r="LS2094" s="1"/>
      <c r="LT2094" s="1"/>
      <c r="LU2094" s="1"/>
      <c r="LV2094" s="1"/>
      <c r="LW2094" s="1"/>
      <c r="LX2094" s="1"/>
      <c r="LY2094" s="21"/>
      <c r="LZ2094" s="1"/>
      <c r="MA2094" s="1"/>
      <c r="MB2094" s="1"/>
      <c r="MC2094" s="1"/>
      <c r="MD2094" s="1"/>
      <c r="ME2094" s="1"/>
      <c r="MF2094" s="1"/>
      <c r="MG2094" s="21"/>
      <c r="MH2094" s="1"/>
      <c r="MI2094" s="1"/>
      <c r="MJ2094" s="1"/>
      <c r="MK2094" s="1"/>
      <c r="ML2094" s="1"/>
      <c r="MM2094" s="1"/>
      <c r="MN2094" s="1"/>
      <c r="MO2094" s="21"/>
      <c r="MP2094" s="1"/>
      <c r="MQ2094" s="1"/>
      <c r="MR2094" s="1"/>
      <c r="MS2094" s="1"/>
      <c r="MT2094" s="1"/>
      <c r="MU2094" s="1"/>
      <c r="MV2094" s="1"/>
      <c r="MW2094" s="21"/>
      <c r="MX2094" s="1"/>
      <c r="MY2094" s="1"/>
      <c r="MZ2094" s="1"/>
      <c r="NA2094" s="1"/>
      <c r="NB2094" s="1"/>
      <c r="NC2094" s="1"/>
      <c r="ND2094" s="1"/>
      <c r="NE2094" s="21"/>
      <c r="NF2094" s="1"/>
      <c r="NG2094" s="1"/>
      <c r="NH2094" s="1"/>
      <c r="NI2094" s="1"/>
      <c r="NJ2094" s="1"/>
      <c r="NK2094" s="1"/>
      <c r="NL2094" s="1"/>
      <c r="NM2094" s="21"/>
      <c r="NN2094" s="1"/>
      <c r="NO2094" s="1"/>
      <c r="NP2094" s="1"/>
      <c r="NQ2094" s="1"/>
      <c r="NR2094" s="1"/>
      <c r="NS2094" s="1"/>
      <c r="NT2094" s="1"/>
      <c r="NU2094" s="21"/>
      <c r="NV2094" s="1"/>
      <c r="NW2094" s="1"/>
      <c r="NX2094" s="1"/>
      <c r="NY2094" s="1"/>
      <c r="NZ2094" s="1"/>
      <c r="OA2094" s="1"/>
      <c r="OB2094" s="1"/>
      <c r="OC2094" s="21"/>
      <c r="OD2094" s="1"/>
      <c r="OE2094" s="1"/>
      <c r="OF2094" s="1"/>
      <c r="OG2094" s="1"/>
      <c r="OH2094" s="1"/>
      <c r="OI2094" s="1"/>
      <c r="OJ2094" s="1"/>
      <c r="OK2094" s="21"/>
      <c r="OL2094" s="1"/>
      <c r="OM2094" s="1"/>
      <c r="ON2094" s="1"/>
      <c r="OO2094" s="1"/>
      <c r="OP2094" s="1"/>
      <c r="OQ2094" s="1"/>
      <c r="OR2094" s="1"/>
      <c r="OS2094" s="21"/>
      <c r="OT2094" s="1"/>
      <c r="OU2094" s="1"/>
      <c r="OV2094" s="1"/>
      <c r="OW2094" s="1"/>
      <c r="OX2094" s="1"/>
      <c r="OY2094" s="1"/>
      <c r="OZ2094" s="1"/>
      <c r="PA2094" s="21"/>
      <c r="PB2094" s="1"/>
      <c r="PC2094" s="1"/>
      <c r="PD2094" s="1"/>
      <c r="PE2094" s="1"/>
      <c r="PF2094" s="1"/>
      <c r="PG2094" s="1"/>
      <c r="PH2094" s="1"/>
      <c r="PI2094" s="21"/>
      <c r="PJ2094" s="1"/>
      <c r="PK2094" s="1"/>
      <c r="PL2094" s="1"/>
      <c r="PM2094" s="1"/>
      <c r="PN2094" s="1"/>
      <c r="PO2094" s="1"/>
      <c r="PP2094" s="1"/>
      <c r="PQ2094" s="21"/>
      <c r="PR2094" s="1"/>
      <c r="PS2094" s="1"/>
      <c r="PT2094" s="1"/>
      <c r="PU2094" s="1"/>
      <c r="PV2094" s="1"/>
      <c r="PW2094" s="1"/>
      <c r="PX2094" s="1"/>
      <c r="PY2094" s="21"/>
      <c r="PZ2094" s="1"/>
      <c r="QA2094" s="1"/>
      <c r="QB2094" s="1"/>
      <c r="QC2094" s="1"/>
      <c r="QD2094" s="1"/>
      <c r="QE2094" s="1"/>
      <c r="QF2094" s="1"/>
      <c r="QG2094" s="21"/>
      <c r="QH2094" s="1"/>
      <c r="QI2094" s="1"/>
      <c r="QJ2094" s="1"/>
      <c r="QK2094" s="1"/>
      <c r="QL2094" s="1"/>
      <c r="QM2094" s="1"/>
      <c r="QN2094" s="1"/>
      <c r="QO2094" s="21"/>
      <c r="QP2094" s="1"/>
      <c r="QQ2094" s="1"/>
      <c r="QR2094" s="1"/>
      <c r="QS2094" s="1"/>
      <c r="QT2094" s="1"/>
      <c r="QU2094" s="1"/>
      <c r="QV2094" s="1"/>
      <c r="QW2094" s="21"/>
      <c r="QX2094" s="1"/>
      <c r="QY2094" s="1"/>
      <c r="QZ2094" s="1"/>
      <c r="RA2094" s="1"/>
      <c r="RB2094" s="1"/>
      <c r="RC2094" s="1"/>
      <c r="RD2094" s="1"/>
      <c r="RE2094" s="21"/>
      <c r="RF2094" s="1"/>
      <c r="RG2094" s="1"/>
      <c r="RH2094" s="1"/>
      <c r="RI2094" s="1"/>
      <c r="RJ2094" s="1"/>
      <c r="RK2094" s="1"/>
      <c r="RL2094" s="1"/>
      <c r="RM2094" s="21"/>
      <c r="RN2094" s="1"/>
      <c r="RO2094" s="1"/>
      <c r="RP2094" s="1"/>
      <c r="RQ2094" s="1"/>
      <c r="RR2094" s="1"/>
      <c r="RS2094" s="1"/>
      <c r="RT2094" s="1"/>
      <c r="RU2094" s="21"/>
      <c r="RV2094" s="1"/>
      <c r="RW2094" s="1"/>
      <c r="RX2094" s="1"/>
      <c r="RY2094" s="1"/>
      <c r="RZ2094" s="1"/>
      <c r="SA2094" s="1"/>
      <c r="SB2094" s="1"/>
      <c r="SC2094" s="21"/>
      <c r="SD2094" s="1"/>
      <c r="SE2094" s="1"/>
      <c r="SF2094" s="1"/>
      <c r="SG2094" s="1"/>
      <c r="SH2094" s="1"/>
      <c r="SI2094" s="1"/>
      <c r="SJ2094" s="1"/>
      <c r="SK2094" s="21"/>
      <c r="SL2094" s="1"/>
      <c r="SM2094" s="1"/>
      <c r="SN2094" s="1"/>
      <c r="SO2094" s="1"/>
      <c r="SP2094" s="1"/>
      <c r="SQ2094" s="1"/>
      <c r="SR2094" s="1"/>
      <c r="SS2094" s="21"/>
      <c r="ST2094" s="1"/>
      <c r="SU2094" s="1"/>
      <c r="SV2094" s="1"/>
      <c r="SW2094" s="1"/>
      <c r="SX2094" s="1"/>
      <c r="SY2094" s="1"/>
      <c r="SZ2094" s="1"/>
      <c r="TA2094" s="21"/>
      <c r="TB2094" s="1"/>
      <c r="TC2094" s="1"/>
      <c r="TD2094" s="1"/>
      <c r="TE2094" s="1"/>
      <c r="TF2094" s="1"/>
      <c r="TG2094" s="1"/>
      <c r="TH2094" s="1"/>
      <c r="TI2094" s="21"/>
      <c r="TJ2094" s="1"/>
      <c r="TK2094" s="1"/>
      <c r="TL2094" s="1"/>
      <c r="TM2094" s="1"/>
      <c r="TN2094" s="1"/>
      <c r="TO2094" s="1"/>
      <c r="TP2094" s="1"/>
      <c r="TQ2094" s="21"/>
      <c r="TR2094" s="1"/>
      <c r="TS2094" s="1"/>
      <c r="TT2094" s="1"/>
      <c r="TU2094" s="1"/>
      <c r="TV2094" s="1"/>
      <c r="TW2094" s="1"/>
      <c r="TX2094" s="1"/>
      <c r="TY2094" s="21"/>
    </row>
    <row r="2095" spans="1:545" ht="12.5" x14ac:dyDescent="0.25">
      <c r="A2095" s="1">
        <v>3.8</v>
      </c>
      <c r="B2095" s="1">
        <v>0.25859494399999999</v>
      </c>
      <c r="C2095" s="1"/>
      <c r="D2095" s="1"/>
      <c r="E2095" s="1"/>
      <c r="F2095" s="1"/>
      <c r="G2095" s="1"/>
      <c r="H2095" s="1"/>
      <c r="I2095" s="1"/>
      <c r="J2095" s="1"/>
      <c r="K2095" s="1"/>
      <c r="L2095" s="1"/>
      <c r="M2095" s="1"/>
      <c r="N2095" s="1"/>
      <c r="O2095" s="1"/>
      <c r="P2095" s="1"/>
      <c r="Q2095" s="1"/>
      <c r="R2095" s="1"/>
      <c r="S2095" s="1"/>
      <c r="T2095" s="1"/>
      <c r="U2095" s="1"/>
      <c r="V2095" s="1"/>
      <c r="W2095" s="1"/>
      <c r="X2095" s="1"/>
      <c r="Y2095" s="21"/>
      <c r="Z2095" s="1"/>
      <c r="AA2095" s="1"/>
      <c r="AB2095" s="1"/>
      <c r="AC2095" s="1"/>
      <c r="AD2095" s="1"/>
      <c r="AE2095" s="1"/>
      <c r="AF2095" s="1"/>
      <c r="AG2095" s="21"/>
      <c r="AH2095" s="1"/>
      <c r="AI2095" s="1"/>
      <c r="AJ2095" s="1"/>
      <c r="AK2095" s="1"/>
      <c r="AL2095" s="1"/>
      <c r="AM2095" s="1"/>
      <c r="AN2095" s="1"/>
      <c r="AO2095" s="21"/>
      <c r="AP2095" s="1"/>
      <c r="AQ2095" s="1"/>
      <c r="AR2095" s="1"/>
      <c r="AS2095" s="1"/>
      <c r="AT2095" s="1"/>
      <c r="AU2095" s="1"/>
      <c r="AV2095" s="1"/>
      <c r="AW2095" s="21"/>
      <c r="AX2095" s="1"/>
      <c r="AY2095" s="1"/>
      <c r="AZ2095" s="1"/>
      <c r="BA2095" s="1"/>
      <c r="BB2095" s="1"/>
      <c r="BC2095" s="1"/>
      <c r="BD2095" s="1"/>
      <c r="BE2095" s="21"/>
      <c r="BF2095" s="1"/>
      <c r="BG2095" s="1"/>
      <c r="BH2095" s="1"/>
      <c r="BI2095" s="1"/>
      <c r="BJ2095" s="1"/>
      <c r="BK2095" s="1"/>
      <c r="BL2095" s="1"/>
      <c r="BM2095" s="21"/>
      <c r="BN2095" s="1"/>
      <c r="BO2095" s="1"/>
      <c r="BP2095" s="1"/>
      <c r="BQ2095" s="1"/>
      <c r="BR2095" s="1"/>
      <c r="BS2095" s="1"/>
      <c r="BT2095" s="1"/>
      <c r="BU2095" s="21"/>
      <c r="BV2095" s="1"/>
      <c r="BW2095" s="1"/>
      <c r="BX2095" s="1"/>
      <c r="BY2095" s="1"/>
      <c r="BZ2095" s="1"/>
      <c r="CA2095" s="1"/>
      <c r="CB2095" s="1"/>
      <c r="CC2095" s="21"/>
      <c r="CD2095" s="1"/>
      <c r="CE2095" s="1"/>
      <c r="CF2095" s="1"/>
      <c r="CG2095" s="1"/>
      <c r="CH2095" s="1"/>
      <c r="CI2095" s="1"/>
      <c r="CJ2095" s="1"/>
      <c r="CK2095" s="21"/>
      <c r="CL2095" s="1"/>
      <c r="CM2095" s="1"/>
      <c r="CN2095" s="1"/>
      <c r="CO2095" s="1"/>
      <c r="CP2095" s="1"/>
      <c r="CQ2095" s="1"/>
      <c r="CR2095" s="1"/>
      <c r="CS2095" s="21"/>
      <c r="CT2095" s="1"/>
      <c r="CU2095" s="1"/>
      <c r="CV2095" s="1"/>
      <c r="CW2095" s="1"/>
      <c r="CX2095" s="1"/>
      <c r="CY2095" s="1"/>
      <c r="CZ2095" s="1"/>
      <c r="DA2095" s="21"/>
      <c r="DB2095" s="1"/>
      <c r="DC2095" s="1"/>
      <c r="DD2095" s="1"/>
      <c r="DE2095" s="1"/>
      <c r="DF2095" s="1"/>
      <c r="DG2095" s="1"/>
      <c r="DH2095" s="1"/>
      <c r="DI2095" s="21"/>
      <c r="DJ2095" s="1"/>
      <c r="DK2095" s="1"/>
      <c r="DL2095" s="1"/>
      <c r="DM2095" s="1"/>
      <c r="DN2095" s="1"/>
      <c r="DO2095" s="1"/>
      <c r="DP2095" s="1"/>
      <c r="DQ2095" s="21"/>
      <c r="DR2095" s="1"/>
      <c r="DS2095" s="1"/>
      <c r="DT2095" s="1"/>
      <c r="DU2095" s="1"/>
      <c r="DV2095" s="1"/>
      <c r="DW2095" s="1"/>
      <c r="DX2095" s="1"/>
      <c r="DY2095" s="21"/>
      <c r="DZ2095" s="1"/>
      <c r="EA2095" s="1"/>
      <c r="EB2095" s="1"/>
      <c r="EC2095" s="1"/>
      <c r="ED2095" s="1"/>
      <c r="EE2095" s="1"/>
      <c r="EF2095" s="1"/>
      <c r="EG2095" s="21"/>
      <c r="EH2095" s="1"/>
      <c r="EI2095" s="1"/>
      <c r="EJ2095" s="1"/>
      <c r="EK2095" s="1"/>
      <c r="EL2095" s="1"/>
      <c r="EM2095" s="1"/>
      <c r="EN2095" s="1"/>
      <c r="EO2095" s="21"/>
      <c r="EP2095" s="1"/>
      <c r="EQ2095" s="1"/>
      <c r="ER2095" s="1"/>
      <c r="ES2095" s="1"/>
      <c r="ET2095" s="1"/>
      <c r="EU2095" s="1"/>
      <c r="EV2095" s="1"/>
      <c r="EW2095" s="21"/>
      <c r="EX2095" s="1"/>
      <c r="EY2095" s="1"/>
      <c r="EZ2095" s="1"/>
      <c r="FA2095" s="1"/>
      <c r="FB2095" s="1"/>
      <c r="FC2095" s="1"/>
      <c r="FD2095" s="1"/>
      <c r="FE2095" s="21"/>
      <c r="FF2095" s="1"/>
      <c r="FG2095" s="1"/>
      <c r="FH2095" s="1"/>
      <c r="FI2095" s="1"/>
      <c r="FJ2095" s="1"/>
      <c r="FK2095" s="1"/>
      <c r="FL2095" s="1"/>
      <c r="FM2095" s="21"/>
      <c r="FN2095" s="1"/>
      <c r="FO2095" s="1"/>
      <c r="FP2095" s="1"/>
      <c r="FQ2095" s="1"/>
      <c r="FR2095" s="1"/>
      <c r="FS2095" s="1"/>
      <c r="FT2095" s="1"/>
      <c r="FU2095" s="21"/>
      <c r="FV2095" s="1"/>
      <c r="FW2095" s="1"/>
      <c r="FX2095" s="1"/>
      <c r="FY2095" s="1"/>
      <c r="FZ2095" s="1"/>
      <c r="GA2095" s="1"/>
      <c r="GB2095" s="1"/>
      <c r="GC2095" s="21"/>
      <c r="GD2095" s="1"/>
      <c r="GE2095" s="1"/>
      <c r="GF2095" s="1"/>
      <c r="GG2095" s="1"/>
      <c r="GH2095" s="1"/>
      <c r="GI2095" s="1"/>
      <c r="GJ2095" s="1"/>
      <c r="GK2095" s="21"/>
      <c r="GL2095" s="1"/>
      <c r="GM2095" s="1"/>
      <c r="GN2095" s="1"/>
      <c r="GO2095" s="1"/>
      <c r="GP2095" s="1"/>
      <c r="GQ2095" s="1"/>
      <c r="GR2095" s="1"/>
      <c r="GS2095" s="21"/>
      <c r="GT2095" s="1"/>
      <c r="GU2095" s="1"/>
      <c r="GV2095" s="1"/>
      <c r="GW2095" s="1"/>
      <c r="GX2095" s="1"/>
      <c r="GY2095" s="1"/>
      <c r="GZ2095" s="1"/>
      <c r="HA2095" s="21"/>
      <c r="HB2095" s="1"/>
      <c r="HC2095" s="1"/>
      <c r="HD2095" s="1"/>
      <c r="HE2095" s="1"/>
      <c r="HF2095" s="1"/>
      <c r="HG2095" s="1"/>
      <c r="HH2095" s="1"/>
      <c r="HI2095" s="21"/>
      <c r="HJ2095" s="1"/>
      <c r="HK2095" s="1"/>
      <c r="HL2095" s="1"/>
      <c r="HM2095" s="1"/>
      <c r="HN2095" s="1"/>
      <c r="HO2095" s="1"/>
      <c r="HP2095" s="1"/>
      <c r="HQ2095" s="21"/>
      <c r="HR2095" s="1"/>
      <c r="HS2095" s="1"/>
      <c r="HT2095" s="1"/>
      <c r="HU2095" s="1"/>
      <c r="HV2095" s="1"/>
      <c r="HW2095" s="1"/>
      <c r="HX2095" s="1"/>
      <c r="HY2095" s="21"/>
      <c r="HZ2095" s="1"/>
      <c r="IA2095" s="1"/>
      <c r="IB2095" s="1"/>
      <c r="IC2095" s="1"/>
      <c r="ID2095" s="1"/>
      <c r="IE2095" s="1"/>
      <c r="IF2095" s="1"/>
      <c r="IG2095" s="21"/>
      <c r="IH2095" s="1"/>
      <c r="II2095" s="1"/>
      <c r="IJ2095" s="1"/>
      <c r="IK2095" s="1"/>
      <c r="IL2095" s="1"/>
      <c r="IM2095" s="1"/>
      <c r="IN2095" s="1"/>
      <c r="IO2095" s="21"/>
      <c r="IP2095" s="1"/>
      <c r="IQ2095" s="1"/>
      <c r="IR2095" s="1"/>
      <c r="IS2095" s="1"/>
      <c r="IT2095" s="1"/>
      <c r="IU2095" s="1"/>
      <c r="IV2095" s="1"/>
      <c r="IW2095" s="21"/>
      <c r="IX2095" s="1"/>
      <c r="IY2095" s="1"/>
      <c r="IZ2095" s="1"/>
      <c r="JA2095" s="1"/>
      <c r="JB2095" s="1"/>
      <c r="JC2095" s="1"/>
      <c r="JD2095" s="1"/>
      <c r="JE2095" s="21"/>
      <c r="JF2095" s="1"/>
      <c r="JG2095" s="1"/>
      <c r="JH2095" s="1"/>
      <c r="JI2095" s="1"/>
      <c r="JJ2095" s="1"/>
      <c r="JK2095" s="1"/>
      <c r="JL2095" s="1"/>
      <c r="JM2095" s="21"/>
      <c r="JN2095" s="1"/>
      <c r="JO2095" s="1"/>
      <c r="JP2095" s="1"/>
      <c r="JQ2095" s="1"/>
      <c r="JR2095" s="1"/>
      <c r="JS2095" s="1"/>
      <c r="JT2095" s="1"/>
      <c r="JU2095" s="21"/>
      <c r="JV2095" s="1"/>
      <c r="JW2095" s="1"/>
      <c r="JX2095" s="1"/>
      <c r="JY2095" s="1"/>
      <c r="JZ2095" s="1"/>
      <c r="KA2095" s="1"/>
      <c r="KB2095" s="1"/>
      <c r="KC2095" s="21"/>
      <c r="KD2095" s="1"/>
      <c r="KE2095" s="1"/>
      <c r="KF2095" s="1"/>
      <c r="KG2095" s="1"/>
      <c r="KH2095" s="1"/>
      <c r="KI2095" s="1"/>
      <c r="KJ2095" s="1"/>
      <c r="KK2095" s="21"/>
      <c r="KL2095" s="1"/>
      <c r="KM2095" s="1"/>
      <c r="KN2095" s="1"/>
      <c r="KO2095" s="1"/>
      <c r="KP2095" s="1"/>
      <c r="KQ2095" s="1"/>
      <c r="KR2095" s="1"/>
      <c r="KS2095" s="21"/>
      <c r="KT2095" s="1"/>
      <c r="KU2095" s="1"/>
      <c r="KV2095" s="1"/>
      <c r="KW2095" s="1"/>
      <c r="KX2095" s="1"/>
      <c r="KY2095" s="1"/>
      <c r="KZ2095" s="1"/>
      <c r="LA2095" s="21"/>
      <c r="LB2095" s="1"/>
      <c r="LC2095" s="1"/>
      <c r="LD2095" s="1"/>
      <c r="LE2095" s="1"/>
      <c r="LF2095" s="1"/>
      <c r="LG2095" s="1"/>
      <c r="LH2095" s="1"/>
      <c r="LI2095" s="21"/>
      <c r="LJ2095" s="1"/>
      <c r="LK2095" s="1"/>
      <c r="LL2095" s="1"/>
      <c r="LM2095" s="1"/>
      <c r="LN2095" s="1"/>
      <c r="LO2095" s="1"/>
      <c r="LP2095" s="1"/>
      <c r="LQ2095" s="21"/>
      <c r="LR2095" s="1"/>
      <c r="LS2095" s="1"/>
      <c r="LT2095" s="1"/>
      <c r="LU2095" s="1"/>
      <c r="LV2095" s="1"/>
      <c r="LW2095" s="1"/>
      <c r="LX2095" s="1"/>
      <c r="LY2095" s="21"/>
      <c r="LZ2095" s="1"/>
      <c r="MA2095" s="1"/>
      <c r="MB2095" s="1"/>
      <c r="MC2095" s="1"/>
      <c r="MD2095" s="1"/>
      <c r="ME2095" s="1"/>
      <c r="MF2095" s="1"/>
      <c r="MG2095" s="21"/>
      <c r="MH2095" s="1"/>
      <c r="MI2095" s="1"/>
      <c r="MJ2095" s="1"/>
      <c r="MK2095" s="1"/>
      <c r="ML2095" s="1"/>
      <c r="MM2095" s="1"/>
      <c r="MN2095" s="1"/>
      <c r="MO2095" s="21"/>
      <c r="MP2095" s="1"/>
      <c r="MQ2095" s="1"/>
      <c r="MR2095" s="1"/>
      <c r="MS2095" s="1"/>
      <c r="MT2095" s="1"/>
      <c r="MU2095" s="1"/>
      <c r="MV2095" s="1"/>
      <c r="MW2095" s="21"/>
      <c r="MX2095" s="1"/>
      <c r="MY2095" s="1"/>
      <c r="MZ2095" s="1"/>
      <c r="NA2095" s="1"/>
      <c r="NB2095" s="1"/>
      <c r="NC2095" s="1"/>
      <c r="ND2095" s="1"/>
      <c r="NE2095" s="21"/>
      <c r="NF2095" s="1"/>
      <c r="NG2095" s="1"/>
      <c r="NH2095" s="1"/>
      <c r="NI2095" s="1"/>
      <c r="NJ2095" s="1"/>
      <c r="NK2095" s="1"/>
      <c r="NL2095" s="1"/>
      <c r="NM2095" s="21"/>
      <c r="NN2095" s="1"/>
      <c r="NO2095" s="1"/>
      <c r="NP2095" s="1"/>
      <c r="NQ2095" s="1"/>
      <c r="NR2095" s="1"/>
      <c r="NS2095" s="1"/>
      <c r="NT2095" s="1"/>
      <c r="NU2095" s="21"/>
      <c r="NV2095" s="1"/>
      <c r="NW2095" s="1"/>
      <c r="NX2095" s="1"/>
      <c r="NY2095" s="1"/>
      <c r="NZ2095" s="1"/>
      <c r="OA2095" s="1"/>
      <c r="OB2095" s="1"/>
      <c r="OC2095" s="21"/>
      <c r="OD2095" s="1"/>
      <c r="OE2095" s="1"/>
      <c r="OF2095" s="1"/>
      <c r="OG2095" s="1"/>
      <c r="OH2095" s="1"/>
      <c r="OI2095" s="1"/>
      <c r="OJ2095" s="1"/>
      <c r="OK2095" s="21"/>
      <c r="OL2095" s="1"/>
      <c r="OM2095" s="1"/>
      <c r="ON2095" s="1"/>
      <c r="OO2095" s="1"/>
      <c r="OP2095" s="1"/>
      <c r="OQ2095" s="1"/>
      <c r="OR2095" s="1"/>
      <c r="OS2095" s="21"/>
      <c r="OT2095" s="1"/>
      <c r="OU2095" s="1"/>
      <c r="OV2095" s="1"/>
      <c r="OW2095" s="1"/>
      <c r="OX2095" s="1"/>
      <c r="OY2095" s="1"/>
      <c r="OZ2095" s="1"/>
      <c r="PA2095" s="21"/>
      <c r="PB2095" s="1"/>
      <c r="PC2095" s="1"/>
      <c r="PD2095" s="1"/>
      <c r="PE2095" s="1"/>
      <c r="PF2095" s="1"/>
      <c r="PG2095" s="1"/>
      <c r="PH2095" s="1"/>
      <c r="PI2095" s="21"/>
      <c r="PJ2095" s="1"/>
      <c r="PK2095" s="1"/>
      <c r="PL2095" s="1"/>
      <c r="PM2095" s="1"/>
      <c r="PN2095" s="1"/>
      <c r="PO2095" s="1"/>
      <c r="PP2095" s="1"/>
      <c r="PQ2095" s="21"/>
      <c r="PR2095" s="1"/>
      <c r="PS2095" s="1"/>
      <c r="PT2095" s="1"/>
      <c r="PU2095" s="1"/>
      <c r="PV2095" s="1"/>
      <c r="PW2095" s="1"/>
      <c r="PX2095" s="1"/>
      <c r="PY2095" s="21"/>
      <c r="PZ2095" s="1"/>
      <c r="QA2095" s="1"/>
      <c r="QB2095" s="1"/>
      <c r="QC2095" s="1"/>
      <c r="QD2095" s="1"/>
      <c r="QE2095" s="1"/>
      <c r="QF2095" s="1"/>
      <c r="QG2095" s="21"/>
      <c r="QH2095" s="1"/>
      <c r="QI2095" s="1"/>
      <c r="QJ2095" s="1"/>
      <c r="QK2095" s="1"/>
      <c r="QL2095" s="1"/>
      <c r="QM2095" s="1"/>
      <c r="QN2095" s="1"/>
      <c r="QO2095" s="21"/>
      <c r="QP2095" s="1"/>
      <c r="QQ2095" s="1"/>
      <c r="QR2095" s="1"/>
      <c r="QS2095" s="1"/>
      <c r="QT2095" s="1"/>
      <c r="QU2095" s="1"/>
      <c r="QV2095" s="1"/>
      <c r="QW2095" s="21"/>
      <c r="QX2095" s="1"/>
      <c r="QY2095" s="1"/>
      <c r="QZ2095" s="1"/>
      <c r="RA2095" s="1"/>
      <c r="RB2095" s="1"/>
      <c r="RC2095" s="1"/>
      <c r="RD2095" s="1"/>
      <c r="RE2095" s="21"/>
      <c r="RF2095" s="1"/>
      <c r="RG2095" s="1"/>
      <c r="RH2095" s="1"/>
      <c r="RI2095" s="1"/>
      <c r="RJ2095" s="1"/>
      <c r="RK2095" s="1"/>
      <c r="RL2095" s="1"/>
      <c r="RM2095" s="21"/>
      <c r="RN2095" s="1"/>
      <c r="RO2095" s="1"/>
      <c r="RP2095" s="1"/>
      <c r="RQ2095" s="1"/>
      <c r="RR2095" s="1"/>
      <c r="RS2095" s="1"/>
      <c r="RT2095" s="1"/>
      <c r="RU2095" s="21"/>
      <c r="RV2095" s="1"/>
      <c r="RW2095" s="1"/>
      <c r="RX2095" s="1"/>
      <c r="RY2095" s="1"/>
      <c r="RZ2095" s="1"/>
      <c r="SA2095" s="1"/>
      <c r="SB2095" s="1"/>
      <c r="SC2095" s="21"/>
      <c r="SD2095" s="1"/>
      <c r="SE2095" s="1"/>
      <c r="SF2095" s="1"/>
      <c r="SG2095" s="1"/>
      <c r="SH2095" s="1"/>
      <c r="SI2095" s="1"/>
      <c r="SJ2095" s="1"/>
      <c r="SK2095" s="21"/>
      <c r="SL2095" s="1"/>
      <c r="SM2095" s="1"/>
      <c r="SN2095" s="1"/>
      <c r="SO2095" s="1"/>
      <c r="SP2095" s="1"/>
      <c r="SQ2095" s="1"/>
      <c r="SR2095" s="1"/>
      <c r="SS2095" s="21"/>
      <c r="ST2095" s="1"/>
      <c r="SU2095" s="1"/>
      <c r="SV2095" s="1"/>
      <c r="SW2095" s="1"/>
      <c r="SX2095" s="1"/>
      <c r="SY2095" s="1"/>
      <c r="SZ2095" s="1"/>
      <c r="TA2095" s="21"/>
      <c r="TB2095" s="1"/>
      <c r="TC2095" s="1"/>
      <c r="TD2095" s="1"/>
      <c r="TE2095" s="1"/>
      <c r="TF2095" s="1"/>
      <c r="TG2095" s="1"/>
      <c r="TH2095" s="1"/>
      <c r="TI2095" s="21"/>
      <c r="TJ2095" s="1"/>
      <c r="TK2095" s="1"/>
      <c r="TL2095" s="1"/>
      <c r="TM2095" s="1"/>
      <c r="TN2095" s="1"/>
      <c r="TO2095" s="1"/>
      <c r="TP2095" s="1"/>
      <c r="TQ2095" s="21"/>
      <c r="TR2095" s="1"/>
      <c r="TS2095" s="1"/>
      <c r="TT2095" s="1"/>
      <c r="TU2095" s="1"/>
      <c r="TV2095" s="1"/>
      <c r="TW2095" s="1"/>
      <c r="TX2095" s="1"/>
      <c r="TY2095" s="21"/>
    </row>
    <row r="2096" spans="1:545" ht="12.5" x14ac:dyDescent="0.25">
      <c r="A2096" s="1">
        <v>3.8</v>
      </c>
      <c r="B2096" s="1">
        <v>0.25859494399999999</v>
      </c>
      <c r="C2096" s="1"/>
      <c r="D2096" s="1"/>
      <c r="E2096" s="1"/>
      <c r="F2096" s="1"/>
      <c r="G2096" s="1"/>
      <c r="H2096" s="1"/>
      <c r="I2096" s="1"/>
      <c r="J2096" s="1"/>
      <c r="K2096" s="1"/>
      <c r="L2096" s="1"/>
      <c r="M2096" s="1"/>
      <c r="N2096" s="1"/>
      <c r="O2096" s="1"/>
      <c r="P2096" s="1"/>
      <c r="Q2096" s="1"/>
      <c r="R2096" s="1"/>
      <c r="S2096" s="1"/>
      <c r="T2096" s="1"/>
      <c r="U2096" s="1"/>
      <c r="V2096" s="1"/>
      <c r="W2096" s="1"/>
      <c r="X2096" s="1"/>
      <c r="Y2096" s="21"/>
      <c r="Z2096" s="1"/>
      <c r="AA2096" s="1"/>
      <c r="AB2096" s="1"/>
      <c r="AC2096" s="1"/>
      <c r="AD2096" s="1"/>
      <c r="AE2096" s="1"/>
      <c r="AF2096" s="1"/>
      <c r="AG2096" s="21"/>
      <c r="AH2096" s="1"/>
      <c r="AI2096" s="1"/>
      <c r="AJ2096" s="1"/>
      <c r="AK2096" s="1"/>
      <c r="AL2096" s="1"/>
      <c r="AM2096" s="1"/>
      <c r="AN2096" s="1"/>
      <c r="AO2096" s="21"/>
      <c r="AP2096" s="1"/>
      <c r="AQ2096" s="1"/>
      <c r="AR2096" s="1"/>
      <c r="AS2096" s="1"/>
      <c r="AT2096" s="1"/>
      <c r="AU2096" s="1"/>
      <c r="AV2096" s="1"/>
      <c r="AW2096" s="21"/>
      <c r="AX2096" s="1"/>
      <c r="AY2096" s="1"/>
      <c r="AZ2096" s="1"/>
      <c r="BA2096" s="1"/>
      <c r="BB2096" s="1"/>
      <c r="BC2096" s="1"/>
      <c r="BD2096" s="1"/>
      <c r="BE2096" s="21"/>
      <c r="BF2096" s="1"/>
      <c r="BG2096" s="1"/>
      <c r="BH2096" s="1"/>
      <c r="BI2096" s="1"/>
      <c r="BJ2096" s="1"/>
      <c r="BK2096" s="1"/>
      <c r="BL2096" s="1"/>
      <c r="BM2096" s="21"/>
      <c r="BN2096" s="1"/>
      <c r="BO2096" s="1"/>
      <c r="BP2096" s="1"/>
      <c r="BQ2096" s="1"/>
      <c r="BR2096" s="1"/>
      <c r="BS2096" s="1"/>
      <c r="BT2096" s="1"/>
      <c r="BU2096" s="21"/>
      <c r="BV2096" s="1"/>
      <c r="BW2096" s="1"/>
      <c r="BX2096" s="1"/>
      <c r="BY2096" s="1"/>
      <c r="BZ2096" s="1"/>
      <c r="CA2096" s="1"/>
      <c r="CB2096" s="1"/>
      <c r="CC2096" s="21"/>
      <c r="CD2096" s="1"/>
      <c r="CE2096" s="1"/>
      <c r="CF2096" s="1"/>
      <c r="CG2096" s="1"/>
      <c r="CH2096" s="1"/>
      <c r="CI2096" s="1"/>
      <c r="CJ2096" s="1"/>
      <c r="CK2096" s="21"/>
      <c r="CL2096" s="1"/>
      <c r="CM2096" s="1"/>
      <c r="CN2096" s="1"/>
      <c r="CO2096" s="1"/>
      <c r="CP2096" s="1"/>
      <c r="CQ2096" s="1"/>
      <c r="CR2096" s="1"/>
      <c r="CS2096" s="21"/>
      <c r="CT2096" s="1"/>
      <c r="CU2096" s="1"/>
      <c r="CV2096" s="1"/>
      <c r="CW2096" s="1"/>
      <c r="CX2096" s="1"/>
      <c r="CY2096" s="1"/>
      <c r="CZ2096" s="1"/>
      <c r="DA2096" s="21"/>
      <c r="DB2096" s="1"/>
      <c r="DC2096" s="1"/>
      <c r="DD2096" s="1"/>
      <c r="DE2096" s="1"/>
      <c r="DF2096" s="1"/>
      <c r="DG2096" s="1"/>
      <c r="DH2096" s="1"/>
      <c r="DI2096" s="21"/>
      <c r="DJ2096" s="1"/>
      <c r="DK2096" s="1"/>
      <c r="DL2096" s="1"/>
      <c r="DM2096" s="1"/>
      <c r="DN2096" s="1"/>
      <c r="DO2096" s="1"/>
      <c r="DP2096" s="1"/>
      <c r="DQ2096" s="21"/>
      <c r="DR2096" s="1"/>
      <c r="DS2096" s="1"/>
      <c r="DT2096" s="1"/>
      <c r="DU2096" s="1"/>
      <c r="DV2096" s="1"/>
      <c r="DW2096" s="1"/>
      <c r="DX2096" s="1"/>
      <c r="DY2096" s="21"/>
      <c r="DZ2096" s="1"/>
      <c r="EA2096" s="1"/>
      <c r="EB2096" s="1"/>
      <c r="EC2096" s="1"/>
      <c r="ED2096" s="1"/>
      <c r="EE2096" s="1"/>
      <c r="EF2096" s="1"/>
      <c r="EG2096" s="21"/>
      <c r="EH2096" s="1"/>
      <c r="EI2096" s="1"/>
      <c r="EJ2096" s="1"/>
      <c r="EK2096" s="1"/>
      <c r="EL2096" s="1"/>
      <c r="EM2096" s="1"/>
      <c r="EN2096" s="1"/>
      <c r="EO2096" s="21"/>
      <c r="EP2096" s="1"/>
      <c r="EQ2096" s="1"/>
      <c r="ER2096" s="1"/>
      <c r="ES2096" s="1"/>
      <c r="ET2096" s="1"/>
      <c r="EU2096" s="1"/>
      <c r="EV2096" s="1"/>
      <c r="EW2096" s="21"/>
      <c r="EX2096" s="1"/>
      <c r="EY2096" s="1"/>
      <c r="EZ2096" s="1"/>
      <c r="FA2096" s="1"/>
      <c r="FB2096" s="1"/>
      <c r="FC2096" s="1"/>
      <c r="FD2096" s="1"/>
      <c r="FE2096" s="21"/>
      <c r="FF2096" s="1"/>
      <c r="FG2096" s="1"/>
      <c r="FH2096" s="1"/>
      <c r="FI2096" s="1"/>
      <c r="FJ2096" s="1"/>
      <c r="FK2096" s="1"/>
      <c r="FL2096" s="1"/>
      <c r="FM2096" s="21"/>
      <c r="FN2096" s="1"/>
      <c r="FO2096" s="1"/>
      <c r="FP2096" s="1"/>
      <c r="FQ2096" s="1"/>
      <c r="FR2096" s="1"/>
      <c r="FS2096" s="1"/>
      <c r="FT2096" s="1"/>
      <c r="FU2096" s="21"/>
      <c r="FV2096" s="1"/>
      <c r="FW2096" s="1"/>
      <c r="FX2096" s="1"/>
      <c r="FY2096" s="1"/>
      <c r="FZ2096" s="1"/>
      <c r="GA2096" s="1"/>
      <c r="GB2096" s="1"/>
      <c r="GC2096" s="21"/>
      <c r="GD2096" s="1"/>
      <c r="GE2096" s="1"/>
      <c r="GF2096" s="1"/>
      <c r="GG2096" s="1"/>
      <c r="GH2096" s="1"/>
      <c r="GI2096" s="1"/>
      <c r="GJ2096" s="1"/>
      <c r="GK2096" s="21"/>
      <c r="GL2096" s="1"/>
      <c r="GM2096" s="1"/>
      <c r="GN2096" s="1"/>
      <c r="GO2096" s="1"/>
      <c r="GP2096" s="1"/>
      <c r="GQ2096" s="1"/>
      <c r="GR2096" s="1"/>
      <c r="GS2096" s="21"/>
      <c r="GT2096" s="1"/>
      <c r="GU2096" s="1"/>
      <c r="GV2096" s="1"/>
      <c r="GW2096" s="1"/>
      <c r="GX2096" s="1"/>
      <c r="GY2096" s="1"/>
      <c r="GZ2096" s="1"/>
      <c r="HA2096" s="21"/>
      <c r="HB2096" s="1"/>
      <c r="HC2096" s="1"/>
      <c r="HD2096" s="1"/>
      <c r="HE2096" s="1"/>
      <c r="HF2096" s="1"/>
      <c r="HG2096" s="1"/>
      <c r="HH2096" s="1"/>
      <c r="HI2096" s="21"/>
      <c r="HJ2096" s="1"/>
      <c r="HK2096" s="1"/>
      <c r="HL2096" s="1"/>
      <c r="HM2096" s="1"/>
      <c r="HN2096" s="1"/>
      <c r="HO2096" s="1"/>
      <c r="HP2096" s="1"/>
      <c r="HQ2096" s="21"/>
      <c r="HR2096" s="1"/>
      <c r="HS2096" s="1"/>
      <c r="HT2096" s="1"/>
      <c r="HU2096" s="1"/>
      <c r="HV2096" s="1"/>
      <c r="HW2096" s="1"/>
      <c r="HX2096" s="1"/>
      <c r="HY2096" s="21"/>
      <c r="HZ2096" s="1"/>
      <c r="IA2096" s="1"/>
      <c r="IB2096" s="1"/>
      <c r="IC2096" s="1"/>
      <c r="ID2096" s="1"/>
      <c r="IE2096" s="1"/>
      <c r="IF2096" s="1"/>
      <c r="IG2096" s="21"/>
      <c r="IH2096" s="1"/>
      <c r="II2096" s="1"/>
      <c r="IJ2096" s="1"/>
      <c r="IK2096" s="1"/>
      <c r="IL2096" s="1"/>
      <c r="IM2096" s="1"/>
      <c r="IN2096" s="1"/>
      <c r="IO2096" s="21"/>
      <c r="IP2096" s="1"/>
      <c r="IQ2096" s="1"/>
      <c r="IR2096" s="1"/>
      <c r="IS2096" s="1"/>
      <c r="IT2096" s="1"/>
      <c r="IU2096" s="1"/>
      <c r="IV2096" s="1"/>
      <c r="IW2096" s="21"/>
      <c r="IX2096" s="1"/>
      <c r="IY2096" s="1"/>
      <c r="IZ2096" s="1"/>
      <c r="JA2096" s="1"/>
      <c r="JB2096" s="1"/>
      <c r="JC2096" s="1"/>
      <c r="JD2096" s="1"/>
      <c r="JE2096" s="21"/>
      <c r="JF2096" s="1"/>
      <c r="JG2096" s="1"/>
      <c r="JH2096" s="1"/>
      <c r="JI2096" s="1"/>
      <c r="JJ2096" s="1"/>
      <c r="JK2096" s="1"/>
      <c r="JL2096" s="1"/>
      <c r="JM2096" s="21"/>
      <c r="JN2096" s="1"/>
      <c r="JO2096" s="1"/>
      <c r="JP2096" s="1"/>
      <c r="JQ2096" s="1"/>
      <c r="JR2096" s="1"/>
      <c r="JS2096" s="1"/>
      <c r="JT2096" s="1"/>
      <c r="JU2096" s="21"/>
      <c r="JV2096" s="1"/>
      <c r="JW2096" s="1"/>
      <c r="JX2096" s="1"/>
      <c r="JY2096" s="1"/>
      <c r="JZ2096" s="1"/>
      <c r="KA2096" s="1"/>
      <c r="KB2096" s="1"/>
      <c r="KC2096" s="21"/>
      <c r="KD2096" s="1"/>
      <c r="KE2096" s="1"/>
      <c r="KF2096" s="1"/>
      <c r="KG2096" s="1"/>
      <c r="KH2096" s="1"/>
      <c r="KI2096" s="1"/>
      <c r="KJ2096" s="1"/>
      <c r="KK2096" s="21"/>
      <c r="KL2096" s="1"/>
      <c r="KM2096" s="1"/>
      <c r="KN2096" s="1"/>
      <c r="KO2096" s="1"/>
      <c r="KP2096" s="1"/>
      <c r="KQ2096" s="1"/>
      <c r="KR2096" s="1"/>
      <c r="KS2096" s="21"/>
      <c r="KT2096" s="1"/>
      <c r="KU2096" s="1"/>
      <c r="KV2096" s="1"/>
      <c r="KW2096" s="1"/>
      <c r="KX2096" s="1"/>
      <c r="KY2096" s="1"/>
      <c r="KZ2096" s="1"/>
      <c r="LA2096" s="21"/>
      <c r="LB2096" s="1"/>
      <c r="LC2096" s="1"/>
      <c r="LD2096" s="1"/>
      <c r="LE2096" s="1"/>
      <c r="LF2096" s="1"/>
      <c r="LG2096" s="1"/>
      <c r="LH2096" s="1"/>
      <c r="LI2096" s="21"/>
      <c r="LJ2096" s="1"/>
      <c r="LK2096" s="1"/>
      <c r="LL2096" s="1"/>
      <c r="LM2096" s="1"/>
      <c r="LN2096" s="1"/>
      <c r="LO2096" s="1"/>
      <c r="LP2096" s="1"/>
      <c r="LQ2096" s="21"/>
      <c r="LR2096" s="1"/>
      <c r="LS2096" s="1"/>
      <c r="LT2096" s="1"/>
      <c r="LU2096" s="1"/>
      <c r="LV2096" s="1"/>
      <c r="LW2096" s="1"/>
      <c r="LX2096" s="1"/>
      <c r="LY2096" s="21"/>
      <c r="LZ2096" s="1"/>
      <c r="MA2096" s="1"/>
      <c r="MB2096" s="1"/>
      <c r="MC2096" s="1"/>
      <c r="MD2096" s="1"/>
      <c r="ME2096" s="1"/>
      <c r="MF2096" s="1"/>
      <c r="MG2096" s="21"/>
      <c r="MH2096" s="1"/>
      <c r="MI2096" s="1"/>
      <c r="MJ2096" s="1"/>
      <c r="MK2096" s="1"/>
      <c r="ML2096" s="1"/>
      <c r="MM2096" s="1"/>
      <c r="MN2096" s="1"/>
      <c r="MO2096" s="21"/>
      <c r="MP2096" s="1"/>
      <c r="MQ2096" s="1"/>
      <c r="MR2096" s="1"/>
      <c r="MS2096" s="1"/>
      <c r="MT2096" s="1"/>
      <c r="MU2096" s="1"/>
      <c r="MV2096" s="1"/>
      <c r="MW2096" s="21"/>
      <c r="MX2096" s="1"/>
      <c r="MY2096" s="1"/>
      <c r="MZ2096" s="1"/>
      <c r="NA2096" s="1"/>
      <c r="NB2096" s="1"/>
      <c r="NC2096" s="1"/>
      <c r="ND2096" s="1"/>
      <c r="NE2096" s="21"/>
      <c r="NF2096" s="1"/>
      <c r="NG2096" s="1"/>
      <c r="NH2096" s="1"/>
      <c r="NI2096" s="1"/>
      <c r="NJ2096" s="1"/>
      <c r="NK2096" s="1"/>
      <c r="NL2096" s="1"/>
      <c r="NM2096" s="21"/>
      <c r="NN2096" s="1"/>
      <c r="NO2096" s="1"/>
      <c r="NP2096" s="1"/>
      <c r="NQ2096" s="1"/>
      <c r="NR2096" s="1"/>
      <c r="NS2096" s="1"/>
      <c r="NT2096" s="1"/>
      <c r="NU2096" s="21"/>
      <c r="NV2096" s="1"/>
      <c r="NW2096" s="1"/>
      <c r="NX2096" s="1"/>
      <c r="NY2096" s="1"/>
      <c r="NZ2096" s="1"/>
      <c r="OA2096" s="1"/>
      <c r="OB2096" s="1"/>
      <c r="OC2096" s="21"/>
      <c r="OD2096" s="1"/>
      <c r="OE2096" s="1"/>
      <c r="OF2096" s="1"/>
      <c r="OG2096" s="1"/>
      <c r="OH2096" s="1"/>
      <c r="OI2096" s="1"/>
      <c r="OJ2096" s="1"/>
      <c r="OK2096" s="21"/>
      <c r="OL2096" s="1"/>
      <c r="OM2096" s="1"/>
      <c r="ON2096" s="1"/>
      <c r="OO2096" s="1"/>
      <c r="OP2096" s="1"/>
      <c r="OQ2096" s="1"/>
      <c r="OR2096" s="1"/>
      <c r="OS2096" s="21"/>
      <c r="OT2096" s="1"/>
      <c r="OU2096" s="1"/>
      <c r="OV2096" s="1"/>
      <c r="OW2096" s="1"/>
      <c r="OX2096" s="1"/>
      <c r="OY2096" s="1"/>
      <c r="OZ2096" s="1"/>
      <c r="PA2096" s="21"/>
      <c r="PB2096" s="1"/>
      <c r="PC2096" s="1"/>
      <c r="PD2096" s="1"/>
      <c r="PE2096" s="1"/>
      <c r="PF2096" s="1"/>
      <c r="PG2096" s="1"/>
      <c r="PH2096" s="1"/>
      <c r="PI2096" s="21"/>
      <c r="PJ2096" s="1"/>
      <c r="PK2096" s="1"/>
      <c r="PL2096" s="1"/>
      <c r="PM2096" s="1"/>
      <c r="PN2096" s="1"/>
      <c r="PO2096" s="1"/>
      <c r="PP2096" s="1"/>
      <c r="PQ2096" s="21"/>
      <c r="PR2096" s="1"/>
      <c r="PS2096" s="1"/>
      <c r="PT2096" s="1"/>
      <c r="PU2096" s="1"/>
      <c r="PV2096" s="1"/>
      <c r="PW2096" s="1"/>
      <c r="PX2096" s="1"/>
      <c r="PY2096" s="21"/>
      <c r="PZ2096" s="1"/>
      <c r="QA2096" s="1"/>
      <c r="QB2096" s="1"/>
      <c r="QC2096" s="1"/>
      <c r="QD2096" s="1"/>
      <c r="QE2096" s="1"/>
      <c r="QF2096" s="1"/>
      <c r="QG2096" s="21"/>
      <c r="QH2096" s="1"/>
      <c r="QI2096" s="1"/>
      <c r="QJ2096" s="1"/>
      <c r="QK2096" s="1"/>
      <c r="QL2096" s="1"/>
      <c r="QM2096" s="1"/>
      <c r="QN2096" s="1"/>
      <c r="QO2096" s="21"/>
      <c r="QP2096" s="1"/>
      <c r="QQ2096" s="1"/>
      <c r="QR2096" s="1"/>
      <c r="QS2096" s="1"/>
      <c r="QT2096" s="1"/>
      <c r="QU2096" s="1"/>
      <c r="QV2096" s="1"/>
      <c r="QW2096" s="21"/>
      <c r="QX2096" s="1"/>
      <c r="QY2096" s="1"/>
      <c r="QZ2096" s="1"/>
      <c r="RA2096" s="1"/>
      <c r="RB2096" s="1"/>
      <c r="RC2096" s="1"/>
      <c r="RD2096" s="1"/>
      <c r="RE2096" s="21"/>
      <c r="RF2096" s="1"/>
      <c r="RG2096" s="1"/>
      <c r="RH2096" s="1"/>
      <c r="RI2096" s="1"/>
      <c r="RJ2096" s="1"/>
      <c r="RK2096" s="1"/>
      <c r="RL2096" s="1"/>
      <c r="RM2096" s="21"/>
      <c r="RN2096" s="1"/>
      <c r="RO2096" s="1"/>
      <c r="RP2096" s="1"/>
      <c r="RQ2096" s="1"/>
      <c r="RR2096" s="1"/>
      <c r="RS2096" s="1"/>
      <c r="RT2096" s="1"/>
      <c r="RU2096" s="21"/>
      <c r="RV2096" s="1"/>
      <c r="RW2096" s="1"/>
      <c r="RX2096" s="1"/>
      <c r="RY2096" s="1"/>
      <c r="RZ2096" s="1"/>
      <c r="SA2096" s="1"/>
      <c r="SB2096" s="1"/>
      <c r="SC2096" s="21"/>
      <c r="SD2096" s="1"/>
      <c r="SE2096" s="1"/>
      <c r="SF2096" s="1"/>
      <c r="SG2096" s="1"/>
      <c r="SH2096" s="1"/>
      <c r="SI2096" s="1"/>
      <c r="SJ2096" s="1"/>
      <c r="SK2096" s="21"/>
      <c r="SL2096" s="1"/>
      <c r="SM2096" s="1"/>
      <c r="SN2096" s="1"/>
      <c r="SO2096" s="1"/>
      <c r="SP2096" s="1"/>
      <c r="SQ2096" s="1"/>
      <c r="SR2096" s="1"/>
      <c r="SS2096" s="21"/>
      <c r="ST2096" s="1"/>
      <c r="SU2096" s="1"/>
      <c r="SV2096" s="1"/>
      <c r="SW2096" s="1"/>
      <c r="SX2096" s="1"/>
      <c r="SY2096" s="1"/>
      <c r="SZ2096" s="1"/>
      <c r="TA2096" s="21"/>
      <c r="TB2096" s="1"/>
      <c r="TC2096" s="1"/>
      <c r="TD2096" s="1"/>
      <c r="TE2096" s="1"/>
      <c r="TF2096" s="1"/>
      <c r="TG2096" s="1"/>
      <c r="TH2096" s="1"/>
      <c r="TI2096" s="21"/>
      <c r="TJ2096" s="1"/>
      <c r="TK2096" s="1"/>
      <c r="TL2096" s="1"/>
      <c r="TM2096" s="1"/>
      <c r="TN2096" s="1"/>
      <c r="TO2096" s="1"/>
      <c r="TP2096" s="1"/>
      <c r="TQ2096" s="21"/>
      <c r="TR2096" s="1"/>
      <c r="TS2096" s="1"/>
      <c r="TT2096" s="1"/>
      <c r="TU2096" s="1"/>
      <c r="TV2096" s="1"/>
      <c r="TW2096" s="1"/>
      <c r="TX2096" s="1"/>
      <c r="TY2096" s="21"/>
    </row>
    <row r="2097" spans="1:545" ht="12.5" x14ac:dyDescent="0.25">
      <c r="A2097" s="1">
        <v>3.8</v>
      </c>
      <c r="B2097" s="1">
        <v>0.25859494399999999</v>
      </c>
      <c r="C2097" s="1"/>
      <c r="D2097" s="1"/>
      <c r="E2097" s="1"/>
      <c r="F2097" s="1"/>
      <c r="G2097" s="1"/>
      <c r="H2097" s="1"/>
      <c r="I2097" s="1"/>
      <c r="J2097" s="1"/>
      <c r="K2097" s="1"/>
      <c r="L2097" s="1"/>
      <c r="M2097" s="1"/>
      <c r="N2097" s="1"/>
      <c r="O2097" s="1"/>
      <c r="P2097" s="1"/>
      <c r="Q2097" s="1"/>
      <c r="R2097" s="1"/>
      <c r="S2097" s="1"/>
      <c r="T2097" s="1"/>
      <c r="U2097" s="1"/>
      <c r="V2097" s="1"/>
      <c r="W2097" s="1"/>
      <c r="X2097" s="1"/>
      <c r="Y2097" s="21"/>
      <c r="Z2097" s="1"/>
      <c r="AA2097" s="1"/>
      <c r="AB2097" s="1"/>
      <c r="AC2097" s="1"/>
      <c r="AD2097" s="1"/>
      <c r="AE2097" s="1"/>
      <c r="AF2097" s="1"/>
      <c r="AG2097" s="21"/>
      <c r="AH2097" s="1"/>
      <c r="AI2097" s="1"/>
      <c r="AJ2097" s="1"/>
      <c r="AK2097" s="1"/>
      <c r="AL2097" s="1"/>
      <c r="AM2097" s="1"/>
      <c r="AN2097" s="1"/>
      <c r="AO2097" s="21"/>
      <c r="AP2097" s="1"/>
      <c r="AQ2097" s="1"/>
      <c r="AR2097" s="1"/>
      <c r="AS2097" s="1"/>
      <c r="AT2097" s="1"/>
      <c r="AU2097" s="1"/>
      <c r="AV2097" s="1"/>
      <c r="AW2097" s="21"/>
      <c r="AX2097" s="1"/>
      <c r="AY2097" s="1"/>
      <c r="AZ2097" s="1"/>
      <c r="BA2097" s="1"/>
      <c r="BB2097" s="1"/>
      <c r="BC2097" s="1"/>
      <c r="BD2097" s="1"/>
      <c r="BE2097" s="21"/>
      <c r="BF2097" s="1"/>
      <c r="BG2097" s="1"/>
      <c r="BH2097" s="1"/>
      <c r="BI2097" s="1"/>
      <c r="BJ2097" s="1"/>
      <c r="BK2097" s="1"/>
      <c r="BL2097" s="1"/>
      <c r="BM2097" s="21"/>
      <c r="BN2097" s="1"/>
      <c r="BO2097" s="1"/>
      <c r="BP2097" s="1"/>
      <c r="BQ2097" s="1"/>
      <c r="BR2097" s="1"/>
      <c r="BS2097" s="1"/>
      <c r="BT2097" s="1"/>
      <c r="BU2097" s="21"/>
      <c r="BV2097" s="1"/>
      <c r="BW2097" s="1"/>
      <c r="BX2097" s="1"/>
      <c r="BY2097" s="1"/>
      <c r="BZ2097" s="1"/>
      <c r="CA2097" s="1"/>
      <c r="CB2097" s="1"/>
      <c r="CC2097" s="21"/>
      <c r="CD2097" s="1"/>
      <c r="CE2097" s="1"/>
      <c r="CF2097" s="1"/>
      <c r="CG2097" s="1"/>
      <c r="CH2097" s="1"/>
      <c r="CI2097" s="1"/>
      <c r="CJ2097" s="1"/>
      <c r="CK2097" s="21"/>
      <c r="CL2097" s="1"/>
      <c r="CM2097" s="1"/>
      <c r="CN2097" s="1"/>
      <c r="CO2097" s="1"/>
      <c r="CP2097" s="1"/>
      <c r="CQ2097" s="1"/>
      <c r="CR2097" s="1"/>
      <c r="CS2097" s="21"/>
      <c r="CT2097" s="1"/>
      <c r="CU2097" s="1"/>
      <c r="CV2097" s="1"/>
      <c r="CW2097" s="1"/>
      <c r="CX2097" s="1"/>
      <c r="CY2097" s="1"/>
      <c r="CZ2097" s="1"/>
      <c r="DA2097" s="21"/>
      <c r="DB2097" s="1"/>
      <c r="DC2097" s="1"/>
      <c r="DD2097" s="1"/>
      <c r="DE2097" s="1"/>
      <c r="DF2097" s="1"/>
      <c r="DG2097" s="1"/>
      <c r="DH2097" s="1"/>
      <c r="DI2097" s="21"/>
      <c r="DJ2097" s="1"/>
      <c r="DK2097" s="1"/>
      <c r="DL2097" s="1"/>
      <c r="DM2097" s="1"/>
      <c r="DN2097" s="1"/>
      <c r="DO2097" s="1"/>
      <c r="DP2097" s="1"/>
      <c r="DQ2097" s="21"/>
      <c r="DR2097" s="1"/>
      <c r="DS2097" s="1"/>
      <c r="DT2097" s="1"/>
      <c r="DU2097" s="1"/>
      <c r="DV2097" s="1"/>
      <c r="DW2097" s="1"/>
      <c r="DX2097" s="1"/>
      <c r="DY2097" s="21"/>
      <c r="DZ2097" s="1"/>
      <c r="EA2097" s="1"/>
      <c r="EB2097" s="1"/>
      <c r="EC2097" s="1"/>
      <c r="ED2097" s="1"/>
      <c r="EE2097" s="1"/>
      <c r="EF2097" s="1"/>
      <c r="EG2097" s="21"/>
      <c r="EH2097" s="1"/>
      <c r="EI2097" s="1"/>
      <c r="EJ2097" s="1"/>
      <c r="EK2097" s="1"/>
      <c r="EL2097" s="1"/>
      <c r="EM2097" s="1"/>
      <c r="EN2097" s="1"/>
      <c r="EO2097" s="21"/>
      <c r="EP2097" s="1"/>
      <c r="EQ2097" s="1"/>
      <c r="ER2097" s="1"/>
      <c r="ES2097" s="1"/>
      <c r="ET2097" s="1"/>
      <c r="EU2097" s="1"/>
      <c r="EV2097" s="1"/>
      <c r="EW2097" s="21"/>
      <c r="EX2097" s="1"/>
      <c r="EY2097" s="1"/>
      <c r="EZ2097" s="1"/>
      <c r="FA2097" s="1"/>
      <c r="FB2097" s="1"/>
      <c r="FC2097" s="1"/>
      <c r="FD2097" s="1"/>
      <c r="FE2097" s="21"/>
      <c r="FF2097" s="1"/>
      <c r="FG2097" s="1"/>
      <c r="FH2097" s="1"/>
      <c r="FI2097" s="1"/>
      <c r="FJ2097" s="1"/>
      <c r="FK2097" s="1"/>
      <c r="FL2097" s="1"/>
      <c r="FM2097" s="21"/>
      <c r="FN2097" s="1"/>
      <c r="FO2097" s="1"/>
      <c r="FP2097" s="1"/>
      <c r="FQ2097" s="1"/>
      <c r="FR2097" s="1"/>
      <c r="FS2097" s="1"/>
      <c r="FT2097" s="1"/>
      <c r="FU2097" s="21"/>
      <c r="FV2097" s="1"/>
      <c r="FW2097" s="1"/>
      <c r="FX2097" s="1"/>
      <c r="FY2097" s="1"/>
      <c r="FZ2097" s="1"/>
      <c r="GA2097" s="1"/>
      <c r="GB2097" s="1"/>
      <c r="GC2097" s="21"/>
      <c r="GD2097" s="1"/>
      <c r="GE2097" s="1"/>
      <c r="GF2097" s="1"/>
      <c r="GG2097" s="1"/>
      <c r="GH2097" s="1"/>
      <c r="GI2097" s="1"/>
      <c r="GJ2097" s="1"/>
      <c r="GK2097" s="21"/>
      <c r="GL2097" s="1"/>
      <c r="GM2097" s="1"/>
      <c r="GN2097" s="1"/>
      <c r="GO2097" s="1"/>
      <c r="GP2097" s="1"/>
      <c r="GQ2097" s="1"/>
      <c r="GR2097" s="1"/>
      <c r="GS2097" s="21"/>
      <c r="GT2097" s="1"/>
      <c r="GU2097" s="1"/>
      <c r="GV2097" s="1"/>
      <c r="GW2097" s="1"/>
      <c r="GX2097" s="1"/>
      <c r="GY2097" s="1"/>
      <c r="GZ2097" s="1"/>
      <c r="HA2097" s="21"/>
      <c r="HB2097" s="1"/>
      <c r="HC2097" s="1"/>
      <c r="HD2097" s="1"/>
      <c r="HE2097" s="1"/>
      <c r="HF2097" s="1"/>
      <c r="HG2097" s="1"/>
      <c r="HH2097" s="1"/>
      <c r="HI2097" s="21"/>
      <c r="HJ2097" s="1"/>
      <c r="HK2097" s="1"/>
      <c r="HL2097" s="1"/>
      <c r="HM2097" s="1"/>
      <c r="HN2097" s="1"/>
      <c r="HO2097" s="1"/>
      <c r="HP2097" s="1"/>
      <c r="HQ2097" s="21"/>
      <c r="HR2097" s="1"/>
      <c r="HS2097" s="1"/>
      <c r="HT2097" s="1"/>
      <c r="HU2097" s="1"/>
      <c r="HV2097" s="1"/>
      <c r="HW2097" s="1"/>
      <c r="HX2097" s="1"/>
      <c r="HY2097" s="21"/>
      <c r="HZ2097" s="1"/>
      <c r="IA2097" s="1"/>
      <c r="IB2097" s="1"/>
      <c r="IC2097" s="1"/>
      <c r="ID2097" s="1"/>
      <c r="IE2097" s="1"/>
      <c r="IF2097" s="1"/>
      <c r="IG2097" s="21"/>
      <c r="IH2097" s="1"/>
      <c r="II2097" s="1"/>
      <c r="IJ2097" s="1"/>
      <c r="IK2097" s="1"/>
      <c r="IL2097" s="1"/>
      <c r="IM2097" s="1"/>
      <c r="IN2097" s="1"/>
      <c r="IO2097" s="21"/>
      <c r="IP2097" s="1"/>
      <c r="IQ2097" s="1"/>
      <c r="IR2097" s="1"/>
      <c r="IS2097" s="1"/>
      <c r="IT2097" s="1"/>
      <c r="IU2097" s="1"/>
      <c r="IV2097" s="1"/>
      <c r="IW2097" s="21"/>
      <c r="IX2097" s="1"/>
      <c r="IY2097" s="1"/>
      <c r="IZ2097" s="1"/>
      <c r="JA2097" s="1"/>
      <c r="JB2097" s="1"/>
      <c r="JC2097" s="1"/>
      <c r="JD2097" s="1"/>
      <c r="JE2097" s="21"/>
      <c r="JF2097" s="1"/>
      <c r="JG2097" s="1"/>
      <c r="JH2097" s="1"/>
      <c r="JI2097" s="1"/>
      <c r="JJ2097" s="1"/>
      <c r="JK2097" s="1"/>
      <c r="JL2097" s="1"/>
      <c r="JM2097" s="21"/>
      <c r="JN2097" s="1"/>
      <c r="JO2097" s="1"/>
      <c r="JP2097" s="1"/>
      <c r="JQ2097" s="1"/>
      <c r="JR2097" s="1"/>
      <c r="JS2097" s="1"/>
      <c r="JT2097" s="1"/>
      <c r="JU2097" s="21"/>
      <c r="JV2097" s="1"/>
      <c r="JW2097" s="1"/>
      <c r="JX2097" s="1"/>
      <c r="JY2097" s="1"/>
      <c r="JZ2097" s="1"/>
      <c r="KA2097" s="1"/>
      <c r="KB2097" s="1"/>
      <c r="KC2097" s="21"/>
      <c r="KD2097" s="1"/>
      <c r="KE2097" s="1"/>
      <c r="KF2097" s="1"/>
      <c r="KG2097" s="1"/>
      <c r="KH2097" s="1"/>
      <c r="KI2097" s="1"/>
      <c r="KJ2097" s="1"/>
      <c r="KK2097" s="21"/>
      <c r="KL2097" s="1"/>
      <c r="KM2097" s="1"/>
      <c r="KN2097" s="1"/>
      <c r="KO2097" s="1"/>
      <c r="KP2097" s="1"/>
      <c r="KQ2097" s="1"/>
      <c r="KR2097" s="1"/>
      <c r="KS2097" s="21"/>
      <c r="KT2097" s="1"/>
      <c r="KU2097" s="1"/>
      <c r="KV2097" s="1"/>
      <c r="KW2097" s="1"/>
      <c r="KX2097" s="1"/>
      <c r="KY2097" s="1"/>
      <c r="KZ2097" s="1"/>
      <c r="LA2097" s="21"/>
      <c r="LB2097" s="1"/>
      <c r="LC2097" s="1"/>
      <c r="LD2097" s="1"/>
      <c r="LE2097" s="1"/>
      <c r="LF2097" s="1"/>
      <c r="LG2097" s="1"/>
      <c r="LH2097" s="1"/>
      <c r="LI2097" s="21"/>
      <c r="LJ2097" s="1"/>
      <c r="LK2097" s="1"/>
      <c r="LL2097" s="1"/>
      <c r="LM2097" s="1"/>
      <c r="LN2097" s="1"/>
      <c r="LO2097" s="1"/>
      <c r="LP2097" s="1"/>
      <c r="LQ2097" s="21"/>
      <c r="LR2097" s="1"/>
      <c r="LS2097" s="1"/>
      <c r="LT2097" s="1"/>
      <c r="LU2097" s="1"/>
      <c r="LV2097" s="1"/>
      <c r="LW2097" s="1"/>
      <c r="LX2097" s="1"/>
      <c r="LY2097" s="21"/>
      <c r="LZ2097" s="1"/>
      <c r="MA2097" s="1"/>
      <c r="MB2097" s="1"/>
      <c r="MC2097" s="1"/>
      <c r="MD2097" s="1"/>
      <c r="ME2097" s="1"/>
      <c r="MF2097" s="1"/>
      <c r="MG2097" s="21"/>
      <c r="MH2097" s="1"/>
      <c r="MI2097" s="1"/>
      <c r="MJ2097" s="1"/>
      <c r="MK2097" s="1"/>
      <c r="ML2097" s="1"/>
      <c r="MM2097" s="1"/>
      <c r="MN2097" s="1"/>
      <c r="MO2097" s="21"/>
      <c r="MP2097" s="1"/>
      <c r="MQ2097" s="1"/>
      <c r="MR2097" s="1"/>
      <c r="MS2097" s="1"/>
      <c r="MT2097" s="1"/>
      <c r="MU2097" s="1"/>
      <c r="MV2097" s="1"/>
      <c r="MW2097" s="21"/>
      <c r="MX2097" s="1"/>
      <c r="MY2097" s="1"/>
      <c r="MZ2097" s="1"/>
      <c r="NA2097" s="1"/>
      <c r="NB2097" s="1"/>
      <c r="NC2097" s="1"/>
      <c r="ND2097" s="1"/>
      <c r="NE2097" s="21"/>
      <c r="NF2097" s="1"/>
      <c r="NG2097" s="1"/>
      <c r="NH2097" s="1"/>
      <c r="NI2097" s="1"/>
      <c r="NJ2097" s="1"/>
      <c r="NK2097" s="1"/>
      <c r="NL2097" s="1"/>
      <c r="NM2097" s="21"/>
      <c r="NN2097" s="1"/>
      <c r="NO2097" s="1"/>
      <c r="NP2097" s="1"/>
      <c r="NQ2097" s="1"/>
      <c r="NR2097" s="1"/>
      <c r="NS2097" s="1"/>
      <c r="NT2097" s="1"/>
      <c r="NU2097" s="21"/>
      <c r="NV2097" s="1"/>
      <c r="NW2097" s="1"/>
      <c r="NX2097" s="1"/>
      <c r="NY2097" s="1"/>
      <c r="NZ2097" s="1"/>
      <c r="OA2097" s="1"/>
      <c r="OB2097" s="1"/>
      <c r="OC2097" s="21"/>
      <c r="OD2097" s="1"/>
      <c r="OE2097" s="1"/>
      <c r="OF2097" s="1"/>
      <c r="OG2097" s="1"/>
      <c r="OH2097" s="1"/>
      <c r="OI2097" s="1"/>
      <c r="OJ2097" s="1"/>
      <c r="OK2097" s="21"/>
      <c r="OL2097" s="1"/>
      <c r="OM2097" s="1"/>
      <c r="ON2097" s="1"/>
      <c r="OO2097" s="1"/>
      <c r="OP2097" s="1"/>
      <c r="OQ2097" s="1"/>
      <c r="OR2097" s="1"/>
      <c r="OS2097" s="21"/>
      <c r="OT2097" s="1"/>
      <c r="OU2097" s="1"/>
      <c r="OV2097" s="1"/>
      <c r="OW2097" s="1"/>
      <c r="OX2097" s="1"/>
      <c r="OY2097" s="1"/>
      <c r="OZ2097" s="1"/>
      <c r="PA2097" s="21"/>
      <c r="PB2097" s="1"/>
      <c r="PC2097" s="1"/>
      <c r="PD2097" s="1"/>
      <c r="PE2097" s="1"/>
      <c r="PF2097" s="1"/>
      <c r="PG2097" s="1"/>
      <c r="PH2097" s="1"/>
      <c r="PI2097" s="21"/>
      <c r="PJ2097" s="1"/>
      <c r="PK2097" s="1"/>
      <c r="PL2097" s="1"/>
      <c r="PM2097" s="1"/>
      <c r="PN2097" s="1"/>
      <c r="PO2097" s="1"/>
      <c r="PP2097" s="1"/>
      <c r="PQ2097" s="21"/>
      <c r="PR2097" s="1"/>
      <c r="PS2097" s="1"/>
      <c r="PT2097" s="1"/>
      <c r="PU2097" s="1"/>
      <c r="PV2097" s="1"/>
      <c r="PW2097" s="1"/>
      <c r="PX2097" s="1"/>
      <c r="PY2097" s="21"/>
      <c r="PZ2097" s="1"/>
      <c r="QA2097" s="1"/>
      <c r="QB2097" s="1"/>
      <c r="QC2097" s="1"/>
      <c r="QD2097" s="1"/>
      <c r="QE2097" s="1"/>
      <c r="QF2097" s="1"/>
      <c r="QG2097" s="21"/>
      <c r="QH2097" s="1"/>
      <c r="QI2097" s="1"/>
      <c r="QJ2097" s="1"/>
      <c r="QK2097" s="1"/>
      <c r="QL2097" s="1"/>
      <c r="QM2097" s="1"/>
      <c r="QN2097" s="1"/>
      <c r="QO2097" s="21"/>
      <c r="QP2097" s="1"/>
      <c r="QQ2097" s="1"/>
      <c r="QR2097" s="1"/>
      <c r="QS2097" s="1"/>
      <c r="QT2097" s="1"/>
      <c r="QU2097" s="1"/>
      <c r="QV2097" s="1"/>
      <c r="QW2097" s="21"/>
      <c r="QX2097" s="1"/>
      <c r="QY2097" s="1"/>
      <c r="QZ2097" s="1"/>
      <c r="RA2097" s="1"/>
      <c r="RB2097" s="1"/>
      <c r="RC2097" s="1"/>
      <c r="RD2097" s="1"/>
      <c r="RE2097" s="21"/>
      <c r="RF2097" s="1"/>
      <c r="RG2097" s="1"/>
      <c r="RH2097" s="1"/>
      <c r="RI2097" s="1"/>
      <c r="RJ2097" s="1"/>
      <c r="RK2097" s="1"/>
      <c r="RL2097" s="1"/>
      <c r="RM2097" s="21"/>
      <c r="RN2097" s="1"/>
      <c r="RO2097" s="1"/>
      <c r="RP2097" s="1"/>
      <c r="RQ2097" s="1"/>
      <c r="RR2097" s="1"/>
      <c r="RS2097" s="1"/>
      <c r="RT2097" s="1"/>
      <c r="RU2097" s="21"/>
      <c r="RV2097" s="1"/>
      <c r="RW2097" s="1"/>
      <c r="RX2097" s="1"/>
      <c r="RY2097" s="1"/>
      <c r="RZ2097" s="1"/>
      <c r="SA2097" s="1"/>
      <c r="SB2097" s="1"/>
      <c r="SC2097" s="21"/>
      <c r="SD2097" s="1"/>
      <c r="SE2097" s="1"/>
      <c r="SF2097" s="1"/>
      <c r="SG2097" s="1"/>
      <c r="SH2097" s="1"/>
      <c r="SI2097" s="1"/>
      <c r="SJ2097" s="1"/>
      <c r="SK2097" s="21"/>
      <c r="SL2097" s="1"/>
      <c r="SM2097" s="1"/>
      <c r="SN2097" s="1"/>
      <c r="SO2097" s="1"/>
      <c r="SP2097" s="1"/>
      <c r="SQ2097" s="1"/>
      <c r="SR2097" s="1"/>
      <c r="SS2097" s="21"/>
      <c r="ST2097" s="1"/>
      <c r="SU2097" s="1"/>
      <c r="SV2097" s="1"/>
      <c r="SW2097" s="1"/>
      <c r="SX2097" s="1"/>
      <c r="SY2097" s="1"/>
      <c r="SZ2097" s="1"/>
      <c r="TA2097" s="21"/>
      <c r="TB2097" s="1"/>
      <c r="TC2097" s="1"/>
      <c r="TD2097" s="1"/>
      <c r="TE2097" s="1"/>
      <c r="TF2097" s="1"/>
      <c r="TG2097" s="1"/>
      <c r="TH2097" s="1"/>
      <c r="TI2097" s="21"/>
      <c r="TJ2097" s="1"/>
      <c r="TK2097" s="1"/>
      <c r="TL2097" s="1"/>
      <c r="TM2097" s="1"/>
      <c r="TN2097" s="1"/>
      <c r="TO2097" s="1"/>
      <c r="TP2097" s="1"/>
      <c r="TQ2097" s="21"/>
      <c r="TR2097" s="1"/>
      <c r="TS2097" s="1"/>
      <c r="TT2097" s="1"/>
      <c r="TU2097" s="1"/>
      <c r="TV2097" s="1"/>
      <c r="TW2097" s="1"/>
      <c r="TX2097" s="1"/>
      <c r="TY2097" s="21"/>
    </row>
    <row r="2098" spans="1:545" ht="12.5" x14ac:dyDescent="0.25">
      <c r="A2098" s="1">
        <v>3.8</v>
      </c>
      <c r="B2098" s="1">
        <v>0.25882583799999997</v>
      </c>
      <c r="C2098" s="1"/>
      <c r="D2098" s="1"/>
      <c r="E2098" s="1"/>
      <c r="F2098" s="1"/>
      <c r="G2098" s="1"/>
      <c r="H2098" s="1"/>
      <c r="I2098" s="1"/>
      <c r="J2098" s="1"/>
      <c r="K2098" s="1"/>
      <c r="L2098" s="1"/>
      <c r="M2098" s="1"/>
      <c r="N2098" s="1"/>
      <c r="O2098" s="1"/>
      <c r="P2098" s="1"/>
      <c r="Q2098" s="1"/>
      <c r="R2098" s="1"/>
      <c r="S2098" s="1"/>
      <c r="T2098" s="1"/>
      <c r="U2098" s="1"/>
      <c r="V2098" s="1"/>
      <c r="W2098" s="1"/>
      <c r="X2098" s="1"/>
      <c r="Y2098" s="21"/>
      <c r="Z2098" s="1"/>
      <c r="AA2098" s="1"/>
      <c r="AB2098" s="1"/>
      <c r="AC2098" s="1"/>
      <c r="AD2098" s="1"/>
      <c r="AE2098" s="1"/>
      <c r="AF2098" s="1"/>
      <c r="AG2098" s="21"/>
      <c r="AH2098" s="1"/>
      <c r="AI2098" s="1"/>
      <c r="AJ2098" s="1"/>
      <c r="AK2098" s="1"/>
      <c r="AL2098" s="1"/>
      <c r="AM2098" s="1"/>
      <c r="AN2098" s="1"/>
      <c r="AO2098" s="21"/>
      <c r="AP2098" s="1"/>
      <c r="AQ2098" s="1"/>
      <c r="AR2098" s="1"/>
      <c r="AS2098" s="1"/>
      <c r="AT2098" s="1"/>
      <c r="AU2098" s="1"/>
      <c r="AV2098" s="1"/>
      <c r="AW2098" s="21"/>
      <c r="AX2098" s="1"/>
      <c r="AY2098" s="1"/>
      <c r="AZ2098" s="1"/>
      <c r="BA2098" s="1"/>
      <c r="BB2098" s="1"/>
      <c r="BC2098" s="1"/>
      <c r="BD2098" s="1"/>
      <c r="BE2098" s="21"/>
      <c r="BF2098" s="1"/>
      <c r="BG2098" s="1"/>
      <c r="BH2098" s="1"/>
      <c r="BI2098" s="1"/>
      <c r="BJ2098" s="1"/>
      <c r="BK2098" s="1"/>
      <c r="BL2098" s="1"/>
      <c r="BM2098" s="21"/>
      <c r="BN2098" s="1"/>
      <c r="BO2098" s="1"/>
      <c r="BP2098" s="1"/>
      <c r="BQ2098" s="1"/>
      <c r="BR2098" s="1"/>
      <c r="BS2098" s="1"/>
      <c r="BT2098" s="1"/>
      <c r="BU2098" s="21"/>
      <c r="BV2098" s="1"/>
      <c r="BW2098" s="1"/>
      <c r="BX2098" s="1"/>
      <c r="BY2098" s="1"/>
      <c r="BZ2098" s="1"/>
      <c r="CA2098" s="1"/>
      <c r="CB2098" s="1"/>
      <c r="CC2098" s="21"/>
      <c r="CD2098" s="1"/>
      <c r="CE2098" s="1"/>
      <c r="CF2098" s="1"/>
      <c r="CG2098" s="1"/>
      <c r="CH2098" s="1"/>
      <c r="CI2098" s="1"/>
      <c r="CJ2098" s="1"/>
      <c r="CK2098" s="21"/>
      <c r="CL2098" s="1"/>
      <c r="CM2098" s="1"/>
      <c r="CN2098" s="1"/>
      <c r="CO2098" s="1"/>
      <c r="CP2098" s="1"/>
      <c r="CQ2098" s="1"/>
      <c r="CR2098" s="1"/>
      <c r="CS2098" s="21"/>
      <c r="CT2098" s="1"/>
      <c r="CU2098" s="1"/>
      <c r="CV2098" s="1"/>
      <c r="CW2098" s="1"/>
      <c r="CX2098" s="1"/>
      <c r="CY2098" s="1"/>
      <c r="CZ2098" s="1"/>
      <c r="DA2098" s="21"/>
      <c r="DB2098" s="1"/>
      <c r="DC2098" s="1"/>
      <c r="DD2098" s="1"/>
      <c r="DE2098" s="1"/>
      <c r="DF2098" s="1"/>
      <c r="DG2098" s="1"/>
      <c r="DH2098" s="1"/>
      <c r="DI2098" s="21"/>
      <c r="DJ2098" s="1"/>
      <c r="DK2098" s="1"/>
      <c r="DL2098" s="1"/>
      <c r="DM2098" s="1"/>
      <c r="DN2098" s="1"/>
      <c r="DO2098" s="1"/>
      <c r="DP2098" s="1"/>
      <c r="DQ2098" s="21"/>
      <c r="DR2098" s="1"/>
      <c r="DS2098" s="1"/>
      <c r="DT2098" s="1"/>
      <c r="DU2098" s="1"/>
      <c r="DV2098" s="1"/>
      <c r="DW2098" s="1"/>
      <c r="DX2098" s="1"/>
      <c r="DY2098" s="21"/>
      <c r="DZ2098" s="1"/>
      <c r="EA2098" s="1"/>
      <c r="EB2098" s="1"/>
      <c r="EC2098" s="1"/>
      <c r="ED2098" s="1"/>
      <c r="EE2098" s="1"/>
      <c r="EF2098" s="1"/>
      <c r="EG2098" s="21"/>
      <c r="EH2098" s="1"/>
      <c r="EI2098" s="1"/>
      <c r="EJ2098" s="1"/>
      <c r="EK2098" s="1"/>
      <c r="EL2098" s="1"/>
      <c r="EM2098" s="1"/>
      <c r="EN2098" s="1"/>
      <c r="EO2098" s="21"/>
      <c r="EP2098" s="1"/>
      <c r="EQ2098" s="1"/>
      <c r="ER2098" s="1"/>
      <c r="ES2098" s="1"/>
      <c r="ET2098" s="1"/>
      <c r="EU2098" s="1"/>
      <c r="EV2098" s="1"/>
      <c r="EW2098" s="21"/>
      <c r="EX2098" s="1"/>
      <c r="EY2098" s="1"/>
      <c r="EZ2098" s="1"/>
      <c r="FA2098" s="1"/>
      <c r="FB2098" s="1"/>
      <c r="FC2098" s="1"/>
      <c r="FD2098" s="1"/>
      <c r="FE2098" s="21"/>
      <c r="FF2098" s="1"/>
      <c r="FG2098" s="1"/>
      <c r="FH2098" s="1"/>
      <c r="FI2098" s="1"/>
      <c r="FJ2098" s="1"/>
      <c r="FK2098" s="1"/>
      <c r="FL2098" s="1"/>
      <c r="FM2098" s="21"/>
      <c r="FN2098" s="1"/>
      <c r="FO2098" s="1"/>
      <c r="FP2098" s="1"/>
      <c r="FQ2098" s="1"/>
      <c r="FR2098" s="1"/>
      <c r="FS2098" s="1"/>
      <c r="FT2098" s="1"/>
      <c r="FU2098" s="21"/>
      <c r="FV2098" s="1"/>
      <c r="FW2098" s="1"/>
      <c r="FX2098" s="1"/>
      <c r="FY2098" s="1"/>
      <c r="FZ2098" s="1"/>
      <c r="GA2098" s="1"/>
      <c r="GB2098" s="1"/>
      <c r="GC2098" s="21"/>
      <c r="GD2098" s="1"/>
      <c r="GE2098" s="1"/>
      <c r="GF2098" s="1"/>
      <c r="GG2098" s="1"/>
      <c r="GH2098" s="1"/>
      <c r="GI2098" s="1"/>
      <c r="GJ2098" s="1"/>
      <c r="GK2098" s="21"/>
      <c r="GL2098" s="1"/>
      <c r="GM2098" s="1"/>
      <c r="GN2098" s="1"/>
      <c r="GO2098" s="1"/>
      <c r="GP2098" s="1"/>
      <c r="GQ2098" s="1"/>
      <c r="GR2098" s="1"/>
      <c r="GS2098" s="21"/>
      <c r="GT2098" s="1"/>
      <c r="GU2098" s="1"/>
      <c r="GV2098" s="1"/>
      <c r="GW2098" s="1"/>
      <c r="GX2098" s="1"/>
      <c r="GY2098" s="1"/>
      <c r="GZ2098" s="1"/>
      <c r="HA2098" s="21"/>
      <c r="HB2098" s="1"/>
      <c r="HC2098" s="1"/>
      <c r="HD2098" s="1"/>
      <c r="HE2098" s="1"/>
      <c r="HF2098" s="1"/>
      <c r="HG2098" s="1"/>
      <c r="HH2098" s="1"/>
      <c r="HI2098" s="21"/>
      <c r="HJ2098" s="1"/>
      <c r="HK2098" s="1"/>
      <c r="HL2098" s="1"/>
      <c r="HM2098" s="1"/>
      <c r="HN2098" s="1"/>
      <c r="HO2098" s="1"/>
      <c r="HP2098" s="1"/>
      <c r="HQ2098" s="21"/>
      <c r="HR2098" s="1"/>
      <c r="HS2098" s="1"/>
      <c r="HT2098" s="1"/>
      <c r="HU2098" s="1"/>
      <c r="HV2098" s="1"/>
      <c r="HW2098" s="1"/>
      <c r="HX2098" s="1"/>
      <c r="HY2098" s="21"/>
      <c r="HZ2098" s="1"/>
      <c r="IA2098" s="1"/>
      <c r="IB2098" s="1"/>
      <c r="IC2098" s="1"/>
      <c r="ID2098" s="1"/>
      <c r="IE2098" s="1"/>
      <c r="IF2098" s="1"/>
      <c r="IG2098" s="21"/>
      <c r="IH2098" s="1"/>
      <c r="II2098" s="1"/>
      <c r="IJ2098" s="1"/>
      <c r="IK2098" s="1"/>
      <c r="IL2098" s="1"/>
      <c r="IM2098" s="1"/>
      <c r="IN2098" s="1"/>
      <c r="IO2098" s="21"/>
      <c r="IP2098" s="1"/>
      <c r="IQ2098" s="1"/>
      <c r="IR2098" s="1"/>
      <c r="IS2098" s="1"/>
      <c r="IT2098" s="1"/>
      <c r="IU2098" s="1"/>
      <c r="IV2098" s="1"/>
      <c r="IW2098" s="21"/>
      <c r="IX2098" s="1"/>
      <c r="IY2098" s="1"/>
      <c r="IZ2098" s="1"/>
      <c r="JA2098" s="1"/>
      <c r="JB2098" s="1"/>
      <c r="JC2098" s="1"/>
      <c r="JD2098" s="1"/>
      <c r="JE2098" s="21"/>
      <c r="JF2098" s="1"/>
      <c r="JG2098" s="1"/>
      <c r="JH2098" s="1"/>
      <c r="JI2098" s="1"/>
      <c r="JJ2098" s="1"/>
      <c r="JK2098" s="1"/>
      <c r="JL2098" s="1"/>
      <c r="JM2098" s="21"/>
      <c r="JN2098" s="1"/>
      <c r="JO2098" s="1"/>
      <c r="JP2098" s="1"/>
      <c r="JQ2098" s="1"/>
      <c r="JR2098" s="1"/>
      <c r="JS2098" s="1"/>
      <c r="JT2098" s="1"/>
      <c r="JU2098" s="21"/>
      <c r="JV2098" s="1"/>
      <c r="JW2098" s="1"/>
      <c r="JX2098" s="1"/>
      <c r="JY2098" s="1"/>
      <c r="JZ2098" s="1"/>
      <c r="KA2098" s="1"/>
      <c r="KB2098" s="1"/>
      <c r="KC2098" s="21"/>
      <c r="KD2098" s="1"/>
      <c r="KE2098" s="1"/>
      <c r="KF2098" s="1"/>
      <c r="KG2098" s="1"/>
      <c r="KH2098" s="1"/>
      <c r="KI2098" s="1"/>
      <c r="KJ2098" s="1"/>
      <c r="KK2098" s="21"/>
      <c r="KL2098" s="1"/>
      <c r="KM2098" s="1"/>
      <c r="KN2098" s="1"/>
      <c r="KO2098" s="1"/>
      <c r="KP2098" s="1"/>
      <c r="KQ2098" s="1"/>
      <c r="KR2098" s="1"/>
      <c r="KS2098" s="21"/>
      <c r="KT2098" s="1"/>
      <c r="KU2098" s="1"/>
      <c r="KV2098" s="1"/>
      <c r="KW2098" s="1"/>
      <c r="KX2098" s="1"/>
      <c r="KY2098" s="1"/>
      <c r="KZ2098" s="1"/>
      <c r="LA2098" s="21"/>
      <c r="LB2098" s="1"/>
      <c r="LC2098" s="1"/>
      <c r="LD2098" s="1"/>
      <c r="LE2098" s="1"/>
      <c r="LF2098" s="1"/>
      <c r="LG2098" s="1"/>
      <c r="LH2098" s="1"/>
      <c r="LI2098" s="21"/>
      <c r="LJ2098" s="1"/>
      <c r="LK2098" s="1"/>
      <c r="LL2098" s="1"/>
      <c r="LM2098" s="1"/>
      <c r="LN2098" s="1"/>
      <c r="LO2098" s="1"/>
      <c r="LP2098" s="1"/>
      <c r="LQ2098" s="21"/>
      <c r="LR2098" s="1"/>
      <c r="LS2098" s="1"/>
      <c r="LT2098" s="1"/>
      <c r="LU2098" s="1"/>
      <c r="LV2098" s="1"/>
      <c r="LW2098" s="1"/>
      <c r="LX2098" s="1"/>
      <c r="LY2098" s="21"/>
      <c r="LZ2098" s="1"/>
      <c r="MA2098" s="1"/>
      <c r="MB2098" s="1"/>
      <c r="MC2098" s="1"/>
      <c r="MD2098" s="1"/>
      <c r="ME2098" s="1"/>
      <c r="MF2098" s="1"/>
      <c r="MG2098" s="21"/>
      <c r="MH2098" s="1"/>
      <c r="MI2098" s="1"/>
      <c r="MJ2098" s="1"/>
      <c r="MK2098" s="1"/>
      <c r="ML2098" s="1"/>
      <c r="MM2098" s="1"/>
      <c r="MN2098" s="1"/>
      <c r="MO2098" s="21"/>
      <c r="MP2098" s="1"/>
      <c r="MQ2098" s="1"/>
      <c r="MR2098" s="1"/>
      <c r="MS2098" s="1"/>
      <c r="MT2098" s="1"/>
      <c r="MU2098" s="1"/>
      <c r="MV2098" s="1"/>
      <c r="MW2098" s="21"/>
      <c r="MX2098" s="1"/>
      <c r="MY2098" s="1"/>
      <c r="MZ2098" s="1"/>
      <c r="NA2098" s="1"/>
      <c r="NB2098" s="1"/>
      <c r="NC2098" s="1"/>
      <c r="ND2098" s="1"/>
      <c r="NE2098" s="21"/>
      <c r="NF2098" s="1"/>
      <c r="NG2098" s="1"/>
      <c r="NH2098" s="1"/>
      <c r="NI2098" s="1"/>
      <c r="NJ2098" s="1"/>
      <c r="NK2098" s="1"/>
      <c r="NL2098" s="1"/>
      <c r="NM2098" s="21"/>
      <c r="NN2098" s="1"/>
      <c r="NO2098" s="1"/>
      <c r="NP2098" s="1"/>
      <c r="NQ2098" s="1"/>
      <c r="NR2098" s="1"/>
      <c r="NS2098" s="1"/>
      <c r="NT2098" s="1"/>
      <c r="NU2098" s="21"/>
      <c r="NV2098" s="1"/>
      <c r="NW2098" s="1"/>
      <c r="NX2098" s="1"/>
      <c r="NY2098" s="1"/>
      <c r="NZ2098" s="1"/>
      <c r="OA2098" s="1"/>
      <c r="OB2098" s="1"/>
      <c r="OC2098" s="21"/>
      <c r="OD2098" s="1"/>
      <c r="OE2098" s="1"/>
      <c r="OF2098" s="1"/>
      <c r="OG2098" s="1"/>
      <c r="OH2098" s="1"/>
      <c r="OI2098" s="1"/>
      <c r="OJ2098" s="1"/>
      <c r="OK2098" s="21"/>
      <c r="OL2098" s="1"/>
      <c r="OM2098" s="1"/>
      <c r="ON2098" s="1"/>
      <c r="OO2098" s="1"/>
      <c r="OP2098" s="1"/>
      <c r="OQ2098" s="1"/>
      <c r="OR2098" s="1"/>
      <c r="OS2098" s="21"/>
      <c r="OT2098" s="1"/>
      <c r="OU2098" s="1"/>
      <c r="OV2098" s="1"/>
      <c r="OW2098" s="1"/>
      <c r="OX2098" s="1"/>
      <c r="OY2098" s="1"/>
      <c r="OZ2098" s="1"/>
      <c r="PA2098" s="21"/>
      <c r="PB2098" s="1"/>
      <c r="PC2098" s="1"/>
      <c r="PD2098" s="1"/>
      <c r="PE2098" s="1"/>
      <c r="PF2098" s="1"/>
      <c r="PG2098" s="1"/>
      <c r="PH2098" s="1"/>
      <c r="PI2098" s="21"/>
      <c r="PJ2098" s="1"/>
      <c r="PK2098" s="1"/>
      <c r="PL2098" s="1"/>
      <c r="PM2098" s="1"/>
      <c r="PN2098" s="1"/>
      <c r="PO2098" s="1"/>
      <c r="PP2098" s="1"/>
      <c r="PQ2098" s="21"/>
      <c r="PR2098" s="1"/>
      <c r="PS2098" s="1"/>
      <c r="PT2098" s="1"/>
      <c r="PU2098" s="1"/>
      <c r="PV2098" s="1"/>
      <c r="PW2098" s="1"/>
      <c r="PX2098" s="1"/>
      <c r="PY2098" s="21"/>
      <c r="PZ2098" s="1"/>
      <c r="QA2098" s="1"/>
      <c r="QB2098" s="1"/>
      <c r="QC2098" s="1"/>
      <c r="QD2098" s="1"/>
      <c r="QE2098" s="1"/>
      <c r="QF2098" s="1"/>
      <c r="QG2098" s="21"/>
      <c r="QH2098" s="1"/>
      <c r="QI2098" s="1"/>
      <c r="QJ2098" s="1"/>
      <c r="QK2098" s="1"/>
      <c r="QL2098" s="1"/>
      <c r="QM2098" s="1"/>
      <c r="QN2098" s="1"/>
      <c r="QO2098" s="21"/>
      <c r="QP2098" s="1"/>
      <c r="QQ2098" s="1"/>
      <c r="QR2098" s="1"/>
      <c r="QS2098" s="1"/>
      <c r="QT2098" s="1"/>
      <c r="QU2098" s="1"/>
      <c r="QV2098" s="1"/>
      <c r="QW2098" s="21"/>
      <c r="QX2098" s="1"/>
      <c r="QY2098" s="1"/>
      <c r="QZ2098" s="1"/>
      <c r="RA2098" s="1"/>
      <c r="RB2098" s="1"/>
      <c r="RC2098" s="1"/>
      <c r="RD2098" s="1"/>
      <c r="RE2098" s="21"/>
      <c r="RF2098" s="1"/>
      <c r="RG2098" s="1"/>
      <c r="RH2098" s="1"/>
      <c r="RI2098" s="1"/>
      <c r="RJ2098" s="1"/>
      <c r="RK2098" s="1"/>
      <c r="RL2098" s="1"/>
      <c r="RM2098" s="21"/>
      <c r="RN2098" s="1"/>
      <c r="RO2098" s="1"/>
      <c r="RP2098" s="1"/>
      <c r="RQ2098" s="1"/>
      <c r="RR2098" s="1"/>
      <c r="RS2098" s="1"/>
      <c r="RT2098" s="1"/>
      <c r="RU2098" s="21"/>
      <c r="RV2098" s="1"/>
      <c r="RW2098" s="1"/>
      <c r="RX2098" s="1"/>
      <c r="RY2098" s="1"/>
      <c r="RZ2098" s="1"/>
      <c r="SA2098" s="1"/>
      <c r="SB2098" s="1"/>
      <c r="SC2098" s="21"/>
      <c r="SD2098" s="1"/>
      <c r="SE2098" s="1"/>
      <c r="SF2098" s="1"/>
      <c r="SG2098" s="1"/>
      <c r="SH2098" s="1"/>
      <c r="SI2098" s="1"/>
      <c r="SJ2098" s="1"/>
      <c r="SK2098" s="21"/>
      <c r="SL2098" s="1"/>
      <c r="SM2098" s="1"/>
      <c r="SN2098" s="1"/>
      <c r="SO2098" s="1"/>
      <c r="SP2098" s="1"/>
      <c r="SQ2098" s="1"/>
      <c r="SR2098" s="1"/>
      <c r="SS2098" s="21"/>
      <c r="ST2098" s="1"/>
      <c r="SU2098" s="1"/>
      <c r="SV2098" s="1"/>
      <c r="SW2098" s="1"/>
      <c r="SX2098" s="1"/>
      <c r="SY2098" s="1"/>
      <c r="SZ2098" s="1"/>
      <c r="TA2098" s="21"/>
      <c r="TB2098" s="1"/>
      <c r="TC2098" s="1"/>
      <c r="TD2098" s="1"/>
      <c r="TE2098" s="1"/>
      <c r="TF2098" s="1"/>
      <c r="TG2098" s="1"/>
      <c r="TH2098" s="1"/>
      <c r="TI2098" s="21"/>
      <c r="TJ2098" s="1"/>
      <c r="TK2098" s="1"/>
      <c r="TL2098" s="1"/>
      <c r="TM2098" s="1"/>
      <c r="TN2098" s="1"/>
      <c r="TO2098" s="1"/>
      <c r="TP2098" s="1"/>
      <c r="TQ2098" s="21"/>
      <c r="TR2098" s="1"/>
      <c r="TS2098" s="1"/>
      <c r="TT2098" s="1"/>
      <c r="TU2098" s="1"/>
      <c r="TV2098" s="1"/>
      <c r="TW2098" s="1"/>
      <c r="TX2098" s="1"/>
      <c r="TY2098" s="21"/>
    </row>
    <row r="2099" spans="1:545" ht="12.5" x14ac:dyDescent="0.25">
      <c r="A2099" s="1">
        <v>3.8</v>
      </c>
      <c r="B2099" s="1">
        <v>0.25882583799999997</v>
      </c>
      <c r="C2099" s="1"/>
      <c r="D2099" s="1"/>
      <c r="E2099" s="1"/>
      <c r="F2099" s="1"/>
      <c r="G2099" s="1"/>
      <c r="H2099" s="1"/>
      <c r="I2099" s="1"/>
      <c r="J2099" s="1"/>
      <c r="K2099" s="1"/>
      <c r="L2099" s="1"/>
      <c r="M2099" s="1"/>
      <c r="N2099" s="1"/>
      <c r="O2099" s="1"/>
      <c r="P2099" s="1"/>
      <c r="Q2099" s="1"/>
      <c r="R2099" s="1"/>
      <c r="S2099" s="1"/>
      <c r="T2099" s="1"/>
      <c r="U2099" s="1"/>
      <c r="V2099" s="1"/>
      <c r="W2099" s="1"/>
      <c r="X2099" s="1"/>
      <c r="Y2099" s="21"/>
      <c r="Z2099" s="1"/>
      <c r="AA2099" s="1"/>
      <c r="AB2099" s="1"/>
      <c r="AC2099" s="1"/>
      <c r="AD2099" s="1"/>
      <c r="AE2099" s="1"/>
      <c r="AF2099" s="1"/>
      <c r="AG2099" s="21"/>
      <c r="AH2099" s="1"/>
      <c r="AI2099" s="1"/>
      <c r="AJ2099" s="1"/>
      <c r="AK2099" s="1"/>
      <c r="AL2099" s="1"/>
      <c r="AM2099" s="1"/>
      <c r="AN2099" s="1"/>
      <c r="AO2099" s="21"/>
      <c r="AP2099" s="1"/>
      <c r="AQ2099" s="1"/>
      <c r="AR2099" s="1"/>
      <c r="AS2099" s="1"/>
      <c r="AT2099" s="1"/>
      <c r="AU2099" s="1"/>
      <c r="AV2099" s="1"/>
      <c r="AW2099" s="21"/>
      <c r="AX2099" s="1"/>
      <c r="AY2099" s="1"/>
      <c r="AZ2099" s="1"/>
      <c r="BA2099" s="1"/>
      <c r="BB2099" s="1"/>
      <c r="BC2099" s="1"/>
      <c r="BD2099" s="1"/>
      <c r="BE2099" s="21"/>
      <c r="BF2099" s="1"/>
      <c r="BG2099" s="1"/>
      <c r="BH2099" s="1"/>
      <c r="BI2099" s="1"/>
      <c r="BJ2099" s="1"/>
      <c r="BK2099" s="1"/>
      <c r="BL2099" s="1"/>
      <c r="BM2099" s="21"/>
      <c r="BN2099" s="1"/>
      <c r="BO2099" s="1"/>
      <c r="BP2099" s="1"/>
      <c r="BQ2099" s="1"/>
      <c r="BR2099" s="1"/>
      <c r="BS2099" s="1"/>
      <c r="BT2099" s="1"/>
      <c r="BU2099" s="21"/>
      <c r="BV2099" s="1"/>
      <c r="BW2099" s="1"/>
      <c r="BX2099" s="1"/>
      <c r="BY2099" s="1"/>
      <c r="BZ2099" s="1"/>
      <c r="CA2099" s="1"/>
      <c r="CB2099" s="1"/>
      <c r="CC2099" s="21"/>
      <c r="CD2099" s="1"/>
      <c r="CE2099" s="1"/>
      <c r="CF2099" s="1"/>
      <c r="CG2099" s="1"/>
      <c r="CH2099" s="1"/>
      <c r="CI2099" s="1"/>
      <c r="CJ2099" s="1"/>
      <c r="CK2099" s="21"/>
      <c r="CL2099" s="1"/>
      <c r="CM2099" s="1"/>
      <c r="CN2099" s="1"/>
      <c r="CO2099" s="1"/>
      <c r="CP2099" s="1"/>
      <c r="CQ2099" s="1"/>
      <c r="CR2099" s="1"/>
      <c r="CS2099" s="21"/>
      <c r="CT2099" s="1"/>
      <c r="CU2099" s="1"/>
      <c r="CV2099" s="1"/>
      <c r="CW2099" s="1"/>
      <c r="CX2099" s="1"/>
      <c r="CY2099" s="1"/>
      <c r="CZ2099" s="1"/>
      <c r="DA2099" s="21"/>
      <c r="DB2099" s="1"/>
      <c r="DC2099" s="1"/>
      <c r="DD2099" s="1"/>
      <c r="DE2099" s="1"/>
      <c r="DF2099" s="1"/>
      <c r="DG2099" s="1"/>
      <c r="DH2099" s="1"/>
      <c r="DI2099" s="21"/>
      <c r="DJ2099" s="1"/>
      <c r="DK2099" s="1"/>
      <c r="DL2099" s="1"/>
      <c r="DM2099" s="1"/>
      <c r="DN2099" s="1"/>
      <c r="DO2099" s="1"/>
      <c r="DP2099" s="1"/>
      <c r="DQ2099" s="21"/>
      <c r="DR2099" s="1"/>
      <c r="DS2099" s="1"/>
      <c r="DT2099" s="1"/>
      <c r="DU2099" s="1"/>
      <c r="DV2099" s="1"/>
      <c r="DW2099" s="1"/>
      <c r="DX2099" s="1"/>
      <c r="DY2099" s="21"/>
      <c r="DZ2099" s="1"/>
      <c r="EA2099" s="1"/>
      <c r="EB2099" s="1"/>
      <c r="EC2099" s="1"/>
      <c r="ED2099" s="1"/>
      <c r="EE2099" s="1"/>
      <c r="EF2099" s="1"/>
      <c r="EG2099" s="21"/>
      <c r="EH2099" s="1"/>
      <c r="EI2099" s="1"/>
      <c r="EJ2099" s="1"/>
      <c r="EK2099" s="1"/>
      <c r="EL2099" s="1"/>
      <c r="EM2099" s="1"/>
      <c r="EN2099" s="1"/>
      <c r="EO2099" s="21"/>
      <c r="EP2099" s="1"/>
      <c r="EQ2099" s="1"/>
      <c r="ER2099" s="1"/>
      <c r="ES2099" s="1"/>
      <c r="ET2099" s="1"/>
      <c r="EU2099" s="1"/>
      <c r="EV2099" s="1"/>
      <c r="EW2099" s="21"/>
      <c r="EX2099" s="1"/>
      <c r="EY2099" s="1"/>
      <c r="EZ2099" s="1"/>
      <c r="FA2099" s="1"/>
      <c r="FB2099" s="1"/>
      <c r="FC2099" s="1"/>
      <c r="FD2099" s="1"/>
      <c r="FE2099" s="21"/>
      <c r="FF2099" s="1"/>
      <c r="FG2099" s="1"/>
      <c r="FH2099" s="1"/>
      <c r="FI2099" s="1"/>
      <c r="FJ2099" s="1"/>
      <c r="FK2099" s="1"/>
      <c r="FL2099" s="1"/>
      <c r="FM2099" s="21"/>
      <c r="FN2099" s="1"/>
      <c r="FO2099" s="1"/>
      <c r="FP2099" s="1"/>
      <c r="FQ2099" s="1"/>
      <c r="FR2099" s="1"/>
      <c r="FS2099" s="1"/>
      <c r="FT2099" s="1"/>
      <c r="FU2099" s="21"/>
      <c r="FV2099" s="1"/>
      <c r="FW2099" s="1"/>
      <c r="FX2099" s="1"/>
      <c r="FY2099" s="1"/>
      <c r="FZ2099" s="1"/>
      <c r="GA2099" s="1"/>
      <c r="GB2099" s="1"/>
      <c r="GC2099" s="21"/>
      <c r="GD2099" s="1"/>
      <c r="GE2099" s="1"/>
      <c r="GF2099" s="1"/>
      <c r="GG2099" s="1"/>
      <c r="GH2099" s="1"/>
      <c r="GI2099" s="1"/>
      <c r="GJ2099" s="1"/>
      <c r="GK2099" s="21"/>
      <c r="GL2099" s="1"/>
      <c r="GM2099" s="1"/>
      <c r="GN2099" s="1"/>
      <c r="GO2099" s="1"/>
      <c r="GP2099" s="1"/>
      <c r="GQ2099" s="1"/>
      <c r="GR2099" s="1"/>
      <c r="GS2099" s="21"/>
      <c r="GT2099" s="1"/>
      <c r="GU2099" s="1"/>
      <c r="GV2099" s="1"/>
      <c r="GW2099" s="1"/>
      <c r="GX2099" s="1"/>
      <c r="GY2099" s="1"/>
      <c r="GZ2099" s="1"/>
      <c r="HA2099" s="21"/>
      <c r="HB2099" s="1"/>
      <c r="HC2099" s="1"/>
      <c r="HD2099" s="1"/>
      <c r="HE2099" s="1"/>
      <c r="HF2099" s="1"/>
      <c r="HG2099" s="1"/>
      <c r="HH2099" s="1"/>
      <c r="HI2099" s="21"/>
      <c r="HJ2099" s="1"/>
      <c r="HK2099" s="1"/>
      <c r="HL2099" s="1"/>
      <c r="HM2099" s="1"/>
      <c r="HN2099" s="1"/>
      <c r="HO2099" s="1"/>
      <c r="HP2099" s="1"/>
      <c r="HQ2099" s="21"/>
      <c r="HR2099" s="1"/>
      <c r="HS2099" s="1"/>
      <c r="HT2099" s="1"/>
      <c r="HU2099" s="1"/>
      <c r="HV2099" s="1"/>
      <c r="HW2099" s="1"/>
      <c r="HX2099" s="1"/>
      <c r="HY2099" s="21"/>
      <c r="HZ2099" s="1"/>
      <c r="IA2099" s="1"/>
      <c r="IB2099" s="1"/>
      <c r="IC2099" s="1"/>
      <c r="ID2099" s="1"/>
      <c r="IE2099" s="1"/>
      <c r="IF2099" s="1"/>
      <c r="IG2099" s="21"/>
      <c r="IH2099" s="1"/>
      <c r="II2099" s="1"/>
      <c r="IJ2099" s="1"/>
      <c r="IK2099" s="1"/>
      <c r="IL2099" s="1"/>
      <c r="IM2099" s="1"/>
      <c r="IN2099" s="1"/>
      <c r="IO2099" s="21"/>
      <c r="IP2099" s="1"/>
      <c r="IQ2099" s="1"/>
      <c r="IR2099" s="1"/>
      <c r="IS2099" s="1"/>
      <c r="IT2099" s="1"/>
      <c r="IU2099" s="1"/>
      <c r="IV2099" s="1"/>
      <c r="IW2099" s="21"/>
      <c r="IX2099" s="1"/>
      <c r="IY2099" s="1"/>
      <c r="IZ2099" s="1"/>
      <c r="JA2099" s="1"/>
      <c r="JB2099" s="1"/>
      <c r="JC2099" s="1"/>
      <c r="JD2099" s="1"/>
      <c r="JE2099" s="21"/>
      <c r="JF2099" s="1"/>
      <c r="JG2099" s="1"/>
      <c r="JH2099" s="1"/>
      <c r="JI2099" s="1"/>
      <c r="JJ2099" s="1"/>
      <c r="JK2099" s="1"/>
      <c r="JL2099" s="1"/>
      <c r="JM2099" s="21"/>
      <c r="JN2099" s="1"/>
      <c r="JO2099" s="1"/>
      <c r="JP2099" s="1"/>
      <c r="JQ2099" s="1"/>
      <c r="JR2099" s="1"/>
      <c r="JS2099" s="1"/>
      <c r="JT2099" s="1"/>
      <c r="JU2099" s="21"/>
      <c r="JV2099" s="1"/>
      <c r="JW2099" s="1"/>
      <c r="JX2099" s="1"/>
      <c r="JY2099" s="1"/>
      <c r="JZ2099" s="1"/>
      <c r="KA2099" s="1"/>
      <c r="KB2099" s="1"/>
      <c r="KC2099" s="21"/>
      <c r="KD2099" s="1"/>
      <c r="KE2099" s="1"/>
      <c r="KF2099" s="1"/>
      <c r="KG2099" s="1"/>
      <c r="KH2099" s="1"/>
      <c r="KI2099" s="1"/>
      <c r="KJ2099" s="1"/>
      <c r="KK2099" s="21"/>
      <c r="KL2099" s="1"/>
      <c r="KM2099" s="1"/>
      <c r="KN2099" s="1"/>
      <c r="KO2099" s="1"/>
      <c r="KP2099" s="1"/>
      <c r="KQ2099" s="1"/>
      <c r="KR2099" s="1"/>
      <c r="KS2099" s="21"/>
      <c r="KT2099" s="1"/>
      <c r="KU2099" s="1"/>
      <c r="KV2099" s="1"/>
      <c r="KW2099" s="1"/>
      <c r="KX2099" s="1"/>
      <c r="KY2099" s="1"/>
      <c r="KZ2099" s="1"/>
      <c r="LA2099" s="21"/>
      <c r="LB2099" s="1"/>
      <c r="LC2099" s="1"/>
      <c r="LD2099" s="1"/>
      <c r="LE2099" s="1"/>
      <c r="LF2099" s="1"/>
      <c r="LG2099" s="1"/>
      <c r="LH2099" s="1"/>
      <c r="LI2099" s="21"/>
      <c r="LJ2099" s="1"/>
      <c r="LK2099" s="1"/>
      <c r="LL2099" s="1"/>
      <c r="LM2099" s="1"/>
      <c r="LN2099" s="1"/>
      <c r="LO2099" s="1"/>
      <c r="LP2099" s="1"/>
      <c r="LQ2099" s="21"/>
      <c r="LR2099" s="1"/>
      <c r="LS2099" s="1"/>
      <c r="LT2099" s="1"/>
      <c r="LU2099" s="1"/>
      <c r="LV2099" s="1"/>
      <c r="LW2099" s="1"/>
      <c r="LX2099" s="1"/>
      <c r="LY2099" s="21"/>
      <c r="LZ2099" s="1"/>
      <c r="MA2099" s="1"/>
      <c r="MB2099" s="1"/>
      <c r="MC2099" s="1"/>
      <c r="MD2099" s="1"/>
      <c r="ME2099" s="1"/>
      <c r="MF2099" s="1"/>
      <c r="MG2099" s="21"/>
      <c r="MH2099" s="1"/>
      <c r="MI2099" s="1"/>
      <c r="MJ2099" s="1"/>
      <c r="MK2099" s="1"/>
      <c r="ML2099" s="1"/>
      <c r="MM2099" s="1"/>
      <c r="MN2099" s="1"/>
      <c r="MO2099" s="21"/>
      <c r="MP2099" s="1"/>
      <c r="MQ2099" s="1"/>
      <c r="MR2099" s="1"/>
      <c r="MS2099" s="1"/>
      <c r="MT2099" s="1"/>
      <c r="MU2099" s="1"/>
      <c r="MV2099" s="1"/>
      <c r="MW2099" s="21"/>
      <c r="MX2099" s="1"/>
      <c r="MY2099" s="1"/>
      <c r="MZ2099" s="1"/>
      <c r="NA2099" s="1"/>
      <c r="NB2099" s="1"/>
      <c r="NC2099" s="1"/>
      <c r="ND2099" s="1"/>
      <c r="NE2099" s="21"/>
      <c r="NF2099" s="1"/>
      <c r="NG2099" s="1"/>
      <c r="NH2099" s="1"/>
      <c r="NI2099" s="1"/>
      <c r="NJ2099" s="1"/>
      <c r="NK2099" s="1"/>
      <c r="NL2099" s="1"/>
      <c r="NM2099" s="21"/>
      <c r="NN2099" s="1"/>
      <c r="NO2099" s="1"/>
      <c r="NP2099" s="1"/>
      <c r="NQ2099" s="1"/>
      <c r="NR2099" s="1"/>
      <c r="NS2099" s="1"/>
      <c r="NT2099" s="1"/>
      <c r="NU2099" s="21"/>
      <c r="NV2099" s="1"/>
      <c r="NW2099" s="1"/>
      <c r="NX2099" s="1"/>
      <c r="NY2099" s="1"/>
      <c r="NZ2099" s="1"/>
      <c r="OA2099" s="1"/>
      <c r="OB2099" s="1"/>
      <c r="OC2099" s="21"/>
      <c r="OD2099" s="1"/>
      <c r="OE2099" s="1"/>
      <c r="OF2099" s="1"/>
      <c r="OG2099" s="1"/>
      <c r="OH2099" s="1"/>
      <c r="OI2099" s="1"/>
      <c r="OJ2099" s="1"/>
      <c r="OK2099" s="21"/>
      <c r="OL2099" s="1"/>
      <c r="OM2099" s="1"/>
      <c r="ON2099" s="1"/>
      <c r="OO2099" s="1"/>
      <c r="OP2099" s="1"/>
      <c r="OQ2099" s="1"/>
      <c r="OR2099" s="1"/>
      <c r="OS2099" s="21"/>
      <c r="OT2099" s="1"/>
      <c r="OU2099" s="1"/>
      <c r="OV2099" s="1"/>
      <c r="OW2099" s="1"/>
      <c r="OX2099" s="1"/>
      <c r="OY2099" s="1"/>
      <c r="OZ2099" s="1"/>
      <c r="PA2099" s="21"/>
      <c r="PB2099" s="1"/>
      <c r="PC2099" s="1"/>
      <c r="PD2099" s="1"/>
      <c r="PE2099" s="1"/>
      <c r="PF2099" s="1"/>
      <c r="PG2099" s="1"/>
      <c r="PH2099" s="1"/>
      <c r="PI2099" s="21"/>
      <c r="PJ2099" s="1"/>
      <c r="PK2099" s="1"/>
      <c r="PL2099" s="1"/>
      <c r="PM2099" s="1"/>
      <c r="PN2099" s="1"/>
      <c r="PO2099" s="1"/>
      <c r="PP2099" s="1"/>
      <c r="PQ2099" s="21"/>
      <c r="PR2099" s="1"/>
      <c r="PS2099" s="1"/>
      <c r="PT2099" s="1"/>
      <c r="PU2099" s="1"/>
      <c r="PV2099" s="1"/>
      <c r="PW2099" s="1"/>
      <c r="PX2099" s="1"/>
      <c r="PY2099" s="21"/>
      <c r="PZ2099" s="1"/>
      <c r="QA2099" s="1"/>
      <c r="QB2099" s="1"/>
      <c r="QC2099" s="1"/>
      <c r="QD2099" s="1"/>
      <c r="QE2099" s="1"/>
      <c r="QF2099" s="1"/>
      <c r="QG2099" s="21"/>
      <c r="QH2099" s="1"/>
      <c r="QI2099" s="1"/>
      <c r="QJ2099" s="1"/>
      <c r="QK2099" s="1"/>
      <c r="QL2099" s="1"/>
      <c r="QM2099" s="1"/>
      <c r="QN2099" s="1"/>
      <c r="QO2099" s="21"/>
      <c r="QP2099" s="1"/>
      <c r="QQ2099" s="1"/>
      <c r="QR2099" s="1"/>
      <c r="QS2099" s="1"/>
      <c r="QT2099" s="1"/>
      <c r="QU2099" s="1"/>
      <c r="QV2099" s="1"/>
      <c r="QW2099" s="21"/>
      <c r="QX2099" s="1"/>
      <c r="QY2099" s="1"/>
      <c r="QZ2099" s="1"/>
      <c r="RA2099" s="1"/>
      <c r="RB2099" s="1"/>
      <c r="RC2099" s="1"/>
      <c r="RD2099" s="1"/>
      <c r="RE2099" s="21"/>
      <c r="RF2099" s="1"/>
      <c r="RG2099" s="1"/>
      <c r="RH2099" s="1"/>
      <c r="RI2099" s="1"/>
      <c r="RJ2099" s="1"/>
      <c r="RK2099" s="1"/>
      <c r="RL2099" s="1"/>
      <c r="RM2099" s="21"/>
      <c r="RN2099" s="1"/>
      <c r="RO2099" s="1"/>
      <c r="RP2099" s="1"/>
      <c r="RQ2099" s="1"/>
      <c r="RR2099" s="1"/>
      <c r="RS2099" s="1"/>
      <c r="RT2099" s="1"/>
      <c r="RU2099" s="21"/>
      <c r="RV2099" s="1"/>
      <c r="RW2099" s="1"/>
      <c r="RX2099" s="1"/>
      <c r="RY2099" s="1"/>
      <c r="RZ2099" s="1"/>
      <c r="SA2099" s="1"/>
      <c r="SB2099" s="1"/>
      <c r="SC2099" s="21"/>
      <c r="SD2099" s="1"/>
      <c r="SE2099" s="1"/>
      <c r="SF2099" s="1"/>
      <c r="SG2099" s="1"/>
      <c r="SH2099" s="1"/>
      <c r="SI2099" s="1"/>
      <c r="SJ2099" s="1"/>
      <c r="SK2099" s="21"/>
      <c r="SL2099" s="1"/>
      <c r="SM2099" s="1"/>
      <c r="SN2099" s="1"/>
      <c r="SO2099" s="1"/>
      <c r="SP2099" s="1"/>
      <c r="SQ2099" s="1"/>
      <c r="SR2099" s="1"/>
      <c r="SS2099" s="21"/>
      <c r="ST2099" s="1"/>
      <c r="SU2099" s="1"/>
      <c r="SV2099" s="1"/>
      <c r="SW2099" s="1"/>
      <c r="SX2099" s="1"/>
      <c r="SY2099" s="1"/>
      <c r="SZ2099" s="1"/>
      <c r="TA2099" s="21"/>
      <c r="TB2099" s="1"/>
      <c r="TC2099" s="1"/>
      <c r="TD2099" s="1"/>
      <c r="TE2099" s="1"/>
      <c r="TF2099" s="1"/>
      <c r="TG2099" s="1"/>
      <c r="TH2099" s="1"/>
      <c r="TI2099" s="21"/>
      <c r="TJ2099" s="1"/>
      <c r="TK2099" s="1"/>
      <c r="TL2099" s="1"/>
      <c r="TM2099" s="1"/>
      <c r="TN2099" s="1"/>
      <c r="TO2099" s="1"/>
      <c r="TP2099" s="1"/>
      <c r="TQ2099" s="21"/>
      <c r="TR2099" s="1"/>
      <c r="TS2099" s="1"/>
      <c r="TT2099" s="1"/>
      <c r="TU2099" s="1"/>
      <c r="TV2099" s="1"/>
      <c r="TW2099" s="1"/>
      <c r="TX2099" s="1"/>
      <c r="TY2099" s="21"/>
    </row>
    <row r="2100" spans="1:545" ht="12.5" x14ac:dyDescent="0.25">
      <c r="A2100" s="1">
        <v>3.8</v>
      </c>
      <c r="B2100" s="1">
        <v>0.25882583799999997</v>
      </c>
      <c r="C2100" s="1"/>
      <c r="D2100" s="1"/>
      <c r="E2100" s="1"/>
      <c r="F2100" s="1"/>
      <c r="G2100" s="1"/>
      <c r="H2100" s="1"/>
      <c r="I2100" s="1"/>
      <c r="J2100" s="1"/>
      <c r="K2100" s="1"/>
      <c r="L2100" s="1"/>
      <c r="M2100" s="1"/>
      <c r="N2100" s="1"/>
      <c r="O2100" s="1"/>
      <c r="P2100" s="1"/>
      <c r="Q2100" s="1"/>
      <c r="R2100" s="1"/>
      <c r="S2100" s="1"/>
      <c r="T2100" s="1"/>
      <c r="U2100" s="1"/>
      <c r="V2100" s="1"/>
      <c r="W2100" s="1"/>
      <c r="X2100" s="1"/>
      <c r="Y2100" s="21"/>
      <c r="Z2100" s="1"/>
      <c r="AA2100" s="1"/>
      <c r="AB2100" s="1"/>
      <c r="AC2100" s="1"/>
      <c r="AD2100" s="1"/>
      <c r="AE2100" s="1"/>
      <c r="AF2100" s="1"/>
      <c r="AG2100" s="21"/>
      <c r="AH2100" s="1"/>
      <c r="AI2100" s="1"/>
      <c r="AJ2100" s="1"/>
      <c r="AK2100" s="1"/>
      <c r="AL2100" s="1"/>
      <c r="AM2100" s="1"/>
      <c r="AN2100" s="1"/>
      <c r="AO2100" s="21"/>
      <c r="AP2100" s="1"/>
      <c r="AQ2100" s="1"/>
      <c r="AR2100" s="1"/>
      <c r="AS2100" s="1"/>
      <c r="AT2100" s="1"/>
      <c r="AU2100" s="1"/>
      <c r="AV2100" s="1"/>
      <c r="AW2100" s="21"/>
      <c r="AX2100" s="1"/>
      <c r="AY2100" s="1"/>
      <c r="AZ2100" s="1"/>
      <c r="BA2100" s="1"/>
      <c r="BB2100" s="1"/>
      <c r="BC2100" s="1"/>
      <c r="BD2100" s="1"/>
      <c r="BE2100" s="21"/>
      <c r="BF2100" s="1"/>
      <c r="BG2100" s="1"/>
      <c r="BH2100" s="1"/>
      <c r="BI2100" s="1"/>
      <c r="BJ2100" s="1"/>
      <c r="BK2100" s="1"/>
      <c r="BL2100" s="1"/>
      <c r="BM2100" s="21"/>
      <c r="BN2100" s="1"/>
      <c r="BO2100" s="1"/>
      <c r="BP2100" s="1"/>
      <c r="BQ2100" s="1"/>
      <c r="BR2100" s="1"/>
      <c r="BS2100" s="1"/>
      <c r="BT2100" s="1"/>
      <c r="BU2100" s="21"/>
      <c r="BV2100" s="1"/>
      <c r="BW2100" s="1"/>
      <c r="BX2100" s="1"/>
      <c r="BY2100" s="1"/>
      <c r="BZ2100" s="1"/>
      <c r="CA2100" s="1"/>
      <c r="CB2100" s="1"/>
      <c r="CC2100" s="21"/>
      <c r="CD2100" s="1"/>
      <c r="CE2100" s="1"/>
      <c r="CF2100" s="1"/>
      <c r="CG2100" s="1"/>
      <c r="CH2100" s="1"/>
      <c r="CI2100" s="1"/>
      <c r="CJ2100" s="1"/>
      <c r="CK2100" s="21"/>
      <c r="CL2100" s="1"/>
      <c r="CM2100" s="1"/>
      <c r="CN2100" s="1"/>
      <c r="CO2100" s="1"/>
      <c r="CP2100" s="1"/>
      <c r="CQ2100" s="1"/>
      <c r="CR2100" s="1"/>
      <c r="CS2100" s="21"/>
      <c r="CT2100" s="1"/>
      <c r="CU2100" s="1"/>
      <c r="CV2100" s="1"/>
      <c r="CW2100" s="1"/>
      <c r="CX2100" s="1"/>
      <c r="CY2100" s="1"/>
      <c r="CZ2100" s="1"/>
      <c r="DA2100" s="21"/>
      <c r="DB2100" s="1"/>
      <c r="DC2100" s="1"/>
      <c r="DD2100" s="1"/>
      <c r="DE2100" s="1"/>
      <c r="DF2100" s="1"/>
      <c r="DG2100" s="1"/>
      <c r="DH2100" s="1"/>
      <c r="DI2100" s="21"/>
      <c r="DJ2100" s="1"/>
      <c r="DK2100" s="1"/>
      <c r="DL2100" s="1"/>
      <c r="DM2100" s="1"/>
      <c r="DN2100" s="1"/>
      <c r="DO2100" s="1"/>
      <c r="DP2100" s="1"/>
      <c r="DQ2100" s="21"/>
      <c r="DR2100" s="1"/>
      <c r="DS2100" s="1"/>
      <c r="DT2100" s="1"/>
      <c r="DU2100" s="1"/>
      <c r="DV2100" s="1"/>
      <c r="DW2100" s="1"/>
      <c r="DX2100" s="1"/>
      <c r="DY2100" s="21"/>
      <c r="DZ2100" s="1"/>
      <c r="EA2100" s="1"/>
      <c r="EB2100" s="1"/>
      <c r="EC2100" s="1"/>
      <c r="ED2100" s="1"/>
      <c r="EE2100" s="1"/>
      <c r="EF2100" s="1"/>
      <c r="EG2100" s="21"/>
      <c r="EH2100" s="1"/>
      <c r="EI2100" s="1"/>
      <c r="EJ2100" s="1"/>
      <c r="EK2100" s="1"/>
      <c r="EL2100" s="1"/>
      <c r="EM2100" s="1"/>
      <c r="EN2100" s="1"/>
      <c r="EO2100" s="21"/>
      <c r="EP2100" s="1"/>
      <c r="EQ2100" s="1"/>
      <c r="ER2100" s="1"/>
      <c r="ES2100" s="1"/>
      <c r="ET2100" s="1"/>
      <c r="EU2100" s="1"/>
      <c r="EV2100" s="1"/>
      <c r="EW2100" s="21"/>
      <c r="EX2100" s="1"/>
      <c r="EY2100" s="1"/>
      <c r="EZ2100" s="1"/>
      <c r="FA2100" s="1"/>
      <c r="FB2100" s="1"/>
      <c r="FC2100" s="1"/>
      <c r="FD2100" s="1"/>
      <c r="FE2100" s="21"/>
      <c r="FF2100" s="1"/>
      <c r="FG2100" s="1"/>
      <c r="FH2100" s="1"/>
      <c r="FI2100" s="1"/>
      <c r="FJ2100" s="1"/>
      <c r="FK2100" s="1"/>
      <c r="FL2100" s="1"/>
      <c r="FM2100" s="21"/>
      <c r="FN2100" s="1"/>
      <c r="FO2100" s="1"/>
      <c r="FP2100" s="1"/>
      <c r="FQ2100" s="1"/>
      <c r="FR2100" s="1"/>
      <c r="FS2100" s="1"/>
      <c r="FT2100" s="1"/>
      <c r="FU2100" s="21"/>
      <c r="FV2100" s="1"/>
      <c r="FW2100" s="1"/>
      <c r="FX2100" s="1"/>
      <c r="FY2100" s="1"/>
      <c r="FZ2100" s="1"/>
      <c r="GA2100" s="1"/>
      <c r="GB2100" s="1"/>
      <c r="GC2100" s="21"/>
      <c r="GD2100" s="1"/>
      <c r="GE2100" s="1"/>
      <c r="GF2100" s="1"/>
      <c r="GG2100" s="1"/>
      <c r="GH2100" s="1"/>
      <c r="GI2100" s="1"/>
      <c r="GJ2100" s="1"/>
      <c r="GK2100" s="21"/>
      <c r="GL2100" s="1"/>
      <c r="GM2100" s="1"/>
      <c r="GN2100" s="1"/>
      <c r="GO2100" s="1"/>
      <c r="GP2100" s="1"/>
      <c r="GQ2100" s="1"/>
      <c r="GR2100" s="1"/>
      <c r="GS2100" s="21"/>
      <c r="GT2100" s="1"/>
      <c r="GU2100" s="1"/>
      <c r="GV2100" s="1"/>
      <c r="GW2100" s="1"/>
      <c r="GX2100" s="1"/>
      <c r="GY2100" s="1"/>
      <c r="GZ2100" s="1"/>
      <c r="HA2100" s="21"/>
      <c r="HB2100" s="1"/>
      <c r="HC2100" s="1"/>
      <c r="HD2100" s="1"/>
      <c r="HE2100" s="1"/>
      <c r="HF2100" s="1"/>
      <c r="HG2100" s="1"/>
      <c r="HH2100" s="1"/>
      <c r="HI2100" s="21"/>
      <c r="HJ2100" s="1"/>
      <c r="HK2100" s="1"/>
      <c r="HL2100" s="1"/>
      <c r="HM2100" s="1"/>
      <c r="HN2100" s="1"/>
      <c r="HO2100" s="1"/>
      <c r="HP2100" s="1"/>
      <c r="HQ2100" s="21"/>
      <c r="HR2100" s="1"/>
      <c r="HS2100" s="1"/>
      <c r="HT2100" s="1"/>
      <c r="HU2100" s="1"/>
      <c r="HV2100" s="1"/>
      <c r="HW2100" s="1"/>
      <c r="HX2100" s="1"/>
      <c r="HY2100" s="21"/>
      <c r="HZ2100" s="1"/>
      <c r="IA2100" s="1"/>
      <c r="IB2100" s="1"/>
      <c r="IC2100" s="1"/>
      <c r="ID2100" s="1"/>
      <c r="IE2100" s="1"/>
      <c r="IF2100" s="1"/>
      <c r="IG2100" s="21"/>
      <c r="IH2100" s="1"/>
      <c r="II2100" s="1"/>
      <c r="IJ2100" s="1"/>
      <c r="IK2100" s="1"/>
      <c r="IL2100" s="1"/>
      <c r="IM2100" s="1"/>
      <c r="IN2100" s="1"/>
      <c r="IO2100" s="21"/>
      <c r="IP2100" s="1"/>
      <c r="IQ2100" s="1"/>
      <c r="IR2100" s="1"/>
      <c r="IS2100" s="1"/>
      <c r="IT2100" s="1"/>
      <c r="IU2100" s="1"/>
      <c r="IV2100" s="1"/>
      <c r="IW2100" s="21"/>
      <c r="IX2100" s="1"/>
      <c r="IY2100" s="1"/>
      <c r="IZ2100" s="1"/>
      <c r="JA2100" s="1"/>
      <c r="JB2100" s="1"/>
      <c r="JC2100" s="1"/>
      <c r="JD2100" s="1"/>
      <c r="JE2100" s="21"/>
      <c r="JF2100" s="1"/>
      <c r="JG2100" s="1"/>
      <c r="JH2100" s="1"/>
      <c r="JI2100" s="1"/>
      <c r="JJ2100" s="1"/>
      <c r="JK2100" s="1"/>
      <c r="JL2100" s="1"/>
      <c r="JM2100" s="21"/>
      <c r="JN2100" s="1"/>
      <c r="JO2100" s="1"/>
      <c r="JP2100" s="1"/>
      <c r="JQ2100" s="1"/>
      <c r="JR2100" s="1"/>
      <c r="JS2100" s="1"/>
      <c r="JT2100" s="1"/>
      <c r="JU2100" s="21"/>
      <c r="JV2100" s="1"/>
      <c r="JW2100" s="1"/>
      <c r="JX2100" s="1"/>
      <c r="JY2100" s="1"/>
      <c r="JZ2100" s="1"/>
      <c r="KA2100" s="1"/>
      <c r="KB2100" s="1"/>
      <c r="KC2100" s="21"/>
      <c r="KD2100" s="1"/>
      <c r="KE2100" s="1"/>
      <c r="KF2100" s="1"/>
      <c r="KG2100" s="1"/>
      <c r="KH2100" s="1"/>
      <c r="KI2100" s="1"/>
      <c r="KJ2100" s="1"/>
      <c r="KK2100" s="21"/>
      <c r="KL2100" s="1"/>
      <c r="KM2100" s="1"/>
      <c r="KN2100" s="1"/>
      <c r="KO2100" s="1"/>
      <c r="KP2100" s="1"/>
      <c r="KQ2100" s="1"/>
      <c r="KR2100" s="1"/>
      <c r="KS2100" s="21"/>
      <c r="KT2100" s="1"/>
      <c r="KU2100" s="1"/>
      <c r="KV2100" s="1"/>
      <c r="KW2100" s="1"/>
      <c r="KX2100" s="1"/>
      <c r="KY2100" s="1"/>
      <c r="KZ2100" s="1"/>
      <c r="LA2100" s="21"/>
      <c r="LB2100" s="1"/>
      <c r="LC2100" s="1"/>
      <c r="LD2100" s="1"/>
      <c r="LE2100" s="1"/>
      <c r="LF2100" s="1"/>
      <c r="LG2100" s="1"/>
      <c r="LH2100" s="1"/>
      <c r="LI2100" s="21"/>
      <c r="LJ2100" s="1"/>
      <c r="LK2100" s="1"/>
      <c r="LL2100" s="1"/>
      <c r="LM2100" s="1"/>
      <c r="LN2100" s="1"/>
      <c r="LO2100" s="1"/>
      <c r="LP2100" s="1"/>
      <c r="LQ2100" s="21"/>
      <c r="LR2100" s="1"/>
      <c r="LS2100" s="1"/>
      <c r="LT2100" s="1"/>
      <c r="LU2100" s="1"/>
      <c r="LV2100" s="1"/>
      <c r="LW2100" s="1"/>
      <c r="LX2100" s="1"/>
      <c r="LY2100" s="21"/>
      <c r="LZ2100" s="1"/>
      <c r="MA2100" s="1"/>
      <c r="MB2100" s="1"/>
      <c r="MC2100" s="1"/>
      <c r="MD2100" s="1"/>
      <c r="ME2100" s="1"/>
      <c r="MF2100" s="1"/>
      <c r="MG2100" s="21"/>
      <c r="MH2100" s="1"/>
      <c r="MI2100" s="1"/>
      <c r="MJ2100" s="1"/>
      <c r="MK2100" s="1"/>
      <c r="ML2100" s="1"/>
      <c r="MM2100" s="1"/>
      <c r="MN2100" s="1"/>
      <c r="MO2100" s="21"/>
      <c r="MP2100" s="1"/>
      <c r="MQ2100" s="1"/>
      <c r="MR2100" s="1"/>
      <c r="MS2100" s="1"/>
      <c r="MT2100" s="1"/>
      <c r="MU2100" s="1"/>
      <c r="MV2100" s="1"/>
      <c r="MW2100" s="21"/>
      <c r="MX2100" s="1"/>
      <c r="MY2100" s="1"/>
      <c r="MZ2100" s="1"/>
      <c r="NA2100" s="1"/>
      <c r="NB2100" s="1"/>
      <c r="NC2100" s="1"/>
      <c r="ND2100" s="1"/>
      <c r="NE2100" s="21"/>
      <c r="NF2100" s="1"/>
      <c r="NG2100" s="1"/>
      <c r="NH2100" s="1"/>
      <c r="NI2100" s="1"/>
      <c r="NJ2100" s="1"/>
      <c r="NK2100" s="1"/>
      <c r="NL2100" s="1"/>
      <c r="NM2100" s="21"/>
      <c r="NN2100" s="1"/>
      <c r="NO2100" s="1"/>
      <c r="NP2100" s="1"/>
      <c r="NQ2100" s="1"/>
      <c r="NR2100" s="1"/>
      <c r="NS2100" s="1"/>
      <c r="NT2100" s="1"/>
      <c r="NU2100" s="21"/>
      <c r="NV2100" s="1"/>
      <c r="NW2100" s="1"/>
      <c r="NX2100" s="1"/>
      <c r="NY2100" s="1"/>
      <c r="NZ2100" s="1"/>
      <c r="OA2100" s="1"/>
      <c r="OB2100" s="1"/>
      <c r="OC2100" s="21"/>
      <c r="OD2100" s="1"/>
      <c r="OE2100" s="1"/>
      <c r="OF2100" s="1"/>
      <c r="OG2100" s="1"/>
      <c r="OH2100" s="1"/>
      <c r="OI2100" s="1"/>
      <c r="OJ2100" s="1"/>
      <c r="OK2100" s="21"/>
      <c r="OL2100" s="1"/>
      <c r="OM2100" s="1"/>
      <c r="ON2100" s="1"/>
      <c r="OO2100" s="1"/>
      <c r="OP2100" s="1"/>
      <c r="OQ2100" s="1"/>
      <c r="OR2100" s="1"/>
      <c r="OS2100" s="21"/>
      <c r="OT2100" s="1"/>
      <c r="OU2100" s="1"/>
      <c r="OV2100" s="1"/>
      <c r="OW2100" s="1"/>
      <c r="OX2100" s="1"/>
      <c r="OY2100" s="1"/>
      <c r="OZ2100" s="1"/>
      <c r="PA2100" s="21"/>
      <c r="PB2100" s="1"/>
      <c r="PC2100" s="1"/>
      <c r="PD2100" s="1"/>
      <c r="PE2100" s="1"/>
      <c r="PF2100" s="1"/>
      <c r="PG2100" s="1"/>
      <c r="PH2100" s="1"/>
      <c r="PI2100" s="21"/>
      <c r="PJ2100" s="1"/>
      <c r="PK2100" s="1"/>
      <c r="PL2100" s="1"/>
      <c r="PM2100" s="1"/>
      <c r="PN2100" s="1"/>
      <c r="PO2100" s="1"/>
      <c r="PP2100" s="1"/>
      <c r="PQ2100" s="21"/>
      <c r="PR2100" s="1"/>
      <c r="PS2100" s="1"/>
      <c r="PT2100" s="1"/>
      <c r="PU2100" s="1"/>
      <c r="PV2100" s="1"/>
      <c r="PW2100" s="1"/>
      <c r="PX2100" s="1"/>
      <c r="PY2100" s="21"/>
      <c r="PZ2100" s="1"/>
      <c r="QA2100" s="1"/>
      <c r="QB2100" s="1"/>
      <c r="QC2100" s="1"/>
      <c r="QD2100" s="1"/>
      <c r="QE2100" s="1"/>
      <c r="QF2100" s="1"/>
      <c r="QG2100" s="21"/>
      <c r="QH2100" s="1"/>
      <c r="QI2100" s="1"/>
      <c r="QJ2100" s="1"/>
      <c r="QK2100" s="1"/>
      <c r="QL2100" s="1"/>
      <c r="QM2100" s="1"/>
      <c r="QN2100" s="1"/>
      <c r="QO2100" s="21"/>
      <c r="QP2100" s="1"/>
      <c r="QQ2100" s="1"/>
      <c r="QR2100" s="1"/>
      <c r="QS2100" s="1"/>
      <c r="QT2100" s="1"/>
      <c r="QU2100" s="1"/>
      <c r="QV2100" s="1"/>
      <c r="QW2100" s="21"/>
      <c r="QX2100" s="1"/>
      <c r="QY2100" s="1"/>
      <c r="QZ2100" s="1"/>
      <c r="RA2100" s="1"/>
      <c r="RB2100" s="1"/>
      <c r="RC2100" s="1"/>
      <c r="RD2100" s="1"/>
      <c r="RE2100" s="21"/>
      <c r="RF2100" s="1"/>
      <c r="RG2100" s="1"/>
      <c r="RH2100" s="1"/>
      <c r="RI2100" s="1"/>
      <c r="RJ2100" s="1"/>
      <c r="RK2100" s="1"/>
      <c r="RL2100" s="1"/>
      <c r="RM2100" s="21"/>
      <c r="RN2100" s="1"/>
      <c r="RO2100" s="1"/>
      <c r="RP2100" s="1"/>
      <c r="RQ2100" s="1"/>
      <c r="RR2100" s="1"/>
      <c r="RS2100" s="1"/>
      <c r="RT2100" s="1"/>
      <c r="RU2100" s="21"/>
      <c r="RV2100" s="1"/>
      <c r="RW2100" s="1"/>
      <c r="RX2100" s="1"/>
      <c r="RY2100" s="1"/>
      <c r="RZ2100" s="1"/>
      <c r="SA2100" s="1"/>
      <c r="SB2100" s="1"/>
      <c r="SC2100" s="21"/>
      <c r="SD2100" s="1"/>
      <c r="SE2100" s="1"/>
      <c r="SF2100" s="1"/>
      <c r="SG2100" s="1"/>
      <c r="SH2100" s="1"/>
      <c r="SI2100" s="1"/>
      <c r="SJ2100" s="1"/>
      <c r="SK2100" s="21"/>
      <c r="SL2100" s="1"/>
      <c r="SM2100" s="1"/>
      <c r="SN2100" s="1"/>
      <c r="SO2100" s="1"/>
      <c r="SP2100" s="1"/>
      <c r="SQ2100" s="1"/>
      <c r="SR2100" s="1"/>
      <c r="SS2100" s="21"/>
      <c r="ST2100" s="1"/>
      <c r="SU2100" s="1"/>
      <c r="SV2100" s="1"/>
      <c r="SW2100" s="1"/>
      <c r="SX2100" s="1"/>
      <c r="SY2100" s="1"/>
      <c r="SZ2100" s="1"/>
      <c r="TA2100" s="21"/>
      <c r="TB2100" s="1"/>
      <c r="TC2100" s="1"/>
      <c r="TD2100" s="1"/>
      <c r="TE2100" s="1"/>
      <c r="TF2100" s="1"/>
      <c r="TG2100" s="1"/>
      <c r="TH2100" s="1"/>
      <c r="TI2100" s="21"/>
      <c r="TJ2100" s="1"/>
      <c r="TK2100" s="1"/>
      <c r="TL2100" s="1"/>
      <c r="TM2100" s="1"/>
      <c r="TN2100" s="1"/>
      <c r="TO2100" s="1"/>
      <c r="TP2100" s="1"/>
      <c r="TQ2100" s="21"/>
      <c r="TR2100" s="1"/>
      <c r="TS2100" s="1"/>
      <c r="TT2100" s="1"/>
      <c r="TU2100" s="1"/>
      <c r="TV2100" s="1"/>
      <c r="TW2100" s="1"/>
      <c r="TX2100" s="1"/>
      <c r="TY2100" s="21"/>
    </row>
    <row r="2101" spans="1:545" ht="12.5" x14ac:dyDescent="0.25">
      <c r="A2101" s="1">
        <v>3.8</v>
      </c>
      <c r="B2101" s="1">
        <v>0.259844195</v>
      </c>
      <c r="C2101" s="1"/>
      <c r="D2101" s="1"/>
      <c r="E2101" s="1"/>
      <c r="F2101" s="1"/>
      <c r="G2101" s="1"/>
      <c r="H2101" s="1"/>
      <c r="I2101" s="1"/>
      <c r="J2101" s="1"/>
      <c r="K2101" s="1"/>
      <c r="L2101" s="1"/>
      <c r="M2101" s="1"/>
      <c r="N2101" s="1"/>
      <c r="O2101" s="1"/>
      <c r="P2101" s="1"/>
      <c r="Q2101" s="1"/>
      <c r="R2101" s="1"/>
      <c r="S2101" s="1"/>
      <c r="T2101" s="1"/>
      <c r="U2101" s="1"/>
      <c r="V2101" s="1"/>
      <c r="W2101" s="1"/>
      <c r="X2101" s="1"/>
      <c r="Y2101" s="21"/>
      <c r="Z2101" s="1"/>
      <c r="AA2101" s="1"/>
      <c r="AB2101" s="1"/>
      <c r="AC2101" s="1"/>
      <c r="AD2101" s="1"/>
      <c r="AE2101" s="1"/>
      <c r="AF2101" s="1"/>
      <c r="AG2101" s="21"/>
      <c r="AH2101" s="1"/>
      <c r="AI2101" s="1"/>
      <c r="AJ2101" s="1"/>
      <c r="AK2101" s="1"/>
      <c r="AL2101" s="1"/>
      <c r="AM2101" s="1"/>
      <c r="AN2101" s="1"/>
      <c r="AO2101" s="21"/>
      <c r="AP2101" s="1"/>
      <c r="AQ2101" s="1"/>
      <c r="AR2101" s="1"/>
      <c r="AS2101" s="1"/>
      <c r="AT2101" s="1"/>
      <c r="AU2101" s="1"/>
      <c r="AV2101" s="1"/>
      <c r="AW2101" s="21"/>
      <c r="AX2101" s="1"/>
      <c r="AY2101" s="1"/>
      <c r="AZ2101" s="1"/>
      <c r="BA2101" s="1"/>
      <c r="BB2101" s="1"/>
      <c r="BC2101" s="1"/>
      <c r="BD2101" s="1"/>
      <c r="BE2101" s="21"/>
      <c r="BF2101" s="1"/>
      <c r="BG2101" s="1"/>
      <c r="BH2101" s="1"/>
      <c r="BI2101" s="1"/>
      <c r="BJ2101" s="1"/>
      <c r="BK2101" s="1"/>
      <c r="BL2101" s="1"/>
      <c r="BM2101" s="21"/>
      <c r="BN2101" s="1"/>
      <c r="BO2101" s="1"/>
      <c r="BP2101" s="1"/>
      <c r="BQ2101" s="1"/>
      <c r="BR2101" s="1"/>
      <c r="BS2101" s="1"/>
      <c r="BT2101" s="1"/>
      <c r="BU2101" s="21"/>
      <c r="BV2101" s="1"/>
      <c r="BW2101" s="1"/>
      <c r="BX2101" s="1"/>
      <c r="BY2101" s="1"/>
      <c r="BZ2101" s="1"/>
      <c r="CA2101" s="1"/>
      <c r="CB2101" s="1"/>
      <c r="CC2101" s="21"/>
      <c r="CD2101" s="1"/>
      <c r="CE2101" s="1"/>
      <c r="CF2101" s="1"/>
      <c r="CG2101" s="1"/>
      <c r="CH2101" s="1"/>
      <c r="CI2101" s="1"/>
      <c r="CJ2101" s="1"/>
      <c r="CK2101" s="21"/>
      <c r="CL2101" s="1"/>
      <c r="CM2101" s="1"/>
      <c r="CN2101" s="1"/>
      <c r="CO2101" s="1"/>
      <c r="CP2101" s="1"/>
      <c r="CQ2101" s="1"/>
      <c r="CR2101" s="1"/>
      <c r="CS2101" s="21"/>
      <c r="CT2101" s="1"/>
      <c r="CU2101" s="1"/>
      <c r="CV2101" s="1"/>
      <c r="CW2101" s="1"/>
      <c r="CX2101" s="1"/>
      <c r="CY2101" s="1"/>
      <c r="CZ2101" s="1"/>
      <c r="DA2101" s="21"/>
      <c r="DB2101" s="1"/>
      <c r="DC2101" s="1"/>
      <c r="DD2101" s="1"/>
      <c r="DE2101" s="1"/>
      <c r="DF2101" s="1"/>
      <c r="DG2101" s="1"/>
      <c r="DH2101" s="1"/>
      <c r="DI2101" s="21"/>
      <c r="DJ2101" s="1"/>
      <c r="DK2101" s="1"/>
      <c r="DL2101" s="1"/>
      <c r="DM2101" s="1"/>
      <c r="DN2101" s="1"/>
      <c r="DO2101" s="1"/>
      <c r="DP2101" s="1"/>
      <c r="DQ2101" s="21"/>
      <c r="DR2101" s="1"/>
      <c r="DS2101" s="1"/>
      <c r="DT2101" s="1"/>
      <c r="DU2101" s="1"/>
      <c r="DV2101" s="1"/>
      <c r="DW2101" s="1"/>
      <c r="DX2101" s="1"/>
      <c r="DY2101" s="21"/>
      <c r="DZ2101" s="1"/>
      <c r="EA2101" s="1"/>
      <c r="EB2101" s="1"/>
      <c r="EC2101" s="1"/>
      <c r="ED2101" s="1"/>
      <c r="EE2101" s="1"/>
      <c r="EF2101" s="1"/>
      <c r="EG2101" s="21"/>
      <c r="EH2101" s="1"/>
      <c r="EI2101" s="1"/>
      <c r="EJ2101" s="1"/>
      <c r="EK2101" s="1"/>
      <c r="EL2101" s="1"/>
      <c r="EM2101" s="1"/>
      <c r="EN2101" s="1"/>
      <c r="EO2101" s="21"/>
      <c r="EP2101" s="1"/>
      <c r="EQ2101" s="1"/>
      <c r="ER2101" s="1"/>
      <c r="ES2101" s="1"/>
      <c r="ET2101" s="1"/>
      <c r="EU2101" s="1"/>
      <c r="EV2101" s="1"/>
      <c r="EW2101" s="21"/>
      <c r="EX2101" s="1"/>
      <c r="EY2101" s="1"/>
      <c r="EZ2101" s="1"/>
      <c r="FA2101" s="1"/>
      <c r="FB2101" s="1"/>
      <c r="FC2101" s="1"/>
      <c r="FD2101" s="1"/>
      <c r="FE2101" s="21"/>
      <c r="FF2101" s="1"/>
      <c r="FG2101" s="1"/>
      <c r="FH2101" s="1"/>
      <c r="FI2101" s="1"/>
      <c r="FJ2101" s="1"/>
      <c r="FK2101" s="1"/>
      <c r="FL2101" s="1"/>
      <c r="FM2101" s="21"/>
      <c r="FN2101" s="1"/>
      <c r="FO2101" s="1"/>
      <c r="FP2101" s="1"/>
      <c r="FQ2101" s="1"/>
      <c r="FR2101" s="1"/>
      <c r="FS2101" s="1"/>
      <c r="FT2101" s="1"/>
      <c r="FU2101" s="21"/>
      <c r="FV2101" s="1"/>
      <c r="FW2101" s="1"/>
      <c r="FX2101" s="1"/>
      <c r="FY2101" s="1"/>
      <c r="FZ2101" s="1"/>
      <c r="GA2101" s="1"/>
      <c r="GB2101" s="1"/>
      <c r="GC2101" s="21"/>
      <c r="GD2101" s="1"/>
      <c r="GE2101" s="1"/>
      <c r="GF2101" s="1"/>
      <c r="GG2101" s="1"/>
      <c r="GH2101" s="1"/>
      <c r="GI2101" s="1"/>
      <c r="GJ2101" s="1"/>
      <c r="GK2101" s="21"/>
      <c r="GL2101" s="1"/>
      <c r="GM2101" s="1"/>
      <c r="GN2101" s="1"/>
      <c r="GO2101" s="1"/>
      <c r="GP2101" s="1"/>
      <c r="GQ2101" s="1"/>
      <c r="GR2101" s="1"/>
      <c r="GS2101" s="21"/>
      <c r="GT2101" s="1"/>
      <c r="GU2101" s="1"/>
      <c r="GV2101" s="1"/>
      <c r="GW2101" s="1"/>
      <c r="GX2101" s="1"/>
      <c r="GY2101" s="1"/>
      <c r="GZ2101" s="1"/>
      <c r="HA2101" s="21"/>
      <c r="HB2101" s="1"/>
      <c r="HC2101" s="1"/>
      <c r="HD2101" s="1"/>
      <c r="HE2101" s="1"/>
      <c r="HF2101" s="1"/>
      <c r="HG2101" s="1"/>
      <c r="HH2101" s="1"/>
      <c r="HI2101" s="21"/>
      <c r="HJ2101" s="1"/>
      <c r="HK2101" s="1"/>
      <c r="HL2101" s="1"/>
      <c r="HM2101" s="1"/>
      <c r="HN2101" s="1"/>
      <c r="HO2101" s="1"/>
      <c r="HP2101" s="1"/>
      <c r="HQ2101" s="21"/>
      <c r="HR2101" s="1"/>
      <c r="HS2101" s="1"/>
      <c r="HT2101" s="1"/>
      <c r="HU2101" s="1"/>
      <c r="HV2101" s="1"/>
      <c r="HW2101" s="1"/>
      <c r="HX2101" s="1"/>
      <c r="HY2101" s="21"/>
      <c r="HZ2101" s="1"/>
      <c r="IA2101" s="1"/>
      <c r="IB2101" s="1"/>
      <c r="IC2101" s="1"/>
      <c r="ID2101" s="1"/>
      <c r="IE2101" s="1"/>
      <c r="IF2101" s="1"/>
      <c r="IG2101" s="21"/>
      <c r="IH2101" s="1"/>
      <c r="II2101" s="1"/>
      <c r="IJ2101" s="1"/>
      <c r="IK2101" s="1"/>
      <c r="IL2101" s="1"/>
      <c r="IM2101" s="1"/>
      <c r="IN2101" s="1"/>
      <c r="IO2101" s="21"/>
      <c r="IP2101" s="1"/>
      <c r="IQ2101" s="1"/>
      <c r="IR2101" s="1"/>
      <c r="IS2101" s="1"/>
      <c r="IT2101" s="1"/>
      <c r="IU2101" s="1"/>
      <c r="IV2101" s="1"/>
      <c r="IW2101" s="21"/>
      <c r="IX2101" s="1"/>
      <c r="IY2101" s="1"/>
      <c r="IZ2101" s="1"/>
      <c r="JA2101" s="1"/>
      <c r="JB2101" s="1"/>
      <c r="JC2101" s="1"/>
      <c r="JD2101" s="1"/>
      <c r="JE2101" s="21"/>
      <c r="JF2101" s="1"/>
      <c r="JG2101" s="1"/>
      <c r="JH2101" s="1"/>
      <c r="JI2101" s="1"/>
      <c r="JJ2101" s="1"/>
      <c r="JK2101" s="1"/>
      <c r="JL2101" s="1"/>
      <c r="JM2101" s="21"/>
      <c r="JN2101" s="1"/>
      <c r="JO2101" s="1"/>
      <c r="JP2101" s="1"/>
      <c r="JQ2101" s="1"/>
      <c r="JR2101" s="1"/>
      <c r="JS2101" s="1"/>
      <c r="JT2101" s="1"/>
      <c r="JU2101" s="21"/>
      <c r="JV2101" s="1"/>
      <c r="JW2101" s="1"/>
      <c r="JX2101" s="1"/>
      <c r="JY2101" s="1"/>
      <c r="JZ2101" s="1"/>
      <c r="KA2101" s="1"/>
      <c r="KB2101" s="1"/>
      <c r="KC2101" s="21"/>
      <c r="KD2101" s="1"/>
      <c r="KE2101" s="1"/>
      <c r="KF2101" s="1"/>
      <c r="KG2101" s="1"/>
      <c r="KH2101" s="1"/>
      <c r="KI2101" s="1"/>
      <c r="KJ2101" s="1"/>
      <c r="KK2101" s="21"/>
      <c r="KL2101" s="1"/>
      <c r="KM2101" s="1"/>
      <c r="KN2101" s="1"/>
      <c r="KO2101" s="1"/>
      <c r="KP2101" s="1"/>
      <c r="KQ2101" s="1"/>
      <c r="KR2101" s="1"/>
      <c r="KS2101" s="21"/>
      <c r="KT2101" s="1"/>
      <c r="KU2101" s="1"/>
      <c r="KV2101" s="1"/>
      <c r="KW2101" s="1"/>
      <c r="KX2101" s="1"/>
      <c r="KY2101" s="1"/>
      <c r="KZ2101" s="1"/>
      <c r="LA2101" s="21"/>
      <c r="LB2101" s="1"/>
      <c r="LC2101" s="1"/>
      <c r="LD2101" s="1"/>
      <c r="LE2101" s="1"/>
      <c r="LF2101" s="1"/>
      <c r="LG2101" s="1"/>
      <c r="LH2101" s="1"/>
      <c r="LI2101" s="21"/>
      <c r="LJ2101" s="1"/>
      <c r="LK2101" s="1"/>
      <c r="LL2101" s="1"/>
      <c r="LM2101" s="1"/>
      <c r="LN2101" s="1"/>
      <c r="LO2101" s="1"/>
      <c r="LP2101" s="1"/>
      <c r="LQ2101" s="21"/>
      <c r="LR2101" s="1"/>
      <c r="LS2101" s="1"/>
      <c r="LT2101" s="1"/>
      <c r="LU2101" s="1"/>
      <c r="LV2101" s="1"/>
      <c r="LW2101" s="1"/>
      <c r="LX2101" s="1"/>
      <c r="LY2101" s="21"/>
      <c r="LZ2101" s="1"/>
      <c r="MA2101" s="1"/>
      <c r="MB2101" s="1"/>
      <c r="MC2101" s="1"/>
      <c r="MD2101" s="1"/>
      <c r="ME2101" s="1"/>
      <c r="MF2101" s="1"/>
      <c r="MG2101" s="21"/>
      <c r="MH2101" s="1"/>
      <c r="MI2101" s="1"/>
      <c r="MJ2101" s="1"/>
      <c r="MK2101" s="1"/>
      <c r="ML2101" s="1"/>
      <c r="MM2101" s="1"/>
      <c r="MN2101" s="1"/>
      <c r="MO2101" s="21"/>
      <c r="MP2101" s="1"/>
      <c r="MQ2101" s="1"/>
      <c r="MR2101" s="1"/>
      <c r="MS2101" s="1"/>
      <c r="MT2101" s="1"/>
      <c r="MU2101" s="1"/>
      <c r="MV2101" s="1"/>
      <c r="MW2101" s="21"/>
      <c r="MX2101" s="1"/>
      <c r="MY2101" s="1"/>
      <c r="MZ2101" s="1"/>
      <c r="NA2101" s="1"/>
      <c r="NB2101" s="1"/>
      <c r="NC2101" s="1"/>
      <c r="ND2101" s="1"/>
      <c r="NE2101" s="21"/>
      <c r="NF2101" s="1"/>
      <c r="NG2101" s="1"/>
      <c r="NH2101" s="1"/>
      <c r="NI2101" s="1"/>
      <c r="NJ2101" s="1"/>
      <c r="NK2101" s="1"/>
      <c r="NL2101" s="1"/>
      <c r="NM2101" s="21"/>
      <c r="NN2101" s="1"/>
      <c r="NO2101" s="1"/>
      <c r="NP2101" s="1"/>
      <c r="NQ2101" s="1"/>
      <c r="NR2101" s="1"/>
      <c r="NS2101" s="1"/>
      <c r="NT2101" s="1"/>
      <c r="NU2101" s="21"/>
      <c r="NV2101" s="1"/>
      <c r="NW2101" s="1"/>
      <c r="NX2101" s="1"/>
      <c r="NY2101" s="1"/>
      <c r="NZ2101" s="1"/>
      <c r="OA2101" s="1"/>
      <c r="OB2101" s="1"/>
      <c r="OC2101" s="21"/>
      <c r="OD2101" s="1"/>
      <c r="OE2101" s="1"/>
      <c r="OF2101" s="1"/>
      <c r="OG2101" s="1"/>
      <c r="OH2101" s="1"/>
      <c r="OI2101" s="1"/>
      <c r="OJ2101" s="1"/>
      <c r="OK2101" s="21"/>
      <c r="OL2101" s="1"/>
      <c r="OM2101" s="1"/>
      <c r="ON2101" s="1"/>
      <c r="OO2101" s="1"/>
      <c r="OP2101" s="1"/>
      <c r="OQ2101" s="1"/>
      <c r="OR2101" s="1"/>
      <c r="OS2101" s="21"/>
      <c r="OT2101" s="1"/>
      <c r="OU2101" s="1"/>
      <c r="OV2101" s="1"/>
      <c r="OW2101" s="1"/>
      <c r="OX2101" s="1"/>
      <c r="OY2101" s="1"/>
      <c r="OZ2101" s="1"/>
      <c r="PA2101" s="21"/>
      <c r="PB2101" s="1"/>
      <c r="PC2101" s="1"/>
      <c r="PD2101" s="1"/>
      <c r="PE2101" s="1"/>
      <c r="PF2101" s="1"/>
      <c r="PG2101" s="1"/>
      <c r="PH2101" s="1"/>
      <c r="PI2101" s="21"/>
      <c r="PJ2101" s="1"/>
      <c r="PK2101" s="1"/>
      <c r="PL2101" s="1"/>
      <c r="PM2101" s="1"/>
      <c r="PN2101" s="1"/>
      <c r="PO2101" s="1"/>
      <c r="PP2101" s="1"/>
      <c r="PQ2101" s="21"/>
      <c r="PR2101" s="1"/>
      <c r="PS2101" s="1"/>
      <c r="PT2101" s="1"/>
      <c r="PU2101" s="1"/>
      <c r="PV2101" s="1"/>
      <c r="PW2101" s="1"/>
      <c r="PX2101" s="1"/>
      <c r="PY2101" s="21"/>
      <c r="PZ2101" s="1"/>
      <c r="QA2101" s="1"/>
      <c r="QB2101" s="1"/>
      <c r="QC2101" s="1"/>
      <c r="QD2101" s="1"/>
      <c r="QE2101" s="1"/>
      <c r="QF2101" s="1"/>
      <c r="QG2101" s="21"/>
      <c r="QH2101" s="1"/>
      <c r="QI2101" s="1"/>
      <c r="QJ2101" s="1"/>
      <c r="QK2101" s="1"/>
      <c r="QL2101" s="1"/>
      <c r="QM2101" s="1"/>
      <c r="QN2101" s="1"/>
      <c r="QO2101" s="21"/>
      <c r="QP2101" s="1"/>
      <c r="QQ2101" s="1"/>
      <c r="QR2101" s="1"/>
      <c r="QS2101" s="1"/>
      <c r="QT2101" s="1"/>
      <c r="QU2101" s="1"/>
      <c r="QV2101" s="1"/>
      <c r="QW2101" s="21"/>
      <c r="QX2101" s="1"/>
      <c r="QY2101" s="1"/>
      <c r="QZ2101" s="1"/>
      <c r="RA2101" s="1"/>
      <c r="RB2101" s="1"/>
      <c r="RC2101" s="1"/>
      <c r="RD2101" s="1"/>
      <c r="RE2101" s="21"/>
      <c r="RF2101" s="1"/>
      <c r="RG2101" s="1"/>
      <c r="RH2101" s="1"/>
      <c r="RI2101" s="1"/>
      <c r="RJ2101" s="1"/>
      <c r="RK2101" s="1"/>
      <c r="RL2101" s="1"/>
      <c r="RM2101" s="21"/>
      <c r="RN2101" s="1"/>
      <c r="RO2101" s="1"/>
      <c r="RP2101" s="1"/>
      <c r="RQ2101" s="1"/>
      <c r="RR2101" s="1"/>
      <c r="RS2101" s="1"/>
      <c r="RT2101" s="1"/>
      <c r="RU2101" s="21"/>
      <c r="RV2101" s="1"/>
      <c r="RW2101" s="1"/>
      <c r="RX2101" s="1"/>
      <c r="RY2101" s="1"/>
      <c r="RZ2101" s="1"/>
      <c r="SA2101" s="1"/>
      <c r="SB2101" s="1"/>
      <c r="SC2101" s="21"/>
      <c r="SD2101" s="1"/>
      <c r="SE2101" s="1"/>
      <c r="SF2101" s="1"/>
      <c r="SG2101" s="1"/>
      <c r="SH2101" s="1"/>
      <c r="SI2101" s="1"/>
      <c r="SJ2101" s="1"/>
      <c r="SK2101" s="21"/>
      <c r="SL2101" s="1"/>
      <c r="SM2101" s="1"/>
      <c r="SN2101" s="1"/>
      <c r="SO2101" s="1"/>
      <c r="SP2101" s="1"/>
      <c r="SQ2101" s="1"/>
      <c r="SR2101" s="1"/>
      <c r="SS2101" s="21"/>
      <c r="ST2101" s="1"/>
      <c r="SU2101" s="1"/>
      <c r="SV2101" s="1"/>
      <c r="SW2101" s="1"/>
      <c r="SX2101" s="1"/>
      <c r="SY2101" s="1"/>
      <c r="SZ2101" s="1"/>
      <c r="TA2101" s="21"/>
      <c r="TB2101" s="1"/>
      <c r="TC2101" s="1"/>
      <c r="TD2101" s="1"/>
      <c r="TE2101" s="1"/>
      <c r="TF2101" s="1"/>
      <c r="TG2101" s="1"/>
      <c r="TH2101" s="1"/>
      <c r="TI2101" s="21"/>
      <c r="TJ2101" s="1"/>
      <c r="TK2101" s="1"/>
      <c r="TL2101" s="1"/>
      <c r="TM2101" s="1"/>
      <c r="TN2101" s="1"/>
      <c r="TO2101" s="1"/>
      <c r="TP2101" s="1"/>
      <c r="TQ2101" s="21"/>
      <c r="TR2101" s="1"/>
      <c r="TS2101" s="1"/>
      <c r="TT2101" s="1"/>
      <c r="TU2101" s="1"/>
      <c r="TV2101" s="1"/>
      <c r="TW2101" s="1"/>
      <c r="TX2101" s="1"/>
      <c r="TY2101" s="21"/>
    </row>
    <row r="2102" spans="1:545" ht="12.5" x14ac:dyDescent="0.25">
      <c r="A2102" s="1">
        <v>3.8</v>
      </c>
      <c r="B2102" s="1">
        <v>0.259844195</v>
      </c>
      <c r="C2102" s="1"/>
      <c r="D2102" s="1"/>
      <c r="E2102" s="1"/>
      <c r="F2102" s="1"/>
      <c r="G2102" s="1"/>
      <c r="H2102" s="1"/>
      <c r="I2102" s="1"/>
      <c r="J2102" s="1"/>
      <c r="K2102" s="1"/>
      <c r="L2102" s="1"/>
      <c r="M2102" s="1"/>
      <c r="N2102" s="1"/>
      <c r="O2102" s="1"/>
      <c r="P2102" s="1"/>
      <c r="Q2102" s="1"/>
      <c r="R2102" s="1"/>
      <c r="S2102" s="1"/>
      <c r="T2102" s="1"/>
      <c r="U2102" s="1"/>
      <c r="V2102" s="1"/>
      <c r="W2102" s="1"/>
      <c r="X2102" s="1"/>
      <c r="Y2102" s="21"/>
      <c r="Z2102" s="1"/>
      <c r="AA2102" s="1"/>
      <c r="AB2102" s="1"/>
      <c r="AC2102" s="1"/>
      <c r="AD2102" s="1"/>
      <c r="AE2102" s="1"/>
      <c r="AF2102" s="1"/>
      <c r="AG2102" s="21"/>
      <c r="AH2102" s="1"/>
      <c r="AI2102" s="1"/>
      <c r="AJ2102" s="1"/>
      <c r="AK2102" s="1"/>
      <c r="AL2102" s="1"/>
      <c r="AM2102" s="1"/>
      <c r="AN2102" s="1"/>
      <c r="AO2102" s="21"/>
      <c r="AP2102" s="1"/>
      <c r="AQ2102" s="1"/>
      <c r="AR2102" s="1"/>
      <c r="AS2102" s="1"/>
      <c r="AT2102" s="1"/>
      <c r="AU2102" s="1"/>
      <c r="AV2102" s="1"/>
      <c r="AW2102" s="21"/>
      <c r="AX2102" s="1"/>
      <c r="AY2102" s="1"/>
      <c r="AZ2102" s="1"/>
      <c r="BA2102" s="1"/>
      <c r="BB2102" s="1"/>
      <c r="BC2102" s="1"/>
      <c r="BD2102" s="1"/>
      <c r="BE2102" s="21"/>
      <c r="BF2102" s="1"/>
      <c r="BG2102" s="1"/>
      <c r="BH2102" s="1"/>
      <c r="BI2102" s="1"/>
      <c r="BJ2102" s="1"/>
      <c r="BK2102" s="1"/>
      <c r="BL2102" s="1"/>
      <c r="BM2102" s="21"/>
      <c r="BN2102" s="1"/>
      <c r="BO2102" s="1"/>
      <c r="BP2102" s="1"/>
      <c r="BQ2102" s="1"/>
      <c r="BR2102" s="1"/>
      <c r="BS2102" s="1"/>
      <c r="BT2102" s="1"/>
      <c r="BU2102" s="21"/>
      <c r="BV2102" s="1"/>
      <c r="BW2102" s="1"/>
      <c r="BX2102" s="1"/>
      <c r="BY2102" s="1"/>
      <c r="BZ2102" s="1"/>
      <c r="CA2102" s="1"/>
      <c r="CB2102" s="1"/>
      <c r="CC2102" s="21"/>
      <c r="CD2102" s="1"/>
      <c r="CE2102" s="1"/>
      <c r="CF2102" s="1"/>
      <c r="CG2102" s="1"/>
      <c r="CH2102" s="1"/>
      <c r="CI2102" s="1"/>
      <c r="CJ2102" s="1"/>
      <c r="CK2102" s="21"/>
      <c r="CL2102" s="1"/>
      <c r="CM2102" s="1"/>
      <c r="CN2102" s="1"/>
      <c r="CO2102" s="1"/>
      <c r="CP2102" s="1"/>
      <c r="CQ2102" s="1"/>
      <c r="CR2102" s="1"/>
      <c r="CS2102" s="21"/>
      <c r="CT2102" s="1"/>
      <c r="CU2102" s="1"/>
      <c r="CV2102" s="1"/>
      <c r="CW2102" s="1"/>
      <c r="CX2102" s="1"/>
      <c r="CY2102" s="1"/>
      <c r="CZ2102" s="1"/>
      <c r="DA2102" s="21"/>
      <c r="DB2102" s="1"/>
      <c r="DC2102" s="1"/>
      <c r="DD2102" s="1"/>
      <c r="DE2102" s="1"/>
      <c r="DF2102" s="1"/>
      <c r="DG2102" s="1"/>
      <c r="DH2102" s="1"/>
      <c r="DI2102" s="21"/>
      <c r="DJ2102" s="1"/>
      <c r="DK2102" s="1"/>
      <c r="DL2102" s="1"/>
      <c r="DM2102" s="1"/>
      <c r="DN2102" s="1"/>
      <c r="DO2102" s="1"/>
      <c r="DP2102" s="1"/>
      <c r="DQ2102" s="21"/>
      <c r="DR2102" s="1"/>
      <c r="DS2102" s="1"/>
      <c r="DT2102" s="1"/>
      <c r="DU2102" s="1"/>
      <c r="DV2102" s="1"/>
      <c r="DW2102" s="1"/>
      <c r="DX2102" s="1"/>
      <c r="DY2102" s="21"/>
      <c r="DZ2102" s="1"/>
      <c r="EA2102" s="1"/>
      <c r="EB2102" s="1"/>
      <c r="EC2102" s="1"/>
      <c r="ED2102" s="1"/>
      <c r="EE2102" s="1"/>
      <c r="EF2102" s="1"/>
      <c r="EG2102" s="21"/>
      <c r="EH2102" s="1"/>
      <c r="EI2102" s="1"/>
      <c r="EJ2102" s="1"/>
      <c r="EK2102" s="1"/>
      <c r="EL2102" s="1"/>
      <c r="EM2102" s="1"/>
      <c r="EN2102" s="1"/>
      <c r="EO2102" s="21"/>
      <c r="EP2102" s="1"/>
      <c r="EQ2102" s="1"/>
      <c r="ER2102" s="1"/>
      <c r="ES2102" s="1"/>
      <c r="ET2102" s="1"/>
      <c r="EU2102" s="1"/>
      <c r="EV2102" s="1"/>
      <c r="EW2102" s="21"/>
      <c r="EX2102" s="1"/>
      <c r="EY2102" s="1"/>
      <c r="EZ2102" s="1"/>
      <c r="FA2102" s="1"/>
      <c r="FB2102" s="1"/>
      <c r="FC2102" s="1"/>
      <c r="FD2102" s="1"/>
      <c r="FE2102" s="21"/>
      <c r="FF2102" s="1"/>
      <c r="FG2102" s="1"/>
      <c r="FH2102" s="1"/>
      <c r="FI2102" s="1"/>
      <c r="FJ2102" s="1"/>
      <c r="FK2102" s="1"/>
      <c r="FL2102" s="1"/>
      <c r="FM2102" s="21"/>
      <c r="FN2102" s="1"/>
      <c r="FO2102" s="1"/>
      <c r="FP2102" s="1"/>
      <c r="FQ2102" s="1"/>
      <c r="FR2102" s="1"/>
      <c r="FS2102" s="1"/>
      <c r="FT2102" s="1"/>
      <c r="FU2102" s="21"/>
      <c r="FV2102" s="1"/>
      <c r="FW2102" s="1"/>
      <c r="FX2102" s="1"/>
      <c r="FY2102" s="1"/>
      <c r="FZ2102" s="1"/>
      <c r="GA2102" s="1"/>
      <c r="GB2102" s="1"/>
      <c r="GC2102" s="21"/>
      <c r="GD2102" s="1"/>
      <c r="GE2102" s="1"/>
      <c r="GF2102" s="1"/>
      <c r="GG2102" s="1"/>
      <c r="GH2102" s="1"/>
      <c r="GI2102" s="1"/>
      <c r="GJ2102" s="1"/>
      <c r="GK2102" s="21"/>
      <c r="GL2102" s="1"/>
      <c r="GM2102" s="1"/>
      <c r="GN2102" s="1"/>
      <c r="GO2102" s="1"/>
      <c r="GP2102" s="1"/>
      <c r="GQ2102" s="1"/>
      <c r="GR2102" s="1"/>
      <c r="GS2102" s="21"/>
      <c r="GT2102" s="1"/>
      <c r="GU2102" s="1"/>
      <c r="GV2102" s="1"/>
      <c r="GW2102" s="1"/>
      <c r="GX2102" s="1"/>
      <c r="GY2102" s="1"/>
      <c r="GZ2102" s="1"/>
      <c r="HA2102" s="21"/>
      <c r="HB2102" s="1"/>
      <c r="HC2102" s="1"/>
      <c r="HD2102" s="1"/>
      <c r="HE2102" s="1"/>
      <c r="HF2102" s="1"/>
      <c r="HG2102" s="1"/>
      <c r="HH2102" s="1"/>
      <c r="HI2102" s="21"/>
      <c r="HJ2102" s="1"/>
      <c r="HK2102" s="1"/>
      <c r="HL2102" s="1"/>
      <c r="HM2102" s="1"/>
      <c r="HN2102" s="1"/>
      <c r="HO2102" s="1"/>
      <c r="HP2102" s="1"/>
      <c r="HQ2102" s="21"/>
      <c r="HR2102" s="1"/>
      <c r="HS2102" s="1"/>
      <c r="HT2102" s="1"/>
      <c r="HU2102" s="1"/>
      <c r="HV2102" s="1"/>
      <c r="HW2102" s="1"/>
      <c r="HX2102" s="1"/>
      <c r="HY2102" s="21"/>
      <c r="HZ2102" s="1"/>
      <c r="IA2102" s="1"/>
      <c r="IB2102" s="1"/>
      <c r="IC2102" s="1"/>
      <c r="ID2102" s="1"/>
      <c r="IE2102" s="1"/>
      <c r="IF2102" s="1"/>
      <c r="IG2102" s="21"/>
      <c r="IH2102" s="1"/>
      <c r="II2102" s="1"/>
      <c r="IJ2102" s="1"/>
      <c r="IK2102" s="1"/>
      <c r="IL2102" s="1"/>
      <c r="IM2102" s="1"/>
      <c r="IN2102" s="1"/>
      <c r="IO2102" s="21"/>
      <c r="IP2102" s="1"/>
      <c r="IQ2102" s="1"/>
      <c r="IR2102" s="1"/>
      <c r="IS2102" s="1"/>
      <c r="IT2102" s="1"/>
      <c r="IU2102" s="1"/>
      <c r="IV2102" s="1"/>
      <c r="IW2102" s="21"/>
      <c r="IX2102" s="1"/>
      <c r="IY2102" s="1"/>
      <c r="IZ2102" s="1"/>
      <c r="JA2102" s="1"/>
      <c r="JB2102" s="1"/>
      <c r="JC2102" s="1"/>
      <c r="JD2102" s="1"/>
      <c r="JE2102" s="21"/>
      <c r="JF2102" s="1"/>
      <c r="JG2102" s="1"/>
      <c r="JH2102" s="1"/>
      <c r="JI2102" s="1"/>
      <c r="JJ2102" s="1"/>
      <c r="JK2102" s="1"/>
      <c r="JL2102" s="1"/>
      <c r="JM2102" s="21"/>
      <c r="JN2102" s="1"/>
      <c r="JO2102" s="1"/>
      <c r="JP2102" s="1"/>
      <c r="JQ2102" s="1"/>
      <c r="JR2102" s="1"/>
      <c r="JS2102" s="1"/>
      <c r="JT2102" s="1"/>
      <c r="JU2102" s="21"/>
      <c r="JV2102" s="1"/>
      <c r="JW2102" s="1"/>
      <c r="JX2102" s="1"/>
      <c r="JY2102" s="1"/>
      <c r="JZ2102" s="1"/>
      <c r="KA2102" s="1"/>
      <c r="KB2102" s="1"/>
      <c r="KC2102" s="21"/>
      <c r="KD2102" s="1"/>
      <c r="KE2102" s="1"/>
      <c r="KF2102" s="1"/>
      <c r="KG2102" s="1"/>
      <c r="KH2102" s="1"/>
      <c r="KI2102" s="1"/>
      <c r="KJ2102" s="1"/>
      <c r="KK2102" s="21"/>
      <c r="KL2102" s="1"/>
      <c r="KM2102" s="1"/>
      <c r="KN2102" s="1"/>
      <c r="KO2102" s="1"/>
      <c r="KP2102" s="1"/>
      <c r="KQ2102" s="1"/>
      <c r="KR2102" s="1"/>
      <c r="KS2102" s="21"/>
      <c r="KT2102" s="1"/>
      <c r="KU2102" s="1"/>
      <c r="KV2102" s="1"/>
      <c r="KW2102" s="1"/>
      <c r="KX2102" s="1"/>
      <c r="KY2102" s="1"/>
      <c r="KZ2102" s="1"/>
      <c r="LA2102" s="21"/>
      <c r="LB2102" s="1"/>
      <c r="LC2102" s="1"/>
      <c r="LD2102" s="1"/>
      <c r="LE2102" s="1"/>
      <c r="LF2102" s="1"/>
      <c r="LG2102" s="1"/>
      <c r="LH2102" s="1"/>
      <c r="LI2102" s="21"/>
      <c r="LJ2102" s="1"/>
      <c r="LK2102" s="1"/>
      <c r="LL2102" s="1"/>
      <c r="LM2102" s="1"/>
      <c r="LN2102" s="1"/>
      <c r="LO2102" s="1"/>
      <c r="LP2102" s="1"/>
      <c r="LQ2102" s="21"/>
      <c r="LR2102" s="1"/>
      <c r="LS2102" s="1"/>
      <c r="LT2102" s="1"/>
      <c r="LU2102" s="1"/>
      <c r="LV2102" s="1"/>
      <c r="LW2102" s="1"/>
      <c r="LX2102" s="1"/>
      <c r="LY2102" s="21"/>
      <c r="LZ2102" s="1"/>
      <c r="MA2102" s="1"/>
      <c r="MB2102" s="1"/>
      <c r="MC2102" s="1"/>
      <c r="MD2102" s="1"/>
      <c r="ME2102" s="1"/>
      <c r="MF2102" s="1"/>
      <c r="MG2102" s="21"/>
      <c r="MH2102" s="1"/>
      <c r="MI2102" s="1"/>
      <c r="MJ2102" s="1"/>
      <c r="MK2102" s="1"/>
      <c r="ML2102" s="1"/>
      <c r="MM2102" s="1"/>
      <c r="MN2102" s="1"/>
      <c r="MO2102" s="21"/>
      <c r="MP2102" s="1"/>
      <c r="MQ2102" s="1"/>
      <c r="MR2102" s="1"/>
      <c r="MS2102" s="1"/>
      <c r="MT2102" s="1"/>
      <c r="MU2102" s="1"/>
      <c r="MV2102" s="1"/>
      <c r="MW2102" s="21"/>
      <c r="MX2102" s="1"/>
      <c r="MY2102" s="1"/>
      <c r="MZ2102" s="1"/>
      <c r="NA2102" s="1"/>
      <c r="NB2102" s="1"/>
      <c r="NC2102" s="1"/>
      <c r="ND2102" s="1"/>
      <c r="NE2102" s="21"/>
      <c r="NF2102" s="1"/>
      <c r="NG2102" s="1"/>
      <c r="NH2102" s="1"/>
      <c r="NI2102" s="1"/>
      <c r="NJ2102" s="1"/>
      <c r="NK2102" s="1"/>
      <c r="NL2102" s="1"/>
      <c r="NM2102" s="21"/>
      <c r="NN2102" s="1"/>
      <c r="NO2102" s="1"/>
      <c r="NP2102" s="1"/>
      <c r="NQ2102" s="1"/>
      <c r="NR2102" s="1"/>
      <c r="NS2102" s="1"/>
      <c r="NT2102" s="1"/>
      <c r="NU2102" s="21"/>
      <c r="NV2102" s="1"/>
      <c r="NW2102" s="1"/>
      <c r="NX2102" s="1"/>
      <c r="NY2102" s="1"/>
      <c r="NZ2102" s="1"/>
      <c r="OA2102" s="1"/>
      <c r="OB2102" s="1"/>
      <c r="OC2102" s="21"/>
      <c r="OD2102" s="1"/>
      <c r="OE2102" s="1"/>
      <c r="OF2102" s="1"/>
      <c r="OG2102" s="1"/>
      <c r="OH2102" s="1"/>
      <c r="OI2102" s="1"/>
      <c r="OJ2102" s="1"/>
      <c r="OK2102" s="21"/>
      <c r="OL2102" s="1"/>
      <c r="OM2102" s="1"/>
      <c r="ON2102" s="1"/>
      <c r="OO2102" s="1"/>
      <c r="OP2102" s="1"/>
      <c r="OQ2102" s="1"/>
      <c r="OR2102" s="1"/>
      <c r="OS2102" s="21"/>
      <c r="OT2102" s="1"/>
      <c r="OU2102" s="1"/>
      <c r="OV2102" s="1"/>
      <c r="OW2102" s="1"/>
      <c r="OX2102" s="1"/>
      <c r="OY2102" s="1"/>
      <c r="OZ2102" s="1"/>
      <c r="PA2102" s="21"/>
      <c r="PB2102" s="1"/>
      <c r="PC2102" s="1"/>
      <c r="PD2102" s="1"/>
      <c r="PE2102" s="1"/>
      <c r="PF2102" s="1"/>
      <c r="PG2102" s="1"/>
      <c r="PH2102" s="1"/>
      <c r="PI2102" s="21"/>
      <c r="PJ2102" s="1"/>
      <c r="PK2102" s="1"/>
      <c r="PL2102" s="1"/>
      <c r="PM2102" s="1"/>
      <c r="PN2102" s="1"/>
      <c r="PO2102" s="1"/>
      <c r="PP2102" s="1"/>
      <c r="PQ2102" s="21"/>
      <c r="PR2102" s="1"/>
      <c r="PS2102" s="1"/>
      <c r="PT2102" s="1"/>
      <c r="PU2102" s="1"/>
      <c r="PV2102" s="1"/>
      <c r="PW2102" s="1"/>
      <c r="PX2102" s="1"/>
      <c r="PY2102" s="21"/>
      <c r="PZ2102" s="1"/>
      <c r="QA2102" s="1"/>
      <c r="QB2102" s="1"/>
      <c r="QC2102" s="1"/>
      <c r="QD2102" s="1"/>
      <c r="QE2102" s="1"/>
      <c r="QF2102" s="1"/>
      <c r="QG2102" s="21"/>
      <c r="QH2102" s="1"/>
      <c r="QI2102" s="1"/>
      <c r="QJ2102" s="1"/>
      <c r="QK2102" s="1"/>
      <c r="QL2102" s="1"/>
      <c r="QM2102" s="1"/>
      <c r="QN2102" s="1"/>
      <c r="QO2102" s="21"/>
      <c r="QP2102" s="1"/>
      <c r="QQ2102" s="1"/>
      <c r="QR2102" s="1"/>
      <c r="QS2102" s="1"/>
      <c r="QT2102" s="1"/>
      <c r="QU2102" s="1"/>
      <c r="QV2102" s="1"/>
      <c r="QW2102" s="21"/>
      <c r="QX2102" s="1"/>
      <c r="QY2102" s="1"/>
      <c r="QZ2102" s="1"/>
      <c r="RA2102" s="1"/>
      <c r="RB2102" s="1"/>
      <c r="RC2102" s="1"/>
      <c r="RD2102" s="1"/>
      <c r="RE2102" s="21"/>
      <c r="RF2102" s="1"/>
      <c r="RG2102" s="1"/>
      <c r="RH2102" s="1"/>
      <c r="RI2102" s="1"/>
      <c r="RJ2102" s="1"/>
      <c r="RK2102" s="1"/>
      <c r="RL2102" s="1"/>
      <c r="RM2102" s="21"/>
      <c r="RN2102" s="1"/>
      <c r="RO2102" s="1"/>
      <c r="RP2102" s="1"/>
      <c r="RQ2102" s="1"/>
      <c r="RR2102" s="1"/>
      <c r="RS2102" s="1"/>
      <c r="RT2102" s="1"/>
      <c r="RU2102" s="21"/>
      <c r="RV2102" s="1"/>
      <c r="RW2102" s="1"/>
      <c r="RX2102" s="1"/>
      <c r="RY2102" s="1"/>
      <c r="RZ2102" s="1"/>
      <c r="SA2102" s="1"/>
      <c r="SB2102" s="1"/>
      <c r="SC2102" s="21"/>
      <c r="SD2102" s="1"/>
      <c r="SE2102" s="1"/>
      <c r="SF2102" s="1"/>
      <c r="SG2102" s="1"/>
      <c r="SH2102" s="1"/>
      <c r="SI2102" s="1"/>
      <c r="SJ2102" s="1"/>
      <c r="SK2102" s="21"/>
      <c r="SL2102" s="1"/>
      <c r="SM2102" s="1"/>
      <c r="SN2102" s="1"/>
      <c r="SO2102" s="1"/>
      <c r="SP2102" s="1"/>
      <c r="SQ2102" s="1"/>
      <c r="SR2102" s="1"/>
      <c r="SS2102" s="21"/>
      <c r="ST2102" s="1"/>
      <c r="SU2102" s="1"/>
      <c r="SV2102" s="1"/>
      <c r="SW2102" s="1"/>
      <c r="SX2102" s="1"/>
      <c r="SY2102" s="1"/>
      <c r="SZ2102" s="1"/>
      <c r="TA2102" s="21"/>
      <c r="TB2102" s="1"/>
      <c r="TC2102" s="1"/>
      <c r="TD2102" s="1"/>
      <c r="TE2102" s="1"/>
      <c r="TF2102" s="1"/>
      <c r="TG2102" s="1"/>
      <c r="TH2102" s="1"/>
      <c r="TI2102" s="21"/>
      <c r="TJ2102" s="1"/>
      <c r="TK2102" s="1"/>
      <c r="TL2102" s="1"/>
      <c r="TM2102" s="1"/>
      <c r="TN2102" s="1"/>
      <c r="TO2102" s="1"/>
      <c r="TP2102" s="1"/>
      <c r="TQ2102" s="21"/>
      <c r="TR2102" s="1"/>
      <c r="TS2102" s="1"/>
      <c r="TT2102" s="1"/>
      <c r="TU2102" s="1"/>
      <c r="TV2102" s="1"/>
      <c r="TW2102" s="1"/>
      <c r="TX2102" s="1"/>
      <c r="TY2102" s="21"/>
    </row>
    <row r="2103" spans="1:545" ht="12.5" x14ac:dyDescent="0.25">
      <c r="A2103" s="1">
        <v>3.8</v>
      </c>
      <c r="B2103" s="1">
        <v>0.259844195</v>
      </c>
      <c r="C2103" s="1"/>
      <c r="D2103" s="1"/>
      <c r="E2103" s="1"/>
      <c r="F2103" s="1"/>
      <c r="G2103" s="1"/>
      <c r="H2103" s="1"/>
      <c r="I2103" s="1"/>
      <c r="J2103" s="1"/>
      <c r="K2103" s="1"/>
      <c r="L2103" s="1"/>
      <c r="M2103" s="1"/>
      <c r="N2103" s="1"/>
      <c r="O2103" s="1"/>
      <c r="P2103" s="1"/>
      <c r="Q2103" s="1"/>
      <c r="R2103" s="1"/>
      <c r="S2103" s="1"/>
      <c r="T2103" s="1"/>
      <c r="U2103" s="1"/>
      <c r="V2103" s="1"/>
      <c r="W2103" s="1"/>
      <c r="X2103" s="1"/>
      <c r="Y2103" s="21"/>
      <c r="Z2103" s="1"/>
      <c r="AA2103" s="1"/>
      <c r="AB2103" s="1"/>
      <c r="AC2103" s="1"/>
      <c r="AD2103" s="1"/>
      <c r="AE2103" s="1"/>
      <c r="AF2103" s="1"/>
      <c r="AG2103" s="21"/>
      <c r="AH2103" s="1"/>
      <c r="AI2103" s="1"/>
      <c r="AJ2103" s="1"/>
      <c r="AK2103" s="1"/>
      <c r="AL2103" s="1"/>
      <c r="AM2103" s="1"/>
      <c r="AN2103" s="1"/>
      <c r="AO2103" s="21"/>
      <c r="AP2103" s="1"/>
      <c r="AQ2103" s="1"/>
      <c r="AR2103" s="1"/>
      <c r="AS2103" s="1"/>
      <c r="AT2103" s="1"/>
      <c r="AU2103" s="1"/>
      <c r="AV2103" s="1"/>
      <c r="AW2103" s="21"/>
      <c r="AX2103" s="1"/>
      <c r="AY2103" s="1"/>
      <c r="AZ2103" s="1"/>
      <c r="BA2103" s="1"/>
      <c r="BB2103" s="1"/>
      <c r="BC2103" s="1"/>
      <c r="BD2103" s="1"/>
      <c r="BE2103" s="21"/>
      <c r="BF2103" s="1"/>
      <c r="BG2103" s="1"/>
      <c r="BH2103" s="1"/>
      <c r="BI2103" s="1"/>
      <c r="BJ2103" s="1"/>
      <c r="BK2103" s="1"/>
      <c r="BL2103" s="1"/>
      <c r="BM2103" s="21"/>
      <c r="BN2103" s="1"/>
      <c r="BO2103" s="1"/>
      <c r="BP2103" s="1"/>
      <c r="BQ2103" s="1"/>
      <c r="BR2103" s="1"/>
      <c r="BS2103" s="1"/>
      <c r="BT2103" s="1"/>
      <c r="BU2103" s="21"/>
      <c r="BV2103" s="1"/>
      <c r="BW2103" s="1"/>
      <c r="BX2103" s="1"/>
      <c r="BY2103" s="1"/>
      <c r="BZ2103" s="1"/>
      <c r="CA2103" s="1"/>
      <c r="CB2103" s="1"/>
      <c r="CC2103" s="21"/>
      <c r="CD2103" s="1"/>
      <c r="CE2103" s="1"/>
      <c r="CF2103" s="1"/>
      <c r="CG2103" s="1"/>
      <c r="CH2103" s="1"/>
      <c r="CI2103" s="1"/>
      <c r="CJ2103" s="1"/>
      <c r="CK2103" s="21"/>
      <c r="CL2103" s="1"/>
      <c r="CM2103" s="1"/>
      <c r="CN2103" s="1"/>
      <c r="CO2103" s="1"/>
      <c r="CP2103" s="1"/>
      <c r="CQ2103" s="1"/>
      <c r="CR2103" s="1"/>
      <c r="CS2103" s="21"/>
      <c r="CT2103" s="1"/>
      <c r="CU2103" s="1"/>
      <c r="CV2103" s="1"/>
      <c r="CW2103" s="1"/>
      <c r="CX2103" s="1"/>
      <c r="CY2103" s="1"/>
      <c r="CZ2103" s="1"/>
      <c r="DA2103" s="21"/>
      <c r="DB2103" s="1"/>
      <c r="DC2103" s="1"/>
      <c r="DD2103" s="1"/>
      <c r="DE2103" s="1"/>
      <c r="DF2103" s="1"/>
      <c r="DG2103" s="1"/>
      <c r="DH2103" s="1"/>
      <c r="DI2103" s="21"/>
      <c r="DJ2103" s="1"/>
      <c r="DK2103" s="1"/>
      <c r="DL2103" s="1"/>
      <c r="DM2103" s="1"/>
      <c r="DN2103" s="1"/>
      <c r="DO2103" s="1"/>
      <c r="DP2103" s="1"/>
      <c r="DQ2103" s="21"/>
      <c r="DR2103" s="1"/>
      <c r="DS2103" s="1"/>
      <c r="DT2103" s="1"/>
      <c r="DU2103" s="1"/>
      <c r="DV2103" s="1"/>
      <c r="DW2103" s="1"/>
      <c r="DX2103" s="1"/>
      <c r="DY2103" s="21"/>
      <c r="DZ2103" s="1"/>
      <c r="EA2103" s="1"/>
      <c r="EB2103" s="1"/>
      <c r="EC2103" s="1"/>
      <c r="ED2103" s="1"/>
      <c r="EE2103" s="1"/>
      <c r="EF2103" s="1"/>
      <c r="EG2103" s="21"/>
      <c r="EH2103" s="1"/>
      <c r="EI2103" s="1"/>
      <c r="EJ2103" s="1"/>
      <c r="EK2103" s="1"/>
      <c r="EL2103" s="1"/>
      <c r="EM2103" s="1"/>
      <c r="EN2103" s="1"/>
      <c r="EO2103" s="21"/>
      <c r="EP2103" s="1"/>
      <c r="EQ2103" s="1"/>
      <c r="ER2103" s="1"/>
      <c r="ES2103" s="1"/>
      <c r="ET2103" s="1"/>
      <c r="EU2103" s="1"/>
      <c r="EV2103" s="1"/>
      <c r="EW2103" s="21"/>
      <c r="EX2103" s="1"/>
      <c r="EY2103" s="1"/>
      <c r="EZ2103" s="1"/>
      <c r="FA2103" s="1"/>
      <c r="FB2103" s="1"/>
      <c r="FC2103" s="1"/>
      <c r="FD2103" s="1"/>
      <c r="FE2103" s="21"/>
      <c r="FF2103" s="1"/>
      <c r="FG2103" s="1"/>
      <c r="FH2103" s="1"/>
      <c r="FI2103" s="1"/>
      <c r="FJ2103" s="1"/>
      <c r="FK2103" s="1"/>
      <c r="FL2103" s="1"/>
      <c r="FM2103" s="21"/>
      <c r="FN2103" s="1"/>
      <c r="FO2103" s="1"/>
      <c r="FP2103" s="1"/>
      <c r="FQ2103" s="1"/>
      <c r="FR2103" s="1"/>
      <c r="FS2103" s="1"/>
      <c r="FT2103" s="1"/>
      <c r="FU2103" s="21"/>
      <c r="FV2103" s="1"/>
      <c r="FW2103" s="1"/>
      <c r="FX2103" s="1"/>
      <c r="FY2103" s="1"/>
      <c r="FZ2103" s="1"/>
      <c r="GA2103" s="1"/>
      <c r="GB2103" s="1"/>
      <c r="GC2103" s="21"/>
      <c r="GD2103" s="1"/>
      <c r="GE2103" s="1"/>
      <c r="GF2103" s="1"/>
      <c r="GG2103" s="1"/>
      <c r="GH2103" s="1"/>
      <c r="GI2103" s="1"/>
      <c r="GJ2103" s="1"/>
      <c r="GK2103" s="21"/>
      <c r="GL2103" s="1"/>
      <c r="GM2103" s="1"/>
      <c r="GN2103" s="1"/>
      <c r="GO2103" s="1"/>
      <c r="GP2103" s="1"/>
      <c r="GQ2103" s="1"/>
      <c r="GR2103" s="1"/>
      <c r="GS2103" s="21"/>
      <c r="GT2103" s="1"/>
      <c r="GU2103" s="1"/>
      <c r="GV2103" s="1"/>
      <c r="GW2103" s="1"/>
      <c r="GX2103" s="1"/>
      <c r="GY2103" s="1"/>
      <c r="GZ2103" s="1"/>
      <c r="HA2103" s="21"/>
      <c r="HB2103" s="1"/>
      <c r="HC2103" s="1"/>
      <c r="HD2103" s="1"/>
      <c r="HE2103" s="1"/>
      <c r="HF2103" s="1"/>
      <c r="HG2103" s="1"/>
      <c r="HH2103" s="1"/>
      <c r="HI2103" s="21"/>
      <c r="HJ2103" s="1"/>
      <c r="HK2103" s="1"/>
      <c r="HL2103" s="1"/>
      <c r="HM2103" s="1"/>
      <c r="HN2103" s="1"/>
      <c r="HO2103" s="1"/>
      <c r="HP2103" s="1"/>
      <c r="HQ2103" s="21"/>
      <c r="HR2103" s="1"/>
      <c r="HS2103" s="1"/>
      <c r="HT2103" s="1"/>
      <c r="HU2103" s="1"/>
      <c r="HV2103" s="1"/>
      <c r="HW2103" s="1"/>
      <c r="HX2103" s="1"/>
      <c r="HY2103" s="21"/>
      <c r="HZ2103" s="1"/>
      <c r="IA2103" s="1"/>
      <c r="IB2103" s="1"/>
      <c r="IC2103" s="1"/>
      <c r="ID2103" s="1"/>
      <c r="IE2103" s="1"/>
      <c r="IF2103" s="1"/>
      <c r="IG2103" s="21"/>
      <c r="IH2103" s="1"/>
      <c r="II2103" s="1"/>
      <c r="IJ2103" s="1"/>
      <c r="IK2103" s="1"/>
      <c r="IL2103" s="1"/>
      <c r="IM2103" s="1"/>
      <c r="IN2103" s="1"/>
      <c r="IO2103" s="21"/>
      <c r="IP2103" s="1"/>
      <c r="IQ2103" s="1"/>
      <c r="IR2103" s="1"/>
      <c r="IS2103" s="1"/>
      <c r="IT2103" s="1"/>
      <c r="IU2103" s="1"/>
      <c r="IV2103" s="1"/>
      <c r="IW2103" s="21"/>
      <c r="IX2103" s="1"/>
      <c r="IY2103" s="1"/>
      <c r="IZ2103" s="1"/>
      <c r="JA2103" s="1"/>
      <c r="JB2103" s="1"/>
      <c r="JC2103" s="1"/>
      <c r="JD2103" s="1"/>
      <c r="JE2103" s="21"/>
      <c r="JF2103" s="1"/>
      <c r="JG2103" s="1"/>
      <c r="JH2103" s="1"/>
      <c r="JI2103" s="1"/>
      <c r="JJ2103" s="1"/>
      <c r="JK2103" s="1"/>
      <c r="JL2103" s="1"/>
      <c r="JM2103" s="21"/>
      <c r="JN2103" s="1"/>
      <c r="JO2103" s="1"/>
      <c r="JP2103" s="1"/>
      <c r="JQ2103" s="1"/>
      <c r="JR2103" s="1"/>
      <c r="JS2103" s="1"/>
      <c r="JT2103" s="1"/>
      <c r="JU2103" s="21"/>
      <c r="JV2103" s="1"/>
      <c r="JW2103" s="1"/>
      <c r="JX2103" s="1"/>
      <c r="JY2103" s="1"/>
      <c r="JZ2103" s="1"/>
      <c r="KA2103" s="1"/>
      <c r="KB2103" s="1"/>
      <c r="KC2103" s="21"/>
      <c r="KD2103" s="1"/>
      <c r="KE2103" s="1"/>
      <c r="KF2103" s="1"/>
      <c r="KG2103" s="1"/>
      <c r="KH2103" s="1"/>
      <c r="KI2103" s="1"/>
      <c r="KJ2103" s="1"/>
      <c r="KK2103" s="21"/>
      <c r="KL2103" s="1"/>
      <c r="KM2103" s="1"/>
      <c r="KN2103" s="1"/>
      <c r="KO2103" s="1"/>
      <c r="KP2103" s="1"/>
      <c r="KQ2103" s="1"/>
      <c r="KR2103" s="1"/>
      <c r="KS2103" s="21"/>
      <c r="KT2103" s="1"/>
      <c r="KU2103" s="1"/>
      <c r="KV2103" s="1"/>
      <c r="KW2103" s="1"/>
      <c r="KX2103" s="1"/>
      <c r="KY2103" s="1"/>
      <c r="KZ2103" s="1"/>
      <c r="LA2103" s="21"/>
      <c r="LB2103" s="1"/>
      <c r="LC2103" s="1"/>
      <c r="LD2103" s="1"/>
      <c r="LE2103" s="1"/>
      <c r="LF2103" s="1"/>
      <c r="LG2103" s="1"/>
      <c r="LH2103" s="1"/>
      <c r="LI2103" s="21"/>
      <c r="LJ2103" s="1"/>
      <c r="LK2103" s="1"/>
      <c r="LL2103" s="1"/>
      <c r="LM2103" s="1"/>
      <c r="LN2103" s="1"/>
      <c r="LO2103" s="1"/>
      <c r="LP2103" s="1"/>
      <c r="LQ2103" s="21"/>
      <c r="LR2103" s="1"/>
      <c r="LS2103" s="1"/>
      <c r="LT2103" s="1"/>
      <c r="LU2103" s="1"/>
      <c r="LV2103" s="1"/>
      <c r="LW2103" s="1"/>
      <c r="LX2103" s="1"/>
      <c r="LY2103" s="21"/>
      <c r="LZ2103" s="1"/>
      <c r="MA2103" s="1"/>
      <c r="MB2103" s="1"/>
      <c r="MC2103" s="1"/>
      <c r="MD2103" s="1"/>
      <c r="ME2103" s="1"/>
      <c r="MF2103" s="1"/>
      <c r="MG2103" s="21"/>
      <c r="MH2103" s="1"/>
      <c r="MI2103" s="1"/>
      <c r="MJ2103" s="1"/>
      <c r="MK2103" s="1"/>
      <c r="ML2103" s="1"/>
      <c r="MM2103" s="1"/>
      <c r="MN2103" s="1"/>
      <c r="MO2103" s="21"/>
      <c r="MP2103" s="1"/>
      <c r="MQ2103" s="1"/>
      <c r="MR2103" s="1"/>
      <c r="MS2103" s="1"/>
      <c r="MT2103" s="1"/>
      <c r="MU2103" s="1"/>
      <c r="MV2103" s="1"/>
      <c r="MW2103" s="21"/>
      <c r="MX2103" s="1"/>
      <c r="MY2103" s="1"/>
      <c r="MZ2103" s="1"/>
      <c r="NA2103" s="1"/>
      <c r="NB2103" s="1"/>
      <c r="NC2103" s="1"/>
      <c r="ND2103" s="1"/>
      <c r="NE2103" s="21"/>
      <c r="NF2103" s="1"/>
      <c r="NG2103" s="1"/>
      <c r="NH2103" s="1"/>
      <c r="NI2103" s="1"/>
      <c r="NJ2103" s="1"/>
      <c r="NK2103" s="1"/>
      <c r="NL2103" s="1"/>
      <c r="NM2103" s="21"/>
      <c r="NN2103" s="1"/>
      <c r="NO2103" s="1"/>
      <c r="NP2103" s="1"/>
      <c r="NQ2103" s="1"/>
      <c r="NR2103" s="1"/>
      <c r="NS2103" s="1"/>
      <c r="NT2103" s="1"/>
      <c r="NU2103" s="21"/>
      <c r="NV2103" s="1"/>
      <c r="NW2103" s="1"/>
      <c r="NX2103" s="1"/>
      <c r="NY2103" s="1"/>
      <c r="NZ2103" s="1"/>
      <c r="OA2103" s="1"/>
      <c r="OB2103" s="1"/>
      <c r="OC2103" s="21"/>
      <c r="OD2103" s="1"/>
      <c r="OE2103" s="1"/>
      <c r="OF2103" s="1"/>
      <c r="OG2103" s="1"/>
      <c r="OH2103" s="1"/>
      <c r="OI2103" s="1"/>
      <c r="OJ2103" s="1"/>
      <c r="OK2103" s="21"/>
      <c r="OL2103" s="1"/>
      <c r="OM2103" s="1"/>
      <c r="ON2103" s="1"/>
      <c r="OO2103" s="1"/>
      <c r="OP2103" s="1"/>
      <c r="OQ2103" s="1"/>
      <c r="OR2103" s="1"/>
      <c r="OS2103" s="21"/>
      <c r="OT2103" s="1"/>
      <c r="OU2103" s="1"/>
      <c r="OV2103" s="1"/>
      <c r="OW2103" s="1"/>
      <c r="OX2103" s="1"/>
      <c r="OY2103" s="1"/>
      <c r="OZ2103" s="1"/>
      <c r="PA2103" s="21"/>
      <c r="PB2103" s="1"/>
      <c r="PC2103" s="1"/>
      <c r="PD2103" s="1"/>
      <c r="PE2103" s="1"/>
      <c r="PF2103" s="1"/>
      <c r="PG2103" s="1"/>
      <c r="PH2103" s="1"/>
      <c r="PI2103" s="21"/>
      <c r="PJ2103" s="1"/>
      <c r="PK2103" s="1"/>
      <c r="PL2103" s="1"/>
      <c r="PM2103" s="1"/>
      <c r="PN2103" s="1"/>
      <c r="PO2103" s="1"/>
      <c r="PP2103" s="1"/>
      <c r="PQ2103" s="21"/>
      <c r="PR2103" s="1"/>
      <c r="PS2103" s="1"/>
      <c r="PT2103" s="1"/>
      <c r="PU2103" s="1"/>
      <c r="PV2103" s="1"/>
      <c r="PW2103" s="1"/>
      <c r="PX2103" s="1"/>
      <c r="PY2103" s="21"/>
      <c r="PZ2103" s="1"/>
      <c r="QA2103" s="1"/>
      <c r="QB2103" s="1"/>
      <c r="QC2103" s="1"/>
      <c r="QD2103" s="1"/>
      <c r="QE2103" s="1"/>
      <c r="QF2103" s="1"/>
      <c r="QG2103" s="21"/>
      <c r="QH2103" s="1"/>
      <c r="QI2103" s="1"/>
      <c r="QJ2103" s="1"/>
      <c r="QK2103" s="1"/>
      <c r="QL2103" s="1"/>
      <c r="QM2103" s="1"/>
      <c r="QN2103" s="1"/>
      <c r="QO2103" s="21"/>
      <c r="QP2103" s="1"/>
      <c r="QQ2103" s="1"/>
      <c r="QR2103" s="1"/>
      <c r="QS2103" s="1"/>
      <c r="QT2103" s="1"/>
      <c r="QU2103" s="1"/>
      <c r="QV2103" s="1"/>
      <c r="QW2103" s="21"/>
      <c r="QX2103" s="1"/>
      <c r="QY2103" s="1"/>
      <c r="QZ2103" s="1"/>
      <c r="RA2103" s="1"/>
      <c r="RB2103" s="1"/>
      <c r="RC2103" s="1"/>
      <c r="RD2103" s="1"/>
      <c r="RE2103" s="21"/>
      <c r="RF2103" s="1"/>
      <c r="RG2103" s="1"/>
      <c r="RH2103" s="1"/>
      <c r="RI2103" s="1"/>
      <c r="RJ2103" s="1"/>
      <c r="RK2103" s="1"/>
      <c r="RL2103" s="1"/>
      <c r="RM2103" s="21"/>
      <c r="RN2103" s="1"/>
      <c r="RO2103" s="1"/>
      <c r="RP2103" s="1"/>
      <c r="RQ2103" s="1"/>
      <c r="RR2103" s="1"/>
      <c r="RS2103" s="1"/>
      <c r="RT2103" s="1"/>
      <c r="RU2103" s="21"/>
      <c r="RV2103" s="1"/>
      <c r="RW2103" s="1"/>
      <c r="RX2103" s="1"/>
      <c r="RY2103" s="1"/>
      <c r="RZ2103" s="1"/>
      <c r="SA2103" s="1"/>
      <c r="SB2103" s="1"/>
      <c r="SC2103" s="21"/>
      <c r="SD2103" s="1"/>
      <c r="SE2103" s="1"/>
      <c r="SF2103" s="1"/>
      <c r="SG2103" s="1"/>
      <c r="SH2103" s="1"/>
      <c r="SI2103" s="1"/>
      <c r="SJ2103" s="1"/>
      <c r="SK2103" s="21"/>
      <c r="SL2103" s="1"/>
      <c r="SM2103" s="1"/>
      <c r="SN2103" s="1"/>
      <c r="SO2103" s="1"/>
      <c r="SP2103" s="1"/>
      <c r="SQ2103" s="1"/>
      <c r="SR2103" s="1"/>
      <c r="SS2103" s="21"/>
      <c r="ST2103" s="1"/>
      <c r="SU2103" s="1"/>
      <c r="SV2103" s="1"/>
      <c r="SW2103" s="1"/>
      <c r="SX2103" s="1"/>
      <c r="SY2103" s="1"/>
      <c r="SZ2103" s="1"/>
      <c r="TA2103" s="21"/>
      <c r="TB2103" s="1"/>
      <c r="TC2103" s="1"/>
      <c r="TD2103" s="1"/>
      <c r="TE2103" s="1"/>
      <c r="TF2103" s="1"/>
      <c r="TG2103" s="1"/>
      <c r="TH2103" s="1"/>
      <c r="TI2103" s="21"/>
      <c r="TJ2103" s="1"/>
      <c r="TK2103" s="1"/>
      <c r="TL2103" s="1"/>
      <c r="TM2103" s="1"/>
      <c r="TN2103" s="1"/>
      <c r="TO2103" s="1"/>
      <c r="TP2103" s="1"/>
      <c r="TQ2103" s="21"/>
      <c r="TR2103" s="1"/>
      <c r="TS2103" s="1"/>
      <c r="TT2103" s="1"/>
      <c r="TU2103" s="1"/>
      <c r="TV2103" s="1"/>
      <c r="TW2103" s="1"/>
      <c r="TX2103" s="1"/>
      <c r="TY2103" s="21"/>
    </row>
    <row r="2104" spans="1:545" ht="12.5" x14ac:dyDescent="0.25">
      <c r="A2104" s="1">
        <v>3.8</v>
      </c>
      <c r="B2104" s="1">
        <v>0.259844195</v>
      </c>
      <c r="C2104" s="1"/>
      <c r="D2104" s="1"/>
      <c r="E2104" s="1"/>
      <c r="F2104" s="1"/>
      <c r="G2104" s="1"/>
      <c r="H2104" s="1"/>
      <c r="I2104" s="1"/>
      <c r="J2104" s="1"/>
      <c r="K2104" s="1"/>
      <c r="L2104" s="1"/>
      <c r="M2104" s="1"/>
      <c r="N2104" s="1"/>
      <c r="O2104" s="1"/>
      <c r="P2104" s="1"/>
      <c r="Q2104" s="1"/>
      <c r="R2104" s="1"/>
      <c r="S2104" s="1"/>
      <c r="T2104" s="1"/>
      <c r="U2104" s="1"/>
      <c r="V2104" s="1"/>
      <c r="W2104" s="1"/>
      <c r="X2104" s="1"/>
      <c r="Y2104" s="21"/>
      <c r="Z2104" s="1"/>
      <c r="AA2104" s="1"/>
      <c r="AB2104" s="1"/>
      <c r="AC2104" s="1"/>
      <c r="AD2104" s="1"/>
      <c r="AE2104" s="1"/>
      <c r="AF2104" s="1"/>
      <c r="AG2104" s="21"/>
      <c r="AH2104" s="1"/>
      <c r="AI2104" s="1"/>
      <c r="AJ2104" s="1"/>
      <c r="AK2104" s="1"/>
      <c r="AL2104" s="1"/>
      <c r="AM2104" s="1"/>
      <c r="AN2104" s="1"/>
      <c r="AO2104" s="21"/>
      <c r="AP2104" s="1"/>
      <c r="AQ2104" s="1"/>
      <c r="AR2104" s="1"/>
      <c r="AS2104" s="1"/>
      <c r="AT2104" s="1"/>
      <c r="AU2104" s="1"/>
      <c r="AV2104" s="1"/>
      <c r="AW2104" s="21"/>
      <c r="AX2104" s="1"/>
      <c r="AY2104" s="1"/>
      <c r="AZ2104" s="1"/>
      <c r="BA2104" s="1"/>
      <c r="BB2104" s="1"/>
      <c r="BC2104" s="1"/>
      <c r="BD2104" s="1"/>
      <c r="BE2104" s="21"/>
      <c r="BF2104" s="1"/>
      <c r="BG2104" s="1"/>
      <c r="BH2104" s="1"/>
      <c r="BI2104" s="1"/>
      <c r="BJ2104" s="1"/>
      <c r="BK2104" s="1"/>
      <c r="BL2104" s="1"/>
      <c r="BM2104" s="21"/>
      <c r="BN2104" s="1"/>
      <c r="BO2104" s="1"/>
      <c r="BP2104" s="1"/>
      <c r="BQ2104" s="1"/>
      <c r="BR2104" s="1"/>
      <c r="BS2104" s="1"/>
      <c r="BT2104" s="1"/>
      <c r="BU2104" s="21"/>
      <c r="BV2104" s="1"/>
      <c r="BW2104" s="1"/>
      <c r="BX2104" s="1"/>
      <c r="BY2104" s="1"/>
      <c r="BZ2104" s="1"/>
      <c r="CA2104" s="1"/>
      <c r="CB2104" s="1"/>
      <c r="CC2104" s="21"/>
      <c r="CD2104" s="1"/>
      <c r="CE2104" s="1"/>
      <c r="CF2104" s="1"/>
      <c r="CG2104" s="1"/>
      <c r="CH2104" s="1"/>
      <c r="CI2104" s="1"/>
      <c r="CJ2104" s="1"/>
      <c r="CK2104" s="21"/>
      <c r="CL2104" s="1"/>
      <c r="CM2104" s="1"/>
      <c r="CN2104" s="1"/>
      <c r="CO2104" s="1"/>
      <c r="CP2104" s="1"/>
      <c r="CQ2104" s="1"/>
      <c r="CR2104" s="1"/>
      <c r="CS2104" s="21"/>
      <c r="CT2104" s="1"/>
      <c r="CU2104" s="1"/>
      <c r="CV2104" s="1"/>
      <c r="CW2104" s="1"/>
      <c r="CX2104" s="1"/>
      <c r="CY2104" s="1"/>
      <c r="CZ2104" s="1"/>
      <c r="DA2104" s="21"/>
      <c r="DB2104" s="1"/>
      <c r="DC2104" s="1"/>
      <c r="DD2104" s="1"/>
      <c r="DE2104" s="1"/>
      <c r="DF2104" s="1"/>
      <c r="DG2104" s="1"/>
      <c r="DH2104" s="1"/>
      <c r="DI2104" s="21"/>
      <c r="DJ2104" s="1"/>
      <c r="DK2104" s="1"/>
      <c r="DL2104" s="1"/>
      <c r="DM2104" s="1"/>
      <c r="DN2104" s="1"/>
      <c r="DO2104" s="1"/>
      <c r="DP2104" s="1"/>
      <c r="DQ2104" s="21"/>
      <c r="DR2104" s="1"/>
      <c r="DS2104" s="1"/>
      <c r="DT2104" s="1"/>
      <c r="DU2104" s="1"/>
      <c r="DV2104" s="1"/>
      <c r="DW2104" s="1"/>
      <c r="DX2104" s="1"/>
      <c r="DY2104" s="21"/>
      <c r="DZ2104" s="1"/>
      <c r="EA2104" s="1"/>
      <c r="EB2104" s="1"/>
      <c r="EC2104" s="1"/>
      <c r="ED2104" s="1"/>
      <c r="EE2104" s="1"/>
      <c r="EF2104" s="1"/>
      <c r="EG2104" s="21"/>
      <c r="EH2104" s="1"/>
      <c r="EI2104" s="1"/>
      <c r="EJ2104" s="1"/>
      <c r="EK2104" s="1"/>
      <c r="EL2104" s="1"/>
      <c r="EM2104" s="1"/>
      <c r="EN2104" s="1"/>
      <c r="EO2104" s="21"/>
      <c r="EP2104" s="1"/>
      <c r="EQ2104" s="1"/>
      <c r="ER2104" s="1"/>
      <c r="ES2104" s="1"/>
      <c r="ET2104" s="1"/>
      <c r="EU2104" s="1"/>
      <c r="EV2104" s="1"/>
      <c r="EW2104" s="21"/>
      <c r="EX2104" s="1"/>
      <c r="EY2104" s="1"/>
      <c r="EZ2104" s="1"/>
      <c r="FA2104" s="1"/>
      <c r="FB2104" s="1"/>
      <c r="FC2104" s="1"/>
      <c r="FD2104" s="1"/>
      <c r="FE2104" s="21"/>
      <c r="FF2104" s="1"/>
      <c r="FG2104" s="1"/>
      <c r="FH2104" s="1"/>
      <c r="FI2104" s="1"/>
      <c r="FJ2104" s="1"/>
      <c r="FK2104" s="1"/>
      <c r="FL2104" s="1"/>
      <c r="FM2104" s="21"/>
      <c r="FN2104" s="1"/>
      <c r="FO2104" s="1"/>
      <c r="FP2104" s="1"/>
      <c r="FQ2104" s="1"/>
      <c r="FR2104" s="1"/>
      <c r="FS2104" s="1"/>
      <c r="FT2104" s="1"/>
      <c r="FU2104" s="21"/>
      <c r="FV2104" s="1"/>
      <c r="FW2104" s="1"/>
      <c r="FX2104" s="1"/>
      <c r="FY2104" s="1"/>
      <c r="FZ2104" s="1"/>
      <c r="GA2104" s="1"/>
      <c r="GB2104" s="1"/>
      <c r="GC2104" s="21"/>
      <c r="GD2104" s="1"/>
      <c r="GE2104" s="1"/>
      <c r="GF2104" s="1"/>
      <c r="GG2104" s="1"/>
      <c r="GH2104" s="1"/>
      <c r="GI2104" s="1"/>
      <c r="GJ2104" s="1"/>
      <c r="GK2104" s="21"/>
      <c r="GL2104" s="1"/>
      <c r="GM2104" s="1"/>
      <c r="GN2104" s="1"/>
      <c r="GO2104" s="1"/>
      <c r="GP2104" s="1"/>
      <c r="GQ2104" s="1"/>
      <c r="GR2104" s="1"/>
      <c r="GS2104" s="21"/>
      <c r="GT2104" s="1"/>
      <c r="GU2104" s="1"/>
      <c r="GV2104" s="1"/>
      <c r="GW2104" s="1"/>
      <c r="GX2104" s="1"/>
      <c r="GY2104" s="1"/>
      <c r="GZ2104" s="1"/>
      <c r="HA2104" s="21"/>
      <c r="HB2104" s="1"/>
      <c r="HC2104" s="1"/>
      <c r="HD2104" s="1"/>
      <c r="HE2104" s="1"/>
      <c r="HF2104" s="1"/>
      <c r="HG2104" s="1"/>
      <c r="HH2104" s="1"/>
      <c r="HI2104" s="21"/>
      <c r="HJ2104" s="1"/>
      <c r="HK2104" s="1"/>
      <c r="HL2104" s="1"/>
      <c r="HM2104" s="1"/>
      <c r="HN2104" s="1"/>
      <c r="HO2104" s="1"/>
      <c r="HP2104" s="1"/>
      <c r="HQ2104" s="21"/>
      <c r="HR2104" s="1"/>
      <c r="HS2104" s="1"/>
      <c r="HT2104" s="1"/>
      <c r="HU2104" s="1"/>
      <c r="HV2104" s="1"/>
      <c r="HW2104" s="1"/>
      <c r="HX2104" s="1"/>
      <c r="HY2104" s="21"/>
      <c r="HZ2104" s="1"/>
      <c r="IA2104" s="1"/>
      <c r="IB2104" s="1"/>
      <c r="IC2104" s="1"/>
      <c r="ID2104" s="1"/>
      <c r="IE2104" s="1"/>
      <c r="IF2104" s="1"/>
      <c r="IG2104" s="21"/>
      <c r="IH2104" s="1"/>
      <c r="II2104" s="1"/>
      <c r="IJ2104" s="1"/>
      <c r="IK2104" s="1"/>
      <c r="IL2104" s="1"/>
      <c r="IM2104" s="1"/>
      <c r="IN2104" s="1"/>
      <c r="IO2104" s="21"/>
      <c r="IP2104" s="1"/>
      <c r="IQ2104" s="1"/>
      <c r="IR2104" s="1"/>
      <c r="IS2104" s="1"/>
      <c r="IT2104" s="1"/>
      <c r="IU2104" s="1"/>
      <c r="IV2104" s="1"/>
      <c r="IW2104" s="21"/>
      <c r="IX2104" s="1"/>
      <c r="IY2104" s="1"/>
      <c r="IZ2104" s="1"/>
      <c r="JA2104" s="1"/>
      <c r="JB2104" s="1"/>
      <c r="JC2104" s="1"/>
      <c r="JD2104" s="1"/>
      <c r="JE2104" s="21"/>
      <c r="JF2104" s="1"/>
      <c r="JG2104" s="1"/>
      <c r="JH2104" s="1"/>
      <c r="JI2104" s="1"/>
      <c r="JJ2104" s="1"/>
      <c r="JK2104" s="1"/>
      <c r="JL2104" s="1"/>
      <c r="JM2104" s="21"/>
      <c r="JN2104" s="1"/>
      <c r="JO2104" s="1"/>
      <c r="JP2104" s="1"/>
      <c r="JQ2104" s="1"/>
      <c r="JR2104" s="1"/>
      <c r="JS2104" s="1"/>
      <c r="JT2104" s="1"/>
      <c r="JU2104" s="21"/>
      <c r="JV2104" s="1"/>
      <c r="JW2104" s="1"/>
      <c r="JX2104" s="1"/>
      <c r="JY2104" s="1"/>
      <c r="JZ2104" s="1"/>
      <c r="KA2104" s="1"/>
      <c r="KB2104" s="1"/>
      <c r="KC2104" s="21"/>
      <c r="KD2104" s="1"/>
      <c r="KE2104" s="1"/>
      <c r="KF2104" s="1"/>
      <c r="KG2104" s="1"/>
      <c r="KH2104" s="1"/>
      <c r="KI2104" s="1"/>
      <c r="KJ2104" s="1"/>
      <c r="KK2104" s="21"/>
      <c r="KL2104" s="1"/>
      <c r="KM2104" s="1"/>
      <c r="KN2104" s="1"/>
      <c r="KO2104" s="1"/>
      <c r="KP2104" s="1"/>
      <c r="KQ2104" s="1"/>
      <c r="KR2104" s="1"/>
      <c r="KS2104" s="21"/>
      <c r="KT2104" s="1"/>
      <c r="KU2104" s="1"/>
      <c r="KV2104" s="1"/>
      <c r="KW2104" s="1"/>
      <c r="KX2104" s="1"/>
      <c r="KY2104" s="1"/>
      <c r="KZ2104" s="1"/>
      <c r="LA2104" s="21"/>
      <c r="LB2104" s="1"/>
      <c r="LC2104" s="1"/>
      <c r="LD2104" s="1"/>
      <c r="LE2104" s="1"/>
      <c r="LF2104" s="1"/>
      <c r="LG2104" s="1"/>
      <c r="LH2104" s="1"/>
      <c r="LI2104" s="21"/>
      <c r="LJ2104" s="1"/>
      <c r="LK2104" s="1"/>
      <c r="LL2104" s="1"/>
      <c r="LM2104" s="1"/>
      <c r="LN2104" s="1"/>
      <c r="LO2104" s="1"/>
      <c r="LP2104" s="1"/>
      <c r="LQ2104" s="21"/>
      <c r="LR2104" s="1"/>
      <c r="LS2104" s="1"/>
      <c r="LT2104" s="1"/>
      <c r="LU2104" s="1"/>
      <c r="LV2104" s="1"/>
      <c r="LW2104" s="1"/>
      <c r="LX2104" s="1"/>
      <c r="LY2104" s="21"/>
      <c r="LZ2104" s="1"/>
      <c r="MA2104" s="1"/>
      <c r="MB2104" s="1"/>
      <c r="MC2104" s="1"/>
      <c r="MD2104" s="1"/>
      <c r="ME2104" s="1"/>
      <c r="MF2104" s="1"/>
      <c r="MG2104" s="21"/>
      <c r="MH2104" s="1"/>
      <c r="MI2104" s="1"/>
      <c r="MJ2104" s="1"/>
      <c r="MK2104" s="1"/>
      <c r="ML2104" s="1"/>
      <c r="MM2104" s="1"/>
      <c r="MN2104" s="1"/>
      <c r="MO2104" s="21"/>
      <c r="MP2104" s="1"/>
      <c r="MQ2104" s="1"/>
      <c r="MR2104" s="1"/>
      <c r="MS2104" s="1"/>
      <c r="MT2104" s="1"/>
      <c r="MU2104" s="1"/>
      <c r="MV2104" s="1"/>
      <c r="MW2104" s="21"/>
      <c r="MX2104" s="1"/>
      <c r="MY2104" s="1"/>
      <c r="MZ2104" s="1"/>
      <c r="NA2104" s="1"/>
      <c r="NB2104" s="1"/>
      <c r="NC2104" s="1"/>
      <c r="ND2104" s="1"/>
      <c r="NE2104" s="21"/>
      <c r="NF2104" s="1"/>
      <c r="NG2104" s="1"/>
      <c r="NH2104" s="1"/>
      <c r="NI2104" s="1"/>
      <c r="NJ2104" s="1"/>
      <c r="NK2104" s="1"/>
      <c r="NL2104" s="1"/>
      <c r="NM2104" s="21"/>
      <c r="NN2104" s="1"/>
      <c r="NO2104" s="1"/>
      <c r="NP2104" s="1"/>
      <c r="NQ2104" s="1"/>
      <c r="NR2104" s="1"/>
      <c r="NS2104" s="1"/>
      <c r="NT2104" s="1"/>
      <c r="NU2104" s="21"/>
      <c r="NV2104" s="1"/>
      <c r="NW2104" s="1"/>
      <c r="NX2104" s="1"/>
      <c r="NY2104" s="1"/>
      <c r="NZ2104" s="1"/>
      <c r="OA2104" s="1"/>
      <c r="OB2104" s="1"/>
      <c r="OC2104" s="21"/>
      <c r="OD2104" s="1"/>
      <c r="OE2104" s="1"/>
      <c r="OF2104" s="1"/>
      <c r="OG2104" s="1"/>
      <c r="OH2104" s="1"/>
      <c r="OI2104" s="1"/>
      <c r="OJ2104" s="1"/>
      <c r="OK2104" s="21"/>
      <c r="OL2104" s="1"/>
      <c r="OM2104" s="1"/>
      <c r="ON2104" s="1"/>
      <c r="OO2104" s="1"/>
      <c r="OP2104" s="1"/>
      <c r="OQ2104" s="1"/>
      <c r="OR2104" s="1"/>
      <c r="OS2104" s="21"/>
      <c r="OT2104" s="1"/>
      <c r="OU2104" s="1"/>
      <c r="OV2104" s="1"/>
      <c r="OW2104" s="1"/>
      <c r="OX2104" s="1"/>
      <c r="OY2104" s="1"/>
      <c r="OZ2104" s="1"/>
      <c r="PA2104" s="21"/>
      <c r="PB2104" s="1"/>
      <c r="PC2104" s="1"/>
      <c r="PD2104" s="1"/>
      <c r="PE2104" s="1"/>
      <c r="PF2104" s="1"/>
      <c r="PG2104" s="1"/>
      <c r="PH2104" s="1"/>
      <c r="PI2104" s="21"/>
      <c r="PJ2104" s="1"/>
      <c r="PK2104" s="1"/>
      <c r="PL2104" s="1"/>
      <c r="PM2104" s="1"/>
      <c r="PN2104" s="1"/>
      <c r="PO2104" s="1"/>
      <c r="PP2104" s="1"/>
      <c r="PQ2104" s="21"/>
      <c r="PR2104" s="1"/>
      <c r="PS2104" s="1"/>
      <c r="PT2104" s="1"/>
      <c r="PU2104" s="1"/>
      <c r="PV2104" s="1"/>
      <c r="PW2104" s="1"/>
      <c r="PX2104" s="1"/>
      <c r="PY2104" s="21"/>
      <c r="PZ2104" s="1"/>
      <c r="QA2104" s="1"/>
      <c r="QB2104" s="1"/>
      <c r="QC2104" s="1"/>
      <c r="QD2104" s="1"/>
      <c r="QE2104" s="1"/>
      <c r="QF2104" s="1"/>
      <c r="QG2104" s="21"/>
      <c r="QH2104" s="1"/>
      <c r="QI2104" s="1"/>
      <c r="QJ2104" s="1"/>
      <c r="QK2104" s="1"/>
      <c r="QL2104" s="1"/>
      <c r="QM2104" s="1"/>
      <c r="QN2104" s="1"/>
      <c r="QO2104" s="21"/>
      <c r="QP2104" s="1"/>
      <c r="QQ2104" s="1"/>
      <c r="QR2104" s="1"/>
      <c r="QS2104" s="1"/>
      <c r="QT2104" s="1"/>
      <c r="QU2104" s="1"/>
      <c r="QV2104" s="1"/>
      <c r="QW2104" s="21"/>
      <c r="QX2104" s="1"/>
      <c r="QY2104" s="1"/>
      <c r="QZ2104" s="1"/>
      <c r="RA2104" s="1"/>
      <c r="RB2104" s="1"/>
      <c r="RC2104" s="1"/>
      <c r="RD2104" s="1"/>
      <c r="RE2104" s="21"/>
      <c r="RF2104" s="1"/>
      <c r="RG2104" s="1"/>
      <c r="RH2104" s="1"/>
      <c r="RI2104" s="1"/>
      <c r="RJ2104" s="1"/>
      <c r="RK2104" s="1"/>
      <c r="RL2104" s="1"/>
      <c r="RM2104" s="21"/>
      <c r="RN2104" s="1"/>
      <c r="RO2104" s="1"/>
      <c r="RP2104" s="1"/>
      <c r="RQ2104" s="1"/>
      <c r="RR2104" s="1"/>
      <c r="RS2104" s="1"/>
      <c r="RT2104" s="1"/>
      <c r="RU2104" s="21"/>
      <c r="RV2104" s="1"/>
      <c r="RW2104" s="1"/>
      <c r="RX2104" s="1"/>
      <c r="RY2104" s="1"/>
      <c r="RZ2104" s="1"/>
      <c r="SA2104" s="1"/>
      <c r="SB2104" s="1"/>
      <c r="SC2104" s="21"/>
      <c r="SD2104" s="1"/>
      <c r="SE2104" s="1"/>
      <c r="SF2104" s="1"/>
      <c r="SG2104" s="1"/>
      <c r="SH2104" s="1"/>
      <c r="SI2104" s="1"/>
      <c r="SJ2104" s="1"/>
      <c r="SK2104" s="21"/>
      <c r="SL2104" s="1"/>
      <c r="SM2104" s="1"/>
      <c r="SN2104" s="1"/>
      <c r="SO2104" s="1"/>
      <c r="SP2104" s="1"/>
      <c r="SQ2104" s="1"/>
      <c r="SR2104" s="1"/>
      <c r="SS2104" s="21"/>
      <c r="ST2104" s="1"/>
      <c r="SU2104" s="1"/>
      <c r="SV2104" s="1"/>
      <c r="SW2104" s="1"/>
      <c r="SX2104" s="1"/>
      <c r="SY2104" s="1"/>
      <c r="SZ2104" s="1"/>
      <c r="TA2104" s="21"/>
      <c r="TB2104" s="1"/>
      <c r="TC2104" s="1"/>
      <c r="TD2104" s="1"/>
      <c r="TE2104" s="1"/>
      <c r="TF2104" s="1"/>
      <c r="TG2104" s="1"/>
      <c r="TH2104" s="1"/>
      <c r="TI2104" s="21"/>
      <c r="TJ2104" s="1"/>
      <c r="TK2104" s="1"/>
      <c r="TL2104" s="1"/>
      <c r="TM2104" s="1"/>
      <c r="TN2104" s="1"/>
      <c r="TO2104" s="1"/>
      <c r="TP2104" s="1"/>
      <c r="TQ2104" s="21"/>
      <c r="TR2104" s="1"/>
      <c r="TS2104" s="1"/>
      <c r="TT2104" s="1"/>
      <c r="TU2104" s="1"/>
      <c r="TV2104" s="1"/>
      <c r="TW2104" s="1"/>
      <c r="TX2104" s="1"/>
      <c r="TY2104" s="21"/>
    </row>
    <row r="2105" spans="1:545" ht="12.5" x14ac:dyDescent="0.25">
      <c r="A2105" s="1">
        <v>3.8</v>
      </c>
      <c r="B2105" s="1">
        <v>0.259844195</v>
      </c>
      <c r="C2105" s="1"/>
      <c r="D2105" s="1"/>
      <c r="E2105" s="1"/>
      <c r="F2105" s="1"/>
      <c r="G2105" s="1"/>
      <c r="H2105" s="1"/>
      <c r="I2105" s="1"/>
      <c r="J2105" s="1"/>
      <c r="K2105" s="1"/>
      <c r="L2105" s="1"/>
      <c r="M2105" s="1"/>
      <c r="N2105" s="1"/>
      <c r="O2105" s="1"/>
      <c r="P2105" s="1"/>
      <c r="Q2105" s="1"/>
      <c r="R2105" s="1"/>
      <c r="S2105" s="1"/>
      <c r="T2105" s="1"/>
      <c r="U2105" s="1"/>
      <c r="V2105" s="1"/>
      <c r="W2105" s="1"/>
      <c r="X2105" s="1"/>
      <c r="Y2105" s="21"/>
      <c r="Z2105" s="1"/>
      <c r="AA2105" s="1"/>
      <c r="AB2105" s="1"/>
      <c r="AC2105" s="1"/>
      <c r="AD2105" s="1"/>
      <c r="AE2105" s="1"/>
      <c r="AF2105" s="1"/>
      <c r="AG2105" s="21"/>
      <c r="AH2105" s="1"/>
      <c r="AI2105" s="1"/>
      <c r="AJ2105" s="1"/>
      <c r="AK2105" s="1"/>
      <c r="AL2105" s="1"/>
      <c r="AM2105" s="1"/>
      <c r="AN2105" s="1"/>
      <c r="AO2105" s="21"/>
      <c r="AP2105" s="1"/>
      <c r="AQ2105" s="1"/>
      <c r="AR2105" s="1"/>
      <c r="AS2105" s="1"/>
      <c r="AT2105" s="1"/>
      <c r="AU2105" s="1"/>
      <c r="AV2105" s="1"/>
      <c r="AW2105" s="21"/>
      <c r="AX2105" s="1"/>
      <c r="AY2105" s="1"/>
      <c r="AZ2105" s="1"/>
      <c r="BA2105" s="1"/>
      <c r="BB2105" s="1"/>
      <c r="BC2105" s="1"/>
      <c r="BD2105" s="1"/>
      <c r="BE2105" s="21"/>
      <c r="BF2105" s="1"/>
      <c r="BG2105" s="1"/>
      <c r="BH2105" s="1"/>
      <c r="BI2105" s="1"/>
      <c r="BJ2105" s="1"/>
      <c r="BK2105" s="1"/>
      <c r="BL2105" s="1"/>
      <c r="BM2105" s="21"/>
      <c r="BN2105" s="1"/>
      <c r="BO2105" s="1"/>
      <c r="BP2105" s="1"/>
      <c r="BQ2105" s="1"/>
      <c r="BR2105" s="1"/>
      <c r="BS2105" s="1"/>
      <c r="BT2105" s="1"/>
      <c r="BU2105" s="21"/>
      <c r="BV2105" s="1"/>
      <c r="BW2105" s="1"/>
      <c r="BX2105" s="1"/>
      <c r="BY2105" s="1"/>
      <c r="BZ2105" s="1"/>
      <c r="CA2105" s="1"/>
      <c r="CB2105" s="1"/>
      <c r="CC2105" s="21"/>
      <c r="CD2105" s="1"/>
      <c r="CE2105" s="1"/>
      <c r="CF2105" s="1"/>
      <c r="CG2105" s="1"/>
      <c r="CH2105" s="1"/>
      <c r="CI2105" s="1"/>
      <c r="CJ2105" s="1"/>
      <c r="CK2105" s="21"/>
      <c r="CL2105" s="1"/>
      <c r="CM2105" s="1"/>
      <c r="CN2105" s="1"/>
      <c r="CO2105" s="1"/>
      <c r="CP2105" s="1"/>
      <c r="CQ2105" s="1"/>
      <c r="CR2105" s="1"/>
      <c r="CS2105" s="21"/>
      <c r="CT2105" s="1"/>
      <c r="CU2105" s="1"/>
      <c r="CV2105" s="1"/>
      <c r="CW2105" s="1"/>
      <c r="CX2105" s="1"/>
      <c r="CY2105" s="1"/>
      <c r="CZ2105" s="1"/>
      <c r="DA2105" s="21"/>
      <c r="DB2105" s="1"/>
      <c r="DC2105" s="1"/>
      <c r="DD2105" s="1"/>
      <c r="DE2105" s="1"/>
      <c r="DF2105" s="1"/>
      <c r="DG2105" s="1"/>
      <c r="DH2105" s="1"/>
      <c r="DI2105" s="21"/>
      <c r="DJ2105" s="1"/>
      <c r="DK2105" s="1"/>
      <c r="DL2105" s="1"/>
      <c r="DM2105" s="1"/>
      <c r="DN2105" s="1"/>
      <c r="DO2105" s="1"/>
      <c r="DP2105" s="1"/>
      <c r="DQ2105" s="21"/>
      <c r="DR2105" s="1"/>
      <c r="DS2105" s="1"/>
      <c r="DT2105" s="1"/>
      <c r="DU2105" s="1"/>
      <c r="DV2105" s="1"/>
      <c r="DW2105" s="1"/>
      <c r="DX2105" s="1"/>
      <c r="DY2105" s="21"/>
      <c r="DZ2105" s="1"/>
      <c r="EA2105" s="1"/>
      <c r="EB2105" s="1"/>
      <c r="EC2105" s="1"/>
      <c r="ED2105" s="1"/>
      <c r="EE2105" s="1"/>
      <c r="EF2105" s="1"/>
      <c r="EG2105" s="21"/>
      <c r="EH2105" s="1"/>
      <c r="EI2105" s="1"/>
      <c r="EJ2105" s="1"/>
      <c r="EK2105" s="1"/>
      <c r="EL2105" s="1"/>
      <c r="EM2105" s="1"/>
      <c r="EN2105" s="1"/>
      <c r="EO2105" s="21"/>
      <c r="EP2105" s="1"/>
      <c r="EQ2105" s="1"/>
      <c r="ER2105" s="1"/>
      <c r="ES2105" s="1"/>
      <c r="ET2105" s="1"/>
      <c r="EU2105" s="1"/>
      <c r="EV2105" s="1"/>
      <c r="EW2105" s="21"/>
      <c r="EX2105" s="1"/>
      <c r="EY2105" s="1"/>
      <c r="EZ2105" s="1"/>
      <c r="FA2105" s="1"/>
      <c r="FB2105" s="1"/>
      <c r="FC2105" s="1"/>
      <c r="FD2105" s="1"/>
      <c r="FE2105" s="21"/>
      <c r="FF2105" s="1"/>
      <c r="FG2105" s="1"/>
      <c r="FH2105" s="1"/>
      <c r="FI2105" s="1"/>
      <c r="FJ2105" s="1"/>
      <c r="FK2105" s="1"/>
      <c r="FL2105" s="1"/>
      <c r="FM2105" s="21"/>
      <c r="FN2105" s="1"/>
      <c r="FO2105" s="1"/>
      <c r="FP2105" s="1"/>
      <c r="FQ2105" s="1"/>
      <c r="FR2105" s="1"/>
      <c r="FS2105" s="1"/>
      <c r="FT2105" s="1"/>
      <c r="FU2105" s="21"/>
      <c r="FV2105" s="1"/>
      <c r="FW2105" s="1"/>
      <c r="FX2105" s="1"/>
      <c r="FY2105" s="1"/>
      <c r="FZ2105" s="1"/>
      <c r="GA2105" s="1"/>
      <c r="GB2105" s="1"/>
      <c r="GC2105" s="21"/>
      <c r="GD2105" s="1"/>
      <c r="GE2105" s="1"/>
      <c r="GF2105" s="1"/>
      <c r="GG2105" s="1"/>
      <c r="GH2105" s="1"/>
      <c r="GI2105" s="1"/>
      <c r="GJ2105" s="1"/>
      <c r="GK2105" s="21"/>
      <c r="GL2105" s="1"/>
      <c r="GM2105" s="1"/>
      <c r="GN2105" s="1"/>
      <c r="GO2105" s="1"/>
      <c r="GP2105" s="1"/>
      <c r="GQ2105" s="1"/>
      <c r="GR2105" s="1"/>
      <c r="GS2105" s="21"/>
      <c r="GT2105" s="1"/>
      <c r="GU2105" s="1"/>
      <c r="GV2105" s="1"/>
      <c r="GW2105" s="1"/>
      <c r="GX2105" s="1"/>
      <c r="GY2105" s="1"/>
      <c r="GZ2105" s="1"/>
      <c r="HA2105" s="21"/>
      <c r="HB2105" s="1"/>
      <c r="HC2105" s="1"/>
      <c r="HD2105" s="1"/>
      <c r="HE2105" s="1"/>
      <c r="HF2105" s="1"/>
      <c r="HG2105" s="1"/>
      <c r="HH2105" s="1"/>
      <c r="HI2105" s="21"/>
      <c r="HJ2105" s="1"/>
      <c r="HK2105" s="1"/>
      <c r="HL2105" s="1"/>
      <c r="HM2105" s="1"/>
      <c r="HN2105" s="1"/>
      <c r="HO2105" s="1"/>
      <c r="HP2105" s="1"/>
      <c r="HQ2105" s="21"/>
      <c r="HR2105" s="1"/>
      <c r="HS2105" s="1"/>
      <c r="HT2105" s="1"/>
      <c r="HU2105" s="1"/>
      <c r="HV2105" s="1"/>
      <c r="HW2105" s="1"/>
      <c r="HX2105" s="1"/>
      <c r="HY2105" s="21"/>
      <c r="HZ2105" s="1"/>
      <c r="IA2105" s="1"/>
      <c r="IB2105" s="1"/>
      <c r="IC2105" s="1"/>
      <c r="ID2105" s="1"/>
      <c r="IE2105" s="1"/>
      <c r="IF2105" s="1"/>
      <c r="IG2105" s="21"/>
      <c r="IH2105" s="1"/>
      <c r="II2105" s="1"/>
      <c r="IJ2105" s="1"/>
      <c r="IK2105" s="1"/>
      <c r="IL2105" s="1"/>
      <c r="IM2105" s="1"/>
      <c r="IN2105" s="1"/>
      <c r="IO2105" s="21"/>
      <c r="IP2105" s="1"/>
      <c r="IQ2105" s="1"/>
      <c r="IR2105" s="1"/>
      <c r="IS2105" s="1"/>
      <c r="IT2105" s="1"/>
      <c r="IU2105" s="1"/>
      <c r="IV2105" s="1"/>
      <c r="IW2105" s="21"/>
      <c r="IX2105" s="1"/>
      <c r="IY2105" s="1"/>
      <c r="IZ2105" s="1"/>
      <c r="JA2105" s="1"/>
      <c r="JB2105" s="1"/>
      <c r="JC2105" s="1"/>
      <c r="JD2105" s="1"/>
      <c r="JE2105" s="21"/>
      <c r="JF2105" s="1"/>
      <c r="JG2105" s="1"/>
      <c r="JH2105" s="1"/>
      <c r="JI2105" s="1"/>
      <c r="JJ2105" s="1"/>
      <c r="JK2105" s="1"/>
      <c r="JL2105" s="1"/>
      <c r="JM2105" s="21"/>
      <c r="JN2105" s="1"/>
      <c r="JO2105" s="1"/>
      <c r="JP2105" s="1"/>
      <c r="JQ2105" s="1"/>
      <c r="JR2105" s="1"/>
      <c r="JS2105" s="1"/>
      <c r="JT2105" s="1"/>
      <c r="JU2105" s="21"/>
      <c r="JV2105" s="1"/>
      <c r="JW2105" s="1"/>
      <c r="JX2105" s="1"/>
      <c r="JY2105" s="1"/>
      <c r="JZ2105" s="1"/>
      <c r="KA2105" s="1"/>
      <c r="KB2105" s="1"/>
      <c r="KC2105" s="21"/>
      <c r="KD2105" s="1"/>
      <c r="KE2105" s="1"/>
      <c r="KF2105" s="1"/>
      <c r="KG2105" s="1"/>
      <c r="KH2105" s="1"/>
      <c r="KI2105" s="1"/>
      <c r="KJ2105" s="1"/>
      <c r="KK2105" s="21"/>
      <c r="KL2105" s="1"/>
      <c r="KM2105" s="1"/>
      <c r="KN2105" s="1"/>
      <c r="KO2105" s="1"/>
      <c r="KP2105" s="1"/>
      <c r="KQ2105" s="1"/>
      <c r="KR2105" s="1"/>
      <c r="KS2105" s="21"/>
      <c r="KT2105" s="1"/>
      <c r="KU2105" s="1"/>
      <c r="KV2105" s="1"/>
      <c r="KW2105" s="1"/>
      <c r="KX2105" s="1"/>
      <c r="KY2105" s="1"/>
      <c r="KZ2105" s="1"/>
      <c r="LA2105" s="21"/>
      <c r="LB2105" s="1"/>
      <c r="LC2105" s="1"/>
      <c r="LD2105" s="1"/>
      <c r="LE2105" s="1"/>
      <c r="LF2105" s="1"/>
      <c r="LG2105" s="1"/>
      <c r="LH2105" s="1"/>
      <c r="LI2105" s="21"/>
      <c r="LJ2105" s="1"/>
      <c r="LK2105" s="1"/>
      <c r="LL2105" s="1"/>
      <c r="LM2105" s="1"/>
      <c r="LN2105" s="1"/>
      <c r="LO2105" s="1"/>
      <c r="LP2105" s="1"/>
      <c r="LQ2105" s="21"/>
      <c r="LR2105" s="1"/>
      <c r="LS2105" s="1"/>
      <c r="LT2105" s="1"/>
      <c r="LU2105" s="1"/>
      <c r="LV2105" s="1"/>
      <c r="LW2105" s="1"/>
      <c r="LX2105" s="1"/>
      <c r="LY2105" s="21"/>
      <c r="LZ2105" s="1"/>
      <c r="MA2105" s="1"/>
      <c r="MB2105" s="1"/>
      <c r="MC2105" s="1"/>
      <c r="MD2105" s="1"/>
      <c r="ME2105" s="1"/>
      <c r="MF2105" s="1"/>
      <c r="MG2105" s="21"/>
      <c r="MH2105" s="1"/>
      <c r="MI2105" s="1"/>
      <c r="MJ2105" s="1"/>
      <c r="MK2105" s="1"/>
      <c r="ML2105" s="1"/>
      <c r="MM2105" s="1"/>
      <c r="MN2105" s="1"/>
      <c r="MO2105" s="21"/>
      <c r="MP2105" s="1"/>
      <c r="MQ2105" s="1"/>
      <c r="MR2105" s="1"/>
      <c r="MS2105" s="1"/>
      <c r="MT2105" s="1"/>
      <c r="MU2105" s="1"/>
      <c r="MV2105" s="1"/>
      <c r="MW2105" s="21"/>
      <c r="MX2105" s="1"/>
      <c r="MY2105" s="1"/>
      <c r="MZ2105" s="1"/>
      <c r="NA2105" s="1"/>
      <c r="NB2105" s="1"/>
      <c r="NC2105" s="1"/>
      <c r="ND2105" s="1"/>
      <c r="NE2105" s="21"/>
      <c r="NF2105" s="1"/>
      <c r="NG2105" s="1"/>
      <c r="NH2105" s="1"/>
      <c r="NI2105" s="1"/>
      <c r="NJ2105" s="1"/>
      <c r="NK2105" s="1"/>
      <c r="NL2105" s="1"/>
      <c r="NM2105" s="21"/>
      <c r="NN2105" s="1"/>
      <c r="NO2105" s="1"/>
      <c r="NP2105" s="1"/>
      <c r="NQ2105" s="1"/>
      <c r="NR2105" s="1"/>
      <c r="NS2105" s="1"/>
      <c r="NT2105" s="1"/>
      <c r="NU2105" s="21"/>
      <c r="NV2105" s="1"/>
      <c r="NW2105" s="1"/>
      <c r="NX2105" s="1"/>
      <c r="NY2105" s="1"/>
      <c r="NZ2105" s="1"/>
      <c r="OA2105" s="1"/>
      <c r="OB2105" s="1"/>
      <c r="OC2105" s="21"/>
      <c r="OD2105" s="1"/>
      <c r="OE2105" s="1"/>
      <c r="OF2105" s="1"/>
      <c r="OG2105" s="1"/>
      <c r="OH2105" s="1"/>
      <c r="OI2105" s="1"/>
      <c r="OJ2105" s="1"/>
      <c r="OK2105" s="21"/>
      <c r="OL2105" s="1"/>
      <c r="OM2105" s="1"/>
      <c r="ON2105" s="1"/>
      <c r="OO2105" s="1"/>
      <c r="OP2105" s="1"/>
      <c r="OQ2105" s="1"/>
      <c r="OR2105" s="1"/>
      <c r="OS2105" s="21"/>
      <c r="OT2105" s="1"/>
      <c r="OU2105" s="1"/>
      <c r="OV2105" s="1"/>
      <c r="OW2105" s="1"/>
      <c r="OX2105" s="1"/>
      <c r="OY2105" s="1"/>
      <c r="OZ2105" s="1"/>
      <c r="PA2105" s="21"/>
      <c r="PB2105" s="1"/>
      <c r="PC2105" s="1"/>
      <c r="PD2105" s="1"/>
      <c r="PE2105" s="1"/>
      <c r="PF2105" s="1"/>
      <c r="PG2105" s="1"/>
      <c r="PH2105" s="1"/>
      <c r="PI2105" s="21"/>
      <c r="PJ2105" s="1"/>
      <c r="PK2105" s="1"/>
      <c r="PL2105" s="1"/>
      <c r="PM2105" s="1"/>
      <c r="PN2105" s="1"/>
      <c r="PO2105" s="1"/>
      <c r="PP2105" s="1"/>
      <c r="PQ2105" s="21"/>
      <c r="PR2105" s="1"/>
      <c r="PS2105" s="1"/>
      <c r="PT2105" s="1"/>
      <c r="PU2105" s="1"/>
      <c r="PV2105" s="1"/>
      <c r="PW2105" s="1"/>
      <c r="PX2105" s="1"/>
      <c r="PY2105" s="21"/>
      <c r="PZ2105" s="1"/>
      <c r="QA2105" s="1"/>
      <c r="QB2105" s="1"/>
      <c r="QC2105" s="1"/>
      <c r="QD2105" s="1"/>
      <c r="QE2105" s="1"/>
      <c r="QF2105" s="1"/>
      <c r="QG2105" s="21"/>
      <c r="QH2105" s="1"/>
      <c r="QI2105" s="1"/>
      <c r="QJ2105" s="1"/>
      <c r="QK2105" s="1"/>
      <c r="QL2105" s="1"/>
      <c r="QM2105" s="1"/>
      <c r="QN2105" s="1"/>
      <c r="QO2105" s="21"/>
      <c r="QP2105" s="1"/>
      <c r="QQ2105" s="1"/>
      <c r="QR2105" s="1"/>
      <c r="QS2105" s="1"/>
      <c r="QT2105" s="1"/>
      <c r="QU2105" s="1"/>
      <c r="QV2105" s="1"/>
      <c r="QW2105" s="21"/>
      <c r="QX2105" s="1"/>
      <c r="QY2105" s="1"/>
      <c r="QZ2105" s="1"/>
      <c r="RA2105" s="1"/>
      <c r="RB2105" s="1"/>
      <c r="RC2105" s="1"/>
      <c r="RD2105" s="1"/>
      <c r="RE2105" s="21"/>
      <c r="RF2105" s="1"/>
      <c r="RG2105" s="1"/>
      <c r="RH2105" s="1"/>
      <c r="RI2105" s="1"/>
      <c r="RJ2105" s="1"/>
      <c r="RK2105" s="1"/>
      <c r="RL2105" s="1"/>
      <c r="RM2105" s="21"/>
      <c r="RN2105" s="1"/>
      <c r="RO2105" s="1"/>
      <c r="RP2105" s="1"/>
      <c r="RQ2105" s="1"/>
      <c r="RR2105" s="1"/>
      <c r="RS2105" s="1"/>
      <c r="RT2105" s="1"/>
      <c r="RU2105" s="21"/>
      <c r="RV2105" s="1"/>
      <c r="RW2105" s="1"/>
      <c r="RX2105" s="1"/>
      <c r="RY2105" s="1"/>
      <c r="RZ2105" s="1"/>
      <c r="SA2105" s="1"/>
      <c r="SB2105" s="1"/>
      <c r="SC2105" s="21"/>
      <c r="SD2105" s="1"/>
      <c r="SE2105" s="1"/>
      <c r="SF2105" s="1"/>
      <c r="SG2105" s="1"/>
      <c r="SH2105" s="1"/>
      <c r="SI2105" s="1"/>
      <c r="SJ2105" s="1"/>
      <c r="SK2105" s="21"/>
      <c r="SL2105" s="1"/>
      <c r="SM2105" s="1"/>
      <c r="SN2105" s="1"/>
      <c r="SO2105" s="1"/>
      <c r="SP2105" s="1"/>
      <c r="SQ2105" s="1"/>
      <c r="SR2105" s="1"/>
      <c r="SS2105" s="21"/>
      <c r="ST2105" s="1"/>
      <c r="SU2105" s="1"/>
      <c r="SV2105" s="1"/>
      <c r="SW2105" s="1"/>
      <c r="SX2105" s="1"/>
      <c r="SY2105" s="1"/>
      <c r="SZ2105" s="1"/>
      <c r="TA2105" s="21"/>
      <c r="TB2105" s="1"/>
      <c r="TC2105" s="1"/>
      <c r="TD2105" s="1"/>
      <c r="TE2105" s="1"/>
      <c r="TF2105" s="1"/>
      <c r="TG2105" s="1"/>
      <c r="TH2105" s="1"/>
      <c r="TI2105" s="21"/>
      <c r="TJ2105" s="1"/>
      <c r="TK2105" s="1"/>
      <c r="TL2105" s="1"/>
      <c r="TM2105" s="1"/>
      <c r="TN2105" s="1"/>
      <c r="TO2105" s="1"/>
      <c r="TP2105" s="1"/>
      <c r="TQ2105" s="21"/>
      <c r="TR2105" s="1"/>
      <c r="TS2105" s="1"/>
      <c r="TT2105" s="1"/>
      <c r="TU2105" s="1"/>
      <c r="TV2105" s="1"/>
      <c r="TW2105" s="1"/>
      <c r="TX2105" s="1"/>
      <c r="TY2105" s="21"/>
    </row>
    <row r="2106" spans="1:545" ht="12.5" x14ac:dyDescent="0.25">
      <c r="A2106" s="1">
        <v>3.8</v>
      </c>
      <c r="B2106" s="1">
        <v>0.259844195</v>
      </c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21"/>
      <c r="Z2106" s="1"/>
      <c r="AA2106" s="1"/>
      <c r="AB2106" s="1"/>
      <c r="AC2106" s="1"/>
      <c r="AD2106" s="1"/>
      <c r="AE2106" s="1"/>
      <c r="AF2106" s="1"/>
      <c r="AG2106" s="21"/>
      <c r="AH2106" s="1"/>
      <c r="AI2106" s="1"/>
      <c r="AJ2106" s="1"/>
      <c r="AK2106" s="1"/>
      <c r="AL2106" s="1"/>
      <c r="AM2106" s="1"/>
      <c r="AN2106" s="1"/>
      <c r="AO2106" s="21"/>
      <c r="AP2106" s="1"/>
      <c r="AQ2106" s="1"/>
      <c r="AR2106" s="1"/>
      <c r="AS2106" s="1"/>
      <c r="AT2106" s="1"/>
      <c r="AU2106" s="1"/>
      <c r="AV2106" s="1"/>
      <c r="AW2106" s="21"/>
      <c r="AX2106" s="1"/>
      <c r="AY2106" s="1"/>
      <c r="AZ2106" s="1"/>
      <c r="BA2106" s="1"/>
      <c r="BB2106" s="1"/>
      <c r="BC2106" s="1"/>
      <c r="BD2106" s="1"/>
      <c r="BE2106" s="21"/>
      <c r="BF2106" s="1"/>
      <c r="BG2106" s="1"/>
      <c r="BH2106" s="1"/>
      <c r="BI2106" s="1"/>
      <c r="BJ2106" s="1"/>
      <c r="BK2106" s="1"/>
      <c r="BL2106" s="1"/>
      <c r="BM2106" s="21"/>
      <c r="BN2106" s="1"/>
      <c r="BO2106" s="1"/>
      <c r="BP2106" s="1"/>
      <c r="BQ2106" s="1"/>
      <c r="BR2106" s="1"/>
      <c r="BS2106" s="1"/>
      <c r="BT2106" s="1"/>
      <c r="BU2106" s="21"/>
      <c r="BV2106" s="1"/>
      <c r="BW2106" s="1"/>
      <c r="BX2106" s="1"/>
      <c r="BY2106" s="1"/>
      <c r="BZ2106" s="1"/>
      <c r="CA2106" s="1"/>
      <c r="CB2106" s="1"/>
      <c r="CC2106" s="21"/>
      <c r="CD2106" s="1"/>
      <c r="CE2106" s="1"/>
      <c r="CF2106" s="1"/>
      <c r="CG2106" s="1"/>
      <c r="CH2106" s="1"/>
      <c r="CI2106" s="1"/>
      <c r="CJ2106" s="1"/>
      <c r="CK2106" s="21"/>
      <c r="CL2106" s="1"/>
      <c r="CM2106" s="1"/>
      <c r="CN2106" s="1"/>
      <c r="CO2106" s="1"/>
      <c r="CP2106" s="1"/>
      <c r="CQ2106" s="1"/>
      <c r="CR2106" s="1"/>
      <c r="CS2106" s="21"/>
      <c r="CT2106" s="1"/>
      <c r="CU2106" s="1"/>
      <c r="CV2106" s="1"/>
      <c r="CW2106" s="1"/>
      <c r="CX2106" s="1"/>
      <c r="CY2106" s="1"/>
      <c r="CZ2106" s="1"/>
      <c r="DA2106" s="21"/>
      <c r="DB2106" s="1"/>
      <c r="DC2106" s="1"/>
      <c r="DD2106" s="1"/>
      <c r="DE2106" s="1"/>
      <c r="DF2106" s="1"/>
      <c r="DG2106" s="1"/>
      <c r="DH2106" s="1"/>
      <c r="DI2106" s="21"/>
      <c r="DJ2106" s="1"/>
      <c r="DK2106" s="1"/>
      <c r="DL2106" s="1"/>
      <c r="DM2106" s="1"/>
      <c r="DN2106" s="1"/>
      <c r="DO2106" s="1"/>
      <c r="DP2106" s="1"/>
      <c r="DQ2106" s="21"/>
      <c r="DR2106" s="1"/>
      <c r="DS2106" s="1"/>
      <c r="DT2106" s="1"/>
      <c r="DU2106" s="1"/>
      <c r="DV2106" s="1"/>
      <c r="DW2106" s="1"/>
      <c r="DX2106" s="1"/>
      <c r="DY2106" s="21"/>
      <c r="DZ2106" s="1"/>
      <c r="EA2106" s="1"/>
      <c r="EB2106" s="1"/>
      <c r="EC2106" s="1"/>
      <c r="ED2106" s="1"/>
      <c r="EE2106" s="1"/>
      <c r="EF2106" s="1"/>
      <c r="EG2106" s="21"/>
      <c r="EH2106" s="1"/>
      <c r="EI2106" s="1"/>
      <c r="EJ2106" s="1"/>
      <c r="EK2106" s="1"/>
      <c r="EL2106" s="1"/>
      <c r="EM2106" s="1"/>
      <c r="EN2106" s="1"/>
      <c r="EO2106" s="21"/>
      <c r="EP2106" s="1"/>
      <c r="EQ2106" s="1"/>
      <c r="ER2106" s="1"/>
      <c r="ES2106" s="1"/>
      <c r="ET2106" s="1"/>
      <c r="EU2106" s="1"/>
      <c r="EV2106" s="1"/>
      <c r="EW2106" s="21"/>
      <c r="EX2106" s="1"/>
      <c r="EY2106" s="1"/>
      <c r="EZ2106" s="1"/>
      <c r="FA2106" s="1"/>
      <c r="FB2106" s="1"/>
      <c r="FC2106" s="1"/>
      <c r="FD2106" s="1"/>
      <c r="FE2106" s="21"/>
      <c r="FF2106" s="1"/>
      <c r="FG2106" s="1"/>
      <c r="FH2106" s="1"/>
      <c r="FI2106" s="1"/>
      <c r="FJ2106" s="1"/>
      <c r="FK2106" s="1"/>
      <c r="FL2106" s="1"/>
      <c r="FM2106" s="21"/>
      <c r="FN2106" s="1"/>
      <c r="FO2106" s="1"/>
      <c r="FP2106" s="1"/>
      <c r="FQ2106" s="1"/>
      <c r="FR2106" s="1"/>
      <c r="FS2106" s="1"/>
      <c r="FT2106" s="1"/>
      <c r="FU2106" s="21"/>
      <c r="FV2106" s="1"/>
      <c r="FW2106" s="1"/>
      <c r="FX2106" s="1"/>
      <c r="FY2106" s="1"/>
      <c r="FZ2106" s="1"/>
      <c r="GA2106" s="1"/>
      <c r="GB2106" s="1"/>
      <c r="GC2106" s="21"/>
      <c r="GD2106" s="1"/>
      <c r="GE2106" s="1"/>
      <c r="GF2106" s="1"/>
      <c r="GG2106" s="1"/>
      <c r="GH2106" s="1"/>
      <c r="GI2106" s="1"/>
      <c r="GJ2106" s="1"/>
      <c r="GK2106" s="21"/>
      <c r="GL2106" s="1"/>
      <c r="GM2106" s="1"/>
      <c r="GN2106" s="1"/>
      <c r="GO2106" s="1"/>
      <c r="GP2106" s="1"/>
      <c r="GQ2106" s="1"/>
      <c r="GR2106" s="1"/>
      <c r="GS2106" s="21"/>
      <c r="GT2106" s="1"/>
      <c r="GU2106" s="1"/>
      <c r="GV2106" s="1"/>
      <c r="GW2106" s="1"/>
      <c r="GX2106" s="1"/>
      <c r="GY2106" s="1"/>
      <c r="GZ2106" s="1"/>
      <c r="HA2106" s="21"/>
      <c r="HB2106" s="1"/>
      <c r="HC2106" s="1"/>
      <c r="HD2106" s="1"/>
      <c r="HE2106" s="1"/>
      <c r="HF2106" s="1"/>
      <c r="HG2106" s="1"/>
      <c r="HH2106" s="1"/>
      <c r="HI2106" s="21"/>
      <c r="HJ2106" s="1"/>
      <c r="HK2106" s="1"/>
      <c r="HL2106" s="1"/>
      <c r="HM2106" s="1"/>
      <c r="HN2106" s="1"/>
      <c r="HO2106" s="1"/>
      <c r="HP2106" s="1"/>
      <c r="HQ2106" s="21"/>
      <c r="HR2106" s="1"/>
      <c r="HS2106" s="1"/>
      <c r="HT2106" s="1"/>
      <c r="HU2106" s="1"/>
      <c r="HV2106" s="1"/>
      <c r="HW2106" s="1"/>
      <c r="HX2106" s="1"/>
      <c r="HY2106" s="21"/>
      <c r="HZ2106" s="1"/>
      <c r="IA2106" s="1"/>
      <c r="IB2106" s="1"/>
      <c r="IC2106" s="1"/>
      <c r="ID2106" s="1"/>
      <c r="IE2106" s="1"/>
      <c r="IF2106" s="1"/>
      <c r="IG2106" s="21"/>
      <c r="IH2106" s="1"/>
      <c r="II2106" s="1"/>
      <c r="IJ2106" s="1"/>
      <c r="IK2106" s="1"/>
      <c r="IL2106" s="1"/>
      <c r="IM2106" s="1"/>
      <c r="IN2106" s="1"/>
      <c r="IO2106" s="21"/>
      <c r="IP2106" s="1"/>
      <c r="IQ2106" s="1"/>
      <c r="IR2106" s="1"/>
      <c r="IS2106" s="1"/>
      <c r="IT2106" s="1"/>
      <c r="IU2106" s="1"/>
      <c r="IV2106" s="1"/>
      <c r="IW2106" s="21"/>
      <c r="IX2106" s="1"/>
      <c r="IY2106" s="1"/>
      <c r="IZ2106" s="1"/>
      <c r="JA2106" s="1"/>
      <c r="JB2106" s="1"/>
      <c r="JC2106" s="1"/>
      <c r="JD2106" s="1"/>
      <c r="JE2106" s="21"/>
      <c r="JF2106" s="1"/>
      <c r="JG2106" s="1"/>
      <c r="JH2106" s="1"/>
      <c r="JI2106" s="1"/>
      <c r="JJ2106" s="1"/>
      <c r="JK2106" s="1"/>
      <c r="JL2106" s="1"/>
      <c r="JM2106" s="21"/>
      <c r="JN2106" s="1"/>
      <c r="JO2106" s="1"/>
      <c r="JP2106" s="1"/>
      <c r="JQ2106" s="1"/>
      <c r="JR2106" s="1"/>
      <c r="JS2106" s="1"/>
      <c r="JT2106" s="1"/>
      <c r="JU2106" s="21"/>
      <c r="JV2106" s="1"/>
      <c r="JW2106" s="1"/>
      <c r="JX2106" s="1"/>
      <c r="JY2106" s="1"/>
      <c r="JZ2106" s="1"/>
      <c r="KA2106" s="1"/>
      <c r="KB2106" s="1"/>
      <c r="KC2106" s="21"/>
      <c r="KD2106" s="1"/>
      <c r="KE2106" s="1"/>
      <c r="KF2106" s="1"/>
      <c r="KG2106" s="1"/>
      <c r="KH2106" s="1"/>
      <c r="KI2106" s="1"/>
      <c r="KJ2106" s="1"/>
      <c r="KK2106" s="21"/>
      <c r="KL2106" s="1"/>
      <c r="KM2106" s="1"/>
      <c r="KN2106" s="1"/>
      <c r="KO2106" s="1"/>
      <c r="KP2106" s="1"/>
      <c r="KQ2106" s="1"/>
      <c r="KR2106" s="1"/>
      <c r="KS2106" s="21"/>
      <c r="KT2106" s="1"/>
      <c r="KU2106" s="1"/>
      <c r="KV2106" s="1"/>
      <c r="KW2106" s="1"/>
      <c r="KX2106" s="1"/>
      <c r="KY2106" s="1"/>
      <c r="KZ2106" s="1"/>
      <c r="LA2106" s="21"/>
      <c r="LB2106" s="1"/>
      <c r="LC2106" s="1"/>
      <c r="LD2106" s="1"/>
      <c r="LE2106" s="1"/>
      <c r="LF2106" s="1"/>
      <c r="LG2106" s="1"/>
      <c r="LH2106" s="1"/>
      <c r="LI2106" s="21"/>
      <c r="LJ2106" s="1"/>
      <c r="LK2106" s="1"/>
      <c r="LL2106" s="1"/>
      <c r="LM2106" s="1"/>
      <c r="LN2106" s="1"/>
      <c r="LO2106" s="1"/>
      <c r="LP2106" s="1"/>
      <c r="LQ2106" s="21"/>
      <c r="LR2106" s="1"/>
      <c r="LS2106" s="1"/>
      <c r="LT2106" s="1"/>
      <c r="LU2106" s="1"/>
      <c r="LV2106" s="1"/>
      <c r="LW2106" s="1"/>
      <c r="LX2106" s="1"/>
      <c r="LY2106" s="21"/>
      <c r="LZ2106" s="1"/>
      <c r="MA2106" s="1"/>
      <c r="MB2106" s="1"/>
      <c r="MC2106" s="1"/>
      <c r="MD2106" s="1"/>
      <c r="ME2106" s="1"/>
      <c r="MF2106" s="1"/>
      <c r="MG2106" s="21"/>
      <c r="MH2106" s="1"/>
      <c r="MI2106" s="1"/>
      <c r="MJ2106" s="1"/>
      <c r="MK2106" s="1"/>
      <c r="ML2106" s="1"/>
      <c r="MM2106" s="1"/>
      <c r="MN2106" s="1"/>
      <c r="MO2106" s="21"/>
      <c r="MP2106" s="1"/>
      <c r="MQ2106" s="1"/>
      <c r="MR2106" s="1"/>
      <c r="MS2106" s="1"/>
      <c r="MT2106" s="1"/>
      <c r="MU2106" s="1"/>
      <c r="MV2106" s="1"/>
      <c r="MW2106" s="21"/>
      <c r="MX2106" s="1"/>
      <c r="MY2106" s="1"/>
      <c r="MZ2106" s="1"/>
      <c r="NA2106" s="1"/>
      <c r="NB2106" s="1"/>
      <c r="NC2106" s="1"/>
      <c r="ND2106" s="1"/>
      <c r="NE2106" s="21"/>
      <c r="NF2106" s="1"/>
      <c r="NG2106" s="1"/>
      <c r="NH2106" s="1"/>
      <c r="NI2106" s="1"/>
      <c r="NJ2106" s="1"/>
      <c r="NK2106" s="1"/>
      <c r="NL2106" s="1"/>
      <c r="NM2106" s="21"/>
      <c r="NN2106" s="1"/>
      <c r="NO2106" s="1"/>
      <c r="NP2106" s="1"/>
      <c r="NQ2106" s="1"/>
      <c r="NR2106" s="1"/>
      <c r="NS2106" s="1"/>
      <c r="NT2106" s="1"/>
      <c r="NU2106" s="21"/>
      <c r="NV2106" s="1"/>
      <c r="NW2106" s="1"/>
      <c r="NX2106" s="1"/>
      <c r="NY2106" s="1"/>
      <c r="NZ2106" s="1"/>
      <c r="OA2106" s="1"/>
      <c r="OB2106" s="1"/>
      <c r="OC2106" s="21"/>
      <c r="OD2106" s="1"/>
      <c r="OE2106" s="1"/>
      <c r="OF2106" s="1"/>
      <c r="OG2106" s="1"/>
      <c r="OH2106" s="1"/>
      <c r="OI2106" s="1"/>
      <c r="OJ2106" s="1"/>
      <c r="OK2106" s="21"/>
      <c r="OL2106" s="1"/>
      <c r="OM2106" s="1"/>
      <c r="ON2106" s="1"/>
      <c r="OO2106" s="1"/>
      <c r="OP2106" s="1"/>
      <c r="OQ2106" s="1"/>
      <c r="OR2106" s="1"/>
      <c r="OS2106" s="21"/>
      <c r="OT2106" s="1"/>
      <c r="OU2106" s="1"/>
      <c r="OV2106" s="1"/>
      <c r="OW2106" s="1"/>
      <c r="OX2106" s="1"/>
      <c r="OY2106" s="1"/>
      <c r="OZ2106" s="1"/>
      <c r="PA2106" s="21"/>
      <c r="PB2106" s="1"/>
      <c r="PC2106" s="1"/>
      <c r="PD2106" s="1"/>
      <c r="PE2106" s="1"/>
      <c r="PF2106" s="1"/>
      <c r="PG2106" s="1"/>
      <c r="PH2106" s="1"/>
      <c r="PI2106" s="21"/>
      <c r="PJ2106" s="1"/>
      <c r="PK2106" s="1"/>
      <c r="PL2106" s="1"/>
      <c r="PM2106" s="1"/>
      <c r="PN2106" s="1"/>
      <c r="PO2106" s="1"/>
      <c r="PP2106" s="1"/>
      <c r="PQ2106" s="21"/>
      <c r="PR2106" s="1"/>
      <c r="PS2106" s="1"/>
      <c r="PT2106" s="1"/>
      <c r="PU2106" s="1"/>
      <c r="PV2106" s="1"/>
      <c r="PW2106" s="1"/>
      <c r="PX2106" s="1"/>
      <c r="PY2106" s="21"/>
      <c r="PZ2106" s="1"/>
      <c r="QA2106" s="1"/>
      <c r="QB2106" s="1"/>
      <c r="QC2106" s="1"/>
      <c r="QD2106" s="1"/>
      <c r="QE2106" s="1"/>
      <c r="QF2106" s="1"/>
      <c r="QG2106" s="21"/>
      <c r="QH2106" s="1"/>
      <c r="QI2106" s="1"/>
      <c r="QJ2106" s="1"/>
      <c r="QK2106" s="1"/>
      <c r="QL2106" s="1"/>
      <c r="QM2106" s="1"/>
      <c r="QN2106" s="1"/>
      <c r="QO2106" s="21"/>
      <c r="QP2106" s="1"/>
      <c r="QQ2106" s="1"/>
      <c r="QR2106" s="1"/>
      <c r="QS2106" s="1"/>
      <c r="QT2106" s="1"/>
      <c r="QU2106" s="1"/>
      <c r="QV2106" s="1"/>
      <c r="QW2106" s="21"/>
      <c r="QX2106" s="1"/>
      <c r="QY2106" s="1"/>
      <c r="QZ2106" s="1"/>
      <c r="RA2106" s="1"/>
      <c r="RB2106" s="1"/>
      <c r="RC2106" s="1"/>
      <c r="RD2106" s="1"/>
      <c r="RE2106" s="21"/>
      <c r="RF2106" s="1"/>
      <c r="RG2106" s="1"/>
      <c r="RH2106" s="1"/>
      <c r="RI2106" s="1"/>
      <c r="RJ2106" s="1"/>
      <c r="RK2106" s="1"/>
      <c r="RL2106" s="1"/>
      <c r="RM2106" s="21"/>
      <c r="RN2106" s="1"/>
      <c r="RO2106" s="1"/>
      <c r="RP2106" s="1"/>
      <c r="RQ2106" s="1"/>
      <c r="RR2106" s="1"/>
      <c r="RS2106" s="1"/>
      <c r="RT2106" s="1"/>
      <c r="RU2106" s="21"/>
      <c r="RV2106" s="1"/>
      <c r="RW2106" s="1"/>
      <c r="RX2106" s="1"/>
      <c r="RY2106" s="1"/>
      <c r="RZ2106" s="1"/>
      <c r="SA2106" s="1"/>
      <c r="SB2106" s="1"/>
      <c r="SC2106" s="21"/>
      <c r="SD2106" s="1"/>
      <c r="SE2106" s="1"/>
      <c r="SF2106" s="1"/>
      <c r="SG2106" s="1"/>
      <c r="SH2106" s="1"/>
      <c r="SI2106" s="1"/>
      <c r="SJ2106" s="1"/>
      <c r="SK2106" s="21"/>
      <c r="SL2106" s="1"/>
      <c r="SM2106" s="1"/>
      <c r="SN2106" s="1"/>
      <c r="SO2106" s="1"/>
      <c r="SP2106" s="1"/>
      <c r="SQ2106" s="1"/>
      <c r="SR2106" s="1"/>
      <c r="SS2106" s="21"/>
      <c r="ST2106" s="1"/>
      <c r="SU2106" s="1"/>
      <c r="SV2106" s="1"/>
      <c r="SW2106" s="1"/>
      <c r="SX2106" s="1"/>
      <c r="SY2106" s="1"/>
      <c r="SZ2106" s="1"/>
      <c r="TA2106" s="21"/>
      <c r="TB2106" s="1"/>
      <c r="TC2106" s="1"/>
      <c r="TD2106" s="1"/>
      <c r="TE2106" s="1"/>
      <c r="TF2106" s="1"/>
      <c r="TG2106" s="1"/>
      <c r="TH2106" s="1"/>
      <c r="TI2106" s="21"/>
      <c r="TJ2106" s="1"/>
      <c r="TK2106" s="1"/>
      <c r="TL2106" s="1"/>
      <c r="TM2106" s="1"/>
      <c r="TN2106" s="1"/>
      <c r="TO2106" s="1"/>
      <c r="TP2106" s="1"/>
      <c r="TQ2106" s="21"/>
      <c r="TR2106" s="1"/>
      <c r="TS2106" s="1"/>
      <c r="TT2106" s="1"/>
      <c r="TU2106" s="1"/>
      <c r="TV2106" s="1"/>
      <c r="TW2106" s="1"/>
      <c r="TX2106" s="1"/>
      <c r="TY2106" s="21"/>
    </row>
    <row r="2107" spans="1:545" ht="12.5" x14ac:dyDescent="0.25">
      <c r="A2107" s="1">
        <v>3.8</v>
      </c>
      <c r="B2107" s="1">
        <v>0.259844195</v>
      </c>
      <c r="C2107" s="1"/>
      <c r="D2107" s="1"/>
      <c r="E2107" s="1"/>
      <c r="F2107" s="1"/>
      <c r="G2107" s="1"/>
      <c r="H2107" s="1"/>
      <c r="I2107" s="1"/>
      <c r="J2107" s="1"/>
      <c r="K2107" s="1"/>
      <c r="L2107" s="1"/>
      <c r="M2107" s="1"/>
      <c r="N2107" s="1"/>
      <c r="O2107" s="1"/>
      <c r="P2107" s="1"/>
      <c r="Q2107" s="1"/>
      <c r="R2107" s="1"/>
      <c r="S2107" s="1"/>
      <c r="T2107" s="1"/>
      <c r="U2107" s="1"/>
      <c r="V2107" s="1"/>
      <c r="W2107" s="1"/>
      <c r="X2107" s="1"/>
      <c r="Y2107" s="21"/>
      <c r="Z2107" s="1"/>
      <c r="AA2107" s="1"/>
      <c r="AB2107" s="1"/>
      <c r="AC2107" s="1"/>
      <c r="AD2107" s="1"/>
      <c r="AE2107" s="1"/>
      <c r="AF2107" s="1"/>
      <c r="AG2107" s="21"/>
      <c r="AH2107" s="1"/>
      <c r="AI2107" s="1"/>
      <c r="AJ2107" s="1"/>
      <c r="AK2107" s="1"/>
      <c r="AL2107" s="1"/>
      <c r="AM2107" s="1"/>
      <c r="AN2107" s="1"/>
      <c r="AO2107" s="21"/>
      <c r="AP2107" s="1"/>
      <c r="AQ2107" s="1"/>
      <c r="AR2107" s="1"/>
      <c r="AS2107" s="1"/>
      <c r="AT2107" s="1"/>
      <c r="AU2107" s="1"/>
      <c r="AV2107" s="1"/>
      <c r="AW2107" s="21"/>
      <c r="AX2107" s="1"/>
      <c r="AY2107" s="1"/>
      <c r="AZ2107" s="1"/>
      <c r="BA2107" s="1"/>
      <c r="BB2107" s="1"/>
      <c r="BC2107" s="1"/>
      <c r="BD2107" s="1"/>
      <c r="BE2107" s="21"/>
      <c r="BF2107" s="1"/>
      <c r="BG2107" s="1"/>
      <c r="BH2107" s="1"/>
      <c r="BI2107" s="1"/>
      <c r="BJ2107" s="1"/>
      <c r="BK2107" s="1"/>
      <c r="BL2107" s="1"/>
      <c r="BM2107" s="21"/>
      <c r="BN2107" s="1"/>
      <c r="BO2107" s="1"/>
      <c r="BP2107" s="1"/>
      <c r="BQ2107" s="1"/>
      <c r="BR2107" s="1"/>
      <c r="BS2107" s="1"/>
      <c r="BT2107" s="1"/>
      <c r="BU2107" s="21"/>
      <c r="BV2107" s="1"/>
      <c r="BW2107" s="1"/>
      <c r="BX2107" s="1"/>
      <c r="BY2107" s="1"/>
      <c r="BZ2107" s="1"/>
      <c r="CA2107" s="1"/>
      <c r="CB2107" s="1"/>
      <c r="CC2107" s="21"/>
      <c r="CD2107" s="1"/>
      <c r="CE2107" s="1"/>
      <c r="CF2107" s="1"/>
      <c r="CG2107" s="1"/>
      <c r="CH2107" s="1"/>
      <c r="CI2107" s="1"/>
      <c r="CJ2107" s="1"/>
      <c r="CK2107" s="21"/>
      <c r="CL2107" s="1"/>
      <c r="CM2107" s="1"/>
      <c r="CN2107" s="1"/>
      <c r="CO2107" s="1"/>
      <c r="CP2107" s="1"/>
      <c r="CQ2107" s="1"/>
      <c r="CR2107" s="1"/>
      <c r="CS2107" s="21"/>
      <c r="CT2107" s="1"/>
      <c r="CU2107" s="1"/>
      <c r="CV2107" s="1"/>
      <c r="CW2107" s="1"/>
      <c r="CX2107" s="1"/>
      <c r="CY2107" s="1"/>
      <c r="CZ2107" s="1"/>
      <c r="DA2107" s="21"/>
      <c r="DB2107" s="1"/>
      <c r="DC2107" s="1"/>
      <c r="DD2107" s="1"/>
      <c r="DE2107" s="1"/>
      <c r="DF2107" s="1"/>
      <c r="DG2107" s="1"/>
      <c r="DH2107" s="1"/>
      <c r="DI2107" s="21"/>
      <c r="DJ2107" s="1"/>
      <c r="DK2107" s="1"/>
      <c r="DL2107" s="1"/>
      <c r="DM2107" s="1"/>
      <c r="DN2107" s="1"/>
      <c r="DO2107" s="1"/>
      <c r="DP2107" s="1"/>
      <c r="DQ2107" s="21"/>
      <c r="DR2107" s="1"/>
      <c r="DS2107" s="1"/>
      <c r="DT2107" s="1"/>
      <c r="DU2107" s="1"/>
      <c r="DV2107" s="1"/>
      <c r="DW2107" s="1"/>
      <c r="DX2107" s="1"/>
      <c r="DY2107" s="21"/>
      <c r="DZ2107" s="1"/>
      <c r="EA2107" s="1"/>
      <c r="EB2107" s="1"/>
      <c r="EC2107" s="1"/>
      <c r="ED2107" s="1"/>
      <c r="EE2107" s="1"/>
      <c r="EF2107" s="1"/>
      <c r="EG2107" s="21"/>
      <c r="EH2107" s="1"/>
      <c r="EI2107" s="1"/>
      <c r="EJ2107" s="1"/>
      <c r="EK2107" s="1"/>
      <c r="EL2107" s="1"/>
      <c r="EM2107" s="1"/>
      <c r="EN2107" s="1"/>
      <c r="EO2107" s="21"/>
      <c r="EP2107" s="1"/>
      <c r="EQ2107" s="1"/>
      <c r="ER2107" s="1"/>
      <c r="ES2107" s="1"/>
      <c r="ET2107" s="1"/>
      <c r="EU2107" s="1"/>
      <c r="EV2107" s="1"/>
      <c r="EW2107" s="21"/>
      <c r="EX2107" s="1"/>
      <c r="EY2107" s="1"/>
      <c r="EZ2107" s="1"/>
      <c r="FA2107" s="1"/>
      <c r="FB2107" s="1"/>
      <c r="FC2107" s="1"/>
      <c r="FD2107" s="1"/>
      <c r="FE2107" s="21"/>
      <c r="FF2107" s="1"/>
      <c r="FG2107" s="1"/>
      <c r="FH2107" s="1"/>
      <c r="FI2107" s="1"/>
      <c r="FJ2107" s="1"/>
      <c r="FK2107" s="1"/>
      <c r="FL2107" s="1"/>
      <c r="FM2107" s="21"/>
      <c r="FN2107" s="1"/>
      <c r="FO2107" s="1"/>
      <c r="FP2107" s="1"/>
      <c r="FQ2107" s="1"/>
      <c r="FR2107" s="1"/>
      <c r="FS2107" s="1"/>
      <c r="FT2107" s="1"/>
      <c r="FU2107" s="21"/>
      <c r="FV2107" s="1"/>
      <c r="FW2107" s="1"/>
      <c r="FX2107" s="1"/>
      <c r="FY2107" s="1"/>
      <c r="FZ2107" s="1"/>
      <c r="GA2107" s="1"/>
      <c r="GB2107" s="1"/>
      <c r="GC2107" s="21"/>
      <c r="GD2107" s="1"/>
      <c r="GE2107" s="1"/>
      <c r="GF2107" s="1"/>
      <c r="GG2107" s="1"/>
      <c r="GH2107" s="1"/>
      <c r="GI2107" s="1"/>
      <c r="GJ2107" s="1"/>
      <c r="GK2107" s="21"/>
      <c r="GL2107" s="1"/>
      <c r="GM2107" s="1"/>
      <c r="GN2107" s="1"/>
      <c r="GO2107" s="1"/>
      <c r="GP2107" s="1"/>
      <c r="GQ2107" s="1"/>
      <c r="GR2107" s="1"/>
      <c r="GS2107" s="21"/>
      <c r="GT2107" s="1"/>
      <c r="GU2107" s="1"/>
      <c r="GV2107" s="1"/>
      <c r="GW2107" s="1"/>
      <c r="GX2107" s="1"/>
      <c r="GY2107" s="1"/>
      <c r="GZ2107" s="1"/>
      <c r="HA2107" s="21"/>
      <c r="HB2107" s="1"/>
      <c r="HC2107" s="1"/>
      <c r="HD2107" s="1"/>
      <c r="HE2107" s="1"/>
      <c r="HF2107" s="1"/>
      <c r="HG2107" s="1"/>
      <c r="HH2107" s="1"/>
      <c r="HI2107" s="21"/>
      <c r="HJ2107" s="1"/>
      <c r="HK2107" s="1"/>
      <c r="HL2107" s="1"/>
      <c r="HM2107" s="1"/>
      <c r="HN2107" s="1"/>
      <c r="HO2107" s="1"/>
      <c r="HP2107" s="1"/>
      <c r="HQ2107" s="21"/>
      <c r="HR2107" s="1"/>
      <c r="HS2107" s="1"/>
      <c r="HT2107" s="1"/>
      <c r="HU2107" s="1"/>
      <c r="HV2107" s="1"/>
      <c r="HW2107" s="1"/>
      <c r="HX2107" s="1"/>
      <c r="HY2107" s="21"/>
      <c r="HZ2107" s="1"/>
      <c r="IA2107" s="1"/>
      <c r="IB2107" s="1"/>
      <c r="IC2107" s="1"/>
      <c r="ID2107" s="1"/>
      <c r="IE2107" s="1"/>
      <c r="IF2107" s="1"/>
      <c r="IG2107" s="21"/>
      <c r="IH2107" s="1"/>
      <c r="II2107" s="1"/>
      <c r="IJ2107" s="1"/>
      <c r="IK2107" s="1"/>
      <c r="IL2107" s="1"/>
      <c r="IM2107" s="1"/>
      <c r="IN2107" s="1"/>
      <c r="IO2107" s="21"/>
      <c r="IP2107" s="1"/>
      <c r="IQ2107" s="1"/>
      <c r="IR2107" s="1"/>
      <c r="IS2107" s="1"/>
      <c r="IT2107" s="1"/>
      <c r="IU2107" s="1"/>
      <c r="IV2107" s="1"/>
      <c r="IW2107" s="21"/>
      <c r="IX2107" s="1"/>
      <c r="IY2107" s="1"/>
      <c r="IZ2107" s="1"/>
      <c r="JA2107" s="1"/>
      <c r="JB2107" s="1"/>
      <c r="JC2107" s="1"/>
      <c r="JD2107" s="1"/>
      <c r="JE2107" s="21"/>
      <c r="JF2107" s="1"/>
      <c r="JG2107" s="1"/>
      <c r="JH2107" s="1"/>
      <c r="JI2107" s="1"/>
      <c r="JJ2107" s="1"/>
      <c r="JK2107" s="1"/>
      <c r="JL2107" s="1"/>
      <c r="JM2107" s="21"/>
      <c r="JN2107" s="1"/>
      <c r="JO2107" s="1"/>
      <c r="JP2107" s="1"/>
      <c r="JQ2107" s="1"/>
      <c r="JR2107" s="1"/>
      <c r="JS2107" s="1"/>
      <c r="JT2107" s="1"/>
      <c r="JU2107" s="21"/>
      <c r="JV2107" s="1"/>
      <c r="JW2107" s="1"/>
      <c r="JX2107" s="1"/>
      <c r="JY2107" s="1"/>
      <c r="JZ2107" s="1"/>
      <c r="KA2107" s="1"/>
      <c r="KB2107" s="1"/>
      <c r="KC2107" s="21"/>
      <c r="KD2107" s="1"/>
      <c r="KE2107" s="1"/>
      <c r="KF2107" s="1"/>
      <c r="KG2107" s="1"/>
      <c r="KH2107" s="1"/>
      <c r="KI2107" s="1"/>
      <c r="KJ2107" s="1"/>
      <c r="KK2107" s="21"/>
      <c r="KL2107" s="1"/>
      <c r="KM2107" s="1"/>
      <c r="KN2107" s="1"/>
      <c r="KO2107" s="1"/>
      <c r="KP2107" s="1"/>
      <c r="KQ2107" s="1"/>
      <c r="KR2107" s="1"/>
      <c r="KS2107" s="21"/>
      <c r="KT2107" s="1"/>
      <c r="KU2107" s="1"/>
      <c r="KV2107" s="1"/>
      <c r="KW2107" s="1"/>
      <c r="KX2107" s="1"/>
      <c r="KY2107" s="1"/>
      <c r="KZ2107" s="1"/>
      <c r="LA2107" s="21"/>
      <c r="LB2107" s="1"/>
      <c r="LC2107" s="1"/>
      <c r="LD2107" s="1"/>
      <c r="LE2107" s="1"/>
      <c r="LF2107" s="1"/>
      <c r="LG2107" s="1"/>
      <c r="LH2107" s="1"/>
      <c r="LI2107" s="21"/>
      <c r="LJ2107" s="1"/>
      <c r="LK2107" s="1"/>
      <c r="LL2107" s="1"/>
      <c r="LM2107" s="1"/>
      <c r="LN2107" s="1"/>
      <c r="LO2107" s="1"/>
      <c r="LP2107" s="1"/>
      <c r="LQ2107" s="21"/>
      <c r="LR2107" s="1"/>
      <c r="LS2107" s="1"/>
      <c r="LT2107" s="1"/>
      <c r="LU2107" s="1"/>
      <c r="LV2107" s="1"/>
      <c r="LW2107" s="1"/>
      <c r="LX2107" s="1"/>
      <c r="LY2107" s="21"/>
      <c r="LZ2107" s="1"/>
      <c r="MA2107" s="1"/>
      <c r="MB2107" s="1"/>
      <c r="MC2107" s="1"/>
      <c r="MD2107" s="1"/>
      <c r="ME2107" s="1"/>
      <c r="MF2107" s="1"/>
      <c r="MG2107" s="21"/>
      <c r="MH2107" s="1"/>
      <c r="MI2107" s="1"/>
      <c r="MJ2107" s="1"/>
      <c r="MK2107" s="1"/>
      <c r="ML2107" s="1"/>
      <c r="MM2107" s="1"/>
      <c r="MN2107" s="1"/>
      <c r="MO2107" s="21"/>
      <c r="MP2107" s="1"/>
      <c r="MQ2107" s="1"/>
      <c r="MR2107" s="1"/>
      <c r="MS2107" s="1"/>
      <c r="MT2107" s="1"/>
      <c r="MU2107" s="1"/>
      <c r="MV2107" s="1"/>
      <c r="MW2107" s="21"/>
      <c r="MX2107" s="1"/>
      <c r="MY2107" s="1"/>
      <c r="MZ2107" s="1"/>
      <c r="NA2107" s="1"/>
      <c r="NB2107" s="1"/>
      <c r="NC2107" s="1"/>
      <c r="ND2107" s="1"/>
      <c r="NE2107" s="21"/>
      <c r="NF2107" s="1"/>
      <c r="NG2107" s="1"/>
      <c r="NH2107" s="1"/>
      <c r="NI2107" s="1"/>
      <c r="NJ2107" s="1"/>
      <c r="NK2107" s="1"/>
      <c r="NL2107" s="1"/>
      <c r="NM2107" s="21"/>
      <c r="NN2107" s="1"/>
      <c r="NO2107" s="1"/>
      <c r="NP2107" s="1"/>
      <c r="NQ2107" s="1"/>
      <c r="NR2107" s="1"/>
      <c r="NS2107" s="1"/>
      <c r="NT2107" s="1"/>
      <c r="NU2107" s="21"/>
      <c r="NV2107" s="1"/>
      <c r="NW2107" s="1"/>
      <c r="NX2107" s="1"/>
      <c r="NY2107" s="1"/>
      <c r="NZ2107" s="1"/>
      <c r="OA2107" s="1"/>
      <c r="OB2107" s="1"/>
      <c r="OC2107" s="21"/>
      <c r="OD2107" s="1"/>
      <c r="OE2107" s="1"/>
      <c r="OF2107" s="1"/>
      <c r="OG2107" s="1"/>
      <c r="OH2107" s="1"/>
      <c r="OI2107" s="1"/>
      <c r="OJ2107" s="1"/>
      <c r="OK2107" s="21"/>
      <c r="OL2107" s="1"/>
      <c r="OM2107" s="1"/>
      <c r="ON2107" s="1"/>
      <c r="OO2107" s="1"/>
      <c r="OP2107" s="1"/>
      <c r="OQ2107" s="1"/>
      <c r="OR2107" s="1"/>
      <c r="OS2107" s="21"/>
      <c r="OT2107" s="1"/>
      <c r="OU2107" s="1"/>
      <c r="OV2107" s="1"/>
      <c r="OW2107" s="1"/>
      <c r="OX2107" s="1"/>
      <c r="OY2107" s="1"/>
      <c r="OZ2107" s="1"/>
      <c r="PA2107" s="21"/>
      <c r="PB2107" s="1"/>
      <c r="PC2107" s="1"/>
      <c r="PD2107" s="1"/>
      <c r="PE2107" s="1"/>
      <c r="PF2107" s="1"/>
      <c r="PG2107" s="1"/>
      <c r="PH2107" s="1"/>
      <c r="PI2107" s="21"/>
      <c r="PJ2107" s="1"/>
      <c r="PK2107" s="1"/>
      <c r="PL2107" s="1"/>
      <c r="PM2107" s="1"/>
      <c r="PN2107" s="1"/>
      <c r="PO2107" s="1"/>
      <c r="PP2107" s="1"/>
      <c r="PQ2107" s="21"/>
      <c r="PR2107" s="1"/>
      <c r="PS2107" s="1"/>
      <c r="PT2107" s="1"/>
      <c r="PU2107" s="1"/>
      <c r="PV2107" s="1"/>
      <c r="PW2107" s="1"/>
      <c r="PX2107" s="1"/>
      <c r="PY2107" s="21"/>
      <c r="PZ2107" s="1"/>
      <c r="QA2107" s="1"/>
      <c r="QB2107" s="1"/>
      <c r="QC2107" s="1"/>
      <c r="QD2107" s="1"/>
      <c r="QE2107" s="1"/>
      <c r="QF2107" s="1"/>
      <c r="QG2107" s="21"/>
      <c r="QH2107" s="1"/>
      <c r="QI2107" s="1"/>
      <c r="QJ2107" s="1"/>
      <c r="QK2107" s="1"/>
      <c r="QL2107" s="1"/>
      <c r="QM2107" s="1"/>
      <c r="QN2107" s="1"/>
      <c r="QO2107" s="21"/>
      <c r="QP2107" s="1"/>
      <c r="QQ2107" s="1"/>
      <c r="QR2107" s="1"/>
      <c r="QS2107" s="1"/>
      <c r="QT2107" s="1"/>
      <c r="QU2107" s="1"/>
      <c r="QV2107" s="1"/>
      <c r="QW2107" s="21"/>
      <c r="QX2107" s="1"/>
      <c r="QY2107" s="1"/>
      <c r="QZ2107" s="1"/>
      <c r="RA2107" s="1"/>
      <c r="RB2107" s="1"/>
      <c r="RC2107" s="1"/>
      <c r="RD2107" s="1"/>
      <c r="RE2107" s="21"/>
      <c r="RF2107" s="1"/>
      <c r="RG2107" s="1"/>
      <c r="RH2107" s="1"/>
      <c r="RI2107" s="1"/>
      <c r="RJ2107" s="1"/>
      <c r="RK2107" s="1"/>
      <c r="RL2107" s="1"/>
      <c r="RM2107" s="21"/>
      <c r="RN2107" s="1"/>
      <c r="RO2107" s="1"/>
      <c r="RP2107" s="1"/>
      <c r="RQ2107" s="1"/>
      <c r="RR2107" s="1"/>
      <c r="RS2107" s="1"/>
      <c r="RT2107" s="1"/>
      <c r="RU2107" s="21"/>
      <c r="RV2107" s="1"/>
      <c r="RW2107" s="1"/>
      <c r="RX2107" s="1"/>
      <c r="RY2107" s="1"/>
      <c r="RZ2107" s="1"/>
      <c r="SA2107" s="1"/>
      <c r="SB2107" s="1"/>
      <c r="SC2107" s="21"/>
      <c r="SD2107" s="1"/>
      <c r="SE2107" s="1"/>
      <c r="SF2107" s="1"/>
      <c r="SG2107" s="1"/>
      <c r="SH2107" s="1"/>
      <c r="SI2107" s="1"/>
      <c r="SJ2107" s="1"/>
      <c r="SK2107" s="21"/>
      <c r="SL2107" s="1"/>
      <c r="SM2107" s="1"/>
      <c r="SN2107" s="1"/>
      <c r="SO2107" s="1"/>
      <c r="SP2107" s="1"/>
      <c r="SQ2107" s="1"/>
      <c r="SR2107" s="1"/>
      <c r="SS2107" s="21"/>
      <c r="ST2107" s="1"/>
      <c r="SU2107" s="1"/>
      <c r="SV2107" s="1"/>
      <c r="SW2107" s="1"/>
      <c r="SX2107" s="1"/>
      <c r="SY2107" s="1"/>
      <c r="SZ2107" s="1"/>
      <c r="TA2107" s="21"/>
      <c r="TB2107" s="1"/>
      <c r="TC2107" s="1"/>
      <c r="TD2107" s="1"/>
      <c r="TE2107" s="1"/>
      <c r="TF2107" s="1"/>
      <c r="TG2107" s="1"/>
      <c r="TH2107" s="1"/>
      <c r="TI2107" s="21"/>
      <c r="TJ2107" s="1"/>
      <c r="TK2107" s="1"/>
      <c r="TL2107" s="1"/>
      <c r="TM2107" s="1"/>
      <c r="TN2107" s="1"/>
      <c r="TO2107" s="1"/>
      <c r="TP2107" s="1"/>
      <c r="TQ2107" s="21"/>
      <c r="TR2107" s="1"/>
      <c r="TS2107" s="1"/>
      <c r="TT2107" s="1"/>
      <c r="TU2107" s="1"/>
      <c r="TV2107" s="1"/>
      <c r="TW2107" s="1"/>
      <c r="TX2107" s="1"/>
      <c r="TY2107" s="21"/>
    </row>
    <row r="2108" spans="1:545" ht="12.5" x14ac:dyDescent="0.25">
      <c r="A2108" s="1">
        <v>3.8</v>
      </c>
      <c r="B2108" s="1">
        <v>0.259844195</v>
      </c>
      <c r="C2108" s="1"/>
      <c r="D2108" s="1"/>
      <c r="E2108" s="1"/>
      <c r="F2108" s="1"/>
      <c r="G2108" s="1"/>
      <c r="H2108" s="1"/>
      <c r="I2108" s="1"/>
      <c r="J2108" s="1"/>
      <c r="K2108" s="1"/>
      <c r="L2108" s="1"/>
      <c r="M2108" s="1"/>
      <c r="N2108" s="1"/>
      <c r="O2108" s="1"/>
      <c r="P2108" s="1"/>
      <c r="Q2108" s="1"/>
      <c r="R2108" s="1"/>
      <c r="S2108" s="1"/>
      <c r="T2108" s="1"/>
      <c r="U2108" s="1"/>
      <c r="V2108" s="1"/>
      <c r="W2108" s="1"/>
      <c r="X2108" s="1"/>
      <c r="Y2108" s="21"/>
      <c r="Z2108" s="1"/>
      <c r="AA2108" s="1"/>
      <c r="AB2108" s="1"/>
      <c r="AC2108" s="1"/>
      <c r="AD2108" s="1"/>
      <c r="AE2108" s="1"/>
      <c r="AF2108" s="1"/>
      <c r="AG2108" s="21"/>
      <c r="AH2108" s="1"/>
      <c r="AI2108" s="1"/>
      <c r="AJ2108" s="1"/>
      <c r="AK2108" s="1"/>
      <c r="AL2108" s="1"/>
      <c r="AM2108" s="1"/>
      <c r="AN2108" s="1"/>
      <c r="AO2108" s="21"/>
      <c r="AP2108" s="1"/>
      <c r="AQ2108" s="1"/>
      <c r="AR2108" s="1"/>
      <c r="AS2108" s="1"/>
      <c r="AT2108" s="1"/>
      <c r="AU2108" s="1"/>
      <c r="AV2108" s="1"/>
      <c r="AW2108" s="21"/>
      <c r="AX2108" s="1"/>
      <c r="AY2108" s="1"/>
      <c r="AZ2108" s="1"/>
      <c r="BA2108" s="1"/>
      <c r="BB2108" s="1"/>
      <c r="BC2108" s="1"/>
      <c r="BD2108" s="1"/>
      <c r="BE2108" s="21"/>
      <c r="BF2108" s="1"/>
      <c r="BG2108" s="1"/>
      <c r="BH2108" s="1"/>
      <c r="BI2108" s="1"/>
      <c r="BJ2108" s="1"/>
      <c r="BK2108" s="1"/>
      <c r="BL2108" s="1"/>
      <c r="BM2108" s="21"/>
      <c r="BN2108" s="1"/>
      <c r="BO2108" s="1"/>
      <c r="BP2108" s="1"/>
      <c r="BQ2108" s="1"/>
      <c r="BR2108" s="1"/>
      <c r="BS2108" s="1"/>
      <c r="BT2108" s="1"/>
      <c r="BU2108" s="21"/>
      <c r="BV2108" s="1"/>
      <c r="BW2108" s="1"/>
      <c r="BX2108" s="1"/>
      <c r="BY2108" s="1"/>
      <c r="BZ2108" s="1"/>
      <c r="CA2108" s="1"/>
      <c r="CB2108" s="1"/>
      <c r="CC2108" s="21"/>
      <c r="CD2108" s="1"/>
      <c r="CE2108" s="1"/>
      <c r="CF2108" s="1"/>
      <c r="CG2108" s="1"/>
      <c r="CH2108" s="1"/>
      <c r="CI2108" s="1"/>
      <c r="CJ2108" s="1"/>
      <c r="CK2108" s="21"/>
      <c r="CL2108" s="1"/>
      <c r="CM2108" s="1"/>
      <c r="CN2108" s="1"/>
      <c r="CO2108" s="1"/>
      <c r="CP2108" s="1"/>
      <c r="CQ2108" s="1"/>
      <c r="CR2108" s="1"/>
      <c r="CS2108" s="21"/>
      <c r="CT2108" s="1"/>
      <c r="CU2108" s="1"/>
      <c r="CV2108" s="1"/>
      <c r="CW2108" s="1"/>
      <c r="CX2108" s="1"/>
      <c r="CY2108" s="1"/>
      <c r="CZ2108" s="1"/>
      <c r="DA2108" s="21"/>
      <c r="DB2108" s="1"/>
      <c r="DC2108" s="1"/>
      <c r="DD2108" s="1"/>
      <c r="DE2108" s="1"/>
      <c r="DF2108" s="1"/>
      <c r="DG2108" s="1"/>
      <c r="DH2108" s="1"/>
      <c r="DI2108" s="21"/>
      <c r="DJ2108" s="1"/>
      <c r="DK2108" s="1"/>
      <c r="DL2108" s="1"/>
      <c r="DM2108" s="1"/>
      <c r="DN2108" s="1"/>
      <c r="DO2108" s="1"/>
      <c r="DP2108" s="1"/>
      <c r="DQ2108" s="21"/>
      <c r="DR2108" s="1"/>
      <c r="DS2108" s="1"/>
      <c r="DT2108" s="1"/>
      <c r="DU2108" s="1"/>
      <c r="DV2108" s="1"/>
      <c r="DW2108" s="1"/>
      <c r="DX2108" s="1"/>
      <c r="DY2108" s="21"/>
      <c r="DZ2108" s="1"/>
      <c r="EA2108" s="1"/>
      <c r="EB2108" s="1"/>
      <c r="EC2108" s="1"/>
      <c r="ED2108" s="1"/>
      <c r="EE2108" s="1"/>
      <c r="EF2108" s="1"/>
      <c r="EG2108" s="21"/>
      <c r="EH2108" s="1"/>
      <c r="EI2108" s="1"/>
      <c r="EJ2108" s="1"/>
      <c r="EK2108" s="1"/>
      <c r="EL2108" s="1"/>
      <c r="EM2108" s="1"/>
      <c r="EN2108" s="1"/>
      <c r="EO2108" s="21"/>
      <c r="EP2108" s="1"/>
      <c r="EQ2108" s="1"/>
      <c r="ER2108" s="1"/>
      <c r="ES2108" s="1"/>
      <c r="ET2108" s="1"/>
      <c r="EU2108" s="1"/>
      <c r="EV2108" s="1"/>
      <c r="EW2108" s="21"/>
      <c r="EX2108" s="1"/>
      <c r="EY2108" s="1"/>
      <c r="EZ2108" s="1"/>
      <c r="FA2108" s="1"/>
      <c r="FB2108" s="1"/>
      <c r="FC2108" s="1"/>
      <c r="FD2108" s="1"/>
      <c r="FE2108" s="21"/>
      <c r="FF2108" s="1"/>
      <c r="FG2108" s="1"/>
      <c r="FH2108" s="1"/>
      <c r="FI2108" s="1"/>
      <c r="FJ2108" s="1"/>
      <c r="FK2108" s="1"/>
      <c r="FL2108" s="1"/>
      <c r="FM2108" s="21"/>
      <c r="FN2108" s="1"/>
      <c r="FO2108" s="1"/>
      <c r="FP2108" s="1"/>
      <c r="FQ2108" s="1"/>
      <c r="FR2108" s="1"/>
      <c r="FS2108" s="1"/>
      <c r="FT2108" s="1"/>
      <c r="FU2108" s="21"/>
      <c r="FV2108" s="1"/>
      <c r="FW2108" s="1"/>
      <c r="FX2108" s="1"/>
      <c r="FY2108" s="1"/>
      <c r="FZ2108" s="1"/>
      <c r="GA2108" s="1"/>
      <c r="GB2108" s="1"/>
      <c r="GC2108" s="21"/>
      <c r="GD2108" s="1"/>
      <c r="GE2108" s="1"/>
      <c r="GF2108" s="1"/>
      <c r="GG2108" s="1"/>
      <c r="GH2108" s="1"/>
      <c r="GI2108" s="1"/>
      <c r="GJ2108" s="1"/>
      <c r="GK2108" s="21"/>
      <c r="GL2108" s="1"/>
      <c r="GM2108" s="1"/>
      <c r="GN2108" s="1"/>
      <c r="GO2108" s="1"/>
      <c r="GP2108" s="1"/>
      <c r="GQ2108" s="1"/>
      <c r="GR2108" s="1"/>
      <c r="GS2108" s="21"/>
      <c r="GT2108" s="1"/>
      <c r="GU2108" s="1"/>
      <c r="GV2108" s="1"/>
      <c r="GW2108" s="1"/>
      <c r="GX2108" s="1"/>
      <c r="GY2108" s="1"/>
      <c r="GZ2108" s="1"/>
      <c r="HA2108" s="21"/>
      <c r="HB2108" s="1"/>
      <c r="HC2108" s="1"/>
      <c r="HD2108" s="1"/>
      <c r="HE2108" s="1"/>
      <c r="HF2108" s="1"/>
      <c r="HG2108" s="1"/>
      <c r="HH2108" s="1"/>
      <c r="HI2108" s="21"/>
      <c r="HJ2108" s="1"/>
      <c r="HK2108" s="1"/>
      <c r="HL2108" s="1"/>
      <c r="HM2108" s="1"/>
      <c r="HN2108" s="1"/>
      <c r="HO2108" s="1"/>
      <c r="HP2108" s="1"/>
      <c r="HQ2108" s="21"/>
      <c r="HR2108" s="1"/>
      <c r="HS2108" s="1"/>
      <c r="HT2108" s="1"/>
      <c r="HU2108" s="1"/>
      <c r="HV2108" s="1"/>
      <c r="HW2108" s="1"/>
      <c r="HX2108" s="1"/>
      <c r="HY2108" s="21"/>
      <c r="HZ2108" s="1"/>
      <c r="IA2108" s="1"/>
      <c r="IB2108" s="1"/>
      <c r="IC2108" s="1"/>
      <c r="ID2108" s="1"/>
      <c r="IE2108" s="1"/>
      <c r="IF2108" s="1"/>
      <c r="IG2108" s="21"/>
      <c r="IH2108" s="1"/>
      <c r="II2108" s="1"/>
      <c r="IJ2108" s="1"/>
      <c r="IK2108" s="1"/>
      <c r="IL2108" s="1"/>
      <c r="IM2108" s="1"/>
      <c r="IN2108" s="1"/>
      <c r="IO2108" s="21"/>
      <c r="IP2108" s="1"/>
      <c r="IQ2108" s="1"/>
      <c r="IR2108" s="1"/>
      <c r="IS2108" s="1"/>
      <c r="IT2108" s="1"/>
      <c r="IU2108" s="1"/>
      <c r="IV2108" s="1"/>
      <c r="IW2108" s="21"/>
      <c r="IX2108" s="1"/>
      <c r="IY2108" s="1"/>
      <c r="IZ2108" s="1"/>
      <c r="JA2108" s="1"/>
      <c r="JB2108" s="1"/>
      <c r="JC2108" s="1"/>
      <c r="JD2108" s="1"/>
      <c r="JE2108" s="21"/>
      <c r="JF2108" s="1"/>
      <c r="JG2108" s="1"/>
      <c r="JH2108" s="1"/>
      <c r="JI2108" s="1"/>
      <c r="JJ2108" s="1"/>
      <c r="JK2108" s="1"/>
      <c r="JL2108" s="1"/>
      <c r="JM2108" s="21"/>
      <c r="JN2108" s="1"/>
      <c r="JO2108" s="1"/>
      <c r="JP2108" s="1"/>
      <c r="JQ2108" s="1"/>
      <c r="JR2108" s="1"/>
      <c r="JS2108" s="1"/>
      <c r="JT2108" s="1"/>
      <c r="JU2108" s="21"/>
      <c r="JV2108" s="1"/>
      <c r="JW2108" s="1"/>
      <c r="JX2108" s="1"/>
      <c r="JY2108" s="1"/>
      <c r="JZ2108" s="1"/>
      <c r="KA2108" s="1"/>
      <c r="KB2108" s="1"/>
      <c r="KC2108" s="21"/>
      <c r="KD2108" s="1"/>
      <c r="KE2108" s="1"/>
      <c r="KF2108" s="1"/>
      <c r="KG2108" s="1"/>
      <c r="KH2108" s="1"/>
      <c r="KI2108" s="1"/>
      <c r="KJ2108" s="1"/>
      <c r="KK2108" s="21"/>
      <c r="KL2108" s="1"/>
      <c r="KM2108" s="1"/>
      <c r="KN2108" s="1"/>
      <c r="KO2108" s="1"/>
      <c r="KP2108" s="1"/>
      <c r="KQ2108" s="1"/>
      <c r="KR2108" s="1"/>
      <c r="KS2108" s="21"/>
      <c r="KT2108" s="1"/>
      <c r="KU2108" s="1"/>
      <c r="KV2108" s="1"/>
      <c r="KW2108" s="1"/>
      <c r="KX2108" s="1"/>
      <c r="KY2108" s="1"/>
      <c r="KZ2108" s="1"/>
      <c r="LA2108" s="21"/>
      <c r="LB2108" s="1"/>
      <c r="LC2108" s="1"/>
      <c r="LD2108" s="1"/>
      <c r="LE2108" s="1"/>
      <c r="LF2108" s="1"/>
      <c r="LG2108" s="1"/>
      <c r="LH2108" s="1"/>
      <c r="LI2108" s="21"/>
      <c r="LJ2108" s="1"/>
      <c r="LK2108" s="1"/>
      <c r="LL2108" s="1"/>
      <c r="LM2108" s="1"/>
      <c r="LN2108" s="1"/>
      <c r="LO2108" s="1"/>
      <c r="LP2108" s="1"/>
      <c r="LQ2108" s="21"/>
      <c r="LR2108" s="1"/>
      <c r="LS2108" s="1"/>
      <c r="LT2108" s="1"/>
      <c r="LU2108" s="1"/>
      <c r="LV2108" s="1"/>
      <c r="LW2108" s="1"/>
      <c r="LX2108" s="1"/>
      <c r="LY2108" s="21"/>
      <c r="LZ2108" s="1"/>
      <c r="MA2108" s="1"/>
      <c r="MB2108" s="1"/>
      <c r="MC2108" s="1"/>
      <c r="MD2108" s="1"/>
      <c r="ME2108" s="1"/>
      <c r="MF2108" s="1"/>
      <c r="MG2108" s="21"/>
      <c r="MH2108" s="1"/>
      <c r="MI2108" s="1"/>
      <c r="MJ2108" s="1"/>
      <c r="MK2108" s="1"/>
      <c r="ML2108" s="1"/>
      <c r="MM2108" s="1"/>
      <c r="MN2108" s="1"/>
      <c r="MO2108" s="21"/>
      <c r="MP2108" s="1"/>
      <c r="MQ2108" s="1"/>
      <c r="MR2108" s="1"/>
      <c r="MS2108" s="1"/>
      <c r="MT2108" s="1"/>
      <c r="MU2108" s="1"/>
      <c r="MV2108" s="1"/>
      <c r="MW2108" s="21"/>
      <c r="MX2108" s="1"/>
      <c r="MY2108" s="1"/>
      <c r="MZ2108" s="1"/>
      <c r="NA2108" s="1"/>
      <c r="NB2108" s="1"/>
      <c r="NC2108" s="1"/>
      <c r="ND2108" s="1"/>
      <c r="NE2108" s="21"/>
      <c r="NF2108" s="1"/>
      <c r="NG2108" s="1"/>
      <c r="NH2108" s="1"/>
      <c r="NI2108" s="1"/>
      <c r="NJ2108" s="1"/>
      <c r="NK2108" s="1"/>
      <c r="NL2108" s="1"/>
      <c r="NM2108" s="21"/>
      <c r="NN2108" s="1"/>
      <c r="NO2108" s="1"/>
      <c r="NP2108" s="1"/>
      <c r="NQ2108" s="1"/>
      <c r="NR2108" s="1"/>
      <c r="NS2108" s="1"/>
      <c r="NT2108" s="1"/>
      <c r="NU2108" s="21"/>
      <c r="NV2108" s="1"/>
      <c r="NW2108" s="1"/>
      <c r="NX2108" s="1"/>
      <c r="NY2108" s="1"/>
      <c r="NZ2108" s="1"/>
      <c r="OA2108" s="1"/>
      <c r="OB2108" s="1"/>
      <c r="OC2108" s="21"/>
      <c r="OD2108" s="1"/>
      <c r="OE2108" s="1"/>
      <c r="OF2108" s="1"/>
      <c r="OG2108" s="1"/>
      <c r="OH2108" s="1"/>
      <c r="OI2108" s="1"/>
      <c r="OJ2108" s="1"/>
      <c r="OK2108" s="21"/>
      <c r="OL2108" s="1"/>
      <c r="OM2108" s="1"/>
      <c r="ON2108" s="1"/>
      <c r="OO2108" s="1"/>
      <c r="OP2108" s="1"/>
      <c r="OQ2108" s="1"/>
      <c r="OR2108" s="1"/>
      <c r="OS2108" s="21"/>
      <c r="OT2108" s="1"/>
      <c r="OU2108" s="1"/>
      <c r="OV2108" s="1"/>
      <c r="OW2108" s="1"/>
      <c r="OX2108" s="1"/>
      <c r="OY2108" s="1"/>
      <c r="OZ2108" s="1"/>
      <c r="PA2108" s="21"/>
      <c r="PB2108" s="1"/>
      <c r="PC2108" s="1"/>
      <c r="PD2108" s="1"/>
      <c r="PE2108" s="1"/>
      <c r="PF2108" s="1"/>
      <c r="PG2108" s="1"/>
      <c r="PH2108" s="1"/>
      <c r="PI2108" s="21"/>
      <c r="PJ2108" s="1"/>
      <c r="PK2108" s="1"/>
      <c r="PL2108" s="1"/>
      <c r="PM2108" s="1"/>
      <c r="PN2108" s="1"/>
      <c r="PO2108" s="1"/>
      <c r="PP2108" s="1"/>
      <c r="PQ2108" s="21"/>
      <c r="PR2108" s="1"/>
      <c r="PS2108" s="1"/>
      <c r="PT2108" s="1"/>
      <c r="PU2108" s="1"/>
      <c r="PV2108" s="1"/>
      <c r="PW2108" s="1"/>
      <c r="PX2108" s="1"/>
      <c r="PY2108" s="21"/>
      <c r="PZ2108" s="1"/>
      <c r="QA2108" s="1"/>
      <c r="QB2108" s="1"/>
      <c r="QC2108" s="1"/>
      <c r="QD2108" s="1"/>
      <c r="QE2108" s="1"/>
      <c r="QF2108" s="1"/>
      <c r="QG2108" s="21"/>
      <c r="QH2108" s="1"/>
      <c r="QI2108" s="1"/>
      <c r="QJ2108" s="1"/>
      <c r="QK2108" s="1"/>
      <c r="QL2108" s="1"/>
      <c r="QM2108" s="1"/>
      <c r="QN2108" s="1"/>
      <c r="QO2108" s="21"/>
      <c r="QP2108" s="1"/>
      <c r="QQ2108" s="1"/>
      <c r="QR2108" s="1"/>
      <c r="QS2108" s="1"/>
      <c r="QT2108" s="1"/>
      <c r="QU2108" s="1"/>
      <c r="QV2108" s="1"/>
      <c r="QW2108" s="21"/>
      <c r="QX2108" s="1"/>
      <c r="QY2108" s="1"/>
      <c r="QZ2108" s="1"/>
      <c r="RA2108" s="1"/>
      <c r="RB2108" s="1"/>
      <c r="RC2108" s="1"/>
      <c r="RD2108" s="1"/>
      <c r="RE2108" s="21"/>
      <c r="RF2108" s="1"/>
      <c r="RG2108" s="1"/>
      <c r="RH2108" s="1"/>
      <c r="RI2108" s="1"/>
      <c r="RJ2108" s="1"/>
      <c r="RK2108" s="1"/>
      <c r="RL2108" s="1"/>
      <c r="RM2108" s="21"/>
      <c r="RN2108" s="1"/>
      <c r="RO2108" s="1"/>
      <c r="RP2108" s="1"/>
      <c r="RQ2108" s="1"/>
      <c r="RR2108" s="1"/>
      <c r="RS2108" s="1"/>
      <c r="RT2108" s="1"/>
      <c r="RU2108" s="21"/>
      <c r="RV2108" s="1"/>
      <c r="RW2108" s="1"/>
      <c r="RX2108" s="1"/>
      <c r="RY2108" s="1"/>
      <c r="RZ2108" s="1"/>
      <c r="SA2108" s="1"/>
      <c r="SB2108" s="1"/>
      <c r="SC2108" s="21"/>
      <c r="SD2108" s="1"/>
      <c r="SE2108" s="1"/>
      <c r="SF2108" s="1"/>
      <c r="SG2108" s="1"/>
      <c r="SH2108" s="1"/>
      <c r="SI2108" s="1"/>
      <c r="SJ2108" s="1"/>
      <c r="SK2108" s="21"/>
      <c r="SL2108" s="1"/>
      <c r="SM2108" s="1"/>
      <c r="SN2108" s="1"/>
      <c r="SO2108" s="1"/>
      <c r="SP2108" s="1"/>
      <c r="SQ2108" s="1"/>
      <c r="SR2108" s="1"/>
      <c r="SS2108" s="21"/>
      <c r="ST2108" s="1"/>
      <c r="SU2108" s="1"/>
      <c r="SV2108" s="1"/>
      <c r="SW2108" s="1"/>
      <c r="SX2108" s="1"/>
      <c r="SY2108" s="1"/>
      <c r="SZ2108" s="1"/>
      <c r="TA2108" s="21"/>
      <c r="TB2108" s="1"/>
      <c r="TC2108" s="1"/>
      <c r="TD2108" s="1"/>
      <c r="TE2108" s="1"/>
      <c r="TF2108" s="1"/>
      <c r="TG2108" s="1"/>
      <c r="TH2108" s="1"/>
      <c r="TI2108" s="21"/>
      <c r="TJ2108" s="1"/>
      <c r="TK2108" s="1"/>
      <c r="TL2108" s="1"/>
      <c r="TM2108" s="1"/>
      <c r="TN2108" s="1"/>
      <c r="TO2108" s="1"/>
      <c r="TP2108" s="1"/>
      <c r="TQ2108" s="21"/>
      <c r="TR2108" s="1"/>
      <c r="TS2108" s="1"/>
      <c r="TT2108" s="1"/>
      <c r="TU2108" s="1"/>
      <c r="TV2108" s="1"/>
      <c r="TW2108" s="1"/>
      <c r="TX2108" s="1"/>
      <c r="TY2108" s="21"/>
    </row>
    <row r="2109" spans="1:545" ht="12.5" x14ac:dyDescent="0.25">
      <c r="A2109" s="1">
        <v>3.8</v>
      </c>
      <c r="B2109" s="1">
        <v>0.259844195</v>
      </c>
      <c r="C2109" s="1"/>
      <c r="D2109" s="1"/>
      <c r="E2109" s="1"/>
      <c r="F2109" s="1"/>
      <c r="G2109" s="1"/>
      <c r="H2109" s="1"/>
      <c r="I2109" s="1"/>
      <c r="J2109" s="1"/>
      <c r="K2109" s="1"/>
      <c r="L2109" s="1"/>
      <c r="M2109" s="1"/>
      <c r="N2109" s="1"/>
      <c r="O2109" s="1"/>
      <c r="P2109" s="1"/>
      <c r="Q2109" s="1"/>
      <c r="R2109" s="1"/>
      <c r="S2109" s="1"/>
      <c r="T2109" s="1"/>
      <c r="U2109" s="1"/>
      <c r="V2109" s="1"/>
      <c r="W2109" s="1"/>
      <c r="X2109" s="1"/>
      <c r="Y2109" s="21"/>
      <c r="Z2109" s="1"/>
      <c r="AA2109" s="1"/>
      <c r="AB2109" s="1"/>
      <c r="AC2109" s="1"/>
      <c r="AD2109" s="1"/>
      <c r="AE2109" s="1"/>
      <c r="AF2109" s="1"/>
      <c r="AG2109" s="21"/>
      <c r="AH2109" s="1"/>
      <c r="AI2109" s="1"/>
      <c r="AJ2109" s="1"/>
      <c r="AK2109" s="1"/>
      <c r="AL2109" s="1"/>
      <c r="AM2109" s="1"/>
      <c r="AN2109" s="1"/>
      <c r="AO2109" s="21"/>
      <c r="AP2109" s="1"/>
      <c r="AQ2109" s="1"/>
      <c r="AR2109" s="1"/>
      <c r="AS2109" s="1"/>
      <c r="AT2109" s="1"/>
      <c r="AU2109" s="1"/>
      <c r="AV2109" s="1"/>
      <c r="AW2109" s="21"/>
      <c r="AX2109" s="1"/>
      <c r="AY2109" s="1"/>
      <c r="AZ2109" s="1"/>
      <c r="BA2109" s="1"/>
      <c r="BB2109" s="1"/>
      <c r="BC2109" s="1"/>
      <c r="BD2109" s="1"/>
      <c r="BE2109" s="21"/>
      <c r="BF2109" s="1"/>
      <c r="BG2109" s="1"/>
      <c r="BH2109" s="1"/>
      <c r="BI2109" s="1"/>
      <c r="BJ2109" s="1"/>
      <c r="BK2109" s="1"/>
      <c r="BL2109" s="1"/>
      <c r="BM2109" s="21"/>
      <c r="BN2109" s="1"/>
      <c r="BO2109" s="1"/>
      <c r="BP2109" s="1"/>
      <c r="BQ2109" s="1"/>
      <c r="BR2109" s="1"/>
      <c r="BS2109" s="1"/>
      <c r="BT2109" s="1"/>
      <c r="BU2109" s="21"/>
      <c r="BV2109" s="1"/>
      <c r="BW2109" s="1"/>
      <c r="BX2109" s="1"/>
      <c r="BY2109" s="1"/>
      <c r="BZ2109" s="1"/>
      <c r="CA2109" s="1"/>
      <c r="CB2109" s="1"/>
      <c r="CC2109" s="21"/>
      <c r="CD2109" s="1"/>
      <c r="CE2109" s="1"/>
      <c r="CF2109" s="1"/>
      <c r="CG2109" s="1"/>
      <c r="CH2109" s="1"/>
      <c r="CI2109" s="1"/>
      <c r="CJ2109" s="1"/>
      <c r="CK2109" s="21"/>
      <c r="CL2109" s="1"/>
      <c r="CM2109" s="1"/>
      <c r="CN2109" s="1"/>
      <c r="CO2109" s="1"/>
      <c r="CP2109" s="1"/>
      <c r="CQ2109" s="1"/>
      <c r="CR2109" s="1"/>
      <c r="CS2109" s="21"/>
      <c r="CT2109" s="1"/>
      <c r="CU2109" s="1"/>
      <c r="CV2109" s="1"/>
      <c r="CW2109" s="1"/>
      <c r="CX2109" s="1"/>
      <c r="CY2109" s="1"/>
      <c r="CZ2109" s="1"/>
      <c r="DA2109" s="21"/>
      <c r="DB2109" s="1"/>
      <c r="DC2109" s="1"/>
      <c r="DD2109" s="1"/>
      <c r="DE2109" s="1"/>
      <c r="DF2109" s="1"/>
      <c r="DG2109" s="1"/>
      <c r="DH2109" s="1"/>
      <c r="DI2109" s="21"/>
      <c r="DJ2109" s="1"/>
      <c r="DK2109" s="1"/>
      <c r="DL2109" s="1"/>
      <c r="DM2109" s="1"/>
      <c r="DN2109" s="1"/>
      <c r="DO2109" s="1"/>
      <c r="DP2109" s="1"/>
      <c r="DQ2109" s="21"/>
      <c r="DR2109" s="1"/>
      <c r="DS2109" s="1"/>
      <c r="DT2109" s="1"/>
      <c r="DU2109" s="1"/>
      <c r="DV2109" s="1"/>
      <c r="DW2109" s="1"/>
      <c r="DX2109" s="1"/>
      <c r="DY2109" s="21"/>
      <c r="DZ2109" s="1"/>
      <c r="EA2109" s="1"/>
      <c r="EB2109" s="1"/>
      <c r="EC2109" s="1"/>
      <c r="ED2109" s="1"/>
      <c r="EE2109" s="1"/>
      <c r="EF2109" s="1"/>
      <c r="EG2109" s="21"/>
      <c r="EH2109" s="1"/>
      <c r="EI2109" s="1"/>
      <c r="EJ2109" s="1"/>
      <c r="EK2109" s="1"/>
      <c r="EL2109" s="1"/>
      <c r="EM2109" s="1"/>
      <c r="EN2109" s="1"/>
      <c r="EO2109" s="21"/>
      <c r="EP2109" s="1"/>
      <c r="EQ2109" s="1"/>
      <c r="ER2109" s="1"/>
      <c r="ES2109" s="1"/>
      <c r="ET2109" s="1"/>
      <c r="EU2109" s="1"/>
      <c r="EV2109" s="1"/>
      <c r="EW2109" s="21"/>
      <c r="EX2109" s="1"/>
      <c r="EY2109" s="1"/>
      <c r="EZ2109" s="1"/>
      <c r="FA2109" s="1"/>
      <c r="FB2109" s="1"/>
      <c r="FC2109" s="1"/>
      <c r="FD2109" s="1"/>
      <c r="FE2109" s="21"/>
      <c r="FF2109" s="1"/>
      <c r="FG2109" s="1"/>
      <c r="FH2109" s="1"/>
      <c r="FI2109" s="1"/>
      <c r="FJ2109" s="1"/>
      <c r="FK2109" s="1"/>
      <c r="FL2109" s="1"/>
      <c r="FM2109" s="21"/>
      <c r="FN2109" s="1"/>
      <c r="FO2109" s="1"/>
      <c r="FP2109" s="1"/>
      <c r="FQ2109" s="1"/>
      <c r="FR2109" s="1"/>
      <c r="FS2109" s="1"/>
      <c r="FT2109" s="1"/>
      <c r="FU2109" s="21"/>
      <c r="FV2109" s="1"/>
      <c r="FW2109" s="1"/>
      <c r="FX2109" s="1"/>
      <c r="FY2109" s="1"/>
      <c r="FZ2109" s="1"/>
      <c r="GA2109" s="1"/>
      <c r="GB2109" s="1"/>
      <c r="GC2109" s="21"/>
      <c r="GD2109" s="1"/>
      <c r="GE2109" s="1"/>
      <c r="GF2109" s="1"/>
      <c r="GG2109" s="1"/>
      <c r="GH2109" s="1"/>
      <c r="GI2109" s="1"/>
      <c r="GJ2109" s="1"/>
      <c r="GK2109" s="21"/>
      <c r="GL2109" s="1"/>
      <c r="GM2109" s="1"/>
      <c r="GN2109" s="1"/>
      <c r="GO2109" s="1"/>
      <c r="GP2109" s="1"/>
      <c r="GQ2109" s="1"/>
      <c r="GR2109" s="1"/>
      <c r="GS2109" s="21"/>
      <c r="GT2109" s="1"/>
      <c r="GU2109" s="1"/>
      <c r="GV2109" s="1"/>
      <c r="GW2109" s="1"/>
      <c r="GX2109" s="1"/>
      <c r="GY2109" s="1"/>
      <c r="GZ2109" s="1"/>
      <c r="HA2109" s="21"/>
      <c r="HB2109" s="1"/>
      <c r="HC2109" s="1"/>
      <c r="HD2109" s="1"/>
      <c r="HE2109" s="1"/>
      <c r="HF2109" s="1"/>
      <c r="HG2109" s="1"/>
      <c r="HH2109" s="1"/>
      <c r="HI2109" s="21"/>
      <c r="HJ2109" s="1"/>
      <c r="HK2109" s="1"/>
      <c r="HL2109" s="1"/>
      <c r="HM2109" s="1"/>
      <c r="HN2109" s="1"/>
      <c r="HO2109" s="1"/>
      <c r="HP2109" s="1"/>
      <c r="HQ2109" s="21"/>
      <c r="HR2109" s="1"/>
      <c r="HS2109" s="1"/>
      <c r="HT2109" s="1"/>
      <c r="HU2109" s="1"/>
      <c r="HV2109" s="1"/>
      <c r="HW2109" s="1"/>
      <c r="HX2109" s="1"/>
      <c r="HY2109" s="21"/>
      <c r="HZ2109" s="1"/>
      <c r="IA2109" s="1"/>
      <c r="IB2109" s="1"/>
      <c r="IC2109" s="1"/>
      <c r="ID2109" s="1"/>
      <c r="IE2109" s="1"/>
      <c r="IF2109" s="1"/>
      <c r="IG2109" s="21"/>
      <c r="IH2109" s="1"/>
      <c r="II2109" s="1"/>
      <c r="IJ2109" s="1"/>
      <c r="IK2109" s="1"/>
      <c r="IL2109" s="1"/>
      <c r="IM2109" s="1"/>
      <c r="IN2109" s="1"/>
      <c r="IO2109" s="21"/>
      <c r="IP2109" s="1"/>
      <c r="IQ2109" s="1"/>
      <c r="IR2109" s="1"/>
      <c r="IS2109" s="1"/>
      <c r="IT2109" s="1"/>
      <c r="IU2109" s="1"/>
      <c r="IV2109" s="1"/>
      <c r="IW2109" s="21"/>
      <c r="IX2109" s="1"/>
      <c r="IY2109" s="1"/>
      <c r="IZ2109" s="1"/>
      <c r="JA2109" s="1"/>
      <c r="JB2109" s="1"/>
      <c r="JC2109" s="1"/>
      <c r="JD2109" s="1"/>
      <c r="JE2109" s="21"/>
      <c r="JF2109" s="1"/>
      <c r="JG2109" s="1"/>
      <c r="JH2109" s="1"/>
      <c r="JI2109" s="1"/>
      <c r="JJ2109" s="1"/>
      <c r="JK2109" s="1"/>
      <c r="JL2109" s="1"/>
      <c r="JM2109" s="21"/>
      <c r="JN2109" s="1"/>
      <c r="JO2109" s="1"/>
      <c r="JP2109" s="1"/>
      <c r="JQ2109" s="1"/>
      <c r="JR2109" s="1"/>
      <c r="JS2109" s="1"/>
      <c r="JT2109" s="1"/>
      <c r="JU2109" s="21"/>
      <c r="JV2109" s="1"/>
      <c r="JW2109" s="1"/>
      <c r="JX2109" s="1"/>
      <c r="JY2109" s="1"/>
      <c r="JZ2109" s="1"/>
      <c r="KA2109" s="1"/>
      <c r="KB2109" s="1"/>
      <c r="KC2109" s="21"/>
      <c r="KD2109" s="1"/>
      <c r="KE2109" s="1"/>
      <c r="KF2109" s="1"/>
      <c r="KG2109" s="1"/>
      <c r="KH2109" s="1"/>
      <c r="KI2109" s="1"/>
      <c r="KJ2109" s="1"/>
      <c r="KK2109" s="21"/>
      <c r="KL2109" s="1"/>
      <c r="KM2109" s="1"/>
      <c r="KN2109" s="1"/>
      <c r="KO2109" s="1"/>
      <c r="KP2109" s="1"/>
      <c r="KQ2109" s="1"/>
      <c r="KR2109" s="1"/>
      <c r="KS2109" s="21"/>
      <c r="KT2109" s="1"/>
      <c r="KU2109" s="1"/>
      <c r="KV2109" s="1"/>
      <c r="KW2109" s="1"/>
      <c r="KX2109" s="1"/>
      <c r="KY2109" s="1"/>
      <c r="KZ2109" s="1"/>
      <c r="LA2109" s="21"/>
      <c r="LB2109" s="1"/>
      <c r="LC2109" s="1"/>
      <c r="LD2109" s="1"/>
      <c r="LE2109" s="1"/>
      <c r="LF2109" s="1"/>
      <c r="LG2109" s="1"/>
      <c r="LH2109" s="1"/>
      <c r="LI2109" s="21"/>
      <c r="LJ2109" s="1"/>
      <c r="LK2109" s="1"/>
      <c r="LL2109" s="1"/>
      <c r="LM2109" s="1"/>
      <c r="LN2109" s="1"/>
      <c r="LO2109" s="1"/>
      <c r="LP2109" s="1"/>
      <c r="LQ2109" s="21"/>
      <c r="LR2109" s="1"/>
      <c r="LS2109" s="1"/>
      <c r="LT2109" s="1"/>
      <c r="LU2109" s="1"/>
      <c r="LV2109" s="1"/>
      <c r="LW2109" s="1"/>
      <c r="LX2109" s="1"/>
      <c r="LY2109" s="21"/>
      <c r="LZ2109" s="1"/>
      <c r="MA2109" s="1"/>
      <c r="MB2109" s="1"/>
      <c r="MC2109" s="1"/>
      <c r="MD2109" s="1"/>
      <c r="ME2109" s="1"/>
      <c r="MF2109" s="1"/>
      <c r="MG2109" s="21"/>
      <c r="MH2109" s="1"/>
      <c r="MI2109" s="1"/>
      <c r="MJ2109" s="1"/>
      <c r="MK2109" s="1"/>
      <c r="ML2109" s="1"/>
      <c r="MM2109" s="1"/>
      <c r="MN2109" s="1"/>
      <c r="MO2109" s="21"/>
      <c r="MP2109" s="1"/>
      <c r="MQ2109" s="1"/>
      <c r="MR2109" s="1"/>
      <c r="MS2109" s="1"/>
      <c r="MT2109" s="1"/>
      <c r="MU2109" s="1"/>
      <c r="MV2109" s="1"/>
      <c r="MW2109" s="21"/>
      <c r="MX2109" s="1"/>
      <c r="MY2109" s="1"/>
      <c r="MZ2109" s="1"/>
      <c r="NA2109" s="1"/>
      <c r="NB2109" s="1"/>
      <c r="NC2109" s="1"/>
      <c r="ND2109" s="1"/>
      <c r="NE2109" s="21"/>
      <c r="NF2109" s="1"/>
      <c r="NG2109" s="1"/>
      <c r="NH2109" s="1"/>
      <c r="NI2109" s="1"/>
      <c r="NJ2109" s="1"/>
      <c r="NK2109" s="1"/>
      <c r="NL2109" s="1"/>
      <c r="NM2109" s="21"/>
      <c r="NN2109" s="1"/>
      <c r="NO2109" s="1"/>
      <c r="NP2109" s="1"/>
      <c r="NQ2109" s="1"/>
      <c r="NR2109" s="1"/>
      <c r="NS2109" s="1"/>
      <c r="NT2109" s="1"/>
      <c r="NU2109" s="21"/>
      <c r="NV2109" s="1"/>
      <c r="NW2109" s="1"/>
      <c r="NX2109" s="1"/>
      <c r="NY2109" s="1"/>
      <c r="NZ2109" s="1"/>
      <c r="OA2109" s="1"/>
      <c r="OB2109" s="1"/>
      <c r="OC2109" s="21"/>
      <c r="OD2109" s="1"/>
      <c r="OE2109" s="1"/>
      <c r="OF2109" s="1"/>
      <c r="OG2109" s="1"/>
      <c r="OH2109" s="1"/>
      <c r="OI2109" s="1"/>
      <c r="OJ2109" s="1"/>
      <c r="OK2109" s="21"/>
      <c r="OL2109" s="1"/>
      <c r="OM2109" s="1"/>
      <c r="ON2109" s="1"/>
      <c r="OO2109" s="1"/>
      <c r="OP2109" s="1"/>
      <c r="OQ2109" s="1"/>
      <c r="OR2109" s="1"/>
      <c r="OS2109" s="21"/>
      <c r="OT2109" s="1"/>
      <c r="OU2109" s="1"/>
      <c r="OV2109" s="1"/>
      <c r="OW2109" s="1"/>
      <c r="OX2109" s="1"/>
      <c r="OY2109" s="1"/>
      <c r="OZ2109" s="1"/>
      <c r="PA2109" s="21"/>
      <c r="PB2109" s="1"/>
      <c r="PC2109" s="1"/>
      <c r="PD2109" s="1"/>
      <c r="PE2109" s="1"/>
      <c r="PF2109" s="1"/>
      <c r="PG2109" s="1"/>
      <c r="PH2109" s="1"/>
      <c r="PI2109" s="21"/>
      <c r="PJ2109" s="1"/>
      <c r="PK2109" s="1"/>
      <c r="PL2109" s="1"/>
      <c r="PM2109" s="1"/>
      <c r="PN2109" s="1"/>
      <c r="PO2109" s="1"/>
      <c r="PP2109" s="1"/>
      <c r="PQ2109" s="21"/>
      <c r="PR2109" s="1"/>
      <c r="PS2109" s="1"/>
      <c r="PT2109" s="1"/>
      <c r="PU2109" s="1"/>
      <c r="PV2109" s="1"/>
      <c r="PW2109" s="1"/>
      <c r="PX2109" s="1"/>
      <c r="PY2109" s="21"/>
      <c r="PZ2109" s="1"/>
      <c r="QA2109" s="1"/>
      <c r="QB2109" s="1"/>
      <c r="QC2109" s="1"/>
      <c r="QD2109" s="1"/>
      <c r="QE2109" s="1"/>
      <c r="QF2109" s="1"/>
      <c r="QG2109" s="21"/>
      <c r="QH2109" s="1"/>
      <c r="QI2109" s="1"/>
      <c r="QJ2109" s="1"/>
      <c r="QK2109" s="1"/>
      <c r="QL2109" s="1"/>
      <c r="QM2109" s="1"/>
      <c r="QN2109" s="1"/>
      <c r="QO2109" s="21"/>
      <c r="QP2109" s="1"/>
      <c r="QQ2109" s="1"/>
      <c r="QR2109" s="1"/>
      <c r="QS2109" s="1"/>
      <c r="QT2109" s="1"/>
      <c r="QU2109" s="1"/>
      <c r="QV2109" s="1"/>
      <c r="QW2109" s="21"/>
      <c r="QX2109" s="1"/>
      <c r="QY2109" s="1"/>
      <c r="QZ2109" s="1"/>
      <c r="RA2109" s="1"/>
      <c r="RB2109" s="1"/>
      <c r="RC2109" s="1"/>
      <c r="RD2109" s="1"/>
      <c r="RE2109" s="21"/>
      <c r="RF2109" s="1"/>
      <c r="RG2109" s="1"/>
      <c r="RH2109" s="1"/>
      <c r="RI2109" s="1"/>
      <c r="RJ2109" s="1"/>
      <c r="RK2109" s="1"/>
      <c r="RL2109" s="1"/>
      <c r="RM2109" s="21"/>
      <c r="RN2109" s="1"/>
      <c r="RO2109" s="1"/>
      <c r="RP2109" s="1"/>
      <c r="RQ2109" s="1"/>
      <c r="RR2109" s="1"/>
      <c r="RS2109" s="1"/>
      <c r="RT2109" s="1"/>
      <c r="RU2109" s="21"/>
      <c r="RV2109" s="1"/>
      <c r="RW2109" s="1"/>
      <c r="RX2109" s="1"/>
      <c r="RY2109" s="1"/>
      <c r="RZ2109" s="1"/>
      <c r="SA2109" s="1"/>
      <c r="SB2109" s="1"/>
      <c r="SC2109" s="21"/>
      <c r="SD2109" s="1"/>
      <c r="SE2109" s="1"/>
      <c r="SF2109" s="1"/>
      <c r="SG2109" s="1"/>
      <c r="SH2109" s="1"/>
      <c r="SI2109" s="1"/>
      <c r="SJ2109" s="1"/>
      <c r="SK2109" s="21"/>
      <c r="SL2109" s="1"/>
      <c r="SM2109" s="1"/>
      <c r="SN2109" s="1"/>
      <c r="SO2109" s="1"/>
      <c r="SP2109" s="1"/>
      <c r="SQ2109" s="1"/>
      <c r="SR2109" s="1"/>
      <c r="SS2109" s="21"/>
      <c r="ST2109" s="1"/>
      <c r="SU2109" s="1"/>
      <c r="SV2109" s="1"/>
      <c r="SW2109" s="1"/>
      <c r="SX2109" s="1"/>
      <c r="SY2109" s="1"/>
      <c r="SZ2109" s="1"/>
      <c r="TA2109" s="21"/>
      <c r="TB2109" s="1"/>
      <c r="TC2109" s="1"/>
      <c r="TD2109" s="1"/>
      <c r="TE2109" s="1"/>
      <c r="TF2109" s="1"/>
      <c r="TG2109" s="1"/>
      <c r="TH2109" s="1"/>
      <c r="TI2109" s="21"/>
      <c r="TJ2109" s="1"/>
      <c r="TK2109" s="1"/>
      <c r="TL2109" s="1"/>
      <c r="TM2109" s="1"/>
      <c r="TN2109" s="1"/>
      <c r="TO2109" s="1"/>
      <c r="TP2109" s="1"/>
      <c r="TQ2109" s="21"/>
      <c r="TR2109" s="1"/>
      <c r="TS2109" s="1"/>
      <c r="TT2109" s="1"/>
      <c r="TU2109" s="1"/>
      <c r="TV2109" s="1"/>
      <c r="TW2109" s="1"/>
      <c r="TX2109" s="1"/>
      <c r="TY2109" s="21"/>
    </row>
    <row r="2110" spans="1:545" ht="12.5" x14ac:dyDescent="0.25">
      <c r="A2110" s="1">
        <v>3.8</v>
      </c>
      <c r="B2110" s="1">
        <v>0.259844195</v>
      </c>
      <c r="C2110" s="1"/>
      <c r="D2110" s="1"/>
      <c r="E2110" s="1"/>
      <c r="F2110" s="1"/>
      <c r="G2110" s="1"/>
      <c r="H2110" s="1"/>
      <c r="I2110" s="1"/>
      <c r="J2110" s="1"/>
      <c r="K2110" s="1"/>
      <c r="L2110" s="1"/>
      <c r="M2110" s="1"/>
      <c r="N2110" s="1"/>
      <c r="O2110" s="1"/>
      <c r="P2110" s="1"/>
      <c r="Q2110" s="1"/>
      <c r="R2110" s="1"/>
      <c r="S2110" s="1"/>
      <c r="T2110" s="1"/>
      <c r="U2110" s="1"/>
      <c r="V2110" s="1"/>
      <c r="W2110" s="1"/>
      <c r="X2110" s="1"/>
      <c r="Y2110" s="21"/>
      <c r="Z2110" s="1"/>
      <c r="AA2110" s="1"/>
      <c r="AB2110" s="1"/>
      <c r="AC2110" s="1"/>
      <c r="AD2110" s="1"/>
      <c r="AE2110" s="1"/>
      <c r="AF2110" s="1"/>
      <c r="AG2110" s="21"/>
      <c r="AH2110" s="1"/>
      <c r="AI2110" s="1"/>
      <c r="AJ2110" s="1"/>
      <c r="AK2110" s="1"/>
      <c r="AL2110" s="1"/>
      <c r="AM2110" s="1"/>
      <c r="AN2110" s="1"/>
      <c r="AO2110" s="21"/>
      <c r="AP2110" s="1"/>
      <c r="AQ2110" s="1"/>
      <c r="AR2110" s="1"/>
      <c r="AS2110" s="1"/>
      <c r="AT2110" s="1"/>
      <c r="AU2110" s="1"/>
      <c r="AV2110" s="1"/>
      <c r="AW2110" s="21"/>
      <c r="AX2110" s="1"/>
      <c r="AY2110" s="1"/>
      <c r="AZ2110" s="1"/>
      <c r="BA2110" s="1"/>
      <c r="BB2110" s="1"/>
      <c r="BC2110" s="1"/>
      <c r="BD2110" s="1"/>
      <c r="BE2110" s="21"/>
      <c r="BF2110" s="1"/>
      <c r="BG2110" s="1"/>
      <c r="BH2110" s="1"/>
      <c r="BI2110" s="1"/>
      <c r="BJ2110" s="1"/>
      <c r="BK2110" s="1"/>
      <c r="BL2110" s="1"/>
      <c r="BM2110" s="21"/>
      <c r="BN2110" s="1"/>
      <c r="BO2110" s="1"/>
      <c r="BP2110" s="1"/>
      <c r="BQ2110" s="1"/>
      <c r="BR2110" s="1"/>
      <c r="BS2110" s="1"/>
      <c r="BT2110" s="1"/>
      <c r="BU2110" s="21"/>
      <c r="BV2110" s="1"/>
      <c r="BW2110" s="1"/>
      <c r="BX2110" s="1"/>
      <c r="BY2110" s="1"/>
      <c r="BZ2110" s="1"/>
      <c r="CA2110" s="1"/>
      <c r="CB2110" s="1"/>
      <c r="CC2110" s="21"/>
      <c r="CD2110" s="1"/>
      <c r="CE2110" s="1"/>
      <c r="CF2110" s="1"/>
      <c r="CG2110" s="1"/>
      <c r="CH2110" s="1"/>
      <c r="CI2110" s="1"/>
      <c r="CJ2110" s="1"/>
      <c r="CK2110" s="21"/>
      <c r="CL2110" s="1"/>
      <c r="CM2110" s="1"/>
      <c r="CN2110" s="1"/>
      <c r="CO2110" s="1"/>
      <c r="CP2110" s="1"/>
      <c r="CQ2110" s="1"/>
      <c r="CR2110" s="1"/>
      <c r="CS2110" s="21"/>
      <c r="CT2110" s="1"/>
      <c r="CU2110" s="1"/>
      <c r="CV2110" s="1"/>
      <c r="CW2110" s="1"/>
      <c r="CX2110" s="1"/>
      <c r="CY2110" s="1"/>
      <c r="CZ2110" s="1"/>
      <c r="DA2110" s="21"/>
      <c r="DB2110" s="1"/>
      <c r="DC2110" s="1"/>
      <c r="DD2110" s="1"/>
      <c r="DE2110" s="1"/>
      <c r="DF2110" s="1"/>
      <c r="DG2110" s="1"/>
      <c r="DH2110" s="1"/>
      <c r="DI2110" s="21"/>
      <c r="DJ2110" s="1"/>
      <c r="DK2110" s="1"/>
      <c r="DL2110" s="1"/>
      <c r="DM2110" s="1"/>
      <c r="DN2110" s="1"/>
      <c r="DO2110" s="1"/>
      <c r="DP2110" s="1"/>
      <c r="DQ2110" s="21"/>
      <c r="DR2110" s="1"/>
      <c r="DS2110" s="1"/>
      <c r="DT2110" s="1"/>
      <c r="DU2110" s="1"/>
      <c r="DV2110" s="1"/>
      <c r="DW2110" s="1"/>
      <c r="DX2110" s="1"/>
      <c r="DY2110" s="21"/>
      <c r="DZ2110" s="1"/>
      <c r="EA2110" s="1"/>
      <c r="EB2110" s="1"/>
      <c r="EC2110" s="1"/>
      <c r="ED2110" s="1"/>
      <c r="EE2110" s="1"/>
      <c r="EF2110" s="1"/>
      <c r="EG2110" s="21"/>
      <c r="EH2110" s="1"/>
      <c r="EI2110" s="1"/>
      <c r="EJ2110" s="1"/>
      <c r="EK2110" s="1"/>
      <c r="EL2110" s="1"/>
      <c r="EM2110" s="1"/>
      <c r="EN2110" s="1"/>
      <c r="EO2110" s="21"/>
      <c r="EP2110" s="1"/>
      <c r="EQ2110" s="1"/>
      <c r="ER2110" s="1"/>
      <c r="ES2110" s="1"/>
      <c r="ET2110" s="1"/>
      <c r="EU2110" s="1"/>
      <c r="EV2110" s="1"/>
      <c r="EW2110" s="21"/>
      <c r="EX2110" s="1"/>
      <c r="EY2110" s="1"/>
      <c r="EZ2110" s="1"/>
      <c r="FA2110" s="1"/>
      <c r="FB2110" s="1"/>
      <c r="FC2110" s="1"/>
      <c r="FD2110" s="1"/>
      <c r="FE2110" s="21"/>
      <c r="FF2110" s="1"/>
      <c r="FG2110" s="1"/>
      <c r="FH2110" s="1"/>
      <c r="FI2110" s="1"/>
      <c r="FJ2110" s="1"/>
      <c r="FK2110" s="1"/>
      <c r="FL2110" s="1"/>
      <c r="FM2110" s="21"/>
      <c r="FN2110" s="1"/>
      <c r="FO2110" s="1"/>
      <c r="FP2110" s="1"/>
      <c r="FQ2110" s="1"/>
      <c r="FR2110" s="1"/>
      <c r="FS2110" s="1"/>
      <c r="FT2110" s="1"/>
      <c r="FU2110" s="21"/>
      <c r="FV2110" s="1"/>
      <c r="FW2110" s="1"/>
      <c r="FX2110" s="1"/>
      <c r="FY2110" s="1"/>
      <c r="FZ2110" s="1"/>
      <c r="GA2110" s="1"/>
      <c r="GB2110" s="1"/>
      <c r="GC2110" s="21"/>
      <c r="GD2110" s="1"/>
      <c r="GE2110" s="1"/>
      <c r="GF2110" s="1"/>
      <c r="GG2110" s="1"/>
      <c r="GH2110" s="1"/>
      <c r="GI2110" s="1"/>
      <c r="GJ2110" s="1"/>
      <c r="GK2110" s="21"/>
      <c r="GL2110" s="1"/>
      <c r="GM2110" s="1"/>
      <c r="GN2110" s="1"/>
      <c r="GO2110" s="1"/>
      <c r="GP2110" s="1"/>
      <c r="GQ2110" s="1"/>
      <c r="GR2110" s="1"/>
      <c r="GS2110" s="21"/>
      <c r="GT2110" s="1"/>
      <c r="GU2110" s="1"/>
      <c r="GV2110" s="1"/>
      <c r="GW2110" s="1"/>
      <c r="GX2110" s="1"/>
      <c r="GY2110" s="1"/>
      <c r="GZ2110" s="1"/>
      <c r="HA2110" s="21"/>
      <c r="HB2110" s="1"/>
      <c r="HC2110" s="1"/>
      <c r="HD2110" s="1"/>
      <c r="HE2110" s="1"/>
      <c r="HF2110" s="1"/>
      <c r="HG2110" s="1"/>
      <c r="HH2110" s="1"/>
      <c r="HI2110" s="21"/>
      <c r="HJ2110" s="1"/>
      <c r="HK2110" s="1"/>
      <c r="HL2110" s="1"/>
      <c r="HM2110" s="1"/>
      <c r="HN2110" s="1"/>
      <c r="HO2110" s="1"/>
      <c r="HP2110" s="1"/>
      <c r="HQ2110" s="21"/>
      <c r="HR2110" s="1"/>
      <c r="HS2110" s="1"/>
      <c r="HT2110" s="1"/>
      <c r="HU2110" s="1"/>
      <c r="HV2110" s="1"/>
      <c r="HW2110" s="1"/>
      <c r="HX2110" s="1"/>
      <c r="HY2110" s="21"/>
      <c r="HZ2110" s="1"/>
      <c r="IA2110" s="1"/>
      <c r="IB2110" s="1"/>
      <c r="IC2110" s="1"/>
      <c r="ID2110" s="1"/>
      <c r="IE2110" s="1"/>
      <c r="IF2110" s="1"/>
      <c r="IG2110" s="21"/>
      <c r="IH2110" s="1"/>
      <c r="II2110" s="1"/>
      <c r="IJ2110" s="1"/>
      <c r="IK2110" s="1"/>
      <c r="IL2110" s="1"/>
      <c r="IM2110" s="1"/>
      <c r="IN2110" s="1"/>
      <c r="IO2110" s="21"/>
      <c r="IP2110" s="1"/>
      <c r="IQ2110" s="1"/>
      <c r="IR2110" s="1"/>
      <c r="IS2110" s="1"/>
      <c r="IT2110" s="1"/>
      <c r="IU2110" s="1"/>
      <c r="IV2110" s="1"/>
      <c r="IW2110" s="21"/>
      <c r="IX2110" s="1"/>
      <c r="IY2110" s="1"/>
      <c r="IZ2110" s="1"/>
      <c r="JA2110" s="1"/>
      <c r="JB2110" s="1"/>
      <c r="JC2110" s="1"/>
      <c r="JD2110" s="1"/>
      <c r="JE2110" s="21"/>
      <c r="JF2110" s="1"/>
      <c r="JG2110" s="1"/>
      <c r="JH2110" s="1"/>
      <c r="JI2110" s="1"/>
      <c r="JJ2110" s="1"/>
      <c r="JK2110" s="1"/>
      <c r="JL2110" s="1"/>
      <c r="JM2110" s="21"/>
      <c r="JN2110" s="1"/>
      <c r="JO2110" s="1"/>
      <c r="JP2110" s="1"/>
      <c r="JQ2110" s="1"/>
      <c r="JR2110" s="1"/>
      <c r="JS2110" s="1"/>
      <c r="JT2110" s="1"/>
      <c r="JU2110" s="21"/>
      <c r="JV2110" s="1"/>
      <c r="JW2110" s="1"/>
      <c r="JX2110" s="1"/>
      <c r="JY2110" s="1"/>
      <c r="JZ2110" s="1"/>
      <c r="KA2110" s="1"/>
      <c r="KB2110" s="1"/>
      <c r="KC2110" s="21"/>
      <c r="KD2110" s="1"/>
      <c r="KE2110" s="1"/>
      <c r="KF2110" s="1"/>
      <c r="KG2110" s="1"/>
      <c r="KH2110" s="1"/>
      <c r="KI2110" s="1"/>
      <c r="KJ2110" s="1"/>
      <c r="KK2110" s="21"/>
      <c r="KL2110" s="1"/>
      <c r="KM2110" s="1"/>
      <c r="KN2110" s="1"/>
      <c r="KO2110" s="1"/>
      <c r="KP2110" s="1"/>
      <c r="KQ2110" s="1"/>
      <c r="KR2110" s="1"/>
      <c r="KS2110" s="21"/>
      <c r="KT2110" s="1"/>
      <c r="KU2110" s="1"/>
      <c r="KV2110" s="1"/>
      <c r="KW2110" s="1"/>
      <c r="KX2110" s="1"/>
      <c r="KY2110" s="1"/>
      <c r="KZ2110" s="1"/>
      <c r="LA2110" s="21"/>
      <c r="LB2110" s="1"/>
      <c r="LC2110" s="1"/>
      <c r="LD2110" s="1"/>
      <c r="LE2110" s="1"/>
      <c r="LF2110" s="1"/>
      <c r="LG2110" s="1"/>
      <c r="LH2110" s="1"/>
      <c r="LI2110" s="21"/>
      <c r="LJ2110" s="1"/>
      <c r="LK2110" s="1"/>
      <c r="LL2110" s="1"/>
      <c r="LM2110" s="1"/>
      <c r="LN2110" s="1"/>
      <c r="LO2110" s="1"/>
      <c r="LP2110" s="1"/>
      <c r="LQ2110" s="21"/>
      <c r="LR2110" s="1"/>
      <c r="LS2110" s="1"/>
      <c r="LT2110" s="1"/>
      <c r="LU2110" s="1"/>
      <c r="LV2110" s="1"/>
      <c r="LW2110" s="1"/>
      <c r="LX2110" s="1"/>
      <c r="LY2110" s="21"/>
      <c r="LZ2110" s="1"/>
      <c r="MA2110" s="1"/>
      <c r="MB2110" s="1"/>
      <c r="MC2110" s="1"/>
      <c r="MD2110" s="1"/>
      <c r="ME2110" s="1"/>
      <c r="MF2110" s="1"/>
      <c r="MG2110" s="21"/>
      <c r="MH2110" s="1"/>
      <c r="MI2110" s="1"/>
      <c r="MJ2110" s="1"/>
      <c r="MK2110" s="1"/>
      <c r="ML2110" s="1"/>
      <c r="MM2110" s="1"/>
      <c r="MN2110" s="1"/>
      <c r="MO2110" s="21"/>
      <c r="MP2110" s="1"/>
      <c r="MQ2110" s="1"/>
      <c r="MR2110" s="1"/>
      <c r="MS2110" s="1"/>
      <c r="MT2110" s="1"/>
      <c r="MU2110" s="1"/>
      <c r="MV2110" s="1"/>
      <c r="MW2110" s="21"/>
      <c r="MX2110" s="1"/>
      <c r="MY2110" s="1"/>
      <c r="MZ2110" s="1"/>
      <c r="NA2110" s="1"/>
      <c r="NB2110" s="1"/>
      <c r="NC2110" s="1"/>
      <c r="ND2110" s="1"/>
      <c r="NE2110" s="21"/>
      <c r="NF2110" s="1"/>
      <c r="NG2110" s="1"/>
      <c r="NH2110" s="1"/>
      <c r="NI2110" s="1"/>
      <c r="NJ2110" s="1"/>
      <c r="NK2110" s="1"/>
      <c r="NL2110" s="1"/>
      <c r="NM2110" s="21"/>
      <c r="NN2110" s="1"/>
      <c r="NO2110" s="1"/>
      <c r="NP2110" s="1"/>
      <c r="NQ2110" s="1"/>
      <c r="NR2110" s="1"/>
      <c r="NS2110" s="1"/>
      <c r="NT2110" s="1"/>
      <c r="NU2110" s="21"/>
      <c r="NV2110" s="1"/>
      <c r="NW2110" s="1"/>
      <c r="NX2110" s="1"/>
      <c r="NY2110" s="1"/>
      <c r="NZ2110" s="1"/>
      <c r="OA2110" s="1"/>
      <c r="OB2110" s="1"/>
      <c r="OC2110" s="21"/>
      <c r="OD2110" s="1"/>
      <c r="OE2110" s="1"/>
      <c r="OF2110" s="1"/>
      <c r="OG2110" s="1"/>
      <c r="OH2110" s="1"/>
      <c r="OI2110" s="1"/>
      <c r="OJ2110" s="1"/>
      <c r="OK2110" s="21"/>
      <c r="OL2110" s="1"/>
      <c r="OM2110" s="1"/>
      <c r="ON2110" s="1"/>
      <c r="OO2110" s="1"/>
      <c r="OP2110" s="1"/>
      <c r="OQ2110" s="1"/>
      <c r="OR2110" s="1"/>
      <c r="OS2110" s="21"/>
      <c r="OT2110" s="1"/>
      <c r="OU2110" s="1"/>
      <c r="OV2110" s="1"/>
      <c r="OW2110" s="1"/>
      <c r="OX2110" s="1"/>
      <c r="OY2110" s="1"/>
      <c r="OZ2110" s="1"/>
      <c r="PA2110" s="21"/>
      <c r="PB2110" s="1"/>
      <c r="PC2110" s="1"/>
      <c r="PD2110" s="1"/>
      <c r="PE2110" s="1"/>
      <c r="PF2110" s="1"/>
      <c r="PG2110" s="1"/>
      <c r="PH2110" s="1"/>
      <c r="PI2110" s="21"/>
      <c r="PJ2110" s="1"/>
      <c r="PK2110" s="1"/>
      <c r="PL2110" s="1"/>
      <c r="PM2110" s="1"/>
      <c r="PN2110" s="1"/>
      <c r="PO2110" s="1"/>
      <c r="PP2110" s="1"/>
      <c r="PQ2110" s="21"/>
      <c r="PR2110" s="1"/>
      <c r="PS2110" s="1"/>
      <c r="PT2110" s="1"/>
      <c r="PU2110" s="1"/>
      <c r="PV2110" s="1"/>
      <c r="PW2110" s="1"/>
      <c r="PX2110" s="1"/>
      <c r="PY2110" s="21"/>
      <c r="PZ2110" s="1"/>
      <c r="QA2110" s="1"/>
      <c r="QB2110" s="1"/>
      <c r="QC2110" s="1"/>
      <c r="QD2110" s="1"/>
      <c r="QE2110" s="1"/>
      <c r="QF2110" s="1"/>
      <c r="QG2110" s="21"/>
      <c r="QH2110" s="1"/>
      <c r="QI2110" s="1"/>
      <c r="QJ2110" s="1"/>
      <c r="QK2110" s="1"/>
      <c r="QL2110" s="1"/>
      <c r="QM2110" s="1"/>
      <c r="QN2110" s="1"/>
      <c r="QO2110" s="21"/>
      <c r="QP2110" s="1"/>
      <c r="QQ2110" s="1"/>
      <c r="QR2110" s="1"/>
      <c r="QS2110" s="1"/>
      <c r="QT2110" s="1"/>
      <c r="QU2110" s="1"/>
      <c r="QV2110" s="1"/>
      <c r="QW2110" s="21"/>
      <c r="QX2110" s="1"/>
      <c r="QY2110" s="1"/>
      <c r="QZ2110" s="1"/>
      <c r="RA2110" s="1"/>
      <c r="RB2110" s="1"/>
      <c r="RC2110" s="1"/>
      <c r="RD2110" s="1"/>
      <c r="RE2110" s="21"/>
      <c r="RF2110" s="1"/>
      <c r="RG2110" s="1"/>
      <c r="RH2110" s="1"/>
      <c r="RI2110" s="1"/>
      <c r="RJ2110" s="1"/>
      <c r="RK2110" s="1"/>
      <c r="RL2110" s="1"/>
      <c r="RM2110" s="21"/>
      <c r="RN2110" s="1"/>
      <c r="RO2110" s="1"/>
      <c r="RP2110" s="1"/>
      <c r="RQ2110" s="1"/>
      <c r="RR2110" s="1"/>
      <c r="RS2110" s="1"/>
      <c r="RT2110" s="1"/>
      <c r="RU2110" s="21"/>
      <c r="RV2110" s="1"/>
      <c r="RW2110" s="1"/>
      <c r="RX2110" s="1"/>
      <c r="RY2110" s="1"/>
      <c r="RZ2110" s="1"/>
      <c r="SA2110" s="1"/>
      <c r="SB2110" s="1"/>
      <c r="SC2110" s="21"/>
      <c r="SD2110" s="1"/>
      <c r="SE2110" s="1"/>
      <c r="SF2110" s="1"/>
      <c r="SG2110" s="1"/>
      <c r="SH2110" s="1"/>
      <c r="SI2110" s="1"/>
      <c r="SJ2110" s="1"/>
      <c r="SK2110" s="21"/>
      <c r="SL2110" s="1"/>
      <c r="SM2110" s="1"/>
      <c r="SN2110" s="1"/>
      <c r="SO2110" s="1"/>
      <c r="SP2110" s="1"/>
      <c r="SQ2110" s="1"/>
      <c r="SR2110" s="1"/>
      <c r="SS2110" s="21"/>
      <c r="ST2110" s="1"/>
      <c r="SU2110" s="1"/>
      <c r="SV2110" s="1"/>
      <c r="SW2110" s="1"/>
      <c r="SX2110" s="1"/>
      <c r="SY2110" s="1"/>
      <c r="SZ2110" s="1"/>
      <c r="TA2110" s="21"/>
      <c r="TB2110" s="1"/>
      <c r="TC2110" s="1"/>
      <c r="TD2110" s="1"/>
      <c r="TE2110" s="1"/>
      <c r="TF2110" s="1"/>
      <c r="TG2110" s="1"/>
      <c r="TH2110" s="1"/>
      <c r="TI2110" s="21"/>
      <c r="TJ2110" s="1"/>
      <c r="TK2110" s="1"/>
      <c r="TL2110" s="1"/>
      <c r="TM2110" s="1"/>
      <c r="TN2110" s="1"/>
      <c r="TO2110" s="1"/>
      <c r="TP2110" s="1"/>
      <c r="TQ2110" s="21"/>
      <c r="TR2110" s="1"/>
      <c r="TS2110" s="1"/>
      <c r="TT2110" s="1"/>
      <c r="TU2110" s="1"/>
      <c r="TV2110" s="1"/>
      <c r="TW2110" s="1"/>
      <c r="TX2110" s="1"/>
      <c r="TY2110" s="21"/>
    </row>
    <row r="2111" spans="1:545" ht="12.5" x14ac:dyDescent="0.25">
      <c r="A2111" s="1">
        <v>3.8</v>
      </c>
      <c r="B2111" s="1">
        <v>0.259844195</v>
      </c>
      <c r="C2111" s="1"/>
      <c r="D2111" s="1"/>
      <c r="E2111" s="1"/>
      <c r="F2111" s="1"/>
      <c r="G2111" s="1"/>
      <c r="H2111" s="1"/>
      <c r="I2111" s="1"/>
      <c r="J2111" s="1"/>
      <c r="K2111" s="1"/>
      <c r="L2111" s="1"/>
      <c r="M2111" s="1"/>
      <c r="N2111" s="1"/>
      <c r="O2111" s="1"/>
      <c r="P2111" s="1"/>
      <c r="Q2111" s="1"/>
      <c r="R2111" s="1"/>
      <c r="S2111" s="1"/>
      <c r="T2111" s="1"/>
      <c r="U2111" s="1"/>
      <c r="V2111" s="1"/>
      <c r="W2111" s="1"/>
      <c r="X2111" s="1"/>
      <c r="Y2111" s="21"/>
      <c r="Z2111" s="1"/>
      <c r="AA2111" s="1"/>
      <c r="AB2111" s="1"/>
      <c r="AC2111" s="1"/>
      <c r="AD2111" s="1"/>
      <c r="AE2111" s="1"/>
      <c r="AF2111" s="1"/>
      <c r="AG2111" s="21"/>
      <c r="AH2111" s="1"/>
      <c r="AI2111" s="1"/>
      <c r="AJ2111" s="1"/>
      <c r="AK2111" s="1"/>
      <c r="AL2111" s="1"/>
      <c r="AM2111" s="1"/>
      <c r="AN2111" s="1"/>
      <c r="AO2111" s="21"/>
      <c r="AP2111" s="1"/>
      <c r="AQ2111" s="1"/>
      <c r="AR2111" s="1"/>
      <c r="AS2111" s="1"/>
      <c r="AT2111" s="1"/>
      <c r="AU2111" s="1"/>
      <c r="AV2111" s="1"/>
      <c r="AW2111" s="21"/>
      <c r="AX2111" s="1"/>
      <c r="AY2111" s="1"/>
      <c r="AZ2111" s="1"/>
      <c r="BA2111" s="1"/>
      <c r="BB2111" s="1"/>
      <c r="BC2111" s="1"/>
      <c r="BD2111" s="1"/>
      <c r="BE2111" s="21"/>
      <c r="BF2111" s="1"/>
      <c r="BG2111" s="1"/>
      <c r="BH2111" s="1"/>
      <c r="BI2111" s="1"/>
      <c r="BJ2111" s="1"/>
      <c r="BK2111" s="1"/>
      <c r="BL2111" s="1"/>
      <c r="BM2111" s="21"/>
      <c r="BN2111" s="1"/>
      <c r="BO2111" s="1"/>
      <c r="BP2111" s="1"/>
      <c r="BQ2111" s="1"/>
      <c r="BR2111" s="1"/>
      <c r="BS2111" s="1"/>
      <c r="BT2111" s="1"/>
      <c r="BU2111" s="21"/>
      <c r="BV2111" s="1"/>
      <c r="BW2111" s="1"/>
      <c r="BX2111" s="1"/>
      <c r="BY2111" s="1"/>
      <c r="BZ2111" s="1"/>
      <c r="CA2111" s="1"/>
      <c r="CB2111" s="1"/>
      <c r="CC2111" s="21"/>
      <c r="CD2111" s="1"/>
      <c r="CE2111" s="1"/>
      <c r="CF2111" s="1"/>
      <c r="CG2111" s="1"/>
      <c r="CH2111" s="1"/>
      <c r="CI2111" s="1"/>
      <c r="CJ2111" s="1"/>
      <c r="CK2111" s="21"/>
      <c r="CL2111" s="1"/>
      <c r="CM2111" s="1"/>
      <c r="CN2111" s="1"/>
      <c r="CO2111" s="1"/>
      <c r="CP2111" s="1"/>
      <c r="CQ2111" s="1"/>
      <c r="CR2111" s="1"/>
      <c r="CS2111" s="21"/>
      <c r="CT2111" s="1"/>
      <c r="CU2111" s="1"/>
      <c r="CV2111" s="1"/>
      <c r="CW2111" s="1"/>
      <c r="CX2111" s="1"/>
      <c r="CY2111" s="1"/>
      <c r="CZ2111" s="1"/>
      <c r="DA2111" s="21"/>
      <c r="DB2111" s="1"/>
      <c r="DC2111" s="1"/>
      <c r="DD2111" s="1"/>
      <c r="DE2111" s="1"/>
      <c r="DF2111" s="1"/>
      <c r="DG2111" s="1"/>
      <c r="DH2111" s="1"/>
      <c r="DI2111" s="21"/>
      <c r="DJ2111" s="1"/>
      <c r="DK2111" s="1"/>
      <c r="DL2111" s="1"/>
      <c r="DM2111" s="1"/>
      <c r="DN2111" s="1"/>
      <c r="DO2111" s="1"/>
      <c r="DP2111" s="1"/>
      <c r="DQ2111" s="21"/>
      <c r="DR2111" s="1"/>
      <c r="DS2111" s="1"/>
      <c r="DT2111" s="1"/>
      <c r="DU2111" s="1"/>
      <c r="DV2111" s="1"/>
      <c r="DW2111" s="1"/>
      <c r="DX2111" s="1"/>
      <c r="DY2111" s="21"/>
      <c r="DZ2111" s="1"/>
      <c r="EA2111" s="1"/>
      <c r="EB2111" s="1"/>
      <c r="EC2111" s="1"/>
      <c r="ED2111" s="1"/>
      <c r="EE2111" s="1"/>
      <c r="EF2111" s="1"/>
      <c r="EG2111" s="21"/>
      <c r="EH2111" s="1"/>
      <c r="EI2111" s="1"/>
      <c r="EJ2111" s="1"/>
      <c r="EK2111" s="1"/>
      <c r="EL2111" s="1"/>
      <c r="EM2111" s="1"/>
      <c r="EN2111" s="1"/>
      <c r="EO2111" s="21"/>
      <c r="EP2111" s="1"/>
      <c r="EQ2111" s="1"/>
      <c r="ER2111" s="1"/>
      <c r="ES2111" s="1"/>
      <c r="ET2111" s="1"/>
      <c r="EU2111" s="1"/>
      <c r="EV2111" s="1"/>
      <c r="EW2111" s="21"/>
      <c r="EX2111" s="1"/>
      <c r="EY2111" s="1"/>
      <c r="EZ2111" s="1"/>
      <c r="FA2111" s="1"/>
      <c r="FB2111" s="1"/>
      <c r="FC2111" s="1"/>
      <c r="FD2111" s="1"/>
      <c r="FE2111" s="21"/>
      <c r="FF2111" s="1"/>
      <c r="FG2111" s="1"/>
      <c r="FH2111" s="1"/>
      <c r="FI2111" s="1"/>
      <c r="FJ2111" s="1"/>
      <c r="FK2111" s="1"/>
      <c r="FL2111" s="1"/>
      <c r="FM2111" s="21"/>
      <c r="FN2111" s="1"/>
      <c r="FO2111" s="1"/>
      <c r="FP2111" s="1"/>
      <c r="FQ2111" s="1"/>
      <c r="FR2111" s="1"/>
      <c r="FS2111" s="1"/>
      <c r="FT2111" s="1"/>
      <c r="FU2111" s="21"/>
      <c r="FV2111" s="1"/>
      <c r="FW2111" s="1"/>
      <c r="FX2111" s="1"/>
      <c r="FY2111" s="1"/>
      <c r="FZ2111" s="1"/>
      <c r="GA2111" s="1"/>
      <c r="GB2111" s="1"/>
      <c r="GC2111" s="21"/>
      <c r="GD2111" s="1"/>
      <c r="GE2111" s="1"/>
      <c r="GF2111" s="1"/>
      <c r="GG2111" s="1"/>
      <c r="GH2111" s="1"/>
      <c r="GI2111" s="1"/>
      <c r="GJ2111" s="1"/>
      <c r="GK2111" s="21"/>
      <c r="GL2111" s="1"/>
      <c r="GM2111" s="1"/>
      <c r="GN2111" s="1"/>
      <c r="GO2111" s="1"/>
      <c r="GP2111" s="1"/>
      <c r="GQ2111" s="1"/>
      <c r="GR2111" s="1"/>
      <c r="GS2111" s="21"/>
      <c r="GT2111" s="1"/>
      <c r="GU2111" s="1"/>
      <c r="GV2111" s="1"/>
      <c r="GW2111" s="1"/>
      <c r="GX2111" s="1"/>
      <c r="GY2111" s="1"/>
      <c r="GZ2111" s="1"/>
      <c r="HA2111" s="21"/>
      <c r="HB2111" s="1"/>
      <c r="HC2111" s="1"/>
      <c r="HD2111" s="1"/>
      <c r="HE2111" s="1"/>
      <c r="HF2111" s="1"/>
      <c r="HG2111" s="1"/>
      <c r="HH2111" s="1"/>
      <c r="HI2111" s="21"/>
      <c r="HJ2111" s="1"/>
      <c r="HK2111" s="1"/>
      <c r="HL2111" s="1"/>
      <c r="HM2111" s="1"/>
      <c r="HN2111" s="1"/>
      <c r="HO2111" s="1"/>
      <c r="HP2111" s="1"/>
      <c r="HQ2111" s="21"/>
      <c r="HR2111" s="1"/>
      <c r="HS2111" s="1"/>
      <c r="HT2111" s="1"/>
      <c r="HU2111" s="1"/>
      <c r="HV2111" s="1"/>
      <c r="HW2111" s="1"/>
      <c r="HX2111" s="1"/>
      <c r="HY2111" s="21"/>
      <c r="HZ2111" s="1"/>
      <c r="IA2111" s="1"/>
      <c r="IB2111" s="1"/>
      <c r="IC2111" s="1"/>
      <c r="ID2111" s="1"/>
      <c r="IE2111" s="1"/>
      <c r="IF2111" s="1"/>
      <c r="IG2111" s="21"/>
      <c r="IH2111" s="1"/>
      <c r="II2111" s="1"/>
      <c r="IJ2111" s="1"/>
      <c r="IK2111" s="1"/>
      <c r="IL2111" s="1"/>
      <c r="IM2111" s="1"/>
      <c r="IN2111" s="1"/>
      <c r="IO2111" s="21"/>
      <c r="IP2111" s="1"/>
      <c r="IQ2111" s="1"/>
      <c r="IR2111" s="1"/>
      <c r="IS2111" s="1"/>
      <c r="IT2111" s="1"/>
      <c r="IU2111" s="1"/>
      <c r="IV2111" s="1"/>
      <c r="IW2111" s="21"/>
      <c r="IX2111" s="1"/>
      <c r="IY2111" s="1"/>
      <c r="IZ2111" s="1"/>
      <c r="JA2111" s="1"/>
      <c r="JB2111" s="1"/>
      <c r="JC2111" s="1"/>
      <c r="JD2111" s="1"/>
      <c r="JE2111" s="21"/>
      <c r="JF2111" s="1"/>
      <c r="JG2111" s="1"/>
      <c r="JH2111" s="1"/>
      <c r="JI2111" s="1"/>
      <c r="JJ2111" s="1"/>
      <c r="JK2111" s="1"/>
      <c r="JL2111" s="1"/>
      <c r="JM2111" s="21"/>
      <c r="JN2111" s="1"/>
      <c r="JO2111" s="1"/>
      <c r="JP2111" s="1"/>
      <c r="JQ2111" s="1"/>
      <c r="JR2111" s="1"/>
      <c r="JS2111" s="1"/>
      <c r="JT2111" s="1"/>
      <c r="JU2111" s="21"/>
      <c r="JV2111" s="1"/>
      <c r="JW2111" s="1"/>
      <c r="JX2111" s="1"/>
      <c r="JY2111" s="1"/>
      <c r="JZ2111" s="1"/>
      <c r="KA2111" s="1"/>
      <c r="KB2111" s="1"/>
      <c r="KC2111" s="21"/>
      <c r="KD2111" s="1"/>
      <c r="KE2111" s="1"/>
      <c r="KF2111" s="1"/>
      <c r="KG2111" s="1"/>
      <c r="KH2111" s="1"/>
      <c r="KI2111" s="1"/>
      <c r="KJ2111" s="1"/>
      <c r="KK2111" s="21"/>
      <c r="KL2111" s="1"/>
      <c r="KM2111" s="1"/>
      <c r="KN2111" s="1"/>
      <c r="KO2111" s="1"/>
      <c r="KP2111" s="1"/>
      <c r="KQ2111" s="1"/>
      <c r="KR2111" s="1"/>
      <c r="KS2111" s="21"/>
      <c r="KT2111" s="1"/>
      <c r="KU2111" s="1"/>
      <c r="KV2111" s="1"/>
      <c r="KW2111" s="1"/>
      <c r="KX2111" s="1"/>
      <c r="KY2111" s="1"/>
      <c r="KZ2111" s="1"/>
      <c r="LA2111" s="21"/>
      <c r="LB2111" s="1"/>
      <c r="LC2111" s="1"/>
      <c r="LD2111" s="1"/>
      <c r="LE2111" s="1"/>
      <c r="LF2111" s="1"/>
      <c r="LG2111" s="1"/>
      <c r="LH2111" s="1"/>
      <c r="LI2111" s="21"/>
      <c r="LJ2111" s="1"/>
      <c r="LK2111" s="1"/>
      <c r="LL2111" s="1"/>
      <c r="LM2111" s="1"/>
      <c r="LN2111" s="1"/>
      <c r="LO2111" s="1"/>
      <c r="LP2111" s="1"/>
      <c r="LQ2111" s="21"/>
      <c r="LR2111" s="1"/>
      <c r="LS2111" s="1"/>
      <c r="LT2111" s="1"/>
      <c r="LU2111" s="1"/>
      <c r="LV2111" s="1"/>
      <c r="LW2111" s="1"/>
      <c r="LX2111" s="1"/>
      <c r="LY2111" s="21"/>
      <c r="LZ2111" s="1"/>
      <c r="MA2111" s="1"/>
      <c r="MB2111" s="1"/>
      <c r="MC2111" s="1"/>
      <c r="MD2111" s="1"/>
      <c r="ME2111" s="1"/>
      <c r="MF2111" s="1"/>
      <c r="MG2111" s="21"/>
      <c r="MH2111" s="1"/>
      <c r="MI2111" s="1"/>
      <c r="MJ2111" s="1"/>
      <c r="MK2111" s="1"/>
      <c r="ML2111" s="1"/>
      <c r="MM2111" s="1"/>
      <c r="MN2111" s="1"/>
      <c r="MO2111" s="21"/>
      <c r="MP2111" s="1"/>
      <c r="MQ2111" s="1"/>
      <c r="MR2111" s="1"/>
      <c r="MS2111" s="1"/>
      <c r="MT2111" s="1"/>
      <c r="MU2111" s="1"/>
      <c r="MV2111" s="1"/>
      <c r="MW2111" s="21"/>
      <c r="MX2111" s="1"/>
      <c r="MY2111" s="1"/>
      <c r="MZ2111" s="1"/>
      <c r="NA2111" s="1"/>
      <c r="NB2111" s="1"/>
      <c r="NC2111" s="1"/>
      <c r="ND2111" s="1"/>
      <c r="NE2111" s="21"/>
      <c r="NF2111" s="1"/>
      <c r="NG2111" s="1"/>
      <c r="NH2111" s="1"/>
      <c r="NI2111" s="1"/>
      <c r="NJ2111" s="1"/>
      <c r="NK2111" s="1"/>
      <c r="NL2111" s="1"/>
      <c r="NM2111" s="21"/>
      <c r="NN2111" s="1"/>
      <c r="NO2111" s="1"/>
      <c r="NP2111" s="1"/>
      <c r="NQ2111" s="1"/>
      <c r="NR2111" s="1"/>
      <c r="NS2111" s="1"/>
      <c r="NT2111" s="1"/>
      <c r="NU2111" s="21"/>
      <c r="NV2111" s="1"/>
      <c r="NW2111" s="1"/>
      <c r="NX2111" s="1"/>
      <c r="NY2111" s="1"/>
      <c r="NZ2111" s="1"/>
      <c r="OA2111" s="1"/>
      <c r="OB2111" s="1"/>
      <c r="OC2111" s="21"/>
      <c r="OD2111" s="1"/>
      <c r="OE2111" s="1"/>
      <c r="OF2111" s="1"/>
      <c r="OG2111" s="1"/>
      <c r="OH2111" s="1"/>
      <c r="OI2111" s="1"/>
      <c r="OJ2111" s="1"/>
      <c r="OK2111" s="21"/>
      <c r="OL2111" s="1"/>
      <c r="OM2111" s="1"/>
      <c r="ON2111" s="1"/>
      <c r="OO2111" s="1"/>
      <c r="OP2111" s="1"/>
      <c r="OQ2111" s="1"/>
      <c r="OR2111" s="1"/>
      <c r="OS2111" s="21"/>
      <c r="OT2111" s="1"/>
      <c r="OU2111" s="1"/>
      <c r="OV2111" s="1"/>
      <c r="OW2111" s="1"/>
      <c r="OX2111" s="1"/>
      <c r="OY2111" s="1"/>
      <c r="OZ2111" s="1"/>
      <c r="PA2111" s="21"/>
      <c r="PB2111" s="1"/>
      <c r="PC2111" s="1"/>
      <c r="PD2111" s="1"/>
      <c r="PE2111" s="1"/>
      <c r="PF2111" s="1"/>
      <c r="PG2111" s="1"/>
      <c r="PH2111" s="1"/>
      <c r="PI2111" s="21"/>
      <c r="PJ2111" s="1"/>
      <c r="PK2111" s="1"/>
      <c r="PL2111" s="1"/>
      <c r="PM2111" s="1"/>
      <c r="PN2111" s="1"/>
      <c r="PO2111" s="1"/>
      <c r="PP2111" s="1"/>
      <c r="PQ2111" s="21"/>
      <c r="PR2111" s="1"/>
      <c r="PS2111" s="1"/>
      <c r="PT2111" s="1"/>
      <c r="PU2111" s="1"/>
      <c r="PV2111" s="1"/>
      <c r="PW2111" s="1"/>
      <c r="PX2111" s="1"/>
      <c r="PY2111" s="21"/>
      <c r="PZ2111" s="1"/>
      <c r="QA2111" s="1"/>
      <c r="QB2111" s="1"/>
      <c r="QC2111" s="1"/>
      <c r="QD2111" s="1"/>
      <c r="QE2111" s="1"/>
      <c r="QF2111" s="1"/>
      <c r="QG2111" s="21"/>
      <c r="QH2111" s="1"/>
      <c r="QI2111" s="1"/>
      <c r="QJ2111" s="1"/>
      <c r="QK2111" s="1"/>
      <c r="QL2111" s="1"/>
      <c r="QM2111" s="1"/>
      <c r="QN2111" s="1"/>
      <c r="QO2111" s="21"/>
      <c r="QP2111" s="1"/>
      <c r="QQ2111" s="1"/>
      <c r="QR2111" s="1"/>
      <c r="QS2111" s="1"/>
      <c r="QT2111" s="1"/>
      <c r="QU2111" s="1"/>
      <c r="QV2111" s="1"/>
      <c r="QW2111" s="21"/>
      <c r="QX2111" s="1"/>
      <c r="QY2111" s="1"/>
      <c r="QZ2111" s="1"/>
      <c r="RA2111" s="1"/>
      <c r="RB2111" s="1"/>
      <c r="RC2111" s="1"/>
      <c r="RD2111" s="1"/>
      <c r="RE2111" s="21"/>
      <c r="RF2111" s="1"/>
      <c r="RG2111" s="1"/>
      <c r="RH2111" s="1"/>
      <c r="RI2111" s="1"/>
      <c r="RJ2111" s="1"/>
      <c r="RK2111" s="1"/>
      <c r="RL2111" s="1"/>
      <c r="RM2111" s="21"/>
      <c r="RN2111" s="1"/>
      <c r="RO2111" s="1"/>
      <c r="RP2111" s="1"/>
      <c r="RQ2111" s="1"/>
      <c r="RR2111" s="1"/>
      <c r="RS2111" s="1"/>
      <c r="RT2111" s="1"/>
      <c r="RU2111" s="21"/>
      <c r="RV2111" s="1"/>
      <c r="RW2111" s="1"/>
      <c r="RX2111" s="1"/>
      <c r="RY2111" s="1"/>
      <c r="RZ2111" s="1"/>
      <c r="SA2111" s="1"/>
      <c r="SB2111" s="1"/>
      <c r="SC2111" s="21"/>
      <c r="SD2111" s="1"/>
      <c r="SE2111" s="1"/>
      <c r="SF2111" s="1"/>
      <c r="SG2111" s="1"/>
      <c r="SH2111" s="1"/>
      <c r="SI2111" s="1"/>
      <c r="SJ2111" s="1"/>
      <c r="SK2111" s="21"/>
      <c r="SL2111" s="1"/>
      <c r="SM2111" s="1"/>
      <c r="SN2111" s="1"/>
      <c r="SO2111" s="1"/>
      <c r="SP2111" s="1"/>
      <c r="SQ2111" s="1"/>
      <c r="SR2111" s="1"/>
      <c r="SS2111" s="21"/>
      <c r="ST2111" s="1"/>
      <c r="SU2111" s="1"/>
      <c r="SV2111" s="1"/>
      <c r="SW2111" s="1"/>
      <c r="SX2111" s="1"/>
      <c r="SY2111" s="1"/>
      <c r="SZ2111" s="1"/>
      <c r="TA2111" s="21"/>
      <c r="TB2111" s="1"/>
      <c r="TC2111" s="1"/>
      <c r="TD2111" s="1"/>
      <c r="TE2111" s="1"/>
      <c r="TF2111" s="1"/>
      <c r="TG2111" s="1"/>
      <c r="TH2111" s="1"/>
      <c r="TI2111" s="21"/>
      <c r="TJ2111" s="1"/>
      <c r="TK2111" s="1"/>
      <c r="TL2111" s="1"/>
      <c r="TM2111" s="1"/>
      <c r="TN2111" s="1"/>
      <c r="TO2111" s="1"/>
      <c r="TP2111" s="1"/>
      <c r="TQ2111" s="21"/>
      <c r="TR2111" s="1"/>
      <c r="TS2111" s="1"/>
      <c r="TT2111" s="1"/>
      <c r="TU2111" s="1"/>
      <c r="TV2111" s="1"/>
      <c r="TW2111" s="1"/>
      <c r="TX2111" s="1"/>
      <c r="TY2111" s="21"/>
    </row>
    <row r="2112" spans="1:545" ht="12.5" x14ac:dyDescent="0.25">
      <c r="A2112" s="1">
        <v>3.8</v>
      </c>
      <c r="B2112" s="1">
        <v>0.259844195</v>
      </c>
      <c r="C2112" s="1"/>
      <c r="D2112" s="1"/>
      <c r="E2112" s="1"/>
      <c r="F2112" s="1"/>
      <c r="G2112" s="1"/>
      <c r="H2112" s="1"/>
      <c r="I2112" s="1"/>
      <c r="J2112" s="1"/>
      <c r="K2112" s="1"/>
      <c r="L2112" s="1"/>
      <c r="M2112" s="1"/>
      <c r="N2112" s="1"/>
      <c r="O2112" s="1"/>
      <c r="P2112" s="1"/>
      <c r="Q2112" s="1"/>
      <c r="R2112" s="1"/>
      <c r="S2112" s="1"/>
      <c r="T2112" s="1"/>
      <c r="U2112" s="1"/>
      <c r="V2112" s="1"/>
      <c r="W2112" s="1"/>
      <c r="X2112" s="1"/>
      <c r="Y2112" s="21"/>
      <c r="Z2112" s="1"/>
      <c r="AA2112" s="1"/>
      <c r="AB2112" s="1"/>
      <c r="AC2112" s="1"/>
      <c r="AD2112" s="1"/>
      <c r="AE2112" s="1"/>
      <c r="AF2112" s="1"/>
      <c r="AG2112" s="21"/>
      <c r="AH2112" s="1"/>
      <c r="AI2112" s="1"/>
      <c r="AJ2112" s="1"/>
      <c r="AK2112" s="1"/>
      <c r="AL2112" s="1"/>
      <c r="AM2112" s="1"/>
      <c r="AN2112" s="1"/>
      <c r="AO2112" s="21"/>
      <c r="AP2112" s="1"/>
      <c r="AQ2112" s="1"/>
      <c r="AR2112" s="1"/>
      <c r="AS2112" s="1"/>
      <c r="AT2112" s="1"/>
      <c r="AU2112" s="1"/>
      <c r="AV2112" s="1"/>
      <c r="AW2112" s="21"/>
      <c r="AX2112" s="1"/>
      <c r="AY2112" s="1"/>
      <c r="AZ2112" s="1"/>
      <c r="BA2112" s="1"/>
      <c r="BB2112" s="1"/>
      <c r="BC2112" s="1"/>
      <c r="BD2112" s="1"/>
      <c r="BE2112" s="21"/>
      <c r="BF2112" s="1"/>
      <c r="BG2112" s="1"/>
      <c r="BH2112" s="1"/>
      <c r="BI2112" s="1"/>
      <c r="BJ2112" s="1"/>
      <c r="BK2112" s="1"/>
      <c r="BL2112" s="1"/>
      <c r="BM2112" s="21"/>
      <c r="BN2112" s="1"/>
      <c r="BO2112" s="1"/>
      <c r="BP2112" s="1"/>
      <c r="BQ2112" s="1"/>
      <c r="BR2112" s="1"/>
      <c r="BS2112" s="1"/>
      <c r="BT2112" s="1"/>
      <c r="BU2112" s="21"/>
      <c r="BV2112" s="1"/>
      <c r="BW2112" s="1"/>
      <c r="BX2112" s="1"/>
      <c r="BY2112" s="1"/>
      <c r="BZ2112" s="1"/>
      <c r="CA2112" s="1"/>
      <c r="CB2112" s="1"/>
      <c r="CC2112" s="21"/>
      <c r="CD2112" s="1"/>
      <c r="CE2112" s="1"/>
      <c r="CF2112" s="1"/>
      <c r="CG2112" s="1"/>
      <c r="CH2112" s="1"/>
      <c r="CI2112" s="1"/>
      <c r="CJ2112" s="1"/>
      <c r="CK2112" s="21"/>
      <c r="CL2112" s="1"/>
      <c r="CM2112" s="1"/>
      <c r="CN2112" s="1"/>
      <c r="CO2112" s="1"/>
      <c r="CP2112" s="1"/>
      <c r="CQ2112" s="1"/>
      <c r="CR2112" s="1"/>
      <c r="CS2112" s="21"/>
      <c r="CT2112" s="1"/>
      <c r="CU2112" s="1"/>
      <c r="CV2112" s="1"/>
      <c r="CW2112" s="1"/>
      <c r="CX2112" s="1"/>
      <c r="CY2112" s="1"/>
      <c r="CZ2112" s="1"/>
      <c r="DA2112" s="21"/>
      <c r="DB2112" s="1"/>
      <c r="DC2112" s="1"/>
      <c r="DD2112" s="1"/>
      <c r="DE2112" s="1"/>
      <c r="DF2112" s="1"/>
      <c r="DG2112" s="1"/>
      <c r="DH2112" s="1"/>
      <c r="DI2112" s="21"/>
      <c r="DJ2112" s="1"/>
      <c r="DK2112" s="1"/>
      <c r="DL2112" s="1"/>
      <c r="DM2112" s="1"/>
      <c r="DN2112" s="1"/>
      <c r="DO2112" s="1"/>
      <c r="DP2112" s="1"/>
      <c r="DQ2112" s="21"/>
      <c r="DR2112" s="1"/>
      <c r="DS2112" s="1"/>
      <c r="DT2112" s="1"/>
      <c r="DU2112" s="1"/>
      <c r="DV2112" s="1"/>
      <c r="DW2112" s="1"/>
      <c r="DX2112" s="1"/>
      <c r="DY2112" s="21"/>
      <c r="DZ2112" s="1"/>
      <c r="EA2112" s="1"/>
      <c r="EB2112" s="1"/>
      <c r="EC2112" s="1"/>
      <c r="ED2112" s="1"/>
      <c r="EE2112" s="1"/>
      <c r="EF2112" s="1"/>
      <c r="EG2112" s="21"/>
      <c r="EH2112" s="1"/>
      <c r="EI2112" s="1"/>
      <c r="EJ2112" s="1"/>
      <c r="EK2112" s="1"/>
      <c r="EL2112" s="1"/>
      <c r="EM2112" s="1"/>
      <c r="EN2112" s="1"/>
      <c r="EO2112" s="21"/>
      <c r="EP2112" s="1"/>
      <c r="EQ2112" s="1"/>
      <c r="ER2112" s="1"/>
      <c r="ES2112" s="1"/>
      <c r="ET2112" s="1"/>
      <c r="EU2112" s="1"/>
      <c r="EV2112" s="1"/>
      <c r="EW2112" s="21"/>
      <c r="EX2112" s="1"/>
      <c r="EY2112" s="1"/>
      <c r="EZ2112" s="1"/>
      <c r="FA2112" s="1"/>
      <c r="FB2112" s="1"/>
      <c r="FC2112" s="1"/>
      <c r="FD2112" s="1"/>
      <c r="FE2112" s="21"/>
      <c r="FF2112" s="1"/>
      <c r="FG2112" s="1"/>
      <c r="FH2112" s="1"/>
      <c r="FI2112" s="1"/>
      <c r="FJ2112" s="1"/>
      <c r="FK2112" s="1"/>
      <c r="FL2112" s="1"/>
      <c r="FM2112" s="21"/>
      <c r="FN2112" s="1"/>
      <c r="FO2112" s="1"/>
      <c r="FP2112" s="1"/>
      <c r="FQ2112" s="1"/>
      <c r="FR2112" s="1"/>
      <c r="FS2112" s="1"/>
      <c r="FT2112" s="1"/>
      <c r="FU2112" s="21"/>
      <c r="FV2112" s="1"/>
      <c r="FW2112" s="1"/>
      <c r="FX2112" s="1"/>
      <c r="FY2112" s="1"/>
      <c r="FZ2112" s="1"/>
      <c r="GA2112" s="1"/>
      <c r="GB2112" s="1"/>
      <c r="GC2112" s="21"/>
      <c r="GD2112" s="1"/>
      <c r="GE2112" s="1"/>
      <c r="GF2112" s="1"/>
      <c r="GG2112" s="1"/>
      <c r="GH2112" s="1"/>
      <c r="GI2112" s="1"/>
      <c r="GJ2112" s="1"/>
      <c r="GK2112" s="21"/>
      <c r="GL2112" s="1"/>
      <c r="GM2112" s="1"/>
      <c r="GN2112" s="1"/>
      <c r="GO2112" s="1"/>
      <c r="GP2112" s="1"/>
      <c r="GQ2112" s="1"/>
      <c r="GR2112" s="1"/>
      <c r="GS2112" s="21"/>
      <c r="GT2112" s="1"/>
      <c r="GU2112" s="1"/>
      <c r="GV2112" s="1"/>
      <c r="GW2112" s="1"/>
      <c r="GX2112" s="1"/>
      <c r="GY2112" s="1"/>
      <c r="GZ2112" s="1"/>
      <c r="HA2112" s="21"/>
      <c r="HB2112" s="1"/>
      <c r="HC2112" s="1"/>
      <c r="HD2112" s="1"/>
      <c r="HE2112" s="1"/>
      <c r="HF2112" s="1"/>
      <c r="HG2112" s="1"/>
      <c r="HH2112" s="1"/>
      <c r="HI2112" s="21"/>
      <c r="HJ2112" s="1"/>
      <c r="HK2112" s="1"/>
      <c r="HL2112" s="1"/>
      <c r="HM2112" s="1"/>
      <c r="HN2112" s="1"/>
      <c r="HO2112" s="1"/>
      <c r="HP2112" s="1"/>
      <c r="HQ2112" s="21"/>
      <c r="HR2112" s="1"/>
      <c r="HS2112" s="1"/>
      <c r="HT2112" s="1"/>
      <c r="HU2112" s="1"/>
      <c r="HV2112" s="1"/>
      <c r="HW2112" s="1"/>
      <c r="HX2112" s="1"/>
      <c r="HY2112" s="21"/>
      <c r="HZ2112" s="1"/>
      <c r="IA2112" s="1"/>
      <c r="IB2112" s="1"/>
      <c r="IC2112" s="1"/>
      <c r="ID2112" s="1"/>
      <c r="IE2112" s="1"/>
      <c r="IF2112" s="1"/>
      <c r="IG2112" s="21"/>
      <c r="IH2112" s="1"/>
      <c r="II2112" s="1"/>
      <c r="IJ2112" s="1"/>
      <c r="IK2112" s="1"/>
      <c r="IL2112" s="1"/>
      <c r="IM2112" s="1"/>
      <c r="IN2112" s="1"/>
      <c r="IO2112" s="21"/>
      <c r="IP2112" s="1"/>
      <c r="IQ2112" s="1"/>
      <c r="IR2112" s="1"/>
      <c r="IS2112" s="1"/>
      <c r="IT2112" s="1"/>
      <c r="IU2112" s="1"/>
      <c r="IV2112" s="1"/>
      <c r="IW2112" s="21"/>
      <c r="IX2112" s="1"/>
      <c r="IY2112" s="1"/>
      <c r="IZ2112" s="1"/>
      <c r="JA2112" s="1"/>
      <c r="JB2112" s="1"/>
      <c r="JC2112" s="1"/>
      <c r="JD2112" s="1"/>
      <c r="JE2112" s="21"/>
      <c r="JF2112" s="1"/>
      <c r="JG2112" s="1"/>
      <c r="JH2112" s="1"/>
      <c r="JI2112" s="1"/>
      <c r="JJ2112" s="1"/>
      <c r="JK2112" s="1"/>
      <c r="JL2112" s="1"/>
      <c r="JM2112" s="21"/>
      <c r="JN2112" s="1"/>
      <c r="JO2112" s="1"/>
      <c r="JP2112" s="1"/>
      <c r="JQ2112" s="1"/>
      <c r="JR2112" s="1"/>
      <c r="JS2112" s="1"/>
      <c r="JT2112" s="1"/>
      <c r="JU2112" s="21"/>
      <c r="JV2112" s="1"/>
      <c r="JW2112" s="1"/>
      <c r="JX2112" s="1"/>
      <c r="JY2112" s="1"/>
      <c r="JZ2112" s="1"/>
      <c r="KA2112" s="1"/>
      <c r="KB2112" s="1"/>
      <c r="KC2112" s="21"/>
      <c r="KD2112" s="1"/>
      <c r="KE2112" s="1"/>
      <c r="KF2112" s="1"/>
      <c r="KG2112" s="1"/>
      <c r="KH2112" s="1"/>
      <c r="KI2112" s="1"/>
      <c r="KJ2112" s="1"/>
      <c r="KK2112" s="21"/>
      <c r="KL2112" s="1"/>
      <c r="KM2112" s="1"/>
      <c r="KN2112" s="1"/>
      <c r="KO2112" s="1"/>
      <c r="KP2112" s="1"/>
      <c r="KQ2112" s="1"/>
      <c r="KR2112" s="1"/>
      <c r="KS2112" s="21"/>
      <c r="KT2112" s="1"/>
      <c r="KU2112" s="1"/>
      <c r="KV2112" s="1"/>
      <c r="KW2112" s="1"/>
      <c r="KX2112" s="1"/>
      <c r="KY2112" s="1"/>
      <c r="KZ2112" s="1"/>
      <c r="LA2112" s="21"/>
      <c r="LB2112" s="1"/>
      <c r="LC2112" s="1"/>
      <c r="LD2112" s="1"/>
      <c r="LE2112" s="1"/>
      <c r="LF2112" s="1"/>
      <c r="LG2112" s="1"/>
      <c r="LH2112" s="1"/>
      <c r="LI2112" s="21"/>
      <c r="LJ2112" s="1"/>
      <c r="LK2112" s="1"/>
      <c r="LL2112" s="1"/>
      <c r="LM2112" s="1"/>
      <c r="LN2112" s="1"/>
      <c r="LO2112" s="1"/>
      <c r="LP2112" s="1"/>
      <c r="LQ2112" s="21"/>
      <c r="LR2112" s="1"/>
      <c r="LS2112" s="1"/>
      <c r="LT2112" s="1"/>
      <c r="LU2112" s="1"/>
      <c r="LV2112" s="1"/>
      <c r="LW2112" s="1"/>
      <c r="LX2112" s="1"/>
      <c r="LY2112" s="21"/>
      <c r="LZ2112" s="1"/>
      <c r="MA2112" s="1"/>
      <c r="MB2112" s="1"/>
      <c r="MC2112" s="1"/>
      <c r="MD2112" s="1"/>
      <c r="ME2112" s="1"/>
      <c r="MF2112" s="1"/>
      <c r="MG2112" s="21"/>
      <c r="MH2112" s="1"/>
      <c r="MI2112" s="1"/>
      <c r="MJ2112" s="1"/>
      <c r="MK2112" s="1"/>
      <c r="ML2112" s="1"/>
      <c r="MM2112" s="1"/>
      <c r="MN2112" s="1"/>
      <c r="MO2112" s="21"/>
      <c r="MP2112" s="1"/>
      <c r="MQ2112" s="1"/>
      <c r="MR2112" s="1"/>
      <c r="MS2112" s="1"/>
      <c r="MT2112" s="1"/>
      <c r="MU2112" s="1"/>
      <c r="MV2112" s="1"/>
      <c r="MW2112" s="21"/>
      <c r="MX2112" s="1"/>
      <c r="MY2112" s="1"/>
      <c r="MZ2112" s="1"/>
      <c r="NA2112" s="1"/>
      <c r="NB2112" s="1"/>
      <c r="NC2112" s="1"/>
      <c r="ND2112" s="1"/>
      <c r="NE2112" s="21"/>
      <c r="NF2112" s="1"/>
      <c r="NG2112" s="1"/>
      <c r="NH2112" s="1"/>
      <c r="NI2112" s="1"/>
      <c r="NJ2112" s="1"/>
      <c r="NK2112" s="1"/>
      <c r="NL2112" s="1"/>
      <c r="NM2112" s="21"/>
      <c r="NN2112" s="1"/>
      <c r="NO2112" s="1"/>
      <c r="NP2112" s="1"/>
      <c r="NQ2112" s="1"/>
      <c r="NR2112" s="1"/>
      <c r="NS2112" s="1"/>
      <c r="NT2112" s="1"/>
      <c r="NU2112" s="21"/>
      <c r="NV2112" s="1"/>
      <c r="NW2112" s="1"/>
      <c r="NX2112" s="1"/>
      <c r="NY2112" s="1"/>
      <c r="NZ2112" s="1"/>
      <c r="OA2112" s="1"/>
      <c r="OB2112" s="1"/>
      <c r="OC2112" s="21"/>
      <c r="OD2112" s="1"/>
      <c r="OE2112" s="1"/>
      <c r="OF2112" s="1"/>
      <c r="OG2112" s="1"/>
      <c r="OH2112" s="1"/>
      <c r="OI2112" s="1"/>
      <c r="OJ2112" s="1"/>
      <c r="OK2112" s="21"/>
      <c r="OL2112" s="1"/>
      <c r="OM2112" s="1"/>
      <c r="ON2112" s="1"/>
      <c r="OO2112" s="1"/>
      <c r="OP2112" s="1"/>
      <c r="OQ2112" s="1"/>
      <c r="OR2112" s="1"/>
      <c r="OS2112" s="21"/>
      <c r="OT2112" s="1"/>
      <c r="OU2112" s="1"/>
      <c r="OV2112" s="1"/>
      <c r="OW2112" s="1"/>
      <c r="OX2112" s="1"/>
      <c r="OY2112" s="1"/>
      <c r="OZ2112" s="1"/>
      <c r="PA2112" s="21"/>
      <c r="PB2112" s="1"/>
      <c r="PC2112" s="1"/>
      <c r="PD2112" s="1"/>
      <c r="PE2112" s="1"/>
      <c r="PF2112" s="1"/>
      <c r="PG2112" s="1"/>
      <c r="PH2112" s="1"/>
      <c r="PI2112" s="21"/>
      <c r="PJ2112" s="1"/>
      <c r="PK2112" s="1"/>
      <c r="PL2112" s="1"/>
      <c r="PM2112" s="1"/>
      <c r="PN2112" s="1"/>
      <c r="PO2112" s="1"/>
      <c r="PP2112" s="1"/>
      <c r="PQ2112" s="21"/>
      <c r="PR2112" s="1"/>
      <c r="PS2112" s="1"/>
      <c r="PT2112" s="1"/>
      <c r="PU2112" s="1"/>
      <c r="PV2112" s="1"/>
      <c r="PW2112" s="1"/>
      <c r="PX2112" s="1"/>
      <c r="PY2112" s="21"/>
      <c r="PZ2112" s="1"/>
      <c r="QA2112" s="1"/>
      <c r="QB2112" s="1"/>
      <c r="QC2112" s="1"/>
      <c r="QD2112" s="1"/>
      <c r="QE2112" s="1"/>
      <c r="QF2112" s="1"/>
      <c r="QG2112" s="21"/>
      <c r="QH2112" s="1"/>
      <c r="QI2112" s="1"/>
      <c r="QJ2112" s="1"/>
      <c r="QK2112" s="1"/>
      <c r="QL2112" s="1"/>
      <c r="QM2112" s="1"/>
      <c r="QN2112" s="1"/>
      <c r="QO2112" s="21"/>
      <c r="QP2112" s="1"/>
      <c r="QQ2112" s="1"/>
      <c r="QR2112" s="1"/>
      <c r="QS2112" s="1"/>
      <c r="QT2112" s="1"/>
      <c r="QU2112" s="1"/>
      <c r="QV2112" s="1"/>
      <c r="QW2112" s="21"/>
      <c r="QX2112" s="1"/>
      <c r="QY2112" s="1"/>
      <c r="QZ2112" s="1"/>
      <c r="RA2112" s="1"/>
      <c r="RB2112" s="1"/>
      <c r="RC2112" s="1"/>
      <c r="RD2112" s="1"/>
      <c r="RE2112" s="21"/>
      <c r="RF2112" s="1"/>
      <c r="RG2112" s="1"/>
      <c r="RH2112" s="1"/>
      <c r="RI2112" s="1"/>
      <c r="RJ2112" s="1"/>
      <c r="RK2112" s="1"/>
      <c r="RL2112" s="1"/>
      <c r="RM2112" s="21"/>
      <c r="RN2112" s="1"/>
      <c r="RO2112" s="1"/>
      <c r="RP2112" s="1"/>
      <c r="RQ2112" s="1"/>
      <c r="RR2112" s="1"/>
      <c r="RS2112" s="1"/>
      <c r="RT2112" s="1"/>
      <c r="RU2112" s="21"/>
      <c r="RV2112" s="1"/>
      <c r="RW2112" s="1"/>
      <c r="RX2112" s="1"/>
      <c r="RY2112" s="1"/>
      <c r="RZ2112" s="1"/>
      <c r="SA2112" s="1"/>
      <c r="SB2112" s="1"/>
      <c r="SC2112" s="21"/>
      <c r="SD2112" s="1"/>
      <c r="SE2112" s="1"/>
      <c r="SF2112" s="1"/>
      <c r="SG2112" s="1"/>
      <c r="SH2112" s="1"/>
      <c r="SI2112" s="1"/>
      <c r="SJ2112" s="1"/>
      <c r="SK2112" s="21"/>
      <c r="SL2112" s="1"/>
      <c r="SM2112" s="1"/>
      <c r="SN2112" s="1"/>
      <c r="SO2112" s="1"/>
      <c r="SP2112" s="1"/>
      <c r="SQ2112" s="1"/>
      <c r="SR2112" s="1"/>
      <c r="SS2112" s="21"/>
      <c r="ST2112" s="1"/>
      <c r="SU2112" s="1"/>
      <c r="SV2112" s="1"/>
      <c r="SW2112" s="1"/>
      <c r="SX2112" s="1"/>
      <c r="SY2112" s="1"/>
      <c r="SZ2112" s="1"/>
      <c r="TA2112" s="21"/>
      <c r="TB2112" s="1"/>
      <c r="TC2112" s="1"/>
      <c r="TD2112" s="1"/>
      <c r="TE2112" s="1"/>
      <c r="TF2112" s="1"/>
      <c r="TG2112" s="1"/>
      <c r="TH2112" s="1"/>
      <c r="TI2112" s="21"/>
      <c r="TJ2112" s="1"/>
      <c r="TK2112" s="1"/>
      <c r="TL2112" s="1"/>
      <c r="TM2112" s="1"/>
      <c r="TN2112" s="1"/>
      <c r="TO2112" s="1"/>
      <c r="TP2112" s="1"/>
      <c r="TQ2112" s="21"/>
      <c r="TR2112" s="1"/>
      <c r="TS2112" s="1"/>
      <c r="TT2112" s="1"/>
      <c r="TU2112" s="1"/>
      <c r="TV2112" s="1"/>
      <c r="TW2112" s="1"/>
      <c r="TX2112" s="1"/>
      <c r="TY2112" s="21"/>
    </row>
    <row r="2113" spans="1:545" ht="12.5" x14ac:dyDescent="0.25">
      <c r="A2113" s="1">
        <v>3.8</v>
      </c>
      <c r="B2113" s="1">
        <v>0.259844195</v>
      </c>
      <c r="C2113" s="1"/>
      <c r="D2113" s="1"/>
      <c r="E2113" s="1"/>
      <c r="F2113" s="1"/>
      <c r="G2113" s="1"/>
      <c r="H2113" s="1"/>
      <c r="I2113" s="1"/>
      <c r="J2113" s="1"/>
      <c r="K2113" s="1"/>
      <c r="L2113" s="1"/>
      <c r="M2113" s="1"/>
      <c r="N2113" s="1"/>
      <c r="O2113" s="1"/>
      <c r="P2113" s="1"/>
      <c r="Q2113" s="1"/>
      <c r="R2113" s="1"/>
      <c r="S2113" s="1"/>
      <c r="T2113" s="1"/>
      <c r="U2113" s="1"/>
      <c r="V2113" s="1"/>
      <c r="W2113" s="1"/>
      <c r="X2113" s="1"/>
      <c r="Y2113" s="21"/>
      <c r="Z2113" s="1"/>
      <c r="AA2113" s="1"/>
      <c r="AB2113" s="1"/>
      <c r="AC2113" s="1"/>
      <c r="AD2113" s="1"/>
      <c r="AE2113" s="1"/>
      <c r="AF2113" s="1"/>
      <c r="AG2113" s="21"/>
      <c r="AH2113" s="1"/>
      <c r="AI2113" s="1"/>
      <c r="AJ2113" s="1"/>
      <c r="AK2113" s="1"/>
      <c r="AL2113" s="1"/>
      <c r="AM2113" s="1"/>
      <c r="AN2113" s="1"/>
      <c r="AO2113" s="21"/>
      <c r="AP2113" s="1"/>
      <c r="AQ2113" s="1"/>
      <c r="AR2113" s="1"/>
      <c r="AS2113" s="1"/>
      <c r="AT2113" s="1"/>
      <c r="AU2113" s="1"/>
      <c r="AV2113" s="1"/>
      <c r="AW2113" s="21"/>
      <c r="AX2113" s="1"/>
      <c r="AY2113" s="1"/>
      <c r="AZ2113" s="1"/>
      <c r="BA2113" s="1"/>
      <c r="BB2113" s="1"/>
      <c r="BC2113" s="1"/>
      <c r="BD2113" s="1"/>
      <c r="BE2113" s="21"/>
      <c r="BF2113" s="1"/>
      <c r="BG2113" s="1"/>
      <c r="BH2113" s="1"/>
      <c r="BI2113" s="1"/>
      <c r="BJ2113" s="1"/>
      <c r="BK2113" s="1"/>
      <c r="BL2113" s="1"/>
      <c r="BM2113" s="21"/>
      <c r="BN2113" s="1"/>
      <c r="BO2113" s="1"/>
      <c r="BP2113" s="1"/>
      <c r="BQ2113" s="1"/>
      <c r="BR2113" s="1"/>
      <c r="BS2113" s="1"/>
      <c r="BT2113" s="1"/>
      <c r="BU2113" s="21"/>
      <c r="BV2113" s="1"/>
      <c r="BW2113" s="1"/>
      <c r="BX2113" s="1"/>
      <c r="BY2113" s="1"/>
      <c r="BZ2113" s="1"/>
      <c r="CA2113" s="1"/>
      <c r="CB2113" s="1"/>
      <c r="CC2113" s="21"/>
      <c r="CD2113" s="1"/>
      <c r="CE2113" s="1"/>
      <c r="CF2113" s="1"/>
      <c r="CG2113" s="1"/>
      <c r="CH2113" s="1"/>
      <c r="CI2113" s="1"/>
      <c r="CJ2113" s="1"/>
      <c r="CK2113" s="21"/>
      <c r="CL2113" s="1"/>
      <c r="CM2113" s="1"/>
      <c r="CN2113" s="1"/>
      <c r="CO2113" s="1"/>
      <c r="CP2113" s="1"/>
      <c r="CQ2113" s="1"/>
      <c r="CR2113" s="1"/>
      <c r="CS2113" s="21"/>
      <c r="CT2113" s="1"/>
      <c r="CU2113" s="1"/>
      <c r="CV2113" s="1"/>
      <c r="CW2113" s="1"/>
      <c r="CX2113" s="1"/>
      <c r="CY2113" s="1"/>
      <c r="CZ2113" s="1"/>
      <c r="DA2113" s="21"/>
      <c r="DB2113" s="1"/>
      <c r="DC2113" s="1"/>
      <c r="DD2113" s="1"/>
      <c r="DE2113" s="1"/>
      <c r="DF2113" s="1"/>
      <c r="DG2113" s="1"/>
      <c r="DH2113" s="1"/>
      <c r="DI2113" s="21"/>
      <c r="DJ2113" s="1"/>
      <c r="DK2113" s="1"/>
      <c r="DL2113" s="1"/>
      <c r="DM2113" s="1"/>
      <c r="DN2113" s="1"/>
      <c r="DO2113" s="1"/>
      <c r="DP2113" s="1"/>
      <c r="DQ2113" s="21"/>
      <c r="DR2113" s="1"/>
      <c r="DS2113" s="1"/>
      <c r="DT2113" s="1"/>
      <c r="DU2113" s="1"/>
      <c r="DV2113" s="1"/>
      <c r="DW2113" s="1"/>
      <c r="DX2113" s="1"/>
      <c r="DY2113" s="21"/>
      <c r="DZ2113" s="1"/>
      <c r="EA2113" s="1"/>
      <c r="EB2113" s="1"/>
      <c r="EC2113" s="1"/>
      <c r="ED2113" s="1"/>
      <c r="EE2113" s="1"/>
      <c r="EF2113" s="1"/>
      <c r="EG2113" s="21"/>
      <c r="EH2113" s="1"/>
      <c r="EI2113" s="1"/>
      <c r="EJ2113" s="1"/>
      <c r="EK2113" s="1"/>
      <c r="EL2113" s="1"/>
      <c r="EM2113" s="1"/>
      <c r="EN2113" s="1"/>
      <c r="EO2113" s="21"/>
      <c r="EP2113" s="1"/>
      <c r="EQ2113" s="1"/>
      <c r="ER2113" s="1"/>
      <c r="ES2113" s="1"/>
      <c r="ET2113" s="1"/>
      <c r="EU2113" s="1"/>
      <c r="EV2113" s="1"/>
      <c r="EW2113" s="21"/>
      <c r="EX2113" s="1"/>
      <c r="EY2113" s="1"/>
      <c r="EZ2113" s="1"/>
      <c r="FA2113" s="1"/>
      <c r="FB2113" s="1"/>
      <c r="FC2113" s="1"/>
      <c r="FD2113" s="1"/>
      <c r="FE2113" s="21"/>
      <c r="FF2113" s="1"/>
      <c r="FG2113" s="1"/>
      <c r="FH2113" s="1"/>
      <c r="FI2113" s="1"/>
      <c r="FJ2113" s="1"/>
      <c r="FK2113" s="1"/>
      <c r="FL2113" s="1"/>
      <c r="FM2113" s="21"/>
      <c r="FN2113" s="1"/>
      <c r="FO2113" s="1"/>
      <c r="FP2113" s="1"/>
      <c r="FQ2113" s="1"/>
      <c r="FR2113" s="1"/>
      <c r="FS2113" s="1"/>
      <c r="FT2113" s="1"/>
      <c r="FU2113" s="21"/>
      <c r="FV2113" s="1"/>
      <c r="FW2113" s="1"/>
      <c r="FX2113" s="1"/>
      <c r="FY2113" s="1"/>
      <c r="FZ2113" s="1"/>
      <c r="GA2113" s="1"/>
      <c r="GB2113" s="1"/>
      <c r="GC2113" s="21"/>
      <c r="GD2113" s="1"/>
      <c r="GE2113" s="1"/>
      <c r="GF2113" s="1"/>
      <c r="GG2113" s="1"/>
      <c r="GH2113" s="1"/>
      <c r="GI2113" s="1"/>
      <c r="GJ2113" s="1"/>
      <c r="GK2113" s="21"/>
      <c r="GL2113" s="1"/>
      <c r="GM2113" s="1"/>
      <c r="GN2113" s="1"/>
      <c r="GO2113" s="1"/>
      <c r="GP2113" s="1"/>
      <c r="GQ2113" s="1"/>
      <c r="GR2113" s="1"/>
      <c r="GS2113" s="21"/>
      <c r="GT2113" s="1"/>
      <c r="GU2113" s="1"/>
      <c r="GV2113" s="1"/>
      <c r="GW2113" s="1"/>
      <c r="GX2113" s="1"/>
      <c r="GY2113" s="1"/>
      <c r="GZ2113" s="1"/>
      <c r="HA2113" s="21"/>
      <c r="HB2113" s="1"/>
      <c r="HC2113" s="1"/>
      <c r="HD2113" s="1"/>
      <c r="HE2113" s="1"/>
      <c r="HF2113" s="1"/>
      <c r="HG2113" s="1"/>
      <c r="HH2113" s="1"/>
      <c r="HI2113" s="21"/>
      <c r="HJ2113" s="1"/>
      <c r="HK2113" s="1"/>
      <c r="HL2113" s="1"/>
      <c r="HM2113" s="1"/>
      <c r="HN2113" s="1"/>
      <c r="HO2113" s="1"/>
      <c r="HP2113" s="1"/>
      <c r="HQ2113" s="21"/>
      <c r="HR2113" s="1"/>
      <c r="HS2113" s="1"/>
      <c r="HT2113" s="1"/>
      <c r="HU2113" s="1"/>
      <c r="HV2113" s="1"/>
      <c r="HW2113" s="1"/>
      <c r="HX2113" s="1"/>
      <c r="HY2113" s="21"/>
      <c r="HZ2113" s="1"/>
      <c r="IA2113" s="1"/>
      <c r="IB2113" s="1"/>
      <c r="IC2113" s="1"/>
      <c r="ID2113" s="1"/>
      <c r="IE2113" s="1"/>
      <c r="IF2113" s="1"/>
      <c r="IG2113" s="21"/>
      <c r="IH2113" s="1"/>
      <c r="II2113" s="1"/>
      <c r="IJ2113" s="1"/>
      <c r="IK2113" s="1"/>
      <c r="IL2113" s="1"/>
      <c r="IM2113" s="1"/>
      <c r="IN2113" s="1"/>
      <c r="IO2113" s="21"/>
      <c r="IP2113" s="1"/>
      <c r="IQ2113" s="1"/>
      <c r="IR2113" s="1"/>
      <c r="IS2113" s="1"/>
      <c r="IT2113" s="1"/>
      <c r="IU2113" s="1"/>
      <c r="IV2113" s="1"/>
      <c r="IW2113" s="21"/>
      <c r="IX2113" s="1"/>
      <c r="IY2113" s="1"/>
      <c r="IZ2113" s="1"/>
      <c r="JA2113" s="1"/>
      <c r="JB2113" s="1"/>
      <c r="JC2113" s="1"/>
      <c r="JD2113" s="1"/>
      <c r="JE2113" s="21"/>
      <c r="JF2113" s="1"/>
      <c r="JG2113" s="1"/>
      <c r="JH2113" s="1"/>
      <c r="JI2113" s="1"/>
      <c r="JJ2113" s="1"/>
      <c r="JK2113" s="1"/>
      <c r="JL2113" s="1"/>
      <c r="JM2113" s="21"/>
      <c r="JN2113" s="1"/>
      <c r="JO2113" s="1"/>
      <c r="JP2113" s="1"/>
      <c r="JQ2113" s="1"/>
      <c r="JR2113" s="1"/>
      <c r="JS2113" s="1"/>
      <c r="JT2113" s="1"/>
      <c r="JU2113" s="21"/>
      <c r="JV2113" s="1"/>
      <c r="JW2113" s="1"/>
      <c r="JX2113" s="1"/>
      <c r="JY2113" s="1"/>
      <c r="JZ2113" s="1"/>
      <c r="KA2113" s="1"/>
      <c r="KB2113" s="1"/>
      <c r="KC2113" s="21"/>
      <c r="KD2113" s="1"/>
      <c r="KE2113" s="1"/>
      <c r="KF2113" s="1"/>
      <c r="KG2113" s="1"/>
      <c r="KH2113" s="1"/>
      <c r="KI2113" s="1"/>
      <c r="KJ2113" s="1"/>
      <c r="KK2113" s="21"/>
      <c r="KL2113" s="1"/>
      <c r="KM2113" s="1"/>
      <c r="KN2113" s="1"/>
      <c r="KO2113" s="1"/>
      <c r="KP2113" s="1"/>
      <c r="KQ2113" s="1"/>
      <c r="KR2113" s="1"/>
      <c r="KS2113" s="21"/>
      <c r="KT2113" s="1"/>
      <c r="KU2113" s="1"/>
      <c r="KV2113" s="1"/>
      <c r="KW2113" s="1"/>
      <c r="KX2113" s="1"/>
      <c r="KY2113" s="1"/>
      <c r="KZ2113" s="1"/>
      <c r="LA2113" s="21"/>
      <c r="LB2113" s="1"/>
      <c r="LC2113" s="1"/>
      <c r="LD2113" s="1"/>
      <c r="LE2113" s="1"/>
      <c r="LF2113" s="1"/>
      <c r="LG2113" s="1"/>
      <c r="LH2113" s="1"/>
      <c r="LI2113" s="21"/>
      <c r="LJ2113" s="1"/>
      <c r="LK2113" s="1"/>
      <c r="LL2113" s="1"/>
      <c r="LM2113" s="1"/>
      <c r="LN2113" s="1"/>
      <c r="LO2113" s="1"/>
      <c r="LP2113" s="1"/>
      <c r="LQ2113" s="21"/>
      <c r="LR2113" s="1"/>
      <c r="LS2113" s="1"/>
      <c r="LT2113" s="1"/>
      <c r="LU2113" s="1"/>
      <c r="LV2113" s="1"/>
      <c r="LW2113" s="1"/>
      <c r="LX2113" s="1"/>
      <c r="LY2113" s="21"/>
      <c r="LZ2113" s="1"/>
      <c r="MA2113" s="1"/>
      <c r="MB2113" s="1"/>
      <c r="MC2113" s="1"/>
      <c r="MD2113" s="1"/>
      <c r="ME2113" s="1"/>
      <c r="MF2113" s="1"/>
      <c r="MG2113" s="21"/>
      <c r="MH2113" s="1"/>
      <c r="MI2113" s="1"/>
      <c r="MJ2113" s="1"/>
      <c r="MK2113" s="1"/>
      <c r="ML2113" s="1"/>
      <c r="MM2113" s="1"/>
      <c r="MN2113" s="1"/>
      <c r="MO2113" s="21"/>
      <c r="MP2113" s="1"/>
      <c r="MQ2113" s="1"/>
      <c r="MR2113" s="1"/>
      <c r="MS2113" s="1"/>
      <c r="MT2113" s="1"/>
      <c r="MU2113" s="1"/>
      <c r="MV2113" s="1"/>
      <c r="MW2113" s="21"/>
      <c r="MX2113" s="1"/>
      <c r="MY2113" s="1"/>
      <c r="MZ2113" s="1"/>
      <c r="NA2113" s="1"/>
      <c r="NB2113" s="1"/>
      <c r="NC2113" s="1"/>
      <c r="ND2113" s="1"/>
      <c r="NE2113" s="21"/>
      <c r="NF2113" s="1"/>
      <c r="NG2113" s="1"/>
      <c r="NH2113" s="1"/>
      <c r="NI2113" s="1"/>
      <c r="NJ2113" s="1"/>
      <c r="NK2113" s="1"/>
      <c r="NL2113" s="1"/>
      <c r="NM2113" s="21"/>
      <c r="NN2113" s="1"/>
      <c r="NO2113" s="1"/>
      <c r="NP2113" s="1"/>
      <c r="NQ2113" s="1"/>
      <c r="NR2113" s="1"/>
      <c r="NS2113" s="1"/>
      <c r="NT2113" s="1"/>
      <c r="NU2113" s="21"/>
      <c r="NV2113" s="1"/>
      <c r="NW2113" s="1"/>
      <c r="NX2113" s="1"/>
      <c r="NY2113" s="1"/>
      <c r="NZ2113" s="1"/>
      <c r="OA2113" s="1"/>
      <c r="OB2113" s="1"/>
      <c r="OC2113" s="21"/>
      <c r="OD2113" s="1"/>
      <c r="OE2113" s="1"/>
      <c r="OF2113" s="1"/>
      <c r="OG2113" s="1"/>
      <c r="OH2113" s="1"/>
      <c r="OI2113" s="1"/>
      <c r="OJ2113" s="1"/>
      <c r="OK2113" s="21"/>
      <c r="OL2113" s="1"/>
      <c r="OM2113" s="1"/>
      <c r="ON2113" s="1"/>
      <c r="OO2113" s="1"/>
      <c r="OP2113" s="1"/>
      <c r="OQ2113" s="1"/>
      <c r="OR2113" s="1"/>
      <c r="OS2113" s="21"/>
      <c r="OT2113" s="1"/>
      <c r="OU2113" s="1"/>
      <c r="OV2113" s="1"/>
      <c r="OW2113" s="1"/>
      <c r="OX2113" s="1"/>
      <c r="OY2113" s="1"/>
      <c r="OZ2113" s="1"/>
      <c r="PA2113" s="21"/>
      <c r="PB2113" s="1"/>
      <c r="PC2113" s="1"/>
      <c r="PD2113" s="1"/>
      <c r="PE2113" s="1"/>
      <c r="PF2113" s="1"/>
      <c r="PG2113" s="1"/>
      <c r="PH2113" s="1"/>
      <c r="PI2113" s="21"/>
      <c r="PJ2113" s="1"/>
      <c r="PK2113" s="1"/>
      <c r="PL2113" s="1"/>
      <c r="PM2113" s="1"/>
      <c r="PN2113" s="1"/>
      <c r="PO2113" s="1"/>
      <c r="PP2113" s="1"/>
      <c r="PQ2113" s="21"/>
      <c r="PR2113" s="1"/>
      <c r="PS2113" s="1"/>
      <c r="PT2113" s="1"/>
      <c r="PU2113" s="1"/>
      <c r="PV2113" s="1"/>
      <c r="PW2113" s="1"/>
      <c r="PX2113" s="1"/>
      <c r="PY2113" s="21"/>
      <c r="PZ2113" s="1"/>
      <c r="QA2113" s="1"/>
      <c r="QB2113" s="1"/>
      <c r="QC2113" s="1"/>
      <c r="QD2113" s="1"/>
      <c r="QE2113" s="1"/>
      <c r="QF2113" s="1"/>
      <c r="QG2113" s="21"/>
      <c r="QH2113" s="1"/>
      <c r="QI2113" s="1"/>
      <c r="QJ2113" s="1"/>
      <c r="QK2113" s="1"/>
      <c r="QL2113" s="1"/>
      <c r="QM2113" s="1"/>
      <c r="QN2113" s="1"/>
      <c r="QO2113" s="21"/>
      <c r="QP2113" s="1"/>
      <c r="QQ2113" s="1"/>
      <c r="QR2113" s="1"/>
      <c r="QS2113" s="1"/>
      <c r="QT2113" s="1"/>
      <c r="QU2113" s="1"/>
      <c r="QV2113" s="1"/>
      <c r="QW2113" s="21"/>
      <c r="QX2113" s="1"/>
      <c r="QY2113" s="1"/>
      <c r="QZ2113" s="1"/>
      <c r="RA2113" s="1"/>
      <c r="RB2113" s="1"/>
      <c r="RC2113" s="1"/>
      <c r="RD2113" s="1"/>
      <c r="RE2113" s="21"/>
      <c r="RF2113" s="1"/>
      <c r="RG2113" s="1"/>
      <c r="RH2113" s="1"/>
      <c r="RI2113" s="1"/>
      <c r="RJ2113" s="1"/>
      <c r="RK2113" s="1"/>
      <c r="RL2113" s="1"/>
      <c r="RM2113" s="21"/>
      <c r="RN2113" s="1"/>
      <c r="RO2113" s="1"/>
      <c r="RP2113" s="1"/>
      <c r="RQ2113" s="1"/>
      <c r="RR2113" s="1"/>
      <c r="RS2113" s="1"/>
      <c r="RT2113" s="1"/>
      <c r="RU2113" s="21"/>
      <c r="RV2113" s="1"/>
      <c r="RW2113" s="1"/>
      <c r="RX2113" s="1"/>
      <c r="RY2113" s="1"/>
      <c r="RZ2113" s="1"/>
      <c r="SA2113" s="1"/>
      <c r="SB2113" s="1"/>
      <c r="SC2113" s="21"/>
      <c r="SD2113" s="1"/>
      <c r="SE2113" s="1"/>
      <c r="SF2113" s="1"/>
      <c r="SG2113" s="1"/>
      <c r="SH2113" s="1"/>
      <c r="SI2113" s="1"/>
      <c r="SJ2113" s="1"/>
      <c r="SK2113" s="21"/>
      <c r="SL2113" s="1"/>
      <c r="SM2113" s="1"/>
      <c r="SN2113" s="1"/>
      <c r="SO2113" s="1"/>
      <c r="SP2113" s="1"/>
      <c r="SQ2113" s="1"/>
      <c r="SR2113" s="1"/>
      <c r="SS2113" s="21"/>
      <c r="ST2113" s="1"/>
      <c r="SU2113" s="1"/>
      <c r="SV2113" s="1"/>
      <c r="SW2113" s="1"/>
      <c r="SX2113" s="1"/>
      <c r="SY2113" s="1"/>
      <c r="SZ2113" s="1"/>
      <c r="TA2113" s="21"/>
      <c r="TB2113" s="1"/>
      <c r="TC2113" s="1"/>
      <c r="TD2113" s="1"/>
      <c r="TE2113" s="1"/>
      <c r="TF2113" s="1"/>
      <c r="TG2113" s="1"/>
      <c r="TH2113" s="1"/>
      <c r="TI2113" s="21"/>
      <c r="TJ2113" s="1"/>
      <c r="TK2113" s="1"/>
      <c r="TL2113" s="1"/>
      <c r="TM2113" s="1"/>
      <c r="TN2113" s="1"/>
      <c r="TO2113" s="1"/>
      <c r="TP2113" s="1"/>
      <c r="TQ2113" s="21"/>
      <c r="TR2113" s="1"/>
      <c r="TS2113" s="1"/>
      <c r="TT2113" s="1"/>
      <c r="TU2113" s="1"/>
      <c r="TV2113" s="1"/>
      <c r="TW2113" s="1"/>
      <c r="TX2113" s="1"/>
      <c r="TY2113" s="21"/>
    </row>
    <row r="2114" spans="1:545" ht="12.5" x14ac:dyDescent="0.25">
      <c r="A2114" s="1">
        <v>3.8</v>
      </c>
      <c r="B2114" s="1">
        <v>0.260082274</v>
      </c>
      <c r="C2114" s="1"/>
      <c r="D2114" s="1"/>
      <c r="E2114" s="1"/>
      <c r="F2114" s="1"/>
      <c r="G2114" s="1"/>
      <c r="H2114" s="1"/>
      <c r="I2114" s="1"/>
      <c r="J2114" s="1"/>
      <c r="K2114" s="1"/>
      <c r="L2114" s="1"/>
      <c r="M2114" s="1"/>
      <c r="N2114" s="1"/>
      <c r="O2114" s="1"/>
      <c r="P2114" s="1"/>
      <c r="Q2114" s="1"/>
      <c r="R2114" s="1"/>
      <c r="S2114" s="1"/>
      <c r="T2114" s="1"/>
      <c r="U2114" s="1"/>
      <c r="V2114" s="1"/>
      <c r="W2114" s="1"/>
      <c r="X2114" s="1"/>
      <c r="Y2114" s="21"/>
      <c r="Z2114" s="1"/>
      <c r="AA2114" s="1"/>
      <c r="AB2114" s="1"/>
      <c r="AC2114" s="1"/>
      <c r="AD2114" s="1"/>
      <c r="AE2114" s="1"/>
      <c r="AF2114" s="1"/>
      <c r="AG2114" s="21"/>
      <c r="AH2114" s="1"/>
      <c r="AI2114" s="1"/>
      <c r="AJ2114" s="1"/>
      <c r="AK2114" s="1"/>
      <c r="AL2114" s="1"/>
      <c r="AM2114" s="1"/>
      <c r="AN2114" s="1"/>
      <c r="AO2114" s="21"/>
      <c r="AP2114" s="1"/>
      <c r="AQ2114" s="1"/>
      <c r="AR2114" s="1"/>
      <c r="AS2114" s="1"/>
      <c r="AT2114" s="1"/>
      <c r="AU2114" s="1"/>
      <c r="AV2114" s="1"/>
      <c r="AW2114" s="21"/>
      <c r="AX2114" s="1"/>
      <c r="AY2114" s="1"/>
      <c r="AZ2114" s="1"/>
      <c r="BA2114" s="1"/>
      <c r="BB2114" s="1"/>
      <c r="BC2114" s="1"/>
      <c r="BD2114" s="1"/>
      <c r="BE2114" s="21"/>
      <c r="BF2114" s="1"/>
      <c r="BG2114" s="1"/>
      <c r="BH2114" s="1"/>
      <c r="BI2114" s="1"/>
      <c r="BJ2114" s="1"/>
      <c r="BK2114" s="1"/>
      <c r="BL2114" s="1"/>
      <c r="BM2114" s="21"/>
      <c r="BN2114" s="1"/>
      <c r="BO2114" s="1"/>
      <c r="BP2114" s="1"/>
      <c r="BQ2114" s="1"/>
      <c r="BR2114" s="1"/>
      <c r="BS2114" s="1"/>
      <c r="BT2114" s="1"/>
      <c r="BU2114" s="21"/>
      <c r="BV2114" s="1"/>
      <c r="BW2114" s="1"/>
      <c r="BX2114" s="1"/>
      <c r="BY2114" s="1"/>
      <c r="BZ2114" s="1"/>
      <c r="CA2114" s="1"/>
      <c r="CB2114" s="1"/>
      <c r="CC2114" s="21"/>
      <c r="CD2114" s="1"/>
      <c r="CE2114" s="1"/>
      <c r="CF2114" s="1"/>
      <c r="CG2114" s="1"/>
      <c r="CH2114" s="1"/>
      <c r="CI2114" s="1"/>
      <c r="CJ2114" s="1"/>
      <c r="CK2114" s="21"/>
      <c r="CL2114" s="1"/>
      <c r="CM2114" s="1"/>
      <c r="CN2114" s="1"/>
      <c r="CO2114" s="1"/>
      <c r="CP2114" s="1"/>
      <c r="CQ2114" s="1"/>
      <c r="CR2114" s="1"/>
      <c r="CS2114" s="21"/>
      <c r="CT2114" s="1"/>
      <c r="CU2114" s="1"/>
      <c r="CV2114" s="1"/>
      <c r="CW2114" s="1"/>
      <c r="CX2114" s="1"/>
      <c r="CY2114" s="1"/>
      <c r="CZ2114" s="1"/>
      <c r="DA2114" s="21"/>
      <c r="DB2114" s="1"/>
      <c r="DC2114" s="1"/>
      <c r="DD2114" s="1"/>
      <c r="DE2114" s="1"/>
      <c r="DF2114" s="1"/>
      <c r="DG2114" s="1"/>
      <c r="DH2114" s="1"/>
      <c r="DI2114" s="21"/>
      <c r="DJ2114" s="1"/>
      <c r="DK2114" s="1"/>
      <c r="DL2114" s="1"/>
      <c r="DM2114" s="1"/>
      <c r="DN2114" s="1"/>
      <c r="DO2114" s="1"/>
      <c r="DP2114" s="1"/>
      <c r="DQ2114" s="21"/>
      <c r="DR2114" s="1"/>
      <c r="DS2114" s="1"/>
      <c r="DT2114" s="1"/>
      <c r="DU2114" s="1"/>
      <c r="DV2114" s="1"/>
      <c r="DW2114" s="1"/>
      <c r="DX2114" s="1"/>
      <c r="DY2114" s="21"/>
      <c r="DZ2114" s="1"/>
      <c r="EA2114" s="1"/>
      <c r="EB2114" s="1"/>
      <c r="EC2114" s="1"/>
      <c r="ED2114" s="1"/>
      <c r="EE2114" s="1"/>
      <c r="EF2114" s="1"/>
      <c r="EG2114" s="21"/>
      <c r="EH2114" s="1"/>
      <c r="EI2114" s="1"/>
      <c r="EJ2114" s="1"/>
      <c r="EK2114" s="1"/>
      <c r="EL2114" s="1"/>
      <c r="EM2114" s="1"/>
      <c r="EN2114" s="1"/>
      <c r="EO2114" s="21"/>
      <c r="EP2114" s="1"/>
      <c r="EQ2114" s="1"/>
      <c r="ER2114" s="1"/>
      <c r="ES2114" s="1"/>
      <c r="ET2114" s="1"/>
      <c r="EU2114" s="1"/>
      <c r="EV2114" s="1"/>
      <c r="EW2114" s="21"/>
      <c r="EX2114" s="1"/>
      <c r="EY2114" s="1"/>
      <c r="EZ2114" s="1"/>
      <c r="FA2114" s="1"/>
      <c r="FB2114" s="1"/>
      <c r="FC2114" s="1"/>
      <c r="FD2114" s="1"/>
      <c r="FE2114" s="21"/>
      <c r="FF2114" s="1"/>
      <c r="FG2114" s="1"/>
      <c r="FH2114" s="1"/>
      <c r="FI2114" s="1"/>
      <c r="FJ2114" s="1"/>
      <c r="FK2114" s="1"/>
      <c r="FL2114" s="1"/>
      <c r="FM2114" s="21"/>
      <c r="FN2114" s="1"/>
      <c r="FO2114" s="1"/>
      <c r="FP2114" s="1"/>
      <c r="FQ2114" s="1"/>
      <c r="FR2114" s="1"/>
      <c r="FS2114" s="1"/>
      <c r="FT2114" s="1"/>
      <c r="FU2114" s="21"/>
      <c r="FV2114" s="1"/>
      <c r="FW2114" s="1"/>
      <c r="FX2114" s="1"/>
      <c r="FY2114" s="1"/>
      <c r="FZ2114" s="1"/>
      <c r="GA2114" s="1"/>
      <c r="GB2114" s="1"/>
      <c r="GC2114" s="21"/>
      <c r="GD2114" s="1"/>
      <c r="GE2114" s="1"/>
      <c r="GF2114" s="1"/>
      <c r="GG2114" s="1"/>
      <c r="GH2114" s="1"/>
      <c r="GI2114" s="1"/>
      <c r="GJ2114" s="1"/>
      <c r="GK2114" s="21"/>
      <c r="GL2114" s="1"/>
      <c r="GM2114" s="1"/>
      <c r="GN2114" s="1"/>
      <c r="GO2114" s="1"/>
      <c r="GP2114" s="1"/>
      <c r="GQ2114" s="1"/>
      <c r="GR2114" s="1"/>
      <c r="GS2114" s="21"/>
      <c r="GT2114" s="1"/>
      <c r="GU2114" s="1"/>
      <c r="GV2114" s="1"/>
      <c r="GW2114" s="1"/>
      <c r="GX2114" s="1"/>
      <c r="GY2114" s="1"/>
      <c r="GZ2114" s="1"/>
      <c r="HA2114" s="21"/>
      <c r="HB2114" s="1"/>
      <c r="HC2114" s="1"/>
      <c r="HD2114" s="1"/>
      <c r="HE2114" s="1"/>
      <c r="HF2114" s="1"/>
      <c r="HG2114" s="1"/>
      <c r="HH2114" s="1"/>
      <c r="HI2114" s="21"/>
      <c r="HJ2114" s="1"/>
      <c r="HK2114" s="1"/>
      <c r="HL2114" s="1"/>
      <c r="HM2114" s="1"/>
      <c r="HN2114" s="1"/>
      <c r="HO2114" s="1"/>
      <c r="HP2114" s="1"/>
      <c r="HQ2114" s="21"/>
      <c r="HR2114" s="1"/>
      <c r="HS2114" s="1"/>
      <c r="HT2114" s="1"/>
      <c r="HU2114" s="1"/>
      <c r="HV2114" s="1"/>
      <c r="HW2114" s="1"/>
      <c r="HX2114" s="1"/>
      <c r="HY2114" s="21"/>
      <c r="HZ2114" s="1"/>
      <c r="IA2114" s="1"/>
      <c r="IB2114" s="1"/>
      <c r="IC2114" s="1"/>
      <c r="ID2114" s="1"/>
      <c r="IE2114" s="1"/>
      <c r="IF2114" s="1"/>
      <c r="IG2114" s="21"/>
      <c r="IH2114" s="1"/>
      <c r="II2114" s="1"/>
      <c r="IJ2114" s="1"/>
      <c r="IK2114" s="1"/>
      <c r="IL2114" s="1"/>
      <c r="IM2114" s="1"/>
      <c r="IN2114" s="1"/>
      <c r="IO2114" s="21"/>
      <c r="IP2114" s="1"/>
      <c r="IQ2114" s="1"/>
      <c r="IR2114" s="1"/>
      <c r="IS2114" s="1"/>
      <c r="IT2114" s="1"/>
      <c r="IU2114" s="1"/>
      <c r="IV2114" s="1"/>
      <c r="IW2114" s="21"/>
      <c r="IX2114" s="1"/>
      <c r="IY2114" s="1"/>
      <c r="IZ2114" s="1"/>
      <c r="JA2114" s="1"/>
      <c r="JB2114" s="1"/>
      <c r="JC2114" s="1"/>
      <c r="JD2114" s="1"/>
      <c r="JE2114" s="21"/>
      <c r="JF2114" s="1"/>
      <c r="JG2114" s="1"/>
      <c r="JH2114" s="1"/>
      <c r="JI2114" s="1"/>
      <c r="JJ2114" s="1"/>
      <c r="JK2114" s="1"/>
      <c r="JL2114" s="1"/>
      <c r="JM2114" s="21"/>
      <c r="JN2114" s="1"/>
      <c r="JO2114" s="1"/>
      <c r="JP2114" s="1"/>
      <c r="JQ2114" s="1"/>
      <c r="JR2114" s="1"/>
      <c r="JS2114" s="1"/>
      <c r="JT2114" s="1"/>
      <c r="JU2114" s="21"/>
      <c r="JV2114" s="1"/>
      <c r="JW2114" s="1"/>
      <c r="JX2114" s="1"/>
      <c r="JY2114" s="1"/>
      <c r="JZ2114" s="1"/>
      <c r="KA2114" s="1"/>
      <c r="KB2114" s="1"/>
      <c r="KC2114" s="21"/>
      <c r="KD2114" s="1"/>
      <c r="KE2114" s="1"/>
      <c r="KF2114" s="1"/>
      <c r="KG2114" s="1"/>
      <c r="KH2114" s="1"/>
      <c r="KI2114" s="1"/>
      <c r="KJ2114" s="1"/>
      <c r="KK2114" s="21"/>
      <c r="KL2114" s="1"/>
      <c r="KM2114" s="1"/>
      <c r="KN2114" s="1"/>
      <c r="KO2114" s="1"/>
      <c r="KP2114" s="1"/>
      <c r="KQ2114" s="1"/>
      <c r="KR2114" s="1"/>
      <c r="KS2114" s="21"/>
      <c r="KT2114" s="1"/>
      <c r="KU2114" s="1"/>
      <c r="KV2114" s="1"/>
      <c r="KW2114" s="1"/>
      <c r="KX2114" s="1"/>
      <c r="KY2114" s="1"/>
      <c r="KZ2114" s="1"/>
      <c r="LA2114" s="21"/>
      <c r="LB2114" s="1"/>
      <c r="LC2114" s="1"/>
      <c r="LD2114" s="1"/>
      <c r="LE2114" s="1"/>
      <c r="LF2114" s="1"/>
      <c r="LG2114" s="1"/>
      <c r="LH2114" s="1"/>
      <c r="LI2114" s="21"/>
      <c r="LJ2114" s="1"/>
      <c r="LK2114" s="1"/>
      <c r="LL2114" s="1"/>
      <c r="LM2114" s="1"/>
      <c r="LN2114" s="1"/>
      <c r="LO2114" s="1"/>
      <c r="LP2114" s="1"/>
      <c r="LQ2114" s="21"/>
      <c r="LR2114" s="1"/>
      <c r="LS2114" s="1"/>
      <c r="LT2114" s="1"/>
      <c r="LU2114" s="1"/>
      <c r="LV2114" s="1"/>
      <c r="LW2114" s="1"/>
      <c r="LX2114" s="1"/>
      <c r="LY2114" s="21"/>
      <c r="LZ2114" s="1"/>
      <c r="MA2114" s="1"/>
      <c r="MB2114" s="1"/>
      <c r="MC2114" s="1"/>
      <c r="MD2114" s="1"/>
      <c r="ME2114" s="1"/>
      <c r="MF2114" s="1"/>
      <c r="MG2114" s="21"/>
      <c r="MH2114" s="1"/>
      <c r="MI2114" s="1"/>
      <c r="MJ2114" s="1"/>
      <c r="MK2114" s="1"/>
      <c r="ML2114" s="1"/>
      <c r="MM2114" s="1"/>
      <c r="MN2114" s="1"/>
      <c r="MO2114" s="21"/>
      <c r="MP2114" s="1"/>
      <c r="MQ2114" s="1"/>
      <c r="MR2114" s="1"/>
      <c r="MS2114" s="1"/>
      <c r="MT2114" s="1"/>
      <c r="MU2114" s="1"/>
      <c r="MV2114" s="1"/>
      <c r="MW2114" s="21"/>
      <c r="MX2114" s="1"/>
      <c r="MY2114" s="1"/>
      <c r="MZ2114" s="1"/>
      <c r="NA2114" s="1"/>
      <c r="NB2114" s="1"/>
      <c r="NC2114" s="1"/>
      <c r="ND2114" s="1"/>
      <c r="NE2114" s="21"/>
      <c r="NF2114" s="1"/>
      <c r="NG2114" s="1"/>
      <c r="NH2114" s="1"/>
      <c r="NI2114" s="1"/>
      <c r="NJ2114" s="1"/>
      <c r="NK2114" s="1"/>
      <c r="NL2114" s="1"/>
      <c r="NM2114" s="21"/>
      <c r="NN2114" s="1"/>
      <c r="NO2114" s="1"/>
      <c r="NP2114" s="1"/>
      <c r="NQ2114" s="1"/>
      <c r="NR2114" s="1"/>
      <c r="NS2114" s="1"/>
      <c r="NT2114" s="1"/>
      <c r="NU2114" s="21"/>
      <c r="NV2114" s="1"/>
      <c r="NW2114" s="1"/>
      <c r="NX2114" s="1"/>
      <c r="NY2114" s="1"/>
      <c r="NZ2114" s="1"/>
      <c r="OA2114" s="1"/>
      <c r="OB2114" s="1"/>
      <c r="OC2114" s="21"/>
      <c r="OD2114" s="1"/>
      <c r="OE2114" s="1"/>
      <c r="OF2114" s="1"/>
      <c r="OG2114" s="1"/>
      <c r="OH2114" s="1"/>
      <c r="OI2114" s="1"/>
      <c r="OJ2114" s="1"/>
      <c r="OK2114" s="21"/>
      <c r="OL2114" s="1"/>
      <c r="OM2114" s="1"/>
      <c r="ON2114" s="1"/>
      <c r="OO2114" s="1"/>
      <c r="OP2114" s="1"/>
      <c r="OQ2114" s="1"/>
      <c r="OR2114" s="1"/>
      <c r="OS2114" s="21"/>
      <c r="OT2114" s="1"/>
      <c r="OU2114" s="1"/>
      <c r="OV2114" s="1"/>
      <c r="OW2114" s="1"/>
      <c r="OX2114" s="1"/>
      <c r="OY2114" s="1"/>
      <c r="OZ2114" s="1"/>
      <c r="PA2114" s="21"/>
      <c r="PB2114" s="1"/>
      <c r="PC2114" s="1"/>
      <c r="PD2114" s="1"/>
      <c r="PE2114" s="1"/>
      <c r="PF2114" s="1"/>
      <c r="PG2114" s="1"/>
      <c r="PH2114" s="1"/>
      <c r="PI2114" s="21"/>
      <c r="PJ2114" s="1"/>
      <c r="PK2114" s="1"/>
      <c r="PL2114" s="1"/>
      <c r="PM2114" s="1"/>
      <c r="PN2114" s="1"/>
      <c r="PO2114" s="1"/>
      <c r="PP2114" s="1"/>
      <c r="PQ2114" s="21"/>
      <c r="PR2114" s="1"/>
      <c r="PS2114" s="1"/>
      <c r="PT2114" s="1"/>
      <c r="PU2114" s="1"/>
      <c r="PV2114" s="1"/>
      <c r="PW2114" s="1"/>
      <c r="PX2114" s="1"/>
      <c r="PY2114" s="21"/>
      <c r="PZ2114" s="1"/>
      <c r="QA2114" s="1"/>
      <c r="QB2114" s="1"/>
      <c r="QC2114" s="1"/>
      <c r="QD2114" s="1"/>
      <c r="QE2114" s="1"/>
      <c r="QF2114" s="1"/>
      <c r="QG2114" s="21"/>
      <c r="QH2114" s="1"/>
      <c r="QI2114" s="1"/>
      <c r="QJ2114" s="1"/>
      <c r="QK2114" s="1"/>
      <c r="QL2114" s="1"/>
      <c r="QM2114" s="1"/>
      <c r="QN2114" s="1"/>
      <c r="QO2114" s="21"/>
      <c r="QP2114" s="1"/>
      <c r="QQ2114" s="1"/>
      <c r="QR2114" s="1"/>
      <c r="QS2114" s="1"/>
      <c r="QT2114" s="1"/>
      <c r="QU2114" s="1"/>
      <c r="QV2114" s="1"/>
      <c r="QW2114" s="21"/>
      <c r="QX2114" s="1"/>
      <c r="QY2114" s="1"/>
      <c r="QZ2114" s="1"/>
      <c r="RA2114" s="1"/>
      <c r="RB2114" s="1"/>
      <c r="RC2114" s="1"/>
      <c r="RD2114" s="1"/>
      <c r="RE2114" s="21"/>
      <c r="RF2114" s="1"/>
      <c r="RG2114" s="1"/>
      <c r="RH2114" s="1"/>
      <c r="RI2114" s="1"/>
      <c r="RJ2114" s="1"/>
      <c r="RK2114" s="1"/>
      <c r="RL2114" s="1"/>
      <c r="RM2114" s="21"/>
      <c r="RN2114" s="1"/>
      <c r="RO2114" s="1"/>
      <c r="RP2114" s="1"/>
      <c r="RQ2114" s="1"/>
      <c r="RR2114" s="1"/>
      <c r="RS2114" s="1"/>
      <c r="RT2114" s="1"/>
      <c r="RU2114" s="21"/>
      <c r="RV2114" s="1"/>
      <c r="RW2114" s="1"/>
      <c r="RX2114" s="1"/>
      <c r="RY2114" s="1"/>
      <c r="RZ2114" s="1"/>
      <c r="SA2114" s="1"/>
      <c r="SB2114" s="1"/>
      <c r="SC2114" s="21"/>
      <c r="SD2114" s="1"/>
      <c r="SE2114" s="1"/>
      <c r="SF2114" s="1"/>
      <c r="SG2114" s="1"/>
      <c r="SH2114" s="1"/>
      <c r="SI2114" s="1"/>
      <c r="SJ2114" s="1"/>
      <c r="SK2114" s="21"/>
      <c r="SL2114" s="1"/>
      <c r="SM2114" s="1"/>
      <c r="SN2114" s="1"/>
      <c r="SO2114" s="1"/>
      <c r="SP2114" s="1"/>
      <c r="SQ2114" s="1"/>
      <c r="SR2114" s="1"/>
      <c r="SS2114" s="21"/>
      <c r="ST2114" s="1"/>
      <c r="SU2114" s="1"/>
      <c r="SV2114" s="1"/>
      <c r="SW2114" s="1"/>
      <c r="SX2114" s="1"/>
      <c r="SY2114" s="1"/>
      <c r="SZ2114" s="1"/>
      <c r="TA2114" s="21"/>
      <c r="TB2114" s="1"/>
      <c r="TC2114" s="1"/>
      <c r="TD2114" s="1"/>
      <c r="TE2114" s="1"/>
      <c r="TF2114" s="1"/>
      <c r="TG2114" s="1"/>
      <c r="TH2114" s="1"/>
      <c r="TI2114" s="21"/>
      <c r="TJ2114" s="1"/>
      <c r="TK2114" s="1"/>
      <c r="TL2114" s="1"/>
      <c r="TM2114" s="1"/>
      <c r="TN2114" s="1"/>
      <c r="TO2114" s="1"/>
      <c r="TP2114" s="1"/>
      <c r="TQ2114" s="21"/>
      <c r="TR2114" s="1"/>
      <c r="TS2114" s="1"/>
      <c r="TT2114" s="1"/>
      <c r="TU2114" s="1"/>
      <c r="TV2114" s="1"/>
      <c r="TW2114" s="1"/>
      <c r="TX2114" s="1"/>
      <c r="TY2114" s="21"/>
    </row>
    <row r="2115" spans="1:545" ht="12.5" x14ac:dyDescent="0.25">
      <c r="A2115" s="1">
        <v>3.8</v>
      </c>
      <c r="B2115" s="1">
        <v>0.260082274</v>
      </c>
      <c r="C2115" s="1"/>
      <c r="D2115" s="1"/>
      <c r="E2115" s="1"/>
      <c r="F2115" s="1"/>
      <c r="G2115" s="1"/>
      <c r="H2115" s="1"/>
      <c r="I2115" s="1"/>
      <c r="J2115" s="1"/>
      <c r="K2115" s="1"/>
      <c r="L2115" s="1"/>
      <c r="M2115" s="1"/>
      <c r="N2115" s="1"/>
      <c r="O2115" s="1"/>
      <c r="P2115" s="1"/>
      <c r="Q2115" s="1"/>
      <c r="R2115" s="1"/>
      <c r="S2115" s="1"/>
      <c r="T2115" s="1"/>
      <c r="U2115" s="1"/>
      <c r="V2115" s="1"/>
      <c r="W2115" s="1"/>
      <c r="X2115" s="1"/>
      <c r="Y2115" s="21"/>
      <c r="Z2115" s="1"/>
      <c r="AA2115" s="1"/>
      <c r="AB2115" s="1"/>
      <c r="AC2115" s="1"/>
      <c r="AD2115" s="1"/>
      <c r="AE2115" s="1"/>
      <c r="AF2115" s="1"/>
      <c r="AG2115" s="21"/>
      <c r="AH2115" s="1"/>
      <c r="AI2115" s="1"/>
      <c r="AJ2115" s="1"/>
      <c r="AK2115" s="1"/>
      <c r="AL2115" s="1"/>
      <c r="AM2115" s="1"/>
      <c r="AN2115" s="1"/>
      <c r="AO2115" s="21"/>
      <c r="AP2115" s="1"/>
      <c r="AQ2115" s="1"/>
      <c r="AR2115" s="1"/>
      <c r="AS2115" s="1"/>
      <c r="AT2115" s="1"/>
      <c r="AU2115" s="1"/>
      <c r="AV2115" s="1"/>
      <c r="AW2115" s="21"/>
      <c r="AX2115" s="1"/>
      <c r="AY2115" s="1"/>
      <c r="AZ2115" s="1"/>
      <c r="BA2115" s="1"/>
      <c r="BB2115" s="1"/>
      <c r="BC2115" s="1"/>
      <c r="BD2115" s="1"/>
      <c r="BE2115" s="21"/>
      <c r="BF2115" s="1"/>
      <c r="BG2115" s="1"/>
      <c r="BH2115" s="1"/>
      <c r="BI2115" s="1"/>
      <c r="BJ2115" s="1"/>
      <c r="BK2115" s="1"/>
      <c r="BL2115" s="1"/>
      <c r="BM2115" s="21"/>
      <c r="BN2115" s="1"/>
      <c r="BO2115" s="1"/>
      <c r="BP2115" s="1"/>
      <c r="BQ2115" s="1"/>
      <c r="BR2115" s="1"/>
      <c r="BS2115" s="1"/>
      <c r="BT2115" s="1"/>
      <c r="BU2115" s="21"/>
      <c r="BV2115" s="1"/>
      <c r="BW2115" s="1"/>
      <c r="BX2115" s="1"/>
      <c r="BY2115" s="1"/>
      <c r="BZ2115" s="1"/>
      <c r="CA2115" s="1"/>
      <c r="CB2115" s="1"/>
      <c r="CC2115" s="21"/>
      <c r="CD2115" s="1"/>
      <c r="CE2115" s="1"/>
      <c r="CF2115" s="1"/>
      <c r="CG2115" s="1"/>
      <c r="CH2115" s="1"/>
      <c r="CI2115" s="1"/>
      <c r="CJ2115" s="1"/>
      <c r="CK2115" s="21"/>
      <c r="CL2115" s="1"/>
      <c r="CM2115" s="1"/>
      <c r="CN2115" s="1"/>
      <c r="CO2115" s="1"/>
      <c r="CP2115" s="1"/>
      <c r="CQ2115" s="1"/>
      <c r="CR2115" s="1"/>
      <c r="CS2115" s="21"/>
      <c r="CT2115" s="1"/>
      <c r="CU2115" s="1"/>
      <c r="CV2115" s="1"/>
      <c r="CW2115" s="1"/>
      <c r="CX2115" s="1"/>
      <c r="CY2115" s="1"/>
      <c r="CZ2115" s="1"/>
      <c r="DA2115" s="21"/>
      <c r="DB2115" s="1"/>
      <c r="DC2115" s="1"/>
      <c r="DD2115" s="1"/>
      <c r="DE2115" s="1"/>
      <c r="DF2115" s="1"/>
      <c r="DG2115" s="1"/>
      <c r="DH2115" s="1"/>
      <c r="DI2115" s="21"/>
      <c r="DJ2115" s="1"/>
      <c r="DK2115" s="1"/>
      <c r="DL2115" s="1"/>
      <c r="DM2115" s="1"/>
      <c r="DN2115" s="1"/>
      <c r="DO2115" s="1"/>
      <c r="DP2115" s="1"/>
      <c r="DQ2115" s="21"/>
      <c r="DR2115" s="1"/>
      <c r="DS2115" s="1"/>
      <c r="DT2115" s="1"/>
      <c r="DU2115" s="1"/>
      <c r="DV2115" s="1"/>
      <c r="DW2115" s="1"/>
      <c r="DX2115" s="1"/>
      <c r="DY2115" s="21"/>
      <c r="DZ2115" s="1"/>
      <c r="EA2115" s="1"/>
      <c r="EB2115" s="1"/>
      <c r="EC2115" s="1"/>
      <c r="ED2115" s="1"/>
      <c r="EE2115" s="1"/>
      <c r="EF2115" s="1"/>
      <c r="EG2115" s="21"/>
      <c r="EH2115" s="1"/>
      <c r="EI2115" s="1"/>
      <c r="EJ2115" s="1"/>
      <c r="EK2115" s="1"/>
      <c r="EL2115" s="1"/>
      <c r="EM2115" s="1"/>
      <c r="EN2115" s="1"/>
      <c r="EO2115" s="21"/>
      <c r="EP2115" s="1"/>
      <c r="EQ2115" s="1"/>
      <c r="ER2115" s="1"/>
      <c r="ES2115" s="1"/>
      <c r="ET2115" s="1"/>
      <c r="EU2115" s="1"/>
      <c r="EV2115" s="1"/>
      <c r="EW2115" s="21"/>
      <c r="EX2115" s="1"/>
      <c r="EY2115" s="1"/>
      <c r="EZ2115" s="1"/>
      <c r="FA2115" s="1"/>
      <c r="FB2115" s="1"/>
      <c r="FC2115" s="1"/>
      <c r="FD2115" s="1"/>
      <c r="FE2115" s="21"/>
      <c r="FF2115" s="1"/>
      <c r="FG2115" s="1"/>
      <c r="FH2115" s="1"/>
      <c r="FI2115" s="1"/>
      <c r="FJ2115" s="1"/>
      <c r="FK2115" s="1"/>
      <c r="FL2115" s="1"/>
      <c r="FM2115" s="21"/>
      <c r="FN2115" s="1"/>
      <c r="FO2115" s="1"/>
      <c r="FP2115" s="1"/>
      <c r="FQ2115" s="1"/>
      <c r="FR2115" s="1"/>
      <c r="FS2115" s="1"/>
      <c r="FT2115" s="1"/>
      <c r="FU2115" s="21"/>
      <c r="FV2115" s="1"/>
      <c r="FW2115" s="1"/>
      <c r="FX2115" s="1"/>
      <c r="FY2115" s="1"/>
      <c r="FZ2115" s="1"/>
      <c r="GA2115" s="1"/>
      <c r="GB2115" s="1"/>
      <c r="GC2115" s="21"/>
      <c r="GD2115" s="1"/>
      <c r="GE2115" s="1"/>
      <c r="GF2115" s="1"/>
      <c r="GG2115" s="1"/>
      <c r="GH2115" s="1"/>
      <c r="GI2115" s="1"/>
      <c r="GJ2115" s="1"/>
      <c r="GK2115" s="21"/>
      <c r="GL2115" s="1"/>
      <c r="GM2115" s="1"/>
      <c r="GN2115" s="1"/>
      <c r="GO2115" s="1"/>
      <c r="GP2115" s="1"/>
      <c r="GQ2115" s="1"/>
      <c r="GR2115" s="1"/>
      <c r="GS2115" s="21"/>
      <c r="GT2115" s="1"/>
      <c r="GU2115" s="1"/>
      <c r="GV2115" s="1"/>
      <c r="GW2115" s="1"/>
      <c r="GX2115" s="1"/>
      <c r="GY2115" s="1"/>
      <c r="GZ2115" s="1"/>
      <c r="HA2115" s="21"/>
      <c r="HB2115" s="1"/>
      <c r="HC2115" s="1"/>
      <c r="HD2115" s="1"/>
      <c r="HE2115" s="1"/>
      <c r="HF2115" s="1"/>
      <c r="HG2115" s="1"/>
      <c r="HH2115" s="1"/>
      <c r="HI2115" s="21"/>
      <c r="HJ2115" s="1"/>
      <c r="HK2115" s="1"/>
      <c r="HL2115" s="1"/>
      <c r="HM2115" s="1"/>
      <c r="HN2115" s="1"/>
      <c r="HO2115" s="1"/>
      <c r="HP2115" s="1"/>
      <c r="HQ2115" s="21"/>
      <c r="HR2115" s="1"/>
      <c r="HS2115" s="1"/>
      <c r="HT2115" s="1"/>
      <c r="HU2115" s="1"/>
      <c r="HV2115" s="1"/>
      <c r="HW2115" s="1"/>
      <c r="HX2115" s="1"/>
      <c r="HY2115" s="21"/>
      <c r="HZ2115" s="1"/>
      <c r="IA2115" s="1"/>
      <c r="IB2115" s="1"/>
      <c r="IC2115" s="1"/>
      <c r="ID2115" s="1"/>
      <c r="IE2115" s="1"/>
      <c r="IF2115" s="1"/>
      <c r="IG2115" s="21"/>
      <c r="IH2115" s="1"/>
      <c r="II2115" s="1"/>
      <c r="IJ2115" s="1"/>
      <c r="IK2115" s="1"/>
      <c r="IL2115" s="1"/>
      <c r="IM2115" s="1"/>
      <c r="IN2115" s="1"/>
      <c r="IO2115" s="21"/>
      <c r="IP2115" s="1"/>
      <c r="IQ2115" s="1"/>
      <c r="IR2115" s="1"/>
      <c r="IS2115" s="1"/>
      <c r="IT2115" s="1"/>
      <c r="IU2115" s="1"/>
      <c r="IV2115" s="1"/>
      <c r="IW2115" s="21"/>
      <c r="IX2115" s="1"/>
      <c r="IY2115" s="1"/>
      <c r="IZ2115" s="1"/>
      <c r="JA2115" s="1"/>
      <c r="JB2115" s="1"/>
      <c r="JC2115" s="1"/>
      <c r="JD2115" s="1"/>
      <c r="JE2115" s="21"/>
      <c r="JF2115" s="1"/>
      <c r="JG2115" s="1"/>
      <c r="JH2115" s="1"/>
      <c r="JI2115" s="1"/>
      <c r="JJ2115" s="1"/>
      <c r="JK2115" s="1"/>
      <c r="JL2115" s="1"/>
      <c r="JM2115" s="21"/>
      <c r="JN2115" s="1"/>
      <c r="JO2115" s="1"/>
      <c r="JP2115" s="1"/>
      <c r="JQ2115" s="1"/>
      <c r="JR2115" s="1"/>
      <c r="JS2115" s="1"/>
      <c r="JT2115" s="1"/>
      <c r="JU2115" s="21"/>
      <c r="JV2115" s="1"/>
      <c r="JW2115" s="1"/>
      <c r="JX2115" s="1"/>
      <c r="JY2115" s="1"/>
      <c r="JZ2115" s="1"/>
      <c r="KA2115" s="1"/>
      <c r="KB2115" s="1"/>
      <c r="KC2115" s="21"/>
      <c r="KD2115" s="1"/>
      <c r="KE2115" s="1"/>
      <c r="KF2115" s="1"/>
      <c r="KG2115" s="1"/>
      <c r="KH2115" s="1"/>
      <c r="KI2115" s="1"/>
      <c r="KJ2115" s="1"/>
      <c r="KK2115" s="21"/>
      <c r="KL2115" s="1"/>
      <c r="KM2115" s="1"/>
      <c r="KN2115" s="1"/>
      <c r="KO2115" s="1"/>
      <c r="KP2115" s="1"/>
      <c r="KQ2115" s="1"/>
      <c r="KR2115" s="1"/>
      <c r="KS2115" s="21"/>
      <c r="KT2115" s="1"/>
      <c r="KU2115" s="1"/>
      <c r="KV2115" s="1"/>
      <c r="KW2115" s="1"/>
      <c r="KX2115" s="1"/>
      <c r="KY2115" s="1"/>
      <c r="KZ2115" s="1"/>
      <c r="LA2115" s="21"/>
      <c r="LB2115" s="1"/>
      <c r="LC2115" s="1"/>
      <c r="LD2115" s="1"/>
      <c r="LE2115" s="1"/>
      <c r="LF2115" s="1"/>
      <c r="LG2115" s="1"/>
      <c r="LH2115" s="1"/>
      <c r="LI2115" s="21"/>
      <c r="LJ2115" s="1"/>
      <c r="LK2115" s="1"/>
      <c r="LL2115" s="1"/>
      <c r="LM2115" s="1"/>
      <c r="LN2115" s="1"/>
      <c r="LO2115" s="1"/>
      <c r="LP2115" s="1"/>
      <c r="LQ2115" s="21"/>
      <c r="LR2115" s="1"/>
      <c r="LS2115" s="1"/>
      <c r="LT2115" s="1"/>
      <c r="LU2115" s="1"/>
      <c r="LV2115" s="1"/>
      <c r="LW2115" s="1"/>
      <c r="LX2115" s="1"/>
      <c r="LY2115" s="21"/>
      <c r="LZ2115" s="1"/>
      <c r="MA2115" s="1"/>
      <c r="MB2115" s="1"/>
      <c r="MC2115" s="1"/>
      <c r="MD2115" s="1"/>
      <c r="ME2115" s="1"/>
      <c r="MF2115" s="1"/>
      <c r="MG2115" s="21"/>
      <c r="MH2115" s="1"/>
      <c r="MI2115" s="1"/>
      <c r="MJ2115" s="1"/>
      <c r="MK2115" s="1"/>
      <c r="ML2115" s="1"/>
      <c r="MM2115" s="1"/>
      <c r="MN2115" s="1"/>
      <c r="MO2115" s="21"/>
      <c r="MP2115" s="1"/>
      <c r="MQ2115" s="1"/>
      <c r="MR2115" s="1"/>
      <c r="MS2115" s="1"/>
      <c r="MT2115" s="1"/>
      <c r="MU2115" s="1"/>
      <c r="MV2115" s="1"/>
      <c r="MW2115" s="21"/>
      <c r="MX2115" s="1"/>
      <c r="MY2115" s="1"/>
      <c r="MZ2115" s="1"/>
      <c r="NA2115" s="1"/>
      <c r="NB2115" s="1"/>
      <c r="NC2115" s="1"/>
      <c r="ND2115" s="1"/>
      <c r="NE2115" s="21"/>
      <c r="NF2115" s="1"/>
      <c r="NG2115" s="1"/>
      <c r="NH2115" s="1"/>
      <c r="NI2115" s="1"/>
      <c r="NJ2115" s="1"/>
      <c r="NK2115" s="1"/>
      <c r="NL2115" s="1"/>
      <c r="NM2115" s="21"/>
      <c r="NN2115" s="1"/>
      <c r="NO2115" s="1"/>
      <c r="NP2115" s="1"/>
      <c r="NQ2115" s="1"/>
      <c r="NR2115" s="1"/>
      <c r="NS2115" s="1"/>
      <c r="NT2115" s="1"/>
      <c r="NU2115" s="21"/>
      <c r="NV2115" s="1"/>
      <c r="NW2115" s="1"/>
      <c r="NX2115" s="1"/>
      <c r="NY2115" s="1"/>
      <c r="NZ2115" s="1"/>
      <c r="OA2115" s="1"/>
      <c r="OB2115" s="1"/>
      <c r="OC2115" s="21"/>
      <c r="OD2115" s="1"/>
      <c r="OE2115" s="1"/>
      <c r="OF2115" s="1"/>
      <c r="OG2115" s="1"/>
      <c r="OH2115" s="1"/>
      <c r="OI2115" s="1"/>
      <c r="OJ2115" s="1"/>
      <c r="OK2115" s="21"/>
      <c r="OL2115" s="1"/>
      <c r="OM2115" s="1"/>
      <c r="ON2115" s="1"/>
      <c r="OO2115" s="1"/>
      <c r="OP2115" s="1"/>
      <c r="OQ2115" s="1"/>
      <c r="OR2115" s="1"/>
      <c r="OS2115" s="21"/>
      <c r="OT2115" s="1"/>
      <c r="OU2115" s="1"/>
      <c r="OV2115" s="1"/>
      <c r="OW2115" s="1"/>
      <c r="OX2115" s="1"/>
      <c r="OY2115" s="1"/>
      <c r="OZ2115" s="1"/>
      <c r="PA2115" s="21"/>
      <c r="PB2115" s="1"/>
      <c r="PC2115" s="1"/>
      <c r="PD2115" s="1"/>
      <c r="PE2115" s="1"/>
      <c r="PF2115" s="1"/>
      <c r="PG2115" s="1"/>
      <c r="PH2115" s="1"/>
      <c r="PI2115" s="21"/>
      <c r="PJ2115" s="1"/>
      <c r="PK2115" s="1"/>
      <c r="PL2115" s="1"/>
      <c r="PM2115" s="1"/>
      <c r="PN2115" s="1"/>
      <c r="PO2115" s="1"/>
      <c r="PP2115" s="1"/>
      <c r="PQ2115" s="21"/>
      <c r="PR2115" s="1"/>
      <c r="PS2115" s="1"/>
      <c r="PT2115" s="1"/>
      <c r="PU2115" s="1"/>
      <c r="PV2115" s="1"/>
      <c r="PW2115" s="1"/>
      <c r="PX2115" s="1"/>
      <c r="PY2115" s="21"/>
      <c r="PZ2115" s="1"/>
      <c r="QA2115" s="1"/>
      <c r="QB2115" s="1"/>
      <c r="QC2115" s="1"/>
      <c r="QD2115" s="1"/>
      <c r="QE2115" s="1"/>
      <c r="QF2115" s="1"/>
      <c r="QG2115" s="21"/>
      <c r="QH2115" s="1"/>
      <c r="QI2115" s="1"/>
      <c r="QJ2115" s="1"/>
      <c r="QK2115" s="1"/>
      <c r="QL2115" s="1"/>
      <c r="QM2115" s="1"/>
      <c r="QN2115" s="1"/>
      <c r="QO2115" s="21"/>
      <c r="QP2115" s="1"/>
      <c r="QQ2115" s="1"/>
      <c r="QR2115" s="1"/>
      <c r="QS2115" s="1"/>
      <c r="QT2115" s="1"/>
      <c r="QU2115" s="1"/>
      <c r="QV2115" s="1"/>
      <c r="QW2115" s="21"/>
      <c r="QX2115" s="1"/>
      <c r="QY2115" s="1"/>
      <c r="QZ2115" s="1"/>
      <c r="RA2115" s="1"/>
      <c r="RB2115" s="1"/>
      <c r="RC2115" s="1"/>
      <c r="RD2115" s="1"/>
      <c r="RE2115" s="21"/>
      <c r="RF2115" s="1"/>
      <c r="RG2115" s="1"/>
      <c r="RH2115" s="1"/>
      <c r="RI2115" s="1"/>
      <c r="RJ2115" s="1"/>
      <c r="RK2115" s="1"/>
      <c r="RL2115" s="1"/>
      <c r="RM2115" s="21"/>
      <c r="RN2115" s="1"/>
      <c r="RO2115" s="1"/>
      <c r="RP2115" s="1"/>
      <c r="RQ2115" s="1"/>
      <c r="RR2115" s="1"/>
      <c r="RS2115" s="1"/>
      <c r="RT2115" s="1"/>
      <c r="RU2115" s="21"/>
      <c r="RV2115" s="1"/>
      <c r="RW2115" s="1"/>
      <c r="RX2115" s="1"/>
      <c r="RY2115" s="1"/>
      <c r="RZ2115" s="1"/>
      <c r="SA2115" s="1"/>
      <c r="SB2115" s="1"/>
      <c r="SC2115" s="21"/>
      <c r="SD2115" s="1"/>
      <c r="SE2115" s="1"/>
      <c r="SF2115" s="1"/>
      <c r="SG2115" s="1"/>
      <c r="SH2115" s="1"/>
      <c r="SI2115" s="1"/>
      <c r="SJ2115" s="1"/>
      <c r="SK2115" s="21"/>
      <c r="SL2115" s="1"/>
      <c r="SM2115" s="1"/>
      <c r="SN2115" s="1"/>
      <c r="SO2115" s="1"/>
      <c r="SP2115" s="1"/>
      <c r="SQ2115" s="1"/>
      <c r="SR2115" s="1"/>
      <c r="SS2115" s="21"/>
      <c r="ST2115" s="1"/>
      <c r="SU2115" s="1"/>
      <c r="SV2115" s="1"/>
      <c r="SW2115" s="1"/>
      <c r="SX2115" s="1"/>
      <c r="SY2115" s="1"/>
      <c r="SZ2115" s="1"/>
      <c r="TA2115" s="21"/>
      <c r="TB2115" s="1"/>
      <c r="TC2115" s="1"/>
      <c r="TD2115" s="1"/>
      <c r="TE2115" s="1"/>
      <c r="TF2115" s="1"/>
      <c r="TG2115" s="1"/>
      <c r="TH2115" s="1"/>
      <c r="TI2115" s="21"/>
      <c r="TJ2115" s="1"/>
      <c r="TK2115" s="1"/>
      <c r="TL2115" s="1"/>
      <c r="TM2115" s="1"/>
      <c r="TN2115" s="1"/>
      <c r="TO2115" s="1"/>
      <c r="TP2115" s="1"/>
      <c r="TQ2115" s="21"/>
      <c r="TR2115" s="1"/>
      <c r="TS2115" s="1"/>
      <c r="TT2115" s="1"/>
      <c r="TU2115" s="1"/>
      <c r="TV2115" s="1"/>
      <c r="TW2115" s="1"/>
      <c r="TX2115" s="1"/>
      <c r="TY2115" s="21"/>
    </row>
    <row r="2116" spans="1:545" ht="12.5" x14ac:dyDescent="0.25">
      <c r="A2116" s="1">
        <v>3.8</v>
      </c>
      <c r="B2116" s="1">
        <v>0.26109344600000001</v>
      </c>
      <c r="C2116" s="1"/>
      <c r="D2116" s="1"/>
      <c r="E2116" s="1"/>
      <c r="F2116" s="1"/>
      <c r="G2116" s="1"/>
      <c r="H2116" s="1"/>
      <c r="I2116" s="1"/>
      <c r="J2116" s="1"/>
      <c r="K2116" s="1"/>
      <c r="L2116" s="1"/>
      <c r="M2116" s="1"/>
      <c r="N2116" s="1"/>
      <c r="O2116" s="1"/>
      <c r="P2116" s="1"/>
      <c r="Q2116" s="1"/>
      <c r="R2116" s="1"/>
      <c r="S2116" s="1"/>
      <c r="T2116" s="1"/>
      <c r="U2116" s="1"/>
      <c r="V2116" s="1"/>
      <c r="W2116" s="1"/>
      <c r="X2116" s="1"/>
      <c r="Y2116" s="21"/>
      <c r="Z2116" s="1"/>
      <c r="AA2116" s="1"/>
      <c r="AB2116" s="1"/>
      <c r="AC2116" s="1"/>
      <c r="AD2116" s="1"/>
      <c r="AE2116" s="1"/>
      <c r="AF2116" s="1"/>
      <c r="AG2116" s="21"/>
      <c r="AH2116" s="1"/>
      <c r="AI2116" s="1"/>
      <c r="AJ2116" s="1"/>
      <c r="AK2116" s="1"/>
      <c r="AL2116" s="1"/>
      <c r="AM2116" s="1"/>
      <c r="AN2116" s="1"/>
      <c r="AO2116" s="21"/>
      <c r="AP2116" s="1"/>
      <c r="AQ2116" s="1"/>
      <c r="AR2116" s="1"/>
      <c r="AS2116" s="1"/>
      <c r="AT2116" s="1"/>
      <c r="AU2116" s="1"/>
      <c r="AV2116" s="1"/>
      <c r="AW2116" s="21"/>
      <c r="AX2116" s="1"/>
      <c r="AY2116" s="1"/>
      <c r="AZ2116" s="1"/>
      <c r="BA2116" s="1"/>
      <c r="BB2116" s="1"/>
      <c r="BC2116" s="1"/>
      <c r="BD2116" s="1"/>
      <c r="BE2116" s="21"/>
      <c r="BF2116" s="1"/>
      <c r="BG2116" s="1"/>
      <c r="BH2116" s="1"/>
      <c r="BI2116" s="1"/>
      <c r="BJ2116" s="1"/>
      <c r="BK2116" s="1"/>
      <c r="BL2116" s="1"/>
      <c r="BM2116" s="21"/>
      <c r="BN2116" s="1"/>
      <c r="BO2116" s="1"/>
      <c r="BP2116" s="1"/>
      <c r="BQ2116" s="1"/>
      <c r="BR2116" s="1"/>
      <c r="BS2116" s="1"/>
      <c r="BT2116" s="1"/>
      <c r="BU2116" s="21"/>
      <c r="BV2116" s="1"/>
      <c r="BW2116" s="1"/>
      <c r="BX2116" s="1"/>
      <c r="BY2116" s="1"/>
      <c r="BZ2116" s="1"/>
      <c r="CA2116" s="1"/>
      <c r="CB2116" s="1"/>
      <c r="CC2116" s="21"/>
      <c r="CD2116" s="1"/>
      <c r="CE2116" s="1"/>
      <c r="CF2116" s="1"/>
      <c r="CG2116" s="1"/>
      <c r="CH2116" s="1"/>
      <c r="CI2116" s="1"/>
      <c r="CJ2116" s="1"/>
      <c r="CK2116" s="21"/>
      <c r="CL2116" s="1"/>
      <c r="CM2116" s="1"/>
      <c r="CN2116" s="1"/>
      <c r="CO2116" s="1"/>
      <c r="CP2116" s="1"/>
      <c r="CQ2116" s="1"/>
      <c r="CR2116" s="1"/>
      <c r="CS2116" s="21"/>
      <c r="CT2116" s="1"/>
      <c r="CU2116" s="1"/>
      <c r="CV2116" s="1"/>
      <c r="CW2116" s="1"/>
      <c r="CX2116" s="1"/>
      <c r="CY2116" s="1"/>
      <c r="CZ2116" s="1"/>
      <c r="DA2116" s="21"/>
      <c r="DB2116" s="1"/>
      <c r="DC2116" s="1"/>
      <c r="DD2116" s="1"/>
      <c r="DE2116" s="1"/>
      <c r="DF2116" s="1"/>
      <c r="DG2116" s="1"/>
      <c r="DH2116" s="1"/>
      <c r="DI2116" s="21"/>
      <c r="DJ2116" s="1"/>
      <c r="DK2116" s="1"/>
      <c r="DL2116" s="1"/>
      <c r="DM2116" s="1"/>
      <c r="DN2116" s="1"/>
      <c r="DO2116" s="1"/>
      <c r="DP2116" s="1"/>
      <c r="DQ2116" s="21"/>
      <c r="DR2116" s="1"/>
      <c r="DS2116" s="1"/>
      <c r="DT2116" s="1"/>
      <c r="DU2116" s="1"/>
      <c r="DV2116" s="1"/>
      <c r="DW2116" s="1"/>
      <c r="DX2116" s="1"/>
      <c r="DY2116" s="21"/>
      <c r="DZ2116" s="1"/>
      <c r="EA2116" s="1"/>
      <c r="EB2116" s="1"/>
      <c r="EC2116" s="1"/>
      <c r="ED2116" s="1"/>
      <c r="EE2116" s="1"/>
      <c r="EF2116" s="1"/>
      <c r="EG2116" s="21"/>
      <c r="EH2116" s="1"/>
      <c r="EI2116" s="1"/>
      <c r="EJ2116" s="1"/>
      <c r="EK2116" s="1"/>
      <c r="EL2116" s="1"/>
      <c r="EM2116" s="1"/>
      <c r="EN2116" s="1"/>
      <c r="EO2116" s="21"/>
      <c r="EP2116" s="1"/>
      <c r="EQ2116" s="1"/>
      <c r="ER2116" s="1"/>
      <c r="ES2116" s="1"/>
      <c r="ET2116" s="1"/>
      <c r="EU2116" s="1"/>
      <c r="EV2116" s="1"/>
      <c r="EW2116" s="21"/>
      <c r="EX2116" s="1"/>
      <c r="EY2116" s="1"/>
      <c r="EZ2116" s="1"/>
      <c r="FA2116" s="1"/>
      <c r="FB2116" s="1"/>
      <c r="FC2116" s="1"/>
      <c r="FD2116" s="1"/>
      <c r="FE2116" s="21"/>
      <c r="FF2116" s="1"/>
      <c r="FG2116" s="1"/>
      <c r="FH2116" s="1"/>
      <c r="FI2116" s="1"/>
      <c r="FJ2116" s="1"/>
      <c r="FK2116" s="1"/>
      <c r="FL2116" s="1"/>
      <c r="FM2116" s="21"/>
      <c r="FN2116" s="1"/>
      <c r="FO2116" s="1"/>
      <c r="FP2116" s="1"/>
      <c r="FQ2116" s="1"/>
      <c r="FR2116" s="1"/>
      <c r="FS2116" s="1"/>
      <c r="FT2116" s="1"/>
      <c r="FU2116" s="21"/>
      <c r="FV2116" s="1"/>
      <c r="FW2116" s="1"/>
      <c r="FX2116" s="1"/>
      <c r="FY2116" s="1"/>
      <c r="FZ2116" s="1"/>
      <c r="GA2116" s="1"/>
      <c r="GB2116" s="1"/>
      <c r="GC2116" s="21"/>
      <c r="GD2116" s="1"/>
      <c r="GE2116" s="1"/>
      <c r="GF2116" s="1"/>
      <c r="GG2116" s="1"/>
      <c r="GH2116" s="1"/>
      <c r="GI2116" s="1"/>
      <c r="GJ2116" s="1"/>
      <c r="GK2116" s="21"/>
      <c r="GL2116" s="1"/>
      <c r="GM2116" s="1"/>
      <c r="GN2116" s="1"/>
      <c r="GO2116" s="1"/>
      <c r="GP2116" s="1"/>
      <c r="GQ2116" s="1"/>
      <c r="GR2116" s="1"/>
      <c r="GS2116" s="21"/>
      <c r="GT2116" s="1"/>
      <c r="GU2116" s="1"/>
      <c r="GV2116" s="1"/>
      <c r="GW2116" s="1"/>
      <c r="GX2116" s="1"/>
      <c r="GY2116" s="1"/>
      <c r="GZ2116" s="1"/>
      <c r="HA2116" s="21"/>
      <c r="HB2116" s="1"/>
      <c r="HC2116" s="1"/>
      <c r="HD2116" s="1"/>
      <c r="HE2116" s="1"/>
      <c r="HF2116" s="1"/>
      <c r="HG2116" s="1"/>
      <c r="HH2116" s="1"/>
      <c r="HI2116" s="21"/>
      <c r="HJ2116" s="1"/>
      <c r="HK2116" s="1"/>
      <c r="HL2116" s="1"/>
      <c r="HM2116" s="1"/>
      <c r="HN2116" s="1"/>
      <c r="HO2116" s="1"/>
      <c r="HP2116" s="1"/>
      <c r="HQ2116" s="21"/>
      <c r="HR2116" s="1"/>
      <c r="HS2116" s="1"/>
      <c r="HT2116" s="1"/>
      <c r="HU2116" s="1"/>
      <c r="HV2116" s="1"/>
      <c r="HW2116" s="1"/>
      <c r="HX2116" s="1"/>
      <c r="HY2116" s="21"/>
      <c r="HZ2116" s="1"/>
      <c r="IA2116" s="1"/>
      <c r="IB2116" s="1"/>
      <c r="IC2116" s="1"/>
      <c r="ID2116" s="1"/>
      <c r="IE2116" s="1"/>
      <c r="IF2116" s="1"/>
      <c r="IG2116" s="21"/>
      <c r="IH2116" s="1"/>
      <c r="II2116" s="1"/>
      <c r="IJ2116" s="1"/>
      <c r="IK2116" s="1"/>
      <c r="IL2116" s="1"/>
      <c r="IM2116" s="1"/>
      <c r="IN2116" s="1"/>
      <c r="IO2116" s="21"/>
      <c r="IP2116" s="1"/>
      <c r="IQ2116" s="1"/>
      <c r="IR2116" s="1"/>
      <c r="IS2116" s="1"/>
      <c r="IT2116" s="1"/>
      <c r="IU2116" s="1"/>
      <c r="IV2116" s="1"/>
      <c r="IW2116" s="21"/>
      <c r="IX2116" s="1"/>
      <c r="IY2116" s="1"/>
      <c r="IZ2116" s="1"/>
      <c r="JA2116" s="1"/>
      <c r="JB2116" s="1"/>
      <c r="JC2116" s="1"/>
      <c r="JD2116" s="1"/>
      <c r="JE2116" s="21"/>
      <c r="JF2116" s="1"/>
      <c r="JG2116" s="1"/>
      <c r="JH2116" s="1"/>
      <c r="JI2116" s="1"/>
      <c r="JJ2116" s="1"/>
      <c r="JK2116" s="1"/>
      <c r="JL2116" s="1"/>
      <c r="JM2116" s="21"/>
      <c r="JN2116" s="1"/>
      <c r="JO2116" s="1"/>
      <c r="JP2116" s="1"/>
      <c r="JQ2116" s="1"/>
      <c r="JR2116" s="1"/>
      <c r="JS2116" s="1"/>
      <c r="JT2116" s="1"/>
      <c r="JU2116" s="21"/>
      <c r="JV2116" s="1"/>
      <c r="JW2116" s="1"/>
      <c r="JX2116" s="1"/>
      <c r="JY2116" s="1"/>
      <c r="JZ2116" s="1"/>
      <c r="KA2116" s="1"/>
      <c r="KB2116" s="1"/>
      <c r="KC2116" s="21"/>
      <c r="KD2116" s="1"/>
      <c r="KE2116" s="1"/>
      <c r="KF2116" s="1"/>
      <c r="KG2116" s="1"/>
      <c r="KH2116" s="1"/>
      <c r="KI2116" s="1"/>
      <c r="KJ2116" s="1"/>
      <c r="KK2116" s="21"/>
      <c r="KL2116" s="1"/>
      <c r="KM2116" s="1"/>
      <c r="KN2116" s="1"/>
      <c r="KO2116" s="1"/>
      <c r="KP2116" s="1"/>
      <c r="KQ2116" s="1"/>
      <c r="KR2116" s="1"/>
      <c r="KS2116" s="21"/>
      <c r="KT2116" s="1"/>
      <c r="KU2116" s="1"/>
      <c r="KV2116" s="1"/>
      <c r="KW2116" s="1"/>
      <c r="KX2116" s="1"/>
      <c r="KY2116" s="1"/>
      <c r="KZ2116" s="1"/>
      <c r="LA2116" s="21"/>
      <c r="LB2116" s="1"/>
      <c r="LC2116" s="1"/>
      <c r="LD2116" s="1"/>
      <c r="LE2116" s="1"/>
      <c r="LF2116" s="1"/>
      <c r="LG2116" s="1"/>
      <c r="LH2116" s="1"/>
      <c r="LI2116" s="21"/>
      <c r="LJ2116" s="1"/>
      <c r="LK2116" s="1"/>
      <c r="LL2116" s="1"/>
      <c r="LM2116" s="1"/>
      <c r="LN2116" s="1"/>
      <c r="LO2116" s="1"/>
      <c r="LP2116" s="1"/>
      <c r="LQ2116" s="21"/>
      <c r="LR2116" s="1"/>
      <c r="LS2116" s="1"/>
      <c r="LT2116" s="1"/>
      <c r="LU2116" s="1"/>
      <c r="LV2116" s="1"/>
      <c r="LW2116" s="1"/>
      <c r="LX2116" s="1"/>
      <c r="LY2116" s="21"/>
      <c r="LZ2116" s="1"/>
      <c r="MA2116" s="1"/>
      <c r="MB2116" s="1"/>
      <c r="MC2116" s="1"/>
      <c r="MD2116" s="1"/>
      <c r="ME2116" s="1"/>
      <c r="MF2116" s="1"/>
      <c r="MG2116" s="21"/>
      <c r="MH2116" s="1"/>
      <c r="MI2116" s="1"/>
      <c r="MJ2116" s="1"/>
      <c r="MK2116" s="1"/>
      <c r="ML2116" s="1"/>
      <c r="MM2116" s="1"/>
      <c r="MN2116" s="1"/>
      <c r="MO2116" s="21"/>
      <c r="MP2116" s="1"/>
      <c r="MQ2116" s="1"/>
      <c r="MR2116" s="1"/>
      <c r="MS2116" s="1"/>
      <c r="MT2116" s="1"/>
      <c r="MU2116" s="1"/>
      <c r="MV2116" s="1"/>
      <c r="MW2116" s="21"/>
      <c r="MX2116" s="1"/>
      <c r="MY2116" s="1"/>
      <c r="MZ2116" s="1"/>
      <c r="NA2116" s="1"/>
      <c r="NB2116" s="1"/>
      <c r="NC2116" s="1"/>
      <c r="ND2116" s="1"/>
      <c r="NE2116" s="21"/>
      <c r="NF2116" s="1"/>
      <c r="NG2116" s="1"/>
      <c r="NH2116" s="1"/>
      <c r="NI2116" s="1"/>
      <c r="NJ2116" s="1"/>
      <c r="NK2116" s="1"/>
      <c r="NL2116" s="1"/>
      <c r="NM2116" s="21"/>
      <c r="NN2116" s="1"/>
      <c r="NO2116" s="1"/>
      <c r="NP2116" s="1"/>
      <c r="NQ2116" s="1"/>
      <c r="NR2116" s="1"/>
      <c r="NS2116" s="1"/>
      <c r="NT2116" s="1"/>
      <c r="NU2116" s="21"/>
      <c r="NV2116" s="1"/>
      <c r="NW2116" s="1"/>
      <c r="NX2116" s="1"/>
      <c r="NY2116" s="1"/>
      <c r="NZ2116" s="1"/>
      <c r="OA2116" s="1"/>
      <c r="OB2116" s="1"/>
      <c r="OC2116" s="21"/>
      <c r="OD2116" s="1"/>
      <c r="OE2116" s="1"/>
      <c r="OF2116" s="1"/>
      <c r="OG2116" s="1"/>
      <c r="OH2116" s="1"/>
      <c r="OI2116" s="1"/>
      <c r="OJ2116" s="1"/>
      <c r="OK2116" s="21"/>
      <c r="OL2116" s="1"/>
      <c r="OM2116" s="1"/>
      <c r="ON2116" s="1"/>
      <c r="OO2116" s="1"/>
      <c r="OP2116" s="1"/>
      <c r="OQ2116" s="1"/>
      <c r="OR2116" s="1"/>
      <c r="OS2116" s="21"/>
      <c r="OT2116" s="1"/>
      <c r="OU2116" s="1"/>
      <c r="OV2116" s="1"/>
      <c r="OW2116" s="1"/>
      <c r="OX2116" s="1"/>
      <c r="OY2116" s="1"/>
      <c r="OZ2116" s="1"/>
      <c r="PA2116" s="21"/>
      <c r="PB2116" s="1"/>
      <c r="PC2116" s="1"/>
      <c r="PD2116" s="1"/>
      <c r="PE2116" s="1"/>
      <c r="PF2116" s="1"/>
      <c r="PG2116" s="1"/>
      <c r="PH2116" s="1"/>
      <c r="PI2116" s="21"/>
      <c r="PJ2116" s="1"/>
      <c r="PK2116" s="1"/>
      <c r="PL2116" s="1"/>
      <c r="PM2116" s="1"/>
      <c r="PN2116" s="1"/>
      <c r="PO2116" s="1"/>
      <c r="PP2116" s="1"/>
      <c r="PQ2116" s="21"/>
      <c r="PR2116" s="1"/>
      <c r="PS2116" s="1"/>
      <c r="PT2116" s="1"/>
      <c r="PU2116" s="1"/>
      <c r="PV2116" s="1"/>
      <c r="PW2116" s="1"/>
      <c r="PX2116" s="1"/>
      <c r="PY2116" s="21"/>
      <c r="PZ2116" s="1"/>
      <c r="QA2116" s="1"/>
      <c r="QB2116" s="1"/>
      <c r="QC2116" s="1"/>
      <c r="QD2116" s="1"/>
      <c r="QE2116" s="1"/>
      <c r="QF2116" s="1"/>
      <c r="QG2116" s="21"/>
      <c r="QH2116" s="1"/>
      <c r="QI2116" s="1"/>
      <c r="QJ2116" s="1"/>
      <c r="QK2116" s="1"/>
      <c r="QL2116" s="1"/>
      <c r="QM2116" s="1"/>
      <c r="QN2116" s="1"/>
      <c r="QO2116" s="21"/>
      <c r="QP2116" s="1"/>
      <c r="QQ2116" s="1"/>
      <c r="QR2116" s="1"/>
      <c r="QS2116" s="1"/>
      <c r="QT2116" s="1"/>
      <c r="QU2116" s="1"/>
      <c r="QV2116" s="1"/>
      <c r="QW2116" s="21"/>
      <c r="QX2116" s="1"/>
      <c r="QY2116" s="1"/>
      <c r="QZ2116" s="1"/>
      <c r="RA2116" s="1"/>
      <c r="RB2116" s="1"/>
      <c r="RC2116" s="1"/>
      <c r="RD2116" s="1"/>
      <c r="RE2116" s="21"/>
      <c r="RF2116" s="1"/>
      <c r="RG2116" s="1"/>
      <c r="RH2116" s="1"/>
      <c r="RI2116" s="1"/>
      <c r="RJ2116" s="1"/>
      <c r="RK2116" s="1"/>
      <c r="RL2116" s="1"/>
      <c r="RM2116" s="21"/>
      <c r="RN2116" s="1"/>
      <c r="RO2116" s="1"/>
      <c r="RP2116" s="1"/>
      <c r="RQ2116" s="1"/>
      <c r="RR2116" s="1"/>
      <c r="RS2116" s="1"/>
      <c r="RT2116" s="1"/>
      <c r="RU2116" s="21"/>
      <c r="RV2116" s="1"/>
      <c r="RW2116" s="1"/>
      <c r="RX2116" s="1"/>
      <c r="RY2116" s="1"/>
      <c r="RZ2116" s="1"/>
      <c r="SA2116" s="1"/>
      <c r="SB2116" s="1"/>
      <c r="SC2116" s="21"/>
      <c r="SD2116" s="1"/>
      <c r="SE2116" s="1"/>
      <c r="SF2116" s="1"/>
      <c r="SG2116" s="1"/>
      <c r="SH2116" s="1"/>
      <c r="SI2116" s="1"/>
      <c r="SJ2116" s="1"/>
      <c r="SK2116" s="21"/>
      <c r="SL2116" s="1"/>
      <c r="SM2116" s="1"/>
      <c r="SN2116" s="1"/>
      <c r="SO2116" s="1"/>
      <c r="SP2116" s="1"/>
      <c r="SQ2116" s="1"/>
      <c r="SR2116" s="1"/>
      <c r="SS2116" s="21"/>
      <c r="ST2116" s="1"/>
      <c r="SU2116" s="1"/>
      <c r="SV2116" s="1"/>
      <c r="SW2116" s="1"/>
      <c r="SX2116" s="1"/>
      <c r="SY2116" s="1"/>
      <c r="SZ2116" s="1"/>
      <c r="TA2116" s="21"/>
      <c r="TB2116" s="1"/>
      <c r="TC2116" s="1"/>
      <c r="TD2116" s="1"/>
      <c r="TE2116" s="1"/>
      <c r="TF2116" s="1"/>
      <c r="TG2116" s="1"/>
      <c r="TH2116" s="1"/>
      <c r="TI2116" s="21"/>
      <c r="TJ2116" s="1"/>
      <c r="TK2116" s="1"/>
      <c r="TL2116" s="1"/>
      <c r="TM2116" s="1"/>
      <c r="TN2116" s="1"/>
      <c r="TO2116" s="1"/>
      <c r="TP2116" s="1"/>
      <c r="TQ2116" s="21"/>
      <c r="TR2116" s="1"/>
      <c r="TS2116" s="1"/>
      <c r="TT2116" s="1"/>
      <c r="TU2116" s="1"/>
      <c r="TV2116" s="1"/>
      <c r="TW2116" s="1"/>
      <c r="TX2116" s="1"/>
      <c r="TY2116" s="21"/>
    </row>
    <row r="2117" spans="1:545" ht="12.5" x14ac:dyDescent="0.25">
      <c r="A2117" s="1">
        <v>3.8</v>
      </c>
      <c r="B2117" s="1">
        <v>0.26109344600000001</v>
      </c>
      <c r="C2117" s="1"/>
      <c r="D2117" s="1"/>
      <c r="E2117" s="1"/>
      <c r="F2117" s="1"/>
      <c r="G2117" s="1"/>
      <c r="H2117" s="1"/>
      <c r="I2117" s="1"/>
      <c r="J2117" s="1"/>
      <c r="K2117" s="1"/>
      <c r="L2117" s="1"/>
      <c r="M2117" s="1"/>
      <c r="N2117" s="1"/>
      <c r="O2117" s="1"/>
      <c r="P2117" s="1"/>
      <c r="Q2117" s="1"/>
      <c r="R2117" s="1"/>
      <c r="S2117" s="1"/>
      <c r="T2117" s="1"/>
      <c r="U2117" s="1"/>
      <c r="V2117" s="1"/>
      <c r="W2117" s="1"/>
      <c r="X2117" s="1"/>
      <c r="Y2117" s="21"/>
      <c r="Z2117" s="1"/>
      <c r="AA2117" s="1"/>
      <c r="AB2117" s="1"/>
      <c r="AC2117" s="1"/>
      <c r="AD2117" s="1"/>
      <c r="AE2117" s="1"/>
      <c r="AF2117" s="1"/>
      <c r="AG2117" s="21"/>
      <c r="AH2117" s="1"/>
      <c r="AI2117" s="1"/>
      <c r="AJ2117" s="1"/>
      <c r="AK2117" s="1"/>
      <c r="AL2117" s="1"/>
      <c r="AM2117" s="1"/>
      <c r="AN2117" s="1"/>
      <c r="AO2117" s="21"/>
      <c r="AP2117" s="1"/>
      <c r="AQ2117" s="1"/>
      <c r="AR2117" s="1"/>
      <c r="AS2117" s="1"/>
      <c r="AT2117" s="1"/>
      <c r="AU2117" s="1"/>
      <c r="AV2117" s="1"/>
      <c r="AW2117" s="21"/>
      <c r="AX2117" s="1"/>
      <c r="AY2117" s="1"/>
      <c r="AZ2117" s="1"/>
      <c r="BA2117" s="1"/>
      <c r="BB2117" s="1"/>
      <c r="BC2117" s="1"/>
      <c r="BD2117" s="1"/>
      <c r="BE2117" s="21"/>
      <c r="BF2117" s="1"/>
      <c r="BG2117" s="1"/>
      <c r="BH2117" s="1"/>
      <c r="BI2117" s="1"/>
      <c r="BJ2117" s="1"/>
      <c r="BK2117" s="1"/>
      <c r="BL2117" s="1"/>
      <c r="BM2117" s="21"/>
      <c r="BN2117" s="1"/>
      <c r="BO2117" s="1"/>
      <c r="BP2117" s="1"/>
      <c r="BQ2117" s="1"/>
      <c r="BR2117" s="1"/>
      <c r="BS2117" s="1"/>
      <c r="BT2117" s="1"/>
      <c r="BU2117" s="21"/>
      <c r="BV2117" s="1"/>
      <c r="BW2117" s="1"/>
      <c r="BX2117" s="1"/>
      <c r="BY2117" s="1"/>
      <c r="BZ2117" s="1"/>
      <c r="CA2117" s="1"/>
      <c r="CB2117" s="1"/>
      <c r="CC2117" s="21"/>
      <c r="CD2117" s="1"/>
      <c r="CE2117" s="1"/>
      <c r="CF2117" s="1"/>
      <c r="CG2117" s="1"/>
      <c r="CH2117" s="1"/>
      <c r="CI2117" s="1"/>
      <c r="CJ2117" s="1"/>
      <c r="CK2117" s="21"/>
      <c r="CL2117" s="1"/>
      <c r="CM2117" s="1"/>
      <c r="CN2117" s="1"/>
      <c r="CO2117" s="1"/>
      <c r="CP2117" s="1"/>
      <c r="CQ2117" s="1"/>
      <c r="CR2117" s="1"/>
      <c r="CS2117" s="21"/>
      <c r="CT2117" s="1"/>
      <c r="CU2117" s="1"/>
      <c r="CV2117" s="1"/>
      <c r="CW2117" s="1"/>
      <c r="CX2117" s="1"/>
      <c r="CY2117" s="1"/>
      <c r="CZ2117" s="1"/>
      <c r="DA2117" s="21"/>
      <c r="DB2117" s="1"/>
      <c r="DC2117" s="1"/>
      <c r="DD2117" s="1"/>
      <c r="DE2117" s="1"/>
      <c r="DF2117" s="1"/>
      <c r="DG2117" s="1"/>
      <c r="DH2117" s="1"/>
      <c r="DI2117" s="21"/>
      <c r="DJ2117" s="1"/>
      <c r="DK2117" s="1"/>
      <c r="DL2117" s="1"/>
      <c r="DM2117" s="1"/>
      <c r="DN2117" s="1"/>
      <c r="DO2117" s="1"/>
      <c r="DP2117" s="1"/>
      <c r="DQ2117" s="21"/>
      <c r="DR2117" s="1"/>
      <c r="DS2117" s="1"/>
      <c r="DT2117" s="1"/>
      <c r="DU2117" s="1"/>
      <c r="DV2117" s="1"/>
      <c r="DW2117" s="1"/>
      <c r="DX2117" s="1"/>
      <c r="DY2117" s="21"/>
      <c r="DZ2117" s="1"/>
      <c r="EA2117" s="1"/>
      <c r="EB2117" s="1"/>
      <c r="EC2117" s="1"/>
      <c r="ED2117" s="1"/>
      <c r="EE2117" s="1"/>
      <c r="EF2117" s="1"/>
      <c r="EG2117" s="21"/>
      <c r="EH2117" s="1"/>
      <c r="EI2117" s="1"/>
      <c r="EJ2117" s="1"/>
      <c r="EK2117" s="1"/>
      <c r="EL2117" s="1"/>
      <c r="EM2117" s="1"/>
      <c r="EN2117" s="1"/>
      <c r="EO2117" s="21"/>
      <c r="EP2117" s="1"/>
      <c r="EQ2117" s="1"/>
      <c r="ER2117" s="1"/>
      <c r="ES2117" s="1"/>
      <c r="ET2117" s="1"/>
      <c r="EU2117" s="1"/>
      <c r="EV2117" s="1"/>
      <c r="EW2117" s="21"/>
      <c r="EX2117" s="1"/>
      <c r="EY2117" s="1"/>
      <c r="EZ2117" s="1"/>
      <c r="FA2117" s="1"/>
      <c r="FB2117" s="1"/>
      <c r="FC2117" s="1"/>
      <c r="FD2117" s="1"/>
      <c r="FE2117" s="21"/>
      <c r="FF2117" s="1"/>
      <c r="FG2117" s="1"/>
      <c r="FH2117" s="1"/>
      <c r="FI2117" s="1"/>
      <c r="FJ2117" s="1"/>
      <c r="FK2117" s="1"/>
      <c r="FL2117" s="1"/>
      <c r="FM2117" s="21"/>
      <c r="FN2117" s="1"/>
      <c r="FO2117" s="1"/>
      <c r="FP2117" s="1"/>
      <c r="FQ2117" s="1"/>
      <c r="FR2117" s="1"/>
      <c r="FS2117" s="1"/>
      <c r="FT2117" s="1"/>
      <c r="FU2117" s="21"/>
      <c r="FV2117" s="1"/>
      <c r="FW2117" s="1"/>
      <c r="FX2117" s="1"/>
      <c r="FY2117" s="1"/>
      <c r="FZ2117" s="1"/>
      <c r="GA2117" s="1"/>
      <c r="GB2117" s="1"/>
      <c r="GC2117" s="21"/>
      <c r="GD2117" s="1"/>
      <c r="GE2117" s="1"/>
      <c r="GF2117" s="1"/>
      <c r="GG2117" s="1"/>
      <c r="GH2117" s="1"/>
      <c r="GI2117" s="1"/>
      <c r="GJ2117" s="1"/>
      <c r="GK2117" s="21"/>
      <c r="GL2117" s="1"/>
      <c r="GM2117" s="1"/>
      <c r="GN2117" s="1"/>
      <c r="GO2117" s="1"/>
      <c r="GP2117" s="1"/>
      <c r="GQ2117" s="1"/>
      <c r="GR2117" s="1"/>
      <c r="GS2117" s="21"/>
      <c r="GT2117" s="1"/>
      <c r="GU2117" s="1"/>
      <c r="GV2117" s="1"/>
      <c r="GW2117" s="1"/>
      <c r="GX2117" s="1"/>
      <c r="GY2117" s="1"/>
      <c r="GZ2117" s="1"/>
      <c r="HA2117" s="21"/>
      <c r="HB2117" s="1"/>
      <c r="HC2117" s="1"/>
      <c r="HD2117" s="1"/>
      <c r="HE2117" s="1"/>
      <c r="HF2117" s="1"/>
      <c r="HG2117" s="1"/>
      <c r="HH2117" s="1"/>
      <c r="HI2117" s="21"/>
      <c r="HJ2117" s="1"/>
      <c r="HK2117" s="1"/>
      <c r="HL2117" s="1"/>
      <c r="HM2117" s="1"/>
      <c r="HN2117" s="1"/>
      <c r="HO2117" s="1"/>
      <c r="HP2117" s="1"/>
      <c r="HQ2117" s="21"/>
      <c r="HR2117" s="1"/>
      <c r="HS2117" s="1"/>
      <c r="HT2117" s="1"/>
      <c r="HU2117" s="1"/>
      <c r="HV2117" s="1"/>
      <c r="HW2117" s="1"/>
      <c r="HX2117" s="1"/>
      <c r="HY2117" s="21"/>
      <c r="HZ2117" s="1"/>
      <c r="IA2117" s="1"/>
      <c r="IB2117" s="1"/>
      <c r="IC2117" s="1"/>
      <c r="ID2117" s="1"/>
      <c r="IE2117" s="1"/>
      <c r="IF2117" s="1"/>
      <c r="IG2117" s="21"/>
      <c r="IH2117" s="1"/>
      <c r="II2117" s="1"/>
      <c r="IJ2117" s="1"/>
      <c r="IK2117" s="1"/>
      <c r="IL2117" s="1"/>
      <c r="IM2117" s="1"/>
      <c r="IN2117" s="1"/>
      <c r="IO2117" s="21"/>
      <c r="IP2117" s="1"/>
      <c r="IQ2117" s="1"/>
      <c r="IR2117" s="1"/>
      <c r="IS2117" s="1"/>
      <c r="IT2117" s="1"/>
      <c r="IU2117" s="1"/>
      <c r="IV2117" s="1"/>
      <c r="IW2117" s="21"/>
      <c r="IX2117" s="1"/>
      <c r="IY2117" s="1"/>
      <c r="IZ2117" s="1"/>
      <c r="JA2117" s="1"/>
      <c r="JB2117" s="1"/>
      <c r="JC2117" s="1"/>
      <c r="JD2117" s="1"/>
      <c r="JE2117" s="21"/>
      <c r="JF2117" s="1"/>
      <c r="JG2117" s="1"/>
      <c r="JH2117" s="1"/>
      <c r="JI2117" s="1"/>
      <c r="JJ2117" s="1"/>
      <c r="JK2117" s="1"/>
      <c r="JL2117" s="1"/>
      <c r="JM2117" s="21"/>
      <c r="JN2117" s="1"/>
      <c r="JO2117" s="1"/>
      <c r="JP2117" s="1"/>
      <c r="JQ2117" s="1"/>
      <c r="JR2117" s="1"/>
      <c r="JS2117" s="1"/>
      <c r="JT2117" s="1"/>
      <c r="JU2117" s="21"/>
      <c r="JV2117" s="1"/>
      <c r="JW2117" s="1"/>
      <c r="JX2117" s="1"/>
      <c r="JY2117" s="1"/>
      <c r="JZ2117" s="1"/>
      <c r="KA2117" s="1"/>
      <c r="KB2117" s="1"/>
      <c r="KC2117" s="21"/>
      <c r="KD2117" s="1"/>
      <c r="KE2117" s="1"/>
      <c r="KF2117" s="1"/>
      <c r="KG2117" s="1"/>
      <c r="KH2117" s="1"/>
      <c r="KI2117" s="1"/>
      <c r="KJ2117" s="1"/>
      <c r="KK2117" s="21"/>
      <c r="KL2117" s="1"/>
      <c r="KM2117" s="1"/>
      <c r="KN2117" s="1"/>
      <c r="KO2117" s="1"/>
      <c r="KP2117" s="1"/>
      <c r="KQ2117" s="1"/>
      <c r="KR2117" s="1"/>
      <c r="KS2117" s="21"/>
      <c r="KT2117" s="1"/>
      <c r="KU2117" s="1"/>
      <c r="KV2117" s="1"/>
      <c r="KW2117" s="1"/>
      <c r="KX2117" s="1"/>
      <c r="KY2117" s="1"/>
      <c r="KZ2117" s="1"/>
      <c r="LA2117" s="21"/>
      <c r="LB2117" s="1"/>
      <c r="LC2117" s="1"/>
      <c r="LD2117" s="1"/>
      <c r="LE2117" s="1"/>
      <c r="LF2117" s="1"/>
      <c r="LG2117" s="1"/>
      <c r="LH2117" s="1"/>
      <c r="LI2117" s="21"/>
      <c r="LJ2117" s="1"/>
      <c r="LK2117" s="1"/>
      <c r="LL2117" s="1"/>
      <c r="LM2117" s="1"/>
      <c r="LN2117" s="1"/>
      <c r="LO2117" s="1"/>
      <c r="LP2117" s="1"/>
      <c r="LQ2117" s="21"/>
      <c r="LR2117" s="1"/>
      <c r="LS2117" s="1"/>
      <c r="LT2117" s="1"/>
      <c r="LU2117" s="1"/>
      <c r="LV2117" s="1"/>
      <c r="LW2117" s="1"/>
      <c r="LX2117" s="1"/>
      <c r="LY2117" s="21"/>
      <c r="LZ2117" s="1"/>
      <c r="MA2117" s="1"/>
      <c r="MB2117" s="1"/>
      <c r="MC2117" s="1"/>
      <c r="MD2117" s="1"/>
      <c r="ME2117" s="1"/>
      <c r="MF2117" s="1"/>
      <c r="MG2117" s="21"/>
      <c r="MH2117" s="1"/>
      <c r="MI2117" s="1"/>
      <c r="MJ2117" s="1"/>
      <c r="MK2117" s="1"/>
      <c r="ML2117" s="1"/>
      <c r="MM2117" s="1"/>
      <c r="MN2117" s="1"/>
      <c r="MO2117" s="21"/>
      <c r="MP2117" s="1"/>
      <c r="MQ2117" s="1"/>
      <c r="MR2117" s="1"/>
      <c r="MS2117" s="1"/>
      <c r="MT2117" s="1"/>
      <c r="MU2117" s="1"/>
      <c r="MV2117" s="1"/>
      <c r="MW2117" s="21"/>
      <c r="MX2117" s="1"/>
      <c r="MY2117" s="1"/>
      <c r="MZ2117" s="1"/>
      <c r="NA2117" s="1"/>
      <c r="NB2117" s="1"/>
      <c r="NC2117" s="1"/>
      <c r="ND2117" s="1"/>
      <c r="NE2117" s="21"/>
      <c r="NF2117" s="1"/>
      <c r="NG2117" s="1"/>
      <c r="NH2117" s="1"/>
      <c r="NI2117" s="1"/>
      <c r="NJ2117" s="1"/>
      <c r="NK2117" s="1"/>
      <c r="NL2117" s="1"/>
      <c r="NM2117" s="21"/>
      <c r="NN2117" s="1"/>
      <c r="NO2117" s="1"/>
      <c r="NP2117" s="1"/>
      <c r="NQ2117" s="1"/>
      <c r="NR2117" s="1"/>
      <c r="NS2117" s="1"/>
      <c r="NT2117" s="1"/>
      <c r="NU2117" s="21"/>
      <c r="NV2117" s="1"/>
      <c r="NW2117" s="1"/>
      <c r="NX2117" s="1"/>
      <c r="NY2117" s="1"/>
      <c r="NZ2117" s="1"/>
      <c r="OA2117" s="1"/>
      <c r="OB2117" s="1"/>
      <c r="OC2117" s="21"/>
      <c r="OD2117" s="1"/>
      <c r="OE2117" s="1"/>
      <c r="OF2117" s="1"/>
      <c r="OG2117" s="1"/>
      <c r="OH2117" s="1"/>
      <c r="OI2117" s="1"/>
      <c r="OJ2117" s="1"/>
      <c r="OK2117" s="21"/>
      <c r="OL2117" s="1"/>
      <c r="OM2117" s="1"/>
      <c r="ON2117" s="1"/>
      <c r="OO2117" s="1"/>
      <c r="OP2117" s="1"/>
      <c r="OQ2117" s="1"/>
      <c r="OR2117" s="1"/>
      <c r="OS2117" s="21"/>
      <c r="OT2117" s="1"/>
      <c r="OU2117" s="1"/>
      <c r="OV2117" s="1"/>
      <c r="OW2117" s="1"/>
      <c r="OX2117" s="1"/>
      <c r="OY2117" s="1"/>
      <c r="OZ2117" s="1"/>
      <c r="PA2117" s="21"/>
      <c r="PB2117" s="1"/>
      <c r="PC2117" s="1"/>
      <c r="PD2117" s="1"/>
      <c r="PE2117" s="1"/>
      <c r="PF2117" s="1"/>
      <c r="PG2117" s="1"/>
      <c r="PH2117" s="1"/>
      <c r="PI2117" s="21"/>
      <c r="PJ2117" s="1"/>
      <c r="PK2117" s="1"/>
      <c r="PL2117" s="1"/>
      <c r="PM2117" s="1"/>
      <c r="PN2117" s="1"/>
      <c r="PO2117" s="1"/>
      <c r="PP2117" s="1"/>
      <c r="PQ2117" s="21"/>
      <c r="PR2117" s="1"/>
      <c r="PS2117" s="1"/>
      <c r="PT2117" s="1"/>
      <c r="PU2117" s="1"/>
      <c r="PV2117" s="1"/>
      <c r="PW2117" s="1"/>
      <c r="PX2117" s="1"/>
      <c r="PY2117" s="21"/>
      <c r="PZ2117" s="1"/>
      <c r="QA2117" s="1"/>
      <c r="QB2117" s="1"/>
      <c r="QC2117" s="1"/>
      <c r="QD2117" s="1"/>
      <c r="QE2117" s="1"/>
      <c r="QF2117" s="1"/>
      <c r="QG2117" s="21"/>
      <c r="QH2117" s="1"/>
      <c r="QI2117" s="1"/>
      <c r="QJ2117" s="1"/>
      <c r="QK2117" s="1"/>
      <c r="QL2117" s="1"/>
      <c r="QM2117" s="1"/>
      <c r="QN2117" s="1"/>
      <c r="QO2117" s="21"/>
      <c r="QP2117" s="1"/>
      <c r="QQ2117" s="1"/>
      <c r="QR2117" s="1"/>
      <c r="QS2117" s="1"/>
      <c r="QT2117" s="1"/>
      <c r="QU2117" s="1"/>
      <c r="QV2117" s="1"/>
      <c r="QW2117" s="21"/>
      <c r="QX2117" s="1"/>
      <c r="QY2117" s="1"/>
      <c r="QZ2117" s="1"/>
      <c r="RA2117" s="1"/>
      <c r="RB2117" s="1"/>
      <c r="RC2117" s="1"/>
      <c r="RD2117" s="1"/>
      <c r="RE2117" s="21"/>
      <c r="RF2117" s="1"/>
      <c r="RG2117" s="1"/>
      <c r="RH2117" s="1"/>
      <c r="RI2117" s="1"/>
      <c r="RJ2117" s="1"/>
      <c r="RK2117" s="1"/>
      <c r="RL2117" s="1"/>
      <c r="RM2117" s="21"/>
      <c r="RN2117" s="1"/>
      <c r="RO2117" s="1"/>
      <c r="RP2117" s="1"/>
      <c r="RQ2117" s="1"/>
      <c r="RR2117" s="1"/>
      <c r="RS2117" s="1"/>
      <c r="RT2117" s="1"/>
      <c r="RU2117" s="21"/>
      <c r="RV2117" s="1"/>
      <c r="RW2117" s="1"/>
      <c r="RX2117" s="1"/>
      <c r="RY2117" s="1"/>
      <c r="RZ2117" s="1"/>
      <c r="SA2117" s="1"/>
      <c r="SB2117" s="1"/>
      <c r="SC2117" s="21"/>
      <c r="SD2117" s="1"/>
      <c r="SE2117" s="1"/>
      <c r="SF2117" s="1"/>
      <c r="SG2117" s="1"/>
      <c r="SH2117" s="1"/>
      <c r="SI2117" s="1"/>
      <c r="SJ2117" s="1"/>
      <c r="SK2117" s="21"/>
      <c r="SL2117" s="1"/>
      <c r="SM2117" s="1"/>
      <c r="SN2117" s="1"/>
      <c r="SO2117" s="1"/>
      <c r="SP2117" s="1"/>
      <c r="SQ2117" s="1"/>
      <c r="SR2117" s="1"/>
      <c r="SS2117" s="21"/>
      <c r="ST2117" s="1"/>
      <c r="SU2117" s="1"/>
      <c r="SV2117" s="1"/>
      <c r="SW2117" s="1"/>
      <c r="SX2117" s="1"/>
      <c r="SY2117" s="1"/>
      <c r="SZ2117" s="1"/>
      <c r="TA2117" s="21"/>
      <c r="TB2117" s="1"/>
      <c r="TC2117" s="1"/>
      <c r="TD2117" s="1"/>
      <c r="TE2117" s="1"/>
      <c r="TF2117" s="1"/>
      <c r="TG2117" s="1"/>
      <c r="TH2117" s="1"/>
      <c r="TI2117" s="21"/>
      <c r="TJ2117" s="1"/>
      <c r="TK2117" s="1"/>
      <c r="TL2117" s="1"/>
      <c r="TM2117" s="1"/>
      <c r="TN2117" s="1"/>
      <c r="TO2117" s="1"/>
      <c r="TP2117" s="1"/>
      <c r="TQ2117" s="21"/>
      <c r="TR2117" s="1"/>
      <c r="TS2117" s="1"/>
      <c r="TT2117" s="1"/>
      <c r="TU2117" s="1"/>
      <c r="TV2117" s="1"/>
      <c r="TW2117" s="1"/>
      <c r="TX2117" s="1"/>
      <c r="TY2117" s="21"/>
    </row>
    <row r="2118" spans="1:545" ht="12.5" x14ac:dyDescent="0.25">
      <c r="A2118" s="1">
        <v>3.8</v>
      </c>
      <c r="B2118" s="1">
        <v>0.26109344600000001</v>
      </c>
      <c r="C2118" s="1"/>
      <c r="D2118" s="1"/>
      <c r="E2118" s="1"/>
      <c r="F2118" s="1"/>
      <c r="G2118" s="1"/>
      <c r="H2118" s="1"/>
      <c r="I2118" s="1"/>
      <c r="J2118" s="1"/>
      <c r="K2118" s="1"/>
      <c r="L2118" s="1"/>
      <c r="M2118" s="1"/>
      <c r="N2118" s="1"/>
      <c r="O2118" s="1"/>
      <c r="P2118" s="1"/>
      <c r="Q2118" s="1"/>
      <c r="R2118" s="1"/>
      <c r="S2118" s="1"/>
      <c r="T2118" s="1"/>
      <c r="U2118" s="1"/>
      <c r="V2118" s="1"/>
      <c r="W2118" s="1"/>
      <c r="X2118" s="1"/>
      <c r="Y2118" s="21"/>
      <c r="Z2118" s="1"/>
      <c r="AA2118" s="1"/>
      <c r="AB2118" s="1"/>
      <c r="AC2118" s="1"/>
      <c r="AD2118" s="1"/>
      <c r="AE2118" s="1"/>
      <c r="AF2118" s="1"/>
      <c r="AG2118" s="21"/>
      <c r="AH2118" s="1"/>
      <c r="AI2118" s="1"/>
      <c r="AJ2118" s="1"/>
      <c r="AK2118" s="1"/>
      <c r="AL2118" s="1"/>
      <c r="AM2118" s="1"/>
      <c r="AN2118" s="1"/>
      <c r="AO2118" s="21"/>
      <c r="AP2118" s="1"/>
      <c r="AQ2118" s="1"/>
      <c r="AR2118" s="1"/>
      <c r="AS2118" s="1"/>
      <c r="AT2118" s="1"/>
      <c r="AU2118" s="1"/>
      <c r="AV2118" s="1"/>
      <c r="AW2118" s="21"/>
      <c r="AX2118" s="1"/>
      <c r="AY2118" s="1"/>
      <c r="AZ2118" s="1"/>
      <c r="BA2118" s="1"/>
      <c r="BB2118" s="1"/>
      <c r="BC2118" s="1"/>
      <c r="BD2118" s="1"/>
      <c r="BE2118" s="21"/>
      <c r="BF2118" s="1"/>
      <c r="BG2118" s="1"/>
      <c r="BH2118" s="1"/>
      <c r="BI2118" s="1"/>
      <c r="BJ2118" s="1"/>
      <c r="BK2118" s="1"/>
      <c r="BL2118" s="1"/>
      <c r="BM2118" s="21"/>
      <c r="BN2118" s="1"/>
      <c r="BO2118" s="1"/>
      <c r="BP2118" s="1"/>
      <c r="BQ2118" s="1"/>
      <c r="BR2118" s="1"/>
      <c r="BS2118" s="1"/>
      <c r="BT2118" s="1"/>
      <c r="BU2118" s="21"/>
      <c r="BV2118" s="1"/>
      <c r="BW2118" s="1"/>
      <c r="BX2118" s="1"/>
      <c r="BY2118" s="1"/>
      <c r="BZ2118" s="1"/>
      <c r="CA2118" s="1"/>
      <c r="CB2118" s="1"/>
      <c r="CC2118" s="21"/>
      <c r="CD2118" s="1"/>
      <c r="CE2118" s="1"/>
      <c r="CF2118" s="1"/>
      <c r="CG2118" s="1"/>
      <c r="CH2118" s="1"/>
      <c r="CI2118" s="1"/>
      <c r="CJ2118" s="1"/>
      <c r="CK2118" s="21"/>
      <c r="CL2118" s="1"/>
      <c r="CM2118" s="1"/>
      <c r="CN2118" s="1"/>
      <c r="CO2118" s="1"/>
      <c r="CP2118" s="1"/>
      <c r="CQ2118" s="1"/>
      <c r="CR2118" s="1"/>
      <c r="CS2118" s="21"/>
      <c r="CT2118" s="1"/>
      <c r="CU2118" s="1"/>
      <c r="CV2118" s="1"/>
      <c r="CW2118" s="1"/>
      <c r="CX2118" s="1"/>
      <c r="CY2118" s="1"/>
      <c r="CZ2118" s="1"/>
      <c r="DA2118" s="21"/>
      <c r="DB2118" s="1"/>
      <c r="DC2118" s="1"/>
      <c r="DD2118" s="1"/>
      <c r="DE2118" s="1"/>
      <c r="DF2118" s="1"/>
      <c r="DG2118" s="1"/>
      <c r="DH2118" s="1"/>
      <c r="DI2118" s="21"/>
      <c r="DJ2118" s="1"/>
      <c r="DK2118" s="1"/>
      <c r="DL2118" s="1"/>
      <c r="DM2118" s="1"/>
      <c r="DN2118" s="1"/>
      <c r="DO2118" s="1"/>
      <c r="DP2118" s="1"/>
      <c r="DQ2118" s="21"/>
      <c r="DR2118" s="1"/>
      <c r="DS2118" s="1"/>
      <c r="DT2118" s="1"/>
      <c r="DU2118" s="1"/>
      <c r="DV2118" s="1"/>
      <c r="DW2118" s="1"/>
      <c r="DX2118" s="1"/>
      <c r="DY2118" s="21"/>
      <c r="DZ2118" s="1"/>
      <c r="EA2118" s="1"/>
      <c r="EB2118" s="1"/>
      <c r="EC2118" s="1"/>
      <c r="ED2118" s="1"/>
      <c r="EE2118" s="1"/>
      <c r="EF2118" s="1"/>
      <c r="EG2118" s="21"/>
      <c r="EH2118" s="1"/>
      <c r="EI2118" s="1"/>
      <c r="EJ2118" s="1"/>
      <c r="EK2118" s="1"/>
      <c r="EL2118" s="1"/>
      <c r="EM2118" s="1"/>
      <c r="EN2118" s="1"/>
      <c r="EO2118" s="21"/>
      <c r="EP2118" s="1"/>
      <c r="EQ2118" s="1"/>
      <c r="ER2118" s="1"/>
      <c r="ES2118" s="1"/>
      <c r="ET2118" s="1"/>
      <c r="EU2118" s="1"/>
      <c r="EV2118" s="1"/>
      <c r="EW2118" s="21"/>
      <c r="EX2118" s="1"/>
      <c r="EY2118" s="1"/>
      <c r="EZ2118" s="1"/>
      <c r="FA2118" s="1"/>
      <c r="FB2118" s="1"/>
      <c r="FC2118" s="1"/>
      <c r="FD2118" s="1"/>
      <c r="FE2118" s="21"/>
      <c r="FF2118" s="1"/>
      <c r="FG2118" s="1"/>
      <c r="FH2118" s="1"/>
      <c r="FI2118" s="1"/>
      <c r="FJ2118" s="1"/>
      <c r="FK2118" s="1"/>
      <c r="FL2118" s="1"/>
      <c r="FM2118" s="21"/>
      <c r="FN2118" s="1"/>
      <c r="FO2118" s="1"/>
      <c r="FP2118" s="1"/>
      <c r="FQ2118" s="1"/>
      <c r="FR2118" s="1"/>
      <c r="FS2118" s="1"/>
      <c r="FT2118" s="1"/>
      <c r="FU2118" s="21"/>
      <c r="FV2118" s="1"/>
      <c r="FW2118" s="1"/>
      <c r="FX2118" s="1"/>
      <c r="FY2118" s="1"/>
      <c r="FZ2118" s="1"/>
      <c r="GA2118" s="1"/>
      <c r="GB2118" s="1"/>
      <c r="GC2118" s="21"/>
      <c r="GD2118" s="1"/>
      <c r="GE2118" s="1"/>
      <c r="GF2118" s="1"/>
      <c r="GG2118" s="1"/>
      <c r="GH2118" s="1"/>
      <c r="GI2118" s="1"/>
      <c r="GJ2118" s="1"/>
      <c r="GK2118" s="21"/>
      <c r="GL2118" s="1"/>
      <c r="GM2118" s="1"/>
      <c r="GN2118" s="1"/>
      <c r="GO2118" s="1"/>
      <c r="GP2118" s="1"/>
      <c r="GQ2118" s="1"/>
      <c r="GR2118" s="1"/>
      <c r="GS2118" s="21"/>
      <c r="GT2118" s="1"/>
      <c r="GU2118" s="1"/>
      <c r="GV2118" s="1"/>
      <c r="GW2118" s="1"/>
      <c r="GX2118" s="1"/>
      <c r="GY2118" s="1"/>
      <c r="GZ2118" s="1"/>
      <c r="HA2118" s="21"/>
      <c r="HB2118" s="1"/>
      <c r="HC2118" s="1"/>
      <c r="HD2118" s="1"/>
      <c r="HE2118" s="1"/>
      <c r="HF2118" s="1"/>
      <c r="HG2118" s="1"/>
      <c r="HH2118" s="1"/>
      <c r="HI2118" s="21"/>
      <c r="HJ2118" s="1"/>
      <c r="HK2118" s="1"/>
      <c r="HL2118" s="1"/>
      <c r="HM2118" s="1"/>
      <c r="HN2118" s="1"/>
      <c r="HO2118" s="1"/>
      <c r="HP2118" s="1"/>
      <c r="HQ2118" s="21"/>
      <c r="HR2118" s="1"/>
      <c r="HS2118" s="1"/>
      <c r="HT2118" s="1"/>
      <c r="HU2118" s="1"/>
      <c r="HV2118" s="1"/>
      <c r="HW2118" s="1"/>
      <c r="HX2118" s="1"/>
      <c r="HY2118" s="21"/>
      <c r="HZ2118" s="1"/>
      <c r="IA2118" s="1"/>
      <c r="IB2118" s="1"/>
      <c r="IC2118" s="1"/>
      <c r="ID2118" s="1"/>
      <c r="IE2118" s="1"/>
      <c r="IF2118" s="1"/>
      <c r="IG2118" s="21"/>
      <c r="IH2118" s="1"/>
      <c r="II2118" s="1"/>
      <c r="IJ2118" s="1"/>
      <c r="IK2118" s="1"/>
      <c r="IL2118" s="1"/>
      <c r="IM2118" s="1"/>
      <c r="IN2118" s="1"/>
      <c r="IO2118" s="21"/>
      <c r="IP2118" s="1"/>
      <c r="IQ2118" s="1"/>
      <c r="IR2118" s="1"/>
      <c r="IS2118" s="1"/>
      <c r="IT2118" s="1"/>
      <c r="IU2118" s="1"/>
      <c r="IV2118" s="1"/>
      <c r="IW2118" s="21"/>
      <c r="IX2118" s="1"/>
      <c r="IY2118" s="1"/>
      <c r="IZ2118" s="1"/>
      <c r="JA2118" s="1"/>
      <c r="JB2118" s="1"/>
      <c r="JC2118" s="1"/>
      <c r="JD2118" s="1"/>
      <c r="JE2118" s="21"/>
      <c r="JF2118" s="1"/>
      <c r="JG2118" s="1"/>
      <c r="JH2118" s="1"/>
      <c r="JI2118" s="1"/>
      <c r="JJ2118" s="1"/>
      <c r="JK2118" s="1"/>
      <c r="JL2118" s="1"/>
      <c r="JM2118" s="21"/>
      <c r="JN2118" s="1"/>
      <c r="JO2118" s="1"/>
      <c r="JP2118" s="1"/>
      <c r="JQ2118" s="1"/>
      <c r="JR2118" s="1"/>
      <c r="JS2118" s="1"/>
      <c r="JT2118" s="1"/>
      <c r="JU2118" s="21"/>
      <c r="JV2118" s="1"/>
      <c r="JW2118" s="1"/>
      <c r="JX2118" s="1"/>
      <c r="JY2118" s="1"/>
      <c r="JZ2118" s="1"/>
      <c r="KA2118" s="1"/>
      <c r="KB2118" s="1"/>
      <c r="KC2118" s="21"/>
      <c r="KD2118" s="1"/>
      <c r="KE2118" s="1"/>
      <c r="KF2118" s="1"/>
      <c r="KG2118" s="1"/>
      <c r="KH2118" s="1"/>
      <c r="KI2118" s="1"/>
      <c r="KJ2118" s="1"/>
      <c r="KK2118" s="21"/>
      <c r="KL2118" s="1"/>
      <c r="KM2118" s="1"/>
      <c r="KN2118" s="1"/>
      <c r="KO2118" s="1"/>
      <c r="KP2118" s="1"/>
      <c r="KQ2118" s="1"/>
      <c r="KR2118" s="1"/>
      <c r="KS2118" s="21"/>
      <c r="KT2118" s="1"/>
      <c r="KU2118" s="1"/>
      <c r="KV2118" s="1"/>
      <c r="KW2118" s="1"/>
      <c r="KX2118" s="1"/>
      <c r="KY2118" s="1"/>
      <c r="KZ2118" s="1"/>
      <c r="LA2118" s="21"/>
      <c r="LB2118" s="1"/>
      <c r="LC2118" s="1"/>
      <c r="LD2118" s="1"/>
      <c r="LE2118" s="1"/>
      <c r="LF2118" s="1"/>
      <c r="LG2118" s="1"/>
      <c r="LH2118" s="1"/>
      <c r="LI2118" s="21"/>
      <c r="LJ2118" s="1"/>
      <c r="LK2118" s="1"/>
      <c r="LL2118" s="1"/>
      <c r="LM2118" s="1"/>
      <c r="LN2118" s="1"/>
      <c r="LO2118" s="1"/>
      <c r="LP2118" s="1"/>
      <c r="LQ2118" s="21"/>
      <c r="LR2118" s="1"/>
      <c r="LS2118" s="1"/>
      <c r="LT2118" s="1"/>
      <c r="LU2118" s="1"/>
      <c r="LV2118" s="1"/>
      <c r="LW2118" s="1"/>
      <c r="LX2118" s="1"/>
      <c r="LY2118" s="21"/>
      <c r="LZ2118" s="1"/>
      <c r="MA2118" s="1"/>
      <c r="MB2118" s="1"/>
      <c r="MC2118" s="1"/>
      <c r="MD2118" s="1"/>
      <c r="ME2118" s="1"/>
      <c r="MF2118" s="1"/>
      <c r="MG2118" s="21"/>
      <c r="MH2118" s="1"/>
      <c r="MI2118" s="1"/>
      <c r="MJ2118" s="1"/>
      <c r="MK2118" s="1"/>
      <c r="ML2118" s="1"/>
      <c r="MM2118" s="1"/>
      <c r="MN2118" s="1"/>
      <c r="MO2118" s="21"/>
      <c r="MP2118" s="1"/>
      <c r="MQ2118" s="1"/>
      <c r="MR2118" s="1"/>
      <c r="MS2118" s="1"/>
      <c r="MT2118" s="1"/>
      <c r="MU2118" s="1"/>
      <c r="MV2118" s="1"/>
      <c r="MW2118" s="21"/>
      <c r="MX2118" s="1"/>
      <c r="MY2118" s="1"/>
      <c r="MZ2118" s="1"/>
      <c r="NA2118" s="1"/>
      <c r="NB2118" s="1"/>
      <c r="NC2118" s="1"/>
      <c r="ND2118" s="1"/>
      <c r="NE2118" s="21"/>
      <c r="NF2118" s="1"/>
      <c r="NG2118" s="1"/>
      <c r="NH2118" s="1"/>
      <c r="NI2118" s="1"/>
      <c r="NJ2118" s="1"/>
      <c r="NK2118" s="1"/>
      <c r="NL2118" s="1"/>
      <c r="NM2118" s="21"/>
      <c r="NN2118" s="1"/>
      <c r="NO2118" s="1"/>
      <c r="NP2118" s="1"/>
      <c r="NQ2118" s="1"/>
      <c r="NR2118" s="1"/>
      <c r="NS2118" s="1"/>
      <c r="NT2118" s="1"/>
      <c r="NU2118" s="21"/>
      <c r="NV2118" s="1"/>
      <c r="NW2118" s="1"/>
      <c r="NX2118" s="1"/>
      <c r="NY2118" s="1"/>
      <c r="NZ2118" s="1"/>
      <c r="OA2118" s="1"/>
      <c r="OB2118" s="1"/>
      <c r="OC2118" s="21"/>
      <c r="OD2118" s="1"/>
      <c r="OE2118" s="1"/>
      <c r="OF2118" s="1"/>
      <c r="OG2118" s="1"/>
      <c r="OH2118" s="1"/>
      <c r="OI2118" s="1"/>
      <c r="OJ2118" s="1"/>
      <c r="OK2118" s="21"/>
      <c r="OL2118" s="1"/>
      <c r="OM2118" s="1"/>
      <c r="ON2118" s="1"/>
      <c r="OO2118" s="1"/>
      <c r="OP2118" s="1"/>
      <c r="OQ2118" s="1"/>
      <c r="OR2118" s="1"/>
      <c r="OS2118" s="21"/>
      <c r="OT2118" s="1"/>
      <c r="OU2118" s="1"/>
      <c r="OV2118" s="1"/>
      <c r="OW2118" s="1"/>
      <c r="OX2118" s="1"/>
      <c r="OY2118" s="1"/>
      <c r="OZ2118" s="1"/>
      <c r="PA2118" s="21"/>
      <c r="PB2118" s="1"/>
      <c r="PC2118" s="1"/>
      <c r="PD2118" s="1"/>
      <c r="PE2118" s="1"/>
      <c r="PF2118" s="1"/>
      <c r="PG2118" s="1"/>
      <c r="PH2118" s="1"/>
      <c r="PI2118" s="21"/>
      <c r="PJ2118" s="1"/>
      <c r="PK2118" s="1"/>
      <c r="PL2118" s="1"/>
      <c r="PM2118" s="1"/>
      <c r="PN2118" s="1"/>
      <c r="PO2118" s="1"/>
      <c r="PP2118" s="1"/>
      <c r="PQ2118" s="21"/>
      <c r="PR2118" s="1"/>
      <c r="PS2118" s="1"/>
      <c r="PT2118" s="1"/>
      <c r="PU2118" s="1"/>
      <c r="PV2118" s="1"/>
      <c r="PW2118" s="1"/>
      <c r="PX2118" s="1"/>
      <c r="PY2118" s="21"/>
      <c r="PZ2118" s="1"/>
      <c r="QA2118" s="1"/>
      <c r="QB2118" s="1"/>
      <c r="QC2118" s="1"/>
      <c r="QD2118" s="1"/>
      <c r="QE2118" s="1"/>
      <c r="QF2118" s="1"/>
      <c r="QG2118" s="21"/>
      <c r="QH2118" s="1"/>
      <c r="QI2118" s="1"/>
      <c r="QJ2118" s="1"/>
      <c r="QK2118" s="1"/>
      <c r="QL2118" s="1"/>
      <c r="QM2118" s="1"/>
      <c r="QN2118" s="1"/>
      <c r="QO2118" s="21"/>
      <c r="QP2118" s="1"/>
      <c r="QQ2118" s="1"/>
      <c r="QR2118" s="1"/>
      <c r="QS2118" s="1"/>
      <c r="QT2118" s="1"/>
      <c r="QU2118" s="1"/>
      <c r="QV2118" s="1"/>
      <c r="QW2118" s="21"/>
      <c r="QX2118" s="1"/>
      <c r="QY2118" s="1"/>
      <c r="QZ2118" s="1"/>
      <c r="RA2118" s="1"/>
      <c r="RB2118" s="1"/>
      <c r="RC2118" s="1"/>
      <c r="RD2118" s="1"/>
      <c r="RE2118" s="21"/>
      <c r="RF2118" s="1"/>
      <c r="RG2118" s="1"/>
      <c r="RH2118" s="1"/>
      <c r="RI2118" s="1"/>
      <c r="RJ2118" s="1"/>
      <c r="RK2118" s="1"/>
      <c r="RL2118" s="1"/>
      <c r="RM2118" s="21"/>
      <c r="RN2118" s="1"/>
      <c r="RO2118" s="1"/>
      <c r="RP2118" s="1"/>
      <c r="RQ2118" s="1"/>
      <c r="RR2118" s="1"/>
      <c r="RS2118" s="1"/>
      <c r="RT2118" s="1"/>
      <c r="RU2118" s="21"/>
      <c r="RV2118" s="1"/>
      <c r="RW2118" s="1"/>
      <c r="RX2118" s="1"/>
      <c r="RY2118" s="1"/>
      <c r="RZ2118" s="1"/>
      <c r="SA2118" s="1"/>
      <c r="SB2118" s="1"/>
      <c r="SC2118" s="21"/>
      <c r="SD2118" s="1"/>
      <c r="SE2118" s="1"/>
      <c r="SF2118" s="1"/>
      <c r="SG2118" s="1"/>
      <c r="SH2118" s="1"/>
      <c r="SI2118" s="1"/>
      <c r="SJ2118" s="1"/>
      <c r="SK2118" s="21"/>
      <c r="SL2118" s="1"/>
      <c r="SM2118" s="1"/>
      <c r="SN2118" s="1"/>
      <c r="SO2118" s="1"/>
      <c r="SP2118" s="1"/>
      <c r="SQ2118" s="1"/>
      <c r="SR2118" s="1"/>
      <c r="SS2118" s="21"/>
      <c r="ST2118" s="1"/>
      <c r="SU2118" s="1"/>
      <c r="SV2118" s="1"/>
      <c r="SW2118" s="1"/>
      <c r="SX2118" s="1"/>
      <c r="SY2118" s="1"/>
      <c r="SZ2118" s="1"/>
      <c r="TA2118" s="21"/>
      <c r="TB2118" s="1"/>
      <c r="TC2118" s="1"/>
      <c r="TD2118" s="1"/>
      <c r="TE2118" s="1"/>
      <c r="TF2118" s="1"/>
      <c r="TG2118" s="1"/>
      <c r="TH2118" s="1"/>
      <c r="TI2118" s="21"/>
      <c r="TJ2118" s="1"/>
      <c r="TK2118" s="1"/>
      <c r="TL2118" s="1"/>
      <c r="TM2118" s="1"/>
      <c r="TN2118" s="1"/>
      <c r="TO2118" s="1"/>
      <c r="TP2118" s="1"/>
      <c r="TQ2118" s="21"/>
      <c r="TR2118" s="1"/>
      <c r="TS2118" s="1"/>
      <c r="TT2118" s="1"/>
      <c r="TU2118" s="1"/>
      <c r="TV2118" s="1"/>
      <c r="TW2118" s="1"/>
      <c r="TX2118" s="1"/>
      <c r="TY2118" s="21"/>
    </row>
    <row r="2119" spans="1:545" ht="12.5" x14ac:dyDescent="0.25">
      <c r="A2119" s="1">
        <v>3.8</v>
      </c>
      <c r="B2119" s="1">
        <v>0.26109344600000001</v>
      </c>
      <c r="C2119" s="1"/>
      <c r="D2119" s="1"/>
      <c r="E2119" s="1"/>
      <c r="F2119" s="1"/>
      <c r="G2119" s="1"/>
      <c r="H2119" s="1"/>
      <c r="I2119" s="1"/>
      <c r="J2119" s="1"/>
      <c r="K2119" s="1"/>
      <c r="L2119" s="1"/>
      <c r="M2119" s="1"/>
      <c r="N2119" s="1"/>
      <c r="O2119" s="1"/>
      <c r="P2119" s="1"/>
      <c r="Q2119" s="1"/>
      <c r="R2119" s="1"/>
      <c r="S2119" s="1"/>
      <c r="T2119" s="1"/>
      <c r="U2119" s="1"/>
      <c r="V2119" s="1"/>
      <c r="W2119" s="1"/>
      <c r="X2119" s="1"/>
      <c r="Y2119" s="21"/>
      <c r="Z2119" s="1"/>
      <c r="AA2119" s="1"/>
      <c r="AB2119" s="1"/>
      <c r="AC2119" s="1"/>
      <c r="AD2119" s="1"/>
      <c r="AE2119" s="1"/>
      <c r="AF2119" s="1"/>
      <c r="AG2119" s="21"/>
      <c r="AH2119" s="1"/>
      <c r="AI2119" s="1"/>
      <c r="AJ2119" s="1"/>
      <c r="AK2119" s="1"/>
      <c r="AL2119" s="1"/>
      <c r="AM2119" s="1"/>
      <c r="AN2119" s="1"/>
      <c r="AO2119" s="21"/>
      <c r="AP2119" s="1"/>
      <c r="AQ2119" s="1"/>
      <c r="AR2119" s="1"/>
      <c r="AS2119" s="1"/>
      <c r="AT2119" s="1"/>
      <c r="AU2119" s="1"/>
      <c r="AV2119" s="1"/>
      <c r="AW2119" s="21"/>
      <c r="AX2119" s="1"/>
      <c r="AY2119" s="1"/>
      <c r="AZ2119" s="1"/>
      <c r="BA2119" s="1"/>
      <c r="BB2119" s="1"/>
      <c r="BC2119" s="1"/>
      <c r="BD2119" s="1"/>
      <c r="BE2119" s="21"/>
      <c r="BF2119" s="1"/>
      <c r="BG2119" s="1"/>
      <c r="BH2119" s="1"/>
      <c r="BI2119" s="1"/>
      <c r="BJ2119" s="1"/>
      <c r="BK2119" s="1"/>
      <c r="BL2119" s="1"/>
      <c r="BM2119" s="21"/>
      <c r="BN2119" s="1"/>
      <c r="BO2119" s="1"/>
      <c r="BP2119" s="1"/>
      <c r="BQ2119" s="1"/>
      <c r="BR2119" s="1"/>
      <c r="BS2119" s="1"/>
      <c r="BT2119" s="1"/>
      <c r="BU2119" s="21"/>
      <c r="BV2119" s="1"/>
      <c r="BW2119" s="1"/>
      <c r="BX2119" s="1"/>
      <c r="BY2119" s="1"/>
      <c r="BZ2119" s="1"/>
      <c r="CA2119" s="1"/>
      <c r="CB2119" s="1"/>
      <c r="CC2119" s="21"/>
      <c r="CD2119" s="1"/>
      <c r="CE2119" s="1"/>
      <c r="CF2119" s="1"/>
      <c r="CG2119" s="1"/>
      <c r="CH2119" s="1"/>
      <c r="CI2119" s="1"/>
      <c r="CJ2119" s="1"/>
      <c r="CK2119" s="21"/>
      <c r="CL2119" s="1"/>
      <c r="CM2119" s="1"/>
      <c r="CN2119" s="1"/>
      <c r="CO2119" s="1"/>
      <c r="CP2119" s="1"/>
      <c r="CQ2119" s="1"/>
      <c r="CR2119" s="1"/>
      <c r="CS2119" s="21"/>
      <c r="CT2119" s="1"/>
      <c r="CU2119" s="1"/>
      <c r="CV2119" s="1"/>
      <c r="CW2119" s="1"/>
      <c r="CX2119" s="1"/>
      <c r="CY2119" s="1"/>
      <c r="CZ2119" s="1"/>
      <c r="DA2119" s="21"/>
      <c r="DB2119" s="1"/>
      <c r="DC2119" s="1"/>
      <c r="DD2119" s="1"/>
      <c r="DE2119" s="1"/>
      <c r="DF2119" s="1"/>
      <c r="DG2119" s="1"/>
      <c r="DH2119" s="1"/>
      <c r="DI2119" s="21"/>
      <c r="DJ2119" s="1"/>
      <c r="DK2119" s="1"/>
      <c r="DL2119" s="1"/>
      <c r="DM2119" s="1"/>
      <c r="DN2119" s="1"/>
      <c r="DO2119" s="1"/>
      <c r="DP2119" s="1"/>
      <c r="DQ2119" s="21"/>
      <c r="DR2119" s="1"/>
      <c r="DS2119" s="1"/>
      <c r="DT2119" s="1"/>
      <c r="DU2119" s="1"/>
      <c r="DV2119" s="1"/>
      <c r="DW2119" s="1"/>
      <c r="DX2119" s="1"/>
      <c r="DY2119" s="21"/>
      <c r="DZ2119" s="1"/>
      <c r="EA2119" s="1"/>
      <c r="EB2119" s="1"/>
      <c r="EC2119" s="1"/>
      <c r="ED2119" s="1"/>
      <c r="EE2119" s="1"/>
      <c r="EF2119" s="1"/>
      <c r="EG2119" s="21"/>
      <c r="EH2119" s="1"/>
      <c r="EI2119" s="1"/>
      <c r="EJ2119" s="1"/>
      <c r="EK2119" s="1"/>
      <c r="EL2119" s="1"/>
      <c r="EM2119" s="1"/>
      <c r="EN2119" s="1"/>
      <c r="EO2119" s="21"/>
      <c r="EP2119" s="1"/>
      <c r="EQ2119" s="1"/>
      <c r="ER2119" s="1"/>
      <c r="ES2119" s="1"/>
      <c r="ET2119" s="1"/>
      <c r="EU2119" s="1"/>
      <c r="EV2119" s="1"/>
      <c r="EW2119" s="21"/>
      <c r="EX2119" s="1"/>
      <c r="EY2119" s="1"/>
      <c r="EZ2119" s="1"/>
      <c r="FA2119" s="1"/>
      <c r="FB2119" s="1"/>
      <c r="FC2119" s="1"/>
      <c r="FD2119" s="1"/>
      <c r="FE2119" s="21"/>
      <c r="FF2119" s="1"/>
      <c r="FG2119" s="1"/>
      <c r="FH2119" s="1"/>
      <c r="FI2119" s="1"/>
      <c r="FJ2119" s="1"/>
      <c r="FK2119" s="1"/>
      <c r="FL2119" s="1"/>
      <c r="FM2119" s="21"/>
      <c r="FN2119" s="1"/>
      <c r="FO2119" s="1"/>
      <c r="FP2119" s="1"/>
      <c r="FQ2119" s="1"/>
      <c r="FR2119" s="1"/>
      <c r="FS2119" s="1"/>
      <c r="FT2119" s="1"/>
      <c r="FU2119" s="21"/>
      <c r="FV2119" s="1"/>
      <c r="FW2119" s="1"/>
      <c r="FX2119" s="1"/>
      <c r="FY2119" s="1"/>
      <c r="FZ2119" s="1"/>
      <c r="GA2119" s="1"/>
      <c r="GB2119" s="1"/>
      <c r="GC2119" s="21"/>
      <c r="GD2119" s="1"/>
      <c r="GE2119" s="1"/>
      <c r="GF2119" s="1"/>
      <c r="GG2119" s="1"/>
      <c r="GH2119" s="1"/>
      <c r="GI2119" s="1"/>
      <c r="GJ2119" s="1"/>
      <c r="GK2119" s="21"/>
      <c r="GL2119" s="1"/>
      <c r="GM2119" s="1"/>
      <c r="GN2119" s="1"/>
      <c r="GO2119" s="1"/>
      <c r="GP2119" s="1"/>
      <c r="GQ2119" s="1"/>
      <c r="GR2119" s="1"/>
      <c r="GS2119" s="21"/>
      <c r="GT2119" s="1"/>
      <c r="GU2119" s="1"/>
      <c r="GV2119" s="1"/>
      <c r="GW2119" s="1"/>
      <c r="GX2119" s="1"/>
      <c r="GY2119" s="1"/>
      <c r="GZ2119" s="1"/>
      <c r="HA2119" s="21"/>
      <c r="HB2119" s="1"/>
      <c r="HC2119" s="1"/>
      <c r="HD2119" s="1"/>
      <c r="HE2119" s="1"/>
      <c r="HF2119" s="1"/>
      <c r="HG2119" s="1"/>
      <c r="HH2119" s="1"/>
      <c r="HI2119" s="21"/>
      <c r="HJ2119" s="1"/>
      <c r="HK2119" s="1"/>
      <c r="HL2119" s="1"/>
      <c r="HM2119" s="1"/>
      <c r="HN2119" s="1"/>
      <c r="HO2119" s="1"/>
      <c r="HP2119" s="1"/>
      <c r="HQ2119" s="21"/>
      <c r="HR2119" s="1"/>
      <c r="HS2119" s="1"/>
      <c r="HT2119" s="1"/>
      <c r="HU2119" s="1"/>
      <c r="HV2119" s="1"/>
      <c r="HW2119" s="1"/>
      <c r="HX2119" s="1"/>
      <c r="HY2119" s="21"/>
      <c r="HZ2119" s="1"/>
      <c r="IA2119" s="1"/>
      <c r="IB2119" s="1"/>
      <c r="IC2119" s="1"/>
      <c r="ID2119" s="1"/>
      <c r="IE2119" s="1"/>
      <c r="IF2119" s="1"/>
      <c r="IG2119" s="21"/>
      <c r="IH2119" s="1"/>
      <c r="II2119" s="1"/>
      <c r="IJ2119" s="1"/>
      <c r="IK2119" s="1"/>
      <c r="IL2119" s="1"/>
      <c r="IM2119" s="1"/>
      <c r="IN2119" s="1"/>
      <c r="IO2119" s="21"/>
      <c r="IP2119" s="1"/>
      <c r="IQ2119" s="1"/>
      <c r="IR2119" s="1"/>
      <c r="IS2119" s="1"/>
      <c r="IT2119" s="1"/>
      <c r="IU2119" s="1"/>
      <c r="IV2119" s="1"/>
      <c r="IW2119" s="21"/>
      <c r="IX2119" s="1"/>
      <c r="IY2119" s="1"/>
      <c r="IZ2119" s="1"/>
      <c r="JA2119" s="1"/>
      <c r="JB2119" s="1"/>
      <c r="JC2119" s="1"/>
      <c r="JD2119" s="1"/>
      <c r="JE2119" s="21"/>
      <c r="JF2119" s="1"/>
      <c r="JG2119" s="1"/>
      <c r="JH2119" s="1"/>
      <c r="JI2119" s="1"/>
      <c r="JJ2119" s="1"/>
      <c r="JK2119" s="1"/>
      <c r="JL2119" s="1"/>
      <c r="JM2119" s="21"/>
      <c r="JN2119" s="1"/>
      <c r="JO2119" s="1"/>
      <c r="JP2119" s="1"/>
      <c r="JQ2119" s="1"/>
      <c r="JR2119" s="1"/>
      <c r="JS2119" s="1"/>
      <c r="JT2119" s="1"/>
      <c r="JU2119" s="21"/>
      <c r="JV2119" s="1"/>
      <c r="JW2119" s="1"/>
      <c r="JX2119" s="1"/>
      <c r="JY2119" s="1"/>
      <c r="JZ2119" s="1"/>
      <c r="KA2119" s="1"/>
      <c r="KB2119" s="1"/>
      <c r="KC2119" s="21"/>
      <c r="KD2119" s="1"/>
      <c r="KE2119" s="1"/>
      <c r="KF2119" s="1"/>
      <c r="KG2119" s="1"/>
      <c r="KH2119" s="1"/>
      <c r="KI2119" s="1"/>
      <c r="KJ2119" s="1"/>
      <c r="KK2119" s="21"/>
      <c r="KL2119" s="1"/>
      <c r="KM2119" s="1"/>
      <c r="KN2119" s="1"/>
      <c r="KO2119" s="1"/>
      <c r="KP2119" s="1"/>
      <c r="KQ2119" s="1"/>
      <c r="KR2119" s="1"/>
      <c r="KS2119" s="21"/>
      <c r="KT2119" s="1"/>
      <c r="KU2119" s="1"/>
      <c r="KV2119" s="1"/>
      <c r="KW2119" s="1"/>
      <c r="KX2119" s="1"/>
      <c r="KY2119" s="1"/>
      <c r="KZ2119" s="1"/>
      <c r="LA2119" s="21"/>
      <c r="LB2119" s="1"/>
      <c r="LC2119" s="1"/>
      <c r="LD2119" s="1"/>
      <c r="LE2119" s="1"/>
      <c r="LF2119" s="1"/>
      <c r="LG2119" s="1"/>
      <c r="LH2119" s="1"/>
      <c r="LI2119" s="21"/>
      <c r="LJ2119" s="1"/>
      <c r="LK2119" s="1"/>
      <c r="LL2119" s="1"/>
      <c r="LM2119" s="1"/>
      <c r="LN2119" s="1"/>
      <c r="LO2119" s="1"/>
      <c r="LP2119" s="1"/>
      <c r="LQ2119" s="21"/>
      <c r="LR2119" s="1"/>
      <c r="LS2119" s="1"/>
      <c r="LT2119" s="1"/>
      <c r="LU2119" s="1"/>
      <c r="LV2119" s="1"/>
      <c r="LW2119" s="1"/>
      <c r="LX2119" s="1"/>
      <c r="LY2119" s="21"/>
      <c r="LZ2119" s="1"/>
      <c r="MA2119" s="1"/>
      <c r="MB2119" s="1"/>
      <c r="MC2119" s="1"/>
      <c r="MD2119" s="1"/>
      <c r="ME2119" s="1"/>
      <c r="MF2119" s="1"/>
      <c r="MG2119" s="21"/>
      <c r="MH2119" s="1"/>
      <c r="MI2119" s="1"/>
      <c r="MJ2119" s="1"/>
      <c r="MK2119" s="1"/>
      <c r="ML2119" s="1"/>
      <c r="MM2119" s="1"/>
      <c r="MN2119" s="1"/>
      <c r="MO2119" s="21"/>
      <c r="MP2119" s="1"/>
      <c r="MQ2119" s="1"/>
      <c r="MR2119" s="1"/>
      <c r="MS2119" s="1"/>
      <c r="MT2119" s="1"/>
      <c r="MU2119" s="1"/>
      <c r="MV2119" s="1"/>
      <c r="MW2119" s="21"/>
      <c r="MX2119" s="1"/>
      <c r="MY2119" s="1"/>
      <c r="MZ2119" s="1"/>
      <c r="NA2119" s="1"/>
      <c r="NB2119" s="1"/>
      <c r="NC2119" s="1"/>
      <c r="ND2119" s="1"/>
      <c r="NE2119" s="21"/>
      <c r="NF2119" s="1"/>
      <c r="NG2119" s="1"/>
      <c r="NH2119" s="1"/>
      <c r="NI2119" s="1"/>
      <c r="NJ2119" s="1"/>
      <c r="NK2119" s="1"/>
      <c r="NL2119" s="1"/>
      <c r="NM2119" s="21"/>
      <c r="NN2119" s="1"/>
      <c r="NO2119" s="1"/>
      <c r="NP2119" s="1"/>
      <c r="NQ2119" s="1"/>
      <c r="NR2119" s="1"/>
      <c r="NS2119" s="1"/>
      <c r="NT2119" s="1"/>
      <c r="NU2119" s="21"/>
      <c r="NV2119" s="1"/>
      <c r="NW2119" s="1"/>
      <c r="NX2119" s="1"/>
      <c r="NY2119" s="1"/>
      <c r="NZ2119" s="1"/>
      <c r="OA2119" s="1"/>
      <c r="OB2119" s="1"/>
      <c r="OC2119" s="21"/>
      <c r="OD2119" s="1"/>
      <c r="OE2119" s="1"/>
      <c r="OF2119" s="1"/>
      <c r="OG2119" s="1"/>
      <c r="OH2119" s="1"/>
      <c r="OI2119" s="1"/>
      <c r="OJ2119" s="1"/>
      <c r="OK2119" s="21"/>
      <c r="OL2119" s="1"/>
      <c r="OM2119" s="1"/>
      <c r="ON2119" s="1"/>
      <c r="OO2119" s="1"/>
      <c r="OP2119" s="1"/>
      <c r="OQ2119" s="1"/>
      <c r="OR2119" s="1"/>
      <c r="OS2119" s="21"/>
      <c r="OT2119" s="1"/>
      <c r="OU2119" s="1"/>
      <c r="OV2119" s="1"/>
      <c r="OW2119" s="1"/>
      <c r="OX2119" s="1"/>
      <c r="OY2119" s="1"/>
      <c r="OZ2119" s="1"/>
      <c r="PA2119" s="21"/>
      <c r="PB2119" s="1"/>
      <c r="PC2119" s="1"/>
      <c r="PD2119" s="1"/>
      <c r="PE2119" s="1"/>
      <c r="PF2119" s="1"/>
      <c r="PG2119" s="1"/>
      <c r="PH2119" s="1"/>
      <c r="PI2119" s="21"/>
      <c r="PJ2119" s="1"/>
      <c r="PK2119" s="1"/>
      <c r="PL2119" s="1"/>
      <c r="PM2119" s="1"/>
      <c r="PN2119" s="1"/>
      <c r="PO2119" s="1"/>
      <c r="PP2119" s="1"/>
      <c r="PQ2119" s="21"/>
      <c r="PR2119" s="1"/>
      <c r="PS2119" s="1"/>
      <c r="PT2119" s="1"/>
      <c r="PU2119" s="1"/>
      <c r="PV2119" s="1"/>
      <c r="PW2119" s="1"/>
      <c r="PX2119" s="1"/>
      <c r="PY2119" s="21"/>
      <c r="PZ2119" s="1"/>
      <c r="QA2119" s="1"/>
      <c r="QB2119" s="1"/>
      <c r="QC2119" s="1"/>
      <c r="QD2119" s="1"/>
      <c r="QE2119" s="1"/>
      <c r="QF2119" s="1"/>
      <c r="QG2119" s="21"/>
      <c r="QH2119" s="1"/>
      <c r="QI2119" s="1"/>
      <c r="QJ2119" s="1"/>
      <c r="QK2119" s="1"/>
      <c r="QL2119" s="1"/>
      <c r="QM2119" s="1"/>
      <c r="QN2119" s="1"/>
      <c r="QO2119" s="21"/>
      <c r="QP2119" s="1"/>
      <c r="QQ2119" s="1"/>
      <c r="QR2119" s="1"/>
      <c r="QS2119" s="1"/>
      <c r="QT2119" s="1"/>
      <c r="QU2119" s="1"/>
      <c r="QV2119" s="1"/>
      <c r="QW2119" s="21"/>
      <c r="QX2119" s="1"/>
      <c r="QY2119" s="1"/>
      <c r="QZ2119" s="1"/>
      <c r="RA2119" s="1"/>
      <c r="RB2119" s="1"/>
      <c r="RC2119" s="1"/>
      <c r="RD2119" s="1"/>
      <c r="RE2119" s="21"/>
      <c r="RF2119" s="1"/>
      <c r="RG2119" s="1"/>
      <c r="RH2119" s="1"/>
      <c r="RI2119" s="1"/>
      <c r="RJ2119" s="1"/>
      <c r="RK2119" s="1"/>
      <c r="RL2119" s="1"/>
      <c r="RM2119" s="21"/>
      <c r="RN2119" s="1"/>
      <c r="RO2119" s="1"/>
      <c r="RP2119" s="1"/>
      <c r="RQ2119" s="1"/>
      <c r="RR2119" s="1"/>
      <c r="RS2119" s="1"/>
      <c r="RT2119" s="1"/>
      <c r="RU2119" s="21"/>
      <c r="RV2119" s="1"/>
      <c r="RW2119" s="1"/>
      <c r="RX2119" s="1"/>
      <c r="RY2119" s="1"/>
      <c r="RZ2119" s="1"/>
      <c r="SA2119" s="1"/>
      <c r="SB2119" s="1"/>
      <c r="SC2119" s="21"/>
      <c r="SD2119" s="1"/>
      <c r="SE2119" s="1"/>
      <c r="SF2119" s="1"/>
      <c r="SG2119" s="1"/>
      <c r="SH2119" s="1"/>
      <c r="SI2119" s="1"/>
      <c r="SJ2119" s="1"/>
      <c r="SK2119" s="21"/>
      <c r="SL2119" s="1"/>
      <c r="SM2119" s="1"/>
      <c r="SN2119" s="1"/>
      <c r="SO2119" s="1"/>
      <c r="SP2119" s="1"/>
      <c r="SQ2119" s="1"/>
      <c r="SR2119" s="1"/>
      <c r="SS2119" s="21"/>
      <c r="ST2119" s="1"/>
      <c r="SU2119" s="1"/>
      <c r="SV2119" s="1"/>
      <c r="SW2119" s="1"/>
      <c r="SX2119" s="1"/>
      <c r="SY2119" s="1"/>
      <c r="SZ2119" s="1"/>
      <c r="TA2119" s="21"/>
      <c r="TB2119" s="1"/>
      <c r="TC2119" s="1"/>
      <c r="TD2119" s="1"/>
      <c r="TE2119" s="1"/>
      <c r="TF2119" s="1"/>
      <c r="TG2119" s="1"/>
      <c r="TH2119" s="1"/>
      <c r="TI2119" s="21"/>
      <c r="TJ2119" s="1"/>
      <c r="TK2119" s="1"/>
      <c r="TL2119" s="1"/>
      <c r="TM2119" s="1"/>
      <c r="TN2119" s="1"/>
      <c r="TO2119" s="1"/>
      <c r="TP2119" s="1"/>
      <c r="TQ2119" s="21"/>
      <c r="TR2119" s="1"/>
      <c r="TS2119" s="1"/>
      <c r="TT2119" s="1"/>
      <c r="TU2119" s="1"/>
      <c r="TV2119" s="1"/>
      <c r="TW2119" s="1"/>
      <c r="TX2119" s="1"/>
      <c r="TY2119" s="21"/>
    </row>
    <row r="2120" spans="1:545" ht="12.5" x14ac:dyDescent="0.25">
      <c r="A2120" s="1">
        <v>3.8</v>
      </c>
      <c r="B2120" s="1">
        <v>0.26109344600000001</v>
      </c>
      <c r="C2120" s="1"/>
      <c r="D2120" s="1"/>
      <c r="E2120" s="1"/>
      <c r="F2120" s="1"/>
      <c r="G2120" s="1"/>
      <c r="H2120" s="1"/>
      <c r="I2120" s="1"/>
      <c r="J2120" s="1"/>
      <c r="K2120" s="1"/>
      <c r="L2120" s="1"/>
      <c r="M2120" s="1"/>
      <c r="N2120" s="1"/>
      <c r="O2120" s="1"/>
      <c r="P2120" s="1"/>
      <c r="Q2120" s="1"/>
      <c r="R2120" s="1"/>
      <c r="S2120" s="1"/>
      <c r="T2120" s="1"/>
      <c r="U2120" s="1"/>
      <c r="V2120" s="1"/>
      <c r="W2120" s="1"/>
      <c r="X2120" s="1"/>
      <c r="Y2120" s="21"/>
      <c r="Z2120" s="1"/>
      <c r="AA2120" s="1"/>
      <c r="AB2120" s="1"/>
      <c r="AC2120" s="1"/>
      <c r="AD2120" s="1"/>
      <c r="AE2120" s="1"/>
      <c r="AF2120" s="1"/>
      <c r="AG2120" s="21"/>
      <c r="AH2120" s="1"/>
      <c r="AI2120" s="1"/>
      <c r="AJ2120" s="1"/>
      <c r="AK2120" s="1"/>
      <c r="AL2120" s="1"/>
      <c r="AM2120" s="1"/>
      <c r="AN2120" s="1"/>
      <c r="AO2120" s="21"/>
      <c r="AP2120" s="1"/>
      <c r="AQ2120" s="1"/>
      <c r="AR2120" s="1"/>
      <c r="AS2120" s="1"/>
      <c r="AT2120" s="1"/>
      <c r="AU2120" s="1"/>
      <c r="AV2120" s="1"/>
      <c r="AW2120" s="21"/>
      <c r="AX2120" s="1"/>
      <c r="AY2120" s="1"/>
      <c r="AZ2120" s="1"/>
      <c r="BA2120" s="1"/>
      <c r="BB2120" s="1"/>
      <c r="BC2120" s="1"/>
      <c r="BD2120" s="1"/>
      <c r="BE2120" s="21"/>
      <c r="BF2120" s="1"/>
      <c r="BG2120" s="1"/>
      <c r="BH2120" s="1"/>
      <c r="BI2120" s="1"/>
      <c r="BJ2120" s="1"/>
      <c r="BK2120" s="1"/>
      <c r="BL2120" s="1"/>
      <c r="BM2120" s="21"/>
      <c r="BN2120" s="1"/>
      <c r="BO2120" s="1"/>
      <c r="BP2120" s="1"/>
      <c r="BQ2120" s="1"/>
      <c r="BR2120" s="1"/>
      <c r="BS2120" s="1"/>
      <c r="BT2120" s="1"/>
      <c r="BU2120" s="21"/>
      <c r="BV2120" s="1"/>
      <c r="BW2120" s="1"/>
      <c r="BX2120" s="1"/>
      <c r="BY2120" s="1"/>
      <c r="BZ2120" s="1"/>
      <c r="CA2120" s="1"/>
      <c r="CB2120" s="1"/>
      <c r="CC2120" s="21"/>
      <c r="CD2120" s="1"/>
      <c r="CE2120" s="1"/>
      <c r="CF2120" s="1"/>
      <c r="CG2120" s="1"/>
      <c r="CH2120" s="1"/>
      <c r="CI2120" s="1"/>
      <c r="CJ2120" s="1"/>
      <c r="CK2120" s="21"/>
      <c r="CL2120" s="1"/>
      <c r="CM2120" s="1"/>
      <c r="CN2120" s="1"/>
      <c r="CO2120" s="1"/>
      <c r="CP2120" s="1"/>
      <c r="CQ2120" s="1"/>
      <c r="CR2120" s="1"/>
      <c r="CS2120" s="21"/>
      <c r="CT2120" s="1"/>
      <c r="CU2120" s="1"/>
      <c r="CV2120" s="1"/>
      <c r="CW2120" s="1"/>
      <c r="CX2120" s="1"/>
      <c r="CY2120" s="1"/>
      <c r="CZ2120" s="1"/>
      <c r="DA2120" s="21"/>
      <c r="DB2120" s="1"/>
      <c r="DC2120" s="1"/>
      <c r="DD2120" s="1"/>
      <c r="DE2120" s="1"/>
      <c r="DF2120" s="1"/>
      <c r="DG2120" s="1"/>
      <c r="DH2120" s="1"/>
      <c r="DI2120" s="21"/>
      <c r="DJ2120" s="1"/>
      <c r="DK2120" s="1"/>
      <c r="DL2120" s="1"/>
      <c r="DM2120" s="1"/>
      <c r="DN2120" s="1"/>
      <c r="DO2120" s="1"/>
      <c r="DP2120" s="1"/>
      <c r="DQ2120" s="21"/>
      <c r="DR2120" s="1"/>
      <c r="DS2120" s="1"/>
      <c r="DT2120" s="1"/>
      <c r="DU2120" s="1"/>
      <c r="DV2120" s="1"/>
      <c r="DW2120" s="1"/>
      <c r="DX2120" s="1"/>
      <c r="DY2120" s="21"/>
      <c r="DZ2120" s="1"/>
      <c r="EA2120" s="1"/>
      <c r="EB2120" s="1"/>
      <c r="EC2120" s="1"/>
      <c r="ED2120" s="1"/>
      <c r="EE2120" s="1"/>
      <c r="EF2120" s="1"/>
      <c r="EG2120" s="21"/>
      <c r="EH2120" s="1"/>
      <c r="EI2120" s="1"/>
      <c r="EJ2120" s="1"/>
      <c r="EK2120" s="1"/>
      <c r="EL2120" s="1"/>
      <c r="EM2120" s="1"/>
      <c r="EN2120" s="1"/>
      <c r="EO2120" s="21"/>
      <c r="EP2120" s="1"/>
      <c r="EQ2120" s="1"/>
      <c r="ER2120" s="1"/>
      <c r="ES2120" s="1"/>
      <c r="ET2120" s="1"/>
      <c r="EU2120" s="1"/>
      <c r="EV2120" s="1"/>
      <c r="EW2120" s="21"/>
      <c r="EX2120" s="1"/>
      <c r="EY2120" s="1"/>
      <c r="EZ2120" s="1"/>
      <c r="FA2120" s="1"/>
      <c r="FB2120" s="1"/>
      <c r="FC2120" s="1"/>
      <c r="FD2120" s="1"/>
      <c r="FE2120" s="21"/>
      <c r="FF2120" s="1"/>
      <c r="FG2120" s="1"/>
      <c r="FH2120" s="1"/>
      <c r="FI2120" s="1"/>
      <c r="FJ2120" s="1"/>
      <c r="FK2120" s="1"/>
      <c r="FL2120" s="1"/>
      <c r="FM2120" s="21"/>
      <c r="FN2120" s="1"/>
      <c r="FO2120" s="1"/>
      <c r="FP2120" s="1"/>
      <c r="FQ2120" s="1"/>
      <c r="FR2120" s="1"/>
      <c r="FS2120" s="1"/>
      <c r="FT2120" s="1"/>
      <c r="FU2120" s="21"/>
      <c r="FV2120" s="1"/>
      <c r="FW2120" s="1"/>
      <c r="FX2120" s="1"/>
      <c r="FY2120" s="1"/>
      <c r="FZ2120" s="1"/>
      <c r="GA2120" s="1"/>
      <c r="GB2120" s="1"/>
      <c r="GC2120" s="21"/>
      <c r="GD2120" s="1"/>
      <c r="GE2120" s="1"/>
      <c r="GF2120" s="1"/>
      <c r="GG2120" s="1"/>
      <c r="GH2120" s="1"/>
      <c r="GI2120" s="1"/>
      <c r="GJ2120" s="1"/>
      <c r="GK2120" s="21"/>
      <c r="GL2120" s="1"/>
      <c r="GM2120" s="1"/>
      <c r="GN2120" s="1"/>
      <c r="GO2120" s="1"/>
      <c r="GP2120" s="1"/>
      <c r="GQ2120" s="1"/>
      <c r="GR2120" s="1"/>
      <c r="GS2120" s="21"/>
      <c r="GT2120" s="1"/>
      <c r="GU2120" s="1"/>
      <c r="GV2120" s="1"/>
      <c r="GW2120" s="1"/>
      <c r="GX2120" s="1"/>
      <c r="GY2120" s="1"/>
      <c r="GZ2120" s="1"/>
      <c r="HA2120" s="21"/>
      <c r="HB2120" s="1"/>
      <c r="HC2120" s="1"/>
      <c r="HD2120" s="1"/>
      <c r="HE2120" s="1"/>
      <c r="HF2120" s="1"/>
      <c r="HG2120" s="1"/>
      <c r="HH2120" s="1"/>
      <c r="HI2120" s="21"/>
      <c r="HJ2120" s="1"/>
      <c r="HK2120" s="1"/>
      <c r="HL2120" s="1"/>
      <c r="HM2120" s="1"/>
      <c r="HN2120" s="1"/>
      <c r="HO2120" s="1"/>
      <c r="HP2120" s="1"/>
      <c r="HQ2120" s="21"/>
      <c r="HR2120" s="1"/>
      <c r="HS2120" s="1"/>
      <c r="HT2120" s="1"/>
      <c r="HU2120" s="1"/>
      <c r="HV2120" s="1"/>
      <c r="HW2120" s="1"/>
      <c r="HX2120" s="1"/>
      <c r="HY2120" s="21"/>
      <c r="HZ2120" s="1"/>
      <c r="IA2120" s="1"/>
      <c r="IB2120" s="1"/>
      <c r="IC2120" s="1"/>
      <c r="ID2120" s="1"/>
      <c r="IE2120" s="1"/>
      <c r="IF2120" s="1"/>
      <c r="IG2120" s="21"/>
      <c r="IH2120" s="1"/>
      <c r="II2120" s="1"/>
      <c r="IJ2120" s="1"/>
      <c r="IK2120" s="1"/>
      <c r="IL2120" s="1"/>
      <c r="IM2120" s="1"/>
      <c r="IN2120" s="1"/>
      <c r="IO2120" s="21"/>
      <c r="IP2120" s="1"/>
      <c r="IQ2120" s="1"/>
      <c r="IR2120" s="1"/>
      <c r="IS2120" s="1"/>
      <c r="IT2120" s="1"/>
      <c r="IU2120" s="1"/>
      <c r="IV2120" s="1"/>
      <c r="IW2120" s="21"/>
      <c r="IX2120" s="1"/>
      <c r="IY2120" s="1"/>
      <c r="IZ2120" s="1"/>
      <c r="JA2120" s="1"/>
      <c r="JB2120" s="1"/>
      <c r="JC2120" s="1"/>
      <c r="JD2120" s="1"/>
      <c r="JE2120" s="21"/>
      <c r="JF2120" s="1"/>
      <c r="JG2120" s="1"/>
      <c r="JH2120" s="1"/>
      <c r="JI2120" s="1"/>
      <c r="JJ2120" s="1"/>
      <c r="JK2120" s="1"/>
      <c r="JL2120" s="1"/>
      <c r="JM2120" s="21"/>
      <c r="JN2120" s="1"/>
      <c r="JO2120" s="1"/>
      <c r="JP2120" s="1"/>
      <c r="JQ2120" s="1"/>
      <c r="JR2120" s="1"/>
      <c r="JS2120" s="1"/>
      <c r="JT2120" s="1"/>
      <c r="JU2120" s="21"/>
      <c r="JV2120" s="1"/>
      <c r="JW2120" s="1"/>
      <c r="JX2120" s="1"/>
      <c r="JY2120" s="1"/>
      <c r="JZ2120" s="1"/>
      <c r="KA2120" s="1"/>
      <c r="KB2120" s="1"/>
      <c r="KC2120" s="21"/>
      <c r="KD2120" s="1"/>
      <c r="KE2120" s="1"/>
      <c r="KF2120" s="1"/>
      <c r="KG2120" s="1"/>
      <c r="KH2120" s="1"/>
      <c r="KI2120" s="1"/>
      <c r="KJ2120" s="1"/>
      <c r="KK2120" s="21"/>
      <c r="KL2120" s="1"/>
      <c r="KM2120" s="1"/>
      <c r="KN2120" s="1"/>
      <c r="KO2120" s="1"/>
      <c r="KP2120" s="1"/>
      <c r="KQ2120" s="1"/>
      <c r="KR2120" s="1"/>
      <c r="KS2120" s="21"/>
      <c r="KT2120" s="1"/>
      <c r="KU2120" s="1"/>
      <c r="KV2120" s="1"/>
      <c r="KW2120" s="1"/>
      <c r="KX2120" s="1"/>
      <c r="KY2120" s="1"/>
      <c r="KZ2120" s="1"/>
      <c r="LA2120" s="21"/>
      <c r="LB2120" s="1"/>
      <c r="LC2120" s="1"/>
      <c r="LD2120" s="1"/>
      <c r="LE2120" s="1"/>
      <c r="LF2120" s="1"/>
      <c r="LG2120" s="1"/>
      <c r="LH2120" s="1"/>
      <c r="LI2120" s="21"/>
      <c r="LJ2120" s="1"/>
      <c r="LK2120" s="1"/>
      <c r="LL2120" s="1"/>
      <c r="LM2120" s="1"/>
      <c r="LN2120" s="1"/>
      <c r="LO2120" s="1"/>
      <c r="LP2120" s="1"/>
      <c r="LQ2120" s="21"/>
      <c r="LR2120" s="1"/>
      <c r="LS2120" s="1"/>
      <c r="LT2120" s="1"/>
      <c r="LU2120" s="1"/>
      <c r="LV2120" s="1"/>
      <c r="LW2120" s="1"/>
      <c r="LX2120" s="1"/>
      <c r="LY2120" s="21"/>
      <c r="LZ2120" s="1"/>
      <c r="MA2120" s="1"/>
      <c r="MB2120" s="1"/>
      <c r="MC2120" s="1"/>
      <c r="MD2120" s="1"/>
      <c r="ME2120" s="1"/>
      <c r="MF2120" s="1"/>
      <c r="MG2120" s="21"/>
      <c r="MH2120" s="1"/>
      <c r="MI2120" s="1"/>
      <c r="MJ2120" s="1"/>
      <c r="MK2120" s="1"/>
      <c r="ML2120" s="1"/>
      <c r="MM2120" s="1"/>
      <c r="MN2120" s="1"/>
      <c r="MO2120" s="21"/>
      <c r="MP2120" s="1"/>
      <c r="MQ2120" s="1"/>
      <c r="MR2120" s="1"/>
      <c r="MS2120" s="1"/>
      <c r="MT2120" s="1"/>
      <c r="MU2120" s="1"/>
      <c r="MV2120" s="1"/>
      <c r="MW2120" s="21"/>
      <c r="MX2120" s="1"/>
      <c r="MY2120" s="1"/>
      <c r="MZ2120" s="1"/>
      <c r="NA2120" s="1"/>
      <c r="NB2120" s="1"/>
      <c r="NC2120" s="1"/>
      <c r="ND2120" s="1"/>
      <c r="NE2120" s="21"/>
      <c r="NF2120" s="1"/>
      <c r="NG2120" s="1"/>
      <c r="NH2120" s="1"/>
      <c r="NI2120" s="1"/>
      <c r="NJ2120" s="1"/>
      <c r="NK2120" s="1"/>
      <c r="NL2120" s="1"/>
      <c r="NM2120" s="21"/>
      <c r="NN2120" s="1"/>
      <c r="NO2120" s="1"/>
      <c r="NP2120" s="1"/>
      <c r="NQ2120" s="1"/>
      <c r="NR2120" s="1"/>
      <c r="NS2120" s="1"/>
      <c r="NT2120" s="1"/>
      <c r="NU2120" s="21"/>
      <c r="NV2120" s="1"/>
      <c r="NW2120" s="1"/>
      <c r="NX2120" s="1"/>
      <c r="NY2120" s="1"/>
      <c r="NZ2120" s="1"/>
      <c r="OA2120" s="1"/>
      <c r="OB2120" s="1"/>
      <c r="OC2120" s="21"/>
      <c r="OD2120" s="1"/>
      <c r="OE2120" s="1"/>
      <c r="OF2120" s="1"/>
      <c r="OG2120" s="1"/>
      <c r="OH2120" s="1"/>
      <c r="OI2120" s="1"/>
      <c r="OJ2120" s="1"/>
      <c r="OK2120" s="21"/>
      <c r="OL2120" s="1"/>
      <c r="OM2120" s="1"/>
      <c r="ON2120" s="1"/>
      <c r="OO2120" s="1"/>
      <c r="OP2120" s="1"/>
      <c r="OQ2120" s="1"/>
      <c r="OR2120" s="1"/>
      <c r="OS2120" s="21"/>
      <c r="OT2120" s="1"/>
      <c r="OU2120" s="1"/>
      <c r="OV2120" s="1"/>
      <c r="OW2120" s="1"/>
      <c r="OX2120" s="1"/>
      <c r="OY2120" s="1"/>
      <c r="OZ2120" s="1"/>
      <c r="PA2120" s="21"/>
      <c r="PB2120" s="1"/>
      <c r="PC2120" s="1"/>
      <c r="PD2120" s="1"/>
      <c r="PE2120" s="1"/>
      <c r="PF2120" s="1"/>
      <c r="PG2120" s="1"/>
      <c r="PH2120" s="1"/>
      <c r="PI2120" s="21"/>
      <c r="PJ2120" s="1"/>
      <c r="PK2120" s="1"/>
      <c r="PL2120" s="1"/>
      <c r="PM2120" s="1"/>
      <c r="PN2120" s="1"/>
      <c r="PO2120" s="1"/>
      <c r="PP2120" s="1"/>
      <c r="PQ2120" s="21"/>
      <c r="PR2120" s="1"/>
      <c r="PS2120" s="1"/>
      <c r="PT2120" s="1"/>
      <c r="PU2120" s="1"/>
      <c r="PV2120" s="1"/>
      <c r="PW2120" s="1"/>
      <c r="PX2120" s="1"/>
      <c r="PY2120" s="21"/>
      <c r="PZ2120" s="1"/>
      <c r="QA2120" s="1"/>
      <c r="QB2120" s="1"/>
      <c r="QC2120" s="1"/>
      <c r="QD2120" s="1"/>
      <c r="QE2120" s="1"/>
      <c r="QF2120" s="1"/>
      <c r="QG2120" s="21"/>
      <c r="QH2120" s="1"/>
      <c r="QI2120" s="1"/>
      <c r="QJ2120" s="1"/>
      <c r="QK2120" s="1"/>
      <c r="QL2120" s="1"/>
      <c r="QM2120" s="1"/>
      <c r="QN2120" s="1"/>
      <c r="QO2120" s="21"/>
      <c r="QP2120" s="1"/>
      <c r="QQ2120" s="1"/>
      <c r="QR2120" s="1"/>
      <c r="QS2120" s="1"/>
      <c r="QT2120" s="1"/>
      <c r="QU2120" s="1"/>
      <c r="QV2120" s="1"/>
      <c r="QW2120" s="21"/>
      <c r="QX2120" s="1"/>
      <c r="QY2120" s="1"/>
      <c r="QZ2120" s="1"/>
      <c r="RA2120" s="1"/>
      <c r="RB2120" s="1"/>
      <c r="RC2120" s="1"/>
      <c r="RD2120" s="1"/>
      <c r="RE2120" s="21"/>
      <c r="RF2120" s="1"/>
      <c r="RG2120" s="1"/>
      <c r="RH2120" s="1"/>
      <c r="RI2120" s="1"/>
      <c r="RJ2120" s="1"/>
      <c r="RK2120" s="1"/>
      <c r="RL2120" s="1"/>
      <c r="RM2120" s="21"/>
      <c r="RN2120" s="1"/>
      <c r="RO2120" s="1"/>
      <c r="RP2120" s="1"/>
      <c r="RQ2120" s="1"/>
      <c r="RR2120" s="1"/>
      <c r="RS2120" s="1"/>
      <c r="RT2120" s="1"/>
      <c r="RU2120" s="21"/>
      <c r="RV2120" s="1"/>
      <c r="RW2120" s="1"/>
      <c r="RX2120" s="1"/>
      <c r="RY2120" s="1"/>
      <c r="RZ2120" s="1"/>
      <c r="SA2120" s="1"/>
      <c r="SB2120" s="1"/>
      <c r="SC2120" s="21"/>
      <c r="SD2120" s="1"/>
      <c r="SE2120" s="1"/>
      <c r="SF2120" s="1"/>
      <c r="SG2120" s="1"/>
      <c r="SH2120" s="1"/>
      <c r="SI2120" s="1"/>
      <c r="SJ2120" s="1"/>
      <c r="SK2120" s="21"/>
      <c r="SL2120" s="1"/>
      <c r="SM2120" s="1"/>
      <c r="SN2120" s="1"/>
      <c r="SO2120" s="1"/>
      <c r="SP2120" s="1"/>
      <c r="SQ2120" s="1"/>
      <c r="SR2120" s="1"/>
      <c r="SS2120" s="21"/>
      <c r="ST2120" s="1"/>
      <c r="SU2120" s="1"/>
      <c r="SV2120" s="1"/>
      <c r="SW2120" s="1"/>
      <c r="SX2120" s="1"/>
      <c r="SY2120" s="1"/>
      <c r="SZ2120" s="1"/>
      <c r="TA2120" s="21"/>
      <c r="TB2120" s="1"/>
      <c r="TC2120" s="1"/>
      <c r="TD2120" s="1"/>
      <c r="TE2120" s="1"/>
      <c r="TF2120" s="1"/>
      <c r="TG2120" s="1"/>
      <c r="TH2120" s="1"/>
      <c r="TI2120" s="21"/>
      <c r="TJ2120" s="1"/>
      <c r="TK2120" s="1"/>
      <c r="TL2120" s="1"/>
      <c r="TM2120" s="1"/>
      <c r="TN2120" s="1"/>
      <c r="TO2120" s="1"/>
      <c r="TP2120" s="1"/>
      <c r="TQ2120" s="21"/>
      <c r="TR2120" s="1"/>
      <c r="TS2120" s="1"/>
      <c r="TT2120" s="1"/>
      <c r="TU2120" s="1"/>
      <c r="TV2120" s="1"/>
      <c r="TW2120" s="1"/>
      <c r="TX2120" s="1"/>
      <c r="TY2120" s="21"/>
    </row>
    <row r="2121" spans="1:545" ht="12.5" x14ac:dyDescent="0.25">
      <c r="A2121" s="1">
        <v>3.8</v>
      </c>
      <c r="B2121" s="1">
        <v>0.26133870999999997</v>
      </c>
      <c r="C2121" s="1"/>
      <c r="D2121" s="1"/>
      <c r="E2121" s="1"/>
      <c r="F2121" s="1"/>
      <c r="G2121" s="1"/>
      <c r="H2121" s="1"/>
      <c r="I2121" s="1"/>
      <c r="J2121" s="1"/>
      <c r="K2121" s="1"/>
      <c r="L2121" s="1"/>
      <c r="M2121" s="1"/>
      <c r="N2121" s="1"/>
      <c r="O2121" s="1"/>
      <c r="P2121" s="1"/>
      <c r="Q2121" s="1"/>
      <c r="R2121" s="1"/>
      <c r="S2121" s="1"/>
      <c r="T2121" s="1"/>
      <c r="U2121" s="1"/>
      <c r="V2121" s="1"/>
      <c r="W2121" s="1"/>
      <c r="X2121" s="1"/>
      <c r="Y2121" s="21"/>
      <c r="Z2121" s="1"/>
      <c r="AA2121" s="1"/>
      <c r="AB2121" s="1"/>
      <c r="AC2121" s="1"/>
      <c r="AD2121" s="1"/>
      <c r="AE2121" s="1"/>
      <c r="AF2121" s="1"/>
      <c r="AG2121" s="21"/>
      <c r="AH2121" s="1"/>
      <c r="AI2121" s="1"/>
      <c r="AJ2121" s="1"/>
      <c r="AK2121" s="1"/>
      <c r="AL2121" s="1"/>
      <c r="AM2121" s="1"/>
      <c r="AN2121" s="1"/>
      <c r="AO2121" s="21"/>
      <c r="AP2121" s="1"/>
      <c r="AQ2121" s="1"/>
      <c r="AR2121" s="1"/>
      <c r="AS2121" s="1"/>
      <c r="AT2121" s="1"/>
      <c r="AU2121" s="1"/>
      <c r="AV2121" s="1"/>
      <c r="AW2121" s="21"/>
      <c r="AX2121" s="1"/>
      <c r="AY2121" s="1"/>
      <c r="AZ2121" s="1"/>
      <c r="BA2121" s="1"/>
      <c r="BB2121" s="1"/>
      <c r="BC2121" s="1"/>
      <c r="BD2121" s="1"/>
      <c r="BE2121" s="21"/>
      <c r="BF2121" s="1"/>
      <c r="BG2121" s="1"/>
      <c r="BH2121" s="1"/>
      <c r="BI2121" s="1"/>
      <c r="BJ2121" s="1"/>
      <c r="BK2121" s="1"/>
      <c r="BL2121" s="1"/>
      <c r="BM2121" s="21"/>
      <c r="BN2121" s="1"/>
      <c r="BO2121" s="1"/>
      <c r="BP2121" s="1"/>
      <c r="BQ2121" s="1"/>
      <c r="BR2121" s="1"/>
      <c r="BS2121" s="1"/>
      <c r="BT2121" s="1"/>
      <c r="BU2121" s="21"/>
      <c r="BV2121" s="1"/>
      <c r="BW2121" s="1"/>
      <c r="BX2121" s="1"/>
      <c r="BY2121" s="1"/>
      <c r="BZ2121" s="1"/>
      <c r="CA2121" s="1"/>
      <c r="CB2121" s="1"/>
      <c r="CC2121" s="21"/>
      <c r="CD2121" s="1"/>
      <c r="CE2121" s="1"/>
      <c r="CF2121" s="1"/>
      <c r="CG2121" s="1"/>
      <c r="CH2121" s="1"/>
      <c r="CI2121" s="1"/>
      <c r="CJ2121" s="1"/>
      <c r="CK2121" s="21"/>
      <c r="CL2121" s="1"/>
      <c r="CM2121" s="1"/>
      <c r="CN2121" s="1"/>
      <c r="CO2121" s="1"/>
      <c r="CP2121" s="1"/>
      <c r="CQ2121" s="1"/>
      <c r="CR2121" s="1"/>
      <c r="CS2121" s="21"/>
      <c r="CT2121" s="1"/>
      <c r="CU2121" s="1"/>
      <c r="CV2121" s="1"/>
      <c r="CW2121" s="1"/>
      <c r="CX2121" s="1"/>
      <c r="CY2121" s="1"/>
      <c r="CZ2121" s="1"/>
      <c r="DA2121" s="21"/>
      <c r="DB2121" s="1"/>
      <c r="DC2121" s="1"/>
      <c r="DD2121" s="1"/>
      <c r="DE2121" s="1"/>
      <c r="DF2121" s="1"/>
      <c r="DG2121" s="1"/>
      <c r="DH2121" s="1"/>
      <c r="DI2121" s="21"/>
      <c r="DJ2121" s="1"/>
      <c r="DK2121" s="1"/>
      <c r="DL2121" s="1"/>
      <c r="DM2121" s="1"/>
      <c r="DN2121" s="1"/>
      <c r="DO2121" s="1"/>
      <c r="DP2121" s="1"/>
      <c r="DQ2121" s="21"/>
      <c r="DR2121" s="1"/>
      <c r="DS2121" s="1"/>
      <c r="DT2121" s="1"/>
      <c r="DU2121" s="1"/>
      <c r="DV2121" s="1"/>
      <c r="DW2121" s="1"/>
      <c r="DX2121" s="1"/>
      <c r="DY2121" s="21"/>
      <c r="DZ2121" s="1"/>
      <c r="EA2121" s="1"/>
      <c r="EB2121" s="1"/>
      <c r="EC2121" s="1"/>
      <c r="ED2121" s="1"/>
      <c r="EE2121" s="1"/>
      <c r="EF2121" s="1"/>
      <c r="EG2121" s="21"/>
      <c r="EH2121" s="1"/>
      <c r="EI2121" s="1"/>
      <c r="EJ2121" s="1"/>
      <c r="EK2121" s="1"/>
      <c r="EL2121" s="1"/>
      <c r="EM2121" s="1"/>
      <c r="EN2121" s="1"/>
      <c r="EO2121" s="21"/>
      <c r="EP2121" s="1"/>
      <c r="EQ2121" s="1"/>
      <c r="ER2121" s="1"/>
      <c r="ES2121" s="1"/>
      <c r="ET2121" s="1"/>
      <c r="EU2121" s="1"/>
      <c r="EV2121" s="1"/>
      <c r="EW2121" s="21"/>
      <c r="EX2121" s="1"/>
      <c r="EY2121" s="1"/>
      <c r="EZ2121" s="1"/>
      <c r="FA2121" s="1"/>
      <c r="FB2121" s="1"/>
      <c r="FC2121" s="1"/>
      <c r="FD2121" s="1"/>
      <c r="FE2121" s="21"/>
      <c r="FF2121" s="1"/>
      <c r="FG2121" s="1"/>
      <c r="FH2121" s="1"/>
      <c r="FI2121" s="1"/>
      <c r="FJ2121" s="1"/>
      <c r="FK2121" s="1"/>
      <c r="FL2121" s="1"/>
      <c r="FM2121" s="21"/>
      <c r="FN2121" s="1"/>
      <c r="FO2121" s="1"/>
      <c r="FP2121" s="1"/>
      <c r="FQ2121" s="1"/>
      <c r="FR2121" s="1"/>
      <c r="FS2121" s="1"/>
      <c r="FT2121" s="1"/>
      <c r="FU2121" s="21"/>
      <c r="FV2121" s="1"/>
      <c r="FW2121" s="1"/>
      <c r="FX2121" s="1"/>
      <c r="FY2121" s="1"/>
      <c r="FZ2121" s="1"/>
      <c r="GA2121" s="1"/>
      <c r="GB2121" s="1"/>
      <c r="GC2121" s="21"/>
      <c r="GD2121" s="1"/>
      <c r="GE2121" s="1"/>
      <c r="GF2121" s="1"/>
      <c r="GG2121" s="1"/>
      <c r="GH2121" s="1"/>
      <c r="GI2121" s="1"/>
      <c r="GJ2121" s="1"/>
      <c r="GK2121" s="21"/>
      <c r="GL2121" s="1"/>
      <c r="GM2121" s="1"/>
      <c r="GN2121" s="1"/>
      <c r="GO2121" s="1"/>
      <c r="GP2121" s="1"/>
      <c r="GQ2121" s="1"/>
      <c r="GR2121" s="1"/>
      <c r="GS2121" s="21"/>
      <c r="GT2121" s="1"/>
      <c r="GU2121" s="1"/>
      <c r="GV2121" s="1"/>
      <c r="GW2121" s="1"/>
      <c r="GX2121" s="1"/>
      <c r="GY2121" s="1"/>
      <c r="GZ2121" s="1"/>
      <c r="HA2121" s="21"/>
      <c r="HB2121" s="1"/>
      <c r="HC2121" s="1"/>
      <c r="HD2121" s="1"/>
      <c r="HE2121" s="1"/>
      <c r="HF2121" s="1"/>
      <c r="HG2121" s="1"/>
      <c r="HH2121" s="1"/>
      <c r="HI2121" s="21"/>
      <c r="HJ2121" s="1"/>
      <c r="HK2121" s="1"/>
      <c r="HL2121" s="1"/>
      <c r="HM2121" s="1"/>
      <c r="HN2121" s="1"/>
      <c r="HO2121" s="1"/>
      <c r="HP2121" s="1"/>
      <c r="HQ2121" s="21"/>
      <c r="HR2121" s="1"/>
      <c r="HS2121" s="1"/>
      <c r="HT2121" s="1"/>
      <c r="HU2121" s="1"/>
      <c r="HV2121" s="1"/>
      <c r="HW2121" s="1"/>
      <c r="HX2121" s="1"/>
      <c r="HY2121" s="21"/>
      <c r="HZ2121" s="1"/>
      <c r="IA2121" s="1"/>
      <c r="IB2121" s="1"/>
      <c r="IC2121" s="1"/>
      <c r="ID2121" s="1"/>
      <c r="IE2121" s="1"/>
      <c r="IF2121" s="1"/>
      <c r="IG2121" s="21"/>
      <c r="IH2121" s="1"/>
      <c r="II2121" s="1"/>
      <c r="IJ2121" s="1"/>
      <c r="IK2121" s="1"/>
      <c r="IL2121" s="1"/>
      <c r="IM2121" s="1"/>
      <c r="IN2121" s="1"/>
      <c r="IO2121" s="21"/>
      <c r="IP2121" s="1"/>
      <c r="IQ2121" s="1"/>
      <c r="IR2121" s="1"/>
      <c r="IS2121" s="1"/>
      <c r="IT2121" s="1"/>
      <c r="IU2121" s="1"/>
      <c r="IV2121" s="1"/>
      <c r="IW2121" s="21"/>
      <c r="IX2121" s="1"/>
      <c r="IY2121" s="1"/>
      <c r="IZ2121" s="1"/>
      <c r="JA2121" s="1"/>
      <c r="JB2121" s="1"/>
      <c r="JC2121" s="1"/>
      <c r="JD2121" s="1"/>
      <c r="JE2121" s="21"/>
      <c r="JF2121" s="1"/>
      <c r="JG2121" s="1"/>
      <c r="JH2121" s="1"/>
      <c r="JI2121" s="1"/>
      <c r="JJ2121" s="1"/>
      <c r="JK2121" s="1"/>
      <c r="JL2121" s="1"/>
      <c r="JM2121" s="21"/>
      <c r="JN2121" s="1"/>
      <c r="JO2121" s="1"/>
      <c r="JP2121" s="1"/>
      <c r="JQ2121" s="1"/>
      <c r="JR2121" s="1"/>
      <c r="JS2121" s="1"/>
      <c r="JT2121" s="1"/>
      <c r="JU2121" s="21"/>
      <c r="JV2121" s="1"/>
      <c r="JW2121" s="1"/>
      <c r="JX2121" s="1"/>
      <c r="JY2121" s="1"/>
      <c r="JZ2121" s="1"/>
      <c r="KA2121" s="1"/>
      <c r="KB2121" s="1"/>
      <c r="KC2121" s="21"/>
      <c r="KD2121" s="1"/>
      <c r="KE2121" s="1"/>
      <c r="KF2121" s="1"/>
      <c r="KG2121" s="1"/>
      <c r="KH2121" s="1"/>
      <c r="KI2121" s="1"/>
      <c r="KJ2121" s="1"/>
      <c r="KK2121" s="21"/>
      <c r="KL2121" s="1"/>
      <c r="KM2121" s="1"/>
      <c r="KN2121" s="1"/>
      <c r="KO2121" s="1"/>
      <c r="KP2121" s="1"/>
      <c r="KQ2121" s="1"/>
      <c r="KR2121" s="1"/>
      <c r="KS2121" s="21"/>
      <c r="KT2121" s="1"/>
      <c r="KU2121" s="1"/>
      <c r="KV2121" s="1"/>
      <c r="KW2121" s="1"/>
      <c r="KX2121" s="1"/>
      <c r="KY2121" s="1"/>
      <c r="KZ2121" s="1"/>
      <c r="LA2121" s="21"/>
      <c r="LB2121" s="1"/>
      <c r="LC2121" s="1"/>
      <c r="LD2121" s="1"/>
      <c r="LE2121" s="1"/>
      <c r="LF2121" s="1"/>
      <c r="LG2121" s="1"/>
      <c r="LH2121" s="1"/>
      <c r="LI2121" s="21"/>
      <c r="LJ2121" s="1"/>
      <c r="LK2121" s="1"/>
      <c r="LL2121" s="1"/>
      <c r="LM2121" s="1"/>
      <c r="LN2121" s="1"/>
      <c r="LO2121" s="1"/>
      <c r="LP2121" s="1"/>
      <c r="LQ2121" s="21"/>
      <c r="LR2121" s="1"/>
      <c r="LS2121" s="1"/>
      <c r="LT2121" s="1"/>
      <c r="LU2121" s="1"/>
      <c r="LV2121" s="1"/>
      <c r="LW2121" s="1"/>
      <c r="LX2121" s="1"/>
      <c r="LY2121" s="21"/>
      <c r="LZ2121" s="1"/>
      <c r="MA2121" s="1"/>
      <c r="MB2121" s="1"/>
      <c r="MC2121" s="1"/>
      <c r="MD2121" s="1"/>
      <c r="ME2121" s="1"/>
      <c r="MF2121" s="1"/>
      <c r="MG2121" s="21"/>
      <c r="MH2121" s="1"/>
      <c r="MI2121" s="1"/>
      <c r="MJ2121" s="1"/>
      <c r="MK2121" s="1"/>
      <c r="ML2121" s="1"/>
      <c r="MM2121" s="1"/>
      <c r="MN2121" s="1"/>
      <c r="MO2121" s="21"/>
      <c r="MP2121" s="1"/>
      <c r="MQ2121" s="1"/>
      <c r="MR2121" s="1"/>
      <c r="MS2121" s="1"/>
      <c r="MT2121" s="1"/>
      <c r="MU2121" s="1"/>
      <c r="MV2121" s="1"/>
      <c r="MW2121" s="21"/>
      <c r="MX2121" s="1"/>
      <c r="MY2121" s="1"/>
      <c r="MZ2121" s="1"/>
      <c r="NA2121" s="1"/>
      <c r="NB2121" s="1"/>
      <c r="NC2121" s="1"/>
      <c r="ND2121" s="1"/>
      <c r="NE2121" s="21"/>
      <c r="NF2121" s="1"/>
      <c r="NG2121" s="1"/>
      <c r="NH2121" s="1"/>
      <c r="NI2121" s="1"/>
      <c r="NJ2121" s="1"/>
      <c r="NK2121" s="1"/>
      <c r="NL2121" s="1"/>
      <c r="NM2121" s="21"/>
      <c r="NN2121" s="1"/>
      <c r="NO2121" s="1"/>
      <c r="NP2121" s="1"/>
      <c r="NQ2121" s="1"/>
      <c r="NR2121" s="1"/>
      <c r="NS2121" s="1"/>
      <c r="NT2121" s="1"/>
      <c r="NU2121" s="21"/>
      <c r="NV2121" s="1"/>
      <c r="NW2121" s="1"/>
      <c r="NX2121" s="1"/>
      <c r="NY2121" s="1"/>
      <c r="NZ2121" s="1"/>
      <c r="OA2121" s="1"/>
      <c r="OB2121" s="1"/>
      <c r="OC2121" s="21"/>
      <c r="OD2121" s="1"/>
      <c r="OE2121" s="1"/>
      <c r="OF2121" s="1"/>
      <c r="OG2121" s="1"/>
      <c r="OH2121" s="1"/>
      <c r="OI2121" s="1"/>
      <c r="OJ2121" s="1"/>
      <c r="OK2121" s="21"/>
      <c r="OL2121" s="1"/>
      <c r="OM2121" s="1"/>
      <c r="ON2121" s="1"/>
      <c r="OO2121" s="1"/>
      <c r="OP2121" s="1"/>
      <c r="OQ2121" s="1"/>
      <c r="OR2121" s="1"/>
      <c r="OS2121" s="21"/>
      <c r="OT2121" s="1"/>
      <c r="OU2121" s="1"/>
      <c r="OV2121" s="1"/>
      <c r="OW2121" s="1"/>
      <c r="OX2121" s="1"/>
      <c r="OY2121" s="1"/>
      <c r="OZ2121" s="1"/>
      <c r="PA2121" s="21"/>
      <c r="PB2121" s="1"/>
      <c r="PC2121" s="1"/>
      <c r="PD2121" s="1"/>
      <c r="PE2121" s="1"/>
      <c r="PF2121" s="1"/>
      <c r="PG2121" s="1"/>
      <c r="PH2121" s="1"/>
      <c r="PI2121" s="21"/>
      <c r="PJ2121" s="1"/>
      <c r="PK2121" s="1"/>
      <c r="PL2121" s="1"/>
      <c r="PM2121" s="1"/>
      <c r="PN2121" s="1"/>
      <c r="PO2121" s="1"/>
      <c r="PP2121" s="1"/>
      <c r="PQ2121" s="21"/>
      <c r="PR2121" s="1"/>
      <c r="PS2121" s="1"/>
      <c r="PT2121" s="1"/>
      <c r="PU2121" s="1"/>
      <c r="PV2121" s="1"/>
      <c r="PW2121" s="1"/>
      <c r="PX2121" s="1"/>
      <c r="PY2121" s="21"/>
      <c r="PZ2121" s="1"/>
      <c r="QA2121" s="1"/>
      <c r="QB2121" s="1"/>
      <c r="QC2121" s="1"/>
      <c r="QD2121" s="1"/>
      <c r="QE2121" s="1"/>
      <c r="QF2121" s="1"/>
      <c r="QG2121" s="21"/>
      <c r="QH2121" s="1"/>
      <c r="QI2121" s="1"/>
      <c r="QJ2121" s="1"/>
      <c r="QK2121" s="1"/>
      <c r="QL2121" s="1"/>
      <c r="QM2121" s="1"/>
      <c r="QN2121" s="1"/>
      <c r="QO2121" s="21"/>
      <c r="QP2121" s="1"/>
      <c r="QQ2121" s="1"/>
      <c r="QR2121" s="1"/>
      <c r="QS2121" s="1"/>
      <c r="QT2121" s="1"/>
      <c r="QU2121" s="1"/>
      <c r="QV2121" s="1"/>
      <c r="QW2121" s="21"/>
      <c r="QX2121" s="1"/>
      <c r="QY2121" s="1"/>
      <c r="QZ2121" s="1"/>
      <c r="RA2121" s="1"/>
      <c r="RB2121" s="1"/>
      <c r="RC2121" s="1"/>
      <c r="RD2121" s="1"/>
      <c r="RE2121" s="21"/>
      <c r="RF2121" s="1"/>
      <c r="RG2121" s="1"/>
      <c r="RH2121" s="1"/>
      <c r="RI2121" s="1"/>
      <c r="RJ2121" s="1"/>
      <c r="RK2121" s="1"/>
      <c r="RL2121" s="1"/>
      <c r="RM2121" s="21"/>
      <c r="RN2121" s="1"/>
      <c r="RO2121" s="1"/>
      <c r="RP2121" s="1"/>
      <c r="RQ2121" s="1"/>
      <c r="RR2121" s="1"/>
      <c r="RS2121" s="1"/>
      <c r="RT2121" s="1"/>
      <c r="RU2121" s="21"/>
      <c r="RV2121" s="1"/>
      <c r="RW2121" s="1"/>
      <c r="RX2121" s="1"/>
      <c r="RY2121" s="1"/>
      <c r="RZ2121" s="1"/>
      <c r="SA2121" s="1"/>
      <c r="SB2121" s="1"/>
      <c r="SC2121" s="21"/>
      <c r="SD2121" s="1"/>
      <c r="SE2121" s="1"/>
      <c r="SF2121" s="1"/>
      <c r="SG2121" s="1"/>
      <c r="SH2121" s="1"/>
      <c r="SI2121" s="1"/>
      <c r="SJ2121" s="1"/>
      <c r="SK2121" s="21"/>
      <c r="SL2121" s="1"/>
      <c r="SM2121" s="1"/>
      <c r="SN2121" s="1"/>
      <c r="SO2121" s="1"/>
      <c r="SP2121" s="1"/>
      <c r="SQ2121" s="1"/>
      <c r="SR2121" s="1"/>
      <c r="SS2121" s="21"/>
      <c r="ST2121" s="1"/>
      <c r="SU2121" s="1"/>
      <c r="SV2121" s="1"/>
      <c r="SW2121" s="1"/>
      <c r="SX2121" s="1"/>
      <c r="SY2121" s="1"/>
      <c r="SZ2121" s="1"/>
      <c r="TA2121" s="21"/>
      <c r="TB2121" s="1"/>
      <c r="TC2121" s="1"/>
      <c r="TD2121" s="1"/>
      <c r="TE2121" s="1"/>
      <c r="TF2121" s="1"/>
      <c r="TG2121" s="1"/>
      <c r="TH2121" s="1"/>
      <c r="TI2121" s="21"/>
      <c r="TJ2121" s="1"/>
      <c r="TK2121" s="1"/>
      <c r="TL2121" s="1"/>
      <c r="TM2121" s="1"/>
      <c r="TN2121" s="1"/>
      <c r="TO2121" s="1"/>
      <c r="TP2121" s="1"/>
      <c r="TQ2121" s="21"/>
      <c r="TR2121" s="1"/>
      <c r="TS2121" s="1"/>
      <c r="TT2121" s="1"/>
      <c r="TU2121" s="1"/>
      <c r="TV2121" s="1"/>
      <c r="TW2121" s="1"/>
      <c r="TX2121" s="1"/>
      <c r="TY2121" s="21"/>
    </row>
    <row r="2122" spans="1:545" ht="12.5" x14ac:dyDescent="0.25">
      <c r="A2122" s="1">
        <v>3.8</v>
      </c>
      <c r="B2122" s="1">
        <v>0.26234269700000001</v>
      </c>
      <c r="C2122" s="1"/>
      <c r="D2122" s="1"/>
      <c r="E2122" s="1"/>
      <c r="F2122" s="1"/>
      <c r="G2122" s="1"/>
      <c r="H2122" s="1"/>
      <c r="I2122" s="1"/>
      <c r="J2122" s="1"/>
      <c r="K2122" s="1"/>
      <c r="L2122" s="1"/>
      <c r="M2122" s="1"/>
      <c r="N2122" s="1"/>
      <c r="O2122" s="1"/>
      <c r="P2122" s="1"/>
      <c r="Q2122" s="1"/>
      <c r="R2122" s="1"/>
      <c r="S2122" s="1"/>
      <c r="T2122" s="1"/>
      <c r="U2122" s="1"/>
      <c r="V2122" s="1"/>
      <c r="W2122" s="1"/>
      <c r="X2122" s="1"/>
      <c r="Y2122" s="21"/>
      <c r="Z2122" s="1"/>
      <c r="AA2122" s="1"/>
      <c r="AB2122" s="1"/>
      <c r="AC2122" s="1"/>
      <c r="AD2122" s="1"/>
      <c r="AE2122" s="1"/>
      <c r="AF2122" s="1"/>
      <c r="AG2122" s="21"/>
      <c r="AH2122" s="1"/>
      <c r="AI2122" s="1"/>
      <c r="AJ2122" s="1"/>
      <c r="AK2122" s="1"/>
      <c r="AL2122" s="1"/>
      <c r="AM2122" s="1"/>
      <c r="AN2122" s="1"/>
      <c r="AO2122" s="21"/>
      <c r="AP2122" s="1"/>
      <c r="AQ2122" s="1"/>
      <c r="AR2122" s="1"/>
      <c r="AS2122" s="1"/>
      <c r="AT2122" s="1"/>
      <c r="AU2122" s="1"/>
      <c r="AV2122" s="1"/>
      <c r="AW2122" s="21"/>
      <c r="AX2122" s="1"/>
      <c r="AY2122" s="1"/>
      <c r="AZ2122" s="1"/>
      <c r="BA2122" s="1"/>
      <c r="BB2122" s="1"/>
      <c r="BC2122" s="1"/>
      <c r="BD2122" s="1"/>
      <c r="BE2122" s="21"/>
      <c r="BF2122" s="1"/>
      <c r="BG2122" s="1"/>
      <c r="BH2122" s="1"/>
      <c r="BI2122" s="1"/>
      <c r="BJ2122" s="1"/>
      <c r="BK2122" s="1"/>
      <c r="BL2122" s="1"/>
      <c r="BM2122" s="21"/>
      <c r="BN2122" s="1"/>
      <c r="BO2122" s="1"/>
      <c r="BP2122" s="1"/>
      <c r="BQ2122" s="1"/>
      <c r="BR2122" s="1"/>
      <c r="BS2122" s="1"/>
      <c r="BT2122" s="1"/>
      <c r="BU2122" s="21"/>
      <c r="BV2122" s="1"/>
      <c r="BW2122" s="1"/>
      <c r="BX2122" s="1"/>
      <c r="BY2122" s="1"/>
      <c r="BZ2122" s="1"/>
      <c r="CA2122" s="1"/>
      <c r="CB2122" s="1"/>
      <c r="CC2122" s="21"/>
      <c r="CD2122" s="1"/>
      <c r="CE2122" s="1"/>
      <c r="CF2122" s="1"/>
      <c r="CG2122" s="1"/>
      <c r="CH2122" s="1"/>
      <c r="CI2122" s="1"/>
      <c r="CJ2122" s="1"/>
      <c r="CK2122" s="21"/>
      <c r="CL2122" s="1"/>
      <c r="CM2122" s="1"/>
      <c r="CN2122" s="1"/>
      <c r="CO2122" s="1"/>
      <c r="CP2122" s="1"/>
      <c r="CQ2122" s="1"/>
      <c r="CR2122" s="1"/>
      <c r="CS2122" s="21"/>
      <c r="CT2122" s="1"/>
      <c r="CU2122" s="1"/>
      <c r="CV2122" s="1"/>
      <c r="CW2122" s="1"/>
      <c r="CX2122" s="1"/>
      <c r="CY2122" s="1"/>
      <c r="CZ2122" s="1"/>
      <c r="DA2122" s="21"/>
      <c r="DB2122" s="1"/>
      <c r="DC2122" s="1"/>
      <c r="DD2122" s="1"/>
      <c r="DE2122" s="1"/>
      <c r="DF2122" s="1"/>
      <c r="DG2122" s="1"/>
      <c r="DH2122" s="1"/>
      <c r="DI2122" s="21"/>
      <c r="DJ2122" s="1"/>
      <c r="DK2122" s="1"/>
      <c r="DL2122" s="1"/>
      <c r="DM2122" s="1"/>
      <c r="DN2122" s="1"/>
      <c r="DO2122" s="1"/>
      <c r="DP2122" s="1"/>
      <c r="DQ2122" s="21"/>
      <c r="DR2122" s="1"/>
      <c r="DS2122" s="1"/>
      <c r="DT2122" s="1"/>
      <c r="DU2122" s="1"/>
      <c r="DV2122" s="1"/>
      <c r="DW2122" s="1"/>
      <c r="DX2122" s="1"/>
      <c r="DY2122" s="21"/>
      <c r="DZ2122" s="1"/>
      <c r="EA2122" s="1"/>
      <c r="EB2122" s="1"/>
      <c r="EC2122" s="1"/>
      <c r="ED2122" s="1"/>
      <c r="EE2122" s="1"/>
      <c r="EF2122" s="1"/>
      <c r="EG2122" s="21"/>
      <c r="EH2122" s="1"/>
      <c r="EI2122" s="1"/>
      <c r="EJ2122" s="1"/>
      <c r="EK2122" s="1"/>
      <c r="EL2122" s="1"/>
      <c r="EM2122" s="1"/>
      <c r="EN2122" s="1"/>
      <c r="EO2122" s="21"/>
      <c r="EP2122" s="1"/>
      <c r="EQ2122" s="1"/>
      <c r="ER2122" s="1"/>
      <c r="ES2122" s="1"/>
      <c r="ET2122" s="1"/>
      <c r="EU2122" s="1"/>
      <c r="EV2122" s="1"/>
      <c r="EW2122" s="21"/>
      <c r="EX2122" s="1"/>
      <c r="EY2122" s="1"/>
      <c r="EZ2122" s="1"/>
      <c r="FA2122" s="1"/>
      <c r="FB2122" s="1"/>
      <c r="FC2122" s="1"/>
      <c r="FD2122" s="1"/>
      <c r="FE2122" s="21"/>
      <c r="FF2122" s="1"/>
      <c r="FG2122" s="1"/>
      <c r="FH2122" s="1"/>
      <c r="FI2122" s="1"/>
      <c r="FJ2122" s="1"/>
      <c r="FK2122" s="1"/>
      <c r="FL2122" s="1"/>
      <c r="FM2122" s="21"/>
      <c r="FN2122" s="1"/>
      <c r="FO2122" s="1"/>
      <c r="FP2122" s="1"/>
      <c r="FQ2122" s="1"/>
      <c r="FR2122" s="1"/>
      <c r="FS2122" s="1"/>
      <c r="FT2122" s="1"/>
      <c r="FU2122" s="21"/>
      <c r="FV2122" s="1"/>
      <c r="FW2122" s="1"/>
      <c r="FX2122" s="1"/>
      <c r="FY2122" s="1"/>
      <c r="FZ2122" s="1"/>
      <c r="GA2122" s="1"/>
      <c r="GB2122" s="1"/>
      <c r="GC2122" s="21"/>
      <c r="GD2122" s="1"/>
      <c r="GE2122" s="1"/>
      <c r="GF2122" s="1"/>
      <c r="GG2122" s="1"/>
      <c r="GH2122" s="1"/>
      <c r="GI2122" s="1"/>
      <c r="GJ2122" s="1"/>
      <c r="GK2122" s="21"/>
      <c r="GL2122" s="1"/>
      <c r="GM2122" s="1"/>
      <c r="GN2122" s="1"/>
      <c r="GO2122" s="1"/>
      <c r="GP2122" s="1"/>
      <c r="GQ2122" s="1"/>
      <c r="GR2122" s="1"/>
      <c r="GS2122" s="21"/>
      <c r="GT2122" s="1"/>
      <c r="GU2122" s="1"/>
      <c r="GV2122" s="1"/>
      <c r="GW2122" s="1"/>
      <c r="GX2122" s="1"/>
      <c r="GY2122" s="1"/>
      <c r="GZ2122" s="1"/>
      <c r="HA2122" s="21"/>
      <c r="HB2122" s="1"/>
      <c r="HC2122" s="1"/>
      <c r="HD2122" s="1"/>
      <c r="HE2122" s="1"/>
      <c r="HF2122" s="1"/>
      <c r="HG2122" s="1"/>
      <c r="HH2122" s="1"/>
      <c r="HI2122" s="21"/>
      <c r="HJ2122" s="1"/>
      <c r="HK2122" s="1"/>
      <c r="HL2122" s="1"/>
      <c r="HM2122" s="1"/>
      <c r="HN2122" s="1"/>
      <c r="HO2122" s="1"/>
      <c r="HP2122" s="1"/>
      <c r="HQ2122" s="21"/>
      <c r="HR2122" s="1"/>
      <c r="HS2122" s="1"/>
      <c r="HT2122" s="1"/>
      <c r="HU2122" s="1"/>
      <c r="HV2122" s="1"/>
      <c r="HW2122" s="1"/>
      <c r="HX2122" s="1"/>
      <c r="HY2122" s="21"/>
      <c r="HZ2122" s="1"/>
      <c r="IA2122" s="1"/>
      <c r="IB2122" s="1"/>
      <c r="IC2122" s="1"/>
      <c r="ID2122" s="1"/>
      <c r="IE2122" s="1"/>
      <c r="IF2122" s="1"/>
      <c r="IG2122" s="21"/>
      <c r="IH2122" s="1"/>
      <c r="II2122" s="1"/>
      <c r="IJ2122" s="1"/>
      <c r="IK2122" s="1"/>
      <c r="IL2122" s="1"/>
      <c r="IM2122" s="1"/>
      <c r="IN2122" s="1"/>
      <c r="IO2122" s="21"/>
      <c r="IP2122" s="1"/>
      <c r="IQ2122" s="1"/>
      <c r="IR2122" s="1"/>
      <c r="IS2122" s="1"/>
      <c r="IT2122" s="1"/>
      <c r="IU2122" s="1"/>
      <c r="IV2122" s="1"/>
      <c r="IW2122" s="21"/>
      <c r="IX2122" s="1"/>
      <c r="IY2122" s="1"/>
      <c r="IZ2122" s="1"/>
      <c r="JA2122" s="1"/>
      <c r="JB2122" s="1"/>
      <c r="JC2122" s="1"/>
      <c r="JD2122" s="1"/>
      <c r="JE2122" s="21"/>
      <c r="JF2122" s="1"/>
      <c r="JG2122" s="1"/>
      <c r="JH2122" s="1"/>
      <c r="JI2122" s="1"/>
      <c r="JJ2122" s="1"/>
      <c r="JK2122" s="1"/>
      <c r="JL2122" s="1"/>
      <c r="JM2122" s="21"/>
      <c r="JN2122" s="1"/>
      <c r="JO2122" s="1"/>
      <c r="JP2122" s="1"/>
      <c r="JQ2122" s="1"/>
      <c r="JR2122" s="1"/>
      <c r="JS2122" s="1"/>
      <c r="JT2122" s="1"/>
      <c r="JU2122" s="21"/>
      <c r="JV2122" s="1"/>
      <c r="JW2122" s="1"/>
      <c r="JX2122" s="1"/>
      <c r="JY2122" s="1"/>
      <c r="JZ2122" s="1"/>
      <c r="KA2122" s="1"/>
      <c r="KB2122" s="1"/>
      <c r="KC2122" s="21"/>
      <c r="KD2122" s="1"/>
      <c r="KE2122" s="1"/>
      <c r="KF2122" s="1"/>
      <c r="KG2122" s="1"/>
      <c r="KH2122" s="1"/>
      <c r="KI2122" s="1"/>
      <c r="KJ2122" s="1"/>
      <c r="KK2122" s="21"/>
      <c r="KL2122" s="1"/>
      <c r="KM2122" s="1"/>
      <c r="KN2122" s="1"/>
      <c r="KO2122" s="1"/>
      <c r="KP2122" s="1"/>
      <c r="KQ2122" s="1"/>
      <c r="KR2122" s="1"/>
      <c r="KS2122" s="21"/>
      <c r="KT2122" s="1"/>
      <c r="KU2122" s="1"/>
      <c r="KV2122" s="1"/>
      <c r="KW2122" s="1"/>
      <c r="KX2122" s="1"/>
      <c r="KY2122" s="1"/>
      <c r="KZ2122" s="1"/>
      <c r="LA2122" s="21"/>
      <c r="LB2122" s="1"/>
      <c r="LC2122" s="1"/>
      <c r="LD2122" s="1"/>
      <c r="LE2122" s="1"/>
      <c r="LF2122" s="1"/>
      <c r="LG2122" s="1"/>
      <c r="LH2122" s="1"/>
      <c r="LI2122" s="21"/>
      <c r="LJ2122" s="1"/>
      <c r="LK2122" s="1"/>
      <c r="LL2122" s="1"/>
      <c r="LM2122" s="1"/>
      <c r="LN2122" s="1"/>
      <c r="LO2122" s="1"/>
      <c r="LP2122" s="1"/>
      <c r="LQ2122" s="21"/>
      <c r="LR2122" s="1"/>
      <c r="LS2122" s="1"/>
      <c r="LT2122" s="1"/>
      <c r="LU2122" s="1"/>
      <c r="LV2122" s="1"/>
      <c r="LW2122" s="1"/>
      <c r="LX2122" s="1"/>
      <c r="LY2122" s="21"/>
      <c r="LZ2122" s="1"/>
      <c r="MA2122" s="1"/>
      <c r="MB2122" s="1"/>
      <c r="MC2122" s="1"/>
      <c r="MD2122" s="1"/>
      <c r="ME2122" s="1"/>
      <c r="MF2122" s="1"/>
      <c r="MG2122" s="21"/>
      <c r="MH2122" s="1"/>
      <c r="MI2122" s="1"/>
      <c r="MJ2122" s="1"/>
      <c r="MK2122" s="1"/>
      <c r="ML2122" s="1"/>
      <c r="MM2122" s="1"/>
      <c r="MN2122" s="1"/>
      <c r="MO2122" s="21"/>
      <c r="MP2122" s="1"/>
      <c r="MQ2122" s="1"/>
      <c r="MR2122" s="1"/>
      <c r="MS2122" s="1"/>
      <c r="MT2122" s="1"/>
      <c r="MU2122" s="1"/>
      <c r="MV2122" s="1"/>
      <c r="MW2122" s="21"/>
      <c r="MX2122" s="1"/>
      <c r="MY2122" s="1"/>
      <c r="MZ2122" s="1"/>
      <c r="NA2122" s="1"/>
      <c r="NB2122" s="1"/>
      <c r="NC2122" s="1"/>
      <c r="ND2122" s="1"/>
      <c r="NE2122" s="21"/>
      <c r="NF2122" s="1"/>
      <c r="NG2122" s="1"/>
      <c r="NH2122" s="1"/>
      <c r="NI2122" s="1"/>
      <c r="NJ2122" s="1"/>
      <c r="NK2122" s="1"/>
      <c r="NL2122" s="1"/>
      <c r="NM2122" s="21"/>
      <c r="NN2122" s="1"/>
      <c r="NO2122" s="1"/>
      <c r="NP2122" s="1"/>
      <c r="NQ2122" s="1"/>
      <c r="NR2122" s="1"/>
      <c r="NS2122" s="1"/>
      <c r="NT2122" s="1"/>
      <c r="NU2122" s="21"/>
      <c r="NV2122" s="1"/>
      <c r="NW2122" s="1"/>
      <c r="NX2122" s="1"/>
      <c r="NY2122" s="1"/>
      <c r="NZ2122" s="1"/>
      <c r="OA2122" s="1"/>
      <c r="OB2122" s="1"/>
      <c r="OC2122" s="21"/>
      <c r="OD2122" s="1"/>
      <c r="OE2122" s="1"/>
      <c r="OF2122" s="1"/>
      <c r="OG2122" s="1"/>
      <c r="OH2122" s="1"/>
      <c r="OI2122" s="1"/>
      <c r="OJ2122" s="1"/>
      <c r="OK2122" s="21"/>
      <c r="OL2122" s="1"/>
      <c r="OM2122" s="1"/>
      <c r="ON2122" s="1"/>
      <c r="OO2122" s="1"/>
      <c r="OP2122" s="1"/>
      <c r="OQ2122" s="1"/>
      <c r="OR2122" s="1"/>
      <c r="OS2122" s="21"/>
      <c r="OT2122" s="1"/>
      <c r="OU2122" s="1"/>
      <c r="OV2122" s="1"/>
      <c r="OW2122" s="1"/>
      <c r="OX2122" s="1"/>
      <c r="OY2122" s="1"/>
      <c r="OZ2122" s="1"/>
      <c r="PA2122" s="21"/>
      <c r="PB2122" s="1"/>
      <c r="PC2122" s="1"/>
      <c r="PD2122" s="1"/>
      <c r="PE2122" s="1"/>
      <c r="PF2122" s="1"/>
      <c r="PG2122" s="1"/>
      <c r="PH2122" s="1"/>
      <c r="PI2122" s="21"/>
      <c r="PJ2122" s="1"/>
      <c r="PK2122" s="1"/>
      <c r="PL2122" s="1"/>
      <c r="PM2122" s="1"/>
      <c r="PN2122" s="1"/>
      <c r="PO2122" s="1"/>
      <c r="PP2122" s="1"/>
      <c r="PQ2122" s="21"/>
      <c r="PR2122" s="1"/>
      <c r="PS2122" s="1"/>
      <c r="PT2122" s="1"/>
      <c r="PU2122" s="1"/>
      <c r="PV2122" s="1"/>
      <c r="PW2122" s="1"/>
      <c r="PX2122" s="1"/>
      <c r="PY2122" s="21"/>
      <c r="PZ2122" s="1"/>
      <c r="QA2122" s="1"/>
      <c r="QB2122" s="1"/>
      <c r="QC2122" s="1"/>
      <c r="QD2122" s="1"/>
      <c r="QE2122" s="1"/>
      <c r="QF2122" s="1"/>
      <c r="QG2122" s="21"/>
      <c r="QH2122" s="1"/>
      <c r="QI2122" s="1"/>
      <c r="QJ2122" s="1"/>
      <c r="QK2122" s="1"/>
      <c r="QL2122" s="1"/>
      <c r="QM2122" s="1"/>
      <c r="QN2122" s="1"/>
      <c r="QO2122" s="21"/>
      <c r="QP2122" s="1"/>
      <c r="QQ2122" s="1"/>
      <c r="QR2122" s="1"/>
      <c r="QS2122" s="1"/>
      <c r="QT2122" s="1"/>
      <c r="QU2122" s="1"/>
      <c r="QV2122" s="1"/>
      <c r="QW2122" s="21"/>
      <c r="QX2122" s="1"/>
      <c r="QY2122" s="1"/>
      <c r="QZ2122" s="1"/>
      <c r="RA2122" s="1"/>
      <c r="RB2122" s="1"/>
      <c r="RC2122" s="1"/>
      <c r="RD2122" s="1"/>
      <c r="RE2122" s="21"/>
      <c r="RF2122" s="1"/>
      <c r="RG2122" s="1"/>
      <c r="RH2122" s="1"/>
      <c r="RI2122" s="1"/>
      <c r="RJ2122" s="1"/>
      <c r="RK2122" s="1"/>
      <c r="RL2122" s="1"/>
      <c r="RM2122" s="21"/>
      <c r="RN2122" s="1"/>
      <c r="RO2122" s="1"/>
      <c r="RP2122" s="1"/>
      <c r="RQ2122" s="1"/>
      <c r="RR2122" s="1"/>
      <c r="RS2122" s="1"/>
      <c r="RT2122" s="1"/>
      <c r="RU2122" s="21"/>
      <c r="RV2122" s="1"/>
      <c r="RW2122" s="1"/>
      <c r="RX2122" s="1"/>
      <c r="RY2122" s="1"/>
      <c r="RZ2122" s="1"/>
      <c r="SA2122" s="1"/>
      <c r="SB2122" s="1"/>
      <c r="SC2122" s="21"/>
      <c r="SD2122" s="1"/>
      <c r="SE2122" s="1"/>
      <c r="SF2122" s="1"/>
      <c r="SG2122" s="1"/>
      <c r="SH2122" s="1"/>
      <c r="SI2122" s="1"/>
      <c r="SJ2122" s="1"/>
      <c r="SK2122" s="21"/>
      <c r="SL2122" s="1"/>
      <c r="SM2122" s="1"/>
      <c r="SN2122" s="1"/>
      <c r="SO2122" s="1"/>
      <c r="SP2122" s="1"/>
      <c r="SQ2122" s="1"/>
      <c r="SR2122" s="1"/>
      <c r="SS2122" s="21"/>
      <c r="ST2122" s="1"/>
      <c r="SU2122" s="1"/>
      <c r="SV2122" s="1"/>
      <c r="SW2122" s="1"/>
      <c r="SX2122" s="1"/>
      <c r="SY2122" s="1"/>
      <c r="SZ2122" s="1"/>
      <c r="TA2122" s="21"/>
      <c r="TB2122" s="1"/>
      <c r="TC2122" s="1"/>
      <c r="TD2122" s="1"/>
      <c r="TE2122" s="1"/>
      <c r="TF2122" s="1"/>
      <c r="TG2122" s="1"/>
      <c r="TH2122" s="1"/>
      <c r="TI2122" s="21"/>
      <c r="TJ2122" s="1"/>
      <c r="TK2122" s="1"/>
      <c r="TL2122" s="1"/>
      <c r="TM2122" s="1"/>
      <c r="TN2122" s="1"/>
      <c r="TO2122" s="1"/>
      <c r="TP2122" s="1"/>
      <c r="TQ2122" s="21"/>
      <c r="TR2122" s="1"/>
      <c r="TS2122" s="1"/>
      <c r="TT2122" s="1"/>
      <c r="TU2122" s="1"/>
      <c r="TV2122" s="1"/>
      <c r="TW2122" s="1"/>
      <c r="TX2122" s="1"/>
      <c r="TY2122" s="21"/>
    </row>
    <row r="2123" spans="1:545" ht="12.5" x14ac:dyDescent="0.25">
      <c r="A2123" s="1">
        <v>3.8</v>
      </c>
      <c r="B2123" s="1">
        <v>0.26234269700000001</v>
      </c>
      <c r="C2123" s="1"/>
      <c r="D2123" s="1"/>
      <c r="E2123" s="1"/>
      <c r="F2123" s="1"/>
      <c r="G2123" s="1"/>
      <c r="H2123" s="1"/>
      <c r="I2123" s="1"/>
      <c r="J2123" s="1"/>
      <c r="K2123" s="1"/>
      <c r="L2123" s="1"/>
      <c r="M2123" s="1"/>
      <c r="N2123" s="1"/>
      <c r="O2123" s="1"/>
      <c r="P2123" s="1"/>
      <c r="Q2123" s="1"/>
      <c r="R2123" s="1"/>
      <c r="S2123" s="1"/>
      <c r="T2123" s="1"/>
      <c r="U2123" s="1"/>
      <c r="V2123" s="1"/>
      <c r="W2123" s="1"/>
      <c r="X2123" s="1"/>
      <c r="Y2123" s="21"/>
      <c r="Z2123" s="1"/>
      <c r="AA2123" s="1"/>
      <c r="AB2123" s="1"/>
      <c r="AC2123" s="1"/>
      <c r="AD2123" s="1"/>
      <c r="AE2123" s="1"/>
      <c r="AF2123" s="1"/>
      <c r="AG2123" s="21"/>
      <c r="AH2123" s="1"/>
      <c r="AI2123" s="1"/>
      <c r="AJ2123" s="1"/>
      <c r="AK2123" s="1"/>
      <c r="AL2123" s="1"/>
      <c r="AM2123" s="1"/>
      <c r="AN2123" s="1"/>
      <c r="AO2123" s="21"/>
      <c r="AP2123" s="1"/>
      <c r="AQ2123" s="1"/>
      <c r="AR2123" s="1"/>
      <c r="AS2123" s="1"/>
      <c r="AT2123" s="1"/>
      <c r="AU2123" s="1"/>
      <c r="AV2123" s="1"/>
      <c r="AW2123" s="21"/>
      <c r="AX2123" s="1"/>
      <c r="AY2123" s="1"/>
      <c r="AZ2123" s="1"/>
      <c r="BA2123" s="1"/>
      <c r="BB2123" s="1"/>
      <c r="BC2123" s="1"/>
      <c r="BD2123" s="1"/>
      <c r="BE2123" s="21"/>
      <c r="BF2123" s="1"/>
      <c r="BG2123" s="1"/>
      <c r="BH2123" s="1"/>
      <c r="BI2123" s="1"/>
      <c r="BJ2123" s="1"/>
      <c r="BK2123" s="1"/>
      <c r="BL2123" s="1"/>
      <c r="BM2123" s="21"/>
      <c r="BN2123" s="1"/>
      <c r="BO2123" s="1"/>
      <c r="BP2123" s="1"/>
      <c r="BQ2123" s="1"/>
      <c r="BR2123" s="1"/>
      <c r="BS2123" s="1"/>
      <c r="BT2123" s="1"/>
      <c r="BU2123" s="21"/>
      <c r="BV2123" s="1"/>
      <c r="BW2123" s="1"/>
      <c r="BX2123" s="1"/>
      <c r="BY2123" s="1"/>
      <c r="BZ2123" s="1"/>
      <c r="CA2123" s="1"/>
      <c r="CB2123" s="1"/>
      <c r="CC2123" s="21"/>
      <c r="CD2123" s="1"/>
      <c r="CE2123" s="1"/>
      <c r="CF2123" s="1"/>
      <c r="CG2123" s="1"/>
      <c r="CH2123" s="1"/>
      <c r="CI2123" s="1"/>
      <c r="CJ2123" s="1"/>
      <c r="CK2123" s="21"/>
      <c r="CL2123" s="1"/>
      <c r="CM2123" s="1"/>
      <c r="CN2123" s="1"/>
      <c r="CO2123" s="1"/>
      <c r="CP2123" s="1"/>
      <c r="CQ2123" s="1"/>
      <c r="CR2123" s="1"/>
      <c r="CS2123" s="21"/>
      <c r="CT2123" s="1"/>
      <c r="CU2123" s="1"/>
      <c r="CV2123" s="1"/>
      <c r="CW2123" s="1"/>
      <c r="CX2123" s="1"/>
      <c r="CY2123" s="1"/>
      <c r="CZ2123" s="1"/>
      <c r="DA2123" s="21"/>
      <c r="DB2123" s="1"/>
      <c r="DC2123" s="1"/>
      <c r="DD2123" s="1"/>
      <c r="DE2123" s="1"/>
      <c r="DF2123" s="1"/>
      <c r="DG2123" s="1"/>
      <c r="DH2123" s="1"/>
      <c r="DI2123" s="21"/>
      <c r="DJ2123" s="1"/>
      <c r="DK2123" s="1"/>
      <c r="DL2123" s="1"/>
      <c r="DM2123" s="1"/>
      <c r="DN2123" s="1"/>
      <c r="DO2123" s="1"/>
      <c r="DP2123" s="1"/>
      <c r="DQ2123" s="21"/>
      <c r="DR2123" s="1"/>
      <c r="DS2123" s="1"/>
      <c r="DT2123" s="1"/>
      <c r="DU2123" s="1"/>
      <c r="DV2123" s="1"/>
      <c r="DW2123" s="1"/>
      <c r="DX2123" s="1"/>
      <c r="DY2123" s="21"/>
      <c r="DZ2123" s="1"/>
      <c r="EA2123" s="1"/>
      <c r="EB2123" s="1"/>
      <c r="EC2123" s="1"/>
      <c r="ED2123" s="1"/>
      <c r="EE2123" s="1"/>
      <c r="EF2123" s="1"/>
      <c r="EG2123" s="21"/>
      <c r="EH2123" s="1"/>
      <c r="EI2123" s="1"/>
      <c r="EJ2123" s="1"/>
      <c r="EK2123" s="1"/>
      <c r="EL2123" s="1"/>
      <c r="EM2123" s="1"/>
      <c r="EN2123" s="1"/>
      <c r="EO2123" s="21"/>
      <c r="EP2123" s="1"/>
      <c r="EQ2123" s="1"/>
      <c r="ER2123" s="1"/>
      <c r="ES2123" s="1"/>
      <c r="ET2123" s="1"/>
      <c r="EU2123" s="1"/>
      <c r="EV2123" s="1"/>
      <c r="EW2123" s="21"/>
      <c r="EX2123" s="1"/>
      <c r="EY2123" s="1"/>
      <c r="EZ2123" s="1"/>
      <c r="FA2123" s="1"/>
      <c r="FB2123" s="1"/>
      <c r="FC2123" s="1"/>
      <c r="FD2123" s="1"/>
      <c r="FE2123" s="21"/>
      <c r="FF2123" s="1"/>
      <c r="FG2123" s="1"/>
      <c r="FH2123" s="1"/>
      <c r="FI2123" s="1"/>
      <c r="FJ2123" s="1"/>
      <c r="FK2123" s="1"/>
      <c r="FL2123" s="1"/>
      <c r="FM2123" s="21"/>
      <c r="FN2123" s="1"/>
      <c r="FO2123" s="1"/>
      <c r="FP2123" s="1"/>
      <c r="FQ2123" s="1"/>
      <c r="FR2123" s="1"/>
      <c r="FS2123" s="1"/>
      <c r="FT2123" s="1"/>
      <c r="FU2123" s="21"/>
      <c r="FV2123" s="1"/>
      <c r="FW2123" s="1"/>
      <c r="FX2123" s="1"/>
      <c r="FY2123" s="1"/>
      <c r="FZ2123" s="1"/>
      <c r="GA2123" s="1"/>
      <c r="GB2123" s="1"/>
      <c r="GC2123" s="21"/>
      <c r="GD2123" s="1"/>
      <c r="GE2123" s="1"/>
      <c r="GF2123" s="1"/>
      <c r="GG2123" s="1"/>
      <c r="GH2123" s="1"/>
      <c r="GI2123" s="1"/>
      <c r="GJ2123" s="1"/>
      <c r="GK2123" s="21"/>
      <c r="GL2123" s="1"/>
      <c r="GM2123" s="1"/>
      <c r="GN2123" s="1"/>
      <c r="GO2123" s="1"/>
      <c r="GP2123" s="1"/>
      <c r="GQ2123" s="1"/>
      <c r="GR2123" s="1"/>
      <c r="GS2123" s="21"/>
      <c r="GT2123" s="1"/>
      <c r="GU2123" s="1"/>
      <c r="GV2123" s="1"/>
      <c r="GW2123" s="1"/>
      <c r="GX2123" s="1"/>
      <c r="GY2123" s="1"/>
      <c r="GZ2123" s="1"/>
      <c r="HA2123" s="21"/>
      <c r="HB2123" s="1"/>
      <c r="HC2123" s="1"/>
      <c r="HD2123" s="1"/>
      <c r="HE2123" s="1"/>
      <c r="HF2123" s="1"/>
      <c r="HG2123" s="1"/>
      <c r="HH2123" s="1"/>
      <c r="HI2123" s="21"/>
      <c r="HJ2123" s="1"/>
      <c r="HK2123" s="1"/>
      <c r="HL2123" s="1"/>
      <c r="HM2123" s="1"/>
      <c r="HN2123" s="1"/>
      <c r="HO2123" s="1"/>
      <c r="HP2123" s="1"/>
      <c r="HQ2123" s="21"/>
      <c r="HR2123" s="1"/>
      <c r="HS2123" s="1"/>
      <c r="HT2123" s="1"/>
      <c r="HU2123" s="1"/>
      <c r="HV2123" s="1"/>
      <c r="HW2123" s="1"/>
      <c r="HX2123" s="1"/>
      <c r="HY2123" s="21"/>
      <c r="HZ2123" s="1"/>
      <c r="IA2123" s="1"/>
      <c r="IB2123" s="1"/>
      <c r="IC2123" s="1"/>
      <c r="ID2123" s="1"/>
      <c r="IE2123" s="1"/>
      <c r="IF2123" s="1"/>
      <c r="IG2123" s="21"/>
      <c r="IH2123" s="1"/>
      <c r="II2123" s="1"/>
      <c r="IJ2123" s="1"/>
      <c r="IK2123" s="1"/>
      <c r="IL2123" s="1"/>
      <c r="IM2123" s="1"/>
      <c r="IN2123" s="1"/>
      <c r="IO2123" s="21"/>
      <c r="IP2123" s="1"/>
      <c r="IQ2123" s="1"/>
      <c r="IR2123" s="1"/>
      <c r="IS2123" s="1"/>
      <c r="IT2123" s="1"/>
      <c r="IU2123" s="1"/>
      <c r="IV2123" s="1"/>
      <c r="IW2123" s="21"/>
      <c r="IX2123" s="1"/>
      <c r="IY2123" s="1"/>
      <c r="IZ2123" s="1"/>
      <c r="JA2123" s="1"/>
      <c r="JB2123" s="1"/>
      <c r="JC2123" s="1"/>
      <c r="JD2123" s="1"/>
      <c r="JE2123" s="21"/>
      <c r="JF2123" s="1"/>
      <c r="JG2123" s="1"/>
      <c r="JH2123" s="1"/>
      <c r="JI2123" s="1"/>
      <c r="JJ2123" s="1"/>
      <c r="JK2123" s="1"/>
      <c r="JL2123" s="1"/>
      <c r="JM2123" s="21"/>
      <c r="JN2123" s="1"/>
      <c r="JO2123" s="1"/>
      <c r="JP2123" s="1"/>
      <c r="JQ2123" s="1"/>
      <c r="JR2123" s="1"/>
      <c r="JS2123" s="1"/>
      <c r="JT2123" s="1"/>
      <c r="JU2123" s="21"/>
      <c r="JV2123" s="1"/>
      <c r="JW2123" s="1"/>
      <c r="JX2123" s="1"/>
      <c r="JY2123" s="1"/>
      <c r="JZ2123" s="1"/>
      <c r="KA2123" s="1"/>
      <c r="KB2123" s="1"/>
      <c r="KC2123" s="21"/>
      <c r="KD2123" s="1"/>
      <c r="KE2123" s="1"/>
      <c r="KF2123" s="1"/>
      <c r="KG2123" s="1"/>
      <c r="KH2123" s="1"/>
      <c r="KI2123" s="1"/>
      <c r="KJ2123" s="1"/>
      <c r="KK2123" s="21"/>
      <c r="KL2123" s="1"/>
      <c r="KM2123" s="1"/>
      <c r="KN2123" s="1"/>
      <c r="KO2123" s="1"/>
      <c r="KP2123" s="1"/>
      <c r="KQ2123" s="1"/>
      <c r="KR2123" s="1"/>
      <c r="KS2123" s="21"/>
      <c r="KT2123" s="1"/>
      <c r="KU2123" s="1"/>
      <c r="KV2123" s="1"/>
      <c r="KW2123" s="1"/>
      <c r="KX2123" s="1"/>
      <c r="KY2123" s="1"/>
      <c r="KZ2123" s="1"/>
      <c r="LA2123" s="21"/>
      <c r="LB2123" s="1"/>
      <c r="LC2123" s="1"/>
      <c r="LD2123" s="1"/>
      <c r="LE2123" s="1"/>
      <c r="LF2123" s="1"/>
      <c r="LG2123" s="1"/>
      <c r="LH2123" s="1"/>
      <c r="LI2123" s="21"/>
      <c r="LJ2123" s="1"/>
      <c r="LK2123" s="1"/>
      <c r="LL2123" s="1"/>
      <c r="LM2123" s="1"/>
      <c r="LN2123" s="1"/>
      <c r="LO2123" s="1"/>
      <c r="LP2123" s="1"/>
      <c r="LQ2123" s="21"/>
      <c r="LR2123" s="1"/>
      <c r="LS2123" s="1"/>
      <c r="LT2123" s="1"/>
      <c r="LU2123" s="1"/>
      <c r="LV2123" s="1"/>
      <c r="LW2123" s="1"/>
      <c r="LX2123" s="1"/>
      <c r="LY2123" s="21"/>
      <c r="LZ2123" s="1"/>
      <c r="MA2123" s="1"/>
      <c r="MB2123" s="1"/>
      <c r="MC2123" s="1"/>
      <c r="MD2123" s="1"/>
      <c r="ME2123" s="1"/>
      <c r="MF2123" s="1"/>
      <c r="MG2123" s="21"/>
      <c r="MH2123" s="1"/>
      <c r="MI2123" s="1"/>
      <c r="MJ2123" s="1"/>
      <c r="MK2123" s="1"/>
      <c r="ML2123" s="1"/>
      <c r="MM2123" s="1"/>
      <c r="MN2123" s="1"/>
      <c r="MO2123" s="21"/>
      <c r="MP2123" s="1"/>
      <c r="MQ2123" s="1"/>
      <c r="MR2123" s="1"/>
      <c r="MS2123" s="1"/>
      <c r="MT2123" s="1"/>
      <c r="MU2123" s="1"/>
      <c r="MV2123" s="1"/>
      <c r="MW2123" s="21"/>
      <c r="MX2123" s="1"/>
      <c r="MY2123" s="1"/>
      <c r="MZ2123" s="1"/>
      <c r="NA2123" s="1"/>
      <c r="NB2123" s="1"/>
      <c r="NC2123" s="1"/>
      <c r="ND2123" s="1"/>
      <c r="NE2123" s="21"/>
      <c r="NF2123" s="1"/>
      <c r="NG2123" s="1"/>
      <c r="NH2123" s="1"/>
      <c r="NI2123" s="1"/>
      <c r="NJ2123" s="1"/>
      <c r="NK2123" s="1"/>
      <c r="NL2123" s="1"/>
      <c r="NM2123" s="21"/>
      <c r="NN2123" s="1"/>
      <c r="NO2123" s="1"/>
      <c r="NP2123" s="1"/>
      <c r="NQ2123" s="1"/>
      <c r="NR2123" s="1"/>
      <c r="NS2123" s="1"/>
      <c r="NT2123" s="1"/>
      <c r="NU2123" s="21"/>
      <c r="NV2123" s="1"/>
      <c r="NW2123" s="1"/>
      <c r="NX2123" s="1"/>
      <c r="NY2123" s="1"/>
      <c r="NZ2123" s="1"/>
      <c r="OA2123" s="1"/>
      <c r="OB2123" s="1"/>
      <c r="OC2123" s="21"/>
      <c r="OD2123" s="1"/>
      <c r="OE2123" s="1"/>
      <c r="OF2123" s="1"/>
      <c r="OG2123" s="1"/>
      <c r="OH2123" s="1"/>
      <c r="OI2123" s="1"/>
      <c r="OJ2123" s="1"/>
      <c r="OK2123" s="21"/>
      <c r="OL2123" s="1"/>
      <c r="OM2123" s="1"/>
      <c r="ON2123" s="1"/>
      <c r="OO2123" s="1"/>
      <c r="OP2123" s="1"/>
      <c r="OQ2123" s="1"/>
      <c r="OR2123" s="1"/>
      <c r="OS2123" s="21"/>
      <c r="OT2123" s="1"/>
      <c r="OU2123" s="1"/>
      <c r="OV2123" s="1"/>
      <c r="OW2123" s="1"/>
      <c r="OX2123" s="1"/>
      <c r="OY2123" s="1"/>
      <c r="OZ2123" s="1"/>
      <c r="PA2123" s="21"/>
      <c r="PB2123" s="1"/>
      <c r="PC2123" s="1"/>
      <c r="PD2123" s="1"/>
      <c r="PE2123" s="1"/>
      <c r="PF2123" s="1"/>
      <c r="PG2123" s="1"/>
      <c r="PH2123" s="1"/>
      <c r="PI2123" s="21"/>
      <c r="PJ2123" s="1"/>
      <c r="PK2123" s="1"/>
      <c r="PL2123" s="1"/>
      <c r="PM2123" s="1"/>
      <c r="PN2123" s="1"/>
      <c r="PO2123" s="1"/>
      <c r="PP2123" s="1"/>
      <c r="PQ2123" s="21"/>
      <c r="PR2123" s="1"/>
      <c r="PS2123" s="1"/>
      <c r="PT2123" s="1"/>
      <c r="PU2123" s="1"/>
      <c r="PV2123" s="1"/>
      <c r="PW2123" s="1"/>
      <c r="PX2123" s="1"/>
      <c r="PY2123" s="21"/>
      <c r="PZ2123" s="1"/>
      <c r="QA2123" s="1"/>
      <c r="QB2123" s="1"/>
      <c r="QC2123" s="1"/>
      <c r="QD2123" s="1"/>
      <c r="QE2123" s="1"/>
      <c r="QF2123" s="1"/>
      <c r="QG2123" s="21"/>
      <c r="QH2123" s="1"/>
      <c r="QI2123" s="1"/>
      <c r="QJ2123" s="1"/>
      <c r="QK2123" s="1"/>
      <c r="QL2123" s="1"/>
      <c r="QM2123" s="1"/>
      <c r="QN2123" s="1"/>
      <c r="QO2123" s="21"/>
      <c r="QP2123" s="1"/>
      <c r="QQ2123" s="1"/>
      <c r="QR2123" s="1"/>
      <c r="QS2123" s="1"/>
      <c r="QT2123" s="1"/>
      <c r="QU2123" s="1"/>
      <c r="QV2123" s="1"/>
      <c r="QW2123" s="21"/>
      <c r="QX2123" s="1"/>
      <c r="QY2123" s="1"/>
      <c r="QZ2123" s="1"/>
      <c r="RA2123" s="1"/>
      <c r="RB2123" s="1"/>
      <c r="RC2123" s="1"/>
      <c r="RD2123" s="1"/>
      <c r="RE2123" s="21"/>
      <c r="RF2123" s="1"/>
      <c r="RG2123" s="1"/>
      <c r="RH2123" s="1"/>
      <c r="RI2123" s="1"/>
      <c r="RJ2123" s="1"/>
      <c r="RK2123" s="1"/>
      <c r="RL2123" s="1"/>
      <c r="RM2123" s="21"/>
      <c r="RN2123" s="1"/>
      <c r="RO2123" s="1"/>
      <c r="RP2123" s="1"/>
      <c r="RQ2123" s="1"/>
      <c r="RR2123" s="1"/>
      <c r="RS2123" s="1"/>
      <c r="RT2123" s="1"/>
      <c r="RU2123" s="21"/>
      <c r="RV2123" s="1"/>
      <c r="RW2123" s="1"/>
      <c r="RX2123" s="1"/>
      <c r="RY2123" s="1"/>
      <c r="RZ2123" s="1"/>
      <c r="SA2123" s="1"/>
      <c r="SB2123" s="1"/>
      <c r="SC2123" s="21"/>
      <c r="SD2123" s="1"/>
      <c r="SE2123" s="1"/>
      <c r="SF2123" s="1"/>
      <c r="SG2123" s="1"/>
      <c r="SH2123" s="1"/>
      <c r="SI2123" s="1"/>
      <c r="SJ2123" s="1"/>
      <c r="SK2123" s="21"/>
      <c r="SL2123" s="1"/>
      <c r="SM2123" s="1"/>
      <c r="SN2123" s="1"/>
      <c r="SO2123" s="1"/>
      <c r="SP2123" s="1"/>
      <c r="SQ2123" s="1"/>
      <c r="SR2123" s="1"/>
      <c r="SS2123" s="21"/>
      <c r="ST2123" s="1"/>
      <c r="SU2123" s="1"/>
      <c r="SV2123" s="1"/>
      <c r="SW2123" s="1"/>
      <c r="SX2123" s="1"/>
      <c r="SY2123" s="1"/>
      <c r="SZ2123" s="1"/>
      <c r="TA2123" s="21"/>
      <c r="TB2123" s="1"/>
      <c r="TC2123" s="1"/>
      <c r="TD2123" s="1"/>
      <c r="TE2123" s="1"/>
      <c r="TF2123" s="1"/>
      <c r="TG2123" s="1"/>
      <c r="TH2123" s="1"/>
      <c r="TI2123" s="21"/>
      <c r="TJ2123" s="1"/>
      <c r="TK2123" s="1"/>
      <c r="TL2123" s="1"/>
      <c r="TM2123" s="1"/>
      <c r="TN2123" s="1"/>
      <c r="TO2123" s="1"/>
      <c r="TP2123" s="1"/>
      <c r="TQ2123" s="21"/>
      <c r="TR2123" s="1"/>
      <c r="TS2123" s="1"/>
      <c r="TT2123" s="1"/>
      <c r="TU2123" s="1"/>
      <c r="TV2123" s="1"/>
      <c r="TW2123" s="1"/>
      <c r="TX2123" s="1"/>
      <c r="TY2123" s="21"/>
    </row>
    <row r="2124" spans="1:545" ht="12.5" x14ac:dyDescent="0.25">
      <c r="A2124" s="1">
        <v>3.8</v>
      </c>
      <c r="B2124" s="1">
        <v>0.26234269700000001</v>
      </c>
      <c r="C2124" s="1"/>
      <c r="D2124" s="1"/>
      <c r="E2124" s="1"/>
      <c r="F2124" s="1"/>
      <c r="G2124" s="1"/>
      <c r="H2124" s="1"/>
      <c r="I2124" s="1"/>
      <c r="J2124" s="1"/>
      <c r="K2124" s="1"/>
      <c r="L2124" s="1"/>
      <c r="M2124" s="1"/>
      <c r="N2124" s="1"/>
      <c r="O2124" s="1"/>
      <c r="P2124" s="1"/>
      <c r="Q2124" s="1"/>
      <c r="R2124" s="1"/>
      <c r="S2124" s="1"/>
      <c r="T2124" s="1"/>
      <c r="U2124" s="1"/>
      <c r="V2124" s="1"/>
      <c r="W2124" s="1"/>
      <c r="X2124" s="1"/>
      <c r="Y2124" s="21"/>
      <c r="Z2124" s="1"/>
      <c r="AA2124" s="1"/>
      <c r="AB2124" s="1"/>
      <c r="AC2124" s="1"/>
      <c r="AD2124" s="1"/>
      <c r="AE2124" s="1"/>
      <c r="AF2124" s="1"/>
      <c r="AG2124" s="21"/>
      <c r="AH2124" s="1"/>
      <c r="AI2124" s="1"/>
      <c r="AJ2124" s="1"/>
      <c r="AK2124" s="1"/>
      <c r="AL2124" s="1"/>
      <c r="AM2124" s="1"/>
      <c r="AN2124" s="1"/>
      <c r="AO2124" s="21"/>
      <c r="AP2124" s="1"/>
      <c r="AQ2124" s="1"/>
      <c r="AR2124" s="1"/>
      <c r="AS2124" s="1"/>
      <c r="AT2124" s="1"/>
      <c r="AU2124" s="1"/>
      <c r="AV2124" s="1"/>
      <c r="AW2124" s="21"/>
      <c r="AX2124" s="1"/>
      <c r="AY2124" s="1"/>
      <c r="AZ2124" s="1"/>
      <c r="BA2124" s="1"/>
      <c r="BB2124" s="1"/>
      <c r="BC2124" s="1"/>
      <c r="BD2124" s="1"/>
      <c r="BE2124" s="21"/>
      <c r="BF2124" s="1"/>
      <c r="BG2124" s="1"/>
      <c r="BH2124" s="1"/>
      <c r="BI2124" s="1"/>
      <c r="BJ2124" s="1"/>
      <c r="BK2124" s="1"/>
      <c r="BL2124" s="1"/>
      <c r="BM2124" s="21"/>
      <c r="BN2124" s="1"/>
      <c r="BO2124" s="1"/>
      <c r="BP2124" s="1"/>
      <c r="BQ2124" s="1"/>
      <c r="BR2124" s="1"/>
      <c r="BS2124" s="1"/>
      <c r="BT2124" s="1"/>
      <c r="BU2124" s="21"/>
      <c r="BV2124" s="1"/>
      <c r="BW2124" s="1"/>
      <c r="BX2124" s="1"/>
      <c r="BY2124" s="1"/>
      <c r="BZ2124" s="1"/>
      <c r="CA2124" s="1"/>
      <c r="CB2124" s="1"/>
      <c r="CC2124" s="21"/>
      <c r="CD2124" s="1"/>
      <c r="CE2124" s="1"/>
      <c r="CF2124" s="1"/>
      <c r="CG2124" s="1"/>
      <c r="CH2124" s="1"/>
      <c r="CI2124" s="1"/>
      <c r="CJ2124" s="1"/>
      <c r="CK2124" s="21"/>
      <c r="CL2124" s="1"/>
      <c r="CM2124" s="1"/>
      <c r="CN2124" s="1"/>
      <c r="CO2124" s="1"/>
      <c r="CP2124" s="1"/>
      <c r="CQ2124" s="1"/>
      <c r="CR2124" s="1"/>
      <c r="CS2124" s="21"/>
      <c r="CT2124" s="1"/>
      <c r="CU2124" s="1"/>
      <c r="CV2124" s="1"/>
      <c r="CW2124" s="1"/>
      <c r="CX2124" s="1"/>
      <c r="CY2124" s="1"/>
      <c r="CZ2124" s="1"/>
      <c r="DA2124" s="21"/>
      <c r="DB2124" s="1"/>
      <c r="DC2124" s="1"/>
      <c r="DD2124" s="1"/>
      <c r="DE2124" s="1"/>
      <c r="DF2124" s="1"/>
      <c r="DG2124" s="1"/>
      <c r="DH2124" s="1"/>
      <c r="DI2124" s="21"/>
      <c r="DJ2124" s="1"/>
      <c r="DK2124" s="1"/>
      <c r="DL2124" s="1"/>
      <c r="DM2124" s="1"/>
      <c r="DN2124" s="1"/>
      <c r="DO2124" s="1"/>
      <c r="DP2124" s="1"/>
      <c r="DQ2124" s="21"/>
      <c r="DR2124" s="1"/>
      <c r="DS2124" s="1"/>
      <c r="DT2124" s="1"/>
      <c r="DU2124" s="1"/>
      <c r="DV2124" s="1"/>
      <c r="DW2124" s="1"/>
      <c r="DX2124" s="1"/>
      <c r="DY2124" s="21"/>
      <c r="DZ2124" s="1"/>
      <c r="EA2124" s="1"/>
      <c r="EB2124" s="1"/>
      <c r="EC2124" s="1"/>
      <c r="ED2124" s="1"/>
      <c r="EE2124" s="1"/>
      <c r="EF2124" s="1"/>
      <c r="EG2124" s="21"/>
      <c r="EH2124" s="1"/>
      <c r="EI2124" s="1"/>
      <c r="EJ2124" s="1"/>
      <c r="EK2124" s="1"/>
      <c r="EL2124" s="1"/>
      <c r="EM2124" s="1"/>
      <c r="EN2124" s="1"/>
      <c r="EO2124" s="21"/>
      <c r="EP2124" s="1"/>
      <c r="EQ2124" s="1"/>
      <c r="ER2124" s="1"/>
      <c r="ES2124" s="1"/>
      <c r="ET2124" s="1"/>
      <c r="EU2124" s="1"/>
      <c r="EV2124" s="1"/>
      <c r="EW2124" s="21"/>
      <c r="EX2124" s="1"/>
      <c r="EY2124" s="1"/>
      <c r="EZ2124" s="1"/>
      <c r="FA2124" s="1"/>
      <c r="FB2124" s="1"/>
      <c r="FC2124" s="1"/>
      <c r="FD2124" s="1"/>
      <c r="FE2124" s="21"/>
      <c r="FF2124" s="1"/>
      <c r="FG2124" s="1"/>
      <c r="FH2124" s="1"/>
      <c r="FI2124" s="1"/>
      <c r="FJ2124" s="1"/>
      <c r="FK2124" s="1"/>
      <c r="FL2124" s="1"/>
      <c r="FM2124" s="21"/>
      <c r="FN2124" s="1"/>
      <c r="FO2124" s="1"/>
      <c r="FP2124" s="1"/>
      <c r="FQ2124" s="1"/>
      <c r="FR2124" s="1"/>
      <c r="FS2124" s="1"/>
      <c r="FT2124" s="1"/>
      <c r="FU2124" s="21"/>
      <c r="FV2124" s="1"/>
      <c r="FW2124" s="1"/>
      <c r="FX2124" s="1"/>
      <c r="FY2124" s="1"/>
      <c r="FZ2124" s="1"/>
      <c r="GA2124" s="1"/>
      <c r="GB2124" s="1"/>
      <c r="GC2124" s="21"/>
      <c r="GD2124" s="1"/>
      <c r="GE2124" s="1"/>
      <c r="GF2124" s="1"/>
      <c r="GG2124" s="1"/>
      <c r="GH2124" s="1"/>
      <c r="GI2124" s="1"/>
      <c r="GJ2124" s="1"/>
      <c r="GK2124" s="21"/>
      <c r="GL2124" s="1"/>
      <c r="GM2124" s="1"/>
      <c r="GN2124" s="1"/>
      <c r="GO2124" s="1"/>
      <c r="GP2124" s="1"/>
      <c r="GQ2124" s="1"/>
      <c r="GR2124" s="1"/>
      <c r="GS2124" s="21"/>
      <c r="GT2124" s="1"/>
      <c r="GU2124" s="1"/>
      <c r="GV2124" s="1"/>
      <c r="GW2124" s="1"/>
      <c r="GX2124" s="1"/>
      <c r="GY2124" s="1"/>
      <c r="GZ2124" s="1"/>
      <c r="HA2124" s="21"/>
      <c r="HB2124" s="1"/>
      <c r="HC2124" s="1"/>
      <c r="HD2124" s="1"/>
      <c r="HE2124" s="1"/>
      <c r="HF2124" s="1"/>
      <c r="HG2124" s="1"/>
      <c r="HH2124" s="1"/>
      <c r="HI2124" s="21"/>
      <c r="HJ2124" s="1"/>
      <c r="HK2124" s="1"/>
      <c r="HL2124" s="1"/>
      <c r="HM2124" s="1"/>
      <c r="HN2124" s="1"/>
      <c r="HO2124" s="1"/>
      <c r="HP2124" s="1"/>
      <c r="HQ2124" s="21"/>
      <c r="HR2124" s="1"/>
      <c r="HS2124" s="1"/>
      <c r="HT2124" s="1"/>
      <c r="HU2124" s="1"/>
      <c r="HV2124" s="1"/>
      <c r="HW2124" s="1"/>
      <c r="HX2124" s="1"/>
      <c r="HY2124" s="21"/>
      <c r="HZ2124" s="1"/>
      <c r="IA2124" s="1"/>
      <c r="IB2124" s="1"/>
      <c r="IC2124" s="1"/>
      <c r="ID2124" s="1"/>
      <c r="IE2124" s="1"/>
      <c r="IF2124" s="1"/>
      <c r="IG2124" s="21"/>
      <c r="IH2124" s="1"/>
      <c r="II2124" s="1"/>
      <c r="IJ2124" s="1"/>
      <c r="IK2124" s="1"/>
      <c r="IL2124" s="1"/>
      <c r="IM2124" s="1"/>
      <c r="IN2124" s="1"/>
      <c r="IO2124" s="21"/>
      <c r="IP2124" s="1"/>
      <c r="IQ2124" s="1"/>
      <c r="IR2124" s="1"/>
      <c r="IS2124" s="1"/>
      <c r="IT2124" s="1"/>
      <c r="IU2124" s="1"/>
      <c r="IV2124" s="1"/>
      <c r="IW2124" s="21"/>
      <c r="IX2124" s="1"/>
      <c r="IY2124" s="1"/>
      <c r="IZ2124" s="1"/>
      <c r="JA2124" s="1"/>
      <c r="JB2124" s="1"/>
      <c r="JC2124" s="1"/>
      <c r="JD2124" s="1"/>
      <c r="JE2124" s="21"/>
      <c r="JF2124" s="1"/>
      <c r="JG2124" s="1"/>
      <c r="JH2124" s="1"/>
      <c r="JI2124" s="1"/>
      <c r="JJ2124" s="1"/>
      <c r="JK2124" s="1"/>
      <c r="JL2124" s="1"/>
      <c r="JM2124" s="21"/>
      <c r="JN2124" s="1"/>
      <c r="JO2124" s="1"/>
      <c r="JP2124" s="1"/>
      <c r="JQ2124" s="1"/>
      <c r="JR2124" s="1"/>
      <c r="JS2124" s="1"/>
      <c r="JT2124" s="1"/>
      <c r="JU2124" s="21"/>
      <c r="JV2124" s="1"/>
      <c r="JW2124" s="1"/>
      <c r="JX2124" s="1"/>
      <c r="JY2124" s="1"/>
      <c r="JZ2124" s="1"/>
      <c r="KA2124" s="1"/>
      <c r="KB2124" s="1"/>
      <c r="KC2124" s="21"/>
      <c r="KD2124" s="1"/>
      <c r="KE2124" s="1"/>
      <c r="KF2124" s="1"/>
      <c r="KG2124" s="1"/>
      <c r="KH2124" s="1"/>
      <c r="KI2124" s="1"/>
      <c r="KJ2124" s="1"/>
      <c r="KK2124" s="21"/>
      <c r="KL2124" s="1"/>
      <c r="KM2124" s="1"/>
      <c r="KN2124" s="1"/>
      <c r="KO2124" s="1"/>
      <c r="KP2124" s="1"/>
      <c r="KQ2124" s="1"/>
      <c r="KR2124" s="1"/>
      <c r="KS2124" s="21"/>
      <c r="KT2124" s="1"/>
      <c r="KU2124" s="1"/>
      <c r="KV2124" s="1"/>
      <c r="KW2124" s="1"/>
      <c r="KX2124" s="1"/>
      <c r="KY2124" s="1"/>
      <c r="KZ2124" s="1"/>
      <c r="LA2124" s="21"/>
      <c r="LB2124" s="1"/>
      <c r="LC2124" s="1"/>
      <c r="LD2124" s="1"/>
      <c r="LE2124" s="1"/>
      <c r="LF2124" s="1"/>
      <c r="LG2124" s="1"/>
      <c r="LH2124" s="1"/>
      <c r="LI2124" s="21"/>
      <c r="LJ2124" s="1"/>
      <c r="LK2124" s="1"/>
      <c r="LL2124" s="1"/>
      <c r="LM2124" s="1"/>
      <c r="LN2124" s="1"/>
      <c r="LO2124" s="1"/>
      <c r="LP2124" s="1"/>
      <c r="LQ2124" s="21"/>
      <c r="LR2124" s="1"/>
      <c r="LS2124" s="1"/>
      <c r="LT2124" s="1"/>
      <c r="LU2124" s="1"/>
      <c r="LV2124" s="1"/>
      <c r="LW2124" s="1"/>
      <c r="LX2124" s="1"/>
      <c r="LY2124" s="21"/>
      <c r="LZ2124" s="1"/>
      <c r="MA2124" s="1"/>
      <c r="MB2124" s="1"/>
      <c r="MC2124" s="1"/>
      <c r="MD2124" s="1"/>
      <c r="ME2124" s="1"/>
      <c r="MF2124" s="1"/>
      <c r="MG2124" s="21"/>
      <c r="MH2124" s="1"/>
      <c r="MI2124" s="1"/>
      <c r="MJ2124" s="1"/>
      <c r="MK2124" s="1"/>
      <c r="ML2124" s="1"/>
      <c r="MM2124" s="1"/>
      <c r="MN2124" s="1"/>
      <c r="MO2124" s="21"/>
      <c r="MP2124" s="1"/>
      <c r="MQ2124" s="1"/>
      <c r="MR2124" s="1"/>
      <c r="MS2124" s="1"/>
      <c r="MT2124" s="1"/>
      <c r="MU2124" s="1"/>
      <c r="MV2124" s="1"/>
      <c r="MW2124" s="21"/>
      <c r="MX2124" s="1"/>
      <c r="MY2124" s="1"/>
      <c r="MZ2124" s="1"/>
      <c r="NA2124" s="1"/>
      <c r="NB2124" s="1"/>
      <c r="NC2124" s="1"/>
      <c r="ND2124" s="1"/>
      <c r="NE2124" s="21"/>
      <c r="NF2124" s="1"/>
      <c r="NG2124" s="1"/>
      <c r="NH2124" s="1"/>
      <c r="NI2124" s="1"/>
      <c r="NJ2124" s="1"/>
      <c r="NK2124" s="1"/>
      <c r="NL2124" s="1"/>
      <c r="NM2124" s="21"/>
      <c r="NN2124" s="1"/>
      <c r="NO2124" s="1"/>
      <c r="NP2124" s="1"/>
      <c r="NQ2124" s="1"/>
      <c r="NR2124" s="1"/>
      <c r="NS2124" s="1"/>
      <c r="NT2124" s="1"/>
      <c r="NU2124" s="21"/>
      <c r="NV2124" s="1"/>
      <c r="NW2124" s="1"/>
      <c r="NX2124" s="1"/>
      <c r="NY2124" s="1"/>
      <c r="NZ2124" s="1"/>
      <c r="OA2124" s="1"/>
      <c r="OB2124" s="1"/>
      <c r="OC2124" s="21"/>
      <c r="OD2124" s="1"/>
      <c r="OE2124" s="1"/>
      <c r="OF2124" s="1"/>
      <c r="OG2124" s="1"/>
      <c r="OH2124" s="1"/>
      <c r="OI2124" s="1"/>
      <c r="OJ2124" s="1"/>
      <c r="OK2124" s="21"/>
      <c r="OL2124" s="1"/>
      <c r="OM2124" s="1"/>
      <c r="ON2124" s="1"/>
      <c r="OO2124" s="1"/>
      <c r="OP2124" s="1"/>
      <c r="OQ2124" s="1"/>
      <c r="OR2124" s="1"/>
      <c r="OS2124" s="21"/>
      <c r="OT2124" s="1"/>
      <c r="OU2124" s="1"/>
      <c r="OV2124" s="1"/>
      <c r="OW2124" s="1"/>
      <c r="OX2124" s="1"/>
      <c r="OY2124" s="1"/>
      <c r="OZ2124" s="1"/>
      <c r="PA2124" s="21"/>
      <c r="PB2124" s="1"/>
      <c r="PC2124" s="1"/>
      <c r="PD2124" s="1"/>
      <c r="PE2124" s="1"/>
      <c r="PF2124" s="1"/>
      <c r="PG2124" s="1"/>
      <c r="PH2124" s="1"/>
      <c r="PI2124" s="21"/>
      <c r="PJ2124" s="1"/>
      <c r="PK2124" s="1"/>
      <c r="PL2124" s="1"/>
      <c r="PM2124" s="1"/>
      <c r="PN2124" s="1"/>
      <c r="PO2124" s="1"/>
      <c r="PP2124" s="1"/>
      <c r="PQ2124" s="21"/>
      <c r="PR2124" s="1"/>
      <c r="PS2124" s="1"/>
      <c r="PT2124" s="1"/>
      <c r="PU2124" s="1"/>
      <c r="PV2124" s="1"/>
      <c r="PW2124" s="1"/>
      <c r="PX2124" s="1"/>
      <c r="PY2124" s="21"/>
      <c r="PZ2124" s="1"/>
      <c r="QA2124" s="1"/>
      <c r="QB2124" s="1"/>
      <c r="QC2124" s="1"/>
      <c r="QD2124" s="1"/>
      <c r="QE2124" s="1"/>
      <c r="QF2124" s="1"/>
      <c r="QG2124" s="21"/>
      <c r="QH2124" s="1"/>
      <c r="QI2124" s="1"/>
      <c r="QJ2124" s="1"/>
      <c r="QK2124" s="1"/>
      <c r="QL2124" s="1"/>
      <c r="QM2124" s="1"/>
      <c r="QN2124" s="1"/>
      <c r="QO2124" s="21"/>
      <c r="QP2124" s="1"/>
      <c r="QQ2124" s="1"/>
      <c r="QR2124" s="1"/>
      <c r="QS2124" s="1"/>
      <c r="QT2124" s="1"/>
      <c r="QU2124" s="1"/>
      <c r="QV2124" s="1"/>
      <c r="QW2124" s="21"/>
      <c r="QX2124" s="1"/>
      <c r="QY2124" s="1"/>
      <c r="QZ2124" s="1"/>
      <c r="RA2124" s="1"/>
      <c r="RB2124" s="1"/>
      <c r="RC2124" s="1"/>
      <c r="RD2124" s="1"/>
      <c r="RE2124" s="21"/>
      <c r="RF2124" s="1"/>
      <c r="RG2124" s="1"/>
      <c r="RH2124" s="1"/>
      <c r="RI2124" s="1"/>
      <c r="RJ2124" s="1"/>
      <c r="RK2124" s="1"/>
      <c r="RL2124" s="1"/>
      <c r="RM2124" s="21"/>
      <c r="RN2124" s="1"/>
      <c r="RO2124" s="1"/>
      <c r="RP2124" s="1"/>
      <c r="RQ2124" s="1"/>
      <c r="RR2124" s="1"/>
      <c r="RS2124" s="1"/>
      <c r="RT2124" s="1"/>
      <c r="RU2124" s="21"/>
      <c r="RV2124" s="1"/>
      <c r="RW2124" s="1"/>
      <c r="RX2124" s="1"/>
      <c r="RY2124" s="1"/>
      <c r="RZ2124" s="1"/>
      <c r="SA2124" s="1"/>
      <c r="SB2124" s="1"/>
      <c r="SC2124" s="21"/>
      <c r="SD2124" s="1"/>
      <c r="SE2124" s="1"/>
      <c r="SF2124" s="1"/>
      <c r="SG2124" s="1"/>
      <c r="SH2124" s="1"/>
      <c r="SI2124" s="1"/>
      <c r="SJ2124" s="1"/>
      <c r="SK2124" s="21"/>
      <c r="SL2124" s="1"/>
      <c r="SM2124" s="1"/>
      <c r="SN2124" s="1"/>
      <c r="SO2124" s="1"/>
      <c r="SP2124" s="1"/>
      <c r="SQ2124" s="1"/>
      <c r="SR2124" s="1"/>
      <c r="SS2124" s="21"/>
      <c r="ST2124" s="1"/>
      <c r="SU2124" s="1"/>
      <c r="SV2124" s="1"/>
      <c r="SW2124" s="1"/>
      <c r="SX2124" s="1"/>
      <c r="SY2124" s="1"/>
      <c r="SZ2124" s="1"/>
      <c r="TA2124" s="21"/>
      <c r="TB2124" s="1"/>
      <c r="TC2124" s="1"/>
      <c r="TD2124" s="1"/>
      <c r="TE2124" s="1"/>
      <c r="TF2124" s="1"/>
      <c r="TG2124" s="1"/>
      <c r="TH2124" s="1"/>
      <c r="TI2124" s="21"/>
      <c r="TJ2124" s="1"/>
      <c r="TK2124" s="1"/>
      <c r="TL2124" s="1"/>
      <c r="TM2124" s="1"/>
      <c r="TN2124" s="1"/>
      <c r="TO2124" s="1"/>
      <c r="TP2124" s="1"/>
      <c r="TQ2124" s="21"/>
      <c r="TR2124" s="1"/>
      <c r="TS2124" s="1"/>
      <c r="TT2124" s="1"/>
      <c r="TU2124" s="1"/>
      <c r="TV2124" s="1"/>
      <c r="TW2124" s="1"/>
      <c r="TX2124" s="1"/>
      <c r="TY2124" s="21"/>
    </row>
    <row r="2125" spans="1:545" ht="12.5" x14ac:dyDescent="0.25">
      <c r="A2125" s="1">
        <v>3.8</v>
      </c>
      <c r="B2125" s="1">
        <v>0.262595146</v>
      </c>
      <c r="C2125" s="1"/>
      <c r="D2125" s="1"/>
      <c r="E2125" s="1"/>
      <c r="F2125" s="1"/>
      <c r="G2125" s="1"/>
      <c r="H2125" s="1"/>
      <c r="I2125" s="1"/>
      <c r="J2125" s="1"/>
      <c r="K2125" s="1"/>
      <c r="L2125" s="1"/>
      <c r="M2125" s="1"/>
      <c r="N2125" s="1"/>
      <c r="O2125" s="1"/>
      <c r="P2125" s="1"/>
      <c r="Q2125" s="1"/>
      <c r="R2125" s="1"/>
      <c r="S2125" s="1"/>
      <c r="T2125" s="1"/>
      <c r="U2125" s="1"/>
      <c r="V2125" s="1"/>
      <c r="W2125" s="1"/>
      <c r="X2125" s="1"/>
      <c r="Y2125" s="21"/>
      <c r="Z2125" s="1"/>
      <c r="AA2125" s="1"/>
      <c r="AB2125" s="1"/>
      <c r="AC2125" s="1"/>
      <c r="AD2125" s="1"/>
      <c r="AE2125" s="1"/>
      <c r="AF2125" s="1"/>
      <c r="AG2125" s="21"/>
      <c r="AH2125" s="1"/>
      <c r="AI2125" s="1"/>
      <c r="AJ2125" s="1"/>
      <c r="AK2125" s="1"/>
      <c r="AL2125" s="1"/>
      <c r="AM2125" s="1"/>
      <c r="AN2125" s="1"/>
      <c r="AO2125" s="21"/>
      <c r="AP2125" s="1"/>
      <c r="AQ2125" s="1"/>
      <c r="AR2125" s="1"/>
      <c r="AS2125" s="1"/>
      <c r="AT2125" s="1"/>
      <c r="AU2125" s="1"/>
      <c r="AV2125" s="1"/>
      <c r="AW2125" s="21"/>
      <c r="AX2125" s="1"/>
      <c r="AY2125" s="1"/>
      <c r="AZ2125" s="1"/>
      <c r="BA2125" s="1"/>
      <c r="BB2125" s="1"/>
      <c r="BC2125" s="1"/>
      <c r="BD2125" s="1"/>
      <c r="BE2125" s="21"/>
      <c r="BF2125" s="1"/>
      <c r="BG2125" s="1"/>
      <c r="BH2125" s="1"/>
      <c r="BI2125" s="1"/>
      <c r="BJ2125" s="1"/>
      <c r="BK2125" s="1"/>
      <c r="BL2125" s="1"/>
      <c r="BM2125" s="21"/>
      <c r="BN2125" s="1"/>
      <c r="BO2125" s="1"/>
      <c r="BP2125" s="1"/>
      <c r="BQ2125" s="1"/>
      <c r="BR2125" s="1"/>
      <c r="BS2125" s="1"/>
      <c r="BT2125" s="1"/>
      <c r="BU2125" s="21"/>
      <c r="BV2125" s="1"/>
      <c r="BW2125" s="1"/>
      <c r="BX2125" s="1"/>
      <c r="BY2125" s="1"/>
      <c r="BZ2125" s="1"/>
      <c r="CA2125" s="1"/>
      <c r="CB2125" s="1"/>
      <c r="CC2125" s="21"/>
      <c r="CD2125" s="1"/>
      <c r="CE2125" s="1"/>
      <c r="CF2125" s="1"/>
      <c r="CG2125" s="1"/>
      <c r="CH2125" s="1"/>
      <c r="CI2125" s="1"/>
      <c r="CJ2125" s="1"/>
      <c r="CK2125" s="21"/>
      <c r="CL2125" s="1"/>
      <c r="CM2125" s="1"/>
      <c r="CN2125" s="1"/>
      <c r="CO2125" s="1"/>
      <c r="CP2125" s="1"/>
      <c r="CQ2125" s="1"/>
      <c r="CR2125" s="1"/>
      <c r="CS2125" s="21"/>
      <c r="CT2125" s="1"/>
      <c r="CU2125" s="1"/>
      <c r="CV2125" s="1"/>
      <c r="CW2125" s="1"/>
      <c r="CX2125" s="1"/>
      <c r="CY2125" s="1"/>
      <c r="CZ2125" s="1"/>
      <c r="DA2125" s="21"/>
      <c r="DB2125" s="1"/>
      <c r="DC2125" s="1"/>
      <c r="DD2125" s="1"/>
      <c r="DE2125" s="1"/>
      <c r="DF2125" s="1"/>
      <c r="DG2125" s="1"/>
      <c r="DH2125" s="1"/>
      <c r="DI2125" s="21"/>
      <c r="DJ2125" s="1"/>
      <c r="DK2125" s="1"/>
      <c r="DL2125" s="1"/>
      <c r="DM2125" s="1"/>
      <c r="DN2125" s="1"/>
      <c r="DO2125" s="1"/>
      <c r="DP2125" s="1"/>
      <c r="DQ2125" s="21"/>
      <c r="DR2125" s="1"/>
      <c r="DS2125" s="1"/>
      <c r="DT2125" s="1"/>
      <c r="DU2125" s="1"/>
      <c r="DV2125" s="1"/>
      <c r="DW2125" s="1"/>
      <c r="DX2125" s="1"/>
      <c r="DY2125" s="21"/>
      <c r="DZ2125" s="1"/>
      <c r="EA2125" s="1"/>
      <c r="EB2125" s="1"/>
      <c r="EC2125" s="1"/>
      <c r="ED2125" s="1"/>
      <c r="EE2125" s="1"/>
      <c r="EF2125" s="1"/>
      <c r="EG2125" s="21"/>
      <c r="EH2125" s="1"/>
      <c r="EI2125" s="1"/>
      <c r="EJ2125" s="1"/>
      <c r="EK2125" s="1"/>
      <c r="EL2125" s="1"/>
      <c r="EM2125" s="1"/>
      <c r="EN2125" s="1"/>
      <c r="EO2125" s="21"/>
      <c r="EP2125" s="1"/>
      <c r="EQ2125" s="1"/>
      <c r="ER2125" s="1"/>
      <c r="ES2125" s="1"/>
      <c r="ET2125" s="1"/>
      <c r="EU2125" s="1"/>
      <c r="EV2125" s="1"/>
      <c r="EW2125" s="21"/>
      <c r="EX2125" s="1"/>
      <c r="EY2125" s="1"/>
      <c r="EZ2125" s="1"/>
      <c r="FA2125" s="1"/>
      <c r="FB2125" s="1"/>
      <c r="FC2125" s="1"/>
      <c r="FD2125" s="1"/>
      <c r="FE2125" s="21"/>
      <c r="FF2125" s="1"/>
      <c r="FG2125" s="1"/>
      <c r="FH2125" s="1"/>
      <c r="FI2125" s="1"/>
      <c r="FJ2125" s="1"/>
      <c r="FK2125" s="1"/>
      <c r="FL2125" s="1"/>
      <c r="FM2125" s="21"/>
      <c r="FN2125" s="1"/>
      <c r="FO2125" s="1"/>
      <c r="FP2125" s="1"/>
      <c r="FQ2125" s="1"/>
      <c r="FR2125" s="1"/>
      <c r="FS2125" s="1"/>
      <c r="FT2125" s="1"/>
      <c r="FU2125" s="21"/>
      <c r="FV2125" s="1"/>
      <c r="FW2125" s="1"/>
      <c r="FX2125" s="1"/>
      <c r="FY2125" s="1"/>
      <c r="FZ2125" s="1"/>
      <c r="GA2125" s="1"/>
      <c r="GB2125" s="1"/>
      <c r="GC2125" s="21"/>
      <c r="GD2125" s="1"/>
      <c r="GE2125" s="1"/>
      <c r="GF2125" s="1"/>
      <c r="GG2125" s="1"/>
      <c r="GH2125" s="1"/>
      <c r="GI2125" s="1"/>
      <c r="GJ2125" s="1"/>
      <c r="GK2125" s="21"/>
      <c r="GL2125" s="1"/>
      <c r="GM2125" s="1"/>
      <c r="GN2125" s="1"/>
      <c r="GO2125" s="1"/>
      <c r="GP2125" s="1"/>
      <c r="GQ2125" s="1"/>
      <c r="GR2125" s="1"/>
      <c r="GS2125" s="21"/>
      <c r="GT2125" s="1"/>
      <c r="GU2125" s="1"/>
      <c r="GV2125" s="1"/>
      <c r="GW2125" s="1"/>
      <c r="GX2125" s="1"/>
      <c r="GY2125" s="1"/>
      <c r="GZ2125" s="1"/>
      <c r="HA2125" s="21"/>
      <c r="HB2125" s="1"/>
      <c r="HC2125" s="1"/>
      <c r="HD2125" s="1"/>
      <c r="HE2125" s="1"/>
      <c r="HF2125" s="1"/>
      <c r="HG2125" s="1"/>
      <c r="HH2125" s="1"/>
      <c r="HI2125" s="21"/>
      <c r="HJ2125" s="1"/>
      <c r="HK2125" s="1"/>
      <c r="HL2125" s="1"/>
      <c r="HM2125" s="1"/>
      <c r="HN2125" s="1"/>
      <c r="HO2125" s="1"/>
      <c r="HP2125" s="1"/>
      <c r="HQ2125" s="21"/>
      <c r="HR2125" s="1"/>
      <c r="HS2125" s="1"/>
      <c r="HT2125" s="1"/>
      <c r="HU2125" s="1"/>
      <c r="HV2125" s="1"/>
      <c r="HW2125" s="1"/>
      <c r="HX2125" s="1"/>
      <c r="HY2125" s="21"/>
      <c r="HZ2125" s="1"/>
      <c r="IA2125" s="1"/>
      <c r="IB2125" s="1"/>
      <c r="IC2125" s="1"/>
      <c r="ID2125" s="1"/>
      <c r="IE2125" s="1"/>
      <c r="IF2125" s="1"/>
      <c r="IG2125" s="21"/>
      <c r="IH2125" s="1"/>
      <c r="II2125" s="1"/>
      <c r="IJ2125" s="1"/>
      <c r="IK2125" s="1"/>
      <c r="IL2125" s="1"/>
      <c r="IM2125" s="1"/>
      <c r="IN2125" s="1"/>
      <c r="IO2125" s="21"/>
      <c r="IP2125" s="1"/>
      <c r="IQ2125" s="1"/>
      <c r="IR2125" s="1"/>
      <c r="IS2125" s="1"/>
      <c r="IT2125" s="1"/>
      <c r="IU2125" s="1"/>
      <c r="IV2125" s="1"/>
      <c r="IW2125" s="21"/>
      <c r="IX2125" s="1"/>
      <c r="IY2125" s="1"/>
      <c r="IZ2125" s="1"/>
      <c r="JA2125" s="1"/>
      <c r="JB2125" s="1"/>
      <c r="JC2125" s="1"/>
      <c r="JD2125" s="1"/>
      <c r="JE2125" s="21"/>
      <c r="JF2125" s="1"/>
      <c r="JG2125" s="1"/>
      <c r="JH2125" s="1"/>
      <c r="JI2125" s="1"/>
      <c r="JJ2125" s="1"/>
      <c r="JK2125" s="1"/>
      <c r="JL2125" s="1"/>
      <c r="JM2125" s="21"/>
      <c r="JN2125" s="1"/>
      <c r="JO2125" s="1"/>
      <c r="JP2125" s="1"/>
      <c r="JQ2125" s="1"/>
      <c r="JR2125" s="1"/>
      <c r="JS2125" s="1"/>
      <c r="JT2125" s="1"/>
      <c r="JU2125" s="21"/>
      <c r="JV2125" s="1"/>
      <c r="JW2125" s="1"/>
      <c r="JX2125" s="1"/>
      <c r="JY2125" s="1"/>
      <c r="JZ2125" s="1"/>
      <c r="KA2125" s="1"/>
      <c r="KB2125" s="1"/>
      <c r="KC2125" s="21"/>
      <c r="KD2125" s="1"/>
      <c r="KE2125" s="1"/>
      <c r="KF2125" s="1"/>
      <c r="KG2125" s="1"/>
      <c r="KH2125" s="1"/>
      <c r="KI2125" s="1"/>
      <c r="KJ2125" s="1"/>
      <c r="KK2125" s="21"/>
      <c r="KL2125" s="1"/>
      <c r="KM2125" s="1"/>
      <c r="KN2125" s="1"/>
      <c r="KO2125" s="1"/>
      <c r="KP2125" s="1"/>
      <c r="KQ2125" s="1"/>
      <c r="KR2125" s="1"/>
      <c r="KS2125" s="21"/>
      <c r="KT2125" s="1"/>
      <c r="KU2125" s="1"/>
      <c r="KV2125" s="1"/>
      <c r="KW2125" s="1"/>
      <c r="KX2125" s="1"/>
      <c r="KY2125" s="1"/>
      <c r="KZ2125" s="1"/>
      <c r="LA2125" s="21"/>
      <c r="LB2125" s="1"/>
      <c r="LC2125" s="1"/>
      <c r="LD2125" s="1"/>
      <c r="LE2125" s="1"/>
      <c r="LF2125" s="1"/>
      <c r="LG2125" s="1"/>
      <c r="LH2125" s="1"/>
      <c r="LI2125" s="21"/>
      <c r="LJ2125" s="1"/>
      <c r="LK2125" s="1"/>
      <c r="LL2125" s="1"/>
      <c r="LM2125" s="1"/>
      <c r="LN2125" s="1"/>
      <c r="LO2125" s="1"/>
      <c r="LP2125" s="1"/>
      <c r="LQ2125" s="21"/>
      <c r="LR2125" s="1"/>
      <c r="LS2125" s="1"/>
      <c r="LT2125" s="1"/>
      <c r="LU2125" s="1"/>
      <c r="LV2125" s="1"/>
      <c r="LW2125" s="1"/>
      <c r="LX2125" s="1"/>
      <c r="LY2125" s="21"/>
      <c r="LZ2125" s="1"/>
      <c r="MA2125" s="1"/>
      <c r="MB2125" s="1"/>
      <c r="MC2125" s="1"/>
      <c r="MD2125" s="1"/>
      <c r="ME2125" s="1"/>
      <c r="MF2125" s="1"/>
      <c r="MG2125" s="21"/>
      <c r="MH2125" s="1"/>
      <c r="MI2125" s="1"/>
      <c r="MJ2125" s="1"/>
      <c r="MK2125" s="1"/>
      <c r="ML2125" s="1"/>
      <c r="MM2125" s="1"/>
      <c r="MN2125" s="1"/>
      <c r="MO2125" s="21"/>
      <c r="MP2125" s="1"/>
      <c r="MQ2125" s="1"/>
      <c r="MR2125" s="1"/>
      <c r="MS2125" s="1"/>
      <c r="MT2125" s="1"/>
      <c r="MU2125" s="1"/>
      <c r="MV2125" s="1"/>
      <c r="MW2125" s="21"/>
      <c r="MX2125" s="1"/>
      <c r="MY2125" s="1"/>
      <c r="MZ2125" s="1"/>
      <c r="NA2125" s="1"/>
      <c r="NB2125" s="1"/>
      <c r="NC2125" s="1"/>
      <c r="ND2125" s="1"/>
      <c r="NE2125" s="21"/>
      <c r="NF2125" s="1"/>
      <c r="NG2125" s="1"/>
      <c r="NH2125" s="1"/>
      <c r="NI2125" s="1"/>
      <c r="NJ2125" s="1"/>
      <c r="NK2125" s="1"/>
      <c r="NL2125" s="1"/>
      <c r="NM2125" s="21"/>
      <c r="NN2125" s="1"/>
      <c r="NO2125" s="1"/>
      <c r="NP2125" s="1"/>
      <c r="NQ2125" s="1"/>
      <c r="NR2125" s="1"/>
      <c r="NS2125" s="1"/>
      <c r="NT2125" s="1"/>
      <c r="NU2125" s="21"/>
      <c r="NV2125" s="1"/>
      <c r="NW2125" s="1"/>
      <c r="NX2125" s="1"/>
      <c r="NY2125" s="1"/>
      <c r="NZ2125" s="1"/>
      <c r="OA2125" s="1"/>
      <c r="OB2125" s="1"/>
      <c r="OC2125" s="21"/>
      <c r="OD2125" s="1"/>
      <c r="OE2125" s="1"/>
      <c r="OF2125" s="1"/>
      <c r="OG2125" s="1"/>
      <c r="OH2125" s="1"/>
      <c r="OI2125" s="1"/>
      <c r="OJ2125" s="1"/>
      <c r="OK2125" s="21"/>
      <c r="OL2125" s="1"/>
      <c r="OM2125" s="1"/>
      <c r="ON2125" s="1"/>
      <c r="OO2125" s="1"/>
      <c r="OP2125" s="1"/>
      <c r="OQ2125" s="1"/>
      <c r="OR2125" s="1"/>
      <c r="OS2125" s="21"/>
      <c r="OT2125" s="1"/>
      <c r="OU2125" s="1"/>
      <c r="OV2125" s="1"/>
      <c r="OW2125" s="1"/>
      <c r="OX2125" s="1"/>
      <c r="OY2125" s="1"/>
      <c r="OZ2125" s="1"/>
      <c r="PA2125" s="21"/>
      <c r="PB2125" s="1"/>
      <c r="PC2125" s="1"/>
      <c r="PD2125" s="1"/>
      <c r="PE2125" s="1"/>
      <c r="PF2125" s="1"/>
      <c r="PG2125" s="1"/>
      <c r="PH2125" s="1"/>
      <c r="PI2125" s="21"/>
      <c r="PJ2125" s="1"/>
      <c r="PK2125" s="1"/>
      <c r="PL2125" s="1"/>
      <c r="PM2125" s="1"/>
      <c r="PN2125" s="1"/>
      <c r="PO2125" s="1"/>
      <c r="PP2125" s="1"/>
      <c r="PQ2125" s="21"/>
      <c r="PR2125" s="1"/>
      <c r="PS2125" s="1"/>
      <c r="PT2125" s="1"/>
      <c r="PU2125" s="1"/>
      <c r="PV2125" s="1"/>
      <c r="PW2125" s="1"/>
      <c r="PX2125" s="1"/>
      <c r="PY2125" s="21"/>
      <c r="PZ2125" s="1"/>
      <c r="QA2125" s="1"/>
      <c r="QB2125" s="1"/>
      <c r="QC2125" s="1"/>
      <c r="QD2125" s="1"/>
      <c r="QE2125" s="1"/>
      <c r="QF2125" s="1"/>
      <c r="QG2125" s="21"/>
      <c r="QH2125" s="1"/>
      <c r="QI2125" s="1"/>
      <c r="QJ2125" s="1"/>
      <c r="QK2125" s="1"/>
      <c r="QL2125" s="1"/>
      <c r="QM2125" s="1"/>
      <c r="QN2125" s="1"/>
      <c r="QO2125" s="21"/>
      <c r="QP2125" s="1"/>
      <c r="QQ2125" s="1"/>
      <c r="QR2125" s="1"/>
      <c r="QS2125" s="1"/>
      <c r="QT2125" s="1"/>
      <c r="QU2125" s="1"/>
      <c r="QV2125" s="1"/>
      <c r="QW2125" s="21"/>
      <c r="QX2125" s="1"/>
      <c r="QY2125" s="1"/>
      <c r="QZ2125" s="1"/>
      <c r="RA2125" s="1"/>
      <c r="RB2125" s="1"/>
      <c r="RC2125" s="1"/>
      <c r="RD2125" s="1"/>
      <c r="RE2125" s="21"/>
      <c r="RF2125" s="1"/>
      <c r="RG2125" s="1"/>
      <c r="RH2125" s="1"/>
      <c r="RI2125" s="1"/>
      <c r="RJ2125" s="1"/>
      <c r="RK2125" s="1"/>
      <c r="RL2125" s="1"/>
      <c r="RM2125" s="21"/>
      <c r="RN2125" s="1"/>
      <c r="RO2125" s="1"/>
      <c r="RP2125" s="1"/>
      <c r="RQ2125" s="1"/>
      <c r="RR2125" s="1"/>
      <c r="RS2125" s="1"/>
      <c r="RT2125" s="1"/>
      <c r="RU2125" s="21"/>
      <c r="RV2125" s="1"/>
      <c r="RW2125" s="1"/>
      <c r="RX2125" s="1"/>
      <c r="RY2125" s="1"/>
      <c r="RZ2125" s="1"/>
      <c r="SA2125" s="1"/>
      <c r="SB2125" s="1"/>
      <c r="SC2125" s="21"/>
      <c r="SD2125" s="1"/>
      <c r="SE2125" s="1"/>
      <c r="SF2125" s="1"/>
      <c r="SG2125" s="1"/>
      <c r="SH2125" s="1"/>
      <c r="SI2125" s="1"/>
      <c r="SJ2125" s="1"/>
      <c r="SK2125" s="21"/>
      <c r="SL2125" s="1"/>
      <c r="SM2125" s="1"/>
      <c r="SN2125" s="1"/>
      <c r="SO2125" s="1"/>
      <c r="SP2125" s="1"/>
      <c r="SQ2125" s="1"/>
      <c r="SR2125" s="1"/>
      <c r="SS2125" s="21"/>
      <c r="ST2125" s="1"/>
      <c r="SU2125" s="1"/>
      <c r="SV2125" s="1"/>
      <c r="SW2125" s="1"/>
      <c r="SX2125" s="1"/>
      <c r="SY2125" s="1"/>
      <c r="SZ2125" s="1"/>
      <c r="TA2125" s="21"/>
      <c r="TB2125" s="1"/>
      <c r="TC2125" s="1"/>
      <c r="TD2125" s="1"/>
      <c r="TE2125" s="1"/>
      <c r="TF2125" s="1"/>
      <c r="TG2125" s="1"/>
      <c r="TH2125" s="1"/>
      <c r="TI2125" s="21"/>
      <c r="TJ2125" s="1"/>
      <c r="TK2125" s="1"/>
      <c r="TL2125" s="1"/>
      <c r="TM2125" s="1"/>
      <c r="TN2125" s="1"/>
      <c r="TO2125" s="1"/>
      <c r="TP2125" s="1"/>
      <c r="TQ2125" s="21"/>
      <c r="TR2125" s="1"/>
      <c r="TS2125" s="1"/>
      <c r="TT2125" s="1"/>
      <c r="TU2125" s="1"/>
      <c r="TV2125" s="1"/>
      <c r="TW2125" s="1"/>
      <c r="TX2125" s="1"/>
      <c r="TY2125" s="21"/>
    </row>
    <row r="2126" spans="1:545" ht="12.5" x14ac:dyDescent="0.25">
      <c r="A2126" s="1">
        <v>3.8</v>
      </c>
      <c r="B2126" s="1">
        <v>0.26331816000000002</v>
      </c>
      <c r="C2126" s="1"/>
      <c r="D2126" s="1"/>
      <c r="E2126" s="1"/>
      <c r="F2126" s="1"/>
      <c r="G2126" s="1"/>
      <c r="H2126" s="1"/>
      <c r="I2126" s="1"/>
      <c r="J2126" s="1"/>
      <c r="K2126" s="1"/>
      <c r="L2126" s="1"/>
      <c r="M2126" s="1"/>
      <c r="N2126" s="1"/>
      <c r="O2126" s="1"/>
      <c r="P2126" s="1"/>
      <c r="Q2126" s="1"/>
      <c r="R2126" s="1"/>
      <c r="S2126" s="1"/>
      <c r="T2126" s="1"/>
      <c r="U2126" s="1"/>
      <c r="V2126" s="1"/>
      <c r="W2126" s="1"/>
      <c r="X2126" s="1"/>
      <c r="Y2126" s="21"/>
      <c r="Z2126" s="1"/>
      <c r="AA2126" s="1"/>
      <c r="AB2126" s="1"/>
      <c r="AC2126" s="1"/>
      <c r="AD2126" s="1"/>
      <c r="AE2126" s="1"/>
      <c r="AF2126" s="1"/>
      <c r="AG2126" s="21"/>
      <c r="AH2126" s="1"/>
      <c r="AI2126" s="1"/>
      <c r="AJ2126" s="1"/>
      <c r="AK2126" s="1"/>
      <c r="AL2126" s="1"/>
      <c r="AM2126" s="1"/>
      <c r="AN2126" s="1"/>
      <c r="AO2126" s="21"/>
      <c r="AP2126" s="1"/>
      <c r="AQ2126" s="1"/>
      <c r="AR2126" s="1"/>
      <c r="AS2126" s="1"/>
      <c r="AT2126" s="1"/>
      <c r="AU2126" s="1"/>
      <c r="AV2126" s="1"/>
      <c r="AW2126" s="21"/>
      <c r="AX2126" s="1"/>
      <c r="AY2126" s="1"/>
      <c r="AZ2126" s="1"/>
      <c r="BA2126" s="1"/>
      <c r="BB2126" s="1"/>
      <c r="BC2126" s="1"/>
      <c r="BD2126" s="1"/>
      <c r="BE2126" s="21"/>
      <c r="BF2126" s="1"/>
      <c r="BG2126" s="1"/>
      <c r="BH2126" s="1"/>
      <c r="BI2126" s="1"/>
      <c r="BJ2126" s="1"/>
      <c r="BK2126" s="1"/>
      <c r="BL2126" s="1"/>
      <c r="BM2126" s="21"/>
      <c r="BN2126" s="1"/>
      <c r="BO2126" s="1"/>
      <c r="BP2126" s="1"/>
      <c r="BQ2126" s="1"/>
      <c r="BR2126" s="1"/>
      <c r="BS2126" s="1"/>
      <c r="BT2126" s="1"/>
      <c r="BU2126" s="21"/>
      <c r="BV2126" s="1"/>
      <c r="BW2126" s="1"/>
      <c r="BX2126" s="1"/>
      <c r="BY2126" s="1"/>
      <c r="BZ2126" s="1"/>
      <c r="CA2126" s="1"/>
      <c r="CB2126" s="1"/>
      <c r="CC2126" s="21"/>
      <c r="CD2126" s="1"/>
      <c r="CE2126" s="1"/>
      <c r="CF2126" s="1"/>
      <c r="CG2126" s="1"/>
      <c r="CH2126" s="1"/>
      <c r="CI2126" s="1"/>
      <c r="CJ2126" s="1"/>
      <c r="CK2126" s="21"/>
      <c r="CL2126" s="1"/>
      <c r="CM2126" s="1"/>
      <c r="CN2126" s="1"/>
      <c r="CO2126" s="1"/>
      <c r="CP2126" s="1"/>
      <c r="CQ2126" s="1"/>
      <c r="CR2126" s="1"/>
      <c r="CS2126" s="21"/>
      <c r="CT2126" s="1"/>
      <c r="CU2126" s="1"/>
      <c r="CV2126" s="1"/>
      <c r="CW2126" s="1"/>
      <c r="CX2126" s="1"/>
      <c r="CY2126" s="1"/>
      <c r="CZ2126" s="1"/>
      <c r="DA2126" s="21"/>
      <c r="DB2126" s="1"/>
      <c r="DC2126" s="1"/>
      <c r="DD2126" s="1"/>
      <c r="DE2126" s="1"/>
      <c r="DF2126" s="1"/>
      <c r="DG2126" s="1"/>
      <c r="DH2126" s="1"/>
      <c r="DI2126" s="21"/>
      <c r="DJ2126" s="1"/>
      <c r="DK2126" s="1"/>
      <c r="DL2126" s="1"/>
      <c r="DM2126" s="1"/>
      <c r="DN2126" s="1"/>
      <c r="DO2126" s="1"/>
      <c r="DP2126" s="1"/>
      <c r="DQ2126" s="21"/>
      <c r="DR2126" s="1"/>
      <c r="DS2126" s="1"/>
      <c r="DT2126" s="1"/>
      <c r="DU2126" s="1"/>
      <c r="DV2126" s="1"/>
      <c r="DW2126" s="1"/>
      <c r="DX2126" s="1"/>
      <c r="DY2126" s="21"/>
      <c r="DZ2126" s="1"/>
      <c r="EA2126" s="1"/>
      <c r="EB2126" s="1"/>
      <c r="EC2126" s="1"/>
      <c r="ED2126" s="1"/>
      <c r="EE2126" s="1"/>
      <c r="EF2126" s="1"/>
      <c r="EG2126" s="21"/>
      <c r="EH2126" s="1"/>
      <c r="EI2126" s="1"/>
      <c r="EJ2126" s="1"/>
      <c r="EK2126" s="1"/>
      <c r="EL2126" s="1"/>
      <c r="EM2126" s="1"/>
      <c r="EN2126" s="1"/>
      <c r="EO2126" s="21"/>
      <c r="EP2126" s="1"/>
      <c r="EQ2126" s="1"/>
      <c r="ER2126" s="1"/>
      <c r="ES2126" s="1"/>
      <c r="ET2126" s="1"/>
      <c r="EU2126" s="1"/>
      <c r="EV2126" s="1"/>
      <c r="EW2126" s="21"/>
      <c r="EX2126" s="1"/>
      <c r="EY2126" s="1"/>
      <c r="EZ2126" s="1"/>
      <c r="FA2126" s="1"/>
      <c r="FB2126" s="1"/>
      <c r="FC2126" s="1"/>
      <c r="FD2126" s="1"/>
      <c r="FE2126" s="21"/>
      <c r="FF2126" s="1"/>
      <c r="FG2126" s="1"/>
      <c r="FH2126" s="1"/>
      <c r="FI2126" s="1"/>
      <c r="FJ2126" s="1"/>
      <c r="FK2126" s="1"/>
      <c r="FL2126" s="1"/>
      <c r="FM2126" s="21"/>
      <c r="FN2126" s="1"/>
      <c r="FO2126" s="1"/>
      <c r="FP2126" s="1"/>
      <c r="FQ2126" s="1"/>
      <c r="FR2126" s="1"/>
      <c r="FS2126" s="1"/>
      <c r="FT2126" s="1"/>
      <c r="FU2126" s="21"/>
      <c r="FV2126" s="1"/>
      <c r="FW2126" s="1"/>
      <c r="FX2126" s="1"/>
      <c r="FY2126" s="1"/>
      <c r="FZ2126" s="1"/>
      <c r="GA2126" s="1"/>
      <c r="GB2126" s="1"/>
      <c r="GC2126" s="21"/>
      <c r="GD2126" s="1"/>
      <c r="GE2126" s="1"/>
      <c r="GF2126" s="1"/>
      <c r="GG2126" s="1"/>
      <c r="GH2126" s="1"/>
      <c r="GI2126" s="1"/>
      <c r="GJ2126" s="1"/>
      <c r="GK2126" s="21"/>
      <c r="GL2126" s="1"/>
      <c r="GM2126" s="1"/>
      <c r="GN2126" s="1"/>
      <c r="GO2126" s="1"/>
      <c r="GP2126" s="1"/>
      <c r="GQ2126" s="1"/>
      <c r="GR2126" s="1"/>
      <c r="GS2126" s="21"/>
      <c r="GT2126" s="1"/>
      <c r="GU2126" s="1"/>
      <c r="GV2126" s="1"/>
      <c r="GW2126" s="1"/>
      <c r="GX2126" s="1"/>
      <c r="GY2126" s="1"/>
      <c r="GZ2126" s="1"/>
      <c r="HA2126" s="21"/>
      <c r="HB2126" s="1"/>
      <c r="HC2126" s="1"/>
      <c r="HD2126" s="1"/>
      <c r="HE2126" s="1"/>
      <c r="HF2126" s="1"/>
      <c r="HG2126" s="1"/>
      <c r="HH2126" s="1"/>
      <c r="HI2126" s="21"/>
      <c r="HJ2126" s="1"/>
      <c r="HK2126" s="1"/>
      <c r="HL2126" s="1"/>
      <c r="HM2126" s="1"/>
      <c r="HN2126" s="1"/>
      <c r="HO2126" s="1"/>
      <c r="HP2126" s="1"/>
      <c r="HQ2126" s="21"/>
      <c r="HR2126" s="1"/>
      <c r="HS2126" s="1"/>
      <c r="HT2126" s="1"/>
      <c r="HU2126" s="1"/>
      <c r="HV2126" s="1"/>
      <c r="HW2126" s="1"/>
      <c r="HX2126" s="1"/>
      <c r="HY2126" s="21"/>
      <c r="HZ2126" s="1"/>
      <c r="IA2126" s="1"/>
      <c r="IB2126" s="1"/>
      <c r="IC2126" s="1"/>
      <c r="ID2126" s="1"/>
      <c r="IE2126" s="1"/>
      <c r="IF2126" s="1"/>
      <c r="IG2126" s="21"/>
      <c r="IH2126" s="1"/>
      <c r="II2126" s="1"/>
      <c r="IJ2126" s="1"/>
      <c r="IK2126" s="1"/>
      <c r="IL2126" s="1"/>
      <c r="IM2126" s="1"/>
      <c r="IN2126" s="1"/>
      <c r="IO2126" s="21"/>
      <c r="IP2126" s="1"/>
      <c r="IQ2126" s="1"/>
      <c r="IR2126" s="1"/>
      <c r="IS2126" s="1"/>
      <c r="IT2126" s="1"/>
      <c r="IU2126" s="1"/>
      <c r="IV2126" s="1"/>
      <c r="IW2126" s="21"/>
      <c r="IX2126" s="1"/>
      <c r="IY2126" s="1"/>
      <c r="IZ2126" s="1"/>
      <c r="JA2126" s="1"/>
      <c r="JB2126" s="1"/>
      <c r="JC2126" s="1"/>
      <c r="JD2126" s="1"/>
      <c r="JE2126" s="21"/>
      <c r="JF2126" s="1"/>
      <c r="JG2126" s="1"/>
      <c r="JH2126" s="1"/>
      <c r="JI2126" s="1"/>
      <c r="JJ2126" s="1"/>
      <c r="JK2126" s="1"/>
      <c r="JL2126" s="1"/>
      <c r="JM2126" s="21"/>
      <c r="JN2126" s="1"/>
      <c r="JO2126" s="1"/>
      <c r="JP2126" s="1"/>
      <c r="JQ2126" s="1"/>
      <c r="JR2126" s="1"/>
      <c r="JS2126" s="1"/>
      <c r="JT2126" s="1"/>
      <c r="JU2126" s="21"/>
      <c r="JV2126" s="1"/>
      <c r="JW2126" s="1"/>
      <c r="JX2126" s="1"/>
      <c r="JY2126" s="1"/>
      <c r="JZ2126" s="1"/>
      <c r="KA2126" s="1"/>
      <c r="KB2126" s="1"/>
      <c r="KC2126" s="21"/>
      <c r="KD2126" s="1"/>
      <c r="KE2126" s="1"/>
      <c r="KF2126" s="1"/>
      <c r="KG2126" s="1"/>
      <c r="KH2126" s="1"/>
      <c r="KI2126" s="1"/>
      <c r="KJ2126" s="1"/>
      <c r="KK2126" s="21"/>
      <c r="KL2126" s="1"/>
      <c r="KM2126" s="1"/>
      <c r="KN2126" s="1"/>
      <c r="KO2126" s="1"/>
      <c r="KP2126" s="1"/>
      <c r="KQ2126" s="1"/>
      <c r="KR2126" s="1"/>
      <c r="KS2126" s="21"/>
      <c r="KT2126" s="1"/>
      <c r="KU2126" s="1"/>
      <c r="KV2126" s="1"/>
      <c r="KW2126" s="1"/>
      <c r="KX2126" s="1"/>
      <c r="KY2126" s="1"/>
      <c r="KZ2126" s="1"/>
      <c r="LA2126" s="21"/>
      <c r="LB2126" s="1"/>
      <c r="LC2126" s="1"/>
      <c r="LD2126" s="1"/>
      <c r="LE2126" s="1"/>
      <c r="LF2126" s="1"/>
      <c r="LG2126" s="1"/>
      <c r="LH2126" s="1"/>
      <c r="LI2126" s="21"/>
      <c r="LJ2126" s="1"/>
      <c r="LK2126" s="1"/>
      <c r="LL2126" s="1"/>
      <c r="LM2126" s="1"/>
      <c r="LN2126" s="1"/>
      <c r="LO2126" s="1"/>
      <c r="LP2126" s="1"/>
      <c r="LQ2126" s="21"/>
      <c r="LR2126" s="1"/>
      <c r="LS2126" s="1"/>
      <c r="LT2126" s="1"/>
      <c r="LU2126" s="1"/>
      <c r="LV2126" s="1"/>
      <c r="LW2126" s="1"/>
      <c r="LX2126" s="1"/>
      <c r="LY2126" s="21"/>
      <c r="LZ2126" s="1"/>
      <c r="MA2126" s="1"/>
      <c r="MB2126" s="1"/>
      <c r="MC2126" s="1"/>
      <c r="MD2126" s="1"/>
      <c r="ME2126" s="1"/>
      <c r="MF2126" s="1"/>
      <c r="MG2126" s="21"/>
      <c r="MH2126" s="1"/>
      <c r="MI2126" s="1"/>
      <c r="MJ2126" s="1"/>
      <c r="MK2126" s="1"/>
      <c r="ML2126" s="1"/>
      <c r="MM2126" s="1"/>
      <c r="MN2126" s="1"/>
      <c r="MO2126" s="21"/>
      <c r="MP2126" s="1"/>
      <c r="MQ2126" s="1"/>
      <c r="MR2126" s="1"/>
      <c r="MS2126" s="1"/>
      <c r="MT2126" s="1"/>
      <c r="MU2126" s="1"/>
      <c r="MV2126" s="1"/>
      <c r="MW2126" s="21"/>
      <c r="MX2126" s="1"/>
      <c r="MY2126" s="1"/>
      <c r="MZ2126" s="1"/>
      <c r="NA2126" s="1"/>
      <c r="NB2126" s="1"/>
      <c r="NC2126" s="1"/>
      <c r="ND2126" s="1"/>
      <c r="NE2126" s="21"/>
      <c r="NF2126" s="1"/>
      <c r="NG2126" s="1"/>
      <c r="NH2126" s="1"/>
      <c r="NI2126" s="1"/>
      <c r="NJ2126" s="1"/>
      <c r="NK2126" s="1"/>
      <c r="NL2126" s="1"/>
      <c r="NM2126" s="21"/>
      <c r="NN2126" s="1"/>
      <c r="NO2126" s="1"/>
      <c r="NP2126" s="1"/>
      <c r="NQ2126" s="1"/>
      <c r="NR2126" s="1"/>
      <c r="NS2126" s="1"/>
      <c r="NT2126" s="1"/>
      <c r="NU2126" s="21"/>
      <c r="NV2126" s="1"/>
      <c r="NW2126" s="1"/>
      <c r="NX2126" s="1"/>
      <c r="NY2126" s="1"/>
      <c r="NZ2126" s="1"/>
      <c r="OA2126" s="1"/>
      <c r="OB2126" s="1"/>
      <c r="OC2126" s="21"/>
      <c r="OD2126" s="1"/>
      <c r="OE2126" s="1"/>
      <c r="OF2126" s="1"/>
      <c r="OG2126" s="1"/>
      <c r="OH2126" s="1"/>
      <c r="OI2126" s="1"/>
      <c r="OJ2126" s="1"/>
      <c r="OK2126" s="21"/>
      <c r="OL2126" s="1"/>
      <c r="OM2126" s="1"/>
      <c r="ON2126" s="1"/>
      <c r="OO2126" s="1"/>
      <c r="OP2126" s="1"/>
      <c r="OQ2126" s="1"/>
      <c r="OR2126" s="1"/>
      <c r="OS2126" s="21"/>
      <c r="OT2126" s="1"/>
      <c r="OU2126" s="1"/>
      <c r="OV2126" s="1"/>
      <c r="OW2126" s="1"/>
      <c r="OX2126" s="1"/>
      <c r="OY2126" s="1"/>
      <c r="OZ2126" s="1"/>
      <c r="PA2126" s="21"/>
      <c r="PB2126" s="1"/>
      <c r="PC2126" s="1"/>
      <c r="PD2126" s="1"/>
      <c r="PE2126" s="1"/>
      <c r="PF2126" s="1"/>
      <c r="PG2126" s="1"/>
      <c r="PH2126" s="1"/>
      <c r="PI2126" s="21"/>
      <c r="PJ2126" s="1"/>
      <c r="PK2126" s="1"/>
      <c r="PL2126" s="1"/>
      <c r="PM2126" s="1"/>
      <c r="PN2126" s="1"/>
      <c r="PO2126" s="1"/>
      <c r="PP2126" s="1"/>
      <c r="PQ2126" s="21"/>
      <c r="PR2126" s="1"/>
      <c r="PS2126" s="1"/>
      <c r="PT2126" s="1"/>
      <c r="PU2126" s="1"/>
      <c r="PV2126" s="1"/>
      <c r="PW2126" s="1"/>
      <c r="PX2126" s="1"/>
      <c r="PY2126" s="21"/>
      <c r="PZ2126" s="1"/>
      <c r="QA2126" s="1"/>
      <c r="QB2126" s="1"/>
      <c r="QC2126" s="1"/>
      <c r="QD2126" s="1"/>
      <c r="QE2126" s="1"/>
      <c r="QF2126" s="1"/>
      <c r="QG2126" s="21"/>
      <c r="QH2126" s="1"/>
      <c r="QI2126" s="1"/>
      <c r="QJ2126" s="1"/>
      <c r="QK2126" s="1"/>
      <c r="QL2126" s="1"/>
      <c r="QM2126" s="1"/>
      <c r="QN2126" s="1"/>
      <c r="QO2126" s="21"/>
      <c r="QP2126" s="1"/>
      <c r="QQ2126" s="1"/>
      <c r="QR2126" s="1"/>
      <c r="QS2126" s="1"/>
      <c r="QT2126" s="1"/>
      <c r="QU2126" s="1"/>
      <c r="QV2126" s="1"/>
      <c r="QW2126" s="21"/>
      <c r="QX2126" s="1"/>
      <c r="QY2126" s="1"/>
      <c r="QZ2126" s="1"/>
      <c r="RA2126" s="1"/>
      <c r="RB2126" s="1"/>
      <c r="RC2126" s="1"/>
      <c r="RD2126" s="1"/>
      <c r="RE2126" s="21"/>
      <c r="RF2126" s="1"/>
      <c r="RG2126" s="1"/>
      <c r="RH2126" s="1"/>
      <c r="RI2126" s="1"/>
      <c r="RJ2126" s="1"/>
      <c r="RK2126" s="1"/>
      <c r="RL2126" s="1"/>
      <c r="RM2126" s="21"/>
      <c r="RN2126" s="1"/>
      <c r="RO2126" s="1"/>
      <c r="RP2126" s="1"/>
      <c r="RQ2126" s="1"/>
      <c r="RR2126" s="1"/>
      <c r="RS2126" s="1"/>
      <c r="RT2126" s="1"/>
      <c r="RU2126" s="21"/>
      <c r="RV2126" s="1"/>
      <c r="RW2126" s="1"/>
      <c r="RX2126" s="1"/>
      <c r="RY2126" s="1"/>
      <c r="RZ2126" s="1"/>
      <c r="SA2126" s="1"/>
      <c r="SB2126" s="1"/>
      <c r="SC2126" s="21"/>
      <c r="SD2126" s="1"/>
      <c r="SE2126" s="1"/>
      <c r="SF2126" s="1"/>
      <c r="SG2126" s="1"/>
      <c r="SH2126" s="1"/>
      <c r="SI2126" s="1"/>
      <c r="SJ2126" s="1"/>
      <c r="SK2126" s="21"/>
      <c r="SL2126" s="1"/>
      <c r="SM2126" s="1"/>
      <c r="SN2126" s="1"/>
      <c r="SO2126" s="1"/>
      <c r="SP2126" s="1"/>
      <c r="SQ2126" s="1"/>
      <c r="SR2126" s="1"/>
      <c r="SS2126" s="21"/>
      <c r="ST2126" s="1"/>
      <c r="SU2126" s="1"/>
      <c r="SV2126" s="1"/>
      <c r="SW2126" s="1"/>
      <c r="SX2126" s="1"/>
      <c r="SY2126" s="1"/>
      <c r="SZ2126" s="1"/>
      <c r="TA2126" s="21"/>
      <c r="TB2126" s="1"/>
      <c r="TC2126" s="1"/>
      <c r="TD2126" s="1"/>
      <c r="TE2126" s="1"/>
      <c r="TF2126" s="1"/>
      <c r="TG2126" s="1"/>
      <c r="TH2126" s="1"/>
      <c r="TI2126" s="21"/>
      <c r="TJ2126" s="1"/>
      <c r="TK2126" s="1"/>
      <c r="TL2126" s="1"/>
      <c r="TM2126" s="1"/>
      <c r="TN2126" s="1"/>
      <c r="TO2126" s="1"/>
      <c r="TP2126" s="1"/>
      <c r="TQ2126" s="21"/>
      <c r="TR2126" s="1"/>
      <c r="TS2126" s="1"/>
      <c r="TT2126" s="1"/>
      <c r="TU2126" s="1"/>
      <c r="TV2126" s="1"/>
      <c r="TW2126" s="1"/>
      <c r="TX2126" s="1"/>
      <c r="TY2126" s="21"/>
    </row>
    <row r="2127" spans="1:545" ht="12.5" x14ac:dyDescent="0.25">
      <c r="A2127" s="1">
        <v>3.8</v>
      </c>
      <c r="B2127" s="1">
        <v>0.26359194800000002</v>
      </c>
      <c r="C2127" s="1"/>
      <c r="D2127" s="1"/>
      <c r="E2127" s="1"/>
      <c r="F2127" s="1"/>
      <c r="G2127" s="1"/>
      <c r="H2127" s="1"/>
      <c r="I2127" s="1"/>
      <c r="J2127" s="1"/>
      <c r="K2127" s="1"/>
      <c r="L2127" s="1"/>
      <c r="M2127" s="1"/>
      <c r="N2127" s="1"/>
      <c r="O2127" s="1"/>
      <c r="P2127" s="1"/>
      <c r="Q2127" s="1"/>
      <c r="R2127" s="1"/>
      <c r="S2127" s="1"/>
      <c r="T2127" s="1"/>
      <c r="U2127" s="1"/>
      <c r="V2127" s="1"/>
      <c r="W2127" s="1"/>
      <c r="X2127" s="1"/>
      <c r="Y2127" s="21"/>
      <c r="Z2127" s="1"/>
      <c r="AA2127" s="1"/>
      <c r="AB2127" s="1"/>
      <c r="AC2127" s="1"/>
      <c r="AD2127" s="1"/>
      <c r="AE2127" s="1"/>
      <c r="AF2127" s="1"/>
      <c r="AG2127" s="21"/>
      <c r="AH2127" s="1"/>
      <c r="AI2127" s="1"/>
      <c r="AJ2127" s="1"/>
      <c r="AK2127" s="1"/>
      <c r="AL2127" s="1"/>
      <c r="AM2127" s="1"/>
      <c r="AN2127" s="1"/>
      <c r="AO2127" s="21"/>
      <c r="AP2127" s="1"/>
      <c r="AQ2127" s="1"/>
      <c r="AR2127" s="1"/>
      <c r="AS2127" s="1"/>
      <c r="AT2127" s="1"/>
      <c r="AU2127" s="1"/>
      <c r="AV2127" s="1"/>
      <c r="AW2127" s="21"/>
      <c r="AX2127" s="1"/>
      <c r="AY2127" s="1"/>
      <c r="AZ2127" s="1"/>
      <c r="BA2127" s="1"/>
      <c r="BB2127" s="1"/>
      <c r="BC2127" s="1"/>
      <c r="BD2127" s="1"/>
      <c r="BE2127" s="21"/>
      <c r="BF2127" s="1"/>
      <c r="BG2127" s="1"/>
      <c r="BH2127" s="1"/>
      <c r="BI2127" s="1"/>
      <c r="BJ2127" s="1"/>
      <c r="BK2127" s="1"/>
      <c r="BL2127" s="1"/>
      <c r="BM2127" s="21"/>
      <c r="BN2127" s="1"/>
      <c r="BO2127" s="1"/>
      <c r="BP2127" s="1"/>
      <c r="BQ2127" s="1"/>
      <c r="BR2127" s="1"/>
      <c r="BS2127" s="1"/>
      <c r="BT2127" s="1"/>
      <c r="BU2127" s="21"/>
      <c r="BV2127" s="1"/>
      <c r="BW2127" s="1"/>
      <c r="BX2127" s="1"/>
      <c r="BY2127" s="1"/>
      <c r="BZ2127" s="1"/>
      <c r="CA2127" s="1"/>
      <c r="CB2127" s="1"/>
      <c r="CC2127" s="21"/>
      <c r="CD2127" s="1"/>
      <c r="CE2127" s="1"/>
      <c r="CF2127" s="1"/>
      <c r="CG2127" s="1"/>
      <c r="CH2127" s="1"/>
      <c r="CI2127" s="1"/>
      <c r="CJ2127" s="1"/>
      <c r="CK2127" s="21"/>
      <c r="CL2127" s="1"/>
      <c r="CM2127" s="1"/>
      <c r="CN2127" s="1"/>
      <c r="CO2127" s="1"/>
      <c r="CP2127" s="1"/>
      <c r="CQ2127" s="1"/>
      <c r="CR2127" s="1"/>
      <c r="CS2127" s="21"/>
      <c r="CT2127" s="1"/>
      <c r="CU2127" s="1"/>
      <c r="CV2127" s="1"/>
      <c r="CW2127" s="1"/>
      <c r="CX2127" s="1"/>
      <c r="CY2127" s="1"/>
      <c r="CZ2127" s="1"/>
      <c r="DA2127" s="21"/>
      <c r="DB2127" s="1"/>
      <c r="DC2127" s="1"/>
      <c r="DD2127" s="1"/>
      <c r="DE2127" s="1"/>
      <c r="DF2127" s="1"/>
      <c r="DG2127" s="1"/>
      <c r="DH2127" s="1"/>
      <c r="DI2127" s="21"/>
      <c r="DJ2127" s="1"/>
      <c r="DK2127" s="1"/>
      <c r="DL2127" s="1"/>
      <c r="DM2127" s="1"/>
      <c r="DN2127" s="1"/>
      <c r="DO2127" s="1"/>
      <c r="DP2127" s="1"/>
      <c r="DQ2127" s="21"/>
      <c r="DR2127" s="1"/>
      <c r="DS2127" s="1"/>
      <c r="DT2127" s="1"/>
      <c r="DU2127" s="1"/>
      <c r="DV2127" s="1"/>
      <c r="DW2127" s="1"/>
      <c r="DX2127" s="1"/>
      <c r="DY2127" s="21"/>
      <c r="DZ2127" s="1"/>
      <c r="EA2127" s="1"/>
      <c r="EB2127" s="1"/>
      <c r="EC2127" s="1"/>
      <c r="ED2127" s="1"/>
      <c r="EE2127" s="1"/>
      <c r="EF2127" s="1"/>
      <c r="EG2127" s="21"/>
      <c r="EH2127" s="1"/>
      <c r="EI2127" s="1"/>
      <c r="EJ2127" s="1"/>
      <c r="EK2127" s="1"/>
      <c r="EL2127" s="1"/>
      <c r="EM2127" s="1"/>
      <c r="EN2127" s="1"/>
      <c r="EO2127" s="21"/>
      <c r="EP2127" s="1"/>
      <c r="EQ2127" s="1"/>
      <c r="ER2127" s="1"/>
      <c r="ES2127" s="1"/>
      <c r="ET2127" s="1"/>
      <c r="EU2127" s="1"/>
      <c r="EV2127" s="1"/>
      <c r="EW2127" s="21"/>
      <c r="EX2127" s="1"/>
      <c r="EY2127" s="1"/>
      <c r="EZ2127" s="1"/>
      <c r="FA2127" s="1"/>
      <c r="FB2127" s="1"/>
      <c r="FC2127" s="1"/>
      <c r="FD2127" s="1"/>
      <c r="FE2127" s="21"/>
      <c r="FF2127" s="1"/>
      <c r="FG2127" s="1"/>
      <c r="FH2127" s="1"/>
      <c r="FI2127" s="1"/>
      <c r="FJ2127" s="1"/>
      <c r="FK2127" s="1"/>
      <c r="FL2127" s="1"/>
      <c r="FM2127" s="21"/>
      <c r="FN2127" s="1"/>
      <c r="FO2127" s="1"/>
      <c r="FP2127" s="1"/>
      <c r="FQ2127" s="1"/>
      <c r="FR2127" s="1"/>
      <c r="FS2127" s="1"/>
      <c r="FT2127" s="1"/>
      <c r="FU2127" s="21"/>
      <c r="FV2127" s="1"/>
      <c r="FW2127" s="1"/>
      <c r="FX2127" s="1"/>
      <c r="FY2127" s="1"/>
      <c r="FZ2127" s="1"/>
      <c r="GA2127" s="1"/>
      <c r="GB2127" s="1"/>
      <c r="GC2127" s="21"/>
      <c r="GD2127" s="1"/>
      <c r="GE2127" s="1"/>
      <c r="GF2127" s="1"/>
      <c r="GG2127" s="1"/>
      <c r="GH2127" s="1"/>
      <c r="GI2127" s="1"/>
      <c r="GJ2127" s="1"/>
      <c r="GK2127" s="21"/>
      <c r="GL2127" s="1"/>
      <c r="GM2127" s="1"/>
      <c r="GN2127" s="1"/>
      <c r="GO2127" s="1"/>
      <c r="GP2127" s="1"/>
      <c r="GQ2127" s="1"/>
      <c r="GR2127" s="1"/>
      <c r="GS2127" s="21"/>
      <c r="GT2127" s="1"/>
      <c r="GU2127" s="1"/>
      <c r="GV2127" s="1"/>
      <c r="GW2127" s="1"/>
      <c r="GX2127" s="1"/>
      <c r="GY2127" s="1"/>
      <c r="GZ2127" s="1"/>
      <c r="HA2127" s="21"/>
      <c r="HB2127" s="1"/>
      <c r="HC2127" s="1"/>
      <c r="HD2127" s="1"/>
      <c r="HE2127" s="1"/>
      <c r="HF2127" s="1"/>
      <c r="HG2127" s="1"/>
      <c r="HH2127" s="1"/>
      <c r="HI2127" s="21"/>
      <c r="HJ2127" s="1"/>
      <c r="HK2127" s="1"/>
      <c r="HL2127" s="1"/>
      <c r="HM2127" s="1"/>
      <c r="HN2127" s="1"/>
      <c r="HO2127" s="1"/>
      <c r="HP2127" s="1"/>
      <c r="HQ2127" s="21"/>
      <c r="HR2127" s="1"/>
      <c r="HS2127" s="1"/>
      <c r="HT2127" s="1"/>
      <c r="HU2127" s="1"/>
      <c r="HV2127" s="1"/>
      <c r="HW2127" s="1"/>
      <c r="HX2127" s="1"/>
      <c r="HY2127" s="21"/>
      <c r="HZ2127" s="1"/>
      <c r="IA2127" s="1"/>
      <c r="IB2127" s="1"/>
      <c r="IC2127" s="1"/>
      <c r="ID2127" s="1"/>
      <c r="IE2127" s="1"/>
      <c r="IF2127" s="1"/>
      <c r="IG2127" s="21"/>
      <c r="IH2127" s="1"/>
      <c r="II2127" s="1"/>
      <c r="IJ2127" s="1"/>
      <c r="IK2127" s="1"/>
      <c r="IL2127" s="1"/>
      <c r="IM2127" s="1"/>
      <c r="IN2127" s="1"/>
      <c r="IO2127" s="21"/>
      <c r="IP2127" s="1"/>
      <c r="IQ2127" s="1"/>
      <c r="IR2127" s="1"/>
      <c r="IS2127" s="1"/>
      <c r="IT2127" s="1"/>
      <c r="IU2127" s="1"/>
      <c r="IV2127" s="1"/>
      <c r="IW2127" s="21"/>
      <c r="IX2127" s="1"/>
      <c r="IY2127" s="1"/>
      <c r="IZ2127" s="1"/>
      <c r="JA2127" s="1"/>
      <c r="JB2127" s="1"/>
      <c r="JC2127" s="1"/>
      <c r="JD2127" s="1"/>
      <c r="JE2127" s="21"/>
      <c r="JF2127" s="1"/>
      <c r="JG2127" s="1"/>
      <c r="JH2127" s="1"/>
      <c r="JI2127" s="1"/>
      <c r="JJ2127" s="1"/>
      <c r="JK2127" s="1"/>
      <c r="JL2127" s="1"/>
      <c r="JM2127" s="21"/>
      <c r="JN2127" s="1"/>
      <c r="JO2127" s="1"/>
      <c r="JP2127" s="1"/>
      <c r="JQ2127" s="1"/>
      <c r="JR2127" s="1"/>
      <c r="JS2127" s="1"/>
      <c r="JT2127" s="1"/>
      <c r="JU2127" s="21"/>
      <c r="JV2127" s="1"/>
      <c r="JW2127" s="1"/>
      <c r="JX2127" s="1"/>
      <c r="JY2127" s="1"/>
      <c r="JZ2127" s="1"/>
      <c r="KA2127" s="1"/>
      <c r="KB2127" s="1"/>
      <c r="KC2127" s="21"/>
      <c r="KD2127" s="1"/>
      <c r="KE2127" s="1"/>
      <c r="KF2127" s="1"/>
      <c r="KG2127" s="1"/>
      <c r="KH2127" s="1"/>
      <c r="KI2127" s="1"/>
      <c r="KJ2127" s="1"/>
      <c r="KK2127" s="21"/>
      <c r="KL2127" s="1"/>
      <c r="KM2127" s="1"/>
      <c r="KN2127" s="1"/>
      <c r="KO2127" s="1"/>
      <c r="KP2127" s="1"/>
      <c r="KQ2127" s="1"/>
      <c r="KR2127" s="1"/>
      <c r="KS2127" s="21"/>
      <c r="KT2127" s="1"/>
      <c r="KU2127" s="1"/>
      <c r="KV2127" s="1"/>
      <c r="KW2127" s="1"/>
      <c r="KX2127" s="1"/>
      <c r="KY2127" s="1"/>
      <c r="KZ2127" s="1"/>
      <c r="LA2127" s="21"/>
      <c r="LB2127" s="1"/>
      <c r="LC2127" s="1"/>
      <c r="LD2127" s="1"/>
      <c r="LE2127" s="1"/>
      <c r="LF2127" s="1"/>
      <c r="LG2127" s="1"/>
      <c r="LH2127" s="1"/>
      <c r="LI2127" s="21"/>
      <c r="LJ2127" s="1"/>
      <c r="LK2127" s="1"/>
      <c r="LL2127" s="1"/>
      <c r="LM2127" s="1"/>
      <c r="LN2127" s="1"/>
      <c r="LO2127" s="1"/>
      <c r="LP2127" s="1"/>
      <c r="LQ2127" s="21"/>
      <c r="LR2127" s="1"/>
      <c r="LS2127" s="1"/>
      <c r="LT2127" s="1"/>
      <c r="LU2127" s="1"/>
      <c r="LV2127" s="1"/>
      <c r="LW2127" s="1"/>
      <c r="LX2127" s="1"/>
      <c r="LY2127" s="21"/>
      <c r="LZ2127" s="1"/>
      <c r="MA2127" s="1"/>
      <c r="MB2127" s="1"/>
      <c r="MC2127" s="1"/>
      <c r="MD2127" s="1"/>
      <c r="ME2127" s="1"/>
      <c r="MF2127" s="1"/>
      <c r="MG2127" s="21"/>
      <c r="MH2127" s="1"/>
      <c r="MI2127" s="1"/>
      <c r="MJ2127" s="1"/>
      <c r="MK2127" s="1"/>
      <c r="ML2127" s="1"/>
      <c r="MM2127" s="1"/>
      <c r="MN2127" s="1"/>
      <c r="MO2127" s="21"/>
      <c r="MP2127" s="1"/>
      <c r="MQ2127" s="1"/>
      <c r="MR2127" s="1"/>
      <c r="MS2127" s="1"/>
      <c r="MT2127" s="1"/>
      <c r="MU2127" s="1"/>
      <c r="MV2127" s="1"/>
      <c r="MW2127" s="21"/>
      <c r="MX2127" s="1"/>
      <c r="MY2127" s="1"/>
      <c r="MZ2127" s="1"/>
      <c r="NA2127" s="1"/>
      <c r="NB2127" s="1"/>
      <c r="NC2127" s="1"/>
      <c r="ND2127" s="1"/>
      <c r="NE2127" s="21"/>
      <c r="NF2127" s="1"/>
      <c r="NG2127" s="1"/>
      <c r="NH2127" s="1"/>
      <c r="NI2127" s="1"/>
      <c r="NJ2127" s="1"/>
      <c r="NK2127" s="1"/>
      <c r="NL2127" s="1"/>
      <c r="NM2127" s="21"/>
      <c r="NN2127" s="1"/>
      <c r="NO2127" s="1"/>
      <c r="NP2127" s="1"/>
      <c r="NQ2127" s="1"/>
      <c r="NR2127" s="1"/>
      <c r="NS2127" s="1"/>
      <c r="NT2127" s="1"/>
      <c r="NU2127" s="21"/>
      <c r="NV2127" s="1"/>
      <c r="NW2127" s="1"/>
      <c r="NX2127" s="1"/>
      <c r="NY2127" s="1"/>
      <c r="NZ2127" s="1"/>
      <c r="OA2127" s="1"/>
      <c r="OB2127" s="1"/>
      <c r="OC2127" s="21"/>
      <c r="OD2127" s="1"/>
      <c r="OE2127" s="1"/>
      <c r="OF2127" s="1"/>
      <c r="OG2127" s="1"/>
      <c r="OH2127" s="1"/>
      <c r="OI2127" s="1"/>
      <c r="OJ2127" s="1"/>
      <c r="OK2127" s="21"/>
      <c r="OL2127" s="1"/>
      <c r="OM2127" s="1"/>
      <c r="ON2127" s="1"/>
      <c r="OO2127" s="1"/>
      <c r="OP2127" s="1"/>
      <c r="OQ2127" s="1"/>
      <c r="OR2127" s="1"/>
      <c r="OS2127" s="21"/>
      <c r="OT2127" s="1"/>
      <c r="OU2127" s="1"/>
      <c r="OV2127" s="1"/>
      <c r="OW2127" s="1"/>
      <c r="OX2127" s="1"/>
      <c r="OY2127" s="1"/>
      <c r="OZ2127" s="1"/>
      <c r="PA2127" s="21"/>
      <c r="PB2127" s="1"/>
      <c r="PC2127" s="1"/>
      <c r="PD2127" s="1"/>
      <c r="PE2127" s="1"/>
      <c r="PF2127" s="1"/>
      <c r="PG2127" s="1"/>
      <c r="PH2127" s="1"/>
      <c r="PI2127" s="21"/>
      <c r="PJ2127" s="1"/>
      <c r="PK2127" s="1"/>
      <c r="PL2127" s="1"/>
      <c r="PM2127" s="1"/>
      <c r="PN2127" s="1"/>
      <c r="PO2127" s="1"/>
      <c r="PP2127" s="1"/>
      <c r="PQ2127" s="21"/>
      <c r="PR2127" s="1"/>
      <c r="PS2127" s="1"/>
      <c r="PT2127" s="1"/>
      <c r="PU2127" s="1"/>
      <c r="PV2127" s="1"/>
      <c r="PW2127" s="1"/>
      <c r="PX2127" s="1"/>
      <c r="PY2127" s="21"/>
      <c r="PZ2127" s="1"/>
      <c r="QA2127" s="1"/>
      <c r="QB2127" s="1"/>
      <c r="QC2127" s="1"/>
      <c r="QD2127" s="1"/>
      <c r="QE2127" s="1"/>
      <c r="QF2127" s="1"/>
      <c r="QG2127" s="21"/>
      <c r="QH2127" s="1"/>
      <c r="QI2127" s="1"/>
      <c r="QJ2127" s="1"/>
      <c r="QK2127" s="1"/>
      <c r="QL2127" s="1"/>
      <c r="QM2127" s="1"/>
      <c r="QN2127" s="1"/>
      <c r="QO2127" s="21"/>
      <c r="QP2127" s="1"/>
      <c r="QQ2127" s="1"/>
      <c r="QR2127" s="1"/>
      <c r="QS2127" s="1"/>
      <c r="QT2127" s="1"/>
      <c r="QU2127" s="1"/>
      <c r="QV2127" s="1"/>
      <c r="QW2127" s="21"/>
      <c r="QX2127" s="1"/>
      <c r="QY2127" s="1"/>
      <c r="QZ2127" s="1"/>
      <c r="RA2127" s="1"/>
      <c r="RB2127" s="1"/>
      <c r="RC2127" s="1"/>
      <c r="RD2127" s="1"/>
      <c r="RE2127" s="21"/>
      <c r="RF2127" s="1"/>
      <c r="RG2127" s="1"/>
      <c r="RH2127" s="1"/>
      <c r="RI2127" s="1"/>
      <c r="RJ2127" s="1"/>
      <c r="RK2127" s="1"/>
      <c r="RL2127" s="1"/>
      <c r="RM2127" s="21"/>
      <c r="RN2127" s="1"/>
      <c r="RO2127" s="1"/>
      <c r="RP2127" s="1"/>
      <c r="RQ2127" s="1"/>
      <c r="RR2127" s="1"/>
      <c r="RS2127" s="1"/>
      <c r="RT2127" s="1"/>
      <c r="RU2127" s="21"/>
      <c r="RV2127" s="1"/>
      <c r="RW2127" s="1"/>
      <c r="RX2127" s="1"/>
      <c r="RY2127" s="1"/>
      <c r="RZ2127" s="1"/>
      <c r="SA2127" s="1"/>
      <c r="SB2127" s="1"/>
      <c r="SC2127" s="21"/>
      <c r="SD2127" s="1"/>
      <c r="SE2127" s="1"/>
      <c r="SF2127" s="1"/>
      <c r="SG2127" s="1"/>
      <c r="SH2127" s="1"/>
      <c r="SI2127" s="1"/>
      <c r="SJ2127" s="1"/>
      <c r="SK2127" s="21"/>
      <c r="SL2127" s="1"/>
      <c r="SM2127" s="1"/>
      <c r="SN2127" s="1"/>
      <c r="SO2127" s="1"/>
      <c r="SP2127" s="1"/>
      <c r="SQ2127" s="1"/>
      <c r="SR2127" s="1"/>
      <c r="SS2127" s="21"/>
      <c r="ST2127" s="1"/>
      <c r="SU2127" s="1"/>
      <c r="SV2127" s="1"/>
      <c r="SW2127" s="1"/>
      <c r="SX2127" s="1"/>
      <c r="SY2127" s="1"/>
      <c r="SZ2127" s="1"/>
      <c r="TA2127" s="21"/>
      <c r="TB2127" s="1"/>
      <c r="TC2127" s="1"/>
      <c r="TD2127" s="1"/>
      <c r="TE2127" s="1"/>
      <c r="TF2127" s="1"/>
      <c r="TG2127" s="1"/>
      <c r="TH2127" s="1"/>
      <c r="TI2127" s="21"/>
      <c r="TJ2127" s="1"/>
      <c r="TK2127" s="1"/>
      <c r="TL2127" s="1"/>
      <c r="TM2127" s="1"/>
      <c r="TN2127" s="1"/>
      <c r="TO2127" s="1"/>
      <c r="TP2127" s="1"/>
      <c r="TQ2127" s="21"/>
      <c r="TR2127" s="1"/>
      <c r="TS2127" s="1"/>
      <c r="TT2127" s="1"/>
      <c r="TU2127" s="1"/>
      <c r="TV2127" s="1"/>
      <c r="TW2127" s="1"/>
      <c r="TX2127" s="1"/>
      <c r="TY2127" s="21"/>
    </row>
    <row r="2128" spans="1:545" ht="12.5" x14ac:dyDescent="0.25">
      <c r="A2128" s="1">
        <v>3.8</v>
      </c>
      <c r="B2128" s="1">
        <v>0.26484119900000003</v>
      </c>
      <c r="C2128" s="1"/>
      <c r="D2128" s="1"/>
      <c r="E2128" s="1"/>
      <c r="F2128" s="1"/>
      <c r="G2128" s="1"/>
      <c r="H2128" s="1"/>
      <c r="I2128" s="1"/>
      <c r="J2128" s="1"/>
      <c r="K2128" s="1"/>
      <c r="L2128" s="1"/>
      <c r="M2128" s="1"/>
      <c r="N2128" s="1"/>
      <c r="O2128" s="1"/>
      <c r="P2128" s="1"/>
      <c r="Q2128" s="1"/>
      <c r="R2128" s="1"/>
      <c r="S2128" s="1"/>
      <c r="T2128" s="1"/>
      <c r="U2128" s="1"/>
      <c r="V2128" s="1"/>
      <c r="W2128" s="1"/>
      <c r="X2128" s="1"/>
      <c r="Y2128" s="21"/>
      <c r="Z2128" s="1"/>
      <c r="AA2128" s="1"/>
      <c r="AB2128" s="1"/>
      <c r="AC2128" s="1"/>
      <c r="AD2128" s="1"/>
      <c r="AE2128" s="1"/>
      <c r="AF2128" s="1"/>
      <c r="AG2128" s="21"/>
      <c r="AH2128" s="1"/>
      <c r="AI2128" s="1"/>
      <c r="AJ2128" s="1"/>
      <c r="AK2128" s="1"/>
      <c r="AL2128" s="1"/>
      <c r="AM2128" s="1"/>
      <c r="AN2128" s="1"/>
      <c r="AO2128" s="21"/>
      <c r="AP2128" s="1"/>
      <c r="AQ2128" s="1"/>
      <c r="AR2128" s="1"/>
      <c r="AS2128" s="1"/>
      <c r="AT2128" s="1"/>
      <c r="AU2128" s="1"/>
      <c r="AV2128" s="1"/>
      <c r="AW2128" s="21"/>
      <c r="AX2128" s="1"/>
      <c r="AY2128" s="1"/>
      <c r="AZ2128" s="1"/>
      <c r="BA2128" s="1"/>
      <c r="BB2128" s="1"/>
      <c r="BC2128" s="1"/>
      <c r="BD2128" s="1"/>
      <c r="BE2128" s="21"/>
      <c r="BF2128" s="1"/>
      <c r="BG2128" s="1"/>
      <c r="BH2128" s="1"/>
      <c r="BI2128" s="1"/>
      <c r="BJ2128" s="1"/>
      <c r="BK2128" s="1"/>
      <c r="BL2128" s="1"/>
      <c r="BM2128" s="21"/>
      <c r="BN2128" s="1"/>
      <c r="BO2128" s="1"/>
      <c r="BP2128" s="1"/>
      <c r="BQ2128" s="1"/>
      <c r="BR2128" s="1"/>
      <c r="BS2128" s="1"/>
      <c r="BT2128" s="1"/>
      <c r="BU2128" s="21"/>
      <c r="BV2128" s="1"/>
      <c r="BW2128" s="1"/>
      <c r="BX2128" s="1"/>
      <c r="BY2128" s="1"/>
      <c r="BZ2128" s="1"/>
      <c r="CA2128" s="1"/>
      <c r="CB2128" s="1"/>
      <c r="CC2128" s="21"/>
      <c r="CD2128" s="1"/>
      <c r="CE2128" s="1"/>
      <c r="CF2128" s="1"/>
      <c r="CG2128" s="1"/>
      <c r="CH2128" s="1"/>
      <c r="CI2128" s="1"/>
      <c r="CJ2128" s="1"/>
      <c r="CK2128" s="21"/>
      <c r="CL2128" s="1"/>
      <c r="CM2128" s="1"/>
      <c r="CN2128" s="1"/>
      <c r="CO2128" s="1"/>
      <c r="CP2128" s="1"/>
      <c r="CQ2128" s="1"/>
      <c r="CR2128" s="1"/>
      <c r="CS2128" s="21"/>
      <c r="CT2128" s="1"/>
      <c r="CU2128" s="1"/>
      <c r="CV2128" s="1"/>
      <c r="CW2128" s="1"/>
      <c r="CX2128" s="1"/>
      <c r="CY2128" s="1"/>
      <c r="CZ2128" s="1"/>
      <c r="DA2128" s="21"/>
      <c r="DB2128" s="1"/>
      <c r="DC2128" s="1"/>
      <c r="DD2128" s="1"/>
      <c r="DE2128" s="1"/>
      <c r="DF2128" s="1"/>
      <c r="DG2128" s="1"/>
      <c r="DH2128" s="1"/>
      <c r="DI2128" s="21"/>
      <c r="DJ2128" s="1"/>
      <c r="DK2128" s="1"/>
      <c r="DL2128" s="1"/>
      <c r="DM2128" s="1"/>
      <c r="DN2128" s="1"/>
      <c r="DO2128" s="1"/>
      <c r="DP2128" s="1"/>
      <c r="DQ2128" s="21"/>
      <c r="DR2128" s="1"/>
      <c r="DS2128" s="1"/>
      <c r="DT2128" s="1"/>
      <c r="DU2128" s="1"/>
      <c r="DV2128" s="1"/>
      <c r="DW2128" s="1"/>
      <c r="DX2128" s="1"/>
      <c r="DY2128" s="21"/>
      <c r="DZ2128" s="1"/>
      <c r="EA2128" s="1"/>
      <c r="EB2128" s="1"/>
      <c r="EC2128" s="1"/>
      <c r="ED2128" s="1"/>
      <c r="EE2128" s="1"/>
      <c r="EF2128" s="1"/>
      <c r="EG2128" s="21"/>
      <c r="EH2128" s="1"/>
      <c r="EI2128" s="1"/>
      <c r="EJ2128" s="1"/>
      <c r="EK2128" s="1"/>
      <c r="EL2128" s="1"/>
      <c r="EM2128" s="1"/>
      <c r="EN2128" s="1"/>
      <c r="EO2128" s="21"/>
      <c r="EP2128" s="1"/>
      <c r="EQ2128" s="1"/>
      <c r="ER2128" s="1"/>
      <c r="ES2128" s="1"/>
      <c r="ET2128" s="1"/>
      <c r="EU2128" s="1"/>
      <c r="EV2128" s="1"/>
      <c r="EW2128" s="21"/>
      <c r="EX2128" s="1"/>
      <c r="EY2128" s="1"/>
      <c r="EZ2128" s="1"/>
      <c r="FA2128" s="1"/>
      <c r="FB2128" s="1"/>
      <c r="FC2128" s="1"/>
      <c r="FD2128" s="1"/>
      <c r="FE2128" s="21"/>
      <c r="FF2128" s="1"/>
      <c r="FG2128" s="1"/>
      <c r="FH2128" s="1"/>
      <c r="FI2128" s="1"/>
      <c r="FJ2128" s="1"/>
      <c r="FK2128" s="1"/>
      <c r="FL2128" s="1"/>
      <c r="FM2128" s="21"/>
      <c r="FN2128" s="1"/>
      <c r="FO2128" s="1"/>
      <c r="FP2128" s="1"/>
      <c r="FQ2128" s="1"/>
      <c r="FR2128" s="1"/>
      <c r="FS2128" s="1"/>
      <c r="FT2128" s="1"/>
      <c r="FU2128" s="21"/>
      <c r="FV2128" s="1"/>
      <c r="FW2128" s="1"/>
      <c r="FX2128" s="1"/>
      <c r="FY2128" s="1"/>
      <c r="FZ2128" s="1"/>
      <c r="GA2128" s="1"/>
      <c r="GB2128" s="1"/>
      <c r="GC2128" s="21"/>
      <c r="GD2128" s="1"/>
      <c r="GE2128" s="1"/>
      <c r="GF2128" s="1"/>
      <c r="GG2128" s="1"/>
      <c r="GH2128" s="1"/>
      <c r="GI2128" s="1"/>
      <c r="GJ2128" s="1"/>
      <c r="GK2128" s="21"/>
      <c r="GL2128" s="1"/>
      <c r="GM2128" s="1"/>
      <c r="GN2128" s="1"/>
      <c r="GO2128" s="1"/>
      <c r="GP2128" s="1"/>
      <c r="GQ2128" s="1"/>
      <c r="GR2128" s="1"/>
      <c r="GS2128" s="21"/>
      <c r="GT2128" s="1"/>
      <c r="GU2128" s="1"/>
      <c r="GV2128" s="1"/>
      <c r="GW2128" s="1"/>
      <c r="GX2128" s="1"/>
      <c r="GY2128" s="1"/>
      <c r="GZ2128" s="1"/>
      <c r="HA2128" s="21"/>
      <c r="HB2128" s="1"/>
      <c r="HC2128" s="1"/>
      <c r="HD2128" s="1"/>
      <c r="HE2128" s="1"/>
      <c r="HF2128" s="1"/>
      <c r="HG2128" s="1"/>
      <c r="HH2128" s="1"/>
      <c r="HI2128" s="21"/>
      <c r="HJ2128" s="1"/>
      <c r="HK2128" s="1"/>
      <c r="HL2128" s="1"/>
      <c r="HM2128" s="1"/>
      <c r="HN2128" s="1"/>
      <c r="HO2128" s="1"/>
      <c r="HP2128" s="1"/>
      <c r="HQ2128" s="21"/>
      <c r="HR2128" s="1"/>
      <c r="HS2128" s="1"/>
      <c r="HT2128" s="1"/>
      <c r="HU2128" s="1"/>
      <c r="HV2128" s="1"/>
      <c r="HW2128" s="1"/>
      <c r="HX2128" s="1"/>
      <c r="HY2128" s="21"/>
      <c r="HZ2128" s="1"/>
      <c r="IA2128" s="1"/>
      <c r="IB2128" s="1"/>
      <c r="IC2128" s="1"/>
      <c r="ID2128" s="1"/>
      <c r="IE2128" s="1"/>
      <c r="IF2128" s="1"/>
      <c r="IG2128" s="21"/>
      <c r="IH2128" s="1"/>
      <c r="II2128" s="1"/>
      <c r="IJ2128" s="1"/>
      <c r="IK2128" s="1"/>
      <c r="IL2128" s="1"/>
      <c r="IM2128" s="1"/>
      <c r="IN2128" s="1"/>
      <c r="IO2128" s="21"/>
      <c r="IP2128" s="1"/>
      <c r="IQ2128" s="1"/>
      <c r="IR2128" s="1"/>
      <c r="IS2128" s="1"/>
      <c r="IT2128" s="1"/>
      <c r="IU2128" s="1"/>
      <c r="IV2128" s="1"/>
      <c r="IW2128" s="21"/>
      <c r="IX2128" s="1"/>
      <c r="IY2128" s="1"/>
      <c r="IZ2128" s="1"/>
      <c r="JA2128" s="1"/>
      <c r="JB2128" s="1"/>
      <c r="JC2128" s="1"/>
      <c r="JD2128" s="1"/>
      <c r="JE2128" s="21"/>
      <c r="JF2128" s="1"/>
      <c r="JG2128" s="1"/>
      <c r="JH2128" s="1"/>
      <c r="JI2128" s="1"/>
      <c r="JJ2128" s="1"/>
      <c r="JK2128" s="1"/>
      <c r="JL2128" s="1"/>
      <c r="JM2128" s="21"/>
      <c r="JN2128" s="1"/>
      <c r="JO2128" s="1"/>
      <c r="JP2128" s="1"/>
      <c r="JQ2128" s="1"/>
      <c r="JR2128" s="1"/>
      <c r="JS2128" s="1"/>
      <c r="JT2128" s="1"/>
      <c r="JU2128" s="21"/>
      <c r="JV2128" s="1"/>
      <c r="JW2128" s="1"/>
      <c r="JX2128" s="1"/>
      <c r="JY2128" s="1"/>
      <c r="JZ2128" s="1"/>
      <c r="KA2128" s="1"/>
      <c r="KB2128" s="1"/>
      <c r="KC2128" s="21"/>
      <c r="KD2128" s="1"/>
      <c r="KE2128" s="1"/>
      <c r="KF2128" s="1"/>
      <c r="KG2128" s="1"/>
      <c r="KH2128" s="1"/>
      <c r="KI2128" s="1"/>
      <c r="KJ2128" s="1"/>
      <c r="KK2128" s="21"/>
      <c r="KL2128" s="1"/>
      <c r="KM2128" s="1"/>
      <c r="KN2128" s="1"/>
      <c r="KO2128" s="1"/>
      <c r="KP2128" s="1"/>
      <c r="KQ2128" s="1"/>
      <c r="KR2128" s="1"/>
      <c r="KS2128" s="21"/>
      <c r="KT2128" s="1"/>
      <c r="KU2128" s="1"/>
      <c r="KV2128" s="1"/>
      <c r="KW2128" s="1"/>
      <c r="KX2128" s="1"/>
      <c r="KY2128" s="1"/>
      <c r="KZ2128" s="1"/>
      <c r="LA2128" s="21"/>
      <c r="LB2128" s="1"/>
      <c r="LC2128" s="1"/>
      <c r="LD2128" s="1"/>
      <c r="LE2128" s="1"/>
      <c r="LF2128" s="1"/>
      <c r="LG2128" s="1"/>
      <c r="LH2128" s="1"/>
      <c r="LI2128" s="21"/>
      <c r="LJ2128" s="1"/>
      <c r="LK2128" s="1"/>
      <c r="LL2128" s="1"/>
      <c r="LM2128" s="1"/>
      <c r="LN2128" s="1"/>
      <c r="LO2128" s="1"/>
      <c r="LP2128" s="1"/>
      <c r="LQ2128" s="21"/>
      <c r="LR2128" s="1"/>
      <c r="LS2128" s="1"/>
      <c r="LT2128" s="1"/>
      <c r="LU2128" s="1"/>
      <c r="LV2128" s="1"/>
      <c r="LW2128" s="1"/>
      <c r="LX2128" s="1"/>
      <c r="LY2128" s="21"/>
      <c r="LZ2128" s="1"/>
      <c r="MA2128" s="1"/>
      <c r="MB2128" s="1"/>
      <c r="MC2128" s="1"/>
      <c r="MD2128" s="1"/>
      <c r="ME2128" s="1"/>
      <c r="MF2128" s="1"/>
      <c r="MG2128" s="21"/>
      <c r="MH2128" s="1"/>
      <c r="MI2128" s="1"/>
      <c r="MJ2128" s="1"/>
      <c r="MK2128" s="1"/>
      <c r="ML2128" s="1"/>
      <c r="MM2128" s="1"/>
      <c r="MN2128" s="1"/>
      <c r="MO2128" s="21"/>
      <c r="MP2128" s="1"/>
      <c r="MQ2128" s="1"/>
      <c r="MR2128" s="1"/>
      <c r="MS2128" s="1"/>
      <c r="MT2128" s="1"/>
      <c r="MU2128" s="1"/>
      <c r="MV2128" s="1"/>
      <c r="MW2128" s="21"/>
      <c r="MX2128" s="1"/>
      <c r="MY2128" s="1"/>
      <c r="MZ2128" s="1"/>
      <c r="NA2128" s="1"/>
      <c r="NB2128" s="1"/>
      <c r="NC2128" s="1"/>
      <c r="ND2128" s="1"/>
      <c r="NE2128" s="21"/>
      <c r="NF2128" s="1"/>
      <c r="NG2128" s="1"/>
      <c r="NH2128" s="1"/>
      <c r="NI2128" s="1"/>
      <c r="NJ2128" s="1"/>
      <c r="NK2128" s="1"/>
      <c r="NL2128" s="1"/>
      <c r="NM2128" s="21"/>
      <c r="NN2128" s="1"/>
      <c r="NO2128" s="1"/>
      <c r="NP2128" s="1"/>
      <c r="NQ2128" s="1"/>
      <c r="NR2128" s="1"/>
      <c r="NS2128" s="1"/>
      <c r="NT2128" s="1"/>
      <c r="NU2128" s="21"/>
      <c r="NV2128" s="1"/>
      <c r="NW2128" s="1"/>
      <c r="NX2128" s="1"/>
      <c r="NY2128" s="1"/>
      <c r="NZ2128" s="1"/>
      <c r="OA2128" s="1"/>
      <c r="OB2128" s="1"/>
      <c r="OC2128" s="21"/>
      <c r="OD2128" s="1"/>
      <c r="OE2128" s="1"/>
      <c r="OF2128" s="1"/>
      <c r="OG2128" s="1"/>
      <c r="OH2128" s="1"/>
      <c r="OI2128" s="1"/>
      <c r="OJ2128" s="1"/>
      <c r="OK2128" s="21"/>
      <c r="OL2128" s="1"/>
      <c r="OM2128" s="1"/>
      <c r="ON2128" s="1"/>
      <c r="OO2128" s="1"/>
      <c r="OP2128" s="1"/>
      <c r="OQ2128" s="1"/>
      <c r="OR2128" s="1"/>
      <c r="OS2128" s="21"/>
      <c r="OT2128" s="1"/>
      <c r="OU2128" s="1"/>
      <c r="OV2128" s="1"/>
      <c r="OW2128" s="1"/>
      <c r="OX2128" s="1"/>
      <c r="OY2128" s="1"/>
      <c r="OZ2128" s="1"/>
      <c r="PA2128" s="21"/>
      <c r="PB2128" s="1"/>
      <c r="PC2128" s="1"/>
      <c r="PD2128" s="1"/>
      <c r="PE2128" s="1"/>
      <c r="PF2128" s="1"/>
      <c r="PG2128" s="1"/>
      <c r="PH2128" s="1"/>
      <c r="PI2128" s="21"/>
      <c r="PJ2128" s="1"/>
      <c r="PK2128" s="1"/>
      <c r="PL2128" s="1"/>
      <c r="PM2128" s="1"/>
      <c r="PN2128" s="1"/>
      <c r="PO2128" s="1"/>
      <c r="PP2128" s="1"/>
      <c r="PQ2128" s="21"/>
      <c r="PR2128" s="1"/>
      <c r="PS2128" s="1"/>
      <c r="PT2128" s="1"/>
      <c r="PU2128" s="1"/>
      <c r="PV2128" s="1"/>
      <c r="PW2128" s="1"/>
      <c r="PX2128" s="1"/>
      <c r="PY2128" s="21"/>
      <c r="PZ2128" s="1"/>
      <c r="QA2128" s="1"/>
      <c r="QB2128" s="1"/>
      <c r="QC2128" s="1"/>
      <c r="QD2128" s="1"/>
      <c r="QE2128" s="1"/>
      <c r="QF2128" s="1"/>
      <c r="QG2128" s="21"/>
      <c r="QH2128" s="1"/>
      <c r="QI2128" s="1"/>
      <c r="QJ2128" s="1"/>
      <c r="QK2128" s="1"/>
      <c r="QL2128" s="1"/>
      <c r="QM2128" s="1"/>
      <c r="QN2128" s="1"/>
      <c r="QO2128" s="21"/>
      <c r="QP2128" s="1"/>
      <c r="QQ2128" s="1"/>
      <c r="QR2128" s="1"/>
      <c r="QS2128" s="1"/>
      <c r="QT2128" s="1"/>
      <c r="QU2128" s="1"/>
      <c r="QV2128" s="1"/>
      <c r="QW2128" s="21"/>
      <c r="QX2128" s="1"/>
      <c r="QY2128" s="1"/>
      <c r="QZ2128" s="1"/>
      <c r="RA2128" s="1"/>
      <c r="RB2128" s="1"/>
      <c r="RC2128" s="1"/>
      <c r="RD2128" s="1"/>
      <c r="RE2128" s="21"/>
      <c r="RF2128" s="1"/>
      <c r="RG2128" s="1"/>
      <c r="RH2128" s="1"/>
      <c r="RI2128" s="1"/>
      <c r="RJ2128" s="1"/>
      <c r="RK2128" s="1"/>
      <c r="RL2128" s="1"/>
      <c r="RM2128" s="21"/>
      <c r="RN2128" s="1"/>
      <c r="RO2128" s="1"/>
      <c r="RP2128" s="1"/>
      <c r="RQ2128" s="1"/>
      <c r="RR2128" s="1"/>
      <c r="RS2128" s="1"/>
      <c r="RT2128" s="1"/>
      <c r="RU2128" s="21"/>
      <c r="RV2128" s="1"/>
      <c r="RW2128" s="1"/>
      <c r="RX2128" s="1"/>
      <c r="RY2128" s="1"/>
      <c r="RZ2128" s="1"/>
      <c r="SA2128" s="1"/>
      <c r="SB2128" s="1"/>
      <c r="SC2128" s="21"/>
      <c r="SD2128" s="1"/>
      <c r="SE2128" s="1"/>
      <c r="SF2128" s="1"/>
      <c r="SG2128" s="1"/>
      <c r="SH2128" s="1"/>
      <c r="SI2128" s="1"/>
      <c r="SJ2128" s="1"/>
      <c r="SK2128" s="21"/>
      <c r="SL2128" s="1"/>
      <c r="SM2128" s="1"/>
      <c r="SN2128" s="1"/>
      <c r="SO2128" s="1"/>
      <c r="SP2128" s="1"/>
      <c r="SQ2128" s="1"/>
      <c r="SR2128" s="1"/>
      <c r="SS2128" s="21"/>
      <c r="ST2128" s="1"/>
      <c r="SU2128" s="1"/>
      <c r="SV2128" s="1"/>
      <c r="SW2128" s="1"/>
      <c r="SX2128" s="1"/>
      <c r="SY2128" s="1"/>
      <c r="SZ2128" s="1"/>
      <c r="TA2128" s="21"/>
      <c r="TB2128" s="1"/>
      <c r="TC2128" s="1"/>
      <c r="TD2128" s="1"/>
      <c r="TE2128" s="1"/>
      <c r="TF2128" s="1"/>
      <c r="TG2128" s="1"/>
      <c r="TH2128" s="1"/>
      <c r="TI2128" s="21"/>
      <c r="TJ2128" s="1"/>
      <c r="TK2128" s="1"/>
      <c r="TL2128" s="1"/>
      <c r="TM2128" s="1"/>
      <c r="TN2128" s="1"/>
      <c r="TO2128" s="1"/>
      <c r="TP2128" s="1"/>
      <c r="TQ2128" s="21"/>
      <c r="TR2128" s="1"/>
      <c r="TS2128" s="1"/>
      <c r="TT2128" s="1"/>
      <c r="TU2128" s="1"/>
      <c r="TV2128" s="1"/>
      <c r="TW2128" s="1"/>
      <c r="TX2128" s="1"/>
      <c r="TY2128" s="21"/>
    </row>
    <row r="2129" spans="1:545" ht="12.5" x14ac:dyDescent="0.25">
      <c r="A2129" s="1">
        <v>3.8</v>
      </c>
      <c r="B2129" s="1">
        <v>0.26484119900000003</v>
      </c>
      <c r="C2129" s="1"/>
      <c r="D2129" s="1"/>
      <c r="E2129" s="1"/>
      <c r="F2129" s="1"/>
      <c r="G2129" s="1"/>
      <c r="H2129" s="1"/>
      <c r="I2129" s="1"/>
      <c r="J2129" s="1"/>
      <c r="K2129" s="1"/>
      <c r="L2129" s="1"/>
      <c r="M2129" s="1"/>
      <c r="N2129" s="1"/>
      <c r="O2129" s="1"/>
      <c r="P2129" s="1"/>
      <c r="Q2129" s="1"/>
      <c r="R2129" s="1"/>
      <c r="S2129" s="1"/>
      <c r="T2129" s="1"/>
      <c r="U2129" s="1"/>
      <c r="V2129" s="1"/>
      <c r="W2129" s="1"/>
      <c r="X2129" s="1"/>
      <c r="Y2129" s="21"/>
      <c r="Z2129" s="1"/>
      <c r="AA2129" s="1"/>
      <c r="AB2129" s="1"/>
      <c r="AC2129" s="1"/>
      <c r="AD2129" s="1"/>
      <c r="AE2129" s="1"/>
      <c r="AF2129" s="1"/>
      <c r="AG2129" s="21"/>
      <c r="AH2129" s="1"/>
      <c r="AI2129" s="1"/>
      <c r="AJ2129" s="1"/>
      <c r="AK2129" s="1"/>
      <c r="AL2129" s="1"/>
      <c r="AM2129" s="1"/>
      <c r="AN2129" s="1"/>
      <c r="AO2129" s="21"/>
      <c r="AP2129" s="1"/>
      <c r="AQ2129" s="1"/>
      <c r="AR2129" s="1"/>
      <c r="AS2129" s="1"/>
      <c r="AT2129" s="1"/>
      <c r="AU2129" s="1"/>
      <c r="AV2129" s="1"/>
      <c r="AW2129" s="21"/>
      <c r="AX2129" s="1"/>
      <c r="AY2129" s="1"/>
      <c r="AZ2129" s="1"/>
      <c r="BA2129" s="1"/>
      <c r="BB2129" s="1"/>
      <c r="BC2129" s="1"/>
      <c r="BD2129" s="1"/>
      <c r="BE2129" s="21"/>
      <c r="BF2129" s="1"/>
      <c r="BG2129" s="1"/>
      <c r="BH2129" s="1"/>
      <c r="BI2129" s="1"/>
      <c r="BJ2129" s="1"/>
      <c r="BK2129" s="1"/>
      <c r="BL2129" s="1"/>
      <c r="BM2129" s="21"/>
      <c r="BN2129" s="1"/>
      <c r="BO2129" s="1"/>
      <c r="BP2129" s="1"/>
      <c r="BQ2129" s="1"/>
      <c r="BR2129" s="1"/>
      <c r="BS2129" s="1"/>
      <c r="BT2129" s="1"/>
      <c r="BU2129" s="21"/>
      <c r="BV2129" s="1"/>
      <c r="BW2129" s="1"/>
      <c r="BX2129" s="1"/>
      <c r="BY2129" s="1"/>
      <c r="BZ2129" s="1"/>
      <c r="CA2129" s="1"/>
      <c r="CB2129" s="1"/>
      <c r="CC2129" s="21"/>
      <c r="CD2129" s="1"/>
      <c r="CE2129" s="1"/>
      <c r="CF2129" s="1"/>
      <c r="CG2129" s="1"/>
      <c r="CH2129" s="1"/>
      <c r="CI2129" s="1"/>
      <c r="CJ2129" s="1"/>
      <c r="CK2129" s="21"/>
      <c r="CL2129" s="1"/>
      <c r="CM2129" s="1"/>
      <c r="CN2129" s="1"/>
      <c r="CO2129" s="1"/>
      <c r="CP2129" s="1"/>
      <c r="CQ2129" s="1"/>
      <c r="CR2129" s="1"/>
      <c r="CS2129" s="21"/>
      <c r="CT2129" s="1"/>
      <c r="CU2129" s="1"/>
      <c r="CV2129" s="1"/>
      <c r="CW2129" s="1"/>
      <c r="CX2129" s="1"/>
      <c r="CY2129" s="1"/>
      <c r="CZ2129" s="1"/>
      <c r="DA2129" s="21"/>
      <c r="DB2129" s="1"/>
      <c r="DC2129" s="1"/>
      <c r="DD2129" s="1"/>
      <c r="DE2129" s="1"/>
      <c r="DF2129" s="1"/>
      <c r="DG2129" s="1"/>
      <c r="DH2129" s="1"/>
      <c r="DI2129" s="21"/>
      <c r="DJ2129" s="1"/>
      <c r="DK2129" s="1"/>
      <c r="DL2129" s="1"/>
      <c r="DM2129" s="1"/>
      <c r="DN2129" s="1"/>
      <c r="DO2129" s="1"/>
      <c r="DP2129" s="1"/>
      <c r="DQ2129" s="21"/>
      <c r="DR2129" s="1"/>
      <c r="DS2129" s="1"/>
      <c r="DT2129" s="1"/>
      <c r="DU2129" s="1"/>
      <c r="DV2129" s="1"/>
      <c r="DW2129" s="1"/>
      <c r="DX2129" s="1"/>
      <c r="DY2129" s="21"/>
      <c r="DZ2129" s="1"/>
      <c r="EA2129" s="1"/>
      <c r="EB2129" s="1"/>
      <c r="EC2129" s="1"/>
      <c r="ED2129" s="1"/>
      <c r="EE2129" s="1"/>
      <c r="EF2129" s="1"/>
      <c r="EG2129" s="21"/>
      <c r="EH2129" s="1"/>
      <c r="EI2129" s="1"/>
      <c r="EJ2129" s="1"/>
      <c r="EK2129" s="1"/>
      <c r="EL2129" s="1"/>
      <c r="EM2129" s="1"/>
      <c r="EN2129" s="1"/>
      <c r="EO2129" s="21"/>
      <c r="EP2129" s="1"/>
      <c r="EQ2129" s="1"/>
      <c r="ER2129" s="1"/>
      <c r="ES2129" s="1"/>
      <c r="ET2129" s="1"/>
      <c r="EU2129" s="1"/>
      <c r="EV2129" s="1"/>
      <c r="EW2129" s="21"/>
      <c r="EX2129" s="1"/>
      <c r="EY2129" s="1"/>
      <c r="EZ2129" s="1"/>
      <c r="FA2129" s="1"/>
      <c r="FB2129" s="1"/>
      <c r="FC2129" s="1"/>
      <c r="FD2129" s="1"/>
      <c r="FE2129" s="21"/>
      <c r="FF2129" s="1"/>
      <c r="FG2129" s="1"/>
      <c r="FH2129" s="1"/>
      <c r="FI2129" s="1"/>
      <c r="FJ2129" s="1"/>
      <c r="FK2129" s="1"/>
      <c r="FL2129" s="1"/>
      <c r="FM2129" s="21"/>
      <c r="FN2129" s="1"/>
      <c r="FO2129" s="1"/>
      <c r="FP2129" s="1"/>
      <c r="FQ2129" s="1"/>
      <c r="FR2129" s="1"/>
      <c r="FS2129" s="1"/>
      <c r="FT2129" s="1"/>
      <c r="FU2129" s="21"/>
      <c r="FV2129" s="1"/>
      <c r="FW2129" s="1"/>
      <c r="FX2129" s="1"/>
      <c r="FY2129" s="1"/>
      <c r="FZ2129" s="1"/>
      <c r="GA2129" s="1"/>
      <c r="GB2129" s="1"/>
      <c r="GC2129" s="21"/>
      <c r="GD2129" s="1"/>
      <c r="GE2129" s="1"/>
      <c r="GF2129" s="1"/>
      <c r="GG2129" s="1"/>
      <c r="GH2129" s="1"/>
      <c r="GI2129" s="1"/>
      <c r="GJ2129" s="1"/>
      <c r="GK2129" s="21"/>
      <c r="GL2129" s="1"/>
      <c r="GM2129" s="1"/>
      <c r="GN2129" s="1"/>
      <c r="GO2129" s="1"/>
      <c r="GP2129" s="1"/>
      <c r="GQ2129" s="1"/>
      <c r="GR2129" s="1"/>
      <c r="GS2129" s="21"/>
      <c r="GT2129" s="1"/>
      <c r="GU2129" s="1"/>
      <c r="GV2129" s="1"/>
      <c r="GW2129" s="1"/>
      <c r="GX2129" s="1"/>
      <c r="GY2129" s="1"/>
      <c r="GZ2129" s="1"/>
      <c r="HA2129" s="21"/>
      <c r="HB2129" s="1"/>
      <c r="HC2129" s="1"/>
      <c r="HD2129" s="1"/>
      <c r="HE2129" s="1"/>
      <c r="HF2129" s="1"/>
      <c r="HG2129" s="1"/>
      <c r="HH2129" s="1"/>
      <c r="HI2129" s="21"/>
      <c r="HJ2129" s="1"/>
      <c r="HK2129" s="1"/>
      <c r="HL2129" s="1"/>
      <c r="HM2129" s="1"/>
      <c r="HN2129" s="1"/>
      <c r="HO2129" s="1"/>
      <c r="HP2129" s="1"/>
      <c r="HQ2129" s="21"/>
      <c r="HR2129" s="1"/>
      <c r="HS2129" s="1"/>
      <c r="HT2129" s="1"/>
      <c r="HU2129" s="1"/>
      <c r="HV2129" s="1"/>
      <c r="HW2129" s="1"/>
      <c r="HX2129" s="1"/>
      <c r="HY2129" s="21"/>
      <c r="HZ2129" s="1"/>
      <c r="IA2129" s="1"/>
      <c r="IB2129" s="1"/>
      <c r="IC2129" s="1"/>
      <c r="ID2129" s="1"/>
      <c r="IE2129" s="1"/>
      <c r="IF2129" s="1"/>
      <c r="IG2129" s="21"/>
      <c r="IH2129" s="1"/>
      <c r="II2129" s="1"/>
      <c r="IJ2129" s="1"/>
      <c r="IK2129" s="1"/>
      <c r="IL2129" s="1"/>
      <c r="IM2129" s="1"/>
      <c r="IN2129" s="1"/>
      <c r="IO2129" s="21"/>
      <c r="IP2129" s="1"/>
      <c r="IQ2129" s="1"/>
      <c r="IR2129" s="1"/>
      <c r="IS2129" s="1"/>
      <c r="IT2129" s="1"/>
      <c r="IU2129" s="1"/>
      <c r="IV2129" s="1"/>
      <c r="IW2129" s="21"/>
      <c r="IX2129" s="1"/>
      <c r="IY2129" s="1"/>
      <c r="IZ2129" s="1"/>
      <c r="JA2129" s="1"/>
      <c r="JB2129" s="1"/>
      <c r="JC2129" s="1"/>
      <c r="JD2129" s="1"/>
      <c r="JE2129" s="21"/>
      <c r="JF2129" s="1"/>
      <c r="JG2129" s="1"/>
      <c r="JH2129" s="1"/>
      <c r="JI2129" s="1"/>
      <c r="JJ2129" s="1"/>
      <c r="JK2129" s="1"/>
      <c r="JL2129" s="1"/>
      <c r="JM2129" s="21"/>
      <c r="JN2129" s="1"/>
      <c r="JO2129" s="1"/>
      <c r="JP2129" s="1"/>
      <c r="JQ2129" s="1"/>
      <c r="JR2129" s="1"/>
      <c r="JS2129" s="1"/>
      <c r="JT2129" s="1"/>
      <c r="JU2129" s="21"/>
      <c r="JV2129" s="1"/>
      <c r="JW2129" s="1"/>
      <c r="JX2129" s="1"/>
      <c r="JY2129" s="1"/>
      <c r="JZ2129" s="1"/>
      <c r="KA2129" s="1"/>
      <c r="KB2129" s="1"/>
      <c r="KC2129" s="21"/>
      <c r="KD2129" s="1"/>
      <c r="KE2129" s="1"/>
      <c r="KF2129" s="1"/>
      <c r="KG2129" s="1"/>
      <c r="KH2129" s="1"/>
      <c r="KI2129" s="1"/>
      <c r="KJ2129" s="1"/>
      <c r="KK2129" s="21"/>
      <c r="KL2129" s="1"/>
      <c r="KM2129" s="1"/>
      <c r="KN2129" s="1"/>
      <c r="KO2129" s="1"/>
      <c r="KP2129" s="1"/>
      <c r="KQ2129" s="1"/>
      <c r="KR2129" s="1"/>
      <c r="KS2129" s="21"/>
      <c r="KT2129" s="1"/>
      <c r="KU2129" s="1"/>
      <c r="KV2129" s="1"/>
      <c r="KW2129" s="1"/>
      <c r="KX2129" s="1"/>
      <c r="KY2129" s="1"/>
      <c r="KZ2129" s="1"/>
      <c r="LA2129" s="21"/>
      <c r="LB2129" s="1"/>
      <c r="LC2129" s="1"/>
      <c r="LD2129" s="1"/>
      <c r="LE2129" s="1"/>
      <c r="LF2129" s="1"/>
      <c r="LG2129" s="1"/>
      <c r="LH2129" s="1"/>
      <c r="LI2129" s="21"/>
      <c r="LJ2129" s="1"/>
      <c r="LK2129" s="1"/>
      <c r="LL2129" s="1"/>
      <c r="LM2129" s="1"/>
      <c r="LN2129" s="1"/>
      <c r="LO2129" s="1"/>
      <c r="LP2129" s="1"/>
      <c r="LQ2129" s="21"/>
      <c r="LR2129" s="1"/>
      <c r="LS2129" s="1"/>
      <c r="LT2129" s="1"/>
      <c r="LU2129" s="1"/>
      <c r="LV2129" s="1"/>
      <c r="LW2129" s="1"/>
      <c r="LX2129" s="1"/>
      <c r="LY2129" s="21"/>
      <c r="LZ2129" s="1"/>
      <c r="MA2129" s="1"/>
      <c r="MB2129" s="1"/>
      <c r="MC2129" s="1"/>
      <c r="MD2129" s="1"/>
      <c r="ME2129" s="1"/>
      <c r="MF2129" s="1"/>
      <c r="MG2129" s="21"/>
      <c r="MH2129" s="1"/>
      <c r="MI2129" s="1"/>
      <c r="MJ2129" s="1"/>
      <c r="MK2129" s="1"/>
      <c r="ML2129" s="1"/>
      <c r="MM2129" s="1"/>
      <c r="MN2129" s="1"/>
      <c r="MO2129" s="21"/>
      <c r="MP2129" s="1"/>
      <c r="MQ2129" s="1"/>
      <c r="MR2129" s="1"/>
      <c r="MS2129" s="1"/>
      <c r="MT2129" s="1"/>
      <c r="MU2129" s="1"/>
      <c r="MV2129" s="1"/>
      <c r="MW2129" s="21"/>
      <c r="MX2129" s="1"/>
      <c r="MY2129" s="1"/>
      <c r="MZ2129" s="1"/>
      <c r="NA2129" s="1"/>
      <c r="NB2129" s="1"/>
      <c r="NC2129" s="1"/>
      <c r="ND2129" s="1"/>
      <c r="NE2129" s="21"/>
      <c r="NF2129" s="1"/>
      <c r="NG2129" s="1"/>
      <c r="NH2129" s="1"/>
      <c r="NI2129" s="1"/>
      <c r="NJ2129" s="1"/>
      <c r="NK2129" s="1"/>
      <c r="NL2129" s="1"/>
      <c r="NM2129" s="21"/>
      <c r="NN2129" s="1"/>
      <c r="NO2129" s="1"/>
      <c r="NP2129" s="1"/>
      <c r="NQ2129" s="1"/>
      <c r="NR2129" s="1"/>
      <c r="NS2129" s="1"/>
      <c r="NT2129" s="1"/>
      <c r="NU2129" s="21"/>
      <c r="NV2129" s="1"/>
      <c r="NW2129" s="1"/>
      <c r="NX2129" s="1"/>
      <c r="NY2129" s="1"/>
      <c r="NZ2129" s="1"/>
      <c r="OA2129" s="1"/>
      <c r="OB2129" s="1"/>
      <c r="OC2129" s="21"/>
      <c r="OD2129" s="1"/>
      <c r="OE2129" s="1"/>
      <c r="OF2129" s="1"/>
      <c r="OG2129" s="1"/>
      <c r="OH2129" s="1"/>
      <c r="OI2129" s="1"/>
      <c r="OJ2129" s="1"/>
      <c r="OK2129" s="21"/>
      <c r="OL2129" s="1"/>
      <c r="OM2129" s="1"/>
      <c r="ON2129" s="1"/>
      <c r="OO2129" s="1"/>
      <c r="OP2129" s="1"/>
      <c r="OQ2129" s="1"/>
      <c r="OR2129" s="1"/>
      <c r="OS2129" s="21"/>
      <c r="OT2129" s="1"/>
      <c r="OU2129" s="1"/>
      <c r="OV2129" s="1"/>
      <c r="OW2129" s="1"/>
      <c r="OX2129" s="1"/>
      <c r="OY2129" s="1"/>
      <c r="OZ2129" s="1"/>
      <c r="PA2129" s="21"/>
      <c r="PB2129" s="1"/>
      <c r="PC2129" s="1"/>
      <c r="PD2129" s="1"/>
      <c r="PE2129" s="1"/>
      <c r="PF2129" s="1"/>
      <c r="PG2129" s="1"/>
      <c r="PH2129" s="1"/>
      <c r="PI2129" s="21"/>
      <c r="PJ2129" s="1"/>
      <c r="PK2129" s="1"/>
      <c r="PL2129" s="1"/>
      <c r="PM2129" s="1"/>
      <c r="PN2129" s="1"/>
      <c r="PO2129" s="1"/>
      <c r="PP2129" s="1"/>
      <c r="PQ2129" s="21"/>
      <c r="PR2129" s="1"/>
      <c r="PS2129" s="1"/>
      <c r="PT2129" s="1"/>
      <c r="PU2129" s="1"/>
      <c r="PV2129" s="1"/>
      <c r="PW2129" s="1"/>
      <c r="PX2129" s="1"/>
      <c r="PY2129" s="21"/>
      <c r="PZ2129" s="1"/>
      <c r="QA2129" s="1"/>
      <c r="QB2129" s="1"/>
      <c r="QC2129" s="1"/>
      <c r="QD2129" s="1"/>
      <c r="QE2129" s="1"/>
      <c r="QF2129" s="1"/>
      <c r="QG2129" s="21"/>
      <c r="QH2129" s="1"/>
      <c r="QI2129" s="1"/>
      <c r="QJ2129" s="1"/>
      <c r="QK2129" s="1"/>
      <c r="QL2129" s="1"/>
      <c r="QM2129" s="1"/>
      <c r="QN2129" s="1"/>
      <c r="QO2129" s="21"/>
      <c r="QP2129" s="1"/>
      <c r="QQ2129" s="1"/>
      <c r="QR2129" s="1"/>
      <c r="QS2129" s="1"/>
      <c r="QT2129" s="1"/>
      <c r="QU2129" s="1"/>
      <c r="QV2129" s="1"/>
      <c r="QW2129" s="21"/>
      <c r="QX2129" s="1"/>
      <c r="QY2129" s="1"/>
      <c r="QZ2129" s="1"/>
      <c r="RA2129" s="1"/>
      <c r="RB2129" s="1"/>
      <c r="RC2129" s="1"/>
      <c r="RD2129" s="1"/>
      <c r="RE2129" s="21"/>
      <c r="RF2129" s="1"/>
      <c r="RG2129" s="1"/>
      <c r="RH2129" s="1"/>
      <c r="RI2129" s="1"/>
      <c r="RJ2129" s="1"/>
      <c r="RK2129" s="1"/>
      <c r="RL2129" s="1"/>
      <c r="RM2129" s="21"/>
      <c r="RN2129" s="1"/>
      <c r="RO2129" s="1"/>
      <c r="RP2129" s="1"/>
      <c r="RQ2129" s="1"/>
      <c r="RR2129" s="1"/>
      <c r="RS2129" s="1"/>
      <c r="RT2129" s="1"/>
      <c r="RU2129" s="21"/>
      <c r="RV2129" s="1"/>
      <c r="RW2129" s="1"/>
      <c r="RX2129" s="1"/>
      <c r="RY2129" s="1"/>
      <c r="RZ2129" s="1"/>
      <c r="SA2129" s="1"/>
      <c r="SB2129" s="1"/>
      <c r="SC2129" s="21"/>
      <c r="SD2129" s="1"/>
      <c r="SE2129" s="1"/>
      <c r="SF2129" s="1"/>
      <c r="SG2129" s="1"/>
      <c r="SH2129" s="1"/>
      <c r="SI2129" s="1"/>
      <c r="SJ2129" s="1"/>
      <c r="SK2129" s="21"/>
      <c r="SL2129" s="1"/>
      <c r="SM2129" s="1"/>
      <c r="SN2129" s="1"/>
      <c r="SO2129" s="1"/>
      <c r="SP2129" s="1"/>
      <c r="SQ2129" s="1"/>
      <c r="SR2129" s="1"/>
      <c r="SS2129" s="21"/>
      <c r="ST2129" s="1"/>
      <c r="SU2129" s="1"/>
      <c r="SV2129" s="1"/>
      <c r="SW2129" s="1"/>
      <c r="SX2129" s="1"/>
      <c r="SY2129" s="1"/>
      <c r="SZ2129" s="1"/>
      <c r="TA2129" s="21"/>
      <c r="TB2129" s="1"/>
      <c r="TC2129" s="1"/>
      <c r="TD2129" s="1"/>
      <c r="TE2129" s="1"/>
      <c r="TF2129" s="1"/>
      <c r="TG2129" s="1"/>
      <c r="TH2129" s="1"/>
      <c r="TI2129" s="21"/>
      <c r="TJ2129" s="1"/>
      <c r="TK2129" s="1"/>
      <c r="TL2129" s="1"/>
      <c r="TM2129" s="1"/>
      <c r="TN2129" s="1"/>
      <c r="TO2129" s="1"/>
      <c r="TP2129" s="1"/>
      <c r="TQ2129" s="21"/>
      <c r="TR2129" s="1"/>
      <c r="TS2129" s="1"/>
      <c r="TT2129" s="1"/>
      <c r="TU2129" s="1"/>
      <c r="TV2129" s="1"/>
      <c r="TW2129" s="1"/>
      <c r="TX2129" s="1"/>
      <c r="TY2129" s="21"/>
    </row>
    <row r="2130" spans="1:545" ht="12.5" x14ac:dyDescent="0.25">
      <c r="A2130" s="1">
        <v>3.8</v>
      </c>
      <c r="B2130" s="1">
        <v>0.26636445399999997</v>
      </c>
      <c r="C2130" s="1"/>
      <c r="D2130" s="1"/>
      <c r="E2130" s="1"/>
      <c r="F2130" s="1"/>
      <c r="G2130" s="1"/>
      <c r="H2130" s="1"/>
      <c r="I2130" s="1"/>
      <c r="J2130" s="1"/>
      <c r="K2130" s="1"/>
      <c r="L2130" s="1"/>
      <c r="M2130" s="1"/>
      <c r="N2130" s="1"/>
      <c r="O2130" s="1"/>
      <c r="P2130" s="1"/>
      <c r="Q2130" s="1"/>
      <c r="R2130" s="1"/>
      <c r="S2130" s="1"/>
      <c r="T2130" s="1"/>
      <c r="U2130" s="1"/>
      <c r="V2130" s="1"/>
      <c r="W2130" s="1"/>
      <c r="X2130" s="1"/>
      <c r="Y2130" s="21"/>
      <c r="Z2130" s="1"/>
      <c r="AA2130" s="1"/>
      <c r="AB2130" s="1"/>
      <c r="AC2130" s="1"/>
      <c r="AD2130" s="1"/>
      <c r="AE2130" s="1"/>
      <c r="AF2130" s="1"/>
      <c r="AG2130" s="21"/>
      <c r="AH2130" s="1"/>
      <c r="AI2130" s="1"/>
      <c r="AJ2130" s="1"/>
      <c r="AK2130" s="1"/>
      <c r="AL2130" s="1"/>
      <c r="AM2130" s="1"/>
      <c r="AN2130" s="1"/>
      <c r="AO2130" s="21"/>
      <c r="AP2130" s="1"/>
      <c r="AQ2130" s="1"/>
      <c r="AR2130" s="1"/>
      <c r="AS2130" s="1"/>
      <c r="AT2130" s="1"/>
      <c r="AU2130" s="1"/>
      <c r="AV2130" s="1"/>
      <c r="AW2130" s="21"/>
      <c r="AX2130" s="1"/>
      <c r="AY2130" s="1"/>
      <c r="AZ2130" s="1"/>
      <c r="BA2130" s="1"/>
      <c r="BB2130" s="1"/>
      <c r="BC2130" s="1"/>
      <c r="BD2130" s="1"/>
      <c r="BE2130" s="21"/>
      <c r="BF2130" s="1"/>
      <c r="BG2130" s="1"/>
      <c r="BH2130" s="1"/>
      <c r="BI2130" s="1"/>
      <c r="BJ2130" s="1"/>
      <c r="BK2130" s="1"/>
      <c r="BL2130" s="1"/>
      <c r="BM2130" s="21"/>
      <c r="BN2130" s="1"/>
      <c r="BO2130" s="1"/>
      <c r="BP2130" s="1"/>
      <c r="BQ2130" s="1"/>
      <c r="BR2130" s="1"/>
      <c r="BS2130" s="1"/>
      <c r="BT2130" s="1"/>
      <c r="BU2130" s="21"/>
      <c r="BV2130" s="1"/>
      <c r="BW2130" s="1"/>
      <c r="BX2130" s="1"/>
      <c r="BY2130" s="1"/>
      <c r="BZ2130" s="1"/>
      <c r="CA2130" s="1"/>
      <c r="CB2130" s="1"/>
      <c r="CC2130" s="21"/>
      <c r="CD2130" s="1"/>
      <c r="CE2130" s="1"/>
      <c r="CF2130" s="1"/>
      <c r="CG2130" s="1"/>
      <c r="CH2130" s="1"/>
      <c r="CI2130" s="1"/>
      <c r="CJ2130" s="1"/>
      <c r="CK2130" s="21"/>
      <c r="CL2130" s="1"/>
      <c r="CM2130" s="1"/>
      <c r="CN2130" s="1"/>
      <c r="CO2130" s="1"/>
      <c r="CP2130" s="1"/>
      <c r="CQ2130" s="1"/>
      <c r="CR2130" s="1"/>
      <c r="CS2130" s="21"/>
      <c r="CT2130" s="1"/>
      <c r="CU2130" s="1"/>
      <c r="CV2130" s="1"/>
      <c r="CW2130" s="1"/>
      <c r="CX2130" s="1"/>
      <c r="CY2130" s="1"/>
      <c r="CZ2130" s="1"/>
      <c r="DA2130" s="21"/>
      <c r="DB2130" s="1"/>
      <c r="DC2130" s="1"/>
      <c r="DD2130" s="1"/>
      <c r="DE2130" s="1"/>
      <c r="DF2130" s="1"/>
      <c r="DG2130" s="1"/>
      <c r="DH2130" s="1"/>
      <c r="DI2130" s="21"/>
      <c r="DJ2130" s="1"/>
      <c r="DK2130" s="1"/>
      <c r="DL2130" s="1"/>
      <c r="DM2130" s="1"/>
      <c r="DN2130" s="1"/>
      <c r="DO2130" s="1"/>
      <c r="DP2130" s="1"/>
      <c r="DQ2130" s="21"/>
      <c r="DR2130" s="1"/>
      <c r="DS2130" s="1"/>
      <c r="DT2130" s="1"/>
      <c r="DU2130" s="1"/>
      <c r="DV2130" s="1"/>
      <c r="DW2130" s="1"/>
      <c r="DX2130" s="1"/>
      <c r="DY2130" s="21"/>
      <c r="DZ2130" s="1"/>
      <c r="EA2130" s="1"/>
      <c r="EB2130" s="1"/>
      <c r="EC2130" s="1"/>
      <c r="ED2130" s="1"/>
      <c r="EE2130" s="1"/>
      <c r="EF2130" s="1"/>
      <c r="EG2130" s="21"/>
      <c r="EH2130" s="1"/>
      <c r="EI2130" s="1"/>
      <c r="EJ2130" s="1"/>
      <c r="EK2130" s="1"/>
      <c r="EL2130" s="1"/>
      <c r="EM2130" s="1"/>
      <c r="EN2130" s="1"/>
      <c r="EO2130" s="21"/>
      <c r="EP2130" s="1"/>
      <c r="EQ2130" s="1"/>
      <c r="ER2130" s="1"/>
      <c r="ES2130" s="1"/>
      <c r="ET2130" s="1"/>
      <c r="EU2130" s="1"/>
      <c r="EV2130" s="1"/>
      <c r="EW2130" s="21"/>
      <c r="EX2130" s="1"/>
      <c r="EY2130" s="1"/>
      <c r="EZ2130" s="1"/>
      <c r="FA2130" s="1"/>
      <c r="FB2130" s="1"/>
      <c r="FC2130" s="1"/>
      <c r="FD2130" s="1"/>
      <c r="FE2130" s="21"/>
      <c r="FF2130" s="1"/>
      <c r="FG2130" s="1"/>
      <c r="FH2130" s="1"/>
      <c r="FI2130" s="1"/>
      <c r="FJ2130" s="1"/>
      <c r="FK2130" s="1"/>
      <c r="FL2130" s="1"/>
      <c r="FM2130" s="21"/>
      <c r="FN2130" s="1"/>
      <c r="FO2130" s="1"/>
      <c r="FP2130" s="1"/>
      <c r="FQ2130" s="1"/>
      <c r="FR2130" s="1"/>
      <c r="FS2130" s="1"/>
      <c r="FT2130" s="1"/>
      <c r="FU2130" s="21"/>
      <c r="FV2130" s="1"/>
      <c r="FW2130" s="1"/>
      <c r="FX2130" s="1"/>
      <c r="FY2130" s="1"/>
      <c r="FZ2130" s="1"/>
      <c r="GA2130" s="1"/>
      <c r="GB2130" s="1"/>
      <c r="GC2130" s="21"/>
      <c r="GD2130" s="1"/>
      <c r="GE2130" s="1"/>
      <c r="GF2130" s="1"/>
      <c r="GG2130" s="1"/>
      <c r="GH2130" s="1"/>
      <c r="GI2130" s="1"/>
      <c r="GJ2130" s="1"/>
      <c r="GK2130" s="21"/>
      <c r="GL2130" s="1"/>
      <c r="GM2130" s="1"/>
      <c r="GN2130" s="1"/>
      <c r="GO2130" s="1"/>
      <c r="GP2130" s="1"/>
      <c r="GQ2130" s="1"/>
      <c r="GR2130" s="1"/>
      <c r="GS2130" s="21"/>
      <c r="GT2130" s="1"/>
      <c r="GU2130" s="1"/>
      <c r="GV2130" s="1"/>
      <c r="GW2130" s="1"/>
      <c r="GX2130" s="1"/>
      <c r="GY2130" s="1"/>
      <c r="GZ2130" s="1"/>
      <c r="HA2130" s="21"/>
      <c r="HB2130" s="1"/>
      <c r="HC2130" s="1"/>
      <c r="HD2130" s="1"/>
      <c r="HE2130" s="1"/>
      <c r="HF2130" s="1"/>
      <c r="HG2130" s="1"/>
      <c r="HH2130" s="1"/>
      <c r="HI2130" s="21"/>
      <c r="HJ2130" s="1"/>
      <c r="HK2130" s="1"/>
      <c r="HL2130" s="1"/>
      <c r="HM2130" s="1"/>
      <c r="HN2130" s="1"/>
      <c r="HO2130" s="1"/>
      <c r="HP2130" s="1"/>
      <c r="HQ2130" s="21"/>
      <c r="HR2130" s="1"/>
      <c r="HS2130" s="1"/>
      <c r="HT2130" s="1"/>
      <c r="HU2130" s="1"/>
      <c r="HV2130" s="1"/>
      <c r="HW2130" s="1"/>
      <c r="HX2130" s="1"/>
      <c r="HY2130" s="21"/>
      <c r="HZ2130" s="1"/>
      <c r="IA2130" s="1"/>
      <c r="IB2130" s="1"/>
      <c r="IC2130" s="1"/>
      <c r="ID2130" s="1"/>
      <c r="IE2130" s="1"/>
      <c r="IF2130" s="1"/>
      <c r="IG2130" s="21"/>
      <c r="IH2130" s="1"/>
      <c r="II2130" s="1"/>
      <c r="IJ2130" s="1"/>
      <c r="IK2130" s="1"/>
      <c r="IL2130" s="1"/>
      <c r="IM2130" s="1"/>
      <c r="IN2130" s="1"/>
      <c r="IO2130" s="21"/>
      <c r="IP2130" s="1"/>
      <c r="IQ2130" s="1"/>
      <c r="IR2130" s="1"/>
      <c r="IS2130" s="1"/>
      <c r="IT2130" s="1"/>
      <c r="IU2130" s="1"/>
      <c r="IV2130" s="1"/>
      <c r="IW2130" s="21"/>
      <c r="IX2130" s="1"/>
      <c r="IY2130" s="1"/>
      <c r="IZ2130" s="1"/>
      <c r="JA2130" s="1"/>
      <c r="JB2130" s="1"/>
      <c r="JC2130" s="1"/>
      <c r="JD2130" s="1"/>
      <c r="JE2130" s="21"/>
      <c r="JF2130" s="1"/>
      <c r="JG2130" s="1"/>
      <c r="JH2130" s="1"/>
      <c r="JI2130" s="1"/>
      <c r="JJ2130" s="1"/>
      <c r="JK2130" s="1"/>
      <c r="JL2130" s="1"/>
      <c r="JM2130" s="21"/>
      <c r="JN2130" s="1"/>
      <c r="JO2130" s="1"/>
      <c r="JP2130" s="1"/>
      <c r="JQ2130" s="1"/>
      <c r="JR2130" s="1"/>
      <c r="JS2130" s="1"/>
      <c r="JT2130" s="1"/>
      <c r="JU2130" s="21"/>
      <c r="JV2130" s="1"/>
      <c r="JW2130" s="1"/>
      <c r="JX2130" s="1"/>
      <c r="JY2130" s="1"/>
      <c r="JZ2130" s="1"/>
      <c r="KA2130" s="1"/>
      <c r="KB2130" s="1"/>
      <c r="KC2130" s="21"/>
      <c r="KD2130" s="1"/>
      <c r="KE2130" s="1"/>
      <c r="KF2130" s="1"/>
      <c r="KG2130" s="1"/>
      <c r="KH2130" s="1"/>
      <c r="KI2130" s="1"/>
      <c r="KJ2130" s="1"/>
      <c r="KK2130" s="21"/>
      <c r="KL2130" s="1"/>
      <c r="KM2130" s="1"/>
      <c r="KN2130" s="1"/>
      <c r="KO2130" s="1"/>
      <c r="KP2130" s="1"/>
      <c r="KQ2130" s="1"/>
      <c r="KR2130" s="1"/>
      <c r="KS2130" s="21"/>
      <c r="KT2130" s="1"/>
      <c r="KU2130" s="1"/>
      <c r="KV2130" s="1"/>
      <c r="KW2130" s="1"/>
      <c r="KX2130" s="1"/>
      <c r="KY2130" s="1"/>
      <c r="KZ2130" s="1"/>
      <c r="LA2130" s="21"/>
      <c r="LB2130" s="1"/>
      <c r="LC2130" s="1"/>
      <c r="LD2130" s="1"/>
      <c r="LE2130" s="1"/>
      <c r="LF2130" s="1"/>
      <c r="LG2130" s="1"/>
      <c r="LH2130" s="1"/>
      <c r="LI2130" s="21"/>
      <c r="LJ2130" s="1"/>
      <c r="LK2130" s="1"/>
      <c r="LL2130" s="1"/>
      <c r="LM2130" s="1"/>
      <c r="LN2130" s="1"/>
      <c r="LO2130" s="1"/>
      <c r="LP2130" s="1"/>
      <c r="LQ2130" s="21"/>
      <c r="LR2130" s="1"/>
      <c r="LS2130" s="1"/>
      <c r="LT2130" s="1"/>
      <c r="LU2130" s="1"/>
      <c r="LV2130" s="1"/>
      <c r="LW2130" s="1"/>
      <c r="LX2130" s="1"/>
      <c r="LY2130" s="21"/>
      <c r="LZ2130" s="1"/>
      <c r="MA2130" s="1"/>
      <c r="MB2130" s="1"/>
      <c r="MC2130" s="1"/>
      <c r="MD2130" s="1"/>
      <c r="ME2130" s="1"/>
      <c r="MF2130" s="1"/>
      <c r="MG2130" s="21"/>
      <c r="MH2130" s="1"/>
      <c r="MI2130" s="1"/>
      <c r="MJ2130" s="1"/>
      <c r="MK2130" s="1"/>
      <c r="ML2130" s="1"/>
      <c r="MM2130" s="1"/>
      <c r="MN2130" s="1"/>
      <c r="MO2130" s="21"/>
      <c r="MP2130" s="1"/>
      <c r="MQ2130" s="1"/>
      <c r="MR2130" s="1"/>
      <c r="MS2130" s="1"/>
      <c r="MT2130" s="1"/>
      <c r="MU2130" s="1"/>
      <c r="MV2130" s="1"/>
      <c r="MW2130" s="21"/>
      <c r="MX2130" s="1"/>
      <c r="MY2130" s="1"/>
      <c r="MZ2130" s="1"/>
      <c r="NA2130" s="1"/>
      <c r="NB2130" s="1"/>
      <c r="NC2130" s="1"/>
      <c r="ND2130" s="1"/>
      <c r="NE2130" s="21"/>
      <c r="NF2130" s="1"/>
      <c r="NG2130" s="1"/>
      <c r="NH2130" s="1"/>
      <c r="NI2130" s="1"/>
      <c r="NJ2130" s="1"/>
      <c r="NK2130" s="1"/>
      <c r="NL2130" s="1"/>
      <c r="NM2130" s="21"/>
      <c r="NN2130" s="1"/>
      <c r="NO2130" s="1"/>
      <c r="NP2130" s="1"/>
      <c r="NQ2130" s="1"/>
      <c r="NR2130" s="1"/>
      <c r="NS2130" s="1"/>
      <c r="NT2130" s="1"/>
      <c r="NU2130" s="21"/>
      <c r="NV2130" s="1"/>
      <c r="NW2130" s="1"/>
      <c r="NX2130" s="1"/>
      <c r="NY2130" s="1"/>
      <c r="NZ2130" s="1"/>
      <c r="OA2130" s="1"/>
      <c r="OB2130" s="1"/>
      <c r="OC2130" s="21"/>
      <c r="OD2130" s="1"/>
      <c r="OE2130" s="1"/>
      <c r="OF2130" s="1"/>
      <c r="OG2130" s="1"/>
      <c r="OH2130" s="1"/>
      <c r="OI2130" s="1"/>
      <c r="OJ2130" s="1"/>
      <c r="OK2130" s="21"/>
      <c r="OL2130" s="1"/>
      <c r="OM2130" s="1"/>
      <c r="ON2130" s="1"/>
      <c r="OO2130" s="1"/>
      <c r="OP2130" s="1"/>
      <c r="OQ2130" s="1"/>
      <c r="OR2130" s="1"/>
      <c r="OS2130" s="21"/>
      <c r="OT2130" s="1"/>
      <c r="OU2130" s="1"/>
      <c r="OV2130" s="1"/>
      <c r="OW2130" s="1"/>
      <c r="OX2130" s="1"/>
      <c r="OY2130" s="1"/>
      <c r="OZ2130" s="1"/>
      <c r="PA2130" s="21"/>
      <c r="PB2130" s="1"/>
      <c r="PC2130" s="1"/>
      <c r="PD2130" s="1"/>
      <c r="PE2130" s="1"/>
      <c r="PF2130" s="1"/>
      <c r="PG2130" s="1"/>
      <c r="PH2130" s="1"/>
      <c r="PI2130" s="21"/>
      <c r="PJ2130" s="1"/>
      <c r="PK2130" s="1"/>
      <c r="PL2130" s="1"/>
      <c r="PM2130" s="1"/>
      <c r="PN2130" s="1"/>
      <c r="PO2130" s="1"/>
      <c r="PP2130" s="1"/>
      <c r="PQ2130" s="21"/>
      <c r="PR2130" s="1"/>
      <c r="PS2130" s="1"/>
      <c r="PT2130" s="1"/>
      <c r="PU2130" s="1"/>
      <c r="PV2130" s="1"/>
      <c r="PW2130" s="1"/>
      <c r="PX2130" s="1"/>
      <c r="PY2130" s="21"/>
      <c r="PZ2130" s="1"/>
      <c r="QA2130" s="1"/>
      <c r="QB2130" s="1"/>
      <c r="QC2130" s="1"/>
      <c r="QD2130" s="1"/>
      <c r="QE2130" s="1"/>
      <c r="QF2130" s="1"/>
      <c r="QG2130" s="21"/>
      <c r="QH2130" s="1"/>
      <c r="QI2130" s="1"/>
      <c r="QJ2130" s="1"/>
      <c r="QK2130" s="1"/>
      <c r="QL2130" s="1"/>
      <c r="QM2130" s="1"/>
      <c r="QN2130" s="1"/>
      <c r="QO2130" s="21"/>
      <c r="QP2130" s="1"/>
      <c r="QQ2130" s="1"/>
      <c r="QR2130" s="1"/>
      <c r="QS2130" s="1"/>
      <c r="QT2130" s="1"/>
      <c r="QU2130" s="1"/>
      <c r="QV2130" s="1"/>
      <c r="QW2130" s="21"/>
      <c r="QX2130" s="1"/>
      <c r="QY2130" s="1"/>
      <c r="QZ2130" s="1"/>
      <c r="RA2130" s="1"/>
      <c r="RB2130" s="1"/>
      <c r="RC2130" s="1"/>
      <c r="RD2130" s="1"/>
      <c r="RE2130" s="21"/>
      <c r="RF2130" s="1"/>
      <c r="RG2130" s="1"/>
      <c r="RH2130" s="1"/>
      <c r="RI2130" s="1"/>
      <c r="RJ2130" s="1"/>
      <c r="RK2130" s="1"/>
      <c r="RL2130" s="1"/>
      <c r="RM2130" s="21"/>
      <c r="RN2130" s="1"/>
      <c r="RO2130" s="1"/>
      <c r="RP2130" s="1"/>
      <c r="RQ2130" s="1"/>
      <c r="RR2130" s="1"/>
      <c r="RS2130" s="1"/>
      <c r="RT2130" s="1"/>
      <c r="RU2130" s="21"/>
      <c r="RV2130" s="1"/>
      <c r="RW2130" s="1"/>
      <c r="RX2130" s="1"/>
      <c r="RY2130" s="1"/>
      <c r="RZ2130" s="1"/>
      <c r="SA2130" s="1"/>
      <c r="SB2130" s="1"/>
      <c r="SC2130" s="21"/>
      <c r="SD2130" s="1"/>
      <c r="SE2130" s="1"/>
      <c r="SF2130" s="1"/>
      <c r="SG2130" s="1"/>
      <c r="SH2130" s="1"/>
      <c r="SI2130" s="1"/>
      <c r="SJ2130" s="1"/>
      <c r="SK2130" s="21"/>
      <c r="SL2130" s="1"/>
      <c r="SM2130" s="1"/>
      <c r="SN2130" s="1"/>
      <c r="SO2130" s="1"/>
      <c r="SP2130" s="1"/>
      <c r="SQ2130" s="1"/>
      <c r="SR2130" s="1"/>
      <c r="SS2130" s="21"/>
      <c r="ST2130" s="1"/>
      <c r="SU2130" s="1"/>
      <c r="SV2130" s="1"/>
      <c r="SW2130" s="1"/>
      <c r="SX2130" s="1"/>
      <c r="SY2130" s="1"/>
      <c r="SZ2130" s="1"/>
      <c r="TA2130" s="21"/>
      <c r="TB2130" s="1"/>
      <c r="TC2130" s="1"/>
      <c r="TD2130" s="1"/>
      <c r="TE2130" s="1"/>
      <c r="TF2130" s="1"/>
      <c r="TG2130" s="1"/>
      <c r="TH2130" s="1"/>
      <c r="TI2130" s="21"/>
      <c r="TJ2130" s="1"/>
      <c r="TK2130" s="1"/>
      <c r="TL2130" s="1"/>
      <c r="TM2130" s="1"/>
      <c r="TN2130" s="1"/>
      <c r="TO2130" s="1"/>
      <c r="TP2130" s="1"/>
      <c r="TQ2130" s="21"/>
      <c r="TR2130" s="1"/>
      <c r="TS2130" s="1"/>
      <c r="TT2130" s="1"/>
      <c r="TU2130" s="1"/>
      <c r="TV2130" s="1"/>
      <c r="TW2130" s="1"/>
      <c r="TX2130" s="1"/>
      <c r="TY2130" s="21"/>
    </row>
    <row r="2131" spans="1:545" ht="12.5" x14ac:dyDescent="0.25">
      <c r="A2131" s="1">
        <v>3.8</v>
      </c>
      <c r="B2131" s="1">
        <v>0.26636445399999997</v>
      </c>
      <c r="C2131" s="1"/>
      <c r="D2131" s="1"/>
      <c r="E2131" s="1"/>
      <c r="F2131" s="1"/>
      <c r="G2131" s="1"/>
      <c r="H2131" s="1"/>
      <c r="I2131" s="1"/>
      <c r="J2131" s="1"/>
      <c r="K2131" s="1"/>
      <c r="L2131" s="1"/>
      <c r="M2131" s="1"/>
      <c r="N2131" s="1"/>
      <c r="O2131" s="1"/>
      <c r="P2131" s="1"/>
      <c r="Q2131" s="1"/>
      <c r="R2131" s="1"/>
      <c r="S2131" s="1"/>
      <c r="T2131" s="1"/>
      <c r="U2131" s="1"/>
      <c r="V2131" s="1"/>
      <c r="W2131" s="1"/>
      <c r="X2131" s="1"/>
      <c r="Y2131" s="21"/>
      <c r="Z2131" s="1"/>
      <c r="AA2131" s="1"/>
      <c r="AB2131" s="1"/>
      <c r="AC2131" s="1"/>
      <c r="AD2131" s="1"/>
      <c r="AE2131" s="1"/>
      <c r="AF2131" s="1"/>
      <c r="AG2131" s="21"/>
      <c r="AH2131" s="1"/>
      <c r="AI2131" s="1"/>
      <c r="AJ2131" s="1"/>
      <c r="AK2131" s="1"/>
      <c r="AL2131" s="1"/>
      <c r="AM2131" s="1"/>
      <c r="AN2131" s="1"/>
      <c r="AO2131" s="21"/>
      <c r="AP2131" s="1"/>
      <c r="AQ2131" s="1"/>
      <c r="AR2131" s="1"/>
      <c r="AS2131" s="1"/>
      <c r="AT2131" s="1"/>
      <c r="AU2131" s="1"/>
      <c r="AV2131" s="1"/>
      <c r="AW2131" s="21"/>
      <c r="AX2131" s="1"/>
      <c r="AY2131" s="1"/>
      <c r="AZ2131" s="1"/>
      <c r="BA2131" s="1"/>
      <c r="BB2131" s="1"/>
      <c r="BC2131" s="1"/>
      <c r="BD2131" s="1"/>
      <c r="BE2131" s="21"/>
      <c r="BF2131" s="1"/>
      <c r="BG2131" s="1"/>
      <c r="BH2131" s="1"/>
      <c r="BI2131" s="1"/>
      <c r="BJ2131" s="1"/>
      <c r="BK2131" s="1"/>
      <c r="BL2131" s="1"/>
      <c r="BM2131" s="21"/>
      <c r="BN2131" s="1"/>
      <c r="BO2131" s="1"/>
      <c r="BP2131" s="1"/>
      <c r="BQ2131" s="1"/>
      <c r="BR2131" s="1"/>
      <c r="BS2131" s="1"/>
      <c r="BT2131" s="1"/>
      <c r="BU2131" s="21"/>
      <c r="BV2131" s="1"/>
      <c r="BW2131" s="1"/>
      <c r="BX2131" s="1"/>
      <c r="BY2131" s="1"/>
      <c r="BZ2131" s="1"/>
      <c r="CA2131" s="1"/>
      <c r="CB2131" s="1"/>
      <c r="CC2131" s="21"/>
      <c r="CD2131" s="1"/>
      <c r="CE2131" s="1"/>
      <c r="CF2131" s="1"/>
      <c r="CG2131" s="1"/>
      <c r="CH2131" s="1"/>
      <c r="CI2131" s="1"/>
      <c r="CJ2131" s="1"/>
      <c r="CK2131" s="21"/>
      <c r="CL2131" s="1"/>
      <c r="CM2131" s="1"/>
      <c r="CN2131" s="1"/>
      <c r="CO2131" s="1"/>
      <c r="CP2131" s="1"/>
      <c r="CQ2131" s="1"/>
      <c r="CR2131" s="1"/>
      <c r="CS2131" s="21"/>
      <c r="CT2131" s="1"/>
      <c r="CU2131" s="1"/>
      <c r="CV2131" s="1"/>
      <c r="CW2131" s="1"/>
      <c r="CX2131" s="1"/>
      <c r="CY2131" s="1"/>
      <c r="CZ2131" s="1"/>
      <c r="DA2131" s="21"/>
      <c r="DB2131" s="1"/>
      <c r="DC2131" s="1"/>
      <c r="DD2131" s="1"/>
      <c r="DE2131" s="1"/>
      <c r="DF2131" s="1"/>
      <c r="DG2131" s="1"/>
      <c r="DH2131" s="1"/>
      <c r="DI2131" s="21"/>
      <c r="DJ2131" s="1"/>
      <c r="DK2131" s="1"/>
      <c r="DL2131" s="1"/>
      <c r="DM2131" s="1"/>
      <c r="DN2131" s="1"/>
      <c r="DO2131" s="1"/>
      <c r="DP2131" s="1"/>
      <c r="DQ2131" s="21"/>
      <c r="DR2131" s="1"/>
      <c r="DS2131" s="1"/>
      <c r="DT2131" s="1"/>
      <c r="DU2131" s="1"/>
      <c r="DV2131" s="1"/>
      <c r="DW2131" s="1"/>
      <c r="DX2131" s="1"/>
      <c r="DY2131" s="21"/>
      <c r="DZ2131" s="1"/>
      <c r="EA2131" s="1"/>
      <c r="EB2131" s="1"/>
      <c r="EC2131" s="1"/>
      <c r="ED2131" s="1"/>
      <c r="EE2131" s="1"/>
      <c r="EF2131" s="1"/>
      <c r="EG2131" s="21"/>
      <c r="EH2131" s="1"/>
      <c r="EI2131" s="1"/>
      <c r="EJ2131" s="1"/>
      <c r="EK2131" s="1"/>
      <c r="EL2131" s="1"/>
      <c r="EM2131" s="1"/>
      <c r="EN2131" s="1"/>
      <c r="EO2131" s="21"/>
      <c r="EP2131" s="1"/>
      <c r="EQ2131" s="1"/>
      <c r="ER2131" s="1"/>
      <c r="ES2131" s="1"/>
      <c r="ET2131" s="1"/>
      <c r="EU2131" s="1"/>
      <c r="EV2131" s="1"/>
      <c r="EW2131" s="21"/>
      <c r="EX2131" s="1"/>
      <c r="EY2131" s="1"/>
      <c r="EZ2131" s="1"/>
      <c r="FA2131" s="1"/>
      <c r="FB2131" s="1"/>
      <c r="FC2131" s="1"/>
      <c r="FD2131" s="1"/>
      <c r="FE2131" s="21"/>
      <c r="FF2131" s="1"/>
      <c r="FG2131" s="1"/>
      <c r="FH2131" s="1"/>
      <c r="FI2131" s="1"/>
      <c r="FJ2131" s="1"/>
      <c r="FK2131" s="1"/>
      <c r="FL2131" s="1"/>
      <c r="FM2131" s="21"/>
      <c r="FN2131" s="1"/>
      <c r="FO2131" s="1"/>
      <c r="FP2131" s="1"/>
      <c r="FQ2131" s="1"/>
      <c r="FR2131" s="1"/>
      <c r="FS2131" s="1"/>
      <c r="FT2131" s="1"/>
      <c r="FU2131" s="21"/>
      <c r="FV2131" s="1"/>
      <c r="FW2131" s="1"/>
      <c r="FX2131" s="1"/>
      <c r="FY2131" s="1"/>
      <c r="FZ2131" s="1"/>
      <c r="GA2131" s="1"/>
      <c r="GB2131" s="1"/>
      <c r="GC2131" s="21"/>
      <c r="GD2131" s="1"/>
      <c r="GE2131" s="1"/>
      <c r="GF2131" s="1"/>
      <c r="GG2131" s="1"/>
      <c r="GH2131" s="1"/>
      <c r="GI2131" s="1"/>
      <c r="GJ2131" s="1"/>
      <c r="GK2131" s="21"/>
      <c r="GL2131" s="1"/>
      <c r="GM2131" s="1"/>
      <c r="GN2131" s="1"/>
      <c r="GO2131" s="1"/>
      <c r="GP2131" s="1"/>
      <c r="GQ2131" s="1"/>
      <c r="GR2131" s="1"/>
      <c r="GS2131" s="21"/>
      <c r="GT2131" s="1"/>
      <c r="GU2131" s="1"/>
      <c r="GV2131" s="1"/>
      <c r="GW2131" s="1"/>
      <c r="GX2131" s="1"/>
      <c r="GY2131" s="1"/>
      <c r="GZ2131" s="1"/>
      <c r="HA2131" s="21"/>
      <c r="HB2131" s="1"/>
      <c r="HC2131" s="1"/>
      <c r="HD2131" s="1"/>
      <c r="HE2131" s="1"/>
      <c r="HF2131" s="1"/>
      <c r="HG2131" s="1"/>
      <c r="HH2131" s="1"/>
      <c r="HI2131" s="21"/>
      <c r="HJ2131" s="1"/>
      <c r="HK2131" s="1"/>
      <c r="HL2131" s="1"/>
      <c r="HM2131" s="1"/>
      <c r="HN2131" s="1"/>
      <c r="HO2131" s="1"/>
      <c r="HP2131" s="1"/>
      <c r="HQ2131" s="21"/>
      <c r="HR2131" s="1"/>
      <c r="HS2131" s="1"/>
      <c r="HT2131" s="1"/>
      <c r="HU2131" s="1"/>
      <c r="HV2131" s="1"/>
      <c r="HW2131" s="1"/>
      <c r="HX2131" s="1"/>
      <c r="HY2131" s="21"/>
      <c r="HZ2131" s="1"/>
      <c r="IA2131" s="1"/>
      <c r="IB2131" s="1"/>
      <c r="IC2131" s="1"/>
      <c r="ID2131" s="1"/>
      <c r="IE2131" s="1"/>
      <c r="IF2131" s="1"/>
      <c r="IG2131" s="21"/>
      <c r="IH2131" s="1"/>
      <c r="II2131" s="1"/>
      <c r="IJ2131" s="1"/>
      <c r="IK2131" s="1"/>
      <c r="IL2131" s="1"/>
      <c r="IM2131" s="1"/>
      <c r="IN2131" s="1"/>
      <c r="IO2131" s="21"/>
      <c r="IP2131" s="1"/>
      <c r="IQ2131" s="1"/>
      <c r="IR2131" s="1"/>
      <c r="IS2131" s="1"/>
      <c r="IT2131" s="1"/>
      <c r="IU2131" s="1"/>
      <c r="IV2131" s="1"/>
      <c r="IW2131" s="21"/>
      <c r="IX2131" s="1"/>
      <c r="IY2131" s="1"/>
      <c r="IZ2131" s="1"/>
      <c r="JA2131" s="1"/>
      <c r="JB2131" s="1"/>
      <c r="JC2131" s="1"/>
      <c r="JD2131" s="1"/>
      <c r="JE2131" s="21"/>
      <c r="JF2131" s="1"/>
      <c r="JG2131" s="1"/>
      <c r="JH2131" s="1"/>
      <c r="JI2131" s="1"/>
      <c r="JJ2131" s="1"/>
      <c r="JK2131" s="1"/>
      <c r="JL2131" s="1"/>
      <c r="JM2131" s="21"/>
      <c r="JN2131" s="1"/>
      <c r="JO2131" s="1"/>
      <c r="JP2131" s="1"/>
      <c r="JQ2131" s="1"/>
      <c r="JR2131" s="1"/>
      <c r="JS2131" s="1"/>
      <c r="JT2131" s="1"/>
      <c r="JU2131" s="21"/>
      <c r="JV2131" s="1"/>
      <c r="JW2131" s="1"/>
      <c r="JX2131" s="1"/>
      <c r="JY2131" s="1"/>
      <c r="JZ2131" s="1"/>
      <c r="KA2131" s="1"/>
      <c r="KB2131" s="1"/>
      <c r="KC2131" s="21"/>
      <c r="KD2131" s="1"/>
      <c r="KE2131" s="1"/>
      <c r="KF2131" s="1"/>
      <c r="KG2131" s="1"/>
      <c r="KH2131" s="1"/>
      <c r="KI2131" s="1"/>
      <c r="KJ2131" s="1"/>
      <c r="KK2131" s="21"/>
      <c r="KL2131" s="1"/>
      <c r="KM2131" s="1"/>
      <c r="KN2131" s="1"/>
      <c r="KO2131" s="1"/>
      <c r="KP2131" s="1"/>
      <c r="KQ2131" s="1"/>
      <c r="KR2131" s="1"/>
      <c r="KS2131" s="21"/>
      <c r="KT2131" s="1"/>
      <c r="KU2131" s="1"/>
      <c r="KV2131" s="1"/>
      <c r="KW2131" s="1"/>
      <c r="KX2131" s="1"/>
      <c r="KY2131" s="1"/>
      <c r="KZ2131" s="1"/>
      <c r="LA2131" s="21"/>
      <c r="LB2131" s="1"/>
      <c r="LC2131" s="1"/>
      <c r="LD2131" s="1"/>
      <c r="LE2131" s="1"/>
      <c r="LF2131" s="1"/>
      <c r="LG2131" s="1"/>
      <c r="LH2131" s="1"/>
      <c r="LI2131" s="21"/>
      <c r="LJ2131" s="1"/>
      <c r="LK2131" s="1"/>
      <c r="LL2131" s="1"/>
      <c r="LM2131" s="1"/>
      <c r="LN2131" s="1"/>
      <c r="LO2131" s="1"/>
      <c r="LP2131" s="1"/>
      <c r="LQ2131" s="21"/>
      <c r="LR2131" s="1"/>
      <c r="LS2131" s="1"/>
      <c r="LT2131" s="1"/>
      <c r="LU2131" s="1"/>
      <c r="LV2131" s="1"/>
      <c r="LW2131" s="1"/>
      <c r="LX2131" s="1"/>
      <c r="LY2131" s="21"/>
      <c r="LZ2131" s="1"/>
      <c r="MA2131" s="1"/>
      <c r="MB2131" s="1"/>
      <c r="MC2131" s="1"/>
      <c r="MD2131" s="1"/>
      <c r="ME2131" s="1"/>
      <c r="MF2131" s="1"/>
      <c r="MG2131" s="21"/>
      <c r="MH2131" s="1"/>
      <c r="MI2131" s="1"/>
      <c r="MJ2131" s="1"/>
      <c r="MK2131" s="1"/>
      <c r="ML2131" s="1"/>
      <c r="MM2131" s="1"/>
      <c r="MN2131" s="1"/>
      <c r="MO2131" s="21"/>
      <c r="MP2131" s="1"/>
      <c r="MQ2131" s="1"/>
      <c r="MR2131" s="1"/>
      <c r="MS2131" s="1"/>
      <c r="MT2131" s="1"/>
      <c r="MU2131" s="1"/>
      <c r="MV2131" s="1"/>
      <c r="MW2131" s="21"/>
      <c r="MX2131" s="1"/>
      <c r="MY2131" s="1"/>
      <c r="MZ2131" s="1"/>
      <c r="NA2131" s="1"/>
      <c r="NB2131" s="1"/>
      <c r="NC2131" s="1"/>
      <c r="ND2131" s="1"/>
      <c r="NE2131" s="21"/>
      <c r="NF2131" s="1"/>
      <c r="NG2131" s="1"/>
      <c r="NH2131" s="1"/>
      <c r="NI2131" s="1"/>
      <c r="NJ2131" s="1"/>
      <c r="NK2131" s="1"/>
      <c r="NL2131" s="1"/>
      <c r="NM2131" s="21"/>
      <c r="NN2131" s="1"/>
      <c r="NO2131" s="1"/>
      <c r="NP2131" s="1"/>
      <c r="NQ2131" s="1"/>
      <c r="NR2131" s="1"/>
      <c r="NS2131" s="1"/>
      <c r="NT2131" s="1"/>
      <c r="NU2131" s="21"/>
      <c r="NV2131" s="1"/>
      <c r="NW2131" s="1"/>
      <c r="NX2131" s="1"/>
      <c r="NY2131" s="1"/>
      <c r="NZ2131" s="1"/>
      <c r="OA2131" s="1"/>
      <c r="OB2131" s="1"/>
      <c r="OC2131" s="21"/>
      <c r="OD2131" s="1"/>
      <c r="OE2131" s="1"/>
      <c r="OF2131" s="1"/>
      <c r="OG2131" s="1"/>
      <c r="OH2131" s="1"/>
      <c r="OI2131" s="1"/>
      <c r="OJ2131" s="1"/>
      <c r="OK2131" s="21"/>
      <c r="OL2131" s="1"/>
      <c r="OM2131" s="1"/>
      <c r="ON2131" s="1"/>
      <c r="OO2131" s="1"/>
      <c r="OP2131" s="1"/>
      <c r="OQ2131" s="1"/>
      <c r="OR2131" s="1"/>
      <c r="OS2131" s="21"/>
      <c r="OT2131" s="1"/>
      <c r="OU2131" s="1"/>
      <c r="OV2131" s="1"/>
      <c r="OW2131" s="1"/>
      <c r="OX2131" s="1"/>
      <c r="OY2131" s="1"/>
      <c r="OZ2131" s="1"/>
      <c r="PA2131" s="21"/>
      <c r="PB2131" s="1"/>
      <c r="PC2131" s="1"/>
      <c r="PD2131" s="1"/>
      <c r="PE2131" s="1"/>
      <c r="PF2131" s="1"/>
      <c r="PG2131" s="1"/>
      <c r="PH2131" s="1"/>
      <c r="PI2131" s="21"/>
      <c r="PJ2131" s="1"/>
      <c r="PK2131" s="1"/>
      <c r="PL2131" s="1"/>
      <c r="PM2131" s="1"/>
      <c r="PN2131" s="1"/>
      <c r="PO2131" s="1"/>
      <c r="PP2131" s="1"/>
      <c r="PQ2131" s="21"/>
      <c r="PR2131" s="1"/>
      <c r="PS2131" s="1"/>
      <c r="PT2131" s="1"/>
      <c r="PU2131" s="1"/>
      <c r="PV2131" s="1"/>
      <c r="PW2131" s="1"/>
      <c r="PX2131" s="1"/>
      <c r="PY2131" s="21"/>
      <c r="PZ2131" s="1"/>
      <c r="QA2131" s="1"/>
      <c r="QB2131" s="1"/>
      <c r="QC2131" s="1"/>
      <c r="QD2131" s="1"/>
      <c r="QE2131" s="1"/>
      <c r="QF2131" s="1"/>
      <c r="QG2131" s="21"/>
      <c r="QH2131" s="1"/>
      <c r="QI2131" s="1"/>
      <c r="QJ2131" s="1"/>
      <c r="QK2131" s="1"/>
      <c r="QL2131" s="1"/>
      <c r="QM2131" s="1"/>
      <c r="QN2131" s="1"/>
      <c r="QO2131" s="21"/>
      <c r="QP2131" s="1"/>
      <c r="QQ2131" s="1"/>
      <c r="QR2131" s="1"/>
      <c r="QS2131" s="1"/>
      <c r="QT2131" s="1"/>
      <c r="QU2131" s="1"/>
      <c r="QV2131" s="1"/>
      <c r="QW2131" s="21"/>
      <c r="QX2131" s="1"/>
      <c r="QY2131" s="1"/>
      <c r="QZ2131" s="1"/>
      <c r="RA2131" s="1"/>
      <c r="RB2131" s="1"/>
      <c r="RC2131" s="1"/>
      <c r="RD2131" s="1"/>
      <c r="RE2131" s="21"/>
      <c r="RF2131" s="1"/>
      <c r="RG2131" s="1"/>
      <c r="RH2131" s="1"/>
      <c r="RI2131" s="1"/>
      <c r="RJ2131" s="1"/>
      <c r="RK2131" s="1"/>
      <c r="RL2131" s="1"/>
      <c r="RM2131" s="21"/>
      <c r="RN2131" s="1"/>
      <c r="RO2131" s="1"/>
      <c r="RP2131" s="1"/>
      <c r="RQ2131" s="1"/>
      <c r="RR2131" s="1"/>
      <c r="RS2131" s="1"/>
      <c r="RT2131" s="1"/>
      <c r="RU2131" s="21"/>
      <c r="RV2131" s="1"/>
      <c r="RW2131" s="1"/>
      <c r="RX2131" s="1"/>
      <c r="RY2131" s="1"/>
      <c r="RZ2131" s="1"/>
      <c r="SA2131" s="1"/>
      <c r="SB2131" s="1"/>
      <c r="SC2131" s="21"/>
      <c r="SD2131" s="1"/>
      <c r="SE2131" s="1"/>
      <c r="SF2131" s="1"/>
      <c r="SG2131" s="1"/>
      <c r="SH2131" s="1"/>
      <c r="SI2131" s="1"/>
      <c r="SJ2131" s="1"/>
      <c r="SK2131" s="21"/>
      <c r="SL2131" s="1"/>
      <c r="SM2131" s="1"/>
      <c r="SN2131" s="1"/>
      <c r="SO2131" s="1"/>
      <c r="SP2131" s="1"/>
      <c r="SQ2131" s="1"/>
      <c r="SR2131" s="1"/>
      <c r="SS2131" s="21"/>
      <c r="ST2131" s="1"/>
      <c r="SU2131" s="1"/>
      <c r="SV2131" s="1"/>
      <c r="SW2131" s="1"/>
      <c r="SX2131" s="1"/>
      <c r="SY2131" s="1"/>
      <c r="SZ2131" s="1"/>
      <c r="TA2131" s="21"/>
      <c r="TB2131" s="1"/>
      <c r="TC2131" s="1"/>
      <c r="TD2131" s="1"/>
      <c r="TE2131" s="1"/>
      <c r="TF2131" s="1"/>
      <c r="TG2131" s="1"/>
      <c r="TH2131" s="1"/>
      <c r="TI2131" s="21"/>
      <c r="TJ2131" s="1"/>
      <c r="TK2131" s="1"/>
      <c r="TL2131" s="1"/>
      <c r="TM2131" s="1"/>
      <c r="TN2131" s="1"/>
      <c r="TO2131" s="1"/>
      <c r="TP2131" s="1"/>
      <c r="TQ2131" s="21"/>
      <c r="TR2131" s="1"/>
      <c r="TS2131" s="1"/>
      <c r="TT2131" s="1"/>
      <c r="TU2131" s="1"/>
      <c r="TV2131" s="1"/>
      <c r="TW2131" s="1"/>
      <c r="TX2131" s="1"/>
      <c r="TY2131" s="21"/>
    </row>
    <row r="2132" spans="1:545" ht="12.5" x14ac:dyDescent="0.25">
      <c r="A2132" s="1">
        <v>3.8</v>
      </c>
      <c r="B2132" s="1">
        <v>0.26704436100000001</v>
      </c>
      <c r="C2132" s="1"/>
      <c r="D2132" s="1"/>
      <c r="E2132" s="1"/>
      <c r="F2132" s="1"/>
      <c r="G2132" s="1"/>
      <c r="H2132" s="1"/>
      <c r="I2132" s="1"/>
      <c r="J2132" s="1"/>
      <c r="K2132" s="1"/>
      <c r="L2132" s="1"/>
      <c r="M2132" s="1"/>
      <c r="N2132" s="1"/>
      <c r="O2132" s="1"/>
      <c r="P2132" s="1"/>
      <c r="Q2132" s="1"/>
      <c r="R2132" s="1"/>
      <c r="S2132" s="1"/>
      <c r="T2132" s="1"/>
      <c r="U2132" s="1"/>
      <c r="V2132" s="1"/>
      <c r="W2132" s="1"/>
      <c r="X2132" s="1"/>
      <c r="Y2132" s="21"/>
      <c r="Z2132" s="1"/>
      <c r="AA2132" s="1"/>
      <c r="AB2132" s="1"/>
      <c r="AC2132" s="1"/>
      <c r="AD2132" s="1"/>
      <c r="AE2132" s="1"/>
      <c r="AF2132" s="1"/>
      <c r="AG2132" s="21"/>
      <c r="AH2132" s="1"/>
      <c r="AI2132" s="1"/>
      <c r="AJ2132" s="1"/>
      <c r="AK2132" s="1"/>
      <c r="AL2132" s="1"/>
      <c r="AM2132" s="1"/>
      <c r="AN2132" s="1"/>
      <c r="AO2132" s="21"/>
      <c r="AP2132" s="1"/>
      <c r="AQ2132" s="1"/>
      <c r="AR2132" s="1"/>
      <c r="AS2132" s="1"/>
      <c r="AT2132" s="1"/>
      <c r="AU2132" s="1"/>
      <c r="AV2132" s="1"/>
      <c r="AW2132" s="21"/>
      <c r="AX2132" s="1"/>
      <c r="AY2132" s="1"/>
      <c r="AZ2132" s="1"/>
      <c r="BA2132" s="1"/>
      <c r="BB2132" s="1"/>
      <c r="BC2132" s="1"/>
      <c r="BD2132" s="1"/>
      <c r="BE2132" s="21"/>
      <c r="BF2132" s="1"/>
      <c r="BG2132" s="1"/>
      <c r="BH2132" s="1"/>
      <c r="BI2132" s="1"/>
      <c r="BJ2132" s="1"/>
      <c r="BK2132" s="1"/>
      <c r="BL2132" s="1"/>
      <c r="BM2132" s="21"/>
      <c r="BN2132" s="1"/>
      <c r="BO2132" s="1"/>
      <c r="BP2132" s="1"/>
      <c r="BQ2132" s="1"/>
      <c r="BR2132" s="1"/>
      <c r="BS2132" s="1"/>
      <c r="BT2132" s="1"/>
      <c r="BU2132" s="21"/>
      <c r="BV2132" s="1"/>
      <c r="BW2132" s="1"/>
      <c r="BX2132" s="1"/>
      <c r="BY2132" s="1"/>
      <c r="BZ2132" s="1"/>
      <c r="CA2132" s="1"/>
      <c r="CB2132" s="1"/>
      <c r="CC2132" s="21"/>
      <c r="CD2132" s="1"/>
      <c r="CE2132" s="1"/>
      <c r="CF2132" s="1"/>
      <c r="CG2132" s="1"/>
      <c r="CH2132" s="1"/>
      <c r="CI2132" s="1"/>
      <c r="CJ2132" s="1"/>
      <c r="CK2132" s="21"/>
      <c r="CL2132" s="1"/>
      <c r="CM2132" s="1"/>
      <c r="CN2132" s="1"/>
      <c r="CO2132" s="1"/>
      <c r="CP2132" s="1"/>
      <c r="CQ2132" s="1"/>
      <c r="CR2132" s="1"/>
      <c r="CS2132" s="21"/>
      <c r="CT2132" s="1"/>
      <c r="CU2132" s="1"/>
      <c r="CV2132" s="1"/>
      <c r="CW2132" s="1"/>
      <c r="CX2132" s="1"/>
      <c r="CY2132" s="1"/>
      <c r="CZ2132" s="1"/>
      <c r="DA2132" s="21"/>
      <c r="DB2132" s="1"/>
      <c r="DC2132" s="1"/>
      <c r="DD2132" s="1"/>
      <c r="DE2132" s="1"/>
      <c r="DF2132" s="1"/>
      <c r="DG2132" s="1"/>
      <c r="DH2132" s="1"/>
      <c r="DI2132" s="21"/>
      <c r="DJ2132" s="1"/>
      <c r="DK2132" s="1"/>
      <c r="DL2132" s="1"/>
      <c r="DM2132" s="1"/>
      <c r="DN2132" s="1"/>
      <c r="DO2132" s="1"/>
      <c r="DP2132" s="1"/>
      <c r="DQ2132" s="21"/>
      <c r="DR2132" s="1"/>
      <c r="DS2132" s="1"/>
      <c r="DT2132" s="1"/>
      <c r="DU2132" s="1"/>
      <c r="DV2132" s="1"/>
      <c r="DW2132" s="1"/>
      <c r="DX2132" s="1"/>
      <c r="DY2132" s="21"/>
      <c r="DZ2132" s="1"/>
      <c r="EA2132" s="1"/>
      <c r="EB2132" s="1"/>
      <c r="EC2132" s="1"/>
      <c r="ED2132" s="1"/>
      <c r="EE2132" s="1"/>
      <c r="EF2132" s="1"/>
      <c r="EG2132" s="21"/>
      <c r="EH2132" s="1"/>
      <c r="EI2132" s="1"/>
      <c r="EJ2132" s="1"/>
      <c r="EK2132" s="1"/>
      <c r="EL2132" s="1"/>
      <c r="EM2132" s="1"/>
      <c r="EN2132" s="1"/>
      <c r="EO2132" s="21"/>
      <c r="EP2132" s="1"/>
      <c r="EQ2132" s="1"/>
      <c r="ER2132" s="1"/>
      <c r="ES2132" s="1"/>
      <c r="ET2132" s="1"/>
      <c r="EU2132" s="1"/>
      <c r="EV2132" s="1"/>
      <c r="EW2132" s="21"/>
      <c r="EX2132" s="1"/>
      <c r="EY2132" s="1"/>
      <c r="EZ2132" s="1"/>
      <c r="FA2132" s="1"/>
      <c r="FB2132" s="1"/>
      <c r="FC2132" s="1"/>
      <c r="FD2132" s="1"/>
      <c r="FE2132" s="21"/>
      <c r="FF2132" s="1"/>
      <c r="FG2132" s="1"/>
      <c r="FH2132" s="1"/>
      <c r="FI2132" s="1"/>
      <c r="FJ2132" s="1"/>
      <c r="FK2132" s="1"/>
      <c r="FL2132" s="1"/>
      <c r="FM2132" s="21"/>
      <c r="FN2132" s="1"/>
      <c r="FO2132" s="1"/>
      <c r="FP2132" s="1"/>
      <c r="FQ2132" s="1"/>
      <c r="FR2132" s="1"/>
      <c r="FS2132" s="1"/>
      <c r="FT2132" s="1"/>
      <c r="FU2132" s="21"/>
      <c r="FV2132" s="1"/>
      <c r="FW2132" s="1"/>
      <c r="FX2132" s="1"/>
      <c r="FY2132" s="1"/>
      <c r="FZ2132" s="1"/>
      <c r="GA2132" s="1"/>
      <c r="GB2132" s="1"/>
      <c r="GC2132" s="21"/>
      <c r="GD2132" s="1"/>
      <c r="GE2132" s="1"/>
      <c r="GF2132" s="1"/>
      <c r="GG2132" s="1"/>
      <c r="GH2132" s="1"/>
      <c r="GI2132" s="1"/>
      <c r="GJ2132" s="1"/>
      <c r="GK2132" s="21"/>
      <c r="GL2132" s="1"/>
      <c r="GM2132" s="1"/>
      <c r="GN2132" s="1"/>
      <c r="GO2132" s="1"/>
      <c r="GP2132" s="1"/>
      <c r="GQ2132" s="1"/>
      <c r="GR2132" s="1"/>
      <c r="GS2132" s="21"/>
      <c r="GT2132" s="1"/>
      <c r="GU2132" s="1"/>
      <c r="GV2132" s="1"/>
      <c r="GW2132" s="1"/>
      <c r="GX2132" s="1"/>
      <c r="GY2132" s="1"/>
      <c r="GZ2132" s="1"/>
      <c r="HA2132" s="21"/>
      <c r="HB2132" s="1"/>
      <c r="HC2132" s="1"/>
      <c r="HD2132" s="1"/>
      <c r="HE2132" s="1"/>
      <c r="HF2132" s="1"/>
      <c r="HG2132" s="1"/>
      <c r="HH2132" s="1"/>
      <c r="HI2132" s="21"/>
      <c r="HJ2132" s="1"/>
      <c r="HK2132" s="1"/>
      <c r="HL2132" s="1"/>
      <c r="HM2132" s="1"/>
      <c r="HN2132" s="1"/>
      <c r="HO2132" s="1"/>
      <c r="HP2132" s="1"/>
      <c r="HQ2132" s="21"/>
      <c r="HR2132" s="1"/>
      <c r="HS2132" s="1"/>
      <c r="HT2132" s="1"/>
      <c r="HU2132" s="1"/>
      <c r="HV2132" s="1"/>
      <c r="HW2132" s="1"/>
      <c r="HX2132" s="1"/>
      <c r="HY2132" s="21"/>
      <c r="HZ2132" s="1"/>
      <c r="IA2132" s="1"/>
      <c r="IB2132" s="1"/>
      <c r="IC2132" s="1"/>
      <c r="ID2132" s="1"/>
      <c r="IE2132" s="1"/>
      <c r="IF2132" s="1"/>
      <c r="IG2132" s="21"/>
      <c r="IH2132" s="1"/>
      <c r="II2132" s="1"/>
      <c r="IJ2132" s="1"/>
      <c r="IK2132" s="1"/>
      <c r="IL2132" s="1"/>
      <c r="IM2132" s="1"/>
      <c r="IN2132" s="1"/>
      <c r="IO2132" s="21"/>
      <c r="IP2132" s="1"/>
      <c r="IQ2132" s="1"/>
      <c r="IR2132" s="1"/>
      <c r="IS2132" s="1"/>
      <c r="IT2132" s="1"/>
      <c r="IU2132" s="1"/>
      <c r="IV2132" s="1"/>
      <c r="IW2132" s="21"/>
      <c r="IX2132" s="1"/>
      <c r="IY2132" s="1"/>
      <c r="IZ2132" s="1"/>
      <c r="JA2132" s="1"/>
      <c r="JB2132" s="1"/>
      <c r="JC2132" s="1"/>
      <c r="JD2132" s="1"/>
      <c r="JE2132" s="21"/>
      <c r="JF2132" s="1"/>
      <c r="JG2132" s="1"/>
      <c r="JH2132" s="1"/>
      <c r="JI2132" s="1"/>
      <c r="JJ2132" s="1"/>
      <c r="JK2132" s="1"/>
      <c r="JL2132" s="1"/>
      <c r="JM2132" s="21"/>
      <c r="JN2132" s="1"/>
      <c r="JO2132" s="1"/>
      <c r="JP2132" s="1"/>
      <c r="JQ2132" s="1"/>
      <c r="JR2132" s="1"/>
      <c r="JS2132" s="1"/>
      <c r="JT2132" s="1"/>
      <c r="JU2132" s="21"/>
      <c r="JV2132" s="1"/>
      <c r="JW2132" s="1"/>
      <c r="JX2132" s="1"/>
      <c r="JY2132" s="1"/>
      <c r="JZ2132" s="1"/>
      <c r="KA2132" s="1"/>
      <c r="KB2132" s="1"/>
      <c r="KC2132" s="21"/>
      <c r="KD2132" s="1"/>
      <c r="KE2132" s="1"/>
      <c r="KF2132" s="1"/>
      <c r="KG2132" s="1"/>
      <c r="KH2132" s="1"/>
      <c r="KI2132" s="1"/>
      <c r="KJ2132" s="1"/>
      <c r="KK2132" s="21"/>
      <c r="KL2132" s="1"/>
      <c r="KM2132" s="1"/>
      <c r="KN2132" s="1"/>
      <c r="KO2132" s="1"/>
      <c r="KP2132" s="1"/>
      <c r="KQ2132" s="1"/>
      <c r="KR2132" s="1"/>
      <c r="KS2132" s="21"/>
      <c r="KT2132" s="1"/>
      <c r="KU2132" s="1"/>
      <c r="KV2132" s="1"/>
      <c r="KW2132" s="1"/>
      <c r="KX2132" s="1"/>
      <c r="KY2132" s="1"/>
      <c r="KZ2132" s="1"/>
      <c r="LA2132" s="21"/>
      <c r="LB2132" s="1"/>
      <c r="LC2132" s="1"/>
      <c r="LD2132" s="1"/>
      <c r="LE2132" s="1"/>
      <c r="LF2132" s="1"/>
      <c r="LG2132" s="1"/>
      <c r="LH2132" s="1"/>
      <c r="LI2132" s="21"/>
      <c r="LJ2132" s="1"/>
      <c r="LK2132" s="1"/>
      <c r="LL2132" s="1"/>
      <c r="LM2132" s="1"/>
      <c r="LN2132" s="1"/>
      <c r="LO2132" s="1"/>
      <c r="LP2132" s="1"/>
      <c r="LQ2132" s="21"/>
      <c r="LR2132" s="1"/>
      <c r="LS2132" s="1"/>
      <c r="LT2132" s="1"/>
      <c r="LU2132" s="1"/>
      <c r="LV2132" s="1"/>
      <c r="LW2132" s="1"/>
      <c r="LX2132" s="1"/>
      <c r="LY2132" s="21"/>
      <c r="LZ2132" s="1"/>
      <c r="MA2132" s="1"/>
      <c r="MB2132" s="1"/>
      <c r="MC2132" s="1"/>
      <c r="MD2132" s="1"/>
      <c r="ME2132" s="1"/>
      <c r="MF2132" s="1"/>
      <c r="MG2132" s="21"/>
      <c r="MH2132" s="1"/>
      <c r="MI2132" s="1"/>
      <c r="MJ2132" s="1"/>
      <c r="MK2132" s="1"/>
      <c r="ML2132" s="1"/>
      <c r="MM2132" s="1"/>
      <c r="MN2132" s="1"/>
      <c r="MO2132" s="21"/>
      <c r="MP2132" s="1"/>
      <c r="MQ2132" s="1"/>
      <c r="MR2132" s="1"/>
      <c r="MS2132" s="1"/>
      <c r="MT2132" s="1"/>
      <c r="MU2132" s="1"/>
      <c r="MV2132" s="1"/>
      <c r="MW2132" s="21"/>
      <c r="MX2132" s="1"/>
      <c r="MY2132" s="1"/>
      <c r="MZ2132" s="1"/>
      <c r="NA2132" s="1"/>
      <c r="NB2132" s="1"/>
      <c r="NC2132" s="1"/>
      <c r="ND2132" s="1"/>
      <c r="NE2132" s="21"/>
      <c r="NF2132" s="1"/>
      <c r="NG2132" s="1"/>
      <c r="NH2132" s="1"/>
      <c r="NI2132" s="1"/>
      <c r="NJ2132" s="1"/>
      <c r="NK2132" s="1"/>
      <c r="NL2132" s="1"/>
      <c r="NM2132" s="21"/>
      <c r="NN2132" s="1"/>
      <c r="NO2132" s="1"/>
      <c r="NP2132" s="1"/>
      <c r="NQ2132" s="1"/>
      <c r="NR2132" s="1"/>
      <c r="NS2132" s="1"/>
      <c r="NT2132" s="1"/>
      <c r="NU2132" s="21"/>
      <c r="NV2132" s="1"/>
      <c r="NW2132" s="1"/>
      <c r="NX2132" s="1"/>
      <c r="NY2132" s="1"/>
      <c r="NZ2132" s="1"/>
      <c r="OA2132" s="1"/>
      <c r="OB2132" s="1"/>
      <c r="OC2132" s="21"/>
      <c r="OD2132" s="1"/>
      <c r="OE2132" s="1"/>
      <c r="OF2132" s="1"/>
      <c r="OG2132" s="1"/>
      <c r="OH2132" s="1"/>
      <c r="OI2132" s="1"/>
      <c r="OJ2132" s="1"/>
      <c r="OK2132" s="21"/>
      <c r="OL2132" s="1"/>
      <c r="OM2132" s="1"/>
      <c r="ON2132" s="1"/>
      <c r="OO2132" s="1"/>
      <c r="OP2132" s="1"/>
      <c r="OQ2132" s="1"/>
      <c r="OR2132" s="1"/>
      <c r="OS2132" s="21"/>
      <c r="OT2132" s="1"/>
      <c r="OU2132" s="1"/>
      <c r="OV2132" s="1"/>
      <c r="OW2132" s="1"/>
      <c r="OX2132" s="1"/>
      <c r="OY2132" s="1"/>
      <c r="OZ2132" s="1"/>
      <c r="PA2132" s="21"/>
      <c r="PB2132" s="1"/>
      <c r="PC2132" s="1"/>
      <c r="PD2132" s="1"/>
      <c r="PE2132" s="1"/>
      <c r="PF2132" s="1"/>
      <c r="PG2132" s="1"/>
      <c r="PH2132" s="1"/>
      <c r="PI2132" s="21"/>
      <c r="PJ2132" s="1"/>
      <c r="PK2132" s="1"/>
      <c r="PL2132" s="1"/>
      <c r="PM2132" s="1"/>
      <c r="PN2132" s="1"/>
      <c r="PO2132" s="1"/>
      <c r="PP2132" s="1"/>
      <c r="PQ2132" s="21"/>
      <c r="PR2132" s="1"/>
      <c r="PS2132" s="1"/>
      <c r="PT2132" s="1"/>
      <c r="PU2132" s="1"/>
      <c r="PV2132" s="1"/>
      <c r="PW2132" s="1"/>
      <c r="PX2132" s="1"/>
      <c r="PY2132" s="21"/>
      <c r="PZ2132" s="1"/>
      <c r="QA2132" s="1"/>
      <c r="QB2132" s="1"/>
      <c r="QC2132" s="1"/>
      <c r="QD2132" s="1"/>
      <c r="QE2132" s="1"/>
      <c r="QF2132" s="1"/>
      <c r="QG2132" s="21"/>
      <c r="QH2132" s="1"/>
      <c r="QI2132" s="1"/>
      <c r="QJ2132" s="1"/>
      <c r="QK2132" s="1"/>
      <c r="QL2132" s="1"/>
      <c r="QM2132" s="1"/>
      <c r="QN2132" s="1"/>
      <c r="QO2132" s="21"/>
      <c r="QP2132" s="1"/>
      <c r="QQ2132" s="1"/>
      <c r="QR2132" s="1"/>
      <c r="QS2132" s="1"/>
      <c r="QT2132" s="1"/>
      <c r="QU2132" s="1"/>
      <c r="QV2132" s="1"/>
      <c r="QW2132" s="21"/>
      <c r="QX2132" s="1"/>
      <c r="QY2132" s="1"/>
      <c r="QZ2132" s="1"/>
      <c r="RA2132" s="1"/>
      <c r="RB2132" s="1"/>
      <c r="RC2132" s="1"/>
      <c r="RD2132" s="1"/>
      <c r="RE2132" s="21"/>
      <c r="RF2132" s="1"/>
      <c r="RG2132" s="1"/>
      <c r="RH2132" s="1"/>
      <c r="RI2132" s="1"/>
      <c r="RJ2132" s="1"/>
      <c r="RK2132" s="1"/>
      <c r="RL2132" s="1"/>
      <c r="RM2132" s="21"/>
      <c r="RN2132" s="1"/>
      <c r="RO2132" s="1"/>
      <c r="RP2132" s="1"/>
      <c r="RQ2132" s="1"/>
      <c r="RR2132" s="1"/>
      <c r="RS2132" s="1"/>
      <c r="RT2132" s="1"/>
      <c r="RU2132" s="21"/>
      <c r="RV2132" s="1"/>
      <c r="RW2132" s="1"/>
      <c r="RX2132" s="1"/>
      <c r="RY2132" s="1"/>
      <c r="RZ2132" s="1"/>
      <c r="SA2132" s="1"/>
      <c r="SB2132" s="1"/>
      <c r="SC2132" s="21"/>
      <c r="SD2132" s="1"/>
      <c r="SE2132" s="1"/>
      <c r="SF2132" s="1"/>
      <c r="SG2132" s="1"/>
      <c r="SH2132" s="1"/>
      <c r="SI2132" s="1"/>
      <c r="SJ2132" s="1"/>
      <c r="SK2132" s="21"/>
      <c r="SL2132" s="1"/>
      <c r="SM2132" s="1"/>
      <c r="SN2132" s="1"/>
      <c r="SO2132" s="1"/>
      <c r="SP2132" s="1"/>
      <c r="SQ2132" s="1"/>
      <c r="SR2132" s="1"/>
      <c r="SS2132" s="21"/>
      <c r="ST2132" s="1"/>
      <c r="SU2132" s="1"/>
      <c r="SV2132" s="1"/>
      <c r="SW2132" s="1"/>
      <c r="SX2132" s="1"/>
      <c r="SY2132" s="1"/>
      <c r="SZ2132" s="1"/>
      <c r="TA2132" s="21"/>
      <c r="TB2132" s="1"/>
      <c r="TC2132" s="1"/>
      <c r="TD2132" s="1"/>
      <c r="TE2132" s="1"/>
      <c r="TF2132" s="1"/>
      <c r="TG2132" s="1"/>
      <c r="TH2132" s="1"/>
      <c r="TI2132" s="21"/>
      <c r="TJ2132" s="1"/>
      <c r="TK2132" s="1"/>
      <c r="TL2132" s="1"/>
      <c r="TM2132" s="1"/>
      <c r="TN2132" s="1"/>
      <c r="TO2132" s="1"/>
      <c r="TP2132" s="1"/>
      <c r="TQ2132" s="21"/>
      <c r="TR2132" s="1"/>
      <c r="TS2132" s="1"/>
      <c r="TT2132" s="1"/>
      <c r="TU2132" s="1"/>
      <c r="TV2132" s="1"/>
      <c r="TW2132" s="1"/>
      <c r="TX2132" s="1"/>
      <c r="TY2132" s="21"/>
    </row>
    <row r="2133" spans="1:545" ht="12.5" x14ac:dyDescent="0.25">
      <c r="A2133" s="1">
        <v>3.8</v>
      </c>
      <c r="B2133" s="1">
        <v>0.26762089</v>
      </c>
      <c r="C2133" s="1"/>
      <c r="D2133" s="1"/>
      <c r="E2133" s="1"/>
      <c r="F2133" s="1"/>
      <c r="G2133" s="1"/>
      <c r="H2133" s="1"/>
      <c r="I2133" s="1"/>
      <c r="J2133" s="1"/>
      <c r="K2133" s="1"/>
      <c r="L2133" s="1"/>
      <c r="M2133" s="1"/>
      <c r="N2133" s="1"/>
      <c r="O2133" s="1"/>
      <c r="P2133" s="1"/>
      <c r="Q2133" s="1"/>
      <c r="R2133" s="1"/>
      <c r="S2133" s="1"/>
      <c r="T2133" s="1"/>
      <c r="U2133" s="1"/>
      <c r="V2133" s="1"/>
      <c r="W2133" s="1"/>
      <c r="X2133" s="1"/>
      <c r="Y2133" s="21"/>
      <c r="Z2133" s="1"/>
      <c r="AA2133" s="1"/>
      <c r="AB2133" s="1"/>
      <c r="AC2133" s="1"/>
      <c r="AD2133" s="1"/>
      <c r="AE2133" s="1"/>
      <c r="AF2133" s="1"/>
      <c r="AG2133" s="21"/>
      <c r="AH2133" s="1"/>
      <c r="AI2133" s="1"/>
      <c r="AJ2133" s="1"/>
      <c r="AK2133" s="1"/>
      <c r="AL2133" s="1"/>
      <c r="AM2133" s="1"/>
      <c r="AN2133" s="1"/>
      <c r="AO2133" s="21"/>
      <c r="AP2133" s="1"/>
      <c r="AQ2133" s="1"/>
      <c r="AR2133" s="1"/>
      <c r="AS2133" s="1"/>
      <c r="AT2133" s="1"/>
      <c r="AU2133" s="1"/>
      <c r="AV2133" s="1"/>
      <c r="AW2133" s="21"/>
      <c r="AX2133" s="1"/>
      <c r="AY2133" s="1"/>
      <c r="AZ2133" s="1"/>
      <c r="BA2133" s="1"/>
      <c r="BB2133" s="1"/>
      <c r="BC2133" s="1"/>
      <c r="BD2133" s="1"/>
      <c r="BE2133" s="21"/>
      <c r="BF2133" s="1"/>
      <c r="BG2133" s="1"/>
      <c r="BH2133" s="1"/>
      <c r="BI2133" s="1"/>
      <c r="BJ2133" s="1"/>
      <c r="BK2133" s="1"/>
      <c r="BL2133" s="1"/>
      <c r="BM2133" s="21"/>
      <c r="BN2133" s="1"/>
      <c r="BO2133" s="1"/>
      <c r="BP2133" s="1"/>
      <c r="BQ2133" s="1"/>
      <c r="BR2133" s="1"/>
      <c r="BS2133" s="1"/>
      <c r="BT2133" s="1"/>
      <c r="BU2133" s="21"/>
      <c r="BV2133" s="1"/>
      <c r="BW2133" s="1"/>
      <c r="BX2133" s="1"/>
      <c r="BY2133" s="1"/>
      <c r="BZ2133" s="1"/>
      <c r="CA2133" s="1"/>
      <c r="CB2133" s="1"/>
      <c r="CC2133" s="21"/>
      <c r="CD2133" s="1"/>
      <c r="CE2133" s="1"/>
      <c r="CF2133" s="1"/>
      <c r="CG2133" s="1"/>
      <c r="CH2133" s="1"/>
      <c r="CI2133" s="1"/>
      <c r="CJ2133" s="1"/>
      <c r="CK2133" s="21"/>
      <c r="CL2133" s="1"/>
      <c r="CM2133" s="1"/>
      <c r="CN2133" s="1"/>
      <c r="CO2133" s="1"/>
      <c r="CP2133" s="1"/>
      <c r="CQ2133" s="1"/>
      <c r="CR2133" s="1"/>
      <c r="CS2133" s="21"/>
      <c r="CT2133" s="1"/>
      <c r="CU2133" s="1"/>
      <c r="CV2133" s="1"/>
      <c r="CW2133" s="1"/>
      <c r="CX2133" s="1"/>
      <c r="CY2133" s="1"/>
      <c r="CZ2133" s="1"/>
      <c r="DA2133" s="21"/>
      <c r="DB2133" s="1"/>
      <c r="DC2133" s="1"/>
      <c r="DD2133" s="1"/>
      <c r="DE2133" s="1"/>
      <c r="DF2133" s="1"/>
      <c r="DG2133" s="1"/>
      <c r="DH2133" s="1"/>
      <c r="DI2133" s="21"/>
      <c r="DJ2133" s="1"/>
      <c r="DK2133" s="1"/>
      <c r="DL2133" s="1"/>
      <c r="DM2133" s="1"/>
      <c r="DN2133" s="1"/>
      <c r="DO2133" s="1"/>
      <c r="DP2133" s="1"/>
      <c r="DQ2133" s="21"/>
      <c r="DR2133" s="1"/>
      <c r="DS2133" s="1"/>
      <c r="DT2133" s="1"/>
      <c r="DU2133" s="1"/>
      <c r="DV2133" s="1"/>
      <c r="DW2133" s="1"/>
      <c r="DX2133" s="1"/>
      <c r="DY2133" s="21"/>
      <c r="DZ2133" s="1"/>
      <c r="EA2133" s="1"/>
      <c r="EB2133" s="1"/>
      <c r="EC2133" s="1"/>
      <c r="ED2133" s="1"/>
      <c r="EE2133" s="1"/>
      <c r="EF2133" s="1"/>
      <c r="EG2133" s="21"/>
      <c r="EH2133" s="1"/>
      <c r="EI2133" s="1"/>
      <c r="EJ2133" s="1"/>
      <c r="EK2133" s="1"/>
      <c r="EL2133" s="1"/>
      <c r="EM2133" s="1"/>
      <c r="EN2133" s="1"/>
      <c r="EO2133" s="21"/>
      <c r="EP2133" s="1"/>
      <c r="EQ2133" s="1"/>
      <c r="ER2133" s="1"/>
      <c r="ES2133" s="1"/>
      <c r="ET2133" s="1"/>
      <c r="EU2133" s="1"/>
      <c r="EV2133" s="1"/>
      <c r="EW2133" s="21"/>
      <c r="EX2133" s="1"/>
      <c r="EY2133" s="1"/>
      <c r="EZ2133" s="1"/>
      <c r="FA2133" s="1"/>
      <c r="FB2133" s="1"/>
      <c r="FC2133" s="1"/>
      <c r="FD2133" s="1"/>
      <c r="FE2133" s="21"/>
      <c r="FF2133" s="1"/>
      <c r="FG2133" s="1"/>
      <c r="FH2133" s="1"/>
      <c r="FI2133" s="1"/>
      <c r="FJ2133" s="1"/>
      <c r="FK2133" s="1"/>
      <c r="FL2133" s="1"/>
      <c r="FM2133" s="21"/>
      <c r="FN2133" s="1"/>
      <c r="FO2133" s="1"/>
      <c r="FP2133" s="1"/>
      <c r="FQ2133" s="1"/>
      <c r="FR2133" s="1"/>
      <c r="FS2133" s="1"/>
      <c r="FT2133" s="1"/>
      <c r="FU2133" s="21"/>
      <c r="FV2133" s="1"/>
      <c r="FW2133" s="1"/>
      <c r="FX2133" s="1"/>
      <c r="FY2133" s="1"/>
      <c r="FZ2133" s="1"/>
      <c r="GA2133" s="1"/>
      <c r="GB2133" s="1"/>
      <c r="GC2133" s="21"/>
      <c r="GD2133" s="1"/>
      <c r="GE2133" s="1"/>
      <c r="GF2133" s="1"/>
      <c r="GG2133" s="1"/>
      <c r="GH2133" s="1"/>
      <c r="GI2133" s="1"/>
      <c r="GJ2133" s="1"/>
      <c r="GK2133" s="21"/>
      <c r="GL2133" s="1"/>
      <c r="GM2133" s="1"/>
      <c r="GN2133" s="1"/>
      <c r="GO2133" s="1"/>
      <c r="GP2133" s="1"/>
      <c r="GQ2133" s="1"/>
      <c r="GR2133" s="1"/>
      <c r="GS2133" s="21"/>
      <c r="GT2133" s="1"/>
      <c r="GU2133" s="1"/>
      <c r="GV2133" s="1"/>
      <c r="GW2133" s="1"/>
      <c r="GX2133" s="1"/>
      <c r="GY2133" s="1"/>
      <c r="GZ2133" s="1"/>
      <c r="HA2133" s="21"/>
      <c r="HB2133" s="1"/>
      <c r="HC2133" s="1"/>
      <c r="HD2133" s="1"/>
      <c r="HE2133" s="1"/>
      <c r="HF2133" s="1"/>
      <c r="HG2133" s="1"/>
      <c r="HH2133" s="1"/>
      <c r="HI2133" s="21"/>
      <c r="HJ2133" s="1"/>
      <c r="HK2133" s="1"/>
      <c r="HL2133" s="1"/>
      <c r="HM2133" s="1"/>
      <c r="HN2133" s="1"/>
      <c r="HO2133" s="1"/>
      <c r="HP2133" s="1"/>
      <c r="HQ2133" s="21"/>
      <c r="HR2133" s="1"/>
      <c r="HS2133" s="1"/>
      <c r="HT2133" s="1"/>
      <c r="HU2133" s="1"/>
      <c r="HV2133" s="1"/>
      <c r="HW2133" s="1"/>
      <c r="HX2133" s="1"/>
      <c r="HY2133" s="21"/>
      <c r="HZ2133" s="1"/>
      <c r="IA2133" s="1"/>
      <c r="IB2133" s="1"/>
      <c r="IC2133" s="1"/>
      <c r="ID2133" s="1"/>
      <c r="IE2133" s="1"/>
      <c r="IF2133" s="1"/>
      <c r="IG2133" s="21"/>
      <c r="IH2133" s="1"/>
      <c r="II2133" s="1"/>
      <c r="IJ2133" s="1"/>
      <c r="IK2133" s="1"/>
      <c r="IL2133" s="1"/>
      <c r="IM2133" s="1"/>
      <c r="IN2133" s="1"/>
      <c r="IO2133" s="21"/>
      <c r="IP2133" s="1"/>
      <c r="IQ2133" s="1"/>
      <c r="IR2133" s="1"/>
      <c r="IS2133" s="1"/>
      <c r="IT2133" s="1"/>
      <c r="IU2133" s="1"/>
      <c r="IV2133" s="1"/>
      <c r="IW2133" s="21"/>
      <c r="IX2133" s="1"/>
      <c r="IY2133" s="1"/>
      <c r="IZ2133" s="1"/>
      <c r="JA2133" s="1"/>
      <c r="JB2133" s="1"/>
      <c r="JC2133" s="1"/>
      <c r="JD2133" s="1"/>
      <c r="JE2133" s="21"/>
      <c r="JF2133" s="1"/>
      <c r="JG2133" s="1"/>
      <c r="JH2133" s="1"/>
      <c r="JI2133" s="1"/>
      <c r="JJ2133" s="1"/>
      <c r="JK2133" s="1"/>
      <c r="JL2133" s="1"/>
      <c r="JM2133" s="21"/>
      <c r="JN2133" s="1"/>
      <c r="JO2133" s="1"/>
      <c r="JP2133" s="1"/>
      <c r="JQ2133" s="1"/>
      <c r="JR2133" s="1"/>
      <c r="JS2133" s="1"/>
      <c r="JT2133" s="1"/>
      <c r="JU2133" s="21"/>
      <c r="JV2133" s="1"/>
      <c r="JW2133" s="1"/>
      <c r="JX2133" s="1"/>
      <c r="JY2133" s="1"/>
      <c r="JZ2133" s="1"/>
      <c r="KA2133" s="1"/>
      <c r="KB2133" s="1"/>
      <c r="KC2133" s="21"/>
      <c r="KD2133" s="1"/>
      <c r="KE2133" s="1"/>
      <c r="KF2133" s="1"/>
      <c r="KG2133" s="1"/>
      <c r="KH2133" s="1"/>
      <c r="KI2133" s="1"/>
      <c r="KJ2133" s="1"/>
      <c r="KK2133" s="21"/>
      <c r="KL2133" s="1"/>
      <c r="KM2133" s="1"/>
      <c r="KN2133" s="1"/>
      <c r="KO2133" s="1"/>
      <c r="KP2133" s="1"/>
      <c r="KQ2133" s="1"/>
      <c r="KR2133" s="1"/>
      <c r="KS2133" s="21"/>
      <c r="KT2133" s="1"/>
      <c r="KU2133" s="1"/>
      <c r="KV2133" s="1"/>
      <c r="KW2133" s="1"/>
      <c r="KX2133" s="1"/>
      <c r="KY2133" s="1"/>
      <c r="KZ2133" s="1"/>
      <c r="LA2133" s="21"/>
      <c r="LB2133" s="1"/>
      <c r="LC2133" s="1"/>
      <c r="LD2133" s="1"/>
      <c r="LE2133" s="1"/>
      <c r="LF2133" s="1"/>
      <c r="LG2133" s="1"/>
      <c r="LH2133" s="1"/>
      <c r="LI2133" s="21"/>
      <c r="LJ2133" s="1"/>
      <c r="LK2133" s="1"/>
      <c r="LL2133" s="1"/>
      <c r="LM2133" s="1"/>
      <c r="LN2133" s="1"/>
      <c r="LO2133" s="1"/>
      <c r="LP2133" s="1"/>
      <c r="LQ2133" s="21"/>
      <c r="LR2133" s="1"/>
      <c r="LS2133" s="1"/>
      <c r="LT2133" s="1"/>
      <c r="LU2133" s="1"/>
      <c r="LV2133" s="1"/>
      <c r="LW2133" s="1"/>
      <c r="LX2133" s="1"/>
      <c r="LY2133" s="21"/>
      <c r="LZ2133" s="1"/>
      <c r="MA2133" s="1"/>
      <c r="MB2133" s="1"/>
      <c r="MC2133" s="1"/>
      <c r="MD2133" s="1"/>
      <c r="ME2133" s="1"/>
      <c r="MF2133" s="1"/>
      <c r="MG2133" s="21"/>
      <c r="MH2133" s="1"/>
      <c r="MI2133" s="1"/>
      <c r="MJ2133" s="1"/>
      <c r="MK2133" s="1"/>
      <c r="ML2133" s="1"/>
      <c r="MM2133" s="1"/>
      <c r="MN2133" s="1"/>
      <c r="MO2133" s="21"/>
      <c r="MP2133" s="1"/>
      <c r="MQ2133" s="1"/>
      <c r="MR2133" s="1"/>
      <c r="MS2133" s="1"/>
      <c r="MT2133" s="1"/>
      <c r="MU2133" s="1"/>
      <c r="MV2133" s="1"/>
      <c r="MW2133" s="21"/>
      <c r="MX2133" s="1"/>
      <c r="MY2133" s="1"/>
      <c r="MZ2133" s="1"/>
      <c r="NA2133" s="1"/>
      <c r="NB2133" s="1"/>
      <c r="NC2133" s="1"/>
      <c r="ND2133" s="1"/>
      <c r="NE2133" s="21"/>
      <c r="NF2133" s="1"/>
      <c r="NG2133" s="1"/>
      <c r="NH2133" s="1"/>
      <c r="NI2133" s="1"/>
      <c r="NJ2133" s="1"/>
      <c r="NK2133" s="1"/>
      <c r="NL2133" s="1"/>
      <c r="NM2133" s="21"/>
      <c r="NN2133" s="1"/>
      <c r="NO2133" s="1"/>
      <c r="NP2133" s="1"/>
      <c r="NQ2133" s="1"/>
      <c r="NR2133" s="1"/>
      <c r="NS2133" s="1"/>
      <c r="NT2133" s="1"/>
      <c r="NU2133" s="21"/>
      <c r="NV2133" s="1"/>
      <c r="NW2133" s="1"/>
      <c r="NX2133" s="1"/>
      <c r="NY2133" s="1"/>
      <c r="NZ2133" s="1"/>
      <c r="OA2133" s="1"/>
      <c r="OB2133" s="1"/>
      <c r="OC2133" s="21"/>
      <c r="OD2133" s="1"/>
      <c r="OE2133" s="1"/>
      <c r="OF2133" s="1"/>
      <c r="OG2133" s="1"/>
      <c r="OH2133" s="1"/>
      <c r="OI2133" s="1"/>
      <c r="OJ2133" s="1"/>
      <c r="OK2133" s="21"/>
      <c r="OL2133" s="1"/>
      <c r="OM2133" s="1"/>
      <c r="ON2133" s="1"/>
      <c r="OO2133" s="1"/>
      <c r="OP2133" s="1"/>
      <c r="OQ2133" s="1"/>
      <c r="OR2133" s="1"/>
      <c r="OS2133" s="21"/>
      <c r="OT2133" s="1"/>
      <c r="OU2133" s="1"/>
      <c r="OV2133" s="1"/>
      <c r="OW2133" s="1"/>
      <c r="OX2133" s="1"/>
      <c r="OY2133" s="1"/>
      <c r="OZ2133" s="1"/>
      <c r="PA2133" s="21"/>
      <c r="PB2133" s="1"/>
      <c r="PC2133" s="1"/>
      <c r="PD2133" s="1"/>
      <c r="PE2133" s="1"/>
      <c r="PF2133" s="1"/>
      <c r="PG2133" s="1"/>
      <c r="PH2133" s="1"/>
      <c r="PI2133" s="21"/>
      <c r="PJ2133" s="1"/>
      <c r="PK2133" s="1"/>
      <c r="PL2133" s="1"/>
      <c r="PM2133" s="1"/>
      <c r="PN2133" s="1"/>
      <c r="PO2133" s="1"/>
      <c r="PP2133" s="1"/>
      <c r="PQ2133" s="21"/>
      <c r="PR2133" s="1"/>
      <c r="PS2133" s="1"/>
      <c r="PT2133" s="1"/>
      <c r="PU2133" s="1"/>
      <c r="PV2133" s="1"/>
      <c r="PW2133" s="1"/>
      <c r="PX2133" s="1"/>
      <c r="PY2133" s="21"/>
      <c r="PZ2133" s="1"/>
      <c r="QA2133" s="1"/>
      <c r="QB2133" s="1"/>
      <c r="QC2133" s="1"/>
      <c r="QD2133" s="1"/>
      <c r="QE2133" s="1"/>
      <c r="QF2133" s="1"/>
      <c r="QG2133" s="21"/>
      <c r="QH2133" s="1"/>
      <c r="QI2133" s="1"/>
      <c r="QJ2133" s="1"/>
      <c r="QK2133" s="1"/>
      <c r="QL2133" s="1"/>
      <c r="QM2133" s="1"/>
      <c r="QN2133" s="1"/>
      <c r="QO2133" s="21"/>
      <c r="QP2133" s="1"/>
      <c r="QQ2133" s="1"/>
      <c r="QR2133" s="1"/>
      <c r="QS2133" s="1"/>
      <c r="QT2133" s="1"/>
      <c r="QU2133" s="1"/>
      <c r="QV2133" s="1"/>
      <c r="QW2133" s="21"/>
      <c r="QX2133" s="1"/>
      <c r="QY2133" s="1"/>
      <c r="QZ2133" s="1"/>
      <c r="RA2133" s="1"/>
      <c r="RB2133" s="1"/>
      <c r="RC2133" s="1"/>
      <c r="RD2133" s="1"/>
      <c r="RE2133" s="21"/>
      <c r="RF2133" s="1"/>
      <c r="RG2133" s="1"/>
      <c r="RH2133" s="1"/>
      <c r="RI2133" s="1"/>
      <c r="RJ2133" s="1"/>
      <c r="RK2133" s="1"/>
      <c r="RL2133" s="1"/>
      <c r="RM2133" s="21"/>
      <c r="RN2133" s="1"/>
      <c r="RO2133" s="1"/>
      <c r="RP2133" s="1"/>
      <c r="RQ2133" s="1"/>
      <c r="RR2133" s="1"/>
      <c r="RS2133" s="1"/>
      <c r="RT2133" s="1"/>
      <c r="RU2133" s="21"/>
      <c r="RV2133" s="1"/>
      <c r="RW2133" s="1"/>
      <c r="RX2133" s="1"/>
      <c r="RY2133" s="1"/>
      <c r="RZ2133" s="1"/>
      <c r="SA2133" s="1"/>
      <c r="SB2133" s="1"/>
      <c r="SC2133" s="21"/>
      <c r="SD2133" s="1"/>
      <c r="SE2133" s="1"/>
      <c r="SF2133" s="1"/>
      <c r="SG2133" s="1"/>
      <c r="SH2133" s="1"/>
      <c r="SI2133" s="1"/>
      <c r="SJ2133" s="1"/>
      <c r="SK2133" s="21"/>
      <c r="SL2133" s="1"/>
      <c r="SM2133" s="1"/>
      <c r="SN2133" s="1"/>
      <c r="SO2133" s="1"/>
      <c r="SP2133" s="1"/>
      <c r="SQ2133" s="1"/>
      <c r="SR2133" s="1"/>
      <c r="SS2133" s="21"/>
      <c r="ST2133" s="1"/>
      <c r="SU2133" s="1"/>
      <c r="SV2133" s="1"/>
      <c r="SW2133" s="1"/>
      <c r="SX2133" s="1"/>
      <c r="SY2133" s="1"/>
      <c r="SZ2133" s="1"/>
      <c r="TA2133" s="21"/>
      <c r="TB2133" s="1"/>
      <c r="TC2133" s="1"/>
      <c r="TD2133" s="1"/>
      <c r="TE2133" s="1"/>
      <c r="TF2133" s="1"/>
      <c r="TG2133" s="1"/>
      <c r="TH2133" s="1"/>
      <c r="TI2133" s="21"/>
      <c r="TJ2133" s="1"/>
      <c r="TK2133" s="1"/>
      <c r="TL2133" s="1"/>
      <c r="TM2133" s="1"/>
      <c r="TN2133" s="1"/>
      <c r="TO2133" s="1"/>
      <c r="TP2133" s="1"/>
      <c r="TQ2133" s="21"/>
      <c r="TR2133" s="1"/>
      <c r="TS2133" s="1"/>
      <c r="TT2133" s="1"/>
      <c r="TU2133" s="1"/>
      <c r="TV2133" s="1"/>
      <c r="TW2133" s="1"/>
      <c r="TX2133" s="1"/>
      <c r="TY2133" s="21"/>
    </row>
    <row r="2134" spans="1:545" ht="12.5" x14ac:dyDescent="0.25">
      <c r="A2134" s="1">
        <v>3.8</v>
      </c>
      <c r="B2134" s="1">
        <v>0.270133762</v>
      </c>
      <c r="C2134" s="1"/>
      <c r="D2134" s="1"/>
      <c r="E2134" s="1"/>
      <c r="F2134" s="1"/>
      <c r="G2134" s="1"/>
      <c r="H2134" s="1"/>
      <c r="I2134" s="1"/>
      <c r="J2134" s="1"/>
      <c r="K2134" s="1"/>
      <c r="L2134" s="1"/>
      <c r="M2134" s="1"/>
      <c r="N2134" s="1"/>
      <c r="O2134" s="1"/>
      <c r="P2134" s="1"/>
      <c r="Q2134" s="1"/>
      <c r="R2134" s="1"/>
      <c r="S2134" s="1"/>
      <c r="T2134" s="1"/>
      <c r="U2134" s="1"/>
      <c r="V2134" s="1"/>
      <c r="W2134" s="1"/>
      <c r="X2134" s="1"/>
      <c r="Y2134" s="21"/>
      <c r="Z2134" s="1"/>
      <c r="AA2134" s="1"/>
      <c r="AB2134" s="1"/>
      <c r="AC2134" s="1"/>
      <c r="AD2134" s="1"/>
      <c r="AE2134" s="1"/>
      <c r="AF2134" s="1"/>
      <c r="AG2134" s="21"/>
      <c r="AH2134" s="1"/>
      <c r="AI2134" s="1"/>
      <c r="AJ2134" s="1"/>
      <c r="AK2134" s="1"/>
      <c r="AL2134" s="1"/>
      <c r="AM2134" s="1"/>
      <c r="AN2134" s="1"/>
      <c r="AO2134" s="21"/>
      <c r="AP2134" s="1"/>
      <c r="AQ2134" s="1"/>
      <c r="AR2134" s="1"/>
      <c r="AS2134" s="1"/>
      <c r="AT2134" s="1"/>
      <c r="AU2134" s="1"/>
      <c r="AV2134" s="1"/>
      <c r="AW2134" s="21"/>
      <c r="AX2134" s="1"/>
      <c r="AY2134" s="1"/>
      <c r="AZ2134" s="1"/>
      <c r="BA2134" s="1"/>
      <c r="BB2134" s="1"/>
      <c r="BC2134" s="1"/>
      <c r="BD2134" s="1"/>
      <c r="BE2134" s="21"/>
      <c r="BF2134" s="1"/>
      <c r="BG2134" s="1"/>
      <c r="BH2134" s="1"/>
      <c r="BI2134" s="1"/>
      <c r="BJ2134" s="1"/>
      <c r="BK2134" s="1"/>
      <c r="BL2134" s="1"/>
      <c r="BM2134" s="21"/>
      <c r="BN2134" s="1"/>
      <c r="BO2134" s="1"/>
      <c r="BP2134" s="1"/>
      <c r="BQ2134" s="1"/>
      <c r="BR2134" s="1"/>
      <c r="BS2134" s="1"/>
      <c r="BT2134" s="1"/>
      <c r="BU2134" s="21"/>
      <c r="BV2134" s="1"/>
      <c r="BW2134" s="1"/>
      <c r="BX2134" s="1"/>
      <c r="BY2134" s="1"/>
      <c r="BZ2134" s="1"/>
      <c r="CA2134" s="1"/>
      <c r="CB2134" s="1"/>
      <c r="CC2134" s="21"/>
      <c r="CD2134" s="1"/>
      <c r="CE2134" s="1"/>
      <c r="CF2134" s="1"/>
      <c r="CG2134" s="1"/>
      <c r="CH2134" s="1"/>
      <c r="CI2134" s="1"/>
      <c r="CJ2134" s="1"/>
      <c r="CK2134" s="21"/>
      <c r="CL2134" s="1"/>
      <c r="CM2134" s="1"/>
      <c r="CN2134" s="1"/>
      <c r="CO2134" s="1"/>
      <c r="CP2134" s="1"/>
      <c r="CQ2134" s="1"/>
      <c r="CR2134" s="1"/>
      <c r="CS2134" s="21"/>
      <c r="CT2134" s="1"/>
      <c r="CU2134" s="1"/>
      <c r="CV2134" s="1"/>
      <c r="CW2134" s="1"/>
      <c r="CX2134" s="1"/>
      <c r="CY2134" s="1"/>
      <c r="CZ2134" s="1"/>
      <c r="DA2134" s="21"/>
      <c r="DB2134" s="1"/>
      <c r="DC2134" s="1"/>
      <c r="DD2134" s="1"/>
      <c r="DE2134" s="1"/>
      <c r="DF2134" s="1"/>
      <c r="DG2134" s="1"/>
      <c r="DH2134" s="1"/>
      <c r="DI2134" s="21"/>
      <c r="DJ2134" s="1"/>
      <c r="DK2134" s="1"/>
      <c r="DL2134" s="1"/>
      <c r="DM2134" s="1"/>
      <c r="DN2134" s="1"/>
      <c r="DO2134" s="1"/>
      <c r="DP2134" s="1"/>
      <c r="DQ2134" s="21"/>
      <c r="DR2134" s="1"/>
      <c r="DS2134" s="1"/>
      <c r="DT2134" s="1"/>
      <c r="DU2134" s="1"/>
      <c r="DV2134" s="1"/>
      <c r="DW2134" s="1"/>
      <c r="DX2134" s="1"/>
      <c r="DY2134" s="21"/>
      <c r="DZ2134" s="1"/>
      <c r="EA2134" s="1"/>
      <c r="EB2134" s="1"/>
      <c r="EC2134" s="1"/>
      <c r="ED2134" s="1"/>
      <c r="EE2134" s="1"/>
      <c r="EF2134" s="1"/>
      <c r="EG2134" s="21"/>
      <c r="EH2134" s="1"/>
      <c r="EI2134" s="1"/>
      <c r="EJ2134" s="1"/>
      <c r="EK2134" s="1"/>
      <c r="EL2134" s="1"/>
      <c r="EM2134" s="1"/>
      <c r="EN2134" s="1"/>
      <c r="EO2134" s="21"/>
      <c r="EP2134" s="1"/>
      <c r="EQ2134" s="1"/>
      <c r="ER2134" s="1"/>
      <c r="ES2134" s="1"/>
      <c r="ET2134" s="1"/>
      <c r="EU2134" s="1"/>
      <c r="EV2134" s="1"/>
      <c r="EW2134" s="21"/>
      <c r="EX2134" s="1"/>
      <c r="EY2134" s="1"/>
      <c r="EZ2134" s="1"/>
      <c r="FA2134" s="1"/>
      <c r="FB2134" s="1"/>
      <c r="FC2134" s="1"/>
      <c r="FD2134" s="1"/>
      <c r="FE2134" s="21"/>
      <c r="FF2134" s="1"/>
      <c r="FG2134" s="1"/>
      <c r="FH2134" s="1"/>
      <c r="FI2134" s="1"/>
      <c r="FJ2134" s="1"/>
      <c r="FK2134" s="1"/>
      <c r="FL2134" s="1"/>
      <c r="FM2134" s="21"/>
      <c r="FN2134" s="1"/>
      <c r="FO2134" s="1"/>
      <c r="FP2134" s="1"/>
      <c r="FQ2134" s="1"/>
      <c r="FR2134" s="1"/>
      <c r="FS2134" s="1"/>
      <c r="FT2134" s="1"/>
      <c r="FU2134" s="21"/>
      <c r="FV2134" s="1"/>
      <c r="FW2134" s="1"/>
      <c r="FX2134" s="1"/>
      <c r="FY2134" s="1"/>
      <c r="FZ2134" s="1"/>
      <c r="GA2134" s="1"/>
      <c r="GB2134" s="1"/>
      <c r="GC2134" s="21"/>
      <c r="GD2134" s="1"/>
      <c r="GE2134" s="1"/>
      <c r="GF2134" s="1"/>
      <c r="GG2134" s="1"/>
      <c r="GH2134" s="1"/>
      <c r="GI2134" s="1"/>
      <c r="GJ2134" s="1"/>
      <c r="GK2134" s="21"/>
      <c r="GL2134" s="1"/>
      <c r="GM2134" s="1"/>
      <c r="GN2134" s="1"/>
      <c r="GO2134" s="1"/>
      <c r="GP2134" s="1"/>
      <c r="GQ2134" s="1"/>
      <c r="GR2134" s="1"/>
      <c r="GS2134" s="21"/>
      <c r="GT2134" s="1"/>
      <c r="GU2134" s="1"/>
      <c r="GV2134" s="1"/>
      <c r="GW2134" s="1"/>
      <c r="GX2134" s="1"/>
      <c r="GY2134" s="1"/>
      <c r="GZ2134" s="1"/>
      <c r="HA2134" s="21"/>
      <c r="HB2134" s="1"/>
      <c r="HC2134" s="1"/>
      <c r="HD2134" s="1"/>
      <c r="HE2134" s="1"/>
      <c r="HF2134" s="1"/>
      <c r="HG2134" s="1"/>
      <c r="HH2134" s="1"/>
      <c r="HI2134" s="21"/>
      <c r="HJ2134" s="1"/>
      <c r="HK2134" s="1"/>
      <c r="HL2134" s="1"/>
      <c r="HM2134" s="1"/>
      <c r="HN2134" s="1"/>
      <c r="HO2134" s="1"/>
      <c r="HP2134" s="1"/>
      <c r="HQ2134" s="21"/>
      <c r="HR2134" s="1"/>
      <c r="HS2134" s="1"/>
      <c r="HT2134" s="1"/>
      <c r="HU2134" s="1"/>
      <c r="HV2134" s="1"/>
      <c r="HW2134" s="1"/>
      <c r="HX2134" s="1"/>
      <c r="HY2134" s="21"/>
      <c r="HZ2134" s="1"/>
      <c r="IA2134" s="1"/>
      <c r="IB2134" s="1"/>
      <c r="IC2134" s="1"/>
      <c r="ID2134" s="1"/>
      <c r="IE2134" s="1"/>
      <c r="IF2134" s="1"/>
      <c r="IG2134" s="21"/>
      <c r="IH2134" s="1"/>
      <c r="II2134" s="1"/>
      <c r="IJ2134" s="1"/>
      <c r="IK2134" s="1"/>
      <c r="IL2134" s="1"/>
      <c r="IM2134" s="1"/>
      <c r="IN2134" s="1"/>
      <c r="IO2134" s="21"/>
      <c r="IP2134" s="1"/>
      <c r="IQ2134" s="1"/>
      <c r="IR2134" s="1"/>
      <c r="IS2134" s="1"/>
      <c r="IT2134" s="1"/>
      <c r="IU2134" s="1"/>
      <c r="IV2134" s="1"/>
      <c r="IW2134" s="21"/>
      <c r="IX2134" s="1"/>
      <c r="IY2134" s="1"/>
      <c r="IZ2134" s="1"/>
      <c r="JA2134" s="1"/>
      <c r="JB2134" s="1"/>
      <c r="JC2134" s="1"/>
      <c r="JD2134" s="1"/>
      <c r="JE2134" s="21"/>
      <c r="JF2134" s="1"/>
      <c r="JG2134" s="1"/>
      <c r="JH2134" s="1"/>
      <c r="JI2134" s="1"/>
      <c r="JJ2134" s="1"/>
      <c r="JK2134" s="1"/>
      <c r="JL2134" s="1"/>
      <c r="JM2134" s="21"/>
      <c r="JN2134" s="1"/>
      <c r="JO2134" s="1"/>
      <c r="JP2134" s="1"/>
      <c r="JQ2134" s="1"/>
      <c r="JR2134" s="1"/>
      <c r="JS2134" s="1"/>
      <c r="JT2134" s="1"/>
      <c r="JU2134" s="21"/>
      <c r="JV2134" s="1"/>
      <c r="JW2134" s="1"/>
      <c r="JX2134" s="1"/>
      <c r="JY2134" s="1"/>
      <c r="JZ2134" s="1"/>
      <c r="KA2134" s="1"/>
      <c r="KB2134" s="1"/>
      <c r="KC2134" s="21"/>
      <c r="KD2134" s="1"/>
      <c r="KE2134" s="1"/>
      <c r="KF2134" s="1"/>
      <c r="KG2134" s="1"/>
      <c r="KH2134" s="1"/>
      <c r="KI2134" s="1"/>
      <c r="KJ2134" s="1"/>
      <c r="KK2134" s="21"/>
      <c r="KL2134" s="1"/>
      <c r="KM2134" s="1"/>
      <c r="KN2134" s="1"/>
      <c r="KO2134" s="1"/>
      <c r="KP2134" s="1"/>
      <c r="KQ2134" s="1"/>
      <c r="KR2134" s="1"/>
      <c r="KS2134" s="21"/>
      <c r="KT2134" s="1"/>
      <c r="KU2134" s="1"/>
      <c r="KV2134" s="1"/>
      <c r="KW2134" s="1"/>
      <c r="KX2134" s="1"/>
      <c r="KY2134" s="1"/>
      <c r="KZ2134" s="1"/>
      <c r="LA2134" s="21"/>
      <c r="LB2134" s="1"/>
      <c r="LC2134" s="1"/>
      <c r="LD2134" s="1"/>
      <c r="LE2134" s="1"/>
      <c r="LF2134" s="1"/>
      <c r="LG2134" s="1"/>
      <c r="LH2134" s="1"/>
      <c r="LI2134" s="21"/>
      <c r="LJ2134" s="1"/>
      <c r="LK2134" s="1"/>
      <c r="LL2134" s="1"/>
      <c r="LM2134" s="1"/>
      <c r="LN2134" s="1"/>
      <c r="LO2134" s="1"/>
      <c r="LP2134" s="1"/>
      <c r="LQ2134" s="21"/>
      <c r="LR2134" s="1"/>
      <c r="LS2134" s="1"/>
      <c r="LT2134" s="1"/>
      <c r="LU2134" s="1"/>
      <c r="LV2134" s="1"/>
      <c r="LW2134" s="1"/>
      <c r="LX2134" s="1"/>
      <c r="LY2134" s="21"/>
      <c r="LZ2134" s="1"/>
      <c r="MA2134" s="1"/>
      <c r="MB2134" s="1"/>
      <c r="MC2134" s="1"/>
      <c r="MD2134" s="1"/>
      <c r="ME2134" s="1"/>
      <c r="MF2134" s="1"/>
      <c r="MG2134" s="21"/>
      <c r="MH2134" s="1"/>
      <c r="MI2134" s="1"/>
      <c r="MJ2134" s="1"/>
      <c r="MK2134" s="1"/>
      <c r="ML2134" s="1"/>
      <c r="MM2134" s="1"/>
      <c r="MN2134" s="1"/>
      <c r="MO2134" s="21"/>
      <c r="MP2134" s="1"/>
      <c r="MQ2134" s="1"/>
      <c r="MR2134" s="1"/>
      <c r="MS2134" s="1"/>
      <c r="MT2134" s="1"/>
      <c r="MU2134" s="1"/>
      <c r="MV2134" s="1"/>
      <c r="MW2134" s="21"/>
      <c r="MX2134" s="1"/>
      <c r="MY2134" s="1"/>
      <c r="MZ2134" s="1"/>
      <c r="NA2134" s="1"/>
      <c r="NB2134" s="1"/>
      <c r="NC2134" s="1"/>
      <c r="ND2134" s="1"/>
      <c r="NE2134" s="21"/>
      <c r="NF2134" s="1"/>
      <c r="NG2134" s="1"/>
      <c r="NH2134" s="1"/>
      <c r="NI2134" s="1"/>
      <c r="NJ2134" s="1"/>
      <c r="NK2134" s="1"/>
      <c r="NL2134" s="1"/>
      <c r="NM2134" s="21"/>
      <c r="NN2134" s="1"/>
      <c r="NO2134" s="1"/>
      <c r="NP2134" s="1"/>
      <c r="NQ2134" s="1"/>
      <c r="NR2134" s="1"/>
      <c r="NS2134" s="1"/>
      <c r="NT2134" s="1"/>
      <c r="NU2134" s="21"/>
      <c r="NV2134" s="1"/>
      <c r="NW2134" s="1"/>
      <c r="NX2134" s="1"/>
      <c r="NY2134" s="1"/>
      <c r="NZ2134" s="1"/>
      <c r="OA2134" s="1"/>
      <c r="OB2134" s="1"/>
      <c r="OC2134" s="21"/>
      <c r="OD2134" s="1"/>
      <c r="OE2134" s="1"/>
      <c r="OF2134" s="1"/>
      <c r="OG2134" s="1"/>
      <c r="OH2134" s="1"/>
      <c r="OI2134" s="1"/>
      <c r="OJ2134" s="1"/>
      <c r="OK2134" s="21"/>
      <c r="OL2134" s="1"/>
      <c r="OM2134" s="1"/>
      <c r="ON2134" s="1"/>
      <c r="OO2134" s="1"/>
      <c r="OP2134" s="1"/>
      <c r="OQ2134" s="1"/>
      <c r="OR2134" s="1"/>
      <c r="OS2134" s="21"/>
      <c r="OT2134" s="1"/>
      <c r="OU2134" s="1"/>
      <c r="OV2134" s="1"/>
      <c r="OW2134" s="1"/>
      <c r="OX2134" s="1"/>
      <c r="OY2134" s="1"/>
      <c r="OZ2134" s="1"/>
      <c r="PA2134" s="21"/>
      <c r="PB2134" s="1"/>
      <c r="PC2134" s="1"/>
      <c r="PD2134" s="1"/>
      <c r="PE2134" s="1"/>
      <c r="PF2134" s="1"/>
      <c r="PG2134" s="1"/>
      <c r="PH2134" s="1"/>
      <c r="PI2134" s="21"/>
      <c r="PJ2134" s="1"/>
      <c r="PK2134" s="1"/>
      <c r="PL2134" s="1"/>
      <c r="PM2134" s="1"/>
      <c r="PN2134" s="1"/>
      <c r="PO2134" s="1"/>
      <c r="PP2134" s="1"/>
      <c r="PQ2134" s="21"/>
      <c r="PR2134" s="1"/>
      <c r="PS2134" s="1"/>
      <c r="PT2134" s="1"/>
      <c r="PU2134" s="1"/>
      <c r="PV2134" s="1"/>
      <c r="PW2134" s="1"/>
      <c r="PX2134" s="1"/>
      <c r="PY2134" s="21"/>
      <c r="PZ2134" s="1"/>
      <c r="QA2134" s="1"/>
      <c r="QB2134" s="1"/>
      <c r="QC2134" s="1"/>
      <c r="QD2134" s="1"/>
      <c r="QE2134" s="1"/>
      <c r="QF2134" s="1"/>
      <c r="QG2134" s="21"/>
      <c r="QH2134" s="1"/>
      <c r="QI2134" s="1"/>
      <c r="QJ2134" s="1"/>
      <c r="QK2134" s="1"/>
      <c r="QL2134" s="1"/>
      <c r="QM2134" s="1"/>
      <c r="QN2134" s="1"/>
      <c r="QO2134" s="21"/>
      <c r="QP2134" s="1"/>
      <c r="QQ2134" s="1"/>
      <c r="QR2134" s="1"/>
      <c r="QS2134" s="1"/>
      <c r="QT2134" s="1"/>
      <c r="QU2134" s="1"/>
      <c r="QV2134" s="1"/>
      <c r="QW2134" s="21"/>
      <c r="QX2134" s="1"/>
      <c r="QY2134" s="1"/>
      <c r="QZ2134" s="1"/>
      <c r="RA2134" s="1"/>
      <c r="RB2134" s="1"/>
      <c r="RC2134" s="1"/>
      <c r="RD2134" s="1"/>
      <c r="RE2134" s="21"/>
      <c r="RF2134" s="1"/>
      <c r="RG2134" s="1"/>
      <c r="RH2134" s="1"/>
      <c r="RI2134" s="1"/>
      <c r="RJ2134" s="1"/>
      <c r="RK2134" s="1"/>
      <c r="RL2134" s="1"/>
      <c r="RM2134" s="21"/>
      <c r="RN2134" s="1"/>
      <c r="RO2134" s="1"/>
      <c r="RP2134" s="1"/>
      <c r="RQ2134" s="1"/>
      <c r="RR2134" s="1"/>
      <c r="RS2134" s="1"/>
      <c r="RT2134" s="1"/>
      <c r="RU2134" s="21"/>
      <c r="RV2134" s="1"/>
      <c r="RW2134" s="1"/>
      <c r="RX2134" s="1"/>
      <c r="RY2134" s="1"/>
      <c r="RZ2134" s="1"/>
      <c r="SA2134" s="1"/>
      <c r="SB2134" s="1"/>
      <c r="SC2134" s="21"/>
      <c r="SD2134" s="1"/>
      <c r="SE2134" s="1"/>
      <c r="SF2134" s="1"/>
      <c r="SG2134" s="1"/>
      <c r="SH2134" s="1"/>
      <c r="SI2134" s="1"/>
      <c r="SJ2134" s="1"/>
      <c r="SK2134" s="21"/>
      <c r="SL2134" s="1"/>
      <c r="SM2134" s="1"/>
      <c r="SN2134" s="1"/>
      <c r="SO2134" s="1"/>
      <c r="SP2134" s="1"/>
      <c r="SQ2134" s="1"/>
      <c r="SR2134" s="1"/>
      <c r="SS2134" s="21"/>
      <c r="ST2134" s="1"/>
      <c r="SU2134" s="1"/>
      <c r="SV2134" s="1"/>
      <c r="SW2134" s="1"/>
      <c r="SX2134" s="1"/>
      <c r="SY2134" s="1"/>
      <c r="SZ2134" s="1"/>
      <c r="TA2134" s="21"/>
      <c r="TB2134" s="1"/>
      <c r="TC2134" s="1"/>
      <c r="TD2134" s="1"/>
      <c r="TE2134" s="1"/>
      <c r="TF2134" s="1"/>
      <c r="TG2134" s="1"/>
      <c r="TH2134" s="1"/>
      <c r="TI2134" s="21"/>
      <c r="TJ2134" s="1"/>
      <c r="TK2134" s="1"/>
      <c r="TL2134" s="1"/>
      <c r="TM2134" s="1"/>
      <c r="TN2134" s="1"/>
      <c r="TO2134" s="1"/>
      <c r="TP2134" s="1"/>
      <c r="TQ2134" s="21"/>
      <c r="TR2134" s="1"/>
      <c r="TS2134" s="1"/>
      <c r="TT2134" s="1"/>
      <c r="TU2134" s="1"/>
      <c r="TV2134" s="1"/>
      <c r="TW2134" s="1"/>
      <c r="TX2134" s="1"/>
      <c r="TY2134" s="21"/>
    </row>
    <row r="2135" spans="1:545" ht="12.5" x14ac:dyDescent="0.25">
      <c r="A2135" s="1">
        <v>3.8</v>
      </c>
      <c r="B2135" s="1">
        <v>0.27077056100000002</v>
      </c>
      <c r="C2135" s="1"/>
      <c r="D2135" s="1"/>
      <c r="E2135" s="1"/>
      <c r="F2135" s="1"/>
      <c r="G2135" s="1"/>
      <c r="H2135" s="1"/>
      <c r="I2135" s="1"/>
      <c r="J2135" s="1"/>
      <c r="K2135" s="1"/>
      <c r="L2135" s="1"/>
      <c r="M2135" s="1"/>
      <c r="N2135" s="1"/>
      <c r="O2135" s="1"/>
      <c r="P2135" s="1"/>
      <c r="Q2135" s="1"/>
      <c r="R2135" s="1"/>
      <c r="S2135" s="1"/>
      <c r="T2135" s="1"/>
      <c r="U2135" s="1"/>
      <c r="V2135" s="1"/>
      <c r="W2135" s="1"/>
      <c r="X2135" s="1"/>
      <c r="Y2135" s="21"/>
      <c r="Z2135" s="1"/>
      <c r="AA2135" s="1"/>
      <c r="AB2135" s="1"/>
      <c r="AC2135" s="1"/>
      <c r="AD2135" s="1"/>
      <c r="AE2135" s="1"/>
      <c r="AF2135" s="1"/>
      <c r="AG2135" s="21"/>
      <c r="AH2135" s="1"/>
      <c r="AI2135" s="1"/>
      <c r="AJ2135" s="1"/>
      <c r="AK2135" s="1"/>
      <c r="AL2135" s="1"/>
      <c r="AM2135" s="1"/>
      <c r="AN2135" s="1"/>
      <c r="AO2135" s="21"/>
      <c r="AP2135" s="1"/>
      <c r="AQ2135" s="1"/>
      <c r="AR2135" s="1"/>
      <c r="AS2135" s="1"/>
      <c r="AT2135" s="1"/>
      <c r="AU2135" s="1"/>
      <c r="AV2135" s="1"/>
      <c r="AW2135" s="21"/>
      <c r="AX2135" s="1"/>
      <c r="AY2135" s="1"/>
      <c r="AZ2135" s="1"/>
      <c r="BA2135" s="1"/>
      <c r="BB2135" s="1"/>
      <c r="BC2135" s="1"/>
      <c r="BD2135" s="1"/>
      <c r="BE2135" s="21"/>
      <c r="BF2135" s="1"/>
      <c r="BG2135" s="1"/>
      <c r="BH2135" s="1"/>
      <c r="BI2135" s="1"/>
      <c r="BJ2135" s="1"/>
      <c r="BK2135" s="1"/>
      <c r="BL2135" s="1"/>
      <c r="BM2135" s="21"/>
      <c r="BN2135" s="1"/>
      <c r="BO2135" s="1"/>
      <c r="BP2135" s="1"/>
      <c r="BQ2135" s="1"/>
      <c r="BR2135" s="1"/>
      <c r="BS2135" s="1"/>
      <c r="BT2135" s="1"/>
      <c r="BU2135" s="21"/>
      <c r="BV2135" s="1"/>
      <c r="BW2135" s="1"/>
      <c r="BX2135" s="1"/>
      <c r="BY2135" s="1"/>
      <c r="BZ2135" s="1"/>
      <c r="CA2135" s="1"/>
      <c r="CB2135" s="1"/>
      <c r="CC2135" s="21"/>
      <c r="CD2135" s="1"/>
      <c r="CE2135" s="1"/>
      <c r="CF2135" s="1"/>
      <c r="CG2135" s="1"/>
      <c r="CH2135" s="1"/>
      <c r="CI2135" s="1"/>
      <c r="CJ2135" s="1"/>
      <c r="CK2135" s="21"/>
      <c r="CL2135" s="1"/>
      <c r="CM2135" s="1"/>
      <c r="CN2135" s="1"/>
      <c r="CO2135" s="1"/>
      <c r="CP2135" s="1"/>
      <c r="CQ2135" s="1"/>
      <c r="CR2135" s="1"/>
      <c r="CS2135" s="21"/>
      <c r="CT2135" s="1"/>
      <c r="CU2135" s="1"/>
      <c r="CV2135" s="1"/>
      <c r="CW2135" s="1"/>
      <c r="CX2135" s="1"/>
      <c r="CY2135" s="1"/>
      <c r="CZ2135" s="1"/>
      <c r="DA2135" s="21"/>
      <c r="DB2135" s="1"/>
      <c r="DC2135" s="1"/>
      <c r="DD2135" s="1"/>
      <c r="DE2135" s="1"/>
      <c r="DF2135" s="1"/>
      <c r="DG2135" s="1"/>
      <c r="DH2135" s="1"/>
      <c r="DI2135" s="21"/>
      <c r="DJ2135" s="1"/>
      <c r="DK2135" s="1"/>
      <c r="DL2135" s="1"/>
      <c r="DM2135" s="1"/>
      <c r="DN2135" s="1"/>
      <c r="DO2135" s="1"/>
      <c r="DP2135" s="1"/>
      <c r="DQ2135" s="21"/>
      <c r="DR2135" s="1"/>
      <c r="DS2135" s="1"/>
      <c r="DT2135" s="1"/>
      <c r="DU2135" s="1"/>
      <c r="DV2135" s="1"/>
      <c r="DW2135" s="1"/>
      <c r="DX2135" s="1"/>
      <c r="DY2135" s="21"/>
      <c r="DZ2135" s="1"/>
      <c r="EA2135" s="1"/>
      <c r="EB2135" s="1"/>
      <c r="EC2135" s="1"/>
      <c r="ED2135" s="1"/>
      <c r="EE2135" s="1"/>
      <c r="EF2135" s="1"/>
      <c r="EG2135" s="21"/>
      <c r="EH2135" s="1"/>
      <c r="EI2135" s="1"/>
      <c r="EJ2135" s="1"/>
      <c r="EK2135" s="1"/>
      <c r="EL2135" s="1"/>
      <c r="EM2135" s="1"/>
      <c r="EN2135" s="1"/>
      <c r="EO2135" s="21"/>
      <c r="EP2135" s="1"/>
      <c r="EQ2135" s="1"/>
      <c r="ER2135" s="1"/>
      <c r="ES2135" s="1"/>
      <c r="ET2135" s="1"/>
      <c r="EU2135" s="1"/>
      <c r="EV2135" s="1"/>
      <c r="EW2135" s="21"/>
      <c r="EX2135" s="1"/>
      <c r="EY2135" s="1"/>
      <c r="EZ2135" s="1"/>
      <c r="FA2135" s="1"/>
      <c r="FB2135" s="1"/>
      <c r="FC2135" s="1"/>
      <c r="FD2135" s="1"/>
      <c r="FE2135" s="21"/>
      <c r="FF2135" s="1"/>
      <c r="FG2135" s="1"/>
      <c r="FH2135" s="1"/>
      <c r="FI2135" s="1"/>
      <c r="FJ2135" s="1"/>
      <c r="FK2135" s="1"/>
      <c r="FL2135" s="1"/>
      <c r="FM2135" s="21"/>
      <c r="FN2135" s="1"/>
      <c r="FO2135" s="1"/>
      <c r="FP2135" s="1"/>
      <c r="FQ2135" s="1"/>
      <c r="FR2135" s="1"/>
      <c r="FS2135" s="1"/>
      <c r="FT2135" s="1"/>
      <c r="FU2135" s="21"/>
      <c r="FV2135" s="1"/>
      <c r="FW2135" s="1"/>
      <c r="FX2135" s="1"/>
      <c r="FY2135" s="1"/>
      <c r="FZ2135" s="1"/>
      <c r="GA2135" s="1"/>
      <c r="GB2135" s="1"/>
      <c r="GC2135" s="21"/>
      <c r="GD2135" s="1"/>
      <c r="GE2135" s="1"/>
      <c r="GF2135" s="1"/>
      <c r="GG2135" s="1"/>
      <c r="GH2135" s="1"/>
      <c r="GI2135" s="1"/>
      <c r="GJ2135" s="1"/>
      <c r="GK2135" s="21"/>
      <c r="GL2135" s="1"/>
      <c r="GM2135" s="1"/>
      <c r="GN2135" s="1"/>
      <c r="GO2135" s="1"/>
      <c r="GP2135" s="1"/>
      <c r="GQ2135" s="1"/>
      <c r="GR2135" s="1"/>
      <c r="GS2135" s="21"/>
      <c r="GT2135" s="1"/>
      <c r="GU2135" s="1"/>
      <c r="GV2135" s="1"/>
      <c r="GW2135" s="1"/>
      <c r="GX2135" s="1"/>
      <c r="GY2135" s="1"/>
      <c r="GZ2135" s="1"/>
      <c r="HA2135" s="21"/>
      <c r="HB2135" s="1"/>
      <c r="HC2135" s="1"/>
      <c r="HD2135" s="1"/>
      <c r="HE2135" s="1"/>
      <c r="HF2135" s="1"/>
      <c r="HG2135" s="1"/>
      <c r="HH2135" s="1"/>
      <c r="HI2135" s="21"/>
      <c r="HJ2135" s="1"/>
      <c r="HK2135" s="1"/>
      <c r="HL2135" s="1"/>
      <c r="HM2135" s="1"/>
      <c r="HN2135" s="1"/>
      <c r="HO2135" s="1"/>
      <c r="HP2135" s="1"/>
      <c r="HQ2135" s="21"/>
      <c r="HR2135" s="1"/>
      <c r="HS2135" s="1"/>
      <c r="HT2135" s="1"/>
      <c r="HU2135" s="1"/>
      <c r="HV2135" s="1"/>
      <c r="HW2135" s="1"/>
      <c r="HX2135" s="1"/>
      <c r="HY2135" s="21"/>
      <c r="HZ2135" s="1"/>
      <c r="IA2135" s="1"/>
      <c r="IB2135" s="1"/>
      <c r="IC2135" s="1"/>
      <c r="ID2135" s="1"/>
      <c r="IE2135" s="1"/>
      <c r="IF2135" s="1"/>
      <c r="IG2135" s="21"/>
      <c r="IH2135" s="1"/>
      <c r="II2135" s="1"/>
      <c r="IJ2135" s="1"/>
      <c r="IK2135" s="1"/>
      <c r="IL2135" s="1"/>
      <c r="IM2135" s="1"/>
      <c r="IN2135" s="1"/>
      <c r="IO2135" s="21"/>
      <c r="IP2135" s="1"/>
      <c r="IQ2135" s="1"/>
      <c r="IR2135" s="1"/>
      <c r="IS2135" s="1"/>
      <c r="IT2135" s="1"/>
      <c r="IU2135" s="1"/>
      <c r="IV2135" s="1"/>
      <c r="IW2135" s="21"/>
      <c r="IX2135" s="1"/>
      <c r="IY2135" s="1"/>
      <c r="IZ2135" s="1"/>
      <c r="JA2135" s="1"/>
      <c r="JB2135" s="1"/>
      <c r="JC2135" s="1"/>
      <c r="JD2135" s="1"/>
      <c r="JE2135" s="21"/>
      <c r="JF2135" s="1"/>
      <c r="JG2135" s="1"/>
      <c r="JH2135" s="1"/>
      <c r="JI2135" s="1"/>
      <c r="JJ2135" s="1"/>
      <c r="JK2135" s="1"/>
      <c r="JL2135" s="1"/>
      <c r="JM2135" s="21"/>
      <c r="JN2135" s="1"/>
      <c r="JO2135" s="1"/>
      <c r="JP2135" s="1"/>
      <c r="JQ2135" s="1"/>
      <c r="JR2135" s="1"/>
      <c r="JS2135" s="1"/>
      <c r="JT2135" s="1"/>
      <c r="JU2135" s="21"/>
      <c r="JV2135" s="1"/>
      <c r="JW2135" s="1"/>
      <c r="JX2135" s="1"/>
      <c r="JY2135" s="1"/>
      <c r="JZ2135" s="1"/>
      <c r="KA2135" s="1"/>
      <c r="KB2135" s="1"/>
      <c r="KC2135" s="21"/>
      <c r="KD2135" s="1"/>
      <c r="KE2135" s="1"/>
      <c r="KF2135" s="1"/>
      <c r="KG2135" s="1"/>
      <c r="KH2135" s="1"/>
      <c r="KI2135" s="1"/>
      <c r="KJ2135" s="1"/>
      <c r="KK2135" s="21"/>
      <c r="KL2135" s="1"/>
      <c r="KM2135" s="1"/>
      <c r="KN2135" s="1"/>
      <c r="KO2135" s="1"/>
      <c r="KP2135" s="1"/>
      <c r="KQ2135" s="1"/>
      <c r="KR2135" s="1"/>
      <c r="KS2135" s="21"/>
      <c r="KT2135" s="1"/>
      <c r="KU2135" s="1"/>
      <c r="KV2135" s="1"/>
      <c r="KW2135" s="1"/>
      <c r="KX2135" s="1"/>
      <c r="KY2135" s="1"/>
      <c r="KZ2135" s="1"/>
      <c r="LA2135" s="21"/>
      <c r="LB2135" s="1"/>
      <c r="LC2135" s="1"/>
      <c r="LD2135" s="1"/>
      <c r="LE2135" s="1"/>
      <c r="LF2135" s="1"/>
      <c r="LG2135" s="1"/>
      <c r="LH2135" s="1"/>
      <c r="LI2135" s="21"/>
      <c r="LJ2135" s="1"/>
      <c r="LK2135" s="1"/>
      <c r="LL2135" s="1"/>
      <c r="LM2135" s="1"/>
      <c r="LN2135" s="1"/>
      <c r="LO2135" s="1"/>
      <c r="LP2135" s="1"/>
      <c r="LQ2135" s="21"/>
      <c r="LR2135" s="1"/>
      <c r="LS2135" s="1"/>
      <c r="LT2135" s="1"/>
      <c r="LU2135" s="1"/>
      <c r="LV2135" s="1"/>
      <c r="LW2135" s="1"/>
      <c r="LX2135" s="1"/>
      <c r="LY2135" s="21"/>
      <c r="LZ2135" s="1"/>
      <c r="MA2135" s="1"/>
      <c r="MB2135" s="1"/>
      <c r="MC2135" s="1"/>
      <c r="MD2135" s="1"/>
      <c r="ME2135" s="1"/>
      <c r="MF2135" s="1"/>
      <c r="MG2135" s="21"/>
      <c r="MH2135" s="1"/>
      <c r="MI2135" s="1"/>
      <c r="MJ2135" s="1"/>
      <c r="MK2135" s="1"/>
      <c r="ML2135" s="1"/>
      <c r="MM2135" s="1"/>
      <c r="MN2135" s="1"/>
      <c r="MO2135" s="21"/>
      <c r="MP2135" s="1"/>
      <c r="MQ2135" s="1"/>
      <c r="MR2135" s="1"/>
      <c r="MS2135" s="1"/>
      <c r="MT2135" s="1"/>
      <c r="MU2135" s="1"/>
      <c r="MV2135" s="1"/>
      <c r="MW2135" s="21"/>
      <c r="MX2135" s="1"/>
      <c r="MY2135" s="1"/>
      <c r="MZ2135" s="1"/>
      <c r="NA2135" s="1"/>
      <c r="NB2135" s="1"/>
      <c r="NC2135" s="1"/>
      <c r="ND2135" s="1"/>
      <c r="NE2135" s="21"/>
      <c r="NF2135" s="1"/>
      <c r="NG2135" s="1"/>
      <c r="NH2135" s="1"/>
      <c r="NI2135" s="1"/>
      <c r="NJ2135" s="1"/>
      <c r="NK2135" s="1"/>
      <c r="NL2135" s="1"/>
      <c r="NM2135" s="21"/>
      <c r="NN2135" s="1"/>
      <c r="NO2135" s="1"/>
      <c r="NP2135" s="1"/>
      <c r="NQ2135" s="1"/>
      <c r="NR2135" s="1"/>
      <c r="NS2135" s="1"/>
      <c r="NT2135" s="1"/>
      <c r="NU2135" s="21"/>
      <c r="NV2135" s="1"/>
      <c r="NW2135" s="1"/>
      <c r="NX2135" s="1"/>
      <c r="NY2135" s="1"/>
      <c r="NZ2135" s="1"/>
      <c r="OA2135" s="1"/>
      <c r="OB2135" s="1"/>
      <c r="OC2135" s="21"/>
      <c r="OD2135" s="1"/>
      <c r="OE2135" s="1"/>
      <c r="OF2135" s="1"/>
      <c r="OG2135" s="1"/>
      <c r="OH2135" s="1"/>
      <c r="OI2135" s="1"/>
      <c r="OJ2135" s="1"/>
      <c r="OK2135" s="21"/>
      <c r="OL2135" s="1"/>
      <c r="OM2135" s="1"/>
      <c r="ON2135" s="1"/>
      <c r="OO2135" s="1"/>
      <c r="OP2135" s="1"/>
      <c r="OQ2135" s="1"/>
      <c r="OR2135" s="1"/>
      <c r="OS2135" s="21"/>
      <c r="OT2135" s="1"/>
      <c r="OU2135" s="1"/>
      <c r="OV2135" s="1"/>
      <c r="OW2135" s="1"/>
      <c r="OX2135" s="1"/>
      <c r="OY2135" s="1"/>
      <c r="OZ2135" s="1"/>
      <c r="PA2135" s="21"/>
      <c r="PB2135" s="1"/>
      <c r="PC2135" s="1"/>
      <c r="PD2135" s="1"/>
      <c r="PE2135" s="1"/>
      <c r="PF2135" s="1"/>
      <c r="PG2135" s="1"/>
      <c r="PH2135" s="1"/>
      <c r="PI2135" s="21"/>
      <c r="PJ2135" s="1"/>
      <c r="PK2135" s="1"/>
      <c r="PL2135" s="1"/>
      <c r="PM2135" s="1"/>
      <c r="PN2135" s="1"/>
      <c r="PO2135" s="1"/>
      <c r="PP2135" s="1"/>
      <c r="PQ2135" s="21"/>
      <c r="PR2135" s="1"/>
      <c r="PS2135" s="1"/>
      <c r="PT2135" s="1"/>
      <c r="PU2135" s="1"/>
      <c r="PV2135" s="1"/>
      <c r="PW2135" s="1"/>
      <c r="PX2135" s="1"/>
      <c r="PY2135" s="21"/>
      <c r="PZ2135" s="1"/>
      <c r="QA2135" s="1"/>
      <c r="QB2135" s="1"/>
      <c r="QC2135" s="1"/>
      <c r="QD2135" s="1"/>
      <c r="QE2135" s="1"/>
      <c r="QF2135" s="1"/>
      <c r="QG2135" s="21"/>
      <c r="QH2135" s="1"/>
      <c r="QI2135" s="1"/>
      <c r="QJ2135" s="1"/>
      <c r="QK2135" s="1"/>
      <c r="QL2135" s="1"/>
      <c r="QM2135" s="1"/>
      <c r="QN2135" s="1"/>
      <c r="QO2135" s="21"/>
      <c r="QP2135" s="1"/>
      <c r="QQ2135" s="1"/>
      <c r="QR2135" s="1"/>
      <c r="QS2135" s="1"/>
      <c r="QT2135" s="1"/>
      <c r="QU2135" s="1"/>
      <c r="QV2135" s="1"/>
      <c r="QW2135" s="21"/>
      <c r="QX2135" s="1"/>
      <c r="QY2135" s="1"/>
      <c r="QZ2135" s="1"/>
      <c r="RA2135" s="1"/>
      <c r="RB2135" s="1"/>
      <c r="RC2135" s="1"/>
      <c r="RD2135" s="1"/>
      <c r="RE2135" s="21"/>
      <c r="RF2135" s="1"/>
      <c r="RG2135" s="1"/>
      <c r="RH2135" s="1"/>
      <c r="RI2135" s="1"/>
      <c r="RJ2135" s="1"/>
      <c r="RK2135" s="1"/>
      <c r="RL2135" s="1"/>
      <c r="RM2135" s="21"/>
      <c r="RN2135" s="1"/>
      <c r="RO2135" s="1"/>
      <c r="RP2135" s="1"/>
      <c r="RQ2135" s="1"/>
      <c r="RR2135" s="1"/>
      <c r="RS2135" s="1"/>
      <c r="RT2135" s="1"/>
      <c r="RU2135" s="21"/>
      <c r="RV2135" s="1"/>
      <c r="RW2135" s="1"/>
      <c r="RX2135" s="1"/>
      <c r="RY2135" s="1"/>
      <c r="RZ2135" s="1"/>
      <c r="SA2135" s="1"/>
      <c r="SB2135" s="1"/>
      <c r="SC2135" s="21"/>
      <c r="SD2135" s="1"/>
      <c r="SE2135" s="1"/>
      <c r="SF2135" s="1"/>
      <c r="SG2135" s="1"/>
      <c r="SH2135" s="1"/>
      <c r="SI2135" s="1"/>
      <c r="SJ2135" s="1"/>
      <c r="SK2135" s="21"/>
      <c r="SL2135" s="1"/>
      <c r="SM2135" s="1"/>
      <c r="SN2135" s="1"/>
      <c r="SO2135" s="1"/>
      <c r="SP2135" s="1"/>
      <c r="SQ2135" s="1"/>
      <c r="SR2135" s="1"/>
      <c r="SS2135" s="21"/>
      <c r="ST2135" s="1"/>
      <c r="SU2135" s="1"/>
      <c r="SV2135" s="1"/>
      <c r="SW2135" s="1"/>
      <c r="SX2135" s="1"/>
      <c r="SY2135" s="1"/>
      <c r="SZ2135" s="1"/>
      <c r="TA2135" s="21"/>
      <c r="TB2135" s="1"/>
      <c r="TC2135" s="1"/>
      <c r="TD2135" s="1"/>
      <c r="TE2135" s="1"/>
      <c r="TF2135" s="1"/>
      <c r="TG2135" s="1"/>
      <c r="TH2135" s="1"/>
      <c r="TI2135" s="21"/>
      <c r="TJ2135" s="1"/>
      <c r="TK2135" s="1"/>
      <c r="TL2135" s="1"/>
      <c r="TM2135" s="1"/>
      <c r="TN2135" s="1"/>
      <c r="TO2135" s="1"/>
      <c r="TP2135" s="1"/>
      <c r="TQ2135" s="21"/>
      <c r="TR2135" s="1"/>
      <c r="TS2135" s="1"/>
      <c r="TT2135" s="1"/>
      <c r="TU2135" s="1"/>
      <c r="TV2135" s="1"/>
      <c r="TW2135" s="1"/>
      <c r="TX2135" s="1"/>
      <c r="TY2135" s="21"/>
    </row>
    <row r="2136" spans="1:545" ht="12.5" x14ac:dyDescent="0.25">
      <c r="A2136" s="1">
        <v>3.8</v>
      </c>
      <c r="B2136" s="1">
        <v>0.27325469499999999</v>
      </c>
      <c r="C2136" s="1"/>
      <c r="D2136" s="1"/>
      <c r="E2136" s="1"/>
      <c r="F2136" s="1"/>
      <c r="G2136" s="1"/>
      <c r="H2136" s="1"/>
      <c r="I2136" s="1"/>
      <c r="J2136" s="1"/>
      <c r="K2136" s="1"/>
      <c r="L2136" s="1"/>
      <c r="M2136" s="1"/>
      <c r="N2136" s="1"/>
      <c r="O2136" s="1"/>
      <c r="P2136" s="1"/>
      <c r="Q2136" s="1"/>
      <c r="R2136" s="1"/>
      <c r="S2136" s="1"/>
      <c r="T2136" s="1"/>
      <c r="U2136" s="1"/>
      <c r="V2136" s="1"/>
      <c r="W2136" s="1"/>
      <c r="X2136" s="1"/>
      <c r="Y2136" s="21"/>
      <c r="Z2136" s="1"/>
      <c r="AA2136" s="1"/>
      <c r="AB2136" s="1"/>
      <c r="AC2136" s="1"/>
      <c r="AD2136" s="1"/>
      <c r="AE2136" s="1"/>
      <c r="AF2136" s="1"/>
      <c r="AG2136" s="21"/>
      <c r="AH2136" s="1"/>
      <c r="AI2136" s="1"/>
      <c r="AJ2136" s="1"/>
      <c r="AK2136" s="1"/>
      <c r="AL2136" s="1"/>
      <c r="AM2136" s="1"/>
      <c r="AN2136" s="1"/>
      <c r="AO2136" s="21"/>
      <c r="AP2136" s="1"/>
      <c r="AQ2136" s="1"/>
      <c r="AR2136" s="1"/>
      <c r="AS2136" s="1"/>
      <c r="AT2136" s="1"/>
      <c r="AU2136" s="1"/>
      <c r="AV2136" s="1"/>
      <c r="AW2136" s="21"/>
      <c r="AX2136" s="1"/>
      <c r="AY2136" s="1"/>
      <c r="AZ2136" s="1"/>
      <c r="BA2136" s="1"/>
      <c r="BB2136" s="1"/>
      <c r="BC2136" s="1"/>
      <c r="BD2136" s="1"/>
      <c r="BE2136" s="21"/>
      <c r="BF2136" s="1"/>
      <c r="BG2136" s="1"/>
      <c r="BH2136" s="1"/>
      <c r="BI2136" s="1"/>
      <c r="BJ2136" s="1"/>
      <c r="BK2136" s="1"/>
      <c r="BL2136" s="1"/>
      <c r="BM2136" s="21"/>
      <c r="BN2136" s="1"/>
      <c r="BO2136" s="1"/>
      <c r="BP2136" s="1"/>
      <c r="BQ2136" s="1"/>
      <c r="BR2136" s="1"/>
      <c r="BS2136" s="1"/>
      <c r="BT2136" s="1"/>
      <c r="BU2136" s="21"/>
      <c r="BV2136" s="1"/>
      <c r="BW2136" s="1"/>
      <c r="BX2136" s="1"/>
      <c r="BY2136" s="1"/>
      <c r="BZ2136" s="1"/>
      <c r="CA2136" s="1"/>
      <c r="CB2136" s="1"/>
      <c r="CC2136" s="21"/>
      <c r="CD2136" s="1"/>
      <c r="CE2136" s="1"/>
      <c r="CF2136" s="1"/>
      <c r="CG2136" s="1"/>
      <c r="CH2136" s="1"/>
      <c r="CI2136" s="1"/>
      <c r="CJ2136" s="1"/>
      <c r="CK2136" s="21"/>
      <c r="CL2136" s="1"/>
      <c r="CM2136" s="1"/>
      <c r="CN2136" s="1"/>
      <c r="CO2136" s="1"/>
      <c r="CP2136" s="1"/>
      <c r="CQ2136" s="1"/>
      <c r="CR2136" s="1"/>
      <c r="CS2136" s="21"/>
      <c r="CT2136" s="1"/>
      <c r="CU2136" s="1"/>
      <c r="CV2136" s="1"/>
      <c r="CW2136" s="1"/>
      <c r="CX2136" s="1"/>
      <c r="CY2136" s="1"/>
      <c r="CZ2136" s="1"/>
      <c r="DA2136" s="21"/>
      <c r="DB2136" s="1"/>
      <c r="DC2136" s="1"/>
      <c r="DD2136" s="1"/>
      <c r="DE2136" s="1"/>
      <c r="DF2136" s="1"/>
      <c r="DG2136" s="1"/>
      <c r="DH2136" s="1"/>
      <c r="DI2136" s="21"/>
      <c r="DJ2136" s="1"/>
      <c r="DK2136" s="1"/>
      <c r="DL2136" s="1"/>
      <c r="DM2136" s="1"/>
      <c r="DN2136" s="1"/>
      <c r="DO2136" s="1"/>
      <c r="DP2136" s="1"/>
      <c r="DQ2136" s="21"/>
      <c r="DR2136" s="1"/>
      <c r="DS2136" s="1"/>
      <c r="DT2136" s="1"/>
      <c r="DU2136" s="1"/>
      <c r="DV2136" s="1"/>
      <c r="DW2136" s="1"/>
      <c r="DX2136" s="1"/>
      <c r="DY2136" s="21"/>
      <c r="DZ2136" s="1"/>
      <c r="EA2136" s="1"/>
      <c r="EB2136" s="1"/>
      <c r="EC2136" s="1"/>
      <c r="ED2136" s="1"/>
      <c r="EE2136" s="1"/>
      <c r="EF2136" s="1"/>
      <c r="EG2136" s="21"/>
      <c r="EH2136" s="1"/>
      <c r="EI2136" s="1"/>
      <c r="EJ2136" s="1"/>
      <c r="EK2136" s="1"/>
      <c r="EL2136" s="1"/>
      <c r="EM2136" s="1"/>
      <c r="EN2136" s="1"/>
      <c r="EO2136" s="21"/>
      <c r="EP2136" s="1"/>
      <c r="EQ2136" s="1"/>
      <c r="ER2136" s="1"/>
      <c r="ES2136" s="1"/>
      <c r="ET2136" s="1"/>
      <c r="EU2136" s="1"/>
      <c r="EV2136" s="1"/>
      <c r="EW2136" s="21"/>
      <c r="EX2136" s="1"/>
      <c r="EY2136" s="1"/>
      <c r="EZ2136" s="1"/>
      <c r="FA2136" s="1"/>
      <c r="FB2136" s="1"/>
      <c r="FC2136" s="1"/>
      <c r="FD2136" s="1"/>
      <c r="FE2136" s="21"/>
      <c r="FF2136" s="1"/>
      <c r="FG2136" s="1"/>
      <c r="FH2136" s="1"/>
      <c r="FI2136" s="1"/>
      <c r="FJ2136" s="1"/>
      <c r="FK2136" s="1"/>
      <c r="FL2136" s="1"/>
      <c r="FM2136" s="21"/>
      <c r="FN2136" s="1"/>
      <c r="FO2136" s="1"/>
      <c r="FP2136" s="1"/>
      <c r="FQ2136" s="1"/>
      <c r="FR2136" s="1"/>
      <c r="FS2136" s="1"/>
      <c r="FT2136" s="1"/>
      <c r="FU2136" s="21"/>
      <c r="FV2136" s="1"/>
      <c r="FW2136" s="1"/>
      <c r="FX2136" s="1"/>
      <c r="FY2136" s="1"/>
      <c r="FZ2136" s="1"/>
      <c r="GA2136" s="1"/>
      <c r="GB2136" s="1"/>
      <c r="GC2136" s="21"/>
      <c r="GD2136" s="1"/>
      <c r="GE2136" s="1"/>
      <c r="GF2136" s="1"/>
      <c r="GG2136" s="1"/>
      <c r="GH2136" s="1"/>
      <c r="GI2136" s="1"/>
      <c r="GJ2136" s="1"/>
      <c r="GK2136" s="21"/>
      <c r="GL2136" s="1"/>
      <c r="GM2136" s="1"/>
      <c r="GN2136" s="1"/>
      <c r="GO2136" s="1"/>
      <c r="GP2136" s="1"/>
      <c r="GQ2136" s="1"/>
      <c r="GR2136" s="1"/>
      <c r="GS2136" s="21"/>
      <c r="GT2136" s="1"/>
      <c r="GU2136" s="1"/>
      <c r="GV2136" s="1"/>
      <c r="GW2136" s="1"/>
      <c r="GX2136" s="1"/>
      <c r="GY2136" s="1"/>
      <c r="GZ2136" s="1"/>
      <c r="HA2136" s="21"/>
      <c r="HB2136" s="1"/>
      <c r="HC2136" s="1"/>
      <c r="HD2136" s="1"/>
      <c r="HE2136" s="1"/>
      <c r="HF2136" s="1"/>
      <c r="HG2136" s="1"/>
      <c r="HH2136" s="1"/>
      <c r="HI2136" s="21"/>
      <c r="HJ2136" s="1"/>
      <c r="HK2136" s="1"/>
      <c r="HL2136" s="1"/>
      <c r="HM2136" s="1"/>
      <c r="HN2136" s="1"/>
      <c r="HO2136" s="1"/>
      <c r="HP2136" s="1"/>
      <c r="HQ2136" s="21"/>
      <c r="HR2136" s="1"/>
      <c r="HS2136" s="1"/>
      <c r="HT2136" s="1"/>
      <c r="HU2136" s="1"/>
      <c r="HV2136" s="1"/>
      <c r="HW2136" s="1"/>
      <c r="HX2136" s="1"/>
      <c r="HY2136" s="21"/>
      <c r="HZ2136" s="1"/>
      <c r="IA2136" s="1"/>
      <c r="IB2136" s="1"/>
      <c r="IC2136" s="1"/>
      <c r="ID2136" s="1"/>
      <c r="IE2136" s="1"/>
      <c r="IF2136" s="1"/>
      <c r="IG2136" s="21"/>
      <c r="IH2136" s="1"/>
      <c r="II2136" s="1"/>
      <c r="IJ2136" s="1"/>
      <c r="IK2136" s="1"/>
      <c r="IL2136" s="1"/>
      <c r="IM2136" s="1"/>
      <c r="IN2136" s="1"/>
      <c r="IO2136" s="21"/>
      <c r="IP2136" s="1"/>
      <c r="IQ2136" s="1"/>
      <c r="IR2136" s="1"/>
      <c r="IS2136" s="1"/>
      <c r="IT2136" s="1"/>
      <c r="IU2136" s="1"/>
      <c r="IV2136" s="1"/>
      <c r="IW2136" s="21"/>
      <c r="IX2136" s="1"/>
      <c r="IY2136" s="1"/>
      <c r="IZ2136" s="1"/>
      <c r="JA2136" s="1"/>
      <c r="JB2136" s="1"/>
      <c r="JC2136" s="1"/>
      <c r="JD2136" s="1"/>
      <c r="JE2136" s="21"/>
      <c r="JF2136" s="1"/>
      <c r="JG2136" s="1"/>
      <c r="JH2136" s="1"/>
      <c r="JI2136" s="1"/>
      <c r="JJ2136" s="1"/>
      <c r="JK2136" s="1"/>
      <c r="JL2136" s="1"/>
      <c r="JM2136" s="21"/>
      <c r="JN2136" s="1"/>
      <c r="JO2136" s="1"/>
      <c r="JP2136" s="1"/>
      <c r="JQ2136" s="1"/>
      <c r="JR2136" s="1"/>
      <c r="JS2136" s="1"/>
      <c r="JT2136" s="1"/>
      <c r="JU2136" s="21"/>
      <c r="JV2136" s="1"/>
      <c r="JW2136" s="1"/>
      <c r="JX2136" s="1"/>
      <c r="JY2136" s="1"/>
      <c r="JZ2136" s="1"/>
      <c r="KA2136" s="1"/>
      <c r="KB2136" s="1"/>
      <c r="KC2136" s="21"/>
      <c r="KD2136" s="1"/>
      <c r="KE2136" s="1"/>
      <c r="KF2136" s="1"/>
      <c r="KG2136" s="1"/>
      <c r="KH2136" s="1"/>
      <c r="KI2136" s="1"/>
      <c r="KJ2136" s="1"/>
      <c r="KK2136" s="21"/>
      <c r="KL2136" s="1"/>
      <c r="KM2136" s="1"/>
      <c r="KN2136" s="1"/>
      <c r="KO2136" s="1"/>
      <c r="KP2136" s="1"/>
      <c r="KQ2136" s="1"/>
      <c r="KR2136" s="1"/>
      <c r="KS2136" s="21"/>
      <c r="KT2136" s="1"/>
      <c r="KU2136" s="1"/>
      <c r="KV2136" s="1"/>
      <c r="KW2136" s="1"/>
      <c r="KX2136" s="1"/>
      <c r="KY2136" s="1"/>
      <c r="KZ2136" s="1"/>
      <c r="LA2136" s="21"/>
      <c r="LB2136" s="1"/>
      <c r="LC2136" s="1"/>
      <c r="LD2136" s="1"/>
      <c r="LE2136" s="1"/>
      <c r="LF2136" s="1"/>
      <c r="LG2136" s="1"/>
      <c r="LH2136" s="1"/>
      <c r="LI2136" s="21"/>
      <c r="LJ2136" s="1"/>
      <c r="LK2136" s="1"/>
      <c r="LL2136" s="1"/>
      <c r="LM2136" s="1"/>
      <c r="LN2136" s="1"/>
      <c r="LO2136" s="1"/>
      <c r="LP2136" s="1"/>
      <c r="LQ2136" s="21"/>
      <c r="LR2136" s="1"/>
      <c r="LS2136" s="1"/>
      <c r="LT2136" s="1"/>
      <c r="LU2136" s="1"/>
      <c r="LV2136" s="1"/>
      <c r="LW2136" s="1"/>
      <c r="LX2136" s="1"/>
      <c r="LY2136" s="21"/>
      <c r="LZ2136" s="1"/>
      <c r="MA2136" s="1"/>
      <c r="MB2136" s="1"/>
      <c r="MC2136" s="1"/>
      <c r="MD2136" s="1"/>
      <c r="ME2136" s="1"/>
      <c r="MF2136" s="1"/>
      <c r="MG2136" s="21"/>
      <c r="MH2136" s="1"/>
      <c r="MI2136" s="1"/>
      <c r="MJ2136" s="1"/>
      <c r="MK2136" s="1"/>
      <c r="ML2136" s="1"/>
      <c r="MM2136" s="1"/>
      <c r="MN2136" s="1"/>
      <c r="MO2136" s="21"/>
      <c r="MP2136" s="1"/>
      <c r="MQ2136" s="1"/>
      <c r="MR2136" s="1"/>
      <c r="MS2136" s="1"/>
      <c r="MT2136" s="1"/>
      <c r="MU2136" s="1"/>
      <c r="MV2136" s="1"/>
      <c r="MW2136" s="21"/>
      <c r="MX2136" s="1"/>
      <c r="MY2136" s="1"/>
      <c r="MZ2136" s="1"/>
      <c r="NA2136" s="1"/>
      <c r="NB2136" s="1"/>
      <c r="NC2136" s="1"/>
      <c r="ND2136" s="1"/>
      <c r="NE2136" s="21"/>
      <c r="NF2136" s="1"/>
      <c r="NG2136" s="1"/>
      <c r="NH2136" s="1"/>
      <c r="NI2136" s="1"/>
      <c r="NJ2136" s="1"/>
      <c r="NK2136" s="1"/>
      <c r="NL2136" s="1"/>
      <c r="NM2136" s="21"/>
      <c r="NN2136" s="1"/>
      <c r="NO2136" s="1"/>
      <c r="NP2136" s="1"/>
      <c r="NQ2136" s="1"/>
      <c r="NR2136" s="1"/>
      <c r="NS2136" s="1"/>
      <c r="NT2136" s="1"/>
      <c r="NU2136" s="21"/>
      <c r="NV2136" s="1"/>
      <c r="NW2136" s="1"/>
      <c r="NX2136" s="1"/>
      <c r="NY2136" s="1"/>
      <c r="NZ2136" s="1"/>
      <c r="OA2136" s="1"/>
      <c r="OB2136" s="1"/>
      <c r="OC2136" s="21"/>
      <c r="OD2136" s="1"/>
      <c r="OE2136" s="1"/>
      <c r="OF2136" s="1"/>
      <c r="OG2136" s="1"/>
      <c r="OH2136" s="1"/>
      <c r="OI2136" s="1"/>
      <c r="OJ2136" s="1"/>
      <c r="OK2136" s="21"/>
      <c r="OL2136" s="1"/>
      <c r="OM2136" s="1"/>
      <c r="ON2136" s="1"/>
      <c r="OO2136" s="1"/>
      <c r="OP2136" s="1"/>
      <c r="OQ2136" s="1"/>
      <c r="OR2136" s="1"/>
      <c r="OS2136" s="21"/>
      <c r="OT2136" s="1"/>
      <c r="OU2136" s="1"/>
      <c r="OV2136" s="1"/>
      <c r="OW2136" s="1"/>
      <c r="OX2136" s="1"/>
      <c r="OY2136" s="1"/>
      <c r="OZ2136" s="1"/>
      <c r="PA2136" s="21"/>
      <c r="PB2136" s="1"/>
      <c r="PC2136" s="1"/>
      <c r="PD2136" s="1"/>
      <c r="PE2136" s="1"/>
      <c r="PF2136" s="1"/>
      <c r="PG2136" s="1"/>
      <c r="PH2136" s="1"/>
      <c r="PI2136" s="21"/>
      <c r="PJ2136" s="1"/>
      <c r="PK2136" s="1"/>
      <c r="PL2136" s="1"/>
      <c r="PM2136" s="1"/>
      <c r="PN2136" s="1"/>
      <c r="PO2136" s="1"/>
      <c r="PP2136" s="1"/>
      <c r="PQ2136" s="21"/>
      <c r="PR2136" s="1"/>
      <c r="PS2136" s="1"/>
      <c r="PT2136" s="1"/>
      <c r="PU2136" s="1"/>
      <c r="PV2136" s="1"/>
      <c r="PW2136" s="1"/>
      <c r="PX2136" s="1"/>
      <c r="PY2136" s="21"/>
      <c r="PZ2136" s="1"/>
      <c r="QA2136" s="1"/>
      <c r="QB2136" s="1"/>
      <c r="QC2136" s="1"/>
      <c r="QD2136" s="1"/>
      <c r="QE2136" s="1"/>
      <c r="QF2136" s="1"/>
      <c r="QG2136" s="21"/>
      <c r="QH2136" s="1"/>
      <c r="QI2136" s="1"/>
      <c r="QJ2136" s="1"/>
      <c r="QK2136" s="1"/>
      <c r="QL2136" s="1"/>
      <c r="QM2136" s="1"/>
      <c r="QN2136" s="1"/>
      <c r="QO2136" s="21"/>
      <c r="QP2136" s="1"/>
      <c r="QQ2136" s="1"/>
      <c r="QR2136" s="1"/>
      <c r="QS2136" s="1"/>
      <c r="QT2136" s="1"/>
      <c r="QU2136" s="1"/>
      <c r="QV2136" s="1"/>
      <c r="QW2136" s="21"/>
      <c r="QX2136" s="1"/>
      <c r="QY2136" s="1"/>
      <c r="QZ2136" s="1"/>
      <c r="RA2136" s="1"/>
      <c r="RB2136" s="1"/>
      <c r="RC2136" s="1"/>
      <c r="RD2136" s="1"/>
      <c r="RE2136" s="21"/>
      <c r="RF2136" s="1"/>
      <c r="RG2136" s="1"/>
      <c r="RH2136" s="1"/>
      <c r="RI2136" s="1"/>
      <c r="RJ2136" s="1"/>
      <c r="RK2136" s="1"/>
      <c r="RL2136" s="1"/>
      <c r="RM2136" s="21"/>
      <c r="RN2136" s="1"/>
      <c r="RO2136" s="1"/>
      <c r="RP2136" s="1"/>
      <c r="RQ2136" s="1"/>
      <c r="RR2136" s="1"/>
      <c r="RS2136" s="1"/>
      <c r="RT2136" s="1"/>
      <c r="RU2136" s="21"/>
      <c r="RV2136" s="1"/>
      <c r="RW2136" s="1"/>
      <c r="RX2136" s="1"/>
      <c r="RY2136" s="1"/>
      <c r="RZ2136" s="1"/>
      <c r="SA2136" s="1"/>
      <c r="SB2136" s="1"/>
      <c r="SC2136" s="21"/>
      <c r="SD2136" s="1"/>
      <c r="SE2136" s="1"/>
      <c r="SF2136" s="1"/>
      <c r="SG2136" s="1"/>
      <c r="SH2136" s="1"/>
      <c r="SI2136" s="1"/>
      <c r="SJ2136" s="1"/>
      <c r="SK2136" s="21"/>
      <c r="SL2136" s="1"/>
      <c r="SM2136" s="1"/>
      <c r="SN2136" s="1"/>
      <c r="SO2136" s="1"/>
      <c r="SP2136" s="1"/>
      <c r="SQ2136" s="1"/>
      <c r="SR2136" s="1"/>
      <c r="SS2136" s="21"/>
      <c r="ST2136" s="1"/>
      <c r="SU2136" s="1"/>
      <c r="SV2136" s="1"/>
      <c r="SW2136" s="1"/>
      <c r="SX2136" s="1"/>
      <c r="SY2136" s="1"/>
      <c r="SZ2136" s="1"/>
      <c r="TA2136" s="21"/>
      <c r="TB2136" s="1"/>
      <c r="TC2136" s="1"/>
      <c r="TD2136" s="1"/>
      <c r="TE2136" s="1"/>
      <c r="TF2136" s="1"/>
      <c r="TG2136" s="1"/>
      <c r="TH2136" s="1"/>
      <c r="TI2136" s="21"/>
      <c r="TJ2136" s="1"/>
      <c r="TK2136" s="1"/>
      <c r="TL2136" s="1"/>
      <c r="TM2136" s="1"/>
      <c r="TN2136" s="1"/>
      <c r="TO2136" s="1"/>
      <c r="TP2136" s="1"/>
      <c r="TQ2136" s="21"/>
      <c r="TR2136" s="1"/>
      <c r="TS2136" s="1"/>
      <c r="TT2136" s="1"/>
      <c r="TU2136" s="1"/>
      <c r="TV2136" s="1"/>
      <c r="TW2136" s="1"/>
      <c r="TX2136" s="1"/>
      <c r="TY2136" s="21"/>
    </row>
    <row r="2137" spans="1:545" ht="12.5" x14ac:dyDescent="0.25">
      <c r="A2137" s="1">
        <v>3.8</v>
      </c>
      <c r="B2137" s="1">
        <v>0.27325469499999999</v>
      </c>
      <c r="C2137" s="1"/>
      <c r="D2137" s="1"/>
      <c r="E2137" s="1"/>
      <c r="F2137" s="1"/>
      <c r="G2137" s="1"/>
      <c r="H2137" s="1"/>
      <c r="I2137" s="1"/>
      <c r="J2137" s="1"/>
      <c r="K2137" s="1"/>
      <c r="L2137" s="1"/>
      <c r="M2137" s="1"/>
      <c r="N2137" s="1"/>
      <c r="O2137" s="1"/>
      <c r="P2137" s="1"/>
      <c r="Q2137" s="1"/>
      <c r="R2137" s="1"/>
      <c r="S2137" s="1"/>
      <c r="T2137" s="1"/>
      <c r="U2137" s="1"/>
      <c r="V2137" s="1"/>
      <c r="W2137" s="1"/>
      <c r="X2137" s="1"/>
      <c r="Y2137" s="21"/>
      <c r="Z2137" s="1"/>
      <c r="AA2137" s="1"/>
      <c r="AB2137" s="1"/>
      <c r="AC2137" s="1"/>
      <c r="AD2137" s="1"/>
      <c r="AE2137" s="1"/>
      <c r="AF2137" s="1"/>
      <c r="AG2137" s="21"/>
      <c r="AH2137" s="1"/>
      <c r="AI2137" s="1"/>
      <c r="AJ2137" s="1"/>
      <c r="AK2137" s="1"/>
      <c r="AL2137" s="1"/>
      <c r="AM2137" s="1"/>
      <c r="AN2137" s="1"/>
      <c r="AO2137" s="21"/>
      <c r="AP2137" s="1"/>
      <c r="AQ2137" s="1"/>
      <c r="AR2137" s="1"/>
      <c r="AS2137" s="1"/>
      <c r="AT2137" s="1"/>
      <c r="AU2137" s="1"/>
      <c r="AV2137" s="1"/>
      <c r="AW2137" s="21"/>
      <c r="AX2137" s="1"/>
      <c r="AY2137" s="1"/>
      <c r="AZ2137" s="1"/>
      <c r="BA2137" s="1"/>
      <c r="BB2137" s="1"/>
      <c r="BC2137" s="1"/>
      <c r="BD2137" s="1"/>
      <c r="BE2137" s="21"/>
      <c r="BF2137" s="1"/>
      <c r="BG2137" s="1"/>
      <c r="BH2137" s="1"/>
      <c r="BI2137" s="1"/>
      <c r="BJ2137" s="1"/>
      <c r="BK2137" s="1"/>
      <c r="BL2137" s="1"/>
      <c r="BM2137" s="21"/>
      <c r="BN2137" s="1"/>
      <c r="BO2137" s="1"/>
      <c r="BP2137" s="1"/>
      <c r="BQ2137" s="1"/>
      <c r="BR2137" s="1"/>
      <c r="BS2137" s="1"/>
      <c r="BT2137" s="1"/>
      <c r="BU2137" s="21"/>
      <c r="BV2137" s="1"/>
      <c r="BW2137" s="1"/>
      <c r="BX2137" s="1"/>
      <c r="BY2137" s="1"/>
      <c r="BZ2137" s="1"/>
      <c r="CA2137" s="1"/>
      <c r="CB2137" s="1"/>
      <c r="CC2137" s="21"/>
      <c r="CD2137" s="1"/>
      <c r="CE2137" s="1"/>
      <c r="CF2137" s="1"/>
      <c r="CG2137" s="1"/>
      <c r="CH2137" s="1"/>
      <c r="CI2137" s="1"/>
      <c r="CJ2137" s="1"/>
      <c r="CK2137" s="21"/>
      <c r="CL2137" s="1"/>
      <c r="CM2137" s="1"/>
      <c r="CN2137" s="1"/>
      <c r="CO2137" s="1"/>
      <c r="CP2137" s="1"/>
      <c r="CQ2137" s="1"/>
      <c r="CR2137" s="1"/>
      <c r="CS2137" s="21"/>
      <c r="CT2137" s="1"/>
      <c r="CU2137" s="1"/>
      <c r="CV2137" s="1"/>
      <c r="CW2137" s="1"/>
      <c r="CX2137" s="1"/>
      <c r="CY2137" s="1"/>
      <c r="CZ2137" s="1"/>
      <c r="DA2137" s="21"/>
      <c r="DB2137" s="1"/>
      <c r="DC2137" s="1"/>
      <c r="DD2137" s="1"/>
      <c r="DE2137" s="1"/>
      <c r="DF2137" s="1"/>
      <c r="DG2137" s="1"/>
      <c r="DH2137" s="1"/>
      <c r="DI2137" s="21"/>
      <c r="DJ2137" s="1"/>
      <c r="DK2137" s="1"/>
      <c r="DL2137" s="1"/>
      <c r="DM2137" s="1"/>
      <c r="DN2137" s="1"/>
      <c r="DO2137" s="1"/>
      <c r="DP2137" s="1"/>
      <c r="DQ2137" s="21"/>
      <c r="DR2137" s="1"/>
      <c r="DS2137" s="1"/>
      <c r="DT2137" s="1"/>
      <c r="DU2137" s="1"/>
      <c r="DV2137" s="1"/>
      <c r="DW2137" s="1"/>
      <c r="DX2137" s="1"/>
      <c r="DY2137" s="21"/>
      <c r="DZ2137" s="1"/>
      <c r="EA2137" s="1"/>
      <c r="EB2137" s="1"/>
      <c r="EC2137" s="1"/>
      <c r="ED2137" s="1"/>
      <c r="EE2137" s="1"/>
      <c r="EF2137" s="1"/>
      <c r="EG2137" s="21"/>
      <c r="EH2137" s="1"/>
      <c r="EI2137" s="1"/>
      <c r="EJ2137" s="1"/>
      <c r="EK2137" s="1"/>
      <c r="EL2137" s="1"/>
      <c r="EM2137" s="1"/>
      <c r="EN2137" s="1"/>
      <c r="EO2137" s="21"/>
      <c r="EP2137" s="1"/>
      <c r="EQ2137" s="1"/>
      <c r="ER2137" s="1"/>
      <c r="ES2137" s="1"/>
      <c r="ET2137" s="1"/>
      <c r="EU2137" s="1"/>
      <c r="EV2137" s="1"/>
      <c r="EW2137" s="21"/>
      <c r="EX2137" s="1"/>
      <c r="EY2137" s="1"/>
      <c r="EZ2137" s="1"/>
      <c r="FA2137" s="1"/>
      <c r="FB2137" s="1"/>
      <c r="FC2137" s="1"/>
      <c r="FD2137" s="1"/>
      <c r="FE2137" s="21"/>
      <c r="FF2137" s="1"/>
      <c r="FG2137" s="1"/>
      <c r="FH2137" s="1"/>
      <c r="FI2137" s="1"/>
      <c r="FJ2137" s="1"/>
      <c r="FK2137" s="1"/>
      <c r="FL2137" s="1"/>
      <c r="FM2137" s="21"/>
      <c r="FN2137" s="1"/>
      <c r="FO2137" s="1"/>
      <c r="FP2137" s="1"/>
      <c r="FQ2137" s="1"/>
      <c r="FR2137" s="1"/>
      <c r="FS2137" s="1"/>
      <c r="FT2137" s="1"/>
      <c r="FU2137" s="21"/>
      <c r="FV2137" s="1"/>
      <c r="FW2137" s="1"/>
      <c r="FX2137" s="1"/>
      <c r="FY2137" s="1"/>
      <c r="FZ2137" s="1"/>
      <c r="GA2137" s="1"/>
      <c r="GB2137" s="1"/>
      <c r="GC2137" s="21"/>
      <c r="GD2137" s="1"/>
      <c r="GE2137" s="1"/>
      <c r="GF2137" s="1"/>
      <c r="GG2137" s="1"/>
      <c r="GH2137" s="1"/>
      <c r="GI2137" s="1"/>
      <c r="GJ2137" s="1"/>
      <c r="GK2137" s="21"/>
      <c r="GL2137" s="1"/>
      <c r="GM2137" s="1"/>
      <c r="GN2137" s="1"/>
      <c r="GO2137" s="1"/>
      <c r="GP2137" s="1"/>
      <c r="GQ2137" s="1"/>
      <c r="GR2137" s="1"/>
      <c r="GS2137" s="21"/>
      <c r="GT2137" s="1"/>
      <c r="GU2137" s="1"/>
      <c r="GV2137" s="1"/>
      <c r="GW2137" s="1"/>
      <c r="GX2137" s="1"/>
      <c r="GY2137" s="1"/>
      <c r="GZ2137" s="1"/>
      <c r="HA2137" s="21"/>
      <c r="HB2137" s="1"/>
      <c r="HC2137" s="1"/>
      <c r="HD2137" s="1"/>
      <c r="HE2137" s="1"/>
      <c r="HF2137" s="1"/>
      <c r="HG2137" s="1"/>
      <c r="HH2137" s="1"/>
      <c r="HI2137" s="21"/>
      <c r="HJ2137" s="1"/>
      <c r="HK2137" s="1"/>
      <c r="HL2137" s="1"/>
      <c r="HM2137" s="1"/>
      <c r="HN2137" s="1"/>
      <c r="HO2137" s="1"/>
      <c r="HP2137" s="1"/>
      <c r="HQ2137" s="21"/>
      <c r="HR2137" s="1"/>
      <c r="HS2137" s="1"/>
      <c r="HT2137" s="1"/>
      <c r="HU2137" s="1"/>
      <c r="HV2137" s="1"/>
      <c r="HW2137" s="1"/>
      <c r="HX2137" s="1"/>
      <c r="HY2137" s="21"/>
      <c r="HZ2137" s="1"/>
      <c r="IA2137" s="1"/>
      <c r="IB2137" s="1"/>
      <c r="IC2137" s="1"/>
      <c r="ID2137" s="1"/>
      <c r="IE2137" s="1"/>
      <c r="IF2137" s="1"/>
      <c r="IG2137" s="21"/>
      <c r="IH2137" s="1"/>
      <c r="II2137" s="1"/>
      <c r="IJ2137" s="1"/>
      <c r="IK2137" s="1"/>
      <c r="IL2137" s="1"/>
      <c r="IM2137" s="1"/>
      <c r="IN2137" s="1"/>
      <c r="IO2137" s="21"/>
      <c r="IP2137" s="1"/>
      <c r="IQ2137" s="1"/>
      <c r="IR2137" s="1"/>
      <c r="IS2137" s="1"/>
      <c r="IT2137" s="1"/>
      <c r="IU2137" s="1"/>
      <c r="IV2137" s="1"/>
      <c r="IW2137" s="21"/>
      <c r="IX2137" s="1"/>
      <c r="IY2137" s="1"/>
      <c r="IZ2137" s="1"/>
      <c r="JA2137" s="1"/>
      <c r="JB2137" s="1"/>
      <c r="JC2137" s="1"/>
      <c r="JD2137" s="1"/>
      <c r="JE2137" s="21"/>
      <c r="JF2137" s="1"/>
      <c r="JG2137" s="1"/>
      <c r="JH2137" s="1"/>
      <c r="JI2137" s="1"/>
      <c r="JJ2137" s="1"/>
      <c r="JK2137" s="1"/>
      <c r="JL2137" s="1"/>
      <c r="JM2137" s="21"/>
      <c r="JN2137" s="1"/>
      <c r="JO2137" s="1"/>
      <c r="JP2137" s="1"/>
      <c r="JQ2137" s="1"/>
      <c r="JR2137" s="1"/>
      <c r="JS2137" s="1"/>
      <c r="JT2137" s="1"/>
      <c r="JU2137" s="21"/>
      <c r="JV2137" s="1"/>
      <c r="JW2137" s="1"/>
      <c r="JX2137" s="1"/>
      <c r="JY2137" s="1"/>
      <c r="JZ2137" s="1"/>
      <c r="KA2137" s="1"/>
      <c r="KB2137" s="1"/>
      <c r="KC2137" s="21"/>
      <c r="KD2137" s="1"/>
      <c r="KE2137" s="1"/>
      <c r="KF2137" s="1"/>
      <c r="KG2137" s="1"/>
      <c r="KH2137" s="1"/>
      <c r="KI2137" s="1"/>
      <c r="KJ2137" s="1"/>
      <c r="KK2137" s="21"/>
      <c r="KL2137" s="1"/>
      <c r="KM2137" s="1"/>
      <c r="KN2137" s="1"/>
      <c r="KO2137" s="1"/>
      <c r="KP2137" s="1"/>
      <c r="KQ2137" s="1"/>
      <c r="KR2137" s="1"/>
      <c r="KS2137" s="21"/>
      <c r="KT2137" s="1"/>
      <c r="KU2137" s="1"/>
      <c r="KV2137" s="1"/>
      <c r="KW2137" s="1"/>
      <c r="KX2137" s="1"/>
      <c r="KY2137" s="1"/>
      <c r="KZ2137" s="1"/>
      <c r="LA2137" s="21"/>
      <c r="LB2137" s="1"/>
      <c r="LC2137" s="1"/>
      <c r="LD2137" s="1"/>
      <c r="LE2137" s="1"/>
      <c r="LF2137" s="1"/>
      <c r="LG2137" s="1"/>
      <c r="LH2137" s="1"/>
      <c r="LI2137" s="21"/>
      <c r="LJ2137" s="1"/>
      <c r="LK2137" s="1"/>
      <c r="LL2137" s="1"/>
      <c r="LM2137" s="1"/>
      <c r="LN2137" s="1"/>
      <c r="LO2137" s="1"/>
      <c r="LP2137" s="1"/>
      <c r="LQ2137" s="21"/>
      <c r="LR2137" s="1"/>
      <c r="LS2137" s="1"/>
      <c r="LT2137" s="1"/>
      <c r="LU2137" s="1"/>
      <c r="LV2137" s="1"/>
      <c r="LW2137" s="1"/>
      <c r="LX2137" s="1"/>
      <c r="LY2137" s="21"/>
      <c r="LZ2137" s="1"/>
      <c r="MA2137" s="1"/>
      <c r="MB2137" s="1"/>
      <c r="MC2137" s="1"/>
      <c r="MD2137" s="1"/>
      <c r="ME2137" s="1"/>
      <c r="MF2137" s="1"/>
      <c r="MG2137" s="21"/>
      <c r="MH2137" s="1"/>
      <c r="MI2137" s="1"/>
      <c r="MJ2137" s="1"/>
      <c r="MK2137" s="1"/>
      <c r="ML2137" s="1"/>
      <c r="MM2137" s="1"/>
      <c r="MN2137" s="1"/>
      <c r="MO2137" s="21"/>
      <c r="MP2137" s="1"/>
      <c r="MQ2137" s="1"/>
      <c r="MR2137" s="1"/>
      <c r="MS2137" s="1"/>
      <c r="MT2137" s="1"/>
      <c r="MU2137" s="1"/>
      <c r="MV2137" s="1"/>
      <c r="MW2137" s="21"/>
      <c r="MX2137" s="1"/>
      <c r="MY2137" s="1"/>
      <c r="MZ2137" s="1"/>
      <c r="NA2137" s="1"/>
      <c r="NB2137" s="1"/>
      <c r="NC2137" s="1"/>
      <c r="ND2137" s="1"/>
      <c r="NE2137" s="21"/>
      <c r="NF2137" s="1"/>
      <c r="NG2137" s="1"/>
      <c r="NH2137" s="1"/>
      <c r="NI2137" s="1"/>
      <c r="NJ2137" s="1"/>
      <c r="NK2137" s="1"/>
      <c r="NL2137" s="1"/>
      <c r="NM2137" s="21"/>
      <c r="NN2137" s="1"/>
      <c r="NO2137" s="1"/>
      <c r="NP2137" s="1"/>
      <c r="NQ2137" s="1"/>
      <c r="NR2137" s="1"/>
      <c r="NS2137" s="1"/>
      <c r="NT2137" s="1"/>
      <c r="NU2137" s="21"/>
      <c r="NV2137" s="1"/>
      <c r="NW2137" s="1"/>
      <c r="NX2137" s="1"/>
      <c r="NY2137" s="1"/>
      <c r="NZ2137" s="1"/>
      <c r="OA2137" s="1"/>
      <c r="OB2137" s="1"/>
      <c r="OC2137" s="21"/>
      <c r="OD2137" s="1"/>
      <c r="OE2137" s="1"/>
      <c r="OF2137" s="1"/>
      <c r="OG2137" s="1"/>
      <c r="OH2137" s="1"/>
      <c r="OI2137" s="1"/>
      <c r="OJ2137" s="1"/>
      <c r="OK2137" s="21"/>
      <c r="OL2137" s="1"/>
      <c r="OM2137" s="1"/>
      <c r="ON2137" s="1"/>
      <c r="OO2137" s="1"/>
      <c r="OP2137" s="1"/>
      <c r="OQ2137" s="1"/>
      <c r="OR2137" s="1"/>
      <c r="OS2137" s="21"/>
      <c r="OT2137" s="1"/>
      <c r="OU2137" s="1"/>
      <c r="OV2137" s="1"/>
      <c r="OW2137" s="1"/>
      <c r="OX2137" s="1"/>
      <c r="OY2137" s="1"/>
      <c r="OZ2137" s="1"/>
      <c r="PA2137" s="21"/>
      <c r="PB2137" s="1"/>
      <c r="PC2137" s="1"/>
      <c r="PD2137" s="1"/>
      <c r="PE2137" s="1"/>
      <c r="PF2137" s="1"/>
      <c r="PG2137" s="1"/>
      <c r="PH2137" s="1"/>
      <c r="PI2137" s="21"/>
      <c r="PJ2137" s="1"/>
      <c r="PK2137" s="1"/>
      <c r="PL2137" s="1"/>
      <c r="PM2137" s="1"/>
      <c r="PN2137" s="1"/>
      <c r="PO2137" s="1"/>
      <c r="PP2137" s="1"/>
      <c r="PQ2137" s="21"/>
      <c r="PR2137" s="1"/>
      <c r="PS2137" s="1"/>
      <c r="PT2137" s="1"/>
      <c r="PU2137" s="1"/>
      <c r="PV2137" s="1"/>
      <c r="PW2137" s="1"/>
      <c r="PX2137" s="1"/>
      <c r="PY2137" s="21"/>
      <c r="PZ2137" s="1"/>
      <c r="QA2137" s="1"/>
      <c r="QB2137" s="1"/>
      <c r="QC2137" s="1"/>
      <c r="QD2137" s="1"/>
      <c r="QE2137" s="1"/>
      <c r="QF2137" s="1"/>
      <c r="QG2137" s="21"/>
      <c r="QH2137" s="1"/>
      <c r="QI2137" s="1"/>
      <c r="QJ2137" s="1"/>
      <c r="QK2137" s="1"/>
      <c r="QL2137" s="1"/>
      <c r="QM2137" s="1"/>
      <c r="QN2137" s="1"/>
      <c r="QO2137" s="21"/>
      <c r="QP2137" s="1"/>
      <c r="QQ2137" s="1"/>
      <c r="QR2137" s="1"/>
      <c r="QS2137" s="1"/>
      <c r="QT2137" s="1"/>
      <c r="QU2137" s="1"/>
      <c r="QV2137" s="1"/>
      <c r="QW2137" s="21"/>
      <c r="QX2137" s="1"/>
      <c r="QY2137" s="1"/>
      <c r="QZ2137" s="1"/>
      <c r="RA2137" s="1"/>
      <c r="RB2137" s="1"/>
      <c r="RC2137" s="1"/>
      <c r="RD2137" s="1"/>
      <c r="RE2137" s="21"/>
      <c r="RF2137" s="1"/>
      <c r="RG2137" s="1"/>
      <c r="RH2137" s="1"/>
      <c r="RI2137" s="1"/>
      <c r="RJ2137" s="1"/>
      <c r="RK2137" s="1"/>
      <c r="RL2137" s="1"/>
      <c r="RM2137" s="21"/>
      <c r="RN2137" s="1"/>
      <c r="RO2137" s="1"/>
      <c r="RP2137" s="1"/>
      <c r="RQ2137" s="1"/>
      <c r="RR2137" s="1"/>
      <c r="RS2137" s="1"/>
      <c r="RT2137" s="1"/>
      <c r="RU2137" s="21"/>
      <c r="RV2137" s="1"/>
      <c r="RW2137" s="1"/>
      <c r="RX2137" s="1"/>
      <c r="RY2137" s="1"/>
      <c r="RZ2137" s="1"/>
      <c r="SA2137" s="1"/>
      <c r="SB2137" s="1"/>
      <c r="SC2137" s="21"/>
      <c r="SD2137" s="1"/>
      <c r="SE2137" s="1"/>
      <c r="SF2137" s="1"/>
      <c r="SG2137" s="1"/>
      <c r="SH2137" s="1"/>
      <c r="SI2137" s="1"/>
      <c r="SJ2137" s="1"/>
      <c r="SK2137" s="21"/>
      <c r="SL2137" s="1"/>
      <c r="SM2137" s="1"/>
      <c r="SN2137" s="1"/>
      <c r="SO2137" s="1"/>
      <c r="SP2137" s="1"/>
      <c r="SQ2137" s="1"/>
      <c r="SR2137" s="1"/>
      <c r="SS2137" s="21"/>
      <c r="ST2137" s="1"/>
      <c r="SU2137" s="1"/>
      <c r="SV2137" s="1"/>
      <c r="SW2137" s="1"/>
      <c r="SX2137" s="1"/>
      <c r="SY2137" s="1"/>
      <c r="SZ2137" s="1"/>
      <c r="TA2137" s="21"/>
      <c r="TB2137" s="1"/>
      <c r="TC2137" s="1"/>
      <c r="TD2137" s="1"/>
      <c r="TE2137" s="1"/>
      <c r="TF2137" s="1"/>
      <c r="TG2137" s="1"/>
      <c r="TH2137" s="1"/>
      <c r="TI2137" s="21"/>
      <c r="TJ2137" s="1"/>
      <c r="TK2137" s="1"/>
      <c r="TL2137" s="1"/>
      <c r="TM2137" s="1"/>
      <c r="TN2137" s="1"/>
      <c r="TO2137" s="1"/>
      <c r="TP2137" s="1"/>
      <c r="TQ2137" s="21"/>
      <c r="TR2137" s="1"/>
      <c r="TS2137" s="1"/>
      <c r="TT2137" s="1"/>
      <c r="TU2137" s="1"/>
      <c r="TV2137" s="1"/>
      <c r="TW2137" s="1"/>
      <c r="TX2137" s="1"/>
      <c r="TY2137" s="21"/>
    </row>
    <row r="2138" spans="1:545" ht="12.5" x14ac:dyDescent="0.25">
      <c r="A2138" s="1">
        <v>3.8</v>
      </c>
      <c r="B2138" s="1">
        <v>0.27449676099999998</v>
      </c>
      <c r="C2138" s="1"/>
      <c r="D2138" s="1"/>
      <c r="E2138" s="1"/>
      <c r="F2138" s="1"/>
      <c r="G2138" s="1"/>
      <c r="H2138" s="1"/>
      <c r="I2138" s="1"/>
      <c r="J2138" s="1"/>
      <c r="K2138" s="1"/>
      <c r="L2138" s="1"/>
      <c r="M2138" s="1"/>
      <c r="N2138" s="1"/>
      <c r="O2138" s="1"/>
      <c r="P2138" s="1"/>
      <c r="Q2138" s="1"/>
      <c r="R2138" s="1"/>
      <c r="S2138" s="1"/>
      <c r="T2138" s="1"/>
      <c r="U2138" s="1"/>
      <c r="V2138" s="1"/>
      <c r="W2138" s="1"/>
      <c r="X2138" s="1"/>
      <c r="Y2138" s="21"/>
      <c r="Z2138" s="1"/>
      <c r="AA2138" s="1"/>
      <c r="AB2138" s="1"/>
      <c r="AC2138" s="1"/>
      <c r="AD2138" s="1"/>
      <c r="AE2138" s="1"/>
      <c r="AF2138" s="1"/>
      <c r="AG2138" s="21"/>
      <c r="AH2138" s="1"/>
      <c r="AI2138" s="1"/>
      <c r="AJ2138" s="1"/>
      <c r="AK2138" s="1"/>
      <c r="AL2138" s="1"/>
      <c r="AM2138" s="1"/>
      <c r="AN2138" s="1"/>
      <c r="AO2138" s="21"/>
      <c r="AP2138" s="1"/>
      <c r="AQ2138" s="1"/>
      <c r="AR2138" s="1"/>
      <c r="AS2138" s="1"/>
      <c r="AT2138" s="1"/>
      <c r="AU2138" s="1"/>
      <c r="AV2138" s="1"/>
      <c r="AW2138" s="21"/>
      <c r="AX2138" s="1"/>
      <c r="AY2138" s="1"/>
      <c r="AZ2138" s="1"/>
      <c r="BA2138" s="1"/>
      <c r="BB2138" s="1"/>
      <c r="BC2138" s="1"/>
      <c r="BD2138" s="1"/>
      <c r="BE2138" s="21"/>
      <c r="BF2138" s="1"/>
      <c r="BG2138" s="1"/>
      <c r="BH2138" s="1"/>
      <c r="BI2138" s="1"/>
      <c r="BJ2138" s="1"/>
      <c r="BK2138" s="1"/>
      <c r="BL2138" s="1"/>
      <c r="BM2138" s="21"/>
      <c r="BN2138" s="1"/>
      <c r="BO2138" s="1"/>
      <c r="BP2138" s="1"/>
      <c r="BQ2138" s="1"/>
      <c r="BR2138" s="1"/>
      <c r="BS2138" s="1"/>
      <c r="BT2138" s="1"/>
      <c r="BU2138" s="21"/>
      <c r="BV2138" s="1"/>
      <c r="BW2138" s="1"/>
      <c r="BX2138" s="1"/>
      <c r="BY2138" s="1"/>
      <c r="BZ2138" s="1"/>
      <c r="CA2138" s="1"/>
      <c r="CB2138" s="1"/>
      <c r="CC2138" s="21"/>
      <c r="CD2138" s="1"/>
      <c r="CE2138" s="1"/>
      <c r="CF2138" s="1"/>
      <c r="CG2138" s="1"/>
      <c r="CH2138" s="1"/>
      <c r="CI2138" s="1"/>
      <c r="CJ2138" s="1"/>
      <c r="CK2138" s="21"/>
      <c r="CL2138" s="1"/>
      <c r="CM2138" s="1"/>
      <c r="CN2138" s="1"/>
      <c r="CO2138" s="1"/>
      <c r="CP2138" s="1"/>
      <c r="CQ2138" s="1"/>
      <c r="CR2138" s="1"/>
      <c r="CS2138" s="21"/>
      <c r="CT2138" s="1"/>
      <c r="CU2138" s="1"/>
      <c r="CV2138" s="1"/>
      <c r="CW2138" s="1"/>
      <c r="CX2138" s="1"/>
      <c r="CY2138" s="1"/>
      <c r="CZ2138" s="1"/>
      <c r="DA2138" s="21"/>
      <c r="DB2138" s="1"/>
      <c r="DC2138" s="1"/>
      <c r="DD2138" s="1"/>
      <c r="DE2138" s="1"/>
      <c r="DF2138" s="1"/>
      <c r="DG2138" s="1"/>
      <c r="DH2138" s="1"/>
      <c r="DI2138" s="21"/>
      <c r="DJ2138" s="1"/>
      <c r="DK2138" s="1"/>
      <c r="DL2138" s="1"/>
      <c r="DM2138" s="1"/>
      <c r="DN2138" s="1"/>
      <c r="DO2138" s="1"/>
      <c r="DP2138" s="1"/>
      <c r="DQ2138" s="21"/>
      <c r="DR2138" s="1"/>
      <c r="DS2138" s="1"/>
      <c r="DT2138" s="1"/>
      <c r="DU2138" s="1"/>
      <c r="DV2138" s="1"/>
      <c r="DW2138" s="1"/>
      <c r="DX2138" s="1"/>
      <c r="DY2138" s="21"/>
      <c r="DZ2138" s="1"/>
      <c r="EA2138" s="1"/>
      <c r="EB2138" s="1"/>
      <c r="EC2138" s="1"/>
      <c r="ED2138" s="1"/>
      <c r="EE2138" s="1"/>
      <c r="EF2138" s="1"/>
      <c r="EG2138" s="21"/>
      <c r="EH2138" s="1"/>
      <c r="EI2138" s="1"/>
      <c r="EJ2138" s="1"/>
      <c r="EK2138" s="1"/>
      <c r="EL2138" s="1"/>
      <c r="EM2138" s="1"/>
      <c r="EN2138" s="1"/>
      <c r="EO2138" s="21"/>
      <c r="EP2138" s="1"/>
      <c r="EQ2138" s="1"/>
      <c r="ER2138" s="1"/>
      <c r="ES2138" s="1"/>
      <c r="ET2138" s="1"/>
      <c r="EU2138" s="1"/>
      <c r="EV2138" s="1"/>
      <c r="EW2138" s="21"/>
      <c r="EX2138" s="1"/>
      <c r="EY2138" s="1"/>
      <c r="EZ2138" s="1"/>
      <c r="FA2138" s="1"/>
      <c r="FB2138" s="1"/>
      <c r="FC2138" s="1"/>
      <c r="FD2138" s="1"/>
      <c r="FE2138" s="21"/>
      <c r="FF2138" s="1"/>
      <c r="FG2138" s="1"/>
      <c r="FH2138" s="1"/>
      <c r="FI2138" s="1"/>
      <c r="FJ2138" s="1"/>
      <c r="FK2138" s="1"/>
      <c r="FL2138" s="1"/>
      <c r="FM2138" s="21"/>
      <c r="FN2138" s="1"/>
      <c r="FO2138" s="1"/>
      <c r="FP2138" s="1"/>
      <c r="FQ2138" s="1"/>
      <c r="FR2138" s="1"/>
      <c r="FS2138" s="1"/>
      <c r="FT2138" s="1"/>
      <c r="FU2138" s="21"/>
      <c r="FV2138" s="1"/>
      <c r="FW2138" s="1"/>
      <c r="FX2138" s="1"/>
      <c r="FY2138" s="1"/>
      <c r="FZ2138" s="1"/>
      <c r="GA2138" s="1"/>
      <c r="GB2138" s="1"/>
      <c r="GC2138" s="21"/>
      <c r="GD2138" s="1"/>
      <c r="GE2138" s="1"/>
      <c r="GF2138" s="1"/>
      <c r="GG2138" s="1"/>
      <c r="GH2138" s="1"/>
      <c r="GI2138" s="1"/>
      <c r="GJ2138" s="1"/>
      <c r="GK2138" s="21"/>
      <c r="GL2138" s="1"/>
      <c r="GM2138" s="1"/>
      <c r="GN2138" s="1"/>
      <c r="GO2138" s="1"/>
      <c r="GP2138" s="1"/>
      <c r="GQ2138" s="1"/>
      <c r="GR2138" s="1"/>
      <c r="GS2138" s="21"/>
      <c r="GT2138" s="1"/>
      <c r="GU2138" s="1"/>
      <c r="GV2138" s="1"/>
      <c r="GW2138" s="1"/>
      <c r="GX2138" s="1"/>
      <c r="GY2138" s="1"/>
      <c r="GZ2138" s="1"/>
      <c r="HA2138" s="21"/>
      <c r="HB2138" s="1"/>
      <c r="HC2138" s="1"/>
      <c r="HD2138" s="1"/>
      <c r="HE2138" s="1"/>
      <c r="HF2138" s="1"/>
      <c r="HG2138" s="1"/>
      <c r="HH2138" s="1"/>
      <c r="HI2138" s="21"/>
      <c r="HJ2138" s="1"/>
      <c r="HK2138" s="1"/>
      <c r="HL2138" s="1"/>
      <c r="HM2138" s="1"/>
      <c r="HN2138" s="1"/>
      <c r="HO2138" s="1"/>
      <c r="HP2138" s="1"/>
      <c r="HQ2138" s="21"/>
      <c r="HR2138" s="1"/>
      <c r="HS2138" s="1"/>
      <c r="HT2138" s="1"/>
      <c r="HU2138" s="1"/>
      <c r="HV2138" s="1"/>
      <c r="HW2138" s="1"/>
      <c r="HX2138" s="1"/>
      <c r="HY2138" s="21"/>
      <c r="HZ2138" s="1"/>
      <c r="IA2138" s="1"/>
      <c r="IB2138" s="1"/>
      <c r="IC2138" s="1"/>
      <c r="ID2138" s="1"/>
      <c r="IE2138" s="1"/>
      <c r="IF2138" s="1"/>
      <c r="IG2138" s="21"/>
      <c r="IH2138" s="1"/>
      <c r="II2138" s="1"/>
      <c r="IJ2138" s="1"/>
      <c r="IK2138" s="1"/>
      <c r="IL2138" s="1"/>
      <c r="IM2138" s="1"/>
      <c r="IN2138" s="1"/>
      <c r="IO2138" s="21"/>
      <c r="IP2138" s="1"/>
      <c r="IQ2138" s="1"/>
      <c r="IR2138" s="1"/>
      <c r="IS2138" s="1"/>
      <c r="IT2138" s="1"/>
      <c r="IU2138" s="1"/>
      <c r="IV2138" s="1"/>
      <c r="IW2138" s="21"/>
      <c r="IX2138" s="1"/>
      <c r="IY2138" s="1"/>
      <c r="IZ2138" s="1"/>
      <c r="JA2138" s="1"/>
      <c r="JB2138" s="1"/>
      <c r="JC2138" s="1"/>
      <c r="JD2138" s="1"/>
      <c r="JE2138" s="21"/>
      <c r="JF2138" s="1"/>
      <c r="JG2138" s="1"/>
      <c r="JH2138" s="1"/>
      <c r="JI2138" s="1"/>
      <c r="JJ2138" s="1"/>
      <c r="JK2138" s="1"/>
      <c r="JL2138" s="1"/>
      <c r="JM2138" s="21"/>
      <c r="JN2138" s="1"/>
      <c r="JO2138" s="1"/>
      <c r="JP2138" s="1"/>
      <c r="JQ2138" s="1"/>
      <c r="JR2138" s="1"/>
      <c r="JS2138" s="1"/>
      <c r="JT2138" s="1"/>
      <c r="JU2138" s="21"/>
      <c r="JV2138" s="1"/>
      <c r="JW2138" s="1"/>
      <c r="JX2138" s="1"/>
      <c r="JY2138" s="1"/>
      <c r="JZ2138" s="1"/>
      <c r="KA2138" s="1"/>
      <c r="KB2138" s="1"/>
      <c r="KC2138" s="21"/>
      <c r="KD2138" s="1"/>
      <c r="KE2138" s="1"/>
      <c r="KF2138" s="1"/>
      <c r="KG2138" s="1"/>
      <c r="KH2138" s="1"/>
      <c r="KI2138" s="1"/>
      <c r="KJ2138" s="1"/>
      <c r="KK2138" s="21"/>
      <c r="KL2138" s="1"/>
      <c r="KM2138" s="1"/>
      <c r="KN2138" s="1"/>
      <c r="KO2138" s="1"/>
      <c r="KP2138" s="1"/>
      <c r="KQ2138" s="1"/>
      <c r="KR2138" s="1"/>
      <c r="KS2138" s="21"/>
      <c r="KT2138" s="1"/>
      <c r="KU2138" s="1"/>
      <c r="KV2138" s="1"/>
      <c r="KW2138" s="1"/>
      <c r="KX2138" s="1"/>
      <c r="KY2138" s="1"/>
      <c r="KZ2138" s="1"/>
      <c r="LA2138" s="21"/>
      <c r="LB2138" s="1"/>
      <c r="LC2138" s="1"/>
      <c r="LD2138" s="1"/>
      <c r="LE2138" s="1"/>
      <c r="LF2138" s="1"/>
      <c r="LG2138" s="1"/>
      <c r="LH2138" s="1"/>
      <c r="LI2138" s="21"/>
      <c r="LJ2138" s="1"/>
      <c r="LK2138" s="1"/>
      <c r="LL2138" s="1"/>
      <c r="LM2138" s="1"/>
      <c r="LN2138" s="1"/>
      <c r="LO2138" s="1"/>
      <c r="LP2138" s="1"/>
      <c r="LQ2138" s="21"/>
      <c r="LR2138" s="1"/>
      <c r="LS2138" s="1"/>
      <c r="LT2138" s="1"/>
      <c r="LU2138" s="1"/>
      <c r="LV2138" s="1"/>
      <c r="LW2138" s="1"/>
      <c r="LX2138" s="1"/>
      <c r="LY2138" s="21"/>
      <c r="LZ2138" s="1"/>
      <c r="MA2138" s="1"/>
      <c r="MB2138" s="1"/>
      <c r="MC2138" s="1"/>
      <c r="MD2138" s="1"/>
      <c r="ME2138" s="1"/>
      <c r="MF2138" s="1"/>
      <c r="MG2138" s="21"/>
      <c r="MH2138" s="1"/>
      <c r="MI2138" s="1"/>
      <c r="MJ2138" s="1"/>
      <c r="MK2138" s="1"/>
      <c r="ML2138" s="1"/>
      <c r="MM2138" s="1"/>
      <c r="MN2138" s="1"/>
      <c r="MO2138" s="21"/>
      <c r="MP2138" s="1"/>
      <c r="MQ2138" s="1"/>
      <c r="MR2138" s="1"/>
      <c r="MS2138" s="1"/>
      <c r="MT2138" s="1"/>
      <c r="MU2138" s="1"/>
      <c r="MV2138" s="1"/>
      <c r="MW2138" s="21"/>
      <c r="MX2138" s="1"/>
      <c r="MY2138" s="1"/>
      <c r="MZ2138" s="1"/>
      <c r="NA2138" s="1"/>
      <c r="NB2138" s="1"/>
      <c r="NC2138" s="1"/>
      <c r="ND2138" s="1"/>
      <c r="NE2138" s="21"/>
      <c r="NF2138" s="1"/>
      <c r="NG2138" s="1"/>
      <c r="NH2138" s="1"/>
      <c r="NI2138" s="1"/>
      <c r="NJ2138" s="1"/>
      <c r="NK2138" s="1"/>
      <c r="NL2138" s="1"/>
      <c r="NM2138" s="21"/>
      <c r="NN2138" s="1"/>
      <c r="NO2138" s="1"/>
      <c r="NP2138" s="1"/>
      <c r="NQ2138" s="1"/>
      <c r="NR2138" s="1"/>
      <c r="NS2138" s="1"/>
      <c r="NT2138" s="1"/>
      <c r="NU2138" s="21"/>
      <c r="NV2138" s="1"/>
      <c r="NW2138" s="1"/>
      <c r="NX2138" s="1"/>
      <c r="NY2138" s="1"/>
      <c r="NZ2138" s="1"/>
      <c r="OA2138" s="1"/>
      <c r="OB2138" s="1"/>
      <c r="OC2138" s="21"/>
      <c r="OD2138" s="1"/>
      <c r="OE2138" s="1"/>
      <c r="OF2138" s="1"/>
      <c r="OG2138" s="1"/>
      <c r="OH2138" s="1"/>
      <c r="OI2138" s="1"/>
      <c r="OJ2138" s="1"/>
      <c r="OK2138" s="21"/>
      <c r="OL2138" s="1"/>
      <c r="OM2138" s="1"/>
      <c r="ON2138" s="1"/>
      <c r="OO2138" s="1"/>
      <c r="OP2138" s="1"/>
      <c r="OQ2138" s="1"/>
      <c r="OR2138" s="1"/>
      <c r="OS2138" s="21"/>
      <c r="OT2138" s="1"/>
      <c r="OU2138" s="1"/>
      <c r="OV2138" s="1"/>
      <c r="OW2138" s="1"/>
      <c r="OX2138" s="1"/>
      <c r="OY2138" s="1"/>
      <c r="OZ2138" s="1"/>
      <c r="PA2138" s="21"/>
      <c r="PB2138" s="1"/>
      <c r="PC2138" s="1"/>
      <c r="PD2138" s="1"/>
      <c r="PE2138" s="1"/>
      <c r="PF2138" s="1"/>
      <c r="PG2138" s="1"/>
      <c r="PH2138" s="1"/>
      <c r="PI2138" s="21"/>
      <c r="PJ2138" s="1"/>
      <c r="PK2138" s="1"/>
      <c r="PL2138" s="1"/>
      <c r="PM2138" s="1"/>
      <c r="PN2138" s="1"/>
      <c r="PO2138" s="1"/>
      <c r="PP2138" s="1"/>
      <c r="PQ2138" s="21"/>
      <c r="PR2138" s="1"/>
      <c r="PS2138" s="1"/>
      <c r="PT2138" s="1"/>
      <c r="PU2138" s="1"/>
      <c r="PV2138" s="1"/>
      <c r="PW2138" s="1"/>
      <c r="PX2138" s="1"/>
      <c r="PY2138" s="21"/>
      <c r="PZ2138" s="1"/>
      <c r="QA2138" s="1"/>
      <c r="QB2138" s="1"/>
      <c r="QC2138" s="1"/>
      <c r="QD2138" s="1"/>
      <c r="QE2138" s="1"/>
      <c r="QF2138" s="1"/>
      <c r="QG2138" s="21"/>
      <c r="QH2138" s="1"/>
      <c r="QI2138" s="1"/>
      <c r="QJ2138" s="1"/>
      <c r="QK2138" s="1"/>
      <c r="QL2138" s="1"/>
      <c r="QM2138" s="1"/>
      <c r="QN2138" s="1"/>
      <c r="QO2138" s="21"/>
      <c r="QP2138" s="1"/>
      <c r="QQ2138" s="1"/>
      <c r="QR2138" s="1"/>
      <c r="QS2138" s="1"/>
      <c r="QT2138" s="1"/>
      <c r="QU2138" s="1"/>
      <c r="QV2138" s="1"/>
      <c r="QW2138" s="21"/>
      <c r="QX2138" s="1"/>
      <c r="QY2138" s="1"/>
      <c r="QZ2138" s="1"/>
      <c r="RA2138" s="1"/>
      <c r="RB2138" s="1"/>
      <c r="RC2138" s="1"/>
      <c r="RD2138" s="1"/>
      <c r="RE2138" s="21"/>
      <c r="RF2138" s="1"/>
      <c r="RG2138" s="1"/>
      <c r="RH2138" s="1"/>
      <c r="RI2138" s="1"/>
      <c r="RJ2138" s="1"/>
      <c r="RK2138" s="1"/>
      <c r="RL2138" s="1"/>
      <c r="RM2138" s="21"/>
      <c r="RN2138" s="1"/>
      <c r="RO2138" s="1"/>
      <c r="RP2138" s="1"/>
      <c r="RQ2138" s="1"/>
      <c r="RR2138" s="1"/>
      <c r="RS2138" s="1"/>
      <c r="RT2138" s="1"/>
      <c r="RU2138" s="21"/>
      <c r="RV2138" s="1"/>
      <c r="RW2138" s="1"/>
      <c r="RX2138" s="1"/>
      <c r="RY2138" s="1"/>
      <c r="RZ2138" s="1"/>
      <c r="SA2138" s="1"/>
      <c r="SB2138" s="1"/>
      <c r="SC2138" s="21"/>
      <c r="SD2138" s="1"/>
      <c r="SE2138" s="1"/>
      <c r="SF2138" s="1"/>
      <c r="SG2138" s="1"/>
      <c r="SH2138" s="1"/>
      <c r="SI2138" s="1"/>
      <c r="SJ2138" s="1"/>
      <c r="SK2138" s="21"/>
      <c r="SL2138" s="1"/>
      <c r="SM2138" s="1"/>
      <c r="SN2138" s="1"/>
      <c r="SO2138" s="1"/>
      <c r="SP2138" s="1"/>
      <c r="SQ2138" s="1"/>
      <c r="SR2138" s="1"/>
      <c r="SS2138" s="21"/>
      <c r="ST2138" s="1"/>
      <c r="SU2138" s="1"/>
      <c r="SV2138" s="1"/>
      <c r="SW2138" s="1"/>
      <c r="SX2138" s="1"/>
      <c r="SY2138" s="1"/>
      <c r="SZ2138" s="1"/>
      <c r="TA2138" s="21"/>
      <c r="TB2138" s="1"/>
      <c r="TC2138" s="1"/>
      <c r="TD2138" s="1"/>
      <c r="TE2138" s="1"/>
      <c r="TF2138" s="1"/>
      <c r="TG2138" s="1"/>
      <c r="TH2138" s="1"/>
      <c r="TI2138" s="21"/>
      <c r="TJ2138" s="1"/>
      <c r="TK2138" s="1"/>
      <c r="TL2138" s="1"/>
      <c r="TM2138" s="1"/>
      <c r="TN2138" s="1"/>
      <c r="TO2138" s="1"/>
      <c r="TP2138" s="1"/>
      <c r="TQ2138" s="21"/>
      <c r="TR2138" s="1"/>
      <c r="TS2138" s="1"/>
      <c r="TT2138" s="1"/>
      <c r="TU2138" s="1"/>
      <c r="TV2138" s="1"/>
      <c r="TW2138" s="1"/>
      <c r="TX2138" s="1"/>
      <c r="TY2138" s="21"/>
    </row>
    <row r="2139" spans="1:545" ht="12.5" x14ac:dyDescent="0.25">
      <c r="A2139" s="1">
        <v>3.9</v>
      </c>
      <c r="B2139" s="1">
        <v>0.25544683200000001</v>
      </c>
      <c r="C2139" s="1"/>
      <c r="D2139" s="1"/>
      <c r="E2139" s="1"/>
      <c r="F2139" s="1"/>
      <c r="G2139" s="1"/>
      <c r="H2139" s="1"/>
      <c r="I2139" s="1"/>
      <c r="J2139" s="1"/>
      <c r="K2139" s="1"/>
      <c r="L2139" s="1"/>
      <c r="M2139" s="1"/>
      <c r="N2139" s="1"/>
      <c r="O2139" s="1"/>
      <c r="P2139" s="1"/>
      <c r="Q2139" s="1"/>
      <c r="R2139" s="1"/>
      <c r="S2139" s="1"/>
      <c r="T2139" s="1"/>
      <c r="U2139" s="1"/>
      <c r="V2139" s="1"/>
      <c r="W2139" s="1"/>
      <c r="X2139" s="1"/>
      <c r="Y2139" s="21"/>
      <c r="Z2139" s="1"/>
      <c r="AA2139" s="1"/>
      <c r="AB2139" s="1"/>
      <c r="AC2139" s="1"/>
      <c r="AD2139" s="1"/>
      <c r="AE2139" s="1"/>
      <c r="AF2139" s="1"/>
      <c r="AG2139" s="21"/>
      <c r="AH2139" s="1"/>
      <c r="AI2139" s="1"/>
      <c r="AJ2139" s="1"/>
      <c r="AK2139" s="1"/>
      <c r="AL2139" s="1"/>
      <c r="AM2139" s="1"/>
      <c r="AN2139" s="1"/>
      <c r="AO2139" s="21"/>
      <c r="AP2139" s="1"/>
      <c r="AQ2139" s="1"/>
      <c r="AR2139" s="1"/>
      <c r="AS2139" s="1"/>
      <c r="AT2139" s="1"/>
      <c r="AU2139" s="1"/>
      <c r="AV2139" s="1"/>
      <c r="AW2139" s="21"/>
      <c r="AX2139" s="1"/>
      <c r="AY2139" s="1"/>
      <c r="AZ2139" s="1"/>
      <c r="BA2139" s="1"/>
      <c r="BB2139" s="1"/>
      <c r="BC2139" s="1"/>
      <c r="BD2139" s="1"/>
      <c r="BE2139" s="21"/>
      <c r="BF2139" s="1"/>
      <c r="BG2139" s="1"/>
      <c r="BH2139" s="1"/>
      <c r="BI2139" s="1"/>
      <c r="BJ2139" s="1"/>
      <c r="BK2139" s="1"/>
      <c r="BL2139" s="1"/>
      <c r="BM2139" s="21"/>
      <c r="BN2139" s="1"/>
      <c r="BO2139" s="1"/>
      <c r="BP2139" s="1"/>
      <c r="BQ2139" s="1"/>
      <c r="BR2139" s="1"/>
      <c r="BS2139" s="1"/>
      <c r="BT2139" s="1"/>
      <c r="BU2139" s="21"/>
      <c r="BV2139" s="1"/>
      <c r="BW2139" s="1"/>
      <c r="BX2139" s="1"/>
      <c r="BY2139" s="1"/>
      <c r="BZ2139" s="1"/>
      <c r="CA2139" s="1"/>
      <c r="CB2139" s="1"/>
      <c r="CC2139" s="21"/>
      <c r="CD2139" s="1"/>
      <c r="CE2139" s="1"/>
      <c r="CF2139" s="1"/>
      <c r="CG2139" s="1"/>
      <c r="CH2139" s="1"/>
      <c r="CI2139" s="1"/>
      <c r="CJ2139" s="1"/>
      <c r="CK2139" s="21"/>
      <c r="CL2139" s="1"/>
      <c r="CM2139" s="1"/>
      <c r="CN2139" s="1"/>
      <c r="CO2139" s="1"/>
      <c r="CP2139" s="1"/>
      <c r="CQ2139" s="1"/>
      <c r="CR2139" s="1"/>
      <c r="CS2139" s="21"/>
      <c r="CT2139" s="1"/>
      <c r="CU2139" s="1"/>
      <c r="CV2139" s="1"/>
      <c r="CW2139" s="1"/>
      <c r="CX2139" s="1"/>
      <c r="CY2139" s="1"/>
      <c r="CZ2139" s="1"/>
      <c r="DA2139" s="21"/>
      <c r="DB2139" s="1"/>
      <c r="DC2139" s="1"/>
      <c r="DD2139" s="1"/>
      <c r="DE2139" s="1"/>
      <c r="DF2139" s="1"/>
      <c r="DG2139" s="1"/>
      <c r="DH2139" s="1"/>
      <c r="DI2139" s="21"/>
      <c r="DJ2139" s="1"/>
      <c r="DK2139" s="1"/>
      <c r="DL2139" s="1"/>
      <c r="DM2139" s="1"/>
      <c r="DN2139" s="1"/>
      <c r="DO2139" s="1"/>
      <c r="DP2139" s="1"/>
      <c r="DQ2139" s="21"/>
      <c r="DR2139" s="1"/>
      <c r="DS2139" s="1"/>
      <c r="DT2139" s="1"/>
      <c r="DU2139" s="1"/>
      <c r="DV2139" s="1"/>
      <c r="DW2139" s="1"/>
      <c r="DX2139" s="1"/>
      <c r="DY2139" s="21"/>
      <c r="DZ2139" s="1"/>
      <c r="EA2139" s="1"/>
      <c r="EB2139" s="1"/>
      <c r="EC2139" s="1"/>
      <c r="ED2139" s="1"/>
      <c r="EE2139" s="1"/>
      <c r="EF2139" s="1"/>
      <c r="EG2139" s="21"/>
      <c r="EH2139" s="1"/>
      <c r="EI2139" s="1"/>
      <c r="EJ2139" s="1"/>
      <c r="EK2139" s="1"/>
      <c r="EL2139" s="1"/>
      <c r="EM2139" s="1"/>
      <c r="EN2139" s="1"/>
      <c r="EO2139" s="21"/>
      <c r="EP2139" s="1"/>
      <c r="EQ2139" s="1"/>
      <c r="ER2139" s="1"/>
      <c r="ES2139" s="1"/>
      <c r="ET2139" s="1"/>
      <c r="EU2139" s="1"/>
      <c r="EV2139" s="1"/>
      <c r="EW2139" s="21"/>
      <c r="EX2139" s="1"/>
      <c r="EY2139" s="1"/>
      <c r="EZ2139" s="1"/>
      <c r="FA2139" s="1"/>
      <c r="FB2139" s="1"/>
      <c r="FC2139" s="1"/>
      <c r="FD2139" s="1"/>
      <c r="FE2139" s="21"/>
      <c r="FF2139" s="1"/>
      <c r="FG2139" s="1"/>
      <c r="FH2139" s="1"/>
      <c r="FI2139" s="1"/>
      <c r="FJ2139" s="1"/>
      <c r="FK2139" s="1"/>
      <c r="FL2139" s="1"/>
      <c r="FM2139" s="21"/>
      <c r="FN2139" s="1"/>
      <c r="FO2139" s="1"/>
      <c r="FP2139" s="1"/>
      <c r="FQ2139" s="1"/>
      <c r="FR2139" s="1"/>
      <c r="FS2139" s="1"/>
      <c r="FT2139" s="1"/>
      <c r="FU2139" s="21"/>
      <c r="FV2139" s="1"/>
      <c r="FW2139" s="1"/>
      <c r="FX2139" s="1"/>
      <c r="FY2139" s="1"/>
      <c r="FZ2139" s="1"/>
      <c r="GA2139" s="1"/>
      <c r="GB2139" s="1"/>
      <c r="GC2139" s="21"/>
      <c r="GD2139" s="1"/>
      <c r="GE2139" s="1"/>
      <c r="GF2139" s="1"/>
      <c r="GG2139" s="1"/>
      <c r="GH2139" s="1"/>
      <c r="GI2139" s="1"/>
      <c r="GJ2139" s="1"/>
      <c r="GK2139" s="21"/>
      <c r="GL2139" s="1"/>
      <c r="GM2139" s="1"/>
      <c r="GN2139" s="1"/>
      <c r="GO2139" s="1"/>
      <c r="GP2139" s="1"/>
      <c r="GQ2139" s="1"/>
      <c r="GR2139" s="1"/>
      <c r="GS2139" s="21"/>
      <c r="GT2139" s="1"/>
      <c r="GU2139" s="1"/>
      <c r="GV2139" s="1"/>
      <c r="GW2139" s="1"/>
      <c r="GX2139" s="1"/>
      <c r="GY2139" s="1"/>
      <c r="GZ2139" s="1"/>
      <c r="HA2139" s="21"/>
      <c r="HB2139" s="1"/>
      <c r="HC2139" s="1"/>
      <c r="HD2139" s="1"/>
      <c r="HE2139" s="1"/>
      <c r="HF2139" s="1"/>
      <c r="HG2139" s="1"/>
      <c r="HH2139" s="1"/>
      <c r="HI2139" s="21"/>
      <c r="HJ2139" s="1"/>
      <c r="HK2139" s="1"/>
      <c r="HL2139" s="1"/>
      <c r="HM2139" s="1"/>
      <c r="HN2139" s="1"/>
      <c r="HO2139" s="1"/>
      <c r="HP2139" s="1"/>
      <c r="HQ2139" s="21"/>
      <c r="HR2139" s="1"/>
      <c r="HS2139" s="1"/>
      <c r="HT2139" s="1"/>
      <c r="HU2139" s="1"/>
      <c r="HV2139" s="1"/>
      <c r="HW2139" s="1"/>
      <c r="HX2139" s="1"/>
      <c r="HY2139" s="21"/>
      <c r="HZ2139" s="1"/>
      <c r="IA2139" s="1"/>
      <c r="IB2139" s="1"/>
      <c r="IC2139" s="1"/>
      <c r="ID2139" s="1"/>
      <c r="IE2139" s="1"/>
      <c r="IF2139" s="1"/>
      <c r="IG2139" s="21"/>
      <c r="IH2139" s="1"/>
      <c r="II2139" s="1"/>
      <c r="IJ2139" s="1"/>
      <c r="IK2139" s="1"/>
      <c r="IL2139" s="1"/>
      <c r="IM2139" s="1"/>
      <c r="IN2139" s="1"/>
      <c r="IO2139" s="21"/>
      <c r="IP2139" s="1"/>
      <c r="IQ2139" s="1"/>
      <c r="IR2139" s="1"/>
      <c r="IS2139" s="1"/>
      <c r="IT2139" s="1"/>
      <c r="IU2139" s="1"/>
      <c r="IV2139" s="1"/>
      <c r="IW2139" s="21"/>
      <c r="IX2139" s="1"/>
      <c r="IY2139" s="1"/>
      <c r="IZ2139" s="1"/>
      <c r="JA2139" s="1"/>
      <c r="JB2139" s="1"/>
      <c r="JC2139" s="1"/>
      <c r="JD2139" s="1"/>
      <c r="JE2139" s="21"/>
      <c r="JF2139" s="1"/>
      <c r="JG2139" s="1"/>
      <c r="JH2139" s="1"/>
      <c r="JI2139" s="1"/>
      <c r="JJ2139" s="1"/>
      <c r="JK2139" s="1"/>
      <c r="JL2139" s="1"/>
      <c r="JM2139" s="21"/>
      <c r="JN2139" s="1"/>
      <c r="JO2139" s="1"/>
      <c r="JP2139" s="1"/>
      <c r="JQ2139" s="1"/>
      <c r="JR2139" s="1"/>
      <c r="JS2139" s="1"/>
      <c r="JT2139" s="1"/>
      <c r="JU2139" s="21"/>
      <c r="JV2139" s="1"/>
      <c r="JW2139" s="1"/>
      <c r="JX2139" s="1"/>
      <c r="JY2139" s="1"/>
      <c r="JZ2139" s="1"/>
      <c r="KA2139" s="1"/>
      <c r="KB2139" s="1"/>
      <c r="KC2139" s="21"/>
      <c r="KD2139" s="1"/>
      <c r="KE2139" s="1"/>
      <c r="KF2139" s="1"/>
      <c r="KG2139" s="1"/>
      <c r="KH2139" s="1"/>
      <c r="KI2139" s="1"/>
      <c r="KJ2139" s="1"/>
      <c r="KK2139" s="21"/>
      <c r="KL2139" s="1"/>
      <c r="KM2139" s="1"/>
      <c r="KN2139" s="1"/>
      <c r="KO2139" s="1"/>
      <c r="KP2139" s="1"/>
      <c r="KQ2139" s="1"/>
      <c r="KR2139" s="1"/>
      <c r="KS2139" s="21"/>
      <c r="KT2139" s="1"/>
      <c r="KU2139" s="1"/>
      <c r="KV2139" s="1"/>
      <c r="KW2139" s="1"/>
      <c r="KX2139" s="1"/>
      <c r="KY2139" s="1"/>
      <c r="KZ2139" s="1"/>
      <c r="LA2139" s="21"/>
      <c r="LB2139" s="1"/>
      <c r="LC2139" s="1"/>
      <c r="LD2139" s="1"/>
      <c r="LE2139" s="1"/>
      <c r="LF2139" s="1"/>
      <c r="LG2139" s="1"/>
      <c r="LH2139" s="1"/>
      <c r="LI2139" s="21"/>
      <c r="LJ2139" s="1"/>
      <c r="LK2139" s="1"/>
      <c r="LL2139" s="1"/>
      <c r="LM2139" s="1"/>
      <c r="LN2139" s="1"/>
      <c r="LO2139" s="1"/>
      <c r="LP2139" s="1"/>
      <c r="LQ2139" s="21"/>
      <c r="LR2139" s="1"/>
      <c r="LS2139" s="1"/>
      <c r="LT2139" s="1"/>
      <c r="LU2139" s="1"/>
      <c r="LV2139" s="1"/>
      <c r="LW2139" s="1"/>
      <c r="LX2139" s="1"/>
      <c r="LY2139" s="21"/>
      <c r="LZ2139" s="1"/>
      <c r="MA2139" s="1"/>
      <c r="MB2139" s="1"/>
      <c r="MC2139" s="1"/>
      <c r="MD2139" s="1"/>
      <c r="ME2139" s="1"/>
      <c r="MF2139" s="1"/>
      <c r="MG2139" s="21"/>
      <c r="MH2139" s="1"/>
      <c r="MI2139" s="1"/>
      <c r="MJ2139" s="1"/>
      <c r="MK2139" s="1"/>
      <c r="ML2139" s="1"/>
      <c r="MM2139" s="1"/>
      <c r="MN2139" s="1"/>
      <c r="MO2139" s="21"/>
      <c r="MP2139" s="1"/>
      <c r="MQ2139" s="1"/>
      <c r="MR2139" s="1"/>
      <c r="MS2139" s="1"/>
      <c r="MT2139" s="1"/>
      <c r="MU2139" s="1"/>
      <c r="MV2139" s="1"/>
      <c r="MW2139" s="21"/>
      <c r="MX2139" s="1"/>
      <c r="MY2139" s="1"/>
      <c r="MZ2139" s="1"/>
      <c r="NA2139" s="1"/>
      <c r="NB2139" s="1"/>
      <c r="NC2139" s="1"/>
      <c r="ND2139" s="1"/>
      <c r="NE2139" s="21"/>
      <c r="NF2139" s="1"/>
      <c r="NG2139" s="1"/>
      <c r="NH2139" s="1"/>
      <c r="NI2139" s="1"/>
      <c r="NJ2139" s="1"/>
      <c r="NK2139" s="1"/>
      <c r="NL2139" s="1"/>
      <c r="NM2139" s="21"/>
      <c r="NN2139" s="1"/>
      <c r="NO2139" s="1"/>
      <c r="NP2139" s="1"/>
      <c r="NQ2139" s="1"/>
      <c r="NR2139" s="1"/>
      <c r="NS2139" s="1"/>
      <c r="NT2139" s="1"/>
      <c r="NU2139" s="21"/>
      <c r="NV2139" s="1"/>
      <c r="NW2139" s="1"/>
      <c r="NX2139" s="1"/>
      <c r="NY2139" s="1"/>
      <c r="NZ2139" s="1"/>
      <c r="OA2139" s="1"/>
      <c r="OB2139" s="1"/>
      <c r="OC2139" s="21"/>
      <c r="OD2139" s="1"/>
      <c r="OE2139" s="1"/>
      <c r="OF2139" s="1"/>
      <c r="OG2139" s="1"/>
      <c r="OH2139" s="1"/>
      <c r="OI2139" s="1"/>
      <c r="OJ2139" s="1"/>
      <c r="OK2139" s="21"/>
      <c r="OL2139" s="1"/>
      <c r="OM2139" s="1"/>
      <c r="ON2139" s="1"/>
      <c r="OO2139" s="1"/>
      <c r="OP2139" s="1"/>
      <c r="OQ2139" s="1"/>
      <c r="OR2139" s="1"/>
      <c r="OS2139" s="21"/>
      <c r="OT2139" s="1"/>
      <c r="OU2139" s="1"/>
      <c r="OV2139" s="1"/>
      <c r="OW2139" s="1"/>
      <c r="OX2139" s="1"/>
      <c r="OY2139" s="1"/>
      <c r="OZ2139" s="1"/>
      <c r="PA2139" s="21"/>
      <c r="PB2139" s="1"/>
      <c r="PC2139" s="1"/>
      <c r="PD2139" s="1"/>
      <c r="PE2139" s="1"/>
      <c r="PF2139" s="1"/>
      <c r="PG2139" s="1"/>
      <c r="PH2139" s="1"/>
      <c r="PI2139" s="21"/>
      <c r="PJ2139" s="1"/>
      <c r="PK2139" s="1"/>
      <c r="PL2139" s="1"/>
      <c r="PM2139" s="1"/>
      <c r="PN2139" s="1"/>
      <c r="PO2139" s="1"/>
      <c r="PP2139" s="1"/>
      <c r="PQ2139" s="21"/>
      <c r="PR2139" s="1"/>
      <c r="PS2139" s="1"/>
      <c r="PT2139" s="1"/>
      <c r="PU2139" s="1"/>
      <c r="PV2139" s="1"/>
      <c r="PW2139" s="1"/>
      <c r="PX2139" s="1"/>
      <c r="PY2139" s="21"/>
      <c r="PZ2139" s="1"/>
      <c r="QA2139" s="1"/>
      <c r="QB2139" s="1"/>
      <c r="QC2139" s="1"/>
      <c r="QD2139" s="1"/>
      <c r="QE2139" s="1"/>
      <c r="QF2139" s="1"/>
      <c r="QG2139" s="21"/>
      <c r="QH2139" s="1"/>
      <c r="QI2139" s="1"/>
      <c r="QJ2139" s="1"/>
      <c r="QK2139" s="1"/>
      <c r="QL2139" s="1"/>
      <c r="QM2139" s="1"/>
      <c r="QN2139" s="1"/>
      <c r="QO2139" s="21"/>
      <c r="QP2139" s="1"/>
      <c r="QQ2139" s="1"/>
      <c r="QR2139" s="1"/>
      <c r="QS2139" s="1"/>
      <c r="QT2139" s="1"/>
      <c r="QU2139" s="1"/>
      <c r="QV2139" s="1"/>
      <c r="QW2139" s="21"/>
      <c r="QX2139" s="1"/>
      <c r="QY2139" s="1"/>
      <c r="QZ2139" s="1"/>
      <c r="RA2139" s="1"/>
      <c r="RB2139" s="1"/>
      <c r="RC2139" s="1"/>
      <c r="RD2139" s="1"/>
      <c r="RE2139" s="21"/>
      <c r="RF2139" s="1"/>
      <c r="RG2139" s="1"/>
      <c r="RH2139" s="1"/>
      <c r="RI2139" s="1"/>
      <c r="RJ2139" s="1"/>
      <c r="RK2139" s="1"/>
      <c r="RL2139" s="1"/>
      <c r="RM2139" s="21"/>
      <c r="RN2139" s="1"/>
      <c r="RO2139" s="1"/>
      <c r="RP2139" s="1"/>
      <c r="RQ2139" s="1"/>
      <c r="RR2139" s="1"/>
      <c r="RS2139" s="1"/>
      <c r="RT2139" s="1"/>
      <c r="RU2139" s="21"/>
      <c r="RV2139" s="1"/>
      <c r="RW2139" s="1"/>
      <c r="RX2139" s="1"/>
      <c r="RY2139" s="1"/>
      <c r="RZ2139" s="1"/>
      <c r="SA2139" s="1"/>
      <c r="SB2139" s="1"/>
      <c r="SC2139" s="21"/>
      <c r="SD2139" s="1"/>
      <c r="SE2139" s="1"/>
      <c r="SF2139" s="1"/>
      <c r="SG2139" s="1"/>
      <c r="SH2139" s="1"/>
      <c r="SI2139" s="1"/>
      <c r="SJ2139" s="1"/>
      <c r="SK2139" s="21"/>
      <c r="SL2139" s="1"/>
      <c r="SM2139" s="1"/>
      <c r="SN2139" s="1"/>
      <c r="SO2139" s="1"/>
      <c r="SP2139" s="1"/>
      <c r="SQ2139" s="1"/>
      <c r="SR2139" s="1"/>
      <c r="SS2139" s="21"/>
      <c r="ST2139" s="1"/>
      <c r="SU2139" s="1"/>
      <c r="SV2139" s="1"/>
      <c r="SW2139" s="1"/>
      <c r="SX2139" s="1"/>
      <c r="SY2139" s="1"/>
      <c r="SZ2139" s="1"/>
      <c r="TA2139" s="21"/>
      <c r="TB2139" s="1"/>
      <c r="TC2139" s="1"/>
      <c r="TD2139" s="1"/>
      <c r="TE2139" s="1"/>
      <c r="TF2139" s="1"/>
      <c r="TG2139" s="1"/>
      <c r="TH2139" s="1"/>
      <c r="TI2139" s="21"/>
      <c r="TJ2139" s="1"/>
      <c r="TK2139" s="1"/>
      <c r="TL2139" s="1"/>
      <c r="TM2139" s="1"/>
      <c r="TN2139" s="1"/>
      <c r="TO2139" s="1"/>
      <c r="TP2139" s="1"/>
      <c r="TQ2139" s="21"/>
      <c r="TR2139" s="1"/>
      <c r="TS2139" s="1"/>
      <c r="TT2139" s="1"/>
      <c r="TU2139" s="1"/>
      <c r="TV2139" s="1"/>
      <c r="TW2139" s="1"/>
      <c r="TX2139" s="1"/>
      <c r="TY2139" s="21"/>
    </row>
    <row r="2140" spans="1:545" ht="12.5" x14ac:dyDescent="0.25">
      <c r="A2140" s="1">
        <v>3.9</v>
      </c>
      <c r="B2140" s="1">
        <v>0.25544683200000001</v>
      </c>
      <c r="C2140" s="1"/>
      <c r="D2140" s="1"/>
      <c r="E2140" s="1"/>
      <c r="F2140" s="1"/>
      <c r="G2140" s="1"/>
      <c r="H2140" s="1"/>
      <c r="I2140" s="1"/>
      <c r="J2140" s="1"/>
      <c r="K2140" s="1"/>
      <c r="L2140" s="1"/>
      <c r="M2140" s="1"/>
      <c r="N2140" s="1"/>
      <c r="O2140" s="1"/>
      <c r="P2140" s="1"/>
      <c r="Q2140" s="1"/>
      <c r="R2140" s="1"/>
      <c r="S2140" s="1"/>
      <c r="T2140" s="1"/>
      <c r="U2140" s="1"/>
      <c r="V2140" s="1"/>
      <c r="W2140" s="1"/>
      <c r="X2140" s="1"/>
      <c r="Y2140" s="21"/>
      <c r="Z2140" s="1"/>
      <c r="AA2140" s="1"/>
      <c r="AB2140" s="1"/>
      <c r="AC2140" s="1"/>
      <c r="AD2140" s="1"/>
      <c r="AE2140" s="1"/>
      <c r="AF2140" s="1"/>
      <c r="AG2140" s="21"/>
      <c r="AH2140" s="1"/>
      <c r="AI2140" s="1"/>
      <c r="AJ2140" s="1"/>
      <c r="AK2140" s="1"/>
      <c r="AL2140" s="1"/>
      <c r="AM2140" s="1"/>
      <c r="AN2140" s="1"/>
      <c r="AO2140" s="21"/>
      <c r="AP2140" s="1"/>
      <c r="AQ2140" s="1"/>
      <c r="AR2140" s="1"/>
      <c r="AS2140" s="1"/>
      <c r="AT2140" s="1"/>
      <c r="AU2140" s="1"/>
      <c r="AV2140" s="1"/>
      <c r="AW2140" s="21"/>
      <c r="AX2140" s="1"/>
      <c r="AY2140" s="1"/>
      <c r="AZ2140" s="1"/>
      <c r="BA2140" s="1"/>
      <c r="BB2140" s="1"/>
      <c r="BC2140" s="1"/>
      <c r="BD2140" s="1"/>
      <c r="BE2140" s="21"/>
      <c r="BF2140" s="1"/>
      <c r="BG2140" s="1"/>
      <c r="BH2140" s="1"/>
      <c r="BI2140" s="1"/>
      <c r="BJ2140" s="1"/>
      <c r="BK2140" s="1"/>
      <c r="BL2140" s="1"/>
      <c r="BM2140" s="21"/>
      <c r="BN2140" s="1"/>
      <c r="BO2140" s="1"/>
      <c r="BP2140" s="1"/>
      <c r="BQ2140" s="1"/>
      <c r="BR2140" s="1"/>
      <c r="BS2140" s="1"/>
      <c r="BT2140" s="1"/>
      <c r="BU2140" s="21"/>
      <c r="BV2140" s="1"/>
      <c r="BW2140" s="1"/>
      <c r="BX2140" s="1"/>
      <c r="BY2140" s="1"/>
      <c r="BZ2140" s="1"/>
      <c r="CA2140" s="1"/>
      <c r="CB2140" s="1"/>
      <c r="CC2140" s="21"/>
      <c r="CD2140" s="1"/>
      <c r="CE2140" s="1"/>
      <c r="CF2140" s="1"/>
      <c r="CG2140" s="1"/>
      <c r="CH2140" s="1"/>
      <c r="CI2140" s="1"/>
      <c r="CJ2140" s="1"/>
      <c r="CK2140" s="21"/>
      <c r="CL2140" s="1"/>
      <c r="CM2140" s="1"/>
      <c r="CN2140" s="1"/>
      <c r="CO2140" s="1"/>
      <c r="CP2140" s="1"/>
      <c r="CQ2140" s="1"/>
      <c r="CR2140" s="1"/>
      <c r="CS2140" s="21"/>
      <c r="CT2140" s="1"/>
      <c r="CU2140" s="1"/>
      <c r="CV2140" s="1"/>
      <c r="CW2140" s="1"/>
      <c r="CX2140" s="1"/>
      <c r="CY2140" s="1"/>
      <c r="CZ2140" s="1"/>
      <c r="DA2140" s="21"/>
      <c r="DB2140" s="1"/>
      <c r="DC2140" s="1"/>
      <c r="DD2140" s="1"/>
      <c r="DE2140" s="1"/>
      <c r="DF2140" s="1"/>
      <c r="DG2140" s="1"/>
      <c r="DH2140" s="1"/>
      <c r="DI2140" s="21"/>
      <c r="DJ2140" s="1"/>
      <c r="DK2140" s="1"/>
      <c r="DL2140" s="1"/>
      <c r="DM2140" s="1"/>
      <c r="DN2140" s="1"/>
      <c r="DO2140" s="1"/>
      <c r="DP2140" s="1"/>
      <c r="DQ2140" s="21"/>
      <c r="DR2140" s="1"/>
      <c r="DS2140" s="1"/>
      <c r="DT2140" s="1"/>
      <c r="DU2140" s="1"/>
      <c r="DV2140" s="1"/>
      <c r="DW2140" s="1"/>
      <c r="DX2140" s="1"/>
      <c r="DY2140" s="21"/>
      <c r="DZ2140" s="1"/>
      <c r="EA2140" s="1"/>
      <c r="EB2140" s="1"/>
      <c r="EC2140" s="1"/>
      <c r="ED2140" s="1"/>
      <c r="EE2140" s="1"/>
      <c r="EF2140" s="1"/>
      <c r="EG2140" s="21"/>
      <c r="EH2140" s="1"/>
      <c r="EI2140" s="1"/>
      <c r="EJ2140" s="1"/>
      <c r="EK2140" s="1"/>
      <c r="EL2140" s="1"/>
      <c r="EM2140" s="1"/>
      <c r="EN2140" s="1"/>
      <c r="EO2140" s="21"/>
      <c r="EP2140" s="1"/>
      <c r="EQ2140" s="1"/>
      <c r="ER2140" s="1"/>
      <c r="ES2140" s="1"/>
      <c r="ET2140" s="1"/>
      <c r="EU2140" s="1"/>
      <c r="EV2140" s="1"/>
      <c r="EW2140" s="21"/>
      <c r="EX2140" s="1"/>
      <c r="EY2140" s="1"/>
      <c r="EZ2140" s="1"/>
      <c r="FA2140" s="1"/>
      <c r="FB2140" s="1"/>
      <c r="FC2140" s="1"/>
      <c r="FD2140" s="1"/>
      <c r="FE2140" s="21"/>
      <c r="FF2140" s="1"/>
      <c r="FG2140" s="1"/>
      <c r="FH2140" s="1"/>
      <c r="FI2140" s="1"/>
      <c r="FJ2140" s="1"/>
      <c r="FK2140" s="1"/>
      <c r="FL2140" s="1"/>
      <c r="FM2140" s="21"/>
      <c r="FN2140" s="1"/>
      <c r="FO2140" s="1"/>
      <c r="FP2140" s="1"/>
      <c r="FQ2140" s="1"/>
      <c r="FR2140" s="1"/>
      <c r="FS2140" s="1"/>
      <c r="FT2140" s="1"/>
      <c r="FU2140" s="21"/>
      <c r="FV2140" s="1"/>
      <c r="FW2140" s="1"/>
      <c r="FX2140" s="1"/>
      <c r="FY2140" s="1"/>
      <c r="FZ2140" s="1"/>
      <c r="GA2140" s="1"/>
      <c r="GB2140" s="1"/>
      <c r="GC2140" s="21"/>
      <c r="GD2140" s="1"/>
      <c r="GE2140" s="1"/>
      <c r="GF2140" s="1"/>
      <c r="GG2140" s="1"/>
      <c r="GH2140" s="1"/>
      <c r="GI2140" s="1"/>
      <c r="GJ2140" s="1"/>
      <c r="GK2140" s="21"/>
      <c r="GL2140" s="1"/>
      <c r="GM2140" s="1"/>
      <c r="GN2140" s="1"/>
      <c r="GO2140" s="1"/>
      <c r="GP2140" s="1"/>
      <c r="GQ2140" s="1"/>
      <c r="GR2140" s="1"/>
      <c r="GS2140" s="21"/>
      <c r="GT2140" s="1"/>
      <c r="GU2140" s="1"/>
      <c r="GV2140" s="1"/>
      <c r="GW2140" s="1"/>
      <c r="GX2140" s="1"/>
      <c r="GY2140" s="1"/>
      <c r="GZ2140" s="1"/>
      <c r="HA2140" s="21"/>
      <c r="HB2140" s="1"/>
      <c r="HC2140" s="1"/>
      <c r="HD2140" s="1"/>
      <c r="HE2140" s="1"/>
      <c r="HF2140" s="1"/>
      <c r="HG2140" s="1"/>
      <c r="HH2140" s="1"/>
      <c r="HI2140" s="21"/>
      <c r="HJ2140" s="1"/>
      <c r="HK2140" s="1"/>
      <c r="HL2140" s="1"/>
      <c r="HM2140" s="1"/>
      <c r="HN2140" s="1"/>
      <c r="HO2140" s="1"/>
      <c r="HP2140" s="1"/>
      <c r="HQ2140" s="21"/>
      <c r="HR2140" s="1"/>
      <c r="HS2140" s="1"/>
      <c r="HT2140" s="1"/>
      <c r="HU2140" s="1"/>
      <c r="HV2140" s="1"/>
      <c r="HW2140" s="1"/>
      <c r="HX2140" s="1"/>
      <c r="HY2140" s="21"/>
      <c r="HZ2140" s="1"/>
      <c r="IA2140" s="1"/>
      <c r="IB2140" s="1"/>
      <c r="IC2140" s="1"/>
      <c r="ID2140" s="1"/>
      <c r="IE2140" s="1"/>
      <c r="IF2140" s="1"/>
      <c r="IG2140" s="21"/>
      <c r="IH2140" s="1"/>
      <c r="II2140" s="1"/>
      <c r="IJ2140" s="1"/>
      <c r="IK2140" s="1"/>
      <c r="IL2140" s="1"/>
      <c r="IM2140" s="1"/>
      <c r="IN2140" s="1"/>
      <c r="IO2140" s="21"/>
      <c r="IP2140" s="1"/>
      <c r="IQ2140" s="1"/>
      <c r="IR2140" s="1"/>
      <c r="IS2140" s="1"/>
      <c r="IT2140" s="1"/>
      <c r="IU2140" s="1"/>
      <c r="IV2140" s="1"/>
      <c r="IW2140" s="21"/>
      <c r="IX2140" s="1"/>
      <c r="IY2140" s="1"/>
      <c r="IZ2140" s="1"/>
      <c r="JA2140" s="1"/>
      <c r="JB2140" s="1"/>
      <c r="JC2140" s="1"/>
      <c r="JD2140" s="1"/>
      <c r="JE2140" s="21"/>
      <c r="JF2140" s="1"/>
      <c r="JG2140" s="1"/>
      <c r="JH2140" s="1"/>
      <c r="JI2140" s="1"/>
      <c r="JJ2140" s="1"/>
      <c r="JK2140" s="1"/>
      <c r="JL2140" s="1"/>
      <c r="JM2140" s="21"/>
      <c r="JN2140" s="1"/>
      <c r="JO2140" s="1"/>
      <c r="JP2140" s="1"/>
      <c r="JQ2140" s="1"/>
      <c r="JR2140" s="1"/>
      <c r="JS2140" s="1"/>
      <c r="JT2140" s="1"/>
      <c r="JU2140" s="21"/>
      <c r="JV2140" s="1"/>
      <c r="JW2140" s="1"/>
      <c r="JX2140" s="1"/>
      <c r="JY2140" s="1"/>
      <c r="JZ2140" s="1"/>
      <c r="KA2140" s="1"/>
      <c r="KB2140" s="1"/>
      <c r="KC2140" s="21"/>
      <c r="KD2140" s="1"/>
      <c r="KE2140" s="1"/>
      <c r="KF2140" s="1"/>
      <c r="KG2140" s="1"/>
      <c r="KH2140" s="1"/>
      <c r="KI2140" s="1"/>
      <c r="KJ2140" s="1"/>
      <c r="KK2140" s="21"/>
      <c r="KL2140" s="1"/>
      <c r="KM2140" s="1"/>
      <c r="KN2140" s="1"/>
      <c r="KO2140" s="1"/>
      <c r="KP2140" s="1"/>
      <c r="KQ2140" s="1"/>
      <c r="KR2140" s="1"/>
      <c r="KS2140" s="21"/>
      <c r="KT2140" s="1"/>
      <c r="KU2140" s="1"/>
      <c r="KV2140" s="1"/>
      <c r="KW2140" s="1"/>
      <c r="KX2140" s="1"/>
      <c r="KY2140" s="1"/>
      <c r="KZ2140" s="1"/>
      <c r="LA2140" s="21"/>
      <c r="LB2140" s="1"/>
      <c r="LC2140" s="1"/>
      <c r="LD2140" s="1"/>
      <c r="LE2140" s="1"/>
      <c r="LF2140" s="1"/>
      <c r="LG2140" s="1"/>
      <c r="LH2140" s="1"/>
      <c r="LI2140" s="21"/>
      <c r="LJ2140" s="1"/>
      <c r="LK2140" s="1"/>
      <c r="LL2140" s="1"/>
      <c r="LM2140" s="1"/>
      <c r="LN2140" s="1"/>
      <c r="LO2140" s="1"/>
      <c r="LP2140" s="1"/>
      <c r="LQ2140" s="21"/>
      <c r="LR2140" s="1"/>
      <c r="LS2140" s="1"/>
      <c r="LT2140" s="1"/>
      <c r="LU2140" s="1"/>
      <c r="LV2140" s="1"/>
      <c r="LW2140" s="1"/>
      <c r="LX2140" s="1"/>
      <c r="LY2140" s="21"/>
      <c r="LZ2140" s="1"/>
      <c r="MA2140" s="1"/>
      <c r="MB2140" s="1"/>
      <c r="MC2140" s="1"/>
      <c r="MD2140" s="1"/>
      <c r="ME2140" s="1"/>
      <c r="MF2140" s="1"/>
      <c r="MG2140" s="21"/>
      <c r="MH2140" s="1"/>
      <c r="MI2140" s="1"/>
      <c r="MJ2140" s="1"/>
      <c r="MK2140" s="1"/>
      <c r="ML2140" s="1"/>
      <c r="MM2140" s="1"/>
      <c r="MN2140" s="1"/>
      <c r="MO2140" s="21"/>
      <c r="MP2140" s="1"/>
      <c r="MQ2140" s="1"/>
      <c r="MR2140" s="1"/>
      <c r="MS2140" s="1"/>
      <c r="MT2140" s="1"/>
      <c r="MU2140" s="1"/>
      <c r="MV2140" s="1"/>
      <c r="MW2140" s="21"/>
      <c r="MX2140" s="1"/>
      <c r="MY2140" s="1"/>
      <c r="MZ2140" s="1"/>
      <c r="NA2140" s="1"/>
      <c r="NB2140" s="1"/>
      <c r="NC2140" s="1"/>
      <c r="ND2140" s="1"/>
      <c r="NE2140" s="21"/>
      <c r="NF2140" s="1"/>
      <c r="NG2140" s="1"/>
      <c r="NH2140" s="1"/>
      <c r="NI2140" s="1"/>
      <c r="NJ2140" s="1"/>
      <c r="NK2140" s="1"/>
      <c r="NL2140" s="1"/>
      <c r="NM2140" s="21"/>
      <c r="NN2140" s="1"/>
      <c r="NO2140" s="1"/>
      <c r="NP2140" s="1"/>
      <c r="NQ2140" s="1"/>
      <c r="NR2140" s="1"/>
      <c r="NS2140" s="1"/>
      <c r="NT2140" s="1"/>
      <c r="NU2140" s="21"/>
      <c r="NV2140" s="1"/>
      <c r="NW2140" s="1"/>
      <c r="NX2140" s="1"/>
      <c r="NY2140" s="1"/>
      <c r="NZ2140" s="1"/>
      <c r="OA2140" s="1"/>
      <c r="OB2140" s="1"/>
      <c r="OC2140" s="21"/>
      <c r="OD2140" s="1"/>
      <c r="OE2140" s="1"/>
      <c r="OF2140" s="1"/>
      <c r="OG2140" s="1"/>
      <c r="OH2140" s="1"/>
      <c r="OI2140" s="1"/>
      <c r="OJ2140" s="1"/>
      <c r="OK2140" s="21"/>
      <c r="OL2140" s="1"/>
      <c r="OM2140" s="1"/>
      <c r="ON2140" s="1"/>
      <c r="OO2140" s="1"/>
      <c r="OP2140" s="1"/>
      <c r="OQ2140" s="1"/>
      <c r="OR2140" s="1"/>
      <c r="OS2140" s="21"/>
      <c r="OT2140" s="1"/>
      <c r="OU2140" s="1"/>
      <c r="OV2140" s="1"/>
      <c r="OW2140" s="1"/>
      <c r="OX2140" s="1"/>
      <c r="OY2140" s="1"/>
      <c r="OZ2140" s="1"/>
      <c r="PA2140" s="21"/>
      <c r="PB2140" s="1"/>
      <c r="PC2140" s="1"/>
      <c r="PD2140" s="1"/>
      <c r="PE2140" s="1"/>
      <c r="PF2140" s="1"/>
      <c r="PG2140" s="1"/>
      <c r="PH2140" s="1"/>
      <c r="PI2140" s="21"/>
      <c r="PJ2140" s="1"/>
      <c r="PK2140" s="1"/>
      <c r="PL2140" s="1"/>
      <c r="PM2140" s="1"/>
      <c r="PN2140" s="1"/>
      <c r="PO2140" s="1"/>
      <c r="PP2140" s="1"/>
      <c r="PQ2140" s="21"/>
      <c r="PR2140" s="1"/>
      <c r="PS2140" s="1"/>
      <c r="PT2140" s="1"/>
      <c r="PU2140" s="1"/>
      <c r="PV2140" s="1"/>
      <c r="PW2140" s="1"/>
      <c r="PX2140" s="1"/>
      <c r="PY2140" s="21"/>
      <c r="PZ2140" s="1"/>
      <c r="QA2140" s="1"/>
      <c r="QB2140" s="1"/>
      <c r="QC2140" s="1"/>
      <c r="QD2140" s="1"/>
      <c r="QE2140" s="1"/>
      <c r="QF2140" s="1"/>
      <c r="QG2140" s="21"/>
      <c r="QH2140" s="1"/>
      <c r="QI2140" s="1"/>
      <c r="QJ2140" s="1"/>
      <c r="QK2140" s="1"/>
      <c r="QL2140" s="1"/>
      <c r="QM2140" s="1"/>
      <c r="QN2140" s="1"/>
      <c r="QO2140" s="21"/>
      <c r="QP2140" s="1"/>
      <c r="QQ2140" s="1"/>
      <c r="QR2140" s="1"/>
      <c r="QS2140" s="1"/>
      <c r="QT2140" s="1"/>
      <c r="QU2140" s="1"/>
      <c r="QV2140" s="1"/>
      <c r="QW2140" s="21"/>
      <c r="QX2140" s="1"/>
      <c r="QY2140" s="1"/>
      <c r="QZ2140" s="1"/>
      <c r="RA2140" s="1"/>
      <c r="RB2140" s="1"/>
      <c r="RC2140" s="1"/>
      <c r="RD2140" s="1"/>
      <c r="RE2140" s="21"/>
      <c r="RF2140" s="1"/>
      <c r="RG2140" s="1"/>
      <c r="RH2140" s="1"/>
      <c r="RI2140" s="1"/>
      <c r="RJ2140" s="1"/>
      <c r="RK2140" s="1"/>
      <c r="RL2140" s="1"/>
      <c r="RM2140" s="21"/>
      <c r="RN2140" s="1"/>
      <c r="RO2140" s="1"/>
      <c r="RP2140" s="1"/>
      <c r="RQ2140" s="1"/>
      <c r="RR2140" s="1"/>
      <c r="RS2140" s="1"/>
      <c r="RT2140" s="1"/>
      <c r="RU2140" s="21"/>
      <c r="RV2140" s="1"/>
      <c r="RW2140" s="1"/>
      <c r="RX2140" s="1"/>
      <c r="RY2140" s="1"/>
      <c r="RZ2140" s="1"/>
      <c r="SA2140" s="1"/>
      <c r="SB2140" s="1"/>
      <c r="SC2140" s="21"/>
      <c r="SD2140" s="1"/>
      <c r="SE2140" s="1"/>
      <c r="SF2140" s="1"/>
      <c r="SG2140" s="1"/>
      <c r="SH2140" s="1"/>
      <c r="SI2140" s="1"/>
      <c r="SJ2140" s="1"/>
      <c r="SK2140" s="21"/>
      <c r="SL2140" s="1"/>
      <c r="SM2140" s="1"/>
      <c r="SN2140" s="1"/>
      <c r="SO2140" s="1"/>
      <c r="SP2140" s="1"/>
      <c r="SQ2140" s="1"/>
      <c r="SR2140" s="1"/>
      <c r="SS2140" s="21"/>
      <c r="ST2140" s="1"/>
      <c r="SU2140" s="1"/>
      <c r="SV2140" s="1"/>
      <c r="SW2140" s="1"/>
      <c r="SX2140" s="1"/>
      <c r="SY2140" s="1"/>
      <c r="SZ2140" s="1"/>
      <c r="TA2140" s="21"/>
      <c r="TB2140" s="1"/>
      <c r="TC2140" s="1"/>
      <c r="TD2140" s="1"/>
      <c r="TE2140" s="1"/>
      <c r="TF2140" s="1"/>
      <c r="TG2140" s="1"/>
      <c r="TH2140" s="1"/>
      <c r="TI2140" s="21"/>
      <c r="TJ2140" s="1"/>
      <c r="TK2140" s="1"/>
      <c r="TL2140" s="1"/>
      <c r="TM2140" s="1"/>
      <c r="TN2140" s="1"/>
      <c r="TO2140" s="1"/>
      <c r="TP2140" s="1"/>
      <c r="TQ2140" s="21"/>
      <c r="TR2140" s="1"/>
      <c r="TS2140" s="1"/>
      <c r="TT2140" s="1"/>
      <c r="TU2140" s="1"/>
      <c r="TV2140" s="1"/>
      <c r="TW2140" s="1"/>
      <c r="TX2140" s="1"/>
      <c r="TY2140" s="21"/>
    </row>
    <row r="2141" spans="1:545" ht="12.5" x14ac:dyDescent="0.25">
      <c r="A2141" s="1">
        <v>3.9</v>
      </c>
      <c r="B2141" s="1">
        <v>0.25544683200000001</v>
      </c>
      <c r="C2141" s="1"/>
      <c r="D2141" s="1"/>
      <c r="E2141" s="1"/>
      <c r="F2141" s="1"/>
      <c r="G2141" s="1"/>
      <c r="H2141" s="1"/>
      <c r="I2141" s="1"/>
      <c r="J2141" s="1"/>
      <c r="K2141" s="1"/>
      <c r="L2141" s="1"/>
      <c r="M2141" s="1"/>
      <c r="N2141" s="1"/>
      <c r="O2141" s="1"/>
      <c r="P2141" s="1"/>
      <c r="Q2141" s="1"/>
      <c r="R2141" s="1"/>
      <c r="S2141" s="1"/>
      <c r="T2141" s="1"/>
      <c r="U2141" s="1"/>
      <c r="V2141" s="1"/>
      <c r="W2141" s="1"/>
      <c r="X2141" s="1"/>
      <c r="Y2141" s="21"/>
      <c r="Z2141" s="1"/>
      <c r="AA2141" s="1"/>
      <c r="AB2141" s="1"/>
      <c r="AC2141" s="1"/>
      <c r="AD2141" s="1"/>
      <c r="AE2141" s="1"/>
      <c r="AF2141" s="1"/>
      <c r="AG2141" s="21"/>
      <c r="AH2141" s="1"/>
      <c r="AI2141" s="1"/>
      <c r="AJ2141" s="1"/>
      <c r="AK2141" s="1"/>
      <c r="AL2141" s="1"/>
      <c r="AM2141" s="1"/>
      <c r="AN2141" s="1"/>
      <c r="AO2141" s="21"/>
      <c r="AP2141" s="1"/>
      <c r="AQ2141" s="1"/>
      <c r="AR2141" s="1"/>
      <c r="AS2141" s="1"/>
      <c r="AT2141" s="1"/>
      <c r="AU2141" s="1"/>
      <c r="AV2141" s="1"/>
      <c r="AW2141" s="21"/>
      <c r="AX2141" s="1"/>
      <c r="AY2141" s="1"/>
      <c r="AZ2141" s="1"/>
      <c r="BA2141" s="1"/>
      <c r="BB2141" s="1"/>
      <c r="BC2141" s="1"/>
      <c r="BD2141" s="1"/>
      <c r="BE2141" s="21"/>
      <c r="BF2141" s="1"/>
      <c r="BG2141" s="1"/>
      <c r="BH2141" s="1"/>
      <c r="BI2141" s="1"/>
      <c r="BJ2141" s="1"/>
      <c r="BK2141" s="1"/>
      <c r="BL2141" s="1"/>
      <c r="BM2141" s="21"/>
      <c r="BN2141" s="1"/>
      <c r="BO2141" s="1"/>
      <c r="BP2141" s="1"/>
      <c r="BQ2141" s="1"/>
      <c r="BR2141" s="1"/>
      <c r="BS2141" s="1"/>
      <c r="BT2141" s="1"/>
      <c r="BU2141" s="21"/>
      <c r="BV2141" s="1"/>
      <c r="BW2141" s="1"/>
      <c r="BX2141" s="1"/>
      <c r="BY2141" s="1"/>
      <c r="BZ2141" s="1"/>
      <c r="CA2141" s="1"/>
      <c r="CB2141" s="1"/>
      <c r="CC2141" s="21"/>
      <c r="CD2141" s="1"/>
      <c r="CE2141" s="1"/>
      <c r="CF2141" s="1"/>
      <c r="CG2141" s="1"/>
      <c r="CH2141" s="1"/>
      <c r="CI2141" s="1"/>
      <c r="CJ2141" s="1"/>
      <c r="CK2141" s="21"/>
      <c r="CL2141" s="1"/>
      <c r="CM2141" s="1"/>
      <c r="CN2141" s="1"/>
      <c r="CO2141" s="1"/>
      <c r="CP2141" s="1"/>
      <c r="CQ2141" s="1"/>
      <c r="CR2141" s="1"/>
      <c r="CS2141" s="21"/>
      <c r="CT2141" s="1"/>
      <c r="CU2141" s="1"/>
      <c r="CV2141" s="1"/>
      <c r="CW2141" s="1"/>
      <c r="CX2141" s="1"/>
      <c r="CY2141" s="1"/>
      <c r="CZ2141" s="1"/>
      <c r="DA2141" s="21"/>
      <c r="DB2141" s="1"/>
      <c r="DC2141" s="1"/>
      <c r="DD2141" s="1"/>
      <c r="DE2141" s="1"/>
      <c r="DF2141" s="1"/>
      <c r="DG2141" s="1"/>
      <c r="DH2141" s="1"/>
      <c r="DI2141" s="21"/>
      <c r="DJ2141" s="1"/>
      <c r="DK2141" s="1"/>
      <c r="DL2141" s="1"/>
      <c r="DM2141" s="1"/>
      <c r="DN2141" s="1"/>
      <c r="DO2141" s="1"/>
      <c r="DP2141" s="1"/>
      <c r="DQ2141" s="21"/>
      <c r="DR2141" s="1"/>
      <c r="DS2141" s="1"/>
      <c r="DT2141" s="1"/>
      <c r="DU2141" s="1"/>
      <c r="DV2141" s="1"/>
      <c r="DW2141" s="1"/>
      <c r="DX2141" s="1"/>
      <c r="DY2141" s="21"/>
      <c r="DZ2141" s="1"/>
      <c r="EA2141" s="1"/>
      <c r="EB2141" s="1"/>
      <c r="EC2141" s="1"/>
      <c r="ED2141" s="1"/>
      <c r="EE2141" s="1"/>
      <c r="EF2141" s="1"/>
      <c r="EG2141" s="21"/>
      <c r="EH2141" s="1"/>
      <c r="EI2141" s="1"/>
      <c r="EJ2141" s="1"/>
      <c r="EK2141" s="1"/>
      <c r="EL2141" s="1"/>
      <c r="EM2141" s="1"/>
      <c r="EN2141" s="1"/>
      <c r="EO2141" s="21"/>
      <c r="EP2141" s="1"/>
      <c r="EQ2141" s="1"/>
      <c r="ER2141" s="1"/>
      <c r="ES2141" s="1"/>
      <c r="ET2141" s="1"/>
      <c r="EU2141" s="1"/>
      <c r="EV2141" s="1"/>
      <c r="EW2141" s="21"/>
      <c r="EX2141" s="1"/>
      <c r="EY2141" s="1"/>
      <c r="EZ2141" s="1"/>
      <c r="FA2141" s="1"/>
      <c r="FB2141" s="1"/>
      <c r="FC2141" s="1"/>
      <c r="FD2141" s="1"/>
      <c r="FE2141" s="21"/>
      <c r="FF2141" s="1"/>
      <c r="FG2141" s="1"/>
      <c r="FH2141" s="1"/>
      <c r="FI2141" s="1"/>
      <c r="FJ2141" s="1"/>
      <c r="FK2141" s="1"/>
      <c r="FL2141" s="1"/>
      <c r="FM2141" s="21"/>
      <c r="FN2141" s="1"/>
      <c r="FO2141" s="1"/>
      <c r="FP2141" s="1"/>
      <c r="FQ2141" s="1"/>
      <c r="FR2141" s="1"/>
      <c r="FS2141" s="1"/>
      <c r="FT2141" s="1"/>
      <c r="FU2141" s="21"/>
      <c r="FV2141" s="1"/>
      <c r="FW2141" s="1"/>
      <c r="FX2141" s="1"/>
      <c r="FY2141" s="1"/>
      <c r="FZ2141" s="1"/>
      <c r="GA2141" s="1"/>
      <c r="GB2141" s="1"/>
      <c r="GC2141" s="21"/>
      <c r="GD2141" s="1"/>
      <c r="GE2141" s="1"/>
      <c r="GF2141" s="1"/>
      <c r="GG2141" s="1"/>
      <c r="GH2141" s="1"/>
      <c r="GI2141" s="1"/>
      <c r="GJ2141" s="1"/>
      <c r="GK2141" s="21"/>
      <c r="GL2141" s="1"/>
      <c r="GM2141" s="1"/>
      <c r="GN2141" s="1"/>
      <c r="GO2141" s="1"/>
      <c r="GP2141" s="1"/>
      <c r="GQ2141" s="1"/>
      <c r="GR2141" s="1"/>
      <c r="GS2141" s="21"/>
      <c r="GT2141" s="1"/>
      <c r="GU2141" s="1"/>
      <c r="GV2141" s="1"/>
      <c r="GW2141" s="1"/>
      <c r="GX2141" s="1"/>
      <c r="GY2141" s="1"/>
      <c r="GZ2141" s="1"/>
      <c r="HA2141" s="21"/>
      <c r="HB2141" s="1"/>
      <c r="HC2141" s="1"/>
      <c r="HD2141" s="1"/>
      <c r="HE2141" s="1"/>
      <c r="HF2141" s="1"/>
      <c r="HG2141" s="1"/>
      <c r="HH2141" s="1"/>
      <c r="HI2141" s="21"/>
      <c r="HJ2141" s="1"/>
      <c r="HK2141" s="1"/>
      <c r="HL2141" s="1"/>
      <c r="HM2141" s="1"/>
      <c r="HN2141" s="1"/>
      <c r="HO2141" s="1"/>
      <c r="HP2141" s="1"/>
      <c r="HQ2141" s="21"/>
      <c r="HR2141" s="1"/>
      <c r="HS2141" s="1"/>
      <c r="HT2141" s="1"/>
      <c r="HU2141" s="1"/>
      <c r="HV2141" s="1"/>
      <c r="HW2141" s="1"/>
      <c r="HX2141" s="1"/>
      <c r="HY2141" s="21"/>
      <c r="HZ2141" s="1"/>
      <c r="IA2141" s="1"/>
      <c r="IB2141" s="1"/>
      <c r="IC2141" s="1"/>
      <c r="ID2141" s="1"/>
      <c r="IE2141" s="1"/>
      <c r="IF2141" s="1"/>
      <c r="IG2141" s="21"/>
      <c r="IH2141" s="1"/>
      <c r="II2141" s="1"/>
      <c r="IJ2141" s="1"/>
      <c r="IK2141" s="1"/>
      <c r="IL2141" s="1"/>
      <c r="IM2141" s="1"/>
      <c r="IN2141" s="1"/>
      <c r="IO2141" s="21"/>
      <c r="IP2141" s="1"/>
      <c r="IQ2141" s="1"/>
      <c r="IR2141" s="1"/>
      <c r="IS2141" s="1"/>
      <c r="IT2141" s="1"/>
      <c r="IU2141" s="1"/>
      <c r="IV2141" s="1"/>
      <c r="IW2141" s="21"/>
      <c r="IX2141" s="1"/>
      <c r="IY2141" s="1"/>
      <c r="IZ2141" s="1"/>
      <c r="JA2141" s="1"/>
      <c r="JB2141" s="1"/>
      <c r="JC2141" s="1"/>
      <c r="JD2141" s="1"/>
      <c r="JE2141" s="21"/>
      <c r="JF2141" s="1"/>
      <c r="JG2141" s="1"/>
      <c r="JH2141" s="1"/>
      <c r="JI2141" s="1"/>
      <c r="JJ2141" s="1"/>
      <c r="JK2141" s="1"/>
      <c r="JL2141" s="1"/>
      <c r="JM2141" s="21"/>
      <c r="JN2141" s="1"/>
      <c r="JO2141" s="1"/>
      <c r="JP2141" s="1"/>
      <c r="JQ2141" s="1"/>
      <c r="JR2141" s="1"/>
      <c r="JS2141" s="1"/>
      <c r="JT2141" s="1"/>
      <c r="JU2141" s="21"/>
      <c r="JV2141" s="1"/>
      <c r="JW2141" s="1"/>
      <c r="JX2141" s="1"/>
      <c r="JY2141" s="1"/>
      <c r="JZ2141" s="1"/>
      <c r="KA2141" s="1"/>
      <c r="KB2141" s="1"/>
      <c r="KC2141" s="21"/>
      <c r="KD2141" s="1"/>
      <c r="KE2141" s="1"/>
      <c r="KF2141" s="1"/>
      <c r="KG2141" s="1"/>
      <c r="KH2141" s="1"/>
      <c r="KI2141" s="1"/>
      <c r="KJ2141" s="1"/>
      <c r="KK2141" s="21"/>
      <c r="KL2141" s="1"/>
      <c r="KM2141" s="1"/>
      <c r="KN2141" s="1"/>
      <c r="KO2141" s="1"/>
      <c r="KP2141" s="1"/>
      <c r="KQ2141" s="1"/>
      <c r="KR2141" s="1"/>
      <c r="KS2141" s="21"/>
      <c r="KT2141" s="1"/>
      <c r="KU2141" s="1"/>
      <c r="KV2141" s="1"/>
      <c r="KW2141" s="1"/>
      <c r="KX2141" s="1"/>
      <c r="KY2141" s="1"/>
      <c r="KZ2141" s="1"/>
      <c r="LA2141" s="21"/>
      <c r="LB2141" s="1"/>
      <c r="LC2141" s="1"/>
      <c r="LD2141" s="1"/>
      <c r="LE2141" s="1"/>
      <c r="LF2141" s="1"/>
      <c r="LG2141" s="1"/>
      <c r="LH2141" s="1"/>
      <c r="LI2141" s="21"/>
      <c r="LJ2141" s="1"/>
      <c r="LK2141" s="1"/>
      <c r="LL2141" s="1"/>
      <c r="LM2141" s="1"/>
      <c r="LN2141" s="1"/>
      <c r="LO2141" s="1"/>
      <c r="LP2141" s="1"/>
      <c r="LQ2141" s="21"/>
      <c r="LR2141" s="1"/>
      <c r="LS2141" s="1"/>
      <c r="LT2141" s="1"/>
      <c r="LU2141" s="1"/>
      <c r="LV2141" s="1"/>
      <c r="LW2141" s="1"/>
      <c r="LX2141" s="1"/>
      <c r="LY2141" s="21"/>
      <c r="LZ2141" s="1"/>
      <c r="MA2141" s="1"/>
      <c r="MB2141" s="1"/>
      <c r="MC2141" s="1"/>
      <c r="MD2141" s="1"/>
      <c r="ME2141" s="1"/>
      <c r="MF2141" s="1"/>
      <c r="MG2141" s="21"/>
      <c r="MH2141" s="1"/>
      <c r="MI2141" s="1"/>
      <c r="MJ2141" s="1"/>
      <c r="MK2141" s="1"/>
      <c r="ML2141" s="1"/>
      <c r="MM2141" s="1"/>
      <c r="MN2141" s="1"/>
      <c r="MO2141" s="21"/>
      <c r="MP2141" s="1"/>
      <c r="MQ2141" s="1"/>
      <c r="MR2141" s="1"/>
      <c r="MS2141" s="1"/>
      <c r="MT2141" s="1"/>
      <c r="MU2141" s="1"/>
      <c r="MV2141" s="1"/>
      <c r="MW2141" s="21"/>
      <c r="MX2141" s="1"/>
      <c r="MY2141" s="1"/>
      <c r="MZ2141" s="1"/>
      <c r="NA2141" s="1"/>
      <c r="NB2141" s="1"/>
      <c r="NC2141" s="1"/>
      <c r="ND2141" s="1"/>
      <c r="NE2141" s="21"/>
      <c r="NF2141" s="1"/>
      <c r="NG2141" s="1"/>
      <c r="NH2141" s="1"/>
      <c r="NI2141" s="1"/>
      <c r="NJ2141" s="1"/>
      <c r="NK2141" s="1"/>
      <c r="NL2141" s="1"/>
      <c r="NM2141" s="21"/>
      <c r="NN2141" s="1"/>
      <c r="NO2141" s="1"/>
      <c r="NP2141" s="1"/>
      <c r="NQ2141" s="1"/>
      <c r="NR2141" s="1"/>
      <c r="NS2141" s="1"/>
      <c r="NT2141" s="1"/>
      <c r="NU2141" s="21"/>
      <c r="NV2141" s="1"/>
      <c r="NW2141" s="1"/>
      <c r="NX2141" s="1"/>
      <c r="NY2141" s="1"/>
      <c r="NZ2141" s="1"/>
      <c r="OA2141" s="1"/>
      <c r="OB2141" s="1"/>
      <c r="OC2141" s="21"/>
      <c r="OD2141" s="1"/>
      <c r="OE2141" s="1"/>
      <c r="OF2141" s="1"/>
      <c r="OG2141" s="1"/>
      <c r="OH2141" s="1"/>
      <c r="OI2141" s="1"/>
      <c r="OJ2141" s="1"/>
      <c r="OK2141" s="21"/>
      <c r="OL2141" s="1"/>
      <c r="OM2141" s="1"/>
      <c r="ON2141" s="1"/>
      <c r="OO2141" s="1"/>
      <c r="OP2141" s="1"/>
      <c r="OQ2141" s="1"/>
      <c r="OR2141" s="1"/>
      <c r="OS2141" s="21"/>
      <c r="OT2141" s="1"/>
      <c r="OU2141" s="1"/>
      <c r="OV2141" s="1"/>
      <c r="OW2141" s="1"/>
      <c r="OX2141" s="1"/>
      <c r="OY2141" s="1"/>
      <c r="OZ2141" s="1"/>
      <c r="PA2141" s="21"/>
      <c r="PB2141" s="1"/>
      <c r="PC2141" s="1"/>
      <c r="PD2141" s="1"/>
      <c r="PE2141" s="1"/>
      <c r="PF2141" s="1"/>
      <c r="PG2141" s="1"/>
      <c r="PH2141" s="1"/>
      <c r="PI2141" s="21"/>
      <c r="PJ2141" s="1"/>
      <c r="PK2141" s="1"/>
      <c r="PL2141" s="1"/>
      <c r="PM2141" s="1"/>
      <c r="PN2141" s="1"/>
      <c r="PO2141" s="1"/>
      <c r="PP2141" s="1"/>
      <c r="PQ2141" s="21"/>
      <c r="PR2141" s="1"/>
      <c r="PS2141" s="1"/>
      <c r="PT2141" s="1"/>
      <c r="PU2141" s="1"/>
      <c r="PV2141" s="1"/>
      <c r="PW2141" s="1"/>
      <c r="PX2141" s="1"/>
      <c r="PY2141" s="21"/>
      <c r="PZ2141" s="1"/>
      <c r="QA2141" s="1"/>
      <c r="QB2141" s="1"/>
      <c r="QC2141" s="1"/>
      <c r="QD2141" s="1"/>
      <c r="QE2141" s="1"/>
      <c r="QF2141" s="1"/>
      <c r="QG2141" s="21"/>
      <c r="QH2141" s="1"/>
      <c r="QI2141" s="1"/>
      <c r="QJ2141" s="1"/>
      <c r="QK2141" s="1"/>
      <c r="QL2141" s="1"/>
      <c r="QM2141" s="1"/>
      <c r="QN2141" s="1"/>
      <c r="QO2141" s="21"/>
      <c r="QP2141" s="1"/>
      <c r="QQ2141" s="1"/>
      <c r="QR2141" s="1"/>
      <c r="QS2141" s="1"/>
      <c r="QT2141" s="1"/>
      <c r="QU2141" s="1"/>
      <c r="QV2141" s="1"/>
      <c r="QW2141" s="21"/>
      <c r="QX2141" s="1"/>
      <c r="QY2141" s="1"/>
      <c r="QZ2141" s="1"/>
      <c r="RA2141" s="1"/>
      <c r="RB2141" s="1"/>
      <c r="RC2141" s="1"/>
      <c r="RD2141" s="1"/>
      <c r="RE2141" s="21"/>
      <c r="RF2141" s="1"/>
      <c r="RG2141" s="1"/>
      <c r="RH2141" s="1"/>
      <c r="RI2141" s="1"/>
      <c r="RJ2141" s="1"/>
      <c r="RK2141" s="1"/>
      <c r="RL2141" s="1"/>
      <c r="RM2141" s="21"/>
      <c r="RN2141" s="1"/>
      <c r="RO2141" s="1"/>
      <c r="RP2141" s="1"/>
      <c r="RQ2141" s="1"/>
      <c r="RR2141" s="1"/>
      <c r="RS2141" s="1"/>
      <c r="RT2141" s="1"/>
      <c r="RU2141" s="21"/>
      <c r="RV2141" s="1"/>
      <c r="RW2141" s="1"/>
      <c r="RX2141" s="1"/>
      <c r="RY2141" s="1"/>
      <c r="RZ2141" s="1"/>
      <c r="SA2141" s="1"/>
      <c r="SB2141" s="1"/>
      <c r="SC2141" s="21"/>
      <c r="SD2141" s="1"/>
      <c r="SE2141" s="1"/>
      <c r="SF2141" s="1"/>
      <c r="SG2141" s="1"/>
      <c r="SH2141" s="1"/>
      <c r="SI2141" s="1"/>
      <c r="SJ2141" s="1"/>
      <c r="SK2141" s="21"/>
      <c r="SL2141" s="1"/>
      <c r="SM2141" s="1"/>
      <c r="SN2141" s="1"/>
      <c r="SO2141" s="1"/>
      <c r="SP2141" s="1"/>
      <c r="SQ2141" s="1"/>
      <c r="SR2141" s="1"/>
      <c r="SS2141" s="21"/>
      <c r="ST2141" s="1"/>
      <c r="SU2141" s="1"/>
      <c r="SV2141" s="1"/>
      <c r="SW2141" s="1"/>
      <c r="SX2141" s="1"/>
      <c r="SY2141" s="1"/>
      <c r="SZ2141" s="1"/>
      <c r="TA2141" s="21"/>
      <c r="TB2141" s="1"/>
      <c r="TC2141" s="1"/>
      <c r="TD2141" s="1"/>
      <c r="TE2141" s="1"/>
      <c r="TF2141" s="1"/>
      <c r="TG2141" s="1"/>
      <c r="TH2141" s="1"/>
      <c r="TI2141" s="21"/>
      <c r="TJ2141" s="1"/>
      <c r="TK2141" s="1"/>
      <c r="TL2141" s="1"/>
      <c r="TM2141" s="1"/>
      <c r="TN2141" s="1"/>
      <c r="TO2141" s="1"/>
      <c r="TP2141" s="1"/>
      <c r="TQ2141" s="21"/>
      <c r="TR2141" s="1"/>
      <c r="TS2141" s="1"/>
      <c r="TT2141" s="1"/>
      <c r="TU2141" s="1"/>
      <c r="TV2141" s="1"/>
      <c r="TW2141" s="1"/>
      <c r="TX2141" s="1"/>
      <c r="TY2141" s="21"/>
    </row>
    <row r="2142" spans="1:545" ht="12.5" x14ac:dyDescent="0.25">
      <c r="A2142" s="1">
        <v>3.9</v>
      </c>
      <c r="B2142" s="1">
        <v>0.25544683200000001</v>
      </c>
      <c r="C2142" s="1"/>
      <c r="D2142" s="1"/>
      <c r="E2142" s="1"/>
      <c r="F2142" s="1"/>
      <c r="G2142" s="1"/>
      <c r="H2142" s="1"/>
      <c r="I2142" s="1"/>
      <c r="J2142" s="1"/>
      <c r="K2142" s="1"/>
      <c r="L2142" s="1"/>
      <c r="M2142" s="1"/>
      <c r="N2142" s="1"/>
      <c r="O2142" s="1"/>
      <c r="P2142" s="1"/>
      <c r="Q2142" s="1"/>
      <c r="R2142" s="1"/>
      <c r="S2142" s="1"/>
      <c r="T2142" s="1"/>
      <c r="U2142" s="1"/>
      <c r="V2142" s="1"/>
      <c r="W2142" s="1"/>
      <c r="X2142" s="1"/>
      <c r="Y2142" s="21"/>
      <c r="Z2142" s="1"/>
      <c r="AA2142" s="1"/>
      <c r="AB2142" s="1"/>
      <c r="AC2142" s="1"/>
      <c r="AD2142" s="1"/>
      <c r="AE2142" s="1"/>
      <c r="AF2142" s="1"/>
      <c r="AG2142" s="21"/>
      <c r="AH2142" s="1"/>
      <c r="AI2142" s="1"/>
      <c r="AJ2142" s="1"/>
      <c r="AK2142" s="1"/>
      <c r="AL2142" s="1"/>
      <c r="AM2142" s="1"/>
      <c r="AN2142" s="1"/>
      <c r="AO2142" s="21"/>
      <c r="AP2142" s="1"/>
      <c r="AQ2142" s="1"/>
      <c r="AR2142" s="1"/>
      <c r="AS2142" s="1"/>
      <c r="AT2142" s="1"/>
      <c r="AU2142" s="1"/>
      <c r="AV2142" s="1"/>
      <c r="AW2142" s="21"/>
      <c r="AX2142" s="1"/>
      <c r="AY2142" s="1"/>
      <c r="AZ2142" s="1"/>
      <c r="BA2142" s="1"/>
      <c r="BB2142" s="1"/>
      <c r="BC2142" s="1"/>
      <c r="BD2142" s="1"/>
      <c r="BE2142" s="21"/>
      <c r="BF2142" s="1"/>
      <c r="BG2142" s="1"/>
      <c r="BH2142" s="1"/>
      <c r="BI2142" s="1"/>
      <c r="BJ2142" s="1"/>
      <c r="BK2142" s="1"/>
      <c r="BL2142" s="1"/>
      <c r="BM2142" s="21"/>
      <c r="BN2142" s="1"/>
      <c r="BO2142" s="1"/>
      <c r="BP2142" s="1"/>
      <c r="BQ2142" s="1"/>
      <c r="BR2142" s="1"/>
      <c r="BS2142" s="1"/>
      <c r="BT2142" s="1"/>
      <c r="BU2142" s="21"/>
      <c r="BV2142" s="1"/>
      <c r="BW2142" s="1"/>
      <c r="BX2142" s="1"/>
      <c r="BY2142" s="1"/>
      <c r="BZ2142" s="1"/>
      <c r="CA2142" s="1"/>
      <c r="CB2142" s="1"/>
      <c r="CC2142" s="21"/>
      <c r="CD2142" s="1"/>
      <c r="CE2142" s="1"/>
      <c r="CF2142" s="1"/>
      <c r="CG2142" s="1"/>
      <c r="CH2142" s="1"/>
      <c r="CI2142" s="1"/>
      <c r="CJ2142" s="1"/>
      <c r="CK2142" s="21"/>
      <c r="CL2142" s="1"/>
      <c r="CM2142" s="1"/>
      <c r="CN2142" s="1"/>
      <c r="CO2142" s="1"/>
      <c r="CP2142" s="1"/>
      <c r="CQ2142" s="1"/>
      <c r="CR2142" s="1"/>
      <c r="CS2142" s="21"/>
      <c r="CT2142" s="1"/>
      <c r="CU2142" s="1"/>
      <c r="CV2142" s="1"/>
      <c r="CW2142" s="1"/>
      <c r="CX2142" s="1"/>
      <c r="CY2142" s="1"/>
      <c r="CZ2142" s="1"/>
      <c r="DA2142" s="21"/>
      <c r="DB2142" s="1"/>
      <c r="DC2142" s="1"/>
      <c r="DD2142" s="1"/>
      <c r="DE2142" s="1"/>
      <c r="DF2142" s="1"/>
      <c r="DG2142" s="1"/>
      <c r="DH2142" s="1"/>
      <c r="DI2142" s="21"/>
      <c r="DJ2142" s="1"/>
      <c r="DK2142" s="1"/>
      <c r="DL2142" s="1"/>
      <c r="DM2142" s="1"/>
      <c r="DN2142" s="1"/>
      <c r="DO2142" s="1"/>
      <c r="DP2142" s="1"/>
      <c r="DQ2142" s="21"/>
      <c r="DR2142" s="1"/>
      <c r="DS2142" s="1"/>
      <c r="DT2142" s="1"/>
      <c r="DU2142" s="1"/>
      <c r="DV2142" s="1"/>
      <c r="DW2142" s="1"/>
      <c r="DX2142" s="1"/>
      <c r="DY2142" s="21"/>
      <c r="DZ2142" s="1"/>
      <c r="EA2142" s="1"/>
      <c r="EB2142" s="1"/>
      <c r="EC2142" s="1"/>
      <c r="ED2142" s="1"/>
      <c r="EE2142" s="1"/>
      <c r="EF2142" s="1"/>
      <c r="EG2142" s="21"/>
      <c r="EH2142" s="1"/>
      <c r="EI2142" s="1"/>
      <c r="EJ2142" s="1"/>
      <c r="EK2142" s="1"/>
      <c r="EL2142" s="1"/>
      <c r="EM2142" s="1"/>
      <c r="EN2142" s="1"/>
      <c r="EO2142" s="21"/>
      <c r="EP2142" s="1"/>
      <c r="EQ2142" s="1"/>
      <c r="ER2142" s="1"/>
      <c r="ES2142" s="1"/>
      <c r="ET2142" s="1"/>
      <c r="EU2142" s="1"/>
      <c r="EV2142" s="1"/>
      <c r="EW2142" s="21"/>
      <c r="EX2142" s="1"/>
      <c r="EY2142" s="1"/>
      <c r="EZ2142" s="1"/>
      <c r="FA2142" s="1"/>
      <c r="FB2142" s="1"/>
      <c r="FC2142" s="1"/>
      <c r="FD2142" s="1"/>
      <c r="FE2142" s="21"/>
      <c r="FF2142" s="1"/>
      <c r="FG2142" s="1"/>
      <c r="FH2142" s="1"/>
      <c r="FI2142" s="1"/>
      <c r="FJ2142" s="1"/>
      <c r="FK2142" s="1"/>
      <c r="FL2142" s="1"/>
      <c r="FM2142" s="21"/>
      <c r="FN2142" s="1"/>
      <c r="FO2142" s="1"/>
      <c r="FP2142" s="1"/>
      <c r="FQ2142" s="1"/>
      <c r="FR2142" s="1"/>
      <c r="FS2142" s="1"/>
      <c r="FT2142" s="1"/>
      <c r="FU2142" s="21"/>
      <c r="FV2142" s="1"/>
      <c r="FW2142" s="1"/>
      <c r="FX2142" s="1"/>
      <c r="FY2142" s="1"/>
      <c r="FZ2142" s="1"/>
      <c r="GA2142" s="1"/>
      <c r="GB2142" s="1"/>
      <c r="GC2142" s="21"/>
      <c r="GD2142" s="1"/>
      <c r="GE2142" s="1"/>
      <c r="GF2142" s="1"/>
      <c r="GG2142" s="1"/>
      <c r="GH2142" s="1"/>
      <c r="GI2142" s="1"/>
      <c r="GJ2142" s="1"/>
      <c r="GK2142" s="21"/>
      <c r="GL2142" s="1"/>
      <c r="GM2142" s="1"/>
      <c r="GN2142" s="1"/>
      <c r="GO2142" s="1"/>
      <c r="GP2142" s="1"/>
      <c r="GQ2142" s="1"/>
      <c r="GR2142" s="1"/>
      <c r="GS2142" s="21"/>
      <c r="GT2142" s="1"/>
      <c r="GU2142" s="1"/>
      <c r="GV2142" s="1"/>
      <c r="GW2142" s="1"/>
      <c r="GX2142" s="1"/>
      <c r="GY2142" s="1"/>
      <c r="GZ2142" s="1"/>
      <c r="HA2142" s="21"/>
      <c r="HB2142" s="1"/>
      <c r="HC2142" s="1"/>
      <c r="HD2142" s="1"/>
      <c r="HE2142" s="1"/>
      <c r="HF2142" s="1"/>
      <c r="HG2142" s="1"/>
      <c r="HH2142" s="1"/>
      <c r="HI2142" s="21"/>
      <c r="HJ2142" s="1"/>
      <c r="HK2142" s="1"/>
      <c r="HL2142" s="1"/>
      <c r="HM2142" s="1"/>
      <c r="HN2142" s="1"/>
      <c r="HO2142" s="1"/>
      <c r="HP2142" s="1"/>
      <c r="HQ2142" s="21"/>
      <c r="HR2142" s="1"/>
      <c r="HS2142" s="1"/>
      <c r="HT2142" s="1"/>
      <c r="HU2142" s="1"/>
      <c r="HV2142" s="1"/>
      <c r="HW2142" s="1"/>
      <c r="HX2142" s="1"/>
      <c r="HY2142" s="21"/>
      <c r="HZ2142" s="1"/>
      <c r="IA2142" s="1"/>
      <c r="IB2142" s="1"/>
      <c r="IC2142" s="1"/>
      <c r="ID2142" s="1"/>
      <c r="IE2142" s="1"/>
      <c r="IF2142" s="1"/>
      <c r="IG2142" s="21"/>
      <c r="IH2142" s="1"/>
      <c r="II2142" s="1"/>
      <c r="IJ2142" s="1"/>
      <c r="IK2142" s="1"/>
      <c r="IL2142" s="1"/>
      <c r="IM2142" s="1"/>
      <c r="IN2142" s="1"/>
      <c r="IO2142" s="21"/>
      <c r="IP2142" s="1"/>
      <c r="IQ2142" s="1"/>
      <c r="IR2142" s="1"/>
      <c r="IS2142" s="1"/>
      <c r="IT2142" s="1"/>
      <c r="IU2142" s="1"/>
      <c r="IV2142" s="1"/>
      <c r="IW2142" s="21"/>
      <c r="IX2142" s="1"/>
      <c r="IY2142" s="1"/>
      <c r="IZ2142" s="1"/>
      <c r="JA2142" s="1"/>
      <c r="JB2142" s="1"/>
      <c r="JC2142" s="1"/>
      <c r="JD2142" s="1"/>
      <c r="JE2142" s="21"/>
      <c r="JF2142" s="1"/>
      <c r="JG2142" s="1"/>
      <c r="JH2142" s="1"/>
      <c r="JI2142" s="1"/>
      <c r="JJ2142" s="1"/>
      <c r="JK2142" s="1"/>
      <c r="JL2142" s="1"/>
      <c r="JM2142" s="21"/>
      <c r="JN2142" s="1"/>
      <c r="JO2142" s="1"/>
      <c r="JP2142" s="1"/>
      <c r="JQ2142" s="1"/>
      <c r="JR2142" s="1"/>
      <c r="JS2142" s="1"/>
      <c r="JT2142" s="1"/>
      <c r="JU2142" s="21"/>
      <c r="JV2142" s="1"/>
      <c r="JW2142" s="1"/>
      <c r="JX2142" s="1"/>
      <c r="JY2142" s="1"/>
      <c r="JZ2142" s="1"/>
      <c r="KA2142" s="1"/>
      <c r="KB2142" s="1"/>
      <c r="KC2142" s="21"/>
      <c r="KD2142" s="1"/>
      <c r="KE2142" s="1"/>
      <c r="KF2142" s="1"/>
      <c r="KG2142" s="1"/>
      <c r="KH2142" s="1"/>
      <c r="KI2142" s="1"/>
      <c r="KJ2142" s="1"/>
      <c r="KK2142" s="21"/>
      <c r="KL2142" s="1"/>
      <c r="KM2142" s="1"/>
      <c r="KN2142" s="1"/>
      <c r="KO2142" s="1"/>
      <c r="KP2142" s="1"/>
      <c r="KQ2142" s="1"/>
      <c r="KR2142" s="1"/>
      <c r="KS2142" s="21"/>
      <c r="KT2142" s="1"/>
      <c r="KU2142" s="1"/>
      <c r="KV2142" s="1"/>
      <c r="KW2142" s="1"/>
      <c r="KX2142" s="1"/>
      <c r="KY2142" s="1"/>
      <c r="KZ2142" s="1"/>
      <c r="LA2142" s="21"/>
      <c r="LB2142" s="1"/>
      <c r="LC2142" s="1"/>
      <c r="LD2142" s="1"/>
      <c r="LE2142" s="1"/>
      <c r="LF2142" s="1"/>
      <c r="LG2142" s="1"/>
      <c r="LH2142" s="1"/>
      <c r="LI2142" s="21"/>
      <c r="LJ2142" s="1"/>
      <c r="LK2142" s="1"/>
      <c r="LL2142" s="1"/>
      <c r="LM2142" s="1"/>
      <c r="LN2142" s="1"/>
      <c r="LO2142" s="1"/>
      <c r="LP2142" s="1"/>
      <c r="LQ2142" s="21"/>
      <c r="LR2142" s="1"/>
      <c r="LS2142" s="1"/>
      <c r="LT2142" s="1"/>
      <c r="LU2142" s="1"/>
      <c r="LV2142" s="1"/>
      <c r="LW2142" s="1"/>
      <c r="LX2142" s="1"/>
      <c r="LY2142" s="21"/>
      <c r="LZ2142" s="1"/>
      <c r="MA2142" s="1"/>
      <c r="MB2142" s="1"/>
      <c r="MC2142" s="1"/>
      <c r="MD2142" s="1"/>
      <c r="ME2142" s="1"/>
      <c r="MF2142" s="1"/>
      <c r="MG2142" s="21"/>
      <c r="MH2142" s="1"/>
      <c r="MI2142" s="1"/>
      <c r="MJ2142" s="1"/>
      <c r="MK2142" s="1"/>
      <c r="ML2142" s="1"/>
      <c r="MM2142" s="1"/>
      <c r="MN2142" s="1"/>
      <c r="MO2142" s="21"/>
      <c r="MP2142" s="1"/>
      <c r="MQ2142" s="1"/>
      <c r="MR2142" s="1"/>
      <c r="MS2142" s="1"/>
      <c r="MT2142" s="1"/>
      <c r="MU2142" s="1"/>
      <c r="MV2142" s="1"/>
      <c r="MW2142" s="21"/>
      <c r="MX2142" s="1"/>
      <c r="MY2142" s="1"/>
      <c r="MZ2142" s="1"/>
      <c r="NA2142" s="1"/>
      <c r="NB2142" s="1"/>
      <c r="NC2142" s="1"/>
      <c r="ND2142" s="1"/>
      <c r="NE2142" s="21"/>
      <c r="NF2142" s="1"/>
      <c r="NG2142" s="1"/>
      <c r="NH2142" s="1"/>
      <c r="NI2142" s="1"/>
      <c r="NJ2142" s="1"/>
      <c r="NK2142" s="1"/>
      <c r="NL2142" s="1"/>
      <c r="NM2142" s="21"/>
      <c r="NN2142" s="1"/>
      <c r="NO2142" s="1"/>
      <c r="NP2142" s="1"/>
      <c r="NQ2142" s="1"/>
      <c r="NR2142" s="1"/>
      <c r="NS2142" s="1"/>
      <c r="NT2142" s="1"/>
      <c r="NU2142" s="21"/>
      <c r="NV2142" s="1"/>
      <c r="NW2142" s="1"/>
      <c r="NX2142" s="1"/>
      <c r="NY2142" s="1"/>
      <c r="NZ2142" s="1"/>
      <c r="OA2142" s="1"/>
      <c r="OB2142" s="1"/>
      <c r="OC2142" s="21"/>
      <c r="OD2142" s="1"/>
      <c r="OE2142" s="1"/>
      <c r="OF2142" s="1"/>
      <c r="OG2142" s="1"/>
      <c r="OH2142" s="1"/>
      <c r="OI2142" s="1"/>
      <c r="OJ2142" s="1"/>
      <c r="OK2142" s="21"/>
      <c r="OL2142" s="1"/>
      <c r="OM2142" s="1"/>
      <c r="ON2142" s="1"/>
      <c r="OO2142" s="1"/>
      <c r="OP2142" s="1"/>
      <c r="OQ2142" s="1"/>
      <c r="OR2142" s="1"/>
      <c r="OS2142" s="21"/>
      <c r="OT2142" s="1"/>
      <c r="OU2142" s="1"/>
      <c r="OV2142" s="1"/>
      <c r="OW2142" s="1"/>
      <c r="OX2142" s="1"/>
      <c r="OY2142" s="1"/>
      <c r="OZ2142" s="1"/>
      <c r="PA2142" s="21"/>
      <c r="PB2142" s="1"/>
      <c r="PC2142" s="1"/>
      <c r="PD2142" s="1"/>
      <c r="PE2142" s="1"/>
      <c r="PF2142" s="1"/>
      <c r="PG2142" s="1"/>
      <c r="PH2142" s="1"/>
      <c r="PI2142" s="21"/>
      <c r="PJ2142" s="1"/>
      <c r="PK2142" s="1"/>
      <c r="PL2142" s="1"/>
      <c r="PM2142" s="1"/>
      <c r="PN2142" s="1"/>
      <c r="PO2142" s="1"/>
      <c r="PP2142" s="1"/>
      <c r="PQ2142" s="21"/>
      <c r="PR2142" s="1"/>
      <c r="PS2142" s="1"/>
      <c r="PT2142" s="1"/>
      <c r="PU2142" s="1"/>
      <c r="PV2142" s="1"/>
      <c r="PW2142" s="1"/>
      <c r="PX2142" s="1"/>
      <c r="PY2142" s="21"/>
      <c r="PZ2142" s="1"/>
      <c r="QA2142" s="1"/>
      <c r="QB2142" s="1"/>
      <c r="QC2142" s="1"/>
      <c r="QD2142" s="1"/>
      <c r="QE2142" s="1"/>
      <c r="QF2142" s="1"/>
      <c r="QG2142" s="21"/>
      <c r="QH2142" s="1"/>
      <c r="QI2142" s="1"/>
      <c r="QJ2142" s="1"/>
      <c r="QK2142" s="1"/>
      <c r="QL2142" s="1"/>
      <c r="QM2142" s="1"/>
      <c r="QN2142" s="1"/>
      <c r="QO2142" s="21"/>
      <c r="QP2142" s="1"/>
      <c r="QQ2142" s="1"/>
      <c r="QR2142" s="1"/>
      <c r="QS2142" s="1"/>
      <c r="QT2142" s="1"/>
      <c r="QU2142" s="1"/>
      <c r="QV2142" s="1"/>
      <c r="QW2142" s="21"/>
      <c r="QX2142" s="1"/>
      <c r="QY2142" s="1"/>
      <c r="QZ2142" s="1"/>
      <c r="RA2142" s="1"/>
      <c r="RB2142" s="1"/>
      <c r="RC2142" s="1"/>
      <c r="RD2142" s="1"/>
      <c r="RE2142" s="21"/>
      <c r="RF2142" s="1"/>
      <c r="RG2142" s="1"/>
      <c r="RH2142" s="1"/>
      <c r="RI2142" s="1"/>
      <c r="RJ2142" s="1"/>
      <c r="RK2142" s="1"/>
      <c r="RL2142" s="1"/>
      <c r="RM2142" s="21"/>
      <c r="RN2142" s="1"/>
      <c r="RO2142" s="1"/>
      <c r="RP2142" s="1"/>
      <c r="RQ2142" s="1"/>
      <c r="RR2142" s="1"/>
      <c r="RS2142" s="1"/>
      <c r="RT2142" s="1"/>
      <c r="RU2142" s="21"/>
      <c r="RV2142" s="1"/>
      <c r="RW2142" s="1"/>
      <c r="RX2142" s="1"/>
      <c r="RY2142" s="1"/>
      <c r="RZ2142" s="1"/>
      <c r="SA2142" s="1"/>
      <c r="SB2142" s="1"/>
      <c r="SC2142" s="21"/>
      <c r="SD2142" s="1"/>
      <c r="SE2142" s="1"/>
      <c r="SF2142" s="1"/>
      <c r="SG2142" s="1"/>
      <c r="SH2142" s="1"/>
      <c r="SI2142" s="1"/>
      <c r="SJ2142" s="1"/>
      <c r="SK2142" s="21"/>
      <c r="SL2142" s="1"/>
      <c r="SM2142" s="1"/>
      <c r="SN2142" s="1"/>
      <c r="SO2142" s="1"/>
      <c r="SP2142" s="1"/>
      <c r="SQ2142" s="1"/>
      <c r="SR2142" s="1"/>
      <c r="SS2142" s="21"/>
      <c r="ST2142" s="1"/>
      <c r="SU2142" s="1"/>
      <c r="SV2142" s="1"/>
      <c r="SW2142" s="1"/>
      <c r="SX2142" s="1"/>
      <c r="SY2142" s="1"/>
      <c r="SZ2142" s="1"/>
      <c r="TA2142" s="21"/>
      <c r="TB2142" s="1"/>
      <c r="TC2142" s="1"/>
      <c r="TD2142" s="1"/>
      <c r="TE2142" s="1"/>
      <c r="TF2142" s="1"/>
      <c r="TG2142" s="1"/>
      <c r="TH2142" s="1"/>
      <c r="TI2142" s="21"/>
      <c r="TJ2142" s="1"/>
      <c r="TK2142" s="1"/>
      <c r="TL2142" s="1"/>
      <c r="TM2142" s="1"/>
      <c r="TN2142" s="1"/>
      <c r="TO2142" s="1"/>
      <c r="TP2142" s="1"/>
      <c r="TQ2142" s="21"/>
      <c r="TR2142" s="1"/>
      <c r="TS2142" s="1"/>
      <c r="TT2142" s="1"/>
      <c r="TU2142" s="1"/>
      <c r="TV2142" s="1"/>
      <c r="TW2142" s="1"/>
      <c r="TX2142" s="1"/>
      <c r="TY2142" s="21"/>
    </row>
    <row r="2143" spans="1:545" ht="12.5" x14ac:dyDescent="0.25">
      <c r="A2143" s="1">
        <v>3.9</v>
      </c>
      <c r="B2143" s="1">
        <v>0.25644532399999997</v>
      </c>
      <c r="C2143" s="1"/>
      <c r="D2143" s="1"/>
      <c r="E2143" s="1"/>
      <c r="F2143" s="1"/>
      <c r="G2143" s="1"/>
      <c r="H2143" s="1"/>
      <c r="I2143" s="1"/>
      <c r="J2143" s="1"/>
      <c r="K2143" s="1"/>
      <c r="L2143" s="1"/>
      <c r="M2143" s="1"/>
      <c r="N2143" s="1"/>
      <c r="O2143" s="1"/>
      <c r="P2143" s="1"/>
      <c r="Q2143" s="1"/>
      <c r="R2143" s="1"/>
      <c r="S2143" s="1"/>
      <c r="T2143" s="1"/>
      <c r="U2143" s="1"/>
      <c r="V2143" s="1"/>
      <c r="W2143" s="1"/>
      <c r="X2143" s="1"/>
      <c r="Y2143" s="21"/>
      <c r="Z2143" s="1"/>
      <c r="AA2143" s="1"/>
      <c r="AB2143" s="1"/>
      <c r="AC2143" s="1"/>
      <c r="AD2143" s="1"/>
      <c r="AE2143" s="1"/>
      <c r="AF2143" s="1"/>
      <c r="AG2143" s="21"/>
      <c r="AH2143" s="1"/>
      <c r="AI2143" s="1"/>
      <c r="AJ2143" s="1"/>
      <c r="AK2143" s="1"/>
      <c r="AL2143" s="1"/>
      <c r="AM2143" s="1"/>
      <c r="AN2143" s="1"/>
      <c r="AO2143" s="21"/>
      <c r="AP2143" s="1"/>
      <c r="AQ2143" s="1"/>
      <c r="AR2143" s="1"/>
      <c r="AS2143" s="1"/>
      <c r="AT2143" s="1"/>
      <c r="AU2143" s="1"/>
      <c r="AV2143" s="1"/>
      <c r="AW2143" s="21"/>
      <c r="AX2143" s="1"/>
      <c r="AY2143" s="1"/>
      <c r="AZ2143" s="1"/>
      <c r="BA2143" s="1"/>
      <c r="BB2143" s="1"/>
      <c r="BC2143" s="1"/>
      <c r="BD2143" s="1"/>
      <c r="BE2143" s="21"/>
      <c r="BF2143" s="1"/>
      <c r="BG2143" s="1"/>
      <c r="BH2143" s="1"/>
      <c r="BI2143" s="1"/>
      <c r="BJ2143" s="1"/>
      <c r="BK2143" s="1"/>
      <c r="BL2143" s="1"/>
      <c r="BM2143" s="21"/>
      <c r="BN2143" s="1"/>
      <c r="BO2143" s="1"/>
      <c r="BP2143" s="1"/>
      <c r="BQ2143" s="1"/>
      <c r="BR2143" s="1"/>
      <c r="BS2143" s="1"/>
      <c r="BT2143" s="1"/>
      <c r="BU2143" s="21"/>
      <c r="BV2143" s="1"/>
      <c r="BW2143" s="1"/>
      <c r="BX2143" s="1"/>
      <c r="BY2143" s="1"/>
      <c r="BZ2143" s="1"/>
      <c r="CA2143" s="1"/>
      <c r="CB2143" s="1"/>
      <c r="CC2143" s="21"/>
      <c r="CD2143" s="1"/>
      <c r="CE2143" s="1"/>
      <c r="CF2143" s="1"/>
      <c r="CG2143" s="1"/>
      <c r="CH2143" s="1"/>
      <c r="CI2143" s="1"/>
      <c r="CJ2143" s="1"/>
      <c r="CK2143" s="21"/>
      <c r="CL2143" s="1"/>
      <c r="CM2143" s="1"/>
      <c r="CN2143" s="1"/>
      <c r="CO2143" s="1"/>
      <c r="CP2143" s="1"/>
      <c r="CQ2143" s="1"/>
      <c r="CR2143" s="1"/>
      <c r="CS2143" s="21"/>
      <c r="CT2143" s="1"/>
      <c r="CU2143" s="1"/>
      <c r="CV2143" s="1"/>
      <c r="CW2143" s="1"/>
      <c r="CX2143" s="1"/>
      <c r="CY2143" s="1"/>
      <c r="CZ2143" s="1"/>
      <c r="DA2143" s="21"/>
      <c r="DB2143" s="1"/>
      <c r="DC2143" s="1"/>
      <c r="DD2143" s="1"/>
      <c r="DE2143" s="1"/>
      <c r="DF2143" s="1"/>
      <c r="DG2143" s="1"/>
      <c r="DH2143" s="1"/>
      <c r="DI2143" s="21"/>
      <c r="DJ2143" s="1"/>
      <c r="DK2143" s="1"/>
      <c r="DL2143" s="1"/>
      <c r="DM2143" s="1"/>
      <c r="DN2143" s="1"/>
      <c r="DO2143" s="1"/>
      <c r="DP2143" s="1"/>
      <c r="DQ2143" s="21"/>
      <c r="DR2143" s="1"/>
      <c r="DS2143" s="1"/>
      <c r="DT2143" s="1"/>
      <c r="DU2143" s="1"/>
      <c r="DV2143" s="1"/>
      <c r="DW2143" s="1"/>
      <c r="DX2143" s="1"/>
      <c r="DY2143" s="21"/>
      <c r="DZ2143" s="1"/>
      <c r="EA2143" s="1"/>
      <c r="EB2143" s="1"/>
      <c r="EC2143" s="1"/>
      <c r="ED2143" s="1"/>
      <c r="EE2143" s="1"/>
      <c r="EF2143" s="1"/>
      <c r="EG2143" s="21"/>
      <c r="EH2143" s="1"/>
      <c r="EI2143" s="1"/>
      <c r="EJ2143" s="1"/>
      <c r="EK2143" s="1"/>
      <c r="EL2143" s="1"/>
      <c r="EM2143" s="1"/>
      <c r="EN2143" s="1"/>
      <c r="EO2143" s="21"/>
      <c r="EP2143" s="1"/>
      <c r="EQ2143" s="1"/>
      <c r="ER2143" s="1"/>
      <c r="ES2143" s="1"/>
      <c r="ET2143" s="1"/>
      <c r="EU2143" s="1"/>
      <c r="EV2143" s="1"/>
      <c r="EW2143" s="21"/>
      <c r="EX2143" s="1"/>
      <c r="EY2143" s="1"/>
      <c r="EZ2143" s="1"/>
      <c r="FA2143" s="1"/>
      <c r="FB2143" s="1"/>
      <c r="FC2143" s="1"/>
      <c r="FD2143" s="1"/>
      <c r="FE2143" s="21"/>
      <c r="FF2143" s="1"/>
      <c r="FG2143" s="1"/>
      <c r="FH2143" s="1"/>
      <c r="FI2143" s="1"/>
      <c r="FJ2143" s="1"/>
      <c r="FK2143" s="1"/>
      <c r="FL2143" s="1"/>
      <c r="FM2143" s="21"/>
      <c r="FN2143" s="1"/>
      <c r="FO2143" s="1"/>
      <c r="FP2143" s="1"/>
      <c r="FQ2143" s="1"/>
      <c r="FR2143" s="1"/>
      <c r="FS2143" s="1"/>
      <c r="FT2143" s="1"/>
      <c r="FU2143" s="21"/>
      <c r="FV2143" s="1"/>
      <c r="FW2143" s="1"/>
      <c r="FX2143" s="1"/>
      <c r="FY2143" s="1"/>
      <c r="FZ2143" s="1"/>
      <c r="GA2143" s="1"/>
      <c r="GB2143" s="1"/>
      <c r="GC2143" s="21"/>
      <c r="GD2143" s="1"/>
      <c r="GE2143" s="1"/>
      <c r="GF2143" s="1"/>
      <c r="GG2143" s="1"/>
      <c r="GH2143" s="1"/>
      <c r="GI2143" s="1"/>
      <c r="GJ2143" s="1"/>
      <c r="GK2143" s="21"/>
      <c r="GL2143" s="1"/>
      <c r="GM2143" s="1"/>
      <c r="GN2143" s="1"/>
      <c r="GO2143" s="1"/>
      <c r="GP2143" s="1"/>
      <c r="GQ2143" s="1"/>
      <c r="GR2143" s="1"/>
      <c r="GS2143" s="21"/>
      <c r="GT2143" s="1"/>
      <c r="GU2143" s="1"/>
      <c r="GV2143" s="1"/>
      <c r="GW2143" s="1"/>
      <c r="GX2143" s="1"/>
      <c r="GY2143" s="1"/>
      <c r="GZ2143" s="1"/>
      <c r="HA2143" s="21"/>
      <c r="HB2143" s="1"/>
      <c r="HC2143" s="1"/>
      <c r="HD2143" s="1"/>
      <c r="HE2143" s="1"/>
      <c r="HF2143" s="1"/>
      <c r="HG2143" s="1"/>
      <c r="HH2143" s="1"/>
      <c r="HI2143" s="21"/>
      <c r="HJ2143" s="1"/>
      <c r="HK2143" s="1"/>
      <c r="HL2143" s="1"/>
      <c r="HM2143" s="1"/>
      <c r="HN2143" s="1"/>
      <c r="HO2143" s="1"/>
      <c r="HP2143" s="1"/>
      <c r="HQ2143" s="21"/>
      <c r="HR2143" s="1"/>
      <c r="HS2143" s="1"/>
      <c r="HT2143" s="1"/>
      <c r="HU2143" s="1"/>
      <c r="HV2143" s="1"/>
      <c r="HW2143" s="1"/>
      <c r="HX2143" s="1"/>
      <c r="HY2143" s="21"/>
      <c r="HZ2143" s="1"/>
      <c r="IA2143" s="1"/>
      <c r="IB2143" s="1"/>
      <c r="IC2143" s="1"/>
      <c r="ID2143" s="1"/>
      <c r="IE2143" s="1"/>
      <c r="IF2143" s="1"/>
      <c r="IG2143" s="21"/>
      <c r="IH2143" s="1"/>
      <c r="II2143" s="1"/>
      <c r="IJ2143" s="1"/>
      <c r="IK2143" s="1"/>
      <c r="IL2143" s="1"/>
      <c r="IM2143" s="1"/>
      <c r="IN2143" s="1"/>
      <c r="IO2143" s="21"/>
      <c r="IP2143" s="1"/>
      <c r="IQ2143" s="1"/>
      <c r="IR2143" s="1"/>
      <c r="IS2143" s="1"/>
      <c r="IT2143" s="1"/>
      <c r="IU2143" s="1"/>
      <c r="IV2143" s="1"/>
      <c r="IW2143" s="21"/>
      <c r="IX2143" s="1"/>
      <c r="IY2143" s="1"/>
      <c r="IZ2143" s="1"/>
      <c r="JA2143" s="1"/>
      <c r="JB2143" s="1"/>
      <c r="JC2143" s="1"/>
      <c r="JD2143" s="1"/>
      <c r="JE2143" s="21"/>
      <c r="JF2143" s="1"/>
      <c r="JG2143" s="1"/>
      <c r="JH2143" s="1"/>
      <c r="JI2143" s="1"/>
      <c r="JJ2143" s="1"/>
      <c r="JK2143" s="1"/>
      <c r="JL2143" s="1"/>
      <c r="JM2143" s="21"/>
      <c r="JN2143" s="1"/>
      <c r="JO2143" s="1"/>
      <c r="JP2143" s="1"/>
      <c r="JQ2143" s="1"/>
      <c r="JR2143" s="1"/>
      <c r="JS2143" s="1"/>
      <c r="JT2143" s="1"/>
      <c r="JU2143" s="21"/>
      <c r="JV2143" s="1"/>
      <c r="JW2143" s="1"/>
      <c r="JX2143" s="1"/>
      <c r="JY2143" s="1"/>
      <c r="JZ2143" s="1"/>
      <c r="KA2143" s="1"/>
      <c r="KB2143" s="1"/>
      <c r="KC2143" s="21"/>
      <c r="KD2143" s="1"/>
      <c r="KE2143" s="1"/>
      <c r="KF2143" s="1"/>
      <c r="KG2143" s="1"/>
      <c r="KH2143" s="1"/>
      <c r="KI2143" s="1"/>
      <c r="KJ2143" s="1"/>
      <c r="KK2143" s="21"/>
      <c r="KL2143" s="1"/>
      <c r="KM2143" s="1"/>
      <c r="KN2143" s="1"/>
      <c r="KO2143" s="1"/>
      <c r="KP2143" s="1"/>
      <c r="KQ2143" s="1"/>
      <c r="KR2143" s="1"/>
      <c r="KS2143" s="21"/>
      <c r="KT2143" s="1"/>
      <c r="KU2143" s="1"/>
      <c r="KV2143" s="1"/>
      <c r="KW2143" s="1"/>
      <c r="KX2143" s="1"/>
      <c r="KY2143" s="1"/>
      <c r="KZ2143" s="1"/>
      <c r="LA2143" s="21"/>
      <c r="LB2143" s="1"/>
      <c r="LC2143" s="1"/>
      <c r="LD2143" s="1"/>
      <c r="LE2143" s="1"/>
      <c r="LF2143" s="1"/>
      <c r="LG2143" s="1"/>
      <c r="LH2143" s="1"/>
      <c r="LI2143" s="21"/>
      <c r="LJ2143" s="1"/>
      <c r="LK2143" s="1"/>
      <c r="LL2143" s="1"/>
      <c r="LM2143" s="1"/>
      <c r="LN2143" s="1"/>
      <c r="LO2143" s="1"/>
      <c r="LP2143" s="1"/>
      <c r="LQ2143" s="21"/>
      <c r="LR2143" s="1"/>
      <c r="LS2143" s="1"/>
      <c r="LT2143" s="1"/>
      <c r="LU2143" s="1"/>
      <c r="LV2143" s="1"/>
      <c r="LW2143" s="1"/>
      <c r="LX2143" s="1"/>
      <c r="LY2143" s="21"/>
      <c r="LZ2143" s="1"/>
      <c r="MA2143" s="1"/>
      <c r="MB2143" s="1"/>
      <c r="MC2143" s="1"/>
      <c r="MD2143" s="1"/>
      <c r="ME2143" s="1"/>
      <c r="MF2143" s="1"/>
      <c r="MG2143" s="21"/>
      <c r="MH2143" s="1"/>
      <c r="MI2143" s="1"/>
      <c r="MJ2143" s="1"/>
      <c r="MK2143" s="1"/>
      <c r="ML2143" s="1"/>
      <c r="MM2143" s="1"/>
      <c r="MN2143" s="1"/>
      <c r="MO2143" s="21"/>
      <c r="MP2143" s="1"/>
      <c r="MQ2143" s="1"/>
      <c r="MR2143" s="1"/>
      <c r="MS2143" s="1"/>
      <c r="MT2143" s="1"/>
      <c r="MU2143" s="1"/>
      <c r="MV2143" s="1"/>
      <c r="MW2143" s="21"/>
      <c r="MX2143" s="1"/>
      <c r="MY2143" s="1"/>
      <c r="MZ2143" s="1"/>
      <c r="NA2143" s="1"/>
      <c r="NB2143" s="1"/>
      <c r="NC2143" s="1"/>
      <c r="ND2143" s="1"/>
      <c r="NE2143" s="21"/>
      <c r="NF2143" s="1"/>
      <c r="NG2143" s="1"/>
      <c r="NH2143" s="1"/>
      <c r="NI2143" s="1"/>
      <c r="NJ2143" s="1"/>
      <c r="NK2143" s="1"/>
      <c r="NL2143" s="1"/>
      <c r="NM2143" s="21"/>
      <c r="NN2143" s="1"/>
      <c r="NO2143" s="1"/>
      <c r="NP2143" s="1"/>
      <c r="NQ2143" s="1"/>
      <c r="NR2143" s="1"/>
      <c r="NS2143" s="1"/>
      <c r="NT2143" s="1"/>
      <c r="NU2143" s="21"/>
      <c r="NV2143" s="1"/>
      <c r="NW2143" s="1"/>
      <c r="NX2143" s="1"/>
      <c r="NY2143" s="1"/>
      <c r="NZ2143" s="1"/>
      <c r="OA2143" s="1"/>
      <c r="OB2143" s="1"/>
      <c r="OC2143" s="21"/>
      <c r="OD2143" s="1"/>
      <c r="OE2143" s="1"/>
      <c r="OF2143" s="1"/>
      <c r="OG2143" s="1"/>
      <c r="OH2143" s="1"/>
      <c r="OI2143" s="1"/>
      <c r="OJ2143" s="1"/>
      <c r="OK2143" s="21"/>
      <c r="OL2143" s="1"/>
      <c r="OM2143" s="1"/>
      <c r="ON2143" s="1"/>
      <c r="OO2143" s="1"/>
      <c r="OP2143" s="1"/>
      <c r="OQ2143" s="1"/>
      <c r="OR2143" s="1"/>
      <c r="OS2143" s="21"/>
      <c r="OT2143" s="1"/>
      <c r="OU2143" s="1"/>
      <c r="OV2143" s="1"/>
      <c r="OW2143" s="1"/>
      <c r="OX2143" s="1"/>
      <c r="OY2143" s="1"/>
      <c r="OZ2143" s="1"/>
      <c r="PA2143" s="21"/>
      <c r="PB2143" s="1"/>
      <c r="PC2143" s="1"/>
      <c r="PD2143" s="1"/>
      <c r="PE2143" s="1"/>
      <c r="PF2143" s="1"/>
      <c r="PG2143" s="1"/>
      <c r="PH2143" s="1"/>
      <c r="PI2143" s="21"/>
      <c r="PJ2143" s="1"/>
      <c r="PK2143" s="1"/>
      <c r="PL2143" s="1"/>
      <c r="PM2143" s="1"/>
      <c r="PN2143" s="1"/>
      <c r="PO2143" s="1"/>
      <c r="PP2143" s="1"/>
      <c r="PQ2143" s="21"/>
      <c r="PR2143" s="1"/>
      <c r="PS2143" s="1"/>
      <c r="PT2143" s="1"/>
      <c r="PU2143" s="1"/>
      <c r="PV2143" s="1"/>
      <c r="PW2143" s="1"/>
      <c r="PX2143" s="1"/>
      <c r="PY2143" s="21"/>
      <c r="PZ2143" s="1"/>
      <c r="QA2143" s="1"/>
      <c r="QB2143" s="1"/>
      <c r="QC2143" s="1"/>
      <c r="QD2143" s="1"/>
      <c r="QE2143" s="1"/>
      <c r="QF2143" s="1"/>
      <c r="QG2143" s="21"/>
      <c r="QH2143" s="1"/>
      <c r="QI2143" s="1"/>
      <c r="QJ2143" s="1"/>
      <c r="QK2143" s="1"/>
      <c r="QL2143" s="1"/>
      <c r="QM2143" s="1"/>
      <c r="QN2143" s="1"/>
      <c r="QO2143" s="21"/>
      <c r="QP2143" s="1"/>
      <c r="QQ2143" s="1"/>
      <c r="QR2143" s="1"/>
      <c r="QS2143" s="1"/>
      <c r="QT2143" s="1"/>
      <c r="QU2143" s="1"/>
      <c r="QV2143" s="1"/>
      <c r="QW2143" s="21"/>
      <c r="QX2143" s="1"/>
      <c r="QY2143" s="1"/>
      <c r="QZ2143" s="1"/>
      <c r="RA2143" s="1"/>
      <c r="RB2143" s="1"/>
      <c r="RC2143" s="1"/>
      <c r="RD2143" s="1"/>
      <c r="RE2143" s="21"/>
      <c r="RF2143" s="1"/>
      <c r="RG2143" s="1"/>
      <c r="RH2143" s="1"/>
      <c r="RI2143" s="1"/>
      <c r="RJ2143" s="1"/>
      <c r="RK2143" s="1"/>
      <c r="RL2143" s="1"/>
      <c r="RM2143" s="21"/>
      <c r="RN2143" s="1"/>
      <c r="RO2143" s="1"/>
      <c r="RP2143" s="1"/>
      <c r="RQ2143" s="1"/>
      <c r="RR2143" s="1"/>
      <c r="RS2143" s="1"/>
      <c r="RT2143" s="1"/>
      <c r="RU2143" s="21"/>
      <c r="RV2143" s="1"/>
      <c r="RW2143" s="1"/>
      <c r="RX2143" s="1"/>
      <c r="RY2143" s="1"/>
      <c r="RZ2143" s="1"/>
      <c r="SA2143" s="1"/>
      <c r="SB2143" s="1"/>
      <c r="SC2143" s="21"/>
      <c r="SD2143" s="1"/>
      <c r="SE2143" s="1"/>
      <c r="SF2143" s="1"/>
      <c r="SG2143" s="1"/>
      <c r="SH2143" s="1"/>
      <c r="SI2143" s="1"/>
      <c r="SJ2143" s="1"/>
      <c r="SK2143" s="21"/>
      <c r="SL2143" s="1"/>
      <c r="SM2143" s="1"/>
      <c r="SN2143" s="1"/>
      <c r="SO2143" s="1"/>
      <c r="SP2143" s="1"/>
      <c r="SQ2143" s="1"/>
      <c r="SR2143" s="1"/>
      <c r="SS2143" s="21"/>
      <c r="ST2143" s="1"/>
      <c r="SU2143" s="1"/>
      <c r="SV2143" s="1"/>
      <c r="SW2143" s="1"/>
      <c r="SX2143" s="1"/>
      <c r="SY2143" s="1"/>
      <c r="SZ2143" s="1"/>
      <c r="TA2143" s="21"/>
      <c r="TB2143" s="1"/>
      <c r="TC2143" s="1"/>
      <c r="TD2143" s="1"/>
      <c r="TE2143" s="1"/>
      <c r="TF2143" s="1"/>
      <c r="TG2143" s="1"/>
      <c r="TH2143" s="1"/>
      <c r="TI2143" s="21"/>
      <c r="TJ2143" s="1"/>
      <c r="TK2143" s="1"/>
      <c r="TL2143" s="1"/>
      <c r="TM2143" s="1"/>
      <c r="TN2143" s="1"/>
      <c r="TO2143" s="1"/>
      <c r="TP2143" s="1"/>
      <c r="TQ2143" s="21"/>
      <c r="TR2143" s="1"/>
      <c r="TS2143" s="1"/>
      <c r="TT2143" s="1"/>
      <c r="TU2143" s="1"/>
      <c r="TV2143" s="1"/>
      <c r="TW2143" s="1"/>
      <c r="TX2143" s="1"/>
      <c r="TY2143" s="21"/>
    </row>
    <row r="2144" spans="1:545" ht="12.5" x14ac:dyDescent="0.25">
      <c r="A2144" s="1">
        <v>3.9</v>
      </c>
      <c r="B2144" s="1">
        <v>0.25664611300000001</v>
      </c>
      <c r="C2144" s="1"/>
      <c r="D2144" s="1"/>
      <c r="E2144" s="1"/>
      <c r="F2144" s="1"/>
      <c r="G2144" s="1"/>
      <c r="H2144" s="1"/>
      <c r="I2144" s="1"/>
      <c r="J2144" s="1"/>
      <c r="K2144" s="1"/>
      <c r="L2144" s="1"/>
      <c r="M2144" s="1"/>
      <c r="N2144" s="1"/>
      <c r="O2144" s="1"/>
      <c r="P2144" s="1"/>
      <c r="Q2144" s="1"/>
      <c r="R2144" s="1"/>
      <c r="S2144" s="1"/>
      <c r="T2144" s="1"/>
      <c r="U2144" s="1"/>
      <c r="V2144" s="1"/>
      <c r="W2144" s="1"/>
      <c r="X2144" s="1"/>
      <c r="Y2144" s="21"/>
      <c r="Z2144" s="1"/>
      <c r="AA2144" s="1"/>
      <c r="AB2144" s="1"/>
      <c r="AC2144" s="1"/>
      <c r="AD2144" s="1"/>
      <c r="AE2144" s="1"/>
      <c r="AF2144" s="1"/>
      <c r="AG2144" s="21"/>
      <c r="AH2144" s="1"/>
      <c r="AI2144" s="1"/>
      <c r="AJ2144" s="1"/>
      <c r="AK2144" s="1"/>
      <c r="AL2144" s="1"/>
      <c r="AM2144" s="1"/>
      <c r="AN2144" s="1"/>
      <c r="AO2144" s="21"/>
      <c r="AP2144" s="1"/>
      <c r="AQ2144" s="1"/>
      <c r="AR2144" s="1"/>
      <c r="AS2144" s="1"/>
      <c r="AT2144" s="1"/>
      <c r="AU2144" s="1"/>
      <c r="AV2144" s="1"/>
      <c r="AW2144" s="21"/>
      <c r="AX2144" s="1"/>
      <c r="AY2144" s="1"/>
      <c r="AZ2144" s="1"/>
      <c r="BA2144" s="1"/>
      <c r="BB2144" s="1"/>
      <c r="BC2144" s="1"/>
      <c r="BD2144" s="1"/>
      <c r="BE2144" s="21"/>
      <c r="BF2144" s="1"/>
      <c r="BG2144" s="1"/>
      <c r="BH2144" s="1"/>
      <c r="BI2144" s="1"/>
      <c r="BJ2144" s="1"/>
      <c r="BK2144" s="1"/>
      <c r="BL2144" s="1"/>
      <c r="BM2144" s="21"/>
      <c r="BN2144" s="1"/>
      <c r="BO2144" s="1"/>
      <c r="BP2144" s="1"/>
      <c r="BQ2144" s="1"/>
      <c r="BR2144" s="1"/>
      <c r="BS2144" s="1"/>
      <c r="BT2144" s="1"/>
      <c r="BU2144" s="21"/>
      <c r="BV2144" s="1"/>
      <c r="BW2144" s="1"/>
      <c r="BX2144" s="1"/>
      <c r="BY2144" s="1"/>
      <c r="BZ2144" s="1"/>
      <c r="CA2144" s="1"/>
      <c r="CB2144" s="1"/>
      <c r="CC2144" s="21"/>
      <c r="CD2144" s="1"/>
      <c r="CE2144" s="1"/>
      <c r="CF2144" s="1"/>
      <c r="CG2144" s="1"/>
      <c r="CH2144" s="1"/>
      <c r="CI2144" s="1"/>
      <c r="CJ2144" s="1"/>
      <c r="CK2144" s="21"/>
      <c r="CL2144" s="1"/>
      <c r="CM2144" s="1"/>
      <c r="CN2144" s="1"/>
      <c r="CO2144" s="1"/>
      <c r="CP2144" s="1"/>
      <c r="CQ2144" s="1"/>
      <c r="CR2144" s="1"/>
      <c r="CS2144" s="21"/>
      <c r="CT2144" s="1"/>
      <c r="CU2144" s="1"/>
      <c r="CV2144" s="1"/>
      <c r="CW2144" s="1"/>
      <c r="CX2144" s="1"/>
      <c r="CY2144" s="1"/>
      <c r="CZ2144" s="1"/>
      <c r="DA2144" s="21"/>
      <c r="DB2144" s="1"/>
      <c r="DC2144" s="1"/>
      <c r="DD2144" s="1"/>
      <c r="DE2144" s="1"/>
      <c r="DF2144" s="1"/>
      <c r="DG2144" s="1"/>
      <c r="DH2144" s="1"/>
      <c r="DI2144" s="21"/>
      <c r="DJ2144" s="1"/>
      <c r="DK2144" s="1"/>
      <c r="DL2144" s="1"/>
      <c r="DM2144" s="1"/>
      <c r="DN2144" s="1"/>
      <c r="DO2144" s="1"/>
      <c r="DP2144" s="1"/>
      <c r="DQ2144" s="21"/>
      <c r="DR2144" s="1"/>
      <c r="DS2144" s="1"/>
      <c r="DT2144" s="1"/>
      <c r="DU2144" s="1"/>
      <c r="DV2144" s="1"/>
      <c r="DW2144" s="1"/>
      <c r="DX2144" s="1"/>
      <c r="DY2144" s="21"/>
      <c r="DZ2144" s="1"/>
      <c r="EA2144" s="1"/>
      <c r="EB2144" s="1"/>
      <c r="EC2144" s="1"/>
      <c r="ED2144" s="1"/>
      <c r="EE2144" s="1"/>
      <c r="EF2144" s="1"/>
      <c r="EG2144" s="21"/>
      <c r="EH2144" s="1"/>
      <c r="EI2144" s="1"/>
      <c r="EJ2144" s="1"/>
      <c r="EK2144" s="1"/>
      <c r="EL2144" s="1"/>
      <c r="EM2144" s="1"/>
      <c r="EN2144" s="1"/>
      <c r="EO2144" s="21"/>
      <c r="EP2144" s="1"/>
      <c r="EQ2144" s="1"/>
      <c r="ER2144" s="1"/>
      <c r="ES2144" s="1"/>
      <c r="ET2144" s="1"/>
      <c r="EU2144" s="1"/>
      <c r="EV2144" s="1"/>
      <c r="EW2144" s="21"/>
      <c r="EX2144" s="1"/>
      <c r="EY2144" s="1"/>
      <c r="EZ2144" s="1"/>
      <c r="FA2144" s="1"/>
      <c r="FB2144" s="1"/>
      <c r="FC2144" s="1"/>
      <c r="FD2144" s="1"/>
      <c r="FE2144" s="21"/>
      <c r="FF2144" s="1"/>
      <c r="FG2144" s="1"/>
      <c r="FH2144" s="1"/>
      <c r="FI2144" s="1"/>
      <c r="FJ2144" s="1"/>
      <c r="FK2144" s="1"/>
      <c r="FL2144" s="1"/>
      <c r="FM2144" s="21"/>
      <c r="FN2144" s="1"/>
      <c r="FO2144" s="1"/>
      <c r="FP2144" s="1"/>
      <c r="FQ2144" s="1"/>
      <c r="FR2144" s="1"/>
      <c r="FS2144" s="1"/>
      <c r="FT2144" s="1"/>
      <c r="FU2144" s="21"/>
      <c r="FV2144" s="1"/>
      <c r="FW2144" s="1"/>
      <c r="FX2144" s="1"/>
      <c r="FY2144" s="1"/>
      <c r="FZ2144" s="1"/>
      <c r="GA2144" s="1"/>
      <c r="GB2144" s="1"/>
      <c r="GC2144" s="21"/>
      <c r="GD2144" s="1"/>
      <c r="GE2144" s="1"/>
      <c r="GF2144" s="1"/>
      <c r="GG2144" s="1"/>
      <c r="GH2144" s="1"/>
      <c r="GI2144" s="1"/>
      <c r="GJ2144" s="1"/>
      <c r="GK2144" s="21"/>
      <c r="GL2144" s="1"/>
      <c r="GM2144" s="1"/>
      <c r="GN2144" s="1"/>
      <c r="GO2144" s="1"/>
      <c r="GP2144" s="1"/>
      <c r="GQ2144" s="1"/>
      <c r="GR2144" s="1"/>
      <c r="GS2144" s="21"/>
      <c r="GT2144" s="1"/>
      <c r="GU2144" s="1"/>
      <c r="GV2144" s="1"/>
      <c r="GW2144" s="1"/>
      <c r="GX2144" s="1"/>
      <c r="GY2144" s="1"/>
      <c r="GZ2144" s="1"/>
      <c r="HA2144" s="21"/>
      <c r="HB2144" s="1"/>
      <c r="HC2144" s="1"/>
      <c r="HD2144" s="1"/>
      <c r="HE2144" s="1"/>
      <c r="HF2144" s="1"/>
      <c r="HG2144" s="1"/>
      <c r="HH2144" s="1"/>
      <c r="HI2144" s="21"/>
      <c r="HJ2144" s="1"/>
      <c r="HK2144" s="1"/>
      <c r="HL2144" s="1"/>
      <c r="HM2144" s="1"/>
      <c r="HN2144" s="1"/>
      <c r="HO2144" s="1"/>
      <c r="HP2144" s="1"/>
      <c r="HQ2144" s="21"/>
      <c r="HR2144" s="1"/>
      <c r="HS2144" s="1"/>
      <c r="HT2144" s="1"/>
      <c r="HU2144" s="1"/>
      <c r="HV2144" s="1"/>
      <c r="HW2144" s="1"/>
      <c r="HX2144" s="1"/>
      <c r="HY2144" s="21"/>
      <c r="HZ2144" s="1"/>
      <c r="IA2144" s="1"/>
      <c r="IB2144" s="1"/>
      <c r="IC2144" s="1"/>
      <c r="ID2144" s="1"/>
      <c r="IE2144" s="1"/>
      <c r="IF2144" s="1"/>
      <c r="IG2144" s="21"/>
      <c r="IH2144" s="1"/>
      <c r="II2144" s="1"/>
      <c r="IJ2144" s="1"/>
      <c r="IK2144" s="1"/>
      <c r="IL2144" s="1"/>
      <c r="IM2144" s="1"/>
      <c r="IN2144" s="1"/>
      <c r="IO2144" s="21"/>
      <c r="IP2144" s="1"/>
      <c r="IQ2144" s="1"/>
      <c r="IR2144" s="1"/>
      <c r="IS2144" s="1"/>
      <c r="IT2144" s="1"/>
      <c r="IU2144" s="1"/>
      <c r="IV2144" s="1"/>
      <c r="IW2144" s="21"/>
      <c r="IX2144" s="1"/>
      <c r="IY2144" s="1"/>
      <c r="IZ2144" s="1"/>
      <c r="JA2144" s="1"/>
      <c r="JB2144" s="1"/>
      <c r="JC2144" s="1"/>
      <c r="JD2144" s="1"/>
      <c r="JE2144" s="21"/>
      <c r="JF2144" s="1"/>
      <c r="JG2144" s="1"/>
      <c r="JH2144" s="1"/>
      <c r="JI2144" s="1"/>
      <c r="JJ2144" s="1"/>
      <c r="JK2144" s="1"/>
      <c r="JL2144" s="1"/>
      <c r="JM2144" s="21"/>
      <c r="JN2144" s="1"/>
      <c r="JO2144" s="1"/>
      <c r="JP2144" s="1"/>
      <c r="JQ2144" s="1"/>
      <c r="JR2144" s="1"/>
      <c r="JS2144" s="1"/>
      <c r="JT2144" s="1"/>
      <c r="JU2144" s="21"/>
      <c r="JV2144" s="1"/>
      <c r="JW2144" s="1"/>
      <c r="JX2144" s="1"/>
      <c r="JY2144" s="1"/>
      <c r="JZ2144" s="1"/>
      <c r="KA2144" s="1"/>
      <c r="KB2144" s="1"/>
      <c r="KC2144" s="21"/>
      <c r="KD2144" s="1"/>
      <c r="KE2144" s="1"/>
      <c r="KF2144" s="1"/>
      <c r="KG2144" s="1"/>
      <c r="KH2144" s="1"/>
      <c r="KI2144" s="1"/>
      <c r="KJ2144" s="1"/>
      <c r="KK2144" s="21"/>
      <c r="KL2144" s="1"/>
      <c r="KM2144" s="1"/>
      <c r="KN2144" s="1"/>
      <c r="KO2144" s="1"/>
      <c r="KP2144" s="1"/>
      <c r="KQ2144" s="1"/>
      <c r="KR2144" s="1"/>
      <c r="KS2144" s="21"/>
      <c r="KT2144" s="1"/>
      <c r="KU2144" s="1"/>
      <c r="KV2144" s="1"/>
      <c r="KW2144" s="1"/>
      <c r="KX2144" s="1"/>
      <c r="KY2144" s="1"/>
      <c r="KZ2144" s="1"/>
      <c r="LA2144" s="21"/>
      <c r="LB2144" s="1"/>
      <c r="LC2144" s="1"/>
      <c r="LD2144" s="1"/>
      <c r="LE2144" s="1"/>
      <c r="LF2144" s="1"/>
      <c r="LG2144" s="1"/>
      <c r="LH2144" s="1"/>
      <c r="LI2144" s="21"/>
      <c r="LJ2144" s="1"/>
      <c r="LK2144" s="1"/>
      <c r="LL2144" s="1"/>
      <c r="LM2144" s="1"/>
      <c r="LN2144" s="1"/>
      <c r="LO2144" s="1"/>
      <c r="LP2144" s="1"/>
      <c r="LQ2144" s="21"/>
      <c r="LR2144" s="1"/>
      <c r="LS2144" s="1"/>
      <c r="LT2144" s="1"/>
      <c r="LU2144" s="1"/>
      <c r="LV2144" s="1"/>
      <c r="LW2144" s="1"/>
      <c r="LX2144" s="1"/>
      <c r="LY2144" s="21"/>
      <c r="LZ2144" s="1"/>
      <c r="MA2144" s="1"/>
      <c r="MB2144" s="1"/>
      <c r="MC2144" s="1"/>
      <c r="MD2144" s="1"/>
      <c r="ME2144" s="1"/>
      <c r="MF2144" s="1"/>
      <c r="MG2144" s="21"/>
      <c r="MH2144" s="1"/>
      <c r="MI2144" s="1"/>
      <c r="MJ2144" s="1"/>
      <c r="MK2144" s="1"/>
      <c r="ML2144" s="1"/>
      <c r="MM2144" s="1"/>
      <c r="MN2144" s="1"/>
      <c r="MO2144" s="21"/>
      <c r="MP2144" s="1"/>
      <c r="MQ2144" s="1"/>
      <c r="MR2144" s="1"/>
      <c r="MS2144" s="1"/>
      <c r="MT2144" s="1"/>
      <c r="MU2144" s="1"/>
      <c r="MV2144" s="1"/>
      <c r="MW2144" s="21"/>
      <c r="MX2144" s="1"/>
      <c r="MY2144" s="1"/>
      <c r="MZ2144" s="1"/>
      <c r="NA2144" s="1"/>
      <c r="NB2144" s="1"/>
      <c r="NC2144" s="1"/>
      <c r="ND2144" s="1"/>
      <c r="NE2144" s="21"/>
      <c r="NF2144" s="1"/>
      <c r="NG2144" s="1"/>
      <c r="NH2144" s="1"/>
      <c r="NI2144" s="1"/>
      <c r="NJ2144" s="1"/>
      <c r="NK2144" s="1"/>
      <c r="NL2144" s="1"/>
      <c r="NM2144" s="21"/>
      <c r="NN2144" s="1"/>
      <c r="NO2144" s="1"/>
      <c r="NP2144" s="1"/>
      <c r="NQ2144" s="1"/>
      <c r="NR2144" s="1"/>
      <c r="NS2144" s="1"/>
      <c r="NT2144" s="1"/>
      <c r="NU2144" s="21"/>
      <c r="NV2144" s="1"/>
      <c r="NW2144" s="1"/>
      <c r="NX2144" s="1"/>
      <c r="NY2144" s="1"/>
      <c r="NZ2144" s="1"/>
      <c r="OA2144" s="1"/>
      <c r="OB2144" s="1"/>
      <c r="OC2144" s="21"/>
      <c r="OD2144" s="1"/>
      <c r="OE2144" s="1"/>
      <c r="OF2144" s="1"/>
      <c r="OG2144" s="1"/>
      <c r="OH2144" s="1"/>
      <c r="OI2144" s="1"/>
      <c r="OJ2144" s="1"/>
      <c r="OK2144" s="21"/>
      <c r="OL2144" s="1"/>
      <c r="OM2144" s="1"/>
      <c r="ON2144" s="1"/>
      <c r="OO2144" s="1"/>
      <c r="OP2144" s="1"/>
      <c r="OQ2144" s="1"/>
      <c r="OR2144" s="1"/>
      <c r="OS2144" s="21"/>
      <c r="OT2144" s="1"/>
      <c r="OU2144" s="1"/>
      <c r="OV2144" s="1"/>
      <c r="OW2144" s="1"/>
      <c r="OX2144" s="1"/>
      <c r="OY2144" s="1"/>
      <c r="OZ2144" s="1"/>
      <c r="PA2144" s="21"/>
      <c r="PB2144" s="1"/>
      <c r="PC2144" s="1"/>
      <c r="PD2144" s="1"/>
      <c r="PE2144" s="1"/>
      <c r="PF2144" s="1"/>
      <c r="PG2144" s="1"/>
      <c r="PH2144" s="1"/>
      <c r="PI2144" s="21"/>
      <c r="PJ2144" s="1"/>
      <c r="PK2144" s="1"/>
      <c r="PL2144" s="1"/>
      <c r="PM2144" s="1"/>
      <c r="PN2144" s="1"/>
      <c r="PO2144" s="1"/>
      <c r="PP2144" s="1"/>
      <c r="PQ2144" s="21"/>
      <c r="PR2144" s="1"/>
      <c r="PS2144" s="1"/>
      <c r="PT2144" s="1"/>
      <c r="PU2144" s="1"/>
      <c r="PV2144" s="1"/>
      <c r="PW2144" s="1"/>
      <c r="PX2144" s="1"/>
      <c r="PY2144" s="21"/>
      <c r="PZ2144" s="1"/>
      <c r="QA2144" s="1"/>
      <c r="QB2144" s="1"/>
      <c r="QC2144" s="1"/>
      <c r="QD2144" s="1"/>
      <c r="QE2144" s="1"/>
      <c r="QF2144" s="1"/>
      <c r="QG2144" s="21"/>
      <c r="QH2144" s="1"/>
      <c r="QI2144" s="1"/>
      <c r="QJ2144" s="1"/>
      <c r="QK2144" s="1"/>
      <c r="QL2144" s="1"/>
      <c r="QM2144" s="1"/>
      <c r="QN2144" s="1"/>
      <c r="QO2144" s="21"/>
      <c r="QP2144" s="1"/>
      <c r="QQ2144" s="1"/>
      <c r="QR2144" s="1"/>
      <c r="QS2144" s="1"/>
      <c r="QT2144" s="1"/>
      <c r="QU2144" s="1"/>
      <c r="QV2144" s="1"/>
      <c r="QW2144" s="21"/>
      <c r="QX2144" s="1"/>
      <c r="QY2144" s="1"/>
      <c r="QZ2144" s="1"/>
      <c r="RA2144" s="1"/>
      <c r="RB2144" s="1"/>
      <c r="RC2144" s="1"/>
      <c r="RD2144" s="1"/>
      <c r="RE2144" s="21"/>
      <c r="RF2144" s="1"/>
      <c r="RG2144" s="1"/>
      <c r="RH2144" s="1"/>
      <c r="RI2144" s="1"/>
      <c r="RJ2144" s="1"/>
      <c r="RK2144" s="1"/>
      <c r="RL2144" s="1"/>
      <c r="RM2144" s="21"/>
      <c r="RN2144" s="1"/>
      <c r="RO2144" s="1"/>
      <c r="RP2144" s="1"/>
      <c r="RQ2144" s="1"/>
      <c r="RR2144" s="1"/>
      <c r="RS2144" s="1"/>
      <c r="RT2144" s="1"/>
      <c r="RU2144" s="21"/>
      <c r="RV2144" s="1"/>
      <c r="RW2144" s="1"/>
      <c r="RX2144" s="1"/>
      <c r="RY2144" s="1"/>
      <c r="RZ2144" s="1"/>
      <c r="SA2144" s="1"/>
      <c r="SB2144" s="1"/>
      <c r="SC2144" s="21"/>
      <c r="SD2144" s="1"/>
      <c r="SE2144" s="1"/>
      <c r="SF2144" s="1"/>
      <c r="SG2144" s="1"/>
      <c r="SH2144" s="1"/>
      <c r="SI2144" s="1"/>
      <c r="SJ2144" s="1"/>
      <c r="SK2144" s="21"/>
      <c r="SL2144" s="1"/>
      <c r="SM2144" s="1"/>
      <c r="SN2144" s="1"/>
      <c r="SO2144" s="1"/>
      <c r="SP2144" s="1"/>
      <c r="SQ2144" s="1"/>
      <c r="SR2144" s="1"/>
      <c r="SS2144" s="21"/>
      <c r="ST2144" s="1"/>
      <c r="SU2144" s="1"/>
      <c r="SV2144" s="1"/>
      <c r="SW2144" s="1"/>
      <c r="SX2144" s="1"/>
      <c r="SY2144" s="1"/>
      <c r="SZ2144" s="1"/>
      <c r="TA2144" s="21"/>
      <c r="TB2144" s="1"/>
      <c r="TC2144" s="1"/>
      <c r="TD2144" s="1"/>
      <c r="TE2144" s="1"/>
      <c r="TF2144" s="1"/>
      <c r="TG2144" s="1"/>
      <c r="TH2144" s="1"/>
      <c r="TI2144" s="21"/>
      <c r="TJ2144" s="1"/>
      <c r="TK2144" s="1"/>
      <c r="TL2144" s="1"/>
      <c r="TM2144" s="1"/>
      <c r="TN2144" s="1"/>
      <c r="TO2144" s="1"/>
      <c r="TP2144" s="1"/>
      <c r="TQ2144" s="21"/>
      <c r="TR2144" s="1"/>
      <c r="TS2144" s="1"/>
      <c r="TT2144" s="1"/>
      <c r="TU2144" s="1"/>
      <c r="TV2144" s="1"/>
      <c r="TW2144" s="1"/>
      <c r="TX2144" s="1"/>
      <c r="TY2144" s="21"/>
    </row>
    <row r="2145" spans="1:545" ht="12.5" x14ac:dyDescent="0.25">
      <c r="A2145" s="1">
        <v>3.9</v>
      </c>
      <c r="B2145" s="1">
        <v>0.25664611300000001</v>
      </c>
      <c r="C2145" s="1"/>
      <c r="D2145" s="1"/>
      <c r="E2145" s="1"/>
      <c r="F2145" s="1"/>
      <c r="G2145" s="1"/>
      <c r="H2145" s="1"/>
      <c r="I2145" s="1"/>
      <c r="J2145" s="1"/>
      <c r="K2145" s="1"/>
      <c r="L2145" s="1"/>
      <c r="M2145" s="1"/>
      <c r="N2145" s="1"/>
      <c r="O2145" s="1"/>
      <c r="P2145" s="1"/>
      <c r="Q2145" s="1"/>
      <c r="R2145" s="1"/>
      <c r="S2145" s="1"/>
      <c r="T2145" s="1"/>
      <c r="U2145" s="1"/>
      <c r="V2145" s="1"/>
      <c r="W2145" s="1"/>
      <c r="X2145" s="1"/>
      <c r="Y2145" s="21"/>
      <c r="Z2145" s="1"/>
      <c r="AA2145" s="1"/>
      <c r="AB2145" s="1"/>
      <c r="AC2145" s="1"/>
      <c r="AD2145" s="1"/>
      <c r="AE2145" s="1"/>
      <c r="AF2145" s="1"/>
      <c r="AG2145" s="21"/>
      <c r="AH2145" s="1"/>
      <c r="AI2145" s="1"/>
      <c r="AJ2145" s="1"/>
      <c r="AK2145" s="1"/>
      <c r="AL2145" s="1"/>
      <c r="AM2145" s="1"/>
      <c r="AN2145" s="1"/>
      <c r="AO2145" s="21"/>
      <c r="AP2145" s="1"/>
      <c r="AQ2145" s="1"/>
      <c r="AR2145" s="1"/>
      <c r="AS2145" s="1"/>
      <c r="AT2145" s="1"/>
      <c r="AU2145" s="1"/>
      <c r="AV2145" s="1"/>
      <c r="AW2145" s="21"/>
      <c r="AX2145" s="1"/>
      <c r="AY2145" s="1"/>
      <c r="AZ2145" s="1"/>
      <c r="BA2145" s="1"/>
      <c r="BB2145" s="1"/>
      <c r="BC2145" s="1"/>
      <c r="BD2145" s="1"/>
      <c r="BE2145" s="21"/>
      <c r="BF2145" s="1"/>
      <c r="BG2145" s="1"/>
      <c r="BH2145" s="1"/>
      <c r="BI2145" s="1"/>
      <c r="BJ2145" s="1"/>
      <c r="BK2145" s="1"/>
      <c r="BL2145" s="1"/>
      <c r="BM2145" s="21"/>
      <c r="BN2145" s="1"/>
      <c r="BO2145" s="1"/>
      <c r="BP2145" s="1"/>
      <c r="BQ2145" s="1"/>
      <c r="BR2145" s="1"/>
      <c r="BS2145" s="1"/>
      <c r="BT2145" s="1"/>
      <c r="BU2145" s="21"/>
      <c r="BV2145" s="1"/>
      <c r="BW2145" s="1"/>
      <c r="BX2145" s="1"/>
      <c r="BY2145" s="1"/>
      <c r="BZ2145" s="1"/>
      <c r="CA2145" s="1"/>
      <c r="CB2145" s="1"/>
      <c r="CC2145" s="21"/>
      <c r="CD2145" s="1"/>
      <c r="CE2145" s="1"/>
      <c r="CF2145" s="1"/>
      <c r="CG2145" s="1"/>
      <c r="CH2145" s="1"/>
      <c r="CI2145" s="1"/>
      <c r="CJ2145" s="1"/>
      <c r="CK2145" s="21"/>
      <c r="CL2145" s="1"/>
      <c r="CM2145" s="1"/>
      <c r="CN2145" s="1"/>
      <c r="CO2145" s="1"/>
      <c r="CP2145" s="1"/>
      <c r="CQ2145" s="1"/>
      <c r="CR2145" s="1"/>
      <c r="CS2145" s="21"/>
      <c r="CT2145" s="1"/>
      <c r="CU2145" s="1"/>
      <c r="CV2145" s="1"/>
      <c r="CW2145" s="1"/>
      <c r="CX2145" s="1"/>
      <c r="CY2145" s="1"/>
      <c r="CZ2145" s="1"/>
      <c r="DA2145" s="21"/>
      <c r="DB2145" s="1"/>
      <c r="DC2145" s="1"/>
      <c r="DD2145" s="1"/>
      <c r="DE2145" s="1"/>
      <c r="DF2145" s="1"/>
      <c r="DG2145" s="1"/>
      <c r="DH2145" s="1"/>
      <c r="DI2145" s="21"/>
      <c r="DJ2145" s="1"/>
      <c r="DK2145" s="1"/>
      <c r="DL2145" s="1"/>
      <c r="DM2145" s="1"/>
      <c r="DN2145" s="1"/>
      <c r="DO2145" s="1"/>
      <c r="DP2145" s="1"/>
      <c r="DQ2145" s="21"/>
      <c r="DR2145" s="1"/>
      <c r="DS2145" s="1"/>
      <c r="DT2145" s="1"/>
      <c r="DU2145" s="1"/>
      <c r="DV2145" s="1"/>
      <c r="DW2145" s="1"/>
      <c r="DX2145" s="1"/>
      <c r="DY2145" s="21"/>
      <c r="DZ2145" s="1"/>
      <c r="EA2145" s="1"/>
      <c r="EB2145" s="1"/>
      <c r="EC2145" s="1"/>
      <c r="ED2145" s="1"/>
      <c r="EE2145" s="1"/>
      <c r="EF2145" s="1"/>
      <c r="EG2145" s="21"/>
      <c r="EH2145" s="1"/>
      <c r="EI2145" s="1"/>
      <c r="EJ2145" s="1"/>
      <c r="EK2145" s="1"/>
      <c r="EL2145" s="1"/>
      <c r="EM2145" s="1"/>
      <c r="EN2145" s="1"/>
      <c r="EO2145" s="21"/>
      <c r="EP2145" s="1"/>
      <c r="EQ2145" s="1"/>
      <c r="ER2145" s="1"/>
      <c r="ES2145" s="1"/>
      <c r="ET2145" s="1"/>
      <c r="EU2145" s="1"/>
      <c r="EV2145" s="1"/>
      <c r="EW2145" s="21"/>
      <c r="EX2145" s="1"/>
      <c r="EY2145" s="1"/>
      <c r="EZ2145" s="1"/>
      <c r="FA2145" s="1"/>
      <c r="FB2145" s="1"/>
      <c r="FC2145" s="1"/>
      <c r="FD2145" s="1"/>
      <c r="FE2145" s="21"/>
      <c r="FF2145" s="1"/>
      <c r="FG2145" s="1"/>
      <c r="FH2145" s="1"/>
      <c r="FI2145" s="1"/>
      <c r="FJ2145" s="1"/>
      <c r="FK2145" s="1"/>
      <c r="FL2145" s="1"/>
      <c r="FM2145" s="21"/>
      <c r="FN2145" s="1"/>
      <c r="FO2145" s="1"/>
      <c r="FP2145" s="1"/>
      <c r="FQ2145" s="1"/>
      <c r="FR2145" s="1"/>
      <c r="FS2145" s="1"/>
      <c r="FT2145" s="1"/>
      <c r="FU2145" s="21"/>
      <c r="FV2145" s="1"/>
      <c r="FW2145" s="1"/>
      <c r="FX2145" s="1"/>
      <c r="FY2145" s="1"/>
      <c r="FZ2145" s="1"/>
      <c r="GA2145" s="1"/>
      <c r="GB2145" s="1"/>
      <c r="GC2145" s="21"/>
      <c r="GD2145" s="1"/>
      <c r="GE2145" s="1"/>
      <c r="GF2145" s="1"/>
      <c r="GG2145" s="1"/>
      <c r="GH2145" s="1"/>
      <c r="GI2145" s="1"/>
      <c r="GJ2145" s="1"/>
      <c r="GK2145" s="21"/>
      <c r="GL2145" s="1"/>
      <c r="GM2145" s="1"/>
      <c r="GN2145" s="1"/>
      <c r="GO2145" s="1"/>
      <c r="GP2145" s="1"/>
      <c r="GQ2145" s="1"/>
      <c r="GR2145" s="1"/>
      <c r="GS2145" s="21"/>
      <c r="GT2145" s="1"/>
      <c r="GU2145" s="1"/>
      <c r="GV2145" s="1"/>
      <c r="GW2145" s="1"/>
      <c r="GX2145" s="1"/>
      <c r="GY2145" s="1"/>
      <c r="GZ2145" s="1"/>
      <c r="HA2145" s="21"/>
      <c r="HB2145" s="1"/>
      <c r="HC2145" s="1"/>
      <c r="HD2145" s="1"/>
      <c r="HE2145" s="1"/>
      <c r="HF2145" s="1"/>
      <c r="HG2145" s="1"/>
      <c r="HH2145" s="1"/>
      <c r="HI2145" s="21"/>
      <c r="HJ2145" s="1"/>
      <c r="HK2145" s="1"/>
      <c r="HL2145" s="1"/>
      <c r="HM2145" s="1"/>
      <c r="HN2145" s="1"/>
      <c r="HO2145" s="1"/>
      <c r="HP2145" s="1"/>
      <c r="HQ2145" s="21"/>
      <c r="HR2145" s="1"/>
      <c r="HS2145" s="1"/>
      <c r="HT2145" s="1"/>
      <c r="HU2145" s="1"/>
      <c r="HV2145" s="1"/>
      <c r="HW2145" s="1"/>
      <c r="HX2145" s="1"/>
      <c r="HY2145" s="21"/>
      <c r="HZ2145" s="1"/>
      <c r="IA2145" s="1"/>
      <c r="IB2145" s="1"/>
      <c r="IC2145" s="1"/>
      <c r="ID2145" s="1"/>
      <c r="IE2145" s="1"/>
      <c r="IF2145" s="1"/>
      <c r="IG2145" s="21"/>
      <c r="IH2145" s="1"/>
      <c r="II2145" s="1"/>
      <c r="IJ2145" s="1"/>
      <c r="IK2145" s="1"/>
      <c r="IL2145" s="1"/>
      <c r="IM2145" s="1"/>
      <c r="IN2145" s="1"/>
      <c r="IO2145" s="21"/>
      <c r="IP2145" s="1"/>
      <c r="IQ2145" s="1"/>
      <c r="IR2145" s="1"/>
      <c r="IS2145" s="1"/>
      <c r="IT2145" s="1"/>
      <c r="IU2145" s="1"/>
      <c r="IV2145" s="1"/>
      <c r="IW2145" s="21"/>
      <c r="IX2145" s="1"/>
      <c r="IY2145" s="1"/>
      <c r="IZ2145" s="1"/>
      <c r="JA2145" s="1"/>
      <c r="JB2145" s="1"/>
      <c r="JC2145" s="1"/>
      <c r="JD2145" s="1"/>
      <c r="JE2145" s="21"/>
      <c r="JF2145" s="1"/>
      <c r="JG2145" s="1"/>
      <c r="JH2145" s="1"/>
      <c r="JI2145" s="1"/>
      <c r="JJ2145" s="1"/>
      <c r="JK2145" s="1"/>
      <c r="JL2145" s="1"/>
      <c r="JM2145" s="21"/>
      <c r="JN2145" s="1"/>
      <c r="JO2145" s="1"/>
      <c r="JP2145" s="1"/>
      <c r="JQ2145" s="1"/>
      <c r="JR2145" s="1"/>
      <c r="JS2145" s="1"/>
      <c r="JT2145" s="1"/>
      <c r="JU2145" s="21"/>
      <c r="JV2145" s="1"/>
      <c r="JW2145" s="1"/>
      <c r="JX2145" s="1"/>
      <c r="JY2145" s="1"/>
      <c r="JZ2145" s="1"/>
      <c r="KA2145" s="1"/>
      <c r="KB2145" s="1"/>
      <c r="KC2145" s="21"/>
      <c r="KD2145" s="1"/>
      <c r="KE2145" s="1"/>
      <c r="KF2145" s="1"/>
      <c r="KG2145" s="1"/>
      <c r="KH2145" s="1"/>
      <c r="KI2145" s="1"/>
      <c r="KJ2145" s="1"/>
      <c r="KK2145" s="21"/>
      <c r="KL2145" s="1"/>
      <c r="KM2145" s="1"/>
      <c r="KN2145" s="1"/>
      <c r="KO2145" s="1"/>
      <c r="KP2145" s="1"/>
      <c r="KQ2145" s="1"/>
      <c r="KR2145" s="1"/>
      <c r="KS2145" s="21"/>
      <c r="KT2145" s="1"/>
      <c r="KU2145" s="1"/>
      <c r="KV2145" s="1"/>
      <c r="KW2145" s="1"/>
      <c r="KX2145" s="1"/>
      <c r="KY2145" s="1"/>
      <c r="KZ2145" s="1"/>
      <c r="LA2145" s="21"/>
      <c r="LB2145" s="1"/>
      <c r="LC2145" s="1"/>
      <c r="LD2145" s="1"/>
      <c r="LE2145" s="1"/>
      <c r="LF2145" s="1"/>
      <c r="LG2145" s="1"/>
      <c r="LH2145" s="1"/>
      <c r="LI2145" s="21"/>
      <c r="LJ2145" s="1"/>
      <c r="LK2145" s="1"/>
      <c r="LL2145" s="1"/>
      <c r="LM2145" s="1"/>
      <c r="LN2145" s="1"/>
      <c r="LO2145" s="1"/>
      <c r="LP2145" s="1"/>
      <c r="LQ2145" s="21"/>
      <c r="LR2145" s="1"/>
      <c r="LS2145" s="1"/>
      <c r="LT2145" s="1"/>
      <c r="LU2145" s="1"/>
      <c r="LV2145" s="1"/>
      <c r="LW2145" s="1"/>
      <c r="LX2145" s="1"/>
      <c r="LY2145" s="21"/>
      <c r="LZ2145" s="1"/>
      <c r="MA2145" s="1"/>
      <c r="MB2145" s="1"/>
      <c r="MC2145" s="1"/>
      <c r="MD2145" s="1"/>
      <c r="ME2145" s="1"/>
      <c r="MF2145" s="1"/>
      <c r="MG2145" s="21"/>
      <c r="MH2145" s="1"/>
      <c r="MI2145" s="1"/>
      <c r="MJ2145" s="1"/>
      <c r="MK2145" s="1"/>
      <c r="ML2145" s="1"/>
      <c r="MM2145" s="1"/>
      <c r="MN2145" s="1"/>
      <c r="MO2145" s="21"/>
      <c r="MP2145" s="1"/>
      <c r="MQ2145" s="1"/>
      <c r="MR2145" s="1"/>
      <c r="MS2145" s="1"/>
      <c r="MT2145" s="1"/>
      <c r="MU2145" s="1"/>
      <c r="MV2145" s="1"/>
      <c r="MW2145" s="21"/>
      <c r="MX2145" s="1"/>
      <c r="MY2145" s="1"/>
      <c r="MZ2145" s="1"/>
      <c r="NA2145" s="1"/>
      <c r="NB2145" s="1"/>
      <c r="NC2145" s="1"/>
      <c r="ND2145" s="1"/>
      <c r="NE2145" s="21"/>
      <c r="NF2145" s="1"/>
      <c r="NG2145" s="1"/>
      <c r="NH2145" s="1"/>
      <c r="NI2145" s="1"/>
      <c r="NJ2145" s="1"/>
      <c r="NK2145" s="1"/>
      <c r="NL2145" s="1"/>
      <c r="NM2145" s="21"/>
      <c r="NN2145" s="1"/>
      <c r="NO2145" s="1"/>
      <c r="NP2145" s="1"/>
      <c r="NQ2145" s="1"/>
      <c r="NR2145" s="1"/>
      <c r="NS2145" s="1"/>
      <c r="NT2145" s="1"/>
      <c r="NU2145" s="21"/>
      <c r="NV2145" s="1"/>
      <c r="NW2145" s="1"/>
      <c r="NX2145" s="1"/>
      <c r="NY2145" s="1"/>
      <c r="NZ2145" s="1"/>
      <c r="OA2145" s="1"/>
      <c r="OB2145" s="1"/>
      <c r="OC2145" s="21"/>
      <c r="OD2145" s="1"/>
      <c r="OE2145" s="1"/>
      <c r="OF2145" s="1"/>
      <c r="OG2145" s="1"/>
      <c r="OH2145" s="1"/>
      <c r="OI2145" s="1"/>
      <c r="OJ2145" s="1"/>
      <c r="OK2145" s="21"/>
      <c r="OL2145" s="1"/>
      <c r="OM2145" s="1"/>
      <c r="ON2145" s="1"/>
      <c r="OO2145" s="1"/>
      <c r="OP2145" s="1"/>
      <c r="OQ2145" s="1"/>
      <c r="OR2145" s="1"/>
      <c r="OS2145" s="21"/>
      <c r="OT2145" s="1"/>
      <c r="OU2145" s="1"/>
      <c r="OV2145" s="1"/>
      <c r="OW2145" s="1"/>
      <c r="OX2145" s="1"/>
      <c r="OY2145" s="1"/>
      <c r="OZ2145" s="1"/>
      <c r="PA2145" s="21"/>
      <c r="PB2145" s="1"/>
      <c r="PC2145" s="1"/>
      <c r="PD2145" s="1"/>
      <c r="PE2145" s="1"/>
      <c r="PF2145" s="1"/>
      <c r="PG2145" s="1"/>
      <c r="PH2145" s="1"/>
      <c r="PI2145" s="21"/>
      <c r="PJ2145" s="1"/>
      <c r="PK2145" s="1"/>
      <c r="PL2145" s="1"/>
      <c r="PM2145" s="1"/>
      <c r="PN2145" s="1"/>
      <c r="PO2145" s="1"/>
      <c r="PP2145" s="1"/>
      <c r="PQ2145" s="21"/>
      <c r="PR2145" s="1"/>
      <c r="PS2145" s="1"/>
      <c r="PT2145" s="1"/>
      <c r="PU2145" s="1"/>
      <c r="PV2145" s="1"/>
      <c r="PW2145" s="1"/>
      <c r="PX2145" s="1"/>
      <c r="PY2145" s="21"/>
      <c r="PZ2145" s="1"/>
      <c r="QA2145" s="1"/>
      <c r="QB2145" s="1"/>
      <c r="QC2145" s="1"/>
      <c r="QD2145" s="1"/>
      <c r="QE2145" s="1"/>
      <c r="QF2145" s="1"/>
      <c r="QG2145" s="21"/>
      <c r="QH2145" s="1"/>
      <c r="QI2145" s="1"/>
      <c r="QJ2145" s="1"/>
      <c r="QK2145" s="1"/>
      <c r="QL2145" s="1"/>
      <c r="QM2145" s="1"/>
      <c r="QN2145" s="1"/>
      <c r="QO2145" s="21"/>
      <c r="QP2145" s="1"/>
      <c r="QQ2145" s="1"/>
      <c r="QR2145" s="1"/>
      <c r="QS2145" s="1"/>
      <c r="QT2145" s="1"/>
      <c r="QU2145" s="1"/>
      <c r="QV2145" s="1"/>
      <c r="QW2145" s="21"/>
      <c r="QX2145" s="1"/>
      <c r="QY2145" s="1"/>
      <c r="QZ2145" s="1"/>
      <c r="RA2145" s="1"/>
      <c r="RB2145" s="1"/>
      <c r="RC2145" s="1"/>
      <c r="RD2145" s="1"/>
      <c r="RE2145" s="21"/>
      <c r="RF2145" s="1"/>
      <c r="RG2145" s="1"/>
      <c r="RH2145" s="1"/>
      <c r="RI2145" s="1"/>
      <c r="RJ2145" s="1"/>
      <c r="RK2145" s="1"/>
      <c r="RL2145" s="1"/>
      <c r="RM2145" s="21"/>
      <c r="RN2145" s="1"/>
      <c r="RO2145" s="1"/>
      <c r="RP2145" s="1"/>
      <c r="RQ2145" s="1"/>
      <c r="RR2145" s="1"/>
      <c r="RS2145" s="1"/>
      <c r="RT2145" s="1"/>
      <c r="RU2145" s="21"/>
      <c r="RV2145" s="1"/>
      <c r="RW2145" s="1"/>
      <c r="RX2145" s="1"/>
      <c r="RY2145" s="1"/>
      <c r="RZ2145" s="1"/>
      <c r="SA2145" s="1"/>
      <c r="SB2145" s="1"/>
      <c r="SC2145" s="21"/>
      <c r="SD2145" s="1"/>
      <c r="SE2145" s="1"/>
      <c r="SF2145" s="1"/>
      <c r="SG2145" s="1"/>
      <c r="SH2145" s="1"/>
      <c r="SI2145" s="1"/>
      <c r="SJ2145" s="1"/>
      <c r="SK2145" s="21"/>
      <c r="SL2145" s="1"/>
      <c r="SM2145" s="1"/>
      <c r="SN2145" s="1"/>
      <c r="SO2145" s="1"/>
      <c r="SP2145" s="1"/>
      <c r="SQ2145" s="1"/>
      <c r="SR2145" s="1"/>
      <c r="SS2145" s="21"/>
      <c r="ST2145" s="1"/>
      <c r="SU2145" s="1"/>
      <c r="SV2145" s="1"/>
      <c r="SW2145" s="1"/>
      <c r="SX2145" s="1"/>
      <c r="SY2145" s="1"/>
      <c r="SZ2145" s="1"/>
      <c r="TA2145" s="21"/>
      <c r="TB2145" s="1"/>
      <c r="TC2145" s="1"/>
      <c r="TD2145" s="1"/>
      <c r="TE2145" s="1"/>
      <c r="TF2145" s="1"/>
      <c r="TG2145" s="1"/>
      <c r="TH2145" s="1"/>
      <c r="TI2145" s="21"/>
      <c r="TJ2145" s="1"/>
      <c r="TK2145" s="1"/>
      <c r="TL2145" s="1"/>
      <c r="TM2145" s="1"/>
      <c r="TN2145" s="1"/>
      <c r="TO2145" s="1"/>
      <c r="TP2145" s="1"/>
      <c r="TQ2145" s="21"/>
      <c r="TR2145" s="1"/>
      <c r="TS2145" s="1"/>
      <c r="TT2145" s="1"/>
      <c r="TU2145" s="1"/>
      <c r="TV2145" s="1"/>
      <c r="TW2145" s="1"/>
      <c r="TX2145" s="1"/>
      <c r="TY2145" s="21"/>
    </row>
    <row r="2146" spans="1:545" ht="12.5" x14ac:dyDescent="0.25">
      <c r="A2146" s="1">
        <v>3.9</v>
      </c>
      <c r="B2146" s="1">
        <v>0.25664611300000001</v>
      </c>
      <c r="C2146" s="1"/>
      <c r="D2146" s="1"/>
      <c r="E2146" s="1"/>
      <c r="F2146" s="1"/>
      <c r="G2146" s="1"/>
      <c r="H2146" s="1"/>
      <c r="I2146" s="1"/>
      <c r="J2146" s="1"/>
      <c r="K2146" s="1"/>
      <c r="L2146" s="1"/>
      <c r="M2146" s="1"/>
      <c r="N2146" s="1"/>
      <c r="O2146" s="1"/>
      <c r="P2146" s="1"/>
      <c r="Q2146" s="1"/>
      <c r="R2146" s="1"/>
      <c r="S2146" s="1"/>
      <c r="T2146" s="1"/>
      <c r="U2146" s="1"/>
      <c r="V2146" s="1"/>
      <c r="W2146" s="1"/>
      <c r="X2146" s="1"/>
      <c r="Y2146" s="21"/>
      <c r="Z2146" s="1"/>
      <c r="AA2146" s="1"/>
      <c r="AB2146" s="1"/>
      <c r="AC2146" s="1"/>
      <c r="AD2146" s="1"/>
      <c r="AE2146" s="1"/>
      <c r="AF2146" s="1"/>
      <c r="AG2146" s="21"/>
      <c r="AH2146" s="1"/>
      <c r="AI2146" s="1"/>
      <c r="AJ2146" s="1"/>
      <c r="AK2146" s="1"/>
      <c r="AL2146" s="1"/>
      <c r="AM2146" s="1"/>
      <c r="AN2146" s="1"/>
      <c r="AO2146" s="21"/>
      <c r="AP2146" s="1"/>
      <c r="AQ2146" s="1"/>
      <c r="AR2146" s="1"/>
      <c r="AS2146" s="1"/>
      <c r="AT2146" s="1"/>
      <c r="AU2146" s="1"/>
      <c r="AV2146" s="1"/>
      <c r="AW2146" s="21"/>
      <c r="AX2146" s="1"/>
      <c r="AY2146" s="1"/>
      <c r="AZ2146" s="1"/>
      <c r="BA2146" s="1"/>
      <c r="BB2146" s="1"/>
      <c r="BC2146" s="1"/>
      <c r="BD2146" s="1"/>
      <c r="BE2146" s="21"/>
      <c r="BF2146" s="1"/>
      <c r="BG2146" s="1"/>
      <c r="BH2146" s="1"/>
      <c r="BI2146" s="1"/>
      <c r="BJ2146" s="1"/>
      <c r="BK2146" s="1"/>
      <c r="BL2146" s="1"/>
      <c r="BM2146" s="21"/>
      <c r="BN2146" s="1"/>
      <c r="BO2146" s="1"/>
      <c r="BP2146" s="1"/>
      <c r="BQ2146" s="1"/>
      <c r="BR2146" s="1"/>
      <c r="BS2146" s="1"/>
      <c r="BT2146" s="1"/>
      <c r="BU2146" s="21"/>
      <c r="BV2146" s="1"/>
      <c r="BW2146" s="1"/>
      <c r="BX2146" s="1"/>
      <c r="BY2146" s="1"/>
      <c r="BZ2146" s="1"/>
      <c r="CA2146" s="1"/>
      <c r="CB2146" s="1"/>
      <c r="CC2146" s="21"/>
      <c r="CD2146" s="1"/>
      <c r="CE2146" s="1"/>
      <c r="CF2146" s="1"/>
      <c r="CG2146" s="1"/>
      <c r="CH2146" s="1"/>
      <c r="CI2146" s="1"/>
      <c r="CJ2146" s="1"/>
      <c r="CK2146" s="21"/>
      <c r="CL2146" s="1"/>
      <c r="CM2146" s="1"/>
      <c r="CN2146" s="1"/>
      <c r="CO2146" s="1"/>
      <c r="CP2146" s="1"/>
      <c r="CQ2146" s="1"/>
      <c r="CR2146" s="1"/>
      <c r="CS2146" s="21"/>
      <c r="CT2146" s="1"/>
      <c r="CU2146" s="1"/>
      <c r="CV2146" s="1"/>
      <c r="CW2146" s="1"/>
      <c r="CX2146" s="1"/>
      <c r="CY2146" s="1"/>
      <c r="CZ2146" s="1"/>
      <c r="DA2146" s="21"/>
      <c r="DB2146" s="1"/>
      <c r="DC2146" s="1"/>
      <c r="DD2146" s="1"/>
      <c r="DE2146" s="1"/>
      <c r="DF2146" s="1"/>
      <c r="DG2146" s="1"/>
      <c r="DH2146" s="1"/>
      <c r="DI2146" s="21"/>
      <c r="DJ2146" s="1"/>
      <c r="DK2146" s="1"/>
      <c r="DL2146" s="1"/>
      <c r="DM2146" s="1"/>
      <c r="DN2146" s="1"/>
      <c r="DO2146" s="1"/>
      <c r="DP2146" s="1"/>
      <c r="DQ2146" s="21"/>
      <c r="DR2146" s="1"/>
      <c r="DS2146" s="1"/>
      <c r="DT2146" s="1"/>
      <c r="DU2146" s="1"/>
      <c r="DV2146" s="1"/>
      <c r="DW2146" s="1"/>
      <c r="DX2146" s="1"/>
      <c r="DY2146" s="21"/>
      <c r="DZ2146" s="1"/>
      <c r="EA2146" s="1"/>
      <c r="EB2146" s="1"/>
      <c r="EC2146" s="1"/>
      <c r="ED2146" s="1"/>
      <c r="EE2146" s="1"/>
      <c r="EF2146" s="1"/>
      <c r="EG2146" s="21"/>
      <c r="EH2146" s="1"/>
      <c r="EI2146" s="1"/>
      <c r="EJ2146" s="1"/>
      <c r="EK2146" s="1"/>
      <c r="EL2146" s="1"/>
      <c r="EM2146" s="1"/>
      <c r="EN2146" s="1"/>
      <c r="EO2146" s="21"/>
      <c r="EP2146" s="1"/>
      <c r="EQ2146" s="1"/>
      <c r="ER2146" s="1"/>
      <c r="ES2146" s="1"/>
      <c r="ET2146" s="1"/>
      <c r="EU2146" s="1"/>
      <c r="EV2146" s="1"/>
      <c r="EW2146" s="21"/>
      <c r="EX2146" s="1"/>
      <c r="EY2146" s="1"/>
      <c r="EZ2146" s="1"/>
      <c r="FA2146" s="1"/>
      <c r="FB2146" s="1"/>
      <c r="FC2146" s="1"/>
      <c r="FD2146" s="1"/>
      <c r="FE2146" s="21"/>
      <c r="FF2146" s="1"/>
      <c r="FG2146" s="1"/>
      <c r="FH2146" s="1"/>
      <c r="FI2146" s="1"/>
      <c r="FJ2146" s="1"/>
      <c r="FK2146" s="1"/>
      <c r="FL2146" s="1"/>
      <c r="FM2146" s="21"/>
      <c r="FN2146" s="1"/>
      <c r="FO2146" s="1"/>
      <c r="FP2146" s="1"/>
      <c r="FQ2146" s="1"/>
      <c r="FR2146" s="1"/>
      <c r="FS2146" s="1"/>
      <c r="FT2146" s="1"/>
      <c r="FU2146" s="21"/>
      <c r="FV2146" s="1"/>
      <c r="FW2146" s="1"/>
      <c r="FX2146" s="1"/>
      <c r="FY2146" s="1"/>
      <c r="FZ2146" s="1"/>
      <c r="GA2146" s="1"/>
      <c r="GB2146" s="1"/>
      <c r="GC2146" s="21"/>
      <c r="GD2146" s="1"/>
      <c r="GE2146" s="1"/>
      <c r="GF2146" s="1"/>
      <c r="GG2146" s="1"/>
      <c r="GH2146" s="1"/>
      <c r="GI2146" s="1"/>
      <c r="GJ2146" s="1"/>
      <c r="GK2146" s="21"/>
      <c r="GL2146" s="1"/>
      <c r="GM2146" s="1"/>
      <c r="GN2146" s="1"/>
      <c r="GO2146" s="1"/>
      <c r="GP2146" s="1"/>
      <c r="GQ2146" s="1"/>
      <c r="GR2146" s="1"/>
      <c r="GS2146" s="21"/>
      <c r="GT2146" s="1"/>
      <c r="GU2146" s="1"/>
      <c r="GV2146" s="1"/>
      <c r="GW2146" s="1"/>
      <c r="GX2146" s="1"/>
      <c r="GY2146" s="1"/>
      <c r="GZ2146" s="1"/>
      <c r="HA2146" s="21"/>
      <c r="HB2146" s="1"/>
      <c r="HC2146" s="1"/>
      <c r="HD2146" s="1"/>
      <c r="HE2146" s="1"/>
      <c r="HF2146" s="1"/>
      <c r="HG2146" s="1"/>
      <c r="HH2146" s="1"/>
      <c r="HI2146" s="21"/>
      <c r="HJ2146" s="1"/>
      <c r="HK2146" s="1"/>
      <c r="HL2146" s="1"/>
      <c r="HM2146" s="1"/>
      <c r="HN2146" s="1"/>
      <c r="HO2146" s="1"/>
      <c r="HP2146" s="1"/>
      <c r="HQ2146" s="21"/>
      <c r="HR2146" s="1"/>
      <c r="HS2146" s="1"/>
      <c r="HT2146" s="1"/>
      <c r="HU2146" s="1"/>
      <c r="HV2146" s="1"/>
      <c r="HW2146" s="1"/>
      <c r="HX2146" s="1"/>
      <c r="HY2146" s="21"/>
      <c r="HZ2146" s="1"/>
      <c r="IA2146" s="1"/>
      <c r="IB2146" s="1"/>
      <c r="IC2146" s="1"/>
      <c r="ID2146" s="1"/>
      <c r="IE2146" s="1"/>
      <c r="IF2146" s="1"/>
      <c r="IG2146" s="21"/>
      <c r="IH2146" s="1"/>
      <c r="II2146" s="1"/>
      <c r="IJ2146" s="1"/>
      <c r="IK2146" s="1"/>
      <c r="IL2146" s="1"/>
      <c r="IM2146" s="1"/>
      <c r="IN2146" s="1"/>
      <c r="IO2146" s="21"/>
      <c r="IP2146" s="1"/>
      <c r="IQ2146" s="1"/>
      <c r="IR2146" s="1"/>
      <c r="IS2146" s="1"/>
      <c r="IT2146" s="1"/>
      <c r="IU2146" s="1"/>
      <c r="IV2146" s="1"/>
      <c r="IW2146" s="21"/>
      <c r="IX2146" s="1"/>
      <c r="IY2146" s="1"/>
      <c r="IZ2146" s="1"/>
      <c r="JA2146" s="1"/>
      <c r="JB2146" s="1"/>
      <c r="JC2146" s="1"/>
      <c r="JD2146" s="1"/>
      <c r="JE2146" s="21"/>
      <c r="JF2146" s="1"/>
      <c r="JG2146" s="1"/>
      <c r="JH2146" s="1"/>
      <c r="JI2146" s="1"/>
      <c r="JJ2146" s="1"/>
      <c r="JK2146" s="1"/>
      <c r="JL2146" s="1"/>
      <c r="JM2146" s="21"/>
      <c r="JN2146" s="1"/>
      <c r="JO2146" s="1"/>
      <c r="JP2146" s="1"/>
      <c r="JQ2146" s="1"/>
      <c r="JR2146" s="1"/>
      <c r="JS2146" s="1"/>
      <c r="JT2146" s="1"/>
      <c r="JU2146" s="21"/>
      <c r="JV2146" s="1"/>
      <c r="JW2146" s="1"/>
      <c r="JX2146" s="1"/>
      <c r="JY2146" s="1"/>
      <c r="JZ2146" s="1"/>
      <c r="KA2146" s="1"/>
      <c r="KB2146" s="1"/>
      <c r="KC2146" s="21"/>
      <c r="KD2146" s="1"/>
      <c r="KE2146" s="1"/>
      <c r="KF2146" s="1"/>
      <c r="KG2146" s="1"/>
      <c r="KH2146" s="1"/>
      <c r="KI2146" s="1"/>
      <c r="KJ2146" s="1"/>
      <c r="KK2146" s="21"/>
      <c r="KL2146" s="1"/>
      <c r="KM2146" s="1"/>
      <c r="KN2146" s="1"/>
      <c r="KO2146" s="1"/>
      <c r="KP2146" s="1"/>
      <c r="KQ2146" s="1"/>
      <c r="KR2146" s="1"/>
      <c r="KS2146" s="21"/>
      <c r="KT2146" s="1"/>
      <c r="KU2146" s="1"/>
      <c r="KV2146" s="1"/>
      <c r="KW2146" s="1"/>
      <c r="KX2146" s="1"/>
      <c r="KY2146" s="1"/>
      <c r="KZ2146" s="1"/>
      <c r="LA2146" s="21"/>
      <c r="LB2146" s="1"/>
      <c r="LC2146" s="1"/>
      <c r="LD2146" s="1"/>
      <c r="LE2146" s="1"/>
      <c r="LF2146" s="1"/>
      <c r="LG2146" s="1"/>
      <c r="LH2146" s="1"/>
      <c r="LI2146" s="21"/>
      <c r="LJ2146" s="1"/>
      <c r="LK2146" s="1"/>
      <c r="LL2146" s="1"/>
      <c r="LM2146" s="1"/>
      <c r="LN2146" s="1"/>
      <c r="LO2146" s="1"/>
      <c r="LP2146" s="1"/>
      <c r="LQ2146" s="21"/>
      <c r="LR2146" s="1"/>
      <c r="LS2146" s="1"/>
      <c r="LT2146" s="1"/>
      <c r="LU2146" s="1"/>
      <c r="LV2146" s="1"/>
      <c r="LW2146" s="1"/>
      <c r="LX2146" s="1"/>
      <c r="LY2146" s="21"/>
      <c r="LZ2146" s="1"/>
      <c r="MA2146" s="1"/>
      <c r="MB2146" s="1"/>
      <c r="MC2146" s="1"/>
      <c r="MD2146" s="1"/>
      <c r="ME2146" s="1"/>
      <c r="MF2146" s="1"/>
      <c r="MG2146" s="21"/>
      <c r="MH2146" s="1"/>
      <c r="MI2146" s="1"/>
      <c r="MJ2146" s="1"/>
      <c r="MK2146" s="1"/>
      <c r="ML2146" s="1"/>
      <c r="MM2146" s="1"/>
      <c r="MN2146" s="1"/>
      <c r="MO2146" s="21"/>
      <c r="MP2146" s="1"/>
      <c r="MQ2146" s="1"/>
      <c r="MR2146" s="1"/>
      <c r="MS2146" s="1"/>
      <c r="MT2146" s="1"/>
      <c r="MU2146" s="1"/>
      <c r="MV2146" s="1"/>
      <c r="MW2146" s="21"/>
      <c r="MX2146" s="1"/>
      <c r="MY2146" s="1"/>
      <c r="MZ2146" s="1"/>
      <c r="NA2146" s="1"/>
      <c r="NB2146" s="1"/>
      <c r="NC2146" s="1"/>
      <c r="ND2146" s="1"/>
      <c r="NE2146" s="21"/>
      <c r="NF2146" s="1"/>
      <c r="NG2146" s="1"/>
      <c r="NH2146" s="1"/>
      <c r="NI2146" s="1"/>
      <c r="NJ2146" s="1"/>
      <c r="NK2146" s="1"/>
      <c r="NL2146" s="1"/>
      <c r="NM2146" s="21"/>
      <c r="NN2146" s="1"/>
      <c r="NO2146" s="1"/>
      <c r="NP2146" s="1"/>
      <c r="NQ2146" s="1"/>
      <c r="NR2146" s="1"/>
      <c r="NS2146" s="1"/>
      <c r="NT2146" s="1"/>
      <c r="NU2146" s="21"/>
      <c r="NV2146" s="1"/>
      <c r="NW2146" s="1"/>
      <c r="NX2146" s="1"/>
      <c r="NY2146" s="1"/>
      <c r="NZ2146" s="1"/>
      <c r="OA2146" s="1"/>
      <c r="OB2146" s="1"/>
      <c r="OC2146" s="21"/>
      <c r="OD2146" s="1"/>
      <c r="OE2146" s="1"/>
      <c r="OF2146" s="1"/>
      <c r="OG2146" s="1"/>
      <c r="OH2146" s="1"/>
      <c r="OI2146" s="1"/>
      <c r="OJ2146" s="1"/>
      <c r="OK2146" s="21"/>
      <c r="OL2146" s="1"/>
      <c r="OM2146" s="1"/>
      <c r="ON2146" s="1"/>
      <c r="OO2146" s="1"/>
      <c r="OP2146" s="1"/>
      <c r="OQ2146" s="1"/>
      <c r="OR2146" s="1"/>
      <c r="OS2146" s="21"/>
      <c r="OT2146" s="1"/>
      <c r="OU2146" s="1"/>
      <c r="OV2146" s="1"/>
      <c r="OW2146" s="1"/>
      <c r="OX2146" s="1"/>
      <c r="OY2146" s="1"/>
      <c r="OZ2146" s="1"/>
      <c r="PA2146" s="21"/>
      <c r="PB2146" s="1"/>
      <c r="PC2146" s="1"/>
      <c r="PD2146" s="1"/>
      <c r="PE2146" s="1"/>
      <c r="PF2146" s="1"/>
      <c r="PG2146" s="1"/>
      <c r="PH2146" s="1"/>
      <c r="PI2146" s="21"/>
      <c r="PJ2146" s="1"/>
      <c r="PK2146" s="1"/>
      <c r="PL2146" s="1"/>
      <c r="PM2146" s="1"/>
      <c r="PN2146" s="1"/>
      <c r="PO2146" s="1"/>
      <c r="PP2146" s="1"/>
      <c r="PQ2146" s="21"/>
      <c r="PR2146" s="1"/>
      <c r="PS2146" s="1"/>
      <c r="PT2146" s="1"/>
      <c r="PU2146" s="1"/>
      <c r="PV2146" s="1"/>
      <c r="PW2146" s="1"/>
      <c r="PX2146" s="1"/>
      <c r="PY2146" s="21"/>
      <c r="PZ2146" s="1"/>
      <c r="QA2146" s="1"/>
      <c r="QB2146" s="1"/>
      <c r="QC2146" s="1"/>
      <c r="QD2146" s="1"/>
      <c r="QE2146" s="1"/>
      <c r="QF2146" s="1"/>
      <c r="QG2146" s="21"/>
      <c r="QH2146" s="1"/>
      <c r="QI2146" s="1"/>
      <c r="QJ2146" s="1"/>
      <c r="QK2146" s="1"/>
      <c r="QL2146" s="1"/>
      <c r="QM2146" s="1"/>
      <c r="QN2146" s="1"/>
      <c r="QO2146" s="21"/>
      <c r="QP2146" s="1"/>
      <c r="QQ2146" s="1"/>
      <c r="QR2146" s="1"/>
      <c r="QS2146" s="1"/>
      <c r="QT2146" s="1"/>
      <c r="QU2146" s="1"/>
      <c r="QV2146" s="1"/>
      <c r="QW2146" s="21"/>
      <c r="QX2146" s="1"/>
      <c r="QY2146" s="1"/>
      <c r="QZ2146" s="1"/>
      <c r="RA2146" s="1"/>
      <c r="RB2146" s="1"/>
      <c r="RC2146" s="1"/>
      <c r="RD2146" s="1"/>
      <c r="RE2146" s="21"/>
      <c r="RF2146" s="1"/>
      <c r="RG2146" s="1"/>
      <c r="RH2146" s="1"/>
      <c r="RI2146" s="1"/>
      <c r="RJ2146" s="1"/>
      <c r="RK2146" s="1"/>
      <c r="RL2146" s="1"/>
      <c r="RM2146" s="21"/>
      <c r="RN2146" s="1"/>
      <c r="RO2146" s="1"/>
      <c r="RP2146" s="1"/>
      <c r="RQ2146" s="1"/>
      <c r="RR2146" s="1"/>
      <c r="RS2146" s="1"/>
      <c r="RT2146" s="1"/>
      <c r="RU2146" s="21"/>
      <c r="RV2146" s="1"/>
      <c r="RW2146" s="1"/>
      <c r="RX2146" s="1"/>
      <c r="RY2146" s="1"/>
      <c r="RZ2146" s="1"/>
      <c r="SA2146" s="1"/>
      <c r="SB2146" s="1"/>
      <c r="SC2146" s="21"/>
      <c r="SD2146" s="1"/>
      <c r="SE2146" s="1"/>
      <c r="SF2146" s="1"/>
      <c r="SG2146" s="1"/>
      <c r="SH2146" s="1"/>
      <c r="SI2146" s="1"/>
      <c r="SJ2146" s="1"/>
      <c r="SK2146" s="21"/>
      <c r="SL2146" s="1"/>
      <c r="SM2146" s="1"/>
      <c r="SN2146" s="1"/>
      <c r="SO2146" s="1"/>
      <c r="SP2146" s="1"/>
      <c r="SQ2146" s="1"/>
      <c r="SR2146" s="1"/>
      <c r="SS2146" s="21"/>
      <c r="ST2146" s="1"/>
      <c r="SU2146" s="1"/>
      <c r="SV2146" s="1"/>
      <c r="SW2146" s="1"/>
      <c r="SX2146" s="1"/>
      <c r="SY2146" s="1"/>
      <c r="SZ2146" s="1"/>
      <c r="TA2146" s="21"/>
      <c r="TB2146" s="1"/>
      <c r="TC2146" s="1"/>
      <c r="TD2146" s="1"/>
      <c r="TE2146" s="1"/>
      <c r="TF2146" s="1"/>
      <c r="TG2146" s="1"/>
      <c r="TH2146" s="1"/>
      <c r="TI2146" s="21"/>
      <c r="TJ2146" s="1"/>
      <c r="TK2146" s="1"/>
      <c r="TL2146" s="1"/>
      <c r="TM2146" s="1"/>
      <c r="TN2146" s="1"/>
      <c r="TO2146" s="1"/>
      <c r="TP2146" s="1"/>
      <c r="TQ2146" s="21"/>
      <c r="TR2146" s="1"/>
      <c r="TS2146" s="1"/>
      <c r="TT2146" s="1"/>
      <c r="TU2146" s="1"/>
      <c r="TV2146" s="1"/>
      <c r="TW2146" s="1"/>
      <c r="TX2146" s="1"/>
      <c r="TY2146" s="21"/>
    </row>
    <row r="2147" spans="1:545" ht="12.5" x14ac:dyDescent="0.25">
      <c r="A2147" s="1">
        <v>3.9</v>
      </c>
      <c r="B2147" s="1">
        <v>0.25664611300000001</v>
      </c>
      <c r="C2147" s="1"/>
      <c r="D2147" s="1"/>
      <c r="E2147" s="1"/>
      <c r="F2147" s="1"/>
      <c r="G2147" s="1"/>
      <c r="H2147" s="1"/>
      <c r="I2147" s="1"/>
      <c r="J2147" s="1"/>
      <c r="K2147" s="1"/>
      <c r="L2147" s="1"/>
      <c r="M2147" s="1"/>
      <c r="N2147" s="1"/>
      <c r="O2147" s="1"/>
      <c r="P2147" s="1"/>
      <c r="Q2147" s="1"/>
      <c r="R2147" s="1"/>
      <c r="S2147" s="1"/>
      <c r="T2147" s="1"/>
      <c r="U2147" s="1"/>
      <c r="V2147" s="1"/>
      <c r="W2147" s="1"/>
      <c r="X2147" s="1"/>
      <c r="Y2147" s="21"/>
      <c r="Z2147" s="1"/>
      <c r="AA2147" s="1"/>
      <c r="AB2147" s="1"/>
      <c r="AC2147" s="1"/>
      <c r="AD2147" s="1"/>
      <c r="AE2147" s="1"/>
      <c r="AF2147" s="1"/>
      <c r="AG2147" s="21"/>
      <c r="AH2147" s="1"/>
      <c r="AI2147" s="1"/>
      <c r="AJ2147" s="1"/>
      <c r="AK2147" s="1"/>
      <c r="AL2147" s="1"/>
      <c r="AM2147" s="1"/>
      <c r="AN2147" s="1"/>
      <c r="AO2147" s="21"/>
      <c r="AP2147" s="1"/>
      <c r="AQ2147" s="1"/>
      <c r="AR2147" s="1"/>
      <c r="AS2147" s="1"/>
      <c r="AT2147" s="1"/>
      <c r="AU2147" s="1"/>
      <c r="AV2147" s="1"/>
      <c r="AW2147" s="21"/>
      <c r="AX2147" s="1"/>
      <c r="AY2147" s="1"/>
      <c r="AZ2147" s="1"/>
      <c r="BA2147" s="1"/>
      <c r="BB2147" s="1"/>
      <c r="BC2147" s="1"/>
      <c r="BD2147" s="1"/>
      <c r="BE2147" s="21"/>
      <c r="BF2147" s="1"/>
      <c r="BG2147" s="1"/>
      <c r="BH2147" s="1"/>
      <c r="BI2147" s="1"/>
      <c r="BJ2147" s="1"/>
      <c r="BK2147" s="1"/>
      <c r="BL2147" s="1"/>
      <c r="BM2147" s="21"/>
      <c r="BN2147" s="1"/>
      <c r="BO2147" s="1"/>
      <c r="BP2147" s="1"/>
      <c r="BQ2147" s="1"/>
      <c r="BR2147" s="1"/>
      <c r="BS2147" s="1"/>
      <c r="BT2147" s="1"/>
      <c r="BU2147" s="21"/>
      <c r="BV2147" s="1"/>
      <c r="BW2147" s="1"/>
      <c r="BX2147" s="1"/>
      <c r="BY2147" s="1"/>
      <c r="BZ2147" s="1"/>
      <c r="CA2147" s="1"/>
      <c r="CB2147" s="1"/>
      <c r="CC2147" s="21"/>
      <c r="CD2147" s="1"/>
      <c r="CE2147" s="1"/>
      <c r="CF2147" s="1"/>
      <c r="CG2147" s="1"/>
      <c r="CH2147" s="1"/>
      <c r="CI2147" s="1"/>
      <c r="CJ2147" s="1"/>
      <c r="CK2147" s="21"/>
      <c r="CL2147" s="1"/>
      <c r="CM2147" s="1"/>
      <c r="CN2147" s="1"/>
      <c r="CO2147" s="1"/>
      <c r="CP2147" s="1"/>
      <c r="CQ2147" s="1"/>
      <c r="CR2147" s="1"/>
      <c r="CS2147" s="21"/>
      <c r="CT2147" s="1"/>
      <c r="CU2147" s="1"/>
      <c r="CV2147" s="1"/>
      <c r="CW2147" s="1"/>
      <c r="CX2147" s="1"/>
      <c r="CY2147" s="1"/>
      <c r="CZ2147" s="1"/>
      <c r="DA2147" s="21"/>
      <c r="DB2147" s="1"/>
      <c r="DC2147" s="1"/>
      <c r="DD2147" s="1"/>
      <c r="DE2147" s="1"/>
      <c r="DF2147" s="1"/>
      <c r="DG2147" s="1"/>
      <c r="DH2147" s="1"/>
      <c r="DI2147" s="21"/>
      <c r="DJ2147" s="1"/>
      <c r="DK2147" s="1"/>
      <c r="DL2147" s="1"/>
      <c r="DM2147" s="1"/>
      <c r="DN2147" s="1"/>
      <c r="DO2147" s="1"/>
      <c r="DP2147" s="1"/>
      <c r="DQ2147" s="21"/>
      <c r="DR2147" s="1"/>
      <c r="DS2147" s="1"/>
      <c r="DT2147" s="1"/>
      <c r="DU2147" s="1"/>
      <c r="DV2147" s="1"/>
      <c r="DW2147" s="1"/>
      <c r="DX2147" s="1"/>
      <c r="DY2147" s="21"/>
      <c r="DZ2147" s="1"/>
      <c r="EA2147" s="1"/>
      <c r="EB2147" s="1"/>
      <c r="EC2147" s="1"/>
      <c r="ED2147" s="1"/>
      <c r="EE2147" s="1"/>
      <c r="EF2147" s="1"/>
      <c r="EG2147" s="21"/>
      <c r="EH2147" s="1"/>
      <c r="EI2147" s="1"/>
      <c r="EJ2147" s="1"/>
      <c r="EK2147" s="1"/>
      <c r="EL2147" s="1"/>
      <c r="EM2147" s="1"/>
      <c r="EN2147" s="1"/>
      <c r="EO2147" s="21"/>
      <c r="EP2147" s="1"/>
      <c r="EQ2147" s="1"/>
      <c r="ER2147" s="1"/>
      <c r="ES2147" s="1"/>
      <c r="ET2147" s="1"/>
      <c r="EU2147" s="1"/>
      <c r="EV2147" s="1"/>
      <c r="EW2147" s="21"/>
      <c r="EX2147" s="1"/>
      <c r="EY2147" s="1"/>
      <c r="EZ2147" s="1"/>
      <c r="FA2147" s="1"/>
      <c r="FB2147" s="1"/>
      <c r="FC2147" s="1"/>
      <c r="FD2147" s="1"/>
      <c r="FE2147" s="21"/>
      <c r="FF2147" s="1"/>
      <c r="FG2147" s="1"/>
      <c r="FH2147" s="1"/>
      <c r="FI2147" s="1"/>
      <c r="FJ2147" s="1"/>
      <c r="FK2147" s="1"/>
      <c r="FL2147" s="1"/>
      <c r="FM2147" s="21"/>
      <c r="FN2147" s="1"/>
      <c r="FO2147" s="1"/>
      <c r="FP2147" s="1"/>
      <c r="FQ2147" s="1"/>
      <c r="FR2147" s="1"/>
      <c r="FS2147" s="1"/>
      <c r="FT2147" s="1"/>
      <c r="FU2147" s="21"/>
      <c r="FV2147" s="1"/>
      <c r="FW2147" s="1"/>
      <c r="FX2147" s="1"/>
      <c r="FY2147" s="1"/>
      <c r="FZ2147" s="1"/>
      <c r="GA2147" s="1"/>
      <c r="GB2147" s="1"/>
      <c r="GC2147" s="21"/>
      <c r="GD2147" s="1"/>
      <c r="GE2147" s="1"/>
      <c r="GF2147" s="1"/>
      <c r="GG2147" s="1"/>
      <c r="GH2147" s="1"/>
      <c r="GI2147" s="1"/>
      <c r="GJ2147" s="1"/>
      <c r="GK2147" s="21"/>
      <c r="GL2147" s="1"/>
      <c r="GM2147" s="1"/>
      <c r="GN2147" s="1"/>
      <c r="GO2147" s="1"/>
      <c r="GP2147" s="1"/>
      <c r="GQ2147" s="1"/>
      <c r="GR2147" s="1"/>
      <c r="GS2147" s="21"/>
      <c r="GT2147" s="1"/>
      <c r="GU2147" s="1"/>
      <c r="GV2147" s="1"/>
      <c r="GW2147" s="1"/>
      <c r="GX2147" s="1"/>
      <c r="GY2147" s="1"/>
      <c r="GZ2147" s="1"/>
      <c r="HA2147" s="21"/>
      <c r="HB2147" s="1"/>
      <c r="HC2147" s="1"/>
      <c r="HD2147" s="1"/>
      <c r="HE2147" s="1"/>
      <c r="HF2147" s="1"/>
      <c r="HG2147" s="1"/>
      <c r="HH2147" s="1"/>
      <c r="HI2147" s="21"/>
      <c r="HJ2147" s="1"/>
      <c r="HK2147" s="1"/>
      <c r="HL2147" s="1"/>
      <c r="HM2147" s="1"/>
      <c r="HN2147" s="1"/>
      <c r="HO2147" s="1"/>
      <c r="HP2147" s="1"/>
      <c r="HQ2147" s="21"/>
      <c r="HR2147" s="1"/>
      <c r="HS2147" s="1"/>
      <c r="HT2147" s="1"/>
      <c r="HU2147" s="1"/>
      <c r="HV2147" s="1"/>
      <c r="HW2147" s="1"/>
      <c r="HX2147" s="1"/>
      <c r="HY2147" s="21"/>
      <c r="HZ2147" s="1"/>
      <c r="IA2147" s="1"/>
      <c r="IB2147" s="1"/>
      <c r="IC2147" s="1"/>
      <c r="ID2147" s="1"/>
      <c r="IE2147" s="1"/>
      <c r="IF2147" s="1"/>
      <c r="IG2147" s="21"/>
      <c r="IH2147" s="1"/>
      <c r="II2147" s="1"/>
      <c r="IJ2147" s="1"/>
      <c r="IK2147" s="1"/>
      <c r="IL2147" s="1"/>
      <c r="IM2147" s="1"/>
      <c r="IN2147" s="1"/>
      <c r="IO2147" s="21"/>
      <c r="IP2147" s="1"/>
      <c r="IQ2147" s="1"/>
      <c r="IR2147" s="1"/>
      <c r="IS2147" s="1"/>
      <c r="IT2147" s="1"/>
      <c r="IU2147" s="1"/>
      <c r="IV2147" s="1"/>
      <c r="IW2147" s="21"/>
      <c r="IX2147" s="1"/>
      <c r="IY2147" s="1"/>
      <c r="IZ2147" s="1"/>
      <c r="JA2147" s="1"/>
      <c r="JB2147" s="1"/>
      <c r="JC2147" s="1"/>
      <c r="JD2147" s="1"/>
      <c r="JE2147" s="21"/>
      <c r="JF2147" s="1"/>
      <c r="JG2147" s="1"/>
      <c r="JH2147" s="1"/>
      <c r="JI2147" s="1"/>
      <c r="JJ2147" s="1"/>
      <c r="JK2147" s="1"/>
      <c r="JL2147" s="1"/>
      <c r="JM2147" s="21"/>
      <c r="JN2147" s="1"/>
      <c r="JO2147" s="1"/>
      <c r="JP2147" s="1"/>
      <c r="JQ2147" s="1"/>
      <c r="JR2147" s="1"/>
      <c r="JS2147" s="1"/>
      <c r="JT2147" s="1"/>
      <c r="JU2147" s="21"/>
      <c r="JV2147" s="1"/>
      <c r="JW2147" s="1"/>
      <c r="JX2147" s="1"/>
      <c r="JY2147" s="1"/>
      <c r="JZ2147" s="1"/>
      <c r="KA2147" s="1"/>
      <c r="KB2147" s="1"/>
      <c r="KC2147" s="21"/>
      <c r="KD2147" s="1"/>
      <c r="KE2147" s="1"/>
      <c r="KF2147" s="1"/>
      <c r="KG2147" s="1"/>
      <c r="KH2147" s="1"/>
      <c r="KI2147" s="1"/>
      <c r="KJ2147" s="1"/>
      <c r="KK2147" s="21"/>
      <c r="KL2147" s="1"/>
      <c r="KM2147" s="1"/>
      <c r="KN2147" s="1"/>
      <c r="KO2147" s="1"/>
      <c r="KP2147" s="1"/>
      <c r="KQ2147" s="1"/>
      <c r="KR2147" s="1"/>
      <c r="KS2147" s="21"/>
      <c r="KT2147" s="1"/>
      <c r="KU2147" s="1"/>
      <c r="KV2147" s="1"/>
      <c r="KW2147" s="1"/>
      <c r="KX2147" s="1"/>
      <c r="KY2147" s="1"/>
      <c r="KZ2147" s="1"/>
      <c r="LA2147" s="21"/>
      <c r="LB2147" s="1"/>
      <c r="LC2147" s="1"/>
      <c r="LD2147" s="1"/>
      <c r="LE2147" s="1"/>
      <c r="LF2147" s="1"/>
      <c r="LG2147" s="1"/>
      <c r="LH2147" s="1"/>
      <c r="LI2147" s="21"/>
      <c r="LJ2147" s="1"/>
      <c r="LK2147" s="1"/>
      <c r="LL2147" s="1"/>
      <c r="LM2147" s="1"/>
      <c r="LN2147" s="1"/>
      <c r="LO2147" s="1"/>
      <c r="LP2147" s="1"/>
      <c r="LQ2147" s="21"/>
      <c r="LR2147" s="1"/>
      <c r="LS2147" s="1"/>
      <c r="LT2147" s="1"/>
      <c r="LU2147" s="1"/>
      <c r="LV2147" s="1"/>
      <c r="LW2147" s="1"/>
      <c r="LX2147" s="1"/>
      <c r="LY2147" s="21"/>
      <c r="LZ2147" s="1"/>
      <c r="MA2147" s="1"/>
      <c r="MB2147" s="1"/>
      <c r="MC2147" s="1"/>
      <c r="MD2147" s="1"/>
      <c r="ME2147" s="1"/>
      <c r="MF2147" s="1"/>
      <c r="MG2147" s="21"/>
      <c r="MH2147" s="1"/>
      <c r="MI2147" s="1"/>
      <c r="MJ2147" s="1"/>
      <c r="MK2147" s="1"/>
      <c r="ML2147" s="1"/>
      <c r="MM2147" s="1"/>
      <c r="MN2147" s="1"/>
      <c r="MO2147" s="21"/>
      <c r="MP2147" s="1"/>
      <c r="MQ2147" s="1"/>
      <c r="MR2147" s="1"/>
      <c r="MS2147" s="1"/>
      <c r="MT2147" s="1"/>
      <c r="MU2147" s="1"/>
      <c r="MV2147" s="1"/>
      <c r="MW2147" s="21"/>
      <c r="MX2147" s="1"/>
      <c r="MY2147" s="1"/>
      <c r="MZ2147" s="1"/>
      <c r="NA2147" s="1"/>
      <c r="NB2147" s="1"/>
      <c r="NC2147" s="1"/>
      <c r="ND2147" s="1"/>
      <c r="NE2147" s="21"/>
      <c r="NF2147" s="1"/>
      <c r="NG2147" s="1"/>
      <c r="NH2147" s="1"/>
      <c r="NI2147" s="1"/>
      <c r="NJ2147" s="1"/>
      <c r="NK2147" s="1"/>
      <c r="NL2147" s="1"/>
      <c r="NM2147" s="21"/>
      <c r="NN2147" s="1"/>
      <c r="NO2147" s="1"/>
      <c r="NP2147" s="1"/>
      <c r="NQ2147" s="1"/>
      <c r="NR2147" s="1"/>
      <c r="NS2147" s="1"/>
      <c r="NT2147" s="1"/>
      <c r="NU2147" s="21"/>
      <c r="NV2147" s="1"/>
      <c r="NW2147" s="1"/>
      <c r="NX2147" s="1"/>
      <c r="NY2147" s="1"/>
      <c r="NZ2147" s="1"/>
      <c r="OA2147" s="1"/>
      <c r="OB2147" s="1"/>
      <c r="OC2147" s="21"/>
      <c r="OD2147" s="1"/>
      <c r="OE2147" s="1"/>
      <c r="OF2147" s="1"/>
      <c r="OG2147" s="1"/>
      <c r="OH2147" s="1"/>
      <c r="OI2147" s="1"/>
      <c r="OJ2147" s="1"/>
      <c r="OK2147" s="21"/>
      <c r="OL2147" s="1"/>
      <c r="OM2147" s="1"/>
      <c r="ON2147" s="1"/>
      <c r="OO2147" s="1"/>
      <c r="OP2147" s="1"/>
      <c r="OQ2147" s="1"/>
      <c r="OR2147" s="1"/>
      <c r="OS2147" s="21"/>
      <c r="OT2147" s="1"/>
      <c r="OU2147" s="1"/>
      <c r="OV2147" s="1"/>
      <c r="OW2147" s="1"/>
      <c r="OX2147" s="1"/>
      <c r="OY2147" s="1"/>
      <c r="OZ2147" s="1"/>
      <c r="PA2147" s="21"/>
      <c r="PB2147" s="1"/>
      <c r="PC2147" s="1"/>
      <c r="PD2147" s="1"/>
      <c r="PE2147" s="1"/>
      <c r="PF2147" s="1"/>
      <c r="PG2147" s="1"/>
      <c r="PH2147" s="1"/>
      <c r="PI2147" s="21"/>
      <c r="PJ2147" s="1"/>
      <c r="PK2147" s="1"/>
      <c r="PL2147" s="1"/>
      <c r="PM2147" s="1"/>
      <c r="PN2147" s="1"/>
      <c r="PO2147" s="1"/>
      <c r="PP2147" s="1"/>
      <c r="PQ2147" s="21"/>
      <c r="PR2147" s="1"/>
      <c r="PS2147" s="1"/>
      <c r="PT2147" s="1"/>
      <c r="PU2147" s="1"/>
      <c r="PV2147" s="1"/>
      <c r="PW2147" s="1"/>
      <c r="PX2147" s="1"/>
      <c r="PY2147" s="21"/>
      <c r="PZ2147" s="1"/>
      <c r="QA2147" s="1"/>
      <c r="QB2147" s="1"/>
      <c r="QC2147" s="1"/>
      <c r="QD2147" s="1"/>
      <c r="QE2147" s="1"/>
      <c r="QF2147" s="1"/>
      <c r="QG2147" s="21"/>
      <c r="QH2147" s="1"/>
      <c r="QI2147" s="1"/>
      <c r="QJ2147" s="1"/>
      <c r="QK2147" s="1"/>
      <c r="QL2147" s="1"/>
      <c r="QM2147" s="1"/>
      <c r="QN2147" s="1"/>
      <c r="QO2147" s="21"/>
      <c r="QP2147" s="1"/>
      <c r="QQ2147" s="1"/>
      <c r="QR2147" s="1"/>
      <c r="QS2147" s="1"/>
      <c r="QT2147" s="1"/>
      <c r="QU2147" s="1"/>
      <c r="QV2147" s="1"/>
      <c r="QW2147" s="21"/>
      <c r="QX2147" s="1"/>
      <c r="QY2147" s="1"/>
      <c r="QZ2147" s="1"/>
      <c r="RA2147" s="1"/>
      <c r="RB2147" s="1"/>
      <c r="RC2147" s="1"/>
      <c r="RD2147" s="1"/>
      <c r="RE2147" s="21"/>
      <c r="RF2147" s="1"/>
      <c r="RG2147" s="1"/>
      <c r="RH2147" s="1"/>
      <c r="RI2147" s="1"/>
      <c r="RJ2147" s="1"/>
      <c r="RK2147" s="1"/>
      <c r="RL2147" s="1"/>
      <c r="RM2147" s="21"/>
      <c r="RN2147" s="1"/>
      <c r="RO2147" s="1"/>
      <c r="RP2147" s="1"/>
      <c r="RQ2147" s="1"/>
      <c r="RR2147" s="1"/>
      <c r="RS2147" s="1"/>
      <c r="RT2147" s="1"/>
      <c r="RU2147" s="21"/>
      <c r="RV2147" s="1"/>
      <c r="RW2147" s="1"/>
      <c r="RX2147" s="1"/>
      <c r="RY2147" s="1"/>
      <c r="RZ2147" s="1"/>
      <c r="SA2147" s="1"/>
      <c r="SB2147" s="1"/>
      <c r="SC2147" s="21"/>
      <c r="SD2147" s="1"/>
      <c r="SE2147" s="1"/>
      <c r="SF2147" s="1"/>
      <c r="SG2147" s="1"/>
      <c r="SH2147" s="1"/>
      <c r="SI2147" s="1"/>
      <c r="SJ2147" s="1"/>
      <c r="SK2147" s="21"/>
      <c r="SL2147" s="1"/>
      <c r="SM2147" s="1"/>
      <c r="SN2147" s="1"/>
      <c r="SO2147" s="1"/>
      <c r="SP2147" s="1"/>
      <c r="SQ2147" s="1"/>
      <c r="SR2147" s="1"/>
      <c r="SS2147" s="21"/>
      <c r="ST2147" s="1"/>
      <c r="SU2147" s="1"/>
      <c r="SV2147" s="1"/>
      <c r="SW2147" s="1"/>
      <c r="SX2147" s="1"/>
      <c r="SY2147" s="1"/>
      <c r="SZ2147" s="1"/>
      <c r="TA2147" s="21"/>
      <c r="TB2147" s="1"/>
      <c r="TC2147" s="1"/>
      <c r="TD2147" s="1"/>
      <c r="TE2147" s="1"/>
      <c r="TF2147" s="1"/>
      <c r="TG2147" s="1"/>
      <c r="TH2147" s="1"/>
      <c r="TI2147" s="21"/>
      <c r="TJ2147" s="1"/>
      <c r="TK2147" s="1"/>
      <c r="TL2147" s="1"/>
      <c r="TM2147" s="1"/>
      <c r="TN2147" s="1"/>
      <c r="TO2147" s="1"/>
      <c r="TP2147" s="1"/>
      <c r="TQ2147" s="21"/>
      <c r="TR2147" s="1"/>
      <c r="TS2147" s="1"/>
      <c r="TT2147" s="1"/>
      <c r="TU2147" s="1"/>
      <c r="TV2147" s="1"/>
      <c r="TW2147" s="1"/>
      <c r="TX2147" s="1"/>
      <c r="TY2147" s="21"/>
    </row>
    <row r="2148" spans="1:545" ht="12.5" x14ac:dyDescent="0.25">
      <c r="A2148" s="1">
        <v>3.9</v>
      </c>
      <c r="B2148" s="1">
        <v>0.25664611300000001</v>
      </c>
      <c r="C2148" s="1"/>
      <c r="D2148" s="1"/>
      <c r="E2148" s="1"/>
      <c r="F2148" s="1"/>
      <c r="G2148" s="1"/>
      <c r="H2148" s="1"/>
      <c r="I2148" s="1"/>
      <c r="J2148" s="1"/>
      <c r="K2148" s="1"/>
      <c r="L2148" s="1"/>
      <c r="M2148" s="1"/>
      <c r="N2148" s="1"/>
      <c r="O2148" s="1"/>
      <c r="P2148" s="1"/>
      <c r="Q2148" s="1"/>
      <c r="R2148" s="1"/>
      <c r="S2148" s="1"/>
      <c r="T2148" s="1"/>
      <c r="U2148" s="1"/>
      <c r="V2148" s="1"/>
      <c r="W2148" s="1"/>
      <c r="X2148" s="1"/>
      <c r="Y2148" s="21"/>
      <c r="Z2148" s="1"/>
      <c r="AA2148" s="1"/>
      <c r="AB2148" s="1"/>
      <c r="AC2148" s="1"/>
      <c r="AD2148" s="1"/>
      <c r="AE2148" s="1"/>
      <c r="AF2148" s="1"/>
      <c r="AG2148" s="21"/>
      <c r="AH2148" s="1"/>
      <c r="AI2148" s="1"/>
      <c r="AJ2148" s="1"/>
      <c r="AK2148" s="1"/>
      <c r="AL2148" s="1"/>
      <c r="AM2148" s="1"/>
      <c r="AN2148" s="1"/>
      <c r="AO2148" s="21"/>
      <c r="AP2148" s="1"/>
      <c r="AQ2148" s="1"/>
      <c r="AR2148" s="1"/>
      <c r="AS2148" s="1"/>
      <c r="AT2148" s="1"/>
      <c r="AU2148" s="1"/>
      <c r="AV2148" s="1"/>
      <c r="AW2148" s="21"/>
      <c r="AX2148" s="1"/>
      <c r="AY2148" s="1"/>
      <c r="AZ2148" s="1"/>
      <c r="BA2148" s="1"/>
      <c r="BB2148" s="1"/>
      <c r="BC2148" s="1"/>
      <c r="BD2148" s="1"/>
      <c r="BE2148" s="21"/>
      <c r="BF2148" s="1"/>
      <c r="BG2148" s="1"/>
      <c r="BH2148" s="1"/>
      <c r="BI2148" s="1"/>
      <c r="BJ2148" s="1"/>
      <c r="BK2148" s="1"/>
      <c r="BL2148" s="1"/>
      <c r="BM2148" s="21"/>
      <c r="BN2148" s="1"/>
      <c r="BO2148" s="1"/>
      <c r="BP2148" s="1"/>
      <c r="BQ2148" s="1"/>
      <c r="BR2148" s="1"/>
      <c r="BS2148" s="1"/>
      <c r="BT2148" s="1"/>
      <c r="BU2148" s="21"/>
      <c r="BV2148" s="1"/>
      <c r="BW2148" s="1"/>
      <c r="BX2148" s="1"/>
      <c r="BY2148" s="1"/>
      <c r="BZ2148" s="1"/>
      <c r="CA2148" s="1"/>
      <c r="CB2148" s="1"/>
      <c r="CC2148" s="21"/>
      <c r="CD2148" s="1"/>
      <c r="CE2148" s="1"/>
      <c r="CF2148" s="1"/>
      <c r="CG2148" s="1"/>
      <c r="CH2148" s="1"/>
      <c r="CI2148" s="1"/>
      <c r="CJ2148" s="1"/>
      <c r="CK2148" s="21"/>
      <c r="CL2148" s="1"/>
      <c r="CM2148" s="1"/>
      <c r="CN2148" s="1"/>
      <c r="CO2148" s="1"/>
      <c r="CP2148" s="1"/>
      <c r="CQ2148" s="1"/>
      <c r="CR2148" s="1"/>
      <c r="CS2148" s="21"/>
      <c r="CT2148" s="1"/>
      <c r="CU2148" s="1"/>
      <c r="CV2148" s="1"/>
      <c r="CW2148" s="1"/>
      <c r="CX2148" s="1"/>
      <c r="CY2148" s="1"/>
      <c r="CZ2148" s="1"/>
      <c r="DA2148" s="21"/>
      <c r="DB2148" s="1"/>
      <c r="DC2148" s="1"/>
      <c r="DD2148" s="1"/>
      <c r="DE2148" s="1"/>
      <c r="DF2148" s="1"/>
      <c r="DG2148" s="1"/>
      <c r="DH2148" s="1"/>
      <c r="DI2148" s="21"/>
      <c r="DJ2148" s="1"/>
      <c r="DK2148" s="1"/>
      <c r="DL2148" s="1"/>
      <c r="DM2148" s="1"/>
      <c r="DN2148" s="1"/>
      <c r="DO2148" s="1"/>
      <c r="DP2148" s="1"/>
      <c r="DQ2148" s="21"/>
      <c r="DR2148" s="1"/>
      <c r="DS2148" s="1"/>
      <c r="DT2148" s="1"/>
      <c r="DU2148" s="1"/>
      <c r="DV2148" s="1"/>
      <c r="DW2148" s="1"/>
      <c r="DX2148" s="1"/>
      <c r="DY2148" s="21"/>
      <c r="DZ2148" s="1"/>
      <c r="EA2148" s="1"/>
      <c r="EB2148" s="1"/>
      <c r="EC2148" s="1"/>
      <c r="ED2148" s="1"/>
      <c r="EE2148" s="1"/>
      <c r="EF2148" s="1"/>
      <c r="EG2148" s="21"/>
      <c r="EH2148" s="1"/>
      <c r="EI2148" s="1"/>
      <c r="EJ2148" s="1"/>
      <c r="EK2148" s="1"/>
      <c r="EL2148" s="1"/>
      <c r="EM2148" s="1"/>
      <c r="EN2148" s="1"/>
      <c r="EO2148" s="21"/>
      <c r="EP2148" s="1"/>
      <c r="EQ2148" s="1"/>
      <c r="ER2148" s="1"/>
      <c r="ES2148" s="1"/>
      <c r="ET2148" s="1"/>
      <c r="EU2148" s="1"/>
      <c r="EV2148" s="1"/>
      <c r="EW2148" s="21"/>
      <c r="EX2148" s="1"/>
      <c r="EY2148" s="1"/>
      <c r="EZ2148" s="1"/>
      <c r="FA2148" s="1"/>
      <c r="FB2148" s="1"/>
      <c r="FC2148" s="1"/>
      <c r="FD2148" s="1"/>
      <c r="FE2148" s="21"/>
      <c r="FF2148" s="1"/>
      <c r="FG2148" s="1"/>
      <c r="FH2148" s="1"/>
      <c r="FI2148" s="1"/>
      <c r="FJ2148" s="1"/>
      <c r="FK2148" s="1"/>
      <c r="FL2148" s="1"/>
      <c r="FM2148" s="21"/>
      <c r="FN2148" s="1"/>
      <c r="FO2148" s="1"/>
      <c r="FP2148" s="1"/>
      <c r="FQ2148" s="1"/>
      <c r="FR2148" s="1"/>
      <c r="FS2148" s="1"/>
      <c r="FT2148" s="1"/>
      <c r="FU2148" s="21"/>
      <c r="FV2148" s="1"/>
      <c r="FW2148" s="1"/>
      <c r="FX2148" s="1"/>
      <c r="FY2148" s="1"/>
      <c r="FZ2148" s="1"/>
      <c r="GA2148" s="1"/>
      <c r="GB2148" s="1"/>
      <c r="GC2148" s="21"/>
      <c r="GD2148" s="1"/>
      <c r="GE2148" s="1"/>
      <c r="GF2148" s="1"/>
      <c r="GG2148" s="1"/>
      <c r="GH2148" s="1"/>
      <c r="GI2148" s="1"/>
      <c r="GJ2148" s="1"/>
      <c r="GK2148" s="21"/>
      <c r="GL2148" s="1"/>
      <c r="GM2148" s="1"/>
      <c r="GN2148" s="1"/>
      <c r="GO2148" s="1"/>
      <c r="GP2148" s="1"/>
      <c r="GQ2148" s="1"/>
      <c r="GR2148" s="1"/>
      <c r="GS2148" s="21"/>
      <c r="GT2148" s="1"/>
      <c r="GU2148" s="1"/>
      <c r="GV2148" s="1"/>
      <c r="GW2148" s="1"/>
      <c r="GX2148" s="1"/>
      <c r="GY2148" s="1"/>
      <c r="GZ2148" s="1"/>
      <c r="HA2148" s="21"/>
      <c r="HB2148" s="1"/>
      <c r="HC2148" s="1"/>
      <c r="HD2148" s="1"/>
      <c r="HE2148" s="1"/>
      <c r="HF2148" s="1"/>
      <c r="HG2148" s="1"/>
      <c r="HH2148" s="1"/>
      <c r="HI2148" s="21"/>
      <c r="HJ2148" s="1"/>
      <c r="HK2148" s="1"/>
      <c r="HL2148" s="1"/>
      <c r="HM2148" s="1"/>
      <c r="HN2148" s="1"/>
      <c r="HO2148" s="1"/>
      <c r="HP2148" s="1"/>
      <c r="HQ2148" s="21"/>
      <c r="HR2148" s="1"/>
      <c r="HS2148" s="1"/>
      <c r="HT2148" s="1"/>
      <c r="HU2148" s="1"/>
      <c r="HV2148" s="1"/>
      <c r="HW2148" s="1"/>
      <c r="HX2148" s="1"/>
      <c r="HY2148" s="21"/>
      <c r="HZ2148" s="1"/>
      <c r="IA2148" s="1"/>
      <c r="IB2148" s="1"/>
      <c r="IC2148" s="1"/>
      <c r="ID2148" s="1"/>
      <c r="IE2148" s="1"/>
      <c r="IF2148" s="1"/>
      <c r="IG2148" s="21"/>
      <c r="IH2148" s="1"/>
      <c r="II2148" s="1"/>
      <c r="IJ2148" s="1"/>
      <c r="IK2148" s="1"/>
      <c r="IL2148" s="1"/>
      <c r="IM2148" s="1"/>
      <c r="IN2148" s="1"/>
      <c r="IO2148" s="21"/>
      <c r="IP2148" s="1"/>
      <c r="IQ2148" s="1"/>
      <c r="IR2148" s="1"/>
      <c r="IS2148" s="1"/>
      <c r="IT2148" s="1"/>
      <c r="IU2148" s="1"/>
      <c r="IV2148" s="1"/>
      <c r="IW2148" s="21"/>
      <c r="IX2148" s="1"/>
      <c r="IY2148" s="1"/>
      <c r="IZ2148" s="1"/>
      <c r="JA2148" s="1"/>
      <c r="JB2148" s="1"/>
      <c r="JC2148" s="1"/>
      <c r="JD2148" s="1"/>
      <c r="JE2148" s="21"/>
      <c r="JF2148" s="1"/>
      <c r="JG2148" s="1"/>
      <c r="JH2148" s="1"/>
      <c r="JI2148" s="1"/>
      <c r="JJ2148" s="1"/>
      <c r="JK2148" s="1"/>
      <c r="JL2148" s="1"/>
      <c r="JM2148" s="21"/>
      <c r="JN2148" s="1"/>
      <c r="JO2148" s="1"/>
      <c r="JP2148" s="1"/>
      <c r="JQ2148" s="1"/>
      <c r="JR2148" s="1"/>
      <c r="JS2148" s="1"/>
      <c r="JT2148" s="1"/>
      <c r="JU2148" s="21"/>
      <c r="JV2148" s="1"/>
      <c r="JW2148" s="1"/>
      <c r="JX2148" s="1"/>
      <c r="JY2148" s="1"/>
      <c r="JZ2148" s="1"/>
      <c r="KA2148" s="1"/>
      <c r="KB2148" s="1"/>
      <c r="KC2148" s="21"/>
      <c r="KD2148" s="1"/>
      <c r="KE2148" s="1"/>
      <c r="KF2148" s="1"/>
      <c r="KG2148" s="1"/>
      <c r="KH2148" s="1"/>
      <c r="KI2148" s="1"/>
      <c r="KJ2148" s="1"/>
      <c r="KK2148" s="21"/>
      <c r="KL2148" s="1"/>
      <c r="KM2148" s="1"/>
      <c r="KN2148" s="1"/>
      <c r="KO2148" s="1"/>
      <c r="KP2148" s="1"/>
      <c r="KQ2148" s="1"/>
      <c r="KR2148" s="1"/>
      <c r="KS2148" s="21"/>
      <c r="KT2148" s="1"/>
      <c r="KU2148" s="1"/>
      <c r="KV2148" s="1"/>
      <c r="KW2148" s="1"/>
      <c r="KX2148" s="1"/>
      <c r="KY2148" s="1"/>
      <c r="KZ2148" s="1"/>
      <c r="LA2148" s="21"/>
      <c r="LB2148" s="1"/>
      <c r="LC2148" s="1"/>
      <c r="LD2148" s="1"/>
      <c r="LE2148" s="1"/>
      <c r="LF2148" s="1"/>
      <c r="LG2148" s="1"/>
      <c r="LH2148" s="1"/>
      <c r="LI2148" s="21"/>
      <c r="LJ2148" s="1"/>
      <c r="LK2148" s="1"/>
      <c r="LL2148" s="1"/>
      <c r="LM2148" s="1"/>
      <c r="LN2148" s="1"/>
      <c r="LO2148" s="1"/>
      <c r="LP2148" s="1"/>
      <c r="LQ2148" s="21"/>
      <c r="LR2148" s="1"/>
      <c r="LS2148" s="1"/>
      <c r="LT2148" s="1"/>
      <c r="LU2148" s="1"/>
      <c r="LV2148" s="1"/>
      <c r="LW2148" s="1"/>
      <c r="LX2148" s="1"/>
      <c r="LY2148" s="21"/>
      <c r="LZ2148" s="1"/>
      <c r="MA2148" s="1"/>
      <c r="MB2148" s="1"/>
      <c r="MC2148" s="1"/>
      <c r="MD2148" s="1"/>
      <c r="ME2148" s="1"/>
      <c r="MF2148" s="1"/>
      <c r="MG2148" s="21"/>
      <c r="MH2148" s="1"/>
      <c r="MI2148" s="1"/>
      <c r="MJ2148" s="1"/>
      <c r="MK2148" s="1"/>
      <c r="ML2148" s="1"/>
      <c r="MM2148" s="1"/>
      <c r="MN2148" s="1"/>
      <c r="MO2148" s="21"/>
      <c r="MP2148" s="1"/>
      <c r="MQ2148" s="1"/>
      <c r="MR2148" s="1"/>
      <c r="MS2148" s="1"/>
      <c r="MT2148" s="1"/>
      <c r="MU2148" s="1"/>
      <c r="MV2148" s="1"/>
      <c r="MW2148" s="21"/>
      <c r="MX2148" s="1"/>
      <c r="MY2148" s="1"/>
      <c r="MZ2148" s="1"/>
      <c r="NA2148" s="1"/>
      <c r="NB2148" s="1"/>
      <c r="NC2148" s="1"/>
      <c r="ND2148" s="1"/>
      <c r="NE2148" s="21"/>
      <c r="NF2148" s="1"/>
      <c r="NG2148" s="1"/>
      <c r="NH2148" s="1"/>
      <c r="NI2148" s="1"/>
      <c r="NJ2148" s="1"/>
      <c r="NK2148" s="1"/>
      <c r="NL2148" s="1"/>
      <c r="NM2148" s="21"/>
      <c r="NN2148" s="1"/>
      <c r="NO2148" s="1"/>
      <c r="NP2148" s="1"/>
      <c r="NQ2148" s="1"/>
      <c r="NR2148" s="1"/>
      <c r="NS2148" s="1"/>
      <c r="NT2148" s="1"/>
      <c r="NU2148" s="21"/>
      <c r="NV2148" s="1"/>
      <c r="NW2148" s="1"/>
      <c r="NX2148" s="1"/>
      <c r="NY2148" s="1"/>
      <c r="NZ2148" s="1"/>
      <c r="OA2148" s="1"/>
      <c r="OB2148" s="1"/>
      <c r="OC2148" s="21"/>
      <c r="OD2148" s="1"/>
      <c r="OE2148" s="1"/>
      <c r="OF2148" s="1"/>
      <c r="OG2148" s="1"/>
      <c r="OH2148" s="1"/>
      <c r="OI2148" s="1"/>
      <c r="OJ2148" s="1"/>
      <c r="OK2148" s="21"/>
      <c r="OL2148" s="1"/>
      <c r="OM2148" s="1"/>
      <c r="ON2148" s="1"/>
      <c r="OO2148" s="1"/>
      <c r="OP2148" s="1"/>
      <c r="OQ2148" s="1"/>
      <c r="OR2148" s="1"/>
      <c r="OS2148" s="21"/>
      <c r="OT2148" s="1"/>
      <c r="OU2148" s="1"/>
      <c r="OV2148" s="1"/>
      <c r="OW2148" s="1"/>
      <c r="OX2148" s="1"/>
      <c r="OY2148" s="1"/>
      <c r="OZ2148" s="1"/>
      <c r="PA2148" s="21"/>
      <c r="PB2148" s="1"/>
      <c r="PC2148" s="1"/>
      <c r="PD2148" s="1"/>
      <c r="PE2148" s="1"/>
      <c r="PF2148" s="1"/>
      <c r="PG2148" s="1"/>
      <c r="PH2148" s="1"/>
      <c r="PI2148" s="21"/>
      <c r="PJ2148" s="1"/>
      <c r="PK2148" s="1"/>
      <c r="PL2148" s="1"/>
      <c r="PM2148" s="1"/>
      <c r="PN2148" s="1"/>
      <c r="PO2148" s="1"/>
      <c r="PP2148" s="1"/>
      <c r="PQ2148" s="21"/>
      <c r="PR2148" s="1"/>
      <c r="PS2148" s="1"/>
      <c r="PT2148" s="1"/>
      <c r="PU2148" s="1"/>
      <c r="PV2148" s="1"/>
      <c r="PW2148" s="1"/>
      <c r="PX2148" s="1"/>
      <c r="PY2148" s="21"/>
      <c r="PZ2148" s="1"/>
      <c r="QA2148" s="1"/>
      <c r="QB2148" s="1"/>
      <c r="QC2148" s="1"/>
      <c r="QD2148" s="1"/>
      <c r="QE2148" s="1"/>
      <c r="QF2148" s="1"/>
      <c r="QG2148" s="21"/>
      <c r="QH2148" s="1"/>
      <c r="QI2148" s="1"/>
      <c r="QJ2148" s="1"/>
      <c r="QK2148" s="1"/>
      <c r="QL2148" s="1"/>
      <c r="QM2148" s="1"/>
      <c r="QN2148" s="1"/>
      <c r="QO2148" s="21"/>
      <c r="QP2148" s="1"/>
      <c r="QQ2148" s="1"/>
      <c r="QR2148" s="1"/>
      <c r="QS2148" s="1"/>
      <c r="QT2148" s="1"/>
      <c r="QU2148" s="1"/>
      <c r="QV2148" s="1"/>
      <c r="QW2148" s="21"/>
      <c r="QX2148" s="1"/>
      <c r="QY2148" s="1"/>
      <c r="QZ2148" s="1"/>
      <c r="RA2148" s="1"/>
      <c r="RB2148" s="1"/>
      <c r="RC2148" s="1"/>
      <c r="RD2148" s="1"/>
      <c r="RE2148" s="21"/>
      <c r="RF2148" s="1"/>
      <c r="RG2148" s="1"/>
      <c r="RH2148" s="1"/>
      <c r="RI2148" s="1"/>
      <c r="RJ2148" s="1"/>
      <c r="RK2148" s="1"/>
      <c r="RL2148" s="1"/>
      <c r="RM2148" s="21"/>
      <c r="RN2148" s="1"/>
      <c r="RO2148" s="1"/>
      <c r="RP2148" s="1"/>
      <c r="RQ2148" s="1"/>
      <c r="RR2148" s="1"/>
      <c r="RS2148" s="1"/>
      <c r="RT2148" s="1"/>
      <c r="RU2148" s="21"/>
      <c r="RV2148" s="1"/>
      <c r="RW2148" s="1"/>
      <c r="RX2148" s="1"/>
      <c r="RY2148" s="1"/>
      <c r="RZ2148" s="1"/>
      <c r="SA2148" s="1"/>
      <c r="SB2148" s="1"/>
      <c r="SC2148" s="21"/>
      <c r="SD2148" s="1"/>
      <c r="SE2148" s="1"/>
      <c r="SF2148" s="1"/>
      <c r="SG2148" s="1"/>
      <c r="SH2148" s="1"/>
      <c r="SI2148" s="1"/>
      <c r="SJ2148" s="1"/>
      <c r="SK2148" s="21"/>
      <c r="SL2148" s="1"/>
      <c r="SM2148" s="1"/>
      <c r="SN2148" s="1"/>
      <c r="SO2148" s="1"/>
      <c r="SP2148" s="1"/>
      <c r="SQ2148" s="1"/>
      <c r="SR2148" s="1"/>
      <c r="SS2148" s="21"/>
      <c r="ST2148" s="1"/>
      <c r="SU2148" s="1"/>
      <c r="SV2148" s="1"/>
      <c r="SW2148" s="1"/>
      <c r="SX2148" s="1"/>
      <c r="SY2148" s="1"/>
      <c r="SZ2148" s="1"/>
      <c r="TA2148" s="21"/>
      <c r="TB2148" s="1"/>
      <c r="TC2148" s="1"/>
      <c r="TD2148" s="1"/>
      <c r="TE2148" s="1"/>
      <c r="TF2148" s="1"/>
      <c r="TG2148" s="1"/>
      <c r="TH2148" s="1"/>
      <c r="TI2148" s="21"/>
      <c r="TJ2148" s="1"/>
      <c r="TK2148" s="1"/>
      <c r="TL2148" s="1"/>
      <c r="TM2148" s="1"/>
      <c r="TN2148" s="1"/>
      <c r="TO2148" s="1"/>
      <c r="TP2148" s="1"/>
      <c r="TQ2148" s="21"/>
      <c r="TR2148" s="1"/>
      <c r="TS2148" s="1"/>
      <c r="TT2148" s="1"/>
      <c r="TU2148" s="1"/>
      <c r="TV2148" s="1"/>
      <c r="TW2148" s="1"/>
      <c r="TX2148" s="1"/>
      <c r="TY2148" s="21"/>
    </row>
    <row r="2149" spans="1:545" ht="12.5" x14ac:dyDescent="0.25">
      <c r="A2149" s="1">
        <v>3.9</v>
      </c>
      <c r="B2149" s="1">
        <v>0.25664611300000001</v>
      </c>
      <c r="C2149" s="1"/>
      <c r="D2149" s="1"/>
      <c r="E2149" s="1"/>
      <c r="F2149" s="1"/>
      <c r="G2149" s="1"/>
      <c r="H2149" s="1"/>
      <c r="I2149" s="1"/>
      <c r="J2149" s="1"/>
      <c r="K2149" s="1"/>
      <c r="L2149" s="1"/>
      <c r="M2149" s="1"/>
      <c r="N2149" s="1"/>
      <c r="O2149" s="1"/>
      <c r="P2149" s="1"/>
      <c r="Q2149" s="1"/>
      <c r="R2149" s="1"/>
      <c r="S2149" s="1"/>
      <c r="T2149" s="1"/>
      <c r="U2149" s="1"/>
      <c r="V2149" s="1"/>
      <c r="W2149" s="1"/>
      <c r="X2149" s="1"/>
      <c r="Y2149" s="21"/>
      <c r="Z2149" s="1"/>
      <c r="AA2149" s="1"/>
      <c r="AB2149" s="1"/>
      <c r="AC2149" s="1"/>
      <c r="AD2149" s="1"/>
      <c r="AE2149" s="1"/>
      <c r="AF2149" s="1"/>
      <c r="AG2149" s="21"/>
      <c r="AH2149" s="1"/>
      <c r="AI2149" s="1"/>
      <c r="AJ2149" s="1"/>
      <c r="AK2149" s="1"/>
      <c r="AL2149" s="1"/>
      <c r="AM2149" s="1"/>
      <c r="AN2149" s="1"/>
      <c r="AO2149" s="21"/>
      <c r="AP2149" s="1"/>
      <c r="AQ2149" s="1"/>
      <c r="AR2149" s="1"/>
      <c r="AS2149" s="1"/>
      <c r="AT2149" s="1"/>
      <c r="AU2149" s="1"/>
      <c r="AV2149" s="1"/>
      <c r="AW2149" s="21"/>
      <c r="AX2149" s="1"/>
      <c r="AY2149" s="1"/>
      <c r="AZ2149" s="1"/>
      <c r="BA2149" s="1"/>
      <c r="BB2149" s="1"/>
      <c r="BC2149" s="1"/>
      <c r="BD2149" s="1"/>
      <c r="BE2149" s="21"/>
      <c r="BF2149" s="1"/>
      <c r="BG2149" s="1"/>
      <c r="BH2149" s="1"/>
      <c r="BI2149" s="1"/>
      <c r="BJ2149" s="1"/>
      <c r="BK2149" s="1"/>
      <c r="BL2149" s="1"/>
      <c r="BM2149" s="21"/>
      <c r="BN2149" s="1"/>
      <c r="BO2149" s="1"/>
      <c r="BP2149" s="1"/>
      <c r="BQ2149" s="1"/>
      <c r="BR2149" s="1"/>
      <c r="BS2149" s="1"/>
      <c r="BT2149" s="1"/>
      <c r="BU2149" s="21"/>
      <c r="BV2149" s="1"/>
      <c r="BW2149" s="1"/>
      <c r="BX2149" s="1"/>
      <c r="BY2149" s="1"/>
      <c r="BZ2149" s="1"/>
      <c r="CA2149" s="1"/>
      <c r="CB2149" s="1"/>
      <c r="CC2149" s="21"/>
      <c r="CD2149" s="1"/>
      <c r="CE2149" s="1"/>
      <c r="CF2149" s="1"/>
      <c r="CG2149" s="1"/>
      <c r="CH2149" s="1"/>
      <c r="CI2149" s="1"/>
      <c r="CJ2149" s="1"/>
      <c r="CK2149" s="21"/>
      <c r="CL2149" s="1"/>
      <c r="CM2149" s="1"/>
      <c r="CN2149" s="1"/>
      <c r="CO2149" s="1"/>
      <c r="CP2149" s="1"/>
      <c r="CQ2149" s="1"/>
      <c r="CR2149" s="1"/>
      <c r="CS2149" s="21"/>
      <c r="CT2149" s="1"/>
      <c r="CU2149" s="1"/>
      <c r="CV2149" s="1"/>
      <c r="CW2149" s="1"/>
      <c r="CX2149" s="1"/>
      <c r="CY2149" s="1"/>
      <c r="CZ2149" s="1"/>
      <c r="DA2149" s="21"/>
      <c r="DB2149" s="1"/>
      <c r="DC2149" s="1"/>
      <c r="DD2149" s="1"/>
      <c r="DE2149" s="1"/>
      <c r="DF2149" s="1"/>
      <c r="DG2149" s="1"/>
      <c r="DH2149" s="1"/>
      <c r="DI2149" s="21"/>
      <c r="DJ2149" s="1"/>
      <c r="DK2149" s="1"/>
      <c r="DL2149" s="1"/>
      <c r="DM2149" s="1"/>
      <c r="DN2149" s="1"/>
      <c r="DO2149" s="1"/>
      <c r="DP2149" s="1"/>
      <c r="DQ2149" s="21"/>
      <c r="DR2149" s="1"/>
      <c r="DS2149" s="1"/>
      <c r="DT2149" s="1"/>
      <c r="DU2149" s="1"/>
      <c r="DV2149" s="1"/>
      <c r="DW2149" s="1"/>
      <c r="DX2149" s="1"/>
      <c r="DY2149" s="21"/>
      <c r="DZ2149" s="1"/>
      <c r="EA2149" s="1"/>
      <c r="EB2149" s="1"/>
      <c r="EC2149" s="1"/>
      <c r="ED2149" s="1"/>
      <c r="EE2149" s="1"/>
      <c r="EF2149" s="1"/>
      <c r="EG2149" s="21"/>
      <c r="EH2149" s="1"/>
      <c r="EI2149" s="1"/>
      <c r="EJ2149" s="1"/>
      <c r="EK2149" s="1"/>
      <c r="EL2149" s="1"/>
      <c r="EM2149" s="1"/>
      <c r="EN2149" s="1"/>
      <c r="EO2149" s="21"/>
      <c r="EP2149" s="1"/>
      <c r="EQ2149" s="1"/>
      <c r="ER2149" s="1"/>
      <c r="ES2149" s="1"/>
      <c r="ET2149" s="1"/>
      <c r="EU2149" s="1"/>
      <c r="EV2149" s="1"/>
      <c r="EW2149" s="21"/>
      <c r="EX2149" s="1"/>
      <c r="EY2149" s="1"/>
      <c r="EZ2149" s="1"/>
      <c r="FA2149" s="1"/>
      <c r="FB2149" s="1"/>
      <c r="FC2149" s="1"/>
      <c r="FD2149" s="1"/>
      <c r="FE2149" s="21"/>
      <c r="FF2149" s="1"/>
      <c r="FG2149" s="1"/>
      <c r="FH2149" s="1"/>
      <c r="FI2149" s="1"/>
      <c r="FJ2149" s="1"/>
      <c r="FK2149" s="1"/>
      <c r="FL2149" s="1"/>
      <c r="FM2149" s="21"/>
      <c r="FN2149" s="1"/>
      <c r="FO2149" s="1"/>
      <c r="FP2149" s="1"/>
      <c r="FQ2149" s="1"/>
      <c r="FR2149" s="1"/>
      <c r="FS2149" s="1"/>
      <c r="FT2149" s="1"/>
      <c r="FU2149" s="21"/>
      <c r="FV2149" s="1"/>
      <c r="FW2149" s="1"/>
      <c r="FX2149" s="1"/>
      <c r="FY2149" s="1"/>
      <c r="FZ2149" s="1"/>
      <c r="GA2149" s="1"/>
      <c r="GB2149" s="1"/>
      <c r="GC2149" s="21"/>
      <c r="GD2149" s="1"/>
      <c r="GE2149" s="1"/>
      <c r="GF2149" s="1"/>
      <c r="GG2149" s="1"/>
      <c r="GH2149" s="1"/>
      <c r="GI2149" s="1"/>
      <c r="GJ2149" s="1"/>
      <c r="GK2149" s="21"/>
      <c r="GL2149" s="1"/>
      <c r="GM2149" s="1"/>
      <c r="GN2149" s="1"/>
      <c r="GO2149" s="1"/>
      <c r="GP2149" s="1"/>
      <c r="GQ2149" s="1"/>
      <c r="GR2149" s="1"/>
      <c r="GS2149" s="21"/>
      <c r="GT2149" s="1"/>
      <c r="GU2149" s="1"/>
      <c r="GV2149" s="1"/>
      <c r="GW2149" s="1"/>
      <c r="GX2149" s="1"/>
      <c r="GY2149" s="1"/>
      <c r="GZ2149" s="1"/>
      <c r="HA2149" s="21"/>
      <c r="HB2149" s="1"/>
      <c r="HC2149" s="1"/>
      <c r="HD2149" s="1"/>
      <c r="HE2149" s="1"/>
      <c r="HF2149" s="1"/>
      <c r="HG2149" s="1"/>
      <c r="HH2149" s="1"/>
      <c r="HI2149" s="21"/>
      <c r="HJ2149" s="1"/>
      <c r="HK2149" s="1"/>
      <c r="HL2149" s="1"/>
      <c r="HM2149" s="1"/>
      <c r="HN2149" s="1"/>
      <c r="HO2149" s="1"/>
      <c r="HP2149" s="1"/>
      <c r="HQ2149" s="21"/>
      <c r="HR2149" s="1"/>
      <c r="HS2149" s="1"/>
      <c r="HT2149" s="1"/>
      <c r="HU2149" s="1"/>
      <c r="HV2149" s="1"/>
      <c r="HW2149" s="1"/>
      <c r="HX2149" s="1"/>
      <c r="HY2149" s="21"/>
      <c r="HZ2149" s="1"/>
      <c r="IA2149" s="1"/>
      <c r="IB2149" s="1"/>
      <c r="IC2149" s="1"/>
      <c r="ID2149" s="1"/>
      <c r="IE2149" s="1"/>
      <c r="IF2149" s="1"/>
      <c r="IG2149" s="21"/>
      <c r="IH2149" s="1"/>
      <c r="II2149" s="1"/>
      <c r="IJ2149" s="1"/>
      <c r="IK2149" s="1"/>
      <c r="IL2149" s="1"/>
      <c r="IM2149" s="1"/>
      <c r="IN2149" s="1"/>
      <c r="IO2149" s="21"/>
      <c r="IP2149" s="1"/>
      <c r="IQ2149" s="1"/>
      <c r="IR2149" s="1"/>
      <c r="IS2149" s="1"/>
      <c r="IT2149" s="1"/>
      <c r="IU2149" s="1"/>
      <c r="IV2149" s="1"/>
      <c r="IW2149" s="21"/>
      <c r="IX2149" s="1"/>
      <c r="IY2149" s="1"/>
      <c r="IZ2149" s="1"/>
      <c r="JA2149" s="1"/>
      <c r="JB2149" s="1"/>
      <c r="JC2149" s="1"/>
      <c r="JD2149" s="1"/>
      <c r="JE2149" s="21"/>
      <c r="JF2149" s="1"/>
      <c r="JG2149" s="1"/>
      <c r="JH2149" s="1"/>
      <c r="JI2149" s="1"/>
      <c r="JJ2149" s="1"/>
      <c r="JK2149" s="1"/>
      <c r="JL2149" s="1"/>
      <c r="JM2149" s="21"/>
      <c r="JN2149" s="1"/>
      <c r="JO2149" s="1"/>
      <c r="JP2149" s="1"/>
      <c r="JQ2149" s="1"/>
      <c r="JR2149" s="1"/>
      <c r="JS2149" s="1"/>
      <c r="JT2149" s="1"/>
      <c r="JU2149" s="21"/>
      <c r="JV2149" s="1"/>
      <c r="JW2149" s="1"/>
      <c r="JX2149" s="1"/>
      <c r="JY2149" s="1"/>
      <c r="JZ2149" s="1"/>
      <c r="KA2149" s="1"/>
      <c r="KB2149" s="1"/>
      <c r="KC2149" s="21"/>
      <c r="KD2149" s="1"/>
      <c r="KE2149" s="1"/>
      <c r="KF2149" s="1"/>
      <c r="KG2149" s="1"/>
      <c r="KH2149" s="1"/>
      <c r="KI2149" s="1"/>
      <c r="KJ2149" s="1"/>
      <c r="KK2149" s="21"/>
      <c r="KL2149" s="1"/>
      <c r="KM2149" s="1"/>
      <c r="KN2149" s="1"/>
      <c r="KO2149" s="1"/>
      <c r="KP2149" s="1"/>
      <c r="KQ2149" s="1"/>
      <c r="KR2149" s="1"/>
      <c r="KS2149" s="21"/>
      <c r="KT2149" s="1"/>
      <c r="KU2149" s="1"/>
      <c r="KV2149" s="1"/>
      <c r="KW2149" s="1"/>
      <c r="KX2149" s="1"/>
      <c r="KY2149" s="1"/>
      <c r="KZ2149" s="1"/>
      <c r="LA2149" s="21"/>
      <c r="LB2149" s="1"/>
      <c r="LC2149" s="1"/>
      <c r="LD2149" s="1"/>
      <c r="LE2149" s="1"/>
      <c r="LF2149" s="1"/>
      <c r="LG2149" s="1"/>
      <c r="LH2149" s="1"/>
      <c r="LI2149" s="21"/>
      <c r="LJ2149" s="1"/>
      <c r="LK2149" s="1"/>
      <c r="LL2149" s="1"/>
      <c r="LM2149" s="1"/>
      <c r="LN2149" s="1"/>
      <c r="LO2149" s="1"/>
      <c r="LP2149" s="1"/>
      <c r="LQ2149" s="21"/>
      <c r="LR2149" s="1"/>
      <c r="LS2149" s="1"/>
      <c r="LT2149" s="1"/>
      <c r="LU2149" s="1"/>
      <c r="LV2149" s="1"/>
      <c r="LW2149" s="1"/>
      <c r="LX2149" s="1"/>
      <c r="LY2149" s="21"/>
      <c r="LZ2149" s="1"/>
      <c r="MA2149" s="1"/>
      <c r="MB2149" s="1"/>
      <c r="MC2149" s="1"/>
      <c r="MD2149" s="1"/>
      <c r="ME2149" s="1"/>
      <c r="MF2149" s="1"/>
      <c r="MG2149" s="21"/>
      <c r="MH2149" s="1"/>
      <c r="MI2149" s="1"/>
      <c r="MJ2149" s="1"/>
      <c r="MK2149" s="1"/>
      <c r="ML2149" s="1"/>
      <c r="MM2149" s="1"/>
      <c r="MN2149" s="1"/>
      <c r="MO2149" s="21"/>
      <c r="MP2149" s="1"/>
      <c r="MQ2149" s="1"/>
      <c r="MR2149" s="1"/>
      <c r="MS2149" s="1"/>
      <c r="MT2149" s="1"/>
      <c r="MU2149" s="1"/>
      <c r="MV2149" s="1"/>
      <c r="MW2149" s="21"/>
      <c r="MX2149" s="1"/>
      <c r="MY2149" s="1"/>
      <c r="MZ2149" s="1"/>
      <c r="NA2149" s="1"/>
      <c r="NB2149" s="1"/>
      <c r="NC2149" s="1"/>
      <c r="ND2149" s="1"/>
      <c r="NE2149" s="21"/>
      <c r="NF2149" s="1"/>
      <c r="NG2149" s="1"/>
      <c r="NH2149" s="1"/>
      <c r="NI2149" s="1"/>
      <c r="NJ2149" s="1"/>
      <c r="NK2149" s="1"/>
      <c r="NL2149" s="1"/>
      <c r="NM2149" s="21"/>
      <c r="NN2149" s="1"/>
      <c r="NO2149" s="1"/>
      <c r="NP2149" s="1"/>
      <c r="NQ2149" s="1"/>
      <c r="NR2149" s="1"/>
      <c r="NS2149" s="1"/>
      <c r="NT2149" s="1"/>
      <c r="NU2149" s="21"/>
      <c r="NV2149" s="1"/>
      <c r="NW2149" s="1"/>
      <c r="NX2149" s="1"/>
      <c r="NY2149" s="1"/>
      <c r="NZ2149" s="1"/>
      <c r="OA2149" s="1"/>
      <c r="OB2149" s="1"/>
      <c r="OC2149" s="21"/>
      <c r="OD2149" s="1"/>
      <c r="OE2149" s="1"/>
      <c r="OF2149" s="1"/>
      <c r="OG2149" s="1"/>
      <c r="OH2149" s="1"/>
      <c r="OI2149" s="1"/>
      <c r="OJ2149" s="1"/>
      <c r="OK2149" s="21"/>
      <c r="OL2149" s="1"/>
      <c r="OM2149" s="1"/>
      <c r="ON2149" s="1"/>
      <c r="OO2149" s="1"/>
      <c r="OP2149" s="1"/>
      <c r="OQ2149" s="1"/>
      <c r="OR2149" s="1"/>
      <c r="OS2149" s="21"/>
      <c r="OT2149" s="1"/>
      <c r="OU2149" s="1"/>
      <c r="OV2149" s="1"/>
      <c r="OW2149" s="1"/>
      <c r="OX2149" s="1"/>
      <c r="OY2149" s="1"/>
      <c r="OZ2149" s="1"/>
      <c r="PA2149" s="21"/>
      <c r="PB2149" s="1"/>
      <c r="PC2149" s="1"/>
      <c r="PD2149" s="1"/>
      <c r="PE2149" s="1"/>
      <c r="PF2149" s="1"/>
      <c r="PG2149" s="1"/>
      <c r="PH2149" s="1"/>
      <c r="PI2149" s="21"/>
      <c r="PJ2149" s="1"/>
      <c r="PK2149" s="1"/>
      <c r="PL2149" s="1"/>
      <c r="PM2149" s="1"/>
      <c r="PN2149" s="1"/>
      <c r="PO2149" s="1"/>
      <c r="PP2149" s="1"/>
      <c r="PQ2149" s="21"/>
      <c r="PR2149" s="1"/>
      <c r="PS2149" s="1"/>
      <c r="PT2149" s="1"/>
      <c r="PU2149" s="1"/>
      <c r="PV2149" s="1"/>
      <c r="PW2149" s="1"/>
      <c r="PX2149" s="1"/>
      <c r="PY2149" s="21"/>
      <c r="PZ2149" s="1"/>
      <c r="QA2149" s="1"/>
      <c r="QB2149" s="1"/>
      <c r="QC2149" s="1"/>
      <c r="QD2149" s="1"/>
      <c r="QE2149" s="1"/>
      <c r="QF2149" s="1"/>
      <c r="QG2149" s="21"/>
      <c r="QH2149" s="1"/>
      <c r="QI2149" s="1"/>
      <c r="QJ2149" s="1"/>
      <c r="QK2149" s="1"/>
      <c r="QL2149" s="1"/>
      <c r="QM2149" s="1"/>
      <c r="QN2149" s="1"/>
      <c r="QO2149" s="21"/>
      <c r="QP2149" s="1"/>
      <c r="QQ2149" s="1"/>
      <c r="QR2149" s="1"/>
      <c r="QS2149" s="1"/>
      <c r="QT2149" s="1"/>
      <c r="QU2149" s="1"/>
      <c r="QV2149" s="1"/>
      <c r="QW2149" s="21"/>
      <c r="QX2149" s="1"/>
      <c r="QY2149" s="1"/>
      <c r="QZ2149" s="1"/>
      <c r="RA2149" s="1"/>
      <c r="RB2149" s="1"/>
      <c r="RC2149" s="1"/>
      <c r="RD2149" s="1"/>
      <c r="RE2149" s="21"/>
      <c r="RF2149" s="1"/>
      <c r="RG2149" s="1"/>
      <c r="RH2149" s="1"/>
      <c r="RI2149" s="1"/>
      <c r="RJ2149" s="1"/>
      <c r="RK2149" s="1"/>
      <c r="RL2149" s="1"/>
      <c r="RM2149" s="21"/>
      <c r="RN2149" s="1"/>
      <c r="RO2149" s="1"/>
      <c r="RP2149" s="1"/>
      <c r="RQ2149" s="1"/>
      <c r="RR2149" s="1"/>
      <c r="RS2149" s="1"/>
      <c r="RT2149" s="1"/>
      <c r="RU2149" s="21"/>
      <c r="RV2149" s="1"/>
      <c r="RW2149" s="1"/>
      <c r="RX2149" s="1"/>
      <c r="RY2149" s="1"/>
      <c r="RZ2149" s="1"/>
      <c r="SA2149" s="1"/>
      <c r="SB2149" s="1"/>
      <c r="SC2149" s="21"/>
      <c r="SD2149" s="1"/>
      <c r="SE2149" s="1"/>
      <c r="SF2149" s="1"/>
      <c r="SG2149" s="1"/>
      <c r="SH2149" s="1"/>
      <c r="SI2149" s="1"/>
      <c r="SJ2149" s="1"/>
      <c r="SK2149" s="21"/>
      <c r="SL2149" s="1"/>
      <c r="SM2149" s="1"/>
      <c r="SN2149" s="1"/>
      <c r="SO2149" s="1"/>
      <c r="SP2149" s="1"/>
      <c r="SQ2149" s="1"/>
      <c r="SR2149" s="1"/>
      <c r="SS2149" s="21"/>
      <c r="ST2149" s="1"/>
      <c r="SU2149" s="1"/>
      <c r="SV2149" s="1"/>
      <c r="SW2149" s="1"/>
      <c r="SX2149" s="1"/>
      <c r="SY2149" s="1"/>
      <c r="SZ2149" s="1"/>
      <c r="TA2149" s="21"/>
      <c r="TB2149" s="1"/>
      <c r="TC2149" s="1"/>
      <c r="TD2149" s="1"/>
      <c r="TE2149" s="1"/>
      <c r="TF2149" s="1"/>
      <c r="TG2149" s="1"/>
      <c r="TH2149" s="1"/>
      <c r="TI2149" s="21"/>
      <c r="TJ2149" s="1"/>
      <c r="TK2149" s="1"/>
      <c r="TL2149" s="1"/>
      <c r="TM2149" s="1"/>
      <c r="TN2149" s="1"/>
      <c r="TO2149" s="1"/>
      <c r="TP2149" s="1"/>
      <c r="TQ2149" s="21"/>
      <c r="TR2149" s="1"/>
      <c r="TS2149" s="1"/>
      <c r="TT2149" s="1"/>
      <c r="TU2149" s="1"/>
      <c r="TV2149" s="1"/>
      <c r="TW2149" s="1"/>
      <c r="TX2149" s="1"/>
      <c r="TY2149" s="21"/>
    </row>
    <row r="2150" spans="1:545" ht="12.5" x14ac:dyDescent="0.25">
      <c r="A2150" s="1">
        <v>3.9</v>
      </c>
      <c r="B2150" s="1">
        <v>0.25784539299999998</v>
      </c>
      <c r="C2150" s="1"/>
      <c r="D2150" s="1"/>
      <c r="E2150" s="1"/>
      <c r="F2150" s="1"/>
      <c r="G2150" s="1"/>
      <c r="H2150" s="1"/>
      <c r="I2150" s="1"/>
      <c r="J2150" s="1"/>
      <c r="K2150" s="1"/>
      <c r="L2150" s="1"/>
      <c r="M2150" s="1"/>
      <c r="N2150" s="1"/>
      <c r="O2150" s="1"/>
      <c r="P2150" s="1"/>
      <c r="Q2150" s="1"/>
      <c r="R2150" s="1"/>
      <c r="S2150" s="1"/>
      <c r="T2150" s="1"/>
      <c r="U2150" s="1"/>
      <c r="V2150" s="1"/>
      <c r="W2150" s="1"/>
      <c r="X2150" s="1"/>
      <c r="Y2150" s="21"/>
      <c r="Z2150" s="1"/>
      <c r="AA2150" s="1"/>
      <c r="AB2150" s="1"/>
      <c r="AC2150" s="1"/>
      <c r="AD2150" s="1"/>
      <c r="AE2150" s="1"/>
      <c r="AF2150" s="1"/>
      <c r="AG2150" s="21"/>
      <c r="AH2150" s="1"/>
      <c r="AI2150" s="1"/>
      <c r="AJ2150" s="1"/>
      <c r="AK2150" s="1"/>
      <c r="AL2150" s="1"/>
      <c r="AM2150" s="1"/>
      <c r="AN2150" s="1"/>
      <c r="AO2150" s="21"/>
      <c r="AP2150" s="1"/>
      <c r="AQ2150" s="1"/>
      <c r="AR2150" s="1"/>
      <c r="AS2150" s="1"/>
      <c r="AT2150" s="1"/>
      <c r="AU2150" s="1"/>
      <c r="AV2150" s="1"/>
      <c r="AW2150" s="21"/>
      <c r="AX2150" s="1"/>
      <c r="AY2150" s="1"/>
      <c r="AZ2150" s="1"/>
      <c r="BA2150" s="1"/>
      <c r="BB2150" s="1"/>
      <c r="BC2150" s="1"/>
      <c r="BD2150" s="1"/>
      <c r="BE2150" s="21"/>
      <c r="BF2150" s="1"/>
      <c r="BG2150" s="1"/>
      <c r="BH2150" s="1"/>
      <c r="BI2150" s="1"/>
      <c r="BJ2150" s="1"/>
      <c r="BK2150" s="1"/>
      <c r="BL2150" s="1"/>
      <c r="BM2150" s="21"/>
      <c r="BN2150" s="1"/>
      <c r="BO2150" s="1"/>
      <c r="BP2150" s="1"/>
      <c r="BQ2150" s="1"/>
      <c r="BR2150" s="1"/>
      <c r="BS2150" s="1"/>
      <c r="BT2150" s="1"/>
      <c r="BU2150" s="21"/>
      <c r="BV2150" s="1"/>
      <c r="BW2150" s="1"/>
      <c r="BX2150" s="1"/>
      <c r="BY2150" s="1"/>
      <c r="BZ2150" s="1"/>
      <c r="CA2150" s="1"/>
      <c r="CB2150" s="1"/>
      <c r="CC2150" s="21"/>
      <c r="CD2150" s="1"/>
      <c r="CE2150" s="1"/>
      <c r="CF2150" s="1"/>
      <c r="CG2150" s="1"/>
      <c r="CH2150" s="1"/>
      <c r="CI2150" s="1"/>
      <c r="CJ2150" s="1"/>
      <c r="CK2150" s="21"/>
      <c r="CL2150" s="1"/>
      <c r="CM2150" s="1"/>
      <c r="CN2150" s="1"/>
      <c r="CO2150" s="1"/>
      <c r="CP2150" s="1"/>
      <c r="CQ2150" s="1"/>
      <c r="CR2150" s="1"/>
      <c r="CS2150" s="21"/>
      <c r="CT2150" s="1"/>
      <c r="CU2150" s="1"/>
      <c r="CV2150" s="1"/>
      <c r="CW2150" s="1"/>
      <c r="CX2150" s="1"/>
      <c r="CY2150" s="1"/>
      <c r="CZ2150" s="1"/>
      <c r="DA2150" s="21"/>
      <c r="DB2150" s="1"/>
      <c r="DC2150" s="1"/>
      <c r="DD2150" s="1"/>
      <c r="DE2150" s="1"/>
      <c r="DF2150" s="1"/>
      <c r="DG2150" s="1"/>
      <c r="DH2150" s="1"/>
      <c r="DI2150" s="21"/>
      <c r="DJ2150" s="1"/>
      <c r="DK2150" s="1"/>
      <c r="DL2150" s="1"/>
      <c r="DM2150" s="1"/>
      <c r="DN2150" s="1"/>
      <c r="DO2150" s="1"/>
      <c r="DP2150" s="1"/>
      <c r="DQ2150" s="21"/>
      <c r="DR2150" s="1"/>
      <c r="DS2150" s="1"/>
      <c r="DT2150" s="1"/>
      <c r="DU2150" s="1"/>
      <c r="DV2150" s="1"/>
      <c r="DW2150" s="1"/>
      <c r="DX2150" s="1"/>
      <c r="DY2150" s="21"/>
      <c r="DZ2150" s="1"/>
      <c r="EA2150" s="1"/>
      <c r="EB2150" s="1"/>
      <c r="EC2150" s="1"/>
      <c r="ED2150" s="1"/>
      <c r="EE2150" s="1"/>
      <c r="EF2150" s="1"/>
      <c r="EG2150" s="21"/>
      <c r="EH2150" s="1"/>
      <c r="EI2150" s="1"/>
      <c r="EJ2150" s="1"/>
      <c r="EK2150" s="1"/>
      <c r="EL2150" s="1"/>
      <c r="EM2150" s="1"/>
      <c r="EN2150" s="1"/>
      <c r="EO2150" s="21"/>
      <c r="EP2150" s="1"/>
      <c r="EQ2150" s="1"/>
      <c r="ER2150" s="1"/>
      <c r="ES2150" s="1"/>
      <c r="ET2150" s="1"/>
      <c r="EU2150" s="1"/>
      <c r="EV2150" s="1"/>
      <c r="EW2150" s="21"/>
      <c r="EX2150" s="1"/>
      <c r="EY2150" s="1"/>
      <c r="EZ2150" s="1"/>
      <c r="FA2150" s="1"/>
      <c r="FB2150" s="1"/>
      <c r="FC2150" s="1"/>
      <c r="FD2150" s="1"/>
      <c r="FE2150" s="21"/>
      <c r="FF2150" s="1"/>
      <c r="FG2150" s="1"/>
      <c r="FH2150" s="1"/>
      <c r="FI2150" s="1"/>
      <c r="FJ2150" s="1"/>
      <c r="FK2150" s="1"/>
      <c r="FL2150" s="1"/>
      <c r="FM2150" s="21"/>
      <c r="FN2150" s="1"/>
      <c r="FO2150" s="1"/>
      <c r="FP2150" s="1"/>
      <c r="FQ2150" s="1"/>
      <c r="FR2150" s="1"/>
      <c r="FS2150" s="1"/>
      <c r="FT2150" s="1"/>
      <c r="FU2150" s="21"/>
      <c r="FV2150" s="1"/>
      <c r="FW2150" s="1"/>
      <c r="FX2150" s="1"/>
      <c r="FY2150" s="1"/>
      <c r="FZ2150" s="1"/>
      <c r="GA2150" s="1"/>
      <c r="GB2150" s="1"/>
      <c r="GC2150" s="21"/>
      <c r="GD2150" s="1"/>
      <c r="GE2150" s="1"/>
      <c r="GF2150" s="1"/>
      <c r="GG2150" s="1"/>
      <c r="GH2150" s="1"/>
      <c r="GI2150" s="1"/>
      <c r="GJ2150" s="1"/>
      <c r="GK2150" s="21"/>
      <c r="GL2150" s="1"/>
      <c r="GM2150" s="1"/>
      <c r="GN2150" s="1"/>
      <c r="GO2150" s="1"/>
      <c r="GP2150" s="1"/>
      <c r="GQ2150" s="1"/>
      <c r="GR2150" s="1"/>
      <c r="GS2150" s="21"/>
      <c r="GT2150" s="1"/>
      <c r="GU2150" s="1"/>
      <c r="GV2150" s="1"/>
      <c r="GW2150" s="1"/>
      <c r="GX2150" s="1"/>
      <c r="GY2150" s="1"/>
      <c r="GZ2150" s="1"/>
      <c r="HA2150" s="21"/>
      <c r="HB2150" s="1"/>
      <c r="HC2150" s="1"/>
      <c r="HD2150" s="1"/>
      <c r="HE2150" s="1"/>
      <c r="HF2150" s="1"/>
      <c r="HG2150" s="1"/>
      <c r="HH2150" s="1"/>
      <c r="HI2150" s="21"/>
      <c r="HJ2150" s="1"/>
      <c r="HK2150" s="1"/>
      <c r="HL2150" s="1"/>
      <c r="HM2150" s="1"/>
      <c r="HN2150" s="1"/>
      <c r="HO2150" s="1"/>
      <c r="HP2150" s="1"/>
      <c r="HQ2150" s="21"/>
      <c r="HR2150" s="1"/>
      <c r="HS2150" s="1"/>
      <c r="HT2150" s="1"/>
      <c r="HU2150" s="1"/>
      <c r="HV2150" s="1"/>
      <c r="HW2150" s="1"/>
      <c r="HX2150" s="1"/>
      <c r="HY2150" s="21"/>
      <c r="HZ2150" s="1"/>
      <c r="IA2150" s="1"/>
      <c r="IB2150" s="1"/>
      <c r="IC2150" s="1"/>
      <c r="ID2150" s="1"/>
      <c r="IE2150" s="1"/>
      <c r="IF2150" s="1"/>
      <c r="IG2150" s="21"/>
      <c r="IH2150" s="1"/>
      <c r="II2150" s="1"/>
      <c r="IJ2150" s="1"/>
      <c r="IK2150" s="1"/>
      <c r="IL2150" s="1"/>
      <c r="IM2150" s="1"/>
      <c r="IN2150" s="1"/>
      <c r="IO2150" s="21"/>
      <c r="IP2150" s="1"/>
      <c r="IQ2150" s="1"/>
      <c r="IR2150" s="1"/>
      <c r="IS2150" s="1"/>
      <c r="IT2150" s="1"/>
      <c r="IU2150" s="1"/>
      <c r="IV2150" s="1"/>
      <c r="IW2150" s="21"/>
      <c r="IX2150" s="1"/>
      <c r="IY2150" s="1"/>
      <c r="IZ2150" s="1"/>
      <c r="JA2150" s="1"/>
      <c r="JB2150" s="1"/>
      <c r="JC2150" s="1"/>
      <c r="JD2150" s="1"/>
      <c r="JE2150" s="21"/>
      <c r="JF2150" s="1"/>
      <c r="JG2150" s="1"/>
      <c r="JH2150" s="1"/>
      <c r="JI2150" s="1"/>
      <c r="JJ2150" s="1"/>
      <c r="JK2150" s="1"/>
      <c r="JL2150" s="1"/>
      <c r="JM2150" s="21"/>
      <c r="JN2150" s="1"/>
      <c r="JO2150" s="1"/>
      <c r="JP2150" s="1"/>
      <c r="JQ2150" s="1"/>
      <c r="JR2150" s="1"/>
      <c r="JS2150" s="1"/>
      <c r="JT2150" s="1"/>
      <c r="JU2150" s="21"/>
      <c r="JV2150" s="1"/>
      <c r="JW2150" s="1"/>
      <c r="JX2150" s="1"/>
      <c r="JY2150" s="1"/>
      <c r="JZ2150" s="1"/>
      <c r="KA2150" s="1"/>
      <c r="KB2150" s="1"/>
      <c r="KC2150" s="21"/>
      <c r="KD2150" s="1"/>
      <c r="KE2150" s="1"/>
      <c r="KF2150" s="1"/>
      <c r="KG2150" s="1"/>
      <c r="KH2150" s="1"/>
      <c r="KI2150" s="1"/>
      <c r="KJ2150" s="1"/>
      <c r="KK2150" s="21"/>
      <c r="KL2150" s="1"/>
      <c r="KM2150" s="1"/>
      <c r="KN2150" s="1"/>
      <c r="KO2150" s="1"/>
      <c r="KP2150" s="1"/>
      <c r="KQ2150" s="1"/>
      <c r="KR2150" s="1"/>
      <c r="KS2150" s="21"/>
      <c r="KT2150" s="1"/>
      <c r="KU2150" s="1"/>
      <c r="KV2150" s="1"/>
      <c r="KW2150" s="1"/>
      <c r="KX2150" s="1"/>
      <c r="KY2150" s="1"/>
      <c r="KZ2150" s="1"/>
      <c r="LA2150" s="21"/>
      <c r="LB2150" s="1"/>
      <c r="LC2150" s="1"/>
      <c r="LD2150" s="1"/>
      <c r="LE2150" s="1"/>
      <c r="LF2150" s="1"/>
      <c r="LG2150" s="1"/>
      <c r="LH2150" s="1"/>
      <c r="LI2150" s="21"/>
      <c r="LJ2150" s="1"/>
      <c r="LK2150" s="1"/>
      <c r="LL2150" s="1"/>
      <c r="LM2150" s="1"/>
      <c r="LN2150" s="1"/>
      <c r="LO2150" s="1"/>
      <c r="LP2150" s="1"/>
      <c r="LQ2150" s="21"/>
      <c r="LR2150" s="1"/>
      <c r="LS2150" s="1"/>
      <c r="LT2150" s="1"/>
      <c r="LU2150" s="1"/>
      <c r="LV2150" s="1"/>
      <c r="LW2150" s="1"/>
      <c r="LX2150" s="1"/>
      <c r="LY2150" s="21"/>
      <c r="LZ2150" s="1"/>
      <c r="MA2150" s="1"/>
      <c r="MB2150" s="1"/>
      <c r="MC2150" s="1"/>
      <c r="MD2150" s="1"/>
      <c r="ME2150" s="1"/>
      <c r="MF2150" s="1"/>
      <c r="MG2150" s="21"/>
      <c r="MH2150" s="1"/>
      <c r="MI2150" s="1"/>
      <c r="MJ2150" s="1"/>
      <c r="MK2150" s="1"/>
      <c r="ML2150" s="1"/>
      <c r="MM2150" s="1"/>
      <c r="MN2150" s="1"/>
      <c r="MO2150" s="21"/>
      <c r="MP2150" s="1"/>
      <c r="MQ2150" s="1"/>
      <c r="MR2150" s="1"/>
      <c r="MS2150" s="1"/>
      <c r="MT2150" s="1"/>
      <c r="MU2150" s="1"/>
      <c r="MV2150" s="1"/>
      <c r="MW2150" s="21"/>
      <c r="MX2150" s="1"/>
      <c r="MY2150" s="1"/>
      <c r="MZ2150" s="1"/>
      <c r="NA2150" s="1"/>
      <c r="NB2150" s="1"/>
      <c r="NC2150" s="1"/>
      <c r="ND2150" s="1"/>
      <c r="NE2150" s="21"/>
      <c r="NF2150" s="1"/>
      <c r="NG2150" s="1"/>
      <c r="NH2150" s="1"/>
      <c r="NI2150" s="1"/>
      <c r="NJ2150" s="1"/>
      <c r="NK2150" s="1"/>
      <c r="NL2150" s="1"/>
      <c r="NM2150" s="21"/>
      <c r="NN2150" s="1"/>
      <c r="NO2150" s="1"/>
      <c r="NP2150" s="1"/>
      <c r="NQ2150" s="1"/>
      <c r="NR2150" s="1"/>
      <c r="NS2150" s="1"/>
      <c r="NT2150" s="1"/>
      <c r="NU2150" s="21"/>
      <c r="NV2150" s="1"/>
      <c r="NW2150" s="1"/>
      <c r="NX2150" s="1"/>
      <c r="NY2150" s="1"/>
      <c r="NZ2150" s="1"/>
      <c r="OA2150" s="1"/>
      <c r="OB2150" s="1"/>
      <c r="OC2150" s="21"/>
      <c r="OD2150" s="1"/>
      <c r="OE2150" s="1"/>
      <c r="OF2150" s="1"/>
      <c r="OG2150" s="1"/>
      <c r="OH2150" s="1"/>
      <c r="OI2150" s="1"/>
      <c r="OJ2150" s="1"/>
      <c r="OK2150" s="21"/>
      <c r="OL2150" s="1"/>
      <c r="OM2150" s="1"/>
      <c r="ON2150" s="1"/>
      <c r="OO2150" s="1"/>
      <c r="OP2150" s="1"/>
      <c r="OQ2150" s="1"/>
      <c r="OR2150" s="1"/>
      <c r="OS2150" s="21"/>
      <c r="OT2150" s="1"/>
      <c r="OU2150" s="1"/>
      <c r="OV2150" s="1"/>
      <c r="OW2150" s="1"/>
      <c r="OX2150" s="1"/>
      <c r="OY2150" s="1"/>
      <c r="OZ2150" s="1"/>
      <c r="PA2150" s="21"/>
      <c r="PB2150" s="1"/>
      <c r="PC2150" s="1"/>
      <c r="PD2150" s="1"/>
      <c r="PE2150" s="1"/>
      <c r="PF2150" s="1"/>
      <c r="PG2150" s="1"/>
      <c r="PH2150" s="1"/>
      <c r="PI2150" s="21"/>
      <c r="PJ2150" s="1"/>
      <c r="PK2150" s="1"/>
      <c r="PL2150" s="1"/>
      <c r="PM2150" s="1"/>
      <c r="PN2150" s="1"/>
      <c r="PO2150" s="1"/>
      <c r="PP2150" s="1"/>
      <c r="PQ2150" s="21"/>
      <c r="PR2150" s="1"/>
      <c r="PS2150" s="1"/>
      <c r="PT2150" s="1"/>
      <c r="PU2150" s="1"/>
      <c r="PV2150" s="1"/>
      <c r="PW2150" s="1"/>
      <c r="PX2150" s="1"/>
      <c r="PY2150" s="21"/>
      <c r="PZ2150" s="1"/>
      <c r="QA2150" s="1"/>
      <c r="QB2150" s="1"/>
      <c r="QC2150" s="1"/>
      <c r="QD2150" s="1"/>
      <c r="QE2150" s="1"/>
      <c r="QF2150" s="1"/>
      <c r="QG2150" s="21"/>
      <c r="QH2150" s="1"/>
      <c r="QI2150" s="1"/>
      <c r="QJ2150" s="1"/>
      <c r="QK2150" s="1"/>
      <c r="QL2150" s="1"/>
      <c r="QM2150" s="1"/>
      <c r="QN2150" s="1"/>
      <c r="QO2150" s="21"/>
      <c r="QP2150" s="1"/>
      <c r="QQ2150" s="1"/>
      <c r="QR2150" s="1"/>
      <c r="QS2150" s="1"/>
      <c r="QT2150" s="1"/>
      <c r="QU2150" s="1"/>
      <c r="QV2150" s="1"/>
      <c r="QW2150" s="21"/>
      <c r="QX2150" s="1"/>
      <c r="QY2150" s="1"/>
      <c r="QZ2150" s="1"/>
      <c r="RA2150" s="1"/>
      <c r="RB2150" s="1"/>
      <c r="RC2150" s="1"/>
      <c r="RD2150" s="1"/>
      <c r="RE2150" s="21"/>
      <c r="RF2150" s="1"/>
      <c r="RG2150" s="1"/>
      <c r="RH2150" s="1"/>
      <c r="RI2150" s="1"/>
      <c r="RJ2150" s="1"/>
      <c r="RK2150" s="1"/>
      <c r="RL2150" s="1"/>
      <c r="RM2150" s="21"/>
      <c r="RN2150" s="1"/>
      <c r="RO2150" s="1"/>
      <c r="RP2150" s="1"/>
      <c r="RQ2150" s="1"/>
      <c r="RR2150" s="1"/>
      <c r="RS2150" s="1"/>
      <c r="RT2150" s="1"/>
      <c r="RU2150" s="21"/>
      <c r="RV2150" s="1"/>
      <c r="RW2150" s="1"/>
      <c r="RX2150" s="1"/>
      <c r="RY2150" s="1"/>
      <c r="RZ2150" s="1"/>
      <c r="SA2150" s="1"/>
      <c r="SB2150" s="1"/>
      <c r="SC2150" s="21"/>
      <c r="SD2150" s="1"/>
      <c r="SE2150" s="1"/>
      <c r="SF2150" s="1"/>
      <c r="SG2150" s="1"/>
      <c r="SH2150" s="1"/>
      <c r="SI2150" s="1"/>
      <c r="SJ2150" s="1"/>
      <c r="SK2150" s="21"/>
      <c r="SL2150" s="1"/>
      <c r="SM2150" s="1"/>
      <c r="SN2150" s="1"/>
      <c r="SO2150" s="1"/>
      <c r="SP2150" s="1"/>
      <c r="SQ2150" s="1"/>
      <c r="SR2150" s="1"/>
      <c r="SS2150" s="21"/>
      <c r="ST2150" s="1"/>
      <c r="SU2150" s="1"/>
      <c r="SV2150" s="1"/>
      <c r="SW2150" s="1"/>
      <c r="SX2150" s="1"/>
      <c r="SY2150" s="1"/>
      <c r="SZ2150" s="1"/>
      <c r="TA2150" s="21"/>
      <c r="TB2150" s="1"/>
      <c r="TC2150" s="1"/>
      <c r="TD2150" s="1"/>
      <c r="TE2150" s="1"/>
      <c r="TF2150" s="1"/>
      <c r="TG2150" s="1"/>
      <c r="TH2150" s="1"/>
      <c r="TI2150" s="21"/>
      <c r="TJ2150" s="1"/>
      <c r="TK2150" s="1"/>
      <c r="TL2150" s="1"/>
      <c r="TM2150" s="1"/>
      <c r="TN2150" s="1"/>
      <c r="TO2150" s="1"/>
      <c r="TP2150" s="1"/>
      <c r="TQ2150" s="21"/>
      <c r="TR2150" s="1"/>
      <c r="TS2150" s="1"/>
      <c r="TT2150" s="1"/>
      <c r="TU2150" s="1"/>
      <c r="TV2150" s="1"/>
      <c r="TW2150" s="1"/>
      <c r="TX2150" s="1"/>
      <c r="TY2150" s="21"/>
    </row>
    <row r="2151" spans="1:545" ht="12.5" x14ac:dyDescent="0.25">
      <c r="A2151" s="1">
        <v>3.9</v>
      </c>
      <c r="B2151" s="1">
        <v>0.25784539299999998</v>
      </c>
      <c r="C2151" s="1"/>
      <c r="D2151" s="1"/>
      <c r="E2151" s="1"/>
      <c r="F2151" s="1"/>
      <c r="G2151" s="1"/>
      <c r="H2151" s="1"/>
      <c r="I2151" s="1"/>
      <c r="J2151" s="1"/>
      <c r="K2151" s="1"/>
      <c r="L2151" s="1"/>
      <c r="M2151" s="1"/>
      <c r="N2151" s="1"/>
      <c r="O2151" s="1"/>
      <c r="P2151" s="1"/>
      <c r="Q2151" s="1"/>
      <c r="R2151" s="1"/>
      <c r="S2151" s="1"/>
      <c r="T2151" s="1"/>
      <c r="U2151" s="1"/>
      <c r="V2151" s="1"/>
      <c r="W2151" s="1"/>
      <c r="X2151" s="1"/>
      <c r="Y2151" s="21"/>
      <c r="Z2151" s="1"/>
      <c r="AA2151" s="1"/>
      <c r="AB2151" s="1"/>
      <c r="AC2151" s="1"/>
      <c r="AD2151" s="1"/>
      <c r="AE2151" s="1"/>
      <c r="AF2151" s="1"/>
      <c r="AG2151" s="21"/>
      <c r="AH2151" s="1"/>
      <c r="AI2151" s="1"/>
      <c r="AJ2151" s="1"/>
      <c r="AK2151" s="1"/>
      <c r="AL2151" s="1"/>
      <c r="AM2151" s="1"/>
      <c r="AN2151" s="1"/>
      <c r="AO2151" s="21"/>
      <c r="AP2151" s="1"/>
      <c r="AQ2151" s="1"/>
      <c r="AR2151" s="1"/>
      <c r="AS2151" s="1"/>
      <c r="AT2151" s="1"/>
      <c r="AU2151" s="1"/>
      <c r="AV2151" s="1"/>
      <c r="AW2151" s="21"/>
      <c r="AX2151" s="1"/>
      <c r="AY2151" s="1"/>
      <c r="AZ2151" s="1"/>
      <c r="BA2151" s="1"/>
      <c r="BB2151" s="1"/>
      <c r="BC2151" s="1"/>
      <c r="BD2151" s="1"/>
      <c r="BE2151" s="21"/>
      <c r="BF2151" s="1"/>
      <c r="BG2151" s="1"/>
      <c r="BH2151" s="1"/>
      <c r="BI2151" s="1"/>
      <c r="BJ2151" s="1"/>
      <c r="BK2151" s="1"/>
      <c r="BL2151" s="1"/>
      <c r="BM2151" s="21"/>
      <c r="BN2151" s="1"/>
      <c r="BO2151" s="1"/>
      <c r="BP2151" s="1"/>
      <c r="BQ2151" s="1"/>
      <c r="BR2151" s="1"/>
      <c r="BS2151" s="1"/>
      <c r="BT2151" s="1"/>
      <c r="BU2151" s="21"/>
      <c r="BV2151" s="1"/>
      <c r="BW2151" s="1"/>
      <c r="BX2151" s="1"/>
      <c r="BY2151" s="1"/>
      <c r="BZ2151" s="1"/>
      <c r="CA2151" s="1"/>
      <c r="CB2151" s="1"/>
      <c r="CC2151" s="21"/>
      <c r="CD2151" s="1"/>
      <c r="CE2151" s="1"/>
      <c r="CF2151" s="1"/>
      <c r="CG2151" s="1"/>
      <c r="CH2151" s="1"/>
      <c r="CI2151" s="1"/>
      <c r="CJ2151" s="1"/>
      <c r="CK2151" s="21"/>
      <c r="CL2151" s="1"/>
      <c r="CM2151" s="1"/>
      <c r="CN2151" s="1"/>
      <c r="CO2151" s="1"/>
      <c r="CP2151" s="1"/>
      <c r="CQ2151" s="1"/>
      <c r="CR2151" s="1"/>
      <c r="CS2151" s="21"/>
      <c r="CT2151" s="1"/>
      <c r="CU2151" s="1"/>
      <c r="CV2151" s="1"/>
      <c r="CW2151" s="1"/>
      <c r="CX2151" s="1"/>
      <c r="CY2151" s="1"/>
      <c r="CZ2151" s="1"/>
      <c r="DA2151" s="21"/>
      <c r="DB2151" s="1"/>
      <c r="DC2151" s="1"/>
      <c r="DD2151" s="1"/>
      <c r="DE2151" s="1"/>
      <c r="DF2151" s="1"/>
      <c r="DG2151" s="1"/>
      <c r="DH2151" s="1"/>
      <c r="DI2151" s="21"/>
      <c r="DJ2151" s="1"/>
      <c r="DK2151" s="1"/>
      <c r="DL2151" s="1"/>
      <c r="DM2151" s="1"/>
      <c r="DN2151" s="1"/>
      <c r="DO2151" s="1"/>
      <c r="DP2151" s="1"/>
      <c r="DQ2151" s="21"/>
      <c r="DR2151" s="1"/>
      <c r="DS2151" s="1"/>
      <c r="DT2151" s="1"/>
      <c r="DU2151" s="1"/>
      <c r="DV2151" s="1"/>
      <c r="DW2151" s="1"/>
      <c r="DX2151" s="1"/>
      <c r="DY2151" s="21"/>
      <c r="DZ2151" s="1"/>
      <c r="EA2151" s="1"/>
      <c r="EB2151" s="1"/>
      <c r="EC2151" s="1"/>
      <c r="ED2151" s="1"/>
      <c r="EE2151" s="1"/>
      <c r="EF2151" s="1"/>
      <c r="EG2151" s="21"/>
      <c r="EH2151" s="1"/>
      <c r="EI2151" s="1"/>
      <c r="EJ2151" s="1"/>
      <c r="EK2151" s="1"/>
      <c r="EL2151" s="1"/>
      <c r="EM2151" s="1"/>
      <c r="EN2151" s="1"/>
      <c r="EO2151" s="21"/>
      <c r="EP2151" s="1"/>
      <c r="EQ2151" s="1"/>
      <c r="ER2151" s="1"/>
      <c r="ES2151" s="1"/>
      <c r="ET2151" s="1"/>
      <c r="EU2151" s="1"/>
      <c r="EV2151" s="1"/>
      <c r="EW2151" s="21"/>
      <c r="EX2151" s="1"/>
      <c r="EY2151" s="1"/>
      <c r="EZ2151" s="1"/>
      <c r="FA2151" s="1"/>
      <c r="FB2151" s="1"/>
      <c r="FC2151" s="1"/>
      <c r="FD2151" s="1"/>
      <c r="FE2151" s="21"/>
      <c r="FF2151" s="1"/>
      <c r="FG2151" s="1"/>
      <c r="FH2151" s="1"/>
      <c r="FI2151" s="1"/>
      <c r="FJ2151" s="1"/>
      <c r="FK2151" s="1"/>
      <c r="FL2151" s="1"/>
      <c r="FM2151" s="21"/>
      <c r="FN2151" s="1"/>
      <c r="FO2151" s="1"/>
      <c r="FP2151" s="1"/>
      <c r="FQ2151" s="1"/>
      <c r="FR2151" s="1"/>
      <c r="FS2151" s="1"/>
      <c r="FT2151" s="1"/>
      <c r="FU2151" s="21"/>
      <c r="FV2151" s="1"/>
      <c r="FW2151" s="1"/>
      <c r="FX2151" s="1"/>
      <c r="FY2151" s="1"/>
      <c r="FZ2151" s="1"/>
      <c r="GA2151" s="1"/>
      <c r="GB2151" s="1"/>
      <c r="GC2151" s="21"/>
      <c r="GD2151" s="1"/>
      <c r="GE2151" s="1"/>
      <c r="GF2151" s="1"/>
      <c r="GG2151" s="1"/>
      <c r="GH2151" s="1"/>
      <c r="GI2151" s="1"/>
      <c r="GJ2151" s="1"/>
      <c r="GK2151" s="21"/>
      <c r="GL2151" s="1"/>
      <c r="GM2151" s="1"/>
      <c r="GN2151" s="1"/>
      <c r="GO2151" s="1"/>
      <c r="GP2151" s="1"/>
      <c r="GQ2151" s="1"/>
      <c r="GR2151" s="1"/>
      <c r="GS2151" s="21"/>
      <c r="GT2151" s="1"/>
      <c r="GU2151" s="1"/>
      <c r="GV2151" s="1"/>
      <c r="GW2151" s="1"/>
      <c r="GX2151" s="1"/>
      <c r="GY2151" s="1"/>
      <c r="GZ2151" s="1"/>
      <c r="HA2151" s="21"/>
      <c r="HB2151" s="1"/>
      <c r="HC2151" s="1"/>
      <c r="HD2151" s="1"/>
      <c r="HE2151" s="1"/>
      <c r="HF2151" s="1"/>
      <c r="HG2151" s="1"/>
      <c r="HH2151" s="1"/>
      <c r="HI2151" s="21"/>
      <c r="HJ2151" s="1"/>
      <c r="HK2151" s="1"/>
      <c r="HL2151" s="1"/>
      <c r="HM2151" s="1"/>
      <c r="HN2151" s="1"/>
      <c r="HO2151" s="1"/>
      <c r="HP2151" s="1"/>
      <c r="HQ2151" s="21"/>
      <c r="HR2151" s="1"/>
      <c r="HS2151" s="1"/>
      <c r="HT2151" s="1"/>
      <c r="HU2151" s="1"/>
      <c r="HV2151" s="1"/>
      <c r="HW2151" s="1"/>
      <c r="HX2151" s="1"/>
      <c r="HY2151" s="21"/>
      <c r="HZ2151" s="1"/>
      <c r="IA2151" s="1"/>
      <c r="IB2151" s="1"/>
      <c r="IC2151" s="1"/>
      <c r="ID2151" s="1"/>
      <c r="IE2151" s="1"/>
      <c r="IF2151" s="1"/>
      <c r="IG2151" s="21"/>
      <c r="IH2151" s="1"/>
      <c r="II2151" s="1"/>
      <c r="IJ2151" s="1"/>
      <c r="IK2151" s="1"/>
      <c r="IL2151" s="1"/>
      <c r="IM2151" s="1"/>
      <c r="IN2151" s="1"/>
      <c r="IO2151" s="21"/>
      <c r="IP2151" s="1"/>
      <c r="IQ2151" s="1"/>
      <c r="IR2151" s="1"/>
      <c r="IS2151" s="1"/>
      <c r="IT2151" s="1"/>
      <c r="IU2151" s="1"/>
      <c r="IV2151" s="1"/>
      <c r="IW2151" s="21"/>
      <c r="IX2151" s="1"/>
      <c r="IY2151" s="1"/>
      <c r="IZ2151" s="1"/>
      <c r="JA2151" s="1"/>
      <c r="JB2151" s="1"/>
      <c r="JC2151" s="1"/>
      <c r="JD2151" s="1"/>
      <c r="JE2151" s="21"/>
      <c r="JF2151" s="1"/>
      <c r="JG2151" s="1"/>
      <c r="JH2151" s="1"/>
      <c r="JI2151" s="1"/>
      <c r="JJ2151" s="1"/>
      <c r="JK2151" s="1"/>
      <c r="JL2151" s="1"/>
      <c r="JM2151" s="21"/>
      <c r="JN2151" s="1"/>
      <c r="JO2151" s="1"/>
      <c r="JP2151" s="1"/>
      <c r="JQ2151" s="1"/>
      <c r="JR2151" s="1"/>
      <c r="JS2151" s="1"/>
      <c r="JT2151" s="1"/>
      <c r="JU2151" s="21"/>
      <c r="JV2151" s="1"/>
      <c r="JW2151" s="1"/>
      <c r="JX2151" s="1"/>
      <c r="JY2151" s="1"/>
      <c r="JZ2151" s="1"/>
      <c r="KA2151" s="1"/>
      <c r="KB2151" s="1"/>
      <c r="KC2151" s="21"/>
      <c r="KD2151" s="1"/>
      <c r="KE2151" s="1"/>
      <c r="KF2151" s="1"/>
      <c r="KG2151" s="1"/>
      <c r="KH2151" s="1"/>
      <c r="KI2151" s="1"/>
      <c r="KJ2151" s="1"/>
      <c r="KK2151" s="21"/>
      <c r="KL2151" s="1"/>
      <c r="KM2151" s="1"/>
      <c r="KN2151" s="1"/>
      <c r="KO2151" s="1"/>
      <c r="KP2151" s="1"/>
      <c r="KQ2151" s="1"/>
      <c r="KR2151" s="1"/>
      <c r="KS2151" s="21"/>
      <c r="KT2151" s="1"/>
      <c r="KU2151" s="1"/>
      <c r="KV2151" s="1"/>
      <c r="KW2151" s="1"/>
      <c r="KX2151" s="1"/>
      <c r="KY2151" s="1"/>
      <c r="KZ2151" s="1"/>
      <c r="LA2151" s="21"/>
      <c r="LB2151" s="1"/>
      <c r="LC2151" s="1"/>
      <c r="LD2151" s="1"/>
      <c r="LE2151" s="1"/>
      <c r="LF2151" s="1"/>
      <c r="LG2151" s="1"/>
      <c r="LH2151" s="1"/>
      <c r="LI2151" s="21"/>
      <c r="LJ2151" s="1"/>
      <c r="LK2151" s="1"/>
      <c r="LL2151" s="1"/>
      <c r="LM2151" s="1"/>
      <c r="LN2151" s="1"/>
      <c r="LO2151" s="1"/>
      <c r="LP2151" s="1"/>
      <c r="LQ2151" s="21"/>
      <c r="LR2151" s="1"/>
      <c r="LS2151" s="1"/>
      <c r="LT2151" s="1"/>
      <c r="LU2151" s="1"/>
      <c r="LV2151" s="1"/>
      <c r="LW2151" s="1"/>
      <c r="LX2151" s="1"/>
      <c r="LY2151" s="21"/>
      <c r="LZ2151" s="1"/>
      <c r="MA2151" s="1"/>
      <c r="MB2151" s="1"/>
      <c r="MC2151" s="1"/>
      <c r="MD2151" s="1"/>
      <c r="ME2151" s="1"/>
      <c r="MF2151" s="1"/>
      <c r="MG2151" s="21"/>
      <c r="MH2151" s="1"/>
      <c r="MI2151" s="1"/>
      <c r="MJ2151" s="1"/>
      <c r="MK2151" s="1"/>
      <c r="ML2151" s="1"/>
      <c r="MM2151" s="1"/>
      <c r="MN2151" s="1"/>
      <c r="MO2151" s="21"/>
      <c r="MP2151" s="1"/>
      <c r="MQ2151" s="1"/>
      <c r="MR2151" s="1"/>
      <c r="MS2151" s="1"/>
      <c r="MT2151" s="1"/>
      <c r="MU2151" s="1"/>
      <c r="MV2151" s="1"/>
      <c r="MW2151" s="21"/>
      <c r="MX2151" s="1"/>
      <c r="MY2151" s="1"/>
      <c r="MZ2151" s="1"/>
      <c r="NA2151" s="1"/>
      <c r="NB2151" s="1"/>
      <c r="NC2151" s="1"/>
      <c r="ND2151" s="1"/>
      <c r="NE2151" s="21"/>
      <c r="NF2151" s="1"/>
      <c r="NG2151" s="1"/>
      <c r="NH2151" s="1"/>
      <c r="NI2151" s="1"/>
      <c r="NJ2151" s="1"/>
      <c r="NK2151" s="1"/>
      <c r="NL2151" s="1"/>
      <c r="NM2151" s="21"/>
      <c r="NN2151" s="1"/>
      <c r="NO2151" s="1"/>
      <c r="NP2151" s="1"/>
      <c r="NQ2151" s="1"/>
      <c r="NR2151" s="1"/>
      <c r="NS2151" s="1"/>
      <c r="NT2151" s="1"/>
      <c r="NU2151" s="21"/>
      <c r="NV2151" s="1"/>
      <c r="NW2151" s="1"/>
      <c r="NX2151" s="1"/>
      <c r="NY2151" s="1"/>
      <c r="NZ2151" s="1"/>
      <c r="OA2151" s="1"/>
      <c r="OB2151" s="1"/>
      <c r="OC2151" s="21"/>
      <c r="OD2151" s="1"/>
      <c r="OE2151" s="1"/>
      <c r="OF2151" s="1"/>
      <c r="OG2151" s="1"/>
      <c r="OH2151" s="1"/>
      <c r="OI2151" s="1"/>
      <c r="OJ2151" s="1"/>
      <c r="OK2151" s="21"/>
      <c r="OL2151" s="1"/>
      <c r="OM2151" s="1"/>
      <c r="ON2151" s="1"/>
      <c r="OO2151" s="1"/>
      <c r="OP2151" s="1"/>
      <c r="OQ2151" s="1"/>
      <c r="OR2151" s="1"/>
      <c r="OS2151" s="21"/>
      <c r="OT2151" s="1"/>
      <c r="OU2151" s="1"/>
      <c r="OV2151" s="1"/>
      <c r="OW2151" s="1"/>
      <c r="OX2151" s="1"/>
      <c r="OY2151" s="1"/>
      <c r="OZ2151" s="1"/>
      <c r="PA2151" s="21"/>
      <c r="PB2151" s="1"/>
      <c r="PC2151" s="1"/>
      <c r="PD2151" s="1"/>
      <c r="PE2151" s="1"/>
      <c r="PF2151" s="1"/>
      <c r="PG2151" s="1"/>
      <c r="PH2151" s="1"/>
      <c r="PI2151" s="21"/>
      <c r="PJ2151" s="1"/>
      <c r="PK2151" s="1"/>
      <c r="PL2151" s="1"/>
      <c r="PM2151" s="1"/>
      <c r="PN2151" s="1"/>
      <c r="PO2151" s="1"/>
      <c r="PP2151" s="1"/>
      <c r="PQ2151" s="21"/>
      <c r="PR2151" s="1"/>
      <c r="PS2151" s="1"/>
      <c r="PT2151" s="1"/>
      <c r="PU2151" s="1"/>
      <c r="PV2151" s="1"/>
      <c r="PW2151" s="1"/>
      <c r="PX2151" s="1"/>
      <c r="PY2151" s="21"/>
      <c r="PZ2151" s="1"/>
      <c r="QA2151" s="1"/>
      <c r="QB2151" s="1"/>
      <c r="QC2151" s="1"/>
      <c r="QD2151" s="1"/>
      <c r="QE2151" s="1"/>
      <c r="QF2151" s="1"/>
      <c r="QG2151" s="21"/>
      <c r="QH2151" s="1"/>
      <c r="QI2151" s="1"/>
      <c r="QJ2151" s="1"/>
      <c r="QK2151" s="1"/>
      <c r="QL2151" s="1"/>
      <c r="QM2151" s="1"/>
      <c r="QN2151" s="1"/>
      <c r="QO2151" s="21"/>
      <c r="QP2151" s="1"/>
      <c r="QQ2151" s="1"/>
      <c r="QR2151" s="1"/>
      <c r="QS2151" s="1"/>
      <c r="QT2151" s="1"/>
      <c r="QU2151" s="1"/>
      <c r="QV2151" s="1"/>
      <c r="QW2151" s="21"/>
      <c r="QX2151" s="1"/>
      <c r="QY2151" s="1"/>
      <c r="QZ2151" s="1"/>
      <c r="RA2151" s="1"/>
      <c r="RB2151" s="1"/>
      <c r="RC2151" s="1"/>
      <c r="RD2151" s="1"/>
      <c r="RE2151" s="21"/>
      <c r="RF2151" s="1"/>
      <c r="RG2151" s="1"/>
      <c r="RH2151" s="1"/>
      <c r="RI2151" s="1"/>
      <c r="RJ2151" s="1"/>
      <c r="RK2151" s="1"/>
      <c r="RL2151" s="1"/>
      <c r="RM2151" s="21"/>
      <c r="RN2151" s="1"/>
      <c r="RO2151" s="1"/>
      <c r="RP2151" s="1"/>
      <c r="RQ2151" s="1"/>
      <c r="RR2151" s="1"/>
      <c r="RS2151" s="1"/>
      <c r="RT2151" s="1"/>
      <c r="RU2151" s="21"/>
      <c r="RV2151" s="1"/>
      <c r="RW2151" s="1"/>
      <c r="RX2151" s="1"/>
      <c r="RY2151" s="1"/>
      <c r="RZ2151" s="1"/>
      <c r="SA2151" s="1"/>
      <c r="SB2151" s="1"/>
      <c r="SC2151" s="21"/>
      <c r="SD2151" s="1"/>
      <c r="SE2151" s="1"/>
      <c r="SF2151" s="1"/>
      <c r="SG2151" s="1"/>
      <c r="SH2151" s="1"/>
      <c r="SI2151" s="1"/>
      <c r="SJ2151" s="1"/>
      <c r="SK2151" s="21"/>
      <c r="SL2151" s="1"/>
      <c r="SM2151" s="1"/>
      <c r="SN2151" s="1"/>
      <c r="SO2151" s="1"/>
      <c r="SP2151" s="1"/>
      <c r="SQ2151" s="1"/>
      <c r="SR2151" s="1"/>
      <c r="SS2151" s="21"/>
      <c r="ST2151" s="1"/>
      <c r="SU2151" s="1"/>
      <c r="SV2151" s="1"/>
      <c r="SW2151" s="1"/>
      <c r="SX2151" s="1"/>
      <c r="SY2151" s="1"/>
      <c r="SZ2151" s="1"/>
      <c r="TA2151" s="21"/>
      <c r="TB2151" s="1"/>
      <c r="TC2151" s="1"/>
      <c r="TD2151" s="1"/>
      <c r="TE2151" s="1"/>
      <c r="TF2151" s="1"/>
      <c r="TG2151" s="1"/>
      <c r="TH2151" s="1"/>
      <c r="TI2151" s="21"/>
      <c r="TJ2151" s="1"/>
      <c r="TK2151" s="1"/>
      <c r="TL2151" s="1"/>
      <c r="TM2151" s="1"/>
      <c r="TN2151" s="1"/>
      <c r="TO2151" s="1"/>
      <c r="TP2151" s="1"/>
      <c r="TQ2151" s="21"/>
      <c r="TR2151" s="1"/>
      <c r="TS2151" s="1"/>
      <c r="TT2151" s="1"/>
      <c r="TU2151" s="1"/>
      <c r="TV2151" s="1"/>
      <c r="TW2151" s="1"/>
      <c r="TX2151" s="1"/>
      <c r="TY2151" s="21"/>
    </row>
    <row r="2152" spans="1:545" ht="12.5" x14ac:dyDescent="0.25">
      <c r="A2152" s="1">
        <v>3.9</v>
      </c>
      <c r="B2152" s="1">
        <v>0.25784539299999998</v>
      </c>
      <c r="C2152" s="1"/>
      <c r="D2152" s="1"/>
      <c r="E2152" s="1"/>
      <c r="F2152" s="1"/>
      <c r="G2152" s="1"/>
      <c r="H2152" s="1"/>
      <c r="I2152" s="1"/>
      <c r="J2152" s="1"/>
      <c r="K2152" s="1"/>
      <c r="L2152" s="1"/>
      <c r="M2152" s="1"/>
      <c r="N2152" s="1"/>
      <c r="O2152" s="1"/>
      <c r="P2152" s="1"/>
      <c r="Q2152" s="1"/>
      <c r="R2152" s="1"/>
      <c r="S2152" s="1"/>
      <c r="T2152" s="1"/>
      <c r="U2152" s="1"/>
      <c r="V2152" s="1"/>
      <c r="W2152" s="1"/>
      <c r="X2152" s="1"/>
      <c r="Y2152" s="21"/>
      <c r="Z2152" s="1"/>
      <c r="AA2152" s="1"/>
      <c r="AB2152" s="1"/>
      <c r="AC2152" s="1"/>
      <c r="AD2152" s="1"/>
      <c r="AE2152" s="1"/>
      <c r="AF2152" s="1"/>
      <c r="AG2152" s="21"/>
      <c r="AH2152" s="1"/>
      <c r="AI2152" s="1"/>
      <c r="AJ2152" s="1"/>
      <c r="AK2152" s="1"/>
      <c r="AL2152" s="1"/>
      <c r="AM2152" s="1"/>
      <c r="AN2152" s="1"/>
      <c r="AO2152" s="21"/>
      <c r="AP2152" s="1"/>
      <c r="AQ2152" s="1"/>
      <c r="AR2152" s="1"/>
      <c r="AS2152" s="1"/>
      <c r="AT2152" s="1"/>
      <c r="AU2152" s="1"/>
      <c r="AV2152" s="1"/>
      <c r="AW2152" s="21"/>
      <c r="AX2152" s="1"/>
      <c r="AY2152" s="1"/>
      <c r="AZ2152" s="1"/>
      <c r="BA2152" s="1"/>
      <c r="BB2152" s="1"/>
      <c r="BC2152" s="1"/>
      <c r="BD2152" s="1"/>
      <c r="BE2152" s="21"/>
      <c r="BF2152" s="1"/>
      <c r="BG2152" s="1"/>
      <c r="BH2152" s="1"/>
      <c r="BI2152" s="1"/>
      <c r="BJ2152" s="1"/>
      <c r="BK2152" s="1"/>
      <c r="BL2152" s="1"/>
      <c r="BM2152" s="21"/>
      <c r="BN2152" s="1"/>
      <c r="BO2152" s="1"/>
      <c r="BP2152" s="1"/>
      <c r="BQ2152" s="1"/>
      <c r="BR2152" s="1"/>
      <c r="BS2152" s="1"/>
      <c r="BT2152" s="1"/>
      <c r="BU2152" s="21"/>
      <c r="BV2152" s="1"/>
      <c r="BW2152" s="1"/>
      <c r="BX2152" s="1"/>
      <c r="BY2152" s="1"/>
      <c r="BZ2152" s="1"/>
      <c r="CA2152" s="1"/>
      <c r="CB2152" s="1"/>
      <c r="CC2152" s="21"/>
      <c r="CD2152" s="1"/>
      <c r="CE2152" s="1"/>
      <c r="CF2152" s="1"/>
      <c r="CG2152" s="1"/>
      <c r="CH2152" s="1"/>
      <c r="CI2152" s="1"/>
      <c r="CJ2152" s="1"/>
      <c r="CK2152" s="21"/>
      <c r="CL2152" s="1"/>
      <c r="CM2152" s="1"/>
      <c r="CN2152" s="1"/>
      <c r="CO2152" s="1"/>
      <c r="CP2152" s="1"/>
      <c r="CQ2152" s="1"/>
      <c r="CR2152" s="1"/>
      <c r="CS2152" s="21"/>
      <c r="CT2152" s="1"/>
      <c r="CU2152" s="1"/>
      <c r="CV2152" s="1"/>
      <c r="CW2152" s="1"/>
      <c r="CX2152" s="1"/>
      <c r="CY2152" s="1"/>
      <c r="CZ2152" s="1"/>
      <c r="DA2152" s="21"/>
      <c r="DB2152" s="1"/>
      <c r="DC2152" s="1"/>
      <c r="DD2152" s="1"/>
      <c r="DE2152" s="1"/>
      <c r="DF2152" s="1"/>
      <c r="DG2152" s="1"/>
      <c r="DH2152" s="1"/>
      <c r="DI2152" s="21"/>
      <c r="DJ2152" s="1"/>
      <c r="DK2152" s="1"/>
      <c r="DL2152" s="1"/>
      <c r="DM2152" s="1"/>
      <c r="DN2152" s="1"/>
      <c r="DO2152" s="1"/>
      <c r="DP2152" s="1"/>
      <c r="DQ2152" s="21"/>
      <c r="DR2152" s="1"/>
      <c r="DS2152" s="1"/>
      <c r="DT2152" s="1"/>
      <c r="DU2152" s="1"/>
      <c r="DV2152" s="1"/>
      <c r="DW2152" s="1"/>
      <c r="DX2152" s="1"/>
      <c r="DY2152" s="21"/>
      <c r="DZ2152" s="1"/>
      <c r="EA2152" s="1"/>
      <c r="EB2152" s="1"/>
      <c r="EC2152" s="1"/>
      <c r="ED2152" s="1"/>
      <c r="EE2152" s="1"/>
      <c r="EF2152" s="1"/>
      <c r="EG2152" s="21"/>
      <c r="EH2152" s="1"/>
      <c r="EI2152" s="1"/>
      <c r="EJ2152" s="1"/>
      <c r="EK2152" s="1"/>
      <c r="EL2152" s="1"/>
      <c r="EM2152" s="1"/>
      <c r="EN2152" s="1"/>
      <c r="EO2152" s="21"/>
      <c r="EP2152" s="1"/>
      <c r="EQ2152" s="1"/>
      <c r="ER2152" s="1"/>
      <c r="ES2152" s="1"/>
      <c r="ET2152" s="1"/>
      <c r="EU2152" s="1"/>
      <c r="EV2152" s="1"/>
      <c r="EW2152" s="21"/>
      <c r="EX2152" s="1"/>
      <c r="EY2152" s="1"/>
      <c r="EZ2152" s="1"/>
      <c r="FA2152" s="1"/>
      <c r="FB2152" s="1"/>
      <c r="FC2152" s="1"/>
      <c r="FD2152" s="1"/>
      <c r="FE2152" s="21"/>
      <c r="FF2152" s="1"/>
      <c r="FG2152" s="1"/>
      <c r="FH2152" s="1"/>
      <c r="FI2152" s="1"/>
      <c r="FJ2152" s="1"/>
      <c r="FK2152" s="1"/>
      <c r="FL2152" s="1"/>
      <c r="FM2152" s="21"/>
      <c r="FN2152" s="1"/>
      <c r="FO2152" s="1"/>
      <c r="FP2152" s="1"/>
      <c r="FQ2152" s="1"/>
      <c r="FR2152" s="1"/>
      <c r="FS2152" s="1"/>
      <c r="FT2152" s="1"/>
      <c r="FU2152" s="21"/>
      <c r="FV2152" s="1"/>
      <c r="FW2152" s="1"/>
      <c r="FX2152" s="1"/>
      <c r="FY2152" s="1"/>
      <c r="FZ2152" s="1"/>
      <c r="GA2152" s="1"/>
      <c r="GB2152" s="1"/>
      <c r="GC2152" s="21"/>
      <c r="GD2152" s="1"/>
      <c r="GE2152" s="1"/>
      <c r="GF2152" s="1"/>
      <c r="GG2152" s="1"/>
      <c r="GH2152" s="1"/>
      <c r="GI2152" s="1"/>
      <c r="GJ2152" s="1"/>
      <c r="GK2152" s="21"/>
      <c r="GL2152" s="1"/>
      <c r="GM2152" s="1"/>
      <c r="GN2152" s="1"/>
      <c r="GO2152" s="1"/>
      <c r="GP2152" s="1"/>
      <c r="GQ2152" s="1"/>
      <c r="GR2152" s="1"/>
      <c r="GS2152" s="21"/>
      <c r="GT2152" s="1"/>
      <c r="GU2152" s="1"/>
      <c r="GV2152" s="1"/>
      <c r="GW2152" s="1"/>
      <c r="GX2152" s="1"/>
      <c r="GY2152" s="1"/>
      <c r="GZ2152" s="1"/>
      <c r="HA2152" s="21"/>
      <c r="HB2152" s="1"/>
      <c r="HC2152" s="1"/>
      <c r="HD2152" s="1"/>
      <c r="HE2152" s="1"/>
      <c r="HF2152" s="1"/>
      <c r="HG2152" s="1"/>
      <c r="HH2152" s="1"/>
      <c r="HI2152" s="21"/>
      <c r="HJ2152" s="1"/>
      <c r="HK2152" s="1"/>
      <c r="HL2152" s="1"/>
      <c r="HM2152" s="1"/>
      <c r="HN2152" s="1"/>
      <c r="HO2152" s="1"/>
      <c r="HP2152" s="1"/>
      <c r="HQ2152" s="21"/>
      <c r="HR2152" s="1"/>
      <c r="HS2152" s="1"/>
      <c r="HT2152" s="1"/>
      <c r="HU2152" s="1"/>
      <c r="HV2152" s="1"/>
      <c r="HW2152" s="1"/>
      <c r="HX2152" s="1"/>
      <c r="HY2152" s="21"/>
      <c r="HZ2152" s="1"/>
      <c r="IA2152" s="1"/>
      <c r="IB2152" s="1"/>
      <c r="IC2152" s="1"/>
      <c r="ID2152" s="1"/>
      <c r="IE2152" s="1"/>
      <c r="IF2152" s="1"/>
      <c r="IG2152" s="21"/>
      <c r="IH2152" s="1"/>
      <c r="II2152" s="1"/>
      <c r="IJ2152" s="1"/>
      <c r="IK2152" s="1"/>
      <c r="IL2152" s="1"/>
      <c r="IM2152" s="1"/>
      <c r="IN2152" s="1"/>
      <c r="IO2152" s="21"/>
      <c r="IP2152" s="1"/>
      <c r="IQ2152" s="1"/>
      <c r="IR2152" s="1"/>
      <c r="IS2152" s="1"/>
      <c r="IT2152" s="1"/>
      <c r="IU2152" s="1"/>
      <c r="IV2152" s="1"/>
      <c r="IW2152" s="21"/>
      <c r="IX2152" s="1"/>
      <c r="IY2152" s="1"/>
      <c r="IZ2152" s="1"/>
      <c r="JA2152" s="1"/>
      <c r="JB2152" s="1"/>
      <c r="JC2152" s="1"/>
      <c r="JD2152" s="1"/>
      <c r="JE2152" s="21"/>
      <c r="JF2152" s="1"/>
      <c r="JG2152" s="1"/>
      <c r="JH2152" s="1"/>
      <c r="JI2152" s="1"/>
      <c r="JJ2152" s="1"/>
      <c r="JK2152" s="1"/>
      <c r="JL2152" s="1"/>
      <c r="JM2152" s="21"/>
      <c r="JN2152" s="1"/>
      <c r="JO2152" s="1"/>
      <c r="JP2152" s="1"/>
      <c r="JQ2152" s="1"/>
      <c r="JR2152" s="1"/>
      <c r="JS2152" s="1"/>
      <c r="JT2152" s="1"/>
      <c r="JU2152" s="21"/>
      <c r="JV2152" s="1"/>
      <c r="JW2152" s="1"/>
      <c r="JX2152" s="1"/>
      <c r="JY2152" s="1"/>
      <c r="JZ2152" s="1"/>
      <c r="KA2152" s="1"/>
      <c r="KB2152" s="1"/>
      <c r="KC2152" s="21"/>
      <c r="KD2152" s="1"/>
      <c r="KE2152" s="1"/>
      <c r="KF2152" s="1"/>
      <c r="KG2152" s="1"/>
      <c r="KH2152" s="1"/>
      <c r="KI2152" s="1"/>
      <c r="KJ2152" s="1"/>
      <c r="KK2152" s="21"/>
      <c r="KL2152" s="1"/>
      <c r="KM2152" s="1"/>
      <c r="KN2152" s="1"/>
      <c r="KO2152" s="1"/>
      <c r="KP2152" s="1"/>
      <c r="KQ2152" s="1"/>
      <c r="KR2152" s="1"/>
      <c r="KS2152" s="21"/>
      <c r="KT2152" s="1"/>
      <c r="KU2152" s="1"/>
      <c r="KV2152" s="1"/>
      <c r="KW2152" s="1"/>
      <c r="KX2152" s="1"/>
      <c r="KY2152" s="1"/>
      <c r="KZ2152" s="1"/>
      <c r="LA2152" s="21"/>
      <c r="LB2152" s="1"/>
      <c r="LC2152" s="1"/>
      <c r="LD2152" s="1"/>
      <c r="LE2152" s="1"/>
      <c r="LF2152" s="1"/>
      <c r="LG2152" s="1"/>
      <c r="LH2152" s="1"/>
      <c r="LI2152" s="21"/>
      <c r="LJ2152" s="1"/>
      <c r="LK2152" s="1"/>
      <c r="LL2152" s="1"/>
      <c r="LM2152" s="1"/>
      <c r="LN2152" s="1"/>
      <c r="LO2152" s="1"/>
      <c r="LP2152" s="1"/>
      <c r="LQ2152" s="21"/>
      <c r="LR2152" s="1"/>
      <c r="LS2152" s="1"/>
      <c r="LT2152" s="1"/>
      <c r="LU2152" s="1"/>
      <c r="LV2152" s="1"/>
      <c r="LW2152" s="1"/>
      <c r="LX2152" s="1"/>
      <c r="LY2152" s="21"/>
      <c r="LZ2152" s="1"/>
      <c r="MA2152" s="1"/>
      <c r="MB2152" s="1"/>
      <c r="MC2152" s="1"/>
      <c r="MD2152" s="1"/>
      <c r="ME2152" s="1"/>
      <c r="MF2152" s="1"/>
      <c r="MG2152" s="21"/>
      <c r="MH2152" s="1"/>
      <c r="MI2152" s="1"/>
      <c r="MJ2152" s="1"/>
      <c r="MK2152" s="1"/>
      <c r="ML2152" s="1"/>
      <c r="MM2152" s="1"/>
      <c r="MN2152" s="1"/>
      <c r="MO2152" s="21"/>
      <c r="MP2152" s="1"/>
      <c r="MQ2152" s="1"/>
      <c r="MR2152" s="1"/>
      <c r="MS2152" s="1"/>
      <c r="MT2152" s="1"/>
      <c r="MU2152" s="1"/>
      <c r="MV2152" s="1"/>
      <c r="MW2152" s="21"/>
      <c r="MX2152" s="1"/>
      <c r="MY2152" s="1"/>
      <c r="MZ2152" s="1"/>
      <c r="NA2152" s="1"/>
      <c r="NB2152" s="1"/>
      <c r="NC2152" s="1"/>
      <c r="ND2152" s="1"/>
      <c r="NE2152" s="21"/>
      <c r="NF2152" s="1"/>
      <c r="NG2152" s="1"/>
      <c r="NH2152" s="1"/>
      <c r="NI2152" s="1"/>
      <c r="NJ2152" s="1"/>
      <c r="NK2152" s="1"/>
      <c r="NL2152" s="1"/>
      <c r="NM2152" s="21"/>
      <c r="NN2152" s="1"/>
      <c r="NO2152" s="1"/>
      <c r="NP2152" s="1"/>
      <c r="NQ2152" s="1"/>
      <c r="NR2152" s="1"/>
      <c r="NS2152" s="1"/>
      <c r="NT2152" s="1"/>
      <c r="NU2152" s="21"/>
      <c r="NV2152" s="1"/>
      <c r="NW2152" s="1"/>
      <c r="NX2152" s="1"/>
      <c r="NY2152" s="1"/>
      <c r="NZ2152" s="1"/>
      <c r="OA2152" s="1"/>
      <c r="OB2152" s="1"/>
      <c r="OC2152" s="21"/>
      <c r="OD2152" s="1"/>
      <c r="OE2152" s="1"/>
      <c r="OF2152" s="1"/>
      <c r="OG2152" s="1"/>
      <c r="OH2152" s="1"/>
      <c r="OI2152" s="1"/>
      <c r="OJ2152" s="1"/>
      <c r="OK2152" s="21"/>
      <c r="OL2152" s="1"/>
      <c r="OM2152" s="1"/>
      <c r="ON2152" s="1"/>
      <c r="OO2152" s="1"/>
      <c r="OP2152" s="1"/>
      <c r="OQ2152" s="1"/>
      <c r="OR2152" s="1"/>
      <c r="OS2152" s="21"/>
      <c r="OT2152" s="1"/>
      <c r="OU2152" s="1"/>
      <c r="OV2152" s="1"/>
      <c r="OW2152" s="1"/>
      <c r="OX2152" s="1"/>
      <c r="OY2152" s="1"/>
      <c r="OZ2152" s="1"/>
      <c r="PA2152" s="21"/>
      <c r="PB2152" s="1"/>
      <c r="PC2152" s="1"/>
      <c r="PD2152" s="1"/>
      <c r="PE2152" s="1"/>
      <c r="PF2152" s="1"/>
      <c r="PG2152" s="1"/>
      <c r="PH2152" s="1"/>
      <c r="PI2152" s="21"/>
      <c r="PJ2152" s="1"/>
      <c r="PK2152" s="1"/>
      <c r="PL2152" s="1"/>
      <c r="PM2152" s="1"/>
      <c r="PN2152" s="1"/>
      <c r="PO2152" s="1"/>
      <c r="PP2152" s="1"/>
      <c r="PQ2152" s="21"/>
      <c r="PR2152" s="1"/>
      <c r="PS2152" s="1"/>
      <c r="PT2152" s="1"/>
      <c r="PU2152" s="1"/>
      <c r="PV2152" s="1"/>
      <c r="PW2152" s="1"/>
      <c r="PX2152" s="1"/>
      <c r="PY2152" s="21"/>
      <c r="PZ2152" s="1"/>
      <c r="QA2152" s="1"/>
      <c r="QB2152" s="1"/>
      <c r="QC2152" s="1"/>
      <c r="QD2152" s="1"/>
      <c r="QE2152" s="1"/>
      <c r="QF2152" s="1"/>
      <c r="QG2152" s="21"/>
      <c r="QH2152" s="1"/>
      <c r="QI2152" s="1"/>
      <c r="QJ2152" s="1"/>
      <c r="QK2152" s="1"/>
      <c r="QL2152" s="1"/>
      <c r="QM2152" s="1"/>
      <c r="QN2152" s="1"/>
      <c r="QO2152" s="21"/>
      <c r="QP2152" s="1"/>
      <c r="QQ2152" s="1"/>
      <c r="QR2152" s="1"/>
      <c r="QS2152" s="1"/>
      <c r="QT2152" s="1"/>
      <c r="QU2152" s="1"/>
      <c r="QV2152" s="1"/>
      <c r="QW2152" s="21"/>
      <c r="QX2152" s="1"/>
      <c r="QY2152" s="1"/>
      <c r="QZ2152" s="1"/>
      <c r="RA2152" s="1"/>
      <c r="RB2152" s="1"/>
      <c r="RC2152" s="1"/>
      <c r="RD2152" s="1"/>
      <c r="RE2152" s="21"/>
      <c r="RF2152" s="1"/>
      <c r="RG2152" s="1"/>
      <c r="RH2152" s="1"/>
      <c r="RI2152" s="1"/>
      <c r="RJ2152" s="1"/>
      <c r="RK2152" s="1"/>
      <c r="RL2152" s="1"/>
      <c r="RM2152" s="21"/>
      <c r="RN2152" s="1"/>
      <c r="RO2152" s="1"/>
      <c r="RP2152" s="1"/>
      <c r="RQ2152" s="1"/>
      <c r="RR2152" s="1"/>
      <c r="RS2152" s="1"/>
      <c r="RT2152" s="1"/>
      <c r="RU2152" s="21"/>
      <c r="RV2152" s="1"/>
      <c r="RW2152" s="1"/>
      <c r="RX2152" s="1"/>
      <c r="RY2152" s="1"/>
      <c r="RZ2152" s="1"/>
      <c r="SA2152" s="1"/>
      <c r="SB2152" s="1"/>
      <c r="SC2152" s="21"/>
      <c r="SD2152" s="1"/>
      <c r="SE2152" s="1"/>
      <c r="SF2152" s="1"/>
      <c r="SG2152" s="1"/>
      <c r="SH2152" s="1"/>
      <c r="SI2152" s="1"/>
      <c r="SJ2152" s="1"/>
      <c r="SK2152" s="21"/>
      <c r="SL2152" s="1"/>
      <c r="SM2152" s="1"/>
      <c r="SN2152" s="1"/>
      <c r="SO2152" s="1"/>
      <c r="SP2152" s="1"/>
      <c r="SQ2152" s="1"/>
      <c r="SR2152" s="1"/>
      <c r="SS2152" s="21"/>
      <c r="ST2152" s="1"/>
      <c r="SU2152" s="1"/>
      <c r="SV2152" s="1"/>
      <c r="SW2152" s="1"/>
      <c r="SX2152" s="1"/>
      <c r="SY2152" s="1"/>
      <c r="SZ2152" s="1"/>
      <c r="TA2152" s="21"/>
      <c r="TB2152" s="1"/>
      <c r="TC2152" s="1"/>
      <c r="TD2152" s="1"/>
      <c r="TE2152" s="1"/>
      <c r="TF2152" s="1"/>
      <c r="TG2152" s="1"/>
      <c r="TH2152" s="1"/>
      <c r="TI2152" s="21"/>
      <c r="TJ2152" s="1"/>
      <c r="TK2152" s="1"/>
      <c r="TL2152" s="1"/>
      <c r="TM2152" s="1"/>
      <c r="TN2152" s="1"/>
      <c r="TO2152" s="1"/>
      <c r="TP2152" s="1"/>
      <c r="TQ2152" s="21"/>
      <c r="TR2152" s="1"/>
      <c r="TS2152" s="1"/>
      <c r="TT2152" s="1"/>
      <c r="TU2152" s="1"/>
      <c r="TV2152" s="1"/>
      <c r="TW2152" s="1"/>
      <c r="TX2152" s="1"/>
      <c r="TY2152" s="21"/>
    </row>
    <row r="2153" spans="1:545" ht="12.5" x14ac:dyDescent="0.25">
      <c r="A2153" s="1">
        <v>3.9</v>
      </c>
      <c r="B2153" s="1">
        <v>0.25784539299999998</v>
      </c>
      <c r="C2153" s="1"/>
      <c r="D2153" s="1"/>
      <c r="E2153" s="1"/>
      <c r="F2153" s="1"/>
      <c r="G2153" s="1"/>
      <c r="H2153" s="1"/>
      <c r="I2153" s="1"/>
      <c r="J2153" s="1"/>
      <c r="K2153" s="1"/>
      <c r="L2153" s="1"/>
      <c r="M2153" s="1"/>
      <c r="N2153" s="1"/>
      <c r="O2153" s="1"/>
      <c r="P2153" s="1"/>
      <c r="Q2153" s="1"/>
      <c r="R2153" s="1"/>
      <c r="S2153" s="1"/>
      <c r="T2153" s="1"/>
      <c r="U2153" s="1"/>
      <c r="V2153" s="1"/>
      <c r="W2153" s="1"/>
      <c r="X2153" s="1"/>
      <c r="Y2153" s="21"/>
      <c r="Z2153" s="1"/>
      <c r="AA2153" s="1"/>
      <c r="AB2153" s="1"/>
      <c r="AC2153" s="1"/>
      <c r="AD2153" s="1"/>
      <c r="AE2153" s="1"/>
      <c r="AF2153" s="1"/>
      <c r="AG2153" s="21"/>
      <c r="AH2153" s="1"/>
      <c r="AI2153" s="1"/>
      <c r="AJ2153" s="1"/>
      <c r="AK2153" s="1"/>
      <c r="AL2153" s="1"/>
      <c r="AM2153" s="1"/>
      <c r="AN2153" s="1"/>
      <c r="AO2153" s="21"/>
      <c r="AP2153" s="1"/>
      <c r="AQ2153" s="1"/>
      <c r="AR2153" s="1"/>
      <c r="AS2153" s="1"/>
      <c r="AT2153" s="1"/>
      <c r="AU2153" s="1"/>
      <c r="AV2153" s="1"/>
      <c r="AW2153" s="21"/>
      <c r="AX2153" s="1"/>
      <c r="AY2153" s="1"/>
      <c r="AZ2153" s="1"/>
      <c r="BA2153" s="1"/>
      <c r="BB2153" s="1"/>
      <c r="BC2153" s="1"/>
      <c r="BD2153" s="1"/>
      <c r="BE2153" s="21"/>
      <c r="BF2153" s="1"/>
      <c r="BG2153" s="1"/>
      <c r="BH2153" s="1"/>
      <c r="BI2153" s="1"/>
      <c r="BJ2153" s="1"/>
      <c r="BK2153" s="1"/>
      <c r="BL2153" s="1"/>
      <c r="BM2153" s="21"/>
      <c r="BN2153" s="1"/>
      <c r="BO2153" s="1"/>
      <c r="BP2153" s="1"/>
      <c r="BQ2153" s="1"/>
      <c r="BR2153" s="1"/>
      <c r="BS2153" s="1"/>
      <c r="BT2153" s="1"/>
      <c r="BU2153" s="21"/>
      <c r="BV2153" s="1"/>
      <c r="BW2153" s="1"/>
      <c r="BX2153" s="1"/>
      <c r="BY2153" s="1"/>
      <c r="BZ2153" s="1"/>
      <c r="CA2153" s="1"/>
      <c r="CB2153" s="1"/>
      <c r="CC2153" s="21"/>
      <c r="CD2153" s="1"/>
      <c r="CE2153" s="1"/>
      <c r="CF2153" s="1"/>
      <c r="CG2153" s="1"/>
      <c r="CH2153" s="1"/>
      <c r="CI2153" s="1"/>
      <c r="CJ2153" s="1"/>
      <c r="CK2153" s="21"/>
      <c r="CL2153" s="1"/>
      <c r="CM2153" s="1"/>
      <c r="CN2153" s="1"/>
      <c r="CO2153" s="1"/>
      <c r="CP2153" s="1"/>
      <c r="CQ2153" s="1"/>
      <c r="CR2153" s="1"/>
      <c r="CS2153" s="21"/>
      <c r="CT2153" s="1"/>
      <c r="CU2153" s="1"/>
      <c r="CV2153" s="1"/>
      <c r="CW2153" s="1"/>
      <c r="CX2153" s="1"/>
      <c r="CY2153" s="1"/>
      <c r="CZ2153" s="1"/>
      <c r="DA2153" s="21"/>
      <c r="DB2153" s="1"/>
      <c r="DC2153" s="1"/>
      <c r="DD2153" s="1"/>
      <c r="DE2153" s="1"/>
      <c r="DF2153" s="1"/>
      <c r="DG2153" s="1"/>
      <c r="DH2153" s="1"/>
      <c r="DI2153" s="21"/>
      <c r="DJ2153" s="1"/>
      <c r="DK2153" s="1"/>
      <c r="DL2153" s="1"/>
      <c r="DM2153" s="1"/>
      <c r="DN2153" s="1"/>
      <c r="DO2153" s="1"/>
      <c r="DP2153" s="1"/>
      <c r="DQ2153" s="21"/>
      <c r="DR2153" s="1"/>
      <c r="DS2153" s="1"/>
      <c r="DT2153" s="1"/>
      <c r="DU2153" s="1"/>
      <c r="DV2153" s="1"/>
      <c r="DW2153" s="1"/>
      <c r="DX2153" s="1"/>
      <c r="DY2153" s="21"/>
      <c r="DZ2153" s="1"/>
      <c r="EA2153" s="1"/>
      <c r="EB2153" s="1"/>
      <c r="EC2153" s="1"/>
      <c r="ED2153" s="1"/>
      <c r="EE2153" s="1"/>
      <c r="EF2153" s="1"/>
      <c r="EG2153" s="21"/>
      <c r="EH2153" s="1"/>
      <c r="EI2153" s="1"/>
      <c r="EJ2153" s="1"/>
      <c r="EK2153" s="1"/>
      <c r="EL2153" s="1"/>
      <c r="EM2153" s="1"/>
      <c r="EN2153" s="1"/>
      <c r="EO2153" s="21"/>
      <c r="EP2153" s="1"/>
      <c r="EQ2153" s="1"/>
      <c r="ER2153" s="1"/>
      <c r="ES2153" s="1"/>
      <c r="ET2153" s="1"/>
      <c r="EU2153" s="1"/>
      <c r="EV2153" s="1"/>
      <c r="EW2153" s="21"/>
      <c r="EX2153" s="1"/>
      <c r="EY2153" s="1"/>
      <c r="EZ2153" s="1"/>
      <c r="FA2153" s="1"/>
      <c r="FB2153" s="1"/>
      <c r="FC2153" s="1"/>
      <c r="FD2153" s="1"/>
      <c r="FE2153" s="21"/>
      <c r="FF2153" s="1"/>
      <c r="FG2153" s="1"/>
      <c r="FH2153" s="1"/>
      <c r="FI2153" s="1"/>
      <c r="FJ2153" s="1"/>
      <c r="FK2153" s="1"/>
      <c r="FL2153" s="1"/>
      <c r="FM2153" s="21"/>
      <c r="FN2153" s="1"/>
      <c r="FO2153" s="1"/>
      <c r="FP2153" s="1"/>
      <c r="FQ2153" s="1"/>
      <c r="FR2153" s="1"/>
      <c r="FS2153" s="1"/>
      <c r="FT2153" s="1"/>
      <c r="FU2153" s="21"/>
      <c r="FV2153" s="1"/>
      <c r="FW2153" s="1"/>
      <c r="FX2153" s="1"/>
      <c r="FY2153" s="1"/>
      <c r="FZ2153" s="1"/>
      <c r="GA2153" s="1"/>
      <c r="GB2153" s="1"/>
      <c r="GC2153" s="21"/>
      <c r="GD2153" s="1"/>
      <c r="GE2153" s="1"/>
      <c r="GF2153" s="1"/>
      <c r="GG2153" s="1"/>
      <c r="GH2153" s="1"/>
      <c r="GI2153" s="1"/>
      <c r="GJ2153" s="1"/>
      <c r="GK2153" s="21"/>
      <c r="GL2153" s="1"/>
      <c r="GM2153" s="1"/>
      <c r="GN2153" s="1"/>
      <c r="GO2153" s="1"/>
      <c r="GP2153" s="1"/>
      <c r="GQ2153" s="1"/>
      <c r="GR2153" s="1"/>
      <c r="GS2153" s="21"/>
      <c r="GT2153" s="1"/>
      <c r="GU2153" s="1"/>
      <c r="GV2153" s="1"/>
      <c r="GW2153" s="1"/>
      <c r="GX2153" s="1"/>
      <c r="GY2153" s="1"/>
      <c r="GZ2153" s="1"/>
      <c r="HA2153" s="21"/>
      <c r="HB2153" s="1"/>
      <c r="HC2153" s="1"/>
      <c r="HD2153" s="1"/>
      <c r="HE2153" s="1"/>
      <c r="HF2153" s="1"/>
      <c r="HG2153" s="1"/>
      <c r="HH2153" s="1"/>
      <c r="HI2153" s="21"/>
      <c r="HJ2153" s="1"/>
      <c r="HK2153" s="1"/>
      <c r="HL2153" s="1"/>
      <c r="HM2153" s="1"/>
      <c r="HN2153" s="1"/>
      <c r="HO2153" s="1"/>
      <c r="HP2153" s="1"/>
      <c r="HQ2153" s="21"/>
      <c r="HR2153" s="1"/>
      <c r="HS2153" s="1"/>
      <c r="HT2153" s="1"/>
      <c r="HU2153" s="1"/>
      <c r="HV2153" s="1"/>
      <c r="HW2153" s="1"/>
      <c r="HX2153" s="1"/>
      <c r="HY2153" s="21"/>
      <c r="HZ2153" s="1"/>
      <c r="IA2153" s="1"/>
      <c r="IB2153" s="1"/>
      <c r="IC2153" s="1"/>
      <c r="ID2153" s="1"/>
      <c r="IE2153" s="1"/>
      <c r="IF2153" s="1"/>
      <c r="IG2153" s="21"/>
      <c r="IH2153" s="1"/>
      <c r="II2153" s="1"/>
      <c r="IJ2153" s="1"/>
      <c r="IK2153" s="1"/>
      <c r="IL2153" s="1"/>
      <c r="IM2153" s="1"/>
      <c r="IN2153" s="1"/>
      <c r="IO2153" s="21"/>
      <c r="IP2153" s="1"/>
      <c r="IQ2153" s="1"/>
      <c r="IR2153" s="1"/>
      <c r="IS2153" s="1"/>
      <c r="IT2153" s="1"/>
      <c r="IU2153" s="1"/>
      <c r="IV2153" s="1"/>
      <c r="IW2153" s="21"/>
      <c r="IX2153" s="1"/>
      <c r="IY2153" s="1"/>
      <c r="IZ2153" s="1"/>
      <c r="JA2153" s="1"/>
      <c r="JB2153" s="1"/>
      <c r="JC2153" s="1"/>
      <c r="JD2153" s="1"/>
      <c r="JE2153" s="21"/>
      <c r="JF2153" s="1"/>
      <c r="JG2153" s="1"/>
      <c r="JH2153" s="1"/>
      <c r="JI2153" s="1"/>
      <c r="JJ2153" s="1"/>
      <c r="JK2153" s="1"/>
      <c r="JL2153" s="1"/>
      <c r="JM2153" s="21"/>
      <c r="JN2153" s="1"/>
      <c r="JO2153" s="1"/>
      <c r="JP2153" s="1"/>
      <c r="JQ2153" s="1"/>
      <c r="JR2153" s="1"/>
      <c r="JS2153" s="1"/>
      <c r="JT2153" s="1"/>
      <c r="JU2153" s="21"/>
      <c r="JV2153" s="1"/>
      <c r="JW2153" s="1"/>
      <c r="JX2153" s="1"/>
      <c r="JY2153" s="1"/>
      <c r="JZ2153" s="1"/>
      <c r="KA2153" s="1"/>
      <c r="KB2153" s="1"/>
      <c r="KC2153" s="21"/>
      <c r="KD2153" s="1"/>
      <c r="KE2153" s="1"/>
      <c r="KF2153" s="1"/>
      <c r="KG2153" s="1"/>
      <c r="KH2153" s="1"/>
      <c r="KI2153" s="1"/>
      <c r="KJ2153" s="1"/>
      <c r="KK2153" s="21"/>
      <c r="KL2153" s="1"/>
      <c r="KM2153" s="1"/>
      <c r="KN2153" s="1"/>
      <c r="KO2153" s="1"/>
      <c r="KP2153" s="1"/>
      <c r="KQ2153" s="1"/>
      <c r="KR2153" s="1"/>
      <c r="KS2153" s="21"/>
      <c r="KT2153" s="1"/>
      <c r="KU2153" s="1"/>
      <c r="KV2153" s="1"/>
      <c r="KW2153" s="1"/>
      <c r="KX2153" s="1"/>
      <c r="KY2153" s="1"/>
      <c r="KZ2153" s="1"/>
      <c r="LA2153" s="21"/>
      <c r="LB2153" s="1"/>
      <c r="LC2153" s="1"/>
      <c r="LD2153" s="1"/>
      <c r="LE2153" s="1"/>
      <c r="LF2153" s="1"/>
      <c r="LG2153" s="1"/>
      <c r="LH2153" s="1"/>
      <c r="LI2153" s="21"/>
      <c r="LJ2153" s="1"/>
      <c r="LK2153" s="1"/>
      <c r="LL2153" s="1"/>
      <c r="LM2153" s="1"/>
      <c r="LN2153" s="1"/>
      <c r="LO2153" s="1"/>
      <c r="LP2153" s="1"/>
      <c r="LQ2153" s="21"/>
      <c r="LR2153" s="1"/>
      <c r="LS2153" s="1"/>
      <c r="LT2153" s="1"/>
      <c r="LU2153" s="1"/>
      <c r="LV2153" s="1"/>
      <c r="LW2153" s="1"/>
      <c r="LX2153" s="1"/>
      <c r="LY2153" s="21"/>
      <c r="LZ2153" s="1"/>
      <c r="MA2153" s="1"/>
      <c r="MB2153" s="1"/>
      <c r="MC2153" s="1"/>
      <c r="MD2153" s="1"/>
      <c r="ME2153" s="1"/>
      <c r="MF2153" s="1"/>
      <c r="MG2153" s="21"/>
      <c r="MH2153" s="1"/>
      <c r="MI2153" s="1"/>
      <c r="MJ2153" s="1"/>
      <c r="MK2153" s="1"/>
      <c r="ML2153" s="1"/>
      <c r="MM2153" s="1"/>
      <c r="MN2153" s="1"/>
      <c r="MO2153" s="21"/>
      <c r="MP2153" s="1"/>
      <c r="MQ2153" s="1"/>
      <c r="MR2153" s="1"/>
      <c r="MS2153" s="1"/>
      <c r="MT2153" s="1"/>
      <c r="MU2153" s="1"/>
      <c r="MV2153" s="1"/>
      <c r="MW2153" s="21"/>
      <c r="MX2153" s="1"/>
      <c r="MY2153" s="1"/>
      <c r="MZ2153" s="1"/>
      <c r="NA2153" s="1"/>
      <c r="NB2153" s="1"/>
      <c r="NC2153" s="1"/>
      <c r="ND2153" s="1"/>
      <c r="NE2153" s="21"/>
      <c r="NF2153" s="1"/>
      <c r="NG2153" s="1"/>
      <c r="NH2153" s="1"/>
      <c r="NI2153" s="1"/>
      <c r="NJ2153" s="1"/>
      <c r="NK2153" s="1"/>
      <c r="NL2153" s="1"/>
      <c r="NM2153" s="21"/>
      <c r="NN2153" s="1"/>
      <c r="NO2153" s="1"/>
      <c r="NP2153" s="1"/>
      <c r="NQ2153" s="1"/>
      <c r="NR2153" s="1"/>
      <c r="NS2153" s="1"/>
      <c r="NT2153" s="1"/>
      <c r="NU2153" s="21"/>
      <c r="NV2153" s="1"/>
      <c r="NW2153" s="1"/>
      <c r="NX2153" s="1"/>
      <c r="NY2153" s="1"/>
      <c r="NZ2153" s="1"/>
      <c r="OA2153" s="1"/>
      <c r="OB2153" s="1"/>
      <c r="OC2153" s="21"/>
      <c r="OD2153" s="1"/>
      <c r="OE2153" s="1"/>
      <c r="OF2153" s="1"/>
      <c r="OG2153" s="1"/>
      <c r="OH2153" s="1"/>
      <c r="OI2153" s="1"/>
      <c r="OJ2153" s="1"/>
      <c r="OK2153" s="21"/>
      <c r="OL2153" s="1"/>
      <c r="OM2153" s="1"/>
      <c r="ON2153" s="1"/>
      <c r="OO2153" s="1"/>
      <c r="OP2153" s="1"/>
      <c r="OQ2153" s="1"/>
      <c r="OR2153" s="1"/>
      <c r="OS2153" s="21"/>
      <c r="OT2153" s="1"/>
      <c r="OU2153" s="1"/>
      <c r="OV2153" s="1"/>
      <c r="OW2153" s="1"/>
      <c r="OX2153" s="1"/>
      <c r="OY2153" s="1"/>
      <c r="OZ2153" s="1"/>
      <c r="PA2153" s="21"/>
      <c r="PB2153" s="1"/>
      <c r="PC2153" s="1"/>
      <c r="PD2153" s="1"/>
      <c r="PE2153" s="1"/>
      <c r="PF2153" s="1"/>
      <c r="PG2153" s="1"/>
      <c r="PH2153" s="1"/>
      <c r="PI2153" s="21"/>
      <c r="PJ2153" s="1"/>
      <c r="PK2153" s="1"/>
      <c r="PL2153" s="1"/>
      <c r="PM2153" s="1"/>
      <c r="PN2153" s="1"/>
      <c r="PO2153" s="1"/>
      <c r="PP2153" s="1"/>
      <c r="PQ2153" s="21"/>
      <c r="PR2153" s="1"/>
      <c r="PS2153" s="1"/>
      <c r="PT2153" s="1"/>
      <c r="PU2153" s="1"/>
      <c r="PV2153" s="1"/>
      <c r="PW2153" s="1"/>
      <c r="PX2153" s="1"/>
      <c r="PY2153" s="21"/>
      <c r="PZ2153" s="1"/>
      <c r="QA2153" s="1"/>
      <c r="QB2153" s="1"/>
      <c r="QC2153" s="1"/>
      <c r="QD2153" s="1"/>
      <c r="QE2153" s="1"/>
      <c r="QF2153" s="1"/>
      <c r="QG2153" s="21"/>
      <c r="QH2153" s="1"/>
      <c r="QI2153" s="1"/>
      <c r="QJ2153" s="1"/>
      <c r="QK2153" s="1"/>
      <c r="QL2153" s="1"/>
      <c r="QM2153" s="1"/>
      <c r="QN2153" s="1"/>
      <c r="QO2153" s="21"/>
      <c r="QP2153" s="1"/>
      <c r="QQ2153" s="1"/>
      <c r="QR2153" s="1"/>
      <c r="QS2153" s="1"/>
      <c r="QT2153" s="1"/>
      <c r="QU2153" s="1"/>
      <c r="QV2153" s="1"/>
      <c r="QW2153" s="21"/>
      <c r="QX2153" s="1"/>
      <c r="QY2153" s="1"/>
      <c r="QZ2153" s="1"/>
      <c r="RA2153" s="1"/>
      <c r="RB2153" s="1"/>
      <c r="RC2153" s="1"/>
      <c r="RD2153" s="1"/>
      <c r="RE2153" s="21"/>
      <c r="RF2153" s="1"/>
      <c r="RG2153" s="1"/>
      <c r="RH2153" s="1"/>
      <c r="RI2153" s="1"/>
      <c r="RJ2153" s="1"/>
      <c r="RK2153" s="1"/>
      <c r="RL2153" s="1"/>
      <c r="RM2153" s="21"/>
      <c r="RN2153" s="1"/>
      <c r="RO2153" s="1"/>
      <c r="RP2153" s="1"/>
      <c r="RQ2153" s="1"/>
      <c r="RR2153" s="1"/>
      <c r="RS2153" s="1"/>
      <c r="RT2153" s="1"/>
      <c r="RU2153" s="21"/>
      <c r="RV2153" s="1"/>
      <c r="RW2153" s="1"/>
      <c r="RX2153" s="1"/>
      <c r="RY2153" s="1"/>
      <c r="RZ2153" s="1"/>
      <c r="SA2153" s="1"/>
      <c r="SB2153" s="1"/>
      <c r="SC2153" s="21"/>
      <c r="SD2153" s="1"/>
      <c r="SE2153" s="1"/>
      <c r="SF2153" s="1"/>
      <c r="SG2153" s="1"/>
      <c r="SH2153" s="1"/>
      <c r="SI2153" s="1"/>
      <c r="SJ2153" s="1"/>
      <c r="SK2153" s="21"/>
      <c r="SL2153" s="1"/>
      <c r="SM2153" s="1"/>
      <c r="SN2153" s="1"/>
      <c r="SO2153" s="1"/>
      <c r="SP2153" s="1"/>
      <c r="SQ2153" s="1"/>
      <c r="SR2153" s="1"/>
      <c r="SS2153" s="21"/>
      <c r="ST2153" s="1"/>
      <c r="SU2153" s="1"/>
      <c r="SV2153" s="1"/>
      <c r="SW2153" s="1"/>
      <c r="SX2153" s="1"/>
      <c r="SY2153" s="1"/>
      <c r="SZ2153" s="1"/>
      <c r="TA2153" s="21"/>
      <c r="TB2153" s="1"/>
      <c r="TC2153" s="1"/>
      <c r="TD2153" s="1"/>
      <c r="TE2153" s="1"/>
      <c r="TF2153" s="1"/>
      <c r="TG2153" s="1"/>
      <c r="TH2153" s="1"/>
      <c r="TI2153" s="21"/>
      <c r="TJ2153" s="1"/>
      <c r="TK2153" s="1"/>
      <c r="TL2153" s="1"/>
      <c r="TM2153" s="1"/>
      <c r="TN2153" s="1"/>
      <c r="TO2153" s="1"/>
      <c r="TP2153" s="1"/>
      <c r="TQ2153" s="21"/>
      <c r="TR2153" s="1"/>
      <c r="TS2153" s="1"/>
      <c r="TT2153" s="1"/>
      <c r="TU2153" s="1"/>
      <c r="TV2153" s="1"/>
      <c r="TW2153" s="1"/>
      <c r="TX2153" s="1"/>
      <c r="TY2153" s="21"/>
    </row>
    <row r="2154" spans="1:545" ht="12.5" x14ac:dyDescent="0.25">
      <c r="A2154" s="1">
        <v>3.9</v>
      </c>
      <c r="B2154" s="1">
        <v>0.258853261</v>
      </c>
      <c r="C2154" s="1"/>
      <c r="D2154" s="1"/>
      <c r="E2154" s="1"/>
      <c r="F2154" s="1"/>
      <c r="G2154" s="1"/>
      <c r="H2154" s="1"/>
      <c r="I2154" s="1"/>
      <c r="J2154" s="1"/>
      <c r="K2154" s="1"/>
      <c r="L2154" s="1"/>
      <c r="M2154" s="1"/>
      <c r="N2154" s="1"/>
      <c r="O2154" s="1"/>
      <c r="P2154" s="1"/>
      <c r="Q2154" s="1"/>
      <c r="R2154" s="1"/>
      <c r="S2154" s="1"/>
      <c r="T2154" s="1"/>
      <c r="U2154" s="1"/>
      <c r="V2154" s="1"/>
      <c r="W2154" s="1"/>
      <c r="X2154" s="1"/>
      <c r="Y2154" s="21"/>
      <c r="Z2154" s="1"/>
      <c r="AA2154" s="1"/>
      <c r="AB2154" s="1"/>
      <c r="AC2154" s="1"/>
      <c r="AD2154" s="1"/>
      <c r="AE2154" s="1"/>
      <c r="AF2154" s="1"/>
      <c r="AG2154" s="21"/>
      <c r="AH2154" s="1"/>
      <c r="AI2154" s="1"/>
      <c r="AJ2154" s="1"/>
      <c r="AK2154" s="1"/>
      <c r="AL2154" s="1"/>
      <c r="AM2154" s="1"/>
      <c r="AN2154" s="1"/>
      <c r="AO2154" s="21"/>
      <c r="AP2154" s="1"/>
      <c r="AQ2154" s="1"/>
      <c r="AR2154" s="1"/>
      <c r="AS2154" s="1"/>
      <c r="AT2154" s="1"/>
      <c r="AU2154" s="1"/>
      <c r="AV2154" s="1"/>
      <c r="AW2154" s="21"/>
      <c r="AX2154" s="1"/>
      <c r="AY2154" s="1"/>
      <c r="AZ2154" s="1"/>
      <c r="BA2154" s="1"/>
      <c r="BB2154" s="1"/>
      <c r="BC2154" s="1"/>
      <c r="BD2154" s="1"/>
      <c r="BE2154" s="21"/>
      <c r="BF2154" s="1"/>
      <c r="BG2154" s="1"/>
      <c r="BH2154" s="1"/>
      <c r="BI2154" s="1"/>
      <c r="BJ2154" s="1"/>
      <c r="BK2154" s="1"/>
      <c r="BL2154" s="1"/>
      <c r="BM2154" s="21"/>
      <c r="BN2154" s="1"/>
      <c r="BO2154" s="1"/>
      <c r="BP2154" s="1"/>
      <c r="BQ2154" s="1"/>
      <c r="BR2154" s="1"/>
      <c r="BS2154" s="1"/>
      <c r="BT2154" s="1"/>
      <c r="BU2154" s="21"/>
      <c r="BV2154" s="1"/>
      <c r="BW2154" s="1"/>
      <c r="BX2154" s="1"/>
      <c r="BY2154" s="1"/>
      <c r="BZ2154" s="1"/>
      <c r="CA2154" s="1"/>
      <c r="CB2154" s="1"/>
      <c r="CC2154" s="21"/>
      <c r="CD2154" s="1"/>
      <c r="CE2154" s="1"/>
      <c r="CF2154" s="1"/>
      <c r="CG2154" s="1"/>
      <c r="CH2154" s="1"/>
      <c r="CI2154" s="1"/>
      <c r="CJ2154" s="1"/>
      <c r="CK2154" s="21"/>
      <c r="CL2154" s="1"/>
      <c r="CM2154" s="1"/>
      <c r="CN2154" s="1"/>
      <c r="CO2154" s="1"/>
      <c r="CP2154" s="1"/>
      <c r="CQ2154" s="1"/>
      <c r="CR2154" s="1"/>
      <c r="CS2154" s="21"/>
      <c r="CT2154" s="1"/>
      <c r="CU2154" s="1"/>
      <c r="CV2154" s="1"/>
      <c r="CW2154" s="1"/>
      <c r="CX2154" s="1"/>
      <c r="CY2154" s="1"/>
      <c r="CZ2154" s="1"/>
      <c r="DA2154" s="21"/>
      <c r="DB2154" s="1"/>
      <c r="DC2154" s="1"/>
      <c r="DD2154" s="1"/>
      <c r="DE2154" s="1"/>
      <c r="DF2154" s="1"/>
      <c r="DG2154" s="1"/>
      <c r="DH2154" s="1"/>
      <c r="DI2154" s="21"/>
      <c r="DJ2154" s="1"/>
      <c r="DK2154" s="1"/>
      <c r="DL2154" s="1"/>
      <c r="DM2154" s="1"/>
      <c r="DN2154" s="1"/>
      <c r="DO2154" s="1"/>
      <c r="DP2154" s="1"/>
      <c r="DQ2154" s="21"/>
      <c r="DR2154" s="1"/>
      <c r="DS2154" s="1"/>
      <c r="DT2154" s="1"/>
      <c r="DU2154" s="1"/>
      <c r="DV2154" s="1"/>
      <c r="DW2154" s="1"/>
      <c r="DX2154" s="1"/>
      <c r="DY2154" s="21"/>
      <c r="DZ2154" s="1"/>
      <c r="EA2154" s="1"/>
      <c r="EB2154" s="1"/>
      <c r="EC2154" s="1"/>
      <c r="ED2154" s="1"/>
      <c r="EE2154" s="1"/>
      <c r="EF2154" s="1"/>
      <c r="EG2154" s="21"/>
      <c r="EH2154" s="1"/>
      <c r="EI2154" s="1"/>
      <c r="EJ2154" s="1"/>
      <c r="EK2154" s="1"/>
      <c r="EL2154" s="1"/>
      <c r="EM2154" s="1"/>
      <c r="EN2154" s="1"/>
      <c r="EO2154" s="21"/>
      <c r="EP2154" s="1"/>
      <c r="EQ2154" s="1"/>
      <c r="ER2154" s="1"/>
      <c r="ES2154" s="1"/>
      <c r="ET2154" s="1"/>
      <c r="EU2154" s="1"/>
      <c r="EV2154" s="1"/>
      <c r="EW2154" s="21"/>
      <c r="EX2154" s="1"/>
      <c r="EY2154" s="1"/>
      <c r="EZ2154" s="1"/>
      <c r="FA2154" s="1"/>
      <c r="FB2154" s="1"/>
      <c r="FC2154" s="1"/>
      <c r="FD2154" s="1"/>
      <c r="FE2154" s="21"/>
      <c r="FF2154" s="1"/>
      <c r="FG2154" s="1"/>
      <c r="FH2154" s="1"/>
      <c r="FI2154" s="1"/>
      <c r="FJ2154" s="1"/>
      <c r="FK2154" s="1"/>
      <c r="FL2154" s="1"/>
      <c r="FM2154" s="21"/>
      <c r="FN2154" s="1"/>
      <c r="FO2154" s="1"/>
      <c r="FP2154" s="1"/>
      <c r="FQ2154" s="1"/>
      <c r="FR2154" s="1"/>
      <c r="FS2154" s="1"/>
      <c r="FT2154" s="1"/>
      <c r="FU2154" s="21"/>
      <c r="FV2154" s="1"/>
      <c r="FW2154" s="1"/>
      <c r="FX2154" s="1"/>
      <c r="FY2154" s="1"/>
      <c r="FZ2154" s="1"/>
      <c r="GA2154" s="1"/>
      <c r="GB2154" s="1"/>
      <c r="GC2154" s="21"/>
      <c r="GD2154" s="1"/>
      <c r="GE2154" s="1"/>
      <c r="GF2154" s="1"/>
      <c r="GG2154" s="1"/>
      <c r="GH2154" s="1"/>
      <c r="GI2154" s="1"/>
      <c r="GJ2154" s="1"/>
      <c r="GK2154" s="21"/>
      <c r="GL2154" s="1"/>
      <c r="GM2154" s="1"/>
      <c r="GN2154" s="1"/>
      <c r="GO2154" s="1"/>
      <c r="GP2154" s="1"/>
      <c r="GQ2154" s="1"/>
      <c r="GR2154" s="1"/>
      <c r="GS2154" s="21"/>
      <c r="GT2154" s="1"/>
      <c r="GU2154" s="1"/>
      <c r="GV2154" s="1"/>
      <c r="GW2154" s="1"/>
      <c r="GX2154" s="1"/>
      <c r="GY2154" s="1"/>
      <c r="GZ2154" s="1"/>
      <c r="HA2154" s="21"/>
      <c r="HB2154" s="1"/>
      <c r="HC2154" s="1"/>
      <c r="HD2154" s="1"/>
      <c r="HE2154" s="1"/>
      <c r="HF2154" s="1"/>
      <c r="HG2154" s="1"/>
      <c r="HH2154" s="1"/>
      <c r="HI2154" s="21"/>
      <c r="HJ2154" s="1"/>
      <c r="HK2154" s="1"/>
      <c r="HL2154" s="1"/>
      <c r="HM2154" s="1"/>
      <c r="HN2154" s="1"/>
      <c r="HO2154" s="1"/>
      <c r="HP2154" s="1"/>
      <c r="HQ2154" s="21"/>
      <c r="HR2154" s="1"/>
      <c r="HS2154" s="1"/>
      <c r="HT2154" s="1"/>
      <c r="HU2154" s="1"/>
      <c r="HV2154" s="1"/>
      <c r="HW2154" s="1"/>
      <c r="HX2154" s="1"/>
      <c r="HY2154" s="21"/>
      <c r="HZ2154" s="1"/>
      <c r="IA2154" s="1"/>
      <c r="IB2154" s="1"/>
      <c r="IC2154" s="1"/>
      <c r="ID2154" s="1"/>
      <c r="IE2154" s="1"/>
      <c r="IF2154" s="1"/>
      <c r="IG2154" s="21"/>
      <c r="IH2154" s="1"/>
      <c r="II2154" s="1"/>
      <c r="IJ2154" s="1"/>
      <c r="IK2154" s="1"/>
      <c r="IL2154" s="1"/>
      <c r="IM2154" s="1"/>
      <c r="IN2154" s="1"/>
      <c r="IO2154" s="21"/>
      <c r="IP2154" s="1"/>
      <c r="IQ2154" s="1"/>
      <c r="IR2154" s="1"/>
      <c r="IS2154" s="1"/>
      <c r="IT2154" s="1"/>
      <c r="IU2154" s="1"/>
      <c r="IV2154" s="1"/>
      <c r="IW2154" s="21"/>
      <c r="IX2154" s="1"/>
      <c r="IY2154" s="1"/>
      <c r="IZ2154" s="1"/>
      <c r="JA2154" s="1"/>
      <c r="JB2154" s="1"/>
      <c r="JC2154" s="1"/>
      <c r="JD2154" s="1"/>
      <c r="JE2154" s="21"/>
      <c r="JF2154" s="1"/>
      <c r="JG2154" s="1"/>
      <c r="JH2154" s="1"/>
      <c r="JI2154" s="1"/>
      <c r="JJ2154" s="1"/>
      <c r="JK2154" s="1"/>
      <c r="JL2154" s="1"/>
      <c r="JM2154" s="21"/>
      <c r="JN2154" s="1"/>
      <c r="JO2154" s="1"/>
      <c r="JP2154" s="1"/>
      <c r="JQ2154" s="1"/>
      <c r="JR2154" s="1"/>
      <c r="JS2154" s="1"/>
      <c r="JT2154" s="1"/>
      <c r="JU2154" s="21"/>
      <c r="JV2154" s="1"/>
      <c r="JW2154" s="1"/>
      <c r="JX2154" s="1"/>
      <c r="JY2154" s="1"/>
      <c r="JZ2154" s="1"/>
      <c r="KA2154" s="1"/>
      <c r="KB2154" s="1"/>
      <c r="KC2154" s="21"/>
      <c r="KD2154" s="1"/>
      <c r="KE2154" s="1"/>
      <c r="KF2154" s="1"/>
      <c r="KG2154" s="1"/>
      <c r="KH2154" s="1"/>
      <c r="KI2154" s="1"/>
      <c r="KJ2154" s="1"/>
      <c r="KK2154" s="21"/>
      <c r="KL2154" s="1"/>
      <c r="KM2154" s="1"/>
      <c r="KN2154" s="1"/>
      <c r="KO2154" s="1"/>
      <c r="KP2154" s="1"/>
      <c r="KQ2154" s="1"/>
      <c r="KR2154" s="1"/>
      <c r="KS2154" s="21"/>
      <c r="KT2154" s="1"/>
      <c r="KU2154" s="1"/>
      <c r="KV2154" s="1"/>
      <c r="KW2154" s="1"/>
      <c r="KX2154" s="1"/>
      <c r="KY2154" s="1"/>
      <c r="KZ2154" s="1"/>
      <c r="LA2154" s="21"/>
      <c r="LB2154" s="1"/>
      <c r="LC2154" s="1"/>
      <c r="LD2154" s="1"/>
      <c r="LE2154" s="1"/>
      <c r="LF2154" s="1"/>
      <c r="LG2154" s="1"/>
      <c r="LH2154" s="1"/>
      <c r="LI2154" s="21"/>
      <c r="LJ2154" s="1"/>
      <c r="LK2154" s="1"/>
      <c r="LL2154" s="1"/>
      <c r="LM2154" s="1"/>
      <c r="LN2154" s="1"/>
      <c r="LO2154" s="1"/>
      <c r="LP2154" s="1"/>
      <c r="LQ2154" s="21"/>
      <c r="LR2154" s="1"/>
      <c r="LS2154" s="1"/>
      <c r="LT2154" s="1"/>
      <c r="LU2154" s="1"/>
      <c r="LV2154" s="1"/>
      <c r="LW2154" s="1"/>
      <c r="LX2154" s="1"/>
      <c r="LY2154" s="21"/>
      <c r="LZ2154" s="1"/>
      <c r="MA2154" s="1"/>
      <c r="MB2154" s="1"/>
      <c r="MC2154" s="1"/>
      <c r="MD2154" s="1"/>
      <c r="ME2154" s="1"/>
      <c r="MF2154" s="1"/>
      <c r="MG2154" s="21"/>
      <c r="MH2154" s="1"/>
      <c r="MI2154" s="1"/>
      <c r="MJ2154" s="1"/>
      <c r="MK2154" s="1"/>
      <c r="ML2154" s="1"/>
      <c r="MM2154" s="1"/>
      <c r="MN2154" s="1"/>
      <c r="MO2154" s="21"/>
      <c r="MP2154" s="1"/>
      <c r="MQ2154" s="1"/>
      <c r="MR2154" s="1"/>
      <c r="MS2154" s="1"/>
      <c r="MT2154" s="1"/>
      <c r="MU2154" s="1"/>
      <c r="MV2154" s="1"/>
      <c r="MW2154" s="21"/>
      <c r="MX2154" s="1"/>
      <c r="MY2154" s="1"/>
      <c r="MZ2154" s="1"/>
      <c r="NA2154" s="1"/>
      <c r="NB2154" s="1"/>
      <c r="NC2154" s="1"/>
      <c r="ND2154" s="1"/>
      <c r="NE2154" s="21"/>
      <c r="NF2154" s="1"/>
      <c r="NG2154" s="1"/>
      <c r="NH2154" s="1"/>
      <c r="NI2154" s="1"/>
      <c r="NJ2154" s="1"/>
      <c r="NK2154" s="1"/>
      <c r="NL2154" s="1"/>
      <c r="NM2154" s="21"/>
      <c r="NN2154" s="1"/>
      <c r="NO2154" s="1"/>
      <c r="NP2154" s="1"/>
      <c r="NQ2154" s="1"/>
      <c r="NR2154" s="1"/>
      <c r="NS2154" s="1"/>
      <c r="NT2154" s="1"/>
      <c r="NU2154" s="21"/>
      <c r="NV2154" s="1"/>
      <c r="NW2154" s="1"/>
      <c r="NX2154" s="1"/>
      <c r="NY2154" s="1"/>
      <c r="NZ2154" s="1"/>
      <c r="OA2154" s="1"/>
      <c r="OB2154" s="1"/>
      <c r="OC2154" s="21"/>
      <c r="OD2154" s="1"/>
      <c r="OE2154" s="1"/>
      <c r="OF2154" s="1"/>
      <c r="OG2154" s="1"/>
      <c r="OH2154" s="1"/>
      <c r="OI2154" s="1"/>
      <c r="OJ2154" s="1"/>
      <c r="OK2154" s="21"/>
      <c r="OL2154" s="1"/>
      <c r="OM2154" s="1"/>
      <c r="ON2154" s="1"/>
      <c r="OO2154" s="1"/>
      <c r="OP2154" s="1"/>
      <c r="OQ2154" s="1"/>
      <c r="OR2154" s="1"/>
      <c r="OS2154" s="21"/>
      <c r="OT2154" s="1"/>
      <c r="OU2154" s="1"/>
      <c r="OV2154" s="1"/>
      <c r="OW2154" s="1"/>
      <c r="OX2154" s="1"/>
      <c r="OY2154" s="1"/>
      <c r="OZ2154" s="1"/>
      <c r="PA2154" s="21"/>
      <c r="PB2154" s="1"/>
      <c r="PC2154" s="1"/>
      <c r="PD2154" s="1"/>
      <c r="PE2154" s="1"/>
      <c r="PF2154" s="1"/>
      <c r="PG2154" s="1"/>
      <c r="PH2154" s="1"/>
      <c r="PI2154" s="21"/>
      <c r="PJ2154" s="1"/>
      <c r="PK2154" s="1"/>
      <c r="PL2154" s="1"/>
      <c r="PM2154" s="1"/>
      <c r="PN2154" s="1"/>
      <c r="PO2154" s="1"/>
      <c r="PP2154" s="1"/>
      <c r="PQ2154" s="21"/>
      <c r="PR2154" s="1"/>
      <c r="PS2154" s="1"/>
      <c r="PT2154" s="1"/>
      <c r="PU2154" s="1"/>
      <c r="PV2154" s="1"/>
      <c r="PW2154" s="1"/>
      <c r="PX2154" s="1"/>
      <c r="PY2154" s="21"/>
      <c r="PZ2154" s="1"/>
      <c r="QA2154" s="1"/>
      <c r="QB2154" s="1"/>
      <c r="QC2154" s="1"/>
      <c r="QD2154" s="1"/>
      <c r="QE2154" s="1"/>
      <c r="QF2154" s="1"/>
      <c r="QG2154" s="21"/>
      <c r="QH2154" s="1"/>
      <c r="QI2154" s="1"/>
      <c r="QJ2154" s="1"/>
      <c r="QK2154" s="1"/>
      <c r="QL2154" s="1"/>
      <c r="QM2154" s="1"/>
      <c r="QN2154" s="1"/>
      <c r="QO2154" s="21"/>
      <c r="QP2154" s="1"/>
      <c r="QQ2154" s="1"/>
      <c r="QR2154" s="1"/>
      <c r="QS2154" s="1"/>
      <c r="QT2154" s="1"/>
      <c r="QU2154" s="1"/>
      <c r="QV2154" s="1"/>
      <c r="QW2154" s="21"/>
      <c r="QX2154" s="1"/>
      <c r="QY2154" s="1"/>
      <c r="QZ2154" s="1"/>
      <c r="RA2154" s="1"/>
      <c r="RB2154" s="1"/>
      <c r="RC2154" s="1"/>
      <c r="RD2154" s="1"/>
      <c r="RE2154" s="21"/>
      <c r="RF2154" s="1"/>
      <c r="RG2154" s="1"/>
      <c r="RH2154" s="1"/>
      <c r="RI2154" s="1"/>
      <c r="RJ2154" s="1"/>
      <c r="RK2154" s="1"/>
      <c r="RL2154" s="1"/>
      <c r="RM2154" s="21"/>
      <c r="RN2154" s="1"/>
      <c r="RO2154" s="1"/>
      <c r="RP2154" s="1"/>
      <c r="RQ2154" s="1"/>
      <c r="RR2154" s="1"/>
      <c r="RS2154" s="1"/>
      <c r="RT2154" s="1"/>
      <c r="RU2154" s="21"/>
      <c r="RV2154" s="1"/>
      <c r="RW2154" s="1"/>
      <c r="RX2154" s="1"/>
      <c r="RY2154" s="1"/>
      <c r="RZ2154" s="1"/>
      <c r="SA2154" s="1"/>
      <c r="SB2154" s="1"/>
      <c r="SC2154" s="21"/>
      <c r="SD2154" s="1"/>
      <c r="SE2154" s="1"/>
      <c r="SF2154" s="1"/>
      <c r="SG2154" s="1"/>
      <c r="SH2154" s="1"/>
      <c r="SI2154" s="1"/>
      <c r="SJ2154" s="1"/>
      <c r="SK2154" s="21"/>
      <c r="SL2154" s="1"/>
      <c r="SM2154" s="1"/>
      <c r="SN2154" s="1"/>
      <c r="SO2154" s="1"/>
      <c r="SP2154" s="1"/>
      <c r="SQ2154" s="1"/>
      <c r="SR2154" s="1"/>
      <c r="SS2154" s="21"/>
      <c r="ST2154" s="1"/>
      <c r="SU2154" s="1"/>
      <c r="SV2154" s="1"/>
      <c r="SW2154" s="1"/>
      <c r="SX2154" s="1"/>
      <c r="SY2154" s="1"/>
      <c r="SZ2154" s="1"/>
      <c r="TA2154" s="21"/>
      <c r="TB2154" s="1"/>
      <c r="TC2154" s="1"/>
      <c r="TD2154" s="1"/>
      <c r="TE2154" s="1"/>
      <c r="TF2154" s="1"/>
      <c r="TG2154" s="1"/>
      <c r="TH2154" s="1"/>
      <c r="TI2154" s="21"/>
      <c r="TJ2154" s="1"/>
      <c r="TK2154" s="1"/>
      <c r="TL2154" s="1"/>
      <c r="TM2154" s="1"/>
      <c r="TN2154" s="1"/>
      <c r="TO2154" s="1"/>
      <c r="TP2154" s="1"/>
      <c r="TQ2154" s="21"/>
      <c r="TR2154" s="1"/>
      <c r="TS2154" s="1"/>
      <c r="TT2154" s="1"/>
      <c r="TU2154" s="1"/>
      <c r="TV2154" s="1"/>
      <c r="TW2154" s="1"/>
      <c r="TX2154" s="1"/>
      <c r="TY2154" s="21"/>
    </row>
    <row r="2155" spans="1:545" ht="12.5" x14ac:dyDescent="0.25">
      <c r="A2155" s="1">
        <v>3.9</v>
      </c>
      <c r="B2155" s="1">
        <v>0.25904467399999997</v>
      </c>
      <c r="C2155" s="1"/>
      <c r="D2155" s="1"/>
      <c r="E2155" s="1"/>
      <c r="F2155" s="1"/>
      <c r="G2155" s="1"/>
      <c r="H2155" s="1"/>
      <c r="I2155" s="1"/>
      <c r="J2155" s="1"/>
      <c r="K2155" s="1"/>
      <c r="L2155" s="1"/>
      <c r="M2155" s="1"/>
      <c r="N2155" s="1"/>
      <c r="O2155" s="1"/>
      <c r="P2155" s="1"/>
      <c r="Q2155" s="1"/>
      <c r="R2155" s="1"/>
      <c r="S2155" s="1"/>
      <c r="T2155" s="1"/>
      <c r="U2155" s="1"/>
      <c r="V2155" s="1"/>
      <c r="W2155" s="1"/>
      <c r="X2155" s="1"/>
      <c r="Y2155" s="21"/>
      <c r="Z2155" s="1"/>
      <c r="AA2155" s="1"/>
      <c r="AB2155" s="1"/>
      <c r="AC2155" s="1"/>
      <c r="AD2155" s="1"/>
      <c r="AE2155" s="1"/>
      <c r="AF2155" s="1"/>
      <c r="AG2155" s="21"/>
      <c r="AH2155" s="1"/>
      <c r="AI2155" s="1"/>
      <c r="AJ2155" s="1"/>
      <c r="AK2155" s="1"/>
      <c r="AL2155" s="1"/>
      <c r="AM2155" s="1"/>
      <c r="AN2155" s="1"/>
      <c r="AO2155" s="21"/>
      <c r="AP2155" s="1"/>
      <c r="AQ2155" s="1"/>
      <c r="AR2155" s="1"/>
      <c r="AS2155" s="1"/>
      <c r="AT2155" s="1"/>
      <c r="AU2155" s="1"/>
      <c r="AV2155" s="1"/>
      <c r="AW2155" s="21"/>
      <c r="AX2155" s="1"/>
      <c r="AY2155" s="1"/>
      <c r="AZ2155" s="1"/>
      <c r="BA2155" s="1"/>
      <c r="BB2155" s="1"/>
      <c r="BC2155" s="1"/>
      <c r="BD2155" s="1"/>
      <c r="BE2155" s="21"/>
      <c r="BF2155" s="1"/>
      <c r="BG2155" s="1"/>
      <c r="BH2155" s="1"/>
      <c r="BI2155" s="1"/>
      <c r="BJ2155" s="1"/>
      <c r="BK2155" s="1"/>
      <c r="BL2155" s="1"/>
      <c r="BM2155" s="21"/>
      <c r="BN2155" s="1"/>
      <c r="BO2155" s="1"/>
      <c r="BP2155" s="1"/>
      <c r="BQ2155" s="1"/>
      <c r="BR2155" s="1"/>
      <c r="BS2155" s="1"/>
      <c r="BT2155" s="1"/>
      <c r="BU2155" s="21"/>
      <c r="BV2155" s="1"/>
      <c r="BW2155" s="1"/>
      <c r="BX2155" s="1"/>
      <c r="BY2155" s="1"/>
      <c r="BZ2155" s="1"/>
      <c r="CA2155" s="1"/>
      <c r="CB2155" s="1"/>
      <c r="CC2155" s="21"/>
      <c r="CD2155" s="1"/>
      <c r="CE2155" s="1"/>
      <c r="CF2155" s="1"/>
      <c r="CG2155" s="1"/>
      <c r="CH2155" s="1"/>
      <c r="CI2155" s="1"/>
      <c r="CJ2155" s="1"/>
      <c r="CK2155" s="21"/>
      <c r="CL2155" s="1"/>
      <c r="CM2155" s="1"/>
      <c r="CN2155" s="1"/>
      <c r="CO2155" s="1"/>
      <c r="CP2155" s="1"/>
      <c r="CQ2155" s="1"/>
      <c r="CR2155" s="1"/>
      <c r="CS2155" s="21"/>
      <c r="CT2155" s="1"/>
      <c r="CU2155" s="1"/>
      <c r="CV2155" s="1"/>
      <c r="CW2155" s="1"/>
      <c r="CX2155" s="1"/>
      <c r="CY2155" s="1"/>
      <c r="CZ2155" s="1"/>
      <c r="DA2155" s="21"/>
      <c r="DB2155" s="1"/>
      <c r="DC2155" s="1"/>
      <c r="DD2155" s="1"/>
      <c r="DE2155" s="1"/>
      <c r="DF2155" s="1"/>
      <c r="DG2155" s="1"/>
      <c r="DH2155" s="1"/>
      <c r="DI2155" s="21"/>
      <c r="DJ2155" s="1"/>
      <c r="DK2155" s="1"/>
      <c r="DL2155" s="1"/>
      <c r="DM2155" s="1"/>
      <c r="DN2155" s="1"/>
      <c r="DO2155" s="1"/>
      <c r="DP2155" s="1"/>
      <c r="DQ2155" s="21"/>
      <c r="DR2155" s="1"/>
      <c r="DS2155" s="1"/>
      <c r="DT2155" s="1"/>
      <c r="DU2155" s="1"/>
      <c r="DV2155" s="1"/>
      <c r="DW2155" s="1"/>
      <c r="DX2155" s="1"/>
      <c r="DY2155" s="21"/>
      <c r="DZ2155" s="1"/>
      <c r="EA2155" s="1"/>
      <c r="EB2155" s="1"/>
      <c r="EC2155" s="1"/>
      <c r="ED2155" s="1"/>
      <c r="EE2155" s="1"/>
      <c r="EF2155" s="1"/>
      <c r="EG2155" s="21"/>
      <c r="EH2155" s="1"/>
      <c r="EI2155" s="1"/>
      <c r="EJ2155" s="1"/>
      <c r="EK2155" s="1"/>
      <c r="EL2155" s="1"/>
      <c r="EM2155" s="1"/>
      <c r="EN2155" s="1"/>
      <c r="EO2155" s="21"/>
      <c r="EP2155" s="1"/>
      <c r="EQ2155" s="1"/>
      <c r="ER2155" s="1"/>
      <c r="ES2155" s="1"/>
      <c r="ET2155" s="1"/>
      <c r="EU2155" s="1"/>
      <c r="EV2155" s="1"/>
      <c r="EW2155" s="21"/>
      <c r="EX2155" s="1"/>
      <c r="EY2155" s="1"/>
      <c r="EZ2155" s="1"/>
      <c r="FA2155" s="1"/>
      <c r="FB2155" s="1"/>
      <c r="FC2155" s="1"/>
      <c r="FD2155" s="1"/>
      <c r="FE2155" s="21"/>
      <c r="FF2155" s="1"/>
      <c r="FG2155" s="1"/>
      <c r="FH2155" s="1"/>
      <c r="FI2155" s="1"/>
      <c r="FJ2155" s="1"/>
      <c r="FK2155" s="1"/>
      <c r="FL2155" s="1"/>
      <c r="FM2155" s="21"/>
      <c r="FN2155" s="1"/>
      <c r="FO2155" s="1"/>
      <c r="FP2155" s="1"/>
      <c r="FQ2155" s="1"/>
      <c r="FR2155" s="1"/>
      <c r="FS2155" s="1"/>
      <c r="FT2155" s="1"/>
      <c r="FU2155" s="21"/>
      <c r="FV2155" s="1"/>
      <c r="FW2155" s="1"/>
      <c r="FX2155" s="1"/>
      <c r="FY2155" s="1"/>
      <c r="FZ2155" s="1"/>
      <c r="GA2155" s="1"/>
      <c r="GB2155" s="1"/>
      <c r="GC2155" s="21"/>
      <c r="GD2155" s="1"/>
      <c r="GE2155" s="1"/>
      <c r="GF2155" s="1"/>
      <c r="GG2155" s="1"/>
      <c r="GH2155" s="1"/>
      <c r="GI2155" s="1"/>
      <c r="GJ2155" s="1"/>
      <c r="GK2155" s="21"/>
      <c r="GL2155" s="1"/>
      <c r="GM2155" s="1"/>
      <c r="GN2155" s="1"/>
      <c r="GO2155" s="1"/>
      <c r="GP2155" s="1"/>
      <c r="GQ2155" s="1"/>
      <c r="GR2155" s="1"/>
      <c r="GS2155" s="21"/>
      <c r="GT2155" s="1"/>
      <c r="GU2155" s="1"/>
      <c r="GV2155" s="1"/>
      <c r="GW2155" s="1"/>
      <c r="GX2155" s="1"/>
      <c r="GY2155" s="1"/>
      <c r="GZ2155" s="1"/>
      <c r="HA2155" s="21"/>
      <c r="HB2155" s="1"/>
      <c r="HC2155" s="1"/>
      <c r="HD2155" s="1"/>
      <c r="HE2155" s="1"/>
      <c r="HF2155" s="1"/>
      <c r="HG2155" s="1"/>
      <c r="HH2155" s="1"/>
      <c r="HI2155" s="21"/>
      <c r="HJ2155" s="1"/>
      <c r="HK2155" s="1"/>
      <c r="HL2155" s="1"/>
      <c r="HM2155" s="1"/>
      <c r="HN2155" s="1"/>
      <c r="HO2155" s="1"/>
      <c r="HP2155" s="1"/>
      <c r="HQ2155" s="21"/>
      <c r="HR2155" s="1"/>
      <c r="HS2155" s="1"/>
      <c r="HT2155" s="1"/>
      <c r="HU2155" s="1"/>
      <c r="HV2155" s="1"/>
      <c r="HW2155" s="1"/>
      <c r="HX2155" s="1"/>
      <c r="HY2155" s="21"/>
      <c r="HZ2155" s="1"/>
      <c r="IA2155" s="1"/>
      <c r="IB2155" s="1"/>
      <c r="IC2155" s="1"/>
      <c r="ID2155" s="1"/>
      <c r="IE2155" s="1"/>
      <c r="IF2155" s="1"/>
      <c r="IG2155" s="21"/>
      <c r="IH2155" s="1"/>
      <c r="II2155" s="1"/>
      <c r="IJ2155" s="1"/>
      <c r="IK2155" s="1"/>
      <c r="IL2155" s="1"/>
      <c r="IM2155" s="1"/>
      <c r="IN2155" s="1"/>
      <c r="IO2155" s="21"/>
      <c r="IP2155" s="1"/>
      <c r="IQ2155" s="1"/>
      <c r="IR2155" s="1"/>
      <c r="IS2155" s="1"/>
      <c r="IT2155" s="1"/>
      <c r="IU2155" s="1"/>
      <c r="IV2155" s="1"/>
      <c r="IW2155" s="21"/>
      <c r="IX2155" s="1"/>
      <c r="IY2155" s="1"/>
      <c r="IZ2155" s="1"/>
      <c r="JA2155" s="1"/>
      <c r="JB2155" s="1"/>
      <c r="JC2155" s="1"/>
      <c r="JD2155" s="1"/>
      <c r="JE2155" s="21"/>
      <c r="JF2155" s="1"/>
      <c r="JG2155" s="1"/>
      <c r="JH2155" s="1"/>
      <c r="JI2155" s="1"/>
      <c r="JJ2155" s="1"/>
      <c r="JK2155" s="1"/>
      <c r="JL2155" s="1"/>
      <c r="JM2155" s="21"/>
      <c r="JN2155" s="1"/>
      <c r="JO2155" s="1"/>
      <c r="JP2155" s="1"/>
      <c r="JQ2155" s="1"/>
      <c r="JR2155" s="1"/>
      <c r="JS2155" s="1"/>
      <c r="JT2155" s="1"/>
      <c r="JU2155" s="21"/>
      <c r="JV2155" s="1"/>
      <c r="JW2155" s="1"/>
      <c r="JX2155" s="1"/>
      <c r="JY2155" s="1"/>
      <c r="JZ2155" s="1"/>
      <c r="KA2155" s="1"/>
      <c r="KB2155" s="1"/>
      <c r="KC2155" s="21"/>
      <c r="KD2155" s="1"/>
      <c r="KE2155" s="1"/>
      <c r="KF2155" s="1"/>
      <c r="KG2155" s="1"/>
      <c r="KH2155" s="1"/>
      <c r="KI2155" s="1"/>
      <c r="KJ2155" s="1"/>
      <c r="KK2155" s="21"/>
      <c r="KL2155" s="1"/>
      <c r="KM2155" s="1"/>
      <c r="KN2155" s="1"/>
      <c r="KO2155" s="1"/>
      <c r="KP2155" s="1"/>
      <c r="KQ2155" s="1"/>
      <c r="KR2155" s="1"/>
      <c r="KS2155" s="21"/>
      <c r="KT2155" s="1"/>
      <c r="KU2155" s="1"/>
      <c r="KV2155" s="1"/>
      <c r="KW2155" s="1"/>
      <c r="KX2155" s="1"/>
      <c r="KY2155" s="1"/>
      <c r="KZ2155" s="1"/>
      <c r="LA2155" s="21"/>
      <c r="LB2155" s="1"/>
      <c r="LC2155" s="1"/>
      <c r="LD2155" s="1"/>
      <c r="LE2155" s="1"/>
      <c r="LF2155" s="1"/>
      <c r="LG2155" s="1"/>
      <c r="LH2155" s="1"/>
      <c r="LI2155" s="21"/>
      <c r="LJ2155" s="1"/>
      <c r="LK2155" s="1"/>
      <c r="LL2155" s="1"/>
      <c r="LM2155" s="1"/>
      <c r="LN2155" s="1"/>
      <c r="LO2155" s="1"/>
      <c r="LP2155" s="1"/>
      <c r="LQ2155" s="21"/>
      <c r="LR2155" s="1"/>
      <c r="LS2155" s="1"/>
      <c r="LT2155" s="1"/>
      <c r="LU2155" s="1"/>
      <c r="LV2155" s="1"/>
      <c r="LW2155" s="1"/>
      <c r="LX2155" s="1"/>
      <c r="LY2155" s="21"/>
      <c r="LZ2155" s="1"/>
      <c r="MA2155" s="1"/>
      <c r="MB2155" s="1"/>
      <c r="MC2155" s="1"/>
      <c r="MD2155" s="1"/>
      <c r="ME2155" s="1"/>
      <c r="MF2155" s="1"/>
      <c r="MG2155" s="21"/>
      <c r="MH2155" s="1"/>
      <c r="MI2155" s="1"/>
      <c r="MJ2155" s="1"/>
      <c r="MK2155" s="1"/>
      <c r="ML2155" s="1"/>
      <c r="MM2155" s="1"/>
      <c r="MN2155" s="1"/>
      <c r="MO2155" s="21"/>
      <c r="MP2155" s="1"/>
      <c r="MQ2155" s="1"/>
      <c r="MR2155" s="1"/>
      <c r="MS2155" s="1"/>
      <c r="MT2155" s="1"/>
      <c r="MU2155" s="1"/>
      <c r="MV2155" s="1"/>
      <c r="MW2155" s="21"/>
      <c r="MX2155" s="1"/>
      <c r="MY2155" s="1"/>
      <c r="MZ2155" s="1"/>
      <c r="NA2155" s="1"/>
      <c r="NB2155" s="1"/>
      <c r="NC2155" s="1"/>
      <c r="ND2155" s="1"/>
      <c r="NE2155" s="21"/>
      <c r="NF2155" s="1"/>
      <c r="NG2155" s="1"/>
      <c r="NH2155" s="1"/>
      <c r="NI2155" s="1"/>
      <c r="NJ2155" s="1"/>
      <c r="NK2155" s="1"/>
      <c r="NL2155" s="1"/>
      <c r="NM2155" s="21"/>
      <c r="NN2155" s="1"/>
      <c r="NO2155" s="1"/>
      <c r="NP2155" s="1"/>
      <c r="NQ2155" s="1"/>
      <c r="NR2155" s="1"/>
      <c r="NS2155" s="1"/>
      <c r="NT2155" s="1"/>
      <c r="NU2155" s="21"/>
      <c r="NV2155" s="1"/>
      <c r="NW2155" s="1"/>
      <c r="NX2155" s="1"/>
      <c r="NY2155" s="1"/>
      <c r="NZ2155" s="1"/>
      <c r="OA2155" s="1"/>
      <c r="OB2155" s="1"/>
      <c r="OC2155" s="21"/>
      <c r="OD2155" s="1"/>
      <c r="OE2155" s="1"/>
      <c r="OF2155" s="1"/>
      <c r="OG2155" s="1"/>
      <c r="OH2155" s="1"/>
      <c r="OI2155" s="1"/>
      <c r="OJ2155" s="1"/>
      <c r="OK2155" s="21"/>
      <c r="OL2155" s="1"/>
      <c r="OM2155" s="1"/>
      <c r="ON2155" s="1"/>
      <c r="OO2155" s="1"/>
      <c r="OP2155" s="1"/>
      <c r="OQ2155" s="1"/>
      <c r="OR2155" s="1"/>
      <c r="OS2155" s="21"/>
      <c r="OT2155" s="1"/>
      <c r="OU2155" s="1"/>
      <c r="OV2155" s="1"/>
      <c r="OW2155" s="1"/>
      <c r="OX2155" s="1"/>
      <c r="OY2155" s="1"/>
      <c r="OZ2155" s="1"/>
      <c r="PA2155" s="21"/>
      <c r="PB2155" s="1"/>
      <c r="PC2155" s="1"/>
      <c r="PD2155" s="1"/>
      <c r="PE2155" s="1"/>
      <c r="PF2155" s="1"/>
      <c r="PG2155" s="1"/>
      <c r="PH2155" s="1"/>
      <c r="PI2155" s="21"/>
      <c r="PJ2155" s="1"/>
      <c r="PK2155" s="1"/>
      <c r="PL2155" s="1"/>
      <c r="PM2155" s="1"/>
      <c r="PN2155" s="1"/>
      <c r="PO2155" s="1"/>
      <c r="PP2155" s="1"/>
      <c r="PQ2155" s="21"/>
      <c r="PR2155" s="1"/>
      <c r="PS2155" s="1"/>
      <c r="PT2155" s="1"/>
      <c r="PU2155" s="1"/>
      <c r="PV2155" s="1"/>
      <c r="PW2155" s="1"/>
      <c r="PX2155" s="1"/>
      <c r="PY2155" s="21"/>
      <c r="PZ2155" s="1"/>
      <c r="QA2155" s="1"/>
      <c r="QB2155" s="1"/>
      <c r="QC2155" s="1"/>
      <c r="QD2155" s="1"/>
      <c r="QE2155" s="1"/>
      <c r="QF2155" s="1"/>
      <c r="QG2155" s="21"/>
      <c r="QH2155" s="1"/>
      <c r="QI2155" s="1"/>
      <c r="QJ2155" s="1"/>
      <c r="QK2155" s="1"/>
      <c r="QL2155" s="1"/>
      <c r="QM2155" s="1"/>
      <c r="QN2155" s="1"/>
      <c r="QO2155" s="21"/>
      <c r="QP2155" s="1"/>
      <c r="QQ2155" s="1"/>
      <c r="QR2155" s="1"/>
      <c r="QS2155" s="1"/>
      <c r="QT2155" s="1"/>
      <c r="QU2155" s="1"/>
      <c r="QV2155" s="1"/>
      <c r="QW2155" s="21"/>
      <c r="QX2155" s="1"/>
      <c r="QY2155" s="1"/>
      <c r="QZ2155" s="1"/>
      <c r="RA2155" s="1"/>
      <c r="RB2155" s="1"/>
      <c r="RC2155" s="1"/>
      <c r="RD2155" s="1"/>
      <c r="RE2155" s="21"/>
      <c r="RF2155" s="1"/>
      <c r="RG2155" s="1"/>
      <c r="RH2155" s="1"/>
      <c r="RI2155" s="1"/>
      <c r="RJ2155" s="1"/>
      <c r="RK2155" s="1"/>
      <c r="RL2155" s="1"/>
      <c r="RM2155" s="21"/>
      <c r="RN2155" s="1"/>
      <c r="RO2155" s="1"/>
      <c r="RP2155" s="1"/>
      <c r="RQ2155" s="1"/>
      <c r="RR2155" s="1"/>
      <c r="RS2155" s="1"/>
      <c r="RT2155" s="1"/>
      <c r="RU2155" s="21"/>
      <c r="RV2155" s="1"/>
      <c r="RW2155" s="1"/>
      <c r="RX2155" s="1"/>
      <c r="RY2155" s="1"/>
      <c r="RZ2155" s="1"/>
      <c r="SA2155" s="1"/>
      <c r="SB2155" s="1"/>
      <c r="SC2155" s="21"/>
      <c r="SD2155" s="1"/>
      <c r="SE2155" s="1"/>
      <c r="SF2155" s="1"/>
      <c r="SG2155" s="1"/>
      <c r="SH2155" s="1"/>
      <c r="SI2155" s="1"/>
      <c r="SJ2155" s="1"/>
      <c r="SK2155" s="21"/>
      <c r="SL2155" s="1"/>
      <c r="SM2155" s="1"/>
      <c r="SN2155" s="1"/>
      <c r="SO2155" s="1"/>
      <c r="SP2155" s="1"/>
      <c r="SQ2155" s="1"/>
      <c r="SR2155" s="1"/>
      <c r="SS2155" s="21"/>
      <c r="ST2155" s="1"/>
      <c r="SU2155" s="1"/>
      <c r="SV2155" s="1"/>
      <c r="SW2155" s="1"/>
      <c r="SX2155" s="1"/>
      <c r="SY2155" s="1"/>
      <c r="SZ2155" s="1"/>
      <c r="TA2155" s="21"/>
      <c r="TB2155" s="1"/>
      <c r="TC2155" s="1"/>
      <c r="TD2155" s="1"/>
      <c r="TE2155" s="1"/>
      <c r="TF2155" s="1"/>
      <c r="TG2155" s="1"/>
      <c r="TH2155" s="1"/>
      <c r="TI2155" s="21"/>
      <c r="TJ2155" s="1"/>
      <c r="TK2155" s="1"/>
      <c r="TL2155" s="1"/>
      <c r="TM2155" s="1"/>
      <c r="TN2155" s="1"/>
      <c r="TO2155" s="1"/>
      <c r="TP2155" s="1"/>
      <c r="TQ2155" s="21"/>
      <c r="TR2155" s="1"/>
      <c r="TS2155" s="1"/>
      <c r="TT2155" s="1"/>
      <c r="TU2155" s="1"/>
      <c r="TV2155" s="1"/>
      <c r="TW2155" s="1"/>
      <c r="TX2155" s="1"/>
      <c r="TY2155" s="21"/>
    </row>
    <row r="2156" spans="1:545" ht="12.5" x14ac:dyDescent="0.25">
      <c r="A2156" s="1">
        <v>3.9</v>
      </c>
      <c r="B2156" s="1">
        <v>0.25904467399999997</v>
      </c>
      <c r="C2156" s="1"/>
      <c r="D2156" s="1"/>
      <c r="E2156" s="1"/>
      <c r="F2156" s="1"/>
      <c r="G2156" s="1"/>
      <c r="H2156" s="1"/>
      <c r="I2156" s="1"/>
      <c r="J2156" s="1"/>
      <c r="K2156" s="1"/>
      <c r="L2156" s="1"/>
      <c r="M2156" s="1"/>
      <c r="N2156" s="1"/>
      <c r="O2156" s="1"/>
      <c r="P2156" s="1"/>
      <c r="Q2156" s="1"/>
      <c r="R2156" s="1"/>
      <c r="S2156" s="1"/>
      <c r="T2156" s="1"/>
      <c r="U2156" s="1"/>
      <c r="V2156" s="1"/>
      <c r="W2156" s="1"/>
      <c r="X2156" s="1"/>
      <c r="Y2156" s="21"/>
      <c r="Z2156" s="1"/>
      <c r="AA2156" s="1"/>
      <c r="AB2156" s="1"/>
      <c r="AC2156" s="1"/>
      <c r="AD2156" s="1"/>
      <c r="AE2156" s="1"/>
      <c r="AF2156" s="1"/>
      <c r="AG2156" s="21"/>
      <c r="AH2156" s="1"/>
      <c r="AI2156" s="1"/>
      <c r="AJ2156" s="1"/>
      <c r="AK2156" s="1"/>
      <c r="AL2156" s="1"/>
      <c r="AM2156" s="1"/>
      <c r="AN2156" s="1"/>
      <c r="AO2156" s="21"/>
      <c r="AP2156" s="1"/>
      <c r="AQ2156" s="1"/>
      <c r="AR2156" s="1"/>
      <c r="AS2156" s="1"/>
      <c r="AT2156" s="1"/>
      <c r="AU2156" s="1"/>
      <c r="AV2156" s="1"/>
      <c r="AW2156" s="21"/>
      <c r="AX2156" s="1"/>
      <c r="AY2156" s="1"/>
      <c r="AZ2156" s="1"/>
      <c r="BA2156" s="1"/>
      <c r="BB2156" s="1"/>
      <c r="BC2156" s="1"/>
      <c r="BD2156" s="1"/>
      <c r="BE2156" s="21"/>
      <c r="BF2156" s="1"/>
      <c r="BG2156" s="1"/>
      <c r="BH2156" s="1"/>
      <c r="BI2156" s="1"/>
      <c r="BJ2156" s="1"/>
      <c r="BK2156" s="1"/>
      <c r="BL2156" s="1"/>
      <c r="BM2156" s="21"/>
      <c r="BN2156" s="1"/>
      <c r="BO2156" s="1"/>
      <c r="BP2156" s="1"/>
      <c r="BQ2156" s="1"/>
      <c r="BR2156" s="1"/>
      <c r="BS2156" s="1"/>
      <c r="BT2156" s="1"/>
      <c r="BU2156" s="21"/>
      <c r="BV2156" s="1"/>
      <c r="BW2156" s="1"/>
      <c r="BX2156" s="1"/>
      <c r="BY2156" s="1"/>
      <c r="BZ2156" s="1"/>
      <c r="CA2156" s="1"/>
      <c r="CB2156" s="1"/>
      <c r="CC2156" s="21"/>
      <c r="CD2156" s="1"/>
      <c r="CE2156" s="1"/>
      <c r="CF2156" s="1"/>
      <c r="CG2156" s="1"/>
      <c r="CH2156" s="1"/>
      <c r="CI2156" s="1"/>
      <c r="CJ2156" s="1"/>
      <c r="CK2156" s="21"/>
      <c r="CL2156" s="1"/>
      <c r="CM2156" s="1"/>
      <c r="CN2156" s="1"/>
      <c r="CO2156" s="1"/>
      <c r="CP2156" s="1"/>
      <c r="CQ2156" s="1"/>
      <c r="CR2156" s="1"/>
      <c r="CS2156" s="21"/>
      <c r="CT2156" s="1"/>
      <c r="CU2156" s="1"/>
      <c r="CV2156" s="1"/>
      <c r="CW2156" s="1"/>
      <c r="CX2156" s="1"/>
      <c r="CY2156" s="1"/>
      <c r="CZ2156" s="1"/>
      <c r="DA2156" s="21"/>
      <c r="DB2156" s="1"/>
      <c r="DC2156" s="1"/>
      <c r="DD2156" s="1"/>
      <c r="DE2156" s="1"/>
      <c r="DF2156" s="1"/>
      <c r="DG2156" s="1"/>
      <c r="DH2156" s="1"/>
      <c r="DI2156" s="21"/>
      <c r="DJ2156" s="1"/>
      <c r="DK2156" s="1"/>
      <c r="DL2156" s="1"/>
      <c r="DM2156" s="1"/>
      <c r="DN2156" s="1"/>
      <c r="DO2156" s="1"/>
      <c r="DP2156" s="1"/>
      <c r="DQ2156" s="21"/>
      <c r="DR2156" s="1"/>
      <c r="DS2156" s="1"/>
      <c r="DT2156" s="1"/>
      <c r="DU2156" s="1"/>
      <c r="DV2156" s="1"/>
      <c r="DW2156" s="1"/>
      <c r="DX2156" s="1"/>
      <c r="DY2156" s="21"/>
      <c r="DZ2156" s="1"/>
      <c r="EA2156" s="1"/>
      <c r="EB2156" s="1"/>
      <c r="EC2156" s="1"/>
      <c r="ED2156" s="1"/>
      <c r="EE2156" s="1"/>
      <c r="EF2156" s="1"/>
      <c r="EG2156" s="21"/>
      <c r="EH2156" s="1"/>
      <c r="EI2156" s="1"/>
      <c r="EJ2156" s="1"/>
      <c r="EK2156" s="1"/>
      <c r="EL2156" s="1"/>
      <c r="EM2156" s="1"/>
      <c r="EN2156" s="1"/>
      <c r="EO2156" s="21"/>
      <c r="EP2156" s="1"/>
      <c r="EQ2156" s="1"/>
      <c r="ER2156" s="1"/>
      <c r="ES2156" s="1"/>
      <c r="ET2156" s="1"/>
      <c r="EU2156" s="1"/>
      <c r="EV2156" s="1"/>
      <c r="EW2156" s="21"/>
      <c r="EX2156" s="1"/>
      <c r="EY2156" s="1"/>
      <c r="EZ2156" s="1"/>
      <c r="FA2156" s="1"/>
      <c r="FB2156" s="1"/>
      <c r="FC2156" s="1"/>
      <c r="FD2156" s="1"/>
      <c r="FE2156" s="21"/>
      <c r="FF2156" s="1"/>
      <c r="FG2156" s="1"/>
      <c r="FH2156" s="1"/>
      <c r="FI2156" s="1"/>
      <c r="FJ2156" s="1"/>
      <c r="FK2156" s="1"/>
      <c r="FL2156" s="1"/>
      <c r="FM2156" s="21"/>
      <c r="FN2156" s="1"/>
      <c r="FO2156" s="1"/>
      <c r="FP2156" s="1"/>
      <c r="FQ2156" s="1"/>
      <c r="FR2156" s="1"/>
      <c r="FS2156" s="1"/>
      <c r="FT2156" s="1"/>
      <c r="FU2156" s="21"/>
      <c r="FV2156" s="1"/>
      <c r="FW2156" s="1"/>
      <c r="FX2156" s="1"/>
      <c r="FY2156" s="1"/>
      <c r="FZ2156" s="1"/>
      <c r="GA2156" s="1"/>
      <c r="GB2156" s="1"/>
      <c r="GC2156" s="21"/>
      <c r="GD2156" s="1"/>
      <c r="GE2156" s="1"/>
      <c r="GF2156" s="1"/>
      <c r="GG2156" s="1"/>
      <c r="GH2156" s="1"/>
      <c r="GI2156" s="1"/>
      <c r="GJ2156" s="1"/>
      <c r="GK2156" s="21"/>
      <c r="GL2156" s="1"/>
      <c r="GM2156" s="1"/>
      <c r="GN2156" s="1"/>
      <c r="GO2156" s="1"/>
      <c r="GP2156" s="1"/>
      <c r="GQ2156" s="1"/>
      <c r="GR2156" s="1"/>
      <c r="GS2156" s="21"/>
      <c r="GT2156" s="1"/>
      <c r="GU2156" s="1"/>
      <c r="GV2156" s="1"/>
      <c r="GW2156" s="1"/>
      <c r="GX2156" s="1"/>
      <c r="GY2156" s="1"/>
      <c r="GZ2156" s="1"/>
      <c r="HA2156" s="21"/>
      <c r="HB2156" s="1"/>
      <c r="HC2156" s="1"/>
      <c r="HD2156" s="1"/>
      <c r="HE2156" s="1"/>
      <c r="HF2156" s="1"/>
      <c r="HG2156" s="1"/>
      <c r="HH2156" s="1"/>
      <c r="HI2156" s="21"/>
      <c r="HJ2156" s="1"/>
      <c r="HK2156" s="1"/>
      <c r="HL2156" s="1"/>
      <c r="HM2156" s="1"/>
      <c r="HN2156" s="1"/>
      <c r="HO2156" s="1"/>
      <c r="HP2156" s="1"/>
      <c r="HQ2156" s="21"/>
      <c r="HR2156" s="1"/>
      <c r="HS2156" s="1"/>
      <c r="HT2156" s="1"/>
      <c r="HU2156" s="1"/>
      <c r="HV2156" s="1"/>
      <c r="HW2156" s="1"/>
      <c r="HX2156" s="1"/>
      <c r="HY2156" s="21"/>
      <c r="HZ2156" s="1"/>
      <c r="IA2156" s="1"/>
      <c r="IB2156" s="1"/>
      <c r="IC2156" s="1"/>
      <c r="ID2156" s="1"/>
      <c r="IE2156" s="1"/>
      <c r="IF2156" s="1"/>
      <c r="IG2156" s="21"/>
      <c r="IH2156" s="1"/>
      <c r="II2156" s="1"/>
      <c r="IJ2156" s="1"/>
      <c r="IK2156" s="1"/>
      <c r="IL2156" s="1"/>
      <c r="IM2156" s="1"/>
      <c r="IN2156" s="1"/>
      <c r="IO2156" s="21"/>
      <c r="IP2156" s="1"/>
      <c r="IQ2156" s="1"/>
      <c r="IR2156" s="1"/>
      <c r="IS2156" s="1"/>
      <c r="IT2156" s="1"/>
      <c r="IU2156" s="1"/>
      <c r="IV2156" s="1"/>
      <c r="IW2156" s="21"/>
      <c r="IX2156" s="1"/>
      <c r="IY2156" s="1"/>
      <c r="IZ2156" s="1"/>
      <c r="JA2156" s="1"/>
      <c r="JB2156" s="1"/>
      <c r="JC2156" s="1"/>
      <c r="JD2156" s="1"/>
      <c r="JE2156" s="21"/>
      <c r="JF2156" s="1"/>
      <c r="JG2156" s="1"/>
      <c r="JH2156" s="1"/>
      <c r="JI2156" s="1"/>
      <c r="JJ2156" s="1"/>
      <c r="JK2156" s="1"/>
      <c r="JL2156" s="1"/>
      <c r="JM2156" s="21"/>
      <c r="JN2156" s="1"/>
      <c r="JO2156" s="1"/>
      <c r="JP2156" s="1"/>
      <c r="JQ2156" s="1"/>
      <c r="JR2156" s="1"/>
      <c r="JS2156" s="1"/>
      <c r="JT2156" s="1"/>
      <c r="JU2156" s="21"/>
      <c r="JV2156" s="1"/>
      <c r="JW2156" s="1"/>
      <c r="JX2156" s="1"/>
      <c r="JY2156" s="1"/>
      <c r="JZ2156" s="1"/>
      <c r="KA2156" s="1"/>
      <c r="KB2156" s="1"/>
      <c r="KC2156" s="21"/>
      <c r="KD2156" s="1"/>
      <c r="KE2156" s="1"/>
      <c r="KF2156" s="1"/>
      <c r="KG2156" s="1"/>
      <c r="KH2156" s="1"/>
      <c r="KI2156" s="1"/>
      <c r="KJ2156" s="1"/>
      <c r="KK2156" s="21"/>
      <c r="KL2156" s="1"/>
      <c r="KM2156" s="1"/>
      <c r="KN2156" s="1"/>
      <c r="KO2156" s="1"/>
      <c r="KP2156" s="1"/>
      <c r="KQ2156" s="1"/>
      <c r="KR2156" s="1"/>
      <c r="KS2156" s="21"/>
      <c r="KT2156" s="1"/>
      <c r="KU2156" s="1"/>
      <c r="KV2156" s="1"/>
      <c r="KW2156" s="1"/>
      <c r="KX2156" s="1"/>
      <c r="KY2156" s="1"/>
      <c r="KZ2156" s="1"/>
      <c r="LA2156" s="21"/>
      <c r="LB2156" s="1"/>
      <c r="LC2156" s="1"/>
      <c r="LD2156" s="1"/>
      <c r="LE2156" s="1"/>
      <c r="LF2156" s="1"/>
      <c r="LG2156" s="1"/>
      <c r="LH2156" s="1"/>
      <c r="LI2156" s="21"/>
      <c r="LJ2156" s="1"/>
      <c r="LK2156" s="1"/>
      <c r="LL2156" s="1"/>
      <c r="LM2156" s="1"/>
      <c r="LN2156" s="1"/>
      <c r="LO2156" s="1"/>
      <c r="LP2156" s="1"/>
      <c r="LQ2156" s="21"/>
      <c r="LR2156" s="1"/>
      <c r="LS2156" s="1"/>
      <c r="LT2156" s="1"/>
      <c r="LU2156" s="1"/>
      <c r="LV2156" s="1"/>
      <c r="LW2156" s="1"/>
      <c r="LX2156" s="1"/>
      <c r="LY2156" s="21"/>
      <c r="LZ2156" s="1"/>
      <c r="MA2156" s="1"/>
      <c r="MB2156" s="1"/>
      <c r="MC2156" s="1"/>
      <c r="MD2156" s="1"/>
      <c r="ME2156" s="1"/>
      <c r="MF2156" s="1"/>
      <c r="MG2156" s="21"/>
      <c r="MH2156" s="1"/>
      <c r="MI2156" s="1"/>
      <c r="MJ2156" s="1"/>
      <c r="MK2156" s="1"/>
      <c r="ML2156" s="1"/>
      <c r="MM2156" s="1"/>
      <c r="MN2156" s="1"/>
      <c r="MO2156" s="21"/>
      <c r="MP2156" s="1"/>
      <c r="MQ2156" s="1"/>
      <c r="MR2156" s="1"/>
      <c r="MS2156" s="1"/>
      <c r="MT2156" s="1"/>
      <c r="MU2156" s="1"/>
      <c r="MV2156" s="1"/>
      <c r="MW2156" s="21"/>
      <c r="MX2156" s="1"/>
      <c r="MY2156" s="1"/>
      <c r="MZ2156" s="1"/>
      <c r="NA2156" s="1"/>
      <c r="NB2156" s="1"/>
      <c r="NC2156" s="1"/>
      <c r="ND2156" s="1"/>
      <c r="NE2156" s="21"/>
      <c r="NF2156" s="1"/>
      <c r="NG2156" s="1"/>
      <c r="NH2156" s="1"/>
      <c r="NI2156" s="1"/>
      <c r="NJ2156" s="1"/>
      <c r="NK2156" s="1"/>
      <c r="NL2156" s="1"/>
      <c r="NM2156" s="21"/>
      <c r="NN2156" s="1"/>
      <c r="NO2156" s="1"/>
      <c r="NP2156" s="1"/>
      <c r="NQ2156" s="1"/>
      <c r="NR2156" s="1"/>
      <c r="NS2156" s="1"/>
      <c r="NT2156" s="1"/>
      <c r="NU2156" s="21"/>
      <c r="NV2156" s="1"/>
      <c r="NW2156" s="1"/>
      <c r="NX2156" s="1"/>
      <c r="NY2156" s="1"/>
      <c r="NZ2156" s="1"/>
      <c r="OA2156" s="1"/>
      <c r="OB2156" s="1"/>
      <c r="OC2156" s="21"/>
      <c r="OD2156" s="1"/>
      <c r="OE2156" s="1"/>
      <c r="OF2156" s="1"/>
      <c r="OG2156" s="1"/>
      <c r="OH2156" s="1"/>
      <c r="OI2156" s="1"/>
      <c r="OJ2156" s="1"/>
      <c r="OK2156" s="21"/>
      <c r="OL2156" s="1"/>
      <c r="OM2156" s="1"/>
      <c r="ON2156" s="1"/>
      <c r="OO2156" s="1"/>
      <c r="OP2156" s="1"/>
      <c r="OQ2156" s="1"/>
      <c r="OR2156" s="1"/>
      <c r="OS2156" s="21"/>
      <c r="OT2156" s="1"/>
      <c r="OU2156" s="1"/>
      <c r="OV2156" s="1"/>
      <c r="OW2156" s="1"/>
      <c r="OX2156" s="1"/>
      <c r="OY2156" s="1"/>
      <c r="OZ2156" s="1"/>
      <c r="PA2156" s="21"/>
      <c r="PB2156" s="1"/>
      <c r="PC2156" s="1"/>
      <c r="PD2156" s="1"/>
      <c r="PE2156" s="1"/>
      <c r="PF2156" s="1"/>
      <c r="PG2156" s="1"/>
      <c r="PH2156" s="1"/>
      <c r="PI2156" s="21"/>
      <c r="PJ2156" s="1"/>
      <c r="PK2156" s="1"/>
      <c r="PL2156" s="1"/>
      <c r="PM2156" s="1"/>
      <c r="PN2156" s="1"/>
      <c r="PO2156" s="1"/>
      <c r="PP2156" s="1"/>
      <c r="PQ2156" s="21"/>
      <c r="PR2156" s="1"/>
      <c r="PS2156" s="1"/>
      <c r="PT2156" s="1"/>
      <c r="PU2156" s="1"/>
      <c r="PV2156" s="1"/>
      <c r="PW2156" s="1"/>
      <c r="PX2156" s="1"/>
      <c r="PY2156" s="21"/>
      <c r="PZ2156" s="1"/>
      <c r="QA2156" s="1"/>
      <c r="QB2156" s="1"/>
      <c r="QC2156" s="1"/>
      <c r="QD2156" s="1"/>
      <c r="QE2156" s="1"/>
      <c r="QF2156" s="1"/>
      <c r="QG2156" s="21"/>
      <c r="QH2156" s="1"/>
      <c r="QI2156" s="1"/>
      <c r="QJ2156" s="1"/>
      <c r="QK2156" s="1"/>
      <c r="QL2156" s="1"/>
      <c r="QM2156" s="1"/>
      <c r="QN2156" s="1"/>
      <c r="QO2156" s="21"/>
      <c r="QP2156" s="1"/>
      <c r="QQ2156" s="1"/>
      <c r="QR2156" s="1"/>
      <c r="QS2156" s="1"/>
      <c r="QT2156" s="1"/>
      <c r="QU2156" s="1"/>
      <c r="QV2156" s="1"/>
      <c r="QW2156" s="21"/>
      <c r="QX2156" s="1"/>
      <c r="QY2156" s="1"/>
      <c r="QZ2156" s="1"/>
      <c r="RA2156" s="1"/>
      <c r="RB2156" s="1"/>
      <c r="RC2156" s="1"/>
      <c r="RD2156" s="1"/>
      <c r="RE2156" s="21"/>
      <c r="RF2156" s="1"/>
      <c r="RG2156" s="1"/>
      <c r="RH2156" s="1"/>
      <c r="RI2156" s="1"/>
      <c r="RJ2156" s="1"/>
      <c r="RK2156" s="1"/>
      <c r="RL2156" s="1"/>
      <c r="RM2156" s="21"/>
      <c r="RN2156" s="1"/>
      <c r="RO2156" s="1"/>
      <c r="RP2156" s="1"/>
      <c r="RQ2156" s="1"/>
      <c r="RR2156" s="1"/>
      <c r="RS2156" s="1"/>
      <c r="RT2156" s="1"/>
      <c r="RU2156" s="21"/>
      <c r="RV2156" s="1"/>
      <c r="RW2156" s="1"/>
      <c r="RX2156" s="1"/>
      <c r="RY2156" s="1"/>
      <c r="RZ2156" s="1"/>
      <c r="SA2156" s="1"/>
      <c r="SB2156" s="1"/>
      <c r="SC2156" s="21"/>
      <c r="SD2156" s="1"/>
      <c r="SE2156" s="1"/>
      <c r="SF2156" s="1"/>
      <c r="SG2156" s="1"/>
      <c r="SH2156" s="1"/>
      <c r="SI2156" s="1"/>
      <c r="SJ2156" s="1"/>
      <c r="SK2156" s="21"/>
      <c r="SL2156" s="1"/>
      <c r="SM2156" s="1"/>
      <c r="SN2156" s="1"/>
      <c r="SO2156" s="1"/>
      <c r="SP2156" s="1"/>
      <c r="SQ2156" s="1"/>
      <c r="SR2156" s="1"/>
      <c r="SS2156" s="21"/>
      <c r="ST2156" s="1"/>
      <c r="SU2156" s="1"/>
      <c r="SV2156" s="1"/>
      <c r="SW2156" s="1"/>
      <c r="SX2156" s="1"/>
      <c r="SY2156" s="1"/>
      <c r="SZ2156" s="1"/>
      <c r="TA2156" s="21"/>
      <c r="TB2156" s="1"/>
      <c r="TC2156" s="1"/>
      <c r="TD2156" s="1"/>
      <c r="TE2156" s="1"/>
      <c r="TF2156" s="1"/>
      <c r="TG2156" s="1"/>
      <c r="TH2156" s="1"/>
      <c r="TI2156" s="21"/>
      <c r="TJ2156" s="1"/>
      <c r="TK2156" s="1"/>
      <c r="TL2156" s="1"/>
      <c r="TM2156" s="1"/>
      <c r="TN2156" s="1"/>
      <c r="TO2156" s="1"/>
      <c r="TP2156" s="1"/>
      <c r="TQ2156" s="21"/>
      <c r="TR2156" s="1"/>
      <c r="TS2156" s="1"/>
      <c r="TT2156" s="1"/>
      <c r="TU2156" s="1"/>
      <c r="TV2156" s="1"/>
      <c r="TW2156" s="1"/>
      <c r="TX2156" s="1"/>
      <c r="TY2156" s="21"/>
    </row>
    <row r="2157" spans="1:545" ht="12.5" x14ac:dyDescent="0.25">
      <c r="A2157" s="1">
        <v>3.9</v>
      </c>
      <c r="B2157" s="1">
        <v>0.25904467399999997</v>
      </c>
      <c r="C2157" s="1"/>
      <c r="D2157" s="1"/>
      <c r="E2157" s="1"/>
      <c r="F2157" s="1"/>
      <c r="G2157" s="1"/>
      <c r="H2157" s="1"/>
      <c r="I2157" s="1"/>
      <c r="J2157" s="1"/>
      <c r="K2157" s="1"/>
      <c r="L2157" s="1"/>
      <c r="M2157" s="1"/>
      <c r="N2157" s="1"/>
      <c r="O2157" s="1"/>
      <c r="P2157" s="1"/>
      <c r="Q2157" s="1"/>
      <c r="R2157" s="1"/>
      <c r="S2157" s="1"/>
      <c r="T2157" s="1"/>
      <c r="U2157" s="1"/>
      <c r="V2157" s="1"/>
      <c r="W2157" s="1"/>
      <c r="X2157" s="1"/>
      <c r="Y2157" s="21"/>
      <c r="Z2157" s="1"/>
      <c r="AA2157" s="1"/>
      <c r="AB2157" s="1"/>
      <c r="AC2157" s="1"/>
      <c r="AD2157" s="1"/>
      <c r="AE2157" s="1"/>
      <c r="AF2157" s="1"/>
      <c r="AG2157" s="21"/>
      <c r="AH2157" s="1"/>
      <c r="AI2157" s="1"/>
      <c r="AJ2157" s="1"/>
      <c r="AK2157" s="1"/>
      <c r="AL2157" s="1"/>
      <c r="AM2157" s="1"/>
      <c r="AN2157" s="1"/>
      <c r="AO2157" s="21"/>
      <c r="AP2157" s="1"/>
      <c r="AQ2157" s="1"/>
      <c r="AR2157" s="1"/>
      <c r="AS2157" s="1"/>
      <c r="AT2157" s="1"/>
      <c r="AU2157" s="1"/>
      <c r="AV2157" s="1"/>
      <c r="AW2157" s="21"/>
      <c r="AX2157" s="1"/>
      <c r="AY2157" s="1"/>
      <c r="AZ2157" s="1"/>
      <c r="BA2157" s="1"/>
      <c r="BB2157" s="1"/>
      <c r="BC2157" s="1"/>
      <c r="BD2157" s="1"/>
      <c r="BE2157" s="21"/>
      <c r="BF2157" s="1"/>
      <c r="BG2157" s="1"/>
      <c r="BH2157" s="1"/>
      <c r="BI2157" s="1"/>
      <c r="BJ2157" s="1"/>
      <c r="BK2157" s="1"/>
      <c r="BL2157" s="1"/>
      <c r="BM2157" s="21"/>
      <c r="BN2157" s="1"/>
      <c r="BO2157" s="1"/>
      <c r="BP2157" s="1"/>
      <c r="BQ2157" s="1"/>
      <c r="BR2157" s="1"/>
      <c r="BS2157" s="1"/>
      <c r="BT2157" s="1"/>
      <c r="BU2157" s="21"/>
      <c r="BV2157" s="1"/>
      <c r="BW2157" s="1"/>
      <c r="BX2157" s="1"/>
      <c r="BY2157" s="1"/>
      <c r="BZ2157" s="1"/>
      <c r="CA2157" s="1"/>
      <c r="CB2157" s="1"/>
      <c r="CC2157" s="21"/>
      <c r="CD2157" s="1"/>
      <c r="CE2157" s="1"/>
      <c r="CF2157" s="1"/>
      <c r="CG2157" s="1"/>
      <c r="CH2157" s="1"/>
      <c r="CI2157" s="1"/>
      <c r="CJ2157" s="1"/>
      <c r="CK2157" s="21"/>
      <c r="CL2157" s="1"/>
      <c r="CM2157" s="1"/>
      <c r="CN2157" s="1"/>
      <c r="CO2157" s="1"/>
      <c r="CP2157" s="1"/>
      <c r="CQ2157" s="1"/>
      <c r="CR2157" s="1"/>
      <c r="CS2157" s="21"/>
      <c r="CT2157" s="1"/>
      <c r="CU2157" s="1"/>
      <c r="CV2157" s="1"/>
      <c r="CW2157" s="1"/>
      <c r="CX2157" s="1"/>
      <c r="CY2157" s="1"/>
      <c r="CZ2157" s="1"/>
      <c r="DA2157" s="21"/>
      <c r="DB2157" s="1"/>
      <c r="DC2157" s="1"/>
      <c r="DD2157" s="1"/>
      <c r="DE2157" s="1"/>
      <c r="DF2157" s="1"/>
      <c r="DG2157" s="1"/>
      <c r="DH2157" s="1"/>
      <c r="DI2157" s="21"/>
      <c r="DJ2157" s="1"/>
      <c r="DK2157" s="1"/>
      <c r="DL2157" s="1"/>
      <c r="DM2157" s="1"/>
      <c r="DN2157" s="1"/>
      <c r="DO2157" s="1"/>
      <c r="DP2157" s="1"/>
      <c r="DQ2157" s="21"/>
      <c r="DR2157" s="1"/>
      <c r="DS2157" s="1"/>
      <c r="DT2157" s="1"/>
      <c r="DU2157" s="1"/>
      <c r="DV2157" s="1"/>
      <c r="DW2157" s="1"/>
      <c r="DX2157" s="1"/>
      <c r="DY2157" s="21"/>
      <c r="DZ2157" s="1"/>
      <c r="EA2157" s="1"/>
      <c r="EB2157" s="1"/>
      <c r="EC2157" s="1"/>
      <c r="ED2157" s="1"/>
      <c r="EE2157" s="1"/>
      <c r="EF2157" s="1"/>
      <c r="EG2157" s="21"/>
      <c r="EH2157" s="1"/>
      <c r="EI2157" s="1"/>
      <c r="EJ2157" s="1"/>
      <c r="EK2157" s="1"/>
      <c r="EL2157" s="1"/>
      <c r="EM2157" s="1"/>
      <c r="EN2157" s="1"/>
      <c r="EO2157" s="21"/>
      <c r="EP2157" s="1"/>
      <c r="EQ2157" s="1"/>
      <c r="ER2157" s="1"/>
      <c r="ES2157" s="1"/>
      <c r="ET2157" s="1"/>
      <c r="EU2157" s="1"/>
      <c r="EV2157" s="1"/>
      <c r="EW2157" s="21"/>
      <c r="EX2157" s="1"/>
      <c r="EY2157" s="1"/>
      <c r="EZ2157" s="1"/>
      <c r="FA2157" s="1"/>
      <c r="FB2157" s="1"/>
      <c r="FC2157" s="1"/>
      <c r="FD2157" s="1"/>
      <c r="FE2157" s="21"/>
      <c r="FF2157" s="1"/>
      <c r="FG2157" s="1"/>
      <c r="FH2157" s="1"/>
      <c r="FI2157" s="1"/>
      <c r="FJ2157" s="1"/>
      <c r="FK2157" s="1"/>
      <c r="FL2157" s="1"/>
      <c r="FM2157" s="21"/>
      <c r="FN2157" s="1"/>
      <c r="FO2157" s="1"/>
      <c r="FP2157" s="1"/>
      <c r="FQ2157" s="1"/>
      <c r="FR2157" s="1"/>
      <c r="FS2157" s="1"/>
      <c r="FT2157" s="1"/>
      <c r="FU2157" s="21"/>
      <c r="FV2157" s="1"/>
      <c r="FW2157" s="1"/>
      <c r="FX2157" s="1"/>
      <c r="FY2157" s="1"/>
      <c r="FZ2157" s="1"/>
      <c r="GA2157" s="1"/>
      <c r="GB2157" s="1"/>
      <c r="GC2157" s="21"/>
      <c r="GD2157" s="1"/>
      <c r="GE2157" s="1"/>
      <c r="GF2157" s="1"/>
      <c r="GG2157" s="1"/>
      <c r="GH2157" s="1"/>
      <c r="GI2157" s="1"/>
      <c r="GJ2157" s="1"/>
      <c r="GK2157" s="21"/>
      <c r="GL2157" s="1"/>
      <c r="GM2157" s="1"/>
      <c r="GN2157" s="1"/>
      <c r="GO2157" s="1"/>
      <c r="GP2157" s="1"/>
      <c r="GQ2157" s="1"/>
      <c r="GR2157" s="1"/>
      <c r="GS2157" s="21"/>
      <c r="GT2157" s="1"/>
      <c r="GU2157" s="1"/>
      <c r="GV2157" s="1"/>
      <c r="GW2157" s="1"/>
      <c r="GX2157" s="1"/>
      <c r="GY2157" s="1"/>
      <c r="GZ2157" s="1"/>
      <c r="HA2157" s="21"/>
      <c r="HB2157" s="1"/>
      <c r="HC2157" s="1"/>
      <c r="HD2157" s="1"/>
      <c r="HE2157" s="1"/>
      <c r="HF2157" s="1"/>
      <c r="HG2157" s="1"/>
      <c r="HH2157" s="1"/>
      <c r="HI2157" s="21"/>
      <c r="HJ2157" s="1"/>
      <c r="HK2157" s="1"/>
      <c r="HL2157" s="1"/>
      <c r="HM2157" s="1"/>
      <c r="HN2157" s="1"/>
      <c r="HO2157" s="1"/>
      <c r="HP2157" s="1"/>
      <c r="HQ2157" s="21"/>
      <c r="HR2157" s="1"/>
      <c r="HS2157" s="1"/>
      <c r="HT2157" s="1"/>
      <c r="HU2157" s="1"/>
      <c r="HV2157" s="1"/>
      <c r="HW2157" s="1"/>
      <c r="HX2157" s="1"/>
      <c r="HY2157" s="21"/>
      <c r="HZ2157" s="1"/>
      <c r="IA2157" s="1"/>
      <c r="IB2157" s="1"/>
      <c r="IC2157" s="1"/>
      <c r="ID2157" s="1"/>
      <c r="IE2157" s="1"/>
      <c r="IF2157" s="1"/>
      <c r="IG2157" s="21"/>
      <c r="IH2157" s="1"/>
      <c r="II2157" s="1"/>
      <c r="IJ2157" s="1"/>
      <c r="IK2157" s="1"/>
      <c r="IL2157" s="1"/>
      <c r="IM2157" s="1"/>
      <c r="IN2157" s="1"/>
      <c r="IO2157" s="21"/>
      <c r="IP2157" s="1"/>
      <c r="IQ2157" s="1"/>
      <c r="IR2157" s="1"/>
      <c r="IS2157" s="1"/>
      <c r="IT2157" s="1"/>
      <c r="IU2157" s="1"/>
      <c r="IV2157" s="1"/>
      <c r="IW2157" s="21"/>
      <c r="IX2157" s="1"/>
      <c r="IY2157" s="1"/>
      <c r="IZ2157" s="1"/>
      <c r="JA2157" s="1"/>
      <c r="JB2157" s="1"/>
      <c r="JC2157" s="1"/>
      <c r="JD2157" s="1"/>
      <c r="JE2157" s="21"/>
      <c r="JF2157" s="1"/>
      <c r="JG2157" s="1"/>
      <c r="JH2157" s="1"/>
      <c r="JI2157" s="1"/>
      <c r="JJ2157" s="1"/>
      <c r="JK2157" s="1"/>
      <c r="JL2157" s="1"/>
      <c r="JM2157" s="21"/>
      <c r="JN2157" s="1"/>
      <c r="JO2157" s="1"/>
      <c r="JP2157" s="1"/>
      <c r="JQ2157" s="1"/>
      <c r="JR2157" s="1"/>
      <c r="JS2157" s="1"/>
      <c r="JT2157" s="1"/>
      <c r="JU2157" s="21"/>
      <c r="JV2157" s="1"/>
      <c r="JW2157" s="1"/>
      <c r="JX2157" s="1"/>
      <c r="JY2157" s="1"/>
      <c r="JZ2157" s="1"/>
      <c r="KA2157" s="1"/>
      <c r="KB2157" s="1"/>
      <c r="KC2157" s="21"/>
      <c r="KD2157" s="1"/>
      <c r="KE2157" s="1"/>
      <c r="KF2157" s="1"/>
      <c r="KG2157" s="1"/>
      <c r="KH2157" s="1"/>
      <c r="KI2157" s="1"/>
      <c r="KJ2157" s="1"/>
      <c r="KK2157" s="21"/>
      <c r="KL2157" s="1"/>
      <c r="KM2157" s="1"/>
      <c r="KN2157" s="1"/>
      <c r="KO2157" s="1"/>
      <c r="KP2157" s="1"/>
      <c r="KQ2157" s="1"/>
      <c r="KR2157" s="1"/>
      <c r="KS2157" s="21"/>
      <c r="KT2157" s="1"/>
      <c r="KU2157" s="1"/>
      <c r="KV2157" s="1"/>
      <c r="KW2157" s="1"/>
      <c r="KX2157" s="1"/>
      <c r="KY2157" s="1"/>
      <c r="KZ2157" s="1"/>
      <c r="LA2157" s="21"/>
      <c r="LB2157" s="1"/>
      <c r="LC2157" s="1"/>
      <c r="LD2157" s="1"/>
      <c r="LE2157" s="1"/>
      <c r="LF2157" s="1"/>
      <c r="LG2157" s="1"/>
      <c r="LH2157" s="1"/>
      <c r="LI2157" s="21"/>
      <c r="LJ2157" s="1"/>
      <c r="LK2157" s="1"/>
      <c r="LL2157" s="1"/>
      <c r="LM2157" s="1"/>
      <c r="LN2157" s="1"/>
      <c r="LO2157" s="1"/>
      <c r="LP2157" s="1"/>
      <c r="LQ2157" s="21"/>
      <c r="LR2157" s="1"/>
      <c r="LS2157" s="1"/>
      <c r="LT2157" s="1"/>
      <c r="LU2157" s="1"/>
      <c r="LV2157" s="1"/>
      <c r="LW2157" s="1"/>
      <c r="LX2157" s="1"/>
      <c r="LY2157" s="21"/>
      <c r="LZ2157" s="1"/>
      <c r="MA2157" s="1"/>
      <c r="MB2157" s="1"/>
      <c r="MC2157" s="1"/>
      <c r="MD2157" s="1"/>
      <c r="ME2157" s="1"/>
      <c r="MF2157" s="1"/>
      <c r="MG2157" s="21"/>
      <c r="MH2157" s="1"/>
      <c r="MI2157" s="1"/>
      <c r="MJ2157" s="1"/>
      <c r="MK2157" s="1"/>
      <c r="ML2157" s="1"/>
      <c r="MM2157" s="1"/>
      <c r="MN2157" s="1"/>
      <c r="MO2157" s="21"/>
      <c r="MP2157" s="1"/>
      <c r="MQ2157" s="1"/>
      <c r="MR2157" s="1"/>
      <c r="MS2157" s="1"/>
      <c r="MT2157" s="1"/>
      <c r="MU2157" s="1"/>
      <c r="MV2157" s="1"/>
      <c r="MW2157" s="21"/>
      <c r="MX2157" s="1"/>
      <c r="MY2157" s="1"/>
      <c r="MZ2157" s="1"/>
      <c r="NA2157" s="1"/>
      <c r="NB2157" s="1"/>
      <c r="NC2157" s="1"/>
      <c r="ND2157" s="1"/>
      <c r="NE2157" s="21"/>
      <c r="NF2157" s="1"/>
      <c r="NG2157" s="1"/>
      <c r="NH2157" s="1"/>
      <c r="NI2157" s="1"/>
      <c r="NJ2157" s="1"/>
      <c r="NK2157" s="1"/>
      <c r="NL2157" s="1"/>
      <c r="NM2157" s="21"/>
      <c r="NN2157" s="1"/>
      <c r="NO2157" s="1"/>
      <c r="NP2157" s="1"/>
      <c r="NQ2157" s="1"/>
      <c r="NR2157" s="1"/>
      <c r="NS2157" s="1"/>
      <c r="NT2157" s="1"/>
      <c r="NU2157" s="21"/>
      <c r="NV2157" s="1"/>
      <c r="NW2157" s="1"/>
      <c r="NX2157" s="1"/>
      <c r="NY2157" s="1"/>
      <c r="NZ2157" s="1"/>
      <c r="OA2157" s="1"/>
      <c r="OB2157" s="1"/>
      <c r="OC2157" s="21"/>
      <c r="OD2157" s="1"/>
      <c r="OE2157" s="1"/>
      <c r="OF2157" s="1"/>
      <c r="OG2157" s="1"/>
      <c r="OH2157" s="1"/>
      <c r="OI2157" s="1"/>
      <c r="OJ2157" s="1"/>
      <c r="OK2157" s="21"/>
      <c r="OL2157" s="1"/>
      <c r="OM2157" s="1"/>
      <c r="ON2157" s="1"/>
      <c r="OO2157" s="1"/>
      <c r="OP2157" s="1"/>
      <c r="OQ2157" s="1"/>
      <c r="OR2157" s="1"/>
      <c r="OS2157" s="21"/>
      <c r="OT2157" s="1"/>
      <c r="OU2157" s="1"/>
      <c r="OV2157" s="1"/>
      <c r="OW2157" s="1"/>
      <c r="OX2157" s="1"/>
      <c r="OY2157" s="1"/>
      <c r="OZ2157" s="1"/>
      <c r="PA2157" s="21"/>
      <c r="PB2157" s="1"/>
      <c r="PC2157" s="1"/>
      <c r="PD2157" s="1"/>
      <c r="PE2157" s="1"/>
      <c r="PF2157" s="1"/>
      <c r="PG2157" s="1"/>
      <c r="PH2157" s="1"/>
      <c r="PI2157" s="21"/>
      <c r="PJ2157" s="1"/>
      <c r="PK2157" s="1"/>
      <c r="PL2157" s="1"/>
      <c r="PM2157" s="1"/>
      <c r="PN2157" s="1"/>
      <c r="PO2157" s="1"/>
      <c r="PP2157" s="1"/>
      <c r="PQ2157" s="21"/>
      <c r="PR2157" s="1"/>
      <c r="PS2157" s="1"/>
      <c r="PT2157" s="1"/>
      <c r="PU2157" s="1"/>
      <c r="PV2157" s="1"/>
      <c r="PW2157" s="1"/>
      <c r="PX2157" s="1"/>
      <c r="PY2157" s="21"/>
      <c r="PZ2157" s="1"/>
      <c r="QA2157" s="1"/>
      <c r="QB2157" s="1"/>
      <c r="QC2157" s="1"/>
      <c r="QD2157" s="1"/>
      <c r="QE2157" s="1"/>
      <c r="QF2157" s="1"/>
      <c r="QG2157" s="21"/>
      <c r="QH2157" s="1"/>
      <c r="QI2157" s="1"/>
      <c r="QJ2157" s="1"/>
      <c r="QK2157" s="1"/>
      <c r="QL2157" s="1"/>
      <c r="QM2157" s="1"/>
      <c r="QN2157" s="1"/>
      <c r="QO2157" s="21"/>
      <c r="QP2157" s="1"/>
      <c r="QQ2157" s="1"/>
      <c r="QR2157" s="1"/>
      <c r="QS2157" s="1"/>
      <c r="QT2157" s="1"/>
      <c r="QU2157" s="1"/>
      <c r="QV2157" s="1"/>
      <c r="QW2157" s="21"/>
      <c r="QX2157" s="1"/>
      <c r="QY2157" s="1"/>
      <c r="QZ2157" s="1"/>
      <c r="RA2157" s="1"/>
      <c r="RB2157" s="1"/>
      <c r="RC2157" s="1"/>
      <c r="RD2157" s="1"/>
      <c r="RE2157" s="21"/>
      <c r="RF2157" s="1"/>
      <c r="RG2157" s="1"/>
      <c r="RH2157" s="1"/>
      <c r="RI2157" s="1"/>
      <c r="RJ2157" s="1"/>
      <c r="RK2157" s="1"/>
      <c r="RL2157" s="1"/>
      <c r="RM2157" s="21"/>
      <c r="RN2157" s="1"/>
      <c r="RO2157" s="1"/>
      <c r="RP2157" s="1"/>
      <c r="RQ2157" s="1"/>
      <c r="RR2157" s="1"/>
      <c r="RS2157" s="1"/>
      <c r="RT2157" s="1"/>
      <c r="RU2157" s="21"/>
      <c r="RV2157" s="1"/>
      <c r="RW2157" s="1"/>
      <c r="RX2157" s="1"/>
      <c r="RY2157" s="1"/>
      <c r="RZ2157" s="1"/>
      <c r="SA2157" s="1"/>
      <c r="SB2157" s="1"/>
      <c r="SC2157" s="21"/>
      <c r="SD2157" s="1"/>
      <c r="SE2157" s="1"/>
      <c r="SF2157" s="1"/>
      <c r="SG2157" s="1"/>
      <c r="SH2157" s="1"/>
      <c r="SI2157" s="1"/>
      <c r="SJ2157" s="1"/>
      <c r="SK2157" s="21"/>
      <c r="SL2157" s="1"/>
      <c r="SM2157" s="1"/>
      <c r="SN2157" s="1"/>
      <c r="SO2157" s="1"/>
      <c r="SP2157" s="1"/>
      <c r="SQ2157" s="1"/>
      <c r="SR2157" s="1"/>
      <c r="SS2157" s="21"/>
      <c r="ST2157" s="1"/>
      <c r="SU2157" s="1"/>
      <c r="SV2157" s="1"/>
      <c r="SW2157" s="1"/>
      <c r="SX2157" s="1"/>
      <c r="SY2157" s="1"/>
      <c r="SZ2157" s="1"/>
      <c r="TA2157" s="21"/>
      <c r="TB2157" s="1"/>
      <c r="TC2157" s="1"/>
      <c r="TD2157" s="1"/>
      <c r="TE2157" s="1"/>
      <c r="TF2157" s="1"/>
      <c r="TG2157" s="1"/>
      <c r="TH2157" s="1"/>
      <c r="TI2157" s="21"/>
      <c r="TJ2157" s="1"/>
      <c r="TK2157" s="1"/>
      <c r="TL2157" s="1"/>
      <c r="TM2157" s="1"/>
      <c r="TN2157" s="1"/>
      <c r="TO2157" s="1"/>
      <c r="TP2157" s="1"/>
      <c r="TQ2157" s="21"/>
      <c r="TR2157" s="1"/>
      <c r="TS2157" s="1"/>
      <c r="TT2157" s="1"/>
      <c r="TU2157" s="1"/>
      <c r="TV2157" s="1"/>
      <c r="TW2157" s="1"/>
      <c r="TX2157" s="1"/>
      <c r="TY2157" s="21"/>
    </row>
    <row r="2158" spans="1:545" ht="12.5" x14ac:dyDescent="0.25">
      <c r="A2158" s="1">
        <v>3.9</v>
      </c>
      <c r="B2158" s="1">
        <v>0.25904467399999997</v>
      </c>
      <c r="C2158" s="1"/>
      <c r="D2158" s="1"/>
      <c r="E2158" s="1"/>
      <c r="F2158" s="1"/>
      <c r="G2158" s="1"/>
      <c r="H2158" s="1"/>
      <c r="I2158" s="1"/>
      <c r="J2158" s="1"/>
      <c r="K2158" s="1"/>
      <c r="L2158" s="1"/>
      <c r="M2158" s="1"/>
      <c r="N2158" s="1"/>
      <c r="O2158" s="1"/>
      <c r="P2158" s="1"/>
      <c r="Q2158" s="1"/>
      <c r="R2158" s="1"/>
      <c r="S2158" s="1"/>
      <c r="T2158" s="1"/>
      <c r="U2158" s="1"/>
      <c r="V2158" s="1"/>
      <c r="W2158" s="1"/>
      <c r="X2158" s="1"/>
      <c r="Y2158" s="21"/>
      <c r="Z2158" s="1"/>
      <c r="AA2158" s="1"/>
      <c r="AB2158" s="1"/>
      <c r="AC2158" s="1"/>
      <c r="AD2158" s="1"/>
      <c r="AE2158" s="1"/>
      <c r="AF2158" s="1"/>
      <c r="AG2158" s="21"/>
      <c r="AH2158" s="1"/>
      <c r="AI2158" s="1"/>
      <c r="AJ2158" s="1"/>
      <c r="AK2158" s="1"/>
      <c r="AL2158" s="1"/>
      <c r="AM2158" s="1"/>
      <c r="AN2158" s="1"/>
      <c r="AO2158" s="21"/>
      <c r="AP2158" s="1"/>
      <c r="AQ2158" s="1"/>
      <c r="AR2158" s="1"/>
      <c r="AS2158" s="1"/>
      <c r="AT2158" s="1"/>
      <c r="AU2158" s="1"/>
      <c r="AV2158" s="1"/>
      <c r="AW2158" s="21"/>
      <c r="AX2158" s="1"/>
      <c r="AY2158" s="1"/>
      <c r="AZ2158" s="1"/>
      <c r="BA2158" s="1"/>
      <c r="BB2158" s="1"/>
      <c r="BC2158" s="1"/>
      <c r="BD2158" s="1"/>
      <c r="BE2158" s="21"/>
      <c r="BF2158" s="1"/>
      <c r="BG2158" s="1"/>
      <c r="BH2158" s="1"/>
      <c r="BI2158" s="1"/>
      <c r="BJ2158" s="1"/>
      <c r="BK2158" s="1"/>
      <c r="BL2158" s="1"/>
      <c r="BM2158" s="21"/>
      <c r="BN2158" s="1"/>
      <c r="BO2158" s="1"/>
      <c r="BP2158" s="1"/>
      <c r="BQ2158" s="1"/>
      <c r="BR2158" s="1"/>
      <c r="BS2158" s="1"/>
      <c r="BT2158" s="1"/>
      <c r="BU2158" s="21"/>
      <c r="BV2158" s="1"/>
      <c r="BW2158" s="1"/>
      <c r="BX2158" s="1"/>
      <c r="BY2158" s="1"/>
      <c r="BZ2158" s="1"/>
      <c r="CA2158" s="1"/>
      <c r="CB2158" s="1"/>
      <c r="CC2158" s="21"/>
      <c r="CD2158" s="1"/>
      <c r="CE2158" s="1"/>
      <c r="CF2158" s="1"/>
      <c r="CG2158" s="1"/>
      <c r="CH2158" s="1"/>
      <c r="CI2158" s="1"/>
      <c r="CJ2158" s="1"/>
      <c r="CK2158" s="21"/>
      <c r="CL2158" s="1"/>
      <c r="CM2158" s="1"/>
      <c r="CN2158" s="1"/>
      <c r="CO2158" s="1"/>
      <c r="CP2158" s="1"/>
      <c r="CQ2158" s="1"/>
      <c r="CR2158" s="1"/>
      <c r="CS2158" s="21"/>
      <c r="CT2158" s="1"/>
      <c r="CU2158" s="1"/>
      <c r="CV2158" s="1"/>
      <c r="CW2158" s="1"/>
      <c r="CX2158" s="1"/>
      <c r="CY2158" s="1"/>
      <c r="CZ2158" s="1"/>
      <c r="DA2158" s="21"/>
      <c r="DB2158" s="1"/>
      <c r="DC2158" s="1"/>
      <c r="DD2158" s="1"/>
      <c r="DE2158" s="1"/>
      <c r="DF2158" s="1"/>
      <c r="DG2158" s="1"/>
      <c r="DH2158" s="1"/>
      <c r="DI2158" s="21"/>
      <c r="DJ2158" s="1"/>
      <c r="DK2158" s="1"/>
      <c r="DL2158" s="1"/>
      <c r="DM2158" s="1"/>
      <c r="DN2158" s="1"/>
      <c r="DO2158" s="1"/>
      <c r="DP2158" s="1"/>
      <c r="DQ2158" s="21"/>
      <c r="DR2158" s="1"/>
      <c r="DS2158" s="1"/>
      <c r="DT2158" s="1"/>
      <c r="DU2158" s="1"/>
      <c r="DV2158" s="1"/>
      <c r="DW2158" s="1"/>
      <c r="DX2158" s="1"/>
      <c r="DY2158" s="21"/>
      <c r="DZ2158" s="1"/>
      <c r="EA2158" s="1"/>
      <c r="EB2158" s="1"/>
      <c r="EC2158" s="1"/>
      <c r="ED2158" s="1"/>
      <c r="EE2158" s="1"/>
      <c r="EF2158" s="1"/>
      <c r="EG2158" s="21"/>
      <c r="EH2158" s="1"/>
      <c r="EI2158" s="1"/>
      <c r="EJ2158" s="1"/>
      <c r="EK2158" s="1"/>
      <c r="EL2158" s="1"/>
      <c r="EM2158" s="1"/>
      <c r="EN2158" s="1"/>
      <c r="EO2158" s="21"/>
      <c r="EP2158" s="1"/>
      <c r="EQ2158" s="1"/>
      <c r="ER2158" s="1"/>
      <c r="ES2158" s="1"/>
      <c r="ET2158" s="1"/>
      <c r="EU2158" s="1"/>
      <c r="EV2158" s="1"/>
      <c r="EW2158" s="21"/>
      <c r="EX2158" s="1"/>
      <c r="EY2158" s="1"/>
      <c r="EZ2158" s="1"/>
      <c r="FA2158" s="1"/>
      <c r="FB2158" s="1"/>
      <c r="FC2158" s="1"/>
      <c r="FD2158" s="1"/>
      <c r="FE2158" s="21"/>
      <c r="FF2158" s="1"/>
      <c r="FG2158" s="1"/>
      <c r="FH2158" s="1"/>
      <c r="FI2158" s="1"/>
      <c r="FJ2158" s="1"/>
      <c r="FK2158" s="1"/>
      <c r="FL2158" s="1"/>
      <c r="FM2158" s="21"/>
      <c r="FN2158" s="1"/>
      <c r="FO2158" s="1"/>
      <c r="FP2158" s="1"/>
      <c r="FQ2158" s="1"/>
      <c r="FR2158" s="1"/>
      <c r="FS2158" s="1"/>
      <c r="FT2158" s="1"/>
      <c r="FU2158" s="21"/>
      <c r="FV2158" s="1"/>
      <c r="FW2158" s="1"/>
      <c r="FX2158" s="1"/>
      <c r="FY2158" s="1"/>
      <c r="FZ2158" s="1"/>
      <c r="GA2158" s="1"/>
      <c r="GB2158" s="1"/>
      <c r="GC2158" s="21"/>
      <c r="GD2158" s="1"/>
      <c r="GE2158" s="1"/>
      <c r="GF2158" s="1"/>
      <c r="GG2158" s="1"/>
      <c r="GH2158" s="1"/>
      <c r="GI2158" s="1"/>
      <c r="GJ2158" s="1"/>
      <c r="GK2158" s="21"/>
      <c r="GL2158" s="1"/>
      <c r="GM2158" s="1"/>
      <c r="GN2158" s="1"/>
      <c r="GO2158" s="1"/>
      <c r="GP2158" s="1"/>
      <c r="GQ2158" s="1"/>
      <c r="GR2158" s="1"/>
      <c r="GS2158" s="21"/>
      <c r="GT2158" s="1"/>
      <c r="GU2158" s="1"/>
      <c r="GV2158" s="1"/>
      <c r="GW2158" s="1"/>
      <c r="GX2158" s="1"/>
      <c r="GY2158" s="1"/>
      <c r="GZ2158" s="1"/>
      <c r="HA2158" s="21"/>
      <c r="HB2158" s="1"/>
      <c r="HC2158" s="1"/>
      <c r="HD2158" s="1"/>
      <c r="HE2158" s="1"/>
      <c r="HF2158" s="1"/>
      <c r="HG2158" s="1"/>
      <c r="HH2158" s="1"/>
      <c r="HI2158" s="21"/>
      <c r="HJ2158" s="1"/>
      <c r="HK2158" s="1"/>
      <c r="HL2158" s="1"/>
      <c r="HM2158" s="1"/>
      <c r="HN2158" s="1"/>
      <c r="HO2158" s="1"/>
      <c r="HP2158" s="1"/>
      <c r="HQ2158" s="21"/>
      <c r="HR2158" s="1"/>
      <c r="HS2158" s="1"/>
      <c r="HT2158" s="1"/>
      <c r="HU2158" s="1"/>
      <c r="HV2158" s="1"/>
      <c r="HW2158" s="1"/>
      <c r="HX2158" s="1"/>
      <c r="HY2158" s="21"/>
      <c r="HZ2158" s="1"/>
      <c r="IA2158" s="1"/>
      <c r="IB2158" s="1"/>
      <c r="IC2158" s="1"/>
      <c r="ID2158" s="1"/>
      <c r="IE2158" s="1"/>
      <c r="IF2158" s="1"/>
      <c r="IG2158" s="21"/>
      <c r="IH2158" s="1"/>
      <c r="II2158" s="1"/>
      <c r="IJ2158" s="1"/>
      <c r="IK2158" s="1"/>
      <c r="IL2158" s="1"/>
      <c r="IM2158" s="1"/>
      <c r="IN2158" s="1"/>
      <c r="IO2158" s="21"/>
      <c r="IP2158" s="1"/>
      <c r="IQ2158" s="1"/>
      <c r="IR2158" s="1"/>
      <c r="IS2158" s="1"/>
      <c r="IT2158" s="1"/>
      <c r="IU2158" s="1"/>
      <c r="IV2158" s="1"/>
      <c r="IW2158" s="21"/>
      <c r="IX2158" s="1"/>
      <c r="IY2158" s="1"/>
      <c r="IZ2158" s="1"/>
      <c r="JA2158" s="1"/>
      <c r="JB2158" s="1"/>
      <c r="JC2158" s="1"/>
      <c r="JD2158" s="1"/>
      <c r="JE2158" s="21"/>
      <c r="JF2158" s="1"/>
      <c r="JG2158" s="1"/>
      <c r="JH2158" s="1"/>
      <c r="JI2158" s="1"/>
      <c r="JJ2158" s="1"/>
      <c r="JK2158" s="1"/>
      <c r="JL2158" s="1"/>
      <c r="JM2158" s="21"/>
      <c r="JN2158" s="1"/>
      <c r="JO2158" s="1"/>
      <c r="JP2158" s="1"/>
      <c r="JQ2158" s="1"/>
      <c r="JR2158" s="1"/>
      <c r="JS2158" s="1"/>
      <c r="JT2158" s="1"/>
      <c r="JU2158" s="21"/>
      <c r="JV2158" s="1"/>
      <c r="JW2158" s="1"/>
      <c r="JX2158" s="1"/>
      <c r="JY2158" s="1"/>
      <c r="JZ2158" s="1"/>
      <c r="KA2158" s="1"/>
      <c r="KB2158" s="1"/>
      <c r="KC2158" s="21"/>
      <c r="KD2158" s="1"/>
      <c r="KE2158" s="1"/>
      <c r="KF2158" s="1"/>
      <c r="KG2158" s="1"/>
      <c r="KH2158" s="1"/>
      <c r="KI2158" s="1"/>
      <c r="KJ2158" s="1"/>
      <c r="KK2158" s="21"/>
      <c r="KL2158" s="1"/>
      <c r="KM2158" s="1"/>
      <c r="KN2158" s="1"/>
      <c r="KO2158" s="1"/>
      <c r="KP2158" s="1"/>
      <c r="KQ2158" s="1"/>
      <c r="KR2158" s="1"/>
      <c r="KS2158" s="21"/>
      <c r="KT2158" s="1"/>
      <c r="KU2158" s="1"/>
      <c r="KV2158" s="1"/>
      <c r="KW2158" s="1"/>
      <c r="KX2158" s="1"/>
      <c r="KY2158" s="1"/>
      <c r="KZ2158" s="1"/>
      <c r="LA2158" s="21"/>
      <c r="LB2158" s="1"/>
      <c r="LC2158" s="1"/>
      <c r="LD2158" s="1"/>
      <c r="LE2158" s="1"/>
      <c r="LF2158" s="1"/>
      <c r="LG2158" s="1"/>
      <c r="LH2158" s="1"/>
      <c r="LI2158" s="21"/>
      <c r="LJ2158" s="1"/>
      <c r="LK2158" s="1"/>
      <c r="LL2158" s="1"/>
      <c r="LM2158" s="1"/>
      <c r="LN2158" s="1"/>
      <c r="LO2158" s="1"/>
      <c r="LP2158" s="1"/>
      <c r="LQ2158" s="21"/>
      <c r="LR2158" s="1"/>
      <c r="LS2158" s="1"/>
      <c r="LT2158" s="1"/>
      <c r="LU2158" s="1"/>
      <c r="LV2158" s="1"/>
      <c r="LW2158" s="1"/>
      <c r="LX2158" s="1"/>
      <c r="LY2158" s="21"/>
      <c r="LZ2158" s="1"/>
      <c r="MA2158" s="1"/>
      <c r="MB2158" s="1"/>
      <c r="MC2158" s="1"/>
      <c r="MD2158" s="1"/>
      <c r="ME2158" s="1"/>
      <c r="MF2158" s="1"/>
      <c r="MG2158" s="21"/>
      <c r="MH2158" s="1"/>
      <c r="MI2158" s="1"/>
      <c r="MJ2158" s="1"/>
      <c r="MK2158" s="1"/>
      <c r="ML2158" s="1"/>
      <c r="MM2158" s="1"/>
      <c r="MN2158" s="1"/>
      <c r="MO2158" s="21"/>
      <c r="MP2158" s="1"/>
      <c r="MQ2158" s="1"/>
      <c r="MR2158" s="1"/>
      <c r="MS2158" s="1"/>
      <c r="MT2158" s="1"/>
      <c r="MU2158" s="1"/>
      <c r="MV2158" s="1"/>
      <c r="MW2158" s="21"/>
      <c r="MX2158" s="1"/>
      <c r="MY2158" s="1"/>
      <c r="MZ2158" s="1"/>
      <c r="NA2158" s="1"/>
      <c r="NB2158" s="1"/>
      <c r="NC2158" s="1"/>
      <c r="ND2158" s="1"/>
      <c r="NE2158" s="21"/>
      <c r="NF2158" s="1"/>
      <c r="NG2158" s="1"/>
      <c r="NH2158" s="1"/>
      <c r="NI2158" s="1"/>
      <c r="NJ2158" s="1"/>
      <c r="NK2158" s="1"/>
      <c r="NL2158" s="1"/>
      <c r="NM2158" s="21"/>
      <c r="NN2158" s="1"/>
      <c r="NO2158" s="1"/>
      <c r="NP2158" s="1"/>
      <c r="NQ2158" s="1"/>
      <c r="NR2158" s="1"/>
      <c r="NS2158" s="1"/>
      <c r="NT2158" s="1"/>
      <c r="NU2158" s="21"/>
      <c r="NV2158" s="1"/>
      <c r="NW2158" s="1"/>
      <c r="NX2158" s="1"/>
      <c r="NY2158" s="1"/>
      <c r="NZ2158" s="1"/>
      <c r="OA2158" s="1"/>
      <c r="OB2158" s="1"/>
      <c r="OC2158" s="21"/>
      <c r="OD2158" s="1"/>
      <c r="OE2158" s="1"/>
      <c r="OF2158" s="1"/>
      <c r="OG2158" s="1"/>
      <c r="OH2158" s="1"/>
      <c r="OI2158" s="1"/>
      <c r="OJ2158" s="1"/>
      <c r="OK2158" s="21"/>
      <c r="OL2158" s="1"/>
      <c r="OM2158" s="1"/>
      <c r="ON2158" s="1"/>
      <c r="OO2158" s="1"/>
      <c r="OP2158" s="1"/>
      <c r="OQ2158" s="1"/>
      <c r="OR2158" s="1"/>
      <c r="OS2158" s="21"/>
      <c r="OT2158" s="1"/>
      <c r="OU2158" s="1"/>
      <c r="OV2158" s="1"/>
      <c r="OW2158" s="1"/>
      <c r="OX2158" s="1"/>
      <c r="OY2158" s="1"/>
      <c r="OZ2158" s="1"/>
      <c r="PA2158" s="21"/>
      <c r="PB2158" s="1"/>
      <c r="PC2158" s="1"/>
      <c r="PD2158" s="1"/>
      <c r="PE2158" s="1"/>
      <c r="PF2158" s="1"/>
      <c r="PG2158" s="1"/>
      <c r="PH2158" s="1"/>
      <c r="PI2158" s="21"/>
      <c r="PJ2158" s="1"/>
      <c r="PK2158" s="1"/>
      <c r="PL2158" s="1"/>
      <c r="PM2158" s="1"/>
      <c r="PN2158" s="1"/>
      <c r="PO2158" s="1"/>
      <c r="PP2158" s="1"/>
      <c r="PQ2158" s="21"/>
      <c r="PR2158" s="1"/>
      <c r="PS2158" s="1"/>
      <c r="PT2158" s="1"/>
      <c r="PU2158" s="1"/>
      <c r="PV2158" s="1"/>
      <c r="PW2158" s="1"/>
      <c r="PX2158" s="1"/>
      <c r="PY2158" s="21"/>
      <c r="PZ2158" s="1"/>
      <c r="QA2158" s="1"/>
      <c r="QB2158" s="1"/>
      <c r="QC2158" s="1"/>
      <c r="QD2158" s="1"/>
      <c r="QE2158" s="1"/>
      <c r="QF2158" s="1"/>
      <c r="QG2158" s="21"/>
      <c r="QH2158" s="1"/>
      <c r="QI2158" s="1"/>
      <c r="QJ2158" s="1"/>
      <c r="QK2158" s="1"/>
      <c r="QL2158" s="1"/>
      <c r="QM2158" s="1"/>
      <c r="QN2158" s="1"/>
      <c r="QO2158" s="21"/>
      <c r="QP2158" s="1"/>
      <c r="QQ2158" s="1"/>
      <c r="QR2158" s="1"/>
      <c r="QS2158" s="1"/>
      <c r="QT2158" s="1"/>
      <c r="QU2158" s="1"/>
      <c r="QV2158" s="1"/>
      <c r="QW2158" s="21"/>
      <c r="QX2158" s="1"/>
      <c r="QY2158" s="1"/>
      <c r="QZ2158" s="1"/>
      <c r="RA2158" s="1"/>
      <c r="RB2158" s="1"/>
      <c r="RC2158" s="1"/>
      <c r="RD2158" s="1"/>
      <c r="RE2158" s="21"/>
      <c r="RF2158" s="1"/>
      <c r="RG2158" s="1"/>
      <c r="RH2158" s="1"/>
      <c r="RI2158" s="1"/>
      <c r="RJ2158" s="1"/>
      <c r="RK2158" s="1"/>
      <c r="RL2158" s="1"/>
      <c r="RM2158" s="21"/>
      <c r="RN2158" s="1"/>
      <c r="RO2158" s="1"/>
      <c r="RP2158" s="1"/>
      <c r="RQ2158" s="1"/>
      <c r="RR2158" s="1"/>
      <c r="RS2158" s="1"/>
      <c r="RT2158" s="1"/>
      <c r="RU2158" s="21"/>
      <c r="RV2158" s="1"/>
      <c r="RW2158" s="1"/>
      <c r="RX2158" s="1"/>
      <c r="RY2158" s="1"/>
      <c r="RZ2158" s="1"/>
      <c r="SA2158" s="1"/>
      <c r="SB2158" s="1"/>
      <c r="SC2158" s="21"/>
      <c r="SD2158" s="1"/>
      <c r="SE2158" s="1"/>
      <c r="SF2158" s="1"/>
      <c r="SG2158" s="1"/>
      <c r="SH2158" s="1"/>
      <c r="SI2158" s="1"/>
      <c r="SJ2158" s="1"/>
      <c r="SK2158" s="21"/>
      <c r="SL2158" s="1"/>
      <c r="SM2158" s="1"/>
      <c r="SN2158" s="1"/>
      <c r="SO2158" s="1"/>
      <c r="SP2158" s="1"/>
      <c r="SQ2158" s="1"/>
      <c r="SR2158" s="1"/>
      <c r="SS2158" s="21"/>
      <c r="ST2158" s="1"/>
      <c r="SU2158" s="1"/>
      <c r="SV2158" s="1"/>
      <c r="SW2158" s="1"/>
      <c r="SX2158" s="1"/>
      <c r="SY2158" s="1"/>
      <c r="SZ2158" s="1"/>
      <c r="TA2158" s="21"/>
      <c r="TB2158" s="1"/>
      <c r="TC2158" s="1"/>
      <c r="TD2158" s="1"/>
      <c r="TE2158" s="1"/>
      <c r="TF2158" s="1"/>
      <c r="TG2158" s="1"/>
      <c r="TH2158" s="1"/>
      <c r="TI2158" s="21"/>
      <c r="TJ2158" s="1"/>
      <c r="TK2158" s="1"/>
      <c r="TL2158" s="1"/>
      <c r="TM2158" s="1"/>
      <c r="TN2158" s="1"/>
      <c r="TO2158" s="1"/>
      <c r="TP2158" s="1"/>
      <c r="TQ2158" s="21"/>
      <c r="TR2158" s="1"/>
      <c r="TS2158" s="1"/>
      <c r="TT2158" s="1"/>
      <c r="TU2158" s="1"/>
      <c r="TV2158" s="1"/>
      <c r="TW2158" s="1"/>
      <c r="TX2158" s="1"/>
      <c r="TY2158" s="21"/>
    </row>
    <row r="2159" spans="1:545" ht="12.5" x14ac:dyDescent="0.25">
      <c r="A2159" s="1">
        <v>3.9</v>
      </c>
      <c r="B2159" s="1">
        <v>0.25904467399999997</v>
      </c>
      <c r="C2159" s="1"/>
      <c r="D2159" s="1"/>
      <c r="E2159" s="1"/>
      <c r="F2159" s="1"/>
      <c r="G2159" s="1"/>
      <c r="H2159" s="1"/>
      <c r="I2159" s="1"/>
      <c r="J2159" s="1"/>
      <c r="K2159" s="1"/>
      <c r="L2159" s="1"/>
      <c r="M2159" s="1"/>
      <c r="N2159" s="1"/>
      <c r="O2159" s="1"/>
      <c r="P2159" s="1"/>
      <c r="Q2159" s="1"/>
      <c r="R2159" s="1"/>
      <c r="S2159" s="1"/>
      <c r="T2159" s="1"/>
      <c r="U2159" s="1"/>
      <c r="V2159" s="1"/>
      <c r="W2159" s="1"/>
      <c r="X2159" s="1"/>
      <c r="Y2159" s="21"/>
      <c r="Z2159" s="1"/>
      <c r="AA2159" s="1"/>
      <c r="AB2159" s="1"/>
      <c r="AC2159" s="1"/>
      <c r="AD2159" s="1"/>
      <c r="AE2159" s="1"/>
      <c r="AF2159" s="1"/>
      <c r="AG2159" s="21"/>
      <c r="AH2159" s="1"/>
      <c r="AI2159" s="1"/>
      <c r="AJ2159" s="1"/>
      <c r="AK2159" s="1"/>
      <c r="AL2159" s="1"/>
      <c r="AM2159" s="1"/>
      <c r="AN2159" s="1"/>
      <c r="AO2159" s="21"/>
      <c r="AP2159" s="1"/>
      <c r="AQ2159" s="1"/>
      <c r="AR2159" s="1"/>
      <c r="AS2159" s="1"/>
      <c r="AT2159" s="1"/>
      <c r="AU2159" s="1"/>
      <c r="AV2159" s="1"/>
      <c r="AW2159" s="21"/>
      <c r="AX2159" s="1"/>
      <c r="AY2159" s="1"/>
      <c r="AZ2159" s="1"/>
      <c r="BA2159" s="1"/>
      <c r="BB2159" s="1"/>
      <c r="BC2159" s="1"/>
      <c r="BD2159" s="1"/>
      <c r="BE2159" s="21"/>
      <c r="BF2159" s="1"/>
      <c r="BG2159" s="1"/>
      <c r="BH2159" s="1"/>
      <c r="BI2159" s="1"/>
      <c r="BJ2159" s="1"/>
      <c r="BK2159" s="1"/>
      <c r="BL2159" s="1"/>
      <c r="BM2159" s="21"/>
      <c r="BN2159" s="1"/>
      <c r="BO2159" s="1"/>
      <c r="BP2159" s="1"/>
      <c r="BQ2159" s="1"/>
      <c r="BR2159" s="1"/>
      <c r="BS2159" s="1"/>
      <c r="BT2159" s="1"/>
      <c r="BU2159" s="21"/>
      <c r="BV2159" s="1"/>
      <c r="BW2159" s="1"/>
      <c r="BX2159" s="1"/>
      <c r="BY2159" s="1"/>
      <c r="BZ2159" s="1"/>
      <c r="CA2159" s="1"/>
      <c r="CB2159" s="1"/>
      <c r="CC2159" s="21"/>
      <c r="CD2159" s="1"/>
      <c r="CE2159" s="1"/>
      <c r="CF2159" s="1"/>
      <c r="CG2159" s="1"/>
      <c r="CH2159" s="1"/>
      <c r="CI2159" s="1"/>
      <c r="CJ2159" s="1"/>
      <c r="CK2159" s="21"/>
      <c r="CL2159" s="1"/>
      <c r="CM2159" s="1"/>
      <c r="CN2159" s="1"/>
      <c r="CO2159" s="1"/>
      <c r="CP2159" s="1"/>
      <c r="CQ2159" s="1"/>
      <c r="CR2159" s="1"/>
      <c r="CS2159" s="21"/>
      <c r="CT2159" s="1"/>
      <c r="CU2159" s="1"/>
      <c r="CV2159" s="1"/>
      <c r="CW2159" s="1"/>
      <c r="CX2159" s="1"/>
      <c r="CY2159" s="1"/>
      <c r="CZ2159" s="1"/>
      <c r="DA2159" s="21"/>
      <c r="DB2159" s="1"/>
      <c r="DC2159" s="1"/>
      <c r="DD2159" s="1"/>
      <c r="DE2159" s="1"/>
      <c r="DF2159" s="1"/>
      <c r="DG2159" s="1"/>
      <c r="DH2159" s="1"/>
      <c r="DI2159" s="21"/>
      <c r="DJ2159" s="1"/>
      <c r="DK2159" s="1"/>
      <c r="DL2159" s="1"/>
      <c r="DM2159" s="1"/>
      <c r="DN2159" s="1"/>
      <c r="DO2159" s="1"/>
      <c r="DP2159" s="1"/>
      <c r="DQ2159" s="21"/>
      <c r="DR2159" s="1"/>
      <c r="DS2159" s="1"/>
      <c r="DT2159" s="1"/>
      <c r="DU2159" s="1"/>
      <c r="DV2159" s="1"/>
      <c r="DW2159" s="1"/>
      <c r="DX2159" s="1"/>
      <c r="DY2159" s="21"/>
      <c r="DZ2159" s="1"/>
      <c r="EA2159" s="1"/>
      <c r="EB2159" s="1"/>
      <c r="EC2159" s="1"/>
      <c r="ED2159" s="1"/>
      <c r="EE2159" s="1"/>
      <c r="EF2159" s="1"/>
      <c r="EG2159" s="21"/>
      <c r="EH2159" s="1"/>
      <c r="EI2159" s="1"/>
      <c r="EJ2159" s="1"/>
      <c r="EK2159" s="1"/>
      <c r="EL2159" s="1"/>
      <c r="EM2159" s="1"/>
      <c r="EN2159" s="1"/>
      <c r="EO2159" s="21"/>
      <c r="EP2159" s="1"/>
      <c r="EQ2159" s="1"/>
      <c r="ER2159" s="1"/>
      <c r="ES2159" s="1"/>
      <c r="ET2159" s="1"/>
      <c r="EU2159" s="1"/>
      <c r="EV2159" s="1"/>
      <c r="EW2159" s="21"/>
      <c r="EX2159" s="1"/>
      <c r="EY2159" s="1"/>
      <c r="EZ2159" s="1"/>
      <c r="FA2159" s="1"/>
      <c r="FB2159" s="1"/>
      <c r="FC2159" s="1"/>
      <c r="FD2159" s="1"/>
      <c r="FE2159" s="21"/>
      <c r="FF2159" s="1"/>
      <c r="FG2159" s="1"/>
      <c r="FH2159" s="1"/>
      <c r="FI2159" s="1"/>
      <c r="FJ2159" s="1"/>
      <c r="FK2159" s="1"/>
      <c r="FL2159" s="1"/>
      <c r="FM2159" s="21"/>
      <c r="FN2159" s="1"/>
      <c r="FO2159" s="1"/>
      <c r="FP2159" s="1"/>
      <c r="FQ2159" s="1"/>
      <c r="FR2159" s="1"/>
      <c r="FS2159" s="1"/>
      <c r="FT2159" s="1"/>
      <c r="FU2159" s="21"/>
      <c r="FV2159" s="1"/>
      <c r="FW2159" s="1"/>
      <c r="FX2159" s="1"/>
      <c r="FY2159" s="1"/>
      <c r="FZ2159" s="1"/>
      <c r="GA2159" s="1"/>
      <c r="GB2159" s="1"/>
      <c r="GC2159" s="21"/>
      <c r="GD2159" s="1"/>
      <c r="GE2159" s="1"/>
      <c r="GF2159" s="1"/>
      <c r="GG2159" s="1"/>
      <c r="GH2159" s="1"/>
      <c r="GI2159" s="1"/>
      <c r="GJ2159" s="1"/>
      <c r="GK2159" s="21"/>
      <c r="GL2159" s="1"/>
      <c r="GM2159" s="1"/>
      <c r="GN2159" s="1"/>
      <c r="GO2159" s="1"/>
      <c r="GP2159" s="1"/>
      <c r="GQ2159" s="1"/>
      <c r="GR2159" s="1"/>
      <c r="GS2159" s="21"/>
      <c r="GT2159" s="1"/>
      <c r="GU2159" s="1"/>
      <c r="GV2159" s="1"/>
      <c r="GW2159" s="1"/>
      <c r="GX2159" s="1"/>
      <c r="GY2159" s="1"/>
      <c r="GZ2159" s="1"/>
      <c r="HA2159" s="21"/>
      <c r="HB2159" s="1"/>
      <c r="HC2159" s="1"/>
      <c r="HD2159" s="1"/>
      <c r="HE2159" s="1"/>
      <c r="HF2159" s="1"/>
      <c r="HG2159" s="1"/>
      <c r="HH2159" s="1"/>
      <c r="HI2159" s="21"/>
      <c r="HJ2159" s="1"/>
      <c r="HK2159" s="1"/>
      <c r="HL2159" s="1"/>
      <c r="HM2159" s="1"/>
      <c r="HN2159" s="1"/>
      <c r="HO2159" s="1"/>
      <c r="HP2159" s="1"/>
      <c r="HQ2159" s="21"/>
      <c r="HR2159" s="1"/>
      <c r="HS2159" s="1"/>
      <c r="HT2159" s="1"/>
      <c r="HU2159" s="1"/>
      <c r="HV2159" s="1"/>
      <c r="HW2159" s="1"/>
      <c r="HX2159" s="1"/>
      <c r="HY2159" s="21"/>
      <c r="HZ2159" s="1"/>
      <c r="IA2159" s="1"/>
      <c r="IB2159" s="1"/>
      <c r="IC2159" s="1"/>
      <c r="ID2159" s="1"/>
      <c r="IE2159" s="1"/>
      <c r="IF2159" s="1"/>
      <c r="IG2159" s="21"/>
      <c r="IH2159" s="1"/>
      <c r="II2159" s="1"/>
      <c r="IJ2159" s="1"/>
      <c r="IK2159" s="1"/>
      <c r="IL2159" s="1"/>
      <c r="IM2159" s="1"/>
      <c r="IN2159" s="1"/>
      <c r="IO2159" s="21"/>
      <c r="IP2159" s="1"/>
      <c r="IQ2159" s="1"/>
      <c r="IR2159" s="1"/>
      <c r="IS2159" s="1"/>
      <c r="IT2159" s="1"/>
      <c r="IU2159" s="1"/>
      <c r="IV2159" s="1"/>
      <c r="IW2159" s="21"/>
      <c r="IX2159" s="1"/>
      <c r="IY2159" s="1"/>
      <c r="IZ2159" s="1"/>
      <c r="JA2159" s="1"/>
      <c r="JB2159" s="1"/>
      <c r="JC2159" s="1"/>
      <c r="JD2159" s="1"/>
      <c r="JE2159" s="21"/>
      <c r="JF2159" s="1"/>
      <c r="JG2159" s="1"/>
      <c r="JH2159" s="1"/>
      <c r="JI2159" s="1"/>
      <c r="JJ2159" s="1"/>
      <c r="JK2159" s="1"/>
      <c r="JL2159" s="1"/>
      <c r="JM2159" s="21"/>
      <c r="JN2159" s="1"/>
      <c r="JO2159" s="1"/>
      <c r="JP2159" s="1"/>
      <c r="JQ2159" s="1"/>
      <c r="JR2159" s="1"/>
      <c r="JS2159" s="1"/>
      <c r="JT2159" s="1"/>
      <c r="JU2159" s="21"/>
      <c r="JV2159" s="1"/>
      <c r="JW2159" s="1"/>
      <c r="JX2159" s="1"/>
      <c r="JY2159" s="1"/>
      <c r="JZ2159" s="1"/>
      <c r="KA2159" s="1"/>
      <c r="KB2159" s="1"/>
      <c r="KC2159" s="21"/>
      <c r="KD2159" s="1"/>
      <c r="KE2159" s="1"/>
      <c r="KF2159" s="1"/>
      <c r="KG2159" s="1"/>
      <c r="KH2159" s="1"/>
      <c r="KI2159" s="1"/>
      <c r="KJ2159" s="1"/>
      <c r="KK2159" s="21"/>
      <c r="KL2159" s="1"/>
      <c r="KM2159" s="1"/>
      <c r="KN2159" s="1"/>
      <c r="KO2159" s="1"/>
      <c r="KP2159" s="1"/>
      <c r="KQ2159" s="1"/>
      <c r="KR2159" s="1"/>
      <c r="KS2159" s="21"/>
      <c r="KT2159" s="1"/>
      <c r="KU2159" s="1"/>
      <c r="KV2159" s="1"/>
      <c r="KW2159" s="1"/>
      <c r="KX2159" s="1"/>
      <c r="KY2159" s="1"/>
      <c r="KZ2159" s="1"/>
      <c r="LA2159" s="21"/>
      <c r="LB2159" s="1"/>
      <c r="LC2159" s="1"/>
      <c r="LD2159" s="1"/>
      <c r="LE2159" s="1"/>
      <c r="LF2159" s="1"/>
      <c r="LG2159" s="1"/>
      <c r="LH2159" s="1"/>
      <c r="LI2159" s="21"/>
      <c r="LJ2159" s="1"/>
      <c r="LK2159" s="1"/>
      <c r="LL2159" s="1"/>
      <c r="LM2159" s="1"/>
      <c r="LN2159" s="1"/>
      <c r="LO2159" s="1"/>
      <c r="LP2159" s="1"/>
      <c r="LQ2159" s="21"/>
      <c r="LR2159" s="1"/>
      <c r="LS2159" s="1"/>
      <c r="LT2159" s="1"/>
      <c r="LU2159" s="1"/>
      <c r="LV2159" s="1"/>
      <c r="LW2159" s="1"/>
      <c r="LX2159" s="1"/>
      <c r="LY2159" s="21"/>
      <c r="LZ2159" s="1"/>
      <c r="MA2159" s="1"/>
      <c r="MB2159" s="1"/>
      <c r="MC2159" s="1"/>
      <c r="MD2159" s="1"/>
      <c r="ME2159" s="1"/>
      <c r="MF2159" s="1"/>
      <c r="MG2159" s="21"/>
      <c r="MH2159" s="1"/>
      <c r="MI2159" s="1"/>
      <c r="MJ2159" s="1"/>
      <c r="MK2159" s="1"/>
      <c r="ML2159" s="1"/>
      <c r="MM2159" s="1"/>
      <c r="MN2159" s="1"/>
      <c r="MO2159" s="21"/>
      <c r="MP2159" s="1"/>
      <c r="MQ2159" s="1"/>
      <c r="MR2159" s="1"/>
      <c r="MS2159" s="1"/>
      <c r="MT2159" s="1"/>
      <c r="MU2159" s="1"/>
      <c r="MV2159" s="1"/>
      <c r="MW2159" s="21"/>
      <c r="MX2159" s="1"/>
      <c r="MY2159" s="1"/>
      <c r="MZ2159" s="1"/>
      <c r="NA2159" s="1"/>
      <c r="NB2159" s="1"/>
      <c r="NC2159" s="1"/>
      <c r="ND2159" s="1"/>
      <c r="NE2159" s="21"/>
      <c r="NF2159" s="1"/>
      <c r="NG2159" s="1"/>
      <c r="NH2159" s="1"/>
      <c r="NI2159" s="1"/>
      <c r="NJ2159" s="1"/>
      <c r="NK2159" s="1"/>
      <c r="NL2159" s="1"/>
      <c r="NM2159" s="21"/>
      <c r="NN2159" s="1"/>
      <c r="NO2159" s="1"/>
      <c r="NP2159" s="1"/>
      <c r="NQ2159" s="1"/>
      <c r="NR2159" s="1"/>
      <c r="NS2159" s="1"/>
      <c r="NT2159" s="1"/>
      <c r="NU2159" s="21"/>
      <c r="NV2159" s="1"/>
      <c r="NW2159" s="1"/>
      <c r="NX2159" s="1"/>
      <c r="NY2159" s="1"/>
      <c r="NZ2159" s="1"/>
      <c r="OA2159" s="1"/>
      <c r="OB2159" s="1"/>
      <c r="OC2159" s="21"/>
      <c r="OD2159" s="1"/>
      <c r="OE2159" s="1"/>
      <c r="OF2159" s="1"/>
      <c r="OG2159" s="1"/>
      <c r="OH2159" s="1"/>
      <c r="OI2159" s="1"/>
      <c r="OJ2159" s="1"/>
      <c r="OK2159" s="21"/>
      <c r="OL2159" s="1"/>
      <c r="OM2159" s="1"/>
      <c r="ON2159" s="1"/>
      <c r="OO2159" s="1"/>
      <c r="OP2159" s="1"/>
      <c r="OQ2159" s="1"/>
      <c r="OR2159" s="1"/>
      <c r="OS2159" s="21"/>
      <c r="OT2159" s="1"/>
      <c r="OU2159" s="1"/>
      <c r="OV2159" s="1"/>
      <c r="OW2159" s="1"/>
      <c r="OX2159" s="1"/>
      <c r="OY2159" s="1"/>
      <c r="OZ2159" s="1"/>
      <c r="PA2159" s="21"/>
      <c r="PB2159" s="1"/>
      <c r="PC2159" s="1"/>
      <c r="PD2159" s="1"/>
      <c r="PE2159" s="1"/>
      <c r="PF2159" s="1"/>
      <c r="PG2159" s="1"/>
      <c r="PH2159" s="1"/>
      <c r="PI2159" s="21"/>
      <c r="PJ2159" s="1"/>
      <c r="PK2159" s="1"/>
      <c r="PL2159" s="1"/>
      <c r="PM2159" s="1"/>
      <c r="PN2159" s="1"/>
      <c r="PO2159" s="1"/>
      <c r="PP2159" s="1"/>
      <c r="PQ2159" s="21"/>
      <c r="PR2159" s="1"/>
      <c r="PS2159" s="1"/>
      <c r="PT2159" s="1"/>
      <c r="PU2159" s="1"/>
      <c r="PV2159" s="1"/>
      <c r="PW2159" s="1"/>
      <c r="PX2159" s="1"/>
      <c r="PY2159" s="21"/>
      <c r="PZ2159" s="1"/>
      <c r="QA2159" s="1"/>
      <c r="QB2159" s="1"/>
      <c r="QC2159" s="1"/>
      <c r="QD2159" s="1"/>
      <c r="QE2159" s="1"/>
      <c r="QF2159" s="1"/>
      <c r="QG2159" s="21"/>
      <c r="QH2159" s="1"/>
      <c r="QI2159" s="1"/>
      <c r="QJ2159" s="1"/>
      <c r="QK2159" s="1"/>
      <c r="QL2159" s="1"/>
      <c r="QM2159" s="1"/>
      <c r="QN2159" s="1"/>
      <c r="QO2159" s="21"/>
      <c r="QP2159" s="1"/>
      <c r="QQ2159" s="1"/>
      <c r="QR2159" s="1"/>
      <c r="QS2159" s="1"/>
      <c r="QT2159" s="1"/>
      <c r="QU2159" s="1"/>
      <c r="QV2159" s="1"/>
      <c r="QW2159" s="21"/>
      <c r="QX2159" s="1"/>
      <c r="QY2159" s="1"/>
      <c r="QZ2159" s="1"/>
      <c r="RA2159" s="1"/>
      <c r="RB2159" s="1"/>
      <c r="RC2159" s="1"/>
      <c r="RD2159" s="1"/>
      <c r="RE2159" s="21"/>
      <c r="RF2159" s="1"/>
      <c r="RG2159" s="1"/>
      <c r="RH2159" s="1"/>
      <c r="RI2159" s="1"/>
      <c r="RJ2159" s="1"/>
      <c r="RK2159" s="1"/>
      <c r="RL2159" s="1"/>
      <c r="RM2159" s="21"/>
      <c r="RN2159" s="1"/>
      <c r="RO2159" s="1"/>
      <c r="RP2159" s="1"/>
      <c r="RQ2159" s="1"/>
      <c r="RR2159" s="1"/>
      <c r="RS2159" s="1"/>
      <c r="RT2159" s="1"/>
      <c r="RU2159" s="21"/>
      <c r="RV2159" s="1"/>
      <c r="RW2159" s="1"/>
      <c r="RX2159" s="1"/>
      <c r="RY2159" s="1"/>
      <c r="RZ2159" s="1"/>
      <c r="SA2159" s="1"/>
      <c r="SB2159" s="1"/>
      <c r="SC2159" s="21"/>
      <c r="SD2159" s="1"/>
      <c r="SE2159" s="1"/>
      <c r="SF2159" s="1"/>
      <c r="SG2159" s="1"/>
      <c r="SH2159" s="1"/>
      <c r="SI2159" s="1"/>
      <c r="SJ2159" s="1"/>
      <c r="SK2159" s="21"/>
      <c r="SL2159" s="1"/>
      <c r="SM2159" s="1"/>
      <c r="SN2159" s="1"/>
      <c r="SO2159" s="1"/>
      <c r="SP2159" s="1"/>
      <c r="SQ2159" s="1"/>
      <c r="SR2159" s="1"/>
      <c r="SS2159" s="21"/>
      <c r="ST2159" s="1"/>
      <c r="SU2159" s="1"/>
      <c r="SV2159" s="1"/>
      <c r="SW2159" s="1"/>
      <c r="SX2159" s="1"/>
      <c r="SY2159" s="1"/>
      <c r="SZ2159" s="1"/>
      <c r="TA2159" s="21"/>
      <c r="TB2159" s="1"/>
      <c r="TC2159" s="1"/>
      <c r="TD2159" s="1"/>
      <c r="TE2159" s="1"/>
      <c r="TF2159" s="1"/>
      <c r="TG2159" s="1"/>
      <c r="TH2159" s="1"/>
      <c r="TI2159" s="21"/>
      <c r="TJ2159" s="1"/>
      <c r="TK2159" s="1"/>
      <c r="TL2159" s="1"/>
      <c r="TM2159" s="1"/>
      <c r="TN2159" s="1"/>
      <c r="TO2159" s="1"/>
      <c r="TP2159" s="1"/>
      <c r="TQ2159" s="21"/>
      <c r="TR2159" s="1"/>
      <c r="TS2159" s="1"/>
      <c r="TT2159" s="1"/>
      <c r="TU2159" s="1"/>
      <c r="TV2159" s="1"/>
      <c r="TW2159" s="1"/>
      <c r="TX2159" s="1"/>
      <c r="TY2159" s="21"/>
    </row>
    <row r="2160" spans="1:545" ht="12.5" x14ac:dyDescent="0.25">
      <c r="A2160" s="1">
        <v>3.9</v>
      </c>
      <c r="B2160" s="1">
        <v>0.25904467399999997</v>
      </c>
      <c r="C2160" s="1"/>
      <c r="D2160" s="1"/>
      <c r="E2160" s="1"/>
      <c r="F2160" s="1"/>
      <c r="G2160" s="1"/>
      <c r="H2160" s="1"/>
      <c r="I2160" s="1"/>
      <c r="J2160" s="1"/>
      <c r="K2160" s="1"/>
      <c r="L2160" s="1"/>
      <c r="M2160" s="1"/>
      <c r="N2160" s="1"/>
      <c r="O2160" s="1"/>
      <c r="P2160" s="1"/>
      <c r="Q2160" s="1"/>
      <c r="R2160" s="1"/>
      <c r="S2160" s="1"/>
      <c r="T2160" s="1"/>
      <c r="U2160" s="1"/>
      <c r="V2160" s="1"/>
      <c r="W2160" s="1"/>
      <c r="X2160" s="1"/>
      <c r="Y2160" s="21"/>
      <c r="Z2160" s="1"/>
      <c r="AA2160" s="1"/>
      <c r="AB2160" s="1"/>
      <c r="AC2160" s="1"/>
      <c r="AD2160" s="1"/>
      <c r="AE2160" s="1"/>
      <c r="AF2160" s="1"/>
      <c r="AG2160" s="21"/>
      <c r="AH2160" s="1"/>
      <c r="AI2160" s="1"/>
      <c r="AJ2160" s="1"/>
      <c r="AK2160" s="1"/>
      <c r="AL2160" s="1"/>
      <c r="AM2160" s="1"/>
      <c r="AN2160" s="1"/>
      <c r="AO2160" s="21"/>
      <c r="AP2160" s="1"/>
      <c r="AQ2160" s="1"/>
      <c r="AR2160" s="1"/>
      <c r="AS2160" s="1"/>
      <c r="AT2160" s="1"/>
      <c r="AU2160" s="1"/>
      <c r="AV2160" s="1"/>
      <c r="AW2160" s="21"/>
      <c r="AX2160" s="1"/>
      <c r="AY2160" s="1"/>
      <c r="AZ2160" s="1"/>
      <c r="BA2160" s="1"/>
      <c r="BB2160" s="1"/>
      <c r="BC2160" s="1"/>
      <c r="BD2160" s="1"/>
      <c r="BE2160" s="21"/>
      <c r="BF2160" s="1"/>
      <c r="BG2160" s="1"/>
      <c r="BH2160" s="1"/>
      <c r="BI2160" s="1"/>
      <c r="BJ2160" s="1"/>
      <c r="BK2160" s="1"/>
      <c r="BL2160" s="1"/>
      <c r="BM2160" s="21"/>
      <c r="BN2160" s="1"/>
      <c r="BO2160" s="1"/>
      <c r="BP2160" s="1"/>
      <c r="BQ2160" s="1"/>
      <c r="BR2160" s="1"/>
      <c r="BS2160" s="1"/>
      <c r="BT2160" s="1"/>
      <c r="BU2160" s="21"/>
      <c r="BV2160" s="1"/>
      <c r="BW2160" s="1"/>
      <c r="BX2160" s="1"/>
      <c r="BY2160" s="1"/>
      <c r="BZ2160" s="1"/>
      <c r="CA2160" s="1"/>
      <c r="CB2160" s="1"/>
      <c r="CC2160" s="21"/>
      <c r="CD2160" s="1"/>
      <c r="CE2160" s="1"/>
      <c r="CF2160" s="1"/>
      <c r="CG2160" s="1"/>
      <c r="CH2160" s="1"/>
      <c r="CI2160" s="1"/>
      <c r="CJ2160" s="1"/>
      <c r="CK2160" s="21"/>
      <c r="CL2160" s="1"/>
      <c r="CM2160" s="1"/>
      <c r="CN2160" s="1"/>
      <c r="CO2160" s="1"/>
      <c r="CP2160" s="1"/>
      <c r="CQ2160" s="1"/>
      <c r="CR2160" s="1"/>
      <c r="CS2160" s="21"/>
      <c r="CT2160" s="1"/>
      <c r="CU2160" s="1"/>
      <c r="CV2160" s="1"/>
      <c r="CW2160" s="1"/>
      <c r="CX2160" s="1"/>
      <c r="CY2160" s="1"/>
      <c r="CZ2160" s="1"/>
      <c r="DA2160" s="21"/>
      <c r="DB2160" s="1"/>
      <c r="DC2160" s="1"/>
      <c r="DD2160" s="1"/>
      <c r="DE2160" s="1"/>
      <c r="DF2160" s="1"/>
      <c r="DG2160" s="1"/>
      <c r="DH2160" s="1"/>
      <c r="DI2160" s="21"/>
      <c r="DJ2160" s="1"/>
      <c r="DK2160" s="1"/>
      <c r="DL2160" s="1"/>
      <c r="DM2160" s="1"/>
      <c r="DN2160" s="1"/>
      <c r="DO2160" s="1"/>
      <c r="DP2160" s="1"/>
      <c r="DQ2160" s="21"/>
      <c r="DR2160" s="1"/>
      <c r="DS2160" s="1"/>
      <c r="DT2160" s="1"/>
      <c r="DU2160" s="1"/>
      <c r="DV2160" s="1"/>
      <c r="DW2160" s="1"/>
      <c r="DX2160" s="1"/>
      <c r="DY2160" s="21"/>
      <c r="DZ2160" s="1"/>
      <c r="EA2160" s="1"/>
      <c r="EB2160" s="1"/>
      <c r="EC2160" s="1"/>
      <c r="ED2160" s="1"/>
      <c r="EE2160" s="1"/>
      <c r="EF2160" s="1"/>
      <c r="EG2160" s="21"/>
      <c r="EH2160" s="1"/>
      <c r="EI2160" s="1"/>
      <c r="EJ2160" s="1"/>
      <c r="EK2160" s="1"/>
      <c r="EL2160" s="1"/>
      <c r="EM2160" s="1"/>
      <c r="EN2160" s="1"/>
      <c r="EO2160" s="21"/>
      <c r="EP2160" s="1"/>
      <c r="EQ2160" s="1"/>
      <c r="ER2160" s="1"/>
      <c r="ES2160" s="1"/>
      <c r="ET2160" s="1"/>
      <c r="EU2160" s="1"/>
      <c r="EV2160" s="1"/>
      <c r="EW2160" s="21"/>
      <c r="EX2160" s="1"/>
      <c r="EY2160" s="1"/>
      <c r="EZ2160" s="1"/>
      <c r="FA2160" s="1"/>
      <c r="FB2160" s="1"/>
      <c r="FC2160" s="1"/>
      <c r="FD2160" s="1"/>
      <c r="FE2160" s="21"/>
      <c r="FF2160" s="1"/>
      <c r="FG2160" s="1"/>
      <c r="FH2160" s="1"/>
      <c r="FI2160" s="1"/>
      <c r="FJ2160" s="1"/>
      <c r="FK2160" s="1"/>
      <c r="FL2160" s="1"/>
      <c r="FM2160" s="21"/>
      <c r="FN2160" s="1"/>
      <c r="FO2160" s="1"/>
      <c r="FP2160" s="1"/>
      <c r="FQ2160" s="1"/>
      <c r="FR2160" s="1"/>
      <c r="FS2160" s="1"/>
      <c r="FT2160" s="1"/>
      <c r="FU2160" s="21"/>
      <c r="FV2160" s="1"/>
      <c r="FW2160" s="1"/>
      <c r="FX2160" s="1"/>
      <c r="FY2160" s="1"/>
      <c r="FZ2160" s="1"/>
      <c r="GA2160" s="1"/>
      <c r="GB2160" s="1"/>
      <c r="GC2160" s="21"/>
      <c r="GD2160" s="1"/>
      <c r="GE2160" s="1"/>
      <c r="GF2160" s="1"/>
      <c r="GG2160" s="1"/>
      <c r="GH2160" s="1"/>
      <c r="GI2160" s="1"/>
      <c r="GJ2160" s="1"/>
      <c r="GK2160" s="21"/>
      <c r="GL2160" s="1"/>
      <c r="GM2160" s="1"/>
      <c r="GN2160" s="1"/>
      <c r="GO2160" s="1"/>
      <c r="GP2160" s="1"/>
      <c r="GQ2160" s="1"/>
      <c r="GR2160" s="1"/>
      <c r="GS2160" s="21"/>
      <c r="GT2160" s="1"/>
      <c r="GU2160" s="1"/>
      <c r="GV2160" s="1"/>
      <c r="GW2160" s="1"/>
      <c r="GX2160" s="1"/>
      <c r="GY2160" s="1"/>
      <c r="GZ2160" s="1"/>
      <c r="HA2160" s="21"/>
      <c r="HB2160" s="1"/>
      <c r="HC2160" s="1"/>
      <c r="HD2160" s="1"/>
      <c r="HE2160" s="1"/>
      <c r="HF2160" s="1"/>
      <c r="HG2160" s="1"/>
      <c r="HH2160" s="1"/>
      <c r="HI2160" s="21"/>
      <c r="HJ2160" s="1"/>
      <c r="HK2160" s="1"/>
      <c r="HL2160" s="1"/>
      <c r="HM2160" s="1"/>
      <c r="HN2160" s="1"/>
      <c r="HO2160" s="1"/>
      <c r="HP2160" s="1"/>
      <c r="HQ2160" s="21"/>
      <c r="HR2160" s="1"/>
      <c r="HS2160" s="1"/>
      <c r="HT2160" s="1"/>
      <c r="HU2160" s="1"/>
      <c r="HV2160" s="1"/>
      <c r="HW2160" s="1"/>
      <c r="HX2160" s="1"/>
      <c r="HY2160" s="21"/>
      <c r="HZ2160" s="1"/>
      <c r="IA2160" s="1"/>
      <c r="IB2160" s="1"/>
      <c r="IC2160" s="1"/>
      <c r="ID2160" s="1"/>
      <c r="IE2160" s="1"/>
      <c r="IF2160" s="1"/>
      <c r="IG2160" s="21"/>
      <c r="IH2160" s="1"/>
      <c r="II2160" s="1"/>
      <c r="IJ2160" s="1"/>
      <c r="IK2160" s="1"/>
      <c r="IL2160" s="1"/>
      <c r="IM2160" s="1"/>
      <c r="IN2160" s="1"/>
      <c r="IO2160" s="21"/>
      <c r="IP2160" s="1"/>
      <c r="IQ2160" s="1"/>
      <c r="IR2160" s="1"/>
      <c r="IS2160" s="1"/>
      <c r="IT2160" s="1"/>
      <c r="IU2160" s="1"/>
      <c r="IV2160" s="1"/>
      <c r="IW2160" s="21"/>
      <c r="IX2160" s="1"/>
      <c r="IY2160" s="1"/>
      <c r="IZ2160" s="1"/>
      <c r="JA2160" s="1"/>
      <c r="JB2160" s="1"/>
      <c r="JC2160" s="1"/>
      <c r="JD2160" s="1"/>
      <c r="JE2160" s="21"/>
      <c r="JF2160" s="1"/>
      <c r="JG2160" s="1"/>
      <c r="JH2160" s="1"/>
      <c r="JI2160" s="1"/>
      <c r="JJ2160" s="1"/>
      <c r="JK2160" s="1"/>
      <c r="JL2160" s="1"/>
      <c r="JM2160" s="21"/>
      <c r="JN2160" s="1"/>
      <c r="JO2160" s="1"/>
      <c r="JP2160" s="1"/>
      <c r="JQ2160" s="1"/>
      <c r="JR2160" s="1"/>
      <c r="JS2160" s="1"/>
      <c r="JT2160" s="1"/>
      <c r="JU2160" s="21"/>
      <c r="JV2160" s="1"/>
      <c r="JW2160" s="1"/>
      <c r="JX2160" s="1"/>
      <c r="JY2160" s="1"/>
      <c r="JZ2160" s="1"/>
      <c r="KA2160" s="1"/>
      <c r="KB2160" s="1"/>
      <c r="KC2160" s="21"/>
      <c r="KD2160" s="1"/>
      <c r="KE2160" s="1"/>
      <c r="KF2160" s="1"/>
      <c r="KG2160" s="1"/>
      <c r="KH2160" s="1"/>
      <c r="KI2160" s="1"/>
      <c r="KJ2160" s="1"/>
      <c r="KK2160" s="21"/>
      <c r="KL2160" s="1"/>
      <c r="KM2160" s="1"/>
      <c r="KN2160" s="1"/>
      <c r="KO2160" s="1"/>
      <c r="KP2160" s="1"/>
      <c r="KQ2160" s="1"/>
      <c r="KR2160" s="1"/>
      <c r="KS2160" s="21"/>
      <c r="KT2160" s="1"/>
      <c r="KU2160" s="1"/>
      <c r="KV2160" s="1"/>
      <c r="KW2160" s="1"/>
      <c r="KX2160" s="1"/>
      <c r="KY2160" s="1"/>
      <c r="KZ2160" s="1"/>
      <c r="LA2160" s="21"/>
      <c r="LB2160" s="1"/>
      <c r="LC2160" s="1"/>
      <c r="LD2160" s="1"/>
      <c r="LE2160" s="1"/>
      <c r="LF2160" s="1"/>
      <c r="LG2160" s="1"/>
      <c r="LH2160" s="1"/>
      <c r="LI2160" s="21"/>
      <c r="LJ2160" s="1"/>
      <c r="LK2160" s="1"/>
      <c r="LL2160" s="1"/>
      <c r="LM2160" s="1"/>
      <c r="LN2160" s="1"/>
      <c r="LO2160" s="1"/>
      <c r="LP2160" s="1"/>
      <c r="LQ2160" s="21"/>
      <c r="LR2160" s="1"/>
      <c r="LS2160" s="1"/>
      <c r="LT2160" s="1"/>
      <c r="LU2160" s="1"/>
      <c r="LV2160" s="1"/>
      <c r="LW2160" s="1"/>
      <c r="LX2160" s="1"/>
      <c r="LY2160" s="21"/>
      <c r="LZ2160" s="1"/>
      <c r="MA2160" s="1"/>
      <c r="MB2160" s="1"/>
      <c r="MC2160" s="1"/>
      <c r="MD2160" s="1"/>
      <c r="ME2160" s="1"/>
      <c r="MF2160" s="1"/>
      <c r="MG2160" s="21"/>
      <c r="MH2160" s="1"/>
      <c r="MI2160" s="1"/>
      <c r="MJ2160" s="1"/>
      <c r="MK2160" s="1"/>
      <c r="ML2160" s="1"/>
      <c r="MM2160" s="1"/>
      <c r="MN2160" s="1"/>
      <c r="MO2160" s="21"/>
      <c r="MP2160" s="1"/>
      <c r="MQ2160" s="1"/>
      <c r="MR2160" s="1"/>
      <c r="MS2160" s="1"/>
      <c r="MT2160" s="1"/>
      <c r="MU2160" s="1"/>
      <c r="MV2160" s="1"/>
      <c r="MW2160" s="21"/>
      <c r="MX2160" s="1"/>
      <c r="MY2160" s="1"/>
      <c r="MZ2160" s="1"/>
      <c r="NA2160" s="1"/>
      <c r="NB2160" s="1"/>
      <c r="NC2160" s="1"/>
      <c r="ND2160" s="1"/>
      <c r="NE2160" s="21"/>
      <c r="NF2160" s="1"/>
      <c r="NG2160" s="1"/>
      <c r="NH2160" s="1"/>
      <c r="NI2160" s="1"/>
      <c r="NJ2160" s="1"/>
      <c r="NK2160" s="1"/>
      <c r="NL2160" s="1"/>
      <c r="NM2160" s="21"/>
      <c r="NN2160" s="1"/>
      <c r="NO2160" s="1"/>
      <c r="NP2160" s="1"/>
      <c r="NQ2160" s="1"/>
      <c r="NR2160" s="1"/>
      <c r="NS2160" s="1"/>
      <c r="NT2160" s="1"/>
      <c r="NU2160" s="21"/>
      <c r="NV2160" s="1"/>
      <c r="NW2160" s="1"/>
      <c r="NX2160" s="1"/>
      <c r="NY2160" s="1"/>
      <c r="NZ2160" s="1"/>
      <c r="OA2160" s="1"/>
      <c r="OB2160" s="1"/>
      <c r="OC2160" s="21"/>
      <c r="OD2160" s="1"/>
      <c r="OE2160" s="1"/>
      <c r="OF2160" s="1"/>
      <c r="OG2160" s="1"/>
      <c r="OH2160" s="1"/>
      <c r="OI2160" s="1"/>
      <c r="OJ2160" s="1"/>
      <c r="OK2160" s="21"/>
      <c r="OL2160" s="1"/>
      <c r="OM2160" s="1"/>
      <c r="ON2160" s="1"/>
      <c r="OO2160" s="1"/>
      <c r="OP2160" s="1"/>
      <c r="OQ2160" s="1"/>
      <c r="OR2160" s="1"/>
      <c r="OS2160" s="21"/>
      <c r="OT2160" s="1"/>
      <c r="OU2160" s="1"/>
      <c r="OV2160" s="1"/>
      <c r="OW2160" s="1"/>
      <c r="OX2160" s="1"/>
      <c r="OY2160" s="1"/>
      <c r="OZ2160" s="1"/>
      <c r="PA2160" s="21"/>
      <c r="PB2160" s="1"/>
      <c r="PC2160" s="1"/>
      <c r="PD2160" s="1"/>
      <c r="PE2160" s="1"/>
      <c r="PF2160" s="1"/>
      <c r="PG2160" s="1"/>
      <c r="PH2160" s="1"/>
      <c r="PI2160" s="21"/>
      <c r="PJ2160" s="1"/>
      <c r="PK2160" s="1"/>
      <c r="PL2160" s="1"/>
      <c r="PM2160" s="1"/>
      <c r="PN2160" s="1"/>
      <c r="PO2160" s="1"/>
      <c r="PP2160" s="1"/>
      <c r="PQ2160" s="21"/>
      <c r="PR2160" s="1"/>
      <c r="PS2160" s="1"/>
      <c r="PT2160" s="1"/>
      <c r="PU2160" s="1"/>
      <c r="PV2160" s="1"/>
      <c r="PW2160" s="1"/>
      <c r="PX2160" s="1"/>
      <c r="PY2160" s="21"/>
      <c r="PZ2160" s="1"/>
      <c r="QA2160" s="1"/>
      <c r="QB2160" s="1"/>
      <c r="QC2160" s="1"/>
      <c r="QD2160" s="1"/>
      <c r="QE2160" s="1"/>
      <c r="QF2160" s="1"/>
      <c r="QG2160" s="21"/>
      <c r="QH2160" s="1"/>
      <c r="QI2160" s="1"/>
      <c r="QJ2160" s="1"/>
      <c r="QK2160" s="1"/>
      <c r="QL2160" s="1"/>
      <c r="QM2160" s="1"/>
      <c r="QN2160" s="1"/>
      <c r="QO2160" s="21"/>
      <c r="QP2160" s="1"/>
      <c r="QQ2160" s="1"/>
      <c r="QR2160" s="1"/>
      <c r="QS2160" s="1"/>
      <c r="QT2160" s="1"/>
      <c r="QU2160" s="1"/>
      <c r="QV2160" s="1"/>
      <c r="QW2160" s="21"/>
      <c r="QX2160" s="1"/>
      <c r="QY2160" s="1"/>
      <c r="QZ2160" s="1"/>
      <c r="RA2160" s="1"/>
      <c r="RB2160" s="1"/>
      <c r="RC2160" s="1"/>
      <c r="RD2160" s="1"/>
      <c r="RE2160" s="21"/>
      <c r="RF2160" s="1"/>
      <c r="RG2160" s="1"/>
      <c r="RH2160" s="1"/>
      <c r="RI2160" s="1"/>
      <c r="RJ2160" s="1"/>
      <c r="RK2160" s="1"/>
      <c r="RL2160" s="1"/>
      <c r="RM2160" s="21"/>
      <c r="RN2160" s="1"/>
      <c r="RO2160" s="1"/>
      <c r="RP2160" s="1"/>
      <c r="RQ2160" s="1"/>
      <c r="RR2160" s="1"/>
      <c r="RS2160" s="1"/>
      <c r="RT2160" s="1"/>
      <c r="RU2160" s="21"/>
      <c r="RV2160" s="1"/>
      <c r="RW2160" s="1"/>
      <c r="RX2160" s="1"/>
      <c r="RY2160" s="1"/>
      <c r="RZ2160" s="1"/>
      <c r="SA2160" s="1"/>
      <c r="SB2160" s="1"/>
      <c r="SC2160" s="21"/>
      <c r="SD2160" s="1"/>
      <c r="SE2160" s="1"/>
      <c r="SF2160" s="1"/>
      <c r="SG2160" s="1"/>
      <c r="SH2160" s="1"/>
      <c r="SI2160" s="1"/>
      <c r="SJ2160" s="1"/>
      <c r="SK2160" s="21"/>
      <c r="SL2160" s="1"/>
      <c r="SM2160" s="1"/>
      <c r="SN2160" s="1"/>
      <c r="SO2160" s="1"/>
      <c r="SP2160" s="1"/>
      <c r="SQ2160" s="1"/>
      <c r="SR2160" s="1"/>
      <c r="SS2160" s="21"/>
      <c r="ST2160" s="1"/>
      <c r="SU2160" s="1"/>
      <c r="SV2160" s="1"/>
      <c r="SW2160" s="1"/>
      <c r="SX2160" s="1"/>
      <c r="SY2160" s="1"/>
      <c r="SZ2160" s="1"/>
      <c r="TA2160" s="21"/>
      <c r="TB2160" s="1"/>
      <c r="TC2160" s="1"/>
      <c r="TD2160" s="1"/>
      <c r="TE2160" s="1"/>
      <c r="TF2160" s="1"/>
      <c r="TG2160" s="1"/>
      <c r="TH2160" s="1"/>
      <c r="TI2160" s="21"/>
      <c r="TJ2160" s="1"/>
      <c r="TK2160" s="1"/>
      <c r="TL2160" s="1"/>
      <c r="TM2160" s="1"/>
      <c r="TN2160" s="1"/>
      <c r="TO2160" s="1"/>
      <c r="TP2160" s="1"/>
      <c r="TQ2160" s="21"/>
      <c r="TR2160" s="1"/>
      <c r="TS2160" s="1"/>
      <c r="TT2160" s="1"/>
      <c r="TU2160" s="1"/>
      <c r="TV2160" s="1"/>
      <c r="TW2160" s="1"/>
      <c r="TX2160" s="1"/>
      <c r="TY2160" s="21"/>
    </row>
    <row r="2161" spans="1:545" ht="12.5" x14ac:dyDescent="0.25">
      <c r="A2161" s="1">
        <v>3.9</v>
      </c>
      <c r="B2161" s="1">
        <v>0.25904467399999997</v>
      </c>
      <c r="C2161" s="1"/>
      <c r="D2161" s="1"/>
      <c r="E2161" s="1"/>
      <c r="F2161" s="1"/>
      <c r="G2161" s="1"/>
      <c r="H2161" s="1"/>
      <c r="I2161" s="1"/>
      <c r="J2161" s="1"/>
      <c r="K2161" s="1"/>
      <c r="L2161" s="1"/>
      <c r="M2161" s="1"/>
      <c r="N2161" s="1"/>
      <c r="O2161" s="1"/>
      <c r="P2161" s="1"/>
      <c r="Q2161" s="1"/>
      <c r="R2161" s="1"/>
      <c r="S2161" s="1"/>
      <c r="T2161" s="1"/>
      <c r="U2161" s="1"/>
      <c r="V2161" s="1"/>
      <c r="W2161" s="1"/>
      <c r="X2161" s="1"/>
      <c r="Y2161" s="21"/>
      <c r="Z2161" s="1"/>
      <c r="AA2161" s="1"/>
      <c r="AB2161" s="1"/>
      <c r="AC2161" s="1"/>
      <c r="AD2161" s="1"/>
      <c r="AE2161" s="1"/>
      <c r="AF2161" s="1"/>
      <c r="AG2161" s="21"/>
      <c r="AH2161" s="1"/>
      <c r="AI2161" s="1"/>
      <c r="AJ2161" s="1"/>
      <c r="AK2161" s="1"/>
      <c r="AL2161" s="1"/>
      <c r="AM2161" s="1"/>
      <c r="AN2161" s="1"/>
      <c r="AO2161" s="21"/>
      <c r="AP2161" s="1"/>
      <c r="AQ2161" s="1"/>
      <c r="AR2161" s="1"/>
      <c r="AS2161" s="1"/>
      <c r="AT2161" s="1"/>
      <c r="AU2161" s="1"/>
      <c r="AV2161" s="1"/>
      <c r="AW2161" s="21"/>
      <c r="AX2161" s="1"/>
      <c r="AY2161" s="1"/>
      <c r="AZ2161" s="1"/>
      <c r="BA2161" s="1"/>
      <c r="BB2161" s="1"/>
      <c r="BC2161" s="1"/>
      <c r="BD2161" s="1"/>
      <c r="BE2161" s="21"/>
      <c r="BF2161" s="1"/>
      <c r="BG2161" s="1"/>
      <c r="BH2161" s="1"/>
      <c r="BI2161" s="1"/>
      <c r="BJ2161" s="1"/>
      <c r="BK2161" s="1"/>
      <c r="BL2161" s="1"/>
      <c r="BM2161" s="21"/>
      <c r="BN2161" s="1"/>
      <c r="BO2161" s="1"/>
      <c r="BP2161" s="1"/>
      <c r="BQ2161" s="1"/>
      <c r="BR2161" s="1"/>
      <c r="BS2161" s="1"/>
      <c r="BT2161" s="1"/>
      <c r="BU2161" s="21"/>
      <c r="BV2161" s="1"/>
      <c r="BW2161" s="1"/>
      <c r="BX2161" s="1"/>
      <c r="BY2161" s="1"/>
      <c r="BZ2161" s="1"/>
      <c r="CA2161" s="1"/>
      <c r="CB2161" s="1"/>
      <c r="CC2161" s="21"/>
      <c r="CD2161" s="1"/>
      <c r="CE2161" s="1"/>
      <c r="CF2161" s="1"/>
      <c r="CG2161" s="1"/>
      <c r="CH2161" s="1"/>
      <c r="CI2161" s="1"/>
      <c r="CJ2161" s="1"/>
      <c r="CK2161" s="21"/>
      <c r="CL2161" s="1"/>
      <c r="CM2161" s="1"/>
      <c r="CN2161" s="1"/>
      <c r="CO2161" s="1"/>
      <c r="CP2161" s="1"/>
      <c r="CQ2161" s="1"/>
      <c r="CR2161" s="1"/>
      <c r="CS2161" s="21"/>
      <c r="CT2161" s="1"/>
      <c r="CU2161" s="1"/>
      <c r="CV2161" s="1"/>
      <c r="CW2161" s="1"/>
      <c r="CX2161" s="1"/>
      <c r="CY2161" s="1"/>
      <c r="CZ2161" s="1"/>
      <c r="DA2161" s="21"/>
      <c r="DB2161" s="1"/>
      <c r="DC2161" s="1"/>
      <c r="DD2161" s="1"/>
      <c r="DE2161" s="1"/>
      <c r="DF2161" s="1"/>
      <c r="DG2161" s="1"/>
      <c r="DH2161" s="1"/>
      <c r="DI2161" s="21"/>
      <c r="DJ2161" s="1"/>
      <c r="DK2161" s="1"/>
      <c r="DL2161" s="1"/>
      <c r="DM2161" s="1"/>
      <c r="DN2161" s="1"/>
      <c r="DO2161" s="1"/>
      <c r="DP2161" s="1"/>
      <c r="DQ2161" s="21"/>
      <c r="DR2161" s="1"/>
      <c r="DS2161" s="1"/>
      <c r="DT2161" s="1"/>
      <c r="DU2161" s="1"/>
      <c r="DV2161" s="1"/>
      <c r="DW2161" s="1"/>
      <c r="DX2161" s="1"/>
      <c r="DY2161" s="21"/>
      <c r="DZ2161" s="1"/>
      <c r="EA2161" s="1"/>
      <c r="EB2161" s="1"/>
      <c r="EC2161" s="1"/>
      <c r="ED2161" s="1"/>
      <c r="EE2161" s="1"/>
      <c r="EF2161" s="1"/>
      <c r="EG2161" s="21"/>
      <c r="EH2161" s="1"/>
      <c r="EI2161" s="1"/>
      <c r="EJ2161" s="1"/>
      <c r="EK2161" s="1"/>
      <c r="EL2161" s="1"/>
      <c r="EM2161" s="1"/>
      <c r="EN2161" s="1"/>
      <c r="EO2161" s="21"/>
      <c r="EP2161" s="1"/>
      <c r="EQ2161" s="1"/>
      <c r="ER2161" s="1"/>
      <c r="ES2161" s="1"/>
      <c r="ET2161" s="1"/>
      <c r="EU2161" s="1"/>
      <c r="EV2161" s="1"/>
      <c r="EW2161" s="21"/>
      <c r="EX2161" s="1"/>
      <c r="EY2161" s="1"/>
      <c r="EZ2161" s="1"/>
      <c r="FA2161" s="1"/>
      <c r="FB2161" s="1"/>
      <c r="FC2161" s="1"/>
      <c r="FD2161" s="1"/>
      <c r="FE2161" s="21"/>
      <c r="FF2161" s="1"/>
      <c r="FG2161" s="1"/>
      <c r="FH2161" s="1"/>
      <c r="FI2161" s="1"/>
      <c r="FJ2161" s="1"/>
      <c r="FK2161" s="1"/>
      <c r="FL2161" s="1"/>
      <c r="FM2161" s="21"/>
      <c r="FN2161" s="1"/>
      <c r="FO2161" s="1"/>
      <c r="FP2161" s="1"/>
      <c r="FQ2161" s="1"/>
      <c r="FR2161" s="1"/>
      <c r="FS2161" s="1"/>
      <c r="FT2161" s="1"/>
      <c r="FU2161" s="21"/>
      <c r="FV2161" s="1"/>
      <c r="FW2161" s="1"/>
      <c r="FX2161" s="1"/>
      <c r="FY2161" s="1"/>
      <c r="FZ2161" s="1"/>
      <c r="GA2161" s="1"/>
      <c r="GB2161" s="1"/>
      <c r="GC2161" s="21"/>
      <c r="GD2161" s="1"/>
      <c r="GE2161" s="1"/>
      <c r="GF2161" s="1"/>
      <c r="GG2161" s="1"/>
      <c r="GH2161" s="1"/>
      <c r="GI2161" s="1"/>
      <c r="GJ2161" s="1"/>
      <c r="GK2161" s="21"/>
      <c r="GL2161" s="1"/>
      <c r="GM2161" s="1"/>
      <c r="GN2161" s="1"/>
      <c r="GO2161" s="1"/>
      <c r="GP2161" s="1"/>
      <c r="GQ2161" s="1"/>
      <c r="GR2161" s="1"/>
      <c r="GS2161" s="21"/>
      <c r="GT2161" s="1"/>
      <c r="GU2161" s="1"/>
      <c r="GV2161" s="1"/>
      <c r="GW2161" s="1"/>
      <c r="GX2161" s="1"/>
      <c r="GY2161" s="1"/>
      <c r="GZ2161" s="1"/>
      <c r="HA2161" s="21"/>
      <c r="HB2161" s="1"/>
      <c r="HC2161" s="1"/>
      <c r="HD2161" s="1"/>
      <c r="HE2161" s="1"/>
      <c r="HF2161" s="1"/>
      <c r="HG2161" s="1"/>
      <c r="HH2161" s="1"/>
      <c r="HI2161" s="21"/>
      <c r="HJ2161" s="1"/>
      <c r="HK2161" s="1"/>
      <c r="HL2161" s="1"/>
      <c r="HM2161" s="1"/>
      <c r="HN2161" s="1"/>
      <c r="HO2161" s="1"/>
      <c r="HP2161" s="1"/>
      <c r="HQ2161" s="21"/>
      <c r="HR2161" s="1"/>
      <c r="HS2161" s="1"/>
      <c r="HT2161" s="1"/>
      <c r="HU2161" s="1"/>
      <c r="HV2161" s="1"/>
      <c r="HW2161" s="1"/>
      <c r="HX2161" s="1"/>
      <c r="HY2161" s="21"/>
      <c r="HZ2161" s="1"/>
      <c r="IA2161" s="1"/>
      <c r="IB2161" s="1"/>
      <c r="IC2161" s="1"/>
      <c r="ID2161" s="1"/>
      <c r="IE2161" s="1"/>
      <c r="IF2161" s="1"/>
      <c r="IG2161" s="21"/>
      <c r="IH2161" s="1"/>
      <c r="II2161" s="1"/>
      <c r="IJ2161" s="1"/>
      <c r="IK2161" s="1"/>
      <c r="IL2161" s="1"/>
      <c r="IM2161" s="1"/>
      <c r="IN2161" s="1"/>
      <c r="IO2161" s="21"/>
      <c r="IP2161" s="1"/>
      <c r="IQ2161" s="1"/>
      <c r="IR2161" s="1"/>
      <c r="IS2161" s="1"/>
      <c r="IT2161" s="1"/>
      <c r="IU2161" s="1"/>
      <c r="IV2161" s="1"/>
      <c r="IW2161" s="21"/>
      <c r="IX2161" s="1"/>
      <c r="IY2161" s="1"/>
      <c r="IZ2161" s="1"/>
      <c r="JA2161" s="1"/>
      <c r="JB2161" s="1"/>
      <c r="JC2161" s="1"/>
      <c r="JD2161" s="1"/>
      <c r="JE2161" s="21"/>
      <c r="JF2161" s="1"/>
      <c r="JG2161" s="1"/>
      <c r="JH2161" s="1"/>
      <c r="JI2161" s="1"/>
      <c r="JJ2161" s="1"/>
      <c r="JK2161" s="1"/>
      <c r="JL2161" s="1"/>
      <c r="JM2161" s="21"/>
      <c r="JN2161" s="1"/>
      <c r="JO2161" s="1"/>
      <c r="JP2161" s="1"/>
      <c r="JQ2161" s="1"/>
      <c r="JR2161" s="1"/>
      <c r="JS2161" s="1"/>
      <c r="JT2161" s="1"/>
      <c r="JU2161" s="21"/>
      <c r="JV2161" s="1"/>
      <c r="JW2161" s="1"/>
      <c r="JX2161" s="1"/>
      <c r="JY2161" s="1"/>
      <c r="JZ2161" s="1"/>
      <c r="KA2161" s="1"/>
      <c r="KB2161" s="1"/>
      <c r="KC2161" s="21"/>
      <c r="KD2161" s="1"/>
      <c r="KE2161" s="1"/>
      <c r="KF2161" s="1"/>
      <c r="KG2161" s="1"/>
      <c r="KH2161" s="1"/>
      <c r="KI2161" s="1"/>
      <c r="KJ2161" s="1"/>
      <c r="KK2161" s="21"/>
      <c r="KL2161" s="1"/>
      <c r="KM2161" s="1"/>
      <c r="KN2161" s="1"/>
      <c r="KO2161" s="1"/>
      <c r="KP2161" s="1"/>
      <c r="KQ2161" s="1"/>
      <c r="KR2161" s="1"/>
      <c r="KS2161" s="21"/>
      <c r="KT2161" s="1"/>
      <c r="KU2161" s="1"/>
      <c r="KV2161" s="1"/>
      <c r="KW2161" s="1"/>
      <c r="KX2161" s="1"/>
      <c r="KY2161" s="1"/>
      <c r="KZ2161" s="1"/>
      <c r="LA2161" s="21"/>
      <c r="LB2161" s="1"/>
      <c r="LC2161" s="1"/>
      <c r="LD2161" s="1"/>
      <c r="LE2161" s="1"/>
      <c r="LF2161" s="1"/>
      <c r="LG2161" s="1"/>
      <c r="LH2161" s="1"/>
      <c r="LI2161" s="21"/>
      <c r="LJ2161" s="1"/>
      <c r="LK2161" s="1"/>
      <c r="LL2161" s="1"/>
      <c r="LM2161" s="1"/>
      <c r="LN2161" s="1"/>
      <c r="LO2161" s="1"/>
      <c r="LP2161" s="1"/>
      <c r="LQ2161" s="21"/>
      <c r="LR2161" s="1"/>
      <c r="LS2161" s="1"/>
      <c r="LT2161" s="1"/>
      <c r="LU2161" s="1"/>
      <c r="LV2161" s="1"/>
      <c r="LW2161" s="1"/>
      <c r="LX2161" s="1"/>
      <c r="LY2161" s="21"/>
      <c r="LZ2161" s="1"/>
      <c r="MA2161" s="1"/>
      <c r="MB2161" s="1"/>
      <c r="MC2161" s="1"/>
      <c r="MD2161" s="1"/>
      <c r="ME2161" s="1"/>
      <c r="MF2161" s="1"/>
      <c r="MG2161" s="21"/>
      <c r="MH2161" s="1"/>
      <c r="MI2161" s="1"/>
      <c r="MJ2161" s="1"/>
      <c r="MK2161" s="1"/>
      <c r="ML2161" s="1"/>
      <c r="MM2161" s="1"/>
      <c r="MN2161" s="1"/>
      <c r="MO2161" s="21"/>
      <c r="MP2161" s="1"/>
      <c r="MQ2161" s="1"/>
      <c r="MR2161" s="1"/>
      <c r="MS2161" s="1"/>
      <c r="MT2161" s="1"/>
      <c r="MU2161" s="1"/>
      <c r="MV2161" s="1"/>
      <c r="MW2161" s="21"/>
      <c r="MX2161" s="1"/>
      <c r="MY2161" s="1"/>
      <c r="MZ2161" s="1"/>
      <c r="NA2161" s="1"/>
      <c r="NB2161" s="1"/>
      <c r="NC2161" s="1"/>
      <c r="ND2161" s="1"/>
      <c r="NE2161" s="21"/>
      <c r="NF2161" s="1"/>
      <c r="NG2161" s="1"/>
      <c r="NH2161" s="1"/>
      <c r="NI2161" s="1"/>
      <c r="NJ2161" s="1"/>
      <c r="NK2161" s="1"/>
      <c r="NL2161" s="1"/>
      <c r="NM2161" s="21"/>
      <c r="NN2161" s="1"/>
      <c r="NO2161" s="1"/>
      <c r="NP2161" s="1"/>
      <c r="NQ2161" s="1"/>
      <c r="NR2161" s="1"/>
      <c r="NS2161" s="1"/>
      <c r="NT2161" s="1"/>
      <c r="NU2161" s="21"/>
      <c r="NV2161" s="1"/>
      <c r="NW2161" s="1"/>
      <c r="NX2161" s="1"/>
      <c r="NY2161" s="1"/>
      <c r="NZ2161" s="1"/>
      <c r="OA2161" s="1"/>
      <c r="OB2161" s="1"/>
      <c r="OC2161" s="21"/>
      <c r="OD2161" s="1"/>
      <c r="OE2161" s="1"/>
      <c r="OF2161" s="1"/>
      <c r="OG2161" s="1"/>
      <c r="OH2161" s="1"/>
      <c r="OI2161" s="1"/>
      <c r="OJ2161" s="1"/>
      <c r="OK2161" s="21"/>
      <c r="OL2161" s="1"/>
      <c r="OM2161" s="1"/>
      <c r="ON2161" s="1"/>
      <c r="OO2161" s="1"/>
      <c r="OP2161" s="1"/>
      <c r="OQ2161" s="1"/>
      <c r="OR2161" s="1"/>
      <c r="OS2161" s="21"/>
      <c r="OT2161" s="1"/>
      <c r="OU2161" s="1"/>
      <c r="OV2161" s="1"/>
      <c r="OW2161" s="1"/>
      <c r="OX2161" s="1"/>
      <c r="OY2161" s="1"/>
      <c r="OZ2161" s="1"/>
      <c r="PA2161" s="21"/>
      <c r="PB2161" s="1"/>
      <c r="PC2161" s="1"/>
      <c r="PD2161" s="1"/>
      <c r="PE2161" s="1"/>
      <c r="PF2161" s="1"/>
      <c r="PG2161" s="1"/>
      <c r="PH2161" s="1"/>
      <c r="PI2161" s="21"/>
      <c r="PJ2161" s="1"/>
      <c r="PK2161" s="1"/>
      <c r="PL2161" s="1"/>
      <c r="PM2161" s="1"/>
      <c r="PN2161" s="1"/>
      <c r="PO2161" s="1"/>
      <c r="PP2161" s="1"/>
      <c r="PQ2161" s="21"/>
      <c r="PR2161" s="1"/>
      <c r="PS2161" s="1"/>
      <c r="PT2161" s="1"/>
      <c r="PU2161" s="1"/>
      <c r="PV2161" s="1"/>
      <c r="PW2161" s="1"/>
      <c r="PX2161" s="1"/>
      <c r="PY2161" s="21"/>
      <c r="PZ2161" s="1"/>
      <c r="QA2161" s="1"/>
      <c r="QB2161" s="1"/>
      <c r="QC2161" s="1"/>
      <c r="QD2161" s="1"/>
      <c r="QE2161" s="1"/>
      <c r="QF2161" s="1"/>
      <c r="QG2161" s="21"/>
      <c r="QH2161" s="1"/>
      <c r="QI2161" s="1"/>
      <c r="QJ2161" s="1"/>
      <c r="QK2161" s="1"/>
      <c r="QL2161" s="1"/>
      <c r="QM2161" s="1"/>
      <c r="QN2161" s="1"/>
      <c r="QO2161" s="21"/>
      <c r="QP2161" s="1"/>
      <c r="QQ2161" s="1"/>
      <c r="QR2161" s="1"/>
      <c r="QS2161" s="1"/>
      <c r="QT2161" s="1"/>
      <c r="QU2161" s="1"/>
      <c r="QV2161" s="1"/>
      <c r="QW2161" s="21"/>
      <c r="QX2161" s="1"/>
      <c r="QY2161" s="1"/>
      <c r="QZ2161" s="1"/>
      <c r="RA2161" s="1"/>
      <c r="RB2161" s="1"/>
      <c r="RC2161" s="1"/>
      <c r="RD2161" s="1"/>
      <c r="RE2161" s="21"/>
      <c r="RF2161" s="1"/>
      <c r="RG2161" s="1"/>
      <c r="RH2161" s="1"/>
      <c r="RI2161" s="1"/>
      <c r="RJ2161" s="1"/>
      <c r="RK2161" s="1"/>
      <c r="RL2161" s="1"/>
      <c r="RM2161" s="21"/>
      <c r="RN2161" s="1"/>
      <c r="RO2161" s="1"/>
      <c r="RP2161" s="1"/>
      <c r="RQ2161" s="1"/>
      <c r="RR2161" s="1"/>
      <c r="RS2161" s="1"/>
      <c r="RT2161" s="1"/>
      <c r="RU2161" s="21"/>
      <c r="RV2161" s="1"/>
      <c r="RW2161" s="1"/>
      <c r="RX2161" s="1"/>
      <c r="RY2161" s="1"/>
      <c r="RZ2161" s="1"/>
      <c r="SA2161" s="1"/>
      <c r="SB2161" s="1"/>
      <c r="SC2161" s="21"/>
      <c r="SD2161" s="1"/>
      <c r="SE2161" s="1"/>
      <c r="SF2161" s="1"/>
      <c r="SG2161" s="1"/>
      <c r="SH2161" s="1"/>
      <c r="SI2161" s="1"/>
      <c r="SJ2161" s="1"/>
      <c r="SK2161" s="21"/>
      <c r="SL2161" s="1"/>
      <c r="SM2161" s="1"/>
      <c r="SN2161" s="1"/>
      <c r="SO2161" s="1"/>
      <c r="SP2161" s="1"/>
      <c r="SQ2161" s="1"/>
      <c r="SR2161" s="1"/>
      <c r="SS2161" s="21"/>
      <c r="ST2161" s="1"/>
      <c r="SU2161" s="1"/>
      <c r="SV2161" s="1"/>
      <c r="SW2161" s="1"/>
      <c r="SX2161" s="1"/>
      <c r="SY2161" s="1"/>
      <c r="SZ2161" s="1"/>
      <c r="TA2161" s="21"/>
      <c r="TB2161" s="1"/>
      <c r="TC2161" s="1"/>
      <c r="TD2161" s="1"/>
      <c r="TE2161" s="1"/>
      <c r="TF2161" s="1"/>
      <c r="TG2161" s="1"/>
      <c r="TH2161" s="1"/>
      <c r="TI2161" s="21"/>
      <c r="TJ2161" s="1"/>
      <c r="TK2161" s="1"/>
      <c r="TL2161" s="1"/>
      <c r="TM2161" s="1"/>
      <c r="TN2161" s="1"/>
      <c r="TO2161" s="1"/>
      <c r="TP2161" s="1"/>
      <c r="TQ2161" s="21"/>
      <c r="TR2161" s="1"/>
      <c r="TS2161" s="1"/>
      <c r="TT2161" s="1"/>
      <c r="TU2161" s="1"/>
      <c r="TV2161" s="1"/>
      <c r="TW2161" s="1"/>
      <c r="TX2161" s="1"/>
      <c r="TY2161" s="21"/>
    </row>
    <row r="2162" spans="1:545" ht="12.5" x14ac:dyDescent="0.25">
      <c r="A2162" s="1">
        <v>3.9</v>
      </c>
      <c r="B2162" s="1">
        <v>0.26005722999999997</v>
      </c>
      <c r="C2162" s="1"/>
      <c r="D2162" s="1"/>
      <c r="E2162" s="1"/>
      <c r="F2162" s="1"/>
      <c r="G2162" s="1"/>
      <c r="H2162" s="1"/>
      <c r="I2162" s="1"/>
      <c r="J2162" s="1"/>
      <c r="K2162" s="1"/>
      <c r="L2162" s="1"/>
      <c r="M2162" s="1"/>
      <c r="N2162" s="1"/>
      <c r="O2162" s="1"/>
      <c r="P2162" s="1"/>
      <c r="Q2162" s="1"/>
      <c r="R2162" s="1"/>
      <c r="S2162" s="1"/>
      <c r="T2162" s="1"/>
      <c r="U2162" s="1"/>
      <c r="V2162" s="1"/>
      <c r="W2162" s="1"/>
      <c r="X2162" s="1"/>
      <c r="Y2162" s="21"/>
      <c r="Z2162" s="1"/>
      <c r="AA2162" s="1"/>
      <c r="AB2162" s="1"/>
      <c r="AC2162" s="1"/>
      <c r="AD2162" s="1"/>
      <c r="AE2162" s="1"/>
      <c r="AF2162" s="1"/>
      <c r="AG2162" s="21"/>
      <c r="AH2162" s="1"/>
      <c r="AI2162" s="1"/>
      <c r="AJ2162" s="1"/>
      <c r="AK2162" s="1"/>
      <c r="AL2162" s="1"/>
      <c r="AM2162" s="1"/>
      <c r="AN2162" s="1"/>
      <c r="AO2162" s="21"/>
      <c r="AP2162" s="1"/>
      <c r="AQ2162" s="1"/>
      <c r="AR2162" s="1"/>
      <c r="AS2162" s="1"/>
      <c r="AT2162" s="1"/>
      <c r="AU2162" s="1"/>
      <c r="AV2162" s="1"/>
      <c r="AW2162" s="21"/>
      <c r="AX2162" s="1"/>
      <c r="AY2162" s="1"/>
      <c r="AZ2162" s="1"/>
      <c r="BA2162" s="1"/>
      <c r="BB2162" s="1"/>
      <c r="BC2162" s="1"/>
      <c r="BD2162" s="1"/>
      <c r="BE2162" s="21"/>
      <c r="BF2162" s="1"/>
      <c r="BG2162" s="1"/>
      <c r="BH2162" s="1"/>
      <c r="BI2162" s="1"/>
      <c r="BJ2162" s="1"/>
      <c r="BK2162" s="1"/>
      <c r="BL2162" s="1"/>
      <c r="BM2162" s="21"/>
      <c r="BN2162" s="1"/>
      <c r="BO2162" s="1"/>
      <c r="BP2162" s="1"/>
      <c r="BQ2162" s="1"/>
      <c r="BR2162" s="1"/>
      <c r="BS2162" s="1"/>
      <c r="BT2162" s="1"/>
      <c r="BU2162" s="21"/>
      <c r="BV2162" s="1"/>
      <c r="BW2162" s="1"/>
      <c r="BX2162" s="1"/>
      <c r="BY2162" s="1"/>
      <c r="BZ2162" s="1"/>
      <c r="CA2162" s="1"/>
      <c r="CB2162" s="1"/>
      <c r="CC2162" s="21"/>
      <c r="CD2162" s="1"/>
      <c r="CE2162" s="1"/>
      <c r="CF2162" s="1"/>
      <c r="CG2162" s="1"/>
      <c r="CH2162" s="1"/>
      <c r="CI2162" s="1"/>
      <c r="CJ2162" s="1"/>
      <c r="CK2162" s="21"/>
      <c r="CL2162" s="1"/>
      <c r="CM2162" s="1"/>
      <c r="CN2162" s="1"/>
      <c r="CO2162" s="1"/>
      <c r="CP2162" s="1"/>
      <c r="CQ2162" s="1"/>
      <c r="CR2162" s="1"/>
      <c r="CS2162" s="21"/>
      <c r="CT2162" s="1"/>
      <c r="CU2162" s="1"/>
      <c r="CV2162" s="1"/>
      <c r="CW2162" s="1"/>
      <c r="CX2162" s="1"/>
      <c r="CY2162" s="1"/>
      <c r="CZ2162" s="1"/>
      <c r="DA2162" s="21"/>
      <c r="DB2162" s="1"/>
      <c r="DC2162" s="1"/>
      <c r="DD2162" s="1"/>
      <c r="DE2162" s="1"/>
      <c r="DF2162" s="1"/>
      <c r="DG2162" s="1"/>
      <c r="DH2162" s="1"/>
      <c r="DI2162" s="21"/>
      <c r="DJ2162" s="1"/>
      <c r="DK2162" s="1"/>
      <c r="DL2162" s="1"/>
      <c r="DM2162" s="1"/>
      <c r="DN2162" s="1"/>
      <c r="DO2162" s="1"/>
      <c r="DP2162" s="1"/>
      <c r="DQ2162" s="21"/>
      <c r="DR2162" s="1"/>
      <c r="DS2162" s="1"/>
      <c r="DT2162" s="1"/>
      <c r="DU2162" s="1"/>
      <c r="DV2162" s="1"/>
      <c r="DW2162" s="1"/>
      <c r="DX2162" s="1"/>
      <c r="DY2162" s="21"/>
      <c r="DZ2162" s="1"/>
      <c r="EA2162" s="1"/>
      <c r="EB2162" s="1"/>
      <c r="EC2162" s="1"/>
      <c r="ED2162" s="1"/>
      <c r="EE2162" s="1"/>
      <c r="EF2162" s="1"/>
      <c r="EG2162" s="21"/>
      <c r="EH2162" s="1"/>
      <c r="EI2162" s="1"/>
      <c r="EJ2162" s="1"/>
      <c r="EK2162" s="1"/>
      <c r="EL2162" s="1"/>
      <c r="EM2162" s="1"/>
      <c r="EN2162" s="1"/>
      <c r="EO2162" s="21"/>
      <c r="EP2162" s="1"/>
      <c r="EQ2162" s="1"/>
      <c r="ER2162" s="1"/>
      <c r="ES2162" s="1"/>
      <c r="ET2162" s="1"/>
      <c r="EU2162" s="1"/>
      <c r="EV2162" s="1"/>
      <c r="EW2162" s="21"/>
      <c r="EX2162" s="1"/>
      <c r="EY2162" s="1"/>
      <c r="EZ2162" s="1"/>
      <c r="FA2162" s="1"/>
      <c r="FB2162" s="1"/>
      <c r="FC2162" s="1"/>
      <c r="FD2162" s="1"/>
      <c r="FE2162" s="21"/>
      <c r="FF2162" s="1"/>
      <c r="FG2162" s="1"/>
      <c r="FH2162" s="1"/>
      <c r="FI2162" s="1"/>
      <c r="FJ2162" s="1"/>
      <c r="FK2162" s="1"/>
      <c r="FL2162" s="1"/>
      <c r="FM2162" s="21"/>
      <c r="FN2162" s="1"/>
      <c r="FO2162" s="1"/>
      <c r="FP2162" s="1"/>
      <c r="FQ2162" s="1"/>
      <c r="FR2162" s="1"/>
      <c r="FS2162" s="1"/>
      <c r="FT2162" s="1"/>
      <c r="FU2162" s="21"/>
      <c r="FV2162" s="1"/>
      <c r="FW2162" s="1"/>
      <c r="FX2162" s="1"/>
      <c r="FY2162" s="1"/>
      <c r="FZ2162" s="1"/>
      <c r="GA2162" s="1"/>
      <c r="GB2162" s="1"/>
      <c r="GC2162" s="21"/>
      <c r="GD2162" s="1"/>
      <c r="GE2162" s="1"/>
      <c r="GF2162" s="1"/>
      <c r="GG2162" s="1"/>
      <c r="GH2162" s="1"/>
      <c r="GI2162" s="1"/>
      <c r="GJ2162" s="1"/>
      <c r="GK2162" s="21"/>
      <c r="GL2162" s="1"/>
      <c r="GM2162" s="1"/>
      <c r="GN2162" s="1"/>
      <c r="GO2162" s="1"/>
      <c r="GP2162" s="1"/>
      <c r="GQ2162" s="1"/>
      <c r="GR2162" s="1"/>
      <c r="GS2162" s="21"/>
      <c r="GT2162" s="1"/>
      <c r="GU2162" s="1"/>
      <c r="GV2162" s="1"/>
      <c r="GW2162" s="1"/>
      <c r="GX2162" s="1"/>
      <c r="GY2162" s="1"/>
      <c r="GZ2162" s="1"/>
      <c r="HA2162" s="21"/>
      <c r="HB2162" s="1"/>
      <c r="HC2162" s="1"/>
      <c r="HD2162" s="1"/>
      <c r="HE2162" s="1"/>
      <c r="HF2162" s="1"/>
      <c r="HG2162" s="1"/>
      <c r="HH2162" s="1"/>
      <c r="HI2162" s="21"/>
      <c r="HJ2162" s="1"/>
      <c r="HK2162" s="1"/>
      <c r="HL2162" s="1"/>
      <c r="HM2162" s="1"/>
      <c r="HN2162" s="1"/>
      <c r="HO2162" s="1"/>
      <c r="HP2162" s="1"/>
      <c r="HQ2162" s="21"/>
      <c r="HR2162" s="1"/>
      <c r="HS2162" s="1"/>
      <c r="HT2162" s="1"/>
      <c r="HU2162" s="1"/>
      <c r="HV2162" s="1"/>
      <c r="HW2162" s="1"/>
      <c r="HX2162" s="1"/>
      <c r="HY2162" s="21"/>
      <c r="HZ2162" s="1"/>
      <c r="IA2162" s="1"/>
      <c r="IB2162" s="1"/>
      <c r="IC2162" s="1"/>
      <c r="ID2162" s="1"/>
      <c r="IE2162" s="1"/>
      <c r="IF2162" s="1"/>
      <c r="IG2162" s="21"/>
      <c r="IH2162" s="1"/>
      <c r="II2162" s="1"/>
      <c r="IJ2162" s="1"/>
      <c r="IK2162" s="1"/>
      <c r="IL2162" s="1"/>
      <c r="IM2162" s="1"/>
      <c r="IN2162" s="1"/>
      <c r="IO2162" s="21"/>
      <c r="IP2162" s="1"/>
      <c r="IQ2162" s="1"/>
      <c r="IR2162" s="1"/>
      <c r="IS2162" s="1"/>
      <c r="IT2162" s="1"/>
      <c r="IU2162" s="1"/>
      <c r="IV2162" s="1"/>
      <c r="IW2162" s="21"/>
      <c r="IX2162" s="1"/>
      <c r="IY2162" s="1"/>
      <c r="IZ2162" s="1"/>
      <c r="JA2162" s="1"/>
      <c r="JB2162" s="1"/>
      <c r="JC2162" s="1"/>
      <c r="JD2162" s="1"/>
      <c r="JE2162" s="21"/>
      <c r="JF2162" s="1"/>
      <c r="JG2162" s="1"/>
      <c r="JH2162" s="1"/>
      <c r="JI2162" s="1"/>
      <c r="JJ2162" s="1"/>
      <c r="JK2162" s="1"/>
      <c r="JL2162" s="1"/>
      <c r="JM2162" s="21"/>
      <c r="JN2162" s="1"/>
      <c r="JO2162" s="1"/>
      <c r="JP2162" s="1"/>
      <c r="JQ2162" s="1"/>
      <c r="JR2162" s="1"/>
      <c r="JS2162" s="1"/>
      <c r="JT2162" s="1"/>
      <c r="JU2162" s="21"/>
      <c r="JV2162" s="1"/>
      <c r="JW2162" s="1"/>
      <c r="JX2162" s="1"/>
      <c r="JY2162" s="1"/>
      <c r="JZ2162" s="1"/>
      <c r="KA2162" s="1"/>
      <c r="KB2162" s="1"/>
      <c r="KC2162" s="21"/>
      <c r="KD2162" s="1"/>
      <c r="KE2162" s="1"/>
      <c r="KF2162" s="1"/>
      <c r="KG2162" s="1"/>
      <c r="KH2162" s="1"/>
      <c r="KI2162" s="1"/>
      <c r="KJ2162" s="1"/>
      <c r="KK2162" s="21"/>
      <c r="KL2162" s="1"/>
      <c r="KM2162" s="1"/>
      <c r="KN2162" s="1"/>
      <c r="KO2162" s="1"/>
      <c r="KP2162" s="1"/>
      <c r="KQ2162" s="1"/>
      <c r="KR2162" s="1"/>
      <c r="KS2162" s="21"/>
      <c r="KT2162" s="1"/>
      <c r="KU2162" s="1"/>
      <c r="KV2162" s="1"/>
      <c r="KW2162" s="1"/>
      <c r="KX2162" s="1"/>
      <c r="KY2162" s="1"/>
      <c r="KZ2162" s="1"/>
      <c r="LA2162" s="21"/>
      <c r="LB2162" s="1"/>
      <c r="LC2162" s="1"/>
      <c r="LD2162" s="1"/>
      <c r="LE2162" s="1"/>
      <c r="LF2162" s="1"/>
      <c r="LG2162" s="1"/>
      <c r="LH2162" s="1"/>
      <c r="LI2162" s="21"/>
      <c r="LJ2162" s="1"/>
      <c r="LK2162" s="1"/>
      <c r="LL2162" s="1"/>
      <c r="LM2162" s="1"/>
      <c r="LN2162" s="1"/>
      <c r="LO2162" s="1"/>
      <c r="LP2162" s="1"/>
      <c r="LQ2162" s="21"/>
      <c r="LR2162" s="1"/>
      <c r="LS2162" s="1"/>
      <c r="LT2162" s="1"/>
      <c r="LU2162" s="1"/>
      <c r="LV2162" s="1"/>
      <c r="LW2162" s="1"/>
      <c r="LX2162" s="1"/>
      <c r="LY2162" s="21"/>
      <c r="LZ2162" s="1"/>
      <c r="MA2162" s="1"/>
      <c r="MB2162" s="1"/>
      <c r="MC2162" s="1"/>
      <c r="MD2162" s="1"/>
      <c r="ME2162" s="1"/>
      <c r="MF2162" s="1"/>
      <c r="MG2162" s="21"/>
      <c r="MH2162" s="1"/>
      <c r="MI2162" s="1"/>
      <c r="MJ2162" s="1"/>
      <c r="MK2162" s="1"/>
      <c r="ML2162" s="1"/>
      <c r="MM2162" s="1"/>
      <c r="MN2162" s="1"/>
      <c r="MO2162" s="21"/>
      <c r="MP2162" s="1"/>
      <c r="MQ2162" s="1"/>
      <c r="MR2162" s="1"/>
      <c r="MS2162" s="1"/>
      <c r="MT2162" s="1"/>
      <c r="MU2162" s="1"/>
      <c r="MV2162" s="1"/>
      <c r="MW2162" s="21"/>
      <c r="MX2162" s="1"/>
      <c r="MY2162" s="1"/>
      <c r="MZ2162" s="1"/>
      <c r="NA2162" s="1"/>
      <c r="NB2162" s="1"/>
      <c r="NC2162" s="1"/>
      <c r="ND2162" s="1"/>
      <c r="NE2162" s="21"/>
      <c r="NF2162" s="1"/>
      <c r="NG2162" s="1"/>
      <c r="NH2162" s="1"/>
      <c r="NI2162" s="1"/>
      <c r="NJ2162" s="1"/>
      <c r="NK2162" s="1"/>
      <c r="NL2162" s="1"/>
      <c r="NM2162" s="21"/>
      <c r="NN2162" s="1"/>
      <c r="NO2162" s="1"/>
      <c r="NP2162" s="1"/>
      <c r="NQ2162" s="1"/>
      <c r="NR2162" s="1"/>
      <c r="NS2162" s="1"/>
      <c r="NT2162" s="1"/>
      <c r="NU2162" s="21"/>
      <c r="NV2162" s="1"/>
      <c r="NW2162" s="1"/>
      <c r="NX2162" s="1"/>
      <c r="NY2162" s="1"/>
      <c r="NZ2162" s="1"/>
      <c r="OA2162" s="1"/>
      <c r="OB2162" s="1"/>
      <c r="OC2162" s="21"/>
      <c r="OD2162" s="1"/>
      <c r="OE2162" s="1"/>
      <c r="OF2162" s="1"/>
      <c r="OG2162" s="1"/>
      <c r="OH2162" s="1"/>
      <c r="OI2162" s="1"/>
      <c r="OJ2162" s="1"/>
      <c r="OK2162" s="21"/>
      <c r="OL2162" s="1"/>
      <c r="OM2162" s="1"/>
      <c r="ON2162" s="1"/>
      <c r="OO2162" s="1"/>
      <c r="OP2162" s="1"/>
      <c r="OQ2162" s="1"/>
      <c r="OR2162" s="1"/>
      <c r="OS2162" s="21"/>
      <c r="OT2162" s="1"/>
      <c r="OU2162" s="1"/>
      <c r="OV2162" s="1"/>
      <c r="OW2162" s="1"/>
      <c r="OX2162" s="1"/>
      <c r="OY2162" s="1"/>
      <c r="OZ2162" s="1"/>
      <c r="PA2162" s="21"/>
      <c r="PB2162" s="1"/>
      <c r="PC2162" s="1"/>
      <c r="PD2162" s="1"/>
      <c r="PE2162" s="1"/>
      <c r="PF2162" s="1"/>
      <c r="PG2162" s="1"/>
      <c r="PH2162" s="1"/>
      <c r="PI2162" s="21"/>
      <c r="PJ2162" s="1"/>
      <c r="PK2162" s="1"/>
      <c r="PL2162" s="1"/>
      <c r="PM2162" s="1"/>
      <c r="PN2162" s="1"/>
      <c r="PO2162" s="1"/>
      <c r="PP2162" s="1"/>
      <c r="PQ2162" s="21"/>
      <c r="PR2162" s="1"/>
      <c r="PS2162" s="1"/>
      <c r="PT2162" s="1"/>
      <c r="PU2162" s="1"/>
      <c r="PV2162" s="1"/>
      <c r="PW2162" s="1"/>
      <c r="PX2162" s="1"/>
      <c r="PY2162" s="21"/>
      <c r="PZ2162" s="1"/>
      <c r="QA2162" s="1"/>
      <c r="QB2162" s="1"/>
      <c r="QC2162" s="1"/>
      <c r="QD2162" s="1"/>
      <c r="QE2162" s="1"/>
      <c r="QF2162" s="1"/>
      <c r="QG2162" s="21"/>
      <c r="QH2162" s="1"/>
      <c r="QI2162" s="1"/>
      <c r="QJ2162" s="1"/>
      <c r="QK2162" s="1"/>
      <c r="QL2162" s="1"/>
      <c r="QM2162" s="1"/>
      <c r="QN2162" s="1"/>
      <c r="QO2162" s="21"/>
      <c r="QP2162" s="1"/>
      <c r="QQ2162" s="1"/>
      <c r="QR2162" s="1"/>
      <c r="QS2162" s="1"/>
      <c r="QT2162" s="1"/>
      <c r="QU2162" s="1"/>
      <c r="QV2162" s="1"/>
      <c r="QW2162" s="21"/>
      <c r="QX2162" s="1"/>
      <c r="QY2162" s="1"/>
      <c r="QZ2162" s="1"/>
      <c r="RA2162" s="1"/>
      <c r="RB2162" s="1"/>
      <c r="RC2162" s="1"/>
      <c r="RD2162" s="1"/>
      <c r="RE2162" s="21"/>
      <c r="RF2162" s="1"/>
      <c r="RG2162" s="1"/>
      <c r="RH2162" s="1"/>
      <c r="RI2162" s="1"/>
      <c r="RJ2162" s="1"/>
      <c r="RK2162" s="1"/>
      <c r="RL2162" s="1"/>
      <c r="RM2162" s="21"/>
      <c r="RN2162" s="1"/>
      <c r="RO2162" s="1"/>
      <c r="RP2162" s="1"/>
      <c r="RQ2162" s="1"/>
      <c r="RR2162" s="1"/>
      <c r="RS2162" s="1"/>
      <c r="RT2162" s="1"/>
      <c r="RU2162" s="21"/>
      <c r="RV2162" s="1"/>
      <c r="RW2162" s="1"/>
      <c r="RX2162" s="1"/>
      <c r="RY2162" s="1"/>
      <c r="RZ2162" s="1"/>
      <c r="SA2162" s="1"/>
      <c r="SB2162" s="1"/>
      <c r="SC2162" s="21"/>
      <c r="SD2162" s="1"/>
      <c r="SE2162" s="1"/>
      <c r="SF2162" s="1"/>
      <c r="SG2162" s="1"/>
      <c r="SH2162" s="1"/>
      <c r="SI2162" s="1"/>
      <c r="SJ2162" s="1"/>
      <c r="SK2162" s="21"/>
      <c r="SL2162" s="1"/>
      <c r="SM2162" s="1"/>
      <c r="SN2162" s="1"/>
      <c r="SO2162" s="1"/>
      <c r="SP2162" s="1"/>
      <c r="SQ2162" s="1"/>
      <c r="SR2162" s="1"/>
      <c r="SS2162" s="21"/>
      <c r="ST2162" s="1"/>
      <c r="SU2162" s="1"/>
      <c r="SV2162" s="1"/>
      <c r="SW2162" s="1"/>
      <c r="SX2162" s="1"/>
      <c r="SY2162" s="1"/>
      <c r="SZ2162" s="1"/>
      <c r="TA2162" s="21"/>
      <c r="TB2162" s="1"/>
      <c r="TC2162" s="1"/>
      <c r="TD2162" s="1"/>
      <c r="TE2162" s="1"/>
      <c r="TF2162" s="1"/>
      <c r="TG2162" s="1"/>
      <c r="TH2162" s="1"/>
      <c r="TI2162" s="21"/>
      <c r="TJ2162" s="1"/>
      <c r="TK2162" s="1"/>
      <c r="TL2162" s="1"/>
      <c r="TM2162" s="1"/>
      <c r="TN2162" s="1"/>
      <c r="TO2162" s="1"/>
      <c r="TP2162" s="1"/>
      <c r="TQ2162" s="21"/>
      <c r="TR2162" s="1"/>
      <c r="TS2162" s="1"/>
      <c r="TT2162" s="1"/>
      <c r="TU2162" s="1"/>
      <c r="TV2162" s="1"/>
      <c r="TW2162" s="1"/>
      <c r="TX2162" s="1"/>
      <c r="TY2162" s="21"/>
    </row>
    <row r="2163" spans="1:545" ht="12.5" x14ac:dyDescent="0.25">
      <c r="A2163" s="1">
        <v>3.9</v>
      </c>
      <c r="B2163" s="1">
        <v>0.26024395500000003</v>
      </c>
      <c r="C2163" s="1"/>
      <c r="D2163" s="1"/>
      <c r="E2163" s="1"/>
      <c r="F2163" s="1"/>
      <c r="G2163" s="1"/>
      <c r="H2163" s="1"/>
      <c r="I2163" s="1"/>
      <c r="J2163" s="1"/>
      <c r="K2163" s="1"/>
      <c r="L2163" s="1"/>
      <c r="M2163" s="1"/>
      <c r="N2163" s="1"/>
      <c r="O2163" s="1"/>
      <c r="P2163" s="1"/>
      <c r="Q2163" s="1"/>
      <c r="R2163" s="1"/>
      <c r="S2163" s="1"/>
      <c r="T2163" s="1"/>
      <c r="U2163" s="1"/>
      <c r="V2163" s="1"/>
      <c r="W2163" s="1"/>
      <c r="X2163" s="1"/>
      <c r="Y2163" s="21"/>
      <c r="Z2163" s="1"/>
      <c r="AA2163" s="1"/>
      <c r="AB2163" s="1"/>
      <c r="AC2163" s="1"/>
      <c r="AD2163" s="1"/>
      <c r="AE2163" s="1"/>
      <c r="AF2163" s="1"/>
      <c r="AG2163" s="21"/>
      <c r="AH2163" s="1"/>
      <c r="AI2163" s="1"/>
      <c r="AJ2163" s="1"/>
      <c r="AK2163" s="1"/>
      <c r="AL2163" s="1"/>
      <c r="AM2163" s="1"/>
      <c r="AN2163" s="1"/>
      <c r="AO2163" s="21"/>
      <c r="AP2163" s="1"/>
      <c r="AQ2163" s="1"/>
      <c r="AR2163" s="1"/>
      <c r="AS2163" s="1"/>
      <c r="AT2163" s="1"/>
      <c r="AU2163" s="1"/>
      <c r="AV2163" s="1"/>
      <c r="AW2163" s="21"/>
      <c r="AX2163" s="1"/>
      <c r="AY2163" s="1"/>
      <c r="AZ2163" s="1"/>
      <c r="BA2163" s="1"/>
      <c r="BB2163" s="1"/>
      <c r="BC2163" s="1"/>
      <c r="BD2163" s="1"/>
      <c r="BE2163" s="21"/>
      <c r="BF2163" s="1"/>
      <c r="BG2163" s="1"/>
      <c r="BH2163" s="1"/>
      <c r="BI2163" s="1"/>
      <c r="BJ2163" s="1"/>
      <c r="BK2163" s="1"/>
      <c r="BL2163" s="1"/>
      <c r="BM2163" s="21"/>
      <c r="BN2163" s="1"/>
      <c r="BO2163" s="1"/>
      <c r="BP2163" s="1"/>
      <c r="BQ2163" s="1"/>
      <c r="BR2163" s="1"/>
      <c r="BS2163" s="1"/>
      <c r="BT2163" s="1"/>
      <c r="BU2163" s="21"/>
      <c r="BV2163" s="1"/>
      <c r="BW2163" s="1"/>
      <c r="BX2163" s="1"/>
      <c r="BY2163" s="1"/>
      <c r="BZ2163" s="1"/>
      <c r="CA2163" s="1"/>
      <c r="CB2163" s="1"/>
      <c r="CC2163" s="21"/>
      <c r="CD2163" s="1"/>
      <c r="CE2163" s="1"/>
      <c r="CF2163" s="1"/>
      <c r="CG2163" s="1"/>
      <c r="CH2163" s="1"/>
      <c r="CI2163" s="1"/>
      <c r="CJ2163" s="1"/>
      <c r="CK2163" s="21"/>
      <c r="CL2163" s="1"/>
      <c r="CM2163" s="1"/>
      <c r="CN2163" s="1"/>
      <c r="CO2163" s="1"/>
      <c r="CP2163" s="1"/>
      <c r="CQ2163" s="1"/>
      <c r="CR2163" s="1"/>
      <c r="CS2163" s="21"/>
      <c r="CT2163" s="1"/>
      <c r="CU2163" s="1"/>
      <c r="CV2163" s="1"/>
      <c r="CW2163" s="1"/>
      <c r="CX2163" s="1"/>
      <c r="CY2163" s="1"/>
      <c r="CZ2163" s="1"/>
      <c r="DA2163" s="21"/>
      <c r="DB2163" s="1"/>
      <c r="DC2163" s="1"/>
      <c r="DD2163" s="1"/>
      <c r="DE2163" s="1"/>
      <c r="DF2163" s="1"/>
      <c r="DG2163" s="1"/>
      <c r="DH2163" s="1"/>
      <c r="DI2163" s="21"/>
      <c r="DJ2163" s="1"/>
      <c r="DK2163" s="1"/>
      <c r="DL2163" s="1"/>
      <c r="DM2163" s="1"/>
      <c r="DN2163" s="1"/>
      <c r="DO2163" s="1"/>
      <c r="DP2163" s="1"/>
      <c r="DQ2163" s="21"/>
      <c r="DR2163" s="1"/>
      <c r="DS2163" s="1"/>
      <c r="DT2163" s="1"/>
      <c r="DU2163" s="1"/>
      <c r="DV2163" s="1"/>
      <c r="DW2163" s="1"/>
      <c r="DX2163" s="1"/>
      <c r="DY2163" s="21"/>
      <c r="DZ2163" s="1"/>
      <c r="EA2163" s="1"/>
      <c r="EB2163" s="1"/>
      <c r="EC2163" s="1"/>
      <c r="ED2163" s="1"/>
      <c r="EE2163" s="1"/>
      <c r="EF2163" s="1"/>
      <c r="EG2163" s="21"/>
      <c r="EH2163" s="1"/>
      <c r="EI2163" s="1"/>
      <c r="EJ2163" s="1"/>
      <c r="EK2163" s="1"/>
      <c r="EL2163" s="1"/>
      <c r="EM2163" s="1"/>
      <c r="EN2163" s="1"/>
      <c r="EO2163" s="21"/>
      <c r="EP2163" s="1"/>
      <c r="EQ2163" s="1"/>
      <c r="ER2163" s="1"/>
      <c r="ES2163" s="1"/>
      <c r="ET2163" s="1"/>
      <c r="EU2163" s="1"/>
      <c r="EV2163" s="1"/>
      <c r="EW2163" s="21"/>
      <c r="EX2163" s="1"/>
      <c r="EY2163" s="1"/>
      <c r="EZ2163" s="1"/>
      <c r="FA2163" s="1"/>
      <c r="FB2163" s="1"/>
      <c r="FC2163" s="1"/>
      <c r="FD2163" s="1"/>
      <c r="FE2163" s="21"/>
      <c r="FF2163" s="1"/>
      <c r="FG2163" s="1"/>
      <c r="FH2163" s="1"/>
      <c r="FI2163" s="1"/>
      <c r="FJ2163" s="1"/>
      <c r="FK2163" s="1"/>
      <c r="FL2163" s="1"/>
      <c r="FM2163" s="21"/>
      <c r="FN2163" s="1"/>
      <c r="FO2163" s="1"/>
      <c r="FP2163" s="1"/>
      <c r="FQ2163" s="1"/>
      <c r="FR2163" s="1"/>
      <c r="FS2163" s="1"/>
      <c r="FT2163" s="1"/>
      <c r="FU2163" s="21"/>
      <c r="FV2163" s="1"/>
      <c r="FW2163" s="1"/>
      <c r="FX2163" s="1"/>
      <c r="FY2163" s="1"/>
      <c r="FZ2163" s="1"/>
      <c r="GA2163" s="1"/>
      <c r="GB2163" s="1"/>
      <c r="GC2163" s="21"/>
      <c r="GD2163" s="1"/>
      <c r="GE2163" s="1"/>
      <c r="GF2163" s="1"/>
      <c r="GG2163" s="1"/>
      <c r="GH2163" s="1"/>
      <c r="GI2163" s="1"/>
      <c r="GJ2163" s="1"/>
      <c r="GK2163" s="21"/>
      <c r="GL2163" s="1"/>
      <c r="GM2163" s="1"/>
      <c r="GN2163" s="1"/>
      <c r="GO2163" s="1"/>
      <c r="GP2163" s="1"/>
      <c r="GQ2163" s="1"/>
      <c r="GR2163" s="1"/>
      <c r="GS2163" s="21"/>
      <c r="GT2163" s="1"/>
      <c r="GU2163" s="1"/>
      <c r="GV2163" s="1"/>
      <c r="GW2163" s="1"/>
      <c r="GX2163" s="1"/>
      <c r="GY2163" s="1"/>
      <c r="GZ2163" s="1"/>
      <c r="HA2163" s="21"/>
      <c r="HB2163" s="1"/>
      <c r="HC2163" s="1"/>
      <c r="HD2163" s="1"/>
      <c r="HE2163" s="1"/>
      <c r="HF2163" s="1"/>
      <c r="HG2163" s="1"/>
      <c r="HH2163" s="1"/>
      <c r="HI2163" s="21"/>
      <c r="HJ2163" s="1"/>
      <c r="HK2163" s="1"/>
      <c r="HL2163" s="1"/>
      <c r="HM2163" s="1"/>
      <c r="HN2163" s="1"/>
      <c r="HO2163" s="1"/>
      <c r="HP2163" s="1"/>
      <c r="HQ2163" s="21"/>
      <c r="HR2163" s="1"/>
      <c r="HS2163" s="1"/>
      <c r="HT2163" s="1"/>
      <c r="HU2163" s="1"/>
      <c r="HV2163" s="1"/>
      <c r="HW2163" s="1"/>
      <c r="HX2163" s="1"/>
      <c r="HY2163" s="21"/>
      <c r="HZ2163" s="1"/>
      <c r="IA2163" s="1"/>
      <c r="IB2163" s="1"/>
      <c r="IC2163" s="1"/>
      <c r="ID2163" s="1"/>
      <c r="IE2163" s="1"/>
      <c r="IF2163" s="1"/>
      <c r="IG2163" s="21"/>
      <c r="IH2163" s="1"/>
      <c r="II2163" s="1"/>
      <c r="IJ2163" s="1"/>
      <c r="IK2163" s="1"/>
      <c r="IL2163" s="1"/>
      <c r="IM2163" s="1"/>
      <c r="IN2163" s="1"/>
      <c r="IO2163" s="21"/>
      <c r="IP2163" s="1"/>
      <c r="IQ2163" s="1"/>
      <c r="IR2163" s="1"/>
      <c r="IS2163" s="1"/>
      <c r="IT2163" s="1"/>
      <c r="IU2163" s="1"/>
      <c r="IV2163" s="1"/>
      <c r="IW2163" s="21"/>
      <c r="IX2163" s="1"/>
      <c r="IY2163" s="1"/>
      <c r="IZ2163" s="1"/>
      <c r="JA2163" s="1"/>
      <c r="JB2163" s="1"/>
      <c r="JC2163" s="1"/>
      <c r="JD2163" s="1"/>
      <c r="JE2163" s="21"/>
      <c r="JF2163" s="1"/>
      <c r="JG2163" s="1"/>
      <c r="JH2163" s="1"/>
      <c r="JI2163" s="1"/>
      <c r="JJ2163" s="1"/>
      <c r="JK2163" s="1"/>
      <c r="JL2163" s="1"/>
      <c r="JM2163" s="21"/>
      <c r="JN2163" s="1"/>
      <c r="JO2163" s="1"/>
      <c r="JP2163" s="1"/>
      <c r="JQ2163" s="1"/>
      <c r="JR2163" s="1"/>
      <c r="JS2163" s="1"/>
      <c r="JT2163" s="1"/>
      <c r="JU2163" s="21"/>
      <c r="JV2163" s="1"/>
      <c r="JW2163" s="1"/>
      <c r="JX2163" s="1"/>
      <c r="JY2163" s="1"/>
      <c r="JZ2163" s="1"/>
      <c r="KA2163" s="1"/>
      <c r="KB2163" s="1"/>
      <c r="KC2163" s="21"/>
      <c r="KD2163" s="1"/>
      <c r="KE2163" s="1"/>
      <c r="KF2163" s="1"/>
      <c r="KG2163" s="1"/>
      <c r="KH2163" s="1"/>
      <c r="KI2163" s="1"/>
      <c r="KJ2163" s="1"/>
      <c r="KK2163" s="21"/>
      <c r="KL2163" s="1"/>
      <c r="KM2163" s="1"/>
      <c r="KN2163" s="1"/>
      <c r="KO2163" s="1"/>
      <c r="KP2163" s="1"/>
      <c r="KQ2163" s="1"/>
      <c r="KR2163" s="1"/>
      <c r="KS2163" s="21"/>
      <c r="KT2163" s="1"/>
      <c r="KU2163" s="1"/>
      <c r="KV2163" s="1"/>
      <c r="KW2163" s="1"/>
      <c r="KX2163" s="1"/>
      <c r="KY2163" s="1"/>
      <c r="KZ2163" s="1"/>
      <c r="LA2163" s="21"/>
      <c r="LB2163" s="1"/>
      <c r="LC2163" s="1"/>
      <c r="LD2163" s="1"/>
      <c r="LE2163" s="1"/>
      <c r="LF2163" s="1"/>
      <c r="LG2163" s="1"/>
      <c r="LH2163" s="1"/>
      <c r="LI2163" s="21"/>
      <c r="LJ2163" s="1"/>
      <c r="LK2163" s="1"/>
      <c r="LL2163" s="1"/>
      <c r="LM2163" s="1"/>
      <c r="LN2163" s="1"/>
      <c r="LO2163" s="1"/>
      <c r="LP2163" s="1"/>
      <c r="LQ2163" s="21"/>
      <c r="LR2163" s="1"/>
      <c r="LS2163" s="1"/>
      <c r="LT2163" s="1"/>
      <c r="LU2163" s="1"/>
      <c r="LV2163" s="1"/>
      <c r="LW2163" s="1"/>
      <c r="LX2163" s="1"/>
      <c r="LY2163" s="21"/>
      <c r="LZ2163" s="1"/>
      <c r="MA2163" s="1"/>
      <c r="MB2163" s="1"/>
      <c r="MC2163" s="1"/>
      <c r="MD2163" s="1"/>
      <c r="ME2163" s="1"/>
      <c r="MF2163" s="1"/>
      <c r="MG2163" s="21"/>
      <c r="MH2163" s="1"/>
      <c r="MI2163" s="1"/>
      <c r="MJ2163" s="1"/>
      <c r="MK2163" s="1"/>
      <c r="ML2163" s="1"/>
      <c r="MM2163" s="1"/>
      <c r="MN2163" s="1"/>
      <c r="MO2163" s="21"/>
      <c r="MP2163" s="1"/>
      <c r="MQ2163" s="1"/>
      <c r="MR2163" s="1"/>
      <c r="MS2163" s="1"/>
      <c r="MT2163" s="1"/>
      <c r="MU2163" s="1"/>
      <c r="MV2163" s="1"/>
      <c r="MW2163" s="21"/>
      <c r="MX2163" s="1"/>
      <c r="MY2163" s="1"/>
      <c r="MZ2163" s="1"/>
      <c r="NA2163" s="1"/>
      <c r="NB2163" s="1"/>
      <c r="NC2163" s="1"/>
      <c r="ND2163" s="1"/>
      <c r="NE2163" s="21"/>
      <c r="NF2163" s="1"/>
      <c r="NG2163" s="1"/>
      <c r="NH2163" s="1"/>
      <c r="NI2163" s="1"/>
      <c r="NJ2163" s="1"/>
      <c r="NK2163" s="1"/>
      <c r="NL2163" s="1"/>
      <c r="NM2163" s="21"/>
      <c r="NN2163" s="1"/>
      <c r="NO2163" s="1"/>
      <c r="NP2163" s="1"/>
      <c r="NQ2163" s="1"/>
      <c r="NR2163" s="1"/>
      <c r="NS2163" s="1"/>
      <c r="NT2163" s="1"/>
      <c r="NU2163" s="21"/>
      <c r="NV2163" s="1"/>
      <c r="NW2163" s="1"/>
      <c r="NX2163" s="1"/>
      <c r="NY2163" s="1"/>
      <c r="NZ2163" s="1"/>
      <c r="OA2163" s="1"/>
      <c r="OB2163" s="1"/>
      <c r="OC2163" s="21"/>
      <c r="OD2163" s="1"/>
      <c r="OE2163" s="1"/>
      <c r="OF2163" s="1"/>
      <c r="OG2163" s="1"/>
      <c r="OH2163" s="1"/>
      <c r="OI2163" s="1"/>
      <c r="OJ2163" s="1"/>
      <c r="OK2163" s="21"/>
      <c r="OL2163" s="1"/>
      <c r="OM2163" s="1"/>
      <c r="ON2163" s="1"/>
      <c r="OO2163" s="1"/>
      <c r="OP2163" s="1"/>
      <c r="OQ2163" s="1"/>
      <c r="OR2163" s="1"/>
      <c r="OS2163" s="21"/>
      <c r="OT2163" s="1"/>
      <c r="OU2163" s="1"/>
      <c r="OV2163" s="1"/>
      <c r="OW2163" s="1"/>
      <c r="OX2163" s="1"/>
      <c r="OY2163" s="1"/>
      <c r="OZ2163" s="1"/>
      <c r="PA2163" s="21"/>
      <c r="PB2163" s="1"/>
      <c r="PC2163" s="1"/>
      <c r="PD2163" s="1"/>
      <c r="PE2163" s="1"/>
      <c r="PF2163" s="1"/>
      <c r="PG2163" s="1"/>
      <c r="PH2163" s="1"/>
      <c r="PI2163" s="21"/>
      <c r="PJ2163" s="1"/>
      <c r="PK2163" s="1"/>
      <c r="PL2163" s="1"/>
      <c r="PM2163" s="1"/>
      <c r="PN2163" s="1"/>
      <c r="PO2163" s="1"/>
      <c r="PP2163" s="1"/>
      <c r="PQ2163" s="21"/>
      <c r="PR2163" s="1"/>
      <c r="PS2163" s="1"/>
      <c r="PT2163" s="1"/>
      <c r="PU2163" s="1"/>
      <c r="PV2163" s="1"/>
      <c r="PW2163" s="1"/>
      <c r="PX2163" s="1"/>
      <c r="PY2163" s="21"/>
      <c r="PZ2163" s="1"/>
      <c r="QA2163" s="1"/>
      <c r="QB2163" s="1"/>
      <c r="QC2163" s="1"/>
      <c r="QD2163" s="1"/>
      <c r="QE2163" s="1"/>
      <c r="QF2163" s="1"/>
      <c r="QG2163" s="21"/>
      <c r="QH2163" s="1"/>
      <c r="QI2163" s="1"/>
      <c r="QJ2163" s="1"/>
      <c r="QK2163" s="1"/>
      <c r="QL2163" s="1"/>
      <c r="QM2163" s="1"/>
      <c r="QN2163" s="1"/>
      <c r="QO2163" s="21"/>
      <c r="QP2163" s="1"/>
      <c r="QQ2163" s="1"/>
      <c r="QR2163" s="1"/>
      <c r="QS2163" s="1"/>
      <c r="QT2163" s="1"/>
      <c r="QU2163" s="1"/>
      <c r="QV2163" s="1"/>
      <c r="QW2163" s="21"/>
      <c r="QX2163" s="1"/>
      <c r="QY2163" s="1"/>
      <c r="QZ2163" s="1"/>
      <c r="RA2163" s="1"/>
      <c r="RB2163" s="1"/>
      <c r="RC2163" s="1"/>
      <c r="RD2163" s="1"/>
      <c r="RE2163" s="21"/>
      <c r="RF2163" s="1"/>
      <c r="RG2163" s="1"/>
      <c r="RH2163" s="1"/>
      <c r="RI2163" s="1"/>
      <c r="RJ2163" s="1"/>
      <c r="RK2163" s="1"/>
      <c r="RL2163" s="1"/>
      <c r="RM2163" s="21"/>
      <c r="RN2163" s="1"/>
      <c r="RO2163" s="1"/>
      <c r="RP2163" s="1"/>
      <c r="RQ2163" s="1"/>
      <c r="RR2163" s="1"/>
      <c r="RS2163" s="1"/>
      <c r="RT2163" s="1"/>
      <c r="RU2163" s="21"/>
      <c r="RV2163" s="1"/>
      <c r="RW2163" s="1"/>
      <c r="RX2163" s="1"/>
      <c r="RY2163" s="1"/>
      <c r="RZ2163" s="1"/>
      <c r="SA2163" s="1"/>
      <c r="SB2163" s="1"/>
      <c r="SC2163" s="21"/>
      <c r="SD2163" s="1"/>
      <c r="SE2163" s="1"/>
      <c r="SF2163" s="1"/>
      <c r="SG2163" s="1"/>
      <c r="SH2163" s="1"/>
      <c r="SI2163" s="1"/>
      <c r="SJ2163" s="1"/>
      <c r="SK2163" s="21"/>
      <c r="SL2163" s="1"/>
      <c r="SM2163" s="1"/>
      <c r="SN2163" s="1"/>
      <c r="SO2163" s="1"/>
      <c r="SP2163" s="1"/>
      <c r="SQ2163" s="1"/>
      <c r="SR2163" s="1"/>
      <c r="SS2163" s="21"/>
      <c r="ST2163" s="1"/>
      <c r="SU2163" s="1"/>
      <c r="SV2163" s="1"/>
      <c r="SW2163" s="1"/>
      <c r="SX2163" s="1"/>
      <c r="SY2163" s="1"/>
      <c r="SZ2163" s="1"/>
      <c r="TA2163" s="21"/>
      <c r="TB2163" s="1"/>
      <c r="TC2163" s="1"/>
      <c r="TD2163" s="1"/>
      <c r="TE2163" s="1"/>
      <c r="TF2163" s="1"/>
      <c r="TG2163" s="1"/>
      <c r="TH2163" s="1"/>
      <c r="TI2163" s="21"/>
      <c r="TJ2163" s="1"/>
      <c r="TK2163" s="1"/>
      <c r="TL2163" s="1"/>
      <c r="TM2163" s="1"/>
      <c r="TN2163" s="1"/>
      <c r="TO2163" s="1"/>
      <c r="TP2163" s="1"/>
      <c r="TQ2163" s="21"/>
      <c r="TR2163" s="1"/>
      <c r="TS2163" s="1"/>
      <c r="TT2163" s="1"/>
      <c r="TU2163" s="1"/>
      <c r="TV2163" s="1"/>
      <c r="TW2163" s="1"/>
      <c r="TX2163" s="1"/>
      <c r="TY2163" s="21"/>
    </row>
    <row r="2164" spans="1:545" ht="12.5" x14ac:dyDescent="0.25">
      <c r="A2164" s="1">
        <v>3.9</v>
      </c>
      <c r="B2164" s="1">
        <v>0.26024395500000003</v>
      </c>
      <c r="C2164" s="1"/>
      <c r="D2164" s="1"/>
      <c r="E2164" s="1"/>
      <c r="F2164" s="1"/>
      <c r="G2164" s="1"/>
      <c r="H2164" s="1"/>
      <c r="I2164" s="1"/>
      <c r="J2164" s="1"/>
      <c r="K2164" s="1"/>
      <c r="L2164" s="1"/>
      <c r="M2164" s="1"/>
      <c r="N2164" s="1"/>
      <c r="O2164" s="1"/>
      <c r="P2164" s="1"/>
      <c r="Q2164" s="1"/>
      <c r="R2164" s="1"/>
      <c r="S2164" s="1"/>
      <c r="T2164" s="1"/>
      <c r="U2164" s="1"/>
      <c r="V2164" s="1"/>
      <c r="W2164" s="1"/>
      <c r="X2164" s="1"/>
      <c r="Y2164" s="21"/>
      <c r="Z2164" s="1"/>
      <c r="AA2164" s="1"/>
      <c r="AB2164" s="1"/>
      <c r="AC2164" s="1"/>
      <c r="AD2164" s="1"/>
      <c r="AE2164" s="1"/>
      <c r="AF2164" s="1"/>
      <c r="AG2164" s="21"/>
      <c r="AH2164" s="1"/>
      <c r="AI2164" s="1"/>
      <c r="AJ2164" s="1"/>
      <c r="AK2164" s="1"/>
      <c r="AL2164" s="1"/>
      <c r="AM2164" s="1"/>
      <c r="AN2164" s="1"/>
      <c r="AO2164" s="21"/>
      <c r="AP2164" s="1"/>
      <c r="AQ2164" s="1"/>
      <c r="AR2164" s="1"/>
      <c r="AS2164" s="1"/>
      <c r="AT2164" s="1"/>
      <c r="AU2164" s="1"/>
      <c r="AV2164" s="1"/>
      <c r="AW2164" s="21"/>
      <c r="AX2164" s="1"/>
      <c r="AY2164" s="1"/>
      <c r="AZ2164" s="1"/>
      <c r="BA2164" s="1"/>
      <c r="BB2164" s="1"/>
      <c r="BC2164" s="1"/>
      <c r="BD2164" s="1"/>
      <c r="BE2164" s="21"/>
      <c r="BF2164" s="1"/>
      <c r="BG2164" s="1"/>
      <c r="BH2164" s="1"/>
      <c r="BI2164" s="1"/>
      <c r="BJ2164" s="1"/>
      <c r="BK2164" s="1"/>
      <c r="BL2164" s="1"/>
      <c r="BM2164" s="21"/>
      <c r="BN2164" s="1"/>
      <c r="BO2164" s="1"/>
      <c r="BP2164" s="1"/>
      <c r="BQ2164" s="1"/>
      <c r="BR2164" s="1"/>
      <c r="BS2164" s="1"/>
      <c r="BT2164" s="1"/>
      <c r="BU2164" s="21"/>
      <c r="BV2164" s="1"/>
      <c r="BW2164" s="1"/>
      <c r="BX2164" s="1"/>
      <c r="BY2164" s="1"/>
      <c r="BZ2164" s="1"/>
      <c r="CA2164" s="1"/>
      <c r="CB2164" s="1"/>
      <c r="CC2164" s="21"/>
      <c r="CD2164" s="1"/>
      <c r="CE2164" s="1"/>
      <c r="CF2164" s="1"/>
      <c r="CG2164" s="1"/>
      <c r="CH2164" s="1"/>
      <c r="CI2164" s="1"/>
      <c r="CJ2164" s="1"/>
      <c r="CK2164" s="21"/>
      <c r="CL2164" s="1"/>
      <c r="CM2164" s="1"/>
      <c r="CN2164" s="1"/>
      <c r="CO2164" s="1"/>
      <c r="CP2164" s="1"/>
      <c r="CQ2164" s="1"/>
      <c r="CR2164" s="1"/>
      <c r="CS2164" s="21"/>
      <c r="CT2164" s="1"/>
      <c r="CU2164" s="1"/>
      <c r="CV2164" s="1"/>
      <c r="CW2164" s="1"/>
      <c r="CX2164" s="1"/>
      <c r="CY2164" s="1"/>
      <c r="CZ2164" s="1"/>
      <c r="DA2164" s="21"/>
      <c r="DB2164" s="1"/>
      <c r="DC2164" s="1"/>
      <c r="DD2164" s="1"/>
      <c r="DE2164" s="1"/>
      <c r="DF2164" s="1"/>
      <c r="DG2164" s="1"/>
      <c r="DH2164" s="1"/>
      <c r="DI2164" s="21"/>
      <c r="DJ2164" s="1"/>
      <c r="DK2164" s="1"/>
      <c r="DL2164" s="1"/>
      <c r="DM2164" s="1"/>
      <c r="DN2164" s="1"/>
      <c r="DO2164" s="1"/>
      <c r="DP2164" s="1"/>
      <c r="DQ2164" s="21"/>
      <c r="DR2164" s="1"/>
      <c r="DS2164" s="1"/>
      <c r="DT2164" s="1"/>
      <c r="DU2164" s="1"/>
      <c r="DV2164" s="1"/>
      <c r="DW2164" s="1"/>
      <c r="DX2164" s="1"/>
      <c r="DY2164" s="21"/>
      <c r="DZ2164" s="1"/>
      <c r="EA2164" s="1"/>
      <c r="EB2164" s="1"/>
      <c r="EC2164" s="1"/>
      <c r="ED2164" s="1"/>
      <c r="EE2164" s="1"/>
      <c r="EF2164" s="1"/>
      <c r="EG2164" s="21"/>
      <c r="EH2164" s="1"/>
      <c r="EI2164" s="1"/>
      <c r="EJ2164" s="1"/>
      <c r="EK2164" s="1"/>
      <c r="EL2164" s="1"/>
      <c r="EM2164" s="1"/>
      <c r="EN2164" s="1"/>
      <c r="EO2164" s="21"/>
      <c r="EP2164" s="1"/>
      <c r="EQ2164" s="1"/>
      <c r="ER2164" s="1"/>
      <c r="ES2164" s="1"/>
      <c r="ET2164" s="1"/>
      <c r="EU2164" s="1"/>
      <c r="EV2164" s="1"/>
      <c r="EW2164" s="21"/>
      <c r="EX2164" s="1"/>
      <c r="EY2164" s="1"/>
      <c r="EZ2164" s="1"/>
      <c r="FA2164" s="1"/>
      <c r="FB2164" s="1"/>
      <c r="FC2164" s="1"/>
      <c r="FD2164" s="1"/>
      <c r="FE2164" s="21"/>
      <c r="FF2164" s="1"/>
      <c r="FG2164" s="1"/>
      <c r="FH2164" s="1"/>
      <c r="FI2164" s="1"/>
      <c r="FJ2164" s="1"/>
      <c r="FK2164" s="1"/>
      <c r="FL2164" s="1"/>
      <c r="FM2164" s="21"/>
      <c r="FN2164" s="1"/>
      <c r="FO2164" s="1"/>
      <c r="FP2164" s="1"/>
      <c r="FQ2164" s="1"/>
      <c r="FR2164" s="1"/>
      <c r="FS2164" s="1"/>
      <c r="FT2164" s="1"/>
      <c r="FU2164" s="21"/>
      <c r="FV2164" s="1"/>
      <c r="FW2164" s="1"/>
      <c r="FX2164" s="1"/>
      <c r="FY2164" s="1"/>
      <c r="FZ2164" s="1"/>
      <c r="GA2164" s="1"/>
      <c r="GB2164" s="1"/>
      <c r="GC2164" s="21"/>
      <c r="GD2164" s="1"/>
      <c r="GE2164" s="1"/>
      <c r="GF2164" s="1"/>
      <c r="GG2164" s="1"/>
      <c r="GH2164" s="1"/>
      <c r="GI2164" s="1"/>
      <c r="GJ2164" s="1"/>
      <c r="GK2164" s="21"/>
      <c r="GL2164" s="1"/>
      <c r="GM2164" s="1"/>
      <c r="GN2164" s="1"/>
      <c r="GO2164" s="1"/>
      <c r="GP2164" s="1"/>
      <c r="GQ2164" s="1"/>
      <c r="GR2164" s="1"/>
      <c r="GS2164" s="21"/>
      <c r="GT2164" s="1"/>
      <c r="GU2164" s="1"/>
      <c r="GV2164" s="1"/>
      <c r="GW2164" s="1"/>
      <c r="GX2164" s="1"/>
      <c r="GY2164" s="1"/>
      <c r="GZ2164" s="1"/>
      <c r="HA2164" s="21"/>
      <c r="HB2164" s="1"/>
      <c r="HC2164" s="1"/>
      <c r="HD2164" s="1"/>
      <c r="HE2164" s="1"/>
      <c r="HF2164" s="1"/>
      <c r="HG2164" s="1"/>
      <c r="HH2164" s="1"/>
      <c r="HI2164" s="21"/>
      <c r="HJ2164" s="1"/>
      <c r="HK2164" s="1"/>
      <c r="HL2164" s="1"/>
      <c r="HM2164" s="1"/>
      <c r="HN2164" s="1"/>
      <c r="HO2164" s="1"/>
      <c r="HP2164" s="1"/>
      <c r="HQ2164" s="21"/>
      <c r="HR2164" s="1"/>
      <c r="HS2164" s="1"/>
      <c r="HT2164" s="1"/>
      <c r="HU2164" s="1"/>
      <c r="HV2164" s="1"/>
      <c r="HW2164" s="1"/>
      <c r="HX2164" s="1"/>
      <c r="HY2164" s="21"/>
      <c r="HZ2164" s="1"/>
      <c r="IA2164" s="1"/>
      <c r="IB2164" s="1"/>
      <c r="IC2164" s="1"/>
      <c r="ID2164" s="1"/>
      <c r="IE2164" s="1"/>
      <c r="IF2164" s="1"/>
      <c r="IG2164" s="21"/>
      <c r="IH2164" s="1"/>
      <c r="II2164" s="1"/>
      <c r="IJ2164" s="1"/>
      <c r="IK2164" s="1"/>
      <c r="IL2164" s="1"/>
      <c r="IM2164" s="1"/>
      <c r="IN2164" s="1"/>
      <c r="IO2164" s="21"/>
      <c r="IP2164" s="1"/>
      <c r="IQ2164" s="1"/>
      <c r="IR2164" s="1"/>
      <c r="IS2164" s="1"/>
      <c r="IT2164" s="1"/>
      <c r="IU2164" s="1"/>
      <c r="IV2164" s="1"/>
      <c r="IW2164" s="21"/>
      <c r="IX2164" s="1"/>
      <c r="IY2164" s="1"/>
      <c r="IZ2164" s="1"/>
      <c r="JA2164" s="1"/>
      <c r="JB2164" s="1"/>
      <c r="JC2164" s="1"/>
      <c r="JD2164" s="1"/>
      <c r="JE2164" s="21"/>
      <c r="JF2164" s="1"/>
      <c r="JG2164" s="1"/>
      <c r="JH2164" s="1"/>
      <c r="JI2164" s="1"/>
      <c r="JJ2164" s="1"/>
      <c r="JK2164" s="1"/>
      <c r="JL2164" s="1"/>
      <c r="JM2164" s="21"/>
      <c r="JN2164" s="1"/>
      <c r="JO2164" s="1"/>
      <c r="JP2164" s="1"/>
      <c r="JQ2164" s="1"/>
      <c r="JR2164" s="1"/>
      <c r="JS2164" s="1"/>
      <c r="JT2164" s="1"/>
      <c r="JU2164" s="21"/>
      <c r="JV2164" s="1"/>
      <c r="JW2164" s="1"/>
      <c r="JX2164" s="1"/>
      <c r="JY2164" s="1"/>
      <c r="JZ2164" s="1"/>
      <c r="KA2164" s="1"/>
      <c r="KB2164" s="1"/>
      <c r="KC2164" s="21"/>
      <c r="KD2164" s="1"/>
      <c r="KE2164" s="1"/>
      <c r="KF2164" s="1"/>
      <c r="KG2164" s="1"/>
      <c r="KH2164" s="1"/>
      <c r="KI2164" s="1"/>
      <c r="KJ2164" s="1"/>
      <c r="KK2164" s="21"/>
      <c r="KL2164" s="1"/>
      <c r="KM2164" s="1"/>
      <c r="KN2164" s="1"/>
      <c r="KO2164" s="1"/>
      <c r="KP2164" s="1"/>
      <c r="KQ2164" s="1"/>
      <c r="KR2164" s="1"/>
      <c r="KS2164" s="21"/>
      <c r="KT2164" s="1"/>
      <c r="KU2164" s="1"/>
      <c r="KV2164" s="1"/>
      <c r="KW2164" s="1"/>
      <c r="KX2164" s="1"/>
      <c r="KY2164" s="1"/>
      <c r="KZ2164" s="1"/>
      <c r="LA2164" s="21"/>
      <c r="LB2164" s="1"/>
      <c r="LC2164" s="1"/>
      <c r="LD2164" s="1"/>
      <c r="LE2164" s="1"/>
      <c r="LF2164" s="1"/>
      <c r="LG2164" s="1"/>
      <c r="LH2164" s="1"/>
      <c r="LI2164" s="21"/>
      <c r="LJ2164" s="1"/>
      <c r="LK2164" s="1"/>
      <c r="LL2164" s="1"/>
      <c r="LM2164" s="1"/>
      <c r="LN2164" s="1"/>
      <c r="LO2164" s="1"/>
      <c r="LP2164" s="1"/>
      <c r="LQ2164" s="21"/>
      <c r="LR2164" s="1"/>
      <c r="LS2164" s="1"/>
      <c r="LT2164" s="1"/>
      <c r="LU2164" s="1"/>
      <c r="LV2164" s="1"/>
      <c r="LW2164" s="1"/>
      <c r="LX2164" s="1"/>
      <c r="LY2164" s="21"/>
      <c r="LZ2164" s="1"/>
      <c r="MA2164" s="1"/>
      <c r="MB2164" s="1"/>
      <c r="MC2164" s="1"/>
      <c r="MD2164" s="1"/>
      <c r="ME2164" s="1"/>
      <c r="MF2164" s="1"/>
      <c r="MG2164" s="21"/>
      <c r="MH2164" s="1"/>
      <c r="MI2164" s="1"/>
      <c r="MJ2164" s="1"/>
      <c r="MK2164" s="1"/>
      <c r="ML2164" s="1"/>
      <c r="MM2164" s="1"/>
      <c r="MN2164" s="1"/>
      <c r="MO2164" s="21"/>
      <c r="MP2164" s="1"/>
      <c r="MQ2164" s="1"/>
      <c r="MR2164" s="1"/>
      <c r="MS2164" s="1"/>
      <c r="MT2164" s="1"/>
      <c r="MU2164" s="1"/>
      <c r="MV2164" s="1"/>
      <c r="MW2164" s="21"/>
      <c r="MX2164" s="1"/>
      <c r="MY2164" s="1"/>
      <c r="MZ2164" s="1"/>
      <c r="NA2164" s="1"/>
      <c r="NB2164" s="1"/>
      <c r="NC2164" s="1"/>
      <c r="ND2164" s="1"/>
      <c r="NE2164" s="21"/>
      <c r="NF2164" s="1"/>
      <c r="NG2164" s="1"/>
      <c r="NH2164" s="1"/>
      <c r="NI2164" s="1"/>
      <c r="NJ2164" s="1"/>
      <c r="NK2164" s="1"/>
      <c r="NL2164" s="1"/>
      <c r="NM2164" s="21"/>
      <c r="NN2164" s="1"/>
      <c r="NO2164" s="1"/>
      <c r="NP2164" s="1"/>
      <c r="NQ2164" s="1"/>
      <c r="NR2164" s="1"/>
      <c r="NS2164" s="1"/>
      <c r="NT2164" s="1"/>
      <c r="NU2164" s="21"/>
      <c r="NV2164" s="1"/>
      <c r="NW2164" s="1"/>
      <c r="NX2164" s="1"/>
      <c r="NY2164" s="1"/>
      <c r="NZ2164" s="1"/>
      <c r="OA2164" s="1"/>
      <c r="OB2164" s="1"/>
      <c r="OC2164" s="21"/>
      <c r="OD2164" s="1"/>
      <c r="OE2164" s="1"/>
      <c r="OF2164" s="1"/>
      <c r="OG2164" s="1"/>
      <c r="OH2164" s="1"/>
      <c r="OI2164" s="1"/>
      <c r="OJ2164" s="1"/>
      <c r="OK2164" s="21"/>
      <c r="OL2164" s="1"/>
      <c r="OM2164" s="1"/>
      <c r="ON2164" s="1"/>
      <c r="OO2164" s="1"/>
      <c r="OP2164" s="1"/>
      <c r="OQ2164" s="1"/>
      <c r="OR2164" s="1"/>
      <c r="OS2164" s="21"/>
      <c r="OT2164" s="1"/>
      <c r="OU2164" s="1"/>
      <c r="OV2164" s="1"/>
      <c r="OW2164" s="1"/>
      <c r="OX2164" s="1"/>
      <c r="OY2164" s="1"/>
      <c r="OZ2164" s="1"/>
      <c r="PA2164" s="21"/>
      <c r="PB2164" s="1"/>
      <c r="PC2164" s="1"/>
      <c r="PD2164" s="1"/>
      <c r="PE2164" s="1"/>
      <c r="PF2164" s="1"/>
      <c r="PG2164" s="1"/>
      <c r="PH2164" s="1"/>
      <c r="PI2164" s="21"/>
      <c r="PJ2164" s="1"/>
      <c r="PK2164" s="1"/>
      <c r="PL2164" s="1"/>
      <c r="PM2164" s="1"/>
      <c r="PN2164" s="1"/>
      <c r="PO2164" s="1"/>
      <c r="PP2164" s="1"/>
      <c r="PQ2164" s="21"/>
      <c r="PR2164" s="1"/>
      <c r="PS2164" s="1"/>
      <c r="PT2164" s="1"/>
      <c r="PU2164" s="1"/>
      <c r="PV2164" s="1"/>
      <c r="PW2164" s="1"/>
      <c r="PX2164" s="1"/>
      <c r="PY2164" s="21"/>
      <c r="PZ2164" s="1"/>
      <c r="QA2164" s="1"/>
      <c r="QB2164" s="1"/>
      <c r="QC2164" s="1"/>
      <c r="QD2164" s="1"/>
      <c r="QE2164" s="1"/>
      <c r="QF2164" s="1"/>
      <c r="QG2164" s="21"/>
      <c r="QH2164" s="1"/>
      <c r="QI2164" s="1"/>
      <c r="QJ2164" s="1"/>
      <c r="QK2164" s="1"/>
      <c r="QL2164" s="1"/>
      <c r="QM2164" s="1"/>
      <c r="QN2164" s="1"/>
      <c r="QO2164" s="21"/>
      <c r="QP2164" s="1"/>
      <c r="QQ2164" s="1"/>
      <c r="QR2164" s="1"/>
      <c r="QS2164" s="1"/>
      <c r="QT2164" s="1"/>
      <c r="QU2164" s="1"/>
      <c r="QV2164" s="1"/>
      <c r="QW2164" s="21"/>
      <c r="QX2164" s="1"/>
      <c r="QY2164" s="1"/>
      <c r="QZ2164" s="1"/>
      <c r="RA2164" s="1"/>
      <c r="RB2164" s="1"/>
      <c r="RC2164" s="1"/>
      <c r="RD2164" s="1"/>
      <c r="RE2164" s="21"/>
      <c r="RF2164" s="1"/>
      <c r="RG2164" s="1"/>
      <c r="RH2164" s="1"/>
      <c r="RI2164" s="1"/>
      <c r="RJ2164" s="1"/>
      <c r="RK2164" s="1"/>
      <c r="RL2164" s="1"/>
      <c r="RM2164" s="21"/>
      <c r="RN2164" s="1"/>
      <c r="RO2164" s="1"/>
      <c r="RP2164" s="1"/>
      <c r="RQ2164" s="1"/>
      <c r="RR2164" s="1"/>
      <c r="RS2164" s="1"/>
      <c r="RT2164" s="1"/>
      <c r="RU2164" s="21"/>
      <c r="RV2164" s="1"/>
      <c r="RW2164" s="1"/>
      <c r="RX2164" s="1"/>
      <c r="RY2164" s="1"/>
      <c r="RZ2164" s="1"/>
      <c r="SA2164" s="1"/>
      <c r="SB2164" s="1"/>
      <c r="SC2164" s="21"/>
      <c r="SD2164" s="1"/>
      <c r="SE2164" s="1"/>
      <c r="SF2164" s="1"/>
      <c r="SG2164" s="1"/>
      <c r="SH2164" s="1"/>
      <c r="SI2164" s="1"/>
      <c r="SJ2164" s="1"/>
      <c r="SK2164" s="21"/>
      <c r="SL2164" s="1"/>
      <c r="SM2164" s="1"/>
      <c r="SN2164" s="1"/>
      <c r="SO2164" s="1"/>
      <c r="SP2164" s="1"/>
      <c r="SQ2164" s="1"/>
      <c r="SR2164" s="1"/>
      <c r="SS2164" s="21"/>
      <c r="ST2164" s="1"/>
      <c r="SU2164" s="1"/>
      <c r="SV2164" s="1"/>
      <c r="SW2164" s="1"/>
      <c r="SX2164" s="1"/>
      <c r="SY2164" s="1"/>
      <c r="SZ2164" s="1"/>
      <c r="TA2164" s="21"/>
      <c r="TB2164" s="1"/>
      <c r="TC2164" s="1"/>
      <c r="TD2164" s="1"/>
      <c r="TE2164" s="1"/>
      <c r="TF2164" s="1"/>
      <c r="TG2164" s="1"/>
      <c r="TH2164" s="1"/>
      <c r="TI2164" s="21"/>
      <c r="TJ2164" s="1"/>
      <c r="TK2164" s="1"/>
      <c r="TL2164" s="1"/>
      <c r="TM2164" s="1"/>
      <c r="TN2164" s="1"/>
      <c r="TO2164" s="1"/>
      <c r="TP2164" s="1"/>
      <c r="TQ2164" s="21"/>
      <c r="TR2164" s="1"/>
      <c r="TS2164" s="1"/>
      <c r="TT2164" s="1"/>
      <c r="TU2164" s="1"/>
      <c r="TV2164" s="1"/>
      <c r="TW2164" s="1"/>
      <c r="TX2164" s="1"/>
      <c r="TY2164" s="21"/>
    </row>
    <row r="2165" spans="1:545" ht="12.5" x14ac:dyDescent="0.25">
      <c r="A2165" s="1">
        <v>3.9</v>
      </c>
      <c r="B2165" s="1">
        <v>0.26024395500000003</v>
      </c>
      <c r="C2165" s="1"/>
      <c r="D2165" s="1"/>
      <c r="E2165" s="1"/>
      <c r="F2165" s="1"/>
      <c r="G2165" s="1"/>
      <c r="H2165" s="1"/>
      <c r="I2165" s="1"/>
      <c r="J2165" s="1"/>
      <c r="K2165" s="1"/>
      <c r="L2165" s="1"/>
      <c r="M2165" s="1"/>
      <c r="N2165" s="1"/>
      <c r="O2165" s="1"/>
      <c r="P2165" s="1"/>
      <c r="Q2165" s="1"/>
      <c r="R2165" s="1"/>
      <c r="S2165" s="1"/>
      <c r="T2165" s="1"/>
      <c r="U2165" s="1"/>
      <c r="V2165" s="1"/>
      <c r="W2165" s="1"/>
      <c r="X2165" s="1"/>
      <c r="Y2165" s="21"/>
      <c r="Z2165" s="1"/>
      <c r="AA2165" s="1"/>
      <c r="AB2165" s="1"/>
      <c r="AC2165" s="1"/>
      <c r="AD2165" s="1"/>
      <c r="AE2165" s="1"/>
      <c r="AF2165" s="1"/>
      <c r="AG2165" s="21"/>
      <c r="AH2165" s="1"/>
      <c r="AI2165" s="1"/>
      <c r="AJ2165" s="1"/>
      <c r="AK2165" s="1"/>
      <c r="AL2165" s="1"/>
      <c r="AM2165" s="1"/>
      <c r="AN2165" s="1"/>
      <c r="AO2165" s="21"/>
      <c r="AP2165" s="1"/>
      <c r="AQ2165" s="1"/>
      <c r="AR2165" s="1"/>
      <c r="AS2165" s="1"/>
      <c r="AT2165" s="1"/>
      <c r="AU2165" s="1"/>
      <c r="AV2165" s="1"/>
      <c r="AW2165" s="21"/>
      <c r="AX2165" s="1"/>
      <c r="AY2165" s="1"/>
      <c r="AZ2165" s="1"/>
      <c r="BA2165" s="1"/>
      <c r="BB2165" s="1"/>
      <c r="BC2165" s="1"/>
      <c r="BD2165" s="1"/>
      <c r="BE2165" s="21"/>
      <c r="BF2165" s="1"/>
      <c r="BG2165" s="1"/>
      <c r="BH2165" s="1"/>
      <c r="BI2165" s="1"/>
      <c r="BJ2165" s="1"/>
      <c r="BK2165" s="1"/>
      <c r="BL2165" s="1"/>
      <c r="BM2165" s="21"/>
      <c r="BN2165" s="1"/>
      <c r="BO2165" s="1"/>
      <c r="BP2165" s="1"/>
      <c r="BQ2165" s="1"/>
      <c r="BR2165" s="1"/>
      <c r="BS2165" s="1"/>
      <c r="BT2165" s="1"/>
      <c r="BU2165" s="21"/>
      <c r="BV2165" s="1"/>
      <c r="BW2165" s="1"/>
      <c r="BX2165" s="1"/>
      <c r="BY2165" s="1"/>
      <c r="BZ2165" s="1"/>
      <c r="CA2165" s="1"/>
      <c r="CB2165" s="1"/>
      <c r="CC2165" s="21"/>
      <c r="CD2165" s="1"/>
      <c r="CE2165" s="1"/>
      <c r="CF2165" s="1"/>
      <c r="CG2165" s="1"/>
      <c r="CH2165" s="1"/>
      <c r="CI2165" s="1"/>
      <c r="CJ2165" s="1"/>
      <c r="CK2165" s="21"/>
      <c r="CL2165" s="1"/>
      <c r="CM2165" s="1"/>
      <c r="CN2165" s="1"/>
      <c r="CO2165" s="1"/>
      <c r="CP2165" s="1"/>
      <c r="CQ2165" s="1"/>
      <c r="CR2165" s="1"/>
      <c r="CS2165" s="21"/>
      <c r="CT2165" s="1"/>
      <c r="CU2165" s="1"/>
      <c r="CV2165" s="1"/>
      <c r="CW2165" s="1"/>
      <c r="CX2165" s="1"/>
      <c r="CY2165" s="1"/>
      <c r="CZ2165" s="1"/>
      <c r="DA2165" s="21"/>
      <c r="DB2165" s="1"/>
      <c r="DC2165" s="1"/>
      <c r="DD2165" s="1"/>
      <c r="DE2165" s="1"/>
      <c r="DF2165" s="1"/>
      <c r="DG2165" s="1"/>
      <c r="DH2165" s="1"/>
      <c r="DI2165" s="21"/>
      <c r="DJ2165" s="1"/>
      <c r="DK2165" s="1"/>
      <c r="DL2165" s="1"/>
      <c r="DM2165" s="1"/>
      <c r="DN2165" s="1"/>
      <c r="DO2165" s="1"/>
      <c r="DP2165" s="1"/>
      <c r="DQ2165" s="21"/>
      <c r="DR2165" s="1"/>
      <c r="DS2165" s="1"/>
      <c r="DT2165" s="1"/>
      <c r="DU2165" s="1"/>
      <c r="DV2165" s="1"/>
      <c r="DW2165" s="1"/>
      <c r="DX2165" s="1"/>
      <c r="DY2165" s="21"/>
      <c r="DZ2165" s="1"/>
      <c r="EA2165" s="1"/>
      <c r="EB2165" s="1"/>
      <c r="EC2165" s="1"/>
      <c r="ED2165" s="1"/>
      <c r="EE2165" s="1"/>
      <c r="EF2165" s="1"/>
      <c r="EG2165" s="21"/>
      <c r="EH2165" s="1"/>
      <c r="EI2165" s="1"/>
      <c r="EJ2165" s="1"/>
      <c r="EK2165" s="1"/>
      <c r="EL2165" s="1"/>
      <c r="EM2165" s="1"/>
      <c r="EN2165" s="1"/>
      <c r="EO2165" s="21"/>
      <c r="EP2165" s="1"/>
      <c r="EQ2165" s="1"/>
      <c r="ER2165" s="1"/>
      <c r="ES2165" s="1"/>
      <c r="ET2165" s="1"/>
      <c r="EU2165" s="1"/>
      <c r="EV2165" s="1"/>
      <c r="EW2165" s="21"/>
      <c r="EX2165" s="1"/>
      <c r="EY2165" s="1"/>
      <c r="EZ2165" s="1"/>
      <c r="FA2165" s="1"/>
      <c r="FB2165" s="1"/>
      <c r="FC2165" s="1"/>
      <c r="FD2165" s="1"/>
      <c r="FE2165" s="21"/>
      <c r="FF2165" s="1"/>
      <c r="FG2165" s="1"/>
      <c r="FH2165" s="1"/>
      <c r="FI2165" s="1"/>
      <c r="FJ2165" s="1"/>
      <c r="FK2165" s="1"/>
      <c r="FL2165" s="1"/>
      <c r="FM2165" s="21"/>
      <c r="FN2165" s="1"/>
      <c r="FO2165" s="1"/>
      <c r="FP2165" s="1"/>
      <c r="FQ2165" s="1"/>
      <c r="FR2165" s="1"/>
      <c r="FS2165" s="1"/>
      <c r="FT2165" s="1"/>
      <c r="FU2165" s="21"/>
      <c r="FV2165" s="1"/>
      <c r="FW2165" s="1"/>
      <c r="FX2165" s="1"/>
      <c r="FY2165" s="1"/>
      <c r="FZ2165" s="1"/>
      <c r="GA2165" s="1"/>
      <c r="GB2165" s="1"/>
      <c r="GC2165" s="21"/>
      <c r="GD2165" s="1"/>
      <c r="GE2165" s="1"/>
      <c r="GF2165" s="1"/>
      <c r="GG2165" s="1"/>
      <c r="GH2165" s="1"/>
      <c r="GI2165" s="1"/>
      <c r="GJ2165" s="1"/>
      <c r="GK2165" s="21"/>
      <c r="GL2165" s="1"/>
      <c r="GM2165" s="1"/>
      <c r="GN2165" s="1"/>
      <c r="GO2165" s="1"/>
      <c r="GP2165" s="1"/>
      <c r="GQ2165" s="1"/>
      <c r="GR2165" s="1"/>
      <c r="GS2165" s="21"/>
      <c r="GT2165" s="1"/>
      <c r="GU2165" s="1"/>
      <c r="GV2165" s="1"/>
      <c r="GW2165" s="1"/>
      <c r="GX2165" s="1"/>
      <c r="GY2165" s="1"/>
      <c r="GZ2165" s="1"/>
      <c r="HA2165" s="21"/>
      <c r="HB2165" s="1"/>
      <c r="HC2165" s="1"/>
      <c r="HD2165" s="1"/>
      <c r="HE2165" s="1"/>
      <c r="HF2165" s="1"/>
      <c r="HG2165" s="1"/>
      <c r="HH2165" s="1"/>
      <c r="HI2165" s="21"/>
      <c r="HJ2165" s="1"/>
      <c r="HK2165" s="1"/>
      <c r="HL2165" s="1"/>
      <c r="HM2165" s="1"/>
      <c r="HN2165" s="1"/>
      <c r="HO2165" s="1"/>
      <c r="HP2165" s="1"/>
      <c r="HQ2165" s="21"/>
      <c r="HR2165" s="1"/>
      <c r="HS2165" s="1"/>
      <c r="HT2165" s="1"/>
      <c r="HU2165" s="1"/>
      <c r="HV2165" s="1"/>
      <c r="HW2165" s="1"/>
      <c r="HX2165" s="1"/>
      <c r="HY2165" s="21"/>
      <c r="HZ2165" s="1"/>
      <c r="IA2165" s="1"/>
      <c r="IB2165" s="1"/>
      <c r="IC2165" s="1"/>
      <c r="ID2165" s="1"/>
      <c r="IE2165" s="1"/>
      <c r="IF2165" s="1"/>
      <c r="IG2165" s="21"/>
      <c r="IH2165" s="1"/>
      <c r="II2165" s="1"/>
      <c r="IJ2165" s="1"/>
      <c r="IK2165" s="1"/>
      <c r="IL2165" s="1"/>
      <c r="IM2165" s="1"/>
      <c r="IN2165" s="1"/>
      <c r="IO2165" s="21"/>
      <c r="IP2165" s="1"/>
      <c r="IQ2165" s="1"/>
      <c r="IR2165" s="1"/>
      <c r="IS2165" s="1"/>
      <c r="IT2165" s="1"/>
      <c r="IU2165" s="1"/>
      <c r="IV2165" s="1"/>
      <c r="IW2165" s="21"/>
      <c r="IX2165" s="1"/>
      <c r="IY2165" s="1"/>
      <c r="IZ2165" s="1"/>
      <c r="JA2165" s="1"/>
      <c r="JB2165" s="1"/>
      <c r="JC2165" s="1"/>
      <c r="JD2165" s="1"/>
      <c r="JE2165" s="21"/>
      <c r="JF2165" s="1"/>
      <c r="JG2165" s="1"/>
      <c r="JH2165" s="1"/>
      <c r="JI2165" s="1"/>
      <c r="JJ2165" s="1"/>
      <c r="JK2165" s="1"/>
      <c r="JL2165" s="1"/>
      <c r="JM2165" s="21"/>
      <c r="JN2165" s="1"/>
      <c r="JO2165" s="1"/>
      <c r="JP2165" s="1"/>
      <c r="JQ2165" s="1"/>
      <c r="JR2165" s="1"/>
      <c r="JS2165" s="1"/>
      <c r="JT2165" s="1"/>
      <c r="JU2165" s="21"/>
      <c r="JV2165" s="1"/>
      <c r="JW2165" s="1"/>
      <c r="JX2165" s="1"/>
      <c r="JY2165" s="1"/>
      <c r="JZ2165" s="1"/>
      <c r="KA2165" s="1"/>
      <c r="KB2165" s="1"/>
      <c r="KC2165" s="21"/>
      <c r="KD2165" s="1"/>
      <c r="KE2165" s="1"/>
      <c r="KF2165" s="1"/>
      <c r="KG2165" s="1"/>
      <c r="KH2165" s="1"/>
      <c r="KI2165" s="1"/>
      <c r="KJ2165" s="1"/>
      <c r="KK2165" s="21"/>
      <c r="KL2165" s="1"/>
      <c r="KM2165" s="1"/>
      <c r="KN2165" s="1"/>
      <c r="KO2165" s="1"/>
      <c r="KP2165" s="1"/>
      <c r="KQ2165" s="1"/>
      <c r="KR2165" s="1"/>
      <c r="KS2165" s="21"/>
      <c r="KT2165" s="1"/>
      <c r="KU2165" s="1"/>
      <c r="KV2165" s="1"/>
      <c r="KW2165" s="1"/>
      <c r="KX2165" s="1"/>
      <c r="KY2165" s="1"/>
      <c r="KZ2165" s="1"/>
      <c r="LA2165" s="21"/>
      <c r="LB2165" s="1"/>
      <c r="LC2165" s="1"/>
      <c r="LD2165" s="1"/>
      <c r="LE2165" s="1"/>
      <c r="LF2165" s="1"/>
      <c r="LG2165" s="1"/>
      <c r="LH2165" s="1"/>
      <c r="LI2165" s="21"/>
      <c r="LJ2165" s="1"/>
      <c r="LK2165" s="1"/>
      <c r="LL2165" s="1"/>
      <c r="LM2165" s="1"/>
      <c r="LN2165" s="1"/>
      <c r="LO2165" s="1"/>
      <c r="LP2165" s="1"/>
      <c r="LQ2165" s="21"/>
      <c r="LR2165" s="1"/>
      <c r="LS2165" s="1"/>
      <c r="LT2165" s="1"/>
      <c r="LU2165" s="1"/>
      <c r="LV2165" s="1"/>
      <c r="LW2165" s="1"/>
      <c r="LX2165" s="1"/>
      <c r="LY2165" s="21"/>
      <c r="LZ2165" s="1"/>
      <c r="MA2165" s="1"/>
      <c r="MB2165" s="1"/>
      <c r="MC2165" s="1"/>
      <c r="MD2165" s="1"/>
      <c r="ME2165" s="1"/>
      <c r="MF2165" s="1"/>
      <c r="MG2165" s="21"/>
      <c r="MH2165" s="1"/>
      <c r="MI2165" s="1"/>
      <c r="MJ2165" s="1"/>
      <c r="MK2165" s="1"/>
      <c r="ML2165" s="1"/>
      <c r="MM2165" s="1"/>
      <c r="MN2165" s="1"/>
      <c r="MO2165" s="21"/>
      <c r="MP2165" s="1"/>
      <c r="MQ2165" s="1"/>
      <c r="MR2165" s="1"/>
      <c r="MS2165" s="1"/>
      <c r="MT2165" s="1"/>
      <c r="MU2165" s="1"/>
      <c r="MV2165" s="1"/>
      <c r="MW2165" s="21"/>
      <c r="MX2165" s="1"/>
      <c r="MY2165" s="1"/>
      <c r="MZ2165" s="1"/>
      <c r="NA2165" s="1"/>
      <c r="NB2165" s="1"/>
      <c r="NC2165" s="1"/>
      <c r="ND2165" s="1"/>
      <c r="NE2165" s="21"/>
      <c r="NF2165" s="1"/>
      <c r="NG2165" s="1"/>
      <c r="NH2165" s="1"/>
      <c r="NI2165" s="1"/>
      <c r="NJ2165" s="1"/>
      <c r="NK2165" s="1"/>
      <c r="NL2165" s="1"/>
      <c r="NM2165" s="21"/>
      <c r="NN2165" s="1"/>
      <c r="NO2165" s="1"/>
      <c r="NP2165" s="1"/>
      <c r="NQ2165" s="1"/>
      <c r="NR2165" s="1"/>
      <c r="NS2165" s="1"/>
      <c r="NT2165" s="1"/>
      <c r="NU2165" s="21"/>
      <c r="NV2165" s="1"/>
      <c r="NW2165" s="1"/>
      <c r="NX2165" s="1"/>
      <c r="NY2165" s="1"/>
      <c r="NZ2165" s="1"/>
      <c r="OA2165" s="1"/>
      <c r="OB2165" s="1"/>
      <c r="OC2165" s="21"/>
      <c r="OD2165" s="1"/>
      <c r="OE2165" s="1"/>
      <c r="OF2165" s="1"/>
      <c r="OG2165" s="1"/>
      <c r="OH2165" s="1"/>
      <c r="OI2165" s="1"/>
      <c r="OJ2165" s="1"/>
      <c r="OK2165" s="21"/>
      <c r="OL2165" s="1"/>
      <c r="OM2165" s="1"/>
      <c r="ON2165" s="1"/>
      <c r="OO2165" s="1"/>
      <c r="OP2165" s="1"/>
      <c r="OQ2165" s="1"/>
      <c r="OR2165" s="1"/>
      <c r="OS2165" s="21"/>
      <c r="OT2165" s="1"/>
      <c r="OU2165" s="1"/>
      <c r="OV2165" s="1"/>
      <c r="OW2165" s="1"/>
      <c r="OX2165" s="1"/>
      <c r="OY2165" s="1"/>
      <c r="OZ2165" s="1"/>
      <c r="PA2165" s="21"/>
      <c r="PB2165" s="1"/>
      <c r="PC2165" s="1"/>
      <c r="PD2165" s="1"/>
      <c r="PE2165" s="1"/>
      <c r="PF2165" s="1"/>
      <c r="PG2165" s="1"/>
      <c r="PH2165" s="1"/>
      <c r="PI2165" s="21"/>
      <c r="PJ2165" s="1"/>
      <c r="PK2165" s="1"/>
      <c r="PL2165" s="1"/>
      <c r="PM2165" s="1"/>
      <c r="PN2165" s="1"/>
      <c r="PO2165" s="1"/>
      <c r="PP2165" s="1"/>
      <c r="PQ2165" s="21"/>
      <c r="PR2165" s="1"/>
      <c r="PS2165" s="1"/>
      <c r="PT2165" s="1"/>
      <c r="PU2165" s="1"/>
      <c r="PV2165" s="1"/>
      <c r="PW2165" s="1"/>
      <c r="PX2165" s="1"/>
      <c r="PY2165" s="21"/>
      <c r="PZ2165" s="1"/>
      <c r="QA2165" s="1"/>
      <c r="QB2165" s="1"/>
      <c r="QC2165" s="1"/>
      <c r="QD2165" s="1"/>
      <c r="QE2165" s="1"/>
      <c r="QF2165" s="1"/>
      <c r="QG2165" s="21"/>
      <c r="QH2165" s="1"/>
      <c r="QI2165" s="1"/>
      <c r="QJ2165" s="1"/>
      <c r="QK2165" s="1"/>
      <c r="QL2165" s="1"/>
      <c r="QM2165" s="1"/>
      <c r="QN2165" s="1"/>
      <c r="QO2165" s="21"/>
      <c r="QP2165" s="1"/>
      <c r="QQ2165" s="1"/>
      <c r="QR2165" s="1"/>
      <c r="QS2165" s="1"/>
      <c r="QT2165" s="1"/>
      <c r="QU2165" s="1"/>
      <c r="QV2165" s="1"/>
      <c r="QW2165" s="21"/>
      <c r="QX2165" s="1"/>
      <c r="QY2165" s="1"/>
      <c r="QZ2165" s="1"/>
      <c r="RA2165" s="1"/>
      <c r="RB2165" s="1"/>
      <c r="RC2165" s="1"/>
      <c r="RD2165" s="1"/>
      <c r="RE2165" s="21"/>
      <c r="RF2165" s="1"/>
      <c r="RG2165" s="1"/>
      <c r="RH2165" s="1"/>
      <c r="RI2165" s="1"/>
      <c r="RJ2165" s="1"/>
      <c r="RK2165" s="1"/>
      <c r="RL2165" s="1"/>
      <c r="RM2165" s="21"/>
      <c r="RN2165" s="1"/>
      <c r="RO2165" s="1"/>
      <c r="RP2165" s="1"/>
      <c r="RQ2165" s="1"/>
      <c r="RR2165" s="1"/>
      <c r="RS2165" s="1"/>
      <c r="RT2165" s="1"/>
      <c r="RU2165" s="21"/>
      <c r="RV2165" s="1"/>
      <c r="RW2165" s="1"/>
      <c r="RX2165" s="1"/>
      <c r="RY2165" s="1"/>
      <c r="RZ2165" s="1"/>
      <c r="SA2165" s="1"/>
      <c r="SB2165" s="1"/>
      <c r="SC2165" s="21"/>
      <c r="SD2165" s="1"/>
      <c r="SE2165" s="1"/>
      <c r="SF2165" s="1"/>
      <c r="SG2165" s="1"/>
      <c r="SH2165" s="1"/>
      <c r="SI2165" s="1"/>
      <c r="SJ2165" s="1"/>
      <c r="SK2165" s="21"/>
      <c r="SL2165" s="1"/>
      <c r="SM2165" s="1"/>
      <c r="SN2165" s="1"/>
      <c r="SO2165" s="1"/>
      <c r="SP2165" s="1"/>
      <c r="SQ2165" s="1"/>
      <c r="SR2165" s="1"/>
      <c r="SS2165" s="21"/>
      <c r="ST2165" s="1"/>
      <c r="SU2165" s="1"/>
      <c r="SV2165" s="1"/>
      <c r="SW2165" s="1"/>
      <c r="SX2165" s="1"/>
      <c r="SY2165" s="1"/>
      <c r="SZ2165" s="1"/>
      <c r="TA2165" s="21"/>
      <c r="TB2165" s="1"/>
      <c r="TC2165" s="1"/>
      <c r="TD2165" s="1"/>
      <c r="TE2165" s="1"/>
      <c r="TF2165" s="1"/>
      <c r="TG2165" s="1"/>
      <c r="TH2165" s="1"/>
      <c r="TI2165" s="21"/>
      <c r="TJ2165" s="1"/>
      <c r="TK2165" s="1"/>
      <c r="TL2165" s="1"/>
      <c r="TM2165" s="1"/>
      <c r="TN2165" s="1"/>
      <c r="TO2165" s="1"/>
      <c r="TP2165" s="1"/>
      <c r="TQ2165" s="21"/>
      <c r="TR2165" s="1"/>
      <c r="TS2165" s="1"/>
      <c r="TT2165" s="1"/>
      <c r="TU2165" s="1"/>
      <c r="TV2165" s="1"/>
      <c r="TW2165" s="1"/>
      <c r="TX2165" s="1"/>
      <c r="TY2165" s="21"/>
    </row>
    <row r="2166" spans="1:545" ht="12.5" x14ac:dyDescent="0.25">
      <c r="A2166" s="1">
        <v>3.9</v>
      </c>
      <c r="B2166" s="1">
        <v>0.26024395500000003</v>
      </c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21"/>
      <c r="Z2166" s="1"/>
      <c r="AA2166" s="1"/>
      <c r="AB2166" s="1"/>
      <c r="AC2166" s="1"/>
      <c r="AD2166" s="1"/>
      <c r="AE2166" s="1"/>
      <c r="AF2166" s="1"/>
      <c r="AG2166" s="21"/>
      <c r="AH2166" s="1"/>
      <c r="AI2166" s="1"/>
      <c r="AJ2166" s="1"/>
      <c r="AK2166" s="1"/>
      <c r="AL2166" s="1"/>
      <c r="AM2166" s="1"/>
      <c r="AN2166" s="1"/>
      <c r="AO2166" s="21"/>
      <c r="AP2166" s="1"/>
      <c r="AQ2166" s="1"/>
      <c r="AR2166" s="1"/>
      <c r="AS2166" s="1"/>
      <c r="AT2166" s="1"/>
      <c r="AU2166" s="1"/>
      <c r="AV2166" s="1"/>
      <c r="AW2166" s="21"/>
      <c r="AX2166" s="1"/>
      <c r="AY2166" s="1"/>
      <c r="AZ2166" s="1"/>
      <c r="BA2166" s="1"/>
      <c r="BB2166" s="1"/>
      <c r="BC2166" s="1"/>
      <c r="BD2166" s="1"/>
      <c r="BE2166" s="21"/>
      <c r="BF2166" s="1"/>
      <c r="BG2166" s="1"/>
      <c r="BH2166" s="1"/>
      <c r="BI2166" s="1"/>
      <c r="BJ2166" s="1"/>
      <c r="BK2166" s="1"/>
      <c r="BL2166" s="1"/>
      <c r="BM2166" s="21"/>
      <c r="BN2166" s="1"/>
      <c r="BO2166" s="1"/>
      <c r="BP2166" s="1"/>
      <c r="BQ2166" s="1"/>
      <c r="BR2166" s="1"/>
      <c r="BS2166" s="1"/>
      <c r="BT2166" s="1"/>
      <c r="BU2166" s="21"/>
      <c r="BV2166" s="1"/>
      <c r="BW2166" s="1"/>
      <c r="BX2166" s="1"/>
      <c r="BY2166" s="1"/>
      <c r="BZ2166" s="1"/>
      <c r="CA2166" s="1"/>
      <c r="CB2166" s="1"/>
      <c r="CC2166" s="21"/>
      <c r="CD2166" s="1"/>
      <c r="CE2166" s="1"/>
      <c r="CF2166" s="1"/>
      <c r="CG2166" s="1"/>
      <c r="CH2166" s="1"/>
      <c r="CI2166" s="1"/>
      <c r="CJ2166" s="1"/>
      <c r="CK2166" s="21"/>
      <c r="CL2166" s="1"/>
      <c r="CM2166" s="1"/>
      <c r="CN2166" s="1"/>
      <c r="CO2166" s="1"/>
      <c r="CP2166" s="1"/>
      <c r="CQ2166" s="1"/>
      <c r="CR2166" s="1"/>
      <c r="CS2166" s="21"/>
      <c r="CT2166" s="1"/>
      <c r="CU2166" s="1"/>
      <c r="CV2166" s="1"/>
      <c r="CW2166" s="1"/>
      <c r="CX2166" s="1"/>
      <c r="CY2166" s="1"/>
      <c r="CZ2166" s="1"/>
      <c r="DA2166" s="21"/>
      <c r="DB2166" s="1"/>
      <c r="DC2166" s="1"/>
      <c r="DD2166" s="1"/>
      <c r="DE2166" s="1"/>
      <c r="DF2166" s="1"/>
      <c r="DG2166" s="1"/>
      <c r="DH2166" s="1"/>
      <c r="DI2166" s="21"/>
      <c r="DJ2166" s="1"/>
      <c r="DK2166" s="1"/>
      <c r="DL2166" s="1"/>
      <c r="DM2166" s="1"/>
      <c r="DN2166" s="1"/>
      <c r="DO2166" s="1"/>
      <c r="DP2166" s="1"/>
      <c r="DQ2166" s="21"/>
      <c r="DR2166" s="1"/>
      <c r="DS2166" s="1"/>
      <c r="DT2166" s="1"/>
      <c r="DU2166" s="1"/>
      <c r="DV2166" s="1"/>
      <c r="DW2166" s="1"/>
      <c r="DX2166" s="1"/>
      <c r="DY2166" s="21"/>
      <c r="DZ2166" s="1"/>
      <c r="EA2166" s="1"/>
      <c r="EB2166" s="1"/>
      <c r="EC2166" s="1"/>
      <c r="ED2166" s="1"/>
      <c r="EE2166" s="1"/>
      <c r="EF2166" s="1"/>
      <c r="EG2166" s="21"/>
      <c r="EH2166" s="1"/>
      <c r="EI2166" s="1"/>
      <c r="EJ2166" s="1"/>
      <c r="EK2166" s="1"/>
      <c r="EL2166" s="1"/>
      <c r="EM2166" s="1"/>
      <c r="EN2166" s="1"/>
      <c r="EO2166" s="21"/>
      <c r="EP2166" s="1"/>
      <c r="EQ2166" s="1"/>
      <c r="ER2166" s="1"/>
      <c r="ES2166" s="1"/>
      <c r="ET2166" s="1"/>
      <c r="EU2166" s="1"/>
      <c r="EV2166" s="1"/>
      <c r="EW2166" s="21"/>
      <c r="EX2166" s="1"/>
      <c r="EY2166" s="1"/>
      <c r="EZ2166" s="1"/>
      <c r="FA2166" s="1"/>
      <c r="FB2166" s="1"/>
      <c r="FC2166" s="1"/>
      <c r="FD2166" s="1"/>
      <c r="FE2166" s="21"/>
      <c r="FF2166" s="1"/>
      <c r="FG2166" s="1"/>
      <c r="FH2166" s="1"/>
      <c r="FI2166" s="1"/>
      <c r="FJ2166" s="1"/>
      <c r="FK2166" s="1"/>
      <c r="FL2166" s="1"/>
      <c r="FM2166" s="21"/>
      <c r="FN2166" s="1"/>
      <c r="FO2166" s="1"/>
      <c r="FP2166" s="1"/>
      <c r="FQ2166" s="1"/>
      <c r="FR2166" s="1"/>
      <c r="FS2166" s="1"/>
      <c r="FT2166" s="1"/>
      <c r="FU2166" s="21"/>
      <c r="FV2166" s="1"/>
      <c r="FW2166" s="1"/>
      <c r="FX2166" s="1"/>
      <c r="FY2166" s="1"/>
      <c r="FZ2166" s="1"/>
      <c r="GA2166" s="1"/>
      <c r="GB2166" s="1"/>
      <c r="GC2166" s="21"/>
      <c r="GD2166" s="1"/>
      <c r="GE2166" s="1"/>
      <c r="GF2166" s="1"/>
      <c r="GG2166" s="1"/>
      <c r="GH2166" s="1"/>
      <c r="GI2166" s="1"/>
      <c r="GJ2166" s="1"/>
      <c r="GK2166" s="21"/>
      <c r="GL2166" s="1"/>
      <c r="GM2166" s="1"/>
      <c r="GN2166" s="1"/>
      <c r="GO2166" s="1"/>
      <c r="GP2166" s="1"/>
      <c r="GQ2166" s="1"/>
      <c r="GR2166" s="1"/>
      <c r="GS2166" s="21"/>
      <c r="GT2166" s="1"/>
      <c r="GU2166" s="1"/>
      <c r="GV2166" s="1"/>
      <c r="GW2166" s="1"/>
      <c r="GX2166" s="1"/>
      <c r="GY2166" s="1"/>
      <c r="GZ2166" s="1"/>
      <c r="HA2166" s="21"/>
      <c r="HB2166" s="1"/>
      <c r="HC2166" s="1"/>
      <c r="HD2166" s="1"/>
      <c r="HE2166" s="1"/>
      <c r="HF2166" s="1"/>
      <c r="HG2166" s="1"/>
      <c r="HH2166" s="1"/>
      <c r="HI2166" s="21"/>
      <c r="HJ2166" s="1"/>
      <c r="HK2166" s="1"/>
      <c r="HL2166" s="1"/>
      <c r="HM2166" s="1"/>
      <c r="HN2166" s="1"/>
      <c r="HO2166" s="1"/>
      <c r="HP2166" s="1"/>
      <c r="HQ2166" s="21"/>
      <c r="HR2166" s="1"/>
      <c r="HS2166" s="1"/>
      <c r="HT2166" s="1"/>
      <c r="HU2166" s="1"/>
      <c r="HV2166" s="1"/>
      <c r="HW2166" s="1"/>
      <c r="HX2166" s="1"/>
      <c r="HY2166" s="21"/>
      <c r="HZ2166" s="1"/>
      <c r="IA2166" s="1"/>
      <c r="IB2166" s="1"/>
      <c r="IC2166" s="1"/>
      <c r="ID2166" s="1"/>
      <c r="IE2166" s="1"/>
      <c r="IF2166" s="1"/>
      <c r="IG2166" s="21"/>
      <c r="IH2166" s="1"/>
      <c r="II2166" s="1"/>
      <c r="IJ2166" s="1"/>
      <c r="IK2166" s="1"/>
      <c r="IL2166" s="1"/>
      <c r="IM2166" s="1"/>
      <c r="IN2166" s="1"/>
      <c r="IO2166" s="21"/>
      <c r="IP2166" s="1"/>
      <c r="IQ2166" s="1"/>
      <c r="IR2166" s="1"/>
      <c r="IS2166" s="1"/>
      <c r="IT2166" s="1"/>
      <c r="IU2166" s="1"/>
      <c r="IV2166" s="1"/>
      <c r="IW2166" s="21"/>
      <c r="IX2166" s="1"/>
      <c r="IY2166" s="1"/>
      <c r="IZ2166" s="1"/>
      <c r="JA2166" s="1"/>
      <c r="JB2166" s="1"/>
      <c r="JC2166" s="1"/>
      <c r="JD2166" s="1"/>
      <c r="JE2166" s="21"/>
      <c r="JF2166" s="1"/>
      <c r="JG2166" s="1"/>
      <c r="JH2166" s="1"/>
      <c r="JI2166" s="1"/>
      <c r="JJ2166" s="1"/>
      <c r="JK2166" s="1"/>
      <c r="JL2166" s="1"/>
      <c r="JM2166" s="21"/>
      <c r="JN2166" s="1"/>
      <c r="JO2166" s="1"/>
      <c r="JP2166" s="1"/>
      <c r="JQ2166" s="1"/>
      <c r="JR2166" s="1"/>
      <c r="JS2166" s="1"/>
      <c r="JT2166" s="1"/>
      <c r="JU2166" s="21"/>
      <c r="JV2166" s="1"/>
      <c r="JW2166" s="1"/>
      <c r="JX2166" s="1"/>
      <c r="JY2166" s="1"/>
      <c r="JZ2166" s="1"/>
      <c r="KA2166" s="1"/>
      <c r="KB2166" s="1"/>
      <c r="KC2166" s="21"/>
      <c r="KD2166" s="1"/>
      <c r="KE2166" s="1"/>
      <c r="KF2166" s="1"/>
      <c r="KG2166" s="1"/>
      <c r="KH2166" s="1"/>
      <c r="KI2166" s="1"/>
      <c r="KJ2166" s="1"/>
      <c r="KK2166" s="21"/>
      <c r="KL2166" s="1"/>
      <c r="KM2166" s="1"/>
      <c r="KN2166" s="1"/>
      <c r="KO2166" s="1"/>
      <c r="KP2166" s="1"/>
      <c r="KQ2166" s="1"/>
      <c r="KR2166" s="1"/>
      <c r="KS2166" s="21"/>
      <c r="KT2166" s="1"/>
      <c r="KU2166" s="1"/>
      <c r="KV2166" s="1"/>
      <c r="KW2166" s="1"/>
      <c r="KX2166" s="1"/>
      <c r="KY2166" s="1"/>
      <c r="KZ2166" s="1"/>
      <c r="LA2166" s="21"/>
      <c r="LB2166" s="1"/>
      <c r="LC2166" s="1"/>
      <c r="LD2166" s="1"/>
      <c r="LE2166" s="1"/>
      <c r="LF2166" s="1"/>
      <c r="LG2166" s="1"/>
      <c r="LH2166" s="1"/>
      <c r="LI2166" s="21"/>
      <c r="LJ2166" s="1"/>
      <c r="LK2166" s="1"/>
      <c r="LL2166" s="1"/>
      <c r="LM2166" s="1"/>
      <c r="LN2166" s="1"/>
      <c r="LO2166" s="1"/>
      <c r="LP2166" s="1"/>
      <c r="LQ2166" s="21"/>
      <c r="LR2166" s="1"/>
      <c r="LS2166" s="1"/>
      <c r="LT2166" s="1"/>
      <c r="LU2166" s="1"/>
      <c r="LV2166" s="1"/>
      <c r="LW2166" s="1"/>
      <c r="LX2166" s="1"/>
      <c r="LY2166" s="21"/>
      <c r="LZ2166" s="1"/>
      <c r="MA2166" s="1"/>
      <c r="MB2166" s="1"/>
      <c r="MC2166" s="1"/>
      <c r="MD2166" s="1"/>
      <c r="ME2166" s="1"/>
      <c r="MF2166" s="1"/>
      <c r="MG2166" s="21"/>
      <c r="MH2166" s="1"/>
      <c r="MI2166" s="1"/>
      <c r="MJ2166" s="1"/>
      <c r="MK2166" s="1"/>
      <c r="ML2166" s="1"/>
      <c r="MM2166" s="1"/>
      <c r="MN2166" s="1"/>
      <c r="MO2166" s="21"/>
      <c r="MP2166" s="1"/>
      <c r="MQ2166" s="1"/>
      <c r="MR2166" s="1"/>
      <c r="MS2166" s="1"/>
      <c r="MT2166" s="1"/>
      <c r="MU2166" s="1"/>
      <c r="MV2166" s="1"/>
      <c r="MW2166" s="21"/>
      <c r="MX2166" s="1"/>
      <c r="MY2166" s="1"/>
      <c r="MZ2166" s="1"/>
      <c r="NA2166" s="1"/>
      <c r="NB2166" s="1"/>
      <c r="NC2166" s="1"/>
      <c r="ND2166" s="1"/>
      <c r="NE2166" s="21"/>
      <c r="NF2166" s="1"/>
      <c r="NG2166" s="1"/>
      <c r="NH2166" s="1"/>
      <c r="NI2166" s="1"/>
      <c r="NJ2166" s="1"/>
      <c r="NK2166" s="1"/>
      <c r="NL2166" s="1"/>
      <c r="NM2166" s="21"/>
      <c r="NN2166" s="1"/>
      <c r="NO2166" s="1"/>
      <c r="NP2166" s="1"/>
      <c r="NQ2166" s="1"/>
      <c r="NR2166" s="1"/>
      <c r="NS2166" s="1"/>
      <c r="NT2166" s="1"/>
      <c r="NU2166" s="21"/>
      <c r="NV2166" s="1"/>
      <c r="NW2166" s="1"/>
      <c r="NX2166" s="1"/>
      <c r="NY2166" s="1"/>
      <c r="NZ2166" s="1"/>
      <c r="OA2166" s="1"/>
      <c r="OB2166" s="1"/>
      <c r="OC2166" s="21"/>
      <c r="OD2166" s="1"/>
      <c r="OE2166" s="1"/>
      <c r="OF2166" s="1"/>
      <c r="OG2166" s="1"/>
      <c r="OH2166" s="1"/>
      <c r="OI2166" s="1"/>
      <c r="OJ2166" s="1"/>
      <c r="OK2166" s="21"/>
      <c r="OL2166" s="1"/>
      <c r="OM2166" s="1"/>
      <c r="ON2166" s="1"/>
      <c r="OO2166" s="1"/>
      <c r="OP2166" s="1"/>
      <c r="OQ2166" s="1"/>
      <c r="OR2166" s="1"/>
      <c r="OS2166" s="21"/>
      <c r="OT2166" s="1"/>
      <c r="OU2166" s="1"/>
      <c r="OV2166" s="1"/>
      <c r="OW2166" s="1"/>
      <c r="OX2166" s="1"/>
      <c r="OY2166" s="1"/>
      <c r="OZ2166" s="1"/>
      <c r="PA2166" s="21"/>
      <c r="PB2166" s="1"/>
      <c r="PC2166" s="1"/>
      <c r="PD2166" s="1"/>
      <c r="PE2166" s="1"/>
      <c r="PF2166" s="1"/>
      <c r="PG2166" s="1"/>
      <c r="PH2166" s="1"/>
      <c r="PI2166" s="21"/>
      <c r="PJ2166" s="1"/>
      <c r="PK2166" s="1"/>
      <c r="PL2166" s="1"/>
      <c r="PM2166" s="1"/>
      <c r="PN2166" s="1"/>
      <c r="PO2166" s="1"/>
      <c r="PP2166" s="1"/>
      <c r="PQ2166" s="21"/>
      <c r="PR2166" s="1"/>
      <c r="PS2166" s="1"/>
      <c r="PT2166" s="1"/>
      <c r="PU2166" s="1"/>
      <c r="PV2166" s="1"/>
      <c r="PW2166" s="1"/>
      <c r="PX2166" s="1"/>
      <c r="PY2166" s="21"/>
      <c r="PZ2166" s="1"/>
      <c r="QA2166" s="1"/>
      <c r="QB2166" s="1"/>
      <c r="QC2166" s="1"/>
      <c r="QD2166" s="1"/>
      <c r="QE2166" s="1"/>
      <c r="QF2166" s="1"/>
      <c r="QG2166" s="21"/>
      <c r="QH2166" s="1"/>
      <c r="QI2166" s="1"/>
      <c r="QJ2166" s="1"/>
      <c r="QK2166" s="1"/>
      <c r="QL2166" s="1"/>
      <c r="QM2166" s="1"/>
      <c r="QN2166" s="1"/>
      <c r="QO2166" s="21"/>
      <c r="QP2166" s="1"/>
      <c r="QQ2166" s="1"/>
      <c r="QR2166" s="1"/>
      <c r="QS2166" s="1"/>
      <c r="QT2166" s="1"/>
      <c r="QU2166" s="1"/>
      <c r="QV2166" s="1"/>
      <c r="QW2166" s="21"/>
      <c r="QX2166" s="1"/>
      <c r="QY2166" s="1"/>
      <c r="QZ2166" s="1"/>
      <c r="RA2166" s="1"/>
      <c r="RB2166" s="1"/>
      <c r="RC2166" s="1"/>
      <c r="RD2166" s="1"/>
      <c r="RE2166" s="21"/>
      <c r="RF2166" s="1"/>
      <c r="RG2166" s="1"/>
      <c r="RH2166" s="1"/>
      <c r="RI2166" s="1"/>
      <c r="RJ2166" s="1"/>
      <c r="RK2166" s="1"/>
      <c r="RL2166" s="1"/>
      <c r="RM2166" s="21"/>
      <c r="RN2166" s="1"/>
      <c r="RO2166" s="1"/>
      <c r="RP2166" s="1"/>
      <c r="RQ2166" s="1"/>
      <c r="RR2166" s="1"/>
      <c r="RS2166" s="1"/>
      <c r="RT2166" s="1"/>
      <c r="RU2166" s="21"/>
      <c r="RV2166" s="1"/>
      <c r="RW2166" s="1"/>
      <c r="RX2166" s="1"/>
      <c r="RY2166" s="1"/>
      <c r="RZ2166" s="1"/>
      <c r="SA2166" s="1"/>
      <c r="SB2166" s="1"/>
      <c r="SC2166" s="21"/>
      <c r="SD2166" s="1"/>
      <c r="SE2166" s="1"/>
      <c r="SF2166" s="1"/>
      <c r="SG2166" s="1"/>
      <c r="SH2166" s="1"/>
      <c r="SI2166" s="1"/>
      <c r="SJ2166" s="1"/>
      <c r="SK2166" s="21"/>
      <c r="SL2166" s="1"/>
      <c r="SM2166" s="1"/>
      <c r="SN2166" s="1"/>
      <c r="SO2166" s="1"/>
      <c r="SP2166" s="1"/>
      <c r="SQ2166" s="1"/>
      <c r="SR2166" s="1"/>
      <c r="SS2166" s="21"/>
      <c r="ST2166" s="1"/>
      <c r="SU2166" s="1"/>
      <c r="SV2166" s="1"/>
      <c r="SW2166" s="1"/>
      <c r="SX2166" s="1"/>
      <c r="SY2166" s="1"/>
      <c r="SZ2166" s="1"/>
      <c r="TA2166" s="21"/>
      <c r="TB2166" s="1"/>
      <c r="TC2166" s="1"/>
      <c r="TD2166" s="1"/>
      <c r="TE2166" s="1"/>
      <c r="TF2166" s="1"/>
      <c r="TG2166" s="1"/>
      <c r="TH2166" s="1"/>
      <c r="TI2166" s="21"/>
      <c r="TJ2166" s="1"/>
      <c r="TK2166" s="1"/>
      <c r="TL2166" s="1"/>
      <c r="TM2166" s="1"/>
      <c r="TN2166" s="1"/>
      <c r="TO2166" s="1"/>
      <c r="TP2166" s="1"/>
      <c r="TQ2166" s="21"/>
      <c r="TR2166" s="1"/>
      <c r="TS2166" s="1"/>
      <c r="TT2166" s="1"/>
      <c r="TU2166" s="1"/>
      <c r="TV2166" s="1"/>
      <c r="TW2166" s="1"/>
      <c r="TX2166" s="1"/>
      <c r="TY2166" s="21"/>
    </row>
    <row r="2167" spans="1:545" ht="12.5" x14ac:dyDescent="0.25">
      <c r="A2167" s="1">
        <v>3.9</v>
      </c>
      <c r="B2167" s="1">
        <v>0.26024395500000003</v>
      </c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21"/>
      <c r="Z2167" s="1"/>
      <c r="AA2167" s="1"/>
      <c r="AB2167" s="1"/>
      <c r="AC2167" s="1"/>
      <c r="AD2167" s="1"/>
      <c r="AE2167" s="1"/>
      <c r="AF2167" s="1"/>
      <c r="AG2167" s="21"/>
      <c r="AH2167" s="1"/>
      <c r="AI2167" s="1"/>
      <c r="AJ2167" s="1"/>
      <c r="AK2167" s="1"/>
      <c r="AL2167" s="1"/>
      <c r="AM2167" s="1"/>
      <c r="AN2167" s="1"/>
      <c r="AO2167" s="21"/>
      <c r="AP2167" s="1"/>
      <c r="AQ2167" s="1"/>
      <c r="AR2167" s="1"/>
      <c r="AS2167" s="1"/>
      <c r="AT2167" s="1"/>
      <c r="AU2167" s="1"/>
      <c r="AV2167" s="1"/>
      <c r="AW2167" s="21"/>
      <c r="AX2167" s="1"/>
      <c r="AY2167" s="1"/>
      <c r="AZ2167" s="1"/>
      <c r="BA2167" s="1"/>
      <c r="BB2167" s="1"/>
      <c r="BC2167" s="1"/>
      <c r="BD2167" s="1"/>
      <c r="BE2167" s="21"/>
      <c r="BF2167" s="1"/>
      <c r="BG2167" s="1"/>
      <c r="BH2167" s="1"/>
      <c r="BI2167" s="1"/>
      <c r="BJ2167" s="1"/>
      <c r="BK2167" s="1"/>
      <c r="BL2167" s="1"/>
      <c r="BM2167" s="21"/>
      <c r="BN2167" s="1"/>
      <c r="BO2167" s="1"/>
      <c r="BP2167" s="1"/>
      <c r="BQ2167" s="1"/>
      <c r="BR2167" s="1"/>
      <c r="BS2167" s="1"/>
      <c r="BT2167" s="1"/>
      <c r="BU2167" s="21"/>
      <c r="BV2167" s="1"/>
      <c r="BW2167" s="1"/>
      <c r="BX2167" s="1"/>
      <c r="BY2167" s="1"/>
      <c r="BZ2167" s="1"/>
      <c r="CA2167" s="1"/>
      <c r="CB2167" s="1"/>
      <c r="CC2167" s="21"/>
      <c r="CD2167" s="1"/>
      <c r="CE2167" s="1"/>
      <c r="CF2167" s="1"/>
      <c r="CG2167" s="1"/>
      <c r="CH2167" s="1"/>
      <c r="CI2167" s="1"/>
      <c r="CJ2167" s="1"/>
      <c r="CK2167" s="21"/>
      <c r="CL2167" s="1"/>
      <c r="CM2167" s="1"/>
      <c r="CN2167" s="1"/>
      <c r="CO2167" s="1"/>
      <c r="CP2167" s="1"/>
      <c r="CQ2167" s="1"/>
      <c r="CR2167" s="1"/>
      <c r="CS2167" s="21"/>
      <c r="CT2167" s="1"/>
      <c r="CU2167" s="1"/>
      <c r="CV2167" s="1"/>
      <c r="CW2167" s="1"/>
      <c r="CX2167" s="1"/>
      <c r="CY2167" s="1"/>
      <c r="CZ2167" s="1"/>
      <c r="DA2167" s="21"/>
      <c r="DB2167" s="1"/>
      <c r="DC2167" s="1"/>
      <c r="DD2167" s="1"/>
      <c r="DE2167" s="1"/>
      <c r="DF2167" s="1"/>
      <c r="DG2167" s="1"/>
      <c r="DH2167" s="1"/>
      <c r="DI2167" s="21"/>
      <c r="DJ2167" s="1"/>
      <c r="DK2167" s="1"/>
      <c r="DL2167" s="1"/>
      <c r="DM2167" s="1"/>
      <c r="DN2167" s="1"/>
      <c r="DO2167" s="1"/>
      <c r="DP2167" s="1"/>
      <c r="DQ2167" s="21"/>
      <c r="DR2167" s="1"/>
      <c r="DS2167" s="1"/>
      <c r="DT2167" s="1"/>
      <c r="DU2167" s="1"/>
      <c r="DV2167" s="1"/>
      <c r="DW2167" s="1"/>
      <c r="DX2167" s="1"/>
      <c r="DY2167" s="21"/>
      <c r="DZ2167" s="1"/>
      <c r="EA2167" s="1"/>
      <c r="EB2167" s="1"/>
      <c r="EC2167" s="1"/>
      <c r="ED2167" s="1"/>
      <c r="EE2167" s="1"/>
      <c r="EF2167" s="1"/>
      <c r="EG2167" s="21"/>
      <c r="EH2167" s="1"/>
      <c r="EI2167" s="1"/>
      <c r="EJ2167" s="1"/>
      <c r="EK2167" s="1"/>
      <c r="EL2167" s="1"/>
      <c r="EM2167" s="1"/>
      <c r="EN2167" s="1"/>
      <c r="EO2167" s="21"/>
      <c r="EP2167" s="1"/>
      <c r="EQ2167" s="1"/>
      <c r="ER2167" s="1"/>
      <c r="ES2167" s="1"/>
      <c r="ET2167" s="1"/>
      <c r="EU2167" s="1"/>
      <c r="EV2167" s="1"/>
      <c r="EW2167" s="21"/>
      <c r="EX2167" s="1"/>
      <c r="EY2167" s="1"/>
      <c r="EZ2167" s="1"/>
      <c r="FA2167" s="1"/>
      <c r="FB2167" s="1"/>
      <c r="FC2167" s="1"/>
      <c r="FD2167" s="1"/>
      <c r="FE2167" s="21"/>
      <c r="FF2167" s="1"/>
      <c r="FG2167" s="1"/>
      <c r="FH2167" s="1"/>
      <c r="FI2167" s="1"/>
      <c r="FJ2167" s="1"/>
      <c r="FK2167" s="1"/>
      <c r="FL2167" s="1"/>
      <c r="FM2167" s="21"/>
      <c r="FN2167" s="1"/>
      <c r="FO2167" s="1"/>
      <c r="FP2167" s="1"/>
      <c r="FQ2167" s="1"/>
      <c r="FR2167" s="1"/>
      <c r="FS2167" s="1"/>
      <c r="FT2167" s="1"/>
      <c r="FU2167" s="21"/>
      <c r="FV2167" s="1"/>
      <c r="FW2167" s="1"/>
      <c r="FX2167" s="1"/>
      <c r="FY2167" s="1"/>
      <c r="FZ2167" s="1"/>
      <c r="GA2167" s="1"/>
      <c r="GB2167" s="1"/>
      <c r="GC2167" s="21"/>
      <c r="GD2167" s="1"/>
      <c r="GE2167" s="1"/>
      <c r="GF2167" s="1"/>
      <c r="GG2167" s="1"/>
      <c r="GH2167" s="1"/>
      <c r="GI2167" s="1"/>
      <c r="GJ2167" s="1"/>
      <c r="GK2167" s="21"/>
      <c r="GL2167" s="1"/>
      <c r="GM2167" s="1"/>
      <c r="GN2167" s="1"/>
      <c r="GO2167" s="1"/>
      <c r="GP2167" s="1"/>
      <c r="GQ2167" s="1"/>
      <c r="GR2167" s="1"/>
      <c r="GS2167" s="21"/>
      <c r="GT2167" s="1"/>
      <c r="GU2167" s="1"/>
      <c r="GV2167" s="1"/>
      <c r="GW2167" s="1"/>
      <c r="GX2167" s="1"/>
      <c r="GY2167" s="1"/>
      <c r="GZ2167" s="1"/>
      <c r="HA2167" s="21"/>
      <c r="HB2167" s="1"/>
      <c r="HC2167" s="1"/>
      <c r="HD2167" s="1"/>
      <c r="HE2167" s="1"/>
      <c r="HF2167" s="1"/>
      <c r="HG2167" s="1"/>
      <c r="HH2167" s="1"/>
      <c r="HI2167" s="21"/>
      <c r="HJ2167" s="1"/>
      <c r="HK2167" s="1"/>
      <c r="HL2167" s="1"/>
      <c r="HM2167" s="1"/>
      <c r="HN2167" s="1"/>
      <c r="HO2167" s="1"/>
      <c r="HP2167" s="1"/>
      <c r="HQ2167" s="21"/>
      <c r="HR2167" s="1"/>
      <c r="HS2167" s="1"/>
      <c r="HT2167" s="1"/>
      <c r="HU2167" s="1"/>
      <c r="HV2167" s="1"/>
      <c r="HW2167" s="1"/>
      <c r="HX2167" s="1"/>
      <c r="HY2167" s="21"/>
      <c r="HZ2167" s="1"/>
      <c r="IA2167" s="1"/>
      <c r="IB2167" s="1"/>
      <c r="IC2167" s="1"/>
      <c r="ID2167" s="1"/>
      <c r="IE2167" s="1"/>
      <c r="IF2167" s="1"/>
      <c r="IG2167" s="21"/>
      <c r="IH2167" s="1"/>
      <c r="II2167" s="1"/>
      <c r="IJ2167" s="1"/>
      <c r="IK2167" s="1"/>
      <c r="IL2167" s="1"/>
      <c r="IM2167" s="1"/>
      <c r="IN2167" s="1"/>
      <c r="IO2167" s="21"/>
      <c r="IP2167" s="1"/>
      <c r="IQ2167" s="1"/>
      <c r="IR2167" s="1"/>
      <c r="IS2167" s="1"/>
      <c r="IT2167" s="1"/>
      <c r="IU2167" s="1"/>
      <c r="IV2167" s="1"/>
      <c r="IW2167" s="21"/>
      <c r="IX2167" s="1"/>
      <c r="IY2167" s="1"/>
      <c r="IZ2167" s="1"/>
      <c r="JA2167" s="1"/>
      <c r="JB2167" s="1"/>
      <c r="JC2167" s="1"/>
      <c r="JD2167" s="1"/>
      <c r="JE2167" s="21"/>
      <c r="JF2167" s="1"/>
      <c r="JG2167" s="1"/>
      <c r="JH2167" s="1"/>
      <c r="JI2167" s="1"/>
      <c r="JJ2167" s="1"/>
      <c r="JK2167" s="1"/>
      <c r="JL2167" s="1"/>
      <c r="JM2167" s="21"/>
      <c r="JN2167" s="1"/>
      <c r="JO2167" s="1"/>
      <c r="JP2167" s="1"/>
      <c r="JQ2167" s="1"/>
      <c r="JR2167" s="1"/>
      <c r="JS2167" s="1"/>
      <c r="JT2167" s="1"/>
      <c r="JU2167" s="21"/>
      <c r="JV2167" s="1"/>
      <c r="JW2167" s="1"/>
      <c r="JX2167" s="1"/>
      <c r="JY2167" s="1"/>
      <c r="JZ2167" s="1"/>
      <c r="KA2167" s="1"/>
      <c r="KB2167" s="1"/>
      <c r="KC2167" s="21"/>
      <c r="KD2167" s="1"/>
      <c r="KE2167" s="1"/>
      <c r="KF2167" s="1"/>
      <c r="KG2167" s="1"/>
      <c r="KH2167" s="1"/>
      <c r="KI2167" s="1"/>
      <c r="KJ2167" s="1"/>
      <c r="KK2167" s="21"/>
      <c r="KL2167" s="1"/>
      <c r="KM2167" s="1"/>
      <c r="KN2167" s="1"/>
      <c r="KO2167" s="1"/>
      <c r="KP2167" s="1"/>
      <c r="KQ2167" s="1"/>
      <c r="KR2167" s="1"/>
      <c r="KS2167" s="21"/>
      <c r="KT2167" s="1"/>
      <c r="KU2167" s="1"/>
      <c r="KV2167" s="1"/>
      <c r="KW2167" s="1"/>
      <c r="KX2167" s="1"/>
      <c r="KY2167" s="1"/>
      <c r="KZ2167" s="1"/>
      <c r="LA2167" s="21"/>
      <c r="LB2167" s="1"/>
      <c r="LC2167" s="1"/>
      <c r="LD2167" s="1"/>
      <c r="LE2167" s="1"/>
      <c r="LF2167" s="1"/>
      <c r="LG2167" s="1"/>
      <c r="LH2167" s="1"/>
      <c r="LI2167" s="21"/>
      <c r="LJ2167" s="1"/>
      <c r="LK2167" s="1"/>
      <c r="LL2167" s="1"/>
      <c r="LM2167" s="1"/>
      <c r="LN2167" s="1"/>
      <c r="LO2167" s="1"/>
      <c r="LP2167" s="1"/>
      <c r="LQ2167" s="21"/>
      <c r="LR2167" s="1"/>
      <c r="LS2167" s="1"/>
      <c r="LT2167" s="1"/>
      <c r="LU2167" s="1"/>
      <c r="LV2167" s="1"/>
      <c r="LW2167" s="1"/>
      <c r="LX2167" s="1"/>
      <c r="LY2167" s="21"/>
      <c r="LZ2167" s="1"/>
      <c r="MA2167" s="1"/>
      <c r="MB2167" s="1"/>
      <c r="MC2167" s="1"/>
      <c r="MD2167" s="1"/>
      <c r="ME2167" s="1"/>
      <c r="MF2167" s="1"/>
      <c r="MG2167" s="21"/>
      <c r="MH2167" s="1"/>
      <c r="MI2167" s="1"/>
      <c r="MJ2167" s="1"/>
      <c r="MK2167" s="1"/>
      <c r="ML2167" s="1"/>
      <c r="MM2167" s="1"/>
      <c r="MN2167" s="1"/>
      <c r="MO2167" s="21"/>
      <c r="MP2167" s="1"/>
      <c r="MQ2167" s="1"/>
      <c r="MR2167" s="1"/>
      <c r="MS2167" s="1"/>
      <c r="MT2167" s="1"/>
      <c r="MU2167" s="1"/>
      <c r="MV2167" s="1"/>
      <c r="MW2167" s="21"/>
      <c r="MX2167" s="1"/>
      <c r="MY2167" s="1"/>
      <c r="MZ2167" s="1"/>
      <c r="NA2167" s="1"/>
      <c r="NB2167" s="1"/>
      <c r="NC2167" s="1"/>
      <c r="ND2167" s="1"/>
      <c r="NE2167" s="21"/>
      <c r="NF2167" s="1"/>
      <c r="NG2167" s="1"/>
      <c r="NH2167" s="1"/>
      <c r="NI2167" s="1"/>
      <c r="NJ2167" s="1"/>
      <c r="NK2167" s="1"/>
      <c r="NL2167" s="1"/>
      <c r="NM2167" s="21"/>
      <c r="NN2167" s="1"/>
      <c r="NO2167" s="1"/>
      <c r="NP2167" s="1"/>
      <c r="NQ2167" s="1"/>
      <c r="NR2167" s="1"/>
      <c r="NS2167" s="1"/>
      <c r="NT2167" s="1"/>
      <c r="NU2167" s="21"/>
      <c r="NV2167" s="1"/>
      <c r="NW2167" s="1"/>
      <c r="NX2167" s="1"/>
      <c r="NY2167" s="1"/>
      <c r="NZ2167" s="1"/>
      <c r="OA2167" s="1"/>
      <c r="OB2167" s="1"/>
      <c r="OC2167" s="21"/>
      <c r="OD2167" s="1"/>
      <c r="OE2167" s="1"/>
      <c r="OF2167" s="1"/>
      <c r="OG2167" s="1"/>
      <c r="OH2167" s="1"/>
      <c r="OI2167" s="1"/>
      <c r="OJ2167" s="1"/>
      <c r="OK2167" s="21"/>
      <c r="OL2167" s="1"/>
      <c r="OM2167" s="1"/>
      <c r="ON2167" s="1"/>
      <c r="OO2167" s="1"/>
      <c r="OP2167" s="1"/>
      <c r="OQ2167" s="1"/>
      <c r="OR2167" s="1"/>
      <c r="OS2167" s="21"/>
      <c r="OT2167" s="1"/>
      <c r="OU2167" s="1"/>
      <c r="OV2167" s="1"/>
      <c r="OW2167" s="1"/>
      <c r="OX2167" s="1"/>
      <c r="OY2167" s="1"/>
      <c r="OZ2167" s="1"/>
      <c r="PA2167" s="21"/>
      <c r="PB2167" s="1"/>
      <c r="PC2167" s="1"/>
      <c r="PD2167" s="1"/>
      <c r="PE2167" s="1"/>
      <c r="PF2167" s="1"/>
      <c r="PG2167" s="1"/>
      <c r="PH2167" s="1"/>
      <c r="PI2167" s="21"/>
      <c r="PJ2167" s="1"/>
      <c r="PK2167" s="1"/>
      <c r="PL2167" s="1"/>
      <c r="PM2167" s="1"/>
      <c r="PN2167" s="1"/>
      <c r="PO2167" s="1"/>
      <c r="PP2167" s="1"/>
      <c r="PQ2167" s="21"/>
      <c r="PR2167" s="1"/>
      <c r="PS2167" s="1"/>
      <c r="PT2167" s="1"/>
      <c r="PU2167" s="1"/>
      <c r="PV2167" s="1"/>
      <c r="PW2167" s="1"/>
      <c r="PX2167" s="1"/>
      <c r="PY2167" s="21"/>
      <c r="PZ2167" s="1"/>
      <c r="QA2167" s="1"/>
      <c r="QB2167" s="1"/>
      <c r="QC2167" s="1"/>
      <c r="QD2167" s="1"/>
      <c r="QE2167" s="1"/>
      <c r="QF2167" s="1"/>
      <c r="QG2167" s="21"/>
      <c r="QH2167" s="1"/>
      <c r="QI2167" s="1"/>
      <c r="QJ2167" s="1"/>
      <c r="QK2167" s="1"/>
      <c r="QL2167" s="1"/>
      <c r="QM2167" s="1"/>
      <c r="QN2167" s="1"/>
      <c r="QO2167" s="21"/>
      <c r="QP2167" s="1"/>
      <c r="QQ2167" s="1"/>
      <c r="QR2167" s="1"/>
      <c r="QS2167" s="1"/>
      <c r="QT2167" s="1"/>
      <c r="QU2167" s="1"/>
      <c r="QV2167" s="1"/>
      <c r="QW2167" s="21"/>
      <c r="QX2167" s="1"/>
      <c r="QY2167" s="1"/>
      <c r="QZ2167" s="1"/>
      <c r="RA2167" s="1"/>
      <c r="RB2167" s="1"/>
      <c r="RC2167" s="1"/>
      <c r="RD2167" s="1"/>
      <c r="RE2167" s="21"/>
      <c r="RF2167" s="1"/>
      <c r="RG2167" s="1"/>
      <c r="RH2167" s="1"/>
      <c r="RI2167" s="1"/>
      <c r="RJ2167" s="1"/>
      <c r="RK2167" s="1"/>
      <c r="RL2167" s="1"/>
      <c r="RM2167" s="21"/>
      <c r="RN2167" s="1"/>
      <c r="RO2167" s="1"/>
      <c r="RP2167" s="1"/>
      <c r="RQ2167" s="1"/>
      <c r="RR2167" s="1"/>
      <c r="RS2167" s="1"/>
      <c r="RT2167" s="1"/>
      <c r="RU2167" s="21"/>
      <c r="RV2167" s="1"/>
      <c r="RW2167" s="1"/>
      <c r="RX2167" s="1"/>
      <c r="RY2167" s="1"/>
      <c r="RZ2167" s="1"/>
      <c r="SA2167" s="1"/>
      <c r="SB2167" s="1"/>
      <c r="SC2167" s="21"/>
      <c r="SD2167" s="1"/>
      <c r="SE2167" s="1"/>
      <c r="SF2167" s="1"/>
      <c r="SG2167" s="1"/>
      <c r="SH2167" s="1"/>
      <c r="SI2167" s="1"/>
      <c r="SJ2167" s="1"/>
      <c r="SK2167" s="21"/>
      <c r="SL2167" s="1"/>
      <c r="SM2167" s="1"/>
      <c r="SN2167" s="1"/>
      <c r="SO2167" s="1"/>
      <c r="SP2167" s="1"/>
      <c r="SQ2167" s="1"/>
      <c r="SR2167" s="1"/>
      <c r="SS2167" s="21"/>
      <c r="ST2167" s="1"/>
      <c r="SU2167" s="1"/>
      <c r="SV2167" s="1"/>
      <c r="SW2167" s="1"/>
      <c r="SX2167" s="1"/>
      <c r="SY2167" s="1"/>
      <c r="SZ2167" s="1"/>
      <c r="TA2167" s="21"/>
      <c r="TB2167" s="1"/>
      <c r="TC2167" s="1"/>
      <c r="TD2167" s="1"/>
      <c r="TE2167" s="1"/>
      <c r="TF2167" s="1"/>
      <c r="TG2167" s="1"/>
      <c r="TH2167" s="1"/>
      <c r="TI2167" s="21"/>
      <c r="TJ2167" s="1"/>
      <c r="TK2167" s="1"/>
      <c r="TL2167" s="1"/>
      <c r="TM2167" s="1"/>
      <c r="TN2167" s="1"/>
      <c r="TO2167" s="1"/>
      <c r="TP2167" s="1"/>
      <c r="TQ2167" s="21"/>
      <c r="TR2167" s="1"/>
      <c r="TS2167" s="1"/>
      <c r="TT2167" s="1"/>
      <c r="TU2167" s="1"/>
      <c r="TV2167" s="1"/>
      <c r="TW2167" s="1"/>
      <c r="TX2167" s="1"/>
      <c r="TY2167" s="21"/>
    </row>
    <row r="2168" spans="1:545" ht="12.5" x14ac:dyDescent="0.25">
      <c r="A2168" s="1">
        <v>3.9</v>
      </c>
      <c r="B2168" s="1">
        <v>0.26024395500000003</v>
      </c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21"/>
      <c r="Z2168" s="1"/>
      <c r="AA2168" s="1"/>
      <c r="AB2168" s="1"/>
      <c r="AC2168" s="1"/>
      <c r="AD2168" s="1"/>
      <c r="AE2168" s="1"/>
      <c r="AF2168" s="1"/>
      <c r="AG2168" s="21"/>
      <c r="AH2168" s="1"/>
      <c r="AI2168" s="1"/>
      <c r="AJ2168" s="1"/>
      <c r="AK2168" s="1"/>
      <c r="AL2168" s="1"/>
      <c r="AM2168" s="1"/>
      <c r="AN2168" s="1"/>
      <c r="AO2168" s="21"/>
      <c r="AP2168" s="1"/>
      <c r="AQ2168" s="1"/>
      <c r="AR2168" s="1"/>
      <c r="AS2168" s="1"/>
      <c r="AT2168" s="1"/>
      <c r="AU2168" s="1"/>
      <c r="AV2168" s="1"/>
      <c r="AW2168" s="21"/>
      <c r="AX2168" s="1"/>
      <c r="AY2168" s="1"/>
      <c r="AZ2168" s="1"/>
      <c r="BA2168" s="1"/>
      <c r="BB2168" s="1"/>
      <c r="BC2168" s="1"/>
      <c r="BD2168" s="1"/>
      <c r="BE2168" s="21"/>
      <c r="BF2168" s="1"/>
      <c r="BG2168" s="1"/>
      <c r="BH2168" s="1"/>
      <c r="BI2168" s="1"/>
      <c r="BJ2168" s="1"/>
      <c r="BK2168" s="1"/>
      <c r="BL2168" s="1"/>
      <c r="BM2168" s="21"/>
      <c r="BN2168" s="1"/>
      <c r="BO2168" s="1"/>
      <c r="BP2168" s="1"/>
      <c r="BQ2168" s="1"/>
      <c r="BR2168" s="1"/>
      <c r="BS2168" s="1"/>
      <c r="BT2168" s="1"/>
      <c r="BU2168" s="21"/>
      <c r="BV2168" s="1"/>
      <c r="BW2168" s="1"/>
      <c r="BX2168" s="1"/>
      <c r="BY2168" s="1"/>
      <c r="BZ2168" s="1"/>
      <c r="CA2168" s="1"/>
      <c r="CB2168" s="1"/>
      <c r="CC2168" s="21"/>
      <c r="CD2168" s="1"/>
      <c r="CE2168" s="1"/>
      <c r="CF2168" s="1"/>
      <c r="CG2168" s="1"/>
      <c r="CH2168" s="1"/>
      <c r="CI2168" s="1"/>
      <c r="CJ2168" s="1"/>
      <c r="CK2168" s="21"/>
      <c r="CL2168" s="1"/>
      <c r="CM2168" s="1"/>
      <c r="CN2168" s="1"/>
      <c r="CO2168" s="1"/>
      <c r="CP2168" s="1"/>
      <c r="CQ2168" s="1"/>
      <c r="CR2168" s="1"/>
      <c r="CS2168" s="21"/>
      <c r="CT2168" s="1"/>
      <c r="CU2168" s="1"/>
      <c r="CV2168" s="1"/>
      <c r="CW2168" s="1"/>
      <c r="CX2168" s="1"/>
      <c r="CY2168" s="1"/>
      <c r="CZ2168" s="1"/>
      <c r="DA2168" s="21"/>
      <c r="DB2168" s="1"/>
      <c r="DC2168" s="1"/>
      <c r="DD2168" s="1"/>
      <c r="DE2168" s="1"/>
      <c r="DF2168" s="1"/>
      <c r="DG2168" s="1"/>
      <c r="DH2168" s="1"/>
      <c r="DI2168" s="21"/>
      <c r="DJ2168" s="1"/>
      <c r="DK2168" s="1"/>
      <c r="DL2168" s="1"/>
      <c r="DM2168" s="1"/>
      <c r="DN2168" s="1"/>
      <c r="DO2168" s="1"/>
      <c r="DP2168" s="1"/>
      <c r="DQ2168" s="21"/>
      <c r="DR2168" s="1"/>
      <c r="DS2168" s="1"/>
      <c r="DT2168" s="1"/>
      <c r="DU2168" s="1"/>
      <c r="DV2168" s="1"/>
      <c r="DW2168" s="1"/>
      <c r="DX2168" s="1"/>
      <c r="DY2168" s="21"/>
      <c r="DZ2168" s="1"/>
      <c r="EA2168" s="1"/>
      <c r="EB2168" s="1"/>
      <c r="EC2168" s="1"/>
      <c r="ED2168" s="1"/>
      <c r="EE2168" s="1"/>
      <c r="EF2168" s="1"/>
      <c r="EG2168" s="21"/>
      <c r="EH2168" s="1"/>
      <c r="EI2168" s="1"/>
      <c r="EJ2168" s="1"/>
      <c r="EK2168" s="1"/>
      <c r="EL2168" s="1"/>
      <c r="EM2168" s="1"/>
      <c r="EN2168" s="1"/>
      <c r="EO2168" s="21"/>
      <c r="EP2168" s="1"/>
      <c r="EQ2168" s="1"/>
      <c r="ER2168" s="1"/>
      <c r="ES2168" s="1"/>
      <c r="ET2168" s="1"/>
      <c r="EU2168" s="1"/>
      <c r="EV2168" s="1"/>
      <c r="EW2168" s="21"/>
      <c r="EX2168" s="1"/>
      <c r="EY2168" s="1"/>
      <c r="EZ2168" s="1"/>
      <c r="FA2168" s="1"/>
      <c r="FB2168" s="1"/>
      <c r="FC2168" s="1"/>
      <c r="FD2168" s="1"/>
      <c r="FE2168" s="21"/>
      <c r="FF2168" s="1"/>
      <c r="FG2168" s="1"/>
      <c r="FH2168" s="1"/>
      <c r="FI2168" s="1"/>
      <c r="FJ2168" s="1"/>
      <c r="FK2168" s="1"/>
      <c r="FL2168" s="1"/>
      <c r="FM2168" s="21"/>
      <c r="FN2168" s="1"/>
      <c r="FO2168" s="1"/>
      <c r="FP2168" s="1"/>
      <c r="FQ2168" s="1"/>
      <c r="FR2168" s="1"/>
      <c r="FS2168" s="1"/>
      <c r="FT2168" s="1"/>
      <c r="FU2168" s="21"/>
      <c r="FV2168" s="1"/>
      <c r="FW2168" s="1"/>
      <c r="FX2168" s="1"/>
      <c r="FY2168" s="1"/>
      <c r="FZ2168" s="1"/>
      <c r="GA2168" s="1"/>
      <c r="GB2168" s="1"/>
      <c r="GC2168" s="21"/>
      <c r="GD2168" s="1"/>
      <c r="GE2168" s="1"/>
      <c r="GF2168" s="1"/>
      <c r="GG2168" s="1"/>
      <c r="GH2168" s="1"/>
      <c r="GI2168" s="1"/>
      <c r="GJ2168" s="1"/>
      <c r="GK2168" s="21"/>
      <c r="GL2168" s="1"/>
      <c r="GM2168" s="1"/>
      <c r="GN2168" s="1"/>
      <c r="GO2168" s="1"/>
      <c r="GP2168" s="1"/>
      <c r="GQ2168" s="1"/>
      <c r="GR2168" s="1"/>
      <c r="GS2168" s="21"/>
      <c r="GT2168" s="1"/>
      <c r="GU2168" s="1"/>
      <c r="GV2168" s="1"/>
      <c r="GW2168" s="1"/>
      <c r="GX2168" s="1"/>
      <c r="GY2168" s="1"/>
      <c r="GZ2168" s="1"/>
      <c r="HA2168" s="21"/>
      <c r="HB2168" s="1"/>
      <c r="HC2168" s="1"/>
      <c r="HD2168" s="1"/>
      <c r="HE2168" s="1"/>
      <c r="HF2168" s="1"/>
      <c r="HG2168" s="1"/>
      <c r="HH2168" s="1"/>
      <c r="HI2168" s="21"/>
      <c r="HJ2168" s="1"/>
      <c r="HK2168" s="1"/>
      <c r="HL2168" s="1"/>
      <c r="HM2168" s="1"/>
      <c r="HN2168" s="1"/>
      <c r="HO2168" s="1"/>
      <c r="HP2168" s="1"/>
      <c r="HQ2168" s="21"/>
      <c r="HR2168" s="1"/>
      <c r="HS2168" s="1"/>
      <c r="HT2168" s="1"/>
      <c r="HU2168" s="1"/>
      <c r="HV2168" s="1"/>
      <c r="HW2168" s="1"/>
      <c r="HX2168" s="1"/>
      <c r="HY2168" s="21"/>
      <c r="HZ2168" s="1"/>
      <c r="IA2168" s="1"/>
      <c r="IB2168" s="1"/>
      <c r="IC2168" s="1"/>
      <c r="ID2168" s="1"/>
      <c r="IE2168" s="1"/>
      <c r="IF2168" s="1"/>
      <c r="IG2168" s="21"/>
      <c r="IH2168" s="1"/>
      <c r="II2168" s="1"/>
      <c r="IJ2168" s="1"/>
      <c r="IK2168" s="1"/>
      <c r="IL2168" s="1"/>
      <c r="IM2168" s="1"/>
      <c r="IN2168" s="1"/>
      <c r="IO2168" s="21"/>
      <c r="IP2168" s="1"/>
      <c r="IQ2168" s="1"/>
      <c r="IR2168" s="1"/>
      <c r="IS2168" s="1"/>
      <c r="IT2168" s="1"/>
      <c r="IU2168" s="1"/>
      <c r="IV2168" s="1"/>
      <c r="IW2168" s="21"/>
      <c r="IX2168" s="1"/>
      <c r="IY2168" s="1"/>
      <c r="IZ2168" s="1"/>
      <c r="JA2168" s="1"/>
      <c r="JB2168" s="1"/>
      <c r="JC2168" s="1"/>
      <c r="JD2168" s="1"/>
      <c r="JE2168" s="21"/>
      <c r="JF2168" s="1"/>
      <c r="JG2168" s="1"/>
      <c r="JH2168" s="1"/>
      <c r="JI2168" s="1"/>
      <c r="JJ2168" s="1"/>
      <c r="JK2168" s="1"/>
      <c r="JL2168" s="1"/>
      <c r="JM2168" s="21"/>
      <c r="JN2168" s="1"/>
      <c r="JO2168" s="1"/>
      <c r="JP2168" s="1"/>
      <c r="JQ2168" s="1"/>
      <c r="JR2168" s="1"/>
      <c r="JS2168" s="1"/>
      <c r="JT2168" s="1"/>
      <c r="JU2168" s="21"/>
      <c r="JV2168" s="1"/>
      <c r="JW2168" s="1"/>
      <c r="JX2168" s="1"/>
      <c r="JY2168" s="1"/>
      <c r="JZ2168" s="1"/>
      <c r="KA2168" s="1"/>
      <c r="KB2168" s="1"/>
      <c r="KC2168" s="21"/>
      <c r="KD2168" s="1"/>
      <c r="KE2168" s="1"/>
      <c r="KF2168" s="1"/>
      <c r="KG2168" s="1"/>
      <c r="KH2168" s="1"/>
      <c r="KI2168" s="1"/>
      <c r="KJ2168" s="1"/>
      <c r="KK2168" s="21"/>
      <c r="KL2168" s="1"/>
      <c r="KM2168" s="1"/>
      <c r="KN2168" s="1"/>
      <c r="KO2168" s="1"/>
      <c r="KP2168" s="1"/>
      <c r="KQ2168" s="1"/>
      <c r="KR2168" s="1"/>
      <c r="KS2168" s="21"/>
      <c r="KT2168" s="1"/>
      <c r="KU2168" s="1"/>
      <c r="KV2168" s="1"/>
      <c r="KW2168" s="1"/>
      <c r="KX2168" s="1"/>
      <c r="KY2168" s="1"/>
      <c r="KZ2168" s="1"/>
      <c r="LA2168" s="21"/>
      <c r="LB2168" s="1"/>
      <c r="LC2168" s="1"/>
      <c r="LD2168" s="1"/>
      <c r="LE2168" s="1"/>
      <c r="LF2168" s="1"/>
      <c r="LG2168" s="1"/>
      <c r="LH2168" s="1"/>
      <c r="LI2168" s="21"/>
      <c r="LJ2168" s="1"/>
      <c r="LK2168" s="1"/>
      <c r="LL2168" s="1"/>
      <c r="LM2168" s="1"/>
      <c r="LN2168" s="1"/>
      <c r="LO2168" s="1"/>
      <c r="LP2168" s="1"/>
      <c r="LQ2168" s="21"/>
      <c r="LR2168" s="1"/>
      <c r="LS2168" s="1"/>
      <c r="LT2168" s="1"/>
      <c r="LU2168" s="1"/>
      <c r="LV2168" s="1"/>
      <c r="LW2168" s="1"/>
      <c r="LX2168" s="1"/>
      <c r="LY2168" s="21"/>
      <c r="LZ2168" s="1"/>
      <c r="MA2168" s="1"/>
      <c r="MB2168" s="1"/>
      <c r="MC2168" s="1"/>
      <c r="MD2168" s="1"/>
      <c r="ME2168" s="1"/>
      <c r="MF2168" s="1"/>
      <c r="MG2168" s="21"/>
      <c r="MH2168" s="1"/>
      <c r="MI2168" s="1"/>
      <c r="MJ2168" s="1"/>
      <c r="MK2168" s="1"/>
      <c r="ML2168" s="1"/>
      <c r="MM2168" s="1"/>
      <c r="MN2168" s="1"/>
      <c r="MO2168" s="21"/>
      <c r="MP2168" s="1"/>
      <c r="MQ2168" s="1"/>
      <c r="MR2168" s="1"/>
      <c r="MS2168" s="1"/>
      <c r="MT2168" s="1"/>
      <c r="MU2168" s="1"/>
      <c r="MV2168" s="1"/>
      <c r="MW2168" s="21"/>
      <c r="MX2168" s="1"/>
      <c r="MY2168" s="1"/>
      <c r="MZ2168" s="1"/>
      <c r="NA2168" s="1"/>
      <c r="NB2168" s="1"/>
      <c r="NC2168" s="1"/>
      <c r="ND2168" s="1"/>
      <c r="NE2168" s="21"/>
      <c r="NF2168" s="1"/>
      <c r="NG2168" s="1"/>
      <c r="NH2168" s="1"/>
      <c r="NI2168" s="1"/>
      <c r="NJ2168" s="1"/>
      <c r="NK2168" s="1"/>
      <c r="NL2168" s="1"/>
      <c r="NM2168" s="21"/>
      <c r="NN2168" s="1"/>
      <c r="NO2168" s="1"/>
      <c r="NP2168" s="1"/>
      <c r="NQ2168" s="1"/>
      <c r="NR2168" s="1"/>
      <c r="NS2168" s="1"/>
      <c r="NT2168" s="1"/>
      <c r="NU2168" s="21"/>
      <c r="NV2168" s="1"/>
      <c r="NW2168" s="1"/>
      <c r="NX2168" s="1"/>
      <c r="NY2168" s="1"/>
      <c r="NZ2168" s="1"/>
      <c r="OA2168" s="1"/>
      <c r="OB2168" s="1"/>
      <c r="OC2168" s="21"/>
      <c r="OD2168" s="1"/>
      <c r="OE2168" s="1"/>
      <c r="OF2168" s="1"/>
      <c r="OG2168" s="1"/>
      <c r="OH2168" s="1"/>
      <c r="OI2168" s="1"/>
      <c r="OJ2168" s="1"/>
      <c r="OK2168" s="21"/>
      <c r="OL2168" s="1"/>
      <c r="OM2168" s="1"/>
      <c r="ON2168" s="1"/>
      <c r="OO2168" s="1"/>
      <c r="OP2168" s="1"/>
      <c r="OQ2168" s="1"/>
      <c r="OR2168" s="1"/>
      <c r="OS2168" s="21"/>
      <c r="OT2168" s="1"/>
      <c r="OU2168" s="1"/>
      <c r="OV2168" s="1"/>
      <c r="OW2168" s="1"/>
      <c r="OX2168" s="1"/>
      <c r="OY2168" s="1"/>
      <c r="OZ2168" s="1"/>
      <c r="PA2168" s="21"/>
      <c r="PB2168" s="1"/>
      <c r="PC2168" s="1"/>
      <c r="PD2168" s="1"/>
      <c r="PE2168" s="1"/>
      <c r="PF2168" s="1"/>
      <c r="PG2168" s="1"/>
      <c r="PH2168" s="1"/>
      <c r="PI2168" s="21"/>
      <c r="PJ2168" s="1"/>
      <c r="PK2168" s="1"/>
      <c r="PL2168" s="1"/>
      <c r="PM2168" s="1"/>
      <c r="PN2168" s="1"/>
      <c r="PO2168" s="1"/>
      <c r="PP2168" s="1"/>
      <c r="PQ2168" s="21"/>
      <c r="PR2168" s="1"/>
      <c r="PS2168" s="1"/>
      <c r="PT2168" s="1"/>
      <c r="PU2168" s="1"/>
      <c r="PV2168" s="1"/>
      <c r="PW2168" s="1"/>
      <c r="PX2168" s="1"/>
      <c r="PY2168" s="21"/>
      <c r="PZ2168" s="1"/>
      <c r="QA2168" s="1"/>
      <c r="QB2168" s="1"/>
      <c r="QC2168" s="1"/>
      <c r="QD2168" s="1"/>
      <c r="QE2168" s="1"/>
      <c r="QF2168" s="1"/>
      <c r="QG2168" s="21"/>
      <c r="QH2168" s="1"/>
      <c r="QI2168" s="1"/>
      <c r="QJ2168" s="1"/>
      <c r="QK2168" s="1"/>
      <c r="QL2168" s="1"/>
      <c r="QM2168" s="1"/>
      <c r="QN2168" s="1"/>
      <c r="QO2168" s="21"/>
      <c r="QP2168" s="1"/>
      <c r="QQ2168" s="1"/>
      <c r="QR2168" s="1"/>
      <c r="QS2168" s="1"/>
      <c r="QT2168" s="1"/>
      <c r="QU2168" s="1"/>
      <c r="QV2168" s="1"/>
      <c r="QW2168" s="21"/>
      <c r="QX2168" s="1"/>
      <c r="QY2168" s="1"/>
      <c r="QZ2168" s="1"/>
      <c r="RA2168" s="1"/>
      <c r="RB2168" s="1"/>
      <c r="RC2168" s="1"/>
      <c r="RD2168" s="1"/>
      <c r="RE2168" s="21"/>
      <c r="RF2168" s="1"/>
      <c r="RG2168" s="1"/>
      <c r="RH2168" s="1"/>
      <c r="RI2168" s="1"/>
      <c r="RJ2168" s="1"/>
      <c r="RK2168" s="1"/>
      <c r="RL2168" s="1"/>
      <c r="RM2168" s="21"/>
      <c r="RN2168" s="1"/>
      <c r="RO2168" s="1"/>
      <c r="RP2168" s="1"/>
      <c r="RQ2168" s="1"/>
      <c r="RR2168" s="1"/>
      <c r="RS2168" s="1"/>
      <c r="RT2168" s="1"/>
      <c r="RU2168" s="21"/>
      <c r="RV2168" s="1"/>
      <c r="RW2168" s="1"/>
      <c r="RX2168" s="1"/>
      <c r="RY2168" s="1"/>
      <c r="RZ2168" s="1"/>
      <c r="SA2168" s="1"/>
      <c r="SB2168" s="1"/>
      <c r="SC2168" s="21"/>
      <c r="SD2168" s="1"/>
      <c r="SE2168" s="1"/>
      <c r="SF2168" s="1"/>
      <c r="SG2168" s="1"/>
      <c r="SH2168" s="1"/>
      <c r="SI2168" s="1"/>
      <c r="SJ2168" s="1"/>
      <c r="SK2168" s="21"/>
      <c r="SL2168" s="1"/>
      <c r="SM2168" s="1"/>
      <c r="SN2168" s="1"/>
      <c r="SO2168" s="1"/>
      <c r="SP2168" s="1"/>
      <c r="SQ2168" s="1"/>
      <c r="SR2168" s="1"/>
      <c r="SS2168" s="21"/>
      <c r="ST2168" s="1"/>
      <c r="SU2168" s="1"/>
      <c r="SV2168" s="1"/>
      <c r="SW2168" s="1"/>
      <c r="SX2168" s="1"/>
      <c r="SY2168" s="1"/>
      <c r="SZ2168" s="1"/>
      <c r="TA2168" s="21"/>
      <c r="TB2168" s="1"/>
      <c r="TC2168" s="1"/>
      <c r="TD2168" s="1"/>
      <c r="TE2168" s="1"/>
      <c r="TF2168" s="1"/>
      <c r="TG2168" s="1"/>
      <c r="TH2168" s="1"/>
      <c r="TI2168" s="21"/>
      <c r="TJ2168" s="1"/>
      <c r="TK2168" s="1"/>
      <c r="TL2168" s="1"/>
      <c r="TM2168" s="1"/>
      <c r="TN2168" s="1"/>
      <c r="TO2168" s="1"/>
      <c r="TP2168" s="1"/>
      <c r="TQ2168" s="21"/>
      <c r="TR2168" s="1"/>
      <c r="TS2168" s="1"/>
      <c r="TT2168" s="1"/>
      <c r="TU2168" s="1"/>
      <c r="TV2168" s="1"/>
      <c r="TW2168" s="1"/>
      <c r="TX2168" s="1"/>
      <c r="TY2168" s="21"/>
    </row>
    <row r="2169" spans="1:545" ht="12.5" x14ac:dyDescent="0.25">
      <c r="A2169" s="1">
        <v>3.9</v>
      </c>
      <c r="B2169" s="1">
        <v>0.26024395500000003</v>
      </c>
      <c r="C2169" s="1"/>
      <c r="D2169" s="1"/>
      <c r="E2169" s="1"/>
      <c r="F2169" s="1"/>
      <c r="G2169" s="1"/>
      <c r="H2169" s="1"/>
      <c r="I2169" s="1"/>
      <c r="J2169" s="1"/>
      <c r="K2169" s="1"/>
      <c r="L2169" s="1"/>
      <c r="M2169" s="1"/>
      <c r="N2169" s="1"/>
      <c r="O2169" s="1"/>
      <c r="P2169" s="1"/>
      <c r="Q2169" s="1"/>
      <c r="R2169" s="1"/>
      <c r="S2169" s="1"/>
      <c r="T2169" s="1"/>
      <c r="U2169" s="1"/>
      <c r="V2169" s="1"/>
      <c r="W2169" s="1"/>
      <c r="X2169" s="1"/>
      <c r="Y2169" s="21"/>
      <c r="Z2169" s="1"/>
      <c r="AA2169" s="1"/>
      <c r="AB2169" s="1"/>
      <c r="AC2169" s="1"/>
      <c r="AD2169" s="1"/>
      <c r="AE2169" s="1"/>
      <c r="AF2169" s="1"/>
      <c r="AG2169" s="21"/>
      <c r="AH2169" s="1"/>
      <c r="AI2169" s="1"/>
      <c r="AJ2169" s="1"/>
      <c r="AK2169" s="1"/>
      <c r="AL2169" s="1"/>
      <c r="AM2169" s="1"/>
      <c r="AN2169" s="1"/>
      <c r="AO2169" s="21"/>
      <c r="AP2169" s="1"/>
      <c r="AQ2169" s="1"/>
      <c r="AR2169" s="1"/>
      <c r="AS2169" s="1"/>
      <c r="AT2169" s="1"/>
      <c r="AU2169" s="1"/>
      <c r="AV2169" s="1"/>
      <c r="AW2169" s="21"/>
      <c r="AX2169" s="1"/>
      <c r="AY2169" s="1"/>
      <c r="AZ2169" s="1"/>
      <c r="BA2169" s="1"/>
      <c r="BB2169" s="1"/>
      <c r="BC2169" s="1"/>
      <c r="BD2169" s="1"/>
      <c r="BE2169" s="21"/>
      <c r="BF2169" s="1"/>
      <c r="BG2169" s="1"/>
      <c r="BH2169" s="1"/>
      <c r="BI2169" s="1"/>
      <c r="BJ2169" s="1"/>
      <c r="BK2169" s="1"/>
      <c r="BL2169" s="1"/>
      <c r="BM2169" s="21"/>
      <c r="BN2169" s="1"/>
      <c r="BO2169" s="1"/>
      <c r="BP2169" s="1"/>
      <c r="BQ2169" s="1"/>
      <c r="BR2169" s="1"/>
      <c r="BS2169" s="1"/>
      <c r="BT2169" s="1"/>
      <c r="BU2169" s="21"/>
      <c r="BV2169" s="1"/>
      <c r="BW2169" s="1"/>
      <c r="BX2169" s="1"/>
      <c r="BY2169" s="1"/>
      <c r="BZ2169" s="1"/>
      <c r="CA2169" s="1"/>
      <c r="CB2169" s="1"/>
      <c r="CC2169" s="21"/>
      <c r="CD2169" s="1"/>
      <c r="CE2169" s="1"/>
      <c r="CF2169" s="1"/>
      <c r="CG2169" s="1"/>
      <c r="CH2169" s="1"/>
      <c r="CI2169" s="1"/>
      <c r="CJ2169" s="1"/>
      <c r="CK2169" s="21"/>
      <c r="CL2169" s="1"/>
      <c r="CM2169" s="1"/>
      <c r="CN2169" s="1"/>
      <c r="CO2169" s="1"/>
      <c r="CP2169" s="1"/>
      <c r="CQ2169" s="1"/>
      <c r="CR2169" s="1"/>
      <c r="CS2169" s="21"/>
      <c r="CT2169" s="1"/>
      <c r="CU2169" s="1"/>
      <c r="CV2169" s="1"/>
      <c r="CW2169" s="1"/>
      <c r="CX2169" s="1"/>
      <c r="CY2169" s="1"/>
      <c r="CZ2169" s="1"/>
      <c r="DA2169" s="21"/>
      <c r="DB2169" s="1"/>
      <c r="DC2169" s="1"/>
      <c r="DD2169" s="1"/>
      <c r="DE2169" s="1"/>
      <c r="DF2169" s="1"/>
      <c r="DG2169" s="1"/>
      <c r="DH2169" s="1"/>
      <c r="DI2169" s="21"/>
      <c r="DJ2169" s="1"/>
      <c r="DK2169" s="1"/>
      <c r="DL2169" s="1"/>
      <c r="DM2169" s="1"/>
      <c r="DN2169" s="1"/>
      <c r="DO2169" s="1"/>
      <c r="DP2169" s="1"/>
      <c r="DQ2169" s="21"/>
      <c r="DR2169" s="1"/>
      <c r="DS2169" s="1"/>
      <c r="DT2169" s="1"/>
      <c r="DU2169" s="1"/>
      <c r="DV2169" s="1"/>
      <c r="DW2169" s="1"/>
      <c r="DX2169" s="1"/>
      <c r="DY2169" s="21"/>
      <c r="DZ2169" s="1"/>
      <c r="EA2169" s="1"/>
      <c r="EB2169" s="1"/>
      <c r="EC2169" s="1"/>
      <c r="ED2169" s="1"/>
      <c r="EE2169" s="1"/>
      <c r="EF2169" s="1"/>
      <c r="EG2169" s="21"/>
      <c r="EH2169" s="1"/>
      <c r="EI2169" s="1"/>
      <c r="EJ2169" s="1"/>
      <c r="EK2169" s="1"/>
      <c r="EL2169" s="1"/>
      <c r="EM2169" s="1"/>
      <c r="EN2169" s="1"/>
      <c r="EO2169" s="21"/>
      <c r="EP2169" s="1"/>
      <c r="EQ2169" s="1"/>
      <c r="ER2169" s="1"/>
      <c r="ES2169" s="1"/>
      <c r="ET2169" s="1"/>
      <c r="EU2169" s="1"/>
      <c r="EV2169" s="1"/>
      <c r="EW2169" s="21"/>
      <c r="EX2169" s="1"/>
      <c r="EY2169" s="1"/>
      <c r="EZ2169" s="1"/>
      <c r="FA2169" s="1"/>
      <c r="FB2169" s="1"/>
      <c r="FC2169" s="1"/>
      <c r="FD2169" s="1"/>
      <c r="FE2169" s="21"/>
      <c r="FF2169" s="1"/>
      <c r="FG2169" s="1"/>
      <c r="FH2169" s="1"/>
      <c r="FI2169" s="1"/>
      <c r="FJ2169" s="1"/>
      <c r="FK2169" s="1"/>
      <c r="FL2169" s="1"/>
      <c r="FM2169" s="21"/>
      <c r="FN2169" s="1"/>
      <c r="FO2169" s="1"/>
      <c r="FP2169" s="1"/>
      <c r="FQ2169" s="1"/>
      <c r="FR2169" s="1"/>
      <c r="FS2169" s="1"/>
      <c r="FT2169" s="1"/>
      <c r="FU2169" s="21"/>
      <c r="FV2169" s="1"/>
      <c r="FW2169" s="1"/>
      <c r="FX2169" s="1"/>
      <c r="FY2169" s="1"/>
      <c r="FZ2169" s="1"/>
      <c r="GA2169" s="1"/>
      <c r="GB2169" s="1"/>
      <c r="GC2169" s="21"/>
      <c r="GD2169" s="1"/>
      <c r="GE2169" s="1"/>
      <c r="GF2169" s="1"/>
      <c r="GG2169" s="1"/>
      <c r="GH2169" s="1"/>
      <c r="GI2169" s="1"/>
      <c r="GJ2169" s="1"/>
      <c r="GK2169" s="21"/>
      <c r="GL2169" s="1"/>
      <c r="GM2169" s="1"/>
      <c r="GN2169" s="1"/>
      <c r="GO2169" s="1"/>
      <c r="GP2169" s="1"/>
      <c r="GQ2169" s="1"/>
      <c r="GR2169" s="1"/>
      <c r="GS2169" s="21"/>
      <c r="GT2169" s="1"/>
      <c r="GU2169" s="1"/>
      <c r="GV2169" s="1"/>
      <c r="GW2169" s="1"/>
      <c r="GX2169" s="1"/>
      <c r="GY2169" s="1"/>
      <c r="GZ2169" s="1"/>
      <c r="HA2169" s="21"/>
      <c r="HB2169" s="1"/>
      <c r="HC2169" s="1"/>
      <c r="HD2169" s="1"/>
      <c r="HE2169" s="1"/>
      <c r="HF2169" s="1"/>
      <c r="HG2169" s="1"/>
      <c r="HH2169" s="1"/>
      <c r="HI2169" s="21"/>
      <c r="HJ2169" s="1"/>
      <c r="HK2169" s="1"/>
      <c r="HL2169" s="1"/>
      <c r="HM2169" s="1"/>
      <c r="HN2169" s="1"/>
      <c r="HO2169" s="1"/>
      <c r="HP2169" s="1"/>
      <c r="HQ2169" s="21"/>
      <c r="HR2169" s="1"/>
      <c r="HS2169" s="1"/>
      <c r="HT2169" s="1"/>
      <c r="HU2169" s="1"/>
      <c r="HV2169" s="1"/>
      <c r="HW2169" s="1"/>
      <c r="HX2169" s="1"/>
      <c r="HY2169" s="21"/>
      <c r="HZ2169" s="1"/>
      <c r="IA2169" s="1"/>
      <c r="IB2169" s="1"/>
      <c r="IC2169" s="1"/>
      <c r="ID2169" s="1"/>
      <c r="IE2169" s="1"/>
      <c r="IF2169" s="1"/>
      <c r="IG2169" s="21"/>
      <c r="IH2169" s="1"/>
      <c r="II2169" s="1"/>
      <c r="IJ2169" s="1"/>
      <c r="IK2169" s="1"/>
      <c r="IL2169" s="1"/>
      <c r="IM2169" s="1"/>
      <c r="IN2169" s="1"/>
      <c r="IO2169" s="21"/>
      <c r="IP2169" s="1"/>
      <c r="IQ2169" s="1"/>
      <c r="IR2169" s="1"/>
      <c r="IS2169" s="1"/>
      <c r="IT2169" s="1"/>
      <c r="IU2169" s="1"/>
      <c r="IV2169" s="1"/>
      <c r="IW2169" s="21"/>
      <c r="IX2169" s="1"/>
      <c r="IY2169" s="1"/>
      <c r="IZ2169" s="1"/>
      <c r="JA2169" s="1"/>
      <c r="JB2169" s="1"/>
      <c r="JC2169" s="1"/>
      <c r="JD2169" s="1"/>
      <c r="JE2169" s="21"/>
      <c r="JF2169" s="1"/>
      <c r="JG2169" s="1"/>
      <c r="JH2169" s="1"/>
      <c r="JI2169" s="1"/>
      <c r="JJ2169" s="1"/>
      <c r="JK2169" s="1"/>
      <c r="JL2169" s="1"/>
      <c r="JM2169" s="21"/>
      <c r="JN2169" s="1"/>
      <c r="JO2169" s="1"/>
      <c r="JP2169" s="1"/>
      <c r="JQ2169" s="1"/>
      <c r="JR2169" s="1"/>
      <c r="JS2169" s="1"/>
      <c r="JT2169" s="1"/>
      <c r="JU2169" s="21"/>
      <c r="JV2169" s="1"/>
      <c r="JW2169" s="1"/>
      <c r="JX2169" s="1"/>
      <c r="JY2169" s="1"/>
      <c r="JZ2169" s="1"/>
      <c r="KA2169" s="1"/>
      <c r="KB2169" s="1"/>
      <c r="KC2169" s="21"/>
      <c r="KD2169" s="1"/>
      <c r="KE2169" s="1"/>
      <c r="KF2169" s="1"/>
      <c r="KG2169" s="1"/>
      <c r="KH2169" s="1"/>
      <c r="KI2169" s="1"/>
      <c r="KJ2169" s="1"/>
      <c r="KK2169" s="21"/>
      <c r="KL2169" s="1"/>
      <c r="KM2169" s="1"/>
      <c r="KN2169" s="1"/>
      <c r="KO2169" s="1"/>
      <c r="KP2169" s="1"/>
      <c r="KQ2169" s="1"/>
      <c r="KR2169" s="1"/>
      <c r="KS2169" s="21"/>
      <c r="KT2169" s="1"/>
      <c r="KU2169" s="1"/>
      <c r="KV2169" s="1"/>
      <c r="KW2169" s="1"/>
      <c r="KX2169" s="1"/>
      <c r="KY2169" s="1"/>
      <c r="KZ2169" s="1"/>
      <c r="LA2169" s="21"/>
      <c r="LB2169" s="1"/>
      <c r="LC2169" s="1"/>
      <c r="LD2169" s="1"/>
      <c r="LE2169" s="1"/>
      <c r="LF2169" s="1"/>
      <c r="LG2169" s="1"/>
      <c r="LH2169" s="1"/>
      <c r="LI2169" s="21"/>
      <c r="LJ2169" s="1"/>
      <c r="LK2169" s="1"/>
      <c r="LL2169" s="1"/>
      <c r="LM2169" s="1"/>
      <c r="LN2169" s="1"/>
      <c r="LO2169" s="1"/>
      <c r="LP2169" s="1"/>
      <c r="LQ2169" s="21"/>
      <c r="LR2169" s="1"/>
      <c r="LS2169" s="1"/>
      <c r="LT2169" s="1"/>
      <c r="LU2169" s="1"/>
      <c r="LV2169" s="1"/>
      <c r="LW2169" s="1"/>
      <c r="LX2169" s="1"/>
      <c r="LY2169" s="21"/>
      <c r="LZ2169" s="1"/>
      <c r="MA2169" s="1"/>
      <c r="MB2169" s="1"/>
      <c r="MC2169" s="1"/>
      <c r="MD2169" s="1"/>
      <c r="ME2169" s="1"/>
      <c r="MF2169" s="1"/>
      <c r="MG2169" s="21"/>
      <c r="MH2169" s="1"/>
      <c r="MI2169" s="1"/>
      <c r="MJ2169" s="1"/>
      <c r="MK2169" s="1"/>
      <c r="ML2169" s="1"/>
      <c r="MM2169" s="1"/>
      <c r="MN2169" s="1"/>
      <c r="MO2169" s="21"/>
      <c r="MP2169" s="1"/>
      <c r="MQ2169" s="1"/>
      <c r="MR2169" s="1"/>
      <c r="MS2169" s="1"/>
      <c r="MT2169" s="1"/>
      <c r="MU2169" s="1"/>
      <c r="MV2169" s="1"/>
      <c r="MW2169" s="21"/>
      <c r="MX2169" s="1"/>
      <c r="MY2169" s="1"/>
      <c r="MZ2169" s="1"/>
      <c r="NA2169" s="1"/>
      <c r="NB2169" s="1"/>
      <c r="NC2169" s="1"/>
      <c r="ND2169" s="1"/>
      <c r="NE2169" s="21"/>
      <c r="NF2169" s="1"/>
      <c r="NG2169" s="1"/>
      <c r="NH2169" s="1"/>
      <c r="NI2169" s="1"/>
      <c r="NJ2169" s="1"/>
      <c r="NK2169" s="1"/>
      <c r="NL2169" s="1"/>
      <c r="NM2169" s="21"/>
      <c r="NN2169" s="1"/>
      <c r="NO2169" s="1"/>
      <c r="NP2169" s="1"/>
      <c r="NQ2169" s="1"/>
      <c r="NR2169" s="1"/>
      <c r="NS2169" s="1"/>
      <c r="NT2169" s="1"/>
      <c r="NU2169" s="21"/>
      <c r="NV2169" s="1"/>
      <c r="NW2169" s="1"/>
      <c r="NX2169" s="1"/>
      <c r="NY2169" s="1"/>
      <c r="NZ2169" s="1"/>
      <c r="OA2169" s="1"/>
      <c r="OB2169" s="1"/>
      <c r="OC2169" s="21"/>
      <c r="OD2169" s="1"/>
      <c r="OE2169" s="1"/>
      <c r="OF2169" s="1"/>
      <c r="OG2169" s="1"/>
      <c r="OH2169" s="1"/>
      <c r="OI2169" s="1"/>
      <c r="OJ2169" s="1"/>
      <c r="OK2169" s="21"/>
      <c r="OL2169" s="1"/>
      <c r="OM2169" s="1"/>
      <c r="ON2169" s="1"/>
      <c r="OO2169" s="1"/>
      <c r="OP2169" s="1"/>
      <c r="OQ2169" s="1"/>
      <c r="OR2169" s="1"/>
      <c r="OS2169" s="21"/>
      <c r="OT2169" s="1"/>
      <c r="OU2169" s="1"/>
      <c r="OV2169" s="1"/>
      <c r="OW2169" s="1"/>
      <c r="OX2169" s="1"/>
      <c r="OY2169" s="1"/>
      <c r="OZ2169" s="1"/>
      <c r="PA2169" s="21"/>
      <c r="PB2169" s="1"/>
      <c r="PC2169" s="1"/>
      <c r="PD2169" s="1"/>
      <c r="PE2169" s="1"/>
      <c r="PF2169" s="1"/>
      <c r="PG2169" s="1"/>
      <c r="PH2169" s="1"/>
      <c r="PI2169" s="21"/>
      <c r="PJ2169" s="1"/>
      <c r="PK2169" s="1"/>
      <c r="PL2169" s="1"/>
      <c r="PM2169" s="1"/>
      <c r="PN2169" s="1"/>
      <c r="PO2169" s="1"/>
      <c r="PP2169" s="1"/>
      <c r="PQ2169" s="21"/>
      <c r="PR2169" s="1"/>
      <c r="PS2169" s="1"/>
      <c r="PT2169" s="1"/>
      <c r="PU2169" s="1"/>
      <c r="PV2169" s="1"/>
      <c r="PW2169" s="1"/>
      <c r="PX2169" s="1"/>
      <c r="PY2169" s="21"/>
      <c r="PZ2169" s="1"/>
      <c r="QA2169" s="1"/>
      <c r="QB2169" s="1"/>
      <c r="QC2169" s="1"/>
      <c r="QD2169" s="1"/>
      <c r="QE2169" s="1"/>
      <c r="QF2169" s="1"/>
      <c r="QG2169" s="21"/>
      <c r="QH2169" s="1"/>
      <c r="QI2169" s="1"/>
      <c r="QJ2169" s="1"/>
      <c r="QK2169" s="1"/>
      <c r="QL2169" s="1"/>
      <c r="QM2169" s="1"/>
      <c r="QN2169" s="1"/>
      <c r="QO2169" s="21"/>
      <c r="QP2169" s="1"/>
      <c r="QQ2169" s="1"/>
      <c r="QR2169" s="1"/>
      <c r="QS2169" s="1"/>
      <c r="QT2169" s="1"/>
      <c r="QU2169" s="1"/>
      <c r="QV2169" s="1"/>
      <c r="QW2169" s="21"/>
      <c r="QX2169" s="1"/>
      <c r="QY2169" s="1"/>
      <c r="QZ2169" s="1"/>
      <c r="RA2169" s="1"/>
      <c r="RB2169" s="1"/>
      <c r="RC2169" s="1"/>
      <c r="RD2169" s="1"/>
      <c r="RE2169" s="21"/>
      <c r="RF2169" s="1"/>
      <c r="RG2169" s="1"/>
      <c r="RH2169" s="1"/>
      <c r="RI2169" s="1"/>
      <c r="RJ2169" s="1"/>
      <c r="RK2169" s="1"/>
      <c r="RL2169" s="1"/>
      <c r="RM2169" s="21"/>
      <c r="RN2169" s="1"/>
      <c r="RO2169" s="1"/>
      <c r="RP2169" s="1"/>
      <c r="RQ2169" s="1"/>
      <c r="RR2169" s="1"/>
      <c r="RS2169" s="1"/>
      <c r="RT2169" s="1"/>
      <c r="RU2169" s="21"/>
      <c r="RV2169" s="1"/>
      <c r="RW2169" s="1"/>
      <c r="RX2169" s="1"/>
      <c r="RY2169" s="1"/>
      <c r="RZ2169" s="1"/>
      <c r="SA2169" s="1"/>
      <c r="SB2169" s="1"/>
      <c r="SC2169" s="21"/>
      <c r="SD2169" s="1"/>
      <c r="SE2169" s="1"/>
      <c r="SF2169" s="1"/>
      <c r="SG2169" s="1"/>
      <c r="SH2169" s="1"/>
      <c r="SI2169" s="1"/>
      <c r="SJ2169" s="1"/>
      <c r="SK2169" s="21"/>
      <c r="SL2169" s="1"/>
      <c r="SM2169" s="1"/>
      <c r="SN2169" s="1"/>
      <c r="SO2169" s="1"/>
      <c r="SP2169" s="1"/>
      <c r="SQ2169" s="1"/>
      <c r="SR2169" s="1"/>
      <c r="SS2169" s="21"/>
      <c r="ST2169" s="1"/>
      <c r="SU2169" s="1"/>
      <c r="SV2169" s="1"/>
      <c r="SW2169" s="1"/>
      <c r="SX2169" s="1"/>
      <c r="SY2169" s="1"/>
      <c r="SZ2169" s="1"/>
      <c r="TA2169" s="21"/>
      <c r="TB2169" s="1"/>
      <c r="TC2169" s="1"/>
      <c r="TD2169" s="1"/>
      <c r="TE2169" s="1"/>
      <c r="TF2169" s="1"/>
      <c r="TG2169" s="1"/>
      <c r="TH2169" s="1"/>
      <c r="TI2169" s="21"/>
      <c r="TJ2169" s="1"/>
      <c r="TK2169" s="1"/>
      <c r="TL2169" s="1"/>
      <c r="TM2169" s="1"/>
      <c r="TN2169" s="1"/>
      <c r="TO2169" s="1"/>
      <c r="TP2169" s="1"/>
      <c r="TQ2169" s="21"/>
      <c r="TR2169" s="1"/>
      <c r="TS2169" s="1"/>
      <c r="TT2169" s="1"/>
      <c r="TU2169" s="1"/>
      <c r="TV2169" s="1"/>
      <c r="TW2169" s="1"/>
      <c r="TX2169" s="1"/>
      <c r="TY2169" s="21"/>
    </row>
    <row r="2170" spans="1:545" ht="12.5" x14ac:dyDescent="0.25">
      <c r="A2170" s="1">
        <v>3.9</v>
      </c>
      <c r="B2170" s="1">
        <v>0.26024395500000003</v>
      </c>
      <c r="C2170" s="1"/>
      <c r="D2170" s="1"/>
      <c r="E2170" s="1"/>
      <c r="F2170" s="1"/>
      <c r="G2170" s="1"/>
      <c r="H2170" s="1"/>
      <c r="I2170" s="1"/>
      <c r="J2170" s="1"/>
      <c r="K2170" s="1"/>
      <c r="L2170" s="1"/>
      <c r="M2170" s="1"/>
      <c r="N2170" s="1"/>
      <c r="O2170" s="1"/>
      <c r="P2170" s="1"/>
      <c r="Q2170" s="1"/>
      <c r="R2170" s="1"/>
      <c r="S2170" s="1"/>
      <c r="T2170" s="1"/>
      <c r="U2170" s="1"/>
      <c r="V2170" s="1"/>
      <c r="W2170" s="1"/>
      <c r="X2170" s="1"/>
      <c r="Y2170" s="21"/>
      <c r="Z2170" s="1"/>
      <c r="AA2170" s="1"/>
      <c r="AB2170" s="1"/>
      <c r="AC2170" s="1"/>
      <c r="AD2170" s="1"/>
      <c r="AE2170" s="1"/>
      <c r="AF2170" s="1"/>
      <c r="AG2170" s="21"/>
      <c r="AH2170" s="1"/>
      <c r="AI2170" s="1"/>
      <c r="AJ2170" s="1"/>
      <c r="AK2170" s="1"/>
      <c r="AL2170" s="1"/>
      <c r="AM2170" s="1"/>
      <c r="AN2170" s="1"/>
      <c r="AO2170" s="21"/>
      <c r="AP2170" s="1"/>
      <c r="AQ2170" s="1"/>
      <c r="AR2170" s="1"/>
      <c r="AS2170" s="1"/>
      <c r="AT2170" s="1"/>
      <c r="AU2170" s="1"/>
      <c r="AV2170" s="1"/>
      <c r="AW2170" s="21"/>
      <c r="AX2170" s="1"/>
      <c r="AY2170" s="1"/>
      <c r="AZ2170" s="1"/>
      <c r="BA2170" s="1"/>
      <c r="BB2170" s="1"/>
      <c r="BC2170" s="1"/>
      <c r="BD2170" s="1"/>
      <c r="BE2170" s="21"/>
      <c r="BF2170" s="1"/>
      <c r="BG2170" s="1"/>
      <c r="BH2170" s="1"/>
      <c r="BI2170" s="1"/>
      <c r="BJ2170" s="1"/>
      <c r="BK2170" s="1"/>
      <c r="BL2170" s="1"/>
      <c r="BM2170" s="21"/>
      <c r="BN2170" s="1"/>
      <c r="BO2170" s="1"/>
      <c r="BP2170" s="1"/>
      <c r="BQ2170" s="1"/>
      <c r="BR2170" s="1"/>
      <c r="BS2170" s="1"/>
      <c r="BT2170" s="1"/>
      <c r="BU2170" s="21"/>
      <c r="BV2170" s="1"/>
      <c r="BW2170" s="1"/>
      <c r="BX2170" s="1"/>
      <c r="BY2170" s="1"/>
      <c r="BZ2170" s="1"/>
      <c r="CA2170" s="1"/>
      <c r="CB2170" s="1"/>
      <c r="CC2170" s="21"/>
      <c r="CD2170" s="1"/>
      <c r="CE2170" s="1"/>
      <c r="CF2170" s="1"/>
      <c r="CG2170" s="1"/>
      <c r="CH2170" s="1"/>
      <c r="CI2170" s="1"/>
      <c r="CJ2170" s="1"/>
      <c r="CK2170" s="21"/>
      <c r="CL2170" s="1"/>
      <c r="CM2170" s="1"/>
      <c r="CN2170" s="1"/>
      <c r="CO2170" s="1"/>
      <c r="CP2170" s="1"/>
      <c r="CQ2170" s="1"/>
      <c r="CR2170" s="1"/>
      <c r="CS2170" s="21"/>
      <c r="CT2170" s="1"/>
      <c r="CU2170" s="1"/>
      <c r="CV2170" s="1"/>
      <c r="CW2170" s="1"/>
      <c r="CX2170" s="1"/>
      <c r="CY2170" s="1"/>
      <c r="CZ2170" s="1"/>
      <c r="DA2170" s="21"/>
      <c r="DB2170" s="1"/>
      <c r="DC2170" s="1"/>
      <c r="DD2170" s="1"/>
      <c r="DE2170" s="1"/>
      <c r="DF2170" s="1"/>
      <c r="DG2170" s="1"/>
      <c r="DH2170" s="1"/>
      <c r="DI2170" s="21"/>
      <c r="DJ2170" s="1"/>
      <c r="DK2170" s="1"/>
      <c r="DL2170" s="1"/>
      <c r="DM2170" s="1"/>
      <c r="DN2170" s="1"/>
      <c r="DO2170" s="1"/>
      <c r="DP2170" s="1"/>
      <c r="DQ2170" s="21"/>
      <c r="DR2170" s="1"/>
      <c r="DS2170" s="1"/>
      <c r="DT2170" s="1"/>
      <c r="DU2170" s="1"/>
      <c r="DV2170" s="1"/>
      <c r="DW2170" s="1"/>
      <c r="DX2170" s="1"/>
      <c r="DY2170" s="21"/>
      <c r="DZ2170" s="1"/>
      <c r="EA2170" s="1"/>
      <c r="EB2170" s="1"/>
      <c r="EC2170" s="1"/>
      <c r="ED2170" s="1"/>
      <c r="EE2170" s="1"/>
      <c r="EF2170" s="1"/>
      <c r="EG2170" s="21"/>
      <c r="EH2170" s="1"/>
      <c r="EI2170" s="1"/>
      <c r="EJ2170" s="1"/>
      <c r="EK2170" s="1"/>
      <c r="EL2170" s="1"/>
      <c r="EM2170" s="1"/>
      <c r="EN2170" s="1"/>
      <c r="EO2170" s="21"/>
      <c r="EP2170" s="1"/>
      <c r="EQ2170" s="1"/>
      <c r="ER2170" s="1"/>
      <c r="ES2170" s="1"/>
      <c r="ET2170" s="1"/>
      <c r="EU2170" s="1"/>
      <c r="EV2170" s="1"/>
      <c r="EW2170" s="21"/>
      <c r="EX2170" s="1"/>
      <c r="EY2170" s="1"/>
      <c r="EZ2170" s="1"/>
      <c r="FA2170" s="1"/>
      <c r="FB2170" s="1"/>
      <c r="FC2170" s="1"/>
      <c r="FD2170" s="1"/>
      <c r="FE2170" s="21"/>
      <c r="FF2170" s="1"/>
      <c r="FG2170" s="1"/>
      <c r="FH2170" s="1"/>
      <c r="FI2170" s="1"/>
      <c r="FJ2170" s="1"/>
      <c r="FK2170" s="1"/>
      <c r="FL2170" s="1"/>
      <c r="FM2170" s="21"/>
      <c r="FN2170" s="1"/>
      <c r="FO2170" s="1"/>
      <c r="FP2170" s="1"/>
      <c r="FQ2170" s="1"/>
      <c r="FR2170" s="1"/>
      <c r="FS2170" s="1"/>
      <c r="FT2170" s="1"/>
      <c r="FU2170" s="21"/>
      <c r="FV2170" s="1"/>
      <c r="FW2170" s="1"/>
      <c r="FX2170" s="1"/>
      <c r="FY2170" s="1"/>
      <c r="FZ2170" s="1"/>
      <c r="GA2170" s="1"/>
      <c r="GB2170" s="1"/>
      <c r="GC2170" s="21"/>
      <c r="GD2170" s="1"/>
      <c r="GE2170" s="1"/>
      <c r="GF2170" s="1"/>
      <c r="GG2170" s="1"/>
      <c r="GH2170" s="1"/>
      <c r="GI2170" s="1"/>
      <c r="GJ2170" s="1"/>
      <c r="GK2170" s="21"/>
      <c r="GL2170" s="1"/>
      <c r="GM2170" s="1"/>
      <c r="GN2170" s="1"/>
      <c r="GO2170" s="1"/>
      <c r="GP2170" s="1"/>
      <c r="GQ2170" s="1"/>
      <c r="GR2170" s="1"/>
      <c r="GS2170" s="21"/>
      <c r="GT2170" s="1"/>
      <c r="GU2170" s="1"/>
      <c r="GV2170" s="1"/>
      <c r="GW2170" s="1"/>
      <c r="GX2170" s="1"/>
      <c r="GY2170" s="1"/>
      <c r="GZ2170" s="1"/>
      <c r="HA2170" s="21"/>
      <c r="HB2170" s="1"/>
      <c r="HC2170" s="1"/>
      <c r="HD2170" s="1"/>
      <c r="HE2170" s="1"/>
      <c r="HF2170" s="1"/>
      <c r="HG2170" s="1"/>
      <c r="HH2170" s="1"/>
      <c r="HI2170" s="21"/>
      <c r="HJ2170" s="1"/>
      <c r="HK2170" s="1"/>
      <c r="HL2170" s="1"/>
      <c r="HM2170" s="1"/>
      <c r="HN2170" s="1"/>
      <c r="HO2170" s="1"/>
      <c r="HP2170" s="1"/>
      <c r="HQ2170" s="21"/>
      <c r="HR2170" s="1"/>
      <c r="HS2170" s="1"/>
      <c r="HT2170" s="1"/>
      <c r="HU2170" s="1"/>
      <c r="HV2170" s="1"/>
      <c r="HW2170" s="1"/>
      <c r="HX2170" s="1"/>
      <c r="HY2170" s="21"/>
      <c r="HZ2170" s="1"/>
      <c r="IA2170" s="1"/>
      <c r="IB2170" s="1"/>
      <c r="IC2170" s="1"/>
      <c r="ID2170" s="1"/>
      <c r="IE2170" s="1"/>
      <c r="IF2170" s="1"/>
      <c r="IG2170" s="21"/>
      <c r="IH2170" s="1"/>
      <c r="II2170" s="1"/>
      <c r="IJ2170" s="1"/>
      <c r="IK2170" s="1"/>
      <c r="IL2170" s="1"/>
      <c r="IM2170" s="1"/>
      <c r="IN2170" s="1"/>
      <c r="IO2170" s="21"/>
      <c r="IP2170" s="1"/>
      <c r="IQ2170" s="1"/>
      <c r="IR2170" s="1"/>
      <c r="IS2170" s="1"/>
      <c r="IT2170" s="1"/>
      <c r="IU2170" s="1"/>
      <c r="IV2170" s="1"/>
      <c r="IW2170" s="21"/>
      <c r="IX2170" s="1"/>
      <c r="IY2170" s="1"/>
      <c r="IZ2170" s="1"/>
      <c r="JA2170" s="1"/>
      <c r="JB2170" s="1"/>
      <c r="JC2170" s="1"/>
      <c r="JD2170" s="1"/>
      <c r="JE2170" s="21"/>
      <c r="JF2170" s="1"/>
      <c r="JG2170" s="1"/>
      <c r="JH2170" s="1"/>
      <c r="JI2170" s="1"/>
      <c r="JJ2170" s="1"/>
      <c r="JK2170" s="1"/>
      <c r="JL2170" s="1"/>
      <c r="JM2170" s="21"/>
      <c r="JN2170" s="1"/>
      <c r="JO2170" s="1"/>
      <c r="JP2170" s="1"/>
      <c r="JQ2170" s="1"/>
      <c r="JR2170" s="1"/>
      <c r="JS2170" s="1"/>
      <c r="JT2170" s="1"/>
      <c r="JU2170" s="21"/>
      <c r="JV2170" s="1"/>
      <c r="JW2170" s="1"/>
      <c r="JX2170" s="1"/>
      <c r="JY2170" s="1"/>
      <c r="JZ2170" s="1"/>
      <c r="KA2170" s="1"/>
      <c r="KB2170" s="1"/>
      <c r="KC2170" s="21"/>
      <c r="KD2170" s="1"/>
      <c r="KE2170" s="1"/>
      <c r="KF2170" s="1"/>
      <c r="KG2170" s="1"/>
      <c r="KH2170" s="1"/>
      <c r="KI2170" s="1"/>
      <c r="KJ2170" s="1"/>
      <c r="KK2170" s="21"/>
      <c r="KL2170" s="1"/>
      <c r="KM2170" s="1"/>
      <c r="KN2170" s="1"/>
      <c r="KO2170" s="1"/>
      <c r="KP2170" s="1"/>
      <c r="KQ2170" s="1"/>
      <c r="KR2170" s="1"/>
      <c r="KS2170" s="21"/>
      <c r="KT2170" s="1"/>
      <c r="KU2170" s="1"/>
      <c r="KV2170" s="1"/>
      <c r="KW2170" s="1"/>
      <c r="KX2170" s="1"/>
      <c r="KY2170" s="1"/>
      <c r="KZ2170" s="1"/>
      <c r="LA2170" s="21"/>
      <c r="LB2170" s="1"/>
      <c r="LC2170" s="1"/>
      <c r="LD2170" s="1"/>
      <c r="LE2170" s="1"/>
      <c r="LF2170" s="1"/>
      <c r="LG2170" s="1"/>
      <c r="LH2170" s="1"/>
      <c r="LI2170" s="21"/>
      <c r="LJ2170" s="1"/>
      <c r="LK2170" s="1"/>
      <c r="LL2170" s="1"/>
      <c r="LM2170" s="1"/>
      <c r="LN2170" s="1"/>
      <c r="LO2170" s="1"/>
      <c r="LP2170" s="1"/>
      <c r="LQ2170" s="21"/>
      <c r="LR2170" s="1"/>
      <c r="LS2170" s="1"/>
      <c r="LT2170" s="1"/>
      <c r="LU2170" s="1"/>
      <c r="LV2170" s="1"/>
      <c r="LW2170" s="1"/>
      <c r="LX2170" s="1"/>
      <c r="LY2170" s="21"/>
      <c r="LZ2170" s="1"/>
      <c r="MA2170" s="1"/>
      <c r="MB2170" s="1"/>
      <c r="MC2170" s="1"/>
      <c r="MD2170" s="1"/>
      <c r="ME2170" s="1"/>
      <c r="MF2170" s="1"/>
      <c r="MG2170" s="21"/>
      <c r="MH2170" s="1"/>
      <c r="MI2170" s="1"/>
      <c r="MJ2170" s="1"/>
      <c r="MK2170" s="1"/>
      <c r="ML2170" s="1"/>
      <c r="MM2170" s="1"/>
      <c r="MN2170" s="1"/>
      <c r="MO2170" s="21"/>
      <c r="MP2170" s="1"/>
      <c r="MQ2170" s="1"/>
      <c r="MR2170" s="1"/>
      <c r="MS2170" s="1"/>
      <c r="MT2170" s="1"/>
      <c r="MU2170" s="1"/>
      <c r="MV2170" s="1"/>
      <c r="MW2170" s="21"/>
      <c r="MX2170" s="1"/>
      <c r="MY2170" s="1"/>
      <c r="MZ2170" s="1"/>
      <c r="NA2170" s="1"/>
      <c r="NB2170" s="1"/>
      <c r="NC2170" s="1"/>
      <c r="ND2170" s="1"/>
      <c r="NE2170" s="21"/>
      <c r="NF2170" s="1"/>
      <c r="NG2170" s="1"/>
      <c r="NH2170" s="1"/>
      <c r="NI2170" s="1"/>
      <c r="NJ2170" s="1"/>
      <c r="NK2170" s="1"/>
      <c r="NL2170" s="1"/>
      <c r="NM2170" s="21"/>
      <c r="NN2170" s="1"/>
      <c r="NO2170" s="1"/>
      <c r="NP2170" s="1"/>
      <c r="NQ2170" s="1"/>
      <c r="NR2170" s="1"/>
      <c r="NS2170" s="1"/>
      <c r="NT2170" s="1"/>
      <c r="NU2170" s="21"/>
      <c r="NV2170" s="1"/>
      <c r="NW2170" s="1"/>
      <c r="NX2170" s="1"/>
      <c r="NY2170" s="1"/>
      <c r="NZ2170" s="1"/>
      <c r="OA2170" s="1"/>
      <c r="OB2170" s="1"/>
      <c r="OC2170" s="21"/>
      <c r="OD2170" s="1"/>
      <c r="OE2170" s="1"/>
      <c r="OF2170" s="1"/>
      <c r="OG2170" s="1"/>
      <c r="OH2170" s="1"/>
      <c r="OI2170" s="1"/>
      <c r="OJ2170" s="1"/>
      <c r="OK2170" s="21"/>
      <c r="OL2170" s="1"/>
      <c r="OM2170" s="1"/>
      <c r="ON2170" s="1"/>
      <c r="OO2170" s="1"/>
      <c r="OP2170" s="1"/>
      <c r="OQ2170" s="1"/>
      <c r="OR2170" s="1"/>
      <c r="OS2170" s="21"/>
      <c r="OT2170" s="1"/>
      <c r="OU2170" s="1"/>
      <c r="OV2170" s="1"/>
      <c r="OW2170" s="1"/>
      <c r="OX2170" s="1"/>
      <c r="OY2170" s="1"/>
      <c r="OZ2170" s="1"/>
      <c r="PA2170" s="21"/>
      <c r="PB2170" s="1"/>
      <c r="PC2170" s="1"/>
      <c r="PD2170" s="1"/>
      <c r="PE2170" s="1"/>
      <c r="PF2170" s="1"/>
      <c r="PG2170" s="1"/>
      <c r="PH2170" s="1"/>
      <c r="PI2170" s="21"/>
      <c r="PJ2170" s="1"/>
      <c r="PK2170" s="1"/>
      <c r="PL2170" s="1"/>
      <c r="PM2170" s="1"/>
      <c r="PN2170" s="1"/>
      <c r="PO2170" s="1"/>
      <c r="PP2170" s="1"/>
      <c r="PQ2170" s="21"/>
      <c r="PR2170" s="1"/>
      <c r="PS2170" s="1"/>
      <c r="PT2170" s="1"/>
      <c r="PU2170" s="1"/>
      <c r="PV2170" s="1"/>
      <c r="PW2170" s="1"/>
      <c r="PX2170" s="1"/>
      <c r="PY2170" s="21"/>
      <c r="PZ2170" s="1"/>
      <c r="QA2170" s="1"/>
      <c r="QB2170" s="1"/>
      <c r="QC2170" s="1"/>
      <c r="QD2170" s="1"/>
      <c r="QE2170" s="1"/>
      <c r="QF2170" s="1"/>
      <c r="QG2170" s="21"/>
      <c r="QH2170" s="1"/>
      <c r="QI2170" s="1"/>
      <c r="QJ2170" s="1"/>
      <c r="QK2170" s="1"/>
      <c r="QL2170" s="1"/>
      <c r="QM2170" s="1"/>
      <c r="QN2170" s="1"/>
      <c r="QO2170" s="21"/>
      <c r="QP2170" s="1"/>
      <c r="QQ2170" s="1"/>
      <c r="QR2170" s="1"/>
      <c r="QS2170" s="1"/>
      <c r="QT2170" s="1"/>
      <c r="QU2170" s="1"/>
      <c r="QV2170" s="1"/>
      <c r="QW2170" s="21"/>
      <c r="QX2170" s="1"/>
      <c r="QY2170" s="1"/>
      <c r="QZ2170" s="1"/>
      <c r="RA2170" s="1"/>
      <c r="RB2170" s="1"/>
      <c r="RC2170" s="1"/>
      <c r="RD2170" s="1"/>
      <c r="RE2170" s="21"/>
      <c r="RF2170" s="1"/>
      <c r="RG2170" s="1"/>
      <c r="RH2170" s="1"/>
      <c r="RI2170" s="1"/>
      <c r="RJ2170" s="1"/>
      <c r="RK2170" s="1"/>
      <c r="RL2170" s="1"/>
      <c r="RM2170" s="21"/>
      <c r="RN2170" s="1"/>
      <c r="RO2170" s="1"/>
      <c r="RP2170" s="1"/>
      <c r="RQ2170" s="1"/>
      <c r="RR2170" s="1"/>
      <c r="RS2170" s="1"/>
      <c r="RT2170" s="1"/>
      <c r="RU2170" s="21"/>
      <c r="RV2170" s="1"/>
      <c r="RW2170" s="1"/>
      <c r="RX2170" s="1"/>
      <c r="RY2170" s="1"/>
      <c r="RZ2170" s="1"/>
      <c r="SA2170" s="1"/>
      <c r="SB2170" s="1"/>
      <c r="SC2170" s="21"/>
      <c r="SD2170" s="1"/>
      <c r="SE2170" s="1"/>
      <c r="SF2170" s="1"/>
      <c r="SG2170" s="1"/>
      <c r="SH2170" s="1"/>
      <c r="SI2170" s="1"/>
      <c r="SJ2170" s="1"/>
      <c r="SK2170" s="21"/>
      <c r="SL2170" s="1"/>
      <c r="SM2170" s="1"/>
      <c r="SN2170" s="1"/>
      <c r="SO2170" s="1"/>
      <c r="SP2170" s="1"/>
      <c r="SQ2170" s="1"/>
      <c r="SR2170" s="1"/>
      <c r="SS2170" s="21"/>
      <c r="ST2170" s="1"/>
      <c r="SU2170" s="1"/>
      <c r="SV2170" s="1"/>
      <c r="SW2170" s="1"/>
      <c r="SX2170" s="1"/>
      <c r="SY2170" s="1"/>
      <c r="SZ2170" s="1"/>
      <c r="TA2170" s="21"/>
      <c r="TB2170" s="1"/>
      <c r="TC2170" s="1"/>
      <c r="TD2170" s="1"/>
      <c r="TE2170" s="1"/>
      <c r="TF2170" s="1"/>
      <c r="TG2170" s="1"/>
      <c r="TH2170" s="1"/>
      <c r="TI2170" s="21"/>
      <c r="TJ2170" s="1"/>
      <c r="TK2170" s="1"/>
      <c r="TL2170" s="1"/>
      <c r="TM2170" s="1"/>
      <c r="TN2170" s="1"/>
      <c r="TO2170" s="1"/>
      <c r="TP2170" s="1"/>
      <c r="TQ2170" s="21"/>
      <c r="TR2170" s="1"/>
      <c r="TS2170" s="1"/>
      <c r="TT2170" s="1"/>
      <c r="TU2170" s="1"/>
      <c r="TV2170" s="1"/>
      <c r="TW2170" s="1"/>
      <c r="TX2170" s="1"/>
      <c r="TY2170" s="21"/>
    </row>
    <row r="2171" spans="1:545" ht="12.5" x14ac:dyDescent="0.25">
      <c r="A2171" s="1">
        <v>3.9</v>
      </c>
      <c r="B2171" s="1">
        <v>0.26024395500000003</v>
      </c>
      <c r="C2171" s="1"/>
      <c r="D2171" s="1"/>
      <c r="E2171" s="1"/>
      <c r="F2171" s="1"/>
      <c r="G2171" s="1"/>
      <c r="H2171" s="1"/>
      <c r="I2171" s="1"/>
      <c r="J2171" s="1"/>
      <c r="K2171" s="1"/>
      <c r="L2171" s="1"/>
      <c r="M2171" s="1"/>
      <c r="N2171" s="1"/>
      <c r="O2171" s="1"/>
      <c r="P2171" s="1"/>
      <c r="Q2171" s="1"/>
      <c r="R2171" s="1"/>
      <c r="S2171" s="1"/>
      <c r="T2171" s="1"/>
      <c r="U2171" s="1"/>
      <c r="V2171" s="1"/>
      <c r="W2171" s="1"/>
      <c r="X2171" s="1"/>
      <c r="Y2171" s="21"/>
      <c r="Z2171" s="1"/>
      <c r="AA2171" s="1"/>
      <c r="AB2171" s="1"/>
      <c r="AC2171" s="1"/>
      <c r="AD2171" s="1"/>
      <c r="AE2171" s="1"/>
      <c r="AF2171" s="1"/>
      <c r="AG2171" s="21"/>
      <c r="AH2171" s="1"/>
      <c r="AI2171" s="1"/>
      <c r="AJ2171" s="1"/>
      <c r="AK2171" s="1"/>
      <c r="AL2171" s="1"/>
      <c r="AM2171" s="1"/>
      <c r="AN2171" s="1"/>
      <c r="AO2171" s="21"/>
      <c r="AP2171" s="1"/>
      <c r="AQ2171" s="1"/>
      <c r="AR2171" s="1"/>
      <c r="AS2171" s="1"/>
      <c r="AT2171" s="1"/>
      <c r="AU2171" s="1"/>
      <c r="AV2171" s="1"/>
      <c r="AW2171" s="21"/>
      <c r="AX2171" s="1"/>
      <c r="AY2171" s="1"/>
      <c r="AZ2171" s="1"/>
      <c r="BA2171" s="1"/>
      <c r="BB2171" s="1"/>
      <c r="BC2171" s="1"/>
      <c r="BD2171" s="1"/>
      <c r="BE2171" s="21"/>
      <c r="BF2171" s="1"/>
      <c r="BG2171" s="1"/>
      <c r="BH2171" s="1"/>
      <c r="BI2171" s="1"/>
      <c r="BJ2171" s="1"/>
      <c r="BK2171" s="1"/>
      <c r="BL2171" s="1"/>
      <c r="BM2171" s="21"/>
      <c r="BN2171" s="1"/>
      <c r="BO2171" s="1"/>
      <c r="BP2171" s="1"/>
      <c r="BQ2171" s="1"/>
      <c r="BR2171" s="1"/>
      <c r="BS2171" s="1"/>
      <c r="BT2171" s="1"/>
      <c r="BU2171" s="21"/>
      <c r="BV2171" s="1"/>
      <c r="BW2171" s="1"/>
      <c r="BX2171" s="1"/>
      <c r="BY2171" s="1"/>
      <c r="BZ2171" s="1"/>
      <c r="CA2171" s="1"/>
      <c r="CB2171" s="1"/>
      <c r="CC2171" s="21"/>
      <c r="CD2171" s="1"/>
      <c r="CE2171" s="1"/>
      <c r="CF2171" s="1"/>
      <c r="CG2171" s="1"/>
      <c r="CH2171" s="1"/>
      <c r="CI2171" s="1"/>
      <c r="CJ2171" s="1"/>
      <c r="CK2171" s="21"/>
      <c r="CL2171" s="1"/>
      <c r="CM2171" s="1"/>
      <c r="CN2171" s="1"/>
      <c r="CO2171" s="1"/>
      <c r="CP2171" s="1"/>
      <c r="CQ2171" s="1"/>
      <c r="CR2171" s="1"/>
      <c r="CS2171" s="21"/>
      <c r="CT2171" s="1"/>
      <c r="CU2171" s="1"/>
      <c r="CV2171" s="1"/>
      <c r="CW2171" s="1"/>
      <c r="CX2171" s="1"/>
      <c r="CY2171" s="1"/>
      <c r="CZ2171" s="1"/>
      <c r="DA2171" s="21"/>
      <c r="DB2171" s="1"/>
      <c r="DC2171" s="1"/>
      <c r="DD2171" s="1"/>
      <c r="DE2171" s="1"/>
      <c r="DF2171" s="1"/>
      <c r="DG2171" s="1"/>
      <c r="DH2171" s="1"/>
      <c r="DI2171" s="21"/>
      <c r="DJ2171" s="1"/>
      <c r="DK2171" s="1"/>
      <c r="DL2171" s="1"/>
      <c r="DM2171" s="1"/>
      <c r="DN2171" s="1"/>
      <c r="DO2171" s="1"/>
      <c r="DP2171" s="1"/>
      <c r="DQ2171" s="21"/>
      <c r="DR2171" s="1"/>
      <c r="DS2171" s="1"/>
      <c r="DT2171" s="1"/>
      <c r="DU2171" s="1"/>
      <c r="DV2171" s="1"/>
      <c r="DW2171" s="1"/>
      <c r="DX2171" s="1"/>
      <c r="DY2171" s="21"/>
      <c r="DZ2171" s="1"/>
      <c r="EA2171" s="1"/>
      <c r="EB2171" s="1"/>
      <c r="EC2171" s="1"/>
      <c r="ED2171" s="1"/>
      <c r="EE2171" s="1"/>
      <c r="EF2171" s="1"/>
      <c r="EG2171" s="21"/>
      <c r="EH2171" s="1"/>
      <c r="EI2171" s="1"/>
      <c r="EJ2171" s="1"/>
      <c r="EK2171" s="1"/>
      <c r="EL2171" s="1"/>
      <c r="EM2171" s="1"/>
      <c r="EN2171" s="1"/>
      <c r="EO2171" s="21"/>
      <c r="EP2171" s="1"/>
      <c r="EQ2171" s="1"/>
      <c r="ER2171" s="1"/>
      <c r="ES2171" s="1"/>
      <c r="ET2171" s="1"/>
      <c r="EU2171" s="1"/>
      <c r="EV2171" s="1"/>
      <c r="EW2171" s="21"/>
      <c r="EX2171" s="1"/>
      <c r="EY2171" s="1"/>
      <c r="EZ2171" s="1"/>
      <c r="FA2171" s="1"/>
      <c r="FB2171" s="1"/>
      <c r="FC2171" s="1"/>
      <c r="FD2171" s="1"/>
      <c r="FE2171" s="21"/>
      <c r="FF2171" s="1"/>
      <c r="FG2171" s="1"/>
      <c r="FH2171" s="1"/>
      <c r="FI2171" s="1"/>
      <c r="FJ2171" s="1"/>
      <c r="FK2171" s="1"/>
      <c r="FL2171" s="1"/>
      <c r="FM2171" s="21"/>
      <c r="FN2171" s="1"/>
      <c r="FO2171" s="1"/>
      <c r="FP2171" s="1"/>
      <c r="FQ2171" s="1"/>
      <c r="FR2171" s="1"/>
      <c r="FS2171" s="1"/>
      <c r="FT2171" s="1"/>
      <c r="FU2171" s="21"/>
      <c r="FV2171" s="1"/>
      <c r="FW2171" s="1"/>
      <c r="FX2171" s="1"/>
      <c r="FY2171" s="1"/>
      <c r="FZ2171" s="1"/>
      <c r="GA2171" s="1"/>
      <c r="GB2171" s="1"/>
      <c r="GC2171" s="21"/>
      <c r="GD2171" s="1"/>
      <c r="GE2171" s="1"/>
      <c r="GF2171" s="1"/>
      <c r="GG2171" s="1"/>
      <c r="GH2171" s="1"/>
      <c r="GI2171" s="1"/>
      <c r="GJ2171" s="1"/>
      <c r="GK2171" s="21"/>
      <c r="GL2171" s="1"/>
      <c r="GM2171" s="1"/>
      <c r="GN2171" s="1"/>
      <c r="GO2171" s="1"/>
      <c r="GP2171" s="1"/>
      <c r="GQ2171" s="1"/>
      <c r="GR2171" s="1"/>
      <c r="GS2171" s="21"/>
      <c r="GT2171" s="1"/>
      <c r="GU2171" s="1"/>
      <c r="GV2171" s="1"/>
      <c r="GW2171" s="1"/>
      <c r="GX2171" s="1"/>
      <c r="GY2171" s="1"/>
      <c r="GZ2171" s="1"/>
      <c r="HA2171" s="21"/>
      <c r="HB2171" s="1"/>
      <c r="HC2171" s="1"/>
      <c r="HD2171" s="1"/>
      <c r="HE2171" s="1"/>
      <c r="HF2171" s="1"/>
      <c r="HG2171" s="1"/>
      <c r="HH2171" s="1"/>
      <c r="HI2171" s="21"/>
      <c r="HJ2171" s="1"/>
      <c r="HK2171" s="1"/>
      <c r="HL2171" s="1"/>
      <c r="HM2171" s="1"/>
      <c r="HN2171" s="1"/>
      <c r="HO2171" s="1"/>
      <c r="HP2171" s="1"/>
      <c r="HQ2171" s="21"/>
      <c r="HR2171" s="1"/>
      <c r="HS2171" s="1"/>
      <c r="HT2171" s="1"/>
      <c r="HU2171" s="1"/>
      <c r="HV2171" s="1"/>
      <c r="HW2171" s="1"/>
      <c r="HX2171" s="1"/>
      <c r="HY2171" s="21"/>
      <c r="HZ2171" s="1"/>
      <c r="IA2171" s="1"/>
      <c r="IB2171" s="1"/>
      <c r="IC2171" s="1"/>
      <c r="ID2171" s="1"/>
      <c r="IE2171" s="1"/>
      <c r="IF2171" s="1"/>
      <c r="IG2171" s="21"/>
      <c r="IH2171" s="1"/>
      <c r="II2171" s="1"/>
      <c r="IJ2171" s="1"/>
      <c r="IK2171" s="1"/>
      <c r="IL2171" s="1"/>
      <c r="IM2171" s="1"/>
      <c r="IN2171" s="1"/>
      <c r="IO2171" s="21"/>
      <c r="IP2171" s="1"/>
      <c r="IQ2171" s="1"/>
      <c r="IR2171" s="1"/>
      <c r="IS2171" s="1"/>
      <c r="IT2171" s="1"/>
      <c r="IU2171" s="1"/>
      <c r="IV2171" s="1"/>
      <c r="IW2171" s="21"/>
      <c r="IX2171" s="1"/>
      <c r="IY2171" s="1"/>
      <c r="IZ2171" s="1"/>
      <c r="JA2171" s="1"/>
      <c r="JB2171" s="1"/>
      <c r="JC2171" s="1"/>
      <c r="JD2171" s="1"/>
      <c r="JE2171" s="21"/>
      <c r="JF2171" s="1"/>
      <c r="JG2171" s="1"/>
      <c r="JH2171" s="1"/>
      <c r="JI2171" s="1"/>
      <c r="JJ2171" s="1"/>
      <c r="JK2171" s="1"/>
      <c r="JL2171" s="1"/>
      <c r="JM2171" s="21"/>
      <c r="JN2171" s="1"/>
      <c r="JO2171" s="1"/>
      <c r="JP2171" s="1"/>
      <c r="JQ2171" s="1"/>
      <c r="JR2171" s="1"/>
      <c r="JS2171" s="1"/>
      <c r="JT2171" s="1"/>
      <c r="JU2171" s="21"/>
      <c r="JV2171" s="1"/>
      <c r="JW2171" s="1"/>
      <c r="JX2171" s="1"/>
      <c r="JY2171" s="1"/>
      <c r="JZ2171" s="1"/>
      <c r="KA2171" s="1"/>
      <c r="KB2171" s="1"/>
      <c r="KC2171" s="21"/>
      <c r="KD2171" s="1"/>
      <c r="KE2171" s="1"/>
      <c r="KF2171" s="1"/>
      <c r="KG2171" s="1"/>
      <c r="KH2171" s="1"/>
      <c r="KI2171" s="1"/>
      <c r="KJ2171" s="1"/>
      <c r="KK2171" s="21"/>
      <c r="KL2171" s="1"/>
      <c r="KM2171" s="1"/>
      <c r="KN2171" s="1"/>
      <c r="KO2171" s="1"/>
      <c r="KP2171" s="1"/>
      <c r="KQ2171" s="1"/>
      <c r="KR2171" s="1"/>
      <c r="KS2171" s="21"/>
      <c r="KT2171" s="1"/>
      <c r="KU2171" s="1"/>
      <c r="KV2171" s="1"/>
      <c r="KW2171" s="1"/>
      <c r="KX2171" s="1"/>
      <c r="KY2171" s="1"/>
      <c r="KZ2171" s="1"/>
      <c r="LA2171" s="21"/>
      <c r="LB2171" s="1"/>
      <c r="LC2171" s="1"/>
      <c r="LD2171" s="1"/>
      <c r="LE2171" s="1"/>
      <c r="LF2171" s="1"/>
      <c r="LG2171" s="1"/>
      <c r="LH2171" s="1"/>
      <c r="LI2171" s="21"/>
      <c r="LJ2171" s="1"/>
      <c r="LK2171" s="1"/>
      <c r="LL2171" s="1"/>
      <c r="LM2171" s="1"/>
      <c r="LN2171" s="1"/>
      <c r="LO2171" s="1"/>
      <c r="LP2171" s="1"/>
      <c r="LQ2171" s="21"/>
      <c r="LR2171" s="1"/>
      <c r="LS2171" s="1"/>
      <c r="LT2171" s="1"/>
      <c r="LU2171" s="1"/>
      <c r="LV2171" s="1"/>
      <c r="LW2171" s="1"/>
      <c r="LX2171" s="1"/>
      <c r="LY2171" s="21"/>
      <c r="LZ2171" s="1"/>
      <c r="MA2171" s="1"/>
      <c r="MB2171" s="1"/>
      <c r="MC2171" s="1"/>
      <c r="MD2171" s="1"/>
      <c r="ME2171" s="1"/>
      <c r="MF2171" s="1"/>
      <c r="MG2171" s="21"/>
      <c r="MH2171" s="1"/>
      <c r="MI2171" s="1"/>
      <c r="MJ2171" s="1"/>
      <c r="MK2171" s="1"/>
      <c r="ML2171" s="1"/>
      <c r="MM2171" s="1"/>
      <c r="MN2171" s="1"/>
      <c r="MO2171" s="21"/>
      <c r="MP2171" s="1"/>
      <c r="MQ2171" s="1"/>
      <c r="MR2171" s="1"/>
      <c r="MS2171" s="1"/>
      <c r="MT2171" s="1"/>
      <c r="MU2171" s="1"/>
      <c r="MV2171" s="1"/>
      <c r="MW2171" s="21"/>
      <c r="MX2171" s="1"/>
      <c r="MY2171" s="1"/>
      <c r="MZ2171" s="1"/>
      <c r="NA2171" s="1"/>
      <c r="NB2171" s="1"/>
      <c r="NC2171" s="1"/>
      <c r="ND2171" s="1"/>
      <c r="NE2171" s="21"/>
      <c r="NF2171" s="1"/>
      <c r="NG2171" s="1"/>
      <c r="NH2171" s="1"/>
      <c r="NI2171" s="1"/>
      <c r="NJ2171" s="1"/>
      <c r="NK2171" s="1"/>
      <c r="NL2171" s="1"/>
      <c r="NM2171" s="21"/>
      <c r="NN2171" s="1"/>
      <c r="NO2171" s="1"/>
      <c r="NP2171" s="1"/>
      <c r="NQ2171" s="1"/>
      <c r="NR2171" s="1"/>
      <c r="NS2171" s="1"/>
      <c r="NT2171" s="1"/>
      <c r="NU2171" s="21"/>
      <c r="NV2171" s="1"/>
      <c r="NW2171" s="1"/>
      <c r="NX2171" s="1"/>
      <c r="NY2171" s="1"/>
      <c r="NZ2171" s="1"/>
      <c r="OA2171" s="1"/>
      <c r="OB2171" s="1"/>
      <c r="OC2171" s="21"/>
      <c r="OD2171" s="1"/>
      <c r="OE2171" s="1"/>
      <c r="OF2171" s="1"/>
      <c r="OG2171" s="1"/>
      <c r="OH2171" s="1"/>
      <c r="OI2171" s="1"/>
      <c r="OJ2171" s="1"/>
      <c r="OK2171" s="21"/>
      <c r="OL2171" s="1"/>
      <c r="OM2171" s="1"/>
      <c r="ON2171" s="1"/>
      <c r="OO2171" s="1"/>
      <c r="OP2171" s="1"/>
      <c r="OQ2171" s="1"/>
      <c r="OR2171" s="1"/>
      <c r="OS2171" s="21"/>
      <c r="OT2171" s="1"/>
      <c r="OU2171" s="1"/>
      <c r="OV2171" s="1"/>
      <c r="OW2171" s="1"/>
      <c r="OX2171" s="1"/>
      <c r="OY2171" s="1"/>
      <c r="OZ2171" s="1"/>
      <c r="PA2171" s="21"/>
      <c r="PB2171" s="1"/>
      <c r="PC2171" s="1"/>
      <c r="PD2171" s="1"/>
      <c r="PE2171" s="1"/>
      <c r="PF2171" s="1"/>
      <c r="PG2171" s="1"/>
      <c r="PH2171" s="1"/>
      <c r="PI2171" s="21"/>
      <c r="PJ2171" s="1"/>
      <c r="PK2171" s="1"/>
      <c r="PL2171" s="1"/>
      <c r="PM2171" s="1"/>
      <c r="PN2171" s="1"/>
      <c r="PO2171" s="1"/>
      <c r="PP2171" s="1"/>
      <c r="PQ2171" s="21"/>
      <c r="PR2171" s="1"/>
      <c r="PS2171" s="1"/>
      <c r="PT2171" s="1"/>
      <c r="PU2171" s="1"/>
      <c r="PV2171" s="1"/>
      <c r="PW2171" s="1"/>
      <c r="PX2171" s="1"/>
      <c r="PY2171" s="21"/>
      <c r="PZ2171" s="1"/>
      <c r="QA2171" s="1"/>
      <c r="QB2171" s="1"/>
      <c r="QC2171" s="1"/>
      <c r="QD2171" s="1"/>
      <c r="QE2171" s="1"/>
      <c r="QF2171" s="1"/>
      <c r="QG2171" s="21"/>
      <c r="QH2171" s="1"/>
      <c r="QI2171" s="1"/>
      <c r="QJ2171" s="1"/>
      <c r="QK2171" s="1"/>
      <c r="QL2171" s="1"/>
      <c r="QM2171" s="1"/>
      <c r="QN2171" s="1"/>
      <c r="QO2171" s="21"/>
      <c r="QP2171" s="1"/>
      <c r="QQ2171" s="1"/>
      <c r="QR2171" s="1"/>
      <c r="QS2171" s="1"/>
      <c r="QT2171" s="1"/>
      <c r="QU2171" s="1"/>
      <c r="QV2171" s="1"/>
      <c r="QW2171" s="21"/>
      <c r="QX2171" s="1"/>
      <c r="QY2171" s="1"/>
      <c r="QZ2171" s="1"/>
      <c r="RA2171" s="1"/>
      <c r="RB2171" s="1"/>
      <c r="RC2171" s="1"/>
      <c r="RD2171" s="1"/>
      <c r="RE2171" s="21"/>
      <c r="RF2171" s="1"/>
      <c r="RG2171" s="1"/>
      <c r="RH2171" s="1"/>
      <c r="RI2171" s="1"/>
      <c r="RJ2171" s="1"/>
      <c r="RK2171" s="1"/>
      <c r="RL2171" s="1"/>
      <c r="RM2171" s="21"/>
      <c r="RN2171" s="1"/>
      <c r="RO2171" s="1"/>
      <c r="RP2171" s="1"/>
      <c r="RQ2171" s="1"/>
      <c r="RR2171" s="1"/>
      <c r="RS2171" s="1"/>
      <c r="RT2171" s="1"/>
      <c r="RU2171" s="21"/>
      <c r="RV2171" s="1"/>
      <c r="RW2171" s="1"/>
      <c r="RX2171" s="1"/>
      <c r="RY2171" s="1"/>
      <c r="RZ2171" s="1"/>
      <c r="SA2171" s="1"/>
      <c r="SB2171" s="1"/>
      <c r="SC2171" s="21"/>
      <c r="SD2171" s="1"/>
      <c r="SE2171" s="1"/>
      <c r="SF2171" s="1"/>
      <c r="SG2171" s="1"/>
      <c r="SH2171" s="1"/>
      <c r="SI2171" s="1"/>
      <c r="SJ2171" s="1"/>
      <c r="SK2171" s="21"/>
      <c r="SL2171" s="1"/>
      <c r="SM2171" s="1"/>
      <c r="SN2171" s="1"/>
      <c r="SO2171" s="1"/>
      <c r="SP2171" s="1"/>
      <c r="SQ2171" s="1"/>
      <c r="SR2171" s="1"/>
      <c r="SS2171" s="21"/>
      <c r="ST2171" s="1"/>
      <c r="SU2171" s="1"/>
      <c r="SV2171" s="1"/>
      <c r="SW2171" s="1"/>
      <c r="SX2171" s="1"/>
      <c r="SY2171" s="1"/>
      <c r="SZ2171" s="1"/>
      <c r="TA2171" s="21"/>
      <c r="TB2171" s="1"/>
      <c r="TC2171" s="1"/>
      <c r="TD2171" s="1"/>
      <c r="TE2171" s="1"/>
      <c r="TF2171" s="1"/>
      <c r="TG2171" s="1"/>
      <c r="TH2171" s="1"/>
      <c r="TI2171" s="21"/>
      <c r="TJ2171" s="1"/>
      <c r="TK2171" s="1"/>
      <c r="TL2171" s="1"/>
      <c r="TM2171" s="1"/>
      <c r="TN2171" s="1"/>
      <c r="TO2171" s="1"/>
      <c r="TP2171" s="1"/>
      <c r="TQ2171" s="21"/>
      <c r="TR2171" s="1"/>
      <c r="TS2171" s="1"/>
      <c r="TT2171" s="1"/>
      <c r="TU2171" s="1"/>
      <c r="TV2171" s="1"/>
      <c r="TW2171" s="1"/>
      <c r="TX2171" s="1"/>
      <c r="TY2171" s="21"/>
    </row>
    <row r="2172" spans="1:545" ht="12.5" x14ac:dyDescent="0.25">
      <c r="A2172" s="1">
        <v>3.9</v>
      </c>
      <c r="B2172" s="1">
        <v>0.26024395500000003</v>
      </c>
      <c r="C2172" s="1"/>
      <c r="D2172" s="1"/>
      <c r="E2172" s="1"/>
      <c r="F2172" s="1"/>
      <c r="G2172" s="1"/>
      <c r="H2172" s="1"/>
      <c r="I2172" s="1"/>
      <c r="J2172" s="1"/>
      <c r="K2172" s="1"/>
      <c r="L2172" s="1"/>
      <c r="M2172" s="1"/>
      <c r="N2172" s="1"/>
      <c r="O2172" s="1"/>
      <c r="P2172" s="1"/>
      <c r="Q2172" s="1"/>
      <c r="R2172" s="1"/>
      <c r="S2172" s="1"/>
      <c r="T2172" s="1"/>
      <c r="U2172" s="1"/>
      <c r="V2172" s="1"/>
      <c r="W2172" s="1"/>
      <c r="X2172" s="1"/>
      <c r="Y2172" s="21"/>
      <c r="Z2172" s="1"/>
      <c r="AA2172" s="1"/>
      <c r="AB2172" s="1"/>
      <c r="AC2172" s="1"/>
      <c r="AD2172" s="1"/>
      <c r="AE2172" s="1"/>
      <c r="AF2172" s="1"/>
      <c r="AG2172" s="21"/>
      <c r="AH2172" s="1"/>
      <c r="AI2172" s="1"/>
      <c r="AJ2172" s="1"/>
      <c r="AK2172" s="1"/>
      <c r="AL2172" s="1"/>
      <c r="AM2172" s="1"/>
      <c r="AN2172" s="1"/>
      <c r="AO2172" s="21"/>
      <c r="AP2172" s="1"/>
      <c r="AQ2172" s="1"/>
      <c r="AR2172" s="1"/>
      <c r="AS2172" s="1"/>
      <c r="AT2172" s="1"/>
      <c r="AU2172" s="1"/>
      <c r="AV2172" s="1"/>
      <c r="AW2172" s="21"/>
      <c r="AX2172" s="1"/>
      <c r="AY2172" s="1"/>
      <c r="AZ2172" s="1"/>
      <c r="BA2172" s="1"/>
      <c r="BB2172" s="1"/>
      <c r="BC2172" s="1"/>
      <c r="BD2172" s="1"/>
      <c r="BE2172" s="21"/>
      <c r="BF2172" s="1"/>
      <c r="BG2172" s="1"/>
      <c r="BH2172" s="1"/>
      <c r="BI2172" s="1"/>
      <c r="BJ2172" s="1"/>
      <c r="BK2172" s="1"/>
      <c r="BL2172" s="1"/>
      <c r="BM2172" s="21"/>
      <c r="BN2172" s="1"/>
      <c r="BO2172" s="1"/>
      <c r="BP2172" s="1"/>
      <c r="BQ2172" s="1"/>
      <c r="BR2172" s="1"/>
      <c r="BS2172" s="1"/>
      <c r="BT2172" s="1"/>
      <c r="BU2172" s="21"/>
      <c r="BV2172" s="1"/>
      <c r="BW2172" s="1"/>
      <c r="BX2172" s="1"/>
      <c r="BY2172" s="1"/>
      <c r="BZ2172" s="1"/>
      <c r="CA2172" s="1"/>
      <c r="CB2172" s="1"/>
      <c r="CC2172" s="21"/>
      <c r="CD2172" s="1"/>
      <c r="CE2172" s="1"/>
      <c r="CF2172" s="1"/>
      <c r="CG2172" s="1"/>
      <c r="CH2172" s="1"/>
      <c r="CI2172" s="1"/>
      <c r="CJ2172" s="1"/>
      <c r="CK2172" s="21"/>
      <c r="CL2172" s="1"/>
      <c r="CM2172" s="1"/>
      <c r="CN2172" s="1"/>
      <c r="CO2172" s="1"/>
      <c r="CP2172" s="1"/>
      <c r="CQ2172" s="1"/>
      <c r="CR2172" s="1"/>
      <c r="CS2172" s="21"/>
      <c r="CT2172" s="1"/>
      <c r="CU2172" s="1"/>
      <c r="CV2172" s="1"/>
      <c r="CW2172" s="1"/>
      <c r="CX2172" s="1"/>
      <c r="CY2172" s="1"/>
      <c r="CZ2172" s="1"/>
      <c r="DA2172" s="21"/>
      <c r="DB2172" s="1"/>
      <c r="DC2172" s="1"/>
      <c r="DD2172" s="1"/>
      <c r="DE2172" s="1"/>
      <c r="DF2172" s="1"/>
      <c r="DG2172" s="1"/>
      <c r="DH2172" s="1"/>
      <c r="DI2172" s="21"/>
      <c r="DJ2172" s="1"/>
      <c r="DK2172" s="1"/>
      <c r="DL2172" s="1"/>
      <c r="DM2172" s="1"/>
      <c r="DN2172" s="1"/>
      <c r="DO2172" s="1"/>
      <c r="DP2172" s="1"/>
      <c r="DQ2172" s="21"/>
      <c r="DR2172" s="1"/>
      <c r="DS2172" s="1"/>
      <c r="DT2172" s="1"/>
      <c r="DU2172" s="1"/>
      <c r="DV2172" s="1"/>
      <c r="DW2172" s="1"/>
      <c r="DX2172" s="1"/>
      <c r="DY2172" s="21"/>
      <c r="DZ2172" s="1"/>
      <c r="EA2172" s="1"/>
      <c r="EB2172" s="1"/>
      <c r="EC2172" s="1"/>
      <c r="ED2172" s="1"/>
      <c r="EE2172" s="1"/>
      <c r="EF2172" s="1"/>
      <c r="EG2172" s="21"/>
      <c r="EH2172" s="1"/>
      <c r="EI2172" s="1"/>
      <c r="EJ2172" s="1"/>
      <c r="EK2172" s="1"/>
      <c r="EL2172" s="1"/>
      <c r="EM2172" s="1"/>
      <c r="EN2172" s="1"/>
      <c r="EO2172" s="21"/>
      <c r="EP2172" s="1"/>
      <c r="EQ2172" s="1"/>
      <c r="ER2172" s="1"/>
      <c r="ES2172" s="1"/>
      <c r="ET2172" s="1"/>
      <c r="EU2172" s="1"/>
      <c r="EV2172" s="1"/>
      <c r="EW2172" s="21"/>
      <c r="EX2172" s="1"/>
      <c r="EY2172" s="1"/>
      <c r="EZ2172" s="1"/>
      <c r="FA2172" s="1"/>
      <c r="FB2172" s="1"/>
      <c r="FC2172" s="1"/>
      <c r="FD2172" s="1"/>
      <c r="FE2172" s="21"/>
      <c r="FF2172" s="1"/>
      <c r="FG2172" s="1"/>
      <c r="FH2172" s="1"/>
      <c r="FI2172" s="1"/>
      <c r="FJ2172" s="1"/>
      <c r="FK2172" s="1"/>
      <c r="FL2172" s="1"/>
      <c r="FM2172" s="21"/>
      <c r="FN2172" s="1"/>
      <c r="FO2172" s="1"/>
      <c r="FP2172" s="1"/>
      <c r="FQ2172" s="1"/>
      <c r="FR2172" s="1"/>
      <c r="FS2172" s="1"/>
      <c r="FT2172" s="1"/>
      <c r="FU2172" s="21"/>
      <c r="FV2172" s="1"/>
      <c r="FW2172" s="1"/>
      <c r="FX2172" s="1"/>
      <c r="FY2172" s="1"/>
      <c r="FZ2172" s="1"/>
      <c r="GA2172" s="1"/>
      <c r="GB2172" s="1"/>
      <c r="GC2172" s="21"/>
      <c r="GD2172" s="1"/>
      <c r="GE2172" s="1"/>
      <c r="GF2172" s="1"/>
      <c r="GG2172" s="1"/>
      <c r="GH2172" s="1"/>
      <c r="GI2172" s="1"/>
      <c r="GJ2172" s="1"/>
      <c r="GK2172" s="21"/>
      <c r="GL2172" s="1"/>
      <c r="GM2172" s="1"/>
      <c r="GN2172" s="1"/>
      <c r="GO2172" s="1"/>
      <c r="GP2172" s="1"/>
      <c r="GQ2172" s="1"/>
      <c r="GR2172" s="1"/>
      <c r="GS2172" s="21"/>
      <c r="GT2172" s="1"/>
      <c r="GU2172" s="1"/>
      <c r="GV2172" s="1"/>
      <c r="GW2172" s="1"/>
      <c r="GX2172" s="1"/>
      <c r="GY2172" s="1"/>
      <c r="GZ2172" s="1"/>
      <c r="HA2172" s="21"/>
      <c r="HB2172" s="1"/>
      <c r="HC2172" s="1"/>
      <c r="HD2172" s="1"/>
      <c r="HE2172" s="1"/>
      <c r="HF2172" s="1"/>
      <c r="HG2172" s="1"/>
      <c r="HH2172" s="1"/>
      <c r="HI2172" s="21"/>
      <c r="HJ2172" s="1"/>
      <c r="HK2172" s="1"/>
      <c r="HL2172" s="1"/>
      <c r="HM2172" s="1"/>
      <c r="HN2172" s="1"/>
      <c r="HO2172" s="1"/>
      <c r="HP2172" s="1"/>
      <c r="HQ2172" s="21"/>
      <c r="HR2172" s="1"/>
      <c r="HS2172" s="1"/>
      <c r="HT2172" s="1"/>
      <c r="HU2172" s="1"/>
      <c r="HV2172" s="1"/>
      <c r="HW2172" s="1"/>
      <c r="HX2172" s="1"/>
      <c r="HY2172" s="21"/>
      <c r="HZ2172" s="1"/>
      <c r="IA2172" s="1"/>
      <c r="IB2172" s="1"/>
      <c r="IC2172" s="1"/>
      <c r="ID2172" s="1"/>
      <c r="IE2172" s="1"/>
      <c r="IF2172" s="1"/>
      <c r="IG2172" s="21"/>
      <c r="IH2172" s="1"/>
      <c r="II2172" s="1"/>
      <c r="IJ2172" s="1"/>
      <c r="IK2172" s="1"/>
      <c r="IL2172" s="1"/>
      <c r="IM2172" s="1"/>
      <c r="IN2172" s="1"/>
      <c r="IO2172" s="21"/>
      <c r="IP2172" s="1"/>
      <c r="IQ2172" s="1"/>
      <c r="IR2172" s="1"/>
      <c r="IS2172" s="1"/>
      <c r="IT2172" s="1"/>
      <c r="IU2172" s="1"/>
      <c r="IV2172" s="1"/>
      <c r="IW2172" s="21"/>
      <c r="IX2172" s="1"/>
      <c r="IY2172" s="1"/>
      <c r="IZ2172" s="1"/>
      <c r="JA2172" s="1"/>
      <c r="JB2172" s="1"/>
      <c r="JC2172" s="1"/>
      <c r="JD2172" s="1"/>
      <c r="JE2172" s="21"/>
      <c r="JF2172" s="1"/>
      <c r="JG2172" s="1"/>
      <c r="JH2172" s="1"/>
      <c r="JI2172" s="1"/>
      <c r="JJ2172" s="1"/>
      <c r="JK2172" s="1"/>
      <c r="JL2172" s="1"/>
      <c r="JM2172" s="21"/>
      <c r="JN2172" s="1"/>
      <c r="JO2172" s="1"/>
      <c r="JP2172" s="1"/>
      <c r="JQ2172" s="1"/>
      <c r="JR2172" s="1"/>
      <c r="JS2172" s="1"/>
      <c r="JT2172" s="1"/>
      <c r="JU2172" s="21"/>
      <c r="JV2172" s="1"/>
      <c r="JW2172" s="1"/>
      <c r="JX2172" s="1"/>
      <c r="JY2172" s="1"/>
      <c r="JZ2172" s="1"/>
      <c r="KA2172" s="1"/>
      <c r="KB2172" s="1"/>
      <c r="KC2172" s="21"/>
      <c r="KD2172" s="1"/>
      <c r="KE2172" s="1"/>
      <c r="KF2172" s="1"/>
      <c r="KG2172" s="1"/>
      <c r="KH2172" s="1"/>
      <c r="KI2172" s="1"/>
      <c r="KJ2172" s="1"/>
      <c r="KK2172" s="21"/>
      <c r="KL2172" s="1"/>
      <c r="KM2172" s="1"/>
      <c r="KN2172" s="1"/>
      <c r="KO2172" s="1"/>
      <c r="KP2172" s="1"/>
      <c r="KQ2172" s="1"/>
      <c r="KR2172" s="1"/>
      <c r="KS2172" s="21"/>
      <c r="KT2172" s="1"/>
      <c r="KU2172" s="1"/>
      <c r="KV2172" s="1"/>
      <c r="KW2172" s="1"/>
      <c r="KX2172" s="1"/>
      <c r="KY2172" s="1"/>
      <c r="KZ2172" s="1"/>
      <c r="LA2172" s="21"/>
      <c r="LB2172" s="1"/>
      <c r="LC2172" s="1"/>
      <c r="LD2172" s="1"/>
      <c r="LE2172" s="1"/>
      <c r="LF2172" s="1"/>
      <c r="LG2172" s="1"/>
      <c r="LH2172" s="1"/>
      <c r="LI2172" s="21"/>
      <c r="LJ2172" s="1"/>
      <c r="LK2172" s="1"/>
      <c r="LL2172" s="1"/>
      <c r="LM2172" s="1"/>
      <c r="LN2172" s="1"/>
      <c r="LO2172" s="1"/>
      <c r="LP2172" s="1"/>
      <c r="LQ2172" s="21"/>
      <c r="LR2172" s="1"/>
      <c r="LS2172" s="1"/>
      <c r="LT2172" s="1"/>
      <c r="LU2172" s="1"/>
      <c r="LV2172" s="1"/>
      <c r="LW2172" s="1"/>
      <c r="LX2172" s="1"/>
      <c r="LY2172" s="21"/>
      <c r="LZ2172" s="1"/>
      <c r="MA2172" s="1"/>
      <c r="MB2172" s="1"/>
      <c r="MC2172" s="1"/>
      <c r="MD2172" s="1"/>
      <c r="ME2172" s="1"/>
      <c r="MF2172" s="1"/>
      <c r="MG2172" s="21"/>
      <c r="MH2172" s="1"/>
      <c r="MI2172" s="1"/>
      <c r="MJ2172" s="1"/>
      <c r="MK2172" s="1"/>
      <c r="ML2172" s="1"/>
      <c r="MM2172" s="1"/>
      <c r="MN2172" s="1"/>
      <c r="MO2172" s="21"/>
      <c r="MP2172" s="1"/>
      <c r="MQ2172" s="1"/>
      <c r="MR2172" s="1"/>
      <c r="MS2172" s="1"/>
      <c r="MT2172" s="1"/>
      <c r="MU2172" s="1"/>
      <c r="MV2172" s="1"/>
      <c r="MW2172" s="21"/>
      <c r="MX2172" s="1"/>
      <c r="MY2172" s="1"/>
      <c r="MZ2172" s="1"/>
      <c r="NA2172" s="1"/>
      <c r="NB2172" s="1"/>
      <c r="NC2172" s="1"/>
      <c r="ND2172" s="1"/>
      <c r="NE2172" s="21"/>
      <c r="NF2172" s="1"/>
      <c r="NG2172" s="1"/>
      <c r="NH2172" s="1"/>
      <c r="NI2172" s="1"/>
      <c r="NJ2172" s="1"/>
      <c r="NK2172" s="1"/>
      <c r="NL2172" s="1"/>
      <c r="NM2172" s="21"/>
      <c r="NN2172" s="1"/>
      <c r="NO2172" s="1"/>
      <c r="NP2172" s="1"/>
      <c r="NQ2172" s="1"/>
      <c r="NR2172" s="1"/>
      <c r="NS2172" s="1"/>
      <c r="NT2172" s="1"/>
      <c r="NU2172" s="21"/>
      <c r="NV2172" s="1"/>
      <c r="NW2172" s="1"/>
      <c r="NX2172" s="1"/>
      <c r="NY2172" s="1"/>
      <c r="NZ2172" s="1"/>
      <c r="OA2172" s="1"/>
      <c r="OB2172" s="1"/>
      <c r="OC2172" s="21"/>
      <c r="OD2172" s="1"/>
      <c r="OE2172" s="1"/>
      <c r="OF2172" s="1"/>
      <c r="OG2172" s="1"/>
      <c r="OH2172" s="1"/>
      <c r="OI2172" s="1"/>
      <c r="OJ2172" s="1"/>
      <c r="OK2172" s="21"/>
      <c r="OL2172" s="1"/>
      <c r="OM2172" s="1"/>
      <c r="ON2172" s="1"/>
      <c r="OO2172" s="1"/>
      <c r="OP2172" s="1"/>
      <c r="OQ2172" s="1"/>
      <c r="OR2172" s="1"/>
      <c r="OS2172" s="21"/>
      <c r="OT2172" s="1"/>
      <c r="OU2172" s="1"/>
      <c r="OV2172" s="1"/>
      <c r="OW2172" s="1"/>
      <c r="OX2172" s="1"/>
      <c r="OY2172" s="1"/>
      <c r="OZ2172" s="1"/>
      <c r="PA2172" s="21"/>
      <c r="PB2172" s="1"/>
      <c r="PC2172" s="1"/>
      <c r="PD2172" s="1"/>
      <c r="PE2172" s="1"/>
      <c r="PF2172" s="1"/>
      <c r="PG2172" s="1"/>
      <c r="PH2172" s="1"/>
      <c r="PI2172" s="21"/>
      <c r="PJ2172" s="1"/>
      <c r="PK2172" s="1"/>
      <c r="PL2172" s="1"/>
      <c r="PM2172" s="1"/>
      <c r="PN2172" s="1"/>
      <c r="PO2172" s="1"/>
      <c r="PP2172" s="1"/>
      <c r="PQ2172" s="21"/>
      <c r="PR2172" s="1"/>
      <c r="PS2172" s="1"/>
      <c r="PT2172" s="1"/>
      <c r="PU2172" s="1"/>
      <c r="PV2172" s="1"/>
      <c r="PW2172" s="1"/>
      <c r="PX2172" s="1"/>
      <c r="PY2172" s="21"/>
      <c r="PZ2172" s="1"/>
      <c r="QA2172" s="1"/>
      <c r="QB2172" s="1"/>
      <c r="QC2172" s="1"/>
      <c r="QD2172" s="1"/>
      <c r="QE2172" s="1"/>
      <c r="QF2172" s="1"/>
      <c r="QG2172" s="21"/>
      <c r="QH2172" s="1"/>
      <c r="QI2172" s="1"/>
      <c r="QJ2172" s="1"/>
      <c r="QK2172" s="1"/>
      <c r="QL2172" s="1"/>
      <c r="QM2172" s="1"/>
      <c r="QN2172" s="1"/>
      <c r="QO2172" s="21"/>
      <c r="QP2172" s="1"/>
      <c r="QQ2172" s="1"/>
      <c r="QR2172" s="1"/>
      <c r="QS2172" s="1"/>
      <c r="QT2172" s="1"/>
      <c r="QU2172" s="1"/>
      <c r="QV2172" s="1"/>
      <c r="QW2172" s="21"/>
      <c r="QX2172" s="1"/>
      <c r="QY2172" s="1"/>
      <c r="QZ2172" s="1"/>
      <c r="RA2172" s="1"/>
      <c r="RB2172" s="1"/>
      <c r="RC2172" s="1"/>
      <c r="RD2172" s="1"/>
      <c r="RE2172" s="21"/>
      <c r="RF2172" s="1"/>
      <c r="RG2172" s="1"/>
      <c r="RH2172" s="1"/>
      <c r="RI2172" s="1"/>
      <c r="RJ2172" s="1"/>
      <c r="RK2172" s="1"/>
      <c r="RL2172" s="1"/>
      <c r="RM2172" s="21"/>
      <c r="RN2172" s="1"/>
      <c r="RO2172" s="1"/>
      <c r="RP2172" s="1"/>
      <c r="RQ2172" s="1"/>
      <c r="RR2172" s="1"/>
      <c r="RS2172" s="1"/>
      <c r="RT2172" s="1"/>
      <c r="RU2172" s="21"/>
      <c r="RV2172" s="1"/>
      <c r="RW2172" s="1"/>
      <c r="RX2172" s="1"/>
      <c r="RY2172" s="1"/>
      <c r="RZ2172" s="1"/>
      <c r="SA2172" s="1"/>
      <c r="SB2172" s="1"/>
      <c r="SC2172" s="21"/>
      <c r="SD2172" s="1"/>
      <c r="SE2172" s="1"/>
      <c r="SF2172" s="1"/>
      <c r="SG2172" s="1"/>
      <c r="SH2172" s="1"/>
      <c r="SI2172" s="1"/>
      <c r="SJ2172" s="1"/>
      <c r="SK2172" s="21"/>
      <c r="SL2172" s="1"/>
      <c r="SM2172" s="1"/>
      <c r="SN2172" s="1"/>
      <c r="SO2172" s="1"/>
      <c r="SP2172" s="1"/>
      <c r="SQ2172" s="1"/>
      <c r="SR2172" s="1"/>
      <c r="SS2172" s="21"/>
      <c r="ST2172" s="1"/>
      <c r="SU2172" s="1"/>
      <c r="SV2172" s="1"/>
      <c r="SW2172" s="1"/>
      <c r="SX2172" s="1"/>
      <c r="SY2172" s="1"/>
      <c r="SZ2172" s="1"/>
      <c r="TA2172" s="21"/>
      <c r="TB2172" s="1"/>
      <c r="TC2172" s="1"/>
      <c r="TD2172" s="1"/>
      <c r="TE2172" s="1"/>
      <c r="TF2172" s="1"/>
      <c r="TG2172" s="1"/>
      <c r="TH2172" s="1"/>
      <c r="TI2172" s="21"/>
      <c r="TJ2172" s="1"/>
      <c r="TK2172" s="1"/>
      <c r="TL2172" s="1"/>
      <c r="TM2172" s="1"/>
      <c r="TN2172" s="1"/>
      <c r="TO2172" s="1"/>
      <c r="TP2172" s="1"/>
      <c r="TQ2172" s="21"/>
      <c r="TR2172" s="1"/>
      <c r="TS2172" s="1"/>
      <c r="TT2172" s="1"/>
      <c r="TU2172" s="1"/>
      <c r="TV2172" s="1"/>
      <c r="TW2172" s="1"/>
      <c r="TX2172" s="1"/>
      <c r="TY2172" s="21"/>
    </row>
    <row r="2173" spans="1:545" ht="12.5" x14ac:dyDescent="0.25">
      <c r="A2173" s="1">
        <v>3.9</v>
      </c>
      <c r="B2173" s="1">
        <v>0.26144323600000002</v>
      </c>
      <c r="C2173" s="1"/>
      <c r="D2173" s="1"/>
      <c r="E2173" s="1"/>
      <c r="F2173" s="1"/>
      <c r="G2173" s="1"/>
      <c r="H2173" s="1"/>
      <c r="I2173" s="1"/>
      <c r="J2173" s="1"/>
      <c r="K2173" s="1"/>
      <c r="L2173" s="1"/>
      <c r="M2173" s="1"/>
      <c r="N2173" s="1"/>
      <c r="O2173" s="1"/>
      <c r="P2173" s="1"/>
      <c r="Q2173" s="1"/>
      <c r="R2173" s="1"/>
      <c r="S2173" s="1"/>
      <c r="T2173" s="1"/>
      <c r="U2173" s="1"/>
      <c r="V2173" s="1"/>
      <c r="W2173" s="1"/>
      <c r="X2173" s="1"/>
      <c r="Y2173" s="21"/>
      <c r="Z2173" s="1"/>
      <c r="AA2173" s="1"/>
      <c r="AB2173" s="1"/>
      <c r="AC2173" s="1"/>
      <c r="AD2173" s="1"/>
      <c r="AE2173" s="1"/>
      <c r="AF2173" s="1"/>
      <c r="AG2173" s="21"/>
      <c r="AH2173" s="1"/>
      <c r="AI2173" s="1"/>
      <c r="AJ2173" s="1"/>
      <c r="AK2173" s="1"/>
      <c r="AL2173" s="1"/>
      <c r="AM2173" s="1"/>
      <c r="AN2173" s="1"/>
      <c r="AO2173" s="21"/>
      <c r="AP2173" s="1"/>
      <c r="AQ2173" s="1"/>
      <c r="AR2173" s="1"/>
      <c r="AS2173" s="1"/>
      <c r="AT2173" s="1"/>
      <c r="AU2173" s="1"/>
      <c r="AV2173" s="1"/>
      <c r="AW2173" s="21"/>
      <c r="AX2173" s="1"/>
      <c r="AY2173" s="1"/>
      <c r="AZ2173" s="1"/>
      <c r="BA2173" s="1"/>
      <c r="BB2173" s="1"/>
      <c r="BC2173" s="1"/>
      <c r="BD2173" s="1"/>
      <c r="BE2173" s="21"/>
      <c r="BF2173" s="1"/>
      <c r="BG2173" s="1"/>
      <c r="BH2173" s="1"/>
      <c r="BI2173" s="1"/>
      <c r="BJ2173" s="1"/>
      <c r="BK2173" s="1"/>
      <c r="BL2173" s="1"/>
      <c r="BM2173" s="21"/>
      <c r="BN2173" s="1"/>
      <c r="BO2173" s="1"/>
      <c r="BP2173" s="1"/>
      <c r="BQ2173" s="1"/>
      <c r="BR2173" s="1"/>
      <c r="BS2173" s="1"/>
      <c r="BT2173" s="1"/>
      <c r="BU2173" s="21"/>
      <c r="BV2173" s="1"/>
      <c r="BW2173" s="1"/>
      <c r="BX2173" s="1"/>
      <c r="BY2173" s="1"/>
      <c r="BZ2173" s="1"/>
      <c r="CA2173" s="1"/>
      <c r="CB2173" s="1"/>
      <c r="CC2173" s="21"/>
      <c r="CD2173" s="1"/>
      <c r="CE2173" s="1"/>
      <c r="CF2173" s="1"/>
      <c r="CG2173" s="1"/>
      <c r="CH2173" s="1"/>
      <c r="CI2173" s="1"/>
      <c r="CJ2173" s="1"/>
      <c r="CK2173" s="21"/>
      <c r="CL2173" s="1"/>
      <c r="CM2173" s="1"/>
      <c r="CN2173" s="1"/>
      <c r="CO2173" s="1"/>
      <c r="CP2173" s="1"/>
      <c r="CQ2173" s="1"/>
      <c r="CR2173" s="1"/>
      <c r="CS2173" s="21"/>
      <c r="CT2173" s="1"/>
      <c r="CU2173" s="1"/>
      <c r="CV2173" s="1"/>
      <c r="CW2173" s="1"/>
      <c r="CX2173" s="1"/>
      <c r="CY2173" s="1"/>
      <c r="CZ2173" s="1"/>
      <c r="DA2173" s="21"/>
      <c r="DB2173" s="1"/>
      <c r="DC2173" s="1"/>
      <c r="DD2173" s="1"/>
      <c r="DE2173" s="1"/>
      <c r="DF2173" s="1"/>
      <c r="DG2173" s="1"/>
      <c r="DH2173" s="1"/>
      <c r="DI2173" s="21"/>
      <c r="DJ2173" s="1"/>
      <c r="DK2173" s="1"/>
      <c r="DL2173" s="1"/>
      <c r="DM2173" s="1"/>
      <c r="DN2173" s="1"/>
      <c r="DO2173" s="1"/>
      <c r="DP2173" s="1"/>
      <c r="DQ2173" s="21"/>
      <c r="DR2173" s="1"/>
      <c r="DS2173" s="1"/>
      <c r="DT2173" s="1"/>
      <c r="DU2173" s="1"/>
      <c r="DV2173" s="1"/>
      <c r="DW2173" s="1"/>
      <c r="DX2173" s="1"/>
      <c r="DY2173" s="21"/>
      <c r="DZ2173" s="1"/>
      <c r="EA2173" s="1"/>
      <c r="EB2173" s="1"/>
      <c r="EC2173" s="1"/>
      <c r="ED2173" s="1"/>
      <c r="EE2173" s="1"/>
      <c r="EF2173" s="1"/>
      <c r="EG2173" s="21"/>
      <c r="EH2173" s="1"/>
      <c r="EI2173" s="1"/>
      <c r="EJ2173" s="1"/>
      <c r="EK2173" s="1"/>
      <c r="EL2173" s="1"/>
      <c r="EM2173" s="1"/>
      <c r="EN2173" s="1"/>
      <c r="EO2173" s="21"/>
      <c r="EP2173" s="1"/>
      <c r="EQ2173" s="1"/>
      <c r="ER2173" s="1"/>
      <c r="ES2173" s="1"/>
      <c r="ET2173" s="1"/>
      <c r="EU2173" s="1"/>
      <c r="EV2173" s="1"/>
      <c r="EW2173" s="21"/>
      <c r="EX2173" s="1"/>
      <c r="EY2173" s="1"/>
      <c r="EZ2173" s="1"/>
      <c r="FA2173" s="1"/>
      <c r="FB2173" s="1"/>
      <c r="FC2173" s="1"/>
      <c r="FD2173" s="1"/>
      <c r="FE2173" s="21"/>
      <c r="FF2173" s="1"/>
      <c r="FG2173" s="1"/>
      <c r="FH2173" s="1"/>
      <c r="FI2173" s="1"/>
      <c r="FJ2173" s="1"/>
      <c r="FK2173" s="1"/>
      <c r="FL2173" s="1"/>
      <c r="FM2173" s="21"/>
      <c r="FN2173" s="1"/>
      <c r="FO2173" s="1"/>
      <c r="FP2173" s="1"/>
      <c r="FQ2173" s="1"/>
      <c r="FR2173" s="1"/>
      <c r="FS2173" s="1"/>
      <c r="FT2173" s="1"/>
      <c r="FU2173" s="21"/>
      <c r="FV2173" s="1"/>
      <c r="FW2173" s="1"/>
      <c r="FX2173" s="1"/>
      <c r="FY2173" s="1"/>
      <c r="FZ2173" s="1"/>
      <c r="GA2173" s="1"/>
      <c r="GB2173" s="1"/>
      <c r="GC2173" s="21"/>
      <c r="GD2173" s="1"/>
      <c r="GE2173" s="1"/>
      <c r="GF2173" s="1"/>
      <c r="GG2173" s="1"/>
      <c r="GH2173" s="1"/>
      <c r="GI2173" s="1"/>
      <c r="GJ2173" s="1"/>
      <c r="GK2173" s="21"/>
      <c r="GL2173" s="1"/>
      <c r="GM2173" s="1"/>
      <c r="GN2173" s="1"/>
      <c r="GO2173" s="1"/>
      <c r="GP2173" s="1"/>
      <c r="GQ2173" s="1"/>
      <c r="GR2173" s="1"/>
      <c r="GS2173" s="21"/>
      <c r="GT2173" s="1"/>
      <c r="GU2173" s="1"/>
      <c r="GV2173" s="1"/>
      <c r="GW2173" s="1"/>
      <c r="GX2173" s="1"/>
      <c r="GY2173" s="1"/>
      <c r="GZ2173" s="1"/>
      <c r="HA2173" s="21"/>
      <c r="HB2173" s="1"/>
      <c r="HC2173" s="1"/>
      <c r="HD2173" s="1"/>
      <c r="HE2173" s="1"/>
      <c r="HF2173" s="1"/>
      <c r="HG2173" s="1"/>
      <c r="HH2173" s="1"/>
      <c r="HI2173" s="21"/>
      <c r="HJ2173" s="1"/>
      <c r="HK2173" s="1"/>
      <c r="HL2173" s="1"/>
      <c r="HM2173" s="1"/>
      <c r="HN2173" s="1"/>
      <c r="HO2173" s="1"/>
      <c r="HP2173" s="1"/>
      <c r="HQ2173" s="21"/>
      <c r="HR2173" s="1"/>
      <c r="HS2173" s="1"/>
      <c r="HT2173" s="1"/>
      <c r="HU2173" s="1"/>
      <c r="HV2173" s="1"/>
      <c r="HW2173" s="1"/>
      <c r="HX2173" s="1"/>
      <c r="HY2173" s="21"/>
      <c r="HZ2173" s="1"/>
      <c r="IA2173" s="1"/>
      <c r="IB2173" s="1"/>
      <c r="IC2173" s="1"/>
      <c r="ID2173" s="1"/>
      <c r="IE2173" s="1"/>
      <c r="IF2173" s="1"/>
      <c r="IG2173" s="21"/>
      <c r="IH2173" s="1"/>
      <c r="II2173" s="1"/>
      <c r="IJ2173" s="1"/>
      <c r="IK2173" s="1"/>
      <c r="IL2173" s="1"/>
      <c r="IM2173" s="1"/>
      <c r="IN2173" s="1"/>
      <c r="IO2173" s="21"/>
      <c r="IP2173" s="1"/>
      <c r="IQ2173" s="1"/>
      <c r="IR2173" s="1"/>
      <c r="IS2173" s="1"/>
      <c r="IT2173" s="1"/>
      <c r="IU2173" s="1"/>
      <c r="IV2173" s="1"/>
      <c r="IW2173" s="21"/>
      <c r="IX2173" s="1"/>
      <c r="IY2173" s="1"/>
      <c r="IZ2173" s="1"/>
      <c r="JA2173" s="1"/>
      <c r="JB2173" s="1"/>
      <c r="JC2173" s="1"/>
      <c r="JD2173" s="1"/>
      <c r="JE2173" s="21"/>
      <c r="JF2173" s="1"/>
      <c r="JG2173" s="1"/>
      <c r="JH2173" s="1"/>
      <c r="JI2173" s="1"/>
      <c r="JJ2173" s="1"/>
      <c r="JK2173" s="1"/>
      <c r="JL2173" s="1"/>
      <c r="JM2173" s="21"/>
      <c r="JN2173" s="1"/>
      <c r="JO2173" s="1"/>
      <c r="JP2173" s="1"/>
      <c r="JQ2173" s="1"/>
      <c r="JR2173" s="1"/>
      <c r="JS2173" s="1"/>
      <c r="JT2173" s="1"/>
      <c r="JU2173" s="21"/>
      <c r="JV2173" s="1"/>
      <c r="JW2173" s="1"/>
      <c r="JX2173" s="1"/>
      <c r="JY2173" s="1"/>
      <c r="JZ2173" s="1"/>
      <c r="KA2173" s="1"/>
      <c r="KB2173" s="1"/>
      <c r="KC2173" s="21"/>
      <c r="KD2173" s="1"/>
      <c r="KE2173" s="1"/>
      <c r="KF2173" s="1"/>
      <c r="KG2173" s="1"/>
      <c r="KH2173" s="1"/>
      <c r="KI2173" s="1"/>
      <c r="KJ2173" s="1"/>
      <c r="KK2173" s="21"/>
      <c r="KL2173" s="1"/>
      <c r="KM2173" s="1"/>
      <c r="KN2173" s="1"/>
      <c r="KO2173" s="1"/>
      <c r="KP2173" s="1"/>
      <c r="KQ2173" s="1"/>
      <c r="KR2173" s="1"/>
      <c r="KS2173" s="21"/>
      <c r="KT2173" s="1"/>
      <c r="KU2173" s="1"/>
      <c r="KV2173" s="1"/>
      <c r="KW2173" s="1"/>
      <c r="KX2173" s="1"/>
      <c r="KY2173" s="1"/>
      <c r="KZ2173" s="1"/>
      <c r="LA2173" s="21"/>
      <c r="LB2173" s="1"/>
      <c r="LC2173" s="1"/>
      <c r="LD2173" s="1"/>
      <c r="LE2173" s="1"/>
      <c r="LF2173" s="1"/>
      <c r="LG2173" s="1"/>
      <c r="LH2173" s="1"/>
      <c r="LI2173" s="21"/>
      <c r="LJ2173" s="1"/>
      <c r="LK2173" s="1"/>
      <c r="LL2173" s="1"/>
      <c r="LM2173" s="1"/>
      <c r="LN2173" s="1"/>
      <c r="LO2173" s="1"/>
      <c r="LP2173" s="1"/>
      <c r="LQ2173" s="21"/>
      <c r="LR2173" s="1"/>
      <c r="LS2173" s="1"/>
      <c r="LT2173" s="1"/>
      <c r="LU2173" s="1"/>
      <c r="LV2173" s="1"/>
      <c r="LW2173" s="1"/>
      <c r="LX2173" s="1"/>
      <c r="LY2173" s="21"/>
      <c r="LZ2173" s="1"/>
      <c r="MA2173" s="1"/>
      <c r="MB2173" s="1"/>
      <c r="MC2173" s="1"/>
      <c r="MD2173" s="1"/>
      <c r="ME2173" s="1"/>
      <c r="MF2173" s="1"/>
      <c r="MG2173" s="21"/>
      <c r="MH2173" s="1"/>
      <c r="MI2173" s="1"/>
      <c r="MJ2173" s="1"/>
      <c r="MK2173" s="1"/>
      <c r="ML2173" s="1"/>
      <c r="MM2173" s="1"/>
      <c r="MN2173" s="1"/>
      <c r="MO2173" s="21"/>
      <c r="MP2173" s="1"/>
      <c r="MQ2173" s="1"/>
      <c r="MR2173" s="1"/>
      <c r="MS2173" s="1"/>
      <c r="MT2173" s="1"/>
      <c r="MU2173" s="1"/>
      <c r="MV2173" s="1"/>
      <c r="MW2173" s="21"/>
      <c r="MX2173" s="1"/>
      <c r="MY2173" s="1"/>
      <c r="MZ2173" s="1"/>
      <c r="NA2173" s="1"/>
      <c r="NB2173" s="1"/>
      <c r="NC2173" s="1"/>
      <c r="ND2173" s="1"/>
      <c r="NE2173" s="21"/>
      <c r="NF2173" s="1"/>
      <c r="NG2173" s="1"/>
      <c r="NH2173" s="1"/>
      <c r="NI2173" s="1"/>
      <c r="NJ2173" s="1"/>
      <c r="NK2173" s="1"/>
      <c r="NL2173" s="1"/>
      <c r="NM2173" s="21"/>
      <c r="NN2173" s="1"/>
      <c r="NO2173" s="1"/>
      <c r="NP2173" s="1"/>
      <c r="NQ2173" s="1"/>
      <c r="NR2173" s="1"/>
      <c r="NS2173" s="1"/>
      <c r="NT2173" s="1"/>
      <c r="NU2173" s="21"/>
      <c r="NV2173" s="1"/>
      <c r="NW2173" s="1"/>
      <c r="NX2173" s="1"/>
      <c r="NY2173" s="1"/>
      <c r="NZ2173" s="1"/>
      <c r="OA2173" s="1"/>
      <c r="OB2173" s="1"/>
      <c r="OC2173" s="21"/>
      <c r="OD2173" s="1"/>
      <c r="OE2173" s="1"/>
      <c r="OF2173" s="1"/>
      <c r="OG2173" s="1"/>
      <c r="OH2173" s="1"/>
      <c r="OI2173" s="1"/>
      <c r="OJ2173" s="1"/>
      <c r="OK2173" s="21"/>
      <c r="OL2173" s="1"/>
      <c r="OM2173" s="1"/>
      <c r="ON2173" s="1"/>
      <c r="OO2173" s="1"/>
      <c r="OP2173" s="1"/>
      <c r="OQ2173" s="1"/>
      <c r="OR2173" s="1"/>
      <c r="OS2173" s="21"/>
      <c r="OT2173" s="1"/>
      <c r="OU2173" s="1"/>
      <c r="OV2173" s="1"/>
      <c r="OW2173" s="1"/>
      <c r="OX2173" s="1"/>
      <c r="OY2173" s="1"/>
      <c r="OZ2173" s="1"/>
      <c r="PA2173" s="21"/>
      <c r="PB2173" s="1"/>
      <c r="PC2173" s="1"/>
      <c r="PD2173" s="1"/>
      <c r="PE2173" s="1"/>
      <c r="PF2173" s="1"/>
      <c r="PG2173" s="1"/>
      <c r="PH2173" s="1"/>
      <c r="PI2173" s="21"/>
      <c r="PJ2173" s="1"/>
      <c r="PK2173" s="1"/>
      <c r="PL2173" s="1"/>
      <c r="PM2173" s="1"/>
      <c r="PN2173" s="1"/>
      <c r="PO2173" s="1"/>
      <c r="PP2173" s="1"/>
      <c r="PQ2173" s="21"/>
      <c r="PR2173" s="1"/>
      <c r="PS2173" s="1"/>
      <c r="PT2173" s="1"/>
      <c r="PU2173" s="1"/>
      <c r="PV2173" s="1"/>
      <c r="PW2173" s="1"/>
      <c r="PX2173" s="1"/>
      <c r="PY2173" s="21"/>
      <c r="PZ2173" s="1"/>
      <c r="QA2173" s="1"/>
      <c r="QB2173" s="1"/>
      <c r="QC2173" s="1"/>
      <c r="QD2173" s="1"/>
      <c r="QE2173" s="1"/>
      <c r="QF2173" s="1"/>
      <c r="QG2173" s="21"/>
      <c r="QH2173" s="1"/>
      <c r="QI2173" s="1"/>
      <c r="QJ2173" s="1"/>
      <c r="QK2173" s="1"/>
      <c r="QL2173" s="1"/>
      <c r="QM2173" s="1"/>
      <c r="QN2173" s="1"/>
      <c r="QO2173" s="21"/>
      <c r="QP2173" s="1"/>
      <c r="QQ2173" s="1"/>
      <c r="QR2173" s="1"/>
      <c r="QS2173" s="1"/>
      <c r="QT2173" s="1"/>
      <c r="QU2173" s="1"/>
      <c r="QV2173" s="1"/>
      <c r="QW2173" s="21"/>
      <c r="QX2173" s="1"/>
      <c r="QY2173" s="1"/>
      <c r="QZ2173" s="1"/>
      <c r="RA2173" s="1"/>
      <c r="RB2173" s="1"/>
      <c r="RC2173" s="1"/>
      <c r="RD2173" s="1"/>
      <c r="RE2173" s="21"/>
      <c r="RF2173" s="1"/>
      <c r="RG2173" s="1"/>
      <c r="RH2173" s="1"/>
      <c r="RI2173" s="1"/>
      <c r="RJ2173" s="1"/>
      <c r="RK2173" s="1"/>
      <c r="RL2173" s="1"/>
      <c r="RM2173" s="21"/>
      <c r="RN2173" s="1"/>
      <c r="RO2173" s="1"/>
      <c r="RP2173" s="1"/>
      <c r="RQ2173" s="1"/>
      <c r="RR2173" s="1"/>
      <c r="RS2173" s="1"/>
      <c r="RT2173" s="1"/>
      <c r="RU2173" s="21"/>
      <c r="RV2173" s="1"/>
      <c r="RW2173" s="1"/>
      <c r="RX2173" s="1"/>
      <c r="RY2173" s="1"/>
      <c r="RZ2173" s="1"/>
      <c r="SA2173" s="1"/>
      <c r="SB2173" s="1"/>
      <c r="SC2173" s="21"/>
      <c r="SD2173" s="1"/>
      <c r="SE2173" s="1"/>
      <c r="SF2173" s="1"/>
      <c r="SG2173" s="1"/>
      <c r="SH2173" s="1"/>
      <c r="SI2173" s="1"/>
      <c r="SJ2173" s="1"/>
      <c r="SK2173" s="21"/>
      <c r="SL2173" s="1"/>
      <c r="SM2173" s="1"/>
      <c r="SN2173" s="1"/>
      <c r="SO2173" s="1"/>
      <c r="SP2173" s="1"/>
      <c r="SQ2173" s="1"/>
      <c r="SR2173" s="1"/>
      <c r="SS2173" s="21"/>
      <c r="ST2173" s="1"/>
      <c r="SU2173" s="1"/>
      <c r="SV2173" s="1"/>
      <c r="SW2173" s="1"/>
      <c r="SX2173" s="1"/>
      <c r="SY2173" s="1"/>
      <c r="SZ2173" s="1"/>
      <c r="TA2173" s="21"/>
      <c r="TB2173" s="1"/>
      <c r="TC2173" s="1"/>
      <c r="TD2173" s="1"/>
      <c r="TE2173" s="1"/>
      <c r="TF2173" s="1"/>
      <c r="TG2173" s="1"/>
      <c r="TH2173" s="1"/>
      <c r="TI2173" s="21"/>
      <c r="TJ2173" s="1"/>
      <c r="TK2173" s="1"/>
      <c r="TL2173" s="1"/>
      <c r="TM2173" s="1"/>
      <c r="TN2173" s="1"/>
      <c r="TO2173" s="1"/>
      <c r="TP2173" s="1"/>
      <c r="TQ2173" s="21"/>
      <c r="TR2173" s="1"/>
      <c r="TS2173" s="1"/>
      <c r="TT2173" s="1"/>
      <c r="TU2173" s="1"/>
      <c r="TV2173" s="1"/>
      <c r="TW2173" s="1"/>
      <c r="TX2173" s="1"/>
      <c r="TY2173" s="21"/>
    </row>
    <row r="2174" spans="1:545" ht="12.5" x14ac:dyDescent="0.25">
      <c r="A2174" s="1">
        <v>3.9</v>
      </c>
      <c r="B2174" s="1">
        <v>0.26144323600000002</v>
      </c>
      <c r="C2174" s="1"/>
      <c r="D2174" s="1"/>
      <c r="E2174" s="1"/>
      <c r="F2174" s="1"/>
      <c r="G2174" s="1"/>
      <c r="H2174" s="1"/>
      <c r="I2174" s="1"/>
      <c r="J2174" s="1"/>
      <c r="K2174" s="1"/>
      <c r="L2174" s="1"/>
      <c r="M2174" s="1"/>
      <c r="N2174" s="1"/>
      <c r="O2174" s="1"/>
      <c r="P2174" s="1"/>
      <c r="Q2174" s="1"/>
      <c r="R2174" s="1"/>
      <c r="S2174" s="1"/>
      <c r="T2174" s="1"/>
      <c r="U2174" s="1"/>
      <c r="V2174" s="1"/>
      <c r="W2174" s="1"/>
      <c r="X2174" s="1"/>
      <c r="Y2174" s="21"/>
      <c r="Z2174" s="1"/>
      <c r="AA2174" s="1"/>
      <c r="AB2174" s="1"/>
      <c r="AC2174" s="1"/>
      <c r="AD2174" s="1"/>
      <c r="AE2174" s="1"/>
      <c r="AF2174" s="1"/>
      <c r="AG2174" s="21"/>
      <c r="AH2174" s="1"/>
      <c r="AI2174" s="1"/>
      <c r="AJ2174" s="1"/>
      <c r="AK2174" s="1"/>
      <c r="AL2174" s="1"/>
      <c r="AM2174" s="1"/>
      <c r="AN2174" s="1"/>
      <c r="AO2174" s="21"/>
      <c r="AP2174" s="1"/>
      <c r="AQ2174" s="1"/>
      <c r="AR2174" s="1"/>
      <c r="AS2174" s="1"/>
      <c r="AT2174" s="1"/>
      <c r="AU2174" s="1"/>
      <c r="AV2174" s="1"/>
      <c r="AW2174" s="21"/>
      <c r="AX2174" s="1"/>
      <c r="AY2174" s="1"/>
      <c r="AZ2174" s="1"/>
      <c r="BA2174" s="1"/>
      <c r="BB2174" s="1"/>
      <c r="BC2174" s="1"/>
      <c r="BD2174" s="1"/>
      <c r="BE2174" s="21"/>
      <c r="BF2174" s="1"/>
      <c r="BG2174" s="1"/>
      <c r="BH2174" s="1"/>
      <c r="BI2174" s="1"/>
      <c r="BJ2174" s="1"/>
      <c r="BK2174" s="1"/>
      <c r="BL2174" s="1"/>
      <c r="BM2174" s="21"/>
      <c r="BN2174" s="1"/>
      <c r="BO2174" s="1"/>
      <c r="BP2174" s="1"/>
      <c r="BQ2174" s="1"/>
      <c r="BR2174" s="1"/>
      <c r="BS2174" s="1"/>
      <c r="BT2174" s="1"/>
      <c r="BU2174" s="21"/>
      <c r="BV2174" s="1"/>
      <c r="BW2174" s="1"/>
      <c r="BX2174" s="1"/>
      <c r="BY2174" s="1"/>
      <c r="BZ2174" s="1"/>
      <c r="CA2174" s="1"/>
      <c r="CB2174" s="1"/>
      <c r="CC2174" s="21"/>
      <c r="CD2174" s="1"/>
      <c r="CE2174" s="1"/>
      <c r="CF2174" s="1"/>
      <c r="CG2174" s="1"/>
      <c r="CH2174" s="1"/>
      <c r="CI2174" s="1"/>
      <c r="CJ2174" s="1"/>
      <c r="CK2174" s="21"/>
      <c r="CL2174" s="1"/>
      <c r="CM2174" s="1"/>
      <c r="CN2174" s="1"/>
      <c r="CO2174" s="1"/>
      <c r="CP2174" s="1"/>
      <c r="CQ2174" s="1"/>
      <c r="CR2174" s="1"/>
      <c r="CS2174" s="21"/>
      <c r="CT2174" s="1"/>
      <c r="CU2174" s="1"/>
      <c r="CV2174" s="1"/>
      <c r="CW2174" s="1"/>
      <c r="CX2174" s="1"/>
      <c r="CY2174" s="1"/>
      <c r="CZ2174" s="1"/>
      <c r="DA2174" s="21"/>
      <c r="DB2174" s="1"/>
      <c r="DC2174" s="1"/>
      <c r="DD2174" s="1"/>
      <c r="DE2174" s="1"/>
      <c r="DF2174" s="1"/>
      <c r="DG2174" s="1"/>
      <c r="DH2174" s="1"/>
      <c r="DI2174" s="21"/>
      <c r="DJ2174" s="1"/>
      <c r="DK2174" s="1"/>
      <c r="DL2174" s="1"/>
      <c r="DM2174" s="1"/>
      <c r="DN2174" s="1"/>
      <c r="DO2174" s="1"/>
      <c r="DP2174" s="1"/>
      <c r="DQ2174" s="21"/>
      <c r="DR2174" s="1"/>
      <c r="DS2174" s="1"/>
      <c r="DT2174" s="1"/>
      <c r="DU2174" s="1"/>
      <c r="DV2174" s="1"/>
      <c r="DW2174" s="1"/>
      <c r="DX2174" s="1"/>
      <c r="DY2174" s="21"/>
      <c r="DZ2174" s="1"/>
      <c r="EA2174" s="1"/>
      <c r="EB2174" s="1"/>
      <c r="EC2174" s="1"/>
      <c r="ED2174" s="1"/>
      <c r="EE2174" s="1"/>
      <c r="EF2174" s="1"/>
      <c r="EG2174" s="21"/>
      <c r="EH2174" s="1"/>
      <c r="EI2174" s="1"/>
      <c r="EJ2174" s="1"/>
      <c r="EK2174" s="1"/>
      <c r="EL2174" s="1"/>
      <c r="EM2174" s="1"/>
      <c r="EN2174" s="1"/>
      <c r="EO2174" s="21"/>
      <c r="EP2174" s="1"/>
      <c r="EQ2174" s="1"/>
      <c r="ER2174" s="1"/>
      <c r="ES2174" s="1"/>
      <c r="ET2174" s="1"/>
      <c r="EU2174" s="1"/>
      <c r="EV2174" s="1"/>
      <c r="EW2174" s="21"/>
      <c r="EX2174" s="1"/>
      <c r="EY2174" s="1"/>
      <c r="EZ2174" s="1"/>
      <c r="FA2174" s="1"/>
      <c r="FB2174" s="1"/>
      <c r="FC2174" s="1"/>
      <c r="FD2174" s="1"/>
      <c r="FE2174" s="21"/>
      <c r="FF2174" s="1"/>
      <c r="FG2174" s="1"/>
      <c r="FH2174" s="1"/>
      <c r="FI2174" s="1"/>
      <c r="FJ2174" s="1"/>
      <c r="FK2174" s="1"/>
      <c r="FL2174" s="1"/>
      <c r="FM2174" s="21"/>
      <c r="FN2174" s="1"/>
      <c r="FO2174" s="1"/>
      <c r="FP2174" s="1"/>
      <c r="FQ2174" s="1"/>
      <c r="FR2174" s="1"/>
      <c r="FS2174" s="1"/>
      <c r="FT2174" s="1"/>
      <c r="FU2174" s="21"/>
      <c r="FV2174" s="1"/>
      <c r="FW2174" s="1"/>
      <c r="FX2174" s="1"/>
      <c r="FY2174" s="1"/>
      <c r="FZ2174" s="1"/>
      <c r="GA2174" s="1"/>
      <c r="GB2174" s="1"/>
      <c r="GC2174" s="21"/>
      <c r="GD2174" s="1"/>
      <c r="GE2174" s="1"/>
      <c r="GF2174" s="1"/>
      <c r="GG2174" s="1"/>
      <c r="GH2174" s="1"/>
      <c r="GI2174" s="1"/>
      <c r="GJ2174" s="1"/>
      <c r="GK2174" s="21"/>
      <c r="GL2174" s="1"/>
      <c r="GM2174" s="1"/>
      <c r="GN2174" s="1"/>
      <c r="GO2174" s="1"/>
      <c r="GP2174" s="1"/>
      <c r="GQ2174" s="1"/>
      <c r="GR2174" s="1"/>
      <c r="GS2174" s="21"/>
      <c r="GT2174" s="1"/>
      <c r="GU2174" s="1"/>
      <c r="GV2174" s="1"/>
      <c r="GW2174" s="1"/>
      <c r="GX2174" s="1"/>
      <c r="GY2174" s="1"/>
      <c r="GZ2174" s="1"/>
      <c r="HA2174" s="21"/>
      <c r="HB2174" s="1"/>
      <c r="HC2174" s="1"/>
      <c r="HD2174" s="1"/>
      <c r="HE2174" s="1"/>
      <c r="HF2174" s="1"/>
      <c r="HG2174" s="1"/>
      <c r="HH2174" s="1"/>
      <c r="HI2174" s="21"/>
      <c r="HJ2174" s="1"/>
      <c r="HK2174" s="1"/>
      <c r="HL2174" s="1"/>
      <c r="HM2174" s="1"/>
      <c r="HN2174" s="1"/>
      <c r="HO2174" s="1"/>
      <c r="HP2174" s="1"/>
      <c r="HQ2174" s="21"/>
      <c r="HR2174" s="1"/>
      <c r="HS2174" s="1"/>
      <c r="HT2174" s="1"/>
      <c r="HU2174" s="1"/>
      <c r="HV2174" s="1"/>
      <c r="HW2174" s="1"/>
      <c r="HX2174" s="1"/>
      <c r="HY2174" s="21"/>
      <c r="HZ2174" s="1"/>
      <c r="IA2174" s="1"/>
      <c r="IB2174" s="1"/>
      <c r="IC2174" s="1"/>
      <c r="ID2174" s="1"/>
      <c r="IE2174" s="1"/>
      <c r="IF2174" s="1"/>
      <c r="IG2174" s="21"/>
      <c r="IH2174" s="1"/>
      <c r="II2174" s="1"/>
      <c r="IJ2174" s="1"/>
      <c r="IK2174" s="1"/>
      <c r="IL2174" s="1"/>
      <c r="IM2174" s="1"/>
      <c r="IN2174" s="1"/>
      <c r="IO2174" s="21"/>
      <c r="IP2174" s="1"/>
      <c r="IQ2174" s="1"/>
      <c r="IR2174" s="1"/>
      <c r="IS2174" s="1"/>
      <c r="IT2174" s="1"/>
      <c r="IU2174" s="1"/>
      <c r="IV2174" s="1"/>
      <c r="IW2174" s="21"/>
      <c r="IX2174" s="1"/>
      <c r="IY2174" s="1"/>
      <c r="IZ2174" s="1"/>
      <c r="JA2174" s="1"/>
      <c r="JB2174" s="1"/>
      <c r="JC2174" s="1"/>
      <c r="JD2174" s="1"/>
      <c r="JE2174" s="21"/>
      <c r="JF2174" s="1"/>
      <c r="JG2174" s="1"/>
      <c r="JH2174" s="1"/>
      <c r="JI2174" s="1"/>
      <c r="JJ2174" s="1"/>
      <c r="JK2174" s="1"/>
      <c r="JL2174" s="1"/>
      <c r="JM2174" s="21"/>
      <c r="JN2174" s="1"/>
      <c r="JO2174" s="1"/>
      <c r="JP2174" s="1"/>
      <c r="JQ2174" s="1"/>
      <c r="JR2174" s="1"/>
      <c r="JS2174" s="1"/>
      <c r="JT2174" s="1"/>
      <c r="JU2174" s="21"/>
      <c r="JV2174" s="1"/>
      <c r="JW2174" s="1"/>
      <c r="JX2174" s="1"/>
      <c r="JY2174" s="1"/>
      <c r="JZ2174" s="1"/>
      <c r="KA2174" s="1"/>
      <c r="KB2174" s="1"/>
      <c r="KC2174" s="21"/>
      <c r="KD2174" s="1"/>
      <c r="KE2174" s="1"/>
      <c r="KF2174" s="1"/>
      <c r="KG2174" s="1"/>
      <c r="KH2174" s="1"/>
      <c r="KI2174" s="1"/>
      <c r="KJ2174" s="1"/>
      <c r="KK2174" s="21"/>
      <c r="KL2174" s="1"/>
      <c r="KM2174" s="1"/>
      <c r="KN2174" s="1"/>
      <c r="KO2174" s="1"/>
      <c r="KP2174" s="1"/>
      <c r="KQ2174" s="1"/>
      <c r="KR2174" s="1"/>
      <c r="KS2174" s="21"/>
      <c r="KT2174" s="1"/>
      <c r="KU2174" s="1"/>
      <c r="KV2174" s="1"/>
      <c r="KW2174" s="1"/>
      <c r="KX2174" s="1"/>
      <c r="KY2174" s="1"/>
      <c r="KZ2174" s="1"/>
      <c r="LA2174" s="21"/>
      <c r="LB2174" s="1"/>
      <c r="LC2174" s="1"/>
      <c r="LD2174" s="1"/>
      <c r="LE2174" s="1"/>
      <c r="LF2174" s="1"/>
      <c r="LG2174" s="1"/>
      <c r="LH2174" s="1"/>
      <c r="LI2174" s="21"/>
      <c r="LJ2174" s="1"/>
      <c r="LK2174" s="1"/>
      <c r="LL2174" s="1"/>
      <c r="LM2174" s="1"/>
      <c r="LN2174" s="1"/>
      <c r="LO2174" s="1"/>
      <c r="LP2174" s="1"/>
      <c r="LQ2174" s="21"/>
      <c r="LR2174" s="1"/>
      <c r="LS2174" s="1"/>
      <c r="LT2174" s="1"/>
      <c r="LU2174" s="1"/>
      <c r="LV2174" s="1"/>
      <c r="LW2174" s="1"/>
      <c r="LX2174" s="1"/>
      <c r="LY2174" s="21"/>
      <c r="LZ2174" s="1"/>
      <c r="MA2174" s="1"/>
      <c r="MB2174" s="1"/>
      <c r="MC2174" s="1"/>
      <c r="MD2174" s="1"/>
      <c r="ME2174" s="1"/>
      <c r="MF2174" s="1"/>
      <c r="MG2174" s="21"/>
      <c r="MH2174" s="1"/>
      <c r="MI2174" s="1"/>
      <c r="MJ2174" s="1"/>
      <c r="MK2174" s="1"/>
      <c r="ML2174" s="1"/>
      <c r="MM2174" s="1"/>
      <c r="MN2174" s="1"/>
      <c r="MO2174" s="21"/>
      <c r="MP2174" s="1"/>
      <c r="MQ2174" s="1"/>
      <c r="MR2174" s="1"/>
      <c r="MS2174" s="1"/>
      <c r="MT2174" s="1"/>
      <c r="MU2174" s="1"/>
      <c r="MV2174" s="1"/>
      <c r="MW2174" s="21"/>
      <c r="MX2174" s="1"/>
      <c r="MY2174" s="1"/>
      <c r="MZ2174" s="1"/>
      <c r="NA2174" s="1"/>
      <c r="NB2174" s="1"/>
      <c r="NC2174" s="1"/>
      <c r="ND2174" s="1"/>
      <c r="NE2174" s="21"/>
      <c r="NF2174" s="1"/>
      <c r="NG2174" s="1"/>
      <c r="NH2174" s="1"/>
      <c r="NI2174" s="1"/>
      <c r="NJ2174" s="1"/>
      <c r="NK2174" s="1"/>
      <c r="NL2174" s="1"/>
      <c r="NM2174" s="21"/>
      <c r="NN2174" s="1"/>
      <c r="NO2174" s="1"/>
      <c r="NP2174" s="1"/>
      <c r="NQ2174" s="1"/>
      <c r="NR2174" s="1"/>
      <c r="NS2174" s="1"/>
      <c r="NT2174" s="1"/>
      <c r="NU2174" s="21"/>
      <c r="NV2174" s="1"/>
      <c r="NW2174" s="1"/>
      <c r="NX2174" s="1"/>
      <c r="NY2174" s="1"/>
      <c r="NZ2174" s="1"/>
      <c r="OA2174" s="1"/>
      <c r="OB2174" s="1"/>
      <c r="OC2174" s="21"/>
      <c r="OD2174" s="1"/>
      <c r="OE2174" s="1"/>
      <c r="OF2174" s="1"/>
      <c r="OG2174" s="1"/>
      <c r="OH2174" s="1"/>
      <c r="OI2174" s="1"/>
      <c r="OJ2174" s="1"/>
      <c r="OK2174" s="21"/>
      <c r="OL2174" s="1"/>
      <c r="OM2174" s="1"/>
      <c r="ON2174" s="1"/>
      <c r="OO2174" s="1"/>
      <c r="OP2174" s="1"/>
      <c r="OQ2174" s="1"/>
      <c r="OR2174" s="1"/>
      <c r="OS2174" s="21"/>
      <c r="OT2174" s="1"/>
      <c r="OU2174" s="1"/>
      <c r="OV2174" s="1"/>
      <c r="OW2174" s="1"/>
      <c r="OX2174" s="1"/>
      <c r="OY2174" s="1"/>
      <c r="OZ2174" s="1"/>
      <c r="PA2174" s="21"/>
      <c r="PB2174" s="1"/>
      <c r="PC2174" s="1"/>
      <c r="PD2174" s="1"/>
      <c r="PE2174" s="1"/>
      <c r="PF2174" s="1"/>
      <c r="PG2174" s="1"/>
      <c r="PH2174" s="1"/>
      <c r="PI2174" s="21"/>
      <c r="PJ2174" s="1"/>
      <c r="PK2174" s="1"/>
      <c r="PL2174" s="1"/>
      <c r="PM2174" s="1"/>
      <c r="PN2174" s="1"/>
      <c r="PO2174" s="1"/>
      <c r="PP2174" s="1"/>
      <c r="PQ2174" s="21"/>
      <c r="PR2174" s="1"/>
      <c r="PS2174" s="1"/>
      <c r="PT2174" s="1"/>
      <c r="PU2174" s="1"/>
      <c r="PV2174" s="1"/>
      <c r="PW2174" s="1"/>
      <c r="PX2174" s="1"/>
      <c r="PY2174" s="21"/>
      <c r="PZ2174" s="1"/>
      <c r="QA2174" s="1"/>
      <c r="QB2174" s="1"/>
      <c r="QC2174" s="1"/>
      <c r="QD2174" s="1"/>
      <c r="QE2174" s="1"/>
      <c r="QF2174" s="1"/>
      <c r="QG2174" s="21"/>
      <c r="QH2174" s="1"/>
      <c r="QI2174" s="1"/>
      <c r="QJ2174" s="1"/>
      <c r="QK2174" s="1"/>
      <c r="QL2174" s="1"/>
      <c r="QM2174" s="1"/>
      <c r="QN2174" s="1"/>
      <c r="QO2174" s="21"/>
      <c r="QP2174" s="1"/>
      <c r="QQ2174" s="1"/>
      <c r="QR2174" s="1"/>
      <c r="QS2174" s="1"/>
      <c r="QT2174" s="1"/>
      <c r="QU2174" s="1"/>
      <c r="QV2174" s="1"/>
      <c r="QW2174" s="21"/>
      <c r="QX2174" s="1"/>
      <c r="QY2174" s="1"/>
      <c r="QZ2174" s="1"/>
      <c r="RA2174" s="1"/>
      <c r="RB2174" s="1"/>
      <c r="RC2174" s="1"/>
      <c r="RD2174" s="1"/>
      <c r="RE2174" s="21"/>
      <c r="RF2174" s="1"/>
      <c r="RG2174" s="1"/>
      <c r="RH2174" s="1"/>
      <c r="RI2174" s="1"/>
      <c r="RJ2174" s="1"/>
      <c r="RK2174" s="1"/>
      <c r="RL2174" s="1"/>
      <c r="RM2174" s="21"/>
      <c r="RN2174" s="1"/>
      <c r="RO2174" s="1"/>
      <c r="RP2174" s="1"/>
      <c r="RQ2174" s="1"/>
      <c r="RR2174" s="1"/>
      <c r="RS2174" s="1"/>
      <c r="RT2174" s="1"/>
      <c r="RU2174" s="21"/>
      <c r="RV2174" s="1"/>
      <c r="RW2174" s="1"/>
      <c r="RX2174" s="1"/>
      <c r="RY2174" s="1"/>
      <c r="RZ2174" s="1"/>
      <c r="SA2174" s="1"/>
      <c r="SB2174" s="1"/>
      <c r="SC2174" s="21"/>
      <c r="SD2174" s="1"/>
      <c r="SE2174" s="1"/>
      <c r="SF2174" s="1"/>
      <c r="SG2174" s="1"/>
      <c r="SH2174" s="1"/>
      <c r="SI2174" s="1"/>
      <c r="SJ2174" s="1"/>
      <c r="SK2174" s="21"/>
      <c r="SL2174" s="1"/>
      <c r="SM2174" s="1"/>
      <c r="SN2174" s="1"/>
      <c r="SO2174" s="1"/>
      <c r="SP2174" s="1"/>
      <c r="SQ2174" s="1"/>
      <c r="SR2174" s="1"/>
      <c r="SS2174" s="21"/>
      <c r="ST2174" s="1"/>
      <c r="SU2174" s="1"/>
      <c r="SV2174" s="1"/>
      <c r="SW2174" s="1"/>
      <c r="SX2174" s="1"/>
      <c r="SY2174" s="1"/>
      <c r="SZ2174" s="1"/>
      <c r="TA2174" s="21"/>
      <c r="TB2174" s="1"/>
      <c r="TC2174" s="1"/>
      <c r="TD2174" s="1"/>
      <c r="TE2174" s="1"/>
      <c r="TF2174" s="1"/>
      <c r="TG2174" s="1"/>
      <c r="TH2174" s="1"/>
      <c r="TI2174" s="21"/>
      <c r="TJ2174" s="1"/>
      <c r="TK2174" s="1"/>
      <c r="TL2174" s="1"/>
      <c r="TM2174" s="1"/>
      <c r="TN2174" s="1"/>
      <c r="TO2174" s="1"/>
      <c r="TP2174" s="1"/>
      <c r="TQ2174" s="21"/>
      <c r="TR2174" s="1"/>
      <c r="TS2174" s="1"/>
      <c r="TT2174" s="1"/>
      <c r="TU2174" s="1"/>
      <c r="TV2174" s="1"/>
      <c r="TW2174" s="1"/>
      <c r="TX2174" s="1"/>
      <c r="TY2174" s="21"/>
    </row>
    <row r="2175" spans="1:545" ht="12.5" x14ac:dyDescent="0.25">
      <c r="A2175" s="1">
        <v>3.9</v>
      </c>
      <c r="B2175" s="1">
        <v>0.26144323600000002</v>
      </c>
      <c r="C2175" s="1"/>
      <c r="D2175" s="1"/>
      <c r="E2175" s="1"/>
      <c r="F2175" s="1"/>
      <c r="G2175" s="1"/>
      <c r="H2175" s="1"/>
      <c r="I2175" s="1"/>
      <c r="J2175" s="1"/>
      <c r="K2175" s="1"/>
      <c r="L2175" s="1"/>
      <c r="M2175" s="1"/>
      <c r="N2175" s="1"/>
      <c r="O2175" s="1"/>
      <c r="P2175" s="1"/>
      <c r="Q2175" s="1"/>
      <c r="R2175" s="1"/>
      <c r="S2175" s="1"/>
      <c r="T2175" s="1"/>
      <c r="U2175" s="1"/>
      <c r="V2175" s="1"/>
      <c r="W2175" s="1"/>
      <c r="X2175" s="1"/>
      <c r="Y2175" s="21"/>
      <c r="Z2175" s="1"/>
      <c r="AA2175" s="1"/>
      <c r="AB2175" s="1"/>
      <c r="AC2175" s="1"/>
      <c r="AD2175" s="1"/>
      <c r="AE2175" s="1"/>
      <c r="AF2175" s="1"/>
      <c r="AG2175" s="21"/>
      <c r="AH2175" s="1"/>
      <c r="AI2175" s="1"/>
      <c r="AJ2175" s="1"/>
      <c r="AK2175" s="1"/>
      <c r="AL2175" s="1"/>
      <c r="AM2175" s="1"/>
      <c r="AN2175" s="1"/>
      <c r="AO2175" s="21"/>
      <c r="AP2175" s="1"/>
      <c r="AQ2175" s="1"/>
      <c r="AR2175" s="1"/>
      <c r="AS2175" s="1"/>
      <c r="AT2175" s="1"/>
      <c r="AU2175" s="1"/>
      <c r="AV2175" s="1"/>
      <c r="AW2175" s="21"/>
      <c r="AX2175" s="1"/>
      <c r="AY2175" s="1"/>
      <c r="AZ2175" s="1"/>
      <c r="BA2175" s="1"/>
      <c r="BB2175" s="1"/>
      <c r="BC2175" s="1"/>
      <c r="BD2175" s="1"/>
      <c r="BE2175" s="21"/>
      <c r="BF2175" s="1"/>
      <c r="BG2175" s="1"/>
      <c r="BH2175" s="1"/>
      <c r="BI2175" s="1"/>
      <c r="BJ2175" s="1"/>
      <c r="BK2175" s="1"/>
      <c r="BL2175" s="1"/>
      <c r="BM2175" s="21"/>
      <c r="BN2175" s="1"/>
      <c r="BO2175" s="1"/>
      <c r="BP2175" s="1"/>
      <c r="BQ2175" s="1"/>
      <c r="BR2175" s="1"/>
      <c r="BS2175" s="1"/>
      <c r="BT2175" s="1"/>
      <c r="BU2175" s="21"/>
      <c r="BV2175" s="1"/>
      <c r="BW2175" s="1"/>
      <c r="BX2175" s="1"/>
      <c r="BY2175" s="1"/>
      <c r="BZ2175" s="1"/>
      <c r="CA2175" s="1"/>
      <c r="CB2175" s="1"/>
      <c r="CC2175" s="21"/>
      <c r="CD2175" s="1"/>
      <c r="CE2175" s="1"/>
      <c r="CF2175" s="1"/>
      <c r="CG2175" s="1"/>
      <c r="CH2175" s="1"/>
      <c r="CI2175" s="1"/>
      <c r="CJ2175" s="1"/>
      <c r="CK2175" s="21"/>
      <c r="CL2175" s="1"/>
      <c r="CM2175" s="1"/>
      <c r="CN2175" s="1"/>
      <c r="CO2175" s="1"/>
      <c r="CP2175" s="1"/>
      <c r="CQ2175" s="1"/>
      <c r="CR2175" s="1"/>
      <c r="CS2175" s="21"/>
      <c r="CT2175" s="1"/>
      <c r="CU2175" s="1"/>
      <c r="CV2175" s="1"/>
      <c r="CW2175" s="1"/>
      <c r="CX2175" s="1"/>
      <c r="CY2175" s="1"/>
      <c r="CZ2175" s="1"/>
      <c r="DA2175" s="21"/>
      <c r="DB2175" s="1"/>
      <c r="DC2175" s="1"/>
      <c r="DD2175" s="1"/>
      <c r="DE2175" s="1"/>
      <c r="DF2175" s="1"/>
      <c r="DG2175" s="1"/>
      <c r="DH2175" s="1"/>
      <c r="DI2175" s="21"/>
      <c r="DJ2175" s="1"/>
      <c r="DK2175" s="1"/>
      <c r="DL2175" s="1"/>
      <c r="DM2175" s="1"/>
      <c r="DN2175" s="1"/>
      <c r="DO2175" s="1"/>
      <c r="DP2175" s="1"/>
      <c r="DQ2175" s="21"/>
      <c r="DR2175" s="1"/>
      <c r="DS2175" s="1"/>
      <c r="DT2175" s="1"/>
      <c r="DU2175" s="1"/>
      <c r="DV2175" s="1"/>
      <c r="DW2175" s="1"/>
      <c r="DX2175" s="1"/>
      <c r="DY2175" s="21"/>
      <c r="DZ2175" s="1"/>
      <c r="EA2175" s="1"/>
      <c r="EB2175" s="1"/>
      <c r="EC2175" s="1"/>
      <c r="ED2175" s="1"/>
      <c r="EE2175" s="1"/>
      <c r="EF2175" s="1"/>
      <c r="EG2175" s="21"/>
      <c r="EH2175" s="1"/>
      <c r="EI2175" s="1"/>
      <c r="EJ2175" s="1"/>
      <c r="EK2175" s="1"/>
      <c r="EL2175" s="1"/>
      <c r="EM2175" s="1"/>
      <c r="EN2175" s="1"/>
      <c r="EO2175" s="21"/>
      <c r="EP2175" s="1"/>
      <c r="EQ2175" s="1"/>
      <c r="ER2175" s="1"/>
      <c r="ES2175" s="1"/>
      <c r="ET2175" s="1"/>
      <c r="EU2175" s="1"/>
      <c r="EV2175" s="1"/>
      <c r="EW2175" s="21"/>
      <c r="EX2175" s="1"/>
      <c r="EY2175" s="1"/>
      <c r="EZ2175" s="1"/>
      <c r="FA2175" s="1"/>
      <c r="FB2175" s="1"/>
      <c r="FC2175" s="1"/>
      <c r="FD2175" s="1"/>
      <c r="FE2175" s="21"/>
      <c r="FF2175" s="1"/>
      <c r="FG2175" s="1"/>
      <c r="FH2175" s="1"/>
      <c r="FI2175" s="1"/>
      <c r="FJ2175" s="1"/>
      <c r="FK2175" s="1"/>
      <c r="FL2175" s="1"/>
      <c r="FM2175" s="21"/>
      <c r="FN2175" s="1"/>
      <c r="FO2175" s="1"/>
      <c r="FP2175" s="1"/>
      <c r="FQ2175" s="1"/>
      <c r="FR2175" s="1"/>
      <c r="FS2175" s="1"/>
      <c r="FT2175" s="1"/>
      <c r="FU2175" s="21"/>
      <c r="FV2175" s="1"/>
      <c r="FW2175" s="1"/>
      <c r="FX2175" s="1"/>
      <c r="FY2175" s="1"/>
      <c r="FZ2175" s="1"/>
      <c r="GA2175" s="1"/>
      <c r="GB2175" s="1"/>
      <c r="GC2175" s="21"/>
      <c r="GD2175" s="1"/>
      <c r="GE2175" s="1"/>
      <c r="GF2175" s="1"/>
      <c r="GG2175" s="1"/>
      <c r="GH2175" s="1"/>
      <c r="GI2175" s="1"/>
      <c r="GJ2175" s="1"/>
      <c r="GK2175" s="21"/>
      <c r="GL2175" s="1"/>
      <c r="GM2175" s="1"/>
      <c r="GN2175" s="1"/>
      <c r="GO2175" s="1"/>
      <c r="GP2175" s="1"/>
      <c r="GQ2175" s="1"/>
      <c r="GR2175" s="1"/>
      <c r="GS2175" s="21"/>
      <c r="GT2175" s="1"/>
      <c r="GU2175" s="1"/>
      <c r="GV2175" s="1"/>
      <c r="GW2175" s="1"/>
      <c r="GX2175" s="1"/>
      <c r="GY2175" s="1"/>
      <c r="GZ2175" s="1"/>
      <c r="HA2175" s="21"/>
      <c r="HB2175" s="1"/>
      <c r="HC2175" s="1"/>
      <c r="HD2175" s="1"/>
      <c r="HE2175" s="1"/>
      <c r="HF2175" s="1"/>
      <c r="HG2175" s="1"/>
      <c r="HH2175" s="1"/>
      <c r="HI2175" s="21"/>
      <c r="HJ2175" s="1"/>
      <c r="HK2175" s="1"/>
      <c r="HL2175" s="1"/>
      <c r="HM2175" s="1"/>
      <c r="HN2175" s="1"/>
      <c r="HO2175" s="1"/>
      <c r="HP2175" s="1"/>
      <c r="HQ2175" s="21"/>
      <c r="HR2175" s="1"/>
      <c r="HS2175" s="1"/>
      <c r="HT2175" s="1"/>
      <c r="HU2175" s="1"/>
      <c r="HV2175" s="1"/>
      <c r="HW2175" s="1"/>
      <c r="HX2175" s="1"/>
      <c r="HY2175" s="21"/>
      <c r="HZ2175" s="1"/>
      <c r="IA2175" s="1"/>
      <c r="IB2175" s="1"/>
      <c r="IC2175" s="1"/>
      <c r="ID2175" s="1"/>
      <c r="IE2175" s="1"/>
      <c r="IF2175" s="1"/>
      <c r="IG2175" s="21"/>
      <c r="IH2175" s="1"/>
      <c r="II2175" s="1"/>
      <c r="IJ2175" s="1"/>
      <c r="IK2175" s="1"/>
      <c r="IL2175" s="1"/>
      <c r="IM2175" s="1"/>
      <c r="IN2175" s="1"/>
      <c r="IO2175" s="21"/>
      <c r="IP2175" s="1"/>
      <c r="IQ2175" s="1"/>
      <c r="IR2175" s="1"/>
      <c r="IS2175" s="1"/>
      <c r="IT2175" s="1"/>
      <c r="IU2175" s="1"/>
      <c r="IV2175" s="1"/>
      <c r="IW2175" s="21"/>
      <c r="IX2175" s="1"/>
      <c r="IY2175" s="1"/>
      <c r="IZ2175" s="1"/>
      <c r="JA2175" s="1"/>
      <c r="JB2175" s="1"/>
      <c r="JC2175" s="1"/>
      <c r="JD2175" s="1"/>
      <c r="JE2175" s="21"/>
      <c r="JF2175" s="1"/>
      <c r="JG2175" s="1"/>
      <c r="JH2175" s="1"/>
      <c r="JI2175" s="1"/>
      <c r="JJ2175" s="1"/>
      <c r="JK2175" s="1"/>
      <c r="JL2175" s="1"/>
      <c r="JM2175" s="21"/>
      <c r="JN2175" s="1"/>
      <c r="JO2175" s="1"/>
      <c r="JP2175" s="1"/>
      <c r="JQ2175" s="1"/>
      <c r="JR2175" s="1"/>
      <c r="JS2175" s="1"/>
      <c r="JT2175" s="1"/>
      <c r="JU2175" s="21"/>
      <c r="JV2175" s="1"/>
      <c r="JW2175" s="1"/>
      <c r="JX2175" s="1"/>
      <c r="JY2175" s="1"/>
      <c r="JZ2175" s="1"/>
      <c r="KA2175" s="1"/>
      <c r="KB2175" s="1"/>
      <c r="KC2175" s="21"/>
      <c r="KD2175" s="1"/>
      <c r="KE2175" s="1"/>
      <c r="KF2175" s="1"/>
      <c r="KG2175" s="1"/>
      <c r="KH2175" s="1"/>
      <c r="KI2175" s="1"/>
      <c r="KJ2175" s="1"/>
      <c r="KK2175" s="21"/>
      <c r="KL2175" s="1"/>
      <c r="KM2175" s="1"/>
      <c r="KN2175" s="1"/>
      <c r="KO2175" s="1"/>
      <c r="KP2175" s="1"/>
      <c r="KQ2175" s="1"/>
      <c r="KR2175" s="1"/>
      <c r="KS2175" s="21"/>
      <c r="KT2175" s="1"/>
      <c r="KU2175" s="1"/>
      <c r="KV2175" s="1"/>
      <c r="KW2175" s="1"/>
      <c r="KX2175" s="1"/>
      <c r="KY2175" s="1"/>
      <c r="KZ2175" s="1"/>
      <c r="LA2175" s="21"/>
      <c r="LB2175" s="1"/>
      <c r="LC2175" s="1"/>
      <c r="LD2175" s="1"/>
      <c r="LE2175" s="1"/>
      <c r="LF2175" s="1"/>
      <c r="LG2175" s="1"/>
      <c r="LH2175" s="1"/>
      <c r="LI2175" s="21"/>
      <c r="LJ2175" s="1"/>
      <c r="LK2175" s="1"/>
      <c r="LL2175" s="1"/>
      <c r="LM2175" s="1"/>
      <c r="LN2175" s="1"/>
      <c r="LO2175" s="1"/>
      <c r="LP2175" s="1"/>
      <c r="LQ2175" s="21"/>
      <c r="LR2175" s="1"/>
      <c r="LS2175" s="1"/>
      <c r="LT2175" s="1"/>
      <c r="LU2175" s="1"/>
      <c r="LV2175" s="1"/>
      <c r="LW2175" s="1"/>
      <c r="LX2175" s="1"/>
      <c r="LY2175" s="21"/>
      <c r="LZ2175" s="1"/>
      <c r="MA2175" s="1"/>
      <c r="MB2175" s="1"/>
      <c r="MC2175" s="1"/>
      <c r="MD2175" s="1"/>
      <c r="ME2175" s="1"/>
      <c r="MF2175" s="1"/>
      <c r="MG2175" s="21"/>
      <c r="MH2175" s="1"/>
      <c r="MI2175" s="1"/>
      <c r="MJ2175" s="1"/>
      <c r="MK2175" s="1"/>
      <c r="ML2175" s="1"/>
      <c r="MM2175" s="1"/>
      <c r="MN2175" s="1"/>
      <c r="MO2175" s="21"/>
      <c r="MP2175" s="1"/>
      <c r="MQ2175" s="1"/>
      <c r="MR2175" s="1"/>
      <c r="MS2175" s="1"/>
      <c r="MT2175" s="1"/>
      <c r="MU2175" s="1"/>
      <c r="MV2175" s="1"/>
      <c r="MW2175" s="21"/>
      <c r="MX2175" s="1"/>
      <c r="MY2175" s="1"/>
      <c r="MZ2175" s="1"/>
      <c r="NA2175" s="1"/>
      <c r="NB2175" s="1"/>
      <c r="NC2175" s="1"/>
      <c r="ND2175" s="1"/>
      <c r="NE2175" s="21"/>
      <c r="NF2175" s="1"/>
      <c r="NG2175" s="1"/>
      <c r="NH2175" s="1"/>
      <c r="NI2175" s="1"/>
      <c r="NJ2175" s="1"/>
      <c r="NK2175" s="1"/>
      <c r="NL2175" s="1"/>
      <c r="NM2175" s="21"/>
      <c r="NN2175" s="1"/>
      <c r="NO2175" s="1"/>
      <c r="NP2175" s="1"/>
      <c r="NQ2175" s="1"/>
      <c r="NR2175" s="1"/>
      <c r="NS2175" s="1"/>
      <c r="NT2175" s="1"/>
      <c r="NU2175" s="21"/>
      <c r="NV2175" s="1"/>
      <c r="NW2175" s="1"/>
      <c r="NX2175" s="1"/>
      <c r="NY2175" s="1"/>
      <c r="NZ2175" s="1"/>
      <c r="OA2175" s="1"/>
      <c r="OB2175" s="1"/>
      <c r="OC2175" s="21"/>
      <c r="OD2175" s="1"/>
      <c r="OE2175" s="1"/>
      <c r="OF2175" s="1"/>
      <c r="OG2175" s="1"/>
      <c r="OH2175" s="1"/>
      <c r="OI2175" s="1"/>
      <c r="OJ2175" s="1"/>
      <c r="OK2175" s="21"/>
      <c r="OL2175" s="1"/>
      <c r="OM2175" s="1"/>
      <c r="ON2175" s="1"/>
      <c r="OO2175" s="1"/>
      <c r="OP2175" s="1"/>
      <c r="OQ2175" s="1"/>
      <c r="OR2175" s="1"/>
      <c r="OS2175" s="21"/>
      <c r="OT2175" s="1"/>
      <c r="OU2175" s="1"/>
      <c r="OV2175" s="1"/>
      <c r="OW2175" s="1"/>
      <c r="OX2175" s="1"/>
      <c r="OY2175" s="1"/>
      <c r="OZ2175" s="1"/>
      <c r="PA2175" s="21"/>
      <c r="PB2175" s="1"/>
      <c r="PC2175" s="1"/>
      <c r="PD2175" s="1"/>
      <c r="PE2175" s="1"/>
      <c r="PF2175" s="1"/>
      <c r="PG2175" s="1"/>
      <c r="PH2175" s="1"/>
      <c r="PI2175" s="21"/>
      <c r="PJ2175" s="1"/>
      <c r="PK2175" s="1"/>
      <c r="PL2175" s="1"/>
      <c r="PM2175" s="1"/>
      <c r="PN2175" s="1"/>
      <c r="PO2175" s="1"/>
      <c r="PP2175" s="1"/>
      <c r="PQ2175" s="21"/>
      <c r="PR2175" s="1"/>
      <c r="PS2175" s="1"/>
      <c r="PT2175" s="1"/>
      <c r="PU2175" s="1"/>
      <c r="PV2175" s="1"/>
      <c r="PW2175" s="1"/>
      <c r="PX2175" s="1"/>
      <c r="PY2175" s="21"/>
      <c r="PZ2175" s="1"/>
      <c r="QA2175" s="1"/>
      <c r="QB2175" s="1"/>
      <c r="QC2175" s="1"/>
      <c r="QD2175" s="1"/>
      <c r="QE2175" s="1"/>
      <c r="QF2175" s="1"/>
      <c r="QG2175" s="21"/>
      <c r="QH2175" s="1"/>
      <c r="QI2175" s="1"/>
      <c r="QJ2175" s="1"/>
      <c r="QK2175" s="1"/>
      <c r="QL2175" s="1"/>
      <c r="QM2175" s="1"/>
      <c r="QN2175" s="1"/>
      <c r="QO2175" s="21"/>
      <c r="QP2175" s="1"/>
      <c r="QQ2175" s="1"/>
      <c r="QR2175" s="1"/>
      <c r="QS2175" s="1"/>
      <c r="QT2175" s="1"/>
      <c r="QU2175" s="1"/>
      <c r="QV2175" s="1"/>
      <c r="QW2175" s="21"/>
      <c r="QX2175" s="1"/>
      <c r="QY2175" s="1"/>
      <c r="QZ2175" s="1"/>
      <c r="RA2175" s="1"/>
      <c r="RB2175" s="1"/>
      <c r="RC2175" s="1"/>
      <c r="RD2175" s="1"/>
      <c r="RE2175" s="21"/>
      <c r="RF2175" s="1"/>
      <c r="RG2175" s="1"/>
      <c r="RH2175" s="1"/>
      <c r="RI2175" s="1"/>
      <c r="RJ2175" s="1"/>
      <c r="RK2175" s="1"/>
      <c r="RL2175" s="1"/>
      <c r="RM2175" s="21"/>
      <c r="RN2175" s="1"/>
      <c r="RO2175" s="1"/>
      <c r="RP2175" s="1"/>
      <c r="RQ2175" s="1"/>
      <c r="RR2175" s="1"/>
      <c r="RS2175" s="1"/>
      <c r="RT2175" s="1"/>
      <c r="RU2175" s="21"/>
      <c r="RV2175" s="1"/>
      <c r="RW2175" s="1"/>
      <c r="RX2175" s="1"/>
      <c r="RY2175" s="1"/>
      <c r="RZ2175" s="1"/>
      <c r="SA2175" s="1"/>
      <c r="SB2175" s="1"/>
      <c r="SC2175" s="21"/>
      <c r="SD2175" s="1"/>
      <c r="SE2175" s="1"/>
      <c r="SF2175" s="1"/>
      <c r="SG2175" s="1"/>
      <c r="SH2175" s="1"/>
      <c r="SI2175" s="1"/>
      <c r="SJ2175" s="1"/>
      <c r="SK2175" s="21"/>
      <c r="SL2175" s="1"/>
      <c r="SM2175" s="1"/>
      <c r="SN2175" s="1"/>
      <c r="SO2175" s="1"/>
      <c r="SP2175" s="1"/>
      <c r="SQ2175" s="1"/>
      <c r="SR2175" s="1"/>
      <c r="SS2175" s="21"/>
      <c r="ST2175" s="1"/>
      <c r="SU2175" s="1"/>
      <c r="SV2175" s="1"/>
      <c r="SW2175" s="1"/>
      <c r="SX2175" s="1"/>
      <c r="SY2175" s="1"/>
      <c r="SZ2175" s="1"/>
      <c r="TA2175" s="21"/>
      <c r="TB2175" s="1"/>
      <c r="TC2175" s="1"/>
      <c r="TD2175" s="1"/>
      <c r="TE2175" s="1"/>
      <c r="TF2175" s="1"/>
      <c r="TG2175" s="1"/>
      <c r="TH2175" s="1"/>
      <c r="TI2175" s="21"/>
      <c r="TJ2175" s="1"/>
      <c r="TK2175" s="1"/>
      <c r="TL2175" s="1"/>
      <c r="TM2175" s="1"/>
      <c r="TN2175" s="1"/>
      <c r="TO2175" s="1"/>
      <c r="TP2175" s="1"/>
      <c r="TQ2175" s="21"/>
      <c r="TR2175" s="1"/>
      <c r="TS2175" s="1"/>
      <c r="TT2175" s="1"/>
      <c r="TU2175" s="1"/>
      <c r="TV2175" s="1"/>
      <c r="TW2175" s="1"/>
      <c r="TX2175" s="1"/>
      <c r="TY2175" s="21"/>
    </row>
    <row r="2176" spans="1:545" ht="12.5" x14ac:dyDescent="0.25">
      <c r="A2176" s="1">
        <v>3.9</v>
      </c>
      <c r="B2176" s="1">
        <v>0.26144323600000002</v>
      </c>
      <c r="C2176" s="1"/>
      <c r="D2176" s="1"/>
      <c r="E2176" s="1"/>
      <c r="F2176" s="1"/>
      <c r="G2176" s="1"/>
      <c r="H2176" s="1"/>
      <c r="I2176" s="1"/>
      <c r="J2176" s="1"/>
      <c r="K2176" s="1"/>
      <c r="L2176" s="1"/>
      <c r="M2176" s="1"/>
      <c r="N2176" s="1"/>
      <c r="O2176" s="1"/>
      <c r="P2176" s="1"/>
      <c r="Q2176" s="1"/>
      <c r="R2176" s="1"/>
      <c r="S2176" s="1"/>
      <c r="T2176" s="1"/>
      <c r="U2176" s="1"/>
      <c r="V2176" s="1"/>
      <c r="W2176" s="1"/>
      <c r="X2176" s="1"/>
      <c r="Y2176" s="21"/>
      <c r="Z2176" s="1"/>
      <c r="AA2176" s="1"/>
      <c r="AB2176" s="1"/>
      <c r="AC2176" s="1"/>
      <c r="AD2176" s="1"/>
      <c r="AE2176" s="1"/>
      <c r="AF2176" s="1"/>
      <c r="AG2176" s="21"/>
      <c r="AH2176" s="1"/>
      <c r="AI2176" s="1"/>
      <c r="AJ2176" s="1"/>
      <c r="AK2176" s="1"/>
      <c r="AL2176" s="1"/>
      <c r="AM2176" s="1"/>
      <c r="AN2176" s="1"/>
      <c r="AO2176" s="21"/>
      <c r="AP2176" s="1"/>
      <c r="AQ2176" s="1"/>
      <c r="AR2176" s="1"/>
      <c r="AS2176" s="1"/>
      <c r="AT2176" s="1"/>
      <c r="AU2176" s="1"/>
      <c r="AV2176" s="1"/>
      <c r="AW2176" s="21"/>
      <c r="AX2176" s="1"/>
      <c r="AY2176" s="1"/>
      <c r="AZ2176" s="1"/>
      <c r="BA2176" s="1"/>
      <c r="BB2176" s="1"/>
      <c r="BC2176" s="1"/>
      <c r="BD2176" s="1"/>
      <c r="BE2176" s="21"/>
      <c r="BF2176" s="1"/>
      <c r="BG2176" s="1"/>
      <c r="BH2176" s="1"/>
      <c r="BI2176" s="1"/>
      <c r="BJ2176" s="1"/>
      <c r="BK2176" s="1"/>
      <c r="BL2176" s="1"/>
      <c r="BM2176" s="21"/>
      <c r="BN2176" s="1"/>
      <c r="BO2176" s="1"/>
      <c r="BP2176" s="1"/>
      <c r="BQ2176" s="1"/>
      <c r="BR2176" s="1"/>
      <c r="BS2176" s="1"/>
      <c r="BT2176" s="1"/>
      <c r="BU2176" s="21"/>
      <c r="BV2176" s="1"/>
      <c r="BW2176" s="1"/>
      <c r="BX2176" s="1"/>
      <c r="BY2176" s="1"/>
      <c r="BZ2176" s="1"/>
      <c r="CA2176" s="1"/>
      <c r="CB2176" s="1"/>
      <c r="CC2176" s="21"/>
      <c r="CD2176" s="1"/>
      <c r="CE2176" s="1"/>
      <c r="CF2176" s="1"/>
      <c r="CG2176" s="1"/>
      <c r="CH2176" s="1"/>
      <c r="CI2176" s="1"/>
      <c r="CJ2176" s="1"/>
      <c r="CK2176" s="21"/>
      <c r="CL2176" s="1"/>
      <c r="CM2176" s="1"/>
      <c r="CN2176" s="1"/>
      <c r="CO2176" s="1"/>
      <c r="CP2176" s="1"/>
      <c r="CQ2176" s="1"/>
      <c r="CR2176" s="1"/>
      <c r="CS2176" s="21"/>
      <c r="CT2176" s="1"/>
      <c r="CU2176" s="1"/>
      <c r="CV2176" s="1"/>
      <c r="CW2176" s="1"/>
      <c r="CX2176" s="1"/>
      <c r="CY2176" s="1"/>
      <c r="CZ2176" s="1"/>
      <c r="DA2176" s="21"/>
      <c r="DB2176" s="1"/>
      <c r="DC2176" s="1"/>
      <c r="DD2176" s="1"/>
      <c r="DE2176" s="1"/>
      <c r="DF2176" s="1"/>
      <c r="DG2176" s="1"/>
      <c r="DH2176" s="1"/>
      <c r="DI2176" s="21"/>
      <c r="DJ2176" s="1"/>
      <c r="DK2176" s="1"/>
      <c r="DL2176" s="1"/>
      <c r="DM2176" s="1"/>
      <c r="DN2176" s="1"/>
      <c r="DO2176" s="1"/>
      <c r="DP2176" s="1"/>
      <c r="DQ2176" s="21"/>
      <c r="DR2176" s="1"/>
      <c r="DS2176" s="1"/>
      <c r="DT2176" s="1"/>
      <c r="DU2176" s="1"/>
      <c r="DV2176" s="1"/>
      <c r="DW2176" s="1"/>
      <c r="DX2176" s="1"/>
      <c r="DY2176" s="21"/>
      <c r="DZ2176" s="1"/>
      <c r="EA2176" s="1"/>
      <c r="EB2176" s="1"/>
      <c r="EC2176" s="1"/>
      <c r="ED2176" s="1"/>
      <c r="EE2176" s="1"/>
      <c r="EF2176" s="1"/>
      <c r="EG2176" s="21"/>
      <c r="EH2176" s="1"/>
      <c r="EI2176" s="1"/>
      <c r="EJ2176" s="1"/>
      <c r="EK2176" s="1"/>
      <c r="EL2176" s="1"/>
      <c r="EM2176" s="1"/>
      <c r="EN2176" s="1"/>
      <c r="EO2176" s="21"/>
      <c r="EP2176" s="1"/>
      <c r="EQ2176" s="1"/>
      <c r="ER2176" s="1"/>
      <c r="ES2176" s="1"/>
      <c r="ET2176" s="1"/>
      <c r="EU2176" s="1"/>
      <c r="EV2176" s="1"/>
      <c r="EW2176" s="21"/>
      <c r="EX2176" s="1"/>
      <c r="EY2176" s="1"/>
      <c r="EZ2176" s="1"/>
      <c r="FA2176" s="1"/>
      <c r="FB2176" s="1"/>
      <c r="FC2176" s="1"/>
      <c r="FD2176" s="1"/>
      <c r="FE2176" s="21"/>
      <c r="FF2176" s="1"/>
      <c r="FG2176" s="1"/>
      <c r="FH2176" s="1"/>
      <c r="FI2176" s="1"/>
      <c r="FJ2176" s="1"/>
      <c r="FK2176" s="1"/>
      <c r="FL2176" s="1"/>
      <c r="FM2176" s="21"/>
      <c r="FN2176" s="1"/>
      <c r="FO2176" s="1"/>
      <c r="FP2176" s="1"/>
      <c r="FQ2176" s="1"/>
      <c r="FR2176" s="1"/>
      <c r="FS2176" s="1"/>
      <c r="FT2176" s="1"/>
      <c r="FU2176" s="21"/>
      <c r="FV2176" s="1"/>
      <c r="FW2176" s="1"/>
      <c r="FX2176" s="1"/>
      <c r="FY2176" s="1"/>
      <c r="FZ2176" s="1"/>
      <c r="GA2176" s="1"/>
      <c r="GB2176" s="1"/>
      <c r="GC2176" s="21"/>
      <c r="GD2176" s="1"/>
      <c r="GE2176" s="1"/>
      <c r="GF2176" s="1"/>
      <c r="GG2176" s="1"/>
      <c r="GH2176" s="1"/>
      <c r="GI2176" s="1"/>
      <c r="GJ2176" s="1"/>
      <c r="GK2176" s="21"/>
      <c r="GL2176" s="1"/>
      <c r="GM2176" s="1"/>
      <c r="GN2176" s="1"/>
      <c r="GO2176" s="1"/>
      <c r="GP2176" s="1"/>
      <c r="GQ2176" s="1"/>
      <c r="GR2176" s="1"/>
      <c r="GS2176" s="21"/>
      <c r="GT2176" s="1"/>
      <c r="GU2176" s="1"/>
      <c r="GV2176" s="1"/>
      <c r="GW2176" s="1"/>
      <c r="GX2176" s="1"/>
      <c r="GY2176" s="1"/>
      <c r="GZ2176" s="1"/>
      <c r="HA2176" s="21"/>
      <c r="HB2176" s="1"/>
      <c r="HC2176" s="1"/>
      <c r="HD2176" s="1"/>
      <c r="HE2176" s="1"/>
      <c r="HF2176" s="1"/>
      <c r="HG2176" s="1"/>
      <c r="HH2176" s="1"/>
      <c r="HI2176" s="21"/>
      <c r="HJ2176" s="1"/>
      <c r="HK2176" s="1"/>
      <c r="HL2176" s="1"/>
      <c r="HM2176" s="1"/>
      <c r="HN2176" s="1"/>
      <c r="HO2176" s="1"/>
      <c r="HP2176" s="1"/>
      <c r="HQ2176" s="21"/>
      <c r="HR2176" s="1"/>
      <c r="HS2176" s="1"/>
      <c r="HT2176" s="1"/>
      <c r="HU2176" s="1"/>
      <c r="HV2176" s="1"/>
      <c r="HW2176" s="1"/>
      <c r="HX2176" s="1"/>
      <c r="HY2176" s="21"/>
      <c r="HZ2176" s="1"/>
      <c r="IA2176" s="1"/>
      <c r="IB2176" s="1"/>
      <c r="IC2176" s="1"/>
      <c r="ID2176" s="1"/>
      <c r="IE2176" s="1"/>
      <c r="IF2176" s="1"/>
      <c r="IG2176" s="21"/>
      <c r="IH2176" s="1"/>
      <c r="II2176" s="1"/>
      <c r="IJ2176" s="1"/>
      <c r="IK2176" s="1"/>
      <c r="IL2176" s="1"/>
      <c r="IM2176" s="1"/>
      <c r="IN2176" s="1"/>
      <c r="IO2176" s="21"/>
      <c r="IP2176" s="1"/>
      <c r="IQ2176" s="1"/>
      <c r="IR2176" s="1"/>
      <c r="IS2176" s="1"/>
      <c r="IT2176" s="1"/>
      <c r="IU2176" s="1"/>
      <c r="IV2176" s="1"/>
      <c r="IW2176" s="21"/>
      <c r="IX2176" s="1"/>
      <c r="IY2176" s="1"/>
      <c r="IZ2176" s="1"/>
      <c r="JA2176" s="1"/>
      <c r="JB2176" s="1"/>
      <c r="JC2176" s="1"/>
      <c r="JD2176" s="1"/>
      <c r="JE2176" s="21"/>
      <c r="JF2176" s="1"/>
      <c r="JG2176" s="1"/>
      <c r="JH2176" s="1"/>
      <c r="JI2176" s="1"/>
      <c r="JJ2176" s="1"/>
      <c r="JK2176" s="1"/>
      <c r="JL2176" s="1"/>
      <c r="JM2176" s="21"/>
      <c r="JN2176" s="1"/>
      <c r="JO2176" s="1"/>
      <c r="JP2176" s="1"/>
      <c r="JQ2176" s="1"/>
      <c r="JR2176" s="1"/>
      <c r="JS2176" s="1"/>
      <c r="JT2176" s="1"/>
      <c r="JU2176" s="21"/>
      <c r="JV2176" s="1"/>
      <c r="JW2176" s="1"/>
      <c r="JX2176" s="1"/>
      <c r="JY2176" s="1"/>
      <c r="JZ2176" s="1"/>
      <c r="KA2176" s="1"/>
      <c r="KB2176" s="1"/>
      <c r="KC2176" s="21"/>
      <c r="KD2176" s="1"/>
      <c r="KE2176" s="1"/>
      <c r="KF2176" s="1"/>
      <c r="KG2176" s="1"/>
      <c r="KH2176" s="1"/>
      <c r="KI2176" s="1"/>
      <c r="KJ2176" s="1"/>
      <c r="KK2176" s="21"/>
      <c r="KL2176" s="1"/>
      <c r="KM2176" s="1"/>
      <c r="KN2176" s="1"/>
      <c r="KO2176" s="1"/>
      <c r="KP2176" s="1"/>
      <c r="KQ2176" s="1"/>
      <c r="KR2176" s="1"/>
      <c r="KS2176" s="21"/>
      <c r="KT2176" s="1"/>
      <c r="KU2176" s="1"/>
      <c r="KV2176" s="1"/>
      <c r="KW2176" s="1"/>
      <c r="KX2176" s="1"/>
      <c r="KY2176" s="1"/>
      <c r="KZ2176" s="1"/>
      <c r="LA2176" s="21"/>
      <c r="LB2176" s="1"/>
      <c r="LC2176" s="1"/>
      <c r="LD2176" s="1"/>
      <c r="LE2176" s="1"/>
      <c r="LF2176" s="1"/>
      <c r="LG2176" s="1"/>
      <c r="LH2176" s="1"/>
      <c r="LI2176" s="21"/>
      <c r="LJ2176" s="1"/>
      <c r="LK2176" s="1"/>
      <c r="LL2176" s="1"/>
      <c r="LM2176" s="1"/>
      <c r="LN2176" s="1"/>
      <c r="LO2176" s="1"/>
      <c r="LP2176" s="1"/>
      <c r="LQ2176" s="21"/>
      <c r="LR2176" s="1"/>
      <c r="LS2176" s="1"/>
      <c r="LT2176" s="1"/>
      <c r="LU2176" s="1"/>
      <c r="LV2176" s="1"/>
      <c r="LW2176" s="1"/>
      <c r="LX2176" s="1"/>
      <c r="LY2176" s="21"/>
      <c r="LZ2176" s="1"/>
      <c r="MA2176" s="1"/>
      <c r="MB2176" s="1"/>
      <c r="MC2176" s="1"/>
      <c r="MD2176" s="1"/>
      <c r="ME2176" s="1"/>
      <c r="MF2176" s="1"/>
      <c r="MG2176" s="21"/>
      <c r="MH2176" s="1"/>
      <c r="MI2176" s="1"/>
      <c r="MJ2176" s="1"/>
      <c r="MK2176" s="1"/>
      <c r="ML2176" s="1"/>
      <c r="MM2176" s="1"/>
      <c r="MN2176" s="1"/>
      <c r="MO2176" s="21"/>
      <c r="MP2176" s="1"/>
      <c r="MQ2176" s="1"/>
      <c r="MR2176" s="1"/>
      <c r="MS2176" s="1"/>
      <c r="MT2176" s="1"/>
      <c r="MU2176" s="1"/>
      <c r="MV2176" s="1"/>
      <c r="MW2176" s="21"/>
      <c r="MX2176" s="1"/>
      <c r="MY2176" s="1"/>
      <c r="MZ2176" s="1"/>
      <c r="NA2176" s="1"/>
      <c r="NB2176" s="1"/>
      <c r="NC2176" s="1"/>
      <c r="ND2176" s="1"/>
      <c r="NE2176" s="21"/>
      <c r="NF2176" s="1"/>
      <c r="NG2176" s="1"/>
      <c r="NH2176" s="1"/>
      <c r="NI2176" s="1"/>
      <c r="NJ2176" s="1"/>
      <c r="NK2176" s="1"/>
      <c r="NL2176" s="1"/>
      <c r="NM2176" s="21"/>
      <c r="NN2176" s="1"/>
      <c r="NO2176" s="1"/>
      <c r="NP2176" s="1"/>
      <c r="NQ2176" s="1"/>
      <c r="NR2176" s="1"/>
      <c r="NS2176" s="1"/>
      <c r="NT2176" s="1"/>
      <c r="NU2176" s="21"/>
      <c r="NV2176" s="1"/>
      <c r="NW2176" s="1"/>
      <c r="NX2176" s="1"/>
      <c r="NY2176" s="1"/>
      <c r="NZ2176" s="1"/>
      <c r="OA2176" s="1"/>
      <c r="OB2176" s="1"/>
      <c r="OC2176" s="21"/>
      <c r="OD2176" s="1"/>
      <c r="OE2176" s="1"/>
      <c r="OF2176" s="1"/>
      <c r="OG2176" s="1"/>
      <c r="OH2176" s="1"/>
      <c r="OI2176" s="1"/>
      <c r="OJ2176" s="1"/>
      <c r="OK2176" s="21"/>
      <c r="OL2176" s="1"/>
      <c r="OM2176" s="1"/>
      <c r="ON2176" s="1"/>
      <c r="OO2176" s="1"/>
      <c r="OP2176" s="1"/>
      <c r="OQ2176" s="1"/>
      <c r="OR2176" s="1"/>
      <c r="OS2176" s="21"/>
      <c r="OT2176" s="1"/>
      <c r="OU2176" s="1"/>
      <c r="OV2176" s="1"/>
      <c r="OW2176" s="1"/>
      <c r="OX2176" s="1"/>
      <c r="OY2176" s="1"/>
      <c r="OZ2176" s="1"/>
      <c r="PA2176" s="21"/>
      <c r="PB2176" s="1"/>
      <c r="PC2176" s="1"/>
      <c r="PD2176" s="1"/>
      <c r="PE2176" s="1"/>
      <c r="PF2176" s="1"/>
      <c r="PG2176" s="1"/>
      <c r="PH2176" s="1"/>
      <c r="PI2176" s="21"/>
      <c r="PJ2176" s="1"/>
      <c r="PK2176" s="1"/>
      <c r="PL2176" s="1"/>
      <c r="PM2176" s="1"/>
      <c r="PN2176" s="1"/>
      <c r="PO2176" s="1"/>
      <c r="PP2176" s="1"/>
      <c r="PQ2176" s="21"/>
      <c r="PR2176" s="1"/>
      <c r="PS2176" s="1"/>
      <c r="PT2176" s="1"/>
      <c r="PU2176" s="1"/>
      <c r="PV2176" s="1"/>
      <c r="PW2176" s="1"/>
      <c r="PX2176" s="1"/>
      <c r="PY2176" s="21"/>
      <c r="PZ2176" s="1"/>
      <c r="QA2176" s="1"/>
      <c r="QB2176" s="1"/>
      <c r="QC2176" s="1"/>
      <c r="QD2176" s="1"/>
      <c r="QE2176" s="1"/>
      <c r="QF2176" s="1"/>
      <c r="QG2176" s="21"/>
      <c r="QH2176" s="1"/>
      <c r="QI2176" s="1"/>
      <c r="QJ2176" s="1"/>
      <c r="QK2176" s="1"/>
      <c r="QL2176" s="1"/>
      <c r="QM2176" s="1"/>
      <c r="QN2176" s="1"/>
      <c r="QO2176" s="21"/>
      <c r="QP2176" s="1"/>
      <c r="QQ2176" s="1"/>
      <c r="QR2176" s="1"/>
      <c r="QS2176" s="1"/>
      <c r="QT2176" s="1"/>
      <c r="QU2176" s="1"/>
      <c r="QV2176" s="1"/>
      <c r="QW2176" s="21"/>
      <c r="QX2176" s="1"/>
      <c r="QY2176" s="1"/>
      <c r="QZ2176" s="1"/>
      <c r="RA2176" s="1"/>
      <c r="RB2176" s="1"/>
      <c r="RC2176" s="1"/>
      <c r="RD2176" s="1"/>
      <c r="RE2176" s="21"/>
      <c r="RF2176" s="1"/>
      <c r="RG2176" s="1"/>
      <c r="RH2176" s="1"/>
      <c r="RI2176" s="1"/>
      <c r="RJ2176" s="1"/>
      <c r="RK2176" s="1"/>
      <c r="RL2176" s="1"/>
      <c r="RM2176" s="21"/>
      <c r="RN2176" s="1"/>
      <c r="RO2176" s="1"/>
      <c r="RP2176" s="1"/>
      <c r="RQ2176" s="1"/>
      <c r="RR2176" s="1"/>
      <c r="RS2176" s="1"/>
      <c r="RT2176" s="1"/>
      <c r="RU2176" s="21"/>
      <c r="RV2176" s="1"/>
      <c r="RW2176" s="1"/>
      <c r="RX2176" s="1"/>
      <c r="RY2176" s="1"/>
      <c r="RZ2176" s="1"/>
      <c r="SA2176" s="1"/>
      <c r="SB2176" s="1"/>
      <c r="SC2176" s="21"/>
      <c r="SD2176" s="1"/>
      <c r="SE2176" s="1"/>
      <c r="SF2176" s="1"/>
      <c r="SG2176" s="1"/>
      <c r="SH2176" s="1"/>
      <c r="SI2176" s="1"/>
      <c r="SJ2176" s="1"/>
      <c r="SK2176" s="21"/>
      <c r="SL2176" s="1"/>
      <c r="SM2176" s="1"/>
      <c r="SN2176" s="1"/>
      <c r="SO2176" s="1"/>
      <c r="SP2176" s="1"/>
      <c r="SQ2176" s="1"/>
      <c r="SR2176" s="1"/>
      <c r="SS2176" s="21"/>
      <c r="ST2176" s="1"/>
      <c r="SU2176" s="1"/>
      <c r="SV2176" s="1"/>
      <c r="SW2176" s="1"/>
      <c r="SX2176" s="1"/>
      <c r="SY2176" s="1"/>
      <c r="SZ2176" s="1"/>
      <c r="TA2176" s="21"/>
      <c r="TB2176" s="1"/>
      <c r="TC2176" s="1"/>
      <c r="TD2176" s="1"/>
      <c r="TE2176" s="1"/>
      <c r="TF2176" s="1"/>
      <c r="TG2176" s="1"/>
      <c r="TH2176" s="1"/>
      <c r="TI2176" s="21"/>
      <c r="TJ2176" s="1"/>
      <c r="TK2176" s="1"/>
      <c r="TL2176" s="1"/>
      <c r="TM2176" s="1"/>
      <c r="TN2176" s="1"/>
      <c r="TO2176" s="1"/>
      <c r="TP2176" s="1"/>
      <c r="TQ2176" s="21"/>
      <c r="TR2176" s="1"/>
      <c r="TS2176" s="1"/>
      <c r="TT2176" s="1"/>
      <c r="TU2176" s="1"/>
      <c r="TV2176" s="1"/>
      <c r="TW2176" s="1"/>
      <c r="TX2176" s="1"/>
      <c r="TY2176" s="21"/>
    </row>
    <row r="2177" spans="1:545" ht="12.5" x14ac:dyDescent="0.25">
      <c r="A2177" s="1">
        <v>3.9</v>
      </c>
      <c r="B2177" s="1">
        <v>0.26144323600000002</v>
      </c>
      <c r="C2177" s="1"/>
      <c r="D2177" s="1"/>
      <c r="E2177" s="1"/>
      <c r="F2177" s="1"/>
      <c r="G2177" s="1"/>
      <c r="H2177" s="1"/>
      <c r="I2177" s="1"/>
      <c r="J2177" s="1"/>
      <c r="K2177" s="1"/>
      <c r="L2177" s="1"/>
      <c r="M2177" s="1"/>
      <c r="N2177" s="1"/>
      <c r="O2177" s="1"/>
      <c r="P2177" s="1"/>
      <c r="Q2177" s="1"/>
      <c r="R2177" s="1"/>
      <c r="S2177" s="1"/>
      <c r="T2177" s="1"/>
      <c r="U2177" s="1"/>
      <c r="V2177" s="1"/>
      <c r="W2177" s="1"/>
      <c r="X2177" s="1"/>
      <c r="Y2177" s="21"/>
      <c r="Z2177" s="1"/>
      <c r="AA2177" s="1"/>
      <c r="AB2177" s="1"/>
      <c r="AC2177" s="1"/>
      <c r="AD2177" s="1"/>
      <c r="AE2177" s="1"/>
      <c r="AF2177" s="1"/>
      <c r="AG2177" s="21"/>
      <c r="AH2177" s="1"/>
      <c r="AI2177" s="1"/>
      <c r="AJ2177" s="1"/>
      <c r="AK2177" s="1"/>
      <c r="AL2177" s="1"/>
      <c r="AM2177" s="1"/>
      <c r="AN2177" s="1"/>
      <c r="AO2177" s="21"/>
      <c r="AP2177" s="1"/>
      <c r="AQ2177" s="1"/>
      <c r="AR2177" s="1"/>
      <c r="AS2177" s="1"/>
      <c r="AT2177" s="1"/>
      <c r="AU2177" s="1"/>
      <c r="AV2177" s="1"/>
      <c r="AW2177" s="21"/>
      <c r="AX2177" s="1"/>
      <c r="AY2177" s="1"/>
      <c r="AZ2177" s="1"/>
      <c r="BA2177" s="1"/>
      <c r="BB2177" s="1"/>
      <c r="BC2177" s="1"/>
      <c r="BD2177" s="1"/>
      <c r="BE2177" s="21"/>
      <c r="BF2177" s="1"/>
      <c r="BG2177" s="1"/>
      <c r="BH2177" s="1"/>
      <c r="BI2177" s="1"/>
      <c r="BJ2177" s="1"/>
      <c r="BK2177" s="1"/>
      <c r="BL2177" s="1"/>
      <c r="BM2177" s="21"/>
      <c r="BN2177" s="1"/>
      <c r="BO2177" s="1"/>
      <c r="BP2177" s="1"/>
      <c r="BQ2177" s="1"/>
      <c r="BR2177" s="1"/>
      <c r="BS2177" s="1"/>
      <c r="BT2177" s="1"/>
      <c r="BU2177" s="21"/>
      <c r="BV2177" s="1"/>
      <c r="BW2177" s="1"/>
      <c r="BX2177" s="1"/>
      <c r="BY2177" s="1"/>
      <c r="BZ2177" s="1"/>
      <c r="CA2177" s="1"/>
      <c r="CB2177" s="1"/>
      <c r="CC2177" s="21"/>
      <c r="CD2177" s="1"/>
      <c r="CE2177" s="1"/>
      <c r="CF2177" s="1"/>
      <c r="CG2177" s="1"/>
      <c r="CH2177" s="1"/>
      <c r="CI2177" s="1"/>
      <c r="CJ2177" s="1"/>
      <c r="CK2177" s="21"/>
      <c r="CL2177" s="1"/>
      <c r="CM2177" s="1"/>
      <c r="CN2177" s="1"/>
      <c r="CO2177" s="1"/>
      <c r="CP2177" s="1"/>
      <c r="CQ2177" s="1"/>
      <c r="CR2177" s="1"/>
      <c r="CS2177" s="21"/>
      <c r="CT2177" s="1"/>
      <c r="CU2177" s="1"/>
      <c r="CV2177" s="1"/>
      <c r="CW2177" s="1"/>
      <c r="CX2177" s="1"/>
      <c r="CY2177" s="1"/>
      <c r="CZ2177" s="1"/>
      <c r="DA2177" s="21"/>
      <c r="DB2177" s="1"/>
      <c r="DC2177" s="1"/>
      <c r="DD2177" s="1"/>
      <c r="DE2177" s="1"/>
      <c r="DF2177" s="1"/>
      <c r="DG2177" s="1"/>
      <c r="DH2177" s="1"/>
      <c r="DI2177" s="21"/>
      <c r="DJ2177" s="1"/>
      <c r="DK2177" s="1"/>
      <c r="DL2177" s="1"/>
      <c r="DM2177" s="1"/>
      <c r="DN2177" s="1"/>
      <c r="DO2177" s="1"/>
      <c r="DP2177" s="1"/>
      <c r="DQ2177" s="21"/>
      <c r="DR2177" s="1"/>
      <c r="DS2177" s="1"/>
      <c r="DT2177" s="1"/>
      <c r="DU2177" s="1"/>
      <c r="DV2177" s="1"/>
      <c r="DW2177" s="1"/>
      <c r="DX2177" s="1"/>
      <c r="DY2177" s="21"/>
      <c r="DZ2177" s="1"/>
      <c r="EA2177" s="1"/>
      <c r="EB2177" s="1"/>
      <c r="EC2177" s="1"/>
      <c r="ED2177" s="1"/>
      <c r="EE2177" s="1"/>
      <c r="EF2177" s="1"/>
      <c r="EG2177" s="21"/>
      <c r="EH2177" s="1"/>
      <c r="EI2177" s="1"/>
      <c r="EJ2177" s="1"/>
      <c r="EK2177" s="1"/>
      <c r="EL2177" s="1"/>
      <c r="EM2177" s="1"/>
      <c r="EN2177" s="1"/>
      <c r="EO2177" s="21"/>
      <c r="EP2177" s="1"/>
      <c r="EQ2177" s="1"/>
      <c r="ER2177" s="1"/>
      <c r="ES2177" s="1"/>
      <c r="ET2177" s="1"/>
      <c r="EU2177" s="1"/>
      <c r="EV2177" s="1"/>
      <c r="EW2177" s="21"/>
      <c r="EX2177" s="1"/>
      <c r="EY2177" s="1"/>
      <c r="EZ2177" s="1"/>
      <c r="FA2177" s="1"/>
      <c r="FB2177" s="1"/>
      <c r="FC2177" s="1"/>
      <c r="FD2177" s="1"/>
      <c r="FE2177" s="21"/>
      <c r="FF2177" s="1"/>
      <c r="FG2177" s="1"/>
      <c r="FH2177" s="1"/>
      <c r="FI2177" s="1"/>
      <c r="FJ2177" s="1"/>
      <c r="FK2177" s="1"/>
      <c r="FL2177" s="1"/>
      <c r="FM2177" s="21"/>
      <c r="FN2177" s="1"/>
      <c r="FO2177" s="1"/>
      <c r="FP2177" s="1"/>
      <c r="FQ2177" s="1"/>
      <c r="FR2177" s="1"/>
      <c r="FS2177" s="1"/>
      <c r="FT2177" s="1"/>
      <c r="FU2177" s="21"/>
      <c r="FV2177" s="1"/>
      <c r="FW2177" s="1"/>
      <c r="FX2177" s="1"/>
      <c r="FY2177" s="1"/>
      <c r="FZ2177" s="1"/>
      <c r="GA2177" s="1"/>
      <c r="GB2177" s="1"/>
      <c r="GC2177" s="21"/>
      <c r="GD2177" s="1"/>
      <c r="GE2177" s="1"/>
      <c r="GF2177" s="1"/>
      <c r="GG2177" s="1"/>
      <c r="GH2177" s="1"/>
      <c r="GI2177" s="1"/>
      <c r="GJ2177" s="1"/>
      <c r="GK2177" s="21"/>
      <c r="GL2177" s="1"/>
      <c r="GM2177" s="1"/>
      <c r="GN2177" s="1"/>
      <c r="GO2177" s="1"/>
      <c r="GP2177" s="1"/>
      <c r="GQ2177" s="1"/>
      <c r="GR2177" s="1"/>
      <c r="GS2177" s="21"/>
      <c r="GT2177" s="1"/>
      <c r="GU2177" s="1"/>
      <c r="GV2177" s="1"/>
      <c r="GW2177" s="1"/>
      <c r="GX2177" s="1"/>
      <c r="GY2177" s="1"/>
      <c r="GZ2177" s="1"/>
      <c r="HA2177" s="21"/>
      <c r="HB2177" s="1"/>
      <c r="HC2177" s="1"/>
      <c r="HD2177" s="1"/>
      <c r="HE2177" s="1"/>
      <c r="HF2177" s="1"/>
      <c r="HG2177" s="1"/>
      <c r="HH2177" s="1"/>
      <c r="HI2177" s="21"/>
      <c r="HJ2177" s="1"/>
      <c r="HK2177" s="1"/>
      <c r="HL2177" s="1"/>
      <c r="HM2177" s="1"/>
      <c r="HN2177" s="1"/>
      <c r="HO2177" s="1"/>
      <c r="HP2177" s="1"/>
      <c r="HQ2177" s="21"/>
      <c r="HR2177" s="1"/>
      <c r="HS2177" s="1"/>
      <c r="HT2177" s="1"/>
      <c r="HU2177" s="1"/>
      <c r="HV2177" s="1"/>
      <c r="HW2177" s="1"/>
      <c r="HX2177" s="1"/>
      <c r="HY2177" s="21"/>
      <c r="HZ2177" s="1"/>
      <c r="IA2177" s="1"/>
      <c r="IB2177" s="1"/>
      <c r="IC2177" s="1"/>
      <c r="ID2177" s="1"/>
      <c r="IE2177" s="1"/>
      <c r="IF2177" s="1"/>
      <c r="IG2177" s="21"/>
      <c r="IH2177" s="1"/>
      <c r="II2177" s="1"/>
      <c r="IJ2177" s="1"/>
      <c r="IK2177" s="1"/>
      <c r="IL2177" s="1"/>
      <c r="IM2177" s="1"/>
      <c r="IN2177" s="1"/>
      <c r="IO2177" s="21"/>
      <c r="IP2177" s="1"/>
      <c r="IQ2177" s="1"/>
      <c r="IR2177" s="1"/>
      <c r="IS2177" s="1"/>
      <c r="IT2177" s="1"/>
      <c r="IU2177" s="1"/>
      <c r="IV2177" s="1"/>
      <c r="IW2177" s="21"/>
      <c r="IX2177" s="1"/>
      <c r="IY2177" s="1"/>
      <c r="IZ2177" s="1"/>
      <c r="JA2177" s="1"/>
      <c r="JB2177" s="1"/>
      <c r="JC2177" s="1"/>
      <c r="JD2177" s="1"/>
      <c r="JE2177" s="21"/>
      <c r="JF2177" s="1"/>
      <c r="JG2177" s="1"/>
      <c r="JH2177" s="1"/>
      <c r="JI2177" s="1"/>
      <c r="JJ2177" s="1"/>
      <c r="JK2177" s="1"/>
      <c r="JL2177" s="1"/>
      <c r="JM2177" s="21"/>
      <c r="JN2177" s="1"/>
      <c r="JO2177" s="1"/>
      <c r="JP2177" s="1"/>
      <c r="JQ2177" s="1"/>
      <c r="JR2177" s="1"/>
      <c r="JS2177" s="1"/>
      <c r="JT2177" s="1"/>
      <c r="JU2177" s="21"/>
      <c r="JV2177" s="1"/>
      <c r="JW2177" s="1"/>
      <c r="JX2177" s="1"/>
      <c r="JY2177" s="1"/>
      <c r="JZ2177" s="1"/>
      <c r="KA2177" s="1"/>
      <c r="KB2177" s="1"/>
      <c r="KC2177" s="21"/>
      <c r="KD2177" s="1"/>
      <c r="KE2177" s="1"/>
      <c r="KF2177" s="1"/>
      <c r="KG2177" s="1"/>
      <c r="KH2177" s="1"/>
      <c r="KI2177" s="1"/>
      <c r="KJ2177" s="1"/>
      <c r="KK2177" s="21"/>
      <c r="KL2177" s="1"/>
      <c r="KM2177" s="1"/>
      <c r="KN2177" s="1"/>
      <c r="KO2177" s="1"/>
      <c r="KP2177" s="1"/>
      <c r="KQ2177" s="1"/>
      <c r="KR2177" s="1"/>
      <c r="KS2177" s="21"/>
      <c r="KT2177" s="1"/>
      <c r="KU2177" s="1"/>
      <c r="KV2177" s="1"/>
      <c r="KW2177" s="1"/>
      <c r="KX2177" s="1"/>
      <c r="KY2177" s="1"/>
      <c r="KZ2177" s="1"/>
      <c r="LA2177" s="21"/>
      <c r="LB2177" s="1"/>
      <c r="LC2177" s="1"/>
      <c r="LD2177" s="1"/>
      <c r="LE2177" s="1"/>
      <c r="LF2177" s="1"/>
      <c r="LG2177" s="1"/>
      <c r="LH2177" s="1"/>
      <c r="LI2177" s="21"/>
      <c r="LJ2177" s="1"/>
      <c r="LK2177" s="1"/>
      <c r="LL2177" s="1"/>
      <c r="LM2177" s="1"/>
      <c r="LN2177" s="1"/>
      <c r="LO2177" s="1"/>
      <c r="LP2177" s="1"/>
      <c r="LQ2177" s="21"/>
      <c r="LR2177" s="1"/>
      <c r="LS2177" s="1"/>
      <c r="LT2177" s="1"/>
      <c r="LU2177" s="1"/>
      <c r="LV2177" s="1"/>
      <c r="LW2177" s="1"/>
      <c r="LX2177" s="1"/>
      <c r="LY2177" s="21"/>
      <c r="LZ2177" s="1"/>
      <c r="MA2177" s="1"/>
      <c r="MB2177" s="1"/>
      <c r="MC2177" s="1"/>
      <c r="MD2177" s="1"/>
      <c r="ME2177" s="1"/>
      <c r="MF2177" s="1"/>
      <c r="MG2177" s="21"/>
      <c r="MH2177" s="1"/>
      <c r="MI2177" s="1"/>
      <c r="MJ2177" s="1"/>
      <c r="MK2177" s="1"/>
      <c r="ML2177" s="1"/>
      <c r="MM2177" s="1"/>
      <c r="MN2177" s="1"/>
      <c r="MO2177" s="21"/>
      <c r="MP2177" s="1"/>
      <c r="MQ2177" s="1"/>
      <c r="MR2177" s="1"/>
      <c r="MS2177" s="1"/>
      <c r="MT2177" s="1"/>
      <c r="MU2177" s="1"/>
      <c r="MV2177" s="1"/>
      <c r="MW2177" s="21"/>
      <c r="MX2177" s="1"/>
      <c r="MY2177" s="1"/>
      <c r="MZ2177" s="1"/>
      <c r="NA2177" s="1"/>
      <c r="NB2177" s="1"/>
      <c r="NC2177" s="1"/>
      <c r="ND2177" s="1"/>
      <c r="NE2177" s="21"/>
      <c r="NF2177" s="1"/>
      <c r="NG2177" s="1"/>
      <c r="NH2177" s="1"/>
      <c r="NI2177" s="1"/>
      <c r="NJ2177" s="1"/>
      <c r="NK2177" s="1"/>
      <c r="NL2177" s="1"/>
      <c r="NM2177" s="21"/>
      <c r="NN2177" s="1"/>
      <c r="NO2177" s="1"/>
      <c r="NP2177" s="1"/>
      <c r="NQ2177" s="1"/>
      <c r="NR2177" s="1"/>
      <c r="NS2177" s="1"/>
      <c r="NT2177" s="1"/>
      <c r="NU2177" s="21"/>
      <c r="NV2177" s="1"/>
      <c r="NW2177" s="1"/>
      <c r="NX2177" s="1"/>
      <c r="NY2177" s="1"/>
      <c r="NZ2177" s="1"/>
      <c r="OA2177" s="1"/>
      <c r="OB2177" s="1"/>
      <c r="OC2177" s="21"/>
      <c r="OD2177" s="1"/>
      <c r="OE2177" s="1"/>
      <c r="OF2177" s="1"/>
      <c r="OG2177" s="1"/>
      <c r="OH2177" s="1"/>
      <c r="OI2177" s="1"/>
      <c r="OJ2177" s="1"/>
      <c r="OK2177" s="21"/>
      <c r="OL2177" s="1"/>
      <c r="OM2177" s="1"/>
      <c r="ON2177" s="1"/>
      <c r="OO2177" s="1"/>
      <c r="OP2177" s="1"/>
      <c r="OQ2177" s="1"/>
      <c r="OR2177" s="1"/>
      <c r="OS2177" s="21"/>
      <c r="OT2177" s="1"/>
      <c r="OU2177" s="1"/>
      <c r="OV2177" s="1"/>
      <c r="OW2177" s="1"/>
      <c r="OX2177" s="1"/>
      <c r="OY2177" s="1"/>
      <c r="OZ2177" s="1"/>
      <c r="PA2177" s="21"/>
      <c r="PB2177" s="1"/>
      <c r="PC2177" s="1"/>
      <c r="PD2177" s="1"/>
      <c r="PE2177" s="1"/>
      <c r="PF2177" s="1"/>
      <c r="PG2177" s="1"/>
      <c r="PH2177" s="1"/>
      <c r="PI2177" s="21"/>
      <c r="PJ2177" s="1"/>
      <c r="PK2177" s="1"/>
      <c r="PL2177" s="1"/>
      <c r="PM2177" s="1"/>
      <c r="PN2177" s="1"/>
      <c r="PO2177" s="1"/>
      <c r="PP2177" s="1"/>
      <c r="PQ2177" s="21"/>
      <c r="PR2177" s="1"/>
      <c r="PS2177" s="1"/>
      <c r="PT2177" s="1"/>
      <c r="PU2177" s="1"/>
      <c r="PV2177" s="1"/>
      <c r="PW2177" s="1"/>
      <c r="PX2177" s="1"/>
      <c r="PY2177" s="21"/>
      <c r="PZ2177" s="1"/>
      <c r="QA2177" s="1"/>
      <c r="QB2177" s="1"/>
      <c r="QC2177" s="1"/>
      <c r="QD2177" s="1"/>
      <c r="QE2177" s="1"/>
      <c r="QF2177" s="1"/>
      <c r="QG2177" s="21"/>
      <c r="QH2177" s="1"/>
      <c r="QI2177" s="1"/>
      <c r="QJ2177" s="1"/>
      <c r="QK2177" s="1"/>
      <c r="QL2177" s="1"/>
      <c r="QM2177" s="1"/>
      <c r="QN2177" s="1"/>
      <c r="QO2177" s="21"/>
      <c r="QP2177" s="1"/>
      <c r="QQ2177" s="1"/>
      <c r="QR2177" s="1"/>
      <c r="QS2177" s="1"/>
      <c r="QT2177" s="1"/>
      <c r="QU2177" s="1"/>
      <c r="QV2177" s="1"/>
      <c r="QW2177" s="21"/>
      <c r="QX2177" s="1"/>
      <c r="QY2177" s="1"/>
      <c r="QZ2177" s="1"/>
      <c r="RA2177" s="1"/>
      <c r="RB2177" s="1"/>
      <c r="RC2177" s="1"/>
      <c r="RD2177" s="1"/>
      <c r="RE2177" s="21"/>
      <c r="RF2177" s="1"/>
      <c r="RG2177" s="1"/>
      <c r="RH2177" s="1"/>
      <c r="RI2177" s="1"/>
      <c r="RJ2177" s="1"/>
      <c r="RK2177" s="1"/>
      <c r="RL2177" s="1"/>
      <c r="RM2177" s="21"/>
      <c r="RN2177" s="1"/>
      <c r="RO2177" s="1"/>
      <c r="RP2177" s="1"/>
      <c r="RQ2177" s="1"/>
      <c r="RR2177" s="1"/>
      <c r="RS2177" s="1"/>
      <c r="RT2177" s="1"/>
      <c r="RU2177" s="21"/>
      <c r="RV2177" s="1"/>
      <c r="RW2177" s="1"/>
      <c r="RX2177" s="1"/>
      <c r="RY2177" s="1"/>
      <c r="RZ2177" s="1"/>
      <c r="SA2177" s="1"/>
      <c r="SB2177" s="1"/>
      <c r="SC2177" s="21"/>
      <c r="SD2177" s="1"/>
      <c r="SE2177" s="1"/>
      <c r="SF2177" s="1"/>
      <c r="SG2177" s="1"/>
      <c r="SH2177" s="1"/>
      <c r="SI2177" s="1"/>
      <c r="SJ2177" s="1"/>
      <c r="SK2177" s="21"/>
      <c r="SL2177" s="1"/>
      <c r="SM2177" s="1"/>
      <c r="SN2177" s="1"/>
      <c r="SO2177" s="1"/>
      <c r="SP2177" s="1"/>
      <c r="SQ2177" s="1"/>
      <c r="SR2177" s="1"/>
      <c r="SS2177" s="21"/>
      <c r="ST2177" s="1"/>
      <c r="SU2177" s="1"/>
      <c r="SV2177" s="1"/>
      <c r="SW2177" s="1"/>
      <c r="SX2177" s="1"/>
      <c r="SY2177" s="1"/>
      <c r="SZ2177" s="1"/>
      <c r="TA2177" s="21"/>
      <c r="TB2177" s="1"/>
      <c r="TC2177" s="1"/>
      <c r="TD2177" s="1"/>
      <c r="TE2177" s="1"/>
      <c r="TF2177" s="1"/>
      <c r="TG2177" s="1"/>
      <c r="TH2177" s="1"/>
      <c r="TI2177" s="21"/>
      <c r="TJ2177" s="1"/>
      <c r="TK2177" s="1"/>
      <c r="TL2177" s="1"/>
      <c r="TM2177" s="1"/>
      <c r="TN2177" s="1"/>
      <c r="TO2177" s="1"/>
      <c r="TP2177" s="1"/>
      <c r="TQ2177" s="21"/>
      <c r="TR2177" s="1"/>
      <c r="TS2177" s="1"/>
      <c r="TT2177" s="1"/>
      <c r="TU2177" s="1"/>
      <c r="TV2177" s="1"/>
      <c r="TW2177" s="1"/>
      <c r="TX2177" s="1"/>
      <c r="TY2177" s="21"/>
    </row>
    <row r="2178" spans="1:545" ht="12.5" x14ac:dyDescent="0.25">
      <c r="A2178" s="1">
        <v>3.9</v>
      </c>
      <c r="B2178" s="1">
        <v>0.262465167</v>
      </c>
      <c r="C2178" s="1"/>
      <c r="D2178" s="1"/>
      <c r="E2178" s="1"/>
      <c r="F2178" s="1"/>
      <c r="G2178" s="1"/>
      <c r="H2178" s="1"/>
      <c r="I2178" s="1"/>
      <c r="J2178" s="1"/>
      <c r="K2178" s="1"/>
      <c r="L2178" s="1"/>
      <c r="M2178" s="1"/>
      <c r="N2178" s="1"/>
      <c r="O2178" s="1"/>
      <c r="P2178" s="1"/>
      <c r="Q2178" s="1"/>
      <c r="R2178" s="1"/>
      <c r="S2178" s="1"/>
      <c r="T2178" s="1"/>
      <c r="U2178" s="1"/>
      <c r="V2178" s="1"/>
      <c r="W2178" s="1"/>
      <c r="X2178" s="1"/>
      <c r="Y2178" s="21"/>
      <c r="Z2178" s="1"/>
      <c r="AA2178" s="1"/>
      <c r="AB2178" s="1"/>
      <c r="AC2178" s="1"/>
      <c r="AD2178" s="1"/>
      <c r="AE2178" s="1"/>
      <c r="AF2178" s="1"/>
      <c r="AG2178" s="21"/>
      <c r="AH2178" s="1"/>
      <c r="AI2178" s="1"/>
      <c r="AJ2178" s="1"/>
      <c r="AK2178" s="1"/>
      <c r="AL2178" s="1"/>
      <c r="AM2178" s="1"/>
      <c r="AN2178" s="1"/>
      <c r="AO2178" s="21"/>
      <c r="AP2178" s="1"/>
      <c r="AQ2178" s="1"/>
      <c r="AR2178" s="1"/>
      <c r="AS2178" s="1"/>
      <c r="AT2178" s="1"/>
      <c r="AU2178" s="1"/>
      <c r="AV2178" s="1"/>
      <c r="AW2178" s="21"/>
      <c r="AX2178" s="1"/>
      <c r="AY2178" s="1"/>
      <c r="AZ2178" s="1"/>
      <c r="BA2178" s="1"/>
      <c r="BB2178" s="1"/>
      <c r="BC2178" s="1"/>
      <c r="BD2178" s="1"/>
      <c r="BE2178" s="21"/>
      <c r="BF2178" s="1"/>
      <c r="BG2178" s="1"/>
      <c r="BH2178" s="1"/>
      <c r="BI2178" s="1"/>
      <c r="BJ2178" s="1"/>
      <c r="BK2178" s="1"/>
      <c r="BL2178" s="1"/>
      <c r="BM2178" s="21"/>
      <c r="BN2178" s="1"/>
      <c r="BO2178" s="1"/>
      <c r="BP2178" s="1"/>
      <c r="BQ2178" s="1"/>
      <c r="BR2178" s="1"/>
      <c r="BS2178" s="1"/>
      <c r="BT2178" s="1"/>
      <c r="BU2178" s="21"/>
      <c r="BV2178" s="1"/>
      <c r="BW2178" s="1"/>
      <c r="BX2178" s="1"/>
      <c r="BY2178" s="1"/>
      <c r="BZ2178" s="1"/>
      <c r="CA2178" s="1"/>
      <c r="CB2178" s="1"/>
      <c r="CC2178" s="21"/>
      <c r="CD2178" s="1"/>
      <c r="CE2178" s="1"/>
      <c r="CF2178" s="1"/>
      <c r="CG2178" s="1"/>
      <c r="CH2178" s="1"/>
      <c r="CI2178" s="1"/>
      <c r="CJ2178" s="1"/>
      <c r="CK2178" s="21"/>
      <c r="CL2178" s="1"/>
      <c r="CM2178" s="1"/>
      <c r="CN2178" s="1"/>
      <c r="CO2178" s="1"/>
      <c r="CP2178" s="1"/>
      <c r="CQ2178" s="1"/>
      <c r="CR2178" s="1"/>
      <c r="CS2178" s="21"/>
      <c r="CT2178" s="1"/>
      <c r="CU2178" s="1"/>
      <c r="CV2178" s="1"/>
      <c r="CW2178" s="1"/>
      <c r="CX2178" s="1"/>
      <c r="CY2178" s="1"/>
      <c r="CZ2178" s="1"/>
      <c r="DA2178" s="21"/>
      <c r="DB2178" s="1"/>
      <c r="DC2178" s="1"/>
      <c r="DD2178" s="1"/>
      <c r="DE2178" s="1"/>
      <c r="DF2178" s="1"/>
      <c r="DG2178" s="1"/>
      <c r="DH2178" s="1"/>
      <c r="DI2178" s="21"/>
      <c r="DJ2178" s="1"/>
      <c r="DK2178" s="1"/>
      <c r="DL2178" s="1"/>
      <c r="DM2178" s="1"/>
      <c r="DN2178" s="1"/>
      <c r="DO2178" s="1"/>
      <c r="DP2178" s="1"/>
      <c r="DQ2178" s="21"/>
      <c r="DR2178" s="1"/>
      <c r="DS2178" s="1"/>
      <c r="DT2178" s="1"/>
      <c r="DU2178" s="1"/>
      <c r="DV2178" s="1"/>
      <c r="DW2178" s="1"/>
      <c r="DX2178" s="1"/>
      <c r="DY2178" s="21"/>
      <c r="DZ2178" s="1"/>
      <c r="EA2178" s="1"/>
      <c r="EB2178" s="1"/>
      <c r="EC2178" s="1"/>
      <c r="ED2178" s="1"/>
      <c r="EE2178" s="1"/>
      <c r="EF2178" s="1"/>
      <c r="EG2178" s="21"/>
      <c r="EH2178" s="1"/>
      <c r="EI2178" s="1"/>
      <c r="EJ2178" s="1"/>
      <c r="EK2178" s="1"/>
      <c r="EL2178" s="1"/>
      <c r="EM2178" s="1"/>
      <c r="EN2178" s="1"/>
      <c r="EO2178" s="21"/>
      <c r="EP2178" s="1"/>
      <c r="EQ2178" s="1"/>
      <c r="ER2178" s="1"/>
      <c r="ES2178" s="1"/>
      <c r="ET2178" s="1"/>
      <c r="EU2178" s="1"/>
      <c r="EV2178" s="1"/>
      <c r="EW2178" s="21"/>
      <c r="EX2178" s="1"/>
      <c r="EY2178" s="1"/>
      <c r="EZ2178" s="1"/>
      <c r="FA2178" s="1"/>
      <c r="FB2178" s="1"/>
      <c r="FC2178" s="1"/>
      <c r="FD2178" s="1"/>
      <c r="FE2178" s="21"/>
      <c r="FF2178" s="1"/>
      <c r="FG2178" s="1"/>
      <c r="FH2178" s="1"/>
      <c r="FI2178" s="1"/>
      <c r="FJ2178" s="1"/>
      <c r="FK2178" s="1"/>
      <c r="FL2178" s="1"/>
      <c r="FM2178" s="21"/>
      <c r="FN2178" s="1"/>
      <c r="FO2178" s="1"/>
      <c r="FP2178" s="1"/>
      <c r="FQ2178" s="1"/>
      <c r="FR2178" s="1"/>
      <c r="FS2178" s="1"/>
      <c r="FT2178" s="1"/>
      <c r="FU2178" s="21"/>
      <c r="FV2178" s="1"/>
      <c r="FW2178" s="1"/>
      <c r="FX2178" s="1"/>
      <c r="FY2178" s="1"/>
      <c r="FZ2178" s="1"/>
      <c r="GA2178" s="1"/>
      <c r="GB2178" s="1"/>
      <c r="GC2178" s="21"/>
      <c r="GD2178" s="1"/>
      <c r="GE2178" s="1"/>
      <c r="GF2178" s="1"/>
      <c r="GG2178" s="1"/>
      <c r="GH2178" s="1"/>
      <c r="GI2178" s="1"/>
      <c r="GJ2178" s="1"/>
      <c r="GK2178" s="21"/>
      <c r="GL2178" s="1"/>
      <c r="GM2178" s="1"/>
      <c r="GN2178" s="1"/>
      <c r="GO2178" s="1"/>
      <c r="GP2178" s="1"/>
      <c r="GQ2178" s="1"/>
      <c r="GR2178" s="1"/>
      <c r="GS2178" s="21"/>
      <c r="GT2178" s="1"/>
      <c r="GU2178" s="1"/>
      <c r="GV2178" s="1"/>
      <c r="GW2178" s="1"/>
      <c r="GX2178" s="1"/>
      <c r="GY2178" s="1"/>
      <c r="GZ2178" s="1"/>
      <c r="HA2178" s="21"/>
      <c r="HB2178" s="1"/>
      <c r="HC2178" s="1"/>
      <c r="HD2178" s="1"/>
      <c r="HE2178" s="1"/>
      <c r="HF2178" s="1"/>
      <c r="HG2178" s="1"/>
      <c r="HH2178" s="1"/>
      <c r="HI2178" s="21"/>
      <c r="HJ2178" s="1"/>
      <c r="HK2178" s="1"/>
      <c r="HL2178" s="1"/>
      <c r="HM2178" s="1"/>
      <c r="HN2178" s="1"/>
      <c r="HO2178" s="1"/>
      <c r="HP2178" s="1"/>
      <c r="HQ2178" s="21"/>
      <c r="HR2178" s="1"/>
      <c r="HS2178" s="1"/>
      <c r="HT2178" s="1"/>
      <c r="HU2178" s="1"/>
      <c r="HV2178" s="1"/>
      <c r="HW2178" s="1"/>
      <c r="HX2178" s="1"/>
      <c r="HY2178" s="21"/>
      <c r="HZ2178" s="1"/>
      <c r="IA2178" s="1"/>
      <c r="IB2178" s="1"/>
      <c r="IC2178" s="1"/>
      <c r="ID2178" s="1"/>
      <c r="IE2178" s="1"/>
      <c r="IF2178" s="1"/>
      <c r="IG2178" s="21"/>
      <c r="IH2178" s="1"/>
      <c r="II2178" s="1"/>
      <c r="IJ2178" s="1"/>
      <c r="IK2178" s="1"/>
      <c r="IL2178" s="1"/>
      <c r="IM2178" s="1"/>
      <c r="IN2178" s="1"/>
      <c r="IO2178" s="21"/>
      <c r="IP2178" s="1"/>
      <c r="IQ2178" s="1"/>
      <c r="IR2178" s="1"/>
      <c r="IS2178" s="1"/>
      <c r="IT2178" s="1"/>
      <c r="IU2178" s="1"/>
      <c r="IV2178" s="1"/>
      <c r="IW2178" s="21"/>
      <c r="IX2178" s="1"/>
      <c r="IY2178" s="1"/>
      <c r="IZ2178" s="1"/>
      <c r="JA2178" s="1"/>
      <c r="JB2178" s="1"/>
      <c r="JC2178" s="1"/>
      <c r="JD2178" s="1"/>
      <c r="JE2178" s="21"/>
      <c r="JF2178" s="1"/>
      <c r="JG2178" s="1"/>
      <c r="JH2178" s="1"/>
      <c r="JI2178" s="1"/>
      <c r="JJ2178" s="1"/>
      <c r="JK2178" s="1"/>
      <c r="JL2178" s="1"/>
      <c r="JM2178" s="21"/>
      <c r="JN2178" s="1"/>
      <c r="JO2178" s="1"/>
      <c r="JP2178" s="1"/>
      <c r="JQ2178" s="1"/>
      <c r="JR2178" s="1"/>
      <c r="JS2178" s="1"/>
      <c r="JT2178" s="1"/>
      <c r="JU2178" s="21"/>
      <c r="JV2178" s="1"/>
      <c r="JW2178" s="1"/>
      <c r="JX2178" s="1"/>
      <c r="JY2178" s="1"/>
      <c r="JZ2178" s="1"/>
      <c r="KA2178" s="1"/>
      <c r="KB2178" s="1"/>
      <c r="KC2178" s="21"/>
      <c r="KD2178" s="1"/>
      <c r="KE2178" s="1"/>
      <c r="KF2178" s="1"/>
      <c r="KG2178" s="1"/>
      <c r="KH2178" s="1"/>
      <c r="KI2178" s="1"/>
      <c r="KJ2178" s="1"/>
      <c r="KK2178" s="21"/>
      <c r="KL2178" s="1"/>
      <c r="KM2178" s="1"/>
      <c r="KN2178" s="1"/>
      <c r="KO2178" s="1"/>
      <c r="KP2178" s="1"/>
      <c r="KQ2178" s="1"/>
      <c r="KR2178" s="1"/>
      <c r="KS2178" s="21"/>
      <c r="KT2178" s="1"/>
      <c r="KU2178" s="1"/>
      <c r="KV2178" s="1"/>
      <c r="KW2178" s="1"/>
      <c r="KX2178" s="1"/>
      <c r="KY2178" s="1"/>
      <c r="KZ2178" s="1"/>
      <c r="LA2178" s="21"/>
      <c r="LB2178" s="1"/>
      <c r="LC2178" s="1"/>
      <c r="LD2178" s="1"/>
      <c r="LE2178" s="1"/>
      <c r="LF2178" s="1"/>
      <c r="LG2178" s="1"/>
      <c r="LH2178" s="1"/>
      <c r="LI2178" s="21"/>
      <c r="LJ2178" s="1"/>
      <c r="LK2178" s="1"/>
      <c r="LL2178" s="1"/>
      <c r="LM2178" s="1"/>
      <c r="LN2178" s="1"/>
      <c r="LO2178" s="1"/>
      <c r="LP2178" s="1"/>
      <c r="LQ2178" s="21"/>
      <c r="LR2178" s="1"/>
      <c r="LS2178" s="1"/>
      <c r="LT2178" s="1"/>
      <c r="LU2178" s="1"/>
      <c r="LV2178" s="1"/>
      <c r="LW2178" s="1"/>
      <c r="LX2178" s="1"/>
      <c r="LY2178" s="21"/>
      <c r="LZ2178" s="1"/>
      <c r="MA2178" s="1"/>
      <c r="MB2178" s="1"/>
      <c r="MC2178" s="1"/>
      <c r="MD2178" s="1"/>
      <c r="ME2178" s="1"/>
      <c r="MF2178" s="1"/>
      <c r="MG2178" s="21"/>
      <c r="MH2178" s="1"/>
      <c r="MI2178" s="1"/>
      <c r="MJ2178" s="1"/>
      <c r="MK2178" s="1"/>
      <c r="ML2178" s="1"/>
      <c r="MM2178" s="1"/>
      <c r="MN2178" s="1"/>
      <c r="MO2178" s="21"/>
      <c r="MP2178" s="1"/>
      <c r="MQ2178" s="1"/>
      <c r="MR2178" s="1"/>
      <c r="MS2178" s="1"/>
      <c r="MT2178" s="1"/>
      <c r="MU2178" s="1"/>
      <c r="MV2178" s="1"/>
      <c r="MW2178" s="21"/>
      <c r="MX2178" s="1"/>
      <c r="MY2178" s="1"/>
      <c r="MZ2178" s="1"/>
      <c r="NA2178" s="1"/>
      <c r="NB2178" s="1"/>
      <c r="NC2178" s="1"/>
      <c r="ND2178" s="1"/>
      <c r="NE2178" s="21"/>
      <c r="NF2178" s="1"/>
      <c r="NG2178" s="1"/>
      <c r="NH2178" s="1"/>
      <c r="NI2178" s="1"/>
      <c r="NJ2178" s="1"/>
      <c r="NK2178" s="1"/>
      <c r="NL2178" s="1"/>
      <c r="NM2178" s="21"/>
      <c r="NN2178" s="1"/>
      <c r="NO2178" s="1"/>
      <c r="NP2178" s="1"/>
      <c r="NQ2178" s="1"/>
      <c r="NR2178" s="1"/>
      <c r="NS2178" s="1"/>
      <c r="NT2178" s="1"/>
      <c r="NU2178" s="21"/>
      <c r="NV2178" s="1"/>
      <c r="NW2178" s="1"/>
      <c r="NX2178" s="1"/>
      <c r="NY2178" s="1"/>
      <c r="NZ2178" s="1"/>
      <c r="OA2178" s="1"/>
      <c r="OB2178" s="1"/>
      <c r="OC2178" s="21"/>
      <c r="OD2178" s="1"/>
      <c r="OE2178" s="1"/>
      <c r="OF2178" s="1"/>
      <c r="OG2178" s="1"/>
      <c r="OH2178" s="1"/>
      <c r="OI2178" s="1"/>
      <c r="OJ2178" s="1"/>
      <c r="OK2178" s="21"/>
      <c r="OL2178" s="1"/>
      <c r="OM2178" s="1"/>
      <c r="ON2178" s="1"/>
      <c r="OO2178" s="1"/>
      <c r="OP2178" s="1"/>
      <c r="OQ2178" s="1"/>
      <c r="OR2178" s="1"/>
      <c r="OS2178" s="21"/>
      <c r="OT2178" s="1"/>
      <c r="OU2178" s="1"/>
      <c r="OV2178" s="1"/>
      <c r="OW2178" s="1"/>
      <c r="OX2178" s="1"/>
      <c r="OY2178" s="1"/>
      <c r="OZ2178" s="1"/>
      <c r="PA2178" s="21"/>
      <c r="PB2178" s="1"/>
      <c r="PC2178" s="1"/>
      <c r="PD2178" s="1"/>
      <c r="PE2178" s="1"/>
      <c r="PF2178" s="1"/>
      <c r="PG2178" s="1"/>
      <c r="PH2178" s="1"/>
      <c r="PI2178" s="21"/>
      <c r="PJ2178" s="1"/>
      <c r="PK2178" s="1"/>
      <c r="PL2178" s="1"/>
      <c r="PM2178" s="1"/>
      <c r="PN2178" s="1"/>
      <c r="PO2178" s="1"/>
      <c r="PP2178" s="1"/>
      <c r="PQ2178" s="21"/>
      <c r="PR2178" s="1"/>
      <c r="PS2178" s="1"/>
      <c r="PT2178" s="1"/>
      <c r="PU2178" s="1"/>
      <c r="PV2178" s="1"/>
      <c r="PW2178" s="1"/>
      <c r="PX2178" s="1"/>
      <c r="PY2178" s="21"/>
      <c r="PZ2178" s="1"/>
      <c r="QA2178" s="1"/>
      <c r="QB2178" s="1"/>
      <c r="QC2178" s="1"/>
      <c r="QD2178" s="1"/>
      <c r="QE2178" s="1"/>
      <c r="QF2178" s="1"/>
      <c r="QG2178" s="21"/>
      <c r="QH2178" s="1"/>
      <c r="QI2178" s="1"/>
      <c r="QJ2178" s="1"/>
      <c r="QK2178" s="1"/>
      <c r="QL2178" s="1"/>
      <c r="QM2178" s="1"/>
      <c r="QN2178" s="1"/>
      <c r="QO2178" s="21"/>
      <c r="QP2178" s="1"/>
      <c r="QQ2178" s="1"/>
      <c r="QR2178" s="1"/>
      <c r="QS2178" s="1"/>
      <c r="QT2178" s="1"/>
      <c r="QU2178" s="1"/>
      <c r="QV2178" s="1"/>
      <c r="QW2178" s="21"/>
      <c r="QX2178" s="1"/>
      <c r="QY2178" s="1"/>
      <c r="QZ2178" s="1"/>
      <c r="RA2178" s="1"/>
      <c r="RB2178" s="1"/>
      <c r="RC2178" s="1"/>
      <c r="RD2178" s="1"/>
      <c r="RE2178" s="21"/>
      <c r="RF2178" s="1"/>
      <c r="RG2178" s="1"/>
      <c r="RH2178" s="1"/>
      <c r="RI2178" s="1"/>
      <c r="RJ2178" s="1"/>
      <c r="RK2178" s="1"/>
      <c r="RL2178" s="1"/>
      <c r="RM2178" s="21"/>
      <c r="RN2178" s="1"/>
      <c r="RO2178" s="1"/>
      <c r="RP2178" s="1"/>
      <c r="RQ2178" s="1"/>
      <c r="RR2178" s="1"/>
      <c r="RS2178" s="1"/>
      <c r="RT2178" s="1"/>
      <c r="RU2178" s="21"/>
      <c r="RV2178" s="1"/>
      <c r="RW2178" s="1"/>
      <c r="RX2178" s="1"/>
      <c r="RY2178" s="1"/>
      <c r="RZ2178" s="1"/>
      <c r="SA2178" s="1"/>
      <c r="SB2178" s="1"/>
      <c r="SC2178" s="21"/>
      <c r="SD2178" s="1"/>
      <c r="SE2178" s="1"/>
      <c r="SF2178" s="1"/>
      <c r="SG2178" s="1"/>
      <c r="SH2178" s="1"/>
      <c r="SI2178" s="1"/>
      <c r="SJ2178" s="1"/>
      <c r="SK2178" s="21"/>
      <c r="SL2178" s="1"/>
      <c r="SM2178" s="1"/>
      <c r="SN2178" s="1"/>
      <c r="SO2178" s="1"/>
      <c r="SP2178" s="1"/>
      <c r="SQ2178" s="1"/>
      <c r="SR2178" s="1"/>
      <c r="SS2178" s="21"/>
      <c r="ST2178" s="1"/>
      <c r="SU2178" s="1"/>
      <c r="SV2178" s="1"/>
      <c r="SW2178" s="1"/>
      <c r="SX2178" s="1"/>
      <c r="SY2178" s="1"/>
      <c r="SZ2178" s="1"/>
      <c r="TA2178" s="21"/>
      <c r="TB2178" s="1"/>
      <c r="TC2178" s="1"/>
      <c r="TD2178" s="1"/>
      <c r="TE2178" s="1"/>
      <c r="TF2178" s="1"/>
      <c r="TG2178" s="1"/>
      <c r="TH2178" s="1"/>
      <c r="TI2178" s="21"/>
      <c r="TJ2178" s="1"/>
      <c r="TK2178" s="1"/>
      <c r="TL2178" s="1"/>
      <c r="TM2178" s="1"/>
      <c r="TN2178" s="1"/>
      <c r="TO2178" s="1"/>
      <c r="TP2178" s="1"/>
      <c r="TQ2178" s="21"/>
      <c r="TR2178" s="1"/>
      <c r="TS2178" s="1"/>
      <c r="TT2178" s="1"/>
      <c r="TU2178" s="1"/>
      <c r="TV2178" s="1"/>
      <c r="TW2178" s="1"/>
      <c r="TX2178" s="1"/>
      <c r="TY2178" s="21"/>
    </row>
    <row r="2179" spans="1:545" ht="12.5" x14ac:dyDescent="0.25">
      <c r="A2179" s="1">
        <v>3.9</v>
      </c>
      <c r="B2179" s="1">
        <v>0.262465167</v>
      </c>
      <c r="C2179" s="1"/>
      <c r="D2179" s="1"/>
      <c r="E2179" s="1"/>
      <c r="F2179" s="1"/>
      <c r="G2179" s="1"/>
      <c r="H2179" s="1"/>
      <c r="I2179" s="1"/>
      <c r="J2179" s="1"/>
      <c r="K2179" s="1"/>
      <c r="L2179" s="1"/>
      <c r="M2179" s="1"/>
      <c r="N2179" s="1"/>
      <c r="O2179" s="1"/>
      <c r="P2179" s="1"/>
      <c r="Q2179" s="1"/>
      <c r="R2179" s="1"/>
      <c r="S2179" s="1"/>
      <c r="T2179" s="1"/>
      <c r="U2179" s="1"/>
      <c r="V2179" s="1"/>
      <c r="W2179" s="1"/>
      <c r="X2179" s="1"/>
      <c r="Y2179" s="21"/>
      <c r="Z2179" s="1"/>
      <c r="AA2179" s="1"/>
      <c r="AB2179" s="1"/>
      <c r="AC2179" s="1"/>
      <c r="AD2179" s="1"/>
      <c r="AE2179" s="1"/>
      <c r="AF2179" s="1"/>
      <c r="AG2179" s="21"/>
      <c r="AH2179" s="1"/>
      <c r="AI2179" s="1"/>
      <c r="AJ2179" s="1"/>
      <c r="AK2179" s="1"/>
      <c r="AL2179" s="1"/>
      <c r="AM2179" s="1"/>
      <c r="AN2179" s="1"/>
      <c r="AO2179" s="21"/>
      <c r="AP2179" s="1"/>
      <c r="AQ2179" s="1"/>
      <c r="AR2179" s="1"/>
      <c r="AS2179" s="1"/>
      <c r="AT2179" s="1"/>
      <c r="AU2179" s="1"/>
      <c r="AV2179" s="1"/>
      <c r="AW2179" s="21"/>
      <c r="AX2179" s="1"/>
      <c r="AY2179" s="1"/>
      <c r="AZ2179" s="1"/>
      <c r="BA2179" s="1"/>
      <c r="BB2179" s="1"/>
      <c r="BC2179" s="1"/>
      <c r="BD2179" s="1"/>
      <c r="BE2179" s="21"/>
      <c r="BF2179" s="1"/>
      <c r="BG2179" s="1"/>
      <c r="BH2179" s="1"/>
      <c r="BI2179" s="1"/>
      <c r="BJ2179" s="1"/>
      <c r="BK2179" s="1"/>
      <c r="BL2179" s="1"/>
      <c r="BM2179" s="21"/>
      <c r="BN2179" s="1"/>
      <c r="BO2179" s="1"/>
      <c r="BP2179" s="1"/>
      <c r="BQ2179" s="1"/>
      <c r="BR2179" s="1"/>
      <c r="BS2179" s="1"/>
      <c r="BT2179" s="1"/>
      <c r="BU2179" s="21"/>
      <c r="BV2179" s="1"/>
      <c r="BW2179" s="1"/>
      <c r="BX2179" s="1"/>
      <c r="BY2179" s="1"/>
      <c r="BZ2179" s="1"/>
      <c r="CA2179" s="1"/>
      <c r="CB2179" s="1"/>
      <c r="CC2179" s="21"/>
      <c r="CD2179" s="1"/>
      <c r="CE2179" s="1"/>
      <c r="CF2179" s="1"/>
      <c r="CG2179" s="1"/>
      <c r="CH2179" s="1"/>
      <c r="CI2179" s="1"/>
      <c r="CJ2179" s="1"/>
      <c r="CK2179" s="21"/>
      <c r="CL2179" s="1"/>
      <c r="CM2179" s="1"/>
      <c r="CN2179" s="1"/>
      <c r="CO2179" s="1"/>
      <c r="CP2179" s="1"/>
      <c r="CQ2179" s="1"/>
      <c r="CR2179" s="1"/>
      <c r="CS2179" s="21"/>
      <c r="CT2179" s="1"/>
      <c r="CU2179" s="1"/>
      <c r="CV2179" s="1"/>
      <c r="CW2179" s="1"/>
      <c r="CX2179" s="1"/>
      <c r="CY2179" s="1"/>
      <c r="CZ2179" s="1"/>
      <c r="DA2179" s="21"/>
      <c r="DB2179" s="1"/>
      <c r="DC2179" s="1"/>
      <c r="DD2179" s="1"/>
      <c r="DE2179" s="1"/>
      <c r="DF2179" s="1"/>
      <c r="DG2179" s="1"/>
      <c r="DH2179" s="1"/>
      <c r="DI2179" s="21"/>
      <c r="DJ2179" s="1"/>
      <c r="DK2179" s="1"/>
      <c r="DL2179" s="1"/>
      <c r="DM2179" s="1"/>
      <c r="DN2179" s="1"/>
      <c r="DO2179" s="1"/>
      <c r="DP2179" s="1"/>
      <c r="DQ2179" s="21"/>
      <c r="DR2179" s="1"/>
      <c r="DS2179" s="1"/>
      <c r="DT2179" s="1"/>
      <c r="DU2179" s="1"/>
      <c r="DV2179" s="1"/>
      <c r="DW2179" s="1"/>
      <c r="DX2179" s="1"/>
      <c r="DY2179" s="21"/>
      <c r="DZ2179" s="1"/>
      <c r="EA2179" s="1"/>
      <c r="EB2179" s="1"/>
      <c r="EC2179" s="1"/>
      <c r="ED2179" s="1"/>
      <c r="EE2179" s="1"/>
      <c r="EF2179" s="1"/>
      <c r="EG2179" s="21"/>
      <c r="EH2179" s="1"/>
      <c r="EI2179" s="1"/>
      <c r="EJ2179" s="1"/>
      <c r="EK2179" s="1"/>
      <c r="EL2179" s="1"/>
      <c r="EM2179" s="1"/>
      <c r="EN2179" s="1"/>
      <c r="EO2179" s="21"/>
      <c r="EP2179" s="1"/>
      <c r="EQ2179" s="1"/>
      <c r="ER2179" s="1"/>
      <c r="ES2179" s="1"/>
      <c r="ET2179" s="1"/>
      <c r="EU2179" s="1"/>
      <c r="EV2179" s="1"/>
      <c r="EW2179" s="21"/>
      <c r="EX2179" s="1"/>
      <c r="EY2179" s="1"/>
      <c r="EZ2179" s="1"/>
      <c r="FA2179" s="1"/>
      <c r="FB2179" s="1"/>
      <c r="FC2179" s="1"/>
      <c r="FD2179" s="1"/>
      <c r="FE2179" s="21"/>
      <c r="FF2179" s="1"/>
      <c r="FG2179" s="1"/>
      <c r="FH2179" s="1"/>
      <c r="FI2179" s="1"/>
      <c r="FJ2179" s="1"/>
      <c r="FK2179" s="1"/>
      <c r="FL2179" s="1"/>
      <c r="FM2179" s="21"/>
      <c r="FN2179" s="1"/>
      <c r="FO2179" s="1"/>
      <c r="FP2179" s="1"/>
      <c r="FQ2179" s="1"/>
      <c r="FR2179" s="1"/>
      <c r="FS2179" s="1"/>
      <c r="FT2179" s="1"/>
      <c r="FU2179" s="21"/>
      <c r="FV2179" s="1"/>
      <c r="FW2179" s="1"/>
      <c r="FX2179" s="1"/>
      <c r="FY2179" s="1"/>
      <c r="FZ2179" s="1"/>
      <c r="GA2179" s="1"/>
      <c r="GB2179" s="1"/>
      <c r="GC2179" s="21"/>
      <c r="GD2179" s="1"/>
      <c r="GE2179" s="1"/>
      <c r="GF2179" s="1"/>
      <c r="GG2179" s="1"/>
      <c r="GH2179" s="1"/>
      <c r="GI2179" s="1"/>
      <c r="GJ2179" s="1"/>
      <c r="GK2179" s="21"/>
      <c r="GL2179" s="1"/>
      <c r="GM2179" s="1"/>
      <c r="GN2179" s="1"/>
      <c r="GO2179" s="1"/>
      <c r="GP2179" s="1"/>
      <c r="GQ2179" s="1"/>
      <c r="GR2179" s="1"/>
      <c r="GS2179" s="21"/>
      <c r="GT2179" s="1"/>
      <c r="GU2179" s="1"/>
      <c r="GV2179" s="1"/>
      <c r="GW2179" s="1"/>
      <c r="GX2179" s="1"/>
      <c r="GY2179" s="1"/>
      <c r="GZ2179" s="1"/>
      <c r="HA2179" s="21"/>
      <c r="HB2179" s="1"/>
      <c r="HC2179" s="1"/>
      <c r="HD2179" s="1"/>
      <c r="HE2179" s="1"/>
      <c r="HF2179" s="1"/>
      <c r="HG2179" s="1"/>
      <c r="HH2179" s="1"/>
      <c r="HI2179" s="21"/>
      <c r="HJ2179" s="1"/>
      <c r="HK2179" s="1"/>
      <c r="HL2179" s="1"/>
      <c r="HM2179" s="1"/>
      <c r="HN2179" s="1"/>
      <c r="HO2179" s="1"/>
      <c r="HP2179" s="1"/>
      <c r="HQ2179" s="21"/>
      <c r="HR2179" s="1"/>
      <c r="HS2179" s="1"/>
      <c r="HT2179" s="1"/>
      <c r="HU2179" s="1"/>
      <c r="HV2179" s="1"/>
      <c r="HW2179" s="1"/>
      <c r="HX2179" s="1"/>
      <c r="HY2179" s="21"/>
      <c r="HZ2179" s="1"/>
      <c r="IA2179" s="1"/>
      <c r="IB2179" s="1"/>
      <c r="IC2179" s="1"/>
      <c r="ID2179" s="1"/>
      <c r="IE2179" s="1"/>
      <c r="IF2179" s="1"/>
      <c r="IG2179" s="21"/>
      <c r="IH2179" s="1"/>
      <c r="II2179" s="1"/>
      <c r="IJ2179" s="1"/>
      <c r="IK2179" s="1"/>
      <c r="IL2179" s="1"/>
      <c r="IM2179" s="1"/>
      <c r="IN2179" s="1"/>
      <c r="IO2179" s="21"/>
      <c r="IP2179" s="1"/>
      <c r="IQ2179" s="1"/>
      <c r="IR2179" s="1"/>
      <c r="IS2179" s="1"/>
      <c r="IT2179" s="1"/>
      <c r="IU2179" s="1"/>
      <c r="IV2179" s="1"/>
      <c r="IW2179" s="21"/>
      <c r="IX2179" s="1"/>
      <c r="IY2179" s="1"/>
      <c r="IZ2179" s="1"/>
      <c r="JA2179" s="1"/>
      <c r="JB2179" s="1"/>
      <c r="JC2179" s="1"/>
      <c r="JD2179" s="1"/>
      <c r="JE2179" s="21"/>
      <c r="JF2179" s="1"/>
      <c r="JG2179" s="1"/>
      <c r="JH2179" s="1"/>
      <c r="JI2179" s="1"/>
      <c r="JJ2179" s="1"/>
      <c r="JK2179" s="1"/>
      <c r="JL2179" s="1"/>
      <c r="JM2179" s="21"/>
      <c r="JN2179" s="1"/>
      <c r="JO2179" s="1"/>
      <c r="JP2179" s="1"/>
      <c r="JQ2179" s="1"/>
      <c r="JR2179" s="1"/>
      <c r="JS2179" s="1"/>
      <c r="JT2179" s="1"/>
      <c r="JU2179" s="21"/>
      <c r="JV2179" s="1"/>
      <c r="JW2179" s="1"/>
      <c r="JX2179" s="1"/>
      <c r="JY2179" s="1"/>
      <c r="JZ2179" s="1"/>
      <c r="KA2179" s="1"/>
      <c r="KB2179" s="1"/>
      <c r="KC2179" s="21"/>
      <c r="KD2179" s="1"/>
      <c r="KE2179" s="1"/>
      <c r="KF2179" s="1"/>
      <c r="KG2179" s="1"/>
      <c r="KH2179" s="1"/>
      <c r="KI2179" s="1"/>
      <c r="KJ2179" s="1"/>
      <c r="KK2179" s="21"/>
      <c r="KL2179" s="1"/>
      <c r="KM2179" s="1"/>
      <c r="KN2179" s="1"/>
      <c r="KO2179" s="1"/>
      <c r="KP2179" s="1"/>
      <c r="KQ2179" s="1"/>
      <c r="KR2179" s="1"/>
      <c r="KS2179" s="21"/>
      <c r="KT2179" s="1"/>
      <c r="KU2179" s="1"/>
      <c r="KV2179" s="1"/>
      <c r="KW2179" s="1"/>
      <c r="KX2179" s="1"/>
      <c r="KY2179" s="1"/>
      <c r="KZ2179" s="1"/>
      <c r="LA2179" s="21"/>
      <c r="LB2179" s="1"/>
      <c r="LC2179" s="1"/>
      <c r="LD2179" s="1"/>
      <c r="LE2179" s="1"/>
      <c r="LF2179" s="1"/>
      <c r="LG2179" s="1"/>
      <c r="LH2179" s="1"/>
      <c r="LI2179" s="21"/>
      <c r="LJ2179" s="1"/>
      <c r="LK2179" s="1"/>
      <c r="LL2179" s="1"/>
      <c r="LM2179" s="1"/>
      <c r="LN2179" s="1"/>
      <c r="LO2179" s="1"/>
      <c r="LP2179" s="1"/>
      <c r="LQ2179" s="21"/>
      <c r="LR2179" s="1"/>
      <c r="LS2179" s="1"/>
      <c r="LT2179" s="1"/>
      <c r="LU2179" s="1"/>
      <c r="LV2179" s="1"/>
      <c r="LW2179" s="1"/>
      <c r="LX2179" s="1"/>
      <c r="LY2179" s="21"/>
      <c r="LZ2179" s="1"/>
      <c r="MA2179" s="1"/>
      <c r="MB2179" s="1"/>
      <c r="MC2179" s="1"/>
      <c r="MD2179" s="1"/>
      <c r="ME2179" s="1"/>
      <c r="MF2179" s="1"/>
      <c r="MG2179" s="21"/>
      <c r="MH2179" s="1"/>
      <c r="MI2179" s="1"/>
      <c r="MJ2179" s="1"/>
      <c r="MK2179" s="1"/>
      <c r="ML2179" s="1"/>
      <c r="MM2179" s="1"/>
      <c r="MN2179" s="1"/>
      <c r="MO2179" s="21"/>
      <c r="MP2179" s="1"/>
      <c r="MQ2179" s="1"/>
      <c r="MR2179" s="1"/>
      <c r="MS2179" s="1"/>
      <c r="MT2179" s="1"/>
      <c r="MU2179" s="1"/>
      <c r="MV2179" s="1"/>
      <c r="MW2179" s="21"/>
      <c r="MX2179" s="1"/>
      <c r="MY2179" s="1"/>
      <c r="MZ2179" s="1"/>
      <c r="NA2179" s="1"/>
      <c r="NB2179" s="1"/>
      <c r="NC2179" s="1"/>
      <c r="ND2179" s="1"/>
      <c r="NE2179" s="21"/>
      <c r="NF2179" s="1"/>
      <c r="NG2179" s="1"/>
      <c r="NH2179" s="1"/>
      <c r="NI2179" s="1"/>
      <c r="NJ2179" s="1"/>
      <c r="NK2179" s="1"/>
      <c r="NL2179" s="1"/>
      <c r="NM2179" s="21"/>
      <c r="NN2179" s="1"/>
      <c r="NO2179" s="1"/>
      <c r="NP2179" s="1"/>
      <c r="NQ2179" s="1"/>
      <c r="NR2179" s="1"/>
      <c r="NS2179" s="1"/>
      <c r="NT2179" s="1"/>
      <c r="NU2179" s="21"/>
      <c r="NV2179" s="1"/>
      <c r="NW2179" s="1"/>
      <c r="NX2179" s="1"/>
      <c r="NY2179" s="1"/>
      <c r="NZ2179" s="1"/>
      <c r="OA2179" s="1"/>
      <c r="OB2179" s="1"/>
      <c r="OC2179" s="21"/>
      <c r="OD2179" s="1"/>
      <c r="OE2179" s="1"/>
      <c r="OF2179" s="1"/>
      <c r="OG2179" s="1"/>
      <c r="OH2179" s="1"/>
      <c r="OI2179" s="1"/>
      <c r="OJ2179" s="1"/>
      <c r="OK2179" s="21"/>
      <c r="OL2179" s="1"/>
      <c r="OM2179" s="1"/>
      <c r="ON2179" s="1"/>
      <c r="OO2179" s="1"/>
      <c r="OP2179" s="1"/>
      <c r="OQ2179" s="1"/>
      <c r="OR2179" s="1"/>
      <c r="OS2179" s="21"/>
      <c r="OT2179" s="1"/>
      <c r="OU2179" s="1"/>
      <c r="OV2179" s="1"/>
      <c r="OW2179" s="1"/>
      <c r="OX2179" s="1"/>
      <c r="OY2179" s="1"/>
      <c r="OZ2179" s="1"/>
      <c r="PA2179" s="21"/>
      <c r="PB2179" s="1"/>
      <c r="PC2179" s="1"/>
      <c r="PD2179" s="1"/>
      <c r="PE2179" s="1"/>
      <c r="PF2179" s="1"/>
      <c r="PG2179" s="1"/>
      <c r="PH2179" s="1"/>
      <c r="PI2179" s="21"/>
      <c r="PJ2179" s="1"/>
      <c r="PK2179" s="1"/>
      <c r="PL2179" s="1"/>
      <c r="PM2179" s="1"/>
      <c r="PN2179" s="1"/>
      <c r="PO2179" s="1"/>
      <c r="PP2179" s="1"/>
      <c r="PQ2179" s="21"/>
      <c r="PR2179" s="1"/>
      <c r="PS2179" s="1"/>
      <c r="PT2179" s="1"/>
      <c r="PU2179" s="1"/>
      <c r="PV2179" s="1"/>
      <c r="PW2179" s="1"/>
      <c r="PX2179" s="1"/>
      <c r="PY2179" s="21"/>
      <c r="PZ2179" s="1"/>
      <c r="QA2179" s="1"/>
      <c r="QB2179" s="1"/>
      <c r="QC2179" s="1"/>
      <c r="QD2179" s="1"/>
      <c r="QE2179" s="1"/>
      <c r="QF2179" s="1"/>
      <c r="QG2179" s="21"/>
      <c r="QH2179" s="1"/>
      <c r="QI2179" s="1"/>
      <c r="QJ2179" s="1"/>
      <c r="QK2179" s="1"/>
      <c r="QL2179" s="1"/>
      <c r="QM2179" s="1"/>
      <c r="QN2179" s="1"/>
      <c r="QO2179" s="21"/>
      <c r="QP2179" s="1"/>
      <c r="QQ2179" s="1"/>
      <c r="QR2179" s="1"/>
      <c r="QS2179" s="1"/>
      <c r="QT2179" s="1"/>
      <c r="QU2179" s="1"/>
      <c r="QV2179" s="1"/>
      <c r="QW2179" s="21"/>
      <c r="QX2179" s="1"/>
      <c r="QY2179" s="1"/>
      <c r="QZ2179" s="1"/>
      <c r="RA2179" s="1"/>
      <c r="RB2179" s="1"/>
      <c r="RC2179" s="1"/>
      <c r="RD2179" s="1"/>
      <c r="RE2179" s="21"/>
      <c r="RF2179" s="1"/>
      <c r="RG2179" s="1"/>
      <c r="RH2179" s="1"/>
      <c r="RI2179" s="1"/>
      <c r="RJ2179" s="1"/>
      <c r="RK2179" s="1"/>
      <c r="RL2179" s="1"/>
      <c r="RM2179" s="21"/>
      <c r="RN2179" s="1"/>
      <c r="RO2179" s="1"/>
      <c r="RP2179" s="1"/>
      <c r="RQ2179" s="1"/>
      <c r="RR2179" s="1"/>
      <c r="RS2179" s="1"/>
      <c r="RT2179" s="1"/>
      <c r="RU2179" s="21"/>
      <c r="RV2179" s="1"/>
      <c r="RW2179" s="1"/>
      <c r="RX2179" s="1"/>
      <c r="RY2179" s="1"/>
      <c r="RZ2179" s="1"/>
      <c r="SA2179" s="1"/>
      <c r="SB2179" s="1"/>
      <c r="SC2179" s="21"/>
      <c r="SD2179" s="1"/>
      <c r="SE2179" s="1"/>
      <c r="SF2179" s="1"/>
      <c r="SG2179" s="1"/>
      <c r="SH2179" s="1"/>
      <c r="SI2179" s="1"/>
      <c r="SJ2179" s="1"/>
      <c r="SK2179" s="21"/>
      <c r="SL2179" s="1"/>
      <c r="SM2179" s="1"/>
      <c r="SN2179" s="1"/>
      <c r="SO2179" s="1"/>
      <c r="SP2179" s="1"/>
      <c r="SQ2179" s="1"/>
      <c r="SR2179" s="1"/>
      <c r="SS2179" s="21"/>
      <c r="ST2179" s="1"/>
      <c r="SU2179" s="1"/>
      <c r="SV2179" s="1"/>
      <c r="SW2179" s="1"/>
      <c r="SX2179" s="1"/>
      <c r="SY2179" s="1"/>
      <c r="SZ2179" s="1"/>
      <c r="TA2179" s="21"/>
      <c r="TB2179" s="1"/>
      <c r="TC2179" s="1"/>
      <c r="TD2179" s="1"/>
      <c r="TE2179" s="1"/>
      <c r="TF2179" s="1"/>
      <c r="TG2179" s="1"/>
      <c r="TH2179" s="1"/>
      <c r="TI2179" s="21"/>
      <c r="TJ2179" s="1"/>
      <c r="TK2179" s="1"/>
      <c r="TL2179" s="1"/>
      <c r="TM2179" s="1"/>
      <c r="TN2179" s="1"/>
      <c r="TO2179" s="1"/>
      <c r="TP2179" s="1"/>
      <c r="TQ2179" s="21"/>
      <c r="TR2179" s="1"/>
      <c r="TS2179" s="1"/>
      <c r="TT2179" s="1"/>
      <c r="TU2179" s="1"/>
      <c r="TV2179" s="1"/>
      <c r="TW2179" s="1"/>
      <c r="TX2179" s="1"/>
      <c r="TY2179" s="21"/>
    </row>
    <row r="2180" spans="1:545" ht="12.5" x14ac:dyDescent="0.25">
      <c r="A2180" s="1">
        <v>3.9</v>
      </c>
      <c r="B2180" s="1">
        <v>0.26264251700000002</v>
      </c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21"/>
      <c r="Z2180" s="1"/>
      <c r="AA2180" s="1"/>
      <c r="AB2180" s="1"/>
      <c r="AC2180" s="1"/>
      <c r="AD2180" s="1"/>
      <c r="AE2180" s="1"/>
      <c r="AF2180" s="1"/>
      <c r="AG2180" s="21"/>
      <c r="AH2180" s="1"/>
      <c r="AI2180" s="1"/>
      <c r="AJ2180" s="1"/>
      <c r="AK2180" s="1"/>
      <c r="AL2180" s="1"/>
      <c r="AM2180" s="1"/>
      <c r="AN2180" s="1"/>
      <c r="AO2180" s="21"/>
      <c r="AP2180" s="1"/>
      <c r="AQ2180" s="1"/>
      <c r="AR2180" s="1"/>
      <c r="AS2180" s="1"/>
      <c r="AT2180" s="1"/>
      <c r="AU2180" s="1"/>
      <c r="AV2180" s="1"/>
      <c r="AW2180" s="21"/>
      <c r="AX2180" s="1"/>
      <c r="AY2180" s="1"/>
      <c r="AZ2180" s="1"/>
      <c r="BA2180" s="1"/>
      <c r="BB2180" s="1"/>
      <c r="BC2180" s="1"/>
      <c r="BD2180" s="1"/>
      <c r="BE2180" s="21"/>
      <c r="BF2180" s="1"/>
      <c r="BG2180" s="1"/>
      <c r="BH2180" s="1"/>
      <c r="BI2180" s="1"/>
      <c r="BJ2180" s="1"/>
      <c r="BK2180" s="1"/>
      <c r="BL2180" s="1"/>
      <c r="BM2180" s="21"/>
      <c r="BN2180" s="1"/>
      <c r="BO2180" s="1"/>
      <c r="BP2180" s="1"/>
      <c r="BQ2180" s="1"/>
      <c r="BR2180" s="1"/>
      <c r="BS2180" s="1"/>
      <c r="BT2180" s="1"/>
      <c r="BU2180" s="21"/>
      <c r="BV2180" s="1"/>
      <c r="BW2180" s="1"/>
      <c r="BX2180" s="1"/>
      <c r="BY2180" s="1"/>
      <c r="BZ2180" s="1"/>
      <c r="CA2180" s="1"/>
      <c r="CB2180" s="1"/>
      <c r="CC2180" s="21"/>
      <c r="CD2180" s="1"/>
      <c r="CE2180" s="1"/>
      <c r="CF2180" s="1"/>
      <c r="CG2180" s="1"/>
      <c r="CH2180" s="1"/>
      <c r="CI2180" s="1"/>
      <c r="CJ2180" s="1"/>
      <c r="CK2180" s="21"/>
      <c r="CL2180" s="1"/>
      <c r="CM2180" s="1"/>
      <c r="CN2180" s="1"/>
      <c r="CO2180" s="1"/>
      <c r="CP2180" s="1"/>
      <c r="CQ2180" s="1"/>
      <c r="CR2180" s="1"/>
      <c r="CS2180" s="21"/>
      <c r="CT2180" s="1"/>
      <c r="CU2180" s="1"/>
      <c r="CV2180" s="1"/>
      <c r="CW2180" s="1"/>
      <c r="CX2180" s="1"/>
      <c r="CY2180" s="1"/>
      <c r="CZ2180" s="1"/>
      <c r="DA2180" s="21"/>
      <c r="DB2180" s="1"/>
      <c r="DC2180" s="1"/>
      <c r="DD2180" s="1"/>
      <c r="DE2180" s="1"/>
      <c r="DF2180" s="1"/>
      <c r="DG2180" s="1"/>
      <c r="DH2180" s="1"/>
      <c r="DI2180" s="21"/>
      <c r="DJ2180" s="1"/>
      <c r="DK2180" s="1"/>
      <c r="DL2180" s="1"/>
      <c r="DM2180" s="1"/>
      <c r="DN2180" s="1"/>
      <c r="DO2180" s="1"/>
      <c r="DP2180" s="1"/>
      <c r="DQ2180" s="21"/>
      <c r="DR2180" s="1"/>
      <c r="DS2180" s="1"/>
      <c r="DT2180" s="1"/>
      <c r="DU2180" s="1"/>
      <c r="DV2180" s="1"/>
      <c r="DW2180" s="1"/>
      <c r="DX2180" s="1"/>
      <c r="DY2180" s="21"/>
      <c r="DZ2180" s="1"/>
      <c r="EA2180" s="1"/>
      <c r="EB2180" s="1"/>
      <c r="EC2180" s="1"/>
      <c r="ED2180" s="1"/>
      <c r="EE2180" s="1"/>
      <c r="EF2180" s="1"/>
      <c r="EG2180" s="21"/>
      <c r="EH2180" s="1"/>
      <c r="EI2180" s="1"/>
      <c r="EJ2180" s="1"/>
      <c r="EK2180" s="1"/>
      <c r="EL2180" s="1"/>
      <c r="EM2180" s="1"/>
      <c r="EN2180" s="1"/>
      <c r="EO2180" s="21"/>
      <c r="EP2180" s="1"/>
      <c r="EQ2180" s="1"/>
      <c r="ER2180" s="1"/>
      <c r="ES2180" s="1"/>
      <c r="ET2180" s="1"/>
      <c r="EU2180" s="1"/>
      <c r="EV2180" s="1"/>
      <c r="EW2180" s="21"/>
      <c r="EX2180" s="1"/>
      <c r="EY2180" s="1"/>
      <c r="EZ2180" s="1"/>
      <c r="FA2180" s="1"/>
      <c r="FB2180" s="1"/>
      <c r="FC2180" s="1"/>
      <c r="FD2180" s="1"/>
      <c r="FE2180" s="21"/>
      <c r="FF2180" s="1"/>
      <c r="FG2180" s="1"/>
      <c r="FH2180" s="1"/>
      <c r="FI2180" s="1"/>
      <c r="FJ2180" s="1"/>
      <c r="FK2180" s="1"/>
      <c r="FL2180" s="1"/>
      <c r="FM2180" s="21"/>
      <c r="FN2180" s="1"/>
      <c r="FO2180" s="1"/>
      <c r="FP2180" s="1"/>
      <c r="FQ2180" s="1"/>
      <c r="FR2180" s="1"/>
      <c r="FS2180" s="1"/>
      <c r="FT2180" s="1"/>
      <c r="FU2180" s="21"/>
      <c r="FV2180" s="1"/>
      <c r="FW2180" s="1"/>
      <c r="FX2180" s="1"/>
      <c r="FY2180" s="1"/>
      <c r="FZ2180" s="1"/>
      <c r="GA2180" s="1"/>
      <c r="GB2180" s="1"/>
      <c r="GC2180" s="21"/>
      <c r="GD2180" s="1"/>
      <c r="GE2180" s="1"/>
      <c r="GF2180" s="1"/>
      <c r="GG2180" s="1"/>
      <c r="GH2180" s="1"/>
      <c r="GI2180" s="1"/>
      <c r="GJ2180" s="1"/>
      <c r="GK2180" s="21"/>
      <c r="GL2180" s="1"/>
      <c r="GM2180" s="1"/>
      <c r="GN2180" s="1"/>
      <c r="GO2180" s="1"/>
      <c r="GP2180" s="1"/>
      <c r="GQ2180" s="1"/>
      <c r="GR2180" s="1"/>
      <c r="GS2180" s="21"/>
      <c r="GT2180" s="1"/>
      <c r="GU2180" s="1"/>
      <c r="GV2180" s="1"/>
      <c r="GW2180" s="1"/>
      <c r="GX2180" s="1"/>
      <c r="GY2180" s="1"/>
      <c r="GZ2180" s="1"/>
      <c r="HA2180" s="21"/>
      <c r="HB2180" s="1"/>
      <c r="HC2180" s="1"/>
      <c r="HD2180" s="1"/>
      <c r="HE2180" s="1"/>
      <c r="HF2180" s="1"/>
      <c r="HG2180" s="1"/>
      <c r="HH2180" s="1"/>
      <c r="HI2180" s="21"/>
      <c r="HJ2180" s="1"/>
      <c r="HK2180" s="1"/>
      <c r="HL2180" s="1"/>
      <c r="HM2180" s="1"/>
      <c r="HN2180" s="1"/>
      <c r="HO2180" s="1"/>
      <c r="HP2180" s="1"/>
      <c r="HQ2180" s="21"/>
      <c r="HR2180" s="1"/>
      <c r="HS2180" s="1"/>
      <c r="HT2180" s="1"/>
      <c r="HU2180" s="1"/>
      <c r="HV2180" s="1"/>
      <c r="HW2180" s="1"/>
      <c r="HX2180" s="1"/>
      <c r="HY2180" s="21"/>
      <c r="HZ2180" s="1"/>
      <c r="IA2180" s="1"/>
      <c r="IB2180" s="1"/>
      <c r="IC2180" s="1"/>
      <c r="ID2180" s="1"/>
      <c r="IE2180" s="1"/>
      <c r="IF2180" s="1"/>
      <c r="IG2180" s="21"/>
      <c r="IH2180" s="1"/>
      <c r="II2180" s="1"/>
      <c r="IJ2180" s="1"/>
      <c r="IK2180" s="1"/>
      <c r="IL2180" s="1"/>
      <c r="IM2180" s="1"/>
      <c r="IN2180" s="1"/>
      <c r="IO2180" s="21"/>
      <c r="IP2180" s="1"/>
      <c r="IQ2180" s="1"/>
      <c r="IR2180" s="1"/>
      <c r="IS2180" s="1"/>
      <c r="IT2180" s="1"/>
      <c r="IU2180" s="1"/>
      <c r="IV2180" s="1"/>
      <c r="IW2180" s="21"/>
      <c r="IX2180" s="1"/>
      <c r="IY2180" s="1"/>
      <c r="IZ2180" s="1"/>
      <c r="JA2180" s="1"/>
      <c r="JB2180" s="1"/>
      <c r="JC2180" s="1"/>
      <c r="JD2180" s="1"/>
      <c r="JE2180" s="21"/>
      <c r="JF2180" s="1"/>
      <c r="JG2180" s="1"/>
      <c r="JH2180" s="1"/>
      <c r="JI2180" s="1"/>
      <c r="JJ2180" s="1"/>
      <c r="JK2180" s="1"/>
      <c r="JL2180" s="1"/>
      <c r="JM2180" s="21"/>
      <c r="JN2180" s="1"/>
      <c r="JO2180" s="1"/>
      <c r="JP2180" s="1"/>
      <c r="JQ2180" s="1"/>
      <c r="JR2180" s="1"/>
      <c r="JS2180" s="1"/>
      <c r="JT2180" s="1"/>
      <c r="JU2180" s="21"/>
      <c r="JV2180" s="1"/>
      <c r="JW2180" s="1"/>
      <c r="JX2180" s="1"/>
      <c r="JY2180" s="1"/>
      <c r="JZ2180" s="1"/>
      <c r="KA2180" s="1"/>
      <c r="KB2180" s="1"/>
      <c r="KC2180" s="21"/>
      <c r="KD2180" s="1"/>
      <c r="KE2180" s="1"/>
      <c r="KF2180" s="1"/>
      <c r="KG2180" s="1"/>
      <c r="KH2180" s="1"/>
      <c r="KI2180" s="1"/>
      <c r="KJ2180" s="1"/>
      <c r="KK2180" s="21"/>
      <c r="KL2180" s="1"/>
      <c r="KM2180" s="1"/>
      <c r="KN2180" s="1"/>
      <c r="KO2180" s="1"/>
      <c r="KP2180" s="1"/>
      <c r="KQ2180" s="1"/>
      <c r="KR2180" s="1"/>
      <c r="KS2180" s="21"/>
      <c r="KT2180" s="1"/>
      <c r="KU2180" s="1"/>
      <c r="KV2180" s="1"/>
      <c r="KW2180" s="1"/>
      <c r="KX2180" s="1"/>
      <c r="KY2180" s="1"/>
      <c r="KZ2180" s="1"/>
      <c r="LA2180" s="21"/>
      <c r="LB2180" s="1"/>
      <c r="LC2180" s="1"/>
      <c r="LD2180" s="1"/>
      <c r="LE2180" s="1"/>
      <c r="LF2180" s="1"/>
      <c r="LG2180" s="1"/>
      <c r="LH2180" s="1"/>
      <c r="LI2180" s="21"/>
      <c r="LJ2180" s="1"/>
      <c r="LK2180" s="1"/>
      <c r="LL2180" s="1"/>
      <c r="LM2180" s="1"/>
      <c r="LN2180" s="1"/>
      <c r="LO2180" s="1"/>
      <c r="LP2180" s="1"/>
      <c r="LQ2180" s="21"/>
      <c r="LR2180" s="1"/>
      <c r="LS2180" s="1"/>
      <c r="LT2180" s="1"/>
      <c r="LU2180" s="1"/>
      <c r="LV2180" s="1"/>
      <c r="LW2180" s="1"/>
      <c r="LX2180" s="1"/>
      <c r="LY2180" s="21"/>
      <c r="LZ2180" s="1"/>
      <c r="MA2180" s="1"/>
      <c r="MB2180" s="1"/>
      <c r="MC2180" s="1"/>
      <c r="MD2180" s="1"/>
      <c r="ME2180" s="1"/>
      <c r="MF2180" s="1"/>
      <c r="MG2180" s="21"/>
      <c r="MH2180" s="1"/>
      <c r="MI2180" s="1"/>
      <c r="MJ2180" s="1"/>
      <c r="MK2180" s="1"/>
      <c r="ML2180" s="1"/>
      <c r="MM2180" s="1"/>
      <c r="MN2180" s="1"/>
      <c r="MO2180" s="21"/>
      <c r="MP2180" s="1"/>
      <c r="MQ2180" s="1"/>
      <c r="MR2180" s="1"/>
      <c r="MS2180" s="1"/>
      <c r="MT2180" s="1"/>
      <c r="MU2180" s="1"/>
      <c r="MV2180" s="1"/>
      <c r="MW2180" s="21"/>
      <c r="MX2180" s="1"/>
      <c r="MY2180" s="1"/>
      <c r="MZ2180" s="1"/>
      <c r="NA2180" s="1"/>
      <c r="NB2180" s="1"/>
      <c r="NC2180" s="1"/>
      <c r="ND2180" s="1"/>
      <c r="NE2180" s="21"/>
      <c r="NF2180" s="1"/>
      <c r="NG2180" s="1"/>
      <c r="NH2180" s="1"/>
      <c r="NI2180" s="1"/>
      <c r="NJ2180" s="1"/>
      <c r="NK2180" s="1"/>
      <c r="NL2180" s="1"/>
      <c r="NM2180" s="21"/>
      <c r="NN2180" s="1"/>
      <c r="NO2180" s="1"/>
      <c r="NP2180" s="1"/>
      <c r="NQ2180" s="1"/>
      <c r="NR2180" s="1"/>
      <c r="NS2180" s="1"/>
      <c r="NT2180" s="1"/>
      <c r="NU2180" s="21"/>
      <c r="NV2180" s="1"/>
      <c r="NW2180" s="1"/>
      <c r="NX2180" s="1"/>
      <c r="NY2180" s="1"/>
      <c r="NZ2180" s="1"/>
      <c r="OA2180" s="1"/>
      <c r="OB2180" s="1"/>
      <c r="OC2180" s="21"/>
      <c r="OD2180" s="1"/>
      <c r="OE2180" s="1"/>
      <c r="OF2180" s="1"/>
      <c r="OG2180" s="1"/>
      <c r="OH2180" s="1"/>
      <c r="OI2180" s="1"/>
      <c r="OJ2180" s="1"/>
      <c r="OK2180" s="21"/>
      <c r="OL2180" s="1"/>
      <c r="OM2180" s="1"/>
      <c r="ON2180" s="1"/>
      <c r="OO2180" s="1"/>
      <c r="OP2180" s="1"/>
      <c r="OQ2180" s="1"/>
      <c r="OR2180" s="1"/>
      <c r="OS2180" s="21"/>
      <c r="OT2180" s="1"/>
      <c r="OU2180" s="1"/>
      <c r="OV2180" s="1"/>
      <c r="OW2180" s="1"/>
      <c r="OX2180" s="1"/>
      <c r="OY2180" s="1"/>
      <c r="OZ2180" s="1"/>
      <c r="PA2180" s="21"/>
      <c r="PB2180" s="1"/>
      <c r="PC2180" s="1"/>
      <c r="PD2180" s="1"/>
      <c r="PE2180" s="1"/>
      <c r="PF2180" s="1"/>
      <c r="PG2180" s="1"/>
      <c r="PH2180" s="1"/>
      <c r="PI2180" s="21"/>
      <c r="PJ2180" s="1"/>
      <c r="PK2180" s="1"/>
      <c r="PL2180" s="1"/>
      <c r="PM2180" s="1"/>
      <c r="PN2180" s="1"/>
      <c r="PO2180" s="1"/>
      <c r="PP2180" s="1"/>
      <c r="PQ2180" s="21"/>
      <c r="PR2180" s="1"/>
      <c r="PS2180" s="1"/>
      <c r="PT2180" s="1"/>
      <c r="PU2180" s="1"/>
      <c r="PV2180" s="1"/>
      <c r="PW2180" s="1"/>
      <c r="PX2180" s="1"/>
      <c r="PY2180" s="21"/>
      <c r="PZ2180" s="1"/>
      <c r="QA2180" s="1"/>
      <c r="QB2180" s="1"/>
      <c r="QC2180" s="1"/>
      <c r="QD2180" s="1"/>
      <c r="QE2180" s="1"/>
      <c r="QF2180" s="1"/>
      <c r="QG2180" s="21"/>
      <c r="QH2180" s="1"/>
      <c r="QI2180" s="1"/>
      <c r="QJ2180" s="1"/>
      <c r="QK2180" s="1"/>
      <c r="QL2180" s="1"/>
      <c r="QM2180" s="1"/>
      <c r="QN2180" s="1"/>
      <c r="QO2180" s="21"/>
      <c r="QP2180" s="1"/>
      <c r="QQ2180" s="1"/>
      <c r="QR2180" s="1"/>
      <c r="QS2180" s="1"/>
      <c r="QT2180" s="1"/>
      <c r="QU2180" s="1"/>
      <c r="QV2180" s="1"/>
      <c r="QW2180" s="21"/>
      <c r="QX2180" s="1"/>
      <c r="QY2180" s="1"/>
      <c r="QZ2180" s="1"/>
      <c r="RA2180" s="1"/>
      <c r="RB2180" s="1"/>
      <c r="RC2180" s="1"/>
      <c r="RD2180" s="1"/>
      <c r="RE2180" s="21"/>
      <c r="RF2180" s="1"/>
      <c r="RG2180" s="1"/>
      <c r="RH2180" s="1"/>
      <c r="RI2180" s="1"/>
      <c r="RJ2180" s="1"/>
      <c r="RK2180" s="1"/>
      <c r="RL2180" s="1"/>
      <c r="RM2180" s="21"/>
      <c r="RN2180" s="1"/>
      <c r="RO2180" s="1"/>
      <c r="RP2180" s="1"/>
      <c r="RQ2180" s="1"/>
      <c r="RR2180" s="1"/>
      <c r="RS2180" s="1"/>
      <c r="RT2180" s="1"/>
      <c r="RU2180" s="21"/>
      <c r="RV2180" s="1"/>
      <c r="RW2180" s="1"/>
      <c r="RX2180" s="1"/>
      <c r="RY2180" s="1"/>
      <c r="RZ2180" s="1"/>
      <c r="SA2180" s="1"/>
      <c r="SB2180" s="1"/>
      <c r="SC2180" s="21"/>
      <c r="SD2180" s="1"/>
      <c r="SE2180" s="1"/>
      <c r="SF2180" s="1"/>
      <c r="SG2180" s="1"/>
      <c r="SH2180" s="1"/>
      <c r="SI2180" s="1"/>
      <c r="SJ2180" s="1"/>
      <c r="SK2180" s="21"/>
      <c r="SL2180" s="1"/>
      <c r="SM2180" s="1"/>
      <c r="SN2180" s="1"/>
      <c r="SO2180" s="1"/>
      <c r="SP2180" s="1"/>
      <c r="SQ2180" s="1"/>
      <c r="SR2180" s="1"/>
      <c r="SS2180" s="21"/>
      <c r="ST2180" s="1"/>
      <c r="SU2180" s="1"/>
      <c r="SV2180" s="1"/>
      <c r="SW2180" s="1"/>
      <c r="SX2180" s="1"/>
      <c r="SY2180" s="1"/>
      <c r="SZ2180" s="1"/>
      <c r="TA2180" s="21"/>
      <c r="TB2180" s="1"/>
      <c r="TC2180" s="1"/>
      <c r="TD2180" s="1"/>
      <c r="TE2180" s="1"/>
      <c r="TF2180" s="1"/>
      <c r="TG2180" s="1"/>
      <c r="TH2180" s="1"/>
      <c r="TI2180" s="21"/>
      <c r="TJ2180" s="1"/>
      <c r="TK2180" s="1"/>
      <c r="TL2180" s="1"/>
      <c r="TM2180" s="1"/>
      <c r="TN2180" s="1"/>
      <c r="TO2180" s="1"/>
      <c r="TP2180" s="1"/>
      <c r="TQ2180" s="21"/>
      <c r="TR2180" s="1"/>
      <c r="TS2180" s="1"/>
      <c r="TT2180" s="1"/>
      <c r="TU2180" s="1"/>
      <c r="TV2180" s="1"/>
      <c r="TW2180" s="1"/>
      <c r="TX2180" s="1"/>
      <c r="TY2180" s="21"/>
    </row>
    <row r="2181" spans="1:545" ht="12.5" x14ac:dyDescent="0.25">
      <c r="A2181" s="1">
        <v>3.9</v>
      </c>
      <c r="B2181" s="1">
        <v>0.26264251700000002</v>
      </c>
      <c r="C2181" s="1"/>
      <c r="D2181" s="1"/>
      <c r="E2181" s="1"/>
      <c r="F2181" s="1"/>
      <c r="G2181" s="1"/>
      <c r="H2181" s="1"/>
      <c r="I2181" s="1"/>
      <c r="J2181" s="1"/>
      <c r="K2181" s="1"/>
      <c r="L2181" s="1"/>
      <c r="M2181" s="1"/>
      <c r="N2181" s="1"/>
      <c r="O2181" s="1"/>
      <c r="P2181" s="1"/>
      <c r="Q2181" s="1"/>
      <c r="R2181" s="1"/>
      <c r="S2181" s="1"/>
      <c r="T2181" s="1"/>
      <c r="U2181" s="1"/>
      <c r="V2181" s="1"/>
      <c r="W2181" s="1"/>
      <c r="X2181" s="1"/>
      <c r="Y2181" s="21"/>
      <c r="Z2181" s="1"/>
      <c r="AA2181" s="1"/>
      <c r="AB2181" s="1"/>
      <c r="AC2181" s="1"/>
      <c r="AD2181" s="1"/>
      <c r="AE2181" s="1"/>
      <c r="AF2181" s="1"/>
      <c r="AG2181" s="21"/>
      <c r="AH2181" s="1"/>
      <c r="AI2181" s="1"/>
      <c r="AJ2181" s="1"/>
      <c r="AK2181" s="1"/>
      <c r="AL2181" s="1"/>
      <c r="AM2181" s="1"/>
      <c r="AN2181" s="1"/>
      <c r="AO2181" s="21"/>
      <c r="AP2181" s="1"/>
      <c r="AQ2181" s="1"/>
      <c r="AR2181" s="1"/>
      <c r="AS2181" s="1"/>
      <c r="AT2181" s="1"/>
      <c r="AU2181" s="1"/>
      <c r="AV2181" s="1"/>
      <c r="AW2181" s="21"/>
      <c r="AX2181" s="1"/>
      <c r="AY2181" s="1"/>
      <c r="AZ2181" s="1"/>
      <c r="BA2181" s="1"/>
      <c r="BB2181" s="1"/>
      <c r="BC2181" s="1"/>
      <c r="BD2181" s="1"/>
      <c r="BE2181" s="21"/>
      <c r="BF2181" s="1"/>
      <c r="BG2181" s="1"/>
      <c r="BH2181" s="1"/>
      <c r="BI2181" s="1"/>
      <c r="BJ2181" s="1"/>
      <c r="BK2181" s="1"/>
      <c r="BL2181" s="1"/>
      <c r="BM2181" s="21"/>
      <c r="BN2181" s="1"/>
      <c r="BO2181" s="1"/>
      <c r="BP2181" s="1"/>
      <c r="BQ2181" s="1"/>
      <c r="BR2181" s="1"/>
      <c r="BS2181" s="1"/>
      <c r="BT2181" s="1"/>
      <c r="BU2181" s="21"/>
      <c r="BV2181" s="1"/>
      <c r="BW2181" s="1"/>
      <c r="BX2181" s="1"/>
      <c r="BY2181" s="1"/>
      <c r="BZ2181" s="1"/>
      <c r="CA2181" s="1"/>
      <c r="CB2181" s="1"/>
      <c r="CC2181" s="21"/>
      <c r="CD2181" s="1"/>
      <c r="CE2181" s="1"/>
      <c r="CF2181" s="1"/>
      <c r="CG2181" s="1"/>
      <c r="CH2181" s="1"/>
      <c r="CI2181" s="1"/>
      <c r="CJ2181" s="1"/>
      <c r="CK2181" s="21"/>
      <c r="CL2181" s="1"/>
      <c r="CM2181" s="1"/>
      <c r="CN2181" s="1"/>
      <c r="CO2181" s="1"/>
      <c r="CP2181" s="1"/>
      <c r="CQ2181" s="1"/>
      <c r="CR2181" s="1"/>
      <c r="CS2181" s="21"/>
      <c r="CT2181" s="1"/>
      <c r="CU2181" s="1"/>
      <c r="CV2181" s="1"/>
      <c r="CW2181" s="1"/>
      <c r="CX2181" s="1"/>
      <c r="CY2181" s="1"/>
      <c r="CZ2181" s="1"/>
      <c r="DA2181" s="21"/>
      <c r="DB2181" s="1"/>
      <c r="DC2181" s="1"/>
      <c r="DD2181" s="1"/>
      <c r="DE2181" s="1"/>
      <c r="DF2181" s="1"/>
      <c r="DG2181" s="1"/>
      <c r="DH2181" s="1"/>
      <c r="DI2181" s="21"/>
      <c r="DJ2181" s="1"/>
      <c r="DK2181" s="1"/>
      <c r="DL2181" s="1"/>
      <c r="DM2181" s="1"/>
      <c r="DN2181" s="1"/>
      <c r="DO2181" s="1"/>
      <c r="DP2181" s="1"/>
      <c r="DQ2181" s="21"/>
      <c r="DR2181" s="1"/>
      <c r="DS2181" s="1"/>
      <c r="DT2181" s="1"/>
      <c r="DU2181" s="1"/>
      <c r="DV2181" s="1"/>
      <c r="DW2181" s="1"/>
      <c r="DX2181" s="1"/>
      <c r="DY2181" s="21"/>
      <c r="DZ2181" s="1"/>
      <c r="EA2181" s="1"/>
      <c r="EB2181" s="1"/>
      <c r="EC2181" s="1"/>
      <c r="ED2181" s="1"/>
      <c r="EE2181" s="1"/>
      <c r="EF2181" s="1"/>
      <c r="EG2181" s="21"/>
      <c r="EH2181" s="1"/>
      <c r="EI2181" s="1"/>
      <c r="EJ2181" s="1"/>
      <c r="EK2181" s="1"/>
      <c r="EL2181" s="1"/>
      <c r="EM2181" s="1"/>
      <c r="EN2181" s="1"/>
      <c r="EO2181" s="21"/>
      <c r="EP2181" s="1"/>
      <c r="EQ2181" s="1"/>
      <c r="ER2181" s="1"/>
      <c r="ES2181" s="1"/>
      <c r="ET2181" s="1"/>
      <c r="EU2181" s="1"/>
      <c r="EV2181" s="1"/>
      <c r="EW2181" s="21"/>
      <c r="EX2181" s="1"/>
      <c r="EY2181" s="1"/>
      <c r="EZ2181" s="1"/>
      <c r="FA2181" s="1"/>
      <c r="FB2181" s="1"/>
      <c r="FC2181" s="1"/>
      <c r="FD2181" s="1"/>
      <c r="FE2181" s="21"/>
      <c r="FF2181" s="1"/>
      <c r="FG2181" s="1"/>
      <c r="FH2181" s="1"/>
      <c r="FI2181" s="1"/>
      <c r="FJ2181" s="1"/>
      <c r="FK2181" s="1"/>
      <c r="FL2181" s="1"/>
      <c r="FM2181" s="21"/>
      <c r="FN2181" s="1"/>
      <c r="FO2181" s="1"/>
      <c r="FP2181" s="1"/>
      <c r="FQ2181" s="1"/>
      <c r="FR2181" s="1"/>
      <c r="FS2181" s="1"/>
      <c r="FT2181" s="1"/>
      <c r="FU2181" s="21"/>
      <c r="FV2181" s="1"/>
      <c r="FW2181" s="1"/>
      <c r="FX2181" s="1"/>
      <c r="FY2181" s="1"/>
      <c r="FZ2181" s="1"/>
      <c r="GA2181" s="1"/>
      <c r="GB2181" s="1"/>
      <c r="GC2181" s="21"/>
      <c r="GD2181" s="1"/>
      <c r="GE2181" s="1"/>
      <c r="GF2181" s="1"/>
      <c r="GG2181" s="1"/>
      <c r="GH2181" s="1"/>
      <c r="GI2181" s="1"/>
      <c r="GJ2181" s="1"/>
      <c r="GK2181" s="21"/>
      <c r="GL2181" s="1"/>
      <c r="GM2181" s="1"/>
      <c r="GN2181" s="1"/>
      <c r="GO2181" s="1"/>
      <c r="GP2181" s="1"/>
      <c r="GQ2181" s="1"/>
      <c r="GR2181" s="1"/>
      <c r="GS2181" s="21"/>
      <c r="GT2181" s="1"/>
      <c r="GU2181" s="1"/>
      <c r="GV2181" s="1"/>
      <c r="GW2181" s="1"/>
      <c r="GX2181" s="1"/>
      <c r="GY2181" s="1"/>
      <c r="GZ2181" s="1"/>
      <c r="HA2181" s="21"/>
      <c r="HB2181" s="1"/>
      <c r="HC2181" s="1"/>
      <c r="HD2181" s="1"/>
      <c r="HE2181" s="1"/>
      <c r="HF2181" s="1"/>
      <c r="HG2181" s="1"/>
      <c r="HH2181" s="1"/>
      <c r="HI2181" s="21"/>
      <c r="HJ2181" s="1"/>
      <c r="HK2181" s="1"/>
      <c r="HL2181" s="1"/>
      <c r="HM2181" s="1"/>
      <c r="HN2181" s="1"/>
      <c r="HO2181" s="1"/>
      <c r="HP2181" s="1"/>
      <c r="HQ2181" s="21"/>
      <c r="HR2181" s="1"/>
      <c r="HS2181" s="1"/>
      <c r="HT2181" s="1"/>
      <c r="HU2181" s="1"/>
      <c r="HV2181" s="1"/>
      <c r="HW2181" s="1"/>
      <c r="HX2181" s="1"/>
      <c r="HY2181" s="21"/>
      <c r="HZ2181" s="1"/>
      <c r="IA2181" s="1"/>
      <c r="IB2181" s="1"/>
      <c r="IC2181" s="1"/>
      <c r="ID2181" s="1"/>
      <c r="IE2181" s="1"/>
      <c r="IF2181" s="1"/>
      <c r="IG2181" s="21"/>
      <c r="IH2181" s="1"/>
      <c r="II2181" s="1"/>
      <c r="IJ2181" s="1"/>
      <c r="IK2181" s="1"/>
      <c r="IL2181" s="1"/>
      <c r="IM2181" s="1"/>
      <c r="IN2181" s="1"/>
      <c r="IO2181" s="21"/>
      <c r="IP2181" s="1"/>
      <c r="IQ2181" s="1"/>
      <c r="IR2181" s="1"/>
      <c r="IS2181" s="1"/>
      <c r="IT2181" s="1"/>
      <c r="IU2181" s="1"/>
      <c r="IV2181" s="1"/>
      <c r="IW2181" s="21"/>
      <c r="IX2181" s="1"/>
      <c r="IY2181" s="1"/>
      <c r="IZ2181" s="1"/>
      <c r="JA2181" s="1"/>
      <c r="JB2181" s="1"/>
      <c r="JC2181" s="1"/>
      <c r="JD2181" s="1"/>
      <c r="JE2181" s="21"/>
      <c r="JF2181" s="1"/>
      <c r="JG2181" s="1"/>
      <c r="JH2181" s="1"/>
      <c r="JI2181" s="1"/>
      <c r="JJ2181" s="1"/>
      <c r="JK2181" s="1"/>
      <c r="JL2181" s="1"/>
      <c r="JM2181" s="21"/>
      <c r="JN2181" s="1"/>
      <c r="JO2181" s="1"/>
      <c r="JP2181" s="1"/>
      <c r="JQ2181" s="1"/>
      <c r="JR2181" s="1"/>
      <c r="JS2181" s="1"/>
      <c r="JT2181" s="1"/>
      <c r="JU2181" s="21"/>
      <c r="JV2181" s="1"/>
      <c r="JW2181" s="1"/>
      <c r="JX2181" s="1"/>
      <c r="JY2181" s="1"/>
      <c r="JZ2181" s="1"/>
      <c r="KA2181" s="1"/>
      <c r="KB2181" s="1"/>
      <c r="KC2181" s="21"/>
      <c r="KD2181" s="1"/>
      <c r="KE2181" s="1"/>
      <c r="KF2181" s="1"/>
      <c r="KG2181" s="1"/>
      <c r="KH2181" s="1"/>
      <c r="KI2181" s="1"/>
      <c r="KJ2181" s="1"/>
      <c r="KK2181" s="21"/>
      <c r="KL2181" s="1"/>
      <c r="KM2181" s="1"/>
      <c r="KN2181" s="1"/>
      <c r="KO2181" s="1"/>
      <c r="KP2181" s="1"/>
      <c r="KQ2181" s="1"/>
      <c r="KR2181" s="1"/>
      <c r="KS2181" s="21"/>
      <c r="KT2181" s="1"/>
      <c r="KU2181" s="1"/>
      <c r="KV2181" s="1"/>
      <c r="KW2181" s="1"/>
      <c r="KX2181" s="1"/>
      <c r="KY2181" s="1"/>
      <c r="KZ2181" s="1"/>
      <c r="LA2181" s="21"/>
      <c r="LB2181" s="1"/>
      <c r="LC2181" s="1"/>
      <c r="LD2181" s="1"/>
      <c r="LE2181" s="1"/>
      <c r="LF2181" s="1"/>
      <c r="LG2181" s="1"/>
      <c r="LH2181" s="1"/>
      <c r="LI2181" s="21"/>
      <c r="LJ2181" s="1"/>
      <c r="LK2181" s="1"/>
      <c r="LL2181" s="1"/>
      <c r="LM2181" s="1"/>
      <c r="LN2181" s="1"/>
      <c r="LO2181" s="1"/>
      <c r="LP2181" s="1"/>
      <c r="LQ2181" s="21"/>
      <c r="LR2181" s="1"/>
      <c r="LS2181" s="1"/>
      <c r="LT2181" s="1"/>
      <c r="LU2181" s="1"/>
      <c r="LV2181" s="1"/>
      <c r="LW2181" s="1"/>
      <c r="LX2181" s="1"/>
      <c r="LY2181" s="21"/>
      <c r="LZ2181" s="1"/>
      <c r="MA2181" s="1"/>
      <c r="MB2181" s="1"/>
      <c r="MC2181" s="1"/>
      <c r="MD2181" s="1"/>
      <c r="ME2181" s="1"/>
      <c r="MF2181" s="1"/>
      <c r="MG2181" s="21"/>
      <c r="MH2181" s="1"/>
      <c r="MI2181" s="1"/>
      <c r="MJ2181" s="1"/>
      <c r="MK2181" s="1"/>
      <c r="ML2181" s="1"/>
      <c r="MM2181" s="1"/>
      <c r="MN2181" s="1"/>
      <c r="MO2181" s="21"/>
      <c r="MP2181" s="1"/>
      <c r="MQ2181" s="1"/>
      <c r="MR2181" s="1"/>
      <c r="MS2181" s="1"/>
      <c r="MT2181" s="1"/>
      <c r="MU2181" s="1"/>
      <c r="MV2181" s="1"/>
      <c r="MW2181" s="21"/>
      <c r="MX2181" s="1"/>
      <c r="MY2181" s="1"/>
      <c r="MZ2181" s="1"/>
      <c r="NA2181" s="1"/>
      <c r="NB2181" s="1"/>
      <c r="NC2181" s="1"/>
      <c r="ND2181" s="1"/>
      <c r="NE2181" s="21"/>
      <c r="NF2181" s="1"/>
      <c r="NG2181" s="1"/>
      <c r="NH2181" s="1"/>
      <c r="NI2181" s="1"/>
      <c r="NJ2181" s="1"/>
      <c r="NK2181" s="1"/>
      <c r="NL2181" s="1"/>
      <c r="NM2181" s="21"/>
      <c r="NN2181" s="1"/>
      <c r="NO2181" s="1"/>
      <c r="NP2181" s="1"/>
      <c r="NQ2181" s="1"/>
      <c r="NR2181" s="1"/>
      <c r="NS2181" s="1"/>
      <c r="NT2181" s="1"/>
      <c r="NU2181" s="21"/>
      <c r="NV2181" s="1"/>
      <c r="NW2181" s="1"/>
      <c r="NX2181" s="1"/>
      <c r="NY2181" s="1"/>
      <c r="NZ2181" s="1"/>
      <c r="OA2181" s="1"/>
      <c r="OB2181" s="1"/>
      <c r="OC2181" s="21"/>
      <c r="OD2181" s="1"/>
      <c r="OE2181" s="1"/>
      <c r="OF2181" s="1"/>
      <c r="OG2181" s="1"/>
      <c r="OH2181" s="1"/>
      <c r="OI2181" s="1"/>
      <c r="OJ2181" s="1"/>
      <c r="OK2181" s="21"/>
      <c r="OL2181" s="1"/>
      <c r="OM2181" s="1"/>
      <c r="ON2181" s="1"/>
      <c r="OO2181" s="1"/>
      <c r="OP2181" s="1"/>
      <c r="OQ2181" s="1"/>
      <c r="OR2181" s="1"/>
      <c r="OS2181" s="21"/>
      <c r="OT2181" s="1"/>
      <c r="OU2181" s="1"/>
      <c r="OV2181" s="1"/>
      <c r="OW2181" s="1"/>
      <c r="OX2181" s="1"/>
      <c r="OY2181" s="1"/>
      <c r="OZ2181" s="1"/>
      <c r="PA2181" s="21"/>
      <c r="PB2181" s="1"/>
      <c r="PC2181" s="1"/>
      <c r="PD2181" s="1"/>
      <c r="PE2181" s="1"/>
      <c r="PF2181" s="1"/>
      <c r="PG2181" s="1"/>
      <c r="PH2181" s="1"/>
      <c r="PI2181" s="21"/>
      <c r="PJ2181" s="1"/>
      <c r="PK2181" s="1"/>
      <c r="PL2181" s="1"/>
      <c r="PM2181" s="1"/>
      <c r="PN2181" s="1"/>
      <c r="PO2181" s="1"/>
      <c r="PP2181" s="1"/>
      <c r="PQ2181" s="21"/>
      <c r="PR2181" s="1"/>
      <c r="PS2181" s="1"/>
      <c r="PT2181" s="1"/>
      <c r="PU2181" s="1"/>
      <c r="PV2181" s="1"/>
      <c r="PW2181" s="1"/>
      <c r="PX2181" s="1"/>
      <c r="PY2181" s="21"/>
      <c r="PZ2181" s="1"/>
      <c r="QA2181" s="1"/>
      <c r="QB2181" s="1"/>
      <c r="QC2181" s="1"/>
      <c r="QD2181" s="1"/>
      <c r="QE2181" s="1"/>
      <c r="QF2181" s="1"/>
      <c r="QG2181" s="21"/>
      <c r="QH2181" s="1"/>
      <c r="QI2181" s="1"/>
      <c r="QJ2181" s="1"/>
      <c r="QK2181" s="1"/>
      <c r="QL2181" s="1"/>
      <c r="QM2181" s="1"/>
      <c r="QN2181" s="1"/>
      <c r="QO2181" s="21"/>
      <c r="QP2181" s="1"/>
      <c r="QQ2181" s="1"/>
      <c r="QR2181" s="1"/>
      <c r="QS2181" s="1"/>
      <c r="QT2181" s="1"/>
      <c r="QU2181" s="1"/>
      <c r="QV2181" s="1"/>
      <c r="QW2181" s="21"/>
      <c r="QX2181" s="1"/>
      <c r="QY2181" s="1"/>
      <c r="QZ2181" s="1"/>
      <c r="RA2181" s="1"/>
      <c r="RB2181" s="1"/>
      <c r="RC2181" s="1"/>
      <c r="RD2181" s="1"/>
      <c r="RE2181" s="21"/>
      <c r="RF2181" s="1"/>
      <c r="RG2181" s="1"/>
      <c r="RH2181" s="1"/>
      <c r="RI2181" s="1"/>
      <c r="RJ2181" s="1"/>
      <c r="RK2181" s="1"/>
      <c r="RL2181" s="1"/>
      <c r="RM2181" s="21"/>
      <c r="RN2181" s="1"/>
      <c r="RO2181" s="1"/>
      <c r="RP2181" s="1"/>
      <c r="RQ2181" s="1"/>
      <c r="RR2181" s="1"/>
      <c r="RS2181" s="1"/>
      <c r="RT2181" s="1"/>
      <c r="RU2181" s="21"/>
      <c r="RV2181" s="1"/>
      <c r="RW2181" s="1"/>
      <c r="RX2181" s="1"/>
      <c r="RY2181" s="1"/>
      <c r="RZ2181" s="1"/>
      <c r="SA2181" s="1"/>
      <c r="SB2181" s="1"/>
      <c r="SC2181" s="21"/>
      <c r="SD2181" s="1"/>
      <c r="SE2181" s="1"/>
      <c r="SF2181" s="1"/>
      <c r="SG2181" s="1"/>
      <c r="SH2181" s="1"/>
      <c r="SI2181" s="1"/>
      <c r="SJ2181" s="1"/>
      <c r="SK2181" s="21"/>
      <c r="SL2181" s="1"/>
      <c r="SM2181" s="1"/>
      <c r="SN2181" s="1"/>
      <c r="SO2181" s="1"/>
      <c r="SP2181" s="1"/>
      <c r="SQ2181" s="1"/>
      <c r="SR2181" s="1"/>
      <c r="SS2181" s="21"/>
      <c r="ST2181" s="1"/>
      <c r="SU2181" s="1"/>
      <c r="SV2181" s="1"/>
      <c r="SW2181" s="1"/>
      <c r="SX2181" s="1"/>
      <c r="SY2181" s="1"/>
      <c r="SZ2181" s="1"/>
      <c r="TA2181" s="21"/>
      <c r="TB2181" s="1"/>
      <c r="TC2181" s="1"/>
      <c r="TD2181" s="1"/>
      <c r="TE2181" s="1"/>
      <c r="TF2181" s="1"/>
      <c r="TG2181" s="1"/>
      <c r="TH2181" s="1"/>
      <c r="TI2181" s="21"/>
      <c r="TJ2181" s="1"/>
      <c r="TK2181" s="1"/>
      <c r="TL2181" s="1"/>
      <c r="TM2181" s="1"/>
      <c r="TN2181" s="1"/>
      <c r="TO2181" s="1"/>
      <c r="TP2181" s="1"/>
      <c r="TQ2181" s="21"/>
      <c r="TR2181" s="1"/>
      <c r="TS2181" s="1"/>
      <c r="TT2181" s="1"/>
      <c r="TU2181" s="1"/>
      <c r="TV2181" s="1"/>
      <c r="TW2181" s="1"/>
      <c r="TX2181" s="1"/>
      <c r="TY2181" s="21"/>
    </row>
    <row r="2182" spans="1:545" ht="12.5" x14ac:dyDescent="0.25">
      <c r="A2182" s="1">
        <v>3.9</v>
      </c>
      <c r="B2182" s="1">
        <v>0.26384179800000002</v>
      </c>
      <c r="C2182" s="1"/>
      <c r="D2182" s="1"/>
      <c r="E2182" s="1"/>
      <c r="F2182" s="1"/>
      <c r="G2182" s="1"/>
      <c r="H2182" s="1"/>
      <c r="I2182" s="1"/>
      <c r="J2182" s="1"/>
      <c r="K2182" s="1"/>
      <c r="L2182" s="1"/>
      <c r="M2182" s="1"/>
      <c r="N2182" s="1"/>
      <c r="O2182" s="1"/>
      <c r="P2182" s="1"/>
      <c r="Q2182" s="1"/>
      <c r="R2182" s="1"/>
      <c r="S2182" s="1"/>
      <c r="T2182" s="1"/>
      <c r="U2182" s="1"/>
      <c r="V2182" s="1"/>
      <c r="W2182" s="1"/>
      <c r="X2182" s="1"/>
      <c r="Y2182" s="21"/>
      <c r="Z2182" s="1"/>
      <c r="AA2182" s="1"/>
      <c r="AB2182" s="1"/>
      <c r="AC2182" s="1"/>
      <c r="AD2182" s="1"/>
      <c r="AE2182" s="1"/>
      <c r="AF2182" s="1"/>
      <c r="AG2182" s="21"/>
      <c r="AH2182" s="1"/>
      <c r="AI2182" s="1"/>
      <c r="AJ2182" s="1"/>
      <c r="AK2182" s="1"/>
      <c r="AL2182" s="1"/>
      <c r="AM2182" s="1"/>
      <c r="AN2182" s="1"/>
      <c r="AO2182" s="21"/>
      <c r="AP2182" s="1"/>
      <c r="AQ2182" s="1"/>
      <c r="AR2182" s="1"/>
      <c r="AS2182" s="1"/>
      <c r="AT2182" s="1"/>
      <c r="AU2182" s="1"/>
      <c r="AV2182" s="1"/>
      <c r="AW2182" s="21"/>
      <c r="AX2182" s="1"/>
      <c r="AY2182" s="1"/>
      <c r="AZ2182" s="1"/>
      <c r="BA2182" s="1"/>
      <c r="BB2182" s="1"/>
      <c r="BC2182" s="1"/>
      <c r="BD2182" s="1"/>
      <c r="BE2182" s="21"/>
      <c r="BF2182" s="1"/>
      <c r="BG2182" s="1"/>
      <c r="BH2182" s="1"/>
      <c r="BI2182" s="1"/>
      <c r="BJ2182" s="1"/>
      <c r="BK2182" s="1"/>
      <c r="BL2182" s="1"/>
      <c r="BM2182" s="21"/>
      <c r="BN2182" s="1"/>
      <c r="BO2182" s="1"/>
      <c r="BP2182" s="1"/>
      <c r="BQ2182" s="1"/>
      <c r="BR2182" s="1"/>
      <c r="BS2182" s="1"/>
      <c r="BT2182" s="1"/>
      <c r="BU2182" s="21"/>
      <c r="BV2182" s="1"/>
      <c r="BW2182" s="1"/>
      <c r="BX2182" s="1"/>
      <c r="BY2182" s="1"/>
      <c r="BZ2182" s="1"/>
      <c r="CA2182" s="1"/>
      <c r="CB2182" s="1"/>
      <c r="CC2182" s="21"/>
      <c r="CD2182" s="1"/>
      <c r="CE2182" s="1"/>
      <c r="CF2182" s="1"/>
      <c r="CG2182" s="1"/>
      <c r="CH2182" s="1"/>
      <c r="CI2182" s="1"/>
      <c r="CJ2182" s="1"/>
      <c r="CK2182" s="21"/>
      <c r="CL2182" s="1"/>
      <c r="CM2182" s="1"/>
      <c r="CN2182" s="1"/>
      <c r="CO2182" s="1"/>
      <c r="CP2182" s="1"/>
      <c r="CQ2182" s="1"/>
      <c r="CR2182" s="1"/>
      <c r="CS2182" s="21"/>
      <c r="CT2182" s="1"/>
      <c r="CU2182" s="1"/>
      <c r="CV2182" s="1"/>
      <c r="CW2182" s="1"/>
      <c r="CX2182" s="1"/>
      <c r="CY2182" s="1"/>
      <c r="CZ2182" s="1"/>
      <c r="DA2182" s="21"/>
      <c r="DB2182" s="1"/>
      <c r="DC2182" s="1"/>
      <c r="DD2182" s="1"/>
      <c r="DE2182" s="1"/>
      <c r="DF2182" s="1"/>
      <c r="DG2182" s="1"/>
      <c r="DH2182" s="1"/>
      <c r="DI2182" s="21"/>
      <c r="DJ2182" s="1"/>
      <c r="DK2182" s="1"/>
      <c r="DL2182" s="1"/>
      <c r="DM2182" s="1"/>
      <c r="DN2182" s="1"/>
      <c r="DO2182" s="1"/>
      <c r="DP2182" s="1"/>
      <c r="DQ2182" s="21"/>
      <c r="DR2182" s="1"/>
      <c r="DS2182" s="1"/>
      <c r="DT2182" s="1"/>
      <c r="DU2182" s="1"/>
      <c r="DV2182" s="1"/>
      <c r="DW2182" s="1"/>
      <c r="DX2182" s="1"/>
      <c r="DY2182" s="21"/>
      <c r="DZ2182" s="1"/>
      <c r="EA2182" s="1"/>
      <c r="EB2182" s="1"/>
      <c r="EC2182" s="1"/>
      <c r="ED2182" s="1"/>
      <c r="EE2182" s="1"/>
      <c r="EF2182" s="1"/>
      <c r="EG2182" s="21"/>
      <c r="EH2182" s="1"/>
      <c r="EI2182" s="1"/>
      <c r="EJ2182" s="1"/>
      <c r="EK2182" s="1"/>
      <c r="EL2182" s="1"/>
      <c r="EM2182" s="1"/>
      <c r="EN2182" s="1"/>
      <c r="EO2182" s="21"/>
      <c r="EP2182" s="1"/>
      <c r="EQ2182" s="1"/>
      <c r="ER2182" s="1"/>
      <c r="ES2182" s="1"/>
      <c r="ET2182" s="1"/>
      <c r="EU2182" s="1"/>
      <c r="EV2182" s="1"/>
      <c r="EW2182" s="21"/>
      <c r="EX2182" s="1"/>
      <c r="EY2182" s="1"/>
      <c r="EZ2182" s="1"/>
      <c r="FA2182" s="1"/>
      <c r="FB2182" s="1"/>
      <c r="FC2182" s="1"/>
      <c r="FD2182" s="1"/>
      <c r="FE2182" s="21"/>
      <c r="FF2182" s="1"/>
      <c r="FG2182" s="1"/>
      <c r="FH2182" s="1"/>
      <c r="FI2182" s="1"/>
      <c r="FJ2182" s="1"/>
      <c r="FK2182" s="1"/>
      <c r="FL2182" s="1"/>
      <c r="FM2182" s="21"/>
      <c r="FN2182" s="1"/>
      <c r="FO2182" s="1"/>
      <c r="FP2182" s="1"/>
      <c r="FQ2182" s="1"/>
      <c r="FR2182" s="1"/>
      <c r="FS2182" s="1"/>
      <c r="FT2182" s="1"/>
      <c r="FU2182" s="21"/>
      <c r="FV2182" s="1"/>
      <c r="FW2182" s="1"/>
      <c r="FX2182" s="1"/>
      <c r="FY2182" s="1"/>
      <c r="FZ2182" s="1"/>
      <c r="GA2182" s="1"/>
      <c r="GB2182" s="1"/>
      <c r="GC2182" s="21"/>
      <c r="GD2182" s="1"/>
      <c r="GE2182" s="1"/>
      <c r="GF2182" s="1"/>
      <c r="GG2182" s="1"/>
      <c r="GH2182" s="1"/>
      <c r="GI2182" s="1"/>
      <c r="GJ2182" s="1"/>
      <c r="GK2182" s="21"/>
      <c r="GL2182" s="1"/>
      <c r="GM2182" s="1"/>
      <c r="GN2182" s="1"/>
      <c r="GO2182" s="1"/>
      <c r="GP2182" s="1"/>
      <c r="GQ2182" s="1"/>
      <c r="GR2182" s="1"/>
      <c r="GS2182" s="21"/>
      <c r="GT2182" s="1"/>
      <c r="GU2182" s="1"/>
      <c r="GV2182" s="1"/>
      <c r="GW2182" s="1"/>
      <c r="GX2182" s="1"/>
      <c r="GY2182" s="1"/>
      <c r="GZ2182" s="1"/>
      <c r="HA2182" s="21"/>
      <c r="HB2182" s="1"/>
      <c r="HC2182" s="1"/>
      <c r="HD2182" s="1"/>
      <c r="HE2182" s="1"/>
      <c r="HF2182" s="1"/>
      <c r="HG2182" s="1"/>
      <c r="HH2182" s="1"/>
      <c r="HI2182" s="21"/>
      <c r="HJ2182" s="1"/>
      <c r="HK2182" s="1"/>
      <c r="HL2182" s="1"/>
      <c r="HM2182" s="1"/>
      <c r="HN2182" s="1"/>
      <c r="HO2182" s="1"/>
      <c r="HP2182" s="1"/>
      <c r="HQ2182" s="21"/>
      <c r="HR2182" s="1"/>
      <c r="HS2182" s="1"/>
      <c r="HT2182" s="1"/>
      <c r="HU2182" s="1"/>
      <c r="HV2182" s="1"/>
      <c r="HW2182" s="1"/>
      <c r="HX2182" s="1"/>
      <c r="HY2182" s="21"/>
      <c r="HZ2182" s="1"/>
      <c r="IA2182" s="1"/>
      <c r="IB2182" s="1"/>
      <c r="IC2182" s="1"/>
      <c r="ID2182" s="1"/>
      <c r="IE2182" s="1"/>
      <c r="IF2182" s="1"/>
      <c r="IG2182" s="21"/>
      <c r="IH2182" s="1"/>
      <c r="II2182" s="1"/>
      <c r="IJ2182" s="1"/>
      <c r="IK2182" s="1"/>
      <c r="IL2182" s="1"/>
      <c r="IM2182" s="1"/>
      <c r="IN2182" s="1"/>
      <c r="IO2182" s="21"/>
      <c r="IP2182" s="1"/>
      <c r="IQ2182" s="1"/>
      <c r="IR2182" s="1"/>
      <c r="IS2182" s="1"/>
      <c r="IT2182" s="1"/>
      <c r="IU2182" s="1"/>
      <c r="IV2182" s="1"/>
      <c r="IW2182" s="21"/>
      <c r="IX2182" s="1"/>
      <c r="IY2182" s="1"/>
      <c r="IZ2182" s="1"/>
      <c r="JA2182" s="1"/>
      <c r="JB2182" s="1"/>
      <c r="JC2182" s="1"/>
      <c r="JD2182" s="1"/>
      <c r="JE2182" s="21"/>
      <c r="JF2182" s="1"/>
      <c r="JG2182" s="1"/>
      <c r="JH2182" s="1"/>
      <c r="JI2182" s="1"/>
      <c r="JJ2182" s="1"/>
      <c r="JK2182" s="1"/>
      <c r="JL2182" s="1"/>
      <c r="JM2182" s="21"/>
      <c r="JN2182" s="1"/>
      <c r="JO2182" s="1"/>
      <c r="JP2182" s="1"/>
      <c r="JQ2182" s="1"/>
      <c r="JR2182" s="1"/>
      <c r="JS2182" s="1"/>
      <c r="JT2182" s="1"/>
      <c r="JU2182" s="21"/>
      <c r="JV2182" s="1"/>
      <c r="JW2182" s="1"/>
      <c r="JX2182" s="1"/>
      <c r="JY2182" s="1"/>
      <c r="JZ2182" s="1"/>
      <c r="KA2182" s="1"/>
      <c r="KB2182" s="1"/>
      <c r="KC2182" s="21"/>
      <c r="KD2182" s="1"/>
      <c r="KE2182" s="1"/>
      <c r="KF2182" s="1"/>
      <c r="KG2182" s="1"/>
      <c r="KH2182" s="1"/>
      <c r="KI2182" s="1"/>
      <c r="KJ2182" s="1"/>
      <c r="KK2182" s="21"/>
      <c r="KL2182" s="1"/>
      <c r="KM2182" s="1"/>
      <c r="KN2182" s="1"/>
      <c r="KO2182" s="1"/>
      <c r="KP2182" s="1"/>
      <c r="KQ2182" s="1"/>
      <c r="KR2182" s="1"/>
      <c r="KS2182" s="21"/>
      <c r="KT2182" s="1"/>
      <c r="KU2182" s="1"/>
      <c r="KV2182" s="1"/>
      <c r="KW2182" s="1"/>
      <c r="KX2182" s="1"/>
      <c r="KY2182" s="1"/>
      <c r="KZ2182" s="1"/>
      <c r="LA2182" s="21"/>
      <c r="LB2182" s="1"/>
      <c r="LC2182" s="1"/>
      <c r="LD2182" s="1"/>
      <c r="LE2182" s="1"/>
      <c r="LF2182" s="1"/>
      <c r="LG2182" s="1"/>
      <c r="LH2182" s="1"/>
      <c r="LI2182" s="21"/>
      <c r="LJ2182" s="1"/>
      <c r="LK2182" s="1"/>
      <c r="LL2182" s="1"/>
      <c r="LM2182" s="1"/>
      <c r="LN2182" s="1"/>
      <c r="LO2182" s="1"/>
      <c r="LP2182" s="1"/>
      <c r="LQ2182" s="21"/>
      <c r="LR2182" s="1"/>
      <c r="LS2182" s="1"/>
      <c r="LT2182" s="1"/>
      <c r="LU2182" s="1"/>
      <c r="LV2182" s="1"/>
      <c r="LW2182" s="1"/>
      <c r="LX2182" s="1"/>
      <c r="LY2182" s="21"/>
      <c r="LZ2182" s="1"/>
      <c r="MA2182" s="1"/>
      <c r="MB2182" s="1"/>
      <c r="MC2182" s="1"/>
      <c r="MD2182" s="1"/>
      <c r="ME2182" s="1"/>
      <c r="MF2182" s="1"/>
      <c r="MG2182" s="21"/>
      <c r="MH2182" s="1"/>
      <c r="MI2182" s="1"/>
      <c r="MJ2182" s="1"/>
      <c r="MK2182" s="1"/>
      <c r="ML2182" s="1"/>
      <c r="MM2182" s="1"/>
      <c r="MN2182" s="1"/>
      <c r="MO2182" s="21"/>
      <c r="MP2182" s="1"/>
      <c r="MQ2182" s="1"/>
      <c r="MR2182" s="1"/>
      <c r="MS2182" s="1"/>
      <c r="MT2182" s="1"/>
      <c r="MU2182" s="1"/>
      <c r="MV2182" s="1"/>
      <c r="MW2182" s="21"/>
      <c r="MX2182" s="1"/>
      <c r="MY2182" s="1"/>
      <c r="MZ2182" s="1"/>
      <c r="NA2182" s="1"/>
      <c r="NB2182" s="1"/>
      <c r="NC2182" s="1"/>
      <c r="ND2182" s="1"/>
      <c r="NE2182" s="21"/>
      <c r="NF2182" s="1"/>
      <c r="NG2182" s="1"/>
      <c r="NH2182" s="1"/>
      <c r="NI2182" s="1"/>
      <c r="NJ2182" s="1"/>
      <c r="NK2182" s="1"/>
      <c r="NL2182" s="1"/>
      <c r="NM2182" s="21"/>
      <c r="NN2182" s="1"/>
      <c r="NO2182" s="1"/>
      <c r="NP2182" s="1"/>
      <c r="NQ2182" s="1"/>
      <c r="NR2182" s="1"/>
      <c r="NS2182" s="1"/>
      <c r="NT2182" s="1"/>
      <c r="NU2182" s="21"/>
      <c r="NV2182" s="1"/>
      <c r="NW2182" s="1"/>
      <c r="NX2182" s="1"/>
      <c r="NY2182" s="1"/>
      <c r="NZ2182" s="1"/>
      <c r="OA2182" s="1"/>
      <c r="OB2182" s="1"/>
      <c r="OC2182" s="21"/>
      <c r="OD2182" s="1"/>
      <c r="OE2182" s="1"/>
      <c r="OF2182" s="1"/>
      <c r="OG2182" s="1"/>
      <c r="OH2182" s="1"/>
      <c r="OI2182" s="1"/>
      <c r="OJ2182" s="1"/>
      <c r="OK2182" s="21"/>
      <c r="OL2182" s="1"/>
      <c r="OM2182" s="1"/>
      <c r="ON2182" s="1"/>
      <c r="OO2182" s="1"/>
      <c r="OP2182" s="1"/>
      <c r="OQ2182" s="1"/>
      <c r="OR2182" s="1"/>
      <c r="OS2182" s="21"/>
      <c r="OT2182" s="1"/>
      <c r="OU2182" s="1"/>
      <c r="OV2182" s="1"/>
      <c r="OW2182" s="1"/>
      <c r="OX2182" s="1"/>
      <c r="OY2182" s="1"/>
      <c r="OZ2182" s="1"/>
      <c r="PA2182" s="21"/>
      <c r="PB2182" s="1"/>
      <c r="PC2182" s="1"/>
      <c r="PD2182" s="1"/>
      <c r="PE2182" s="1"/>
      <c r="PF2182" s="1"/>
      <c r="PG2182" s="1"/>
      <c r="PH2182" s="1"/>
      <c r="PI2182" s="21"/>
      <c r="PJ2182" s="1"/>
      <c r="PK2182" s="1"/>
      <c r="PL2182" s="1"/>
      <c r="PM2182" s="1"/>
      <c r="PN2182" s="1"/>
      <c r="PO2182" s="1"/>
      <c r="PP2182" s="1"/>
      <c r="PQ2182" s="21"/>
      <c r="PR2182" s="1"/>
      <c r="PS2182" s="1"/>
      <c r="PT2182" s="1"/>
      <c r="PU2182" s="1"/>
      <c r="PV2182" s="1"/>
      <c r="PW2182" s="1"/>
      <c r="PX2182" s="1"/>
      <c r="PY2182" s="21"/>
      <c r="PZ2182" s="1"/>
      <c r="QA2182" s="1"/>
      <c r="QB2182" s="1"/>
      <c r="QC2182" s="1"/>
      <c r="QD2182" s="1"/>
      <c r="QE2182" s="1"/>
      <c r="QF2182" s="1"/>
      <c r="QG2182" s="21"/>
      <c r="QH2182" s="1"/>
      <c r="QI2182" s="1"/>
      <c r="QJ2182" s="1"/>
      <c r="QK2182" s="1"/>
      <c r="QL2182" s="1"/>
      <c r="QM2182" s="1"/>
      <c r="QN2182" s="1"/>
      <c r="QO2182" s="21"/>
      <c r="QP2182" s="1"/>
      <c r="QQ2182" s="1"/>
      <c r="QR2182" s="1"/>
      <c r="QS2182" s="1"/>
      <c r="QT2182" s="1"/>
      <c r="QU2182" s="1"/>
      <c r="QV2182" s="1"/>
      <c r="QW2182" s="21"/>
      <c r="QX2182" s="1"/>
      <c r="QY2182" s="1"/>
      <c r="QZ2182" s="1"/>
      <c r="RA2182" s="1"/>
      <c r="RB2182" s="1"/>
      <c r="RC2182" s="1"/>
      <c r="RD2182" s="1"/>
      <c r="RE2182" s="21"/>
      <c r="RF2182" s="1"/>
      <c r="RG2182" s="1"/>
      <c r="RH2182" s="1"/>
      <c r="RI2182" s="1"/>
      <c r="RJ2182" s="1"/>
      <c r="RK2182" s="1"/>
      <c r="RL2182" s="1"/>
      <c r="RM2182" s="21"/>
      <c r="RN2182" s="1"/>
      <c r="RO2182" s="1"/>
      <c r="RP2182" s="1"/>
      <c r="RQ2182" s="1"/>
      <c r="RR2182" s="1"/>
      <c r="RS2182" s="1"/>
      <c r="RT2182" s="1"/>
      <c r="RU2182" s="21"/>
      <c r="RV2182" s="1"/>
      <c r="RW2182" s="1"/>
      <c r="RX2182" s="1"/>
      <c r="RY2182" s="1"/>
      <c r="RZ2182" s="1"/>
      <c r="SA2182" s="1"/>
      <c r="SB2182" s="1"/>
      <c r="SC2182" s="21"/>
      <c r="SD2182" s="1"/>
      <c r="SE2182" s="1"/>
      <c r="SF2182" s="1"/>
      <c r="SG2182" s="1"/>
      <c r="SH2182" s="1"/>
      <c r="SI2182" s="1"/>
      <c r="SJ2182" s="1"/>
      <c r="SK2182" s="21"/>
      <c r="SL2182" s="1"/>
      <c r="SM2182" s="1"/>
      <c r="SN2182" s="1"/>
      <c r="SO2182" s="1"/>
      <c r="SP2182" s="1"/>
      <c r="SQ2182" s="1"/>
      <c r="SR2182" s="1"/>
      <c r="SS2182" s="21"/>
      <c r="ST2182" s="1"/>
      <c r="SU2182" s="1"/>
      <c r="SV2182" s="1"/>
      <c r="SW2182" s="1"/>
      <c r="SX2182" s="1"/>
      <c r="SY2182" s="1"/>
      <c r="SZ2182" s="1"/>
      <c r="TA2182" s="21"/>
      <c r="TB2182" s="1"/>
      <c r="TC2182" s="1"/>
      <c r="TD2182" s="1"/>
      <c r="TE2182" s="1"/>
      <c r="TF2182" s="1"/>
      <c r="TG2182" s="1"/>
      <c r="TH2182" s="1"/>
      <c r="TI2182" s="21"/>
      <c r="TJ2182" s="1"/>
      <c r="TK2182" s="1"/>
      <c r="TL2182" s="1"/>
      <c r="TM2182" s="1"/>
      <c r="TN2182" s="1"/>
      <c r="TO2182" s="1"/>
      <c r="TP2182" s="1"/>
      <c r="TQ2182" s="21"/>
      <c r="TR2182" s="1"/>
      <c r="TS2182" s="1"/>
      <c r="TT2182" s="1"/>
      <c r="TU2182" s="1"/>
      <c r="TV2182" s="1"/>
      <c r="TW2182" s="1"/>
      <c r="TX2182" s="1"/>
      <c r="TY2182" s="21"/>
    </row>
    <row r="2183" spans="1:545" ht="12.5" x14ac:dyDescent="0.25">
      <c r="A2183" s="1">
        <v>3.9</v>
      </c>
      <c r="B2183" s="1">
        <v>0.264873105</v>
      </c>
      <c r="C2183" s="1"/>
      <c r="D2183" s="1"/>
      <c r="E2183" s="1"/>
      <c r="F2183" s="1"/>
      <c r="G2183" s="1"/>
      <c r="H2183" s="1"/>
      <c r="I2183" s="1"/>
      <c r="J2183" s="1"/>
      <c r="K2183" s="1"/>
      <c r="L2183" s="1"/>
      <c r="M2183" s="1"/>
      <c r="N2183" s="1"/>
      <c r="O2183" s="1"/>
      <c r="P2183" s="1"/>
      <c r="Q2183" s="1"/>
      <c r="R2183" s="1"/>
      <c r="S2183" s="1"/>
      <c r="T2183" s="1"/>
      <c r="U2183" s="1"/>
      <c r="V2183" s="1"/>
      <c r="W2183" s="1"/>
      <c r="X2183" s="1"/>
      <c r="Y2183" s="21"/>
      <c r="Z2183" s="1"/>
      <c r="AA2183" s="1"/>
      <c r="AB2183" s="1"/>
      <c r="AC2183" s="1"/>
      <c r="AD2183" s="1"/>
      <c r="AE2183" s="1"/>
      <c r="AF2183" s="1"/>
      <c r="AG2183" s="21"/>
      <c r="AH2183" s="1"/>
      <c r="AI2183" s="1"/>
      <c r="AJ2183" s="1"/>
      <c r="AK2183" s="1"/>
      <c r="AL2183" s="1"/>
      <c r="AM2183" s="1"/>
      <c r="AN2183" s="1"/>
      <c r="AO2183" s="21"/>
      <c r="AP2183" s="1"/>
      <c r="AQ2183" s="1"/>
      <c r="AR2183" s="1"/>
      <c r="AS2183" s="1"/>
      <c r="AT2183" s="1"/>
      <c r="AU2183" s="1"/>
      <c r="AV2183" s="1"/>
      <c r="AW2183" s="21"/>
      <c r="AX2183" s="1"/>
      <c r="AY2183" s="1"/>
      <c r="AZ2183" s="1"/>
      <c r="BA2183" s="1"/>
      <c r="BB2183" s="1"/>
      <c r="BC2183" s="1"/>
      <c r="BD2183" s="1"/>
      <c r="BE2183" s="21"/>
      <c r="BF2183" s="1"/>
      <c r="BG2183" s="1"/>
      <c r="BH2183" s="1"/>
      <c r="BI2183" s="1"/>
      <c r="BJ2183" s="1"/>
      <c r="BK2183" s="1"/>
      <c r="BL2183" s="1"/>
      <c r="BM2183" s="21"/>
      <c r="BN2183" s="1"/>
      <c r="BO2183" s="1"/>
      <c r="BP2183" s="1"/>
      <c r="BQ2183" s="1"/>
      <c r="BR2183" s="1"/>
      <c r="BS2183" s="1"/>
      <c r="BT2183" s="1"/>
      <c r="BU2183" s="21"/>
      <c r="BV2183" s="1"/>
      <c r="BW2183" s="1"/>
      <c r="BX2183" s="1"/>
      <c r="BY2183" s="1"/>
      <c r="BZ2183" s="1"/>
      <c r="CA2183" s="1"/>
      <c r="CB2183" s="1"/>
      <c r="CC2183" s="21"/>
      <c r="CD2183" s="1"/>
      <c r="CE2183" s="1"/>
      <c r="CF2183" s="1"/>
      <c r="CG2183" s="1"/>
      <c r="CH2183" s="1"/>
      <c r="CI2183" s="1"/>
      <c r="CJ2183" s="1"/>
      <c r="CK2183" s="21"/>
      <c r="CL2183" s="1"/>
      <c r="CM2183" s="1"/>
      <c r="CN2183" s="1"/>
      <c r="CO2183" s="1"/>
      <c r="CP2183" s="1"/>
      <c r="CQ2183" s="1"/>
      <c r="CR2183" s="1"/>
      <c r="CS2183" s="21"/>
      <c r="CT2183" s="1"/>
      <c r="CU2183" s="1"/>
      <c r="CV2183" s="1"/>
      <c r="CW2183" s="1"/>
      <c r="CX2183" s="1"/>
      <c r="CY2183" s="1"/>
      <c r="CZ2183" s="1"/>
      <c r="DA2183" s="21"/>
      <c r="DB2183" s="1"/>
      <c r="DC2183" s="1"/>
      <c r="DD2183" s="1"/>
      <c r="DE2183" s="1"/>
      <c r="DF2183" s="1"/>
      <c r="DG2183" s="1"/>
      <c r="DH2183" s="1"/>
      <c r="DI2183" s="21"/>
      <c r="DJ2183" s="1"/>
      <c r="DK2183" s="1"/>
      <c r="DL2183" s="1"/>
      <c r="DM2183" s="1"/>
      <c r="DN2183" s="1"/>
      <c r="DO2183" s="1"/>
      <c r="DP2183" s="1"/>
      <c r="DQ2183" s="21"/>
      <c r="DR2183" s="1"/>
      <c r="DS2183" s="1"/>
      <c r="DT2183" s="1"/>
      <c r="DU2183" s="1"/>
      <c r="DV2183" s="1"/>
      <c r="DW2183" s="1"/>
      <c r="DX2183" s="1"/>
      <c r="DY2183" s="21"/>
      <c r="DZ2183" s="1"/>
      <c r="EA2183" s="1"/>
      <c r="EB2183" s="1"/>
      <c r="EC2183" s="1"/>
      <c r="ED2183" s="1"/>
      <c r="EE2183" s="1"/>
      <c r="EF2183" s="1"/>
      <c r="EG2183" s="21"/>
      <c r="EH2183" s="1"/>
      <c r="EI2183" s="1"/>
      <c r="EJ2183" s="1"/>
      <c r="EK2183" s="1"/>
      <c r="EL2183" s="1"/>
      <c r="EM2183" s="1"/>
      <c r="EN2183" s="1"/>
      <c r="EO2183" s="21"/>
      <c r="EP2183" s="1"/>
      <c r="EQ2183" s="1"/>
      <c r="ER2183" s="1"/>
      <c r="ES2183" s="1"/>
      <c r="ET2183" s="1"/>
      <c r="EU2183" s="1"/>
      <c r="EV2183" s="1"/>
      <c r="EW2183" s="21"/>
      <c r="EX2183" s="1"/>
      <c r="EY2183" s="1"/>
      <c r="EZ2183" s="1"/>
      <c r="FA2183" s="1"/>
      <c r="FB2183" s="1"/>
      <c r="FC2183" s="1"/>
      <c r="FD2183" s="1"/>
      <c r="FE2183" s="21"/>
      <c r="FF2183" s="1"/>
      <c r="FG2183" s="1"/>
      <c r="FH2183" s="1"/>
      <c r="FI2183" s="1"/>
      <c r="FJ2183" s="1"/>
      <c r="FK2183" s="1"/>
      <c r="FL2183" s="1"/>
      <c r="FM2183" s="21"/>
      <c r="FN2183" s="1"/>
      <c r="FO2183" s="1"/>
      <c r="FP2183" s="1"/>
      <c r="FQ2183" s="1"/>
      <c r="FR2183" s="1"/>
      <c r="FS2183" s="1"/>
      <c r="FT2183" s="1"/>
      <c r="FU2183" s="21"/>
      <c r="FV2183" s="1"/>
      <c r="FW2183" s="1"/>
      <c r="FX2183" s="1"/>
      <c r="FY2183" s="1"/>
      <c r="FZ2183" s="1"/>
      <c r="GA2183" s="1"/>
      <c r="GB2183" s="1"/>
      <c r="GC2183" s="21"/>
      <c r="GD2183" s="1"/>
      <c r="GE2183" s="1"/>
      <c r="GF2183" s="1"/>
      <c r="GG2183" s="1"/>
      <c r="GH2183" s="1"/>
      <c r="GI2183" s="1"/>
      <c r="GJ2183" s="1"/>
      <c r="GK2183" s="21"/>
      <c r="GL2183" s="1"/>
      <c r="GM2183" s="1"/>
      <c r="GN2183" s="1"/>
      <c r="GO2183" s="1"/>
      <c r="GP2183" s="1"/>
      <c r="GQ2183" s="1"/>
      <c r="GR2183" s="1"/>
      <c r="GS2183" s="21"/>
      <c r="GT2183" s="1"/>
      <c r="GU2183" s="1"/>
      <c r="GV2183" s="1"/>
      <c r="GW2183" s="1"/>
      <c r="GX2183" s="1"/>
      <c r="GY2183" s="1"/>
      <c r="GZ2183" s="1"/>
      <c r="HA2183" s="21"/>
      <c r="HB2183" s="1"/>
      <c r="HC2183" s="1"/>
      <c r="HD2183" s="1"/>
      <c r="HE2183" s="1"/>
      <c r="HF2183" s="1"/>
      <c r="HG2183" s="1"/>
      <c r="HH2183" s="1"/>
      <c r="HI2183" s="21"/>
      <c r="HJ2183" s="1"/>
      <c r="HK2183" s="1"/>
      <c r="HL2183" s="1"/>
      <c r="HM2183" s="1"/>
      <c r="HN2183" s="1"/>
      <c r="HO2183" s="1"/>
      <c r="HP2183" s="1"/>
      <c r="HQ2183" s="21"/>
      <c r="HR2183" s="1"/>
      <c r="HS2183" s="1"/>
      <c r="HT2183" s="1"/>
      <c r="HU2183" s="1"/>
      <c r="HV2183" s="1"/>
      <c r="HW2183" s="1"/>
      <c r="HX2183" s="1"/>
      <c r="HY2183" s="21"/>
      <c r="HZ2183" s="1"/>
      <c r="IA2183" s="1"/>
      <c r="IB2183" s="1"/>
      <c r="IC2183" s="1"/>
      <c r="ID2183" s="1"/>
      <c r="IE2183" s="1"/>
      <c r="IF2183" s="1"/>
      <c r="IG2183" s="21"/>
      <c r="IH2183" s="1"/>
      <c r="II2183" s="1"/>
      <c r="IJ2183" s="1"/>
      <c r="IK2183" s="1"/>
      <c r="IL2183" s="1"/>
      <c r="IM2183" s="1"/>
      <c r="IN2183" s="1"/>
      <c r="IO2183" s="21"/>
      <c r="IP2183" s="1"/>
      <c r="IQ2183" s="1"/>
      <c r="IR2183" s="1"/>
      <c r="IS2183" s="1"/>
      <c r="IT2183" s="1"/>
      <c r="IU2183" s="1"/>
      <c r="IV2183" s="1"/>
      <c r="IW2183" s="21"/>
      <c r="IX2183" s="1"/>
      <c r="IY2183" s="1"/>
      <c r="IZ2183" s="1"/>
      <c r="JA2183" s="1"/>
      <c r="JB2183" s="1"/>
      <c r="JC2183" s="1"/>
      <c r="JD2183" s="1"/>
      <c r="JE2183" s="21"/>
      <c r="JF2183" s="1"/>
      <c r="JG2183" s="1"/>
      <c r="JH2183" s="1"/>
      <c r="JI2183" s="1"/>
      <c r="JJ2183" s="1"/>
      <c r="JK2183" s="1"/>
      <c r="JL2183" s="1"/>
      <c r="JM2183" s="21"/>
      <c r="JN2183" s="1"/>
      <c r="JO2183" s="1"/>
      <c r="JP2183" s="1"/>
      <c r="JQ2183" s="1"/>
      <c r="JR2183" s="1"/>
      <c r="JS2183" s="1"/>
      <c r="JT2183" s="1"/>
      <c r="JU2183" s="21"/>
      <c r="JV2183" s="1"/>
      <c r="JW2183" s="1"/>
      <c r="JX2183" s="1"/>
      <c r="JY2183" s="1"/>
      <c r="JZ2183" s="1"/>
      <c r="KA2183" s="1"/>
      <c r="KB2183" s="1"/>
      <c r="KC2183" s="21"/>
      <c r="KD2183" s="1"/>
      <c r="KE2183" s="1"/>
      <c r="KF2183" s="1"/>
      <c r="KG2183" s="1"/>
      <c r="KH2183" s="1"/>
      <c r="KI2183" s="1"/>
      <c r="KJ2183" s="1"/>
      <c r="KK2183" s="21"/>
      <c r="KL2183" s="1"/>
      <c r="KM2183" s="1"/>
      <c r="KN2183" s="1"/>
      <c r="KO2183" s="1"/>
      <c r="KP2183" s="1"/>
      <c r="KQ2183" s="1"/>
      <c r="KR2183" s="1"/>
      <c r="KS2183" s="21"/>
      <c r="KT2183" s="1"/>
      <c r="KU2183" s="1"/>
      <c r="KV2183" s="1"/>
      <c r="KW2183" s="1"/>
      <c r="KX2183" s="1"/>
      <c r="KY2183" s="1"/>
      <c r="KZ2183" s="1"/>
      <c r="LA2183" s="21"/>
      <c r="LB2183" s="1"/>
      <c r="LC2183" s="1"/>
      <c r="LD2183" s="1"/>
      <c r="LE2183" s="1"/>
      <c r="LF2183" s="1"/>
      <c r="LG2183" s="1"/>
      <c r="LH2183" s="1"/>
      <c r="LI2183" s="21"/>
      <c r="LJ2183" s="1"/>
      <c r="LK2183" s="1"/>
      <c r="LL2183" s="1"/>
      <c r="LM2183" s="1"/>
      <c r="LN2183" s="1"/>
      <c r="LO2183" s="1"/>
      <c r="LP2183" s="1"/>
      <c r="LQ2183" s="21"/>
      <c r="LR2183" s="1"/>
      <c r="LS2183" s="1"/>
      <c r="LT2183" s="1"/>
      <c r="LU2183" s="1"/>
      <c r="LV2183" s="1"/>
      <c r="LW2183" s="1"/>
      <c r="LX2183" s="1"/>
      <c r="LY2183" s="21"/>
      <c r="LZ2183" s="1"/>
      <c r="MA2183" s="1"/>
      <c r="MB2183" s="1"/>
      <c r="MC2183" s="1"/>
      <c r="MD2183" s="1"/>
      <c r="ME2183" s="1"/>
      <c r="MF2183" s="1"/>
      <c r="MG2183" s="21"/>
      <c r="MH2183" s="1"/>
      <c r="MI2183" s="1"/>
      <c r="MJ2183" s="1"/>
      <c r="MK2183" s="1"/>
      <c r="ML2183" s="1"/>
      <c r="MM2183" s="1"/>
      <c r="MN2183" s="1"/>
      <c r="MO2183" s="21"/>
      <c r="MP2183" s="1"/>
      <c r="MQ2183" s="1"/>
      <c r="MR2183" s="1"/>
      <c r="MS2183" s="1"/>
      <c r="MT2183" s="1"/>
      <c r="MU2183" s="1"/>
      <c r="MV2183" s="1"/>
      <c r="MW2183" s="21"/>
      <c r="MX2183" s="1"/>
      <c r="MY2183" s="1"/>
      <c r="MZ2183" s="1"/>
      <c r="NA2183" s="1"/>
      <c r="NB2183" s="1"/>
      <c r="NC2183" s="1"/>
      <c r="ND2183" s="1"/>
      <c r="NE2183" s="21"/>
      <c r="NF2183" s="1"/>
      <c r="NG2183" s="1"/>
      <c r="NH2183" s="1"/>
      <c r="NI2183" s="1"/>
      <c r="NJ2183" s="1"/>
      <c r="NK2183" s="1"/>
      <c r="NL2183" s="1"/>
      <c r="NM2183" s="21"/>
      <c r="NN2183" s="1"/>
      <c r="NO2183" s="1"/>
      <c r="NP2183" s="1"/>
      <c r="NQ2183" s="1"/>
      <c r="NR2183" s="1"/>
      <c r="NS2183" s="1"/>
      <c r="NT2183" s="1"/>
      <c r="NU2183" s="21"/>
      <c r="NV2183" s="1"/>
      <c r="NW2183" s="1"/>
      <c r="NX2183" s="1"/>
      <c r="NY2183" s="1"/>
      <c r="NZ2183" s="1"/>
      <c r="OA2183" s="1"/>
      <c r="OB2183" s="1"/>
      <c r="OC2183" s="21"/>
      <c r="OD2183" s="1"/>
      <c r="OE2183" s="1"/>
      <c r="OF2183" s="1"/>
      <c r="OG2183" s="1"/>
      <c r="OH2183" s="1"/>
      <c r="OI2183" s="1"/>
      <c r="OJ2183" s="1"/>
      <c r="OK2183" s="21"/>
      <c r="OL2183" s="1"/>
      <c r="OM2183" s="1"/>
      <c r="ON2183" s="1"/>
      <c r="OO2183" s="1"/>
      <c r="OP2183" s="1"/>
      <c r="OQ2183" s="1"/>
      <c r="OR2183" s="1"/>
      <c r="OS2183" s="21"/>
      <c r="OT2183" s="1"/>
      <c r="OU2183" s="1"/>
      <c r="OV2183" s="1"/>
      <c r="OW2183" s="1"/>
      <c r="OX2183" s="1"/>
      <c r="OY2183" s="1"/>
      <c r="OZ2183" s="1"/>
      <c r="PA2183" s="21"/>
      <c r="PB2183" s="1"/>
      <c r="PC2183" s="1"/>
      <c r="PD2183" s="1"/>
      <c r="PE2183" s="1"/>
      <c r="PF2183" s="1"/>
      <c r="PG2183" s="1"/>
      <c r="PH2183" s="1"/>
      <c r="PI2183" s="21"/>
      <c r="PJ2183" s="1"/>
      <c r="PK2183" s="1"/>
      <c r="PL2183" s="1"/>
      <c r="PM2183" s="1"/>
      <c r="PN2183" s="1"/>
      <c r="PO2183" s="1"/>
      <c r="PP2183" s="1"/>
      <c r="PQ2183" s="21"/>
      <c r="PR2183" s="1"/>
      <c r="PS2183" s="1"/>
      <c r="PT2183" s="1"/>
      <c r="PU2183" s="1"/>
      <c r="PV2183" s="1"/>
      <c r="PW2183" s="1"/>
      <c r="PX2183" s="1"/>
      <c r="PY2183" s="21"/>
      <c r="PZ2183" s="1"/>
      <c r="QA2183" s="1"/>
      <c r="QB2183" s="1"/>
      <c r="QC2183" s="1"/>
      <c r="QD2183" s="1"/>
      <c r="QE2183" s="1"/>
      <c r="QF2183" s="1"/>
      <c r="QG2183" s="21"/>
      <c r="QH2183" s="1"/>
      <c r="QI2183" s="1"/>
      <c r="QJ2183" s="1"/>
      <c r="QK2183" s="1"/>
      <c r="QL2183" s="1"/>
      <c r="QM2183" s="1"/>
      <c r="QN2183" s="1"/>
      <c r="QO2183" s="21"/>
      <c r="QP2183" s="1"/>
      <c r="QQ2183" s="1"/>
      <c r="QR2183" s="1"/>
      <c r="QS2183" s="1"/>
      <c r="QT2183" s="1"/>
      <c r="QU2183" s="1"/>
      <c r="QV2183" s="1"/>
      <c r="QW2183" s="21"/>
      <c r="QX2183" s="1"/>
      <c r="QY2183" s="1"/>
      <c r="QZ2183" s="1"/>
      <c r="RA2183" s="1"/>
      <c r="RB2183" s="1"/>
      <c r="RC2183" s="1"/>
      <c r="RD2183" s="1"/>
      <c r="RE2183" s="21"/>
      <c r="RF2183" s="1"/>
      <c r="RG2183" s="1"/>
      <c r="RH2183" s="1"/>
      <c r="RI2183" s="1"/>
      <c r="RJ2183" s="1"/>
      <c r="RK2183" s="1"/>
      <c r="RL2183" s="1"/>
      <c r="RM2183" s="21"/>
      <c r="RN2183" s="1"/>
      <c r="RO2183" s="1"/>
      <c r="RP2183" s="1"/>
      <c r="RQ2183" s="1"/>
      <c r="RR2183" s="1"/>
      <c r="RS2183" s="1"/>
      <c r="RT2183" s="1"/>
      <c r="RU2183" s="21"/>
      <c r="RV2183" s="1"/>
      <c r="RW2183" s="1"/>
      <c r="RX2183" s="1"/>
      <c r="RY2183" s="1"/>
      <c r="RZ2183" s="1"/>
      <c r="SA2183" s="1"/>
      <c r="SB2183" s="1"/>
      <c r="SC2183" s="21"/>
      <c r="SD2183" s="1"/>
      <c r="SE2183" s="1"/>
      <c r="SF2183" s="1"/>
      <c r="SG2183" s="1"/>
      <c r="SH2183" s="1"/>
      <c r="SI2183" s="1"/>
      <c r="SJ2183" s="1"/>
      <c r="SK2183" s="21"/>
      <c r="SL2183" s="1"/>
      <c r="SM2183" s="1"/>
      <c r="SN2183" s="1"/>
      <c r="SO2183" s="1"/>
      <c r="SP2183" s="1"/>
      <c r="SQ2183" s="1"/>
      <c r="SR2183" s="1"/>
      <c r="SS2183" s="21"/>
      <c r="ST2183" s="1"/>
      <c r="SU2183" s="1"/>
      <c r="SV2183" s="1"/>
      <c r="SW2183" s="1"/>
      <c r="SX2183" s="1"/>
      <c r="SY2183" s="1"/>
      <c r="SZ2183" s="1"/>
      <c r="TA2183" s="21"/>
      <c r="TB2183" s="1"/>
      <c r="TC2183" s="1"/>
      <c r="TD2183" s="1"/>
      <c r="TE2183" s="1"/>
      <c r="TF2183" s="1"/>
      <c r="TG2183" s="1"/>
      <c r="TH2183" s="1"/>
      <c r="TI2183" s="21"/>
      <c r="TJ2183" s="1"/>
      <c r="TK2183" s="1"/>
      <c r="TL2183" s="1"/>
      <c r="TM2183" s="1"/>
      <c r="TN2183" s="1"/>
      <c r="TO2183" s="1"/>
      <c r="TP2183" s="1"/>
      <c r="TQ2183" s="21"/>
      <c r="TR2183" s="1"/>
      <c r="TS2183" s="1"/>
      <c r="TT2183" s="1"/>
      <c r="TU2183" s="1"/>
      <c r="TV2183" s="1"/>
      <c r="TW2183" s="1"/>
      <c r="TX2183" s="1"/>
      <c r="TY2183" s="21"/>
    </row>
    <row r="2184" spans="1:545" ht="12.5" x14ac:dyDescent="0.25">
      <c r="A2184" s="1">
        <v>3.9</v>
      </c>
      <c r="B2184" s="1">
        <v>0.26504107900000001</v>
      </c>
      <c r="C2184" s="1"/>
      <c r="D2184" s="1"/>
      <c r="E2184" s="1"/>
      <c r="F2184" s="1"/>
      <c r="G2184" s="1"/>
      <c r="H2184" s="1"/>
      <c r="I2184" s="1"/>
      <c r="J2184" s="1"/>
      <c r="K2184" s="1"/>
      <c r="L2184" s="1"/>
      <c r="M2184" s="1"/>
      <c r="N2184" s="1"/>
      <c r="O2184" s="1"/>
      <c r="P2184" s="1"/>
      <c r="Q2184" s="1"/>
      <c r="R2184" s="1"/>
      <c r="S2184" s="1"/>
      <c r="T2184" s="1"/>
      <c r="U2184" s="1"/>
      <c r="V2184" s="1"/>
      <c r="W2184" s="1"/>
      <c r="X2184" s="1"/>
      <c r="Y2184" s="21"/>
      <c r="Z2184" s="1"/>
      <c r="AA2184" s="1"/>
      <c r="AB2184" s="1"/>
      <c r="AC2184" s="1"/>
      <c r="AD2184" s="1"/>
      <c r="AE2184" s="1"/>
      <c r="AF2184" s="1"/>
      <c r="AG2184" s="21"/>
      <c r="AH2184" s="1"/>
      <c r="AI2184" s="1"/>
      <c r="AJ2184" s="1"/>
      <c r="AK2184" s="1"/>
      <c r="AL2184" s="1"/>
      <c r="AM2184" s="1"/>
      <c r="AN2184" s="1"/>
      <c r="AO2184" s="21"/>
      <c r="AP2184" s="1"/>
      <c r="AQ2184" s="1"/>
      <c r="AR2184" s="1"/>
      <c r="AS2184" s="1"/>
      <c r="AT2184" s="1"/>
      <c r="AU2184" s="1"/>
      <c r="AV2184" s="1"/>
      <c r="AW2184" s="21"/>
      <c r="AX2184" s="1"/>
      <c r="AY2184" s="1"/>
      <c r="AZ2184" s="1"/>
      <c r="BA2184" s="1"/>
      <c r="BB2184" s="1"/>
      <c r="BC2184" s="1"/>
      <c r="BD2184" s="1"/>
      <c r="BE2184" s="21"/>
      <c r="BF2184" s="1"/>
      <c r="BG2184" s="1"/>
      <c r="BH2184" s="1"/>
      <c r="BI2184" s="1"/>
      <c r="BJ2184" s="1"/>
      <c r="BK2184" s="1"/>
      <c r="BL2184" s="1"/>
      <c r="BM2184" s="21"/>
      <c r="BN2184" s="1"/>
      <c r="BO2184" s="1"/>
      <c r="BP2184" s="1"/>
      <c r="BQ2184" s="1"/>
      <c r="BR2184" s="1"/>
      <c r="BS2184" s="1"/>
      <c r="BT2184" s="1"/>
      <c r="BU2184" s="21"/>
      <c r="BV2184" s="1"/>
      <c r="BW2184" s="1"/>
      <c r="BX2184" s="1"/>
      <c r="BY2184" s="1"/>
      <c r="BZ2184" s="1"/>
      <c r="CA2184" s="1"/>
      <c r="CB2184" s="1"/>
      <c r="CC2184" s="21"/>
      <c r="CD2184" s="1"/>
      <c r="CE2184" s="1"/>
      <c r="CF2184" s="1"/>
      <c r="CG2184" s="1"/>
      <c r="CH2184" s="1"/>
      <c r="CI2184" s="1"/>
      <c r="CJ2184" s="1"/>
      <c r="CK2184" s="21"/>
      <c r="CL2184" s="1"/>
      <c r="CM2184" s="1"/>
      <c r="CN2184" s="1"/>
      <c r="CO2184" s="1"/>
      <c r="CP2184" s="1"/>
      <c r="CQ2184" s="1"/>
      <c r="CR2184" s="1"/>
      <c r="CS2184" s="21"/>
      <c r="CT2184" s="1"/>
      <c r="CU2184" s="1"/>
      <c r="CV2184" s="1"/>
      <c r="CW2184" s="1"/>
      <c r="CX2184" s="1"/>
      <c r="CY2184" s="1"/>
      <c r="CZ2184" s="1"/>
      <c r="DA2184" s="21"/>
      <c r="DB2184" s="1"/>
      <c r="DC2184" s="1"/>
      <c r="DD2184" s="1"/>
      <c r="DE2184" s="1"/>
      <c r="DF2184" s="1"/>
      <c r="DG2184" s="1"/>
      <c r="DH2184" s="1"/>
      <c r="DI2184" s="21"/>
      <c r="DJ2184" s="1"/>
      <c r="DK2184" s="1"/>
      <c r="DL2184" s="1"/>
      <c r="DM2184" s="1"/>
      <c r="DN2184" s="1"/>
      <c r="DO2184" s="1"/>
      <c r="DP2184" s="1"/>
      <c r="DQ2184" s="21"/>
      <c r="DR2184" s="1"/>
      <c r="DS2184" s="1"/>
      <c r="DT2184" s="1"/>
      <c r="DU2184" s="1"/>
      <c r="DV2184" s="1"/>
      <c r="DW2184" s="1"/>
      <c r="DX2184" s="1"/>
      <c r="DY2184" s="21"/>
      <c r="DZ2184" s="1"/>
      <c r="EA2184" s="1"/>
      <c r="EB2184" s="1"/>
      <c r="EC2184" s="1"/>
      <c r="ED2184" s="1"/>
      <c r="EE2184" s="1"/>
      <c r="EF2184" s="1"/>
      <c r="EG2184" s="21"/>
      <c r="EH2184" s="1"/>
      <c r="EI2184" s="1"/>
      <c r="EJ2184" s="1"/>
      <c r="EK2184" s="1"/>
      <c r="EL2184" s="1"/>
      <c r="EM2184" s="1"/>
      <c r="EN2184" s="1"/>
      <c r="EO2184" s="21"/>
      <c r="EP2184" s="1"/>
      <c r="EQ2184" s="1"/>
      <c r="ER2184" s="1"/>
      <c r="ES2184" s="1"/>
      <c r="ET2184" s="1"/>
      <c r="EU2184" s="1"/>
      <c r="EV2184" s="1"/>
      <c r="EW2184" s="21"/>
      <c r="EX2184" s="1"/>
      <c r="EY2184" s="1"/>
      <c r="EZ2184" s="1"/>
      <c r="FA2184" s="1"/>
      <c r="FB2184" s="1"/>
      <c r="FC2184" s="1"/>
      <c r="FD2184" s="1"/>
      <c r="FE2184" s="21"/>
      <c r="FF2184" s="1"/>
      <c r="FG2184" s="1"/>
      <c r="FH2184" s="1"/>
      <c r="FI2184" s="1"/>
      <c r="FJ2184" s="1"/>
      <c r="FK2184" s="1"/>
      <c r="FL2184" s="1"/>
      <c r="FM2184" s="21"/>
      <c r="FN2184" s="1"/>
      <c r="FO2184" s="1"/>
      <c r="FP2184" s="1"/>
      <c r="FQ2184" s="1"/>
      <c r="FR2184" s="1"/>
      <c r="FS2184" s="1"/>
      <c r="FT2184" s="1"/>
      <c r="FU2184" s="21"/>
      <c r="FV2184" s="1"/>
      <c r="FW2184" s="1"/>
      <c r="FX2184" s="1"/>
      <c r="FY2184" s="1"/>
      <c r="FZ2184" s="1"/>
      <c r="GA2184" s="1"/>
      <c r="GB2184" s="1"/>
      <c r="GC2184" s="21"/>
      <c r="GD2184" s="1"/>
      <c r="GE2184" s="1"/>
      <c r="GF2184" s="1"/>
      <c r="GG2184" s="1"/>
      <c r="GH2184" s="1"/>
      <c r="GI2184" s="1"/>
      <c r="GJ2184" s="1"/>
      <c r="GK2184" s="21"/>
      <c r="GL2184" s="1"/>
      <c r="GM2184" s="1"/>
      <c r="GN2184" s="1"/>
      <c r="GO2184" s="1"/>
      <c r="GP2184" s="1"/>
      <c r="GQ2184" s="1"/>
      <c r="GR2184" s="1"/>
      <c r="GS2184" s="21"/>
      <c r="GT2184" s="1"/>
      <c r="GU2184" s="1"/>
      <c r="GV2184" s="1"/>
      <c r="GW2184" s="1"/>
      <c r="GX2184" s="1"/>
      <c r="GY2184" s="1"/>
      <c r="GZ2184" s="1"/>
      <c r="HA2184" s="21"/>
      <c r="HB2184" s="1"/>
      <c r="HC2184" s="1"/>
      <c r="HD2184" s="1"/>
      <c r="HE2184" s="1"/>
      <c r="HF2184" s="1"/>
      <c r="HG2184" s="1"/>
      <c r="HH2184" s="1"/>
      <c r="HI2184" s="21"/>
      <c r="HJ2184" s="1"/>
      <c r="HK2184" s="1"/>
      <c r="HL2184" s="1"/>
      <c r="HM2184" s="1"/>
      <c r="HN2184" s="1"/>
      <c r="HO2184" s="1"/>
      <c r="HP2184" s="1"/>
      <c r="HQ2184" s="21"/>
      <c r="HR2184" s="1"/>
      <c r="HS2184" s="1"/>
      <c r="HT2184" s="1"/>
      <c r="HU2184" s="1"/>
      <c r="HV2184" s="1"/>
      <c r="HW2184" s="1"/>
      <c r="HX2184" s="1"/>
      <c r="HY2184" s="21"/>
      <c r="HZ2184" s="1"/>
      <c r="IA2184" s="1"/>
      <c r="IB2184" s="1"/>
      <c r="IC2184" s="1"/>
      <c r="ID2184" s="1"/>
      <c r="IE2184" s="1"/>
      <c r="IF2184" s="1"/>
      <c r="IG2184" s="21"/>
      <c r="IH2184" s="1"/>
      <c r="II2184" s="1"/>
      <c r="IJ2184" s="1"/>
      <c r="IK2184" s="1"/>
      <c r="IL2184" s="1"/>
      <c r="IM2184" s="1"/>
      <c r="IN2184" s="1"/>
      <c r="IO2184" s="21"/>
      <c r="IP2184" s="1"/>
      <c r="IQ2184" s="1"/>
      <c r="IR2184" s="1"/>
      <c r="IS2184" s="1"/>
      <c r="IT2184" s="1"/>
      <c r="IU2184" s="1"/>
      <c r="IV2184" s="1"/>
      <c r="IW2184" s="21"/>
      <c r="IX2184" s="1"/>
      <c r="IY2184" s="1"/>
      <c r="IZ2184" s="1"/>
      <c r="JA2184" s="1"/>
      <c r="JB2184" s="1"/>
      <c r="JC2184" s="1"/>
      <c r="JD2184" s="1"/>
      <c r="JE2184" s="21"/>
      <c r="JF2184" s="1"/>
      <c r="JG2184" s="1"/>
      <c r="JH2184" s="1"/>
      <c r="JI2184" s="1"/>
      <c r="JJ2184" s="1"/>
      <c r="JK2184" s="1"/>
      <c r="JL2184" s="1"/>
      <c r="JM2184" s="21"/>
      <c r="JN2184" s="1"/>
      <c r="JO2184" s="1"/>
      <c r="JP2184" s="1"/>
      <c r="JQ2184" s="1"/>
      <c r="JR2184" s="1"/>
      <c r="JS2184" s="1"/>
      <c r="JT2184" s="1"/>
      <c r="JU2184" s="21"/>
      <c r="JV2184" s="1"/>
      <c r="JW2184" s="1"/>
      <c r="JX2184" s="1"/>
      <c r="JY2184" s="1"/>
      <c r="JZ2184" s="1"/>
      <c r="KA2184" s="1"/>
      <c r="KB2184" s="1"/>
      <c r="KC2184" s="21"/>
      <c r="KD2184" s="1"/>
      <c r="KE2184" s="1"/>
      <c r="KF2184" s="1"/>
      <c r="KG2184" s="1"/>
      <c r="KH2184" s="1"/>
      <c r="KI2184" s="1"/>
      <c r="KJ2184" s="1"/>
      <c r="KK2184" s="21"/>
      <c r="KL2184" s="1"/>
      <c r="KM2184" s="1"/>
      <c r="KN2184" s="1"/>
      <c r="KO2184" s="1"/>
      <c r="KP2184" s="1"/>
      <c r="KQ2184" s="1"/>
      <c r="KR2184" s="1"/>
      <c r="KS2184" s="21"/>
      <c r="KT2184" s="1"/>
      <c r="KU2184" s="1"/>
      <c r="KV2184" s="1"/>
      <c r="KW2184" s="1"/>
      <c r="KX2184" s="1"/>
      <c r="KY2184" s="1"/>
      <c r="KZ2184" s="1"/>
      <c r="LA2184" s="21"/>
      <c r="LB2184" s="1"/>
      <c r="LC2184" s="1"/>
      <c r="LD2184" s="1"/>
      <c r="LE2184" s="1"/>
      <c r="LF2184" s="1"/>
      <c r="LG2184" s="1"/>
      <c r="LH2184" s="1"/>
      <c r="LI2184" s="21"/>
      <c r="LJ2184" s="1"/>
      <c r="LK2184" s="1"/>
      <c r="LL2184" s="1"/>
      <c r="LM2184" s="1"/>
      <c r="LN2184" s="1"/>
      <c r="LO2184" s="1"/>
      <c r="LP2184" s="1"/>
      <c r="LQ2184" s="21"/>
      <c r="LR2184" s="1"/>
      <c r="LS2184" s="1"/>
      <c r="LT2184" s="1"/>
      <c r="LU2184" s="1"/>
      <c r="LV2184" s="1"/>
      <c r="LW2184" s="1"/>
      <c r="LX2184" s="1"/>
      <c r="LY2184" s="21"/>
      <c r="LZ2184" s="1"/>
      <c r="MA2184" s="1"/>
      <c r="MB2184" s="1"/>
      <c r="MC2184" s="1"/>
      <c r="MD2184" s="1"/>
      <c r="ME2184" s="1"/>
      <c r="MF2184" s="1"/>
      <c r="MG2184" s="21"/>
      <c r="MH2184" s="1"/>
      <c r="MI2184" s="1"/>
      <c r="MJ2184" s="1"/>
      <c r="MK2184" s="1"/>
      <c r="ML2184" s="1"/>
      <c r="MM2184" s="1"/>
      <c r="MN2184" s="1"/>
      <c r="MO2184" s="21"/>
      <c r="MP2184" s="1"/>
      <c r="MQ2184" s="1"/>
      <c r="MR2184" s="1"/>
      <c r="MS2184" s="1"/>
      <c r="MT2184" s="1"/>
      <c r="MU2184" s="1"/>
      <c r="MV2184" s="1"/>
      <c r="MW2184" s="21"/>
      <c r="MX2184" s="1"/>
      <c r="MY2184" s="1"/>
      <c r="MZ2184" s="1"/>
      <c r="NA2184" s="1"/>
      <c r="NB2184" s="1"/>
      <c r="NC2184" s="1"/>
      <c r="ND2184" s="1"/>
      <c r="NE2184" s="21"/>
      <c r="NF2184" s="1"/>
      <c r="NG2184" s="1"/>
      <c r="NH2184" s="1"/>
      <c r="NI2184" s="1"/>
      <c r="NJ2184" s="1"/>
      <c r="NK2184" s="1"/>
      <c r="NL2184" s="1"/>
      <c r="NM2184" s="21"/>
      <c r="NN2184" s="1"/>
      <c r="NO2184" s="1"/>
      <c r="NP2184" s="1"/>
      <c r="NQ2184" s="1"/>
      <c r="NR2184" s="1"/>
      <c r="NS2184" s="1"/>
      <c r="NT2184" s="1"/>
      <c r="NU2184" s="21"/>
      <c r="NV2184" s="1"/>
      <c r="NW2184" s="1"/>
      <c r="NX2184" s="1"/>
      <c r="NY2184" s="1"/>
      <c r="NZ2184" s="1"/>
      <c r="OA2184" s="1"/>
      <c r="OB2184" s="1"/>
      <c r="OC2184" s="21"/>
      <c r="OD2184" s="1"/>
      <c r="OE2184" s="1"/>
      <c r="OF2184" s="1"/>
      <c r="OG2184" s="1"/>
      <c r="OH2184" s="1"/>
      <c r="OI2184" s="1"/>
      <c r="OJ2184" s="1"/>
      <c r="OK2184" s="21"/>
      <c r="OL2184" s="1"/>
      <c r="OM2184" s="1"/>
      <c r="ON2184" s="1"/>
      <c r="OO2184" s="1"/>
      <c r="OP2184" s="1"/>
      <c r="OQ2184" s="1"/>
      <c r="OR2184" s="1"/>
      <c r="OS2184" s="21"/>
      <c r="OT2184" s="1"/>
      <c r="OU2184" s="1"/>
      <c r="OV2184" s="1"/>
      <c r="OW2184" s="1"/>
      <c r="OX2184" s="1"/>
      <c r="OY2184" s="1"/>
      <c r="OZ2184" s="1"/>
      <c r="PA2184" s="21"/>
      <c r="PB2184" s="1"/>
      <c r="PC2184" s="1"/>
      <c r="PD2184" s="1"/>
      <c r="PE2184" s="1"/>
      <c r="PF2184" s="1"/>
      <c r="PG2184" s="1"/>
      <c r="PH2184" s="1"/>
      <c r="PI2184" s="21"/>
      <c r="PJ2184" s="1"/>
      <c r="PK2184" s="1"/>
      <c r="PL2184" s="1"/>
      <c r="PM2184" s="1"/>
      <c r="PN2184" s="1"/>
      <c r="PO2184" s="1"/>
      <c r="PP2184" s="1"/>
      <c r="PQ2184" s="21"/>
      <c r="PR2184" s="1"/>
      <c r="PS2184" s="1"/>
      <c r="PT2184" s="1"/>
      <c r="PU2184" s="1"/>
      <c r="PV2184" s="1"/>
      <c r="PW2184" s="1"/>
      <c r="PX2184" s="1"/>
      <c r="PY2184" s="21"/>
      <c r="PZ2184" s="1"/>
      <c r="QA2184" s="1"/>
      <c r="QB2184" s="1"/>
      <c r="QC2184" s="1"/>
      <c r="QD2184" s="1"/>
      <c r="QE2184" s="1"/>
      <c r="QF2184" s="1"/>
      <c r="QG2184" s="21"/>
      <c r="QH2184" s="1"/>
      <c r="QI2184" s="1"/>
      <c r="QJ2184" s="1"/>
      <c r="QK2184" s="1"/>
      <c r="QL2184" s="1"/>
      <c r="QM2184" s="1"/>
      <c r="QN2184" s="1"/>
      <c r="QO2184" s="21"/>
      <c r="QP2184" s="1"/>
      <c r="QQ2184" s="1"/>
      <c r="QR2184" s="1"/>
      <c r="QS2184" s="1"/>
      <c r="QT2184" s="1"/>
      <c r="QU2184" s="1"/>
      <c r="QV2184" s="1"/>
      <c r="QW2184" s="21"/>
      <c r="QX2184" s="1"/>
      <c r="QY2184" s="1"/>
      <c r="QZ2184" s="1"/>
      <c r="RA2184" s="1"/>
      <c r="RB2184" s="1"/>
      <c r="RC2184" s="1"/>
      <c r="RD2184" s="1"/>
      <c r="RE2184" s="21"/>
      <c r="RF2184" s="1"/>
      <c r="RG2184" s="1"/>
      <c r="RH2184" s="1"/>
      <c r="RI2184" s="1"/>
      <c r="RJ2184" s="1"/>
      <c r="RK2184" s="1"/>
      <c r="RL2184" s="1"/>
      <c r="RM2184" s="21"/>
      <c r="RN2184" s="1"/>
      <c r="RO2184" s="1"/>
      <c r="RP2184" s="1"/>
      <c r="RQ2184" s="1"/>
      <c r="RR2184" s="1"/>
      <c r="RS2184" s="1"/>
      <c r="RT2184" s="1"/>
      <c r="RU2184" s="21"/>
      <c r="RV2184" s="1"/>
      <c r="RW2184" s="1"/>
      <c r="RX2184" s="1"/>
      <c r="RY2184" s="1"/>
      <c r="RZ2184" s="1"/>
      <c r="SA2184" s="1"/>
      <c r="SB2184" s="1"/>
      <c r="SC2184" s="21"/>
      <c r="SD2184" s="1"/>
      <c r="SE2184" s="1"/>
      <c r="SF2184" s="1"/>
      <c r="SG2184" s="1"/>
      <c r="SH2184" s="1"/>
      <c r="SI2184" s="1"/>
      <c r="SJ2184" s="1"/>
      <c r="SK2184" s="21"/>
      <c r="SL2184" s="1"/>
      <c r="SM2184" s="1"/>
      <c r="SN2184" s="1"/>
      <c r="SO2184" s="1"/>
      <c r="SP2184" s="1"/>
      <c r="SQ2184" s="1"/>
      <c r="SR2184" s="1"/>
      <c r="SS2184" s="21"/>
      <c r="ST2184" s="1"/>
      <c r="SU2184" s="1"/>
      <c r="SV2184" s="1"/>
      <c r="SW2184" s="1"/>
      <c r="SX2184" s="1"/>
      <c r="SY2184" s="1"/>
      <c r="SZ2184" s="1"/>
      <c r="TA2184" s="21"/>
      <c r="TB2184" s="1"/>
      <c r="TC2184" s="1"/>
      <c r="TD2184" s="1"/>
      <c r="TE2184" s="1"/>
      <c r="TF2184" s="1"/>
      <c r="TG2184" s="1"/>
      <c r="TH2184" s="1"/>
      <c r="TI2184" s="21"/>
      <c r="TJ2184" s="1"/>
      <c r="TK2184" s="1"/>
      <c r="TL2184" s="1"/>
      <c r="TM2184" s="1"/>
      <c r="TN2184" s="1"/>
      <c r="TO2184" s="1"/>
      <c r="TP2184" s="1"/>
      <c r="TQ2184" s="21"/>
      <c r="TR2184" s="1"/>
      <c r="TS2184" s="1"/>
      <c r="TT2184" s="1"/>
      <c r="TU2184" s="1"/>
      <c r="TV2184" s="1"/>
      <c r="TW2184" s="1"/>
      <c r="TX2184" s="1"/>
      <c r="TY2184" s="21"/>
    </row>
    <row r="2185" spans="1:545" ht="12.5" x14ac:dyDescent="0.25">
      <c r="A2185" s="1">
        <v>3.9</v>
      </c>
      <c r="B2185" s="1">
        <v>0.26728104200000002</v>
      </c>
      <c r="C2185" s="1"/>
      <c r="D2185" s="1"/>
      <c r="E2185" s="1"/>
      <c r="F2185" s="1"/>
      <c r="G2185" s="1"/>
      <c r="H2185" s="1"/>
      <c r="I2185" s="1"/>
      <c r="J2185" s="1"/>
      <c r="K2185" s="1"/>
      <c r="L2185" s="1"/>
      <c r="M2185" s="1"/>
      <c r="N2185" s="1"/>
      <c r="O2185" s="1"/>
      <c r="P2185" s="1"/>
      <c r="Q2185" s="1"/>
      <c r="R2185" s="1"/>
      <c r="S2185" s="1"/>
      <c r="T2185" s="1"/>
      <c r="U2185" s="1"/>
      <c r="V2185" s="1"/>
      <c r="W2185" s="1"/>
      <c r="X2185" s="1"/>
      <c r="Y2185" s="21"/>
      <c r="Z2185" s="1"/>
      <c r="AA2185" s="1"/>
      <c r="AB2185" s="1"/>
      <c r="AC2185" s="1"/>
      <c r="AD2185" s="1"/>
      <c r="AE2185" s="1"/>
      <c r="AF2185" s="1"/>
      <c r="AG2185" s="21"/>
      <c r="AH2185" s="1"/>
      <c r="AI2185" s="1"/>
      <c r="AJ2185" s="1"/>
      <c r="AK2185" s="1"/>
      <c r="AL2185" s="1"/>
      <c r="AM2185" s="1"/>
      <c r="AN2185" s="1"/>
      <c r="AO2185" s="21"/>
      <c r="AP2185" s="1"/>
      <c r="AQ2185" s="1"/>
      <c r="AR2185" s="1"/>
      <c r="AS2185" s="1"/>
      <c r="AT2185" s="1"/>
      <c r="AU2185" s="1"/>
      <c r="AV2185" s="1"/>
      <c r="AW2185" s="21"/>
      <c r="AX2185" s="1"/>
      <c r="AY2185" s="1"/>
      <c r="AZ2185" s="1"/>
      <c r="BA2185" s="1"/>
      <c r="BB2185" s="1"/>
      <c r="BC2185" s="1"/>
      <c r="BD2185" s="1"/>
      <c r="BE2185" s="21"/>
      <c r="BF2185" s="1"/>
      <c r="BG2185" s="1"/>
      <c r="BH2185" s="1"/>
      <c r="BI2185" s="1"/>
      <c r="BJ2185" s="1"/>
      <c r="BK2185" s="1"/>
      <c r="BL2185" s="1"/>
      <c r="BM2185" s="21"/>
      <c r="BN2185" s="1"/>
      <c r="BO2185" s="1"/>
      <c r="BP2185" s="1"/>
      <c r="BQ2185" s="1"/>
      <c r="BR2185" s="1"/>
      <c r="BS2185" s="1"/>
      <c r="BT2185" s="1"/>
      <c r="BU2185" s="21"/>
      <c r="BV2185" s="1"/>
      <c r="BW2185" s="1"/>
      <c r="BX2185" s="1"/>
      <c r="BY2185" s="1"/>
      <c r="BZ2185" s="1"/>
      <c r="CA2185" s="1"/>
      <c r="CB2185" s="1"/>
      <c r="CC2185" s="21"/>
      <c r="CD2185" s="1"/>
      <c r="CE2185" s="1"/>
      <c r="CF2185" s="1"/>
      <c r="CG2185" s="1"/>
      <c r="CH2185" s="1"/>
      <c r="CI2185" s="1"/>
      <c r="CJ2185" s="1"/>
      <c r="CK2185" s="21"/>
      <c r="CL2185" s="1"/>
      <c r="CM2185" s="1"/>
      <c r="CN2185" s="1"/>
      <c r="CO2185" s="1"/>
      <c r="CP2185" s="1"/>
      <c r="CQ2185" s="1"/>
      <c r="CR2185" s="1"/>
      <c r="CS2185" s="21"/>
      <c r="CT2185" s="1"/>
      <c r="CU2185" s="1"/>
      <c r="CV2185" s="1"/>
      <c r="CW2185" s="1"/>
      <c r="CX2185" s="1"/>
      <c r="CY2185" s="1"/>
      <c r="CZ2185" s="1"/>
      <c r="DA2185" s="21"/>
      <c r="DB2185" s="1"/>
      <c r="DC2185" s="1"/>
      <c r="DD2185" s="1"/>
      <c r="DE2185" s="1"/>
      <c r="DF2185" s="1"/>
      <c r="DG2185" s="1"/>
      <c r="DH2185" s="1"/>
      <c r="DI2185" s="21"/>
      <c r="DJ2185" s="1"/>
      <c r="DK2185" s="1"/>
      <c r="DL2185" s="1"/>
      <c r="DM2185" s="1"/>
      <c r="DN2185" s="1"/>
      <c r="DO2185" s="1"/>
      <c r="DP2185" s="1"/>
      <c r="DQ2185" s="21"/>
      <c r="DR2185" s="1"/>
      <c r="DS2185" s="1"/>
      <c r="DT2185" s="1"/>
      <c r="DU2185" s="1"/>
      <c r="DV2185" s="1"/>
      <c r="DW2185" s="1"/>
      <c r="DX2185" s="1"/>
      <c r="DY2185" s="21"/>
      <c r="DZ2185" s="1"/>
      <c r="EA2185" s="1"/>
      <c r="EB2185" s="1"/>
      <c r="EC2185" s="1"/>
      <c r="ED2185" s="1"/>
      <c r="EE2185" s="1"/>
      <c r="EF2185" s="1"/>
      <c r="EG2185" s="21"/>
      <c r="EH2185" s="1"/>
      <c r="EI2185" s="1"/>
      <c r="EJ2185" s="1"/>
      <c r="EK2185" s="1"/>
      <c r="EL2185" s="1"/>
      <c r="EM2185" s="1"/>
      <c r="EN2185" s="1"/>
      <c r="EO2185" s="21"/>
      <c r="EP2185" s="1"/>
      <c r="EQ2185" s="1"/>
      <c r="ER2185" s="1"/>
      <c r="ES2185" s="1"/>
      <c r="ET2185" s="1"/>
      <c r="EU2185" s="1"/>
      <c r="EV2185" s="1"/>
      <c r="EW2185" s="21"/>
      <c r="EX2185" s="1"/>
      <c r="EY2185" s="1"/>
      <c r="EZ2185" s="1"/>
      <c r="FA2185" s="1"/>
      <c r="FB2185" s="1"/>
      <c r="FC2185" s="1"/>
      <c r="FD2185" s="1"/>
      <c r="FE2185" s="21"/>
      <c r="FF2185" s="1"/>
      <c r="FG2185" s="1"/>
      <c r="FH2185" s="1"/>
      <c r="FI2185" s="1"/>
      <c r="FJ2185" s="1"/>
      <c r="FK2185" s="1"/>
      <c r="FL2185" s="1"/>
      <c r="FM2185" s="21"/>
      <c r="FN2185" s="1"/>
      <c r="FO2185" s="1"/>
      <c r="FP2185" s="1"/>
      <c r="FQ2185" s="1"/>
      <c r="FR2185" s="1"/>
      <c r="FS2185" s="1"/>
      <c r="FT2185" s="1"/>
      <c r="FU2185" s="21"/>
      <c r="FV2185" s="1"/>
      <c r="FW2185" s="1"/>
      <c r="FX2185" s="1"/>
      <c r="FY2185" s="1"/>
      <c r="FZ2185" s="1"/>
      <c r="GA2185" s="1"/>
      <c r="GB2185" s="1"/>
      <c r="GC2185" s="21"/>
      <c r="GD2185" s="1"/>
      <c r="GE2185" s="1"/>
      <c r="GF2185" s="1"/>
      <c r="GG2185" s="1"/>
      <c r="GH2185" s="1"/>
      <c r="GI2185" s="1"/>
      <c r="GJ2185" s="1"/>
      <c r="GK2185" s="21"/>
      <c r="GL2185" s="1"/>
      <c r="GM2185" s="1"/>
      <c r="GN2185" s="1"/>
      <c r="GO2185" s="1"/>
      <c r="GP2185" s="1"/>
      <c r="GQ2185" s="1"/>
      <c r="GR2185" s="1"/>
      <c r="GS2185" s="21"/>
      <c r="GT2185" s="1"/>
      <c r="GU2185" s="1"/>
      <c r="GV2185" s="1"/>
      <c r="GW2185" s="1"/>
      <c r="GX2185" s="1"/>
      <c r="GY2185" s="1"/>
      <c r="GZ2185" s="1"/>
      <c r="HA2185" s="21"/>
      <c r="HB2185" s="1"/>
      <c r="HC2185" s="1"/>
      <c r="HD2185" s="1"/>
      <c r="HE2185" s="1"/>
      <c r="HF2185" s="1"/>
      <c r="HG2185" s="1"/>
      <c r="HH2185" s="1"/>
      <c r="HI2185" s="21"/>
      <c r="HJ2185" s="1"/>
      <c r="HK2185" s="1"/>
      <c r="HL2185" s="1"/>
      <c r="HM2185" s="1"/>
      <c r="HN2185" s="1"/>
      <c r="HO2185" s="1"/>
      <c r="HP2185" s="1"/>
      <c r="HQ2185" s="21"/>
      <c r="HR2185" s="1"/>
      <c r="HS2185" s="1"/>
      <c r="HT2185" s="1"/>
      <c r="HU2185" s="1"/>
      <c r="HV2185" s="1"/>
      <c r="HW2185" s="1"/>
      <c r="HX2185" s="1"/>
      <c r="HY2185" s="21"/>
      <c r="HZ2185" s="1"/>
      <c r="IA2185" s="1"/>
      <c r="IB2185" s="1"/>
      <c r="IC2185" s="1"/>
      <c r="ID2185" s="1"/>
      <c r="IE2185" s="1"/>
      <c r="IF2185" s="1"/>
      <c r="IG2185" s="21"/>
      <c r="IH2185" s="1"/>
      <c r="II2185" s="1"/>
      <c r="IJ2185" s="1"/>
      <c r="IK2185" s="1"/>
      <c r="IL2185" s="1"/>
      <c r="IM2185" s="1"/>
      <c r="IN2185" s="1"/>
      <c r="IO2185" s="21"/>
      <c r="IP2185" s="1"/>
      <c r="IQ2185" s="1"/>
      <c r="IR2185" s="1"/>
      <c r="IS2185" s="1"/>
      <c r="IT2185" s="1"/>
      <c r="IU2185" s="1"/>
      <c r="IV2185" s="1"/>
      <c r="IW2185" s="21"/>
      <c r="IX2185" s="1"/>
      <c r="IY2185" s="1"/>
      <c r="IZ2185" s="1"/>
      <c r="JA2185" s="1"/>
      <c r="JB2185" s="1"/>
      <c r="JC2185" s="1"/>
      <c r="JD2185" s="1"/>
      <c r="JE2185" s="21"/>
      <c r="JF2185" s="1"/>
      <c r="JG2185" s="1"/>
      <c r="JH2185" s="1"/>
      <c r="JI2185" s="1"/>
      <c r="JJ2185" s="1"/>
      <c r="JK2185" s="1"/>
      <c r="JL2185" s="1"/>
      <c r="JM2185" s="21"/>
      <c r="JN2185" s="1"/>
      <c r="JO2185" s="1"/>
      <c r="JP2185" s="1"/>
      <c r="JQ2185" s="1"/>
      <c r="JR2185" s="1"/>
      <c r="JS2185" s="1"/>
      <c r="JT2185" s="1"/>
      <c r="JU2185" s="21"/>
      <c r="JV2185" s="1"/>
      <c r="JW2185" s="1"/>
      <c r="JX2185" s="1"/>
      <c r="JY2185" s="1"/>
      <c r="JZ2185" s="1"/>
      <c r="KA2185" s="1"/>
      <c r="KB2185" s="1"/>
      <c r="KC2185" s="21"/>
      <c r="KD2185" s="1"/>
      <c r="KE2185" s="1"/>
      <c r="KF2185" s="1"/>
      <c r="KG2185" s="1"/>
      <c r="KH2185" s="1"/>
      <c r="KI2185" s="1"/>
      <c r="KJ2185" s="1"/>
      <c r="KK2185" s="21"/>
      <c r="KL2185" s="1"/>
      <c r="KM2185" s="1"/>
      <c r="KN2185" s="1"/>
      <c r="KO2185" s="1"/>
      <c r="KP2185" s="1"/>
      <c r="KQ2185" s="1"/>
      <c r="KR2185" s="1"/>
      <c r="KS2185" s="21"/>
      <c r="KT2185" s="1"/>
      <c r="KU2185" s="1"/>
      <c r="KV2185" s="1"/>
      <c r="KW2185" s="1"/>
      <c r="KX2185" s="1"/>
      <c r="KY2185" s="1"/>
      <c r="KZ2185" s="1"/>
      <c r="LA2185" s="21"/>
      <c r="LB2185" s="1"/>
      <c r="LC2185" s="1"/>
      <c r="LD2185" s="1"/>
      <c r="LE2185" s="1"/>
      <c r="LF2185" s="1"/>
      <c r="LG2185" s="1"/>
      <c r="LH2185" s="1"/>
      <c r="LI2185" s="21"/>
      <c r="LJ2185" s="1"/>
      <c r="LK2185" s="1"/>
      <c r="LL2185" s="1"/>
      <c r="LM2185" s="1"/>
      <c r="LN2185" s="1"/>
      <c r="LO2185" s="1"/>
      <c r="LP2185" s="1"/>
      <c r="LQ2185" s="21"/>
      <c r="LR2185" s="1"/>
      <c r="LS2185" s="1"/>
      <c r="LT2185" s="1"/>
      <c r="LU2185" s="1"/>
      <c r="LV2185" s="1"/>
      <c r="LW2185" s="1"/>
      <c r="LX2185" s="1"/>
      <c r="LY2185" s="21"/>
      <c r="LZ2185" s="1"/>
      <c r="MA2185" s="1"/>
      <c r="MB2185" s="1"/>
      <c r="MC2185" s="1"/>
      <c r="MD2185" s="1"/>
      <c r="ME2185" s="1"/>
      <c r="MF2185" s="1"/>
      <c r="MG2185" s="21"/>
      <c r="MH2185" s="1"/>
      <c r="MI2185" s="1"/>
      <c r="MJ2185" s="1"/>
      <c r="MK2185" s="1"/>
      <c r="ML2185" s="1"/>
      <c r="MM2185" s="1"/>
      <c r="MN2185" s="1"/>
      <c r="MO2185" s="21"/>
      <c r="MP2185" s="1"/>
      <c r="MQ2185" s="1"/>
      <c r="MR2185" s="1"/>
      <c r="MS2185" s="1"/>
      <c r="MT2185" s="1"/>
      <c r="MU2185" s="1"/>
      <c r="MV2185" s="1"/>
      <c r="MW2185" s="21"/>
      <c r="MX2185" s="1"/>
      <c r="MY2185" s="1"/>
      <c r="MZ2185" s="1"/>
      <c r="NA2185" s="1"/>
      <c r="NB2185" s="1"/>
      <c r="NC2185" s="1"/>
      <c r="ND2185" s="1"/>
      <c r="NE2185" s="21"/>
      <c r="NF2185" s="1"/>
      <c r="NG2185" s="1"/>
      <c r="NH2185" s="1"/>
      <c r="NI2185" s="1"/>
      <c r="NJ2185" s="1"/>
      <c r="NK2185" s="1"/>
      <c r="NL2185" s="1"/>
      <c r="NM2185" s="21"/>
      <c r="NN2185" s="1"/>
      <c r="NO2185" s="1"/>
      <c r="NP2185" s="1"/>
      <c r="NQ2185" s="1"/>
      <c r="NR2185" s="1"/>
      <c r="NS2185" s="1"/>
      <c r="NT2185" s="1"/>
      <c r="NU2185" s="21"/>
      <c r="NV2185" s="1"/>
      <c r="NW2185" s="1"/>
      <c r="NX2185" s="1"/>
      <c r="NY2185" s="1"/>
      <c r="NZ2185" s="1"/>
      <c r="OA2185" s="1"/>
      <c r="OB2185" s="1"/>
      <c r="OC2185" s="21"/>
      <c r="OD2185" s="1"/>
      <c r="OE2185" s="1"/>
      <c r="OF2185" s="1"/>
      <c r="OG2185" s="1"/>
      <c r="OH2185" s="1"/>
      <c r="OI2185" s="1"/>
      <c r="OJ2185" s="1"/>
      <c r="OK2185" s="21"/>
      <c r="OL2185" s="1"/>
      <c r="OM2185" s="1"/>
      <c r="ON2185" s="1"/>
      <c r="OO2185" s="1"/>
      <c r="OP2185" s="1"/>
      <c r="OQ2185" s="1"/>
      <c r="OR2185" s="1"/>
      <c r="OS2185" s="21"/>
      <c r="OT2185" s="1"/>
      <c r="OU2185" s="1"/>
      <c r="OV2185" s="1"/>
      <c r="OW2185" s="1"/>
      <c r="OX2185" s="1"/>
      <c r="OY2185" s="1"/>
      <c r="OZ2185" s="1"/>
      <c r="PA2185" s="21"/>
      <c r="PB2185" s="1"/>
      <c r="PC2185" s="1"/>
      <c r="PD2185" s="1"/>
      <c r="PE2185" s="1"/>
      <c r="PF2185" s="1"/>
      <c r="PG2185" s="1"/>
      <c r="PH2185" s="1"/>
      <c r="PI2185" s="21"/>
      <c r="PJ2185" s="1"/>
      <c r="PK2185" s="1"/>
      <c r="PL2185" s="1"/>
      <c r="PM2185" s="1"/>
      <c r="PN2185" s="1"/>
      <c r="PO2185" s="1"/>
      <c r="PP2185" s="1"/>
      <c r="PQ2185" s="21"/>
      <c r="PR2185" s="1"/>
      <c r="PS2185" s="1"/>
      <c r="PT2185" s="1"/>
      <c r="PU2185" s="1"/>
      <c r="PV2185" s="1"/>
      <c r="PW2185" s="1"/>
      <c r="PX2185" s="1"/>
      <c r="PY2185" s="21"/>
      <c r="PZ2185" s="1"/>
      <c r="QA2185" s="1"/>
      <c r="QB2185" s="1"/>
      <c r="QC2185" s="1"/>
      <c r="QD2185" s="1"/>
      <c r="QE2185" s="1"/>
      <c r="QF2185" s="1"/>
      <c r="QG2185" s="21"/>
      <c r="QH2185" s="1"/>
      <c r="QI2185" s="1"/>
      <c r="QJ2185" s="1"/>
      <c r="QK2185" s="1"/>
      <c r="QL2185" s="1"/>
      <c r="QM2185" s="1"/>
      <c r="QN2185" s="1"/>
      <c r="QO2185" s="21"/>
      <c r="QP2185" s="1"/>
      <c r="QQ2185" s="1"/>
      <c r="QR2185" s="1"/>
      <c r="QS2185" s="1"/>
      <c r="QT2185" s="1"/>
      <c r="QU2185" s="1"/>
      <c r="QV2185" s="1"/>
      <c r="QW2185" s="21"/>
      <c r="QX2185" s="1"/>
      <c r="QY2185" s="1"/>
      <c r="QZ2185" s="1"/>
      <c r="RA2185" s="1"/>
      <c r="RB2185" s="1"/>
      <c r="RC2185" s="1"/>
      <c r="RD2185" s="1"/>
      <c r="RE2185" s="21"/>
      <c r="RF2185" s="1"/>
      <c r="RG2185" s="1"/>
      <c r="RH2185" s="1"/>
      <c r="RI2185" s="1"/>
      <c r="RJ2185" s="1"/>
      <c r="RK2185" s="1"/>
      <c r="RL2185" s="1"/>
      <c r="RM2185" s="21"/>
      <c r="RN2185" s="1"/>
      <c r="RO2185" s="1"/>
      <c r="RP2185" s="1"/>
      <c r="RQ2185" s="1"/>
      <c r="RR2185" s="1"/>
      <c r="RS2185" s="1"/>
      <c r="RT2185" s="1"/>
      <c r="RU2185" s="21"/>
      <c r="RV2185" s="1"/>
      <c r="RW2185" s="1"/>
      <c r="RX2185" s="1"/>
      <c r="RY2185" s="1"/>
      <c r="RZ2185" s="1"/>
      <c r="SA2185" s="1"/>
      <c r="SB2185" s="1"/>
      <c r="SC2185" s="21"/>
      <c r="SD2185" s="1"/>
      <c r="SE2185" s="1"/>
      <c r="SF2185" s="1"/>
      <c r="SG2185" s="1"/>
      <c r="SH2185" s="1"/>
      <c r="SI2185" s="1"/>
      <c r="SJ2185" s="1"/>
      <c r="SK2185" s="21"/>
      <c r="SL2185" s="1"/>
      <c r="SM2185" s="1"/>
      <c r="SN2185" s="1"/>
      <c r="SO2185" s="1"/>
      <c r="SP2185" s="1"/>
      <c r="SQ2185" s="1"/>
      <c r="SR2185" s="1"/>
      <c r="SS2185" s="21"/>
      <c r="ST2185" s="1"/>
      <c r="SU2185" s="1"/>
      <c r="SV2185" s="1"/>
      <c r="SW2185" s="1"/>
      <c r="SX2185" s="1"/>
      <c r="SY2185" s="1"/>
      <c r="SZ2185" s="1"/>
      <c r="TA2185" s="21"/>
      <c r="TB2185" s="1"/>
      <c r="TC2185" s="1"/>
      <c r="TD2185" s="1"/>
      <c r="TE2185" s="1"/>
      <c r="TF2185" s="1"/>
      <c r="TG2185" s="1"/>
      <c r="TH2185" s="1"/>
      <c r="TI2185" s="21"/>
      <c r="TJ2185" s="1"/>
      <c r="TK2185" s="1"/>
      <c r="TL2185" s="1"/>
      <c r="TM2185" s="1"/>
      <c r="TN2185" s="1"/>
      <c r="TO2185" s="1"/>
      <c r="TP2185" s="1"/>
      <c r="TQ2185" s="21"/>
      <c r="TR2185" s="1"/>
      <c r="TS2185" s="1"/>
      <c r="TT2185" s="1"/>
      <c r="TU2185" s="1"/>
      <c r="TV2185" s="1"/>
      <c r="TW2185" s="1"/>
      <c r="TX2185" s="1"/>
      <c r="TY2185" s="21"/>
    </row>
    <row r="2186" spans="1:545" ht="12.5" x14ac:dyDescent="0.25">
      <c r="A2186" s="1">
        <v>4</v>
      </c>
      <c r="B2186" s="1">
        <v>0.246470882</v>
      </c>
      <c r="C2186" s="1"/>
      <c r="D2186" s="1"/>
      <c r="E2186" s="1"/>
      <c r="F2186" s="1"/>
      <c r="G2186" s="1"/>
      <c r="H2186" s="1"/>
      <c r="I2186" s="1"/>
      <c r="J2186" s="1"/>
      <c r="K2186" s="1"/>
      <c r="L2186" s="1"/>
      <c r="M2186" s="1"/>
      <c r="N2186" s="1"/>
      <c r="O2186" s="1"/>
      <c r="P2186" s="1"/>
      <c r="Q2186" s="1"/>
      <c r="R2186" s="1"/>
      <c r="S2186" s="1"/>
      <c r="T2186" s="1"/>
      <c r="U2186" s="1"/>
      <c r="V2186" s="1"/>
      <c r="W2186" s="1"/>
      <c r="X2186" s="1"/>
      <c r="Y2186" s="21"/>
      <c r="Z2186" s="1"/>
      <c r="AA2186" s="1"/>
      <c r="AB2186" s="1"/>
      <c r="AC2186" s="1"/>
      <c r="AD2186" s="1"/>
      <c r="AE2186" s="1"/>
      <c r="AF2186" s="1"/>
      <c r="AG2186" s="21"/>
      <c r="AH2186" s="1"/>
      <c r="AI2186" s="1"/>
      <c r="AJ2186" s="1"/>
      <c r="AK2186" s="1"/>
      <c r="AL2186" s="1"/>
      <c r="AM2186" s="1"/>
      <c r="AN2186" s="1"/>
      <c r="AO2186" s="21"/>
      <c r="AP2186" s="1"/>
      <c r="AQ2186" s="1"/>
      <c r="AR2186" s="1"/>
      <c r="AS2186" s="1"/>
      <c r="AT2186" s="1"/>
      <c r="AU2186" s="1"/>
      <c r="AV2186" s="1"/>
      <c r="AW2186" s="21"/>
      <c r="AX2186" s="1"/>
      <c r="AY2186" s="1"/>
      <c r="AZ2186" s="1"/>
      <c r="BA2186" s="1"/>
      <c r="BB2186" s="1"/>
      <c r="BC2186" s="1"/>
      <c r="BD2186" s="1"/>
      <c r="BE2186" s="21"/>
      <c r="BF2186" s="1"/>
      <c r="BG2186" s="1"/>
      <c r="BH2186" s="1"/>
      <c r="BI2186" s="1"/>
      <c r="BJ2186" s="1"/>
      <c r="BK2186" s="1"/>
      <c r="BL2186" s="1"/>
      <c r="BM2186" s="21"/>
      <c r="BN2186" s="1"/>
      <c r="BO2186" s="1"/>
      <c r="BP2186" s="1"/>
      <c r="BQ2186" s="1"/>
      <c r="BR2186" s="1"/>
      <c r="BS2186" s="1"/>
      <c r="BT2186" s="1"/>
      <c r="BU2186" s="21"/>
      <c r="BV2186" s="1"/>
      <c r="BW2186" s="1"/>
      <c r="BX2186" s="1"/>
      <c r="BY2186" s="1"/>
      <c r="BZ2186" s="1"/>
      <c r="CA2186" s="1"/>
      <c r="CB2186" s="1"/>
      <c r="CC2186" s="21"/>
      <c r="CD2186" s="1"/>
      <c r="CE2186" s="1"/>
      <c r="CF2186" s="1"/>
      <c r="CG2186" s="1"/>
      <c r="CH2186" s="1"/>
      <c r="CI2186" s="1"/>
      <c r="CJ2186" s="1"/>
      <c r="CK2186" s="21"/>
      <c r="CL2186" s="1"/>
      <c r="CM2186" s="1"/>
      <c r="CN2186" s="1"/>
      <c r="CO2186" s="1"/>
      <c r="CP2186" s="1"/>
      <c r="CQ2186" s="1"/>
      <c r="CR2186" s="1"/>
      <c r="CS2186" s="21"/>
      <c r="CT2186" s="1"/>
      <c r="CU2186" s="1"/>
      <c r="CV2186" s="1"/>
      <c r="CW2186" s="1"/>
      <c r="CX2186" s="1"/>
      <c r="CY2186" s="1"/>
      <c r="CZ2186" s="1"/>
      <c r="DA2186" s="21"/>
      <c r="DB2186" s="1"/>
      <c r="DC2186" s="1"/>
      <c r="DD2186" s="1"/>
      <c r="DE2186" s="1"/>
      <c r="DF2186" s="1"/>
      <c r="DG2186" s="1"/>
      <c r="DH2186" s="1"/>
      <c r="DI2186" s="21"/>
      <c r="DJ2186" s="1"/>
      <c r="DK2186" s="1"/>
      <c r="DL2186" s="1"/>
      <c r="DM2186" s="1"/>
      <c r="DN2186" s="1"/>
      <c r="DO2186" s="1"/>
      <c r="DP2186" s="1"/>
      <c r="DQ2186" s="21"/>
      <c r="DR2186" s="1"/>
      <c r="DS2186" s="1"/>
      <c r="DT2186" s="1"/>
      <c r="DU2186" s="1"/>
      <c r="DV2186" s="1"/>
      <c r="DW2186" s="1"/>
      <c r="DX2186" s="1"/>
      <c r="DY2186" s="21"/>
      <c r="DZ2186" s="1"/>
      <c r="EA2186" s="1"/>
      <c r="EB2186" s="1"/>
      <c r="EC2186" s="1"/>
      <c r="ED2186" s="1"/>
      <c r="EE2186" s="1"/>
      <c r="EF2186" s="1"/>
      <c r="EG2186" s="21"/>
      <c r="EH2186" s="1"/>
      <c r="EI2186" s="1"/>
      <c r="EJ2186" s="1"/>
      <c r="EK2186" s="1"/>
      <c r="EL2186" s="1"/>
      <c r="EM2186" s="1"/>
      <c r="EN2186" s="1"/>
      <c r="EO2186" s="21"/>
      <c r="EP2186" s="1"/>
      <c r="EQ2186" s="1"/>
      <c r="ER2186" s="1"/>
      <c r="ES2186" s="1"/>
      <c r="ET2186" s="1"/>
      <c r="EU2186" s="1"/>
      <c r="EV2186" s="1"/>
      <c r="EW2186" s="21"/>
      <c r="EX2186" s="1"/>
      <c r="EY2186" s="1"/>
      <c r="EZ2186" s="1"/>
      <c r="FA2186" s="1"/>
      <c r="FB2186" s="1"/>
      <c r="FC2186" s="1"/>
      <c r="FD2186" s="1"/>
      <c r="FE2186" s="21"/>
      <c r="FF2186" s="1"/>
      <c r="FG2186" s="1"/>
      <c r="FH2186" s="1"/>
      <c r="FI2186" s="1"/>
      <c r="FJ2186" s="1"/>
      <c r="FK2186" s="1"/>
      <c r="FL2186" s="1"/>
      <c r="FM2186" s="21"/>
      <c r="FN2186" s="1"/>
      <c r="FO2186" s="1"/>
      <c r="FP2186" s="1"/>
      <c r="FQ2186" s="1"/>
      <c r="FR2186" s="1"/>
      <c r="FS2186" s="1"/>
      <c r="FT2186" s="1"/>
      <c r="FU2186" s="21"/>
      <c r="FV2186" s="1"/>
      <c r="FW2186" s="1"/>
      <c r="FX2186" s="1"/>
      <c r="FY2186" s="1"/>
      <c r="FZ2186" s="1"/>
      <c r="GA2186" s="1"/>
      <c r="GB2186" s="1"/>
      <c r="GC2186" s="21"/>
      <c r="GD2186" s="1"/>
      <c r="GE2186" s="1"/>
      <c r="GF2186" s="1"/>
      <c r="GG2186" s="1"/>
      <c r="GH2186" s="1"/>
      <c r="GI2186" s="1"/>
      <c r="GJ2186" s="1"/>
      <c r="GK2186" s="21"/>
      <c r="GL2186" s="1"/>
      <c r="GM2186" s="1"/>
      <c r="GN2186" s="1"/>
      <c r="GO2186" s="1"/>
      <c r="GP2186" s="1"/>
      <c r="GQ2186" s="1"/>
      <c r="GR2186" s="1"/>
      <c r="GS2186" s="21"/>
      <c r="GT2186" s="1"/>
      <c r="GU2186" s="1"/>
      <c r="GV2186" s="1"/>
      <c r="GW2186" s="1"/>
      <c r="GX2186" s="1"/>
      <c r="GY2186" s="1"/>
      <c r="GZ2186" s="1"/>
      <c r="HA2186" s="21"/>
      <c r="HB2186" s="1"/>
      <c r="HC2186" s="1"/>
      <c r="HD2186" s="1"/>
      <c r="HE2186" s="1"/>
      <c r="HF2186" s="1"/>
      <c r="HG2186" s="1"/>
      <c r="HH2186" s="1"/>
      <c r="HI2186" s="21"/>
      <c r="HJ2186" s="1"/>
      <c r="HK2186" s="1"/>
      <c r="HL2186" s="1"/>
      <c r="HM2186" s="1"/>
      <c r="HN2186" s="1"/>
      <c r="HO2186" s="1"/>
      <c r="HP2186" s="1"/>
      <c r="HQ2186" s="21"/>
      <c r="HR2186" s="1"/>
      <c r="HS2186" s="1"/>
      <c r="HT2186" s="1"/>
      <c r="HU2186" s="1"/>
      <c r="HV2186" s="1"/>
      <c r="HW2186" s="1"/>
      <c r="HX2186" s="1"/>
      <c r="HY2186" s="21"/>
      <c r="HZ2186" s="1"/>
      <c r="IA2186" s="1"/>
      <c r="IB2186" s="1"/>
      <c r="IC2186" s="1"/>
      <c r="ID2186" s="1"/>
      <c r="IE2186" s="1"/>
      <c r="IF2186" s="1"/>
      <c r="IG2186" s="21"/>
      <c r="IH2186" s="1"/>
      <c r="II2186" s="1"/>
      <c r="IJ2186" s="1"/>
      <c r="IK2186" s="1"/>
      <c r="IL2186" s="1"/>
      <c r="IM2186" s="1"/>
      <c r="IN2186" s="1"/>
      <c r="IO2186" s="21"/>
      <c r="IP2186" s="1"/>
      <c r="IQ2186" s="1"/>
      <c r="IR2186" s="1"/>
      <c r="IS2186" s="1"/>
      <c r="IT2186" s="1"/>
      <c r="IU2186" s="1"/>
      <c r="IV2186" s="1"/>
      <c r="IW2186" s="21"/>
      <c r="IX2186" s="1"/>
      <c r="IY2186" s="1"/>
      <c r="IZ2186" s="1"/>
      <c r="JA2186" s="1"/>
      <c r="JB2186" s="1"/>
      <c r="JC2186" s="1"/>
      <c r="JD2186" s="1"/>
      <c r="JE2186" s="21"/>
      <c r="JF2186" s="1"/>
      <c r="JG2186" s="1"/>
      <c r="JH2186" s="1"/>
      <c r="JI2186" s="1"/>
      <c r="JJ2186" s="1"/>
      <c r="JK2186" s="1"/>
      <c r="JL2186" s="1"/>
      <c r="JM2186" s="21"/>
      <c r="JN2186" s="1"/>
      <c r="JO2186" s="1"/>
      <c r="JP2186" s="1"/>
      <c r="JQ2186" s="1"/>
      <c r="JR2186" s="1"/>
      <c r="JS2186" s="1"/>
      <c r="JT2186" s="1"/>
      <c r="JU2186" s="21"/>
      <c r="JV2186" s="1"/>
      <c r="JW2186" s="1"/>
      <c r="JX2186" s="1"/>
      <c r="JY2186" s="1"/>
      <c r="JZ2186" s="1"/>
      <c r="KA2186" s="1"/>
      <c r="KB2186" s="1"/>
      <c r="KC2186" s="21"/>
      <c r="KD2186" s="1"/>
      <c r="KE2186" s="1"/>
      <c r="KF2186" s="1"/>
      <c r="KG2186" s="1"/>
      <c r="KH2186" s="1"/>
      <c r="KI2186" s="1"/>
      <c r="KJ2186" s="1"/>
      <c r="KK2186" s="21"/>
      <c r="KL2186" s="1"/>
      <c r="KM2186" s="1"/>
      <c r="KN2186" s="1"/>
      <c r="KO2186" s="1"/>
      <c r="KP2186" s="1"/>
      <c r="KQ2186" s="1"/>
      <c r="KR2186" s="1"/>
      <c r="KS2186" s="21"/>
      <c r="KT2186" s="1"/>
      <c r="KU2186" s="1"/>
      <c r="KV2186" s="1"/>
      <c r="KW2186" s="1"/>
      <c r="KX2186" s="1"/>
      <c r="KY2186" s="1"/>
      <c r="KZ2186" s="1"/>
      <c r="LA2186" s="21"/>
      <c r="LB2186" s="1"/>
      <c r="LC2186" s="1"/>
      <c r="LD2186" s="1"/>
      <c r="LE2186" s="1"/>
      <c r="LF2186" s="1"/>
      <c r="LG2186" s="1"/>
      <c r="LH2186" s="1"/>
      <c r="LI2186" s="21"/>
      <c r="LJ2186" s="1"/>
      <c r="LK2186" s="1"/>
      <c r="LL2186" s="1"/>
      <c r="LM2186" s="1"/>
      <c r="LN2186" s="1"/>
      <c r="LO2186" s="1"/>
      <c r="LP2186" s="1"/>
      <c r="LQ2186" s="21"/>
      <c r="LR2186" s="1"/>
      <c r="LS2186" s="1"/>
      <c r="LT2186" s="1"/>
      <c r="LU2186" s="1"/>
      <c r="LV2186" s="1"/>
      <c r="LW2186" s="1"/>
      <c r="LX2186" s="1"/>
      <c r="LY2186" s="21"/>
      <c r="LZ2186" s="1"/>
      <c r="MA2186" s="1"/>
      <c r="MB2186" s="1"/>
      <c r="MC2186" s="1"/>
      <c r="MD2186" s="1"/>
      <c r="ME2186" s="1"/>
      <c r="MF2186" s="1"/>
      <c r="MG2186" s="21"/>
      <c r="MH2186" s="1"/>
      <c r="MI2186" s="1"/>
      <c r="MJ2186" s="1"/>
      <c r="MK2186" s="1"/>
      <c r="ML2186" s="1"/>
      <c r="MM2186" s="1"/>
      <c r="MN2186" s="1"/>
      <c r="MO2186" s="21"/>
      <c r="MP2186" s="1"/>
      <c r="MQ2186" s="1"/>
      <c r="MR2186" s="1"/>
      <c r="MS2186" s="1"/>
      <c r="MT2186" s="1"/>
      <c r="MU2186" s="1"/>
      <c r="MV2186" s="1"/>
      <c r="MW2186" s="21"/>
      <c r="MX2186" s="1"/>
      <c r="MY2186" s="1"/>
      <c r="MZ2186" s="1"/>
      <c r="NA2186" s="1"/>
      <c r="NB2186" s="1"/>
      <c r="NC2186" s="1"/>
      <c r="ND2186" s="1"/>
      <c r="NE2186" s="21"/>
      <c r="NF2186" s="1"/>
      <c r="NG2186" s="1"/>
      <c r="NH2186" s="1"/>
      <c r="NI2186" s="1"/>
      <c r="NJ2186" s="1"/>
      <c r="NK2186" s="1"/>
      <c r="NL2186" s="1"/>
      <c r="NM2186" s="21"/>
      <c r="NN2186" s="1"/>
      <c r="NO2186" s="1"/>
      <c r="NP2186" s="1"/>
      <c r="NQ2186" s="1"/>
      <c r="NR2186" s="1"/>
      <c r="NS2186" s="1"/>
      <c r="NT2186" s="1"/>
      <c r="NU2186" s="21"/>
      <c r="NV2186" s="1"/>
      <c r="NW2186" s="1"/>
      <c r="NX2186" s="1"/>
      <c r="NY2186" s="1"/>
      <c r="NZ2186" s="1"/>
      <c r="OA2186" s="1"/>
      <c r="OB2186" s="1"/>
      <c r="OC2186" s="21"/>
      <c r="OD2186" s="1"/>
      <c r="OE2186" s="1"/>
      <c r="OF2186" s="1"/>
      <c r="OG2186" s="1"/>
      <c r="OH2186" s="1"/>
      <c r="OI2186" s="1"/>
      <c r="OJ2186" s="1"/>
      <c r="OK2186" s="21"/>
      <c r="OL2186" s="1"/>
      <c r="OM2186" s="1"/>
      <c r="ON2186" s="1"/>
      <c r="OO2186" s="1"/>
      <c r="OP2186" s="1"/>
      <c r="OQ2186" s="1"/>
      <c r="OR2186" s="1"/>
      <c r="OS2186" s="21"/>
      <c r="OT2186" s="1"/>
      <c r="OU2186" s="1"/>
      <c r="OV2186" s="1"/>
      <c r="OW2186" s="1"/>
      <c r="OX2186" s="1"/>
      <c r="OY2186" s="1"/>
      <c r="OZ2186" s="1"/>
      <c r="PA2186" s="21"/>
      <c r="PB2186" s="1"/>
      <c r="PC2186" s="1"/>
      <c r="PD2186" s="1"/>
      <c r="PE2186" s="1"/>
      <c r="PF2186" s="1"/>
      <c r="PG2186" s="1"/>
      <c r="PH2186" s="1"/>
      <c r="PI2186" s="21"/>
      <c r="PJ2186" s="1"/>
      <c r="PK2186" s="1"/>
      <c r="PL2186" s="1"/>
      <c r="PM2186" s="1"/>
      <c r="PN2186" s="1"/>
      <c r="PO2186" s="1"/>
      <c r="PP2186" s="1"/>
      <c r="PQ2186" s="21"/>
      <c r="PR2186" s="1"/>
      <c r="PS2186" s="1"/>
      <c r="PT2186" s="1"/>
      <c r="PU2186" s="1"/>
      <c r="PV2186" s="1"/>
      <c r="PW2186" s="1"/>
      <c r="PX2186" s="1"/>
      <c r="PY2186" s="21"/>
      <c r="PZ2186" s="1"/>
      <c r="QA2186" s="1"/>
      <c r="QB2186" s="1"/>
      <c r="QC2186" s="1"/>
      <c r="QD2186" s="1"/>
      <c r="QE2186" s="1"/>
      <c r="QF2186" s="1"/>
      <c r="QG2186" s="21"/>
      <c r="QH2186" s="1"/>
      <c r="QI2186" s="1"/>
      <c r="QJ2186" s="1"/>
      <c r="QK2186" s="1"/>
      <c r="QL2186" s="1"/>
      <c r="QM2186" s="1"/>
      <c r="QN2186" s="1"/>
      <c r="QO2186" s="21"/>
      <c r="QP2186" s="1"/>
      <c r="QQ2186" s="1"/>
      <c r="QR2186" s="1"/>
      <c r="QS2186" s="1"/>
      <c r="QT2186" s="1"/>
      <c r="QU2186" s="1"/>
      <c r="QV2186" s="1"/>
      <c r="QW2186" s="21"/>
      <c r="QX2186" s="1"/>
      <c r="QY2186" s="1"/>
      <c r="QZ2186" s="1"/>
      <c r="RA2186" s="1"/>
      <c r="RB2186" s="1"/>
      <c r="RC2186" s="1"/>
      <c r="RD2186" s="1"/>
      <c r="RE2186" s="21"/>
      <c r="RF2186" s="1"/>
      <c r="RG2186" s="1"/>
      <c r="RH2186" s="1"/>
      <c r="RI2186" s="1"/>
      <c r="RJ2186" s="1"/>
      <c r="RK2186" s="1"/>
      <c r="RL2186" s="1"/>
      <c r="RM2186" s="21"/>
      <c r="RN2186" s="1"/>
      <c r="RO2186" s="1"/>
      <c r="RP2186" s="1"/>
      <c r="RQ2186" s="1"/>
      <c r="RR2186" s="1"/>
      <c r="RS2186" s="1"/>
      <c r="RT2186" s="1"/>
      <c r="RU2186" s="21"/>
      <c r="RV2186" s="1"/>
      <c r="RW2186" s="1"/>
      <c r="RX2186" s="1"/>
      <c r="RY2186" s="1"/>
      <c r="RZ2186" s="1"/>
      <c r="SA2186" s="1"/>
      <c r="SB2186" s="1"/>
      <c r="SC2186" s="21"/>
      <c r="SD2186" s="1"/>
      <c r="SE2186" s="1"/>
      <c r="SF2186" s="1"/>
      <c r="SG2186" s="1"/>
      <c r="SH2186" s="1"/>
      <c r="SI2186" s="1"/>
      <c r="SJ2186" s="1"/>
      <c r="SK2186" s="21"/>
      <c r="SL2186" s="1"/>
      <c r="SM2186" s="1"/>
      <c r="SN2186" s="1"/>
      <c r="SO2186" s="1"/>
      <c r="SP2186" s="1"/>
      <c r="SQ2186" s="1"/>
      <c r="SR2186" s="1"/>
      <c r="SS2186" s="21"/>
      <c r="ST2186" s="1"/>
      <c r="SU2186" s="1"/>
      <c r="SV2186" s="1"/>
      <c r="SW2186" s="1"/>
      <c r="SX2186" s="1"/>
      <c r="SY2186" s="1"/>
      <c r="SZ2186" s="1"/>
      <c r="TA2186" s="21"/>
      <c r="TB2186" s="1"/>
      <c r="TC2186" s="1"/>
      <c r="TD2186" s="1"/>
      <c r="TE2186" s="1"/>
      <c r="TF2186" s="1"/>
      <c r="TG2186" s="1"/>
      <c r="TH2186" s="1"/>
      <c r="TI2186" s="21"/>
      <c r="TJ2186" s="1"/>
      <c r="TK2186" s="1"/>
      <c r="TL2186" s="1"/>
      <c r="TM2186" s="1"/>
      <c r="TN2186" s="1"/>
      <c r="TO2186" s="1"/>
      <c r="TP2186" s="1"/>
      <c r="TQ2186" s="21"/>
      <c r="TR2186" s="1"/>
      <c r="TS2186" s="1"/>
      <c r="TT2186" s="1"/>
      <c r="TU2186" s="1"/>
      <c r="TV2186" s="1"/>
      <c r="TW2186" s="1"/>
      <c r="TX2186" s="1"/>
      <c r="TY2186" s="21"/>
    </row>
    <row r="2187" spans="1:545" ht="12.5" x14ac:dyDescent="0.25">
      <c r="A2187" s="1">
        <v>4</v>
      </c>
      <c r="B2187" s="1">
        <v>0.24877434900000001</v>
      </c>
      <c r="C2187" s="1"/>
      <c r="D2187" s="1"/>
      <c r="E2187" s="1"/>
      <c r="F2187" s="1"/>
      <c r="G2187" s="1"/>
      <c r="H2187" s="1"/>
      <c r="I2187" s="1"/>
      <c r="J2187" s="1"/>
      <c r="K2187" s="1"/>
      <c r="L2187" s="1"/>
      <c r="M2187" s="1"/>
      <c r="N2187" s="1"/>
      <c r="O2187" s="1"/>
      <c r="P2187" s="1"/>
      <c r="Q2187" s="1"/>
      <c r="R2187" s="1"/>
      <c r="S2187" s="1"/>
      <c r="T2187" s="1"/>
      <c r="U2187" s="1"/>
      <c r="V2187" s="1"/>
      <c r="W2187" s="1"/>
      <c r="X2187" s="1"/>
      <c r="Y2187" s="21"/>
      <c r="Z2187" s="1"/>
      <c r="AA2187" s="1"/>
      <c r="AB2187" s="1"/>
      <c r="AC2187" s="1"/>
      <c r="AD2187" s="1"/>
      <c r="AE2187" s="1"/>
      <c r="AF2187" s="1"/>
      <c r="AG2187" s="21"/>
      <c r="AH2187" s="1"/>
      <c r="AI2187" s="1"/>
      <c r="AJ2187" s="1"/>
      <c r="AK2187" s="1"/>
      <c r="AL2187" s="1"/>
      <c r="AM2187" s="1"/>
      <c r="AN2187" s="1"/>
      <c r="AO2187" s="21"/>
      <c r="AP2187" s="1"/>
      <c r="AQ2187" s="1"/>
      <c r="AR2187" s="1"/>
      <c r="AS2187" s="1"/>
      <c r="AT2187" s="1"/>
      <c r="AU2187" s="1"/>
      <c r="AV2187" s="1"/>
      <c r="AW2187" s="21"/>
      <c r="AX2187" s="1"/>
      <c r="AY2187" s="1"/>
      <c r="AZ2187" s="1"/>
      <c r="BA2187" s="1"/>
      <c r="BB2187" s="1"/>
      <c r="BC2187" s="1"/>
      <c r="BD2187" s="1"/>
      <c r="BE2187" s="21"/>
      <c r="BF2187" s="1"/>
      <c r="BG2187" s="1"/>
      <c r="BH2187" s="1"/>
      <c r="BI2187" s="1"/>
      <c r="BJ2187" s="1"/>
      <c r="BK2187" s="1"/>
      <c r="BL2187" s="1"/>
      <c r="BM2187" s="21"/>
      <c r="BN2187" s="1"/>
      <c r="BO2187" s="1"/>
      <c r="BP2187" s="1"/>
      <c r="BQ2187" s="1"/>
      <c r="BR2187" s="1"/>
      <c r="BS2187" s="1"/>
      <c r="BT2187" s="1"/>
      <c r="BU2187" s="21"/>
      <c r="BV2187" s="1"/>
      <c r="BW2187" s="1"/>
      <c r="BX2187" s="1"/>
      <c r="BY2187" s="1"/>
      <c r="BZ2187" s="1"/>
      <c r="CA2187" s="1"/>
      <c r="CB2187" s="1"/>
      <c r="CC2187" s="21"/>
      <c r="CD2187" s="1"/>
      <c r="CE2187" s="1"/>
      <c r="CF2187" s="1"/>
      <c r="CG2187" s="1"/>
      <c r="CH2187" s="1"/>
      <c r="CI2187" s="1"/>
      <c r="CJ2187" s="1"/>
      <c r="CK2187" s="21"/>
      <c r="CL2187" s="1"/>
      <c r="CM2187" s="1"/>
      <c r="CN2187" s="1"/>
      <c r="CO2187" s="1"/>
      <c r="CP2187" s="1"/>
      <c r="CQ2187" s="1"/>
      <c r="CR2187" s="1"/>
      <c r="CS2187" s="21"/>
      <c r="CT2187" s="1"/>
      <c r="CU2187" s="1"/>
      <c r="CV2187" s="1"/>
      <c r="CW2187" s="1"/>
      <c r="CX2187" s="1"/>
      <c r="CY2187" s="1"/>
      <c r="CZ2187" s="1"/>
      <c r="DA2187" s="21"/>
      <c r="DB2187" s="1"/>
      <c r="DC2187" s="1"/>
      <c r="DD2187" s="1"/>
      <c r="DE2187" s="1"/>
      <c r="DF2187" s="1"/>
      <c r="DG2187" s="1"/>
      <c r="DH2187" s="1"/>
      <c r="DI2187" s="21"/>
      <c r="DJ2187" s="1"/>
      <c r="DK2187" s="1"/>
      <c r="DL2187" s="1"/>
      <c r="DM2187" s="1"/>
      <c r="DN2187" s="1"/>
      <c r="DO2187" s="1"/>
      <c r="DP2187" s="1"/>
      <c r="DQ2187" s="21"/>
      <c r="DR2187" s="1"/>
      <c r="DS2187" s="1"/>
      <c r="DT2187" s="1"/>
      <c r="DU2187" s="1"/>
      <c r="DV2187" s="1"/>
      <c r="DW2187" s="1"/>
      <c r="DX2187" s="1"/>
      <c r="DY2187" s="21"/>
      <c r="DZ2187" s="1"/>
      <c r="EA2187" s="1"/>
      <c r="EB2187" s="1"/>
      <c r="EC2187" s="1"/>
      <c r="ED2187" s="1"/>
      <c r="EE2187" s="1"/>
      <c r="EF2187" s="1"/>
      <c r="EG2187" s="21"/>
      <c r="EH2187" s="1"/>
      <c r="EI2187" s="1"/>
      <c r="EJ2187" s="1"/>
      <c r="EK2187" s="1"/>
      <c r="EL2187" s="1"/>
      <c r="EM2187" s="1"/>
      <c r="EN2187" s="1"/>
      <c r="EO2187" s="21"/>
      <c r="EP2187" s="1"/>
      <c r="EQ2187" s="1"/>
      <c r="ER2187" s="1"/>
      <c r="ES2187" s="1"/>
      <c r="ET2187" s="1"/>
      <c r="EU2187" s="1"/>
      <c r="EV2187" s="1"/>
      <c r="EW2187" s="21"/>
      <c r="EX2187" s="1"/>
      <c r="EY2187" s="1"/>
      <c r="EZ2187" s="1"/>
      <c r="FA2187" s="1"/>
      <c r="FB2187" s="1"/>
      <c r="FC2187" s="1"/>
      <c r="FD2187" s="1"/>
      <c r="FE2187" s="21"/>
      <c r="FF2187" s="1"/>
      <c r="FG2187" s="1"/>
      <c r="FH2187" s="1"/>
      <c r="FI2187" s="1"/>
      <c r="FJ2187" s="1"/>
      <c r="FK2187" s="1"/>
      <c r="FL2187" s="1"/>
      <c r="FM2187" s="21"/>
      <c r="FN2187" s="1"/>
      <c r="FO2187" s="1"/>
      <c r="FP2187" s="1"/>
      <c r="FQ2187" s="1"/>
      <c r="FR2187" s="1"/>
      <c r="FS2187" s="1"/>
      <c r="FT2187" s="1"/>
      <c r="FU2187" s="21"/>
      <c r="FV2187" s="1"/>
      <c r="FW2187" s="1"/>
      <c r="FX2187" s="1"/>
      <c r="FY2187" s="1"/>
      <c r="FZ2187" s="1"/>
      <c r="GA2187" s="1"/>
      <c r="GB2187" s="1"/>
      <c r="GC2187" s="21"/>
      <c r="GD2187" s="1"/>
      <c r="GE2187" s="1"/>
      <c r="GF2187" s="1"/>
      <c r="GG2187" s="1"/>
      <c r="GH2187" s="1"/>
      <c r="GI2187" s="1"/>
      <c r="GJ2187" s="1"/>
      <c r="GK2187" s="21"/>
      <c r="GL2187" s="1"/>
      <c r="GM2187" s="1"/>
      <c r="GN2187" s="1"/>
      <c r="GO2187" s="1"/>
      <c r="GP2187" s="1"/>
      <c r="GQ2187" s="1"/>
      <c r="GR2187" s="1"/>
      <c r="GS2187" s="21"/>
      <c r="GT2187" s="1"/>
      <c r="GU2187" s="1"/>
      <c r="GV2187" s="1"/>
      <c r="GW2187" s="1"/>
      <c r="GX2187" s="1"/>
      <c r="GY2187" s="1"/>
      <c r="GZ2187" s="1"/>
      <c r="HA2187" s="21"/>
      <c r="HB2187" s="1"/>
      <c r="HC2187" s="1"/>
      <c r="HD2187" s="1"/>
      <c r="HE2187" s="1"/>
      <c r="HF2187" s="1"/>
      <c r="HG2187" s="1"/>
      <c r="HH2187" s="1"/>
      <c r="HI2187" s="21"/>
      <c r="HJ2187" s="1"/>
      <c r="HK2187" s="1"/>
      <c r="HL2187" s="1"/>
      <c r="HM2187" s="1"/>
      <c r="HN2187" s="1"/>
      <c r="HO2187" s="1"/>
      <c r="HP2187" s="1"/>
      <c r="HQ2187" s="21"/>
      <c r="HR2187" s="1"/>
      <c r="HS2187" s="1"/>
      <c r="HT2187" s="1"/>
      <c r="HU2187" s="1"/>
      <c r="HV2187" s="1"/>
      <c r="HW2187" s="1"/>
      <c r="HX2187" s="1"/>
      <c r="HY2187" s="21"/>
      <c r="HZ2187" s="1"/>
      <c r="IA2187" s="1"/>
      <c r="IB2187" s="1"/>
      <c r="IC2187" s="1"/>
      <c r="ID2187" s="1"/>
      <c r="IE2187" s="1"/>
      <c r="IF2187" s="1"/>
      <c r="IG2187" s="21"/>
      <c r="IH2187" s="1"/>
      <c r="II2187" s="1"/>
      <c r="IJ2187" s="1"/>
      <c r="IK2187" s="1"/>
      <c r="IL2187" s="1"/>
      <c r="IM2187" s="1"/>
      <c r="IN2187" s="1"/>
      <c r="IO2187" s="21"/>
      <c r="IP2187" s="1"/>
      <c r="IQ2187" s="1"/>
      <c r="IR2187" s="1"/>
      <c r="IS2187" s="1"/>
      <c r="IT2187" s="1"/>
      <c r="IU2187" s="1"/>
      <c r="IV2187" s="1"/>
      <c r="IW2187" s="21"/>
      <c r="IX2187" s="1"/>
      <c r="IY2187" s="1"/>
      <c r="IZ2187" s="1"/>
      <c r="JA2187" s="1"/>
      <c r="JB2187" s="1"/>
      <c r="JC2187" s="1"/>
      <c r="JD2187" s="1"/>
      <c r="JE2187" s="21"/>
      <c r="JF2187" s="1"/>
      <c r="JG2187" s="1"/>
      <c r="JH2187" s="1"/>
      <c r="JI2187" s="1"/>
      <c r="JJ2187" s="1"/>
      <c r="JK2187" s="1"/>
      <c r="JL2187" s="1"/>
      <c r="JM2187" s="21"/>
      <c r="JN2187" s="1"/>
      <c r="JO2187" s="1"/>
      <c r="JP2187" s="1"/>
      <c r="JQ2187" s="1"/>
      <c r="JR2187" s="1"/>
      <c r="JS2187" s="1"/>
      <c r="JT2187" s="1"/>
      <c r="JU2187" s="21"/>
      <c r="JV2187" s="1"/>
      <c r="JW2187" s="1"/>
      <c r="JX2187" s="1"/>
      <c r="JY2187" s="1"/>
      <c r="JZ2187" s="1"/>
      <c r="KA2187" s="1"/>
      <c r="KB2187" s="1"/>
      <c r="KC2187" s="21"/>
      <c r="KD2187" s="1"/>
      <c r="KE2187" s="1"/>
      <c r="KF2187" s="1"/>
      <c r="KG2187" s="1"/>
      <c r="KH2187" s="1"/>
      <c r="KI2187" s="1"/>
      <c r="KJ2187" s="1"/>
      <c r="KK2187" s="21"/>
      <c r="KL2187" s="1"/>
      <c r="KM2187" s="1"/>
      <c r="KN2187" s="1"/>
      <c r="KO2187" s="1"/>
      <c r="KP2187" s="1"/>
      <c r="KQ2187" s="1"/>
      <c r="KR2187" s="1"/>
      <c r="KS2187" s="21"/>
      <c r="KT2187" s="1"/>
      <c r="KU2187" s="1"/>
      <c r="KV2187" s="1"/>
      <c r="KW2187" s="1"/>
      <c r="KX2187" s="1"/>
      <c r="KY2187" s="1"/>
      <c r="KZ2187" s="1"/>
      <c r="LA2187" s="21"/>
      <c r="LB2187" s="1"/>
      <c r="LC2187" s="1"/>
      <c r="LD2187" s="1"/>
      <c r="LE2187" s="1"/>
      <c r="LF2187" s="1"/>
      <c r="LG2187" s="1"/>
      <c r="LH2187" s="1"/>
      <c r="LI2187" s="21"/>
      <c r="LJ2187" s="1"/>
      <c r="LK2187" s="1"/>
      <c r="LL2187" s="1"/>
      <c r="LM2187" s="1"/>
      <c r="LN2187" s="1"/>
      <c r="LO2187" s="1"/>
      <c r="LP2187" s="1"/>
      <c r="LQ2187" s="21"/>
      <c r="LR2187" s="1"/>
      <c r="LS2187" s="1"/>
      <c r="LT2187" s="1"/>
      <c r="LU2187" s="1"/>
      <c r="LV2187" s="1"/>
      <c r="LW2187" s="1"/>
      <c r="LX2187" s="1"/>
      <c r="LY2187" s="21"/>
      <c r="LZ2187" s="1"/>
      <c r="MA2187" s="1"/>
      <c r="MB2187" s="1"/>
      <c r="MC2187" s="1"/>
      <c r="MD2187" s="1"/>
      <c r="ME2187" s="1"/>
      <c r="MF2187" s="1"/>
      <c r="MG2187" s="21"/>
      <c r="MH2187" s="1"/>
      <c r="MI2187" s="1"/>
      <c r="MJ2187" s="1"/>
      <c r="MK2187" s="1"/>
      <c r="ML2187" s="1"/>
      <c r="MM2187" s="1"/>
      <c r="MN2187" s="1"/>
      <c r="MO2187" s="21"/>
      <c r="MP2187" s="1"/>
      <c r="MQ2187" s="1"/>
      <c r="MR2187" s="1"/>
      <c r="MS2187" s="1"/>
      <c r="MT2187" s="1"/>
      <c r="MU2187" s="1"/>
      <c r="MV2187" s="1"/>
      <c r="MW2187" s="21"/>
      <c r="MX2187" s="1"/>
      <c r="MY2187" s="1"/>
      <c r="MZ2187" s="1"/>
      <c r="NA2187" s="1"/>
      <c r="NB2187" s="1"/>
      <c r="NC2187" s="1"/>
      <c r="ND2187" s="1"/>
      <c r="NE2187" s="21"/>
      <c r="NF2187" s="1"/>
      <c r="NG2187" s="1"/>
      <c r="NH2187" s="1"/>
      <c r="NI2187" s="1"/>
      <c r="NJ2187" s="1"/>
      <c r="NK2187" s="1"/>
      <c r="NL2187" s="1"/>
      <c r="NM2187" s="21"/>
      <c r="NN2187" s="1"/>
      <c r="NO2187" s="1"/>
      <c r="NP2187" s="1"/>
      <c r="NQ2187" s="1"/>
      <c r="NR2187" s="1"/>
      <c r="NS2187" s="1"/>
      <c r="NT2187" s="1"/>
      <c r="NU2187" s="21"/>
      <c r="NV2187" s="1"/>
      <c r="NW2187" s="1"/>
      <c r="NX2187" s="1"/>
      <c r="NY2187" s="1"/>
      <c r="NZ2187" s="1"/>
      <c r="OA2187" s="1"/>
      <c r="OB2187" s="1"/>
      <c r="OC2187" s="21"/>
      <c r="OD2187" s="1"/>
      <c r="OE2187" s="1"/>
      <c r="OF2187" s="1"/>
      <c r="OG2187" s="1"/>
      <c r="OH2187" s="1"/>
      <c r="OI2187" s="1"/>
      <c r="OJ2187" s="1"/>
      <c r="OK2187" s="21"/>
      <c r="OL2187" s="1"/>
      <c r="OM2187" s="1"/>
      <c r="ON2187" s="1"/>
      <c r="OO2187" s="1"/>
      <c r="OP2187" s="1"/>
      <c r="OQ2187" s="1"/>
      <c r="OR2187" s="1"/>
      <c r="OS2187" s="21"/>
      <c r="OT2187" s="1"/>
      <c r="OU2187" s="1"/>
      <c r="OV2187" s="1"/>
      <c r="OW2187" s="1"/>
      <c r="OX2187" s="1"/>
      <c r="OY2187" s="1"/>
      <c r="OZ2187" s="1"/>
      <c r="PA2187" s="21"/>
      <c r="PB2187" s="1"/>
      <c r="PC2187" s="1"/>
      <c r="PD2187" s="1"/>
      <c r="PE2187" s="1"/>
      <c r="PF2187" s="1"/>
      <c r="PG2187" s="1"/>
      <c r="PH2187" s="1"/>
      <c r="PI2187" s="21"/>
      <c r="PJ2187" s="1"/>
      <c r="PK2187" s="1"/>
      <c r="PL2187" s="1"/>
      <c r="PM2187" s="1"/>
      <c r="PN2187" s="1"/>
      <c r="PO2187" s="1"/>
      <c r="PP2187" s="1"/>
      <c r="PQ2187" s="21"/>
      <c r="PR2187" s="1"/>
      <c r="PS2187" s="1"/>
      <c r="PT2187" s="1"/>
      <c r="PU2187" s="1"/>
      <c r="PV2187" s="1"/>
      <c r="PW2187" s="1"/>
      <c r="PX2187" s="1"/>
      <c r="PY2187" s="21"/>
      <c r="PZ2187" s="1"/>
      <c r="QA2187" s="1"/>
      <c r="QB2187" s="1"/>
      <c r="QC2187" s="1"/>
      <c r="QD2187" s="1"/>
      <c r="QE2187" s="1"/>
      <c r="QF2187" s="1"/>
      <c r="QG2187" s="21"/>
      <c r="QH2187" s="1"/>
      <c r="QI2187" s="1"/>
      <c r="QJ2187" s="1"/>
      <c r="QK2187" s="1"/>
      <c r="QL2187" s="1"/>
      <c r="QM2187" s="1"/>
      <c r="QN2187" s="1"/>
      <c r="QO2187" s="21"/>
      <c r="QP2187" s="1"/>
      <c r="QQ2187" s="1"/>
      <c r="QR2187" s="1"/>
      <c r="QS2187" s="1"/>
      <c r="QT2187" s="1"/>
      <c r="QU2187" s="1"/>
      <c r="QV2187" s="1"/>
      <c r="QW2187" s="21"/>
      <c r="QX2187" s="1"/>
      <c r="QY2187" s="1"/>
      <c r="QZ2187" s="1"/>
      <c r="RA2187" s="1"/>
      <c r="RB2187" s="1"/>
      <c r="RC2187" s="1"/>
      <c r="RD2187" s="1"/>
      <c r="RE2187" s="21"/>
      <c r="RF2187" s="1"/>
      <c r="RG2187" s="1"/>
      <c r="RH2187" s="1"/>
      <c r="RI2187" s="1"/>
      <c r="RJ2187" s="1"/>
      <c r="RK2187" s="1"/>
      <c r="RL2187" s="1"/>
      <c r="RM2187" s="21"/>
      <c r="RN2187" s="1"/>
      <c r="RO2187" s="1"/>
      <c r="RP2187" s="1"/>
      <c r="RQ2187" s="1"/>
      <c r="RR2187" s="1"/>
      <c r="RS2187" s="1"/>
      <c r="RT2187" s="1"/>
      <c r="RU2187" s="21"/>
      <c r="RV2187" s="1"/>
      <c r="RW2187" s="1"/>
      <c r="RX2187" s="1"/>
      <c r="RY2187" s="1"/>
      <c r="RZ2187" s="1"/>
      <c r="SA2187" s="1"/>
      <c r="SB2187" s="1"/>
      <c r="SC2187" s="21"/>
      <c r="SD2187" s="1"/>
      <c r="SE2187" s="1"/>
      <c r="SF2187" s="1"/>
      <c r="SG2187" s="1"/>
      <c r="SH2187" s="1"/>
      <c r="SI2187" s="1"/>
      <c r="SJ2187" s="1"/>
      <c r="SK2187" s="21"/>
      <c r="SL2187" s="1"/>
      <c r="SM2187" s="1"/>
      <c r="SN2187" s="1"/>
      <c r="SO2187" s="1"/>
      <c r="SP2187" s="1"/>
      <c r="SQ2187" s="1"/>
      <c r="SR2187" s="1"/>
      <c r="SS2187" s="21"/>
      <c r="ST2187" s="1"/>
      <c r="SU2187" s="1"/>
      <c r="SV2187" s="1"/>
      <c r="SW2187" s="1"/>
      <c r="SX2187" s="1"/>
      <c r="SY2187" s="1"/>
      <c r="SZ2187" s="1"/>
      <c r="TA2187" s="21"/>
      <c r="TB2187" s="1"/>
      <c r="TC2187" s="1"/>
      <c r="TD2187" s="1"/>
      <c r="TE2187" s="1"/>
      <c r="TF2187" s="1"/>
      <c r="TG2187" s="1"/>
      <c r="TH2187" s="1"/>
      <c r="TI2187" s="21"/>
      <c r="TJ2187" s="1"/>
      <c r="TK2187" s="1"/>
      <c r="TL2187" s="1"/>
      <c r="TM2187" s="1"/>
      <c r="TN2187" s="1"/>
      <c r="TO2187" s="1"/>
      <c r="TP2187" s="1"/>
      <c r="TQ2187" s="21"/>
      <c r="TR2187" s="1"/>
      <c r="TS2187" s="1"/>
      <c r="TT2187" s="1"/>
      <c r="TU2187" s="1"/>
      <c r="TV2187" s="1"/>
      <c r="TW2187" s="1"/>
      <c r="TX2187" s="1"/>
      <c r="TY2187" s="21"/>
    </row>
    <row r="2188" spans="1:545" ht="12.5" x14ac:dyDescent="0.25">
      <c r="A2188" s="1">
        <v>4</v>
      </c>
      <c r="B2188" s="1">
        <v>0.24877434900000001</v>
      </c>
      <c r="C2188" s="1"/>
      <c r="D2188" s="1"/>
      <c r="E2188" s="1"/>
      <c r="F2188" s="1"/>
      <c r="G2188" s="1"/>
      <c r="H2188" s="1"/>
      <c r="I2188" s="1"/>
      <c r="J2188" s="1"/>
      <c r="K2188" s="1"/>
      <c r="L2188" s="1"/>
      <c r="M2188" s="1"/>
      <c r="N2188" s="1"/>
      <c r="O2188" s="1"/>
      <c r="P2188" s="1"/>
      <c r="Q2188" s="1"/>
      <c r="R2188" s="1"/>
      <c r="S2188" s="1"/>
      <c r="T2188" s="1"/>
      <c r="U2188" s="1"/>
      <c r="V2188" s="1"/>
      <c r="W2188" s="1"/>
      <c r="X2188" s="1"/>
      <c r="Y2188" s="21"/>
      <c r="Z2188" s="1"/>
      <c r="AA2188" s="1"/>
      <c r="AB2188" s="1"/>
      <c r="AC2188" s="1"/>
      <c r="AD2188" s="1"/>
      <c r="AE2188" s="1"/>
      <c r="AF2188" s="1"/>
      <c r="AG2188" s="21"/>
      <c r="AH2188" s="1"/>
      <c r="AI2188" s="1"/>
      <c r="AJ2188" s="1"/>
      <c r="AK2188" s="1"/>
      <c r="AL2188" s="1"/>
      <c r="AM2188" s="1"/>
      <c r="AN2188" s="1"/>
      <c r="AO2188" s="21"/>
      <c r="AP2188" s="1"/>
      <c r="AQ2188" s="1"/>
      <c r="AR2188" s="1"/>
      <c r="AS2188" s="1"/>
      <c r="AT2188" s="1"/>
      <c r="AU2188" s="1"/>
      <c r="AV2188" s="1"/>
      <c r="AW2188" s="21"/>
      <c r="AX2188" s="1"/>
      <c r="AY2188" s="1"/>
      <c r="AZ2188" s="1"/>
      <c r="BA2188" s="1"/>
      <c r="BB2188" s="1"/>
      <c r="BC2188" s="1"/>
      <c r="BD2188" s="1"/>
      <c r="BE2188" s="21"/>
      <c r="BF2188" s="1"/>
      <c r="BG2188" s="1"/>
      <c r="BH2188" s="1"/>
      <c r="BI2188" s="1"/>
      <c r="BJ2188" s="1"/>
      <c r="BK2188" s="1"/>
      <c r="BL2188" s="1"/>
      <c r="BM2188" s="21"/>
      <c r="BN2188" s="1"/>
      <c r="BO2188" s="1"/>
      <c r="BP2188" s="1"/>
      <c r="BQ2188" s="1"/>
      <c r="BR2188" s="1"/>
      <c r="BS2188" s="1"/>
      <c r="BT2188" s="1"/>
      <c r="BU2188" s="21"/>
      <c r="BV2188" s="1"/>
      <c r="BW2188" s="1"/>
      <c r="BX2188" s="1"/>
      <c r="BY2188" s="1"/>
      <c r="BZ2188" s="1"/>
      <c r="CA2188" s="1"/>
      <c r="CB2188" s="1"/>
      <c r="CC2188" s="21"/>
      <c r="CD2188" s="1"/>
      <c r="CE2188" s="1"/>
      <c r="CF2188" s="1"/>
      <c r="CG2188" s="1"/>
      <c r="CH2188" s="1"/>
      <c r="CI2188" s="1"/>
      <c r="CJ2188" s="1"/>
      <c r="CK2188" s="21"/>
      <c r="CL2188" s="1"/>
      <c r="CM2188" s="1"/>
      <c r="CN2188" s="1"/>
      <c r="CO2188" s="1"/>
      <c r="CP2188" s="1"/>
      <c r="CQ2188" s="1"/>
      <c r="CR2188" s="1"/>
      <c r="CS2188" s="21"/>
      <c r="CT2188" s="1"/>
      <c r="CU2188" s="1"/>
      <c r="CV2188" s="1"/>
      <c r="CW2188" s="1"/>
      <c r="CX2188" s="1"/>
      <c r="CY2188" s="1"/>
      <c r="CZ2188" s="1"/>
      <c r="DA2188" s="21"/>
      <c r="DB2188" s="1"/>
      <c r="DC2188" s="1"/>
      <c r="DD2188" s="1"/>
      <c r="DE2188" s="1"/>
      <c r="DF2188" s="1"/>
      <c r="DG2188" s="1"/>
      <c r="DH2188" s="1"/>
      <c r="DI2188" s="21"/>
      <c r="DJ2188" s="1"/>
      <c r="DK2188" s="1"/>
      <c r="DL2188" s="1"/>
      <c r="DM2188" s="1"/>
      <c r="DN2188" s="1"/>
      <c r="DO2188" s="1"/>
      <c r="DP2188" s="1"/>
      <c r="DQ2188" s="21"/>
      <c r="DR2188" s="1"/>
      <c r="DS2188" s="1"/>
      <c r="DT2188" s="1"/>
      <c r="DU2188" s="1"/>
      <c r="DV2188" s="1"/>
      <c r="DW2188" s="1"/>
      <c r="DX2188" s="1"/>
      <c r="DY2188" s="21"/>
      <c r="DZ2188" s="1"/>
      <c r="EA2188" s="1"/>
      <c r="EB2188" s="1"/>
      <c r="EC2188" s="1"/>
      <c r="ED2188" s="1"/>
      <c r="EE2188" s="1"/>
      <c r="EF2188" s="1"/>
      <c r="EG2188" s="21"/>
      <c r="EH2188" s="1"/>
      <c r="EI2188" s="1"/>
      <c r="EJ2188" s="1"/>
      <c r="EK2188" s="1"/>
      <c r="EL2188" s="1"/>
      <c r="EM2188" s="1"/>
      <c r="EN2188" s="1"/>
      <c r="EO2188" s="21"/>
      <c r="EP2188" s="1"/>
      <c r="EQ2188" s="1"/>
      <c r="ER2188" s="1"/>
      <c r="ES2188" s="1"/>
      <c r="ET2188" s="1"/>
      <c r="EU2188" s="1"/>
      <c r="EV2188" s="1"/>
      <c r="EW2188" s="21"/>
      <c r="EX2188" s="1"/>
      <c r="EY2188" s="1"/>
      <c r="EZ2188" s="1"/>
      <c r="FA2188" s="1"/>
      <c r="FB2188" s="1"/>
      <c r="FC2188" s="1"/>
      <c r="FD2188" s="1"/>
      <c r="FE2188" s="21"/>
      <c r="FF2188" s="1"/>
      <c r="FG2188" s="1"/>
      <c r="FH2188" s="1"/>
      <c r="FI2188" s="1"/>
      <c r="FJ2188" s="1"/>
      <c r="FK2188" s="1"/>
      <c r="FL2188" s="1"/>
      <c r="FM2188" s="21"/>
      <c r="FN2188" s="1"/>
      <c r="FO2188" s="1"/>
      <c r="FP2188" s="1"/>
      <c r="FQ2188" s="1"/>
      <c r="FR2188" s="1"/>
      <c r="FS2188" s="1"/>
      <c r="FT2188" s="1"/>
      <c r="FU2188" s="21"/>
      <c r="FV2188" s="1"/>
      <c r="FW2188" s="1"/>
      <c r="FX2188" s="1"/>
      <c r="FY2188" s="1"/>
      <c r="FZ2188" s="1"/>
      <c r="GA2188" s="1"/>
      <c r="GB2188" s="1"/>
      <c r="GC2188" s="21"/>
      <c r="GD2188" s="1"/>
      <c r="GE2188" s="1"/>
      <c r="GF2188" s="1"/>
      <c r="GG2188" s="1"/>
      <c r="GH2188" s="1"/>
      <c r="GI2188" s="1"/>
      <c r="GJ2188" s="1"/>
      <c r="GK2188" s="21"/>
      <c r="GL2188" s="1"/>
      <c r="GM2188" s="1"/>
      <c r="GN2188" s="1"/>
      <c r="GO2188" s="1"/>
      <c r="GP2188" s="1"/>
      <c r="GQ2188" s="1"/>
      <c r="GR2188" s="1"/>
      <c r="GS2188" s="21"/>
      <c r="GT2188" s="1"/>
      <c r="GU2188" s="1"/>
      <c r="GV2188" s="1"/>
      <c r="GW2188" s="1"/>
      <c r="GX2188" s="1"/>
      <c r="GY2188" s="1"/>
      <c r="GZ2188" s="1"/>
      <c r="HA2188" s="21"/>
      <c r="HB2188" s="1"/>
      <c r="HC2188" s="1"/>
      <c r="HD2188" s="1"/>
      <c r="HE2188" s="1"/>
      <c r="HF2188" s="1"/>
      <c r="HG2188" s="1"/>
      <c r="HH2188" s="1"/>
      <c r="HI2188" s="21"/>
      <c r="HJ2188" s="1"/>
      <c r="HK2188" s="1"/>
      <c r="HL2188" s="1"/>
      <c r="HM2188" s="1"/>
      <c r="HN2188" s="1"/>
      <c r="HO2188" s="1"/>
      <c r="HP2188" s="1"/>
      <c r="HQ2188" s="21"/>
      <c r="HR2188" s="1"/>
      <c r="HS2188" s="1"/>
      <c r="HT2188" s="1"/>
      <c r="HU2188" s="1"/>
      <c r="HV2188" s="1"/>
      <c r="HW2188" s="1"/>
      <c r="HX2188" s="1"/>
      <c r="HY2188" s="21"/>
      <c r="HZ2188" s="1"/>
      <c r="IA2188" s="1"/>
      <c r="IB2188" s="1"/>
      <c r="IC2188" s="1"/>
      <c r="ID2188" s="1"/>
      <c r="IE2188" s="1"/>
      <c r="IF2188" s="1"/>
      <c r="IG2188" s="21"/>
      <c r="IH2188" s="1"/>
      <c r="II2188" s="1"/>
      <c r="IJ2188" s="1"/>
      <c r="IK2188" s="1"/>
      <c r="IL2188" s="1"/>
      <c r="IM2188" s="1"/>
      <c r="IN2188" s="1"/>
      <c r="IO2188" s="21"/>
      <c r="IP2188" s="1"/>
      <c r="IQ2188" s="1"/>
      <c r="IR2188" s="1"/>
      <c r="IS2188" s="1"/>
      <c r="IT2188" s="1"/>
      <c r="IU2188" s="1"/>
      <c r="IV2188" s="1"/>
      <c r="IW2188" s="21"/>
      <c r="IX2188" s="1"/>
      <c r="IY2188" s="1"/>
      <c r="IZ2188" s="1"/>
      <c r="JA2188" s="1"/>
      <c r="JB2188" s="1"/>
      <c r="JC2188" s="1"/>
      <c r="JD2188" s="1"/>
      <c r="JE2188" s="21"/>
      <c r="JF2188" s="1"/>
      <c r="JG2188" s="1"/>
      <c r="JH2188" s="1"/>
      <c r="JI2188" s="1"/>
      <c r="JJ2188" s="1"/>
      <c r="JK2188" s="1"/>
      <c r="JL2188" s="1"/>
      <c r="JM2188" s="21"/>
      <c r="JN2188" s="1"/>
      <c r="JO2188" s="1"/>
      <c r="JP2188" s="1"/>
      <c r="JQ2188" s="1"/>
      <c r="JR2188" s="1"/>
      <c r="JS2188" s="1"/>
      <c r="JT2188" s="1"/>
      <c r="JU2188" s="21"/>
      <c r="JV2188" s="1"/>
      <c r="JW2188" s="1"/>
      <c r="JX2188" s="1"/>
      <c r="JY2188" s="1"/>
      <c r="JZ2188" s="1"/>
      <c r="KA2188" s="1"/>
      <c r="KB2188" s="1"/>
      <c r="KC2188" s="21"/>
      <c r="KD2188" s="1"/>
      <c r="KE2188" s="1"/>
      <c r="KF2188" s="1"/>
      <c r="KG2188" s="1"/>
      <c r="KH2188" s="1"/>
      <c r="KI2188" s="1"/>
      <c r="KJ2188" s="1"/>
      <c r="KK2188" s="21"/>
      <c r="KL2188" s="1"/>
      <c r="KM2188" s="1"/>
      <c r="KN2188" s="1"/>
      <c r="KO2188" s="1"/>
      <c r="KP2188" s="1"/>
      <c r="KQ2188" s="1"/>
      <c r="KR2188" s="1"/>
      <c r="KS2188" s="21"/>
      <c r="KT2188" s="1"/>
      <c r="KU2188" s="1"/>
      <c r="KV2188" s="1"/>
      <c r="KW2188" s="1"/>
      <c r="KX2188" s="1"/>
      <c r="KY2188" s="1"/>
      <c r="KZ2188" s="1"/>
      <c r="LA2188" s="21"/>
      <c r="LB2188" s="1"/>
      <c r="LC2188" s="1"/>
      <c r="LD2188" s="1"/>
      <c r="LE2188" s="1"/>
      <c r="LF2188" s="1"/>
      <c r="LG2188" s="1"/>
      <c r="LH2188" s="1"/>
      <c r="LI2188" s="21"/>
      <c r="LJ2188" s="1"/>
      <c r="LK2188" s="1"/>
      <c r="LL2188" s="1"/>
      <c r="LM2188" s="1"/>
      <c r="LN2188" s="1"/>
      <c r="LO2188" s="1"/>
      <c r="LP2188" s="1"/>
      <c r="LQ2188" s="21"/>
      <c r="LR2188" s="1"/>
      <c r="LS2188" s="1"/>
      <c r="LT2188" s="1"/>
      <c r="LU2188" s="1"/>
      <c r="LV2188" s="1"/>
      <c r="LW2188" s="1"/>
      <c r="LX2188" s="1"/>
      <c r="LY2188" s="21"/>
      <c r="LZ2188" s="1"/>
      <c r="MA2188" s="1"/>
      <c r="MB2188" s="1"/>
      <c r="MC2188" s="1"/>
      <c r="MD2188" s="1"/>
      <c r="ME2188" s="1"/>
      <c r="MF2188" s="1"/>
      <c r="MG2188" s="21"/>
      <c r="MH2188" s="1"/>
      <c r="MI2188" s="1"/>
      <c r="MJ2188" s="1"/>
      <c r="MK2188" s="1"/>
      <c r="ML2188" s="1"/>
      <c r="MM2188" s="1"/>
      <c r="MN2188" s="1"/>
      <c r="MO2188" s="21"/>
      <c r="MP2188" s="1"/>
      <c r="MQ2188" s="1"/>
      <c r="MR2188" s="1"/>
      <c r="MS2188" s="1"/>
      <c r="MT2188" s="1"/>
      <c r="MU2188" s="1"/>
      <c r="MV2188" s="1"/>
      <c r="MW2188" s="21"/>
      <c r="MX2188" s="1"/>
      <c r="MY2188" s="1"/>
      <c r="MZ2188" s="1"/>
      <c r="NA2188" s="1"/>
      <c r="NB2188" s="1"/>
      <c r="NC2188" s="1"/>
      <c r="ND2188" s="1"/>
      <c r="NE2188" s="21"/>
      <c r="NF2188" s="1"/>
      <c r="NG2188" s="1"/>
      <c r="NH2188" s="1"/>
      <c r="NI2188" s="1"/>
      <c r="NJ2188" s="1"/>
      <c r="NK2188" s="1"/>
      <c r="NL2188" s="1"/>
      <c r="NM2188" s="21"/>
      <c r="NN2188" s="1"/>
      <c r="NO2188" s="1"/>
      <c r="NP2188" s="1"/>
      <c r="NQ2188" s="1"/>
      <c r="NR2188" s="1"/>
      <c r="NS2188" s="1"/>
      <c r="NT2188" s="1"/>
      <c r="NU2188" s="21"/>
      <c r="NV2188" s="1"/>
      <c r="NW2188" s="1"/>
      <c r="NX2188" s="1"/>
      <c r="NY2188" s="1"/>
      <c r="NZ2188" s="1"/>
      <c r="OA2188" s="1"/>
      <c r="OB2188" s="1"/>
      <c r="OC2188" s="21"/>
      <c r="OD2188" s="1"/>
      <c r="OE2188" s="1"/>
      <c r="OF2188" s="1"/>
      <c r="OG2188" s="1"/>
      <c r="OH2188" s="1"/>
      <c r="OI2188" s="1"/>
      <c r="OJ2188" s="1"/>
      <c r="OK2188" s="21"/>
      <c r="OL2188" s="1"/>
      <c r="OM2188" s="1"/>
      <c r="ON2188" s="1"/>
      <c r="OO2188" s="1"/>
      <c r="OP2188" s="1"/>
      <c r="OQ2188" s="1"/>
      <c r="OR2188" s="1"/>
      <c r="OS2188" s="21"/>
      <c r="OT2188" s="1"/>
      <c r="OU2188" s="1"/>
      <c r="OV2188" s="1"/>
      <c r="OW2188" s="1"/>
      <c r="OX2188" s="1"/>
      <c r="OY2188" s="1"/>
      <c r="OZ2188" s="1"/>
      <c r="PA2188" s="21"/>
      <c r="PB2188" s="1"/>
      <c r="PC2188" s="1"/>
      <c r="PD2188" s="1"/>
      <c r="PE2188" s="1"/>
      <c r="PF2188" s="1"/>
      <c r="PG2188" s="1"/>
      <c r="PH2188" s="1"/>
      <c r="PI2188" s="21"/>
      <c r="PJ2188" s="1"/>
      <c r="PK2188" s="1"/>
      <c r="PL2188" s="1"/>
      <c r="PM2188" s="1"/>
      <c r="PN2188" s="1"/>
      <c r="PO2188" s="1"/>
      <c r="PP2188" s="1"/>
      <c r="PQ2188" s="21"/>
      <c r="PR2188" s="1"/>
      <c r="PS2188" s="1"/>
      <c r="PT2188" s="1"/>
      <c r="PU2188" s="1"/>
      <c r="PV2188" s="1"/>
      <c r="PW2188" s="1"/>
      <c r="PX2188" s="1"/>
      <c r="PY2188" s="21"/>
      <c r="PZ2188" s="1"/>
      <c r="QA2188" s="1"/>
      <c r="QB2188" s="1"/>
      <c r="QC2188" s="1"/>
      <c r="QD2188" s="1"/>
      <c r="QE2188" s="1"/>
      <c r="QF2188" s="1"/>
      <c r="QG2188" s="21"/>
      <c r="QH2188" s="1"/>
      <c r="QI2188" s="1"/>
      <c r="QJ2188" s="1"/>
      <c r="QK2188" s="1"/>
      <c r="QL2188" s="1"/>
      <c r="QM2188" s="1"/>
      <c r="QN2188" s="1"/>
      <c r="QO2188" s="21"/>
      <c r="QP2188" s="1"/>
      <c r="QQ2188" s="1"/>
      <c r="QR2188" s="1"/>
      <c r="QS2188" s="1"/>
      <c r="QT2188" s="1"/>
      <c r="QU2188" s="1"/>
      <c r="QV2188" s="1"/>
      <c r="QW2188" s="21"/>
      <c r="QX2188" s="1"/>
      <c r="QY2188" s="1"/>
      <c r="QZ2188" s="1"/>
      <c r="RA2188" s="1"/>
      <c r="RB2188" s="1"/>
      <c r="RC2188" s="1"/>
      <c r="RD2188" s="1"/>
      <c r="RE2188" s="21"/>
      <c r="RF2188" s="1"/>
      <c r="RG2188" s="1"/>
      <c r="RH2188" s="1"/>
      <c r="RI2188" s="1"/>
      <c r="RJ2188" s="1"/>
      <c r="RK2188" s="1"/>
      <c r="RL2188" s="1"/>
      <c r="RM2188" s="21"/>
      <c r="RN2188" s="1"/>
      <c r="RO2188" s="1"/>
      <c r="RP2188" s="1"/>
      <c r="RQ2188" s="1"/>
      <c r="RR2188" s="1"/>
      <c r="RS2188" s="1"/>
      <c r="RT2188" s="1"/>
      <c r="RU2188" s="21"/>
      <c r="RV2188" s="1"/>
      <c r="RW2188" s="1"/>
      <c r="RX2188" s="1"/>
      <c r="RY2188" s="1"/>
      <c r="RZ2188" s="1"/>
      <c r="SA2188" s="1"/>
      <c r="SB2188" s="1"/>
      <c r="SC2188" s="21"/>
      <c r="SD2188" s="1"/>
      <c r="SE2188" s="1"/>
      <c r="SF2188" s="1"/>
      <c r="SG2188" s="1"/>
      <c r="SH2188" s="1"/>
      <c r="SI2188" s="1"/>
      <c r="SJ2188" s="1"/>
      <c r="SK2188" s="21"/>
      <c r="SL2188" s="1"/>
      <c r="SM2188" s="1"/>
      <c r="SN2188" s="1"/>
      <c r="SO2188" s="1"/>
      <c r="SP2188" s="1"/>
      <c r="SQ2188" s="1"/>
      <c r="SR2188" s="1"/>
      <c r="SS2188" s="21"/>
      <c r="ST2188" s="1"/>
      <c r="SU2188" s="1"/>
      <c r="SV2188" s="1"/>
      <c r="SW2188" s="1"/>
      <c r="SX2188" s="1"/>
      <c r="SY2188" s="1"/>
      <c r="SZ2188" s="1"/>
      <c r="TA2188" s="21"/>
      <c r="TB2188" s="1"/>
      <c r="TC2188" s="1"/>
      <c r="TD2188" s="1"/>
      <c r="TE2188" s="1"/>
      <c r="TF2188" s="1"/>
      <c r="TG2188" s="1"/>
      <c r="TH2188" s="1"/>
      <c r="TI2188" s="21"/>
      <c r="TJ2188" s="1"/>
      <c r="TK2188" s="1"/>
      <c r="TL2188" s="1"/>
      <c r="TM2188" s="1"/>
      <c r="TN2188" s="1"/>
      <c r="TO2188" s="1"/>
      <c r="TP2188" s="1"/>
      <c r="TQ2188" s="21"/>
      <c r="TR2188" s="1"/>
      <c r="TS2188" s="1"/>
      <c r="TT2188" s="1"/>
      <c r="TU2188" s="1"/>
      <c r="TV2188" s="1"/>
      <c r="TW2188" s="1"/>
      <c r="TX2188" s="1"/>
      <c r="TY2188" s="21"/>
    </row>
    <row r="2189" spans="1:545" ht="12.5" x14ac:dyDescent="0.25">
      <c r="A2189" s="1">
        <v>4</v>
      </c>
      <c r="B2189" s="1">
        <v>0.25107781499999998</v>
      </c>
      <c r="C2189" s="1"/>
      <c r="D2189" s="1"/>
      <c r="E2189" s="1"/>
      <c r="F2189" s="1"/>
      <c r="G2189" s="1"/>
      <c r="H2189" s="1"/>
      <c r="I2189" s="1"/>
      <c r="J2189" s="1"/>
      <c r="K2189" s="1"/>
      <c r="L2189" s="1"/>
      <c r="M2189" s="1"/>
      <c r="N2189" s="1"/>
      <c r="O2189" s="1"/>
      <c r="P2189" s="1"/>
      <c r="Q2189" s="1"/>
      <c r="R2189" s="1"/>
      <c r="S2189" s="1"/>
      <c r="T2189" s="1"/>
      <c r="U2189" s="1"/>
      <c r="V2189" s="1"/>
      <c r="W2189" s="1"/>
      <c r="X2189" s="1"/>
      <c r="Y2189" s="21"/>
      <c r="Z2189" s="1"/>
      <c r="AA2189" s="1"/>
      <c r="AB2189" s="1"/>
      <c r="AC2189" s="1"/>
      <c r="AD2189" s="1"/>
      <c r="AE2189" s="1"/>
      <c r="AF2189" s="1"/>
      <c r="AG2189" s="21"/>
      <c r="AH2189" s="1"/>
      <c r="AI2189" s="1"/>
      <c r="AJ2189" s="1"/>
      <c r="AK2189" s="1"/>
      <c r="AL2189" s="1"/>
      <c r="AM2189" s="1"/>
      <c r="AN2189" s="1"/>
      <c r="AO2189" s="21"/>
      <c r="AP2189" s="1"/>
      <c r="AQ2189" s="1"/>
      <c r="AR2189" s="1"/>
      <c r="AS2189" s="1"/>
      <c r="AT2189" s="1"/>
      <c r="AU2189" s="1"/>
      <c r="AV2189" s="1"/>
      <c r="AW2189" s="21"/>
      <c r="AX2189" s="1"/>
      <c r="AY2189" s="1"/>
      <c r="AZ2189" s="1"/>
      <c r="BA2189" s="1"/>
      <c r="BB2189" s="1"/>
      <c r="BC2189" s="1"/>
      <c r="BD2189" s="1"/>
      <c r="BE2189" s="21"/>
      <c r="BF2189" s="1"/>
      <c r="BG2189" s="1"/>
      <c r="BH2189" s="1"/>
      <c r="BI2189" s="1"/>
      <c r="BJ2189" s="1"/>
      <c r="BK2189" s="1"/>
      <c r="BL2189" s="1"/>
      <c r="BM2189" s="21"/>
      <c r="BN2189" s="1"/>
      <c r="BO2189" s="1"/>
      <c r="BP2189" s="1"/>
      <c r="BQ2189" s="1"/>
      <c r="BR2189" s="1"/>
      <c r="BS2189" s="1"/>
      <c r="BT2189" s="1"/>
      <c r="BU2189" s="21"/>
      <c r="BV2189" s="1"/>
      <c r="BW2189" s="1"/>
      <c r="BX2189" s="1"/>
      <c r="BY2189" s="1"/>
      <c r="BZ2189" s="1"/>
      <c r="CA2189" s="1"/>
      <c r="CB2189" s="1"/>
      <c r="CC2189" s="21"/>
      <c r="CD2189" s="1"/>
      <c r="CE2189" s="1"/>
      <c r="CF2189" s="1"/>
      <c r="CG2189" s="1"/>
      <c r="CH2189" s="1"/>
      <c r="CI2189" s="1"/>
      <c r="CJ2189" s="1"/>
      <c r="CK2189" s="21"/>
      <c r="CL2189" s="1"/>
      <c r="CM2189" s="1"/>
      <c r="CN2189" s="1"/>
      <c r="CO2189" s="1"/>
      <c r="CP2189" s="1"/>
      <c r="CQ2189" s="1"/>
      <c r="CR2189" s="1"/>
      <c r="CS2189" s="21"/>
      <c r="CT2189" s="1"/>
      <c r="CU2189" s="1"/>
      <c r="CV2189" s="1"/>
      <c r="CW2189" s="1"/>
      <c r="CX2189" s="1"/>
      <c r="CY2189" s="1"/>
      <c r="CZ2189" s="1"/>
      <c r="DA2189" s="21"/>
      <c r="DB2189" s="1"/>
      <c r="DC2189" s="1"/>
      <c r="DD2189" s="1"/>
      <c r="DE2189" s="1"/>
      <c r="DF2189" s="1"/>
      <c r="DG2189" s="1"/>
      <c r="DH2189" s="1"/>
      <c r="DI2189" s="21"/>
      <c r="DJ2189" s="1"/>
      <c r="DK2189" s="1"/>
      <c r="DL2189" s="1"/>
      <c r="DM2189" s="1"/>
      <c r="DN2189" s="1"/>
      <c r="DO2189" s="1"/>
      <c r="DP2189" s="1"/>
      <c r="DQ2189" s="21"/>
      <c r="DR2189" s="1"/>
      <c r="DS2189" s="1"/>
      <c r="DT2189" s="1"/>
      <c r="DU2189" s="1"/>
      <c r="DV2189" s="1"/>
      <c r="DW2189" s="1"/>
      <c r="DX2189" s="1"/>
      <c r="DY2189" s="21"/>
      <c r="DZ2189" s="1"/>
      <c r="EA2189" s="1"/>
      <c r="EB2189" s="1"/>
      <c r="EC2189" s="1"/>
      <c r="ED2189" s="1"/>
      <c r="EE2189" s="1"/>
      <c r="EF2189" s="1"/>
      <c r="EG2189" s="21"/>
      <c r="EH2189" s="1"/>
      <c r="EI2189" s="1"/>
      <c r="EJ2189" s="1"/>
      <c r="EK2189" s="1"/>
      <c r="EL2189" s="1"/>
      <c r="EM2189" s="1"/>
      <c r="EN2189" s="1"/>
      <c r="EO2189" s="21"/>
      <c r="EP2189" s="1"/>
      <c r="EQ2189" s="1"/>
      <c r="ER2189" s="1"/>
      <c r="ES2189" s="1"/>
      <c r="ET2189" s="1"/>
      <c r="EU2189" s="1"/>
      <c r="EV2189" s="1"/>
      <c r="EW2189" s="21"/>
      <c r="EX2189" s="1"/>
      <c r="EY2189" s="1"/>
      <c r="EZ2189" s="1"/>
      <c r="FA2189" s="1"/>
      <c r="FB2189" s="1"/>
      <c r="FC2189" s="1"/>
      <c r="FD2189" s="1"/>
      <c r="FE2189" s="21"/>
      <c r="FF2189" s="1"/>
      <c r="FG2189" s="1"/>
      <c r="FH2189" s="1"/>
      <c r="FI2189" s="1"/>
      <c r="FJ2189" s="1"/>
      <c r="FK2189" s="1"/>
      <c r="FL2189" s="1"/>
      <c r="FM2189" s="21"/>
      <c r="FN2189" s="1"/>
      <c r="FO2189" s="1"/>
      <c r="FP2189" s="1"/>
      <c r="FQ2189" s="1"/>
      <c r="FR2189" s="1"/>
      <c r="FS2189" s="1"/>
      <c r="FT2189" s="1"/>
      <c r="FU2189" s="21"/>
      <c r="FV2189" s="1"/>
      <c r="FW2189" s="1"/>
      <c r="FX2189" s="1"/>
      <c r="FY2189" s="1"/>
      <c r="FZ2189" s="1"/>
      <c r="GA2189" s="1"/>
      <c r="GB2189" s="1"/>
      <c r="GC2189" s="21"/>
      <c r="GD2189" s="1"/>
      <c r="GE2189" s="1"/>
      <c r="GF2189" s="1"/>
      <c r="GG2189" s="1"/>
      <c r="GH2189" s="1"/>
      <c r="GI2189" s="1"/>
      <c r="GJ2189" s="1"/>
      <c r="GK2189" s="21"/>
      <c r="GL2189" s="1"/>
      <c r="GM2189" s="1"/>
      <c r="GN2189" s="1"/>
      <c r="GO2189" s="1"/>
      <c r="GP2189" s="1"/>
      <c r="GQ2189" s="1"/>
      <c r="GR2189" s="1"/>
      <c r="GS2189" s="21"/>
      <c r="GT2189" s="1"/>
      <c r="GU2189" s="1"/>
      <c r="GV2189" s="1"/>
      <c r="GW2189" s="1"/>
      <c r="GX2189" s="1"/>
      <c r="GY2189" s="1"/>
      <c r="GZ2189" s="1"/>
      <c r="HA2189" s="21"/>
      <c r="HB2189" s="1"/>
      <c r="HC2189" s="1"/>
      <c r="HD2189" s="1"/>
      <c r="HE2189" s="1"/>
      <c r="HF2189" s="1"/>
      <c r="HG2189" s="1"/>
      <c r="HH2189" s="1"/>
      <c r="HI2189" s="21"/>
      <c r="HJ2189" s="1"/>
      <c r="HK2189" s="1"/>
      <c r="HL2189" s="1"/>
      <c r="HM2189" s="1"/>
      <c r="HN2189" s="1"/>
      <c r="HO2189" s="1"/>
      <c r="HP2189" s="1"/>
      <c r="HQ2189" s="21"/>
      <c r="HR2189" s="1"/>
      <c r="HS2189" s="1"/>
      <c r="HT2189" s="1"/>
      <c r="HU2189" s="1"/>
      <c r="HV2189" s="1"/>
      <c r="HW2189" s="1"/>
      <c r="HX2189" s="1"/>
      <c r="HY2189" s="21"/>
      <c r="HZ2189" s="1"/>
      <c r="IA2189" s="1"/>
      <c r="IB2189" s="1"/>
      <c r="IC2189" s="1"/>
      <c r="ID2189" s="1"/>
      <c r="IE2189" s="1"/>
      <c r="IF2189" s="1"/>
      <c r="IG2189" s="21"/>
      <c r="IH2189" s="1"/>
      <c r="II2189" s="1"/>
      <c r="IJ2189" s="1"/>
      <c r="IK2189" s="1"/>
      <c r="IL2189" s="1"/>
      <c r="IM2189" s="1"/>
      <c r="IN2189" s="1"/>
      <c r="IO2189" s="21"/>
      <c r="IP2189" s="1"/>
      <c r="IQ2189" s="1"/>
      <c r="IR2189" s="1"/>
      <c r="IS2189" s="1"/>
      <c r="IT2189" s="1"/>
      <c r="IU2189" s="1"/>
      <c r="IV2189" s="1"/>
      <c r="IW2189" s="21"/>
      <c r="IX2189" s="1"/>
      <c r="IY2189" s="1"/>
      <c r="IZ2189" s="1"/>
      <c r="JA2189" s="1"/>
      <c r="JB2189" s="1"/>
      <c r="JC2189" s="1"/>
      <c r="JD2189" s="1"/>
      <c r="JE2189" s="21"/>
      <c r="JF2189" s="1"/>
      <c r="JG2189" s="1"/>
      <c r="JH2189" s="1"/>
      <c r="JI2189" s="1"/>
      <c r="JJ2189" s="1"/>
      <c r="JK2189" s="1"/>
      <c r="JL2189" s="1"/>
      <c r="JM2189" s="21"/>
      <c r="JN2189" s="1"/>
      <c r="JO2189" s="1"/>
      <c r="JP2189" s="1"/>
      <c r="JQ2189" s="1"/>
      <c r="JR2189" s="1"/>
      <c r="JS2189" s="1"/>
      <c r="JT2189" s="1"/>
      <c r="JU2189" s="21"/>
      <c r="JV2189" s="1"/>
      <c r="JW2189" s="1"/>
      <c r="JX2189" s="1"/>
      <c r="JY2189" s="1"/>
      <c r="JZ2189" s="1"/>
      <c r="KA2189" s="1"/>
      <c r="KB2189" s="1"/>
      <c r="KC2189" s="21"/>
      <c r="KD2189" s="1"/>
      <c r="KE2189" s="1"/>
      <c r="KF2189" s="1"/>
      <c r="KG2189" s="1"/>
      <c r="KH2189" s="1"/>
      <c r="KI2189" s="1"/>
      <c r="KJ2189" s="1"/>
      <c r="KK2189" s="21"/>
      <c r="KL2189" s="1"/>
      <c r="KM2189" s="1"/>
      <c r="KN2189" s="1"/>
      <c r="KO2189" s="1"/>
      <c r="KP2189" s="1"/>
      <c r="KQ2189" s="1"/>
      <c r="KR2189" s="1"/>
      <c r="KS2189" s="21"/>
      <c r="KT2189" s="1"/>
      <c r="KU2189" s="1"/>
      <c r="KV2189" s="1"/>
      <c r="KW2189" s="1"/>
      <c r="KX2189" s="1"/>
      <c r="KY2189" s="1"/>
      <c r="KZ2189" s="1"/>
      <c r="LA2189" s="21"/>
      <c r="LB2189" s="1"/>
      <c r="LC2189" s="1"/>
      <c r="LD2189" s="1"/>
      <c r="LE2189" s="1"/>
      <c r="LF2189" s="1"/>
      <c r="LG2189" s="1"/>
      <c r="LH2189" s="1"/>
      <c r="LI2189" s="21"/>
      <c r="LJ2189" s="1"/>
      <c r="LK2189" s="1"/>
      <c r="LL2189" s="1"/>
      <c r="LM2189" s="1"/>
      <c r="LN2189" s="1"/>
      <c r="LO2189" s="1"/>
      <c r="LP2189" s="1"/>
      <c r="LQ2189" s="21"/>
      <c r="LR2189" s="1"/>
      <c r="LS2189" s="1"/>
      <c r="LT2189" s="1"/>
      <c r="LU2189" s="1"/>
      <c r="LV2189" s="1"/>
      <c r="LW2189" s="1"/>
      <c r="LX2189" s="1"/>
      <c r="LY2189" s="21"/>
      <c r="LZ2189" s="1"/>
      <c r="MA2189" s="1"/>
      <c r="MB2189" s="1"/>
      <c r="MC2189" s="1"/>
      <c r="MD2189" s="1"/>
      <c r="ME2189" s="1"/>
      <c r="MF2189" s="1"/>
      <c r="MG2189" s="21"/>
      <c r="MH2189" s="1"/>
      <c r="MI2189" s="1"/>
      <c r="MJ2189" s="1"/>
      <c r="MK2189" s="1"/>
      <c r="ML2189" s="1"/>
      <c r="MM2189" s="1"/>
      <c r="MN2189" s="1"/>
      <c r="MO2189" s="21"/>
      <c r="MP2189" s="1"/>
      <c r="MQ2189" s="1"/>
      <c r="MR2189" s="1"/>
      <c r="MS2189" s="1"/>
      <c r="MT2189" s="1"/>
      <c r="MU2189" s="1"/>
      <c r="MV2189" s="1"/>
      <c r="MW2189" s="21"/>
      <c r="MX2189" s="1"/>
      <c r="MY2189" s="1"/>
      <c r="MZ2189" s="1"/>
      <c r="NA2189" s="1"/>
      <c r="NB2189" s="1"/>
      <c r="NC2189" s="1"/>
      <c r="ND2189" s="1"/>
      <c r="NE2189" s="21"/>
      <c r="NF2189" s="1"/>
      <c r="NG2189" s="1"/>
      <c r="NH2189" s="1"/>
      <c r="NI2189" s="1"/>
      <c r="NJ2189" s="1"/>
      <c r="NK2189" s="1"/>
      <c r="NL2189" s="1"/>
      <c r="NM2189" s="21"/>
      <c r="NN2189" s="1"/>
      <c r="NO2189" s="1"/>
      <c r="NP2189" s="1"/>
      <c r="NQ2189" s="1"/>
      <c r="NR2189" s="1"/>
      <c r="NS2189" s="1"/>
      <c r="NT2189" s="1"/>
      <c r="NU2189" s="21"/>
      <c r="NV2189" s="1"/>
      <c r="NW2189" s="1"/>
      <c r="NX2189" s="1"/>
      <c r="NY2189" s="1"/>
      <c r="NZ2189" s="1"/>
      <c r="OA2189" s="1"/>
      <c r="OB2189" s="1"/>
      <c r="OC2189" s="21"/>
      <c r="OD2189" s="1"/>
      <c r="OE2189" s="1"/>
      <c r="OF2189" s="1"/>
      <c r="OG2189" s="1"/>
      <c r="OH2189" s="1"/>
      <c r="OI2189" s="1"/>
      <c r="OJ2189" s="1"/>
      <c r="OK2189" s="21"/>
      <c r="OL2189" s="1"/>
      <c r="OM2189" s="1"/>
      <c r="ON2189" s="1"/>
      <c r="OO2189" s="1"/>
      <c r="OP2189" s="1"/>
      <c r="OQ2189" s="1"/>
      <c r="OR2189" s="1"/>
      <c r="OS2189" s="21"/>
      <c r="OT2189" s="1"/>
      <c r="OU2189" s="1"/>
      <c r="OV2189" s="1"/>
      <c r="OW2189" s="1"/>
      <c r="OX2189" s="1"/>
      <c r="OY2189" s="1"/>
      <c r="OZ2189" s="1"/>
      <c r="PA2189" s="21"/>
      <c r="PB2189" s="1"/>
      <c r="PC2189" s="1"/>
      <c r="PD2189" s="1"/>
      <c r="PE2189" s="1"/>
      <c r="PF2189" s="1"/>
      <c r="PG2189" s="1"/>
      <c r="PH2189" s="1"/>
      <c r="PI2189" s="21"/>
      <c r="PJ2189" s="1"/>
      <c r="PK2189" s="1"/>
      <c r="PL2189" s="1"/>
      <c r="PM2189" s="1"/>
      <c r="PN2189" s="1"/>
      <c r="PO2189" s="1"/>
      <c r="PP2189" s="1"/>
      <c r="PQ2189" s="21"/>
      <c r="PR2189" s="1"/>
      <c r="PS2189" s="1"/>
      <c r="PT2189" s="1"/>
      <c r="PU2189" s="1"/>
      <c r="PV2189" s="1"/>
      <c r="PW2189" s="1"/>
      <c r="PX2189" s="1"/>
      <c r="PY2189" s="21"/>
      <c r="PZ2189" s="1"/>
      <c r="QA2189" s="1"/>
      <c r="QB2189" s="1"/>
      <c r="QC2189" s="1"/>
      <c r="QD2189" s="1"/>
      <c r="QE2189" s="1"/>
      <c r="QF2189" s="1"/>
      <c r="QG2189" s="21"/>
      <c r="QH2189" s="1"/>
      <c r="QI2189" s="1"/>
      <c r="QJ2189" s="1"/>
      <c r="QK2189" s="1"/>
      <c r="QL2189" s="1"/>
      <c r="QM2189" s="1"/>
      <c r="QN2189" s="1"/>
      <c r="QO2189" s="21"/>
      <c r="QP2189" s="1"/>
      <c r="QQ2189" s="1"/>
      <c r="QR2189" s="1"/>
      <c r="QS2189" s="1"/>
      <c r="QT2189" s="1"/>
      <c r="QU2189" s="1"/>
      <c r="QV2189" s="1"/>
      <c r="QW2189" s="21"/>
      <c r="QX2189" s="1"/>
      <c r="QY2189" s="1"/>
      <c r="QZ2189" s="1"/>
      <c r="RA2189" s="1"/>
      <c r="RB2189" s="1"/>
      <c r="RC2189" s="1"/>
      <c r="RD2189" s="1"/>
      <c r="RE2189" s="21"/>
      <c r="RF2189" s="1"/>
      <c r="RG2189" s="1"/>
      <c r="RH2189" s="1"/>
      <c r="RI2189" s="1"/>
      <c r="RJ2189" s="1"/>
      <c r="RK2189" s="1"/>
      <c r="RL2189" s="1"/>
      <c r="RM2189" s="21"/>
      <c r="RN2189" s="1"/>
      <c r="RO2189" s="1"/>
      <c r="RP2189" s="1"/>
      <c r="RQ2189" s="1"/>
      <c r="RR2189" s="1"/>
      <c r="RS2189" s="1"/>
      <c r="RT2189" s="1"/>
      <c r="RU2189" s="21"/>
      <c r="RV2189" s="1"/>
      <c r="RW2189" s="1"/>
      <c r="RX2189" s="1"/>
      <c r="RY2189" s="1"/>
      <c r="RZ2189" s="1"/>
      <c r="SA2189" s="1"/>
      <c r="SB2189" s="1"/>
      <c r="SC2189" s="21"/>
      <c r="SD2189" s="1"/>
      <c r="SE2189" s="1"/>
      <c r="SF2189" s="1"/>
      <c r="SG2189" s="1"/>
      <c r="SH2189" s="1"/>
      <c r="SI2189" s="1"/>
      <c r="SJ2189" s="1"/>
      <c r="SK2189" s="21"/>
      <c r="SL2189" s="1"/>
      <c r="SM2189" s="1"/>
      <c r="SN2189" s="1"/>
      <c r="SO2189" s="1"/>
      <c r="SP2189" s="1"/>
      <c r="SQ2189" s="1"/>
      <c r="SR2189" s="1"/>
      <c r="SS2189" s="21"/>
      <c r="ST2189" s="1"/>
      <c r="SU2189" s="1"/>
      <c r="SV2189" s="1"/>
      <c r="SW2189" s="1"/>
      <c r="SX2189" s="1"/>
      <c r="SY2189" s="1"/>
      <c r="SZ2189" s="1"/>
      <c r="TA2189" s="21"/>
      <c r="TB2189" s="1"/>
      <c r="TC2189" s="1"/>
      <c r="TD2189" s="1"/>
      <c r="TE2189" s="1"/>
      <c r="TF2189" s="1"/>
      <c r="TG2189" s="1"/>
      <c r="TH2189" s="1"/>
      <c r="TI2189" s="21"/>
      <c r="TJ2189" s="1"/>
      <c r="TK2189" s="1"/>
      <c r="TL2189" s="1"/>
      <c r="TM2189" s="1"/>
      <c r="TN2189" s="1"/>
      <c r="TO2189" s="1"/>
      <c r="TP2189" s="1"/>
      <c r="TQ2189" s="21"/>
      <c r="TR2189" s="1"/>
      <c r="TS2189" s="1"/>
      <c r="TT2189" s="1"/>
      <c r="TU2189" s="1"/>
      <c r="TV2189" s="1"/>
      <c r="TW2189" s="1"/>
      <c r="TX2189" s="1"/>
      <c r="TY2189" s="21"/>
    </row>
    <row r="2190" spans="1:545" ht="12.5" x14ac:dyDescent="0.25">
      <c r="A2190" s="1">
        <v>4</v>
      </c>
      <c r="B2190" s="1">
        <v>0.25338128100000001</v>
      </c>
      <c r="C2190" s="1"/>
      <c r="D2190" s="1"/>
      <c r="E2190" s="1"/>
      <c r="F2190" s="1"/>
      <c r="G2190" s="1"/>
      <c r="H2190" s="1"/>
      <c r="I2190" s="1"/>
      <c r="J2190" s="1"/>
      <c r="K2190" s="1"/>
      <c r="L2190" s="1"/>
      <c r="M2190" s="1"/>
      <c r="N2190" s="1"/>
      <c r="O2190" s="1"/>
      <c r="P2190" s="1"/>
      <c r="Q2190" s="1"/>
      <c r="R2190" s="1"/>
      <c r="S2190" s="1"/>
      <c r="T2190" s="1"/>
      <c r="U2190" s="1"/>
      <c r="V2190" s="1"/>
      <c r="W2190" s="1"/>
      <c r="X2190" s="1"/>
      <c r="Y2190" s="21"/>
      <c r="Z2190" s="1"/>
      <c r="AA2190" s="1"/>
      <c r="AB2190" s="1"/>
      <c r="AC2190" s="1"/>
      <c r="AD2190" s="1"/>
      <c r="AE2190" s="1"/>
      <c r="AF2190" s="1"/>
      <c r="AG2190" s="21"/>
      <c r="AH2190" s="1"/>
      <c r="AI2190" s="1"/>
      <c r="AJ2190" s="1"/>
      <c r="AK2190" s="1"/>
      <c r="AL2190" s="1"/>
      <c r="AM2190" s="1"/>
      <c r="AN2190" s="1"/>
      <c r="AO2190" s="21"/>
      <c r="AP2190" s="1"/>
      <c r="AQ2190" s="1"/>
      <c r="AR2190" s="1"/>
      <c r="AS2190" s="1"/>
      <c r="AT2190" s="1"/>
      <c r="AU2190" s="1"/>
      <c r="AV2190" s="1"/>
      <c r="AW2190" s="21"/>
      <c r="AX2190" s="1"/>
      <c r="AY2190" s="1"/>
      <c r="AZ2190" s="1"/>
      <c r="BA2190" s="1"/>
      <c r="BB2190" s="1"/>
      <c r="BC2190" s="1"/>
      <c r="BD2190" s="1"/>
      <c r="BE2190" s="21"/>
      <c r="BF2190" s="1"/>
      <c r="BG2190" s="1"/>
      <c r="BH2190" s="1"/>
      <c r="BI2190" s="1"/>
      <c r="BJ2190" s="1"/>
      <c r="BK2190" s="1"/>
      <c r="BL2190" s="1"/>
      <c r="BM2190" s="21"/>
      <c r="BN2190" s="1"/>
      <c r="BO2190" s="1"/>
      <c r="BP2190" s="1"/>
      <c r="BQ2190" s="1"/>
      <c r="BR2190" s="1"/>
      <c r="BS2190" s="1"/>
      <c r="BT2190" s="1"/>
      <c r="BU2190" s="21"/>
      <c r="BV2190" s="1"/>
      <c r="BW2190" s="1"/>
      <c r="BX2190" s="1"/>
      <c r="BY2190" s="1"/>
      <c r="BZ2190" s="1"/>
      <c r="CA2190" s="1"/>
      <c r="CB2190" s="1"/>
      <c r="CC2190" s="21"/>
      <c r="CD2190" s="1"/>
      <c r="CE2190" s="1"/>
      <c r="CF2190" s="1"/>
      <c r="CG2190" s="1"/>
      <c r="CH2190" s="1"/>
      <c r="CI2190" s="1"/>
      <c r="CJ2190" s="1"/>
      <c r="CK2190" s="21"/>
      <c r="CL2190" s="1"/>
      <c r="CM2190" s="1"/>
      <c r="CN2190" s="1"/>
      <c r="CO2190" s="1"/>
      <c r="CP2190" s="1"/>
      <c r="CQ2190" s="1"/>
      <c r="CR2190" s="1"/>
      <c r="CS2190" s="21"/>
      <c r="CT2190" s="1"/>
      <c r="CU2190" s="1"/>
      <c r="CV2190" s="1"/>
      <c r="CW2190" s="1"/>
      <c r="CX2190" s="1"/>
      <c r="CY2190" s="1"/>
      <c r="CZ2190" s="1"/>
      <c r="DA2190" s="21"/>
      <c r="DB2190" s="1"/>
      <c r="DC2190" s="1"/>
      <c r="DD2190" s="1"/>
      <c r="DE2190" s="1"/>
      <c r="DF2190" s="1"/>
      <c r="DG2190" s="1"/>
      <c r="DH2190" s="1"/>
      <c r="DI2190" s="21"/>
      <c r="DJ2190" s="1"/>
      <c r="DK2190" s="1"/>
      <c r="DL2190" s="1"/>
      <c r="DM2190" s="1"/>
      <c r="DN2190" s="1"/>
      <c r="DO2190" s="1"/>
      <c r="DP2190" s="1"/>
      <c r="DQ2190" s="21"/>
      <c r="DR2190" s="1"/>
      <c r="DS2190" s="1"/>
      <c r="DT2190" s="1"/>
      <c r="DU2190" s="1"/>
      <c r="DV2190" s="1"/>
      <c r="DW2190" s="1"/>
      <c r="DX2190" s="1"/>
      <c r="DY2190" s="21"/>
      <c r="DZ2190" s="1"/>
      <c r="EA2190" s="1"/>
      <c r="EB2190" s="1"/>
      <c r="EC2190" s="1"/>
      <c r="ED2190" s="1"/>
      <c r="EE2190" s="1"/>
      <c r="EF2190" s="1"/>
      <c r="EG2190" s="21"/>
      <c r="EH2190" s="1"/>
      <c r="EI2190" s="1"/>
      <c r="EJ2190" s="1"/>
      <c r="EK2190" s="1"/>
      <c r="EL2190" s="1"/>
      <c r="EM2190" s="1"/>
      <c r="EN2190" s="1"/>
      <c r="EO2190" s="21"/>
      <c r="EP2190" s="1"/>
      <c r="EQ2190" s="1"/>
      <c r="ER2190" s="1"/>
      <c r="ES2190" s="1"/>
      <c r="ET2190" s="1"/>
      <c r="EU2190" s="1"/>
      <c r="EV2190" s="1"/>
      <c r="EW2190" s="21"/>
      <c r="EX2190" s="1"/>
      <c r="EY2190" s="1"/>
      <c r="EZ2190" s="1"/>
      <c r="FA2190" s="1"/>
      <c r="FB2190" s="1"/>
      <c r="FC2190" s="1"/>
      <c r="FD2190" s="1"/>
      <c r="FE2190" s="21"/>
      <c r="FF2190" s="1"/>
      <c r="FG2190" s="1"/>
      <c r="FH2190" s="1"/>
      <c r="FI2190" s="1"/>
      <c r="FJ2190" s="1"/>
      <c r="FK2190" s="1"/>
      <c r="FL2190" s="1"/>
      <c r="FM2190" s="21"/>
      <c r="FN2190" s="1"/>
      <c r="FO2190" s="1"/>
      <c r="FP2190" s="1"/>
      <c r="FQ2190" s="1"/>
      <c r="FR2190" s="1"/>
      <c r="FS2190" s="1"/>
      <c r="FT2190" s="1"/>
      <c r="FU2190" s="21"/>
      <c r="FV2190" s="1"/>
      <c r="FW2190" s="1"/>
      <c r="FX2190" s="1"/>
      <c r="FY2190" s="1"/>
      <c r="FZ2190" s="1"/>
      <c r="GA2190" s="1"/>
      <c r="GB2190" s="1"/>
      <c r="GC2190" s="21"/>
      <c r="GD2190" s="1"/>
      <c r="GE2190" s="1"/>
      <c r="GF2190" s="1"/>
      <c r="GG2190" s="1"/>
      <c r="GH2190" s="1"/>
      <c r="GI2190" s="1"/>
      <c r="GJ2190" s="1"/>
      <c r="GK2190" s="21"/>
      <c r="GL2190" s="1"/>
      <c r="GM2190" s="1"/>
      <c r="GN2190" s="1"/>
      <c r="GO2190" s="1"/>
      <c r="GP2190" s="1"/>
      <c r="GQ2190" s="1"/>
      <c r="GR2190" s="1"/>
      <c r="GS2190" s="21"/>
      <c r="GT2190" s="1"/>
      <c r="GU2190" s="1"/>
      <c r="GV2190" s="1"/>
      <c r="GW2190" s="1"/>
      <c r="GX2190" s="1"/>
      <c r="GY2190" s="1"/>
      <c r="GZ2190" s="1"/>
      <c r="HA2190" s="21"/>
      <c r="HB2190" s="1"/>
      <c r="HC2190" s="1"/>
      <c r="HD2190" s="1"/>
      <c r="HE2190" s="1"/>
      <c r="HF2190" s="1"/>
      <c r="HG2190" s="1"/>
      <c r="HH2190" s="1"/>
      <c r="HI2190" s="21"/>
      <c r="HJ2190" s="1"/>
      <c r="HK2190" s="1"/>
      <c r="HL2190" s="1"/>
      <c r="HM2190" s="1"/>
      <c r="HN2190" s="1"/>
      <c r="HO2190" s="1"/>
      <c r="HP2190" s="1"/>
      <c r="HQ2190" s="21"/>
      <c r="HR2190" s="1"/>
      <c r="HS2190" s="1"/>
      <c r="HT2190" s="1"/>
      <c r="HU2190" s="1"/>
      <c r="HV2190" s="1"/>
      <c r="HW2190" s="1"/>
      <c r="HX2190" s="1"/>
      <c r="HY2190" s="21"/>
      <c r="HZ2190" s="1"/>
      <c r="IA2190" s="1"/>
      <c r="IB2190" s="1"/>
      <c r="IC2190" s="1"/>
      <c r="ID2190" s="1"/>
      <c r="IE2190" s="1"/>
      <c r="IF2190" s="1"/>
      <c r="IG2190" s="21"/>
      <c r="IH2190" s="1"/>
      <c r="II2190" s="1"/>
      <c r="IJ2190" s="1"/>
      <c r="IK2190" s="1"/>
      <c r="IL2190" s="1"/>
      <c r="IM2190" s="1"/>
      <c r="IN2190" s="1"/>
      <c r="IO2190" s="21"/>
      <c r="IP2190" s="1"/>
      <c r="IQ2190" s="1"/>
      <c r="IR2190" s="1"/>
      <c r="IS2190" s="1"/>
      <c r="IT2190" s="1"/>
      <c r="IU2190" s="1"/>
      <c r="IV2190" s="1"/>
      <c r="IW2190" s="21"/>
      <c r="IX2190" s="1"/>
      <c r="IY2190" s="1"/>
      <c r="IZ2190" s="1"/>
      <c r="JA2190" s="1"/>
      <c r="JB2190" s="1"/>
      <c r="JC2190" s="1"/>
      <c r="JD2190" s="1"/>
      <c r="JE2190" s="21"/>
      <c r="JF2190" s="1"/>
      <c r="JG2190" s="1"/>
      <c r="JH2190" s="1"/>
      <c r="JI2190" s="1"/>
      <c r="JJ2190" s="1"/>
      <c r="JK2190" s="1"/>
      <c r="JL2190" s="1"/>
      <c r="JM2190" s="21"/>
      <c r="JN2190" s="1"/>
      <c r="JO2190" s="1"/>
      <c r="JP2190" s="1"/>
      <c r="JQ2190" s="1"/>
      <c r="JR2190" s="1"/>
      <c r="JS2190" s="1"/>
      <c r="JT2190" s="1"/>
      <c r="JU2190" s="21"/>
      <c r="JV2190" s="1"/>
      <c r="JW2190" s="1"/>
      <c r="JX2190" s="1"/>
      <c r="JY2190" s="1"/>
      <c r="JZ2190" s="1"/>
      <c r="KA2190" s="1"/>
      <c r="KB2190" s="1"/>
      <c r="KC2190" s="21"/>
      <c r="KD2190" s="1"/>
      <c r="KE2190" s="1"/>
      <c r="KF2190" s="1"/>
      <c r="KG2190" s="1"/>
      <c r="KH2190" s="1"/>
      <c r="KI2190" s="1"/>
      <c r="KJ2190" s="1"/>
      <c r="KK2190" s="21"/>
      <c r="KL2190" s="1"/>
      <c r="KM2190" s="1"/>
      <c r="KN2190" s="1"/>
      <c r="KO2190" s="1"/>
      <c r="KP2190" s="1"/>
      <c r="KQ2190" s="1"/>
      <c r="KR2190" s="1"/>
      <c r="KS2190" s="21"/>
      <c r="KT2190" s="1"/>
      <c r="KU2190" s="1"/>
      <c r="KV2190" s="1"/>
      <c r="KW2190" s="1"/>
      <c r="KX2190" s="1"/>
      <c r="KY2190" s="1"/>
      <c r="KZ2190" s="1"/>
      <c r="LA2190" s="21"/>
      <c r="LB2190" s="1"/>
      <c r="LC2190" s="1"/>
      <c r="LD2190" s="1"/>
      <c r="LE2190" s="1"/>
      <c r="LF2190" s="1"/>
      <c r="LG2190" s="1"/>
      <c r="LH2190" s="1"/>
      <c r="LI2190" s="21"/>
      <c r="LJ2190" s="1"/>
      <c r="LK2190" s="1"/>
      <c r="LL2190" s="1"/>
      <c r="LM2190" s="1"/>
      <c r="LN2190" s="1"/>
      <c r="LO2190" s="1"/>
      <c r="LP2190" s="1"/>
      <c r="LQ2190" s="21"/>
      <c r="LR2190" s="1"/>
      <c r="LS2190" s="1"/>
      <c r="LT2190" s="1"/>
      <c r="LU2190" s="1"/>
      <c r="LV2190" s="1"/>
      <c r="LW2190" s="1"/>
      <c r="LX2190" s="1"/>
      <c r="LY2190" s="21"/>
      <c r="LZ2190" s="1"/>
      <c r="MA2190" s="1"/>
      <c r="MB2190" s="1"/>
      <c r="MC2190" s="1"/>
      <c r="MD2190" s="1"/>
      <c r="ME2190" s="1"/>
      <c r="MF2190" s="1"/>
      <c r="MG2190" s="21"/>
      <c r="MH2190" s="1"/>
      <c r="MI2190" s="1"/>
      <c r="MJ2190" s="1"/>
      <c r="MK2190" s="1"/>
      <c r="ML2190" s="1"/>
      <c r="MM2190" s="1"/>
      <c r="MN2190" s="1"/>
      <c r="MO2190" s="21"/>
      <c r="MP2190" s="1"/>
      <c r="MQ2190" s="1"/>
      <c r="MR2190" s="1"/>
      <c r="MS2190" s="1"/>
      <c r="MT2190" s="1"/>
      <c r="MU2190" s="1"/>
      <c r="MV2190" s="1"/>
      <c r="MW2190" s="21"/>
      <c r="MX2190" s="1"/>
      <c r="MY2190" s="1"/>
      <c r="MZ2190" s="1"/>
      <c r="NA2190" s="1"/>
      <c r="NB2190" s="1"/>
      <c r="NC2190" s="1"/>
      <c r="ND2190" s="1"/>
      <c r="NE2190" s="21"/>
      <c r="NF2190" s="1"/>
      <c r="NG2190" s="1"/>
      <c r="NH2190" s="1"/>
      <c r="NI2190" s="1"/>
      <c r="NJ2190" s="1"/>
      <c r="NK2190" s="1"/>
      <c r="NL2190" s="1"/>
      <c r="NM2190" s="21"/>
      <c r="NN2190" s="1"/>
      <c r="NO2190" s="1"/>
      <c r="NP2190" s="1"/>
      <c r="NQ2190" s="1"/>
      <c r="NR2190" s="1"/>
      <c r="NS2190" s="1"/>
      <c r="NT2190" s="1"/>
      <c r="NU2190" s="21"/>
      <c r="NV2190" s="1"/>
      <c r="NW2190" s="1"/>
      <c r="NX2190" s="1"/>
      <c r="NY2190" s="1"/>
      <c r="NZ2190" s="1"/>
      <c r="OA2190" s="1"/>
      <c r="OB2190" s="1"/>
      <c r="OC2190" s="21"/>
      <c r="OD2190" s="1"/>
      <c r="OE2190" s="1"/>
      <c r="OF2190" s="1"/>
      <c r="OG2190" s="1"/>
      <c r="OH2190" s="1"/>
      <c r="OI2190" s="1"/>
      <c r="OJ2190" s="1"/>
      <c r="OK2190" s="21"/>
      <c r="OL2190" s="1"/>
      <c r="OM2190" s="1"/>
      <c r="ON2190" s="1"/>
      <c r="OO2190" s="1"/>
      <c r="OP2190" s="1"/>
      <c r="OQ2190" s="1"/>
      <c r="OR2190" s="1"/>
      <c r="OS2190" s="21"/>
      <c r="OT2190" s="1"/>
      <c r="OU2190" s="1"/>
      <c r="OV2190" s="1"/>
      <c r="OW2190" s="1"/>
      <c r="OX2190" s="1"/>
      <c r="OY2190" s="1"/>
      <c r="OZ2190" s="1"/>
      <c r="PA2190" s="21"/>
      <c r="PB2190" s="1"/>
      <c r="PC2190" s="1"/>
      <c r="PD2190" s="1"/>
      <c r="PE2190" s="1"/>
      <c r="PF2190" s="1"/>
      <c r="PG2190" s="1"/>
      <c r="PH2190" s="1"/>
      <c r="PI2190" s="21"/>
      <c r="PJ2190" s="1"/>
      <c r="PK2190" s="1"/>
      <c r="PL2190" s="1"/>
      <c r="PM2190" s="1"/>
      <c r="PN2190" s="1"/>
      <c r="PO2190" s="1"/>
      <c r="PP2190" s="1"/>
      <c r="PQ2190" s="21"/>
      <c r="PR2190" s="1"/>
      <c r="PS2190" s="1"/>
      <c r="PT2190" s="1"/>
      <c r="PU2190" s="1"/>
      <c r="PV2190" s="1"/>
      <c r="PW2190" s="1"/>
      <c r="PX2190" s="1"/>
      <c r="PY2190" s="21"/>
      <c r="PZ2190" s="1"/>
      <c r="QA2190" s="1"/>
      <c r="QB2190" s="1"/>
      <c r="QC2190" s="1"/>
      <c r="QD2190" s="1"/>
      <c r="QE2190" s="1"/>
      <c r="QF2190" s="1"/>
      <c r="QG2190" s="21"/>
      <c r="QH2190" s="1"/>
      <c r="QI2190" s="1"/>
      <c r="QJ2190" s="1"/>
      <c r="QK2190" s="1"/>
      <c r="QL2190" s="1"/>
      <c r="QM2190" s="1"/>
      <c r="QN2190" s="1"/>
      <c r="QO2190" s="21"/>
      <c r="QP2190" s="1"/>
      <c r="QQ2190" s="1"/>
      <c r="QR2190" s="1"/>
      <c r="QS2190" s="1"/>
      <c r="QT2190" s="1"/>
      <c r="QU2190" s="1"/>
      <c r="QV2190" s="1"/>
      <c r="QW2190" s="21"/>
      <c r="QX2190" s="1"/>
      <c r="QY2190" s="1"/>
      <c r="QZ2190" s="1"/>
      <c r="RA2190" s="1"/>
      <c r="RB2190" s="1"/>
      <c r="RC2190" s="1"/>
      <c r="RD2190" s="1"/>
      <c r="RE2190" s="21"/>
      <c r="RF2190" s="1"/>
      <c r="RG2190" s="1"/>
      <c r="RH2190" s="1"/>
      <c r="RI2190" s="1"/>
      <c r="RJ2190" s="1"/>
      <c r="RK2190" s="1"/>
      <c r="RL2190" s="1"/>
      <c r="RM2190" s="21"/>
      <c r="RN2190" s="1"/>
      <c r="RO2190" s="1"/>
      <c r="RP2190" s="1"/>
      <c r="RQ2190" s="1"/>
      <c r="RR2190" s="1"/>
      <c r="RS2190" s="1"/>
      <c r="RT2190" s="1"/>
      <c r="RU2190" s="21"/>
      <c r="RV2190" s="1"/>
      <c r="RW2190" s="1"/>
      <c r="RX2190" s="1"/>
      <c r="RY2190" s="1"/>
      <c r="RZ2190" s="1"/>
      <c r="SA2190" s="1"/>
      <c r="SB2190" s="1"/>
      <c r="SC2190" s="21"/>
      <c r="SD2190" s="1"/>
      <c r="SE2190" s="1"/>
      <c r="SF2190" s="1"/>
      <c r="SG2190" s="1"/>
      <c r="SH2190" s="1"/>
      <c r="SI2190" s="1"/>
      <c r="SJ2190" s="1"/>
      <c r="SK2190" s="21"/>
      <c r="SL2190" s="1"/>
      <c r="SM2190" s="1"/>
      <c r="SN2190" s="1"/>
      <c r="SO2190" s="1"/>
      <c r="SP2190" s="1"/>
      <c r="SQ2190" s="1"/>
      <c r="SR2190" s="1"/>
      <c r="SS2190" s="21"/>
      <c r="ST2190" s="1"/>
      <c r="SU2190" s="1"/>
      <c r="SV2190" s="1"/>
      <c r="SW2190" s="1"/>
      <c r="SX2190" s="1"/>
      <c r="SY2190" s="1"/>
      <c r="SZ2190" s="1"/>
      <c r="TA2190" s="21"/>
      <c r="TB2190" s="1"/>
      <c r="TC2190" s="1"/>
      <c r="TD2190" s="1"/>
      <c r="TE2190" s="1"/>
      <c r="TF2190" s="1"/>
      <c r="TG2190" s="1"/>
      <c r="TH2190" s="1"/>
      <c r="TI2190" s="21"/>
      <c r="TJ2190" s="1"/>
      <c r="TK2190" s="1"/>
      <c r="TL2190" s="1"/>
      <c r="TM2190" s="1"/>
      <c r="TN2190" s="1"/>
      <c r="TO2190" s="1"/>
      <c r="TP2190" s="1"/>
      <c r="TQ2190" s="21"/>
      <c r="TR2190" s="1"/>
      <c r="TS2190" s="1"/>
      <c r="TT2190" s="1"/>
      <c r="TU2190" s="1"/>
      <c r="TV2190" s="1"/>
      <c r="TW2190" s="1"/>
      <c r="TX2190" s="1"/>
      <c r="TY2190" s="21"/>
    </row>
    <row r="2191" spans="1:545" ht="12.5" x14ac:dyDescent="0.25">
      <c r="A2191" s="1">
        <v>4</v>
      </c>
      <c r="B2191" s="1">
        <v>0.25429196900000001</v>
      </c>
      <c r="C2191" s="1"/>
      <c r="D2191" s="1"/>
      <c r="E2191" s="1"/>
      <c r="F2191" s="1"/>
      <c r="G2191" s="1"/>
      <c r="H2191" s="1"/>
      <c r="I2191" s="1"/>
      <c r="J2191" s="1"/>
      <c r="K2191" s="1"/>
      <c r="L2191" s="1"/>
      <c r="M2191" s="1"/>
      <c r="N2191" s="1"/>
      <c r="O2191" s="1"/>
      <c r="P2191" s="1"/>
      <c r="Q2191" s="1"/>
      <c r="R2191" s="1"/>
      <c r="S2191" s="1"/>
      <c r="T2191" s="1"/>
      <c r="U2191" s="1"/>
      <c r="V2191" s="1"/>
      <c r="W2191" s="1"/>
      <c r="X2191" s="1"/>
      <c r="Y2191" s="21"/>
      <c r="Z2191" s="1"/>
      <c r="AA2191" s="1"/>
      <c r="AB2191" s="1"/>
      <c r="AC2191" s="1"/>
      <c r="AD2191" s="1"/>
      <c r="AE2191" s="1"/>
      <c r="AF2191" s="1"/>
      <c r="AG2191" s="21"/>
      <c r="AH2191" s="1"/>
      <c r="AI2191" s="1"/>
      <c r="AJ2191" s="1"/>
      <c r="AK2191" s="1"/>
      <c r="AL2191" s="1"/>
      <c r="AM2191" s="1"/>
      <c r="AN2191" s="1"/>
      <c r="AO2191" s="21"/>
      <c r="AP2191" s="1"/>
      <c r="AQ2191" s="1"/>
      <c r="AR2191" s="1"/>
      <c r="AS2191" s="1"/>
      <c r="AT2191" s="1"/>
      <c r="AU2191" s="1"/>
      <c r="AV2191" s="1"/>
      <c r="AW2191" s="21"/>
      <c r="AX2191" s="1"/>
      <c r="AY2191" s="1"/>
      <c r="AZ2191" s="1"/>
      <c r="BA2191" s="1"/>
      <c r="BB2191" s="1"/>
      <c r="BC2191" s="1"/>
      <c r="BD2191" s="1"/>
      <c r="BE2191" s="21"/>
      <c r="BF2191" s="1"/>
      <c r="BG2191" s="1"/>
      <c r="BH2191" s="1"/>
      <c r="BI2191" s="1"/>
      <c r="BJ2191" s="1"/>
      <c r="BK2191" s="1"/>
      <c r="BL2191" s="1"/>
      <c r="BM2191" s="21"/>
      <c r="BN2191" s="1"/>
      <c r="BO2191" s="1"/>
      <c r="BP2191" s="1"/>
      <c r="BQ2191" s="1"/>
      <c r="BR2191" s="1"/>
      <c r="BS2191" s="1"/>
      <c r="BT2191" s="1"/>
      <c r="BU2191" s="21"/>
      <c r="BV2191" s="1"/>
      <c r="BW2191" s="1"/>
      <c r="BX2191" s="1"/>
      <c r="BY2191" s="1"/>
      <c r="BZ2191" s="1"/>
      <c r="CA2191" s="1"/>
      <c r="CB2191" s="1"/>
      <c r="CC2191" s="21"/>
      <c r="CD2191" s="1"/>
      <c r="CE2191" s="1"/>
      <c r="CF2191" s="1"/>
      <c r="CG2191" s="1"/>
      <c r="CH2191" s="1"/>
      <c r="CI2191" s="1"/>
      <c r="CJ2191" s="1"/>
      <c r="CK2191" s="21"/>
      <c r="CL2191" s="1"/>
      <c r="CM2191" s="1"/>
      <c r="CN2191" s="1"/>
      <c r="CO2191" s="1"/>
      <c r="CP2191" s="1"/>
      <c r="CQ2191" s="1"/>
      <c r="CR2191" s="1"/>
      <c r="CS2191" s="21"/>
      <c r="CT2191" s="1"/>
      <c r="CU2191" s="1"/>
      <c r="CV2191" s="1"/>
      <c r="CW2191" s="1"/>
      <c r="CX2191" s="1"/>
      <c r="CY2191" s="1"/>
      <c r="CZ2191" s="1"/>
      <c r="DA2191" s="21"/>
      <c r="DB2191" s="1"/>
      <c r="DC2191" s="1"/>
      <c r="DD2191" s="1"/>
      <c r="DE2191" s="1"/>
      <c r="DF2191" s="1"/>
      <c r="DG2191" s="1"/>
      <c r="DH2191" s="1"/>
      <c r="DI2191" s="21"/>
      <c r="DJ2191" s="1"/>
      <c r="DK2191" s="1"/>
      <c r="DL2191" s="1"/>
      <c r="DM2191" s="1"/>
      <c r="DN2191" s="1"/>
      <c r="DO2191" s="1"/>
      <c r="DP2191" s="1"/>
      <c r="DQ2191" s="21"/>
      <c r="DR2191" s="1"/>
      <c r="DS2191" s="1"/>
      <c r="DT2191" s="1"/>
      <c r="DU2191" s="1"/>
      <c r="DV2191" s="1"/>
      <c r="DW2191" s="1"/>
      <c r="DX2191" s="1"/>
      <c r="DY2191" s="21"/>
      <c r="DZ2191" s="1"/>
      <c r="EA2191" s="1"/>
      <c r="EB2191" s="1"/>
      <c r="EC2191" s="1"/>
      <c r="ED2191" s="1"/>
      <c r="EE2191" s="1"/>
      <c r="EF2191" s="1"/>
      <c r="EG2191" s="21"/>
      <c r="EH2191" s="1"/>
      <c r="EI2191" s="1"/>
      <c r="EJ2191" s="1"/>
      <c r="EK2191" s="1"/>
      <c r="EL2191" s="1"/>
      <c r="EM2191" s="1"/>
      <c r="EN2191" s="1"/>
      <c r="EO2191" s="21"/>
      <c r="EP2191" s="1"/>
      <c r="EQ2191" s="1"/>
      <c r="ER2191" s="1"/>
      <c r="ES2191" s="1"/>
      <c r="ET2191" s="1"/>
      <c r="EU2191" s="1"/>
      <c r="EV2191" s="1"/>
      <c r="EW2191" s="21"/>
      <c r="EX2191" s="1"/>
      <c r="EY2191" s="1"/>
      <c r="EZ2191" s="1"/>
      <c r="FA2191" s="1"/>
      <c r="FB2191" s="1"/>
      <c r="FC2191" s="1"/>
      <c r="FD2191" s="1"/>
      <c r="FE2191" s="21"/>
      <c r="FF2191" s="1"/>
      <c r="FG2191" s="1"/>
      <c r="FH2191" s="1"/>
      <c r="FI2191" s="1"/>
      <c r="FJ2191" s="1"/>
      <c r="FK2191" s="1"/>
      <c r="FL2191" s="1"/>
      <c r="FM2191" s="21"/>
      <c r="FN2191" s="1"/>
      <c r="FO2191" s="1"/>
      <c r="FP2191" s="1"/>
      <c r="FQ2191" s="1"/>
      <c r="FR2191" s="1"/>
      <c r="FS2191" s="1"/>
      <c r="FT2191" s="1"/>
      <c r="FU2191" s="21"/>
      <c r="FV2191" s="1"/>
      <c r="FW2191" s="1"/>
      <c r="FX2191" s="1"/>
      <c r="FY2191" s="1"/>
      <c r="FZ2191" s="1"/>
      <c r="GA2191" s="1"/>
      <c r="GB2191" s="1"/>
      <c r="GC2191" s="21"/>
      <c r="GD2191" s="1"/>
      <c r="GE2191" s="1"/>
      <c r="GF2191" s="1"/>
      <c r="GG2191" s="1"/>
      <c r="GH2191" s="1"/>
      <c r="GI2191" s="1"/>
      <c r="GJ2191" s="1"/>
      <c r="GK2191" s="21"/>
      <c r="GL2191" s="1"/>
      <c r="GM2191" s="1"/>
      <c r="GN2191" s="1"/>
      <c r="GO2191" s="1"/>
      <c r="GP2191" s="1"/>
      <c r="GQ2191" s="1"/>
      <c r="GR2191" s="1"/>
      <c r="GS2191" s="21"/>
      <c r="GT2191" s="1"/>
      <c r="GU2191" s="1"/>
      <c r="GV2191" s="1"/>
      <c r="GW2191" s="1"/>
      <c r="GX2191" s="1"/>
      <c r="GY2191" s="1"/>
      <c r="GZ2191" s="1"/>
      <c r="HA2191" s="21"/>
      <c r="HB2191" s="1"/>
      <c r="HC2191" s="1"/>
      <c r="HD2191" s="1"/>
      <c r="HE2191" s="1"/>
      <c r="HF2191" s="1"/>
      <c r="HG2191" s="1"/>
      <c r="HH2191" s="1"/>
      <c r="HI2191" s="21"/>
      <c r="HJ2191" s="1"/>
      <c r="HK2191" s="1"/>
      <c r="HL2191" s="1"/>
      <c r="HM2191" s="1"/>
      <c r="HN2191" s="1"/>
      <c r="HO2191" s="1"/>
      <c r="HP2191" s="1"/>
      <c r="HQ2191" s="21"/>
      <c r="HR2191" s="1"/>
      <c r="HS2191" s="1"/>
      <c r="HT2191" s="1"/>
      <c r="HU2191" s="1"/>
      <c r="HV2191" s="1"/>
      <c r="HW2191" s="1"/>
      <c r="HX2191" s="1"/>
      <c r="HY2191" s="21"/>
      <c r="HZ2191" s="1"/>
      <c r="IA2191" s="1"/>
      <c r="IB2191" s="1"/>
      <c r="IC2191" s="1"/>
      <c r="ID2191" s="1"/>
      <c r="IE2191" s="1"/>
      <c r="IF2191" s="1"/>
      <c r="IG2191" s="21"/>
      <c r="IH2191" s="1"/>
      <c r="II2191" s="1"/>
      <c r="IJ2191" s="1"/>
      <c r="IK2191" s="1"/>
      <c r="IL2191" s="1"/>
      <c r="IM2191" s="1"/>
      <c r="IN2191" s="1"/>
      <c r="IO2191" s="21"/>
      <c r="IP2191" s="1"/>
      <c r="IQ2191" s="1"/>
      <c r="IR2191" s="1"/>
      <c r="IS2191" s="1"/>
      <c r="IT2191" s="1"/>
      <c r="IU2191" s="1"/>
      <c r="IV2191" s="1"/>
      <c r="IW2191" s="21"/>
      <c r="IX2191" s="1"/>
      <c r="IY2191" s="1"/>
      <c r="IZ2191" s="1"/>
      <c r="JA2191" s="1"/>
      <c r="JB2191" s="1"/>
      <c r="JC2191" s="1"/>
      <c r="JD2191" s="1"/>
      <c r="JE2191" s="21"/>
      <c r="JF2191" s="1"/>
      <c r="JG2191" s="1"/>
      <c r="JH2191" s="1"/>
      <c r="JI2191" s="1"/>
      <c r="JJ2191" s="1"/>
      <c r="JK2191" s="1"/>
      <c r="JL2191" s="1"/>
      <c r="JM2191" s="21"/>
      <c r="JN2191" s="1"/>
      <c r="JO2191" s="1"/>
      <c r="JP2191" s="1"/>
      <c r="JQ2191" s="1"/>
      <c r="JR2191" s="1"/>
      <c r="JS2191" s="1"/>
      <c r="JT2191" s="1"/>
      <c r="JU2191" s="21"/>
      <c r="JV2191" s="1"/>
      <c r="JW2191" s="1"/>
      <c r="JX2191" s="1"/>
      <c r="JY2191" s="1"/>
      <c r="JZ2191" s="1"/>
      <c r="KA2191" s="1"/>
      <c r="KB2191" s="1"/>
      <c r="KC2191" s="21"/>
      <c r="KD2191" s="1"/>
      <c r="KE2191" s="1"/>
      <c r="KF2191" s="1"/>
      <c r="KG2191" s="1"/>
      <c r="KH2191" s="1"/>
      <c r="KI2191" s="1"/>
      <c r="KJ2191" s="1"/>
      <c r="KK2191" s="21"/>
      <c r="KL2191" s="1"/>
      <c r="KM2191" s="1"/>
      <c r="KN2191" s="1"/>
      <c r="KO2191" s="1"/>
      <c r="KP2191" s="1"/>
      <c r="KQ2191" s="1"/>
      <c r="KR2191" s="1"/>
      <c r="KS2191" s="21"/>
      <c r="KT2191" s="1"/>
      <c r="KU2191" s="1"/>
      <c r="KV2191" s="1"/>
      <c r="KW2191" s="1"/>
      <c r="KX2191" s="1"/>
      <c r="KY2191" s="1"/>
      <c r="KZ2191" s="1"/>
      <c r="LA2191" s="21"/>
      <c r="LB2191" s="1"/>
      <c r="LC2191" s="1"/>
      <c r="LD2191" s="1"/>
      <c r="LE2191" s="1"/>
      <c r="LF2191" s="1"/>
      <c r="LG2191" s="1"/>
      <c r="LH2191" s="1"/>
      <c r="LI2191" s="21"/>
      <c r="LJ2191" s="1"/>
      <c r="LK2191" s="1"/>
      <c r="LL2191" s="1"/>
      <c r="LM2191" s="1"/>
      <c r="LN2191" s="1"/>
      <c r="LO2191" s="1"/>
      <c r="LP2191" s="1"/>
      <c r="LQ2191" s="21"/>
      <c r="LR2191" s="1"/>
      <c r="LS2191" s="1"/>
      <c r="LT2191" s="1"/>
      <c r="LU2191" s="1"/>
      <c r="LV2191" s="1"/>
      <c r="LW2191" s="1"/>
      <c r="LX2191" s="1"/>
      <c r="LY2191" s="21"/>
      <c r="LZ2191" s="1"/>
      <c r="MA2191" s="1"/>
      <c r="MB2191" s="1"/>
      <c r="MC2191" s="1"/>
      <c r="MD2191" s="1"/>
      <c r="ME2191" s="1"/>
      <c r="MF2191" s="1"/>
      <c r="MG2191" s="21"/>
      <c r="MH2191" s="1"/>
      <c r="MI2191" s="1"/>
      <c r="MJ2191" s="1"/>
      <c r="MK2191" s="1"/>
      <c r="ML2191" s="1"/>
      <c r="MM2191" s="1"/>
      <c r="MN2191" s="1"/>
      <c r="MO2191" s="21"/>
      <c r="MP2191" s="1"/>
      <c r="MQ2191" s="1"/>
      <c r="MR2191" s="1"/>
      <c r="MS2191" s="1"/>
      <c r="MT2191" s="1"/>
      <c r="MU2191" s="1"/>
      <c r="MV2191" s="1"/>
      <c r="MW2191" s="21"/>
      <c r="MX2191" s="1"/>
      <c r="MY2191" s="1"/>
      <c r="MZ2191" s="1"/>
      <c r="NA2191" s="1"/>
      <c r="NB2191" s="1"/>
      <c r="NC2191" s="1"/>
      <c r="ND2191" s="1"/>
      <c r="NE2191" s="21"/>
      <c r="NF2191" s="1"/>
      <c r="NG2191" s="1"/>
      <c r="NH2191" s="1"/>
      <c r="NI2191" s="1"/>
      <c r="NJ2191" s="1"/>
      <c r="NK2191" s="1"/>
      <c r="NL2191" s="1"/>
      <c r="NM2191" s="21"/>
      <c r="NN2191" s="1"/>
      <c r="NO2191" s="1"/>
      <c r="NP2191" s="1"/>
      <c r="NQ2191" s="1"/>
      <c r="NR2191" s="1"/>
      <c r="NS2191" s="1"/>
      <c r="NT2191" s="1"/>
      <c r="NU2191" s="21"/>
      <c r="NV2191" s="1"/>
      <c r="NW2191" s="1"/>
      <c r="NX2191" s="1"/>
      <c r="NY2191" s="1"/>
      <c r="NZ2191" s="1"/>
      <c r="OA2191" s="1"/>
      <c r="OB2191" s="1"/>
      <c r="OC2191" s="21"/>
      <c r="OD2191" s="1"/>
      <c r="OE2191" s="1"/>
      <c r="OF2191" s="1"/>
      <c r="OG2191" s="1"/>
      <c r="OH2191" s="1"/>
      <c r="OI2191" s="1"/>
      <c r="OJ2191" s="1"/>
      <c r="OK2191" s="21"/>
      <c r="OL2191" s="1"/>
      <c r="OM2191" s="1"/>
      <c r="ON2191" s="1"/>
      <c r="OO2191" s="1"/>
      <c r="OP2191" s="1"/>
      <c r="OQ2191" s="1"/>
      <c r="OR2191" s="1"/>
      <c r="OS2191" s="21"/>
      <c r="OT2191" s="1"/>
      <c r="OU2191" s="1"/>
      <c r="OV2191" s="1"/>
      <c r="OW2191" s="1"/>
      <c r="OX2191" s="1"/>
      <c r="OY2191" s="1"/>
      <c r="OZ2191" s="1"/>
      <c r="PA2191" s="21"/>
      <c r="PB2191" s="1"/>
      <c r="PC2191" s="1"/>
      <c r="PD2191" s="1"/>
      <c r="PE2191" s="1"/>
      <c r="PF2191" s="1"/>
      <c r="PG2191" s="1"/>
      <c r="PH2191" s="1"/>
      <c r="PI2191" s="21"/>
      <c r="PJ2191" s="1"/>
      <c r="PK2191" s="1"/>
      <c r="PL2191" s="1"/>
      <c r="PM2191" s="1"/>
      <c r="PN2191" s="1"/>
      <c r="PO2191" s="1"/>
      <c r="PP2191" s="1"/>
      <c r="PQ2191" s="21"/>
      <c r="PR2191" s="1"/>
      <c r="PS2191" s="1"/>
      <c r="PT2191" s="1"/>
      <c r="PU2191" s="1"/>
      <c r="PV2191" s="1"/>
      <c r="PW2191" s="1"/>
      <c r="PX2191" s="1"/>
      <c r="PY2191" s="21"/>
      <c r="PZ2191" s="1"/>
      <c r="QA2191" s="1"/>
      <c r="QB2191" s="1"/>
      <c r="QC2191" s="1"/>
      <c r="QD2191" s="1"/>
      <c r="QE2191" s="1"/>
      <c r="QF2191" s="1"/>
      <c r="QG2191" s="21"/>
      <c r="QH2191" s="1"/>
      <c r="QI2191" s="1"/>
      <c r="QJ2191" s="1"/>
      <c r="QK2191" s="1"/>
      <c r="QL2191" s="1"/>
      <c r="QM2191" s="1"/>
      <c r="QN2191" s="1"/>
      <c r="QO2191" s="21"/>
      <c r="QP2191" s="1"/>
      <c r="QQ2191" s="1"/>
      <c r="QR2191" s="1"/>
      <c r="QS2191" s="1"/>
      <c r="QT2191" s="1"/>
      <c r="QU2191" s="1"/>
      <c r="QV2191" s="1"/>
      <c r="QW2191" s="21"/>
      <c r="QX2191" s="1"/>
      <c r="QY2191" s="1"/>
      <c r="QZ2191" s="1"/>
      <c r="RA2191" s="1"/>
      <c r="RB2191" s="1"/>
      <c r="RC2191" s="1"/>
      <c r="RD2191" s="1"/>
      <c r="RE2191" s="21"/>
      <c r="RF2191" s="1"/>
      <c r="RG2191" s="1"/>
      <c r="RH2191" s="1"/>
      <c r="RI2191" s="1"/>
      <c r="RJ2191" s="1"/>
      <c r="RK2191" s="1"/>
      <c r="RL2191" s="1"/>
      <c r="RM2191" s="21"/>
      <c r="RN2191" s="1"/>
      <c r="RO2191" s="1"/>
      <c r="RP2191" s="1"/>
      <c r="RQ2191" s="1"/>
      <c r="RR2191" s="1"/>
      <c r="RS2191" s="1"/>
      <c r="RT2191" s="1"/>
      <c r="RU2191" s="21"/>
      <c r="RV2191" s="1"/>
      <c r="RW2191" s="1"/>
      <c r="RX2191" s="1"/>
      <c r="RY2191" s="1"/>
      <c r="RZ2191" s="1"/>
      <c r="SA2191" s="1"/>
      <c r="SB2191" s="1"/>
      <c r="SC2191" s="21"/>
      <c r="SD2191" s="1"/>
      <c r="SE2191" s="1"/>
      <c r="SF2191" s="1"/>
      <c r="SG2191" s="1"/>
      <c r="SH2191" s="1"/>
      <c r="SI2191" s="1"/>
      <c r="SJ2191" s="1"/>
      <c r="SK2191" s="21"/>
      <c r="SL2191" s="1"/>
      <c r="SM2191" s="1"/>
      <c r="SN2191" s="1"/>
      <c r="SO2191" s="1"/>
      <c r="SP2191" s="1"/>
      <c r="SQ2191" s="1"/>
      <c r="SR2191" s="1"/>
      <c r="SS2191" s="21"/>
      <c r="ST2191" s="1"/>
      <c r="SU2191" s="1"/>
      <c r="SV2191" s="1"/>
      <c r="SW2191" s="1"/>
      <c r="SX2191" s="1"/>
      <c r="SY2191" s="1"/>
      <c r="SZ2191" s="1"/>
      <c r="TA2191" s="21"/>
      <c r="TB2191" s="1"/>
      <c r="TC2191" s="1"/>
      <c r="TD2191" s="1"/>
      <c r="TE2191" s="1"/>
      <c r="TF2191" s="1"/>
      <c r="TG2191" s="1"/>
      <c r="TH2191" s="1"/>
      <c r="TI2191" s="21"/>
      <c r="TJ2191" s="1"/>
      <c r="TK2191" s="1"/>
      <c r="TL2191" s="1"/>
      <c r="TM2191" s="1"/>
      <c r="TN2191" s="1"/>
      <c r="TO2191" s="1"/>
      <c r="TP2191" s="1"/>
      <c r="TQ2191" s="21"/>
      <c r="TR2191" s="1"/>
      <c r="TS2191" s="1"/>
      <c r="TT2191" s="1"/>
      <c r="TU2191" s="1"/>
      <c r="TV2191" s="1"/>
      <c r="TW2191" s="1"/>
      <c r="TX2191" s="1"/>
      <c r="TY2191" s="21"/>
    </row>
    <row r="2192" spans="1:545" ht="12.5" x14ac:dyDescent="0.25">
      <c r="A2192" s="1">
        <v>4</v>
      </c>
      <c r="B2192" s="1">
        <v>0.254533014</v>
      </c>
      <c r="C2192" s="1"/>
      <c r="D2192" s="1"/>
      <c r="E2192" s="1"/>
      <c r="F2192" s="1"/>
      <c r="G2192" s="1"/>
      <c r="H2192" s="1"/>
      <c r="I2192" s="1"/>
      <c r="J2192" s="1"/>
      <c r="K2192" s="1"/>
      <c r="L2192" s="1"/>
      <c r="M2192" s="1"/>
      <c r="N2192" s="1"/>
      <c r="O2192" s="1"/>
      <c r="P2192" s="1"/>
      <c r="Q2192" s="1"/>
      <c r="R2192" s="1"/>
      <c r="S2192" s="1"/>
      <c r="T2192" s="1"/>
      <c r="U2192" s="1"/>
      <c r="V2192" s="1"/>
      <c r="W2192" s="1"/>
      <c r="X2192" s="1"/>
      <c r="Y2192" s="21"/>
      <c r="Z2192" s="1"/>
      <c r="AA2192" s="1"/>
      <c r="AB2192" s="1"/>
      <c r="AC2192" s="1"/>
      <c r="AD2192" s="1"/>
      <c r="AE2192" s="1"/>
      <c r="AF2192" s="1"/>
      <c r="AG2192" s="21"/>
      <c r="AH2192" s="1"/>
      <c r="AI2192" s="1"/>
      <c r="AJ2192" s="1"/>
      <c r="AK2192" s="1"/>
      <c r="AL2192" s="1"/>
      <c r="AM2192" s="1"/>
      <c r="AN2192" s="1"/>
      <c r="AO2192" s="21"/>
      <c r="AP2192" s="1"/>
      <c r="AQ2192" s="1"/>
      <c r="AR2192" s="1"/>
      <c r="AS2192" s="1"/>
      <c r="AT2192" s="1"/>
      <c r="AU2192" s="1"/>
      <c r="AV2192" s="1"/>
      <c r="AW2192" s="21"/>
      <c r="AX2192" s="1"/>
      <c r="AY2192" s="1"/>
      <c r="AZ2192" s="1"/>
      <c r="BA2192" s="1"/>
      <c r="BB2192" s="1"/>
      <c r="BC2192" s="1"/>
      <c r="BD2192" s="1"/>
      <c r="BE2192" s="21"/>
      <c r="BF2192" s="1"/>
      <c r="BG2192" s="1"/>
      <c r="BH2192" s="1"/>
      <c r="BI2192" s="1"/>
      <c r="BJ2192" s="1"/>
      <c r="BK2192" s="1"/>
      <c r="BL2192" s="1"/>
      <c r="BM2192" s="21"/>
      <c r="BN2192" s="1"/>
      <c r="BO2192" s="1"/>
      <c r="BP2192" s="1"/>
      <c r="BQ2192" s="1"/>
      <c r="BR2192" s="1"/>
      <c r="BS2192" s="1"/>
      <c r="BT2192" s="1"/>
      <c r="BU2192" s="21"/>
      <c r="BV2192" s="1"/>
      <c r="BW2192" s="1"/>
      <c r="BX2192" s="1"/>
      <c r="BY2192" s="1"/>
      <c r="BZ2192" s="1"/>
      <c r="CA2192" s="1"/>
      <c r="CB2192" s="1"/>
      <c r="CC2192" s="21"/>
      <c r="CD2192" s="1"/>
      <c r="CE2192" s="1"/>
      <c r="CF2192" s="1"/>
      <c r="CG2192" s="1"/>
      <c r="CH2192" s="1"/>
      <c r="CI2192" s="1"/>
      <c r="CJ2192" s="1"/>
      <c r="CK2192" s="21"/>
      <c r="CL2192" s="1"/>
      <c r="CM2192" s="1"/>
      <c r="CN2192" s="1"/>
      <c r="CO2192" s="1"/>
      <c r="CP2192" s="1"/>
      <c r="CQ2192" s="1"/>
      <c r="CR2192" s="1"/>
      <c r="CS2192" s="21"/>
      <c r="CT2192" s="1"/>
      <c r="CU2192" s="1"/>
      <c r="CV2192" s="1"/>
      <c r="CW2192" s="1"/>
      <c r="CX2192" s="1"/>
      <c r="CY2192" s="1"/>
      <c r="CZ2192" s="1"/>
      <c r="DA2192" s="21"/>
      <c r="DB2192" s="1"/>
      <c r="DC2192" s="1"/>
      <c r="DD2192" s="1"/>
      <c r="DE2192" s="1"/>
      <c r="DF2192" s="1"/>
      <c r="DG2192" s="1"/>
      <c r="DH2192" s="1"/>
      <c r="DI2192" s="21"/>
      <c r="DJ2192" s="1"/>
      <c r="DK2192" s="1"/>
      <c r="DL2192" s="1"/>
      <c r="DM2192" s="1"/>
      <c r="DN2192" s="1"/>
      <c r="DO2192" s="1"/>
      <c r="DP2192" s="1"/>
      <c r="DQ2192" s="21"/>
      <c r="DR2192" s="1"/>
      <c r="DS2192" s="1"/>
      <c r="DT2192" s="1"/>
      <c r="DU2192" s="1"/>
      <c r="DV2192" s="1"/>
      <c r="DW2192" s="1"/>
      <c r="DX2192" s="1"/>
      <c r="DY2192" s="21"/>
      <c r="DZ2192" s="1"/>
      <c r="EA2192" s="1"/>
      <c r="EB2192" s="1"/>
      <c r="EC2192" s="1"/>
      <c r="ED2192" s="1"/>
      <c r="EE2192" s="1"/>
      <c r="EF2192" s="1"/>
      <c r="EG2192" s="21"/>
      <c r="EH2192" s="1"/>
      <c r="EI2192" s="1"/>
      <c r="EJ2192" s="1"/>
      <c r="EK2192" s="1"/>
      <c r="EL2192" s="1"/>
      <c r="EM2192" s="1"/>
      <c r="EN2192" s="1"/>
      <c r="EO2192" s="21"/>
      <c r="EP2192" s="1"/>
      <c r="EQ2192" s="1"/>
      <c r="ER2192" s="1"/>
      <c r="ES2192" s="1"/>
      <c r="ET2192" s="1"/>
      <c r="EU2192" s="1"/>
      <c r="EV2192" s="1"/>
      <c r="EW2192" s="21"/>
      <c r="EX2192" s="1"/>
      <c r="EY2192" s="1"/>
      <c r="EZ2192" s="1"/>
      <c r="FA2192" s="1"/>
      <c r="FB2192" s="1"/>
      <c r="FC2192" s="1"/>
      <c r="FD2192" s="1"/>
      <c r="FE2192" s="21"/>
      <c r="FF2192" s="1"/>
      <c r="FG2192" s="1"/>
      <c r="FH2192" s="1"/>
      <c r="FI2192" s="1"/>
      <c r="FJ2192" s="1"/>
      <c r="FK2192" s="1"/>
      <c r="FL2192" s="1"/>
      <c r="FM2192" s="21"/>
      <c r="FN2192" s="1"/>
      <c r="FO2192" s="1"/>
      <c r="FP2192" s="1"/>
      <c r="FQ2192" s="1"/>
      <c r="FR2192" s="1"/>
      <c r="FS2192" s="1"/>
      <c r="FT2192" s="1"/>
      <c r="FU2192" s="21"/>
      <c r="FV2192" s="1"/>
      <c r="FW2192" s="1"/>
      <c r="FX2192" s="1"/>
      <c r="FY2192" s="1"/>
      <c r="FZ2192" s="1"/>
      <c r="GA2192" s="1"/>
      <c r="GB2192" s="1"/>
      <c r="GC2192" s="21"/>
      <c r="GD2192" s="1"/>
      <c r="GE2192" s="1"/>
      <c r="GF2192" s="1"/>
      <c r="GG2192" s="1"/>
      <c r="GH2192" s="1"/>
      <c r="GI2192" s="1"/>
      <c r="GJ2192" s="1"/>
      <c r="GK2192" s="21"/>
      <c r="GL2192" s="1"/>
      <c r="GM2192" s="1"/>
      <c r="GN2192" s="1"/>
      <c r="GO2192" s="1"/>
      <c r="GP2192" s="1"/>
      <c r="GQ2192" s="1"/>
      <c r="GR2192" s="1"/>
      <c r="GS2192" s="21"/>
      <c r="GT2192" s="1"/>
      <c r="GU2192" s="1"/>
      <c r="GV2192" s="1"/>
      <c r="GW2192" s="1"/>
      <c r="GX2192" s="1"/>
      <c r="GY2192" s="1"/>
      <c r="GZ2192" s="1"/>
      <c r="HA2192" s="21"/>
      <c r="HB2192" s="1"/>
      <c r="HC2192" s="1"/>
      <c r="HD2192" s="1"/>
      <c r="HE2192" s="1"/>
      <c r="HF2192" s="1"/>
      <c r="HG2192" s="1"/>
      <c r="HH2192" s="1"/>
      <c r="HI2192" s="21"/>
      <c r="HJ2192" s="1"/>
      <c r="HK2192" s="1"/>
      <c r="HL2192" s="1"/>
      <c r="HM2192" s="1"/>
      <c r="HN2192" s="1"/>
      <c r="HO2192" s="1"/>
      <c r="HP2192" s="1"/>
      <c r="HQ2192" s="21"/>
      <c r="HR2192" s="1"/>
      <c r="HS2192" s="1"/>
      <c r="HT2192" s="1"/>
      <c r="HU2192" s="1"/>
      <c r="HV2192" s="1"/>
      <c r="HW2192" s="1"/>
      <c r="HX2192" s="1"/>
      <c r="HY2192" s="21"/>
      <c r="HZ2192" s="1"/>
      <c r="IA2192" s="1"/>
      <c r="IB2192" s="1"/>
      <c r="IC2192" s="1"/>
      <c r="ID2192" s="1"/>
      <c r="IE2192" s="1"/>
      <c r="IF2192" s="1"/>
      <c r="IG2192" s="21"/>
      <c r="IH2192" s="1"/>
      <c r="II2192" s="1"/>
      <c r="IJ2192" s="1"/>
      <c r="IK2192" s="1"/>
      <c r="IL2192" s="1"/>
      <c r="IM2192" s="1"/>
      <c r="IN2192" s="1"/>
      <c r="IO2192" s="21"/>
      <c r="IP2192" s="1"/>
      <c r="IQ2192" s="1"/>
      <c r="IR2192" s="1"/>
      <c r="IS2192" s="1"/>
      <c r="IT2192" s="1"/>
      <c r="IU2192" s="1"/>
      <c r="IV2192" s="1"/>
      <c r="IW2192" s="21"/>
      <c r="IX2192" s="1"/>
      <c r="IY2192" s="1"/>
      <c r="IZ2192" s="1"/>
      <c r="JA2192" s="1"/>
      <c r="JB2192" s="1"/>
      <c r="JC2192" s="1"/>
      <c r="JD2192" s="1"/>
      <c r="JE2192" s="21"/>
      <c r="JF2192" s="1"/>
      <c r="JG2192" s="1"/>
      <c r="JH2192" s="1"/>
      <c r="JI2192" s="1"/>
      <c r="JJ2192" s="1"/>
      <c r="JK2192" s="1"/>
      <c r="JL2192" s="1"/>
      <c r="JM2192" s="21"/>
      <c r="JN2192" s="1"/>
      <c r="JO2192" s="1"/>
      <c r="JP2192" s="1"/>
      <c r="JQ2192" s="1"/>
      <c r="JR2192" s="1"/>
      <c r="JS2192" s="1"/>
      <c r="JT2192" s="1"/>
      <c r="JU2192" s="21"/>
      <c r="JV2192" s="1"/>
      <c r="JW2192" s="1"/>
      <c r="JX2192" s="1"/>
      <c r="JY2192" s="1"/>
      <c r="JZ2192" s="1"/>
      <c r="KA2192" s="1"/>
      <c r="KB2192" s="1"/>
      <c r="KC2192" s="21"/>
      <c r="KD2192" s="1"/>
      <c r="KE2192" s="1"/>
      <c r="KF2192" s="1"/>
      <c r="KG2192" s="1"/>
      <c r="KH2192" s="1"/>
      <c r="KI2192" s="1"/>
      <c r="KJ2192" s="1"/>
      <c r="KK2192" s="21"/>
      <c r="KL2192" s="1"/>
      <c r="KM2192" s="1"/>
      <c r="KN2192" s="1"/>
      <c r="KO2192" s="1"/>
      <c r="KP2192" s="1"/>
      <c r="KQ2192" s="1"/>
      <c r="KR2192" s="1"/>
      <c r="KS2192" s="21"/>
      <c r="KT2192" s="1"/>
      <c r="KU2192" s="1"/>
      <c r="KV2192" s="1"/>
      <c r="KW2192" s="1"/>
      <c r="KX2192" s="1"/>
      <c r="KY2192" s="1"/>
      <c r="KZ2192" s="1"/>
      <c r="LA2192" s="21"/>
      <c r="LB2192" s="1"/>
      <c r="LC2192" s="1"/>
      <c r="LD2192" s="1"/>
      <c r="LE2192" s="1"/>
      <c r="LF2192" s="1"/>
      <c r="LG2192" s="1"/>
      <c r="LH2192" s="1"/>
      <c r="LI2192" s="21"/>
      <c r="LJ2192" s="1"/>
      <c r="LK2192" s="1"/>
      <c r="LL2192" s="1"/>
      <c r="LM2192" s="1"/>
      <c r="LN2192" s="1"/>
      <c r="LO2192" s="1"/>
      <c r="LP2192" s="1"/>
      <c r="LQ2192" s="21"/>
      <c r="LR2192" s="1"/>
      <c r="LS2192" s="1"/>
      <c r="LT2192" s="1"/>
      <c r="LU2192" s="1"/>
      <c r="LV2192" s="1"/>
      <c r="LW2192" s="1"/>
      <c r="LX2192" s="1"/>
      <c r="LY2192" s="21"/>
      <c r="LZ2192" s="1"/>
      <c r="MA2192" s="1"/>
      <c r="MB2192" s="1"/>
      <c r="MC2192" s="1"/>
      <c r="MD2192" s="1"/>
      <c r="ME2192" s="1"/>
      <c r="MF2192" s="1"/>
      <c r="MG2192" s="21"/>
      <c r="MH2192" s="1"/>
      <c r="MI2192" s="1"/>
      <c r="MJ2192" s="1"/>
      <c r="MK2192" s="1"/>
      <c r="ML2192" s="1"/>
      <c r="MM2192" s="1"/>
      <c r="MN2192" s="1"/>
      <c r="MO2192" s="21"/>
      <c r="MP2192" s="1"/>
      <c r="MQ2192" s="1"/>
      <c r="MR2192" s="1"/>
      <c r="MS2192" s="1"/>
      <c r="MT2192" s="1"/>
      <c r="MU2192" s="1"/>
      <c r="MV2192" s="1"/>
      <c r="MW2192" s="21"/>
      <c r="MX2192" s="1"/>
      <c r="MY2192" s="1"/>
      <c r="MZ2192" s="1"/>
      <c r="NA2192" s="1"/>
      <c r="NB2192" s="1"/>
      <c r="NC2192" s="1"/>
      <c r="ND2192" s="1"/>
      <c r="NE2192" s="21"/>
      <c r="NF2192" s="1"/>
      <c r="NG2192" s="1"/>
      <c r="NH2192" s="1"/>
      <c r="NI2192" s="1"/>
      <c r="NJ2192" s="1"/>
      <c r="NK2192" s="1"/>
      <c r="NL2192" s="1"/>
      <c r="NM2192" s="21"/>
      <c r="NN2192" s="1"/>
      <c r="NO2192" s="1"/>
      <c r="NP2192" s="1"/>
      <c r="NQ2192" s="1"/>
      <c r="NR2192" s="1"/>
      <c r="NS2192" s="1"/>
      <c r="NT2192" s="1"/>
      <c r="NU2192" s="21"/>
      <c r="NV2192" s="1"/>
      <c r="NW2192" s="1"/>
      <c r="NX2192" s="1"/>
      <c r="NY2192" s="1"/>
      <c r="NZ2192" s="1"/>
      <c r="OA2192" s="1"/>
      <c r="OB2192" s="1"/>
      <c r="OC2192" s="21"/>
      <c r="OD2192" s="1"/>
      <c r="OE2192" s="1"/>
      <c r="OF2192" s="1"/>
      <c r="OG2192" s="1"/>
      <c r="OH2192" s="1"/>
      <c r="OI2192" s="1"/>
      <c r="OJ2192" s="1"/>
      <c r="OK2192" s="21"/>
      <c r="OL2192" s="1"/>
      <c r="OM2192" s="1"/>
      <c r="ON2192" s="1"/>
      <c r="OO2192" s="1"/>
      <c r="OP2192" s="1"/>
      <c r="OQ2192" s="1"/>
      <c r="OR2192" s="1"/>
      <c r="OS2192" s="21"/>
      <c r="OT2192" s="1"/>
      <c r="OU2192" s="1"/>
      <c r="OV2192" s="1"/>
      <c r="OW2192" s="1"/>
      <c r="OX2192" s="1"/>
      <c r="OY2192" s="1"/>
      <c r="OZ2192" s="1"/>
      <c r="PA2192" s="21"/>
      <c r="PB2192" s="1"/>
      <c r="PC2192" s="1"/>
      <c r="PD2192" s="1"/>
      <c r="PE2192" s="1"/>
      <c r="PF2192" s="1"/>
      <c r="PG2192" s="1"/>
      <c r="PH2192" s="1"/>
      <c r="PI2192" s="21"/>
      <c r="PJ2192" s="1"/>
      <c r="PK2192" s="1"/>
      <c r="PL2192" s="1"/>
      <c r="PM2192" s="1"/>
      <c r="PN2192" s="1"/>
      <c r="PO2192" s="1"/>
      <c r="PP2192" s="1"/>
      <c r="PQ2192" s="21"/>
      <c r="PR2192" s="1"/>
      <c r="PS2192" s="1"/>
      <c r="PT2192" s="1"/>
      <c r="PU2192" s="1"/>
      <c r="PV2192" s="1"/>
      <c r="PW2192" s="1"/>
      <c r="PX2192" s="1"/>
      <c r="PY2192" s="21"/>
      <c r="PZ2192" s="1"/>
      <c r="QA2192" s="1"/>
      <c r="QB2192" s="1"/>
      <c r="QC2192" s="1"/>
      <c r="QD2192" s="1"/>
      <c r="QE2192" s="1"/>
      <c r="QF2192" s="1"/>
      <c r="QG2192" s="21"/>
      <c r="QH2192" s="1"/>
      <c r="QI2192" s="1"/>
      <c r="QJ2192" s="1"/>
      <c r="QK2192" s="1"/>
      <c r="QL2192" s="1"/>
      <c r="QM2192" s="1"/>
      <c r="QN2192" s="1"/>
      <c r="QO2192" s="21"/>
      <c r="QP2192" s="1"/>
      <c r="QQ2192" s="1"/>
      <c r="QR2192" s="1"/>
      <c r="QS2192" s="1"/>
      <c r="QT2192" s="1"/>
      <c r="QU2192" s="1"/>
      <c r="QV2192" s="1"/>
      <c r="QW2192" s="21"/>
      <c r="QX2192" s="1"/>
      <c r="QY2192" s="1"/>
      <c r="QZ2192" s="1"/>
      <c r="RA2192" s="1"/>
      <c r="RB2192" s="1"/>
      <c r="RC2192" s="1"/>
      <c r="RD2192" s="1"/>
      <c r="RE2192" s="21"/>
      <c r="RF2192" s="1"/>
      <c r="RG2192" s="1"/>
      <c r="RH2192" s="1"/>
      <c r="RI2192" s="1"/>
      <c r="RJ2192" s="1"/>
      <c r="RK2192" s="1"/>
      <c r="RL2192" s="1"/>
      <c r="RM2192" s="21"/>
      <c r="RN2192" s="1"/>
      <c r="RO2192" s="1"/>
      <c r="RP2192" s="1"/>
      <c r="RQ2192" s="1"/>
      <c r="RR2192" s="1"/>
      <c r="RS2192" s="1"/>
      <c r="RT2192" s="1"/>
      <c r="RU2192" s="21"/>
      <c r="RV2192" s="1"/>
      <c r="RW2192" s="1"/>
      <c r="RX2192" s="1"/>
      <c r="RY2192" s="1"/>
      <c r="RZ2192" s="1"/>
      <c r="SA2192" s="1"/>
      <c r="SB2192" s="1"/>
      <c r="SC2192" s="21"/>
      <c r="SD2192" s="1"/>
      <c r="SE2192" s="1"/>
      <c r="SF2192" s="1"/>
      <c r="SG2192" s="1"/>
      <c r="SH2192" s="1"/>
      <c r="SI2192" s="1"/>
      <c r="SJ2192" s="1"/>
      <c r="SK2192" s="21"/>
      <c r="SL2192" s="1"/>
      <c r="SM2192" s="1"/>
      <c r="SN2192" s="1"/>
      <c r="SO2192" s="1"/>
      <c r="SP2192" s="1"/>
      <c r="SQ2192" s="1"/>
      <c r="SR2192" s="1"/>
      <c r="SS2192" s="21"/>
      <c r="ST2192" s="1"/>
      <c r="SU2192" s="1"/>
      <c r="SV2192" s="1"/>
      <c r="SW2192" s="1"/>
      <c r="SX2192" s="1"/>
      <c r="SY2192" s="1"/>
      <c r="SZ2192" s="1"/>
      <c r="TA2192" s="21"/>
      <c r="TB2192" s="1"/>
      <c r="TC2192" s="1"/>
      <c r="TD2192" s="1"/>
      <c r="TE2192" s="1"/>
      <c r="TF2192" s="1"/>
      <c r="TG2192" s="1"/>
      <c r="TH2192" s="1"/>
      <c r="TI2192" s="21"/>
      <c r="TJ2192" s="1"/>
      <c r="TK2192" s="1"/>
      <c r="TL2192" s="1"/>
      <c r="TM2192" s="1"/>
      <c r="TN2192" s="1"/>
      <c r="TO2192" s="1"/>
      <c r="TP2192" s="1"/>
      <c r="TQ2192" s="21"/>
      <c r="TR2192" s="1"/>
      <c r="TS2192" s="1"/>
      <c r="TT2192" s="1"/>
      <c r="TU2192" s="1"/>
      <c r="TV2192" s="1"/>
      <c r="TW2192" s="1"/>
      <c r="TX2192" s="1"/>
      <c r="TY2192" s="21"/>
    </row>
    <row r="2193" spans="1:545" ht="12.5" x14ac:dyDescent="0.25">
      <c r="A2193" s="1">
        <v>4</v>
      </c>
      <c r="B2193" s="1">
        <v>0.25484719099999997</v>
      </c>
      <c r="C2193" s="1"/>
      <c r="D2193" s="1"/>
      <c r="E2193" s="1"/>
      <c r="F2193" s="1"/>
      <c r="G2193" s="1"/>
      <c r="H2193" s="1"/>
      <c r="I2193" s="1"/>
      <c r="J2193" s="1"/>
      <c r="K2193" s="1"/>
      <c r="L2193" s="1"/>
      <c r="M2193" s="1"/>
      <c r="N2193" s="1"/>
      <c r="O2193" s="1"/>
      <c r="P2193" s="1"/>
      <c r="Q2193" s="1"/>
      <c r="R2193" s="1"/>
      <c r="S2193" s="1"/>
      <c r="T2193" s="1"/>
      <c r="U2193" s="1"/>
      <c r="V2193" s="1"/>
      <c r="W2193" s="1"/>
      <c r="X2193" s="1"/>
      <c r="Y2193" s="21"/>
      <c r="Z2193" s="1"/>
      <c r="AA2193" s="1"/>
      <c r="AB2193" s="1"/>
      <c r="AC2193" s="1"/>
      <c r="AD2193" s="1"/>
      <c r="AE2193" s="1"/>
      <c r="AF2193" s="1"/>
      <c r="AG2193" s="21"/>
      <c r="AH2193" s="1"/>
      <c r="AI2193" s="1"/>
      <c r="AJ2193" s="1"/>
      <c r="AK2193" s="1"/>
      <c r="AL2193" s="1"/>
      <c r="AM2193" s="1"/>
      <c r="AN2193" s="1"/>
      <c r="AO2193" s="21"/>
      <c r="AP2193" s="1"/>
      <c r="AQ2193" s="1"/>
      <c r="AR2193" s="1"/>
      <c r="AS2193" s="1"/>
      <c r="AT2193" s="1"/>
      <c r="AU2193" s="1"/>
      <c r="AV2193" s="1"/>
      <c r="AW2193" s="21"/>
      <c r="AX2193" s="1"/>
      <c r="AY2193" s="1"/>
      <c r="AZ2193" s="1"/>
      <c r="BA2193" s="1"/>
      <c r="BB2193" s="1"/>
      <c r="BC2193" s="1"/>
      <c r="BD2193" s="1"/>
      <c r="BE2193" s="21"/>
      <c r="BF2193" s="1"/>
      <c r="BG2193" s="1"/>
      <c r="BH2193" s="1"/>
      <c r="BI2193" s="1"/>
      <c r="BJ2193" s="1"/>
      <c r="BK2193" s="1"/>
      <c r="BL2193" s="1"/>
      <c r="BM2193" s="21"/>
      <c r="BN2193" s="1"/>
      <c r="BO2193" s="1"/>
      <c r="BP2193" s="1"/>
      <c r="BQ2193" s="1"/>
      <c r="BR2193" s="1"/>
      <c r="BS2193" s="1"/>
      <c r="BT2193" s="1"/>
      <c r="BU2193" s="21"/>
      <c r="BV2193" s="1"/>
      <c r="BW2193" s="1"/>
      <c r="BX2193" s="1"/>
      <c r="BY2193" s="1"/>
      <c r="BZ2193" s="1"/>
      <c r="CA2193" s="1"/>
      <c r="CB2193" s="1"/>
      <c r="CC2193" s="21"/>
      <c r="CD2193" s="1"/>
      <c r="CE2193" s="1"/>
      <c r="CF2193" s="1"/>
      <c r="CG2193" s="1"/>
      <c r="CH2193" s="1"/>
      <c r="CI2193" s="1"/>
      <c r="CJ2193" s="1"/>
      <c r="CK2193" s="21"/>
      <c r="CL2193" s="1"/>
      <c r="CM2193" s="1"/>
      <c r="CN2193" s="1"/>
      <c r="CO2193" s="1"/>
      <c r="CP2193" s="1"/>
      <c r="CQ2193" s="1"/>
      <c r="CR2193" s="1"/>
      <c r="CS2193" s="21"/>
      <c r="CT2193" s="1"/>
      <c r="CU2193" s="1"/>
      <c r="CV2193" s="1"/>
      <c r="CW2193" s="1"/>
      <c r="CX2193" s="1"/>
      <c r="CY2193" s="1"/>
      <c r="CZ2193" s="1"/>
      <c r="DA2193" s="21"/>
      <c r="DB2193" s="1"/>
      <c r="DC2193" s="1"/>
      <c r="DD2193" s="1"/>
      <c r="DE2193" s="1"/>
      <c r="DF2193" s="1"/>
      <c r="DG2193" s="1"/>
      <c r="DH2193" s="1"/>
      <c r="DI2193" s="21"/>
      <c r="DJ2193" s="1"/>
      <c r="DK2193" s="1"/>
      <c r="DL2193" s="1"/>
      <c r="DM2193" s="1"/>
      <c r="DN2193" s="1"/>
      <c r="DO2193" s="1"/>
      <c r="DP2193" s="1"/>
      <c r="DQ2193" s="21"/>
      <c r="DR2193" s="1"/>
      <c r="DS2193" s="1"/>
      <c r="DT2193" s="1"/>
      <c r="DU2193" s="1"/>
      <c r="DV2193" s="1"/>
      <c r="DW2193" s="1"/>
      <c r="DX2193" s="1"/>
      <c r="DY2193" s="21"/>
      <c r="DZ2193" s="1"/>
      <c r="EA2193" s="1"/>
      <c r="EB2193" s="1"/>
      <c r="EC2193" s="1"/>
      <c r="ED2193" s="1"/>
      <c r="EE2193" s="1"/>
      <c r="EF2193" s="1"/>
      <c r="EG2193" s="21"/>
      <c r="EH2193" s="1"/>
      <c r="EI2193" s="1"/>
      <c r="EJ2193" s="1"/>
      <c r="EK2193" s="1"/>
      <c r="EL2193" s="1"/>
      <c r="EM2193" s="1"/>
      <c r="EN2193" s="1"/>
      <c r="EO2193" s="21"/>
      <c r="EP2193" s="1"/>
      <c r="EQ2193" s="1"/>
      <c r="ER2193" s="1"/>
      <c r="ES2193" s="1"/>
      <c r="ET2193" s="1"/>
      <c r="EU2193" s="1"/>
      <c r="EV2193" s="1"/>
      <c r="EW2193" s="21"/>
      <c r="EX2193" s="1"/>
      <c r="EY2193" s="1"/>
      <c r="EZ2193" s="1"/>
      <c r="FA2193" s="1"/>
      <c r="FB2193" s="1"/>
      <c r="FC2193" s="1"/>
      <c r="FD2193" s="1"/>
      <c r="FE2193" s="21"/>
      <c r="FF2193" s="1"/>
      <c r="FG2193" s="1"/>
      <c r="FH2193" s="1"/>
      <c r="FI2193" s="1"/>
      <c r="FJ2193" s="1"/>
      <c r="FK2193" s="1"/>
      <c r="FL2193" s="1"/>
      <c r="FM2193" s="21"/>
      <c r="FN2193" s="1"/>
      <c r="FO2193" s="1"/>
      <c r="FP2193" s="1"/>
      <c r="FQ2193" s="1"/>
      <c r="FR2193" s="1"/>
      <c r="FS2193" s="1"/>
      <c r="FT2193" s="1"/>
      <c r="FU2193" s="21"/>
      <c r="FV2193" s="1"/>
      <c r="FW2193" s="1"/>
      <c r="FX2193" s="1"/>
      <c r="FY2193" s="1"/>
      <c r="FZ2193" s="1"/>
      <c r="GA2193" s="1"/>
      <c r="GB2193" s="1"/>
      <c r="GC2193" s="21"/>
      <c r="GD2193" s="1"/>
      <c r="GE2193" s="1"/>
      <c r="GF2193" s="1"/>
      <c r="GG2193" s="1"/>
      <c r="GH2193" s="1"/>
      <c r="GI2193" s="1"/>
      <c r="GJ2193" s="1"/>
      <c r="GK2193" s="21"/>
      <c r="GL2193" s="1"/>
      <c r="GM2193" s="1"/>
      <c r="GN2193" s="1"/>
      <c r="GO2193" s="1"/>
      <c r="GP2193" s="1"/>
      <c r="GQ2193" s="1"/>
      <c r="GR2193" s="1"/>
      <c r="GS2193" s="21"/>
      <c r="GT2193" s="1"/>
      <c r="GU2193" s="1"/>
      <c r="GV2193" s="1"/>
      <c r="GW2193" s="1"/>
      <c r="GX2193" s="1"/>
      <c r="GY2193" s="1"/>
      <c r="GZ2193" s="1"/>
      <c r="HA2193" s="21"/>
      <c r="HB2193" s="1"/>
      <c r="HC2193" s="1"/>
      <c r="HD2193" s="1"/>
      <c r="HE2193" s="1"/>
      <c r="HF2193" s="1"/>
      <c r="HG2193" s="1"/>
      <c r="HH2193" s="1"/>
      <c r="HI2193" s="21"/>
      <c r="HJ2193" s="1"/>
      <c r="HK2193" s="1"/>
      <c r="HL2193" s="1"/>
      <c r="HM2193" s="1"/>
      <c r="HN2193" s="1"/>
      <c r="HO2193" s="1"/>
      <c r="HP2193" s="1"/>
      <c r="HQ2193" s="21"/>
      <c r="HR2193" s="1"/>
      <c r="HS2193" s="1"/>
      <c r="HT2193" s="1"/>
      <c r="HU2193" s="1"/>
      <c r="HV2193" s="1"/>
      <c r="HW2193" s="1"/>
      <c r="HX2193" s="1"/>
      <c r="HY2193" s="21"/>
      <c r="HZ2193" s="1"/>
      <c r="IA2193" s="1"/>
      <c r="IB2193" s="1"/>
      <c r="IC2193" s="1"/>
      <c r="ID2193" s="1"/>
      <c r="IE2193" s="1"/>
      <c r="IF2193" s="1"/>
      <c r="IG2193" s="21"/>
      <c r="IH2193" s="1"/>
      <c r="II2193" s="1"/>
      <c r="IJ2193" s="1"/>
      <c r="IK2193" s="1"/>
      <c r="IL2193" s="1"/>
      <c r="IM2193" s="1"/>
      <c r="IN2193" s="1"/>
      <c r="IO2193" s="21"/>
      <c r="IP2193" s="1"/>
      <c r="IQ2193" s="1"/>
      <c r="IR2193" s="1"/>
      <c r="IS2193" s="1"/>
      <c r="IT2193" s="1"/>
      <c r="IU2193" s="1"/>
      <c r="IV2193" s="1"/>
      <c r="IW2193" s="21"/>
      <c r="IX2193" s="1"/>
      <c r="IY2193" s="1"/>
      <c r="IZ2193" s="1"/>
      <c r="JA2193" s="1"/>
      <c r="JB2193" s="1"/>
      <c r="JC2193" s="1"/>
      <c r="JD2193" s="1"/>
      <c r="JE2193" s="21"/>
      <c r="JF2193" s="1"/>
      <c r="JG2193" s="1"/>
      <c r="JH2193" s="1"/>
      <c r="JI2193" s="1"/>
      <c r="JJ2193" s="1"/>
      <c r="JK2193" s="1"/>
      <c r="JL2193" s="1"/>
      <c r="JM2193" s="21"/>
      <c r="JN2193" s="1"/>
      <c r="JO2193" s="1"/>
      <c r="JP2193" s="1"/>
      <c r="JQ2193" s="1"/>
      <c r="JR2193" s="1"/>
      <c r="JS2193" s="1"/>
      <c r="JT2193" s="1"/>
      <c r="JU2193" s="21"/>
      <c r="JV2193" s="1"/>
      <c r="JW2193" s="1"/>
      <c r="JX2193" s="1"/>
      <c r="JY2193" s="1"/>
      <c r="JZ2193" s="1"/>
      <c r="KA2193" s="1"/>
      <c r="KB2193" s="1"/>
      <c r="KC2193" s="21"/>
      <c r="KD2193" s="1"/>
      <c r="KE2193" s="1"/>
      <c r="KF2193" s="1"/>
      <c r="KG2193" s="1"/>
      <c r="KH2193" s="1"/>
      <c r="KI2193" s="1"/>
      <c r="KJ2193" s="1"/>
      <c r="KK2193" s="21"/>
      <c r="KL2193" s="1"/>
      <c r="KM2193" s="1"/>
      <c r="KN2193" s="1"/>
      <c r="KO2193" s="1"/>
      <c r="KP2193" s="1"/>
      <c r="KQ2193" s="1"/>
      <c r="KR2193" s="1"/>
      <c r="KS2193" s="21"/>
      <c r="KT2193" s="1"/>
      <c r="KU2193" s="1"/>
      <c r="KV2193" s="1"/>
      <c r="KW2193" s="1"/>
      <c r="KX2193" s="1"/>
      <c r="KY2193" s="1"/>
      <c r="KZ2193" s="1"/>
      <c r="LA2193" s="21"/>
      <c r="LB2193" s="1"/>
      <c r="LC2193" s="1"/>
      <c r="LD2193" s="1"/>
      <c r="LE2193" s="1"/>
      <c r="LF2193" s="1"/>
      <c r="LG2193" s="1"/>
      <c r="LH2193" s="1"/>
      <c r="LI2193" s="21"/>
      <c r="LJ2193" s="1"/>
      <c r="LK2193" s="1"/>
      <c r="LL2193" s="1"/>
      <c r="LM2193" s="1"/>
      <c r="LN2193" s="1"/>
      <c r="LO2193" s="1"/>
      <c r="LP2193" s="1"/>
      <c r="LQ2193" s="21"/>
      <c r="LR2193" s="1"/>
      <c r="LS2193" s="1"/>
      <c r="LT2193" s="1"/>
      <c r="LU2193" s="1"/>
      <c r="LV2193" s="1"/>
      <c r="LW2193" s="1"/>
      <c r="LX2193" s="1"/>
      <c r="LY2193" s="21"/>
      <c r="LZ2193" s="1"/>
      <c r="MA2193" s="1"/>
      <c r="MB2193" s="1"/>
      <c r="MC2193" s="1"/>
      <c r="MD2193" s="1"/>
      <c r="ME2193" s="1"/>
      <c r="MF2193" s="1"/>
      <c r="MG2193" s="21"/>
      <c r="MH2193" s="1"/>
      <c r="MI2193" s="1"/>
      <c r="MJ2193" s="1"/>
      <c r="MK2193" s="1"/>
      <c r="ML2193" s="1"/>
      <c r="MM2193" s="1"/>
      <c r="MN2193" s="1"/>
      <c r="MO2193" s="21"/>
      <c r="MP2193" s="1"/>
      <c r="MQ2193" s="1"/>
      <c r="MR2193" s="1"/>
      <c r="MS2193" s="1"/>
      <c r="MT2193" s="1"/>
      <c r="MU2193" s="1"/>
      <c r="MV2193" s="1"/>
      <c r="MW2193" s="21"/>
      <c r="MX2193" s="1"/>
      <c r="MY2193" s="1"/>
      <c r="MZ2193" s="1"/>
      <c r="NA2193" s="1"/>
      <c r="NB2193" s="1"/>
      <c r="NC2193" s="1"/>
      <c r="ND2193" s="1"/>
      <c r="NE2193" s="21"/>
      <c r="NF2193" s="1"/>
      <c r="NG2193" s="1"/>
      <c r="NH2193" s="1"/>
      <c r="NI2193" s="1"/>
      <c r="NJ2193" s="1"/>
      <c r="NK2193" s="1"/>
      <c r="NL2193" s="1"/>
      <c r="NM2193" s="21"/>
      <c r="NN2193" s="1"/>
      <c r="NO2193" s="1"/>
      <c r="NP2193" s="1"/>
      <c r="NQ2193" s="1"/>
      <c r="NR2193" s="1"/>
      <c r="NS2193" s="1"/>
      <c r="NT2193" s="1"/>
      <c r="NU2193" s="21"/>
      <c r="NV2193" s="1"/>
      <c r="NW2193" s="1"/>
      <c r="NX2193" s="1"/>
      <c r="NY2193" s="1"/>
      <c r="NZ2193" s="1"/>
      <c r="OA2193" s="1"/>
      <c r="OB2193" s="1"/>
      <c r="OC2193" s="21"/>
      <c r="OD2193" s="1"/>
      <c r="OE2193" s="1"/>
      <c r="OF2193" s="1"/>
      <c r="OG2193" s="1"/>
      <c r="OH2193" s="1"/>
      <c r="OI2193" s="1"/>
      <c r="OJ2193" s="1"/>
      <c r="OK2193" s="21"/>
      <c r="OL2193" s="1"/>
      <c r="OM2193" s="1"/>
      <c r="ON2193" s="1"/>
      <c r="OO2193" s="1"/>
      <c r="OP2193" s="1"/>
      <c r="OQ2193" s="1"/>
      <c r="OR2193" s="1"/>
      <c r="OS2193" s="21"/>
      <c r="OT2193" s="1"/>
      <c r="OU2193" s="1"/>
      <c r="OV2193" s="1"/>
      <c r="OW2193" s="1"/>
      <c r="OX2193" s="1"/>
      <c r="OY2193" s="1"/>
      <c r="OZ2193" s="1"/>
      <c r="PA2193" s="21"/>
      <c r="PB2193" s="1"/>
      <c r="PC2193" s="1"/>
      <c r="PD2193" s="1"/>
      <c r="PE2193" s="1"/>
      <c r="PF2193" s="1"/>
      <c r="PG2193" s="1"/>
      <c r="PH2193" s="1"/>
      <c r="PI2193" s="21"/>
      <c r="PJ2193" s="1"/>
      <c r="PK2193" s="1"/>
      <c r="PL2193" s="1"/>
      <c r="PM2193" s="1"/>
      <c r="PN2193" s="1"/>
      <c r="PO2193" s="1"/>
      <c r="PP2193" s="1"/>
      <c r="PQ2193" s="21"/>
      <c r="PR2193" s="1"/>
      <c r="PS2193" s="1"/>
      <c r="PT2193" s="1"/>
      <c r="PU2193" s="1"/>
      <c r="PV2193" s="1"/>
      <c r="PW2193" s="1"/>
      <c r="PX2193" s="1"/>
      <c r="PY2193" s="21"/>
      <c r="PZ2193" s="1"/>
      <c r="QA2193" s="1"/>
      <c r="QB2193" s="1"/>
      <c r="QC2193" s="1"/>
      <c r="QD2193" s="1"/>
      <c r="QE2193" s="1"/>
      <c r="QF2193" s="1"/>
      <c r="QG2193" s="21"/>
      <c r="QH2193" s="1"/>
      <c r="QI2193" s="1"/>
      <c r="QJ2193" s="1"/>
      <c r="QK2193" s="1"/>
      <c r="QL2193" s="1"/>
      <c r="QM2193" s="1"/>
      <c r="QN2193" s="1"/>
      <c r="QO2193" s="21"/>
      <c r="QP2193" s="1"/>
      <c r="QQ2193" s="1"/>
      <c r="QR2193" s="1"/>
      <c r="QS2193" s="1"/>
      <c r="QT2193" s="1"/>
      <c r="QU2193" s="1"/>
      <c r="QV2193" s="1"/>
      <c r="QW2193" s="21"/>
      <c r="QX2193" s="1"/>
      <c r="QY2193" s="1"/>
      <c r="QZ2193" s="1"/>
      <c r="RA2193" s="1"/>
      <c r="RB2193" s="1"/>
      <c r="RC2193" s="1"/>
      <c r="RD2193" s="1"/>
      <c r="RE2193" s="21"/>
      <c r="RF2193" s="1"/>
      <c r="RG2193" s="1"/>
      <c r="RH2193" s="1"/>
      <c r="RI2193" s="1"/>
      <c r="RJ2193" s="1"/>
      <c r="RK2193" s="1"/>
      <c r="RL2193" s="1"/>
      <c r="RM2193" s="21"/>
      <c r="RN2193" s="1"/>
      <c r="RO2193" s="1"/>
      <c r="RP2193" s="1"/>
      <c r="RQ2193" s="1"/>
      <c r="RR2193" s="1"/>
      <c r="RS2193" s="1"/>
      <c r="RT2193" s="1"/>
      <c r="RU2193" s="21"/>
      <c r="RV2193" s="1"/>
      <c r="RW2193" s="1"/>
      <c r="RX2193" s="1"/>
      <c r="RY2193" s="1"/>
      <c r="RZ2193" s="1"/>
      <c r="SA2193" s="1"/>
      <c r="SB2193" s="1"/>
      <c r="SC2193" s="21"/>
      <c r="SD2193" s="1"/>
      <c r="SE2193" s="1"/>
      <c r="SF2193" s="1"/>
      <c r="SG2193" s="1"/>
      <c r="SH2193" s="1"/>
      <c r="SI2193" s="1"/>
      <c r="SJ2193" s="1"/>
      <c r="SK2193" s="21"/>
      <c r="SL2193" s="1"/>
      <c r="SM2193" s="1"/>
      <c r="SN2193" s="1"/>
      <c r="SO2193" s="1"/>
      <c r="SP2193" s="1"/>
      <c r="SQ2193" s="1"/>
      <c r="SR2193" s="1"/>
      <c r="SS2193" s="21"/>
      <c r="ST2193" s="1"/>
      <c r="SU2193" s="1"/>
      <c r="SV2193" s="1"/>
      <c r="SW2193" s="1"/>
      <c r="SX2193" s="1"/>
      <c r="SY2193" s="1"/>
      <c r="SZ2193" s="1"/>
      <c r="TA2193" s="21"/>
      <c r="TB2193" s="1"/>
      <c r="TC2193" s="1"/>
      <c r="TD2193" s="1"/>
      <c r="TE2193" s="1"/>
      <c r="TF2193" s="1"/>
      <c r="TG2193" s="1"/>
      <c r="TH2193" s="1"/>
      <c r="TI2193" s="21"/>
      <c r="TJ2193" s="1"/>
      <c r="TK2193" s="1"/>
      <c r="TL2193" s="1"/>
      <c r="TM2193" s="1"/>
      <c r="TN2193" s="1"/>
      <c r="TO2193" s="1"/>
      <c r="TP2193" s="1"/>
      <c r="TQ2193" s="21"/>
      <c r="TR2193" s="1"/>
      <c r="TS2193" s="1"/>
      <c r="TT2193" s="1"/>
      <c r="TU2193" s="1"/>
      <c r="TV2193" s="1"/>
      <c r="TW2193" s="1"/>
      <c r="TX2193" s="1"/>
      <c r="TY2193" s="21"/>
    </row>
    <row r="2194" spans="1:545" ht="12.5" x14ac:dyDescent="0.25">
      <c r="A2194" s="1">
        <v>4</v>
      </c>
      <c r="B2194" s="1">
        <v>0.25484719099999997</v>
      </c>
      <c r="C2194" s="1"/>
      <c r="D2194" s="1"/>
      <c r="E2194" s="1"/>
      <c r="F2194" s="1"/>
      <c r="G2194" s="1"/>
      <c r="H2194" s="1"/>
      <c r="I2194" s="1"/>
      <c r="J2194" s="1"/>
      <c r="K2194" s="1"/>
      <c r="L2194" s="1"/>
      <c r="M2194" s="1"/>
      <c r="N2194" s="1"/>
      <c r="O2194" s="1"/>
      <c r="P2194" s="1"/>
      <c r="Q2194" s="1"/>
      <c r="R2194" s="1"/>
      <c r="S2194" s="1"/>
      <c r="T2194" s="1"/>
      <c r="U2194" s="1"/>
      <c r="V2194" s="1"/>
      <c r="W2194" s="1"/>
      <c r="X2194" s="1"/>
      <c r="Y2194" s="21"/>
      <c r="Z2194" s="1"/>
      <c r="AA2194" s="1"/>
      <c r="AB2194" s="1"/>
      <c r="AC2194" s="1"/>
      <c r="AD2194" s="1"/>
      <c r="AE2194" s="1"/>
      <c r="AF2194" s="1"/>
      <c r="AG2194" s="21"/>
      <c r="AH2194" s="1"/>
      <c r="AI2194" s="1"/>
      <c r="AJ2194" s="1"/>
      <c r="AK2194" s="1"/>
      <c r="AL2194" s="1"/>
      <c r="AM2194" s="1"/>
      <c r="AN2194" s="1"/>
      <c r="AO2194" s="21"/>
      <c r="AP2194" s="1"/>
      <c r="AQ2194" s="1"/>
      <c r="AR2194" s="1"/>
      <c r="AS2194" s="1"/>
      <c r="AT2194" s="1"/>
      <c r="AU2194" s="1"/>
      <c r="AV2194" s="1"/>
      <c r="AW2194" s="21"/>
      <c r="AX2194" s="1"/>
      <c r="AY2194" s="1"/>
      <c r="AZ2194" s="1"/>
      <c r="BA2194" s="1"/>
      <c r="BB2194" s="1"/>
      <c r="BC2194" s="1"/>
      <c r="BD2194" s="1"/>
      <c r="BE2194" s="21"/>
      <c r="BF2194" s="1"/>
      <c r="BG2194" s="1"/>
      <c r="BH2194" s="1"/>
      <c r="BI2194" s="1"/>
      <c r="BJ2194" s="1"/>
      <c r="BK2194" s="1"/>
      <c r="BL2194" s="1"/>
      <c r="BM2194" s="21"/>
      <c r="BN2194" s="1"/>
      <c r="BO2194" s="1"/>
      <c r="BP2194" s="1"/>
      <c r="BQ2194" s="1"/>
      <c r="BR2194" s="1"/>
      <c r="BS2194" s="1"/>
      <c r="BT2194" s="1"/>
      <c r="BU2194" s="21"/>
      <c r="BV2194" s="1"/>
      <c r="BW2194" s="1"/>
      <c r="BX2194" s="1"/>
      <c r="BY2194" s="1"/>
      <c r="BZ2194" s="1"/>
      <c r="CA2194" s="1"/>
      <c r="CB2194" s="1"/>
      <c r="CC2194" s="21"/>
      <c r="CD2194" s="1"/>
      <c r="CE2194" s="1"/>
      <c r="CF2194" s="1"/>
      <c r="CG2194" s="1"/>
      <c r="CH2194" s="1"/>
      <c r="CI2194" s="1"/>
      <c r="CJ2194" s="1"/>
      <c r="CK2194" s="21"/>
      <c r="CL2194" s="1"/>
      <c r="CM2194" s="1"/>
      <c r="CN2194" s="1"/>
      <c r="CO2194" s="1"/>
      <c r="CP2194" s="1"/>
      <c r="CQ2194" s="1"/>
      <c r="CR2194" s="1"/>
      <c r="CS2194" s="21"/>
      <c r="CT2194" s="1"/>
      <c r="CU2194" s="1"/>
      <c r="CV2194" s="1"/>
      <c r="CW2194" s="1"/>
      <c r="CX2194" s="1"/>
      <c r="CY2194" s="1"/>
      <c r="CZ2194" s="1"/>
      <c r="DA2194" s="21"/>
      <c r="DB2194" s="1"/>
      <c r="DC2194" s="1"/>
      <c r="DD2194" s="1"/>
      <c r="DE2194" s="1"/>
      <c r="DF2194" s="1"/>
      <c r="DG2194" s="1"/>
      <c r="DH2194" s="1"/>
      <c r="DI2194" s="21"/>
      <c r="DJ2194" s="1"/>
      <c r="DK2194" s="1"/>
      <c r="DL2194" s="1"/>
      <c r="DM2194" s="1"/>
      <c r="DN2194" s="1"/>
      <c r="DO2194" s="1"/>
      <c r="DP2194" s="1"/>
      <c r="DQ2194" s="21"/>
      <c r="DR2194" s="1"/>
      <c r="DS2194" s="1"/>
      <c r="DT2194" s="1"/>
      <c r="DU2194" s="1"/>
      <c r="DV2194" s="1"/>
      <c r="DW2194" s="1"/>
      <c r="DX2194" s="1"/>
      <c r="DY2194" s="21"/>
      <c r="DZ2194" s="1"/>
      <c r="EA2194" s="1"/>
      <c r="EB2194" s="1"/>
      <c r="EC2194" s="1"/>
      <c r="ED2194" s="1"/>
      <c r="EE2194" s="1"/>
      <c r="EF2194" s="1"/>
      <c r="EG2194" s="21"/>
      <c r="EH2194" s="1"/>
      <c r="EI2194" s="1"/>
      <c r="EJ2194" s="1"/>
      <c r="EK2194" s="1"/>
      <c r="EL2194" s="1"/>
      <c r="EM2194" s="1"/>
      <c r="EN2194" s="1"/>
      <c r="EO2194" s="21"/>
      <c r="EP2194" s="1"/>
      <c r="EQ2194" s="1"/>
      <c r="ER2194" s="1"/>
      <c r="ES2194" s="1"/>
      <c r="ET2194" s="1"/>
      <c r="EU2194" s="1"/>
      <c r="EV2194" s="1"/>
      <c r="EW2194" s="21"/>
      <c r="EX2194" s="1"/>
      <c r="EY2194" s="1"/>
      <c r="EZ2194" s="1"/>
      <c r="FA2194" s="1"/>
      <c r="FB2194" s="1"/>
      <c r="FC2194" s="1"/>
      <c r="FD2194" s="1"/>
      <c r="FE2194" s="21"/>
      <c r="FF2194" s="1"/>
      <c r="FG2194" s="1"/>
      <c r="FH2194" s="1"/>
      <c r="FI2194" s="1"/>
      <c r="FJ2194" s="1"/>
      <c r="FK2194" s="1"/>
      <c r="FL2194" s="1"/>
      <c r="FM2194" s="21"/>
      <c r="FN2194" s="1"/>
      <c r="FO2194" s="1"/>
      <c r="FP2194" s="1"/>
      <c r="FQ2194" s="1"/>
      <c r="FR2194" s="1"/>
      <c r="FS2194" s="1"/>
      <c r="FT2194" s="1"/>
      <c r="FU2194" s="21"/>
      <c r="FV2194" s="1"/>
      <c r="FW2194" s="1"/>
      <c r="FX2194" s="1"/>
      <c r="FY2194" s="1"/>
      <c r="FZ2194" s="1"/>
      <c r="GA2194" s="1"/>
      <c r="GB2194" s="1"/>
      <c r="GC2194" s="21"/>
      <c r="GD2194" s="1"/>
      <c r="GE2194" s="1"/>
      <c r="GF2194" s="1"/>
      <c r="GG2194" s="1"/>
      <c r="GH2194" s="1"/>
      <c r="GI2194" s="1"/>
      <c r="GJ2194" s="1"/>
      <c r="GK2194" s="21"/>
      <c r="GL2194" s="1"/>
      <c r="GM2194" s="1"/>
      <c r="GN2194" s="1"/>
      <c r="GO2194" s="1"/>
      <c r="GP2194" s="1"/>
      <c r="GQ2194" s="1"/>
      <c r="GR2194" s="1"/>
      <c r="GS2194" s="21"/>
      <c r="GT2194" s="1"/>
      <c r="GU2194" s="1"/>
      <c r="GV2194" s="1"/>
      <c r="GW2194" s="1"/>
      <c r="GX2194" s="1"/>
      <c r="GY2194" s="1"/>
      <c r="GZ2194" s="1"/>
      <c r="HA2194" s="21"/>
      <c r="HB2194" s="1"/>
      <c r="HC2194" s="1"/>
      <c r="HD2194" s="1"/>
      <c r="HE2194" s="1"/>
      <c r="HF2194" s="1"/>
      <c r="HG2194" s="1"/>
      <c r="HH2194" s="1"/>
      <c r="HI2194" s="21"/>
      <c r="HJ2194" s="1"/>
      <c r="HK2194" s="1"/>
      <c r="HL2194" s="1"/>
      <c r="HM2194" s="1"/>
      <c r="HN2194" s="1"/>
      <c r="HO2194" s="1"/>
      <c r="HP2194" s="1"/>
      <c r="HQ2194" s="21"/>
      <c r="HR2194" s="1"/>
      <c r="HS2194" s="1"/>
      <c r="HT2194" s="1"/>
      <c r="HU2194" s="1"/>
      <c r="HV2194" s="1"/>
      <c r="HW2194" s="1"/>
      <c r="HX2194" s="1"/>
      <c r="HY2194" s="21"/>
      <c r="HZ2194" s="1"/>
      <c r="IA2194" s="1"/>
      <c r="IB2194" s="1"/>
      <c r="IC2194" s="1"/>
      <c r="ID2194" s="1"/>
      <c r="IE2194" s="1"/>
      <c r="IF2194" s="1"/>
      <c r="IG2194" s="21"/>
      <c r="IH2194" s="1"/>
      <c r="II2194" s="1"/>
      <c r="IJ2194" s="1"/>
      <c r="IK2194" s="1"/>
      <c r="IL2194" s="1"/>
      <c r="IM2194" s="1"/>
      <c r="IN2194" s="1"/>
      <c r="IO2194" s="21"/>
      <c r="IP2194" s="1"/>
      <c r="IQ2194" s="1"/>
      <c r="IR2194" s="1"/>
      <c r="IS2194" s="1"/>
      <c r="IT2194" s="1"/>
      <c r="IU2194" s="1"/>
      <c r="IV2194" s="1"/>
      <c r="IW2194" s="21"/>
      <c r="IX2194" s="1"/>
      <c r="IY2194" s="1"/>
      <c r="IZ2194" s="1"/>
      <c r="JA2194" s="1"/>
      <c r="JB2194" s="1"/>
      <c r="JC2194" s="1"/>
      <c r="JD2194" s="1"/>
      <c r="JE2194" s="21"/>
      <c r="JF2194" s="1"/>
      <c r="JG2194" s="1"/>
      <c r="JH2194" s="1"/>
      <c r="JI2194" s="1"/>
      <c r="JJ2194" s="1"/>
      <c r="JK2194" s="1"/>
      <c r="JL2194" s="1"/>
      <c r="JM2194" s="21"/>
      <c r="JN2194" s="1"/>
      <c r="JO2194" s="1"/>
      <c r="JP2194" s="1"/>
      <c r="JQ2194" s="1"/>
      <c r="JR2194" s="1"/>
      <c r="JS2194" s="1"/>
      <c r="JT2194" s="1"/>
      <c r="JU2194" s="21"/>
      <c r="JV2194" s="1"/>
      <c r="JW2194" s="1"/>
      <c r="JX2194" s="1"/>
      <c r="JY2194" s="1"/>
      <c r="JZ2194" s="1"/>
      <c r="KA2194" s="1"/>
      <c r="KB2194" s="1"/>
      <c r="KC2194" s="21"/>
      <c r="KD2194" s="1"/>
      <c r="KE2194" s="1"/>
      <c r="KF2194" s="1"/>
      <c r="KG2194" s="1"/>
      <c r="KH2194" s="1"/>
      <c r="KI2194" s="1"/>
      <c r="KJ2194" s="1"/>
      <c r="KK2194" s="21"/>
      <c r="KL2194" s="1"/>
      <c r="KM2194" s="1"/>
      <c r="KN2194" s="1"/>
      <c r="KO2194" s="1"/>
      <c r="KP2194" s="1"/>
      <c r="KQ2194" s="1"/>
      <c r="KR2194" s="1"/>
      <c r="KS2194" s="21"/>
      <c r="KT2194" s="1"/>
      <c r="KU2194" s="1"/>
      <c r="KV2194" s="1"/>
      <c r="KW2194" s="1"/>
      <c r="KX2194" s="1"/>
      <c r="KY2194" s="1"/>
      <c r="KZ2194" s="1"/>
      <c r="LA2194" s="21"/>
      <c r="LB2194" s="1"/>
      <c r="LC2194" s="1"/>
      <c r="LD2194" s="1"/>
      <c r="LE2194" s="1"/>
      <c r="LF2194" s="1"/>
      <c r="LG2194" s="1"/>
      <c r="LH2194" s="1"/>
      <c r="LI2194" s="21"/>
      <c r="LJ2194" s="1"/>
      <c r="LK2194" s="1"/>
      <c r="LL2194" s="1"/>
      <c r="LM2194" s="1"/>
      <c r="LN2194" s="1"/>
      <c r="LO2194" s="1"/>
      <c r="LP2194" s="1"/>
      <c r="LQ2194" s="21"/>
      <c r="LR2194" s="1"/>
      <c r="LS2194" s="1"/>
      <c r="LT2194" s="1"/>
      <c r="LU2194" s="1"/>
      <c r="LV2194" s="1"/>
      <c r="LW2194" s="1"/>
      <c r="LX2194" s="1"/>
      <c r="LY2194" s="21"/>
      <c r="LZ2194" s="1"/>
      <c r="MA2194" s="1"/>
      <c r="MB2194" s="1"/>
      <c r="MC2194" s="1"/>
      <c r="MD2194" s="1"/>
      <c r="ME2194" s="1"/>
      <c r="MF2194" s="1"/>
      <c r="MG2194" s="21"/>
      <c r="MH2194" s="1"/>
      <c r="MI2194" s="1"/>
      <c r="MJ2194" s="1"/>
      <c r="MK2194" s="1"/>
      <c r="ML2194" s="1"/>
      <c r="MM2194" s="1"/>
      <c r="MN2194" s="1"/>
      <c r="MO2194" s="21"/>
      <c r="MP2194" s="1"/>
      <c r="MQ2194" s="1"/>
      <c r="MR2194" s="1"/>
      <c r="MS2194" s="1"/>
      <c r="MT2194" s="1"/>
      <c r="MU2194" s="1"/>
      <c r="MV2194" s="1"/>
      <c r="MW2194" s="21"/>
      <c r="MX2194" s="1"/>
      <c r="MY2194" s="1"/>
      <c r="MZ2194" s="1"/>
      <c r="NA2194" s="1"/>
      <c r="NB2194" s="1"/>
      <c r="NC2194" s="1"/>
      <c r="ND2194" s="1"/>
      <c r="NE2194" s="21"/>
      <c r="NF2194" s="1"/>
      <c r="NG2194" s="1"/>
      <c r="NH2194" s="1"/>
      <c r="NI2194" s="1"/>
      <c r="NJ2194" s="1"/>
      <c r="NK2194" s="1"/>
      <c r="NL2194" s="1"/>
      <c r="NM2194" s="21"/>
      <c r="NN2194" s="1"/>
      <c r="NO2194" s="1"/>
      <c r="NP2194" s="1"/>
      <c r="NQ2194" s="1"/>
      <c r="NR2194" s="1"/>
      <c r="NS2194" s="1"/>
      <c r="NT2194" s="1"/>
      <c r="NU2194" s="21"/>
      <c r="NV2194" s="1"/>
      <c r="NW2194" s="1"/>
      <c r="NX2194" s="1"/>
      <c r="NY2194" s="1"/>
      <c r="NZ2194" s="1"/>
      <c r="OA2194" s="1"/>
      <c r="OB2194" s="1"/>
      <c r="OC2194" s="21"/>
      <c r="OD2194" s="1"/>
      <c r="OE2194" s="1"/>
      <c r="OF2194" s="1"/>
      <c r="OG2194" s="1"/>
      <c r="OH2194" s="1"/>
      <c r="OI2194" s="1"/>
      <c r="OJ2194" s="1"/>
      <c r="OK2194" s="21"/>
      <c r="OL2194" s="1"/>
      <c r="OM2194" s="1"/>
      <c r="ON2194" s="1"/>
      <c r="OO2194" s="1"/>
      <c r="OP2194" s="1"/>
      <c r="OQ2194" s="1"/>
      <c r="OR2194" s="1"/>
      <c r="OS2194" s="21"/>
      <c r="OT2194" s="1"/>
      <c r="OU2194" s="1"/>
      <c r="OV2194" s="1"/>
      <c r="OW2194" s="1"/>
      <c r="OX2194" s="1"/>
      <c r="OY2194" s="1"/>
      <c r="OZ2194" s="1"/>
      <c r="PA2194" s="21"/>
      <c r="PB2194" s="1"/>
      <c r="PC2194" s="1"/>
      <c r="PD2194" s="1"/>
      <c r="PE2194" s="1"/>
      <c r="PF2194" s="1"/>
      <c r="PG2194" s="1"/>
      <c r="PH2194" s="1"/>
      <c r="PI2194" s="21"/>
      <c r="PJ2194" s="1"/>
      <c r="PK2194" s="1"/>
      <c r="PL2194" s="1"/>
      <c r="PM2194" s="1"/>
      <c r="PN2194" s="1"/>
      <c r="PO2194" s="1"/>
      <c r="PP2194" s="1"/>
      <c r="PQ2194" s="21"/>
      <c r="PR2194" s="1"/>
      <c r="PS2194" s="1"/>
      <c r="PT2194" s="1"/>
      <c r="PU2194" s="1"/>
      <c r="PV2194" s="1"/>
      <c r="PW2194" s="1"/>
      <c r="PX2194" s="1"/>
      <c r="PY2194" s="21"/>
      <c r="PZ2194" s="1"/>
      <c r="QA2194" s="1"/>
      <c r="QB2194" s="1"/>
      <c r="QC2194" s="1"/>
      <c r="QD2194" s="1"/>
      <c r="QE2194" s="1"/>
      <c r="QF2194" s="1"/>
      <c r="QG2194" s="21"/>
      <c r="QH2194" s="1"/>
      <c r="QI2194" s="1"/>
      <c r="QJ2194" s="1"/>
      <c r="QK2194" s="1"/>
      <c r="QL2194" s="1"/>
      <c r="QM2194" s="1"/>
      <c r="QN2194" s="1"/>
      <c r="QO2194" s="21"/>
      <c r="QP2194" s="1"/>
      <c r="QQ2194" s="1"/>
      <c r="QR2194" s="1"/>
      <c r="QS2194" s="1"/>
      <c r="QT2194" s="1"/>
      <c r="QU2194" s="1"/>
      <c r="QV2194" s="1"/>
      <c r="QW2194" s="21"/>
      <c r="QX2194" s="1"/>
      <c r="QY2194" s="1"/>
      <c r="QZ2194" s="1"/>
      <c r="RA2194" s="1"/>
      <c r="RB2194" s="1"/>
      <c r="RC2194" s="1"/>
      <c r="RD2194" s="1"/>
      <c r="RE2194" s="21"/>
      <c r="RF2194" s="1"/>
      <c r="RG2194" s="1"/>
      <c r="RH2194" s="1"/>
      <c r="RI2194" s="1"/>
      <c r="RJ2194" s="1"/>
      <c r="RK2194" s="1"/>
      <c r="RL2194" s="1"/>
      <c r="RM2194" s="21"/>
      <c r="RN2194" s="1"/>
      <c r="RO2194" s="1"/>
      <c r="RP2194" s="1"/>
      <c r="RQ2194" s="1"/>
      <c r="RR2194" s="1"/>
      <c r="RS2194" s="1"/>
      <c r="RT2194" s="1"/>
      <c r="RU2194" s="21"/>
      <c r="RV2194" s="1"/>
      <c r="RW2194" s="1"/>
      <c r="RX2194" s="1"/>
      <c r="RY2194" s="1"/>
      <c r="RZ2194" s="1"/>
      <c r="SA2194" s="1"/>
      <c r="SB2194" s="1"/>
      <c r="SC2194" s="21"/>
      <c r="SD2194" s="1"/>
      <c r="SE2194" s="1"/>
      <c r="SF2194" s="1"/>
      <c r="SG2194" s="1"/>
      <c r="SH2194" s="1"/>
      <c r="SI2194" s="1"/>
      <c r="SJ2194" s="1"/>
      <c r="SK2194" s="21"/>
      <c r="SL2194" s="1"/>
      <c r="SM2194" s="1"/>
      <c r="SN2194" s="1"/>
      <c r="SO2194" s="1"/>
      <c r="SP2194" s="1"/>
      <c r="SQ2194" s="1"/>
      <c r="SR2194" s="1"/>
      <c r="SS2194" s="21"/>
      <c r="ST2194" s="1"/>
      <c r="SU2194" s="1"/>
      <c r="SV2194" s="1"/>
      <c r="SW2194" s="1"/>
      <c r="SX2194" s="1"/>
      <c r="SY2194" s="1"/>
      <c r="SZ2194" s="1"/>
      <c r="TA2194" s="21"/>
      <c r="TB2194" s="1"/>
      <c r="TC2194" s="1"/>
      <c r="TD2194" s="1"/>
      <c r="TE2194" s="1"/>
      <c r="TF2194" s="1"/>
      <c r="TG2194" s="1"/>
      <c r="TH2194" s="1"/>
      <c r="TI2194" s="21"/>
      <c r="TJ2194" s="1"/>
      <c r="TK2194" s="1"/>
      <c r="TL2194" s="1"/>
      <c r="TM2194" s="1"/>
      <c r="TN2194" s="1"/>
      <c r="TO2194" s="1"/>
      <c r="TP2194" s="1"/>
      <c r="TQ2194" s="21"/>
      <c r="TR2194" s="1"/>
      <c r="TS2194" s="1"/>
      <c r="TT2194" s="1"/>
      <c r="TU2194" s="1"/>
      <c r="TV2194" s="1"/>
      <c r="TW2194" s="1"/>
      <c r="TX2194" s="1"/>
      <c r="TY2194" s="21"/>
    </row>
    <row r="2195" spans="1:545" ht="12.5" x14ac:dyDescent="0.25">
      <c r="A2195" s="1">
        <v>4</v>
      </c>
      <c r="B2195" s="1">
        <v>0.255156418</v>
      </c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21"/>
      <c r="Z2195" s="1"/>
      <c r="AA2195" s="1"/>
      <c r="AB2195" s="1"/>
      <c r="AC2195" s="1"/>
      <c r="AD2195" s="1"/>
      <c r="AE2195" s="1"/>
      <c r="AF2195" s="1"/>
      <c r="AG2195" s="21"/>
      <c r="AH2195" s="1"/>
      <c r="AI2195" s="1"/>
      <c r="AJ2195" s="1"/>
      <c r="AK2195" s="1"/>
      <c r="AL2195" s="1"/>
      <c r="AM2195" s="1"/>
      <c r="AN2195" s="1"/>
      <c r="AO2195" s="21"/>
      <c r="AP2195" s="1"/>
      <c r="AQ2195" s="1"/>
      <c r="AR2195" s="1"/>
      <c r="AS2195" s="1"/>
      <c r="AT2195" s="1"/>
      <c r="AU2195" s="1"/>
      <c r="AV2195" s="1"/>
      <c r="AW2195" s="21"/>
      <c r="AX2195" s="1"/>
      <c r="AY2195" s="1"/>
      <c r="AZ2195" s="1"/>
      <c r="BA2195" s="1"/>
      <c r="BB2195" s="1"/>
      <c r="BC2195" s="1"/>
      <c r="BD2195" s="1"/>
      <c r="BE2195" s="21"/>
      <c r="BF2195" s="1"/>
      <c r="BG2195" s="1"/>
      <c r="BH2195" s="1"/>
      <c r="BI2195" s="1"/>
      <c r="BJ2195" s="1"/>
      <c r="BK2195" s="1"/>
      <c r="BL2195" s="1"/>
      <c r="BM2195" s="21"/>
      <c r="BN2195" s="1"/>
      <c r="BO2195" s="1"/>
      <c r="BP2195" s="1"/>
      <c r="BQ2195" s="1"/>
      <c r="BR2195" s="1"/>
      <c r="BS2195" s="1"/>
      <c r="BT2195" s="1"/>
      <c r="BU2195" s="21"/>
      <c r="BV2195" s="1"/>
      <c r="BW2195" s="1"/>
      <c r="BX2195" s="1"/>
      <c r="BY2195" s="1"/>
      <c r="BZ2195" s="1"/>
      <c r="CA2195" s="1"/>
      <c r="CB2195" s="1"/>
      <c r="CC2195" s="21"/>
      <c r="CD2195" s="1"/>
      <c r="CE2195" s="1"/>
      <c r="CF2195" s="1"/>
      <c r="CG2195" s="1"/>
      <c r="CH2195" s="1"/>
      <c r="CI2195" s="1"/>
      <c r="CJ2195" s="1"/>
      <c r="CK2195" s="21"/>
      <c r="CL2195" s="1"/>
      <c r="CM2195" s="1"/>
      <c r="CN2195" s="1"/>
      <c r="CO2195" s="1"/>
      <c r="CP2195" s="1"/>
      <c r="CQ2195" s="1"/>
      <c r="CR2195" s="1"/>
      <c r="CS2195" s="21"/>
      <c r="CT2195" s="1"/>
      <c r="CU2195" s="1"/>
      <c r="CV2195" s="1"/>
      <c r="CW2195" s="1"/>
      <c r="CX2195" s="1"/>
      <c r="CY2195" s="1"/>
      <c r="CZ2195" s="1"/>
      <c r="DA2195" s="21"/>
      <c r="DB2195" s="1"/>
      <c r="DC2195" s="1"/>
      <c r="DD2195" s="1"/>
      <c r="DE2195" s="1"/>
      <c r="DF2195" s="1"/>
      <c r="DG2195" s="1"/>
      <c r="DH2195" s="1"/>
      <c r="DI2195" s="21"/>
      <c r="DJ2195" s="1"/>
      <c r="DK2195" s="1"/>
      <c r="DL2195" s="1"/>
      <c r="DM2195" s="1"/>
      <c r="DN2195" s="1"/>
      <c r="DO2195" s="1"/>
      <c r="DP2195" s="1"/>
      <c r="DQ2195" s="21"/>
      <c r="DR2195" s="1"/>
      <c r="DS2195" s="1"/>
      <c r="DT2195" s="1"/>
      <c r="DU2195" s="1"/>
      <c r="DV2195" s="1"/>
      <c r="DW2195" s="1"/>
      <c r="DX2195" s="1"/>
      <c r="DY2195" s="21"/>
      <c r="DZ2195" s="1"/>
      <c r="EA2195" s="1"/>
      <c r="EB2195" s="1"/>
      <c r="EC2195" s="1"/>
      <c r="ED2195" s="1"/>
      <c r="EE2195" s="1"/>
      <c r="EF2195" s="1"/>
      <c r="EG2195" s="21"/>
      <c r="EH2195" s="1"/>
      <c r="EI2195" s="1"/>
      <c r="EJ2195" s="1"/>
      <c r="EK2195" s="1"/>
      <c r="EL2195" s="1"/>
      <c r="EM2195" s="1"/>
      <c r="EN2195" s="1"/>
      <c r="EO2195" s="21"/>
      <c r="EP2195" s="1"/>
      <c r="EQ2195" s="1"/>
      <c r="ER2195" s="1"/>
      <c r="ES2195" s="1"/>
      <c r="ET2195" s="1"/>
      <c r="EU2195" s="1"/>
      <c r="EV2195" s="1"/>
      <c r="EW2195" s="21"/>
      <c r="EX2195" s="1"/>
      <c r="EY2195" s="1"/>
      <c r="EZ2195" s="1"/>
      <c r="FA2195" s="1"/>
      <c r="FB2195" s="1"/>
      <c r="FC2195" s="1"/>
      <c r="FD2195" s="1"/>
      <c r="FE2195" s="21"/>
      <c r="FF2195" s="1"/>
      <c r="FG2195" s="1"/>
      <c r="FH2195" s="1"/>
      <c r="FI2195" s="1"/>
      <c r="FJ2195" s="1"/>
      <c r="FK2195" s="1"/>
      <c r="FL2195" s="1"/>
      <c r="FM2195" s="21"/>
      <c r="FN2195" s="1"/>
      <c r="FO2195" s="1"/>
      <c r="FP2195" s="1"/>
      <c r="FQ2195" s="1"/>
      <c r="FR2195" s="1"/>
      <c r="FS2195" s="1"/>
      <c r="FT2195" s="1"/>
      <c r="FU2195" s="21"/>
      <c r="FV2195" s="1"/>
      <c r="FW2195" s="1"/>
      <c r="FX2195" s="1"/>
      <c r="FY2195" s="1"/>
      <c r="FZ2195" s="1"/>
      <c r="GA2195" s="1"/>
      <c r="GB2195" s="1"/>
      <c r="GC2195" s="21"/>
      <c r="GD2195" s="1"/>
      <c r="GE2195" s="1"/>
      <c r="GF2195" s="1"/>
      <c r="GG2195" s="1"/>
      <c r="GH2195" s="1"/>
      <c r="GI2195" s="1"/>
      <c r="GJ2195" s="1"/>
      <c r="GK2195" s="21"/>
      <c r="GL2195" s="1"/>
      <c r="GM2195" s="1"/>
      <c r="GN2195" s="1"/>
      <c r="GO2195" s="1"/>
      <c r="GP2195" s="1"/>
      <c r="GQ2195" s="1"/>
      <c r="GR2195" s="1"/>
      <c r="GS2195" s="21"/>
      <c r="GT2195" s="1"/>
      <c r="GU2195" s="1"/>
      <c r="GV2195" s="1"/>
      <c r="GW2195" s="1"/>
      <c r="GX2195" s="1"/>
      <c r="GY2195" s="1"/>
      <c r="GZ2195" s="1"/>
      <c r="HA2195" s="21"/>
      <c r="HB2195" s="1"/>
      <c r="HC2195" s="1"/>
      <c r="HD2195" s="1"/>
      <c r="HE2195" s="1"/>
      <c r="HF2195" s="1"/>
      <c r="HG2195" s="1"/>
      <c r="HH2195" s="1"/>
      <c r="HI2195" s="21"/>
      <c r="HJ2195" s="1"/>
      <c r="HK2195" s="1"/>
      <c r="HL2195" s="1"/>
      <c r="HM2195" s="1"/>
      <c r="HN2195" s="1"/>
      <c r="HO2195" s="1"/>
      <c r="HP2195" s="1"/>
      <c r="HQ2195" s="21"/>
      <c r="HR2195" s="1"/>
      <c r="HS2195" s="1"/>
      <c r="HT2195" s="1"/>
      <c r="HU2195" s="1"/>
      <c r="HV2195" s="1"/>
      <c r="HW2195" s="1"/>
      <c r="HX2195" s="1"/>
      <c r="HY2195" s="21"/>
      <c r="HZ2195" s="1"/>
      <c r="IA2195" s="1"/>
      <c r="IB2195" s="1"/>
      <c r="IC2195" s="1"/>
      <c r="ID2195" s="1"/>
      <c r="IE2195" s="1"/>
      <c r="IF2195" s="1"/>
      <c r="IG2195" s="21"/>
      <c r="IH2195" s="1"/>
      <c r="II2195" s="1"/>
      <c r="IJ2195" s="1"/>
      <c r="IK2195" s="1"/>
      <c r="IL2195" s="1"/>
      <c r="IM2195" s="1"/>
      <c r="IN2195" s="1"/>
      <c r="IO2195" s="21"/>
      <c r="IP2195" s="1"/>
      <c r="IQ2195" s="1"/>
      <c r="IR2195" s="1"/>
      <c r="IS2195" s="1"/>
      <c r="IT2195" s="1"/>
      <c r="IU2195" s="1"/>
      <c r="IV2195" s="1"/>
      <c r="IW2195" s="21"/>
      <c r="IX2195" s="1"/>
      <c r="IY2195" s="1"/>
      <c r="IZ2195" s="1"/>
      <c r="JA2195" s="1"/>
      <c r="JB2195" s="1"/>
      <c r="JC2195" s="1"/>
      <c r="JD2195" s="1"/>
      <c r="JE2195" s="21"/>
      <c r="JF2195" s="1"/>
      <c r="JG2195" s="1"/>
      <c r="JH2195" s="1"/>
      <c r="JI2195" s="1"/>
      <c r="JJ2195" s="1"/>
      <c r="JK2195" s="1"/>
      <c r="JL2195" s="1"/>
      <c r="JM2195" s="21"/>
      <c r="JN2195" s="1"/>
      <c r="JO2195" s="1"/>
      <c r="JP2195" s="1"/>
      <c r="JQ2195" s="1"/>
      <c r="JR2195" s="1"/>
      <c r="JS2195" s="1"/>
      <c r="JT2195" s="1"/>
      <c r="JU2195" s="21"/>
      <c r="JV2195" s="1"/>
      <c r="JW2195" s="1"/>
      <c r="JX2195" s="1"/>
      <c r="JY2195" s="1"/>
      <c r="JZ2195" s="1"/>
      <c r="KA2195" s="1"/>
      <c r="KB2195" s="1"/>
      <c r="KC2195" s="21"/>
      <c r="KD2195" s="1"/>
      <c r="KE2195" s="1"/>
      <c r="KF2195" s="1"/>
      <c r="KG2195" s="1"/>
      <c r="KH2195" s="1"/>
      <c r="KI2195" s="1"/>
      <c r="KJ2195" s="1"/>
      <c r="KK2195" s="21"/>
      <c r="KL2195" s="1"/>
      <c r="KM2195" s="1"/>
      <c r="KN2195" s="1"/>
      <c r="KO2195" s="1"/>
      <c r="KP2195" s="1"/>
      <c r="KQ2195" s="1"/>
      <c r="KR2195" s="1"/>
      <c r="KS2195" s="21"/>
      <c r="KT2195" s="1"/>
      <c r="KU2195" s="1"/>
      <c r="KV2195" s="1"/>
      <c r="KW2195" s="1"/>
      <c r="KX2195" s="1"/>
      <c r="KY2195" s="1"/>
      <c r="KZ2195" s="1"/>
      <c r="LA2195" s="21"/>
      <c r="LB2195" s="1"/>
      <c r="LC2195" s="1"/>
      <c r="LD2195" s="1"/>
      <c r="LE2195" s="1"/>
      <c r="LF2195" s="1"/>
      <c r="LG2195" s="1"/>
      <c r="LH2195" s="1"/>
      <c r="LI2195" s="21"/>
      <c r="LJ2195" s="1"/>
      <c r="LK2195" s="1"/>
      <c r="LL2195" s="1"/>
      <c r="LM2195" s="1"/>
      <c r="LN2195" s="1"/>
      <c r="LO2195" s="1"/>
      <c r="LP2195" s="1"/>
      <c r="LQ2195" s="21"/>
      <c r="LR2195" s="1"/>
      <c r="LS2195" s="1"/>
      <c r="LT2195" s="1"/>
      <c r="LU2195" s="1"/>
      <c r="LV2195" s="1"/>
      <c r="LW2195" s="1"/>
      <c r="LX2195" s="1"/>
      <c r="LY2195" s="21"/>
      <c r="LZ2195" s="1"/>
      <c r="MA2195" s="1"/>
      <c r="MB2195" s="1"/>
      <c r="MC2195" s="1"/>
      <c r="MD2195" s="1"/>
      <c r="ME2195" s="1"/>
      <c r="MF2195" s="1"/>
      <c r="MG2195" s="21"/>
      <c r="MH2195" s="1"/>
      <c r="MI2195" s="1"/>
      <c r="MJ2195" s="1"/>
      <c r="MK2195" s="1"/>
      <c r="ML2195" s="1"/>
      <c r="MM2195" s="1"/>
      <c r="MN2195" s="1"/>
      <c r="MO2195" s="21"/>
      <c r="MP2195" s="1"/>
      <c r="MQ2195" s="1"/>
      <c r="MR2195" s="1"/>
      <c r="MS2195" s="1"/>
      <c r="MT2195" s="1"/>
      <c r="MU2195" s="1"/>
      <c r="MV2195" s="1"/>
      <c r="MW2195" s="21"/>
      <c r="MX2195" s="1"/>
      <c r="MY2195" s="1"/>
      <c r="MZ2195" s="1"/>
      <c r="NA2195" s="1"/>
      <c r="NB2195" s="1"/>
      <c r="NC2195" s="1"/>
      <c r="ND2195" s="1"/>
      <c r="NE2195" s="21"/>
      <c r="NF2195" s="1"/>
      <c r="NG2195" s="1"/>
      <c r="NH2195" s="1"/>
      <c r="NI2195" s="1"/>
      <c r="NJ2195" s="1"/>
      <c r="NK2195" s="1"/>
      <c r="NL2195" s="1"/>
      <c r="NM2195" s="21"/>
      <c r="NN2195" s="1"/>
      <c r="NO2195" s="1"/>
      <c r="NP2195" s="1"/>
      <c r="NQ2195" s="1"/>
      <c r="NR2195" s="1"/>
      <c r="NS2195" s="1"/>
      <c r="NT2195" s="1"/>
      <c r="NU2195" s="21"/>
      <c r="NV2195" s="1"/>
      <c r="NW2195" s="1"/>
      <c r="NX2195" s="1"/>
      <c r="NY2195" s="1"/>
      <c r="NZ2195" s="1"/>
      <c r="OA2195" s="1"/>
      <c r="OB2195" s="1"/>
      <c r="OC2195" s="21"/>
      <c r="OD2195" s="1"/>
      <c r="OE2195" s="1"/>
      <c r="OF2195" s="1"/>
      <c r="OG2195" s="1"/>
      <c r="OH2195" s="1"/>
      <c r="OI2195" s="1"/>
      <c r="OJ2195" s="1"/>
      <c r="OK2195" s="21"/>
      <c r="OL2195" s="1"/>
      <c r="OM2195" s="1"/>
      <c r="ON2195" s="1"/>
      <c r="OO2195" s="1"/>
      <c r="OP2195" s="1"/>
      <c r="OQ2195" s="1"/>
      <c r="OR2195" s="1"/>
      <c r="OS2195" s="21"/>
      <c r="OT2195" s="1"/>
      <c r="OU2195" s="1"/>
      <c r="OV2195" s="1"/>
      <c r="OW2195" s="1"/>
      <c r="OX2195" s="1"/>
      <c r="OY2195" s="1"/>
      <c r="OZ2195" s="1"/>
      <c r="PA2195" s="21"/>
      <c r="PB2195" s="1"/>
      <c r="PC2195" s="1"/>
      <c r="PD2195" s="1"/>
      <c r="PE2195" s="1"/>
      <c r="PF2195" s="1"/>
      <c r="PG2195" s="1"/>
      <c r="PH2195" s="1"/>
      <c r="PI2195" s="21"/>
      <c r="PJ2195" s="1"/>
      <c r="PK2195" s="1"/>
      <c r="PL2195" s="1"/>
      <c r="PM2195" s="1"/>
      <c r="PN2195" s="1"/>
      <c r="PO2195" s="1"/>
      <c r="PP2195" s="1"/>
      <c r="PQ2195" s="21"/>
      <c r="PR2195" s="1"/>
      <c r="PS2195" s="1"/>
      <c r="PT2195" s="1"/>
      <c r="PU2195" s="1"/>
      <c r="PV2195" s="1"/>
      <c r="PW2195" s="1"/>
      <c r="PX2195" s="1"/>
      <c r="PY2195" s="21"/>
      <c r="PZ2195" s="1"/>
      <c r="QA2195" s="1"/>
      <c r="QB2195" s="1"/>
      <c r="QC2195" s="1"/>
      <c r="QD2195" s="1"/>
      <c r="QE2195" s="1"/>
      <c r="QF2195" s="1"/>
      <c r="QG2195" s="21"/>
      <c r="QH2195" s="1"/>
      <c r="QI2195" s="1"/>
      <c r="QJ2195" s="1"/>
      <c r="QK2195" s="1"/>
      <c r="QL2195" s="1"/>
      <c r="QM2195" s="1"/>
      <c r="QN2195" s="1"/>
      <c r="QO2195" s="21"/>
      <c r="QP2195" s="1"/>
      <c r="QQ2195" s="1"/>
      <c r="QR2195" s="1"/>
      <c r="QS2195" s="1"/>
      <c r="QT2195" s="1"/>
      <c r="QU2195" s="1"/>
      <c r="QV2195" s="1"/>
      <c r="QW2195" s="21"/>
      <c r="QX2195" s="1"/>
      <c r="QY2195" s="1"/>
      <c r="QZ2195" s="1"/>
      <c r="RA2195" s="1"/>
      <c r="RB2195" s="1"/>
      <c r="RC2195" s="1"/>
      <c r="RD2195" s="1"/>
      <c r="RE2195" s="21"/>
      <c r="RF2195" s="1"/>
      <c r="RG2195" s="1"/>
      <c r="RH2195" s="1"/>
      <c r="RI2195" s="1"/>
      <c r="RJ2195" s="1"/>
      <c r="RK2195" s="1"/>
      <c r="RL2195" s="1"/>
      <c r="RM2195" s="21"/>
      <c r="RN2195" s="1"/>
      <c r="RO2195" s="1"/>
      <c r="RP2195" s="1"/>
      <c r="RQ2195" s="1"/>
      <c r="RR2195" s="1"/>
      <c r="RS2195" s="1"/>
      <c r="RT2195" s="1"/>
      <c r="RU2195" s="21"/>
      <c r="RV2195" s="1"/>
      <c r="RW2195" s="1"/>
      <c r="RX2195" s="1"/>
      <c r="RY2195" s="1"/>
      <c r="RZ2195" s="1"/>
      <c r="SA2195" s="1"/>
      <c r="SB2195" s="1"/>
      <c r="SC2195" s="21"/>
      <c r="SD2195" s="1"/>
      <c r="SE2195" s="1"/>
      <c r="SF2195" s="1"/>
      <c r="SG2195" s="1"/>
      <c r="SH2195" s="1"/>
      <c r="SI2195" s="1"/>
      <c r="SJ2195" s="1"/>
      <c r="SK2195" s="21"/>
      <c r="SL2195" s="1"/>
      <c r="SM2195" s="1"/>
      <c r="SN2195" s="1"/>
      <c r="SO2195" s="1"/>
      <c r="SP2195" s="1"/>
      <c r="SQ2195" s="1"/>
      <c r="SR2195" s="1"/>
      <c r="SS2195" s="21"/>
      <c r="ST2195" s="1"/>
      <c r="SU2195" s="1"/>
      <c r="SV2195" s="1"/>
      <c r="SW2195" s="1"/>
      <c r="SX2195" s="1"/>
      <c r="SY2195" s="1"/>
      <c r="SZ2195" s="1"/>
      <c r="TA2195" s="21"/>
      <c r="TB2195" s="1"/>
      <c r="TC2195" s="1"/>
      <c r="TD2195" s="1"/>
      <c r="TE2195" s="1"/>
      <c r="TF2195" s="1"/>
      <c r="TG2195" s="1"/>
      <c r="TH2195" s="1"/>
      <c r="TI2195" s="21"/>
      <c r="TJ2195" s="1"/>
      <c r="TK2195" s="1"/>
      <c r="TL2195" s="1"/>
      <c r="TM2195" s="1"/>
      <c r="TN2195" s="1"/>
      <c r="TO2195" s="1"/>
      <c r="TP2195" s="1"/>
      <c r="TQ2195" s="21"/>
      <c r="TR2195" s="1"/>
      <c r="TS2195" s="1"/>
      <c r="TT2195" s="1"/>
      <c r="TU2195" s="1"/>
      <c r="TV2195" s="1"/>
      <c r="TW2195" s="1"/>
      <c r="TX2195" s="1"/>
      <c r="TY2195" s="21"/>
    </row>
    <row r="2196" spans="1:545" ht="12.5" x14ac:dyDescent="0.25">
      <c r="A2196" s="1">
        <v>4</v>
      </c>
      <c r="B2196" s="1">
        <v>0.255156418</v>
      </c>
      <c r="C2196" s="1"/>
      <c r="D2196" s="1"/>
      <c r="E2196" s="1"/>
      <c r="F2196" s="1"/>
      <c r="G2196" s="1"/>
      <c r="H2196" s="1"/>
      <c r="I2196" s="1"/>
      <c r="J2196" s="1"/>
      <c r="K2196" s="1"/>
      <c r="L2196" s="1"/>
      <c r="M2196" s="1"/>
      <c r="N2196" s="1"/>
      <c r="O2196" s="1"/>
      <c r="P2196" s="1"/>
      <c r="Q2196" s="1"/>
      <c r="R2196" s="1"/>
      <c r="S2196" s="1"/>
      <c r="T2196" s="1"/>
      <c r="U2196" s="1"/>
      <c r="V2196" s="1"/>
      <c r="W2196" s="1"/>
      <c r="X2196" s="1"/>
      <c r="Y2196" s="21"/>
      <c r="Z2196" s="1"/>
      <c r="AA2196" s="1"/>
      <c r="AB2196" s="1"/>
      <c r="AC2196" s="1"/>
      <c r="AD2196" s="1"/>
      <c r="AE2196" s="1"/>
      <c r="AF2196" s="1"/>
      <c r="AG2196" s="21"/>
      <c r="AH2196" s="1"/>
      <c r="AI2196" s="1"/>
      <c r="AJ2196" s="1"/>
      <c r="AK2196" s="1"/>
      <c r="AL2196" s="1"/>
      <c r="AM2196" s="1"/>
      <c r="AN2196" s="1"/>
      <c r="AO2196" s="21"/>
      <c r="AP2196" s="1"/>
      <c r="AQ2196" s="1"/>
      <c r="AR2196" s="1"/>
      <c r="AS2196" s="1"/>
      <c r="AT2196" s="1"/>
      <c r="AU2196" s="1"/>
      <c r="AV2196" s="1"/>
      <c r="AW2196" s="21"/>
      <c r="AX2196" s="1"/>
      <c r="AY2196" s="1"/>
      <c r="AZ2196" s="1"/>
      <c r="BA2196" s="1"/>
      <c r="BB2196" s="1"/>
      <c r="BC2196" s="1"/>
      <c r="BD2196" s="1"/>
      <c r="BE2196" s="21"/>
      <c r="BF2196" s="1"/>
      <c r="BG2196" s="1"/>
      <c r="BH2196" s="1"/>
      <c r="BI2196" s="1"/>
      <c r="BJ2196" s="1"/>
      <c r="BK2196" s="1"/>
      <c r="BL2196" s="1"/>
      <c r="BM2196" s="21"/>
      <c r="BN2196" s="1"/>
      <c r="BO2196" s="1"/>
      <c r="BP2196" s="1"/>
      <c r="BQ2196" s="1"/>
      <c r="BR2196" s="1"/>
      <c r="BS2196" s="1"/>
      <c r="BT2196" s="1"/>
      <c r="BU2196" s="21"/>
      <c r="BV2196" s="1"/>
      <c r="BW2196" s="1"/>
      <c r="BX2196" s="1"/>
      <c r="BY2196" s="1"/>
      <c r="BZ2196" s="1"/>
      <c r="CA2196" s="1"/>
      <c r="CB2196" s="1"/>
      <c r="CC2196" s="21"/>
      <c r="CD2196" s="1"/>
      <c r="CE2196" s="1"/>
      <c r="CF2196" s="1"/>
      <c r="CG2196" s="1"/>
      <c r="CH2196" s="1"/>
      <c r="CI2196" s="1"/>
      <c r="CJ2196" s="1"/>
      <c r="CK2196" s="21"/>
      <c r="CL2196" s="1"/>
      <c r="CM2196" s="1"/>
      <c r="CN2196" s="1"/>
      <c r="CO2196" s="1"/>
      <c r="CP2196" s="1"/>
      <c r="CQ2196" s="1"/>
      <c r="CR2196" s="1"/>
      <c r="CS2196" s="21"/>
      <c r="CT2196" s="1"/>
      <c r="CU2196" s="1"/>
      <c r="CV2196" s="1"/>
      <c r="CW2196" s="1"/>
      <c r="CX2196" s="1"/>
      <c r="CY2196" s="1"/>
      <c r="CZ2196" s="1"/>
      <c r="DA2196" s="21"/>
      <c r="DB2196" s="1"/>
      <c r="DC2196" s="1"/>
      <c r="DD2196" s="1"/>
      <c r="DE2196" s="1"/>
      <c r="DF2196" s="1"/>
      <c r="DG2196" s="1"/>
      <c r="DH2196" s="1"/>
      <c r="DI2196" s="21"/>
      <c r="DJ2196" s="1"/>
      <c r="DK2196" s="1"/>
      <c r="DL2196" s="1"/>
      <c r="DM2196" s="1"/>
      <c r="DN2196" s="1"/>
      <c r="DO2196" s="1"/>
      <c r="DP2196" s="1"/>
      <c r="DQ2196" s="21"/>
      <c r="DR2196" s="1"/>
      <c r="DS2196" s="1"/>
      <c r="DT2196" s="1"/>
      <c r="DU2196" s="1"/>
      <c r="DV2196" s="1"/>
      <c r="DW2196" s="1"/>
      <c r="DX2196" s="1"/>
      <c r="DY2196" s="21"/>
      <c r="DZ2196" s="1"/>
      <c r="EA2196" s="1"/>
      <c r="EB2196" s="1"/>
      <c r="EC2196" s="1"/>
      <c r="ED2196" s="1"/>
      <c r="EE2196" s="1"/>
      <c r="EF2196" s="1"/>
      <c r="EG2196" s="21"/>
      <c r="EH2196" s="1"/>
      <c r="EI2196" s="1"/>
      <c r="EJ2196" s="1"/>
      <c r="EK2196" s="1"/>
      <c r="EL2196" s="1"/>
      <c r="EM2196" s="1"/>
      <c r="EN2196" s="1"/>
      <c r="EO2196" s="21"/>
      <c r="EP2196" s="1"/>
      <c r="EQ2196" s="1"/>
      <c r="ER2196" s="1"/>
      <c r="ES2196" s="1"/>
      <c r="ET2196" s="1"/>
      <c r="EU2196" s="1"/>
      <c r="EV2196" s="1"/>
      <c r="EW2196" s="21"/>
      <c r="EX2196" s="1"/>
      <c r="EY2196" s="1"/>
      <c r="EZ2196" s="1"/>
      <c r="FA2196" s="1"/>
      <c r="FB2196" s="1"/>
      <c r="FC2196" s="1"/>
      <c r="FD2196" s="1"/>
      <c r="FE2196" s="21"/>
      <c r="FF2196" s="1"/>
      <c r="FG2196" s="1"/>
      <c r="FH2196" s="1"/>
      <c r="FI2196" s="1"/>
      <c r="FJ2196" s="1"/>
      <c r="FK2196" s="1"/>
      <c r="FL2196" s="1"/>
      <c r="FM2196" s="21"/>
      <c r="FN2196" s="1"/>
      <c r="FO2196" s="1"/>
      <c r="FP2196" s="1"/>
      <c r="FQ2196" s="1"/>
      <c r="FR2196" s="1"/>
      <c r="FS2196" s="1"/>
      <c r="FT2196" s="1"/>
      <c r="FU2196" s="21"/>
      <c r="FV2196" s="1"/>
      <c r="FW2196" s="1"/>
      <c r="FX2196" s="1"/>
      <c r="FY2196" s="1"/>
      <c r="FZ2196" s="1"/>
      <c r="GA2196" s="1"/>
      <c r="GB2196" s="1"/>
      <c r="GC2196" s="21"/>
      <c r="GD2196" s="1"/>
      <c r="GE2196" s="1"/>
      <c r="GF2196" s="1"/>
      <c r="GG2196" s="1"/>
      <c r="GH2196" s="1"/>
      <c r="GI2196" s="1"/>
      <c r="GJ2196" s="1"/>
      <c r="GK2196" s="21"/>
      <c r="GL2196" s="1"/>
      <c r="GM2196" s="1"/>
      <c r="GN2196" s="1"/>
      <c r="GO2196" s="1"/>
      <c r="GP2196" s="1"/>
      <c r="GQ2196" s="1"/>
      <c r="GR2196" s="1"/>
      <c r="GS2196" s="21"/>
      <c r="GT2196" s="1"/>
      <c r="GU2196" s="1"/>
      <c r="GV2196" s="1"/>
      <c r="GW2196" s="1"/>
      <c r="GX2196" s="1"/>
      <c r="GY2196" s="1"/>
      <c r="GZ2196" s="1"/>
      <c r="HA2196" s="21"/>
      <c r="HB2196" s="1"/>
      <c r="HC2196" s="1"/>
      <c r="HD2196" s="1"/>
      <c r="HE2196" s="1"/>
      <c r="HF2196" s="1"/>
      <c r="HG2196" s="1"/>
      <c r="HH2196" s="1"/>
      <c r="HI2196" s="21"/>
      <c r="HJ2196" s="1"/>
      <c r="HK2196" s="1"/>
      <c r="HL2196" s="1"/>
      <c r="HM2196" s="1"/>
      <c r="HN2196" s="1"/>
      <c r="HO2196" s="1"/>
      <c r="HP2196" s="1"/>
      <c r="HQ2196" s="21"/>
      <c r="HR2196" s="1"/>
      <c r="HS2196" s="1"/>
      <c r="HT2196" s="1"/>
      <c r="HU2196" s="1"/>
      <c r="HV2196" s="1"/>
      <c r="HW2196" s="1"/>
      <c r="HX2196" s="1"/>
      <c r="HY2196" s="21"/>
      <c r="HZ2196" s="1"/>
      <c r="IA2196" s="1"/>
      <c r="IB2196" s="1"/>
      <c r="IC2196" s="1"/>
      <c r="ID2196" s="1"/>
      <c r="IE2196" s="1"/>
      <c r="IF2196" s="1"/>
      <c r="IG2196" s="21"/>
      <c r="IH2196" s="1"/>
      <c r="II2196" s="1"/>
      <c r="IJ2196" s="1"/>
      <c r="IK2196" s="1"/>
      <c r="IL2196" s="1"/>
      <c r="IM2196" s="1"/>
      <c r="IN2196" s="1"/>
      <c r="IO2196" s="21"/>
      <c r="IP2196" s="1"/>
      <c r="IQ2196" s="1"/>
      <c r="IR2196" s="1"/>
      <c r="IS2196" s="1"/>
      <c r="IT2196" s="1"/>
      <c r="IU2196" s="1"/>
      <c r="IV2196" s="1"/>
      <c r="IW2196" s="21"/>
      <c r="IX2196" s="1"/>
      <c r="IY2196" s="1"/>
      <c r="IZ2196" s="1"/>
      <c r="JA2196" s="1"/>
      <c r="JB2196" s="1"/>
      <c r="JC2196" s="1"/>
      <c r="JD2196" s="1"/>
      <c r="JE2196" s="21"/>
      <c r="JF2196" s="1"/>
      <c r="JG2196" s="1"/>
      <c r="JH2196" s="1"/>
      <c r="JI2196" s="1"/>
      <c r="JJ2196" s="1"/>
      <c r="JK2196" s="1"/>
      <c r="JL2196" s="1"/>
      <c r="JM2196" s="21"/>
      <c r="JN2196" s="1"/>
      <c r="JO2196" s="1"/>
      <c r="JP2196" s="1"/>
      <c r="JQ2196" s="1"/>
      <c r="JR2196" s="1"/>
      <c r="JS2196" s="1"/>
      <c r="JT2196" s="1"/>
      <c r="JU2196" s="21"/>
      <c r="JV2196" s="1"/>
      <c r="JW2196" s="1"/>
      <c r="JX2196" s="1"/>
      <c r="JY2196" s="1"/>
      <c r="JZ2196" s="1"/>
      <c r="KA2196" s="1"/>
      <c r="KB2196" s="1"/>
      <c r="KC2196" s="21"/>
      <c r="KD2196" s="1"/>
      <c r="KE2196" s="1"/>
      <c r="KF2196" s="1"/>
      <c r="KG2196" s="1"/>
      <c r="KH2196" s="1"/>
      <c r="KI2196" s="1"/>
      <c r="KJ2196" s="1"/>
      <c r="KK2196" s="21"/>
      <c r="KL2196" s="1"/>
      <c r="KM2196" s="1"/>
      <c r="KN2196" s="1"/>
      <c r="KO2196" s="1"/>
      <c r="KP2196" s="1"/>
      <c r="KQ2196" s="1"/>
      <c r="KR2196" s="1"/>
      <c r="KS2196" s="21"/>
      <c r="KT2196" s="1"/>
      <c r="KU2196" s="1"/>
      <c r="KV2196" s="1"/>
      <c r="KW2196" s="1"/>
      <c r="KX2196" s="1"/>
      <c r="KY2196" s="1"/>
      <c r="KZ2196" s="1"/>
      <c r="LA2196" s="21"/>
      <c r="LB2196" s="1"/>
      <c r="LC2196" s="1"/>
      <c r="LD2196" s="1"/>
      <c r="LE2196" s="1"/>
      <c r="LF2196" s="1"/>
      <c r="LG2196" s="1"/>
      <c r="LH2196" s="1"/>
      <c r="LI2196" s="21"/>
      <c r="LJ2196" s="1"/>
      <c r="LK2196" s="1"/>
      <c r="LL2196" s="1"/>
      <c r="LM2196" s="1"/>
      <c r="LN2196" s="1"/>
      <c r="LO2196" s="1"/>
      <c r="LP2196" s="1"/>
      <c r="LQ2196" s="21"/>
      <c r="LR2196" s="1"/>
      <c r="LS2196" s="1"/>
      <c r="LT2196" s="1"/>
      <c r="LU2196" s="1"/>
      <c r="LV2196" s="1"/>
      <c r="LW2196" s="1"/>
      <c r="LX2196" s="1"/>
      <c r="LY2196" s="21"/>
      <c r="LZ2196" s="1"/>
      <c r="MA2196" s="1"/>
      <c r="MB2196" s="1"/>
      <c r="MC2196" s="1"/>
      <c r="MD2196" s="1"/>
      <c r="ME2196" s="1"/>
      <c r="MF2196" s="1"/>
      <c r="MG2196" s="21"/>
      <c r="MH2196" s="1"/>
      <c r="MI2196" s="1"/>
      <c r="MJ2196" s="1"/>
      <c r="MK2196" s="1"/>
      <c r="ML2196" s="1"/>
      <c r="MM2196" s="1"/>
      <c r="MN2196" s="1"/>
      <c r="MO2196" s="21"/>
      <c r="MP2196" s="1"/>
      <c r="MQ2196" s="1"/>
      <c r="MR2196" s="1"/>
      <c r="MS2196" s="1"/>
      <c r="MT2196" s="1"/>
      <c r="MU2196" s="1"/>
      <c r="MV2196" s="1"/>
      <c r="MW2196" s="21"/>
      <c r="MX2196" s="1"/>
      <c r="MY2196" s="1"/>
      <c r="MZ2196" s="1"/>
      <c r="NA2196" s="1"/>
      <c r="NB2196" s="1"/>
      <c r="NC2196" s="1"/>
      <c r="ND2196" s="1"/>
      <c r="NE2196" s="21"/>
      <c r="NF2196" s="1"/>
      <c r="NG2196" s="1"/>
      <c r="NH2196" s="1"/>
      <c r="NI2196" s="1"/>
      <c r="NJ2196" s="1"/>
      <c r="NK2196" s="1"/>
      <c r="NL2196" s="1"/>
      <c r="NM2196" s="21"/>
      <c r="NN2196" s="1"/>
      <c r="NO2196" s="1"/>
      <c r="NP2196" s="1"/>
      <c r="NQ2196" s="1"/>
      <c r="NR2196" s="1"/>
      <c r="NS2196" s="1"/>
      <c r="NT2196" s="1"/>
      <c r="NU2196" s="21"/>
      <c r="NV2196" s="1"/>
      <c r="NW2196" s="1"/>
      <c r="NX2196" s="1"/>
      <c r="NY2196" s="1"/>
      <c r="NZ2196" s="1"/>
      <c r="OA2196" s="1"/>
      <c r="OB2196" s="1"/>
      <c r="OC2196" s="21"/>
      <c r="OD2196" s="1"/>
      <c r="OE2196" s="1"/>
      <c r="OF2196" s="1"/>
      <c r="OG2196" s="1"/>
      <c r="OH2196" s="1"/>
      <c r="OI2196" s="1"/>
      <c r="OJ2196" s="1"/>
      <c r="OK2196" s="21"/>
      <c r="OL2196" s="1"/>
      <c r="OM2196" s="1"/>
      <c r="ON2196" s="1"/>
      <c r="OO2196" s="1"/>
      <c r="OP2196" s="1"/>
      <c r="OQ2196" s="1"/>
      <c r="OR2196" s="1"/>
      <c r="OS2196" s="21"/>
      <c r="OT2196" s="1"/>
      <c r="OU2196" s="1"/>
      <c r="OV2196" s="1"/>
      <c r="OW2196" s="1"/>
      <c r="OX2196" s="1"/>
      <c r="OY2196" s="1"/>
      <c r="OZ2196" s="1"/>
      <c r="PA2196" s="21"/>
      <c r="PB2196" s="1"/>
      <c r="PC2196" s="1"/>
      <c r="PD2196" s="1"/>
      <c r="PE2196" s="1"/>
      <c r="PF2196" s="1"/>
      <c r="PG2196" s="1"/>
      <c r="PH2196" s="1"/>
      <c r="PI2196" s="21"/>
      <c r="PJ2196" s="1"/>
      <c r="PK2196" s="1"/>
      <c r="PL2196" s="1"/>
      <c r="PM2196" s="1"/>
      <c r="PN2196" s="1"/>
      <c r="PO2196" s="1"/>
      <c r="PP2196" s="1"/>
      <c r="PQ2196" s="21"/>
      <c r="PR2196" s="1"/>
      <c r="PS2196" s="1"/>
      <c r="PT2196" s="1"/>
      <c r="PU2196" s="1"/>
      <c r="PV2196" s="1"/>
      <c r="PW2196" s="1"/>
      <c r="PX2196" s="1"/>
      <c r="PY2196" s="21"/>
      <c r="PZ2196" s="1"/>
      <c r="QA2196" s="1"/>
      <c r="QB2196" s="1"/>
      <c r="QC2196" s="1"/>
      <c r="QD2196" s="1"/>
      <c r="QE2196" s="1"/>
      <c r="QF2196" s="1"/>
      <c r="QG2196" s="21"/>
      <c r="QH2196" s="1"/>
      <c r="QI2196" s="1"/>
      <c r="QJ2196" s="1"/>
      <c r="QK2196" s="1"/>
      <c r="QL2196" s="1"/>
      <c r="QM2196" s="1"/>
      <c r="QN2196" s="1"/>
      <c r="QO2196" s="21"/>
      <c r="QP2196" s="1"/>
      <c r="QQ2196" s="1"/>
      <c r="QR2196" s="1"/>
      <c r="QS2196" s="1"/>
      <c r="QT2196" s="1"/>
      <c r="QU2196" s="1"/>
      <c r="QV2196" s="1"/>
      <c r="QW2196" s="21"/>
      <c r="QX2196" s="1"/>
      <c r="QY2196" s="1"/>
      <c r="QZ2196" s="1"/>
      <c r="RA2196" s="1"/>
      <c r="RB2196" s="1"/>
      <c r="RC2196" s="1"/>
      <c r="RD2196" s="1"/>
      <c r="RE2196" s="21"/>
      <c r="RF2196" s="1"/>
      <c r="RG2196" s="1"/>
      <c r="RH2196" s="1"/>
      <c r="RI2196" s="1"/>
      <c r="RJ2196" s="1"/>
      <c r="RK2196" s="1"/>
      <c r="RL2196" s="1"/>
      <c r="RM2196" s="21"/>
      <c r="RN2196" s="1"/>
      <c r="RO2196" s="1"/>
      <c r="RP2196" s="1"/>
      <c r="RQ2196" s="1"/>
      <c r="RR2196" s="1"/>
      <c r="RS2196" s="1"/>
      <c r="RT2196" s="1"/>
      <c r="RU2196" s="21"/>
      <c r="RV2196" s="1"/>
      <c r="RW2196" s="1"/>
      <c r="RX2196" s="1"/>
      <c r="RY2196" s="1"/>
      <c r="RZ2196" s="1"/>
      <c r="SA2196" s="1"/>
      <c r="SB2196" s="1"/>
      <c r="SC2196" s="21"/>
      <c r="SD2196" s="1"/>
      <c r="SE2196" s="1"/>
      <c r="SF2196" s="1"/>
      <c r="SG2196" s="1"/>
      <c r="SH2196" s="1"/>
      <c r="SI2196" s="1"/>
      <c r="SJ2196" s="1"/>
      <c r="SK2196" s="21"/>
      <c r="SL2196" s="1"/>
      <c r="SM2196" s="1"/>
      <c r="SN2196" s="1"/>
      <c r="SO2196" s="1"/>
      <c r="SP2196" s="1"/>
      <c r="SQ2196" s="1"/>
      <c r="SR2196" s="1"/>
      <c r="SS2196" s="21"/>
      <c r="ST2196" s="1"/>
      <c r="SU2196" s="1"/>
      <c r="SV2196" s="1"/>
      <c r="SW2196" s="1"/>
      <c r="SX2196" s="1"/>
      <c r="SY2196" s="1"/>
      <c r="SZ2196" s="1"/>
      <c r="TA2196" s="21"/>
      <c r="TB2196" s="1"/>
      <c r="TC2196" s="1"/>
      <c r="TD2196" s="1"/>
      <c r="TE2196" s="1"/>
      <c r="TF2196" s="1"/>
      <c r="TG2196" s="1"/>
      <c r="TH2196" s="1"/>
      <c r="TI2196" s="21"/>
      <c r="TJ2196" s="1"/>
      <c r="TK2196" s="1"/>
      <c r="TL2196" s="1"/>
      <c r="TM2196" s="1"/>
      <c r="TN2196" s="1"/>
      <c r="TO2196" s="1"/>
      <c r="TP2196" s="1"/>
      <c r="TQ2196" s="21"/>
      <c r="TR2196" s="1"/>
      <c r="TS2196" s="1"/>
      <c r="TT2196" s="1"/>
      <c r="TU2196" s="1"/>
      <c r="TV2196" s="1"/>
      <c r="TW2196" s="1"/>
      <c r="TX2196" s="1"/>
      <c r="TY2196" s="21"/>
    </row>
    <row r="2197" spans="1:545" ht="12.5" x14ac:dyDescent="0.25">
      <c r="A2197" s="1">
        <v>4</v>
      </c>
      <c r="B2197" s="1">
        <v>0.255156418</v>
      </c>
      <c r="C2197" s="1"/>
      <c r="D2197" s="1"/>
      <c r="E2197" s="1"/>
      <c r="F2197" s="1"/>
      <c r="G2197" s="1"/>
      <c r="H2197" s="1"/>
      <c r="I2197" s="1"/>
      <c r="J2197" s="1"/>
      <c r="K2197" s="1"/>
      <c r="L2197" s="1"/>
      <c r="M2197" s="1"/>
      <c r="N2197" s="1"/>
      <c r="O2197" s="1"/>
      <c r="P2197" s="1"/>
      <c r="Q2197" s="1"/>
      <c r="R2197" s="1"/>
      <c r="S2197" s="1"/>
      <c r="T2197" s="1"/>
      <c r="U2197" s="1"/>
      <c r="V2197" s="1"/>
      <c r="W2197" s="1"/>
      <c r="X2197" s="1"/>
      <c r="Y2197" s="21"/>
      <c r="Z2197" s="1"/>
      <c r="AA2197" s="1"/>
      <c r="AB2197" s="1"/>
      <c r="AC2197" s="1"/>
      <c r="AD2197" s="1"/>
      <c r="AE2197" s="1"/>
      <c r="AF2197" s="1"/>
      <c r="AG2197" s="21"/>
      <c r="AH2197" s="1"/>
      <c r="AI2197" s="1"/>
      <c r="AJ2197" s="1"/>
      <c r="AK2197" s="1"/>
      <c r="AL2197" s="1"/>
      <c r="AM2197" s="1"/>
      <c r="AN2197" s="1"/>
      <c r="AO2197" s="21"/>
      <c r="AP2197" s="1"/>
      <c r="AQ2197" s="1"/>
      <c r="AR2197" s="1"/>
      <c r="AS2197" s="1"/>
      <c r="AT2197" s="1"/>
      <c r="AU2197" s="1"/>
      <c r="AV2197" s="1"/>
      <c r="AW2197" s="21"/>
      <c r="AX2197" s="1"/>
      <c r="AY2197" s="1"/>
      <c r="AZ2197" s="1"/>
      <c r="BA2197" s="1"/>
      <c r="BB2197" s="1"/>
      <c r="BC2197" s="1"/>
      <c r="BD2197" s="1"/>
      <c r="BE2197" s="21"/>
      <c r="BF2197" s="1"/>
      <c r="BG2197" s="1"/>
      <c r="BH2197" s="1"/>
      <c r="BI2197" s="1"/>
      <c r="BJ2197" s="1"/>
      <c r="BK2197" s="1"/>
      <c r="BL2197" s="1"/>
      <c r="BM2197" s="21"/>
      <c r="BN2197" s="1"/>
      <c r="BO2197" s="1"/>
      <c r="BP2197" s="1"/>
      <c r="BQ2197" s="1"/>
      <c r="BR2197" s="1"/>
      <c r="BS2197" s="1"/>
      <c r="BT2197" s="1"/>
      <c r="BU2197" s="21"/>
      <c r="BV2197" s="1"/>
      <c r="BW2197" s="1"/>
      <c r="BX2197" s="1"/>
      <c r="BY2197" s="1"/>
      <c r="BZ2197" s="1"/>
      <c r="CA2197" s="1"/>
      <c r="CB2197" s="1"/>
      <c r="CC2197" s="21"/>
      <c r="CD2197" s="1"/>
      <c r="CE2197" s="1"/>
      <c r="CF2197" s="1"/>
      <c r="CG2197" s="1"/>
      <c r="CH2197" s="1"/>
      <c r="CI2197" s="1"/>
      <c r="CJ2197" s="1"/>
      <c r="CK2197" s="21"/>
      <c r="CL2197" s="1"/>
      <c r="CM2197" s="1"/>
      <c r="CN2197" s="1"/>
      <c r="CO2197" s="1"/>
      <c r="CP2197" s="1"/>
      <c r="CQ2197" s="1"/>
      <c r="CR2197" s="1"/>
      <c r="CS2197" s="21"/>
      <c r="CT2197" s="1"/>
      <c r="CU2197" s="1"/>
      <c r="CV2197" s="1"/>
      <c r="CW2197" s="1"/>
      <c r="CX2197" s="1"/>
      <c r="CY2197" s="1"/>
      <c r="CZ2197" s="1"/>
      <c r="DA2197" s="21"/>
      <c r="DB2197" s="1"/>
      <c r="DC2197" s="1"/>
      <c r="DD2197" s="1"/>
      <c r="DE2197" s="1"/>
      <c r="DF2197" s="1"/>
      <c r="DG2197" s="1"/>
      <c r="DH2197" s="1"/>
      <c r="DI2197" s="21"/>
      <c r="DJ2197" s="1"/>
      <c r="DK2197" s="1"/>
      <c r="DL2197" s="1"/>
      <c r="DM2197" s="1"/>
      <c r="DN2197" s="1"/>
      <c r="DO2197" s="1"/>
      <c r="DP2197" s="1"/>
      <c r="DQ2197" s="21"/>
      <c r="DR2197" s="1"/>
      <c r="DS2197" s="1"/>
      <c r="DT2197" s="1"/>
      <c r="DU2197" s="1"/>
      <c r="DV2197" s="1"/>
      <c r="DW2197" s="1"/>
      <c r="DX2197" s="1"/>
      <c r="DY2197" s="21"/>
      <c r="DZ2197" s="1"/>
      <c r="EA2197" s="1"/>
      <c r="EB2197" s="1"/>
      <c r="EC2197" s="1"/>
      <c r="ED2197" s="1"/>
      <c r="EE2197" s="1"/>
      <c r="EF2197" s="1"/>
      <c r="EG2197" s="21"/>
      <c r="EH2197" s="1"/>
      <c r="EI2197" s="1"/>
      <c r="EJ2197" s="1"/>
      <c r="EK2197" s="1"/>
      <c r="EL2197" s="1"/>
      <c r="EM2197" s="1"/>
      <c r="EN2197" s="1"/>
      <c r="EO2197" s="21"/>
      <c r="EP2197" s="1"/>
      <c r="EQ2197" s="1"/>
      <c r="ER2197" s="1"/>
      <c r="ES2197" s="1"/>
      <c r="ET2197" s="1"/>
      <c r="EU2197" s="1"/>
      <c r="EV2197" s="1"/>
      <c r="EW2197" s="21"/>
      <c r="EX2197" s="1"/>
      <c r="EY2197" s="1"/>
      <c r="EZ2197" s="1"/>
      <c r="FA2197" s="1"/>
      <c r="FB2197" s="1"/>
      <c r="FC2197" s="1"/>
      <c r="FD2197" s="1"/>
      <c r="FE2197" s="21"/>
      <c r="FF2197" s="1"/>
      <c r="FG2197" s="1"/>
      <c r="FH2197" s="1"/>
      <c r="FI2197" s="1"/>
      <c r="FJ2197" s="1"/>
      <c r="FK2197" s="1"/>
      <c r="FL2197" s="1"/>
      <c r="FM2197" s="21"/>
      <c r="FN2197" s="1"/>
      <c r="FO2197" s="1"/>
      <c r="FP2197" s="1"/>
      <c r="FQ2197" s="1"/>
      <c r="FR2197" s="1"/>
      <c r="FS2197" s="1"/>
      <c r="FT2197" s="1"/>
      <c r="FU2197" s="21"/>
      <c r="FV2197" s="1"/>
      <c r="FW2197" s="1"/>
      <c r="FX2197" s="1"/>
      <c r="FY2197" s="1"/>
      <c r="FZ2197" s="1"/>
      <c r="GA2197" s="1"/>
      <c r="GB2197" s="1"/>
      <c r="GC2197" s="21"/>
      <c r="GD2197" s="1"/>
      <c r="GE2197" s="1"/>
      <c r="GF2197" s="1"/>
      <c r="GG2197" s="1"/>
      <c r="GH2197" s="1"/>
      <c r="GI2197" s="1"/>
      <c r="GJ2197" s="1"/>
      <c r="GK2197" s="21"/>
      <c r="GL2197" s="1"/>
      <c r="GM2197" s="1"/>
      <c r="GN2197" s="1"/>
      <c r="GO2197" s="1"/>
      <c r="GP2197" s="1"/>
      <c r="GQ2197" s="1"/>
      <c r="GR2197" s="1"/>
      <c r="GS2197" s="21"/>
      <c r="GT2197" s="1"/>
      <c r="GU2197" s="1"/>
      <c r="GV2197" s="1"/>
      <c r="GW2197" s="1"/>
      <c r="GX2197" s="1"/>
      <c r="GY2197" s="1"/>
      <c r="GZ2197" s="1"/>
      <c r="HA2197" s="21"/>
      <c r="HB2197" s="1"/>
      <c r="HC2197" s="1"/>
      <c r="HD2197" s="1"/>
      <c r="HE2197" s="1"/>
      <c r="HF2197" s="1"/>
      <c r="HG2197" s="1"/>
      <c r="HH2197" s="1"/>
      <c r="HI2197" s="21"/>
      <c r="HJ2197" s="1"/>
      <c r="HK2197" s="1"/>
      <c r="HL2197" s="1"/>
      <c r="HM2197" s="1"/>
      <c r="HN2197" s="1"/>
      <c r="HO2197" s="1"/>
      <c r="HP2197" s="1"/>
      <c r="HQ2197" s="21"/>
      <c r="HR2197" s="1"/>
      <c r="HS2197" s="1"/>
      <c r="HT2197" s="1"/>
      <c r="HU2197" s="1"/>
      <c r="HV2197" s="1"/>
      <c r="HW2197" s="1"/>
      <c r="HX2197" s="1"/>
      <c r="HY2197" s="21"/>
      <c r="HZ2197" s="1"/>
      <c r="IA2197" s="1"/>
      <c r="IB2197" s="1"/>
      <c r="IC2197" s="1"/>
      <c r="ID2197" s="1"/>
      <c r="IE2197" s="1"/>
      <c r="IF2197" s="1"/>
      <c r="IG2197" s="21"/>
      <c r="IH2197" s="1"/>
      <c r="II2197" s="1"/>
      <c r="IJ2197" s="1"/>
      <c r="IK2197" s="1"/>
      <c r="IL2197" s="1"/>
      <c r="IM2197" s="1"/>
      <c r="IN2197" s="1"/>
      <c r="IO2197" s="21"/>
      <c r="IP2197" s="1"/>
      <c r="IQ2197" s="1"/>
      <c r="IR2197" s="1"/>
      <c r="IS2197" s="1"/>
      <c r="IT2197" s="1"/>
      <c r="IU2197" s="1"/>
      <c r="IV2197" s="1"/>
      <c r="IW2197" s="21"/>
      <c r="IX2197" s="1"/>
      <c r="IY2197" s="1"/>
      <c r="IZ2197" s="1"/>
      <c r="JA2197" s="1"/>
      <c r="JB2197" s="1"/>
      <c r="JC2197" s="1"/>
      <c r="JD2197" s="1"/>
      <c r="JE2197" s="21"/>
      <c r="JF2197" s="1"/>
      <c r="JG2197" s="1"/>
      <c r="JH2197" s="1"/>
      <c r="JI2197" s="1"/>
      <c r="JJ2197" s="1"/>
      <c r="JK2197" s="1"/>
      <c r="JL2197" s="1"/>
      <c r="JM2197" s="21"/>
      <c r="JN2197" s="1"/>
      <c r="JO2197" s="1"/>
      <c r="JP2197" s="1"/>
      <c r="JQ2197" s="1"/>
      <c r="JR2197" s="1"/>
      <c r="JS2197" s="1"/>
      <c r="JT2197" s="1"/>
      <c r="JU2197" s="21"/>
      <c r="JV2197" s="1"/>
      <c r="JW2197" s="1"/>
      <c r="JX2197" s="1"/>
      <c r="JY2197" s="1"/>
      <c r="JZ2197" s="1"/>
      <c r="KA2197" s="1"/>
      <c r="KB2197" s="1"/>
      <c r="KC2197" s="21"/>
      <c r="KD2197" s="1"/>
      <c r="KE2197" s="1"/>
      <c r="KF2197" s="1"/>
      <c r="KG2197" s="1"/>
      <c r="KH2197" s="1"/>
      <c r="KI2197" s="1"/>
      <c r="KJ2197" s="1"/>
      <c r="KK2197" s="21"/>
      <c r="KL2197" s="1"/>
      <c r="KM2197" s="1"/>
      <c r="KN2197" s="1"/>
      <c r="KO2197" s="1"/>
      <c r="KP2197" s="1"/>
      <c r="KQ2197" s="1"/>
      <c r="KR2197" s="1"/>
      <c r="KS2197" s="21"/>
      <c r="KT2197" s="1"/>
      <c r="KU2197" s="1"/>
      <c r="KV2197" s="1"/>
      <c r="KW2197" s="1"/>
      <c r="KX2197" s="1"/>
      <c r="KY2197" s="1"/>
      <c r="KZ2197" s="1"/>
      <c r="LA2197" s="21"/>
      <c r="LB2197" s="1"/>
      <c r="LC2197" s="1"/>
      <c r="LD2197" s="1"/>
      <c r="LE2197" s="1"/>
      <c r="LF2197" s="1"/>
      <c r="LG2197" s="1"/>
      <c r="LH2197" s="1"/>
      <c r="LI2197" s="21"/>
      <c r="LJ2197" s="1"/>
      <c r="LK2197" s="1"/>
      <c r="LL2197" s="1"/>
      <c r="LM2197" s="1"/>
      <c r="LN2197" s="1"/>
      <c r="LO2197" s="1"/>
      <c r="LP2197" s="1"/>
      <c r="LQ2197" s="21"/>
      <c r="LR2197" s="1"/>
      <c r="LS2197" s="1"/>
      <c r="LT2197" s="1"/>
      <c r="LU2197" s="1"/>
      <c r="LV2197" s="1"/>
      <c r="LW2197" s="1"/>
      <c r="LX2197" s="1"/>
      <c r="LY2197" s="21"/>
      <c r="LZ2197" s="1"/>
      <c r="MA2197" s="1"/>
      <c r="MB2197" s="1"/>
      <c r="MC2197" s="1"/>
      <c r="MD2197" s="1"/>
      <c r="ME2197" s="1"/>
      <c r="MF2197" s="1"/>
      <c r="MG2197" s="21"/>
      <c r="MH2197" s="1"/>
      <c r="MI2197" s="1"/>
      <c r="MJ2197" s="1"/>
      <c r="MK2197" s="1"/>
      <c r="ML2197" s="1"/>
      <c r="MM2197" s="1"/>
      <c r="MN2197" s="1"/>
      <c r="MO2197" s="21"/>
      <c r="MP2197" s="1"/>
      <c r="MQ2197" s="1"/>
      <c r="MR2197" s="1"/>
      <c r="MS2197" s="1"/>
      <c r="MT2197" s="1"/>
      <c r="MU2197" s="1"/>
      <c r="MV2197" s="1"/>
      <c r="MW2197" s="21"/>
      <c r="MX2197" s="1"/>
      <c r="MY2197" s="1"/>
      <c r="MZ2197" s="1"/>
      <c r="NA2197" s="1"/>
      <c r="NB2197" s="1"/>
      <c r="NC2197" s="1"/>
      <c r="ND2197" s="1"/>
      <c r="NE2197" s="21"/>
      <c r="NF2197" s="1"/>
      <c r="NG2197" s="1"/>
      <c r="NH2197" s="1"/>
      <c r="NI2197" s="1"/>
      <c r="NJ2197" s="1"/>
      <c r="NK2197" s="1"/>
      <c r="NL2197" s="1"/>
      <c r="NM2197" s="21"/>
      <c r="NN2197" s="1"/>
      <c r="NO2197" s="1"/>
      <c r="NP2197" s="1"/>
      <c r="NQ2197" s="1"/>
      <c r="NR2197" s="1"/>
      <c r="NS2197" s="1"/>
      <c r="NT2197" s="1"/>
      <c r="NU2197" s="21"/>
      <c r="NV2197" s="1"/>
      <c r="NW2197" s="1"/>
      <c r="NX2197" s="1"/>
      <c r="NY2197" s="1"/>
      <c r="NZ2197" s="1"/>
      <c r="OA2197" s="1"/>
      <c r="OB2197" s="1"/>
      <c r="OC2197" s="21"/>
      <c r="OD2197" s="1"/>
      <c r="OE2197" s="1"/>
      <c r="OF2197" s="1"/>
      <c r="OG2197" s="1"/>
      <c r="OH2197" s="1"/>
      <c r="OI2197" s="1"/>
      <c r="OJ2197" s="1"/>
      <c r="OK2197" s="21"/>
      <c r="OL2197" s="1"/>
      <c r="OM2197" s="1"/>
      <c r="ON2197" s="1"/>
      <c r="OO2197" s="1"/>
      <c r="OP2197" s="1"/>
      <c r="OQ2197" s="1"/>
      <c r="OR2197" s="1"/>
      <c r="OS2197" s="21"/>
      <c r="OT2197" s="1"/>
      <c r="OU2197" s="1"/>
      <c r="OV2197" s="1"/>
      <c r="OW2197" s="1"/>
      <c r="OX2197" s="1"/>
      <c r="OY2197" s="1"/>
      <c r="OZ2197" s="1"/>
      <c r="PA2197" s="21"/>
      <c r="PB2197" s="1"/>
      <c r="PC2197" s="1"/>
      <c r="PD2197" s="1"/>
      <c r="PE2197" s="1"/>
      <c r="PF2197" s="1"/>
      <c r="PG2197" s="1"/>
      <c r="PH2197" s="1"/>
      <c r="PI2197" s="21"/>
      <c r="PJ2197" s="1"/>
      <c r="PK2197" s="1"/>
      <c r="PL2197" s="1"/>
      <c r="PM2197" s="1"/>
      <c r="PN2197" s="1"/>
      <c r="PO2197" s="1"/>
      <c r="PP2197" s="1"/>
      <c r="PQ2197" s="21"/>
      <c r="PR2197" s="1"/>
      <c r="PS2197" s="1"/>
      <c r="PT2197" s="1"/>
      <c r="PU2197" s="1"/>
      <c r="PV2197" s="1"/>
      <c r="PW2197" s="1"/>
      <c r="PX2197" s="1"/>
      <c r="PY2197" s="21"/>
      <c r="PZ2197" s="1"/>
      <c r="QA2197" s="1"/>
      <c r="QB2197" s="1"/>
      <c r="QC2197" s="1"/>
      <c r="QD2197" s="1"/>
      <c r="QE2197" s="1"/>
      <c r="QF2197" s="1"/>
      <c r="QG2197" s="21"/>
      <c r="QH2197" s="1"/>
      <c r="QI2197" s="1"/>
      <c r="QJ2197" s="1"/>
      <c r="QK2197" s="1"/>
      <c r="QL2197" s="1"/>
      <c r="QM2197" s="1"/>
      <c r="QN2197" s="1"/>
      <c r="QO2197" s="21"/>
      <c r="QP2197" s="1"/>
      <c r="QQ2197" s="1"/>
      <c r="QR2197" s="1"/>
      <c r="QS2197" s="1"/>
      <c r="QT2197" s="1"/>
      <c r="QU2197" s="1"/>
      <c r="QV2197" s="1"/>
      <c r="QW2197" s="21"/>
      <c r="QX2197" s="1"/>
      <c r="QY2197" s="1"/>
      <c r="QZ2197" s="1"/>
      <c r="RA2197" s="1"/>
      <c r="RB2197" s="1"/>
      <c r="RC2197" s="1"/>
      <c r="RD2197" s="1"/>
      <c r="RE2197" s="21"/>
      <c r="RF2197" s="1"/>
      <c r="RG2197" s="1"/>
      <c r="RH2197" s="1"/>
      <c r="RI2197" s="1"/>
      <c r="RJ2197" s="1"/>
      <c r="RK2197" s="1"/>
      <c r="RL2197" s="1"/>
      <c r="RM2197" s="21"/>
      <c r="RN2197" s="1"/>
      <c r="RO2197" s="1"/>
      <c r="RP2197" s="1"/>
      <c r="RQ2197" s="1"/>
      <c r="RR2197" s="1"/>
      <c r="RS2197" s="1"/>
      <c r="RT2197" s="1"/>
      <c r="RU2197" s="21"/>
      <c r="RV2197" s="1"/>
      <c r="RW2197" s="1"/>
      <c r="RX2197" s="1"/>
      <c r="RY2197" s="1"/>
      <c r="RZ2197" s="1"/>
      <c r="SA2197" s="1"/>
      <c r="SB2197" s="1"/>
      <c r="SC2197" s="21"/>
      <c r="SD2197" s="1"/>
      <c r="SE2197" s="1"/>
      <c r="SF2197" s="1"/>
      <c r="SG2197" s="1"/>
      <c r="SH2197" s="1"/>
      <c r="SI2197" s="1"/>
      <c r="SJ2197" s="1"/>
      <c r="SK2197" s="21"/>
      <c r="SL2197" s="1"/>
      <c r="SM2197" s="1"/>
      <c r="SN2197" s="1"/>
      <c r="SO2197" s="1"/>
      <c r="SP2197" s="1"/>
      <c r="SQ2197" s="1"/>
      <c r="SR2197" s="1"/>
      <c r="SS2197" s="21"/>
      <c r="ST2197" s="1"/>
      <c r="SU2197" s="1"/>
      <c r="SV2197" s="1"/>
      <c r="SW2197" s="1"/>
      <c r="SX2197" s="1"/>
      <c r="SY2197" s="1"/>
      <c r="SZ2197" s="1"/>
      <c r="TA2197" s="21"/>
      <c r="TB2197" s="1"/>
      <c r="TC2197" s="1"/>
      <c r="TD2197" s="1"/>
      <c r="TE2197" s="1"/>
      <c r="TF2197" s="1"/>
      <c r="TG2197" s="1"/>
      <c r="TH2197" s="1"/>
      <c r="TI2197" s="21"/>
      <c r="TJ2197" s="1"/>
      <c r="TK2197" s="1"/>
      <c r="TL2197" s="1"/>
      <c r="TM2197" s="1"/>
      <c r="TN2197" s="1"/>
      <c r="TO2197" s="1"/>
      <c r="TP2197" s="1"/>
      <c r="TQ2197" s="21"/>
      <c r="TR2197" s="1"/>
      <c r="TS2197" s="1"/>
      <c r="TT2197" s="1"/>
      <c r="TU2197" s="1"/>
      <c r="TV2197" s="1"/>
      <c r="TW2197" s="1"/>
      <c r="TX2197" s="1"/>
      <c r="TY2197" s="21"/>
    </row>
    <row r="2198" spans="1:545" ht="12.5" x14ac:dyDescent="0.25">
      <c r="A2198" s="1">
        <v>4</v>
      </c>
      <c r="B2198" s="1">
        <v>0.25540241400000002</v>
      </c>
      <c r="C2198" s="1"/>
      <c r="D2198" s="1"/>
      <c r="E2198" s="1"/>
      <c r="F2198" s="1"/>
      <c r="G2198" s="1"/>
      <c r="H2198" s="1"/>
      <c r="I2198" s="1"/>
      <c r="J2198" s="1"/>
      <c r="K2198" s="1"/>
      <c r="L2198" s="1"/>
      <c r="M2198" s="1"/>
      <c r="N2198" s="1"/>
      <c r="O2198" s="1"/>
      <c r="P2198" s="1"/>
      <c r="Q2198" s="1"/>
      <c r="R2198" s="1"/>
      <c r="S2198" s="1"/>
      <c r="T2198" s="1"/>
      <c r="U2198" s="1"/>
      <c r="V2198" s="1"/>
      <c r="W2198" s="1"/>
      <c r="X2198" s="1"/>
      <c r="Y2198" s="21"/>
      <c r="Z2198" s="1"/>
      <c r="AA2198" s="1"/>
      <c r="AB2198" s="1"/>
      <c r="AC2198" s="1"/>
      <c r="AD2198" s="1"/>
      <c r="AE2198" s="1"/>
      <c r="AF2198" s="1"/>
      <c r="AG2198" s="21"/>
      <c r="AH2198" s="1"/>
      <c r="AI2198" s="1"/>
      <c r="AJ2198" s="1"/>
      <c r="AK2198" s="1"/>
      <c r="AL2198" s="1"/>
      <c r="AM2198" s="1"/>
      <c r="AN2198" s="1"/>
      <c r="AO2198" s="21"/>
      <c r="AP2198" s="1"/>
      <c r="AQ2198" s="1"/>
      <c r="AR2198" s="1"/>
      <c r="AS2198" s="1"/>
      <c r="AT2198" s="1"/>
      <c r="AU2198" s="1"/>
      <c r="AV2198" s="1"/>
      <c r="AW2198" s="21"/>
      <c r="AX2198" s="1"/>
      <c r="AY2198" s="1"/>
      <c r="AZ2198" s="1"/>
      <c r="BA2198" s="1"/>
      <c r="BB2198" s="1"/>
      <c r="BC2198" s="1"/>
      <c r="BD2198" s="1"/>
      <c r="BE2198" s="21"/>
      <c r="BF2198" s="1"/>
      <c r="BG2198" s="1"/>
      <c r="BH2198" s="1"/>
      <c r="BI2198" s="1"/>
      <c r="BJ2198" s="1"/>
      <c r="BK2198" s="1"/>
      <c r="BL2198" s="1"/>
      <c r="BM2198" s="21"/>
      <c r="BN2198" s="1"/>
      <c r="BO2198" s="1"/>
      <c r="BP2198" s="1"/>
      <c r="BQ2198" s="1"/>
      <c r="BR2198" s="1"/>
      <c r="BS2198" s="1"/>
      <c r="BT2198" s="1"/>
      <c r="BU2198" s="21"/>
      <c r="BV2198" s="1"/>
      <c r="BW2198" s="1"/>
      <c r="BX2198" s="1"/>
      <c r="BY2198" s="1"/>
      <c r="BZ2198" s="1"/>
      <c r="CA2198" s="1"/>
      <c r="CB2198" s="1"/>
      <c r="CC2198" s="21"/>
      <c r="CD2198" s="1"/>
      <c r="CE2198" s="1"/>
      <c r="CF2198" s="1"/>
      <c r="CG2198" s="1"/>
      <c r="CH2198" s="1"/>
      <c r="CI2198" s="1"/>
      <c r="CJ2198" s="1"/>
      <c r="CK2198" s="21"/>
      <c r="CL2198" s="1"/>
      <c r="CM2198" s="1"/>
      <c r="CN2198" s="1"/>
      <c r="CO2198" s="1"/>
      <c r="CP2198" s="1"/>
      <c r="CQ2198" s="1"/>
      <c r="CR2198" s="1"/>
      <c r="CS2198" s="21"/>
      <c r="CT2198" s="1"/>
      <c r="CU2198" s="1"/>
      <c r="CV2198" s="1"/>
      <c r="CW2198" s="1"/>
      <c r="CX2198" s="1"/>
      <c r="CY2198" s="1"/>
      <c r="CZ2198" s="1"/>
      <c r="DA2198" s="21"/>
      <c r="DB2198" s="1"/>
      <c r="DC2198" s="1"/>
      <c r="DD2198" s="1"/>
      <c r="DE2198" s="1"/>
      <c r="DF2198" s="1"/>
      <c r="DG2198" s="1"/>
      <c r="DH2198" s="1"/>
      <c r="DI2198" s="21"/>
      <c r="DJ2198" s="1"/>
      <c r="DK2198" s="1"/>
      <c r="DL2198" s="1"/>
      <c r="DM2198" s="1"/>
      <c r="DN2198" s="1"/>
      <c r="DO2198" s="1"/>
      <c r="DP2198" s="1"/>
      <c r="DQ2198" s="21"/>
      <c r="DR2198" s="1"/>
      <c r="DS2198" s="1"/>
      <c r="DT2198" s="1"/>
      <c r="DU2198" s="1"/>
      <c r="DV2198" s="1"/>
      <c r="DW2198" s="1"/>
      <c r="DX2198" s="1"/>
      <c r="DY2198" s="21"/>
      <c r="DZ2198" s="1"/>
      <c r="EA2198" s="1"/>
      <c r="EB2198" s="1"/>
      <c r="EC2198" s="1"/>
      <c r="ED2198" s="1"/>
      <c r="EE2198" s="1"/>
      <c r="EF2198" s="1"/>
      <c r="EG2198" s="21"/>
      <c r="EH2198" s="1"/>
      <c r="EI2198" s="1"/>
      <c r="EJ2198" s="1"/>
      <c r="EK2198" s="1"/>
      <c r="EL2198" s="1"/>
      <c r="EM2198" s="1"/>
      <c r="EN2198" s="1"/>
      <c r="EO2198" s="21"/>
      <c r="EP2198" s="1"/>
      <c r="EQ2198" s="1"/>
      <c r="ER2198" s="1"/>
      <c r="ES2198" s="1"/>
      <c r="ET2198" s="1"/>
      <c r="EU2198" s="1"/>
      <c r="EV2198" s="1"/>
      <c r="EW2198" s="21"/>
      <c r="EX2198" s="1"/>
      <c r="EY2198" s="1"/>
      <c r="EZ2198" s="1"/>
      <c r="FA2198" s="1"/>
      <c r="FB2198" s="1"/>
      <c r="FC2198" s="1"/>
      <c r="FD2198" s="1"/>
      <c r="FE2198" s="21"/>
      <c r="FF2198" s="1"/>
      <c r="FG2198" s="1"/>
      <c r="FH2198" s="1"/>
      <c r="FI2198" s="1"/>
      <c r="FJ2198" s="1"/>
      <c r="FK2198" s="1"/>
      <c r="FL2198" s="1"/>
      <c r="FM2198" s="21"/>
      <c r="FN2198" s="1"/>
      <c r="FO2198" s="1"/>
      <c r="FP2198" s="1"/>
      <c r="FQ2198" s="1"/>
      <c r="FR2198" s="1"/>
      <c r="FS2198" s="1"/>
      <c r="FT2198" s="1"/>
      <c r="FU2198" s="21"/>
      <c r="FV2198" s="1"/>
      <c r="FW2198" s="1"/>
      <c r="FX2198" s="1"/>
      <c r="FY2198" s="1"/>
      <c r="FZ2198" s="1"/>
      <c r="GA2198" s="1"/>
      <c r="GB2198" s="1"/>
      <c r="GC2198" s="21"/>
      <c r="GD2198" s="1"/>
      <c r="GE2198" s="1"/>
      <c r="GF2198" s="1"/>
      <c r="GG2198" s="1"/>
      <c r="GH2198" s="1"/>
      <c r="GI2198" s="1"/>
      <c r="GJ2198" s="1"/>
      <c r="GK2198" s="21"/>
      <c r="GL2198" s="1"/>
      <c r="GM2198" s="1"/>
      <c r="GN2198" s="1"/>
      <c r="GO2198" s="1"/>
      <c r="GP2198" s="1"/>
      <c r="GQ2198" s="1"/>
      <c r="GR2198" s="1"/>
      <c r="GS2198" s="21"/>
      <c r="GT2198" s="1"/>
      <c r="GU2198" s="1"/>
      <c r="GV2198" s="1"/>
      <c r="GW2198" s="1"/>
      <c r="GX2198" s="1"/>
      <c r="GY2198" s="1"/>
      <c r="GZ2198" s="1"/>
      <c r="HA2198" s="21"/>
      <c r="HB2198" s="1"/>
      <c r="HC2198" s="1"/>
      <c r="HD2198" s="1"/>
      <c r="HE2198" s="1"/>
      <c r="HF2198" s="1"/>
      <c r="HG2198" s="1"/>
      <c r="HH2198" s="1"/>
      <c r="HI2198" s="21"/>
      <c r="HJ2198" s="1"/>
      <c r="HK2198" s="1"/>
      <c r="HL2198" s="1"/>
      <c r="HM2198" s="1"/>
      <c r="HN2198" s="1"/>
      <c r="HO2198" s="1"/>
      <c r="HP2198" s="1"/>
      <c r="HQ2198" s="21"/>
      <c r="HR2198" s="1"/>
      <c r="HS2198" s="1"/>
      <c r="HT2198" s="1"/>
      <c r="HU2198" s="1"/>
      <c r="HV2198" s="1"/>
      <c r="HW2198" s="1"/>
      <c r="HX2198" s="1"/>
      <c r="HY2198" s="21"/>
      <c r="HZ2198" s="1"/>
      <c r="IA2198" s="1"/>
      <c r="IB2198" s="1"/>
      <c r="IC2198" s="1"/>
      <c r="ID2198" s="1"/>
      <c r="IE2198" s="1"/>
      <c r="IF2198" s="1"/>
      <c r="IG2198" s="21"/>
      <c r="IH2198" s="1"/>
      <c r="II2198" s="1"/>
      <c r="IJ2198" s="1"/>
      <c r="IK2198" s="1"/>
      <c r="IL2198" s="1"/>
      <c r="IM2198" s="1"/>
      <c r="IN2198" s="1"/>
      <c r="IO2198" s="21"/>
      <c r="IP2198" s="1"/>
      <c r="IQ2198" s="1"/>
      <c r="IR2198" s="1"/>
      <c r="IS2198" s="1"/>
      <c r="IT2198" s="1"/>
      <c r="IU2198" s="1"/>
      <c r="IV2198" s="1"/>
      <c r="IW2198" s="21"/>
      <c r="IX2198" s="1"/>
      <c r="IY2198" s="1"/>
      <c r="IZ2198" s="1"/>
      <c r="JA2198" s="1"/>
      <c r="JB2198" s="1"/>
      <c r="JC2198" s="1"/>
      <c r="JD2198" s="1"/>
      <c r="JE2198" s="21"/>
      <c r="JF2198" s="1"/>
      <c r="JG2198" s="1"/>
      <c r="JH2198" s="1"/>
      <c r="JI2198" s="1"/>
      <c r="JJ2198" s="1"/>
      <c r="JK2198" s="1"/>
      <c r="JL2198" s="1"/>
      <c r="JM2198" s="21"/>
      <c r="JN2198" s="1"/>
      <c r="JO2198" s="1"/>
      <c r="JP2198" s="1"/>
      <c r="JQ2198" s="1"/>
      <c r="JR2198" s="1"/>
      <c r="JS2198" s="1"/>
      <c r="JT2198" s="1"/>
      <c r="JU2198" s="21"/>
      <c r="JV2198" s="1"/>
      <c r="JW2198" s="1"/>
      <c r="JX2198" s="1"/>
      <c r="JY2198" s="1"/>
      <c r="JZ2198" s="1"/>
      <c r="KA2198" s="1"/>
      <c r="KB2198" s="1"/>
      <c r="KC2198" s="21"/>
      <c r="KD2198" s="1"/>
      <c r="KE2198" s="1"/>
      <c r="KF2198" s="1"/>
      <c r="KG2198" s="1"/>
      <c r="KH2198" s="1"/>
      <c r="KI2198" s="1"/>
      <c r="KJ2198" s="1"/>
      <c r="KK2198" s="21"/>
      <c r="KL2198" s="1"/>
      <c r="KM2198" s="1"/>
      <c r="KN2198" s="1"/>
      <c r="KO2198" s="1"/>
      <c r="KP2198" s="1"/>
      <c r="KQ2198" s="1"/>
      <c r="KR2198" s="1"/>
      <c r="KS2198" s="21"/>
      <c r="KT2198" s="1"/>
      <c r="KU2198" s="1"/>
      <c r="KV2198" s="1"/>
      <c r="KW2198" s="1"/>
      <c r="KX2198" s="1"/>
      <c r="KY2198" s="1"/>
      <c r="KZ2198" s="1"/>
      <c r="LA2198" s="21"/>
      <c r="LB2198" s="1"/>
      <c r="LC2198" s="1"/>
      <c r="LD2198" s="1"/>
      <c r="LE2198" s="1"/>
      <c r="LF2198" s="1"/>
      <c r="LG2198" s="1"/>
      <c r="LH2198" s="1"/>
      <c r="LI2198" s="21"/>
      <c r="LJ2198" s="1"/>
      <c r="LK2198" s="1"/>
      <c r="LL2198" s="1"/>
      <c r="LM2198" s="1"/>
      <c r="LN2198" s="1"/>
      <c r="LO2198" s="1"/>
      <c r="LP2198" s="1"/>
      <c r="LQ2198" s="21"/>
      <c r="LR2198" s="1"/>
      <c r="LS2198" s="1"/>
      <c r="LT2198" s="1"/>
      <c r="LU2198" s="1"/>
      <c r="LV2198" s="1"/>
      <c r="LW2198" s="1"/>
      <c r="LX2198" s="1"/>
      <c r="LY2198" s="21"/>
      <c r="LZ2198" s="1"/>
      <c r="MA2198" s="1"/>
      <c r="MB2198" s="1"/>
      <c r="MC2198" s="1"/>
      <c r="MD2198" s="1"/>
      <c r="ME2198" s="1"/>
      <c r="MF2198" s="1"/>
      <c r="MG2198" s="21"/>
      <c r="MH2198" s="1"/>
      <c r="MI2198" s="1"/>
      <c r="MJ2198" s="1"/>
      <c r="MK2198" s="1"/>
      <c r="ML2198" s="1"/>
      <c r="MM2198" s="1"/>
      <c r="MN2198" s="1"/>
      <c r="MO2198" s="21"/>
      <c r="MP2198" s="1"/>
      <c r="MQ2198" s="1"/>
      <c r="MR2198" s="1"/>
      <c r="MS2198" s="1"/>
      <c r="MT2198" s="1"/>
      <c r="MU2198" s="1"/>
      <c r="MV2198" s="1"/>
      <c r="MW2198" s="21"/>
      <c r="MX2198" s="1"/>
      <c r="MY2198" s="1"/>
      <c r="MZ2198" s="1"/>
      <c r="NA2198" s="1"/>
      <c r="NB2198" s="1"/>
      <c r="NC2198" s="1"/>
      <c r="ND2198" s="1"/>
      <c r="NE2198" s="21"/>
      <c r="NF2198" s="1"/>
      <c r="NG2198" s="1"/>
      <c r="NH2198" s="1"/>
      <c r="NI2198" s="1"/>
      <c r="NJ2198" s="1"/>
      <c r="NK2198" s="1"/>
      <c r="NL2198" s="1"/>
      <c r="NM2198" s="21"/>
      <c r="NN2198" s="1"/>
      <c r="NO2198" s="1"/>
      <c r="NP2198" s="1"/>
      <c r="NQ2198" s="1"/>
      <c r="NR2198" s="1"/>
      <c r="NS2198" s="1"/>
      <c r="NT2198" s="1"/>
      <c r="NU2198" s="21"/>
      <c r="NV2198" s="1"/>
      <c r="NW2198" s="1"/>
      <c r="NX2198" s="1"/>
      <c r="NY2198" s="1"/>
      <c r="NZ2198" s="1"/>
      <c r="OA2198" s="1"/>
      <c r="OB2198" s="1"/>
      <c r="OC2198" s="21"/>
      <c r="OD2198" s="1"/>
      <c r="OE2198" s="1"/>
      <c r="OF2198" s="1"/>
      <c r="OG2198" s="1"/>
      <c r="OH2198" s="1"/>
      <c r="OI2198" s="1"/>
      <c r="OJ2198" s="1"/>
      <c r="OK2198" s="21"/>
      <c r="OL2198" s="1"/>
      <c r="OM2198" s="1"/>
      <c r="ON2198" s="1"/>
      <c r="OO2198" s="1"/>
      <c r="OP2198" s="1"/>
      <c r="OQ2198" s="1"/>
      <c r="OR2198" s="1"/>
      <c r="OS2198" s="21"/>
      <c r="OT2198" s="1"/>
      <c r="OU2198" s="1"/>
      <c r="OV2198" s="1"/>
      <c r="OW2198" s="1"/>
      <c r="OX2198" s="1"/>
      <c r="OY2198" s="1"/>
      <c r="OZ2198" s="1"/>
      <c r="PA2198" s="21"/>
      <c r="PB2198" s="1"/>
      <c r="PC2198" s="1"/>
      <c r="PD2198" s="1"/>
      <c r="PE2198" s="1"/>
      <c r="PF2198" s="1"/>
      <c r="PG2198" s="1"/>
      <c r="PH2198" s="1"/>
      <c r="PI2198" s="21"/>
      <c r="PJ2198" s="1"/>
      <c r="PK2198" s="1"/>
      <c r="PL2198" s="1"/>
      <c r="PM2198" s="1"/>
      <c r="PN2198" s="1"/>
      <c r="PO2198" s="1"/>
      <c r="PP2198" s="1"/>
      <c r="PQ2198" s="21"/>
      <c r="PR2198" s="1"/>
      <c r="PS2198" s="1"/>
      <c r="PT2198" s="1"/>
      <c r="PU2198" s="1"/>
      <c r="PV2198" s="1"/>
      <c r="PW2198" s="1"/>
      <c r="PX2198" s="1"/>
      <c r="PY2198" s="21"/>
      <c r="PZ2198" s="1"/>
      <c r="QA2198" s="1"/>
      <c r="QB2198" s="1"/>
      <c r="QC2198" s="1"/>
      <c r="QD2198" s="1"/>
      <c r="QE2198" s="1"/>
      <c r="QF2198" s="1"/>
      <c r="QG2198" s="21"/>
      <c r="QH2198" s="1"/>
      <c r="QI2198" s="1"/>
      <c r="QJ2198" s="1"/>
      <c r="QK2198" s="1"/>
      <c r="QL2198" s="1"/>
      <c r="QM2198" s="1"/>
      <c r="QN2198" s="1"/>
      <c r="QO2198" s="21"/>
      <c r="QP2198" s="1"/>
      <c r="QQ2198" s="1"/>
      <c r="QR2198" s="1"/>
      <c r="QS2198" s="1"/>
      <c r="QT2198" s="1"/>
      <c r="QU2198" s="1"/>
      <c r="QV2198" s="1"/>
      <c r="QW2198" s="21"/>
      <c r="QX2198" s="1"/>
      <c r="QY2198" s="1"/>
      <c r="QZ2198" s="1"/>
      <c r="RA2198" s="1"/>
      <c r="RB2198" s="1"/>
      <c r="RC2198" s="1"/>
      <c r="RD2198" s="1"/>
      <c r="RE2198" s="21"/>
      <c r="RF2198" s="1"/>
      <c r="RG2198" s="1"/>
      <c r="RH2198" s="1"/>
      <c r="RI2198" s="1"/>
      <c r="RJ2198" s="1"/>
      <c r="RK2198" s="1"/>
      <c r="RL2198" s="1"/>
      <c r="RM2198" s="21"/>
      <c r="RN2198" s="1"/>
      <c r="RO2198" s="1"/>
      <c r="RP2198" s="1"/>
      <c r="RQ2198" s="1"/>
      <c r="RR2198" s="1"/>
      <c r="RS2198" s="1"/>
      <c r="RT2198" s="1"/>
      <c r="RU2198" s="21"/>
      <c r="RV2198" s="1"/>
      <c r="RW2198" s="1"/>
      <c r="RX2198" s="1"/>
      <c r="RY2198" s="1"/>
      <c r="RZ2198" s="1"/>
      <c r="SA2198" s="1"/>
      <c r="SB2198" s="1"/>
      <c r="SC2198" s="21"/>
      <c r="SD2198" s="1"/>
      <c r="SE2198" s="1"/>
      <c r="SF2198" s="1"/>
      <c r="SG2198" s="1"/>
      <c r="SH2198" s="1"/>
      <c r="SI2198" s="1"/>
      <c r="SJ2198" s="1"/>
      <c r="SK2198" s="21"/>
      <c r="SL2198" s="1"/>
      <c r="SM2198" s="1"/>
      <c r="SN2198" s="1"/>
      <c r="SO2198" s="1"/>
      <c r="SP2198" s="1"/>
      <c r="SQ2198" s="1"/>
      <c r="SR2198" s="1"/>
      <c r="SS2198" s="21"/>
      <c r="ST2198" s="1"/>
      <c r="SU2198" s="1"/>
      <c r="SV2198" s="1"/>
      <c r="SW2198" s="1"/>
      <c r="SX2198" s="1"/>
      <c r="SY2198" s="1"/>
      <c r="SZ2198" s="1"/>
      <c r="TA2198" s="21"/>
      <c r="TB2198" s="1"/>
      <c r="TC2198" s="1"/>
      <c r="TD2198" s="1"/>
      <c r="TE2198" s="1"/>
      <c r="TF2198" s="1"/>
      <c r="TG2198" s="1"/>
      <c r="TH2198" s="1"/>
      <c r="TI2198" s="21"/>
      <c r="TJ2198" s="1"/>
      <c r="TK2198" s="1"/>
      <c r="TL2198" s="1"/>
      <c r="TM2198" s="1"/>
      <c r="TN2198" s="1"/>
      <c r="TO2198" s="1"/>
      <c r="TP2198" s="1"/>
      <c r="TQ2198" s="21"/>
      <c r="TR2198" s="1"/>
      <c r="TS2198" s="1"/>
      <c r="TT2198" s="1"/>
      <c r="TU2198" s="1"/>
      <c r="TV2198" s="1"/>
      <c r="TW2198" s="1"/>
      <c r="TX2198" s="1"/>
      <c r="TY2198" s="21"/>
    </row>
    <row r="2199" spans="1:545" ht="12.5" x14ac:dyDescent="0.25">
      <c r="A2199" s="1">
        <v>4</v>
      </c>
      <c r="B2199" s="1">
        <v>0.25540241400000002</v>
      </c>
      <c r="C2199" s="1"/>
      <c r="D2199" s="1"/>
      <c r="E2199" s="1"/>
      <c r="F2199" s="1"/>
      <c r="G2199" s="1"/>
      <c r="H2199" s="1"/>
      <c r="I2199" s="1"/>
      <c r="J2199" s="1"/>
      <c r="K2199" s="1"/>
      <c r="L2199" s="1"/>
      <c r="M2199" s="1"/>
      <c r="N2199" s="1"/>
      <c r="O2199" s="1"/>
      <c r="P2199" s="1"/>
      <c r="Q2199" s="1"/>
      <c r="R2199" s="1"/>
      <c r="S2199" s="1"/>
      <c r="T2199" s="1"/>
      <c r="U2199" s="1"/>
      <c r="V2199" s="1"/>
      <c r="W2199" s="1"/>
      <c r="X2199" s="1"/>
      <c r="Y2199" s="21"/>
      <c r="Z2199" s="1"/>
      <c r="AA2199" s="1"/>
      <c r="AB2199" s="1"/>
      <c r="AC2199" s="1"/>
      <c r="AD2199" s="1"/>
      <c r="AE2199" s="1"/>
      <c r="AF2199" s="1"/>
      <c r="AG2199" s="21"/>
      <c r="AH2199" s="1"/>
      <c r="AI2199" s="1"/>
      <c r="AJ2199" s="1"/>
      <c r="AK2199" s="1"/>
      <c r="AL2199" s="1"/>
      <c r="AM2199" s="1"/>
      <c r="AN2199" s="1"/>
      <c r="AO2199" s="21"/>
      <c r="AP2199" s="1"/>
      <c r="AQ2199" s="1"/>
      <c r="AR2199" s="1"/>
      <c r="AS2199" s="1"/>
      <c r="AT2199" s="1"/>
      <c r="AU2199" s="1"/>
      <c r="AV2199" s="1"/>
      <c r="AW2199" s="21"/>
      <c r="AX2199" s="1"/>
      <c r="AY2199" s="1"/>
      <c r="AZ2199" s="1"/>
      <c r="BA2199" s="1"/>
      <c r="BB2199" s="1"/>
      <c r="BC2199" s="1"/>
      <c r="BD2199" s="1"/>
      <c r="BE2199" s="21"/>
      <c r="BF2199" s="1"/>
      <c r="BG2199" s="1"/>
      <c r="BH2199" s="1"/>
      <c r="BI2199" s="1"/>
      <c r="BJ2199" s="1"/>
      <c r="BK2199" s="1"/>
      <c r="BL2199" s="1"/>
      <c r="BM2199" s="21"/>
      <c r="BN2199" s="1"/>
      <c r="BO2199" s="1"/>
      <c r="BP2199" s="1"/>
      <c r="BQ2199" s="1"/>
      <c r="BR2199" s="1"/>
      <c r="BS2199" s="1"/>
      <c r="BT2199" s="1"/>
      <c r="BU2199" s="21"/>
      <c r="BV2199" s="1"/>
      <c r="BW2199" s="1"/>
      <c r="BX2199" s="1"/>
      <c r="BY2199" s="1"/>
      <c r="BZ2199" s="1"/>
      <c r="CA2199" s="1"/>
      <c r="CB2199" s="1"/>
      <c r="CC2199" s="21"/>
      <c r="CD2199" s="1"/>
      <c r="CE2199" s="1"/>
      <c r="CF2199" s="1"/>
      <c r="CG2199" s="1"/>
      <c r="CH2199" s="1"/>
      <c r="CI2199" s="1"/>
      <c r="CJ2199" s="1"/>
      <c r="CK2199" s="21"/>
      <c r="CL2199" s="1"/>
      <c r="CM2199" s="1"/>
      <c r="CN2199" s="1"/>
      <c r="CO2199" s="1"/>
      <c r="CP2199" s="1"/>
      <c r="CQ2199" s="1"/>
      <c r="CR2199" s="1"/>
      <c r="CS2199" s="21"/>
      <c r="CT2199" s="1"/>
      <c r="CU2199" s="1"/>
      <c r="CV2199" s="1"/>
      <c r="CW2199" s="1"/>
      <c r="CX2199" s="1"/>
      <c r="CY2199" s="1"/>
      <c r="CZ2199" s="1"/>
      <c r="DA2199" s="21"/>
      <c r="DB2199" s="1"/>
      <c r="DC2199" s="1"/>
      <c r="DD2199" s="1"/>
      <c r="DE2199" s="1"/>
      <c r="DF2199" s="1"/>
      <c r="DG2199" s="1"/>
      <c r="DH2199" s="1"/>
      <c r="DI2199" s="21"/>
      <c r="DJ2199" s="1"/>
      <c r="DK2199" s="1"/>
      <c r="DL2199" s="1"/>
      <c r="DM2199" s="1"/>
      <c r="DN2199" s="1"/>
      <c r="DO2199" s="1"/>
      <c r="DP2199" s="1"/>
      <c r="DQ2199" s="21"/>
      <c r="DR2199" s="1"/>
      <c r="DS2199" s="1"/>
      <c r="DT2199" s="1"/>
      <c r="DU2199" s="1"/>
      <c r="DV2199" s="1"/>
      <c r="DW2199" s="1"/>
      <c r="DX2199" s="1"/>
      <c r="DY2199" s="21"/>
      <c r="DZ2199" s="1"/>
      <c r="EA2199" s="1"/>
      <c r="EB2199" s="1"/>
      <c r="EC2199" s="1"/>
      <c r="ED2199" s="1"/>
      <c r="EE2199" s="1"/>
      <c r="EF2199" s="1"/>
      <c r="EG2199" s="21"/>
      <c r="EH2199" s="1"/>
      <c r="EI2199" s="1"/>
      <c r="EJ2199" s="1"/>
      <c r="EK2199" s="1"/>
      <c r="EL2199" s="1"/>
      <c r="EM2199" s="1"/>
      <c r="EN2199" s="1"/>
      <c r="EO2199" s="21"/>
      <c r="EP2199" s="1"/>
      <c r="EQ2199" s="1"/>
      <c r="ER2199" s="1"/>
      <c r="ES2199" s="1"/>
      <c r="ET2199" s="1"/>
      <c r="EU2199" s="1"/>
      <c r="EV2199" s="1"/>
      <c r="EW2199" s="21"/>
      <c r="EX2199" s="1"/>
      <c r="EY2199" s="1"/>
      <c r="EZ2199" s="1"/>
      <c r="FA2199" s="1"/>
      <c r="FB2199" s="1"/>
      <c r="FC2199" s="1"/>
      <c r="FD2199" s="1"/>
      <c r="FE2199" s="21"/>
      <c r="FF2199" s="1"/>
      <c r="FG2199" s="1"/>
      <c r="FH2199" s="1"/>
      <c r="FI2199" s="1"/>
      <c r="FJ2199" s="1"/>
      <c r="FK2199" s="1"/>
      <c r="FL2199" s="1"/>
      <c r="FM2199" s="21"/>
      <c r="FN2199" s="1"/>
      <c r="FO2199" s="1"/>
      <c r="FP2199" s="1"/>
      <c r="FQ2199" s="1"/>
      <c r="FR2199" s="1"/>
      <c r="FS2199" s="1"/>
      <c r="FT2199" s="1"/>
      <c r="FU2199" s="21"/>
      <c r="FV2199" s="1"/>
      <c r="FW2199" s="1"/>
      <c r="FX2199" s="1"/>
      <c r="FY2199" s="1"/>
      <c r="FZ2199" s="1"/>
      <c r="GA2199" s="1"/>
      <c r="GB2199" s="1"/>
      <c r="GC2199" s="21"/>
      <c r="GD2199" s="1"/>
      <c r="GE2199" s="1"/>
      <c r="GF2199" s="1"/>
      <c r="GG2199" s="1"/>
      <c r="GH2199" s="1"/>
      <c r="GI2199" s="1"/>
      <c r="GJ2199" s="1"/>
      <c r="GK2199" s="21"/>
      <c r="GL2199" s="1"/>
      <c r="GM2199" s="1"/>
      <c r="GN2199" s="1"/>
      <c r="GO2199" s="1"/>
      <c r="GP2199" s="1"/>
      <c r="GQ2199" s="1"/>
      <c r="GR2199" s="1"/>
      <c r="GS2199" s="21"/>
      <c r="GT2199" s="1"/>
      <c r="GU2199" s="1"/>
      <c r="GV2199" s="1"/>
      <c r="GW2199" s="1"/>
      <c r="GX2199" s="1"/>
      <c r="GY2199" s="1"/>
      <c r="GZ2199" s="1"/>
      <c r="HA2199" s="21"/>
      <c r="HB2199" s="1"/>
      <c r="HC2199" s="1"/>
      <c r="HD2199" s="1"/>
      <c r="HE2199" s="1"/>
      <c r="HF2199" s="1"/>
      <c r="HG2199" s="1"/>
      <c r="HH2199" s="1"/>
      <c r="HI2199" s="21"/>
      <c r="HJ2199" s="1"/>
      <c r="HK2199" s="1"/>
      <c r="HL2199" s="1"/>
      <c r="HM2199" s="1"/>
      <c r="HN2199" s="1"/>
      <c r="HO2199" s="1"/>
      <c r="HP2199" s="1"/>
      <c r="HQ2199" s="21"/>
      <c r="HR2199" s="1"/>
      <c r="HS2199" s="1"/>
      <c r="HT2199" s="1"/>
      <c r="HU2199" s="1"/>
      <c r="HV2199" s="1"/>
      <c r="HW2199" s="1"/>
      <c r="HX2199" s="1"/>
      <c r="HY2199" s="21"/>
      <c r="HZ2199" s="1"/>
      <c r="IA2199" s="1"/>
      <c r="IB2199" s="1"/>
      <c r="IC2199" s="1"/>
      <c r="ID2199" s="1"/>
      <c r="IE2199" s="1"/>
      <c r="IF2199" s="1"/>
      <c r="IG2199" s="21"/>
      <c r="IH2199" s="1"/>
      <c r="II2199" s="1"/>
      <c r="IJ2199" s="1"/>
      <c r="IK2199" s="1"/>
      <c r="IL2199" s="1"/>
      <c r="IM2199" s="1"/>
      <c r="IN2199" s="1"/>
      <c r="IO2199" s="21"/>
      <c r="IP2199" s="1"/>
      <c r="IQ2199" s="1"/>
      <c r="IR2199" s="1"/>
      <c r="IS2199" s="1"/>
      <c r="IT2199" s="1"/>
      <c r="IU2199" s="1"/>
      <c r="IV2199" s="1"/>
      <c r="IW2199" s="21"/>
      <c r="IX2199" s="1"/>
      <c r="IY2199" s="1"/>
      <c r="IZ2199" s="1"/>
      <c r="JA2199" s="1"/>
      <c r="JB2199" s="1"/>
      <c r="JC2199" s="1"/>
      <c r="JD2199" s="1"/>
      <c r="JE2199" s="21"/>
      <c r="JF2199" s="1"/>
      <c r="JG2199" s="1"/>
      <c r="JH2199" s="1"/>
      <c r="JI2199" s="1"/>
      <c r="JJ2199" s="1"/>
      <c r="JK2199" s="1"/>
      <c r="JL2199" s="1"/>
      <c r="JM2199" s="21"/>
      <c r="JN2199" s="1"/>
      <c r="JO2199" s="1"/>
      <c r="JP2199" s="1"/>
      <c r="JQ2199" s="1"/>
      <c r="JR2199" s="1"/>
      <c r="JS2199" s="1"/>
      <c r="JT2199" s="1"/>
      <c r="JU2199" s="21"/>
      <c r="JV2199" s="1"/>
      <c r="JW2199" s="1"/>
      <c r="JX2199" s="1"/>
      <c r="JY2199" s="1"/>
      <c r="JZ2199" s="1"/>
      <c r="KA2199" s="1"/>
      <c r="KB2199" s="1"/>
      <c r="KC2199" s="21"/>
      <c r="KD2199" s="1"/>
      <c r="KE2199" s="1"/>
      <c r="KF2199" s="1"/>
      <c r="KG2199" s="1"/>
      <c r="KH2199" s="1"/>
      <c r="KI2199" s="1"/>
      <c r="KJ2199" s="1"/>
      <c r="KK2199" s="21"/>
      <c r="KL2199" s="1"/>
      <c r="KM2199" s="1"/>
      <c r="KN2199" s="1"/>
      <c r="KO2199" s="1"/>
      <c r="KP2199" s="1"/>
      <c r="KQ2199" s="1"/>
      <c r="KR2199" s="1"/>
      <c r="KS2199" s="21"/>
      <c r="KT2199" s="1"/>
      <c r="KU2199" s="1"/>
      <c r="KV2199" s="1"/>
      <c r="KW2199" s="1"/>
      <c r="KX2199" s="1"/>
      <c r="KY2199" s="1"/>
      <c r="KZ2199" s="1"/>
      <c r="LA2199" s="21"/>
      <c r="LB2199" s="1"/>
      <c r="LC2199" s="1"/>
      <c r="LD2199" s="1"/>
      <c r="LE2199" s="1"/>
      <c r="LF2199" s="1"/>
      <c r="LG2199" s="1"/>
      <c r="LH2199" s="1"/>
      <c r="LI2199" s="21"/>
      <c r="LJ2199" s="1"/>
      <c r="LK2199" s="1"/>
      <c r="LL2199" s="1"/>
      <c r="LM2199" s="1"/>
      <c r="LN2199" s="1"/>
      <c r="LO2199" s="1"/>
      <c r="LP2199" s="1"/>
      <c r="LQ2199" s="21"/>
      <c r="LR2199" s="1"/>
      <c r="LS2199" s="1"/>
      <c r="LT2199" s="1"/>
      <c r="LU2199" s="1"/>
      <c r="LV2199" s="1"/>
      <c r="LW2199" s="1"/>
      <c r="LX2199" s="1"/>
      <c r="LY2199" s="21"/>
      <c r="LZ2199" s="1"/>
      <c r="MA2199" s="1"/>
      <c r="MB2199" s="1"/>
      <c r="MC2199" s="1"/>
      <c r="MD2199" s="1"/>
      <c r="ME2199" s="1"/>
      <c r="MF2199" s="1"/>
      <c r="MG2199" s="21"/>
      <c r="MH2199" s="1"/>
      <c r="MI2199" s="1"/>
      <c r="MJ2199" s="1"/>
      <c r="MK2199" s="1"/>
      <c r="ML2199" s="1"/>
      <c r="MM2199" s="1"/>
      <c r="MN2199" s="1"/>
      <c r="MO2199" s="21"/>
      <c r="MP2199" s="1"/>
      <c r="MQ2199" s="1"/>
      <c r="MR2199" s="1"/>
      <c r="MS2199" s="1"/>
      <c r="MT2199" s="1"/>
      <c r="MU2199" s="1"/>
      <c r="MV2199" s="1"/>
      <c r="MW2199" s="21"/>
      <c r="MX2199" s="1"/>
      <c r="MY2199" s="1"/>
      <c r="MZ2199" s="1"/>
      <c r="NA2199" s="1"/>
      <c r="NB2199" s="1"/>
      <c r="NC2199" s="1"/>
      <c r="ND2199" s="1"/>
      <c r="NE2199" s="21"/>
      <c r="NF2199" s="1"/>
      <c r="NG2199" s="1"/>
      <c r="NH2199" s="1"/>
      <c r="NI2199" s="1"/>
      <c r="NJ2199" s="1"/>
      <c r="NK2199" s="1"/>
      <c r="NL2199" s="1"/>
      <c r="NM2199" s="21"/>
      <c r="NN2199" s="1"/>
      <c r="NO2199" s="1"/>
      <c r="NP2199" s="1"/>
      <c r="NQ2199" s="1"/>
      <c r="NR2199" s="1"/>
      <c r="NS2199" s="1"/>
      <c r="NT2199" s="1"/>
      <c r="NU2199" s="21"/>
      <c r="NV2199" s="1"/>
      <c r="NW2199" s="1"/>
      <c r="NX2199" s="1"/>
      <c r="NY2199" s="1"/>
      <c r="NZ2199" s="1"/>
      <c r="OA2199" s="1"/>
      <c r="OB2199" s="1"/>
      <c r="OC2199" s="21"/>
      <c r="OD2199" s="1"/>
      <c r="OE2199" s="1"/>
      <c r="OF2199" s="1"/>
      <c r="OG2199" s="1"/>
      <c r="OH2199" s="1"/>
      <c r="OI2199" s="1"/>
      <c r="OJ2199" s="1"/>
      <c r="OK2199" s="21"/>
      <c r="OL2199" s="1"/>
      <c r="OM2199" s="1"/>
      <c r="ON2199" s="1"/>
      <c r="OO2199" s="1"/>
      <c r="OP2199" s="1"/>
      <c r="OQ2199" s="1"/>
      <c r="OR2199" s="1"/>
      <c r="OS2199" s="21"/>
      <c r="OT2199" s="1"/>
      <c r="OU2199" s="1"/>
      <c r="OV2199" s="1"/>
      <c r="OW2199" s="1"/>
      <c r="OX2199" s="1"/>
      <c r="OY2199" s="1"/>
      <c r="OZ2199" s="1"/>
      <c r="PA2199" s="21"/>
      <c r="PB2199" s="1"/>
      <c r="PC2199" s="1"/>
      <c r="PD2199" s="1"/>
      <c r="PE2199" s="1"/>
      <c r="PF2199" s="1"/>
      <c r="PG2199" s="1"/>
      <c r="PH2199" s="1"/>
      <c r="PI2199" s="21"/>
      <c r="PJ2199" s="1"/>
      <c r="PK2199" s="1"/>
      <c r="PL2199" s="1"/>
      <c r="PM2199" s="1"/>
      <c r="PN2199" s="1"/>
      <c r="PO2199" s="1"/>
      <c r="PP2199" s="1"/>
      <c r="PQ2199" s="21"/>
      <c r="PR2199" s="1"/>
      <c r="PS2199" s="1"/>
      <c r="PT2199" s="1"/>
      <c r="PU2199" s="1"/>
      <c r="PV2199" s="1"/>
      <c r="PW2199" s="1"/>
      <c r="PX2199" s="1"/>
      <c r="PY2199" s="21"/>
      <c r="PZ2199" s="1"/>
      <c r="QA2199" s="1"/>
      <c r="QB2199" s="1"/>
      <c r="QC2199" s="1"/>
      <c r="QD2199" s="1"/>
      <c r="QE2199" s="1"/>
      <c r="QF2199" s="1"/>
      <c r="QG2199" s="21"/>
      <c r="QH2199" s="1"/>
      <c r="QI2199" s="1"/>
      <c r="QJ2199" s="1"/>
      <c r="QK2199" s="1"/>
      <c r="QL2199" s="1"/>
      <c r="QM2199" s="1"/>
      <c r="QN2199" s="1"/>
      <c r="QO2199" s="21"/>
      <c r="QP2199" s="1"/>
      <c r="QQ2199" s="1"/>
      <c r="QR2199" s="1"/>
      <c r="QS2199" s="1"/>
      <c r="QT2199" s="1"/>
      <c r="QU2199" s="1"/>
      <c r="QV2199" s="1"/>
      <c r="QW2199" s="21"/>
      <c r="QX2199" s="1"/>
      <c r="QY2199" s="1"/>
      <c r="QZ2199" s="1"/>
      <c r="RA2199" s="1"/>
      <c r="RB2199" s="1"/>
      <c r="RC2199" s="1"/>
      <c r="RD2199" s="1"/>
      <c r="RE2199" s="21"/>
      <c r="RF2199" s="1"/>
      <c r="RG2199" s="1"/>
      <c r="RH2199" s="1"/>
      <c r="RI2199" s="1"/>
      <c r="RJ2199" s="1"/>
      <c r="RK2199" s="1"/>
      <c r="RL2199" s="1"/>
      <c r="RM2199" s="21"/>
      <c r="RN2199" s="1"/>
      <c r="RO2199" s="1"/>
      <c r="RP2199" s="1"/>
      <c r="RQ2199" s="1"/>
      <c r="RR2199" s="1"/>
      <c r="RS2199" s="1"/>
      <c r="RT2199" s="1"/>
      <c r="RU2199" s="21"/>
      <c r="RV2199" s="1"/>
      <c r="RW2199" s="1"/>
      <c r="RX2199" s="1"/>
      <c r="RY2199" s="1"/>
      <c r="RZ2199" s="1"/>
      <c r="SA2199" s="1"/>
      <c r="SB2199" s="1"/>
      <c r="SC2199" s="21"/>
      <c r="SD2199" s="1"/>
      <c r="SE2199" s="1"/>
      <c r="SF2199" s="1"/>
      <c r="SG2199" s="1"/>
      <c r="SH2199" s="1"/>
      <c r="SI2199" s="1"/>
      <c r="SJ2199" s="1"/>
      <c r="SK2199" s="21"/>
      <c r="SL2199" s="1"/>
      <c r="SM2199" s="1"/>
      <c r="SN2199" s="1"/>
      <c r="SO2199" s="1"/>
      <c r="SP2199" s="1"/>
      <c r="SQ2199" s="1"/>
      <c r="SR2199" s="1"/>
      <c r="SS2199" s="21"/>
      <c r="ST2199" s="1"/>
      <c r="SU2199" s="1"/>
      <c r="SV2199" s="1"/>
      <c r="SW2199" s="1"/>
      <c r="SX2199" s="1"/>
      <c r="SY2199" s="1"/>
      <c r="SZ2199" s="1"/>
      <c r="TA2199" s="21"/>
      <c r="TB2199" s="1"/>
      <c r="TC2199" s="1"/>
      <c r="TD2199" s="1"/>
      <c r="TE2199" s="1"/>
      <c r="TF2199" s="1"/>
      <c r="TG2199" s="1"/>
      <c r="TH2199" s="1"/>
      <c r="TI2199" s="21"/>
      <c r="TJ2199" s="1"/>
      <c r="TK2199" s="1"/>
      <c r="TL2199" s="1"/>
      <c r="TM2199" s="1"/>
      <c r="TN2199" s="1"/>
      <c r="TO2199" s="1"/>
      <c r="TP2199" s="1"/>
      <c r="TQ2199" s="21"/>
      <c r="TR2199" s="1"/>
      <c r="TS2199" s="1"/>
      <c r="TT2199" s="1"/>
      <c r="TU2199" s="1"/>
      <c r="TV2199" s="1"/>
      <c r="TW2199" s="1"/>
      <c r="TX2199" s="1"/>
      <c r="TY2199" s="21"/>
    </row>
    <row r="2200" spans="1:545" ht="12.5" x14ac:dyDescent="0.25">
      <c r="A2200" s="1">
        <v>4</v>
      </c>
      <c r="B2200" s="1">
        <v>0.25568474699999999</v>
      </c>
      <c r="C2200" s="1"/>
      <c r="D2200" s="1"/>
      <c r="E2200" s="1"/>
      <c r="F2200" s="1"/>
      <c r="G2200" s="1"/>
      <c r="H2200" s="1"/>
      <c r="I2200" s="1"/>
      <c r="J2200" s="1"/>
      <c r="K2200" s="1"/>
      <c r="L2200" s="1"/>
      <c r="M2200" s="1"/>
      <c r="N2200" s="1"/>
      <c r="O2200" s="1"/>
      <c r="P2200" s="1"/>
      <c r="Q2200" s="1"/>
      <c r="R2200" s="1"/>
      <c r="S2200" s="1"/>
      <c r="T2200" s="1"/>
      <c r="U2200" s="1"/>
      <c r="V2200" s="1"/>
      <c r="W2200" s="1"/>
      <c r="X2200" s="1"/>
      <c r="Y2200" s="21"/>
      <c r="Z2200" s="1"/>
      <c r="AA2200" s="1"/>
      <c r="AB2200" s="1"/>
      <c r="AC2200" s="1"/>
      <c r="AD2200" s="1"/>
      <c r="AE2200" s="1"/>
      <c r="AF2200" s="1"/>
      <c r="AG2200" s="21"/>
      <c r="AH2200" s="1"/>
      <c r="AI2200" s="1"/>
      <c r="AJ2200" s="1"/>
      <c r="AK2200" s="1"/>
      <c r="AL2200" s="1"/>
      <c r="AM2200" s="1"/>
      <c r="AN2200" s="1"/>
      <c r="AO2200" s="21"/>
      <c r="AP2200" s="1"/>
      <c r="AQ2200" s="1"/>
      <c r="AR2200" s="1"/>
      <c r="AS2200" s="1"/>
      <c r="AT2200" s="1"/>
      <c r="AU2200" s="1"/>
      <c r="AV2200" s="1"/>
      <c r="AW2200" s="21"/>
      <c r="AX2200" s="1"/>
      <c r="AY2200" s="1"/>
      <c r="AZ2200" s="1"/>
      <c r="BA2200" s="1"/>
      <c r="BB2200" s="1"/>
      <c r="BC2200" s="1"/>
      <c r="BD2200" s="1"/>
      <c r="BE2200" s="21"/>
      <c r="BF2200" s="1"/>
      <c r="BG2200" s="1"/>
      <c r="BH2200" s="1"/>
      <c r="BI2200" s="1"/>
      <c r="BJ2200" s="1"/>
      <c r="BK2200" s="1"/>
      <c r="BL2200" s="1"/>
      <c r="BM2200" s="21"/>
      <c r="BN2200" s="1"/>
      <c r="BO2200" s="1"/>
      <c r="BP2200" s="1"/>
      <c r="BQ2200" s="1"/>
      <c r="BR2200" s="1"/>
      <c r="BS2200" s="1"/>
      <c r="BT2200" s="1"/>
      <c r="BU2200" s="21"/>
      <c r="BV2200" s="1"/>
      <c r="BW2200" s="1"/>
      <c r="BX2200" s="1"/>
      <c r="BY2200" s="1"/>
      <c r="BZ2200" s="1"/>
      <c r="CA2200" s="1"/>
      <c r="CB2200" s="1"/>
      <c r="CC2200" s="21"/>
      <c r="CD2200" s="1"/>
      <c r="CE2200" s="1"/>
      <c r="CF2200" s="1"/>
      <c r="CG2200" s="1"/>
      <c r="CH2200" s="1"/>
      <c r="CI2200" s="1"/>
      <c r="CJ2200" s="1"/>
      <c r="CK2200" s="21"/>
      <c r="CL2200" s="1"/>
      <c r="CM2200" s="1"/>
      <c r="CN2200" s="1"/>
      <c r="CO2200" s="1"/>
      <c r="CP2200" s="1"/>
      <c r="CQ2200" s="1"/>
      <c r="CR2200" s="1"/>
      <c r="CS2200" s="21"/>
      <c r="CT2200" s="1"/>
      <c r="CU2200" s="1"/>
      <c r="CV2200" s="1"/>
      <c r="CW2200" s="1"/>
      <c r="CX2200" s="1"/>
      <c r="CY2200" s="1"/>
      <c r="CZ2200" s="1"/>
      <c r="DA2200" s="21"/>
      <c r="DB2200" s="1"/>
      <c r="DC2200" s="1"/>
      <c r="DD2200" s="1"/>
      <c r="DE2200" s="1"/>
      <c r="DF2200" s="1"/>
      <c r="DG2200" s="1"/>
      <c r="DH2200" s="1"/>
      <c r="DI2200" s="21"/>
      <c r="DJ2200" s="1"/>
      <c r="DK2200" s="1"/>
      <c r="DL2200" s="1"/>
      <c r="DM2200" s="1"/>
      <c r="DN2200" s="1"/>
      <c r="DO2200" s="1"/>
      <c r="DP2200" s="1"/>
      <c r="DQ2200" s="21"/>
      <c r="DR2200" s="1"/>
      <c r="DS2200" s="1"/>
      <c r="DT2200" s="1"/>
      <c r="DU2200" s="1"/>
      <c r="DV2200" s="1"/>
      <c r="DW2200" s="1"/>
      <c r="DX2200" s="1"/>
      <c r="DY2200" s="21"/>
      <c r="DZ2200" s="1"/>
      <c r="EA2200" s="1"/>
      <c r="EB2200" s="1"/>
      <c r="EC2200" s="1"/>
      <c r="ED2200" s="1"/>
      <c r="EE2200" s="1"/>
      <c r="EF2200" s="1"/>
      <c r="EG2200" s="21"/>
      <c r="EH2200" s="1"/>
      <c r="EI2200" s="1"/>
      <c r="EJ2200" s="1"/>
      <c r="EK2200" s="1"/>
      <c r="EL2200" s="1"/>
      <c r="EM2200" s="1"/>
      <c r="EN2200" s="1"/>
      <c r="EO2200" s="21"/>
      <c r="EP2200" s="1"/>
      <c r="EQ2200" s="1"/>
      <c r="ER2200" s="1"/>
      <c r="ES2200" s="1"/>
      <c r="ET2200" s="1"/>
      <c r="EU2200" s="1"/>
      <c r="EV2200" s="1"/>
      <c r="EW2200" s="21"/>
      <c r="EX2200" s="1"/>
      <c r="EY2200" s="1"/>
      <c r="EZ2200" s="1"/>
      <c r="FA2200" s="1"/>
      <c r="FB2200" s="1"/>
      <c r="FC2200" s="1"/>
      <c r="FD2200" s="1"/>
      <c r="FE2200" s="21"/>
      <c r="FF2200" s="1"/>
      <c r="FG2200" s="1"/>
      <c r="FH2200" s="1"/>
      <c r="FI2200" s="1"/>
      <c r="FJ2200" s="1"/>
      <c r="FK2200" s="1"/>
      <c r="FL2200" s="1"/>
      <c r="FM2200" s="21"/>
      <c r="FN2200" s="1"/>
      <c r="FO2200" s="1"/>
      <c r="FP2200" s="1"/>
      <c r="FQ2200" s="1"/>
      <c r="FR2200" s="1"/>
      <c r="FS2200" s="1"/>
      <c r="FT2200" s="1"/>
      <c r="FU2200" s="21"/>
      <c r="FV2200" s="1"/>
      <c r="FW2200" s="1"/>
      <c r="FX2200" s="1"/>
      <c r="FY2200" s="1"/>
      <c r="FZ2200" s="1"/>
      <c r="GA2200" s="1"/>
      <c r="GB2200" s="1"/>
      <c r="GC2200" s="21"/>
      <c r="GD2200" s="1"/>
      <c r="GE2200" s="1"/>
      <c r="GF2200" s="1"/>
      <c r="GG2200" s="1"/>
      <c r="GH2200" s="1"/>
      <c r="GI2200" s="1"/>
      <c r="GJ2200" s="1"/>
      <c r="GK2200" s="21"/>
      <c r="GL2200" s="1"/>
      <c r="GM2200" s="1"/>
      <c r="GN2200" s="1"/>
      <c r="GO2200" s="1"/>
      <c r="GP2200" s="1"/>
      <c r="GQ2200" s="1"/>
      <c r="GR2200" s="1"/>
      <c r="GS2200" s="21"/>
      <c r="GT2200" s="1"/>
      <c r="GU2200" s="1"/>
      <c r="GV2200" s="1"/>
      <c r="GW2200" s="1"/>
      <c r="GX2200" s="1"/>
      <c r="GY2200" s="1"/>
      <c r="GZ2200" s="1"/>
      <c r="HA2200" s="21"/>
      <c r="HB2200" s="1"/>
      <c r="HC2200" s="1"/>
      <c r="HD2200" s="1"/>
      <c r="HE2200" s="1"/>
      <c r="HF2200" s="1"/>
      <c r="HG2200" s="1"/>
      <c r="HH2200" s="1"/>
      <c r="HI2200" s="21"/>
      <c r="HJ2200" s="1"/>
      <c r="HK2200" s="1"/>
      <c r="HL2200" s="1"/>
      <c r="HM2200" s="1"/>
      <c r="HN2200" s="1"/>
      <c r="HO2200" s="1"/>
      <c r="HP2200" s="1"/>
      <c r="HQ2200" s="21"/>
      <c r="HR2200" s="1"/>
      <c r="HS2200" s="1"/>
      <c r="HT2200" s="1"/>
      <c r="HU2200" s="1"/>
      <c r="HV2200" s="1"/>
      <c r="HW2200" s="1"/>
      <c r="HX2200" s="1"/>
      <c r="HY2200" s="21"/>
      <c r="HZ2200" s="1"/>
      <c r="IA2200" s="1"/>
      <c r="IB2200" s="1"/>
      <c r="IC2200" s="1"/>
      <c r="ID2200" s="1"/>
      <c r="IE2200" s="1"/>
      <c r="IF2200" s="1"/>
      <c r="IG2200" s="21"/>
      <c r="IH2200" s="1"/>
      <c r="II2200" s="1"/>
      <c r="IJ2200" s="1"/>
      <c r="IK2200" s="1"/>
      <c r="IL2200" s="1"/>
      <c r="IM2200" s="1"/>
      <c r="IN2200" s="1"/>
      <c r="IO2200" s="21"/>
      <c r="IP2200" s="1"/>
      <c r="IQ2200" s="1"/>
      <c r="IR2200" s="1"/>
      <c r="IS2200" s="1"/>
      <c r="IT2200" s="1"/>
      <c r="IU2200" s="1"/>
      <c r="IV2200" s="1"/>
      <c r="IW2200" s="21"/>
      <c r="IX2200" s="1"/>
      <c r="IY2200" s="1"/>
      <c r="IZ2200" s="1"/>
      <c r="JA2200" s="1"/>
      <c r="JB2200" s="1"/>
      <c r="JC2200" s="1"/>
      <c r="JD2200" s="1"/>
      <c r="JE2200" s="21"/>
      <c r="JF2200" s="1"/>
      <c r="JG2200" s="1"/>
      <c r="JH2200" s="1"/>
      <c r="JI2200" s="1"/>
      <c r="JJ2200" s="1"/>
      <c r="JK2200" s="1"/>
      <c r="JL2200" s="1"/>
      <c r="JM2200" s="21"/>
      <c r="JN2200" s="1"/>
      <c r="JO2200" s="1"/>
      <c r="JP2200" s="1"/>
      <c r="JQ2200" s="1"/>
      <c r="JR2200" s="1"/>
      <c r="JS2200" s="1"/>
      <c r="JT2200" s="1"/>
      <c r="JU2200" s="21"/>
      <c r="JV2200" s="1"/>
      <c r="JW2200" s="1"/>
      <c r="JX2200" s="1"/>
      <c r="JY2200" s="1"/>
      <c r="JZ2200" s="1"/>
      <c r="KA2200" s="1"/>
      <c r="KB2200" s="1"/>
      <c r="KC2200" s="21"/>
      <c r="KD2200" s="1"/>
      <c r="KE2200" s="1"/>
      <c r="KF2200" s="1"/>
      <c r="KG2200" s="1"/>
      <c r="KH2200" s="1"/>
      <c r="KI2200" s="1"/>
      <c r="KJ2200" s="1"/>
      <c r="KK2200" s="21"/>
      <c r="KL2200" s="1"/>
      <c r="KM2200" s="1"/>
      <c r="KN2200" s="1"/>
      <c r="KO2200" s="1"/>
      <c r="KP2200" s="1"/>
      <c r="KQ2200" s="1"/>
      <c r="KR2200" s="1"/>
      <c r="KS2200" s="21"/>
      <c r="KT2200" s="1"/>
      <c r="KU2200" s="1"/>
      <c r="KV2200" s="1"/>
      <c r="KW2200" s="1"/>
      <c r="KX2200" s="1"/>
      <c r="KY2200" s="1"/>
      <c r="KZ2200" s="1"/>
      <c r="LA2200" s="21"/>
      <c r="LB2200" s="1"/>
      <c r="LC2200" s="1"/>
      <c r="LD2200" s="1"/>
      <c r="LE2200" s="1"/>
      <c r="LF2200" s="1"/>
      <c r="LG2200" s="1"/>
      <c r="LH2200" s="1"/>
      <c r="LI2200" s="21"/>
      <c r="LJ2200" s="1"/>
      <c r="LK2200" s="1"/>
      <c r="LL2200" s="1"/>
      <c r="LM2200" s="1"/>
      <c r="LN2200" s="1"/>
      <c r="LO2200" s="1"/>
      <c r="LP2200" s="1"/>
      <c r="LQ2200" s="21"/>
      <c r="LR2200" s="1"/>
      <c r="LS2200" s="1"/>
      <c r="LT2200" s="1"/>
      <c r="LU2200" s="1"/>
      <c r="LV2200" s="1"/>
      <c r="LW2200" s="1"/>
      <c r="LX2200" s="1"/>
      <c r="LY2200" s="21"/>
      <c r="LZ2200" s="1"/>
      <c r="MA2200" s="1"/>
      <c r="MB2200" s="1"/>
      <c r="MC2200" s="1"/>
      <c r="MD2200" s="1"/>
      <c r="ME2200" s="1"/>
      <c r="MF2200" s="1"/>
      <c r="MG2200" s="21"/>
      <c r="MH2200" s="1"/>
      <c r="MI2200" s="1"/>
      <c r="MJ2200" s="1"/>
      <c r="MK2200" s="1"/>
      <c r="ML2200" s="1"/>
      <c r="MM2200" s="1"/>
      <c r="MN2200" s="1"/>
      <c r="MO2200" s="21"/>
      <c r="MP2200" s="1"/>
      <c r="MQ2200" s="1"/>
      <c r="MR2200" s="1"/>
      <c r="MS2200" s="1"/>
      <c r="MT2200" s="1"/>
      <c r="MU2200" s="1"/>
      <c r="MV2200" s="1"/>
      <c r="MW2200" s="21"/>
      <c r="MX2200" s="1"/>
      <c r="MY2200" s="1"/>
      <c r="MZ2200" s="1"/>
      <c r="NA2200" s="1"/>
      <c r="NB2200" s="1"/>
      <c r="NC2200" s="1"/>
      <c r="ND2200" s="1"/>
      <c r="NE2200" s="21"/>
      <c r="NF2200" s="1"/>
      <c r="NG2200" s="1"/>
      <c r="NH2200" s="1"/>
      <c r="NI2200" s="1"/>
      <c r="NJ2200" s="1"/>
      <c r="NK2200" s="1"/>
      <c r="NL2200" s="1"/>
      <c r="NM2200" s="21"/>
      <c r="NN2200" s="1"/>
      <c r="NO2200" s="1"/>
      <c r="NP2200" s="1"/>
      <c r="NQ2200" s="1"/>
      <c r="NR2200" s="1"/>
      <c r="NS2200" s="1"/>
      <c r="NT2200" s="1"/>
      <c r="NU2200" s="21"/>
      <c r="NV2200" s="1"/>
      <c r="NW2200" s="1"/>
      <c r="NX2200" s="1"/>
      <c r="NY2200" s="1"/>
      <c r="NZ2200" s="1"/>
      <c r="OA2200" s="1"/>
      <c r="OB2200" s="1"/>
      <c r="OC2200" s="21"/>
      <c r="OD2200" s="1"/>
      <c r="OE2200" s="1"/>
      <c r="OF2200" s="1"/>
      <c r="OG2200" s="1"/>
      <c r="OH2200" s="1"/>
      <c r="OI2200" s="1"/>
      <c r="OJ2200" s="1"/>
      <c r="OK2200" s="21"/>
      <c r="OL2200" s="1"/>
      <c r="OM2200" s="1"/>
      <c r="ON2200" s="1"/>
      <c r="OO2200" s="1"/>
      <c r="OP2200" s="1"/>
      <c r="OQ2200" s="1"/>
      <c r="OR2200" s="1"/>
      <c r="OS2200" s="21"/>
      <c r="OT2200" s="1"/>
      <c r="OU2200" s="1"/>
      <c r="OV2200" s="1"/>
      <c r="OW2200" s="1"/>
      <c r="OX2200" s="1"/>
      <c r="OY2200" s="1"/>
      <c r="OZ2200" s="1"/>
      <c r="PA2200" s="21"/>
      <c r="PB2200" s="1"/>
      <c r="PC2200" s="1"/>
      <c r="PD2200" s="1"/>
      <c r="PE2200" s="1"/>
      <c r="PF2200" s="1"/>
      <c r="PG2200" s="1"/>
      <c r="PH2200" s="1"/>
      <c r="PI2200" s="21"/>
      <c r="PJ2200" s="1"/>
      <c r="PK2200" s="1"/>
      <c r="PL2200" s="1"/>
      <c r="PM2200" s="1"/>
      <c r="PN2200" s="1"/>
      <c r="PO2200" s="1"/>
      <c r="PP2200" s="1"/>
      <c r="PQ2200" s="21"/>
      <c r="PR2200" s="1"/>
      <c r="PS2200" s="1"/>
      <c r="PT2200" s="1"/>
      <c r="PU2200" s="1"/>
      <c r="PV2200" s="1"/>
      <c r="PW2200" s="1"/>
      <c r="PX2200" s="1"/>
      <c r="PY2200" s="21"/>
      <c r="PZ2200" s="1"/>
      <c r="QA2200" s="1"/>
      <c r="QB2200" s="1"/>
      <c r="QC2200" s="1"/>
      <c r="QD2200" s="1"/>
      <c r="QE2200" s="1"/>
      <c r="QF2200" s="1"/>
      <c r="QG2200" s="21"/>
      <c r="QH2200" s="1"/>
      <c r="QI2200" s="1"/>
      <c r="QJ2200" s="1"/>
      <c r="QK2200" s="1"/>
      <c r="QL2200" s="1"/>
      <c r="QM2200" s="1"/>
      <c r="QN2200" s="1"/>
      <c r="QO2200" s="21"/>
      <c r="QP2200" s="1"/>
      <c r="QQ2200" s="1"/>
      <c r="QR2200" s="1"/>
      <c r="QS2200" s="1"/>
      <c r="QT2200" s="1"/>
      <c r="QU2200" s="1"/>
      <c r="QV2200" s="1"/>
      <c r="QW2200" s="21"/>
      <c r="QX2200" s="1"/>
      <c r="QY2200" s="1"/>
      <c r="QZ2200" s="1"/>
      <c r="RA2200" s="1"/>
      <c r="RB2200" s="1"/>
      <c r="RC2200" s="1"/>
      <c r="RD2200" s="1"/>
      <c r="RE2200" s="21"/>
      <c r="RF2200" s="1"/>
      <c r="RG2200" s="1"/>
      <c r="RH2200" s="1"/>
      <c r="RI2200" s="1"/>
      <c r="RJ2200" s="1"/>
      <c r="RK2200" s="1"/>
      <c r="RL2200" s="1"/>
      <c r="RM2200" s="21"/>
      <c r="RN2200" s="1"/>
      <c r="RO2200" s="1"/>
      <c r="RP2200" s="1"/>
      <c r="RQ2200" s="1"/>
      <c r="RR2200" s="1"/>
      <c r="RS2200" s="1"/>
      <c r="RT2200" s="1"/>
      <c r="RU2200" s="21"/>
      <c r="RV2200" s="1"/>
      <c r="RW2200" s="1"/>
      <c r="RX2200" s="1"/>
      <c r="RY2200" s="1"/>
      <c r="RZ2200" s="1"/>
      <c r="SA2200" s="1"/>
      <c r="SB2200" s="1"/>
      <c r="SC2200" s="21"/>
      <c r="SD2200" s="1"/>
      <c r="SE2200" s="1"/>
      <c r="SF2200" s="1"/>
      <c r="SG2200" s="1"/>
      <c r="SH2200" s="1"/>
      <c r="SI2200" s="1"/>
      <c r="SJ2200" s="1"/>
      <c r="SK2200" s="21"/>
      <c r="SL2200" s="1"/>
      <c r="SM2200" s="1"/>
      <c r="SN2200" s="1"/>
      <c r="SO2200" s="1"/>
      <c r="SP2200" s="1"/>
      <c r="SQ2200" s="1"/>
      <c r="SR2200" s="1"/>
      <c r="SS2200" s="21"/>
      <c r="ST2200" s="1"/>
      <c r="SU2200" s="1"/>
      <c r="SV2200" s="1"/>
      <c r="SW2200" s="1"/>
      <c r="SX2200" s="1"/>
      <c r="SY2200" s="1"/>
      <c r="SZ2200" s="1"/>
      <c r="TA2200" s="21"/>
      <c r="TB2200" s="1"/>
      <c r="TC2200" s="1"/>
      <c r="TD2200" s="1"/>
      <c r="TE2200" s="1"/>
      <c r="TF2200" s="1"/>
      <c r="TG2200" s="1"/>
      <c r="TH2200" s="1"/>
      <c r="TI2200" s="21"/>
      <c r="TJ2200" s="1"/>
      <c r="TK2200" s="1"/>
      <c r="TL2200" s="1"/>
      <c r="TM2200" s="1"/>
      <c r="TN2200" s="1"/>
      <c r="TO2200" s="1"/>
      <c r="TP2200" s="1"/>
      <c r="TQ2200" s="21"/>
      <c r="TR2200" s="1"/>
      <c r="TS2200" s="1"/>
      <c r="TT2200" s="1"/>
      <c r="TU2200" s="1"/>
      <c r="TV2200" s="1"/>
      <c r="TW2200" s="1"/>
      <c r="TX2200" s="1"/>
      <c r="TY2200" s="21"/>
    </row>
    <row r="2201" spans="1:545" ht="12.5" x14ac:dyDescent="0.25">
      <c r="A2201" s="1">
        <v>4</v>
      </c>
      <c r="B2201" s="1">
        <v>0.25600034599999999</v>
      </c>
      <c r="C2201" s="1"/>
      <c r="D2201" s="1"/>
      <c r="E2201" s="1"/>
      <c r="F2201" s="1"/>
      <c r="G2201" s="1"/>
      <c r="H2201" s="1"/>
      <c r="I2201" s="1"/>
      <c r="J2201" s="1"/>
      <c r="K2201" s="1"/>
      <c r="L2201" s="1"/>
      <c r="M2201" s="1"/>
      <c r="N2201" s="1"/>
      <c r="O2201" s="1"/>
      <c r="P2201" s="1"/>
      <c r="Q2201" s="1"/>
      <c r="R2201" s="1"/>
      <c r="S2201" s="1"/>
      <c r="T2201" s="1"/>
      <c r="U2201" s="1"/>
      <c r="V2201" s="1"/>
      <c r="W2201" s="1"/>
      <c r="X2201" s="1"/>
      <c r="Y2201" s="21"/>
      <c r="Z2201" s="1"/>
      <c r="AA2201" s="1"/>
      <c r="AB2201" s="1"/>
      <c r="AC2201" s="1"/>
      <c r="AD2201" s="1"/>
      <c r="AE2201" s="1"/>
      <c r="AF2201" s="1"/>
      <c r="AG2201" s="21"/>
      <c r="AH2201" s="1"/>
      <c r="AI2201" s="1"/>
      <c r="AJ2201" s="1"/>
      <c r="AK2201" s="1"/>
      <c r="AL2201" s="1"/>
      <c r="AM2201" s="1"/>
      <c r="AN2201" s="1"/>
      <c r="AO2201" s="21"/>
      <c r="AP2201" s="1"/>
      <c r="AQ2201" s="1"/>
      <c r="AR2201" s="1"/>
      <c r="AS2201" s="1"/>
      <c r="AT2201" s="1"/>
      <c r="AU2201" s="1"/>
      <c r="AV2201" s="1"/>
      <c r="AW2201" s="21"/>
      <c r="AX2201" s="1"/>
      <c r="AY2201" s="1"/>
      <c r="AZ2201" s="1"/>
      <c r="BA2201" s="1"/>
      <c r="BB2201" s="1"/>
      <c r="BC2201" s="1"/>
      <c r="BD2201" s="1"/>
      <c r="BE2201" s="21"/>
      <c r="BF2201" s="1"/>
      <c r="BG2201" s="1"/>
      <c r="BH2201" s="1"/>
      <c r="BI2201" s="1"/>
      <c r="BJ2201" s="1"/>
      <c r="BK2201" s="1"/>
      <c r="BL2201" s="1"/>
      <c r="BM2201" s="21"/>
      <c r="BN2201" s="1"/>
      <c r="BO2201" s="1"/>
      <c r="BP2201" s="1"/>
      <c r="BQ2201" s="1"/>
      <c r="BR2201" s="1"/>
      <c r="BS2201" s="1"/>
      <c r="BT2201" s="1"/>
      <c r="BU2201" s="21"/>
      <c r="BV2201" s="1"/>
      <c r="BW2201" s="1"/>
      <c r="BX2201" s="1"/>
      <c r="BY2201" s="1"/>
      <c r="BZ2201" s="1"/>
      <c r="CA2201" s="1"/>
      <c r="CB2201" s="1"/>
      <c r="CC2201" s="21"/>
      <c r="CD2201" s="1"/>
      <c r="CE2201" s="1"/>
      <c r="CF2201" s="1"/>
      <c r="CG2201" s="1"/>
      <c r="CH2201" s="1"/>
      <c r="CI2201" s="1"/>
      <c r="CJ2201" s="1"/>
      <c r="CK2201" s="21"/>
      <c r="CL2201" s="1"/>
      <c r="CM2201" s="1"/>
      <c r="CN2201" s="1"/>
      <c r="CO2201" s="1"/>
      <c r="CP2201" s="1"/>
      <c r="CQ2201" s="1"/>
      <c r="CR2201" s="1"/>
      <c r="CS2201" s="21"/>
      <c r="CT2201" s="1"/>
      <c r="CU2201" s="1"/>
      <c r="CV2201" s="1"/>
      <c r="CW2201" s="1"/>
      <c r="CX2201" s="1"/>
      <c r="CY2201" s="1"/>
      <c r="CZ2201" s="1"/>
      <c r="DA2201" s="21"/>
      <c r="DB2201" s="1"/>
      <c r="DC2201" s="1"/>
      <c r="DD2201" s="1"/>
      <c r="DE2201" s="1"/>
      <c r="DF2201" s="1"/>
      <c r="DG2201" s="1"/>
      <c r="DH2201" s="1"/>
      <c r="DI2201" s="21"/>
      <c r="DJ2201" s="1"/>
      <c r="DK2201" s="1"/>
      <c r="DL2201" s="1"/>
      <c r="DM2201" s="1"/>
      <c r="DN2201" s="1"/>
      <c r="DO2201" s="1"/>
      <c r="DP2201" s="1"/>
      <c r="DQ2201" s="21"/>
      <c r="DR2201" s="1"/>
      <c r="DS2201" s="1"/>
      <c r="DT2201" s="1"/>
      <c r="DU2201" s="1"/>
      <c r="DV2201" s="1"/>
      <c r="DW2201" s="1"/>
      <c r="DX2201" s="1"/>
      <c r="DY2201" s="21"/>
      <c r="DZ2201" s="1"/>
      <c r="EA2201" s="1"/>
      <c r="EB2201" s="1"/>
      <c r="EC2201" s="1"/>
      <c r="ED2201" s="1"/>
      <c r="EE2201" s="1"/>
      <c r="EF2201" s="1"/>
      <c r="EG2201" s="21"/>
      <c r="EH2201" s="1"/>
      <c r="EI2201" s="1"/>
      <c r="EJ2201" s="1"/>
      <c r="EK2201" s="1"/>
      <c r="EL2201" s="1"/>
      <c r="EM2201" s="1"/>
      <c r="EN2201" s="1"/>
      <c r="EO2201" s="21"/>
      <c r="EP2201" s="1"/>
      <c r="EQ2201" s="1"/>
      <c r="ER2201" s="1"/>
      <c r="ES2201" s="1"/>
      <c r="ET2201" s="1"/>
      <c r="EU2201" s="1"/>
      <c r="EV2201" s="1"/>
      <c r="EW2201" s="21"/>
      <c r="EX2201" s="1"/>
      <c r="EY2201" s="1"/>
      <c r="EZ2201" s="1"/>
      <c r="FA2201" s="1"/>
      <c r="FB2201" s="1"/>
      <c r="FC2201" s="1"/>
      <c r="FD2201" s="1"/>
      <c r="FE2201" s="21"/>
      <c r="FF2201" s="1"/>
      <c r="FG2201" s="1"/>
      <c r="FH2201" s="1"/>
      <c r="FI2201" s="1"/>
      <c r="FJ2201" s="1"/>
      <c r="FK2201" s="1"/>
      <c r="FL2201" s="1"/>
      <c r="FM2201" s="21"/>
      <c r="FN2201" s="1"/>
      <c r="FO2201" s="1"/>
      <c r="FP2201" s="1"/>
      <c r="FQ2201" s="1"/>
      <c r="FR2201" s="1"/>
      <c r="FS2201" s="1"/>
      <c r="FT2201" s="1"/>
      <c r="FU2201" s="21"/>
      <c r="FV2201" s="1"/>
      <c r="FW2201" s="1"/>
      <c r="FX2201" s="1"/>
      <c r="FY2201" s="1"/>
      <c r="FZ2201" s="1"/>
      <c r="GA2201" s="1"/>
      <c r="GB2201" s="1"/>
      <c r="GC2201" s="21"/>
      <c r="GD2201" s="1"/>
      <c r="GE2201" s="1"/>
      <c r="GF2201" s="1"/>
      <c r="GG2201" s="1"/>
      <c r="GH2201" s="1"/>
      <c r="GI2201" s="1"/>
      <c r="GJ2201" s="1"/>
      <c r="GK2201" s="21"/>
      <c r="GL2201" s="1"/>
      <c r="GM2201" s="1"/>
      <c r="GN2201" s="1"/>
      <c r="GO2201" s="1"/>
      <c r="GP2201" s="1"/>
      <c r="GQ2201" s="1"/>
      <c r="GR2201" s="1"/>
      <c r="GS2201" s="21"/>
      <c r="GT2201" s="1"/>
      <c r="GU2201" s="1"/>
      <c r="GV2201" s="1"/>
      <c r="GW2201" s="1"/>
      <c r="GX2201" s="1"/>
      <c r="GY2201" s="1"/>
      <c r="GZ2201" s="1"/>
      <c r="HA2201" s="21"/>
      <c r="HB2201" s="1"/>
      <c r="HC2201" s="1"/>
      <c r="HD2201" s="1"/>
      <c r="HE2201" s="1"/>
      <c r="HF2201" s="1"/>
      <c r="HG2201" s="1"/>
      <c r="HH2201" s="1"/>
      <c r="HI2201" s="21"/>
      <c r="HJ2201" s="1"/>
      <c r="HK2201" s="1"/>
      <c r="HL2201" s="1"/>
      <c r="HM2201" s="1"/>
      <c r="HN2201" s="1"/>
      <c r="HO2201" s="1"/>
      <c r="HP2201" s="1"/>
      <c r="HQ2201" s="21"/>
      <c r="HR2201" s="1"/>
      <c r="HS2201" s="1"/>
      <c r="HT2201" s="1"/>
      <c r="HU2201" s="1"/>
      <c r="HV2201" s="1"/>
      <c r="HW2201" s="1"/>
      <c r="HX2201" s="1"/>
      <c r="HY2201" s="21"/>
      <c r="HZ2201" s="1"/>
      <c r="IA2201" s="1"/>
      <c r="IB2201" s="1"/>
      <c r="IC2201" s="1"/>
      <c r="ID2201" s="1"/>
      <c r="IE2201" s="1"/>
      <c r="IF2201" s="1"/>
      <c r="IG2201" s="21"/>
      <c r="IH2201" s="1"/>
      <c r="II2201" s="1"/>
      <c r="IJ2201" s="1"/>
      <c r="IK2201" s="1"/>
      <c r="IL2201" s="1"/>
      <c r="IM2201" s="1"/>
      <c r="IN2201" s="1"/>
      <c r="IO2201" s="21"/>
      <c r="IP2201" s="1"/>
      <c r="IQ2201" s="1"/>
      <c r="IR2201" s="1"/>
      <c r="IS2201" s="1"/>
      <c r="IT2201" s="1"/>
      <c r="IU2201" s="1"/>
      <c r="IV2201" s="1"/>
      <c r="IW2201" s="21"/>
      <c r="IX2201" s="1"/>
      <c r="IY2201" s="1"/>
      <c r="IZ2201" s="1"/>
      <c r="JA2201" s="1"/>
      <c r="JB2201" s="1"/>
      <c r="JC2201" s="1"/>
      <c r="JD2201" s="1"/>
      <c r="JE2201" s="21"/>
      <c r="JF2201" s="1"/>
      <c r="JG2201" s="1"/>
      <c r="JH2201" s="1"/>
      <c r="JI2201" s="1"/>
      <c r="JJ2201" s="1"/>
      <c r="JK2201" s="1"/>
      <c r="JL2201" s="1"/>
      <c r="JM2201" s="21"/>
      <c r="JN2201" s="1"/>
      <c r="JO2201" s="1"/>
      <c r="JP2201" s="1"/>
      <c r="JQ2201" s="1"/>
      <c r="JR2201" s="1"/>
      <c r="JS2201" s="1"/>
      <c r="JT2201" s="1"/>
      <c r="JU2201" s="21"/>
      <c r="JV2201" s="1"/>
      <c r="JW2201" s="1"/>
      <c r="JX2201" s="1"/>
      <c r="JY2201" s="1"/>
      <c r="JZ2201" s="1"/>
      <c r="KA2201" s="1"/>
      <c r="KB2201" s="1"/>
      <c r="KC2201" s="21"/>
      <c r="KD2201" s="1"/>
      <c r="KE2201" s="1"/>
      <c r="KF2201" s="1"/>
      <c r="KG2201" s="1"/>
      <c r="KH2201" s="1"/>
      <c r="KI2201" s="1"/>
      <c r="KJ2201" s="1"/>
      <c r="KK2201" s="21"/>
      <c r="KL2201" s="1"/>
      <c r="KM2201" s="1"/>
      <c r="KN2201" s="1"/>
      <c r="KO2201" s="1"/>
      <c r="KP2201" s="1"/>
      <c r="KQ2201" s="1"/>
      <c r="KR2201" s="1"/>
      <c r="KS2201" s="21"/>
      <c r="KT2201" s="1"/>
      <c r="KU2201" s="1"/>
      <c r="KV2201" s="1"/>
      <c r="KW2201" s="1"/>
      <c r="KX2201" s="1"/>
      <c r="KY2201" s="1"/>
      <c r="KZ2201" s="1"/>
      <c r="LA2201" s="21"/>
      <c r="LB2201" s="1"/>
      <c r="LC2201" s="1"/>
      <c r="LD2201" s="1"/>
      <c r="LE2201" s="1"/>
      <c r="LF2201" s="1"/>
      <c r="LG2201" s="1"/>
      <c r="LH2201" s="1"/>
      <c r="LI2201" s="21"/>
      <c r="LJ2201" s="1"/>
      <c r="LK2201" s="1"/>
      <c r="LL2201" s="1"/>
      <c r="LM2201" s="1"/>
      <c r="LN2201" s="1"/>
      <c r="LO2201" s="1"/>
      <c r="LP2201" s="1"/>
      <c r="LQ2201" s="21"/>
      <c r="LR2201" s="1"/>
      <c r="LS2201" s="1"/>
      <c r="LT2201" s="1"/>
      <c r="LU2201" s="1"/>
      <c r="LV2201" s="1"/>
      <c r="LW2201" s="1"/>
      <c r="LX2201" s="1"/>
      <c r="LY2201" s="21"/>
      <c r="LZ2201" s="1"/>
      <c r="MA2201" s="1"/>
      <c r="MB2201" s="1"/>
      <c r="MC2201" s="1"/>
      <c r="MD2201" s="1"/>
      <c r="ME2201" s="1"/>
      <c r="MF2201" s="1"/>
      <c r="MG2201" s="21"/>
      <c r="MH2201" s="1"/>
      <c r="MI2201" s="1"/>
      <c r="MJ2201" s="1"/>
      <c r="MK2201" s="1"/>
      <c r="ML2201" s="1"/>
      <c r="MM2201" s="1"/>
      <c r="MN2201" s="1"/>
      <c r="MO2201" s="21"/>
      <c r="MP2201" s="1"/>
      <c r="MQ2201" s="1"/>
      <c r="MR2201" s="1"/>
      <c r="MS2201" s="1"/>
      <c r="MT2201" s="1"/>
      <c r="MU2201" s="1"/>
      <c r="MV2201" s="1"/>
      <c r="MW2201" s="21"/>
      <c r="MX2201" s="1"/>
      <c r="MY2201" s="1"/>
      <c r="MZ2201" s="1"/>
      <c r="NA2201" s="1"/>
      <c r="NB2201" s="1"/>
      <c r="NC2201" s="1"/>
      <c r="ND2201" s="1"/>
      <c r="NE2201" s="21"/>
      <c r="NF2201" s="1"/>
      <c r="NG2201" s="1"/>
      <c r="NH2201" s="1"/>
      <c r="NI2201" s="1"/>
      <c r="NJ2201" s="1"/>
      <c r="NK2201" s="1"/>
      <c r="NL2201" s="1"/>
      <c r="NM2201" s="21"/>
      <c r="NN2201" s="1"/>
      <c r="NO2201" s="1"/>
      <c r="NP2201" s="1"/>
      <c r="NQ2201" s="1"/>
      <c r="NR2201" s="1"/>
      <c r="NS2201" s="1"/>
      <c r="NT2201" s="1"/>
      <c r="NU2201" s="21"/>
      <c r="NV2201" s="1"/>
      <c r="NW2201" s="1"/>
      <c r="NX2201" s="1"/>
      <c r="NY2201" s="1"/>
      <c r="NZ2201" s="1"/>
      <c r="OA2201" s="1"/>
      <c r="OB2201" s="1"/>
      <c r="OC2201" s="21"/>
      <c r="OD2201" s="1"/>
      <c r="OE2201" s="1"/>
      <c r="OF2201" s="1"/>
      <c r="OG2201" s="1"/>
      <c r="OH2201" s="1"/>
      <c r="OI2201" s="1"/>
      <c r="OJ2201" s="1"/>
      <c r="OK2201" s="21"/>
      <c r="OL2201" s="1"/>
      <c r="OM2201" s="1"/>
      <c r="ON2201" s="1"/>
      <c r="OO2201" s="1"/>
      <c r="OP2201" s="1"/>
      <c r="OQ2201" s="1"/>
      <c r="OR2201" s="1"/>
      <c r="OS2201" s="21"/>
      <c r="OT2201" s="1"/>
      <c r="OU2201" s="1"/>
      <c r="OV2201" s="1"/>
      <c r="OW2201" s="1"/>
      <c r="OX2201" s="1"/>
      <c r="OY2201" s="1"/>
      <c r="OZ2201" s="1"/>
      <c r="PA2201" s="21"/>
      <c r="PB2201" s="1"/>
      <c r="PC2201" s="1"/>
      <c r="PD2201" s="1"/>
      <c r="PE2201" s="1"/>
      <c r="PF2201" s="1"/>
      <c r="PG2201" s="1"/>
      <c r="PH2201" s="1"/>
      <c r="PI2201" s="21"/>
      <c r="PJ2201" s="1"/>
      <c r="PK2201" s="1"/>
      <c r="PL2201" s="1"/>
      <c r="PM2201" s="1"/>
      <c r="PN2201" s="1"/>
      <c r="PO2201" s="1"/>
      <c r="PP2201" s="1"/>
      <c r="PQ2201" s="21"/>
      <c r="PR2201" s="1"/>
      <c r="PS2201" s="1"/>
      <c r="PT2201" s="1"/>
      <c r="PU2201" s="1"/>
      <c r="PV2201" s="1"/>
      <c r="PW2201" s="1"/>
      <c r="PX2201" s="1"/>
      <c r="PY2201" s="21"/>
      <c r="PZ2201" s="1"/>
      <c r="QA2201" s="1"/>
      <c r="QB2201" s="1"/>
      <c r="QC2201" s="1"/>
      <c r="QD2201" s="1"/>
      <c r="QE2201" s="1"/>
      <c r="QF2201" s="1"/>
      <c r="QG2201" s="21"/>
      <c r="QH2201" s="1"/>
      <c r="QI2201" s="1"/>
      <c r="QJ2201" s="1"/>
      <c r="QK2201" s="1"/>
      <c r="QL2201" s="1"/>
      <c r="QM2201" s="1"/>
      <c r="QN2201" s="1"/>
      <c r="QO2201" s="21"/>
      <c r="QP2201" s="1"/>
      <c r="QQ2201" s="1"/>
      <c r="QR2201" s="1"/>
      <c r="QS2201" s="1"/>
      <c r="QT2201" s="1"/>
      <c r="QU2201" s="1"/>
      <c r="QV2201" s="1"/>
      <c r="QW2201" s="21"/>
      <c r="QX2201" s="1"/>
      <c r="QY2201" s="1"/>
      <c r="QZ2201" s="1"/>
      <c r="RA2201" s="1"/>
      <c r="RB2201" s="1"/>
      <c r="RC2201" s="1"/>
      <c r="RD2201" s="1"/>
      <c r="RE2201" s="21"/>
      <c r="RF2201" s="1"/>
      <c r="RG2201" s="1"/>
      <c r="RH2201" s="1"/>
      <c r="RI2201" s="1"/>
      <c r="RJ2201" s="1"/>
      <c r="RK2201" s="1"/>
      <c r="RL2201" s="1"/>
      <c r="RM2201" s="21"/>
      <c r="RN2201" s="1"/>
      <c r="RO2201" s="1"/>
      <c r="RP2201" s="1"/>
      <c r="RQ2201" s="1"/>
      <c r="RR2201" s="1"/>
      <c r="RS2201" s="1"/>
      <c r="RT2201" s="1"/>
      <c r="RU2201" s="21"/>
      <c r="RV2201" s="1"/>
      <c r="RW2201" s="1"/>
      <c r="RX2201" s="1"/>
      <c r="RY2201" s="1"/>
      <c r="RZ2201" s="1"/>
      <c r="SA2201" s="1"/>
      <c r="SB2201" s="1"/>
      <c r="SC2201" s="21"/>
      <c r="SD2201" s="1"/>
      <c r="SE2201" s="1"/>
      <c r="SF2201" s="1"/>
      <c r="SG2201" s="1"/>
      <c r="SH2201" s="1"/>
      <c r="SI2201" s="1"/>
      <c r="SJ2201" s="1"/>
      <c r="SK2201" s="21"/>
      <c r="SL2201" s="1"/>
      <c r="SM2201" s="1"/>
      <c r="SN2201" s="1"/>
      <c r="SO2201" s="1"/>
      <c r="SP2201" s="1"/>
      <c r="SQ2201" s="1"/>
      <c r="SR2201" s="1"/>
      <c r="SS2201" s="21"/>
      <c r="ST2201" s="1"/>
      <c r="SU2201" s="1"/>
      <c r="SV2201" s="1"/>
      <c r="SW2201" s="1"/>
      <c r="SX2201" s="1"/>
      <c r="SY2201" s="1"/>
      <c r="SZ2201" s="1"/>
      <c r="TA2201" s="21"/>
      <c r="TB2201" s="1"/>
      <c r="TC2201" s="1"/>
      <c r="TD2201" s="1"/>
      <c r="TE2201" s="1"/>
      <c r="TF2201" s="1"/>
      <c r="TG2201" s="1"/>
      <c r="TH2201" s="1"/>
      <c r="TI2201" s="21"/>
      <c r="TJ2201" s="1"/>
      <c r="TK2201" s="1"/>
      <c r="TL2201" s="1"/>
      <c r="TM2201" s="1"/>
      <c r="TN2201" s="1"/>
      <c r="TO2201" s="1"/>
      <c r="TP2201" s="1"/>
      <c r="TQ2201" s="21"/>
      <c r="TR2201" s="1"/>
      <c r="TS2201" s="1"/>
      <c r="TT2201" s="1"/>
      <c r="TU2201" s="1"/>
      <c r="TV2201" s="1"/>
      <c r="TW2201" s="1"/>
      <c r="TX2201" s="1"/>
      <c r="TY2201" s="21"/>
    </row>
    <row r="2202" spans="1:545" ht="12.5" x14ac:dyDescent="0.25">
      <c r="A2202" s="1">
        <v>4</v>
      </c>
      <c r="B2202" s="1">
        <v>0.25600034599999999</v>
      </c>
      <c r="C2202" s="1"/>
      <c r="D2202" s="1"/>
      <c r="E2202" s="1"/>
      <c r="F2202" s="1"/>
      <c r="G2202" s="1"/>
      <c r="H2202" s="1"/>
      <c r="I2202" s="1"/>
      <c r="J2202" s="1"/>
      <c r="K2202" s="1"/>
      <c r="L2202" s="1"/>
      <c r="M2202" s="1"/>
      <c r="N2202" s="1"/>
      <c r="O2202" s="1"/>
      <c r="P2202" s="1"/>
      <c r="Q2202" s="1"/>
      <c r="R2202" s="1"/>
      <c r="S2202" s="1"/>
      <c r="T2202" s="1"/>
      <c r="U2202" s="1"/>
      <c r="V2202" s="1"/>
      <c r="W2202" s="1"/>
      <c r="X2202" s="1"/>
      <c r="Y2202" s="21"/>
      <c r="Z2202" s="1"/>
      <c r="AA2202" s="1"/>
      <c r="AB2202" s="1"/>
      <c r="AC2202" s="1"/>
      <c r="AD2202" s="1"/>
      <c r="AE2202" s="1"/>
      <c r="AF2202" s="1"/>
      <c r="AG2202" s="21"/>
      <c r="AH2202" s="1"/>
      <c r="AI2202" s="1"/>
      <c r="AJ2202" s="1"/>
      <c r="AK2202" s="1"/>
      <c r="AL2202" s="1"/>
      <c r="AM2202" s="1"/>
      <c r="AN2202" s="1"/>
      <c r="AO2202" s="21"/>
      <c r="AP2202" s="1"/>
      <c r="AQ2202" s="1"/>
      <c r="AR2202" s="1"/>
      <c r="AS2202" s="1"/>
      <c r="AT2202" s="1"/>
      <c r="AU2202" s="1"/>
      <c r="AV2202" s="1"/>
      <c r="AW2202" s="21"/>
      <c r="AX2202" s="1"/>
      <c r="AY2202" s="1"/>
      <c r="AZ2202" s="1"/>
      <c r="BA2202" s="1"/>
      <c r="BB2202" s="1"/>
      <c r="BC2202" s="1"/>
      <c r="BD2202" s="1"/>
      <c r="BE2202" s="21"/>
      <c r="BF2202" s="1"/>
      <c r="BG2202" s="1"/>
      <c r="BH2202" s="1"/>
      <c r="BI2202" s="1"/>
      <c r="BJ2202" s="1"/>
      <c r="BK2202" s="1"/>
      <c r="BL2202" s="1"/>
      <c r="BM2202" s="21"/>
      <c r="BN2202" s="1"/>
      <c r="BO2202" s="1"/>
      <c r="BP2202" s="1"/>
      <c r="BQ2202" s="1"/>
      <c r="BR2202" s="1"/>
      <c r="BS2202" s="1"/>
      <c r="BT2202" s="1"/>
      <c r="BU2202" s="21"/>
      <c r="BV2202" s="1"/>
      <c r="BW2202" s="1"/>
      <c r="BX2202" s="1"/>
      <c r="BY2202" s="1"/>
      <c r="BZ2202" s="1"/>
      <c r="CA2202" s="1"/>
      <c r="CB2202" s="1"/>
      <c r="CC2202" s="21"/>
      <c r="CD2202" s="1"/>
      <c r="CE2202" s="1"/>
      <c r="CF2202" s="1"/>
      <c r="CG2202" s="1"/>
      <c r="CH2202" s="1"/>
      <c r="CI2202" s="1"/>
      <c r="CJ2202" s="1"/>
      <c r="CK2202" s="21"/>
      <c r="CL2202" s="1"/>
      <c r="CM2202" s="1"/>
      <c r="CN2202" s="1"/>
      <c r="CO2202" s="1"/>
      <c r="CP2202" s="1"/>
      <c r="CQ2202" s="1"/>
      <c r="CR2202" s="1"/>
      <c r="CS2202" s="21"/>
      <c r="CT2202" s="1"/>
      <c r="CU2202" s="1"/>
      <c r="CV2202" s="1"/>
      <c r="CW2202" s="1"/>
      <c r="CX2202" s="1"/>
      <c r="CY2202" s="1"/>
      <c r="CZ2202" s="1"/>
      <c r="DA2202" s="21"/>
      <c r="DB2202" s="1"/>
      <c r="DC2202" s="1"/>
      <c r="DD2202" s="1"/>
      <c r="DE2202" s="1"/>
      <c r="DF2202" s="1"/>
      <c r="DG2202" s="1"/>
      <c r="DH2202" s="1"/>
      <c r="DI2202" s="21"/>
      <c r="DJ2202" s="1"/>
      <c r="DK2202" s="1"/>
      <c r="DL2202" s="1"/>
      <c r="DM2202" s="1"/>
      <c r="DN2202" s="1"/>
      <c r="DO2202" s="1"/>
      <c r="DP2202" s="1"/>
      <c r="DQ2202" s="21"/>
      <c r="DR2202" s="1"/>
      <c r="DS2202" s="1"/>
      <c r="DT2202" s="1"/>
      <c r="DU2202" s="1"/>
      <c r="DV2202" s="1"/>
      <c r="DW2202" s="1"/>
      <c r="DX2202" s="1"/>
      <c r="DY2202" s="21"/>
      <c r="DZ2202" s="1"/>
      <c r="EA2202" s="1"/>
      <c r="EB2202" s="1"/>
      <c r="EC2202" s="1"/>
      <c r="ED2202" s="1"/>
      <c r="EE2202" s="1"/>
      <c r="EF2202" s="1"/>
      <c r="EG2202" s="21"/>
      <c r="EH2202" s="1"/>
      <c r="EI2202" s="1"/>
      <c r="EJ2202" s="1"/>
      <c r="EK2202" s="1"/>
      <c r="EL2202" s="1"/>
      <c r="EM2202" s="1"/>
      <c r="EN2202" s="1"/>
      <c r="EO2202" s="21"/>
      <c r="EP2202" s="1"/>
      <c r="EQ2202" s="1"/>
      <c r="ER2202" s="1"/>
      <c r="ES2202" s="1"/>
      <c r="ET2202" s="1"/>
      <c r="EU2202" s="1"/>
      <c r="EV2202" s="1"/>
      <c r="EW2202" s="21"/>
      <c r="EX2202" s="1"/>
      <c r="EY2202" s="1"/>
      <c r="EZ2202" s="1"/>
      <c r="FA2202" s="1"/>
      <c r="FB2202" s="1"/>
      <c r="FC2202" s="1"/>
      <c r="FD2202" s="1"/>
      <c r="FE2202" s="21"/>
      <c r="FF2202" s="1"/>
      <c r="FG2202" s="1"/>
      <c r="FH2202" s="1"/>
      <c r="FI2202" s="1"/>
      <c r="FJ2202" s="1"/>
      <c r="FK2202" s="1"/>
      <c r="FL2202" s="1"/>
      <c r="FM2202" s="21"/>
      <c r="FN2202" s="1"/>
      <c r="FO2202" s="1"/>
      <c r="FP2202" s="1"/>
      <c r="FQ2202" s="1"/>
      <c r="FR2202" s="1"/>
      <c r="FS2202" s="1"/>
      <c r="FT2202" s="1"/>
      <c r="FU2202" s="21"/>
      <c r="FV2202" s="1"/>
      <c r="FW2202" s="1"/>
      <c r="FX2202" s="1"/>
      <c r="FY2202" s="1"/>
      <c r="FZ2202" s="1"/>
      <c r="GA2202" s="1"/>
      <c r="GB2202" s="1"/>
      <c r="GC2202" s="21"/>
      <c r="GD2202" s="1"/>
      <c r="GE2202" s="1"/>
      <c r="GF2202" s="1"/>
      <c r="GG2202" s="1"/>
      <c r="GH2202" s="1"/>
      <c r="GI2202" s="1"/>
      <c r="GJ2202" s="1"/>
      <c r="GK2202" s="21"/>
      <c r="GL2202" s="1"/>
      <c r="GM2202" s="1"/>
      <c r="GN2202" s="1"/>
      <c r="GO2202" s="1"/>
      <c r="GP2202" s="1"/>
      <c r="GQ2202" s="1"/>
      <c r="GR2202" s="1"/>
      <c r="GS2202" s="21"/>
      <c r="GT2202" s="1"/>
      <c r="GU2202" s="1"/>
      <c r="GV2202" s="1"/>
      <c r="GW2202" s="1"/>
      <c r="GX2202" s="1"/>
      <c r="GY2202" s="1"/>
      <c r="GZ2202" s="1"/>
      <c r="HA2202" s="21"/>
      <c r="HB2202" s="1"/>
      <c r="HC2202" s="1"/>
      <c r="HD2202" s="1"/>
      <c r="HE2202" s="1"/>
      <c r="HF2202" s="1"/>
      <c r="HG2202" s="1"/>
      <c r="HH2202" s="1"/>
      <c r="HI2202" s="21"/>
      <c r="HJ2202" s="1"/>
      <c r="HK2202" s="1"/>
      <c r="HL2202" s="1"/>
      <c r="HM2202" s="1"/>
      <c r="HN2202" s="1"/>
      <c r="HO2202" s="1"/>
      <c r="HP2202" s="1"/>
      <c r="HQ2202" s="21"/>
      <c r="HR2202" s="1"/>
      <c r="HS2202" s="1"/>
      <c r="HT2202" s="1"/>
      <c r="HU2202" s="1"/>
      <c r="HV2202" s="1"/>
      <c r="HW2202" s="1"/>
      <c r="HX2202" s="1"/>
      <c r="HY2202" s="21"/>
      <c r="HZ2202" s="1"/>
      <c r="IA2202" s="1"/>
      <c r="IB2202" s="1"/>
      <c r="IC2202" s="1"/>
      <c r="ID2202" s="1"/>
      <c r="IE2202" s="1"/>
      <c r="IF2202" s="1"/>
      <c r="IG2202" s="21"/>
      <c r="IH2202" s="1"/>
      <c r="II2202" s="1"/>
      <c r="IJ2202" s="1"/>
      <c r="IK2202" s="1"/>
      <c r="IL2202" s="1"/>
      <c r="IM2202" s="1"/>
      <c r="IN2202" s="1"/>
      <c r="IO2202" s="21"/>
      <c r="IP2202" s="1"/>
      <c r="IQ2202" s="1"/>
      <c r="IR2202" s="1"/>
      <c r="IS2202" s="1"/>
      <c r="IT2202" s="1"/>
      <c r="IU2202" s="1"/>
      <c r="IV2202" s="1"/>
      <c r="IW2202" s="21"/>
      <c r="IX2202" s="1"/>
      <c r="IY2202" s="1"/>
      <c r="IZ2202" s="1"/>
      <c r="JA2202" s="1"/>
      <c r="JB2202" s="1"/>
      <c r="JC2202" s="1"/>
      <c r="JD2202" s="1"/>
      <c r="JE2202" s="21"/>
      <c r="JF2202" s="1"/>
      <c r="JG2202" s="1"/>
      <c r="JH2202" s="1"/>
      <c r="JI2202" s="1"/>
      <c r="JJ2202" s="1"/>
      <c r="JK2202" s="1"/>
      <c r="JL2202" s="1"/>
      <c r="JM2202" s="21"/>
      <c r="JN2202" s="1"/>
      <c r="JO2202" s="1"/>
      <c r="JP2202" s="1"/>
      <c r="JQ2202" s="1"/>
      <c r="JR2202" s="1"/>
      <c r="JS2202" s="1"/>
      <c r="JT2202" s="1"/>
      <c r="JU2202" s="21"/>
      <c r="JV2202" s="1"/>
      <c r="JW2202" s="1"/>
      <c r="JX2202" s="1"/>
      <c r="JY2202" s="1"/>
      <c r="JZ2202" s="1"/>
      <c r="KA2202" s="1"/>
      <c r="KB2202" s="1"/>
      <c r="KC2202" s="21"/>
      <c r="KD2202" s="1"/>
      <c r="KE2202" s="1"/>
      <c r="KF2202" s="1"/>
      <c r="KG2202" s="1"/>
      <c r="KH2202" s="1"/>
      <c r="KI2202" s="1"/>
      <c r="KJ2202" s="1"/>
      <c r="KK2202" s="21"/>
      <c r="KL2202" s="1"/>
      <c r="KM2202" s="1"/>
      <c r="KN2202" s="1"/>
      <c r="KO2202" s="1"/>
      <c r="KP2202" s="1"/>
      <c r="KQ2202" s="1"/>
      <c r="KR2202" s="1"/>
      <c r="KS2202" s="21"/>
      <c r="KT2202" s="1"/>
      <c r="KU2202" s="1"/>
      <c r="KV2202" s="1"/>
      <c r="KW2202" s="1"/>
      <c r="KX2202" s="1"/>
      <c r="KY2202" s="1"/>
      <c r="KZ2202" s="1"/>
      <c r="LA2202" s="21"/>
      <c r="LB2202" s="1"/>
      <c r="LC2202" s="1"/>
      <c r="LD2202" s="1"/>
      <c r="LE2202" s="1"/>
      <c r="LF2202" s="1"/>
      <c r="LG2202" s="1"/>
      <c r="LH2202" s="1"/>
      <c r="LI2202" s="21"/>
      <c r="LJ2202" s="1"/>
      <c r="LK2202" s="1"/>
      <c r="LL2202" s="1"/>
      <c r="LM2202" s="1"/>
      <c r="LN2202" s="1"/>
      <c r="LO2202" s="1"/>
      <c r="LP2202" s="1"/>
      <c r="LQ2202" s="21"/>
      <c r="LR2202" s="1"/>
      <c r="LS2202" s="1"/>
      <c r="LT2202" s="1"/>
      <c r="LU2202" s="1"/>
      <c r="LV2202" s="1"/>
      <c r="LW2202" s="1"/>
      <c r="LX2202" s="1"/>
      <c r="LY2202" s="21"/>
      <c r="LZ2202" s="1"/>
      <c r="MA2202" s="1"/>
      <c r="MB2202" s="1"/>
      <c r="MC2202" s="1"/>
      <c r="MD2202" s="1"/>
      <c r="ME2202" s="1"/>
      <c r="MF2202" s="1"/>
      <c r="MG2202" s="21"/>
      <c r="MH2202" s="1"/>
      <c r="MI2202" s="1"/>
      <c r="MJ2202" s="1"/>
      <c r="MK2202" s="1"/>
      <c r="ML2202" s="1"/>
      <c r="MM2202" s="1"/>
      <c r="MN2202" s="1"/>
      <c r="MO2202" s="21"/>
      <c r="MP2202" s="1"/>
      <c r="MQ2202" s="1"/>
      <c r="MR2202" s="1"/>
      <c r="MS2202" s="1"/>
      <c r="MT2202" s="1"/>
      <c r="MU2202" s="1"/>
      <c r="MV2202" s="1"/>
      <c r="MW2202" s="21"/>
      <c r="MX2202" s="1"/>
      <c r="MY2202" s="1"/>
      <c r="MZ2202" s="1"/>
      <c r="NA2202" s="1"/>
      <c r="NB2202" s="1"/>
      <c r="NC2202" s="1"/>
      <c r="ND2202" s="1"/>
      <c r="NE2202" s="21"/>
      <c r="NF2202" s="1"/>
      <c r="NG2202" s="1"/>
      <c r="NH2202" s="1"/>
      <c r="NI2202" s="1"/>
      <c r="NJ2202" s="1"/>
      <c r="NK2202" s="1"/>
      <c r="NL2202" s="1"/>
      <c r="NM2202" s="21"/>
      <c r="NN2202" s="1"/>
      <c r="NO2202" s="1"/>
      <c r="NP2202" s="1"/>
      <c r="NQ2202" s="1"/>
      <c r="NR2202" s="1"/>
      <c r="NS2202" s="1"/>
      <c r="NT2202" s="1"/>
      <c r="NU2202" s="21"/>
      <c r="NV2202" s="1"/>
      <c r="NW2202" s="1"/>
      <c r="NX2202" s="1"/>
      <c r="NY2202" s="1"/>
      <c r="NZ2202" s="1"/>
      <c r="OA2202" s="1"/>
      <c r="OB2202" s="1"/>
      <c r="OC2202" s="21"/>
      <c r="OD2202" s="1"/>
      <c r="OE2202" s="1"/>
      <c r="OF2202" s="1"/>
      <c r="OG2202" s="1"/>
      <c r="OH2202" s="1"/>
      <c r="OI2202" s="1"/>
      <c r="OJ2202" s="1"/>
      <c r="OK2202" s="21"/>
      <c r="OL2202" s="1"/>
      <c r="OM2202" s="1"/>
      <c r="ON2202" s="1"/>
      <c r="OO2202" s="1"/>
      <c r="OP2202" s="1"/>
      <c r="OQ2202" s="1"/>
      <c r="OR2202" s="1"/>
      <c r="OS2202" s="21"/>
      <c r="OT2202" s="1"/>
      <c r="OU2202" s="1"/>
      <c r="OV2202" s="1"/>
      <c r="OW2202" s="1"/>
      <c r="OX2202" s="1"/>
      <c r="OY2202" s="1"/>
      <c r="OZ2202" s="1"/>
      <c r="PA2202" s="21"/>
      <c r="PB2202" s="1"/>
      <c r="PC2202" s="1"/>
      <c r="PD2202" s="1"/>
      <c r="PE2202" s="1"/>
      <c r="PF2202" s="1"/>
      <c r="PG2202" s="1"/>
      <c r="PH2202" s="1"/>
      <c r="PI2202" s="21"/>
      <c r="PJ2202" s="1"/>
      <c r="PK2202" s="1"/>
      <c r="PL2202" s="1"/>
      <c r="PM2202" s="1"/>
      <c r="PN2202" s="1"/>
      <c r="PO2202" s="1"/>
      <c r="PP2202" s="1"/>
      <c r="PQ2202" s="21"/>
      <c r="PR2202" s="1"/>
      <c r="PS2202" s="1"/>
      <c r="PT2202" s="1"/>
      <c r="PU2202" s="1"/>
      <c r="PV2202" s="1"/>
      <c r="PW2202" s="1"/>
      <c r="PX2202" s="1"/>
      <c r="PY2202" s="21"/>
      <c r="PZ2202" s="1"/>
      <c r="QA2202" s="1"/>
      <c r="QB2202" s="1"/>
      <c r="QC2202" s="1"/>
      <c r="QD2202" s="1"/>
      <c r="QE2202" s="1"/>
      <c r="QF2202" s="1"/>
      <c r="QG2202" s="21"/>
      <c r="QH2202" s="1"/>
      <c r="QI2202" s="1"/>
      <c r="QJ2202" s="1"/>
      <c r="QK2202" s="1"/>
      <c r="QL2202" s="1"/>
      <c r="QM2202" s="1"/>
      <c r="QN2202" s="1"/>
      <c r="QO2202" s="21"/>
      <c r="QP2202" s="1"/>
      <c r="QQ2202" s="1"/>
      <c r="QR2202" s="1"/>
      <c r="QS2202" s="1"/>
      <c r="QT2202" s="1"/>
      <c r="QU2202" s="1"/>
      <c r="QV2202" s="1"/>
      <c r="QW2202" s="21"/>
      <c r="QX2202" s="1"/>
      <c r="QY2202" s="1"/>
      <c r="QZ2202" s="1"/>
      <c r="RA2202" s="1"/>
      <c r="RB2202" s="1"/>
      <c r="RC2202" s="1"/>
      <c r="RD2202" s="1"/>
      <c r="RE2202" s="21"/>
      <c r="RF2202" s="1"/>
      <c r="RG2202" s="1"/>
      <c r="RH2202" s="1"/>
      <c r="RI2202" s="1"/>
      <c r="RJ2202" s="1"/>
      <c r="RK2202" s="1"/>
      <c r="RL2202" s="1"/>
      <c r="RM2202" s="21"/>
      <c r="RN2202" s="1"/>
      <c r="RO2202" s="1"/>
      <c r="RP2202" s="1"/>
      <c r="RQ2202" s="1"/>
      <c r="RR2202" s="1"/>
      <c r="RS2202" s="1"/>
      <c r="RT2202" s="1"/>
      <c r="RU2202" s="21"/>
      <c r="RV2202" s="1"/>
      <c r="RW2202" s="1"/>
      <c r="RX2202" s="1"/>
      <c r="RY2202" s="1"/>
      <c r="RZ2202" s="1"/>
      <c r="SA2202" s="1"/>
      <c r="SB2202" s="1"/>
      <c r="SC2202" s="21"/>
      <c r="SD2202" s="1"/>
      <c r="SE2202" s="1"/>
      <c r="SF2202" s="1"/>
      <c r="SG2202" s="1"/>
      <c r="SH2202" s="1"/>
      <c r="SI2202" s="1"/>
      <c r="SJ2202" s="1"/>
      <c r="SK2202" s="21"/>
      <c r="SL2202" s="1"/>
      <c r="SM2202" s="1"/>
      <c r="SN2202" s="1"/>
      <c r="SO2202" s="1"/>
      <c r="SP2202" s="1"/>
      <c r="SQ2202" s="1"/>
      <c r="SR2202" s="1"/>
      <c r="SS2202" s="21"/>
      <c r="ST2202" s="1"/>
      <c r="SU2202" s="1"/>
      <c r="SV2202" s="1"/>
      <c r="SW2202" s="1"/>
      <c r="SX2202" s="1"/>
      <c r="SY2202" s="1"/>
      <c r="SZ2202" s="1"/>
      <c r="TA2202" s="21"/>
      <c r="TB2202" s="1"/>
      <c r="TC2202" s="1"/>
      <c r="TD2202" s="1"/>
      <c r="TE2202" s="1"/>
      <c r="TF2202" s="1"/>
      <c r="TG2202" s="1"/>
      <c r="TH2202" s="1"/>
      <c r="TI2202" s="21"/>
      <c r="TJ2202" s="1"/>
      <c r="TK2202" s="1"/>
      <c r="TL2202" s="1"/>
      <c r="TM2202" s="1"/>
      <c r="TN2202" s="1"/>
      <c r="TO2202" s="1"/>
      <c r="TP2202" s="1"/>
      <c r="TQ2202" s="21"/>
      <c r="TR2202" s="1"/>
      <c r="TS2202" s="1"/>
      <c r="TT2202" s="1"/>
      <c r="TU2202" s="1"/>
      <c r="TV2202" s="1"/>
      <c r="TW2202" s="1"/>
      <c r="TX2202" s="1"/>
      <c r="TY2202" s="21"/>
    </row>
    <row r="2203" spans="1:545" ht="12.5" x14ac:dyDescent="0.25">
      <c r="A2203" s="1">
        <v>4</v>
      </c>
      <c r="B2203" s="1">
        <v>0.25600034599999999</v>
      </c>
      <c r="C2203" s="1"/>
      <c r="D2203" s="1"/>
      <c r="E2203" s="1"/>
      <c r="F2203" s="1"/>
      <c r="G2203" s="1"/>
      <c r="H2203" s="1"/>
      <c r="I2203" s="1"/>
      <c r="J2203" s="1"/>
      <c r="K2203" s="1"/>
      <c r="L2203" s="1"/>
      <c r="M2203" s="1"/>
      <c r="N2203" s="1"/>
      <c r="O2203" s="1"/>
      <c r="P2203" s="1"/>
      <c r="Q2203" s="1"/>
      <c r="R2203" s="1"/>
      <c r="S2203" s="1"/>
      <c r="T2203" s="1"/>
      <c r="U2203" s="1"/>
      <c r="V2203" s="1"/>
      <c r="W2203" s="1"/>
      <c r="X2203" s="1"/>
      <c r="Y2203" s="21"/>
      <c r="Z2203" s="1"/>
      <c r="AA2203" s="1"/>
      <c r="AB2203" s="1"/>
      <c r="AC2203" s="1"/>
      <c r="AD2203" s="1"/>
      <c r="AE2203" s="1"/>
      <c r="AF2203" s="1"/>
      <c r="AG2203" s="21"/>
      <c r="AH2203" s="1"/>
      <c r="AI2203" s="1"/>
      <c r="AJ2203" s="1"/>
      <c r="AK2203" s="1"/>
      <c r="AL2203" s="1"/>
      <c r="AM2203" s="1"/>
      <c r="AN2203" s="1"/>
      <c r="AO2203" s="21"/>
      <c r="AP2203" s="1"/>
      <c r="AQ2203" s="1"/>
      <c r="AR2203" s="1"/>
      <c r="AS2203" s="1"/>
      <c r="AT2203" s="1"/>
      <c r="AU2203" s="1"/>
      <c r="AV2203" s="1"/>
      <c r="AW2203" s="21"/>
      <c r="AX2203" s="1"/>
      <c r="AY2203" s="1"/>
      <c r="AZ2203" s="1"/>
      <c r="BA2203" s="1"/>
      <c r="BB2203" s="1"/>
      <c r="BC2203" s="1"/>
      <c r="BD2203" s="1"/>
      <c r="BE2203" s="21"/>
      <c r="BF2203" s="1"/>
      <c r="BG2203" s="1"/>
      <c r="BH2203" s="1"/>
      <c r="BI2203" s="1"/>
      <c r="BJ2203" s="1"/>
      <c r="BK2203" s="1"/>
      <c r="BL2203" s="1"/>
      <c r="BM2203" s="21"/>
      <c r="BN2203" s="1"/>
      <c r="BO2203" s="1"/>
      <c r="BP2203" s="1"/>
      <c r="BQ2203" s="1"/>
      <c r="BR2203" s="1"/>
      <c r="BS2203" s="1"/>
      <c r="BT2203" s="1"/>
      <c r="BU2203" s="21"/>
      <c r="BV2203" s="1"/>
      <c r="BW2203" s="1"/>
      <c r="BX2203" s="1"/>
      <c r="BY2203" s="1"/>
      <c r="BZ2203" s="1"/>
      <c r="CA2203" s="1"/>
      <c r="CB2203" s="1"/>
      <c r="CC2203" s="21"/>
      <c r="CD2203" s="1"/>
      <c r="CE2203" s="1"/>
      <c r="CF2203" s="1"/>
      <c r="CG2203" s="1"/>
      <c r="CH2203" s="1"/>
      <c r="CI2203" s="1"/>
      <c r="CJ2203" s="1"/>
      <c r="CK2203" s="21"/>
      <c r="CL2203" s="1"/>
      <c r="CM2203" s="1"/>
      <c r="CN2203" s="1"/>
      <c r="CO2203" s="1"/>
      <c r="CP2203" s="1"/>
      <c r="CQ2203" s="1"/>
      <c r="CR2203" s="1"/>
      <c r="CS2203" s="21"/>
      <c r="CT2203" s="1"/>
      <c r="CU2203" s="1"/>
      <c r="CV2203" s="1"/>
      <c r="CW2203" s="1"/>
      <c r="CX2203" s="1"/>
      <c r="CY2203" s="1"/>
      <c r="CZ2203" s="1"/>
      <c r="DA2203" s="21"/>
      <c r="DB2203" s="1"/>
      <c r="DC2203" s="1"/>
      <c r="DD2203" s="1"/>
      <c r="DE2203" s="1"/>
      <c r="DF2203" s="1"/>
      <c r="DG2203" s="1"/>
      <c r="DH2203" s="1"/>
      <c r="DI2203" s="21"/>
      <c r="DJ2203" s="1"/>
      <c r="DK2203" s="1"/>
      <c r="DL2203" s="1"/>
      <c r="DM2203" s="1"/>
      <c r="DN2203" s="1"/>
      <c r="DO2203" s="1"/>
      <c r="DP2203" s="1"/>
      <c r="DQ2203" s="21"/>
      <c r="DR2203" s="1"/>
      <c r="DS2203" s="1"/>
      <c r="DT2203" s="1"/>
      <c r="DU2203" s="1"/>
      <c r="DV2203" s="1"/>
      <c r="DW2203" s="1"/>
      <c r="DX2203" s="1"/>
      <c r="DY2203" s="21"/>
      <c r="DZ2203" s="1"/>
      <c r="EA2203" s="1"/>
      <c r="EB2203" s="1"/>
      <c r="EC2203" s="1"/>
      <c r="ED2203" s="1"/>
      <c r="EE2203" s="1"/>
      <c r="EF2203" s="1"/>
      <c r="EG2203" s="21"/>
      <c r="EH2203" s="1"/>
      <c r="EI2203" s="1"/>
      <c r="EJ2203" s="1"/>
      <c r="EK2203" s="1"/>
      <c r="EL2203" s="1"/>
      <c r="EM2203" s="1"/>
      <c r="EN2203" s="1"/>
      <c r="EO2203" s="21"/>
      <c r="EP2203" s="1"/>
      <c r="EQ2203" s="1"/>
      <c r="ER2203" s="1"/>
      <c r="ES2203" s="1"/>
      <c r="ET2203" s="1"/>
      <c r="EU2203" s="1"/>
      <c r="EV2203" s="1"/>
      <c r="EW2203" s="21"/>
      <c r="EX2203" s="1"/>
      <c r="EY2203" s="1"/>
      <c r="EZ2203" s="1"/>
      <c r="FA2203" s="1"/>
      <c r="FB2203" s="1"/>
      <c r="FC2203" s="1"/>
      <c r="FD2203" s="1"/>
      <c r="FE2203" s="21"/>
      <c r="FF2203" s="1"/>
      <c r="FG2203" s="1"/>
      <c r="FH2203" s="1"/>
      <c r="FI2203" s="1"/>
      <c r="FJ2203" s="1"/>
      <c r="FK2203" s="1"/>
      <c r="FL2203" s="1"/>
      <c r="FM2203" s="21"/>
      <c r="FN2203" s="1"/>
      <c r="FO2203" s="1"/>
      <c r="FP2203" s="1"/>
      <c r="FQ2203" s="1"/>
      <c r="FR2203" s="1"/>
      <c r="FS2203" s="1"/>
      <c r="FT2203" s="1"/>
      <c r="FU2203" s="21"/>
      <c r="FV2203" s="1"/>
      <c r="FW2203" s="1"/>
      <c r="FX2203" s="1"/>
      <c r="FY2203" s="1"/>
      <c r="FZ2203" s="1"/>
      <c r="GA2203" s="1"/>
      <c r="GB2203" s="1"/>
      <c r="GC2203" s="21"/>
      <c r="GD2203" s="1"/>
      <c r="GE2203" s="1"/>
      <c r="GF2203" s="1"/>
      <c r="GG2203" s="1"/>
      <c r="GH2203" s="1"/>
      <c r="GI2203" s="1"/>
      <c r="GJ2203" s="1"/>
      <c r="GK2203" s="21"/>
      <c r="GL2203" s="1"/>
      <c r="GM2203" s="1"/>
      <c r="GN2203" s="1"/>
      <c r="GO2203" s="1"/>
      <c r="GP2203" s="1"/>
      <c r="GQ2203" s="1"/>
      <c r="GR2203" s="1"/>
      <c r="GS2203" s="21"/>
      <c r="GT2203" s="1"/>
      <c r="GU2203" s="1"/>
      <c r="GV2203" s="1"/>
      <c r="GW2203" s="1"/>
      <c r="GX2203" s="1"/>
      <c r="GY2203" s="1"/>
      <c r="GZ2203" s="1"/>
      <c r="HA2203" s="21"/>
      <c r="HB2203" s="1"/>
      <c r="HC2203" s="1"/>
      <c r="HD2203" s="1"/>
      <c r="HE2203" s="1"/>
      <c r="HF2203" s="1"/>
      <c r="HG2203" s="1"/>
      <c r="HH2203" s="1"/>
      <c r="HI2203" s="21"/>
      <c r="HJ2203" s="1"/>
      <c r="HK2203" s="1"/>
      <c r="HL2203" s="1"/>
      <c r="HM2203" s="1"/>
      <c r="HN2203" s="1"/>
      <c r="HO2203" s="1"/>
      <c r="HP2203" s="1"/>
      <c r="HQ2203" s="21"/>
      <c r="HR2203" s="1"/>
      <c r="HS2203" s="1"/>
      <c r="HT2203" s="1"/>
      <c r="HU2203" s="1"/>
      <c r="HV2203" s="1"/>
      <c r="HW2203" s="1"/>
      <c r="HX2203" s="1"/>
      <c r="HY2203" s="21"/>
      <c r="HZ2203" s="1"/>
      <c r="IA2203" s="1"/>
      <c r="IB2203" s="1"/>
      <c r="IC2203" s="1"/>
      <c r="ID2203" s="1"/>
      <c r="IE2203" s="1"/>
      <c r="IF2203" s="1"/>
      <c r="IG2203" s="21"/>
      <c r="IH2203" s="1"/>
      <c r="II2203" s="1"/>
      <c r="IJ2203" s="1"/>
      <c r="IK2203" s="1"/>
      <c r="IL2203" s="1"/>
      <c r="IM2203" s="1"/>
      <c r="IN2203" s="1"/>
      <c r="IO2203" s="21"/>
      <c r="IP2203" s="1"/>
      <c r="IQ2203" s="1"/>
      <c r="IR2203" s="1"/>
      <c r="IS2203" s="1"/>
      <c r="IT2203" s="1"/>
      <c r="IU2203" s="1"/>
      <c r="IV2203" s="1"/>
      <c r="IW2203" s="21"/>
      <c r="IX2203" s="1"/>
      <c r="IY2203" s="1"/>
      <c r="IZ2203" s="1"/>
      <c r="JA2203" s="1"/>
      <c r="JB2203" s="1"/>
      <c r="JC2203" s="1"/>
      <c r="JD2203" s="1"/>
      <c r="JE2203" s="21"/>
      <c r="JF2203" s="1"/>
      <c r="JG2203" s="1"/>
      <c r="JH2203" s="1"/>
      <c r="JI2203" s="1"/>
      <c r="JJ2203" s="1"/>
      <c r="JK2203" s="1"/>
      <c r="JL2203" s="1"/>
      <c r="JM2203" s="21"/>
      <c r="JN2203" s="1"/>
      <c r="JO2203" s="1"/>
      <c r="JP2203" s="1"/>
      <c r="JQ2203" s="1"/>
      <c r="JR2203" s="1"/>
      <c r="JS2203" s="1"/>
      <c r="JT2203" s="1"/>
      <c r="JU2203" s="21"/>
      <c r="JV2203" s="1"/>
      <c r="JW2203" s="1"/>
      <c r="JX2203" s="1"/>
      <c r="JY2203" s="1"/>
      <c r="JZ2203" s="1"/>
      <c r="KA2203" s="1"/>
      <c r="KB2203" s="1"/>
      <c r="KC2203" s="21"/>
      <c r="KD2203" s="1"/>
      <c r="KE2203" s="1"/>
      <c r="KF2203" s="1"/>
      <c r="KG2203" s="1"/>
      <c r="KH2203" s="1"/>
      <c r="KI2203" s="1"/>
      <c r="KJ2203" s="1"/>
      <c r="KK2203" s="21"/>
      <c r="KL2203" s="1"/>
      <c r="KM2203" s="1"/>
      <c r="KN2203" s="1"/>
      <c r="KO2203" s="1"/>
      <c r="KP2203" s="1"/>
      <c r="KQ2203" s="1"/>
      <c r="KR2203" s="1"/>
      <c r="KS2203" s="21"/>
      <c r="KT2203" s="1"/>
      <c r="KU2203" s="1"/>
      <c r="KV2203" s="1"/>
      <c r="KW2203" s="1"/>
      <c r="KX2203" s="1"/>
      <c r="KY2203" s="1"/>
      <c r="KZ2203" s="1"/>
      <c r="LA2203" s="21"/>
      <c r="LB2203" s="1"/>
      <c r="LC2203" s="1"/>
      <c r="LD2203" s="1"/>
      <c r="LE2203" s="1"/>
      <c r="LF2203" s="1"/>
      <c r="LG2203" s="1"/>
      <c r="LH2203" s="1"/>
      <c r="LI2203" s="21"/>
      <c r="LJ2203" s="1"/>
      <c r="LK2203" s="1"/>
      <c r="LL2203" s="1"/>
      <c r="LM2203" s="1"/>
      <c r="LN2203" s="1"/>
      <c r="LO2203" s="1"/>
      <c r="LP2203" s="1"/>
      <c r="LQ2203" s="21"/>
      <c r="LR2203" s="1"/>
      <c r="LS2203" s="1"/>
      <c r="LT2203" s="1"/>
      <c r="LU2203" s="1"/>
      <c r="LV2203" s="1"/>
      <c r="LW2203" s="1"/>
      <c r="LX2203" s="1"/>
      <c r="LY2203" s="21"/>
      <c r="LZ2203" s="1"/>
      <c r="MA2203" s="1"/>
      <c r="MB2203" s="1"/>
      <c r="MC2203" s="1"/>
      <c r="MD2203" s="1"/>
      <c r="ME2203" s="1"/>
      <c r="MF2203" s="1"/>
      <c r="MG2203" s="21"/>
      <c r="MH2203" s="1"/>
      <c r="MI2203" s="1"/>
      <c r="MJ2203" s="1"/>
      <c r="MK2203" s="1"/>
      <c r="ML2203" s="1"/>
      <c r="MM2203" s="1"/>
      <c r="MN2203" s="1"/>
      <c r="MO2203" s="21"/>
      <c r="MP2203" s="1"/>
      <c r="MQ2203" s="1"/>
      <c r="MR2203" s="1"/>
      <c r="MS2203" s="1"/>
      <c r="MT2203" s="1"/>
      <c r="MU2203" s="1"/>
      <c r="MV2203" s="1"/>
      <c r="MW2203" s="21"/>
      <c r="MX2203" s="1"/>
      <c r="MY2203" s="1"/>
      <c r="MZ2203" s="1"/>
      <c r="NA2203" s="1"/>
      <c r="NB2203" s="1"/>
      <c r="NC2203" s="1"/>
      <c r="ND2203" s="1"/>
      <c r="NE2203" s="21"/>
      <c r="NF2203" s="1"/>
      <c r="NG2203" s="1"/>
      <c r="NH2203" s="1"/>
      <c r="NI2203" s="1"/>
      <c r="NJ2203" s="1"/>
      <c r="NK2203" s="1"/>
      <c r="NL2203" s="1"/>
      <c r="NM2203" s="21"/>
      <c r="NN2203" s="1"/>
      <c r="NO2203" s="1"/>
      <c r="NP2203" s="1"/>
      <c r="NQ2203" s="1"/>
      <c r="NR2203" s="1"/>
      <c r="NS2203" s="1"/>
      <c r="NT2203" s="1"/>
      <c r="NU2203" s="21"/>
      <c r="NV2203" s="1"/>
      <c r="NW2203" s="1"/>
      <c r="NX2203" s="1"/>
      <c r="NY2203" s="1"/>
      <c r="NZ2203" s="1"/>
      <c r="OA2203" s="1"/>
      <c r="OB2203" s="1"/>
      <c r="OC2203" s="21"/>
      <c r="OD2203" s="1"/>
      <c r="OE2203" s="1"/>
      <c r="OF2203" s="1"/>
      <c r="OG2203" s="1"/>
      <c r="OH2203" s="1"/>
      <c r="OI2203" s="1"/>
      <c r="OJ2203" s="1"/>
      <c r="OK2203" s="21"/>
      <c r="OL2203" s="1"/>
      <c r="OM2203" s="1"/>
      <c r="ON2203" s="1"/>
      <c r="OO2203" s="1"/>
      <c r="OP2203" s="1"/>
      <c r="OQ2203" s="1"/>
      <c r="OR2203" s="1"/>
      <c r="OS2203" s="21"/>
      <c r="OT2203" s="1"/>
      <c r="OU2203" s="1"/>
      <c r="OV2203" s="1"/>
      <c r="OW2203" s="1"/>
      <c r="OX2203" s="1"/>
      <c r="OY2203" s="1"/>
      <c r="OZ2203" s="1"/>
      <c r="PA2203" s="21"/>
      <c r="PB2203" s="1"/>
      <c r="PC2203" s="1"/>
      <c r="PD2203" s="1"/>
      <c r="PE2203" s="1"/>
      <c r="PF2203" s="1"/>
      <c r="PG2203" s="1"/>
      <c r="PH2203" s="1"/>
      <c r="PI2203" s="21"/>
      <c r="PJ2203" s="1"/>
      <c r="PK2203" s="1"/>
      <c r="PL2203" s="1"/>
      <c r="PM2203" s="1"/>
      <c r="PN2203" s="1"/>
      <c r="PO2203" s="1"/>
      <c r="PP2203" s="1"/>
      <c r="PQ2203" s="21"/>
      <c r="PR2203" s="1"/>
      <c r="PS2203" s="1"/>
      <c r="PT2203" s="1"/>
      <c r="PU2203" s="1"/>
      <c r="PV2203" s="1"/>
      <c r="PW2203" s="1"/>
      <c r="PX2203" s="1"/>
      <c r="PY2203" s="21"/>
      <c r="PZ2203" s="1"/>
      <c r="QA2203" s="1"/>
      <c r="QB2203" s="1"/>
      <c r="QC2203" s="1"/>
      <c r="QD2203" s="1"/>
      <c r="QE2203" s="1"/>
      <c r="QF2203" s="1"/>
      <c r="QG2203" s="21"/>
      <c r="QH2203" s="1"/>
      <c r="QI2203" s="1"/>
      <c r="QJ2203" s="1"/>
      <c r="QK2203" s="1"/>
      <c r="QL2203" s="1"/>
      <c r="QM2203" s="1"/>
      <c r="QN2203" s="1"/>
      <c r="QO2203" s="21"/>
      <c r="QP2203" s="1"/>
      <c r="QQ2203" s="1"/>
      <c r="QR2203" s="1"/>
      <c r="QS2203" s="1"/>
      <c r="QT2203" s="1"/>
      <c r="QU2203" s="1"/>
      <c r="QV2203" s="1"/>
      <c r="QW2203" s="21"/>
      <c r="QX2203" s="1"/>
      <c r="QY2203" s="1"/>
      <c r="QZ2203" s="1"/>
      <c r="RA2203" s="1"/>
      <c r="RB2203" s="1"/>
      <c r="RC2203" s="1"/>
      <c r="RD2203" s="1"/>
      <c r="RE2203" s="21"/>
      <c r="RF2203" s="1"/>
      <c r="RG2203" s="1"/>
      <c r="RH2203" s="1"/>
      <c r="RI2203" s="1"/>
      <c r="RJ2203" s="1"/>
      <c r="RK2203" s="1"/>
      <c r="RL2203" s="1"/>
      <c r="RM2203" s="21"/>
      <c r="RN2203" s="1"/>
      <c r="RO2203" s="1"/>
      <c r="RP2203" s="1"/>
      <c r="RQ2203" s="1"/>
      <c r="RR2203" s="1"/>
      <c r="RS2203" s="1"/>
      <c r="RT2203" s="1"/>
      <c r="RU2203" s="21"/>
      <c r="RV2203" s="1"/>
      <c r="RW2203" s="1"/>
      <c r="RX2203" s="1"/>
      <c r="RY2203" s="1"/>
      <c r="RZ2203" s="1"/>
      <c r="SA2203" s="1"/>
      <c r="SB2203" s="1"/>
      <c r="SC2203" s="21"/>
      <c r="SD2203" s="1"/>
      <c r="SE2203" s="1"/>
      <c r="SF2203" s="1"/>
      <c r="SG2203" s="1"/>
      <c r="SH2203" s="1"/>
      <c r="SI2203" s="1"/>
      <c r="SJ2203" s="1"/>
      <c r="SK2203" s="21"/>
      <c r="SL2203" s="1"/>
      <c r="SM2203" s="1"/>
      <c r="SN2203" s="1"/>
      <c r="SO2203" s="1"/>
      <c r="SP2203" s="1"/>
      <c r="SQ2203" s="1"/>
      <c r="SR2203" s="1"/>
      <c r="SS2203" s="21"/>
      <c r="ST2203" s="1"/>
      <c r="SU2203" s="1"/>
      <c r="SV2203" s="1"/>
      <c r="SW2203" s="1"/>
      <c r="SX2203" s="1"/>
      <c r="SY2203" s="1"/>
      <c r="SZ2203" s="1"/>
      <c r="TA2203" s="21"/>
      <c r="TB2203" s="1"/>
      <c r="TC2203" s="1"/>
      <c r="TD2203" s="1"/>
      <c r="TE2203" s="1"/>
      <c r="TF2203" s="1"/>
      <c r="TG2203" s="1"/>
      <c r="TH2203" s="1"/>
      <c r="TI2203" s="21"/>
      <c r="TJ2203" s="1"/>
      <c r="TK2203" s="1"/>
      <c r="TL2203" s="1"/>
      <c r="TM2203" s="1"/>
      <c r="TN2203" s="1"/>
      <c r="TO2203" s="1"/>
      <c r="TP2203" s="1"/>
      <c r="TQ2203" s="21"/>
      <c r="TR2203" s="1"/>
      <c r="TS2203" s="1"/>
      <c r="TT2203" s="1"/>
      <c r="TU2203" s="1"/>
      <c r="TV2203" s="1"/>
      <c r="TW2203" s="1"/>
      <c r="TX2203" s="1"/>
      <c r="TY2203" s="21"/>
    </row>
    <row r="2204" spans="1:545" ht="12.5" x14ac:dyDescent="0.25">
      <c r="A2204" s="1">
        <v>4</v>
      </c>
      <c r="B2204" s="1">
        <v>0.25631097200000003</v>
      </c>
      <c r="C2204" s="1"/>
      <c r="D2204" s="1"/>
      <c r="E2204" s="1"/>
      <c r="F2204" s="1"/>
      <c r="G2204" s="1"/>
      <c r="H2204" s="1"/>
      <c r="I2204" s="1"/>
      <c r="J2204" s="1"/>
      <c r="K2204" s="1"/>
      <c r="L2204" s="1"/>
      <c r="M2204" s="1"/>
      <c r="N2204" s="1"/>
      <c r="O2204" s="1"/>
      <c r="P2204" s="1"/>
      <c r="Q2204" s="1"/>
      <c r="R2204" s="1"/>
      <c r="S2204" s="1"/>
      <c r="T2204" s="1"/>
      <c r="U2204" s="1"/>
      <c r="V2204" s="1"/>
      <c r="W2204" s="1"/>
      <c r="X2204" s="1"/>
      <c r="Y2204" s="21"/>
      <c r="Z2204" s="1"/>
      <c r="AA2204" s="1"/>
      <c r="AB2204" s="1"/>
      <c r="AC2204" s="1"/>
      <c r="AD2204" s="1"/>
      <c r="AE2204" s="1"/>
      <c r="AF2204" s="1"/>
      <c r="AG2204" s="21"/>
      <c r="AH2204" s="1"/>
      <c r="AI2204" s="1"/>
      <c r="AJ2204" s="1"/>
      <c r="AK2204" s="1"/>
      <c r="AL2204" s="1"/>
      <c r="AM2204" s="1"/>
      <c r="AN2204" s="1"/>
      <c r="AO2204" s="21"/>
      <c r="AP2204" s="1"/>
      <c r="AQ2204" s="1"/>
      <c r="AR2204" s="1"/>
      <c r="AS2204" s="1"/>
      <c r="AT2204" s="1"/>
      <c r="AU2204" s="1"/>
      <c r="AV2204" s="1"/>
      <c r="AW2204" s="21"/>
      <c r="AX2204" s="1"/>
      <c r="AY2204" s="1"/>
      <c r="AZ2204" s="1"/>
      <c r="BA2204" s="1"/>
      <c r="BB2204" s="1"/>
      <c r="BC2204" s="1"/>
      <c r="BD2204" s="1"/>
      <c r="BE2204" s="21"/>
      <c r="BF2204" s="1"/>
      <c r="BG2204" s="1"/>
      <c r="BH2204" s="1"/>
      <c r="BI2204" s="1"/>
      <c r="BJ2204" s="1"/>
      <c r="BK2204" s="1"/>
      <c r="BL2204" s="1"/>
      <c r="BM2204" s="21"/>
      <c r="BN2204" s="1"/>
      <c r="BO2204" s="1"/>
      <c r="BP2204" s="1"/>
      <c r="BQ2204" s="1"/>
      <c r="BR2204" s="1"/>
      <c r="BS2204" s="1"/>
      <c r="BT2204" s="1"/>
      <c r="BU2204" s="21"/>
      <c r="BV2204" s="1"/>
      <c r="BW2204" s="1"/>
      <c r="BX2204" s="1"/>
      <c r="BY2204" s="1"/>
      <c r="BZ2204" s="1"/>
      <c r="CA2204" s="1"/>
      <c r="CB2204" s="1"/>
      <c r="CC2204" s="21"/>
      <c r="CD2204" s="1"/>
      <c r="CE2204" s="1"/>
      <c r="CF2204" s="1"/>
      <c r="CG2204" s="1"/>
      <c r="CH2204" s="1"/>
      <c r="CI2204" s="1"/>
      <c r="CJ2204" s="1"/>
      <c r="CK2204" s="21"/>
      <c r="CL2204" s="1"/>
      <c r="CM2204" s="1"/>
      <c r="CN2204" s="1"/>
      <c r="CO2204" s="1"/>
      <c r="CP2204" s="1"/>
      <c r="CQ2204" s="1"/>
      <c r="CR2204" s="1"/>
      <c r="CS2204" s="21"/>
      <c r="CT2204" s="1"/>
      <c r="CU2204" s="1"/>
      <c r="CV2204" s="1"/>
      <c r="CW2204" s="1"/>
      <c r="CX2204" s="1"/>
      <c r="CY2204" s="1"/>
      <c r="CZ2204" s="1"/>
      <c r="DA2204" s="21"/>
      <c r="DB2204" s="1"/>
      <c r="DC2204" s="1"/>
      <c r="DD2204" s="1"/>
      <c r="DE2204" s="1"/>
      <c r="DF2204" s="1"/>
      <c r="DG2204" s="1"/>
      <c r="DH2204" s="1"/>
      <c r="DI2204" s="21"/>
      <c r="DJ2204" s="1"/>
      <c r="DK2204" s="1"/>
      <c r="DL2204" s="1"/>
      <c r="DM2204" s="1"/>
      <c r="DN2204" s="1"/>
      <c r="DO2204" s="1"/>
      <c r="DP2204" s="1"/>
      <c r="DQ2204" s="21"/>
      <c r="DR2204" s="1"/>
      <c r="DS2204" s="1"/>
      <c r="DT2204" s="1"/>
      <c r="DU2204" s="1"/>
      <c r="DV2204" s="1"/>
      <c r="DW2204" s="1"/>
      <c r="DX2204" s="1"/>
      <c r="DY2204" s="21"/>
      <c r="DZ2204" s="1"/>
      <c r="EA2204" s="1"/>
      <c r="EB2204" s="1"/>
      <c r="EC2204" s="1"/>
      <c r="ED2204" s="1"/>
      <c r="EE2204" s="1"/>
      <c r="EF2204" s="1"/>
      <c r="EG2204" s="21"/>
      <c r="EH2204" s="1"/>
      <c r="EI2204" s="1"/>
      <c r="EJ2204" s="1"/>
      <c r="EK2204" s="1"/>
      <c r="EL2204" s="1"/>
      <c r="EM2204" s="1"/>
      <c r="EN2204" s="1"/>
      <c r="EO2204" s="21"/>
      <c r="EP2204" s="1"/>
      <c r="EQ2204" s="1"/>
      <c r="ER2204" s="1"/>
      <c r="ES2204" s="1"/>
      <c r="ET2204" s="1"/>
      <c r="EU2204" s="1"/>
      <c r="EV2204" s="1"/>
      <c r="EW2204" s="21"/>
      <c r="EX2204" s="1"/>
      <c r="EY2204" s="1"/>
      <c r="EZ2204" s="1"/>
      <c r="FA2204" s="1"/>
      <c r="FB2204" s="1"/>
      <c r="FC2204" s="1"/>
      <c r="FD2204" s="1"/>
      <c r="FE2204" s="21"/>
      <c r="FF2204" s="1"/>
      <c r="FG2204" s="1"/>
      <c r="FH2204" s="1"/>
      <c r="FI2204" s="1"/>
      <c r="FJ2204" s="1"/>
      <c r="FK2204" s="1"/>
      <c r="FL2204" s="1"/>
      <c r="FM2204" s="21"/>
      <c r="FN2204" s="1"/>
      <c r="FO2204" s="1"/>
      <c r="FP2204" s="1"/>
      <c r="FQ2204" s="1"/>
      <c r="FR2204" s="1"/>
      <c r="FS2204" s="1"/>
      <c r="FT2204" s="1"/>
      <c r="FU2204" s="21"/>
      <c r="FV2204" s="1"/>
      <c r="FW2204" s="1"/>
      <c r="FX2204" s="1"/>
      <c r="FY2204" s="1"/>
      <c r="FZ2204" s="1"/>
      <c r="GA2204" s="1"/>
      <c r="GB2204" s="1"/>
      <c r="GC2204" s="21"/>
      <c r="GD2204" s="1"/>
      <c r="GE2204" s="1"/>
      <c r="GF2204" s="1"/>
      <c r="GG2204" s="1"/>
      <c r="GH2204" s="1"/>
      <c r="GI2204" s="1"/>
      <c r="GJ2204" s="1"/>
      <c r="GK2204" s="21"/>
      <c r="GL2204" s="1"/>
      <c r="GM2204" s="1"/>
      <c r="GN2204" s="1"/>
      <c r="GO2204" s="1"/>
      <c r="GP2204" s="1"/>
      <c r="GQ2204" s="1"/>
      <c r="GR2204" s="1"/>
      <c r="GS2204" s="21"/>
      <c r="GT2204" s="1"/>
      <c r="GU2204" s="1"/>
      <c r="GV2204" s="1"/>
      <c r="GW2204" s="1"/>
      <c r="GX2204" s="1"/>
      <c r="GY2204" s="1"/>
      <c r="GZ2204" s="1"/>
      <c r="HA2204" s="21"/>
      <c r="HB2204" s="1"/>
      <c r="HC2204" s="1"/>
      <c r="HD2204" s="1"/>
      <c r="HE2204" s="1"/>
      <c r="HF2204" s="1"/>
      <c r="HG2204" s="1"/>
      <c r="HH2204" s="1"/>
      <c r="HI2204" s="21"/>
      <c r="HJ2204" s="1"/>
      <c r="HK2204" s="1"/>
      <c r="HL2204" s="1"/>
      <c r="HM2204" s="1"/>
      <c r="HN2204" s="1"/>
      <c r="HO2204" s="1"/>
      <c r="HP2204" s="1"/>
      <c r="HQ2204" s="21"/>
      <c r="HR2204" s="1"/>
      <c r="HS2204" s="1"/>
      <c r="HT2204" s="1"/>
      <c r="HU2204" s="1"/>
      <c r="HV2204" s="1"/>
      <c r="HW2204" s="1"/>
      <c r="HX2204" s="1"/>
      <c r="HY2204" s="21"/>
      <c r="HZ2204" s="1"/>
      <c r="IA2204" s="1"/>
      <c r="IB2204" s="1"/>
      <c r="IC2204" s="1"/>
      <c r="ID2204" s="1"/>
      <c r="IE2204" s="1"/>
      <c r="IF2204" s="1"/>
      <c r="IG2204" s="21"/>
      <c r="IH2204" s="1"/>
      <c r="II2204" s="1"/>
      <c r="IJ2204" s="1"/>
      <c r="IK2204" s="1"/>
      <c r="IL2204" s="1"/>
      <c r="IM2204" s="1"/>
      <c r="IN2204" s="1"/>
      <c r="IO2204" s="21"/>
      <c r="IP2204" s="1"/>
      <c r="IQ2204" s="1"/>
      <c r="IR2204" s="1"/>
      <c r="IS2204" s="1"/>
      <c r="IT2204" s="1"/>
      <c r="IU2204" s="1"/>
      <c r="IV2204" s="1"/>
      <c r="IW2204" s="21"/>
      <c r="IX2204" s="1"/>
      <c r="IY2204" s="1"/>
      <c r="IZ2204" s="1"/>
      <c r="JA2204" s="1"/>
      <c r="JB2204" s="1"/>
      <c r="JC2204" s="1"/>
      <c r="JD2204" s="1"/>
      <c r="JE2204" s="21"/>
      <c r="JF2204" s="1"/>
      <c r="JG2204" s="1"/>
      <c r="JH2204" s="1"/>
      <c r="JI2204" s="1"/>
      <c r="JJ2204" s="1"/>
      <c r="JK2204" s="1"/>
      <c r="JL2204" s="1"/>
      <c r="JM2204" s="21"/>
      <c r="JN2204" s="1"/>
      <c r="JO2204" s="1"/>
      <c r="JP2204" s="1"/>
      <c r="JQ2204" s="1"/>
      <c r="JR2204" s="1"/>
      <c r="JS2204" s="1"/>
      <c r="JT2204" s="1"/>
      <c r="JU2204" s="21"/>
      <c r="JV2204" s="1"/>
      <c r="JW2204" s="1"/>
      <c r="JX2204" s="1"/>
      <c r="JY2204" s="1"/>
      <c r="JZ2204" s="1"/>
      <c r="KA2204" s="1"/>
      <c r="KB2204" s="1"/>
      <c r="KC2204" s="21"/>
      <c r="KD2204" s="1"/>
      <c r="KE2204" s="1"/>
      <c r="KF2204" s="1"/>
      <c r="KG2204" s="1"/>
      <c r="KH2204" s="1"/>
      <c r="KI2204" s="1"/>
      <c r="KJ2204" s="1"/>
      <c r="KK2204" s="21"/>
      <c r="KL2204" s="1"/>
      <c r="KM2204" s="1"/>
      <c r="KN2204" s="1"/>
      <c r="KO2204" s="1"/>
      <c r="KP2204" s="1"/>
      <c r="KQ2204" s="1"/>
      <c r="KR2204" s="1"/>
      <c r="KS2204" s="21"/>
      <c r="KT2204" s="1"/>
      <c r="KU2204" s="1"/>
      <c r="KV2204" s="1"/>
      <c r="KW2204" s="1"/>
      <c r="KX2204" s="1"/>
      <c r="KY2204" s="1"/>
      <c r="KZ2204" s="1"/>
      <c r="LA2204" s="21"/>
      <c r="LB2204" s="1"/>
      <c r="LC2204" s="1"/>
      <c r="LD2204" s="1"/>
      <c r="LE2204" s="1"/>
      <c r="LF2204" s="1"/>
      <c r="LG2204" s="1"/>
      <c r="LH2204" s="1"/>
      <c r="LI2204" s="21"/>
      <c r="LJ2204" s="1"/>
      <c r="LK2204" s="1"/>
      <c r="LL2204" s="1"/>
      <c r="LM2204" s="1"/>
      <c r="LN2204" s="1"/>
      <c r="LO2204" s="1"/>
      <c r="LP2204" s="1"/>
      <c r="LQ2204" s="21"/>
      <c r="LR2204" s="1"/>
      <c r="LS2204" s="1"/>
      <c r="LT2204" s="1"/>
      <c r="LU2204" s="1"/>
      <c r="LV2204" s="1"/>
      <c r="LW2204" s="1"/>
      <c r="LX2204" s="1"/>
      <c r="LY2204" s="21"/>
      <c r="LZ2204" s="1"/>
      <c r="MA2204" s="1"/>
      <c r="MB2204" s="1"/>
      <c r="MC2204" s="1"/>
      <c r="MD2204" s="1"/>
      <c r="ME2204" s="1"/>
      <c r="MF2204" s="1"/>
      <c r="MG2204" s="21"/>
      <c r="MH2204" s="1"/>
      <c r="MI2204" s="1"/>
      <c r="MJ2204" s="1"/>
      <c r="MK2204" s="1"/>
      <c r="ML2204" s="1"/>
      <c r="MM2204" s="1"/>
      <c r="MN2204" s="1"/>
      <c r="MO2204" s="21"/>
      <c r="MP2204" s="1"/>
      <c r="MQ2204" s="1"/>
      <c r="MR2204" s="1"/>
      <c r="MS2204" s="1"/>
      <c r="MT2204" s="1"/>
      <c r="MU2204" s="1"/>
      <c r="MV2204" s="1"/>
      <c r="MW2204" s="21"/>
      <c r="MX2204" s="1"/>
      <c r="MY2204" s="1"/>
      <c r="MZ2204" s="1"/>
      <c r="NA2204" s="1"/>
      <c r="NB2204" s="1"/>
      <c r="NC2204" s="1"/>
      <c r="ND2204" s="1"/>
      <c r="NE2204" s="21"/>
      <c r="NF2204" s="1"/>
      <c r="NG2204" s="1"/>
      <c r="NH2204" s="1"/>
      <c r="NI2204" s="1"/>
      <c r="NJ2204" s="1"/>
      <c r="NK2204" s="1"/>
      <c r="NL2204" s="1"/>
      <c r="NM2204" s="21"/>
      <c r="NN2204" s="1"/>
      <c r="NO2204" s="1"/>
      <c r="NP2204" s="1"/>
      <c r="NQ2204" s="1"/>
      <c r="NR2204" s="1"/>
      <c r="NS2204" s="1"/>
      <c r="NT2204" s="1"/>
      <c r="NU2204" s="21"/>
      <c r="NV2204" s="1"/>
      <c r="NW2204" s="1"/>
      <c r="NX2204" s="1"/>
      <c r="NY2204" s="1"/>
      <c r="NZ2204" s="1"/>
      <c r="OA2204" s="1"/>
      <c r="OB2204" s="1"/>
      <c r="OC2204" s="21"/>
      <c r="OD2204" s="1"/>
      <c r="OE2204" s="1"/>
      <c r="OF2204" s="1"/>
      <c r="OG2204" s="1"/>
      <c r="OH2204" s="1"/>
      <c r="OI2204" s="1"/>
      <c r="OJ2204" s="1"/>
      <c r="OK2204" s="21"/>
      <c r="OL2204" s="1"/>
      <c r="OM2204" s="1"/>
      <c r="ON2204" s="1"/>
      <c r="OO2204" s="1"/>
      <c r="OP2204" s="1"/>
      <c r="OQ2204" s="1"/>
      <c r="OR2204" s="1"/>
      <c r="OS2204" s="21"/>
      <c r="OT2204" s="1"/>
      <c r="OU2204" s="1"/>
      <c r="OV2204" s="1"/>
      <c r="OW2204" s="1"/>
      <c r="OX2204" s="1"/>
      <c r="OY2204" s="1"/>
      <c r="OZ2204" s="1"/>
      <c r="PA2204" s="21"/>
      <c r="PB2204" s="1"/>
      <c r="PC2204" s="1"/>
      <c r="PD2204" s="1"/>
      <c r="PE2204" s="1"/>
      <c r="PF2204" s="1"/>
      <c r="PG2204" s="1"/>
      <c r="PH2204" s="1"/>
      <c r="PI2204" s="21"/>
      <c r="PJ2204" s="1"/>
      <c r="PK2204" s="1"/>
      <c r="PL2204" s="1"/>
      <c r="PM2204" s="1"/>
      <c r="PN2204" s="1"/>
      <c r="PO2204" s="1"/>
      <c r="PP2204" s="1"/>
      <c r="PQ2204" s="21"/>
      <c r="PR2204" s="1"/>
      <c r="PS2204" s="1"/>
      <c r="PT2204" s="1"/>
      <c r="PU2204" s="1"/>
      <c r="PV2204" s="1"/>
      <c r="PW2204" s="1"/>
      <c r="PX2204" s="1"/>
      <c r="PY2204" s="21"/>
      <c r="PZ2204" s="1"/>
      <c r="QA2204" s="1"/>
      <c r="QB2204" s="1"/>
      <c r="QC2204" s="1"/>
      <c r="QD2204" s="1"/>
      <c r="QE2204" s="1"/>
      <c r="QF2204" s="1"/>
      <c r="QG2204" s="21"/>
      <c r="QH2204" s="1"/>
      <c r="QI2204" s="1"/>
      <c r="QJ2204" s="1"/>
      <c r="QK2204" s="1"/>
      <c r="QL2204" s="1"/>
      <c r="QM2204" s="1"/>
      <c r="QN2204" s="1"/>
      <c r="QO2204" s="21"/>
      <c r="QP2204" s="1"/>
      <c r="QQ2204" s="1"/>
      <c r="QR2204" s="1"/>
      <c r="QS2204" s="1"/>
      <c r="QT2204" s="1"/>
      <c r="QU2204" s="1"/>
      <c r="QV2204" s="1"/>
      <c r="QW2204" s="21"/>
      <c r="QX2204" s="1"/>
      <c r="QY2204" s="1"/>
      <c r="QZ2204" s="1"/>
      <c r="RA2204" s="1"/>
      <c r="RB2204" s="1"/>
      <c r="RC2204" s="1"/>
      <c r="RD2204" s="1"/>
      <c r="RE2204" s="21"/>
      <c r="RF2204" s="1"/>
      <c r="RG2204" s="1"/>
      <c r="RH2204" s="1"/>
      <c r="RI2204" s="1"/>
      <c r="RJ2204" s="1"/>
      <c r="RK2204" s="1"/>
      <c r="RL2204" s="1"/>
      <c r="RM2204" s="21"/>
      <c r="RN2204" s="1"/>
      <c r="RO2204" s="1"/>
      <c r="RP2204" s="1"/>
      <c r="RQ2204" s="1"/>
      <c r="RR2204" s="1"/>
      <c r="RS2204" s="1"/>
      <c r="RT2204" s="1"/>
      <c r="RU2204" s="21"/>
      <c r="RV2204" s="1"/>
      <c r="RW2204" s="1"/>
      <c r="RX2204" s="1"/>
      <c r="RY2204" s="1"/>
      <c r="RZ2204" s="1"/>
      <c r="SA2204" s="1"/>
      <c r="SB2204" s="1"/>
      <c r="SC2204" s="21"/>
      <c r="SD2204" s="1"/>
      <c r="SE2204" s="1"/>
      <c r="SF2204" s="1"/>
      <c r="SG2204" s="1"/>
      <c r="SH2204" s="1"/>
      <c r="SI2204" s="1"/>
      <c r="SJ2204" s="1"/>
      <c r="SK2204" s="21"/>
      <c r="SL2204" s="1"/>
      <c r="SM2204" s="1"/>
      <c r="SN2204" s="1"/>
      <c r="SO2204" s="1"/>
      <c r="SP2204" s="1"/>
      <c r="SQ2204" s="1"/>
      <c r="SR2204" s="1"/>
      <c r="SS2204" s="21"/>
      <c r="ST2204" s="1"/>
      <c r="SU2204" s="1"/>
      <c r="SV2204" s="1"/>
      <c r="SW2204" s="1"/>
      <c r="SX2204" s="1"/>
      <c r="SY2204" s="1"/>
      <c r="SZ2204" s="1"/>
      <c r="TA2204" s="21"/>
      <c r="TB2204" s="1"/>
      <c r="TC2204" s="1"/>
      <c r="TD2204" s="1"/>
      <c r="TE2204" s="1"/>
      <c r="TF2204" s="1"/>
      <c r="TG2204" s="1"/>
      <c r="TH2204" s="1"/>
      <c r="TI2204" s="21"/>
      <c r="TJ2204" s="1"/>
      <c r="TK2204" s="1"/>
      <c r="TL2204" s="1"/>
      <c r="TM2204" s="1"/>
      <c r="TN2204" s="1"/>
      <c r="TO2204" s="1"/>
      <c r="TP2204" s="1"/>
      <c r="TQ2204" s="21"/>
      <c r="TR2204" s="1"/>
      <c r="TS2204" s="1"/>
      <c r="TT2204" s="1"/>
      <c r="TU2204" s="1"/>
      <c r="TV2204" s="1"/>
      <c r="TW2204" s="1"/>
      <c r="TX2204" s="1"/>
      <c r="TY2204" s="21"/>
    </row>
    <row r="2205" spans="1:545" ht="12.5" x14ac:dyDescent="0.25">
      <c r="A2205" s="1">
        <v>4</v>
      </c>
      <c r="B2205" s="1">
        <v>0.25651285899999998</v>
      </c>
      <c r="C2205" s="1"/>
      <c r="D2205" s="1"/>
      <c r="E2205" s="1"/>
      <c r="F2205" s="1"/>
      <c r="G2205" s="1"/>
      <c r="H2205" s="1"/>
      <c r="I2205" s="1"/>
      <c r="J2205" s="1"/>
      <c r="K2205" s="1"/>
      <c r="L2205" s="1"/>
      <c r="M2205" s="1"/>
      <c r="N2205" s="1"/>
      <c r="O2205" s="1"/>
      <c r="P2205" s="1"/>
      <c r="Q2205" s="1"/>
      <c r="R2205" s="1"/>
      <c r="S2205" s="1"/>
      <c r="T2205" s="1"/>
      <c r="U2205" s="1"/>
      <c r="V2205" s="1"/>
      <c r="W2205" s="1"/>
      <c r="X2205" s="1"/>
      <c r="Y2205" s="21"/>
      <c r="Z2205" s="1"/>
      <c r="AA2205" s="1"/>
      <c r="AB2205" s="1"/>
      <c r="AC2205" s="1"/>
      <c r="AD2205" s="1"/>
      <c r="AE2205" s="1"/>
      <c r="AF2205" s="1"/>
      <c r="AG2205" s="21"/>
      <c r="AH2205" s="1"/>
      <c r="AI2205" s="1"/>
      <c r="AJ2205" s="1"/>
      <c r="AK2205" s="1"/>
      <c r="AL2205" s="1"/>
      <c r="AM2205" s="1"/>
      <c r="AN2205" s="1"/>
      <c r="AO2205" s="21"/>
      <c r="AP2205" s="1"/>
      <c r="AQ2205" s="1"/>
      <c r="AR2205" s="1"/>
      <c r="AS2205" s="1"/>
      <c r="AT2205" s="1"/>
      <c r="AU2205" s="1"/>
      <c r="AV2205" s="1"/>
      <c r="AW2205" s="21"/>
      <c r="AX2205" s="1"/>
      <c r="AY2205" s="1"/>
      <c r="AZ2205" s="1"/>
      <c r="BA2205" s="1"/>
      <c r="BB2205" s="1"/>
      <c r="BC2205" s="1"/>
      <c r="BD2205" s="1"/>
      <c r="BE2205" s="21"/>
      <c r="BF2205" s="1"/>
      <c r="BG2205" s="1"/>
      <c r="BH2205" s="1"/>
      <c r="BI2205" s="1"/>
      <c r="BJ2205" s="1"/>
      <c r="BK2205" s="1"/>
      <c r="BL2205" s="1"/>
      <c r="BM2205" s="21"/>
      <c r="BN2205" s="1"/>
      <c r="BO2205" s="1"/>
      <c r="BP2205" s="1"/>
      <c r="BQ2205" s="1"/>
      <c r="BR2205" s="1"/>
      <c r="BS2205" s="1"/>
      <c r="BT2205" s="1"/>
      <c r="BU2205" s="21"/>
      <c r="BV2205" s="1"/>
      <c r="BW2205" s="1"/>
      <c r="BX2205" s="1"/>
      <c r="BY2205" s="1"/>
      <c r="BZ2205" s="1"/>
      <c r="CA2205" s="1"/>
      <c r="CB2205" s="1"/>
      <c r="CC2205" s="21"/>
      <c r="CD2205" s="1"/>
      <c r="CE2205" s="1"/>
      <c r="CF2205" s="1"/>
      <c r="CG2205" s="1"/>
      <c r="CH2205" s="1"/>
      <c r="CI2205" s="1"/>
      <c r="CJ2205" s="1"/>
      <c r="CK2205" s="21"/>
      <c r="CL2205" s="1"/>
      <c r="CM2205" s="1"/>
      <c r="CN2205" s="1"/>
      <c r="CO2205" s="1"/>
      <c r="CP2205" s="1"/>
      <c r="CQ2205" s="1"/>
      <c r="CR2205" s="1"/>
      <c r="CS2205" s="21"/>
      <c r="CT2205" s="1"/>
      <c r="CU2205" s="1"/>
      <c r="CV2205" s="1"/>
      <c r="CW2205" s="1"/>
      <c r="CX2205" s="1"/>
      <c r="CY2205" s="1"/>
      <c r="CZ2205" s="1"/>
      <c r="DA2205" s="21"/>
      <c r="DB2205" s="1"/>
      <c r="DC2205" s="1"/>
      <c r="DD2205" s="1"/>
      <c r="DE2205" s="1"/>
      <c r="DF2205" s="1"/>
      <c r="DG2205" s="1"/>
      <c r="DH2205" s="1"/>
      <c r="DI2205" s="21"/>
      <c r="DJ2205" s="1"/>
      <c r="DK2205" s="1"/>
      <c r="DL2205" s="1"/>
      <c r="DM2205" s="1"/>
      <c r="DN2205" s="1"/>
      <c r="DO2205" s="1"/>
      <c r="DP2205" s="1"/>
      <c r="DQ2205" s="21"/>
      <c r="DR2205" s="1"/>
      <c r="DS2205" s="1"/>
      <c r="DT2205" s="1"/>
      <c r="DU2205" s="1"/>
      <c r="DV2205" s="1"/>
      <c r="DW2205" s="1"/>
      <c r="DX2205" s="1"/>
      <c r="DY2205" s="21"/>
      <c r="DZ2205" s="1"/>
      <c r="EA2205" s="1"/>
      <c r="EB2205" s="1"/>
      <c r="EC2205" s="1"/>
      <c r="ED2205" s="1"/>
      <c r="EE2205" s="1"/>
      <c r="EF2205" s="1"/>
      <c r="EG2205" s="21"/>
      <c r="EH2205" s="1"/>
      <c r="EI2205" s="1"/>
      <c r="EJ2205" s="1"/>
      <c r="EK2205" s="1"/>
      <c r="EL2205" s="1"/>
      <c r="EM2205" s="1"/>
      <c r="EN2205" s="1"/>
      <c r="EO2205" s="21"/>
      <c r="EP2205" s="1"/>
      <c r="EQ2205" s="1"/>
      <c r="ER2205" s="1"/>
      <c r="ES2205" s="1"/>
      <c r="ET2205" s="1"/>
      <c r="EU2205" s="1"/>
      <c r="EV2205" s="1"/>
      <c r="EW2205" s="21"/>
      <c r="EX2205" s="1"/>
      <c r="EY2205" s="1"/>
      <c r="EZ2205" s="1"/>
      <c r="FA2205" s="1"/>
      <c r="FB2205" s="1"/>
      <c r="FC2205" s="1"/>
      <c r="FD2205" s="1"/>
      <c r="FE2205" s="21"/>
      <c r="FF2205" s="1"/>
      <c r="FG2205" s="1"/>
      <c r="FH2205" s="1"/>
      <c r="FI2205" s="1"/>
      <c r="FJ2205" s="1"/>
      <c r="FK2205" s="1"/>
      <c r="FL2205" s="1"/>
      <c r="FM2205" s="21"/>
      <c r="FN2205" s="1"/>
      <c r="FO2205" s="1"/>
      <c r="FP2205" s="1"/>
      <c r="FQ2205" s="1"/>
      <c r="FR2205" s="1"/>
      <c r="FS2205" s="1"/>
      <c r="FT2205" s="1"/>
      <c r="FU2205" s="21"/>
      <c r="FV2205" s="1"/>
      <c r="FW2205" s="1"/>
      <c r="FX2205" s="1"/>
      <c r="FY2205" s="1"/>
      <c r="FZ2205" s="1"/>
      <c r="GA2205" s="1"/>
      <c r="GB2205" s="1"/>
      <c r="GC2205" s="21"/>
      <c r="GD2205" s="1"/>
      <c r="GE2205" s="1"/>
      <c r="GF2205" s="1"/>
      <c r="GG2205" s="1"/>
      <c r="GH2205" s="1"/>
      <c r="GI2205" s="1"/>
      <c r="GJ2205" s="1"/>
      <c r="GK2205" s="21"/>
      <c r="GL2205" s="1"/>
      <c r="GM2205" s="1"/>
      <c r="GN2205" s="1"/>
      <c r="GO2205" s="1"/>
      <c r="GP2205" s="1"/>
      <c r="GQ2205" s="1"/>
      <c r="GR2205" s="1"/>
      <c r="GS2205" s="21"/>
      <c r="GT2205" s="1"/>
      <c r="GU2205" s="1"/>
      <c r="GV2205" s="1"/>
      <c r="GW2205" s="1"/>
      <c r="GX2205" s="1"/>
      <c r="GY2205" s="1"/>
      <c r="GZ2205" s="1"/>
      <c r="HA2205" s="21"/>
      <c r="HB2205" s="1"/>
      <c r="HC2205" s="1"/>
      <c r="HD2205" s="1"/>
      <c r="HE2205" s="1"/>
      <c r="HF2205" s="1"/>
      <c r="HG2205" s="1"/>
      <c r="HH2205" s="1"/>
      <c r="HI2205" s="21"/>
      <c r="HJ2205" s="1"/>
      <c r="HK2205" s="1"/>
      <c r="HL2205" s="1"/>
      <c r="HM2205" s="1"/>
      <c r="HN2205" s="1"/>
      <c r="HO2205" s="1"/>
      <c r="HP2205" s="1"/>
      <c r="HQ2205" s="21"/>
      <c r="HR2205" s="1"/>
      <c r="HS2205" s="1"/>
      <c r="HT2205" s="1"/>
      <c r="HU2205" s="1"/>
      <c r="HV2205" s="1"/>
      <c r="HW2205" s="1"/>
      <c r="HX2205" s="1"/>
      <c r="HY2205" s="21"/>
      <c r="HZ2205" s="1"/>
      <c r="IA2205" s="1"/>
      <c r="IB2205" s="1"/>
      <c r="IC2205" s="1"/>
      <c r="ID2205" s="1"/>
      <c r="IE2205" s="1"/>
      <c r="IF2205" s="1"/>
      <c r="IG2205" s="21"/>
      <c r="IH2205" s="1"/>
      <c r="II2205" s="1"/>
      <c r="IJ2205" s="1"/>
      <c r="IK2205" s="1"/>
      <c r="IL2205" s="1"/>
      <c r="IM2205" s="1"/>
      <c r="IN2205" s="1"/>
      <c r="IO2205" s="21"/>
      <c r="IP2205" s="1"/>
      <c r="IQ2205" s="1"/>
      <c r="IR2205" s="1"/>
      <c r="IS2205" s="1"/>
      <c r="IT2205" s="1"/>
      <c r="IU2205" s="1"/>
      <c r="IV2205" s="1"/>
      <c r="IW2205" s="21"/>
      <c r="IX2205" s="1"/>
      <c r="IY2205" s="1"/>
      <c r="IZ2205" s="1"/>
      <c r="JA2205" s="1"/>
      <c r="JB2205" s="1"/>
      <c r="JC2205" s="1"/>
      <c r="JD2205" s="1"/>
      <c r="JE2205" s="21"/>
      <c r="JF2205" s="1"/>
      <c r="JG2205" s="1"/>
      <c r="JH2205" s="1"/>
      <c r="JI2205" s="1"/>
      <c r="JJ2205" s="1"/>
      <c r="JK2205" s="1"/>
      <c r="JL2205" s="1"/>
      <c r="JM2205" s="21"/>
      <c r="JN2205" s="1"/>
      <c r="JO2205" s="1"/>
      <c r="JP2205" s="1"/>
      <c r="JQ2205" s="1"/>
      <c r="JR2205" s="1"/>
      <c r="JS2205" s="1"/>
      <c r="JT2205" s="1"/>
      <c r="JU2205" s="21"/>
      <c r="JV2205" s="1"/>
      <c r="JW2205" s="1"/>
      <c r="JX2205" s="1"/>
      <c r="JY2205" s="1"/>
      <c r="JZ2205" s="1"/>
      <c r="KA2205" s="1"/>
      <c r="KB2205" s="1"/>
      <c r="KC2205" s="21"/>
      <c r="KD2205" s="1"/>
      <c r="KE2205" s="1"/>
      <c r="KF2205" s="1"/>
      <c r="KG2205" s="1"/>
      <c r="KH2205" s="1"/>
      <c r="KI2205" s="1"/>
      <c r="KJ2205" s="1"/>
      <c r="KK2205" s="21"/>
      <c r="KL2205" s="1"/>
      <c r="KM2205" s="1"/>
      <c r="KN2205" s="1"/>
      <c r="KO2205" s="1"/>
      <c r="KP2205" s="1"/>
      <c r="KQ2205" s="1"/>
      <c r="KR2205" s="1"/>
      <c r="KS2205" s="21"/>
      <c r="KT2205" s="1"/>
      <c r="KU2205" s="1"/>
      <c r="KV2205" s="1"/>
      <c r="KW2205" s="1"/>
      <c r="KX2205" s="1"/>
      <c r="KY2205" s="1"/>
      <c r="KZ2205" s="1"/>
      <c r="LA2205" s="21"/>
      <c r="LB2205" s="1"/>
      <c r="LC2205" s="1"/>
      <c r="LD2205" s="1"/>
      <c r="LE2205" s="1"/>
      <c r="LF2205" s="1"/>
      <c r="LG2205" s="1"/>
      <c r="LH2205" s="1"/>
      <c r="LI2205" s="21"/>
      <c r="LJ2205" s="1"/>
      <c r="LK2205" s="1"/>
      <c r="LL2205" s="1"/>
      <c r="LM2205" s="1"/>
      <c r="LN2205" s="1"/>
      <c r="LO2205" s="1"/>
      <c r="LP2205" s="1"/>
      <c r="LQ2205" s="21"/>
      <c r="LR2205" s="1"/>
      <c r="LS2205" s="1"/>
      <c r="LT2205" s="1"/>
      <c r="LU2205" s="1"/>
      <c r="LV2205" s="1"/>
      <c r="LW2205" s="1"/>
      <c r="LX2205" s="1"/>
      <c r="LY2205" s="21"/>
      <c r="LZ2205" s="1"/>
      <c r="MA2205" s="1"/>
      <c r="MB2205" s="1"/>
      <c r="MC2205" s="1"/>
      <c r="MD2205" s="1"/>
      <c r="ME2205" s="1"/>
      <c r="MF2205" s="1"/>
      <c r="MG2205" s="21"/>
      <c r="MH2205" s="1"/>
      <c r="MI2205" s="1"/>
      <c r="MJ2205" s="1"/>
      <c r="MK2205" s="1"/>
      <c r="ML2205" s="1"/>
      <c r="MM2205" s="1"/>
      <c r="MN2205" s="1"/>
      <c r="MO2205" s="21"/>
      <c r="MP2205" s="1"/>
      <c r="MQ2205" s="1"/>
      <c r="MR2205" s="1"/>
      <c r="MS2205" s="1"/>
      <c r="MT2205" s="1"/>
      <c r="MU2205" s="1"/>
      <c r="MV2205" s="1"/>
      <c r="MW2205" s="21"/>
      <c r="MX2205" s="1"/>
      <c r="MY2205" s="1"/>
      <c r="MZ2205" s="1"/>
      <c r="NA2205" s="1"/>
      <c r="NB2205" s="1"/>
      <c r="NC2205" s="1"/>
      <c r="ND2205" s="1"/>
      <c r="NE2205" s="21"/>
      <c r="NF2205" s="1"/>
      <c r="NG2205" s="1"/>
      <c r="NH2205" s="1"/>
      <c r="NI2205" s="1"/>
      <c r="NJ2205" s="1"/>
      <c r="NK2205" s="1"/>
      <c r="NL2205" s="1"/>
      <c r="NM2205" s="21"/>
      <c r="NN2205" s="1"/>
      <c r="NO2205" s="1"/>
      <c r="NP2205" s="1"/>
      <c r="NQ2205" s="1"/>
      <c r="NR2205" s="1"/>
      <c r="NS2205" s="1"/>
      <c r="NT2205" s="1"/>
      <c r="NU2205" s="21"/>
      <c r="NV2205" s="1"/>
      <c r="NW2205" s="1"/>
      <c r="NX2205" s="1"/>
      <c r="NY2205" s="1"/>
      <c r="NZ2205" s="1"/>
      <c r="OA2205" s="1"/>
      <c r="OB2205" s="1"/>
      <c r="OC2205" s="21"/>
      <c r="OD2205" s="1"/>
      <c r="OE2205" s="1"/>
      <c r="OF2205" s="1"/>
      <c r="OG2205" s="1"/>
      <c r="OH2205" s="1"/>
      <c r="OI2205" s="1"/>
      <c r="OJ2205" s="1"/>
      <c r="OK2205" s="21"/>
      <c r="OL2205" s="1"/>
      <c r="OM2205" s="1"/>
      <c r="ON2205" s="1"/>
      <c r="OO2205" s="1"/>
      <c r="OP2205" s="1"/>
      <c r="OQ2205" s="1"/>
      <c r="OR2205" s="1"/>
      <c r="OS2205" s="21"/>
      <c r="OT2205" s="1"/>
      <c r="OU2205" s="1"/>
      <c r="OV2205" s="1"/>
      <c r="OW2205" s="1"/>
      <c r="OX2205" s="1"/>
      <c r="OY2205" s="1"/>
      <c r="OZ2205" s="1"/>
      <c r="PA2205" s="21"/>
      <c r="PB2205" s="1"/>
      <c r="PC2205" s="1"/>
      <c r="PD2205" s="1"/>
      <c r="PE2205" s="1"/>
      <c r="PF2205" s="1"/>
      <c r="PG2205" s="1"/>
      <c r="PH2205" s="1"/>
      <c r="PI2205" s="21"/>
      <c r="PJ2205" s="1"/>
      <c r="PK2205" s="1"/>
      <c r="PL2205" s="1"/>
      <c r="PM2205" s="1"/>
      <c r="PN2205" s="1"/>
      <c r="PO2205" s="1"/>
      <c r="PP2205" s="1"/>
      <c r="PQ2205" s="21"/>
      <c r="PR2205" s="1"/>
      <c r="PS2205" s="1"/>
      <c r="PT2205" s="1"/>
      <c r="PU2205" s="1"/>
      <c r="PV2205" s="1"/>
      <c r="PW2205" s="1"/>
      <c r="PX2205" s="1"/>
      <c r="PY2205" s="21"/>
      <c r="PZ2205" s="1"/>
      <c r="QA2205" s="1"/>
      <c r="QB2205" s="1"/>
      <c r="QC2205" s="1"/>
      <c r="QD2205" s="1"/>
      <c r="QE2205" s="1"/>
      <c r="QF2205" s="1"/>
      <c r="QG2205" s="21"/>
      <c r="QH2205" s="1"/>
      <c r="QI2205" s="1"/>
      <c r="QJ2205" s="1"/>
      <c r="QK2205" s="1"/>
      <c r="QL2205" s="1"/>
      <c r="QM2205" s="1"/>
      <c r="QN2205" s="1"/>
      <c r="QO2205" s="21"/>
      <c r="QP2205" s="1"/>
      <c r="QQ2205" s="1"/>
      <c r="QR2205" s="1"/>
      <c r="QS2205" s="1"/>
      <c r="QT2205" s="1"/>
      <c r="QU2205" s="1"/>
      <c r="QV2205" s="1"/>
      <c r="QW2205" s="21"/>
      <c r="QX2205" s="1"/>
      <c r="QY2205" s="1"/>
      <c r="QZ2205" s="1"/>
      <c r="RA2205" s="1"/>
      <c r="RB2205" s="1"/>
      <c r="RC2205" s="1"/>
      <c r="RD2205" s="1"/>
      <c r="RE2205" s="21"/>
      <c r="RF2205" s="1"/>
      <c r="RG2205" s="1"/>
      <c r="RH2205" s="1"/>
      <c r="RI2205" s="1"/>
      <c r="RJ2205" s="1"/>
      <c r="RK2205" s="1"/>
      <c r="RL2205" s="1"/>
      <c r="RM2205" s="21"/>
      <c r="RN2205" s="1"/>
      <c r="RO2205" s="1"/>
      <c r="RP2205" s="1"/>
      <c r="RQ2205" s="1"/>
      <c r="RR2205" s="1"/>
      <c r="RS2205" s="1"/>
      <c r="RT2205" s="1"/>
      <c r="RU2205" s="21"/>
      <c r="RV2205" s="1"/>
      <c r="RW2205" s="1"/>
      <c r="RX2205" s="1"/>
      <c r="RY2205" s="1"/>
      <c r="RZ2205" s="1"/>
      <c r="SA2205" s="1"/>
      <c r="SB2205" s="1"/>
      <c r="SC2205" s="21"/>
      <c r="SD2205" s="1"/>
      <c r="SE2205" s="1"/>
      <c r="SF2205" s="1"/>
      <c r="SG2205" s="1"/>
      <c r="SH2205" s="1"/>
      <c r="SI2205" s="1"/>
      <c r="SJ2205" s="1"/>
      <c r="SK2205" s="21"/>
      <c r="SL2205" s="1"/>
      <c r="SM2205" s="1"/>
      <c r="SN2205" s="1"/>
      <c r="SO2205" s="1"/>
      <c r="SP2205" s="1"/>
      <c r="SQ2205" s="1"/>
      <c r="SR2205" s="1"/>
      <c r="SS2205" s="21"/>
      <c r="ST2205" s="1"/>
      <c r="SU2205" s="1"/>
      <c r="SV2205" s="1"/>
      <c r="SW2205" s="1"/>
      <c r="SX2205" s="1"/>
      <c r="SY2205" s="1"/>
      <c r="SZ2205" s="1"/>
      <c r="TA2205" s="21"/>
      <c r="TB2205" s="1"/>
      <c r="TC2205" s="1"/>
      <c r="TD2205" s="1"/>
      <c r="TE2205" s="1"/>
      <c r="TF2205" s="1"/>
      <c r="TG2205" s="1"/>
      <c r="TH2205" s="1"/>
      <c r="TI2205" s="21"/>
      <c r="TJ2205" s="1"/>
      <c r="TK2205" s="1"/>
      <c r="TL2205" s="1"/>
      <c r="TM2205" s="1"/>
      <c r="TN2205" s="1"/>
      <c r="TO2205" s="1"/>
      <c r="TP2205" s="1"/>
      <c r="TQ2205" s="21"/>
      <c r="TR2205" s="1"/>
      <c r="TS2205" s="1"/>
      <c r="TT2205" s="1"/>
      <c r="TU2205" s="1"/>
      <c r="TV2205" s="1"/>
      <c r="TW2205" s="1"/>
      <c r="TX2205" s="1"/>
      <c r="TY2205" s="21"/>
    </row>
    <row r="2206" spans="1:545" ht="12.5" x14ac:dyDescent="0.25">
      <c r="A2206" s="1">
        <v>4</v>
      </c>
      <c r="B2206" s="1">
        <v>0.25651285899999998</v>
      </c>
      <c r="C2206" s="1"/>
      <c r="D2206" s="1"/>
      <c r="E2206" s="1"/>
      <c r="F2206" s="1"/>
      <c r="G2206" s="1"/>
      <c r="H2206" s="1"/>
      <c r="I2206" s="1"/>
      <c r="J2206" s="1"/>
      <c r="K2206" s="1"/>
      <c r="L2206" s="1"/>
      <c r="M2206" s="1"/>
      <c r="N2206" s="1"/>
      <c r="O2206" s="1"/>
      <c r="P2206" s="1"/>
      <c r="Q2206" s="1"/>
      <c r="R2206" s="1"/>
      <c r="S2206" s="1"/>
      <c r="T2206" s="1"/>
      <c r="U2206" s="1"/>
      <c r="V2206" s="1"/>
      <c r="W2206" s="1"/>
      <c r="X2206" s="1"/>
      <c r="Y2206" s="21"/>
      <c r="Z2206" s="1"/>
      <c r="AA2206" s="1"/>
      <c r="AB2206" s="1"/>
      <c r="AC2206" s="1"/>
      <c r="AD2206" s="1"/>
      <c r="AE2206" s="1"/>
      <c r="AF2206" s="1"/>
      <c r="AG2206" s="21"/>
      <c r="AH2206" s="1"/>
      <c r="AI2206" s="1"/>
      <c r="AJ2206" s="1"/>
      <c r="AK2206" s="1"/>
      <c r="AL2206" s="1"/>
      <c r="AM2206" s="1"/>
      <c r="AN2206" s="1"/>
      <c r="AO2206" s="21"/>
      <c r="AP2206" s="1"/>
      <c r="AQ2206" s="1"/>
      <c r="AR2206" s="1"/>
      <c r="AS2206" s="1"/>
      <c r="AT2206" s="1"/>
      <c r="AU2206" s="1"/>
      <c r="AV2206" s="1"/>
      <c r="AW2206" s="21"/>
      <c r="AX2206" s="1"/>
      <c r="AY2206" s="1"/>
      <c r="AZ2206" s="1"/>
      <c r="BA2206" s="1"/>
      <c r="BB2206" s="1"/>
      <c r="BC2206" s="1"/>
      <c r="BD2206" s="1"/>
      <c r="BE2206" s="21"/>
      <c r="BF2206" s="1"/>
      <c r="BG2206" s="1"/>
      <c r="BH2206" s="1"/>
      <c r="BI2206" s="1"/>
      <c r="BJ2206" s="1"/>
      <c r="BK2206" s="1"/>
      <c r="BL2206" s="1"/>
      <c r="BM2206" s="21"/>
      <c r="BN2206" s="1"/>
      <c r="BO2206" s="1"/>
      <c r="BP2206" s="1"/>
      <c r="BQ2206" s="1"/>
      <c r="BR2206" s="1"/>
      <c r="BS2206" s="1"/>
      <c r="BT2206" s="1"/>
      <c r="BU2206" s="21"/>
      <c r="BV2206" s="1"/>
      <c r="BW2206" s="1"/>
      <c r="BX2206" s="1"/>
      <c r="BY2206" s="1"/>
      <c r="BZ2206" s="1"/>
      <c r="CA2206" s="1"/>
      <c r="CB2206" s="1"/>
      <c r="CC2206" s="21"/>
      <c r="CD2206" s="1"/>
      <c r="CE2206" s="1"/>
      <c r="CF2206" s="1"/>
      <c r="CG2206" s="1"/>
      <c r="CH2206" s="1"/>
      <c r="CI2206" s="1"/>
      <c r="CJ2206" s="1"/>
      <c r="CK2206" s="21"/>
      <c r="CL2206" s="1"/>
      <c r="CM2206" s="1"/>
      <c r="CN2206" s="1"/>
      <c r="CO2206" s="1"/>
      <c r="CP2206" s="1"/>
      <c r="CQ2206" s="1"/>
      <c r="CR2206" s="1"/>
      <c r="CS2206" s="21"/>
      <c r="CT2206" s="1"/>
      <c r="CU2206" s="1"/>
      <c r="CV2206" s="1"/>
      <c r="CW2206" s="1"/>
      <c r="CX2206" s="1"/>
      <c r="CY2206" s="1"/>
      <c r="CZ2206" s="1"/>
      <c r="DA2206" s="21"/>
      <c r="DB2206" s="1"/>
      <c r="DC2206" s="1"/>
      <c r="DD2206" s="1"/>
      <c r="DE2206" s="1"/>
      <c r="DF2206" s="1"/>
      <c r="DG2206" s="1"/>
      <c r="DH2206" s="1"/>
      <c r="DI2206" s="21"/>
      <c r="DJ2206" s="1"/>
      <c r="DK2206" s="1"/>
      <c r="DL2206" s="1"/>
      <c r="DM2206" s="1"/>
      <c r="DN2206" s="1"/>
      <c r="DO2206" s="1"/>
      <c r="DP2206" s="1"/>
      <c r="DQ2206" s="21"/>
      <c r="DR2206" s="1"/>
      <c r="DS2206" s="1"/>
      <c r="DT2206" s="1"/>
      <c r="DU2206" s="1"/>
      <c r="DV2206" s="1"/>
      <c r="DW2206" s="1"/>
      <c r="DX2206" s="1"/>
      <c r="DY2206" s="21"/>
      <c r="DZ2206" s="1"/>
      <c r="EA2206" s="1"/>
      <c r="EB2206" s="1"/>
      <c r="EC2206" s="1"/>
      <c r="ED2206" s="1"/>
      <c r="EE2206" s="1"/>
      <c r="EF2206" s="1"/>
      <c r="EG2206" s="21"/>
      <c r="EH2206" s="1"/>
      <c r="EI2206" s="1"/>
      <c r="EJ2206" s="1"/>
      <c r="EK2206" s="1"/>
      <c r="EL2206" s="1"/>
      <c r="EM2206" s="1"/>
      <c r="EN2206" s="1"/>
      <c r="EO2206" s="21"/>
      <c r="EP2206" s="1"/>
      <c r="EQ2206" s="1"/>
      <c r="ER2206" s="1"/>
      <c r="ES2206" s="1"/>
      <c r="ET2206" s="1"/>
      <c r="EU2206" s="1"/>
      <c r="EV2206" s="1"/>
      <c r="EW2206" s="21"/>
      <c r="EX2206" s="1"/>
      <c r="EY2206" s="1"/>
      <c r="EZ2206" s="1"/>
      <c r="FA2206" s="1"/>
      <c r="FB2206" s="1"/>
      <c r="FC2206" s="1"/>
      <c r="FD2206" s="1"/>
      <c r="FE2206" s="21"/>
      <c r="FF2206" s="1"/>
      <c r="FG2206" s="1"/>
      <c r="FH2206" s="1"/>
      <c r="FI2206" s="1"/>
      <c r="FJ2206" s="1"/>
      <c r="FK2206" s="1"/>
      <c r="FL2206" s="1"/>
      <c r="FM2206" s="21"/>
      <c r="FN2206" s="1"/>
      <c r="FO2206" s="1"/>
      <c r="FP2206" s="1"/>
      <c r="FQ2206" s="1"/>
      <c r="FR2206" s="1"/>
      <c r="FS2206" s="1"/>
      <c r="FT2206" s="1"/>
      <c r="FU2206" s="21"/>
      <c r="FV2206" s="1"/>
      <c r="FW2206" s="1"/>
      <c r="FX2206" s="1"/>
      <c r="FY2206" s="1"/>
      <c r="FZ2206" s="1"/>
      <c r="GA2206" s="1"/>
      <c r="GB2206" s="1"/>
      <c r="GC2206" s="21"/>
      <c r="GD2206" s="1"/>
      <c r="GE2206" s="1"/>
      <c r="GF2206" s="1"/>
      <c r="GG2206" s="1"/>
      <c r="GH2206" s="1"/>
      <c r="GI2206" s="1"/>
      <c r="GJ2206" s="1"/>
      <c r="GK2206" s="21"/>
      <c r="GL2206" s="1"/>
      <c r="GM2206" s="1"/>
      <c r="GN2206" s="1"/>
      <c r="GO2206" s="1"/>
      <c r="GP2206" s="1"/>
      <c r="GQ2206" s="1"/>
      <c r="GR2206" s="1"/>
      <c r="GS2206" s="21"/>
      <c r="GT2206" s="1"/>
      <c r="GU2206" s="1"/>
      <c r="GV2206" s="1"/>
      <c r="GW2206" s="1"/>
      <c r="GX2206" s="1"/>
      <c r="GY2206" s="1"/>
      <c r="GZ2206" s="1"/>
      <c r="HA2206" s="21"/>
      <c r="HB2206" s="1"/>
      <c r="HC2206" s="1"/>
      <c r="HD2206" s="1"/>
      <c r="HE2206" s="1"/>
      <c r="HF2206" s="1"/>
      <c r="HG2206" s="1"/>
      <c r="HH2206" s="1"/>
      <c r="HI2206" s="21"/>
      <c r="HJ2206" s="1"/>
      <c r="HK2206" s="1"/>
      <c r="HL2206" s="1"/>
      <c r="HM2206" s="1"/>
      <c r="HN2206" s="1"/>
      <c r="HO2206" s="1"/>
      <c r="HP2206" s="1"/>
      <c r="HQ2206" s="21"/>
      <c r="HR2206" s="1"/>
      <c r="HS2206" s="1"/>
      <c r="HT2206" s="1"/>
      <c r="HU2206" s="1"/>
      <c r="HV2206" s="1"/>
      <c r="HW2206" s="1"/>
      <c r="HX2206" s="1"/>
      <c r="HY2206" s="21"/>
      <c r="HZ2206" s="1"/>
      <c r="IA2206" s="1"/>
      <c r="IB2206" s="1"/>
      <c r="IC2206" s="1"/>
      <c r="ID2206" s="1"/>
      <c r="IE2206" s="1"/>
      <c r="IF2206" s="1"/>
      <c r="IG2206" s="21"/>
      <c r="IH2206" s="1"/>
      <c r="II2206" s="1"/>
      <c r="IJ2206" s="1"/>
      <c r="IK2206" s="1"/>
      <c r="IL2206" s="1"/>
      <c r="IM2206" s="1"/>
      <c r="IN2206" s="1"/>
      <c r="IO2206" s="21"/>
      <c r="IP2206" s="1"/>
      <c r="IQ2206" s="1"/>
      <c r="IR2206" s="1"/>
      <c r="IS2206" s="1"/>
      <c r="IT2206" s="1"/>
      <c r="IU2206" s="1"/>
      <c r="IV2206" s="1"/>
      <c r="IW2206" s="21"/>
      <c r="IX2206" s="1"/>
      <c r="IY2206" s="1"/>
      <c r="IZ2206" s="1"/>
      <c r="JA2206" s="1"/>
      <c r="JB2206" s="1"/>
      <c r="JC2206" s="1"/>
      <c r="JD2206" s="1"/>
      <c r="JE2206" s="21"/>
      <c r="JF2206" s="1"/>
      <c r="JG2206" s="1"/>
      <c r="JH2206" s="1"/>
      <c r="JI2206" s="1"/>
      <c r="JJ2206" s="1"/>
      <c r="JK2206" s="1"/>
      <c r="JL2206" s="1"/>
      <c r="JM2206" s="21"/>
      <c r="JN2206" s="1"/>
      <c r="JO2206" s="1"/>
      <c r="JP2206" s="1"/>
      <c r="JQ2206" s="1"/>
      <c r="JR2206" s="1"/>
      <c r="JS2206" s="1"/>
      <c r="JT2206" s="1"/>
      <c r="JU2206" s="21"/>
      <c r="JV2206" s="1"/>
      <c r="JW2206" s="1"/>
      <c r="JX2206" s="1"/>
      <c r="JY2206" s="1"/>
      <c r="JZ2206" s="1"/>
      <c r="KA2206" s="1"/>
      <c r="KB2206" s="1"/>
      <c r="KC2206" s="21"/>
      <c r="KD2206" s="1"/>
      <c r="KE2206" s="1"/>
      <c r="KF2206" s="1"/>
      <c r="KG2206" s="1"/>
      <c r="KH2206" s="1"/>
      <c r="KI2206" s="1"/>
      <c r="KJ2206" s="1"/>
      <c r="KK2206" s="21"/>
      <c r="KL2206" s="1"/>
      <c r="KM2206" s="1"/>
      <c r="KN2206" s="1"/>
      <c r="KO2206" s="1"/>
      <c r="KP2206" s="1"/>
      <c r="KQ2206" s="1"/>
      <c r="KR2206" s="1"/>
      <c r="KS2206" s="21"/>
      <c r="KT2206" s="1"/>
      <c r="KU2206" s="1"/>
      <c r="KV2206" s="1"/>
      <c r="KW2206" s="1"/>
      <c r="KX2206" s="1"/>
      <c r="KY2206" s="1"/>
      <c r="KZ2206" s="1"/>
      <c r="LA2206" s="21"/>
      <c r="LB2206" s="1"/>
      <c r="LC2206" s="1"/>
      <c r="LD2206" s="1"/>
      <c r="LE2206" s="1"/>
      <c r="LF2206" s="1"/>
      <c r="LG2206" s="1"/>
      <c r="LH2206" s="1"/>
      <c r="LI2206" s="21"/>
      <c r="LJ2206" s="1"/>
      <c r="LK2206" s="1"/>
      <c r="LL2206" s="1"/>
      <c r="LM2206" s="1"/>
      <c r="LN2206" s="1"/>
      <c r="LO2206" s="1"/>
      <c r="LP2206" s="1"/>
      <c r="LQ2206" s="21"/>
      <c r="LR2206" s="1"/>
      <c r="LS2206" s="1"/>
      <c r="LT2206" s="1"/>
      <c r="LU2206" s="1"/>
      <c r="LV2206" s="1"/>
      <c r="LW2206" s="1"/>
      <c r="LX2206" s="1"/>
      <c r="LY2206" s="21"/>
      <c r="LZ2206" s="1"/>
      <c r="MA2206" s="1"/>
      <c r="MB2206" s="1"/>
      <c r="MC2206" s="1"/>
      <c r="MD2206" s="1"/>
      <c r="ME2206" s="1"/>
      <c r="MF2206" s="1"/>
      <c r="MG2206" s="21"/>
      <c r="MH2206" s="1"/>
      <c r="MI2206" s="1"/>
      <c r="MJ2206" s="1"/>
      <c r="MK2206" s="1"/>
      <c r="ML2206" s="1"/>
      <c r="MM2206" s="1"/>
      <c r="MN2206" s="1"/>
      <c r="MO2206" s="21"/>
      <c r="MP2206" s="1"/>
      <c r="MQ2206" s="1"/>
      <c r="MR2206" s="1"/>
      <c r="MS2206" s="1"/>
      <c r="MT2206" s="1"/>
      <c r="MU2206" s="1"/>
      <c r="MV2206" s="1"/>
      <c r="MW2206" s="21"/>
      <c r="MX2206" s="1"/>
      <c r="MY2206" s="1"/>
      <c r="MZ2206" s="1"/>
      <c r="NA2206" s="1"/>
      <c r="NB2206" s="1"/>
      <c r="NC2206" s="1"/>
      <c r="ND2206" s="1"/>
      <c r="NE2206" s="21"/>
      <c r="NF2206" s="1"/>
      <c r="NG2206" s="1"/>
      <c r="NH2206" s="1"/>
      <c r="NI2206" s="1"/>
      <c r="NJ2206" s="1"/>
      <c r="NK2206" s="1"/>
      <c r="NL2206" s="1"/>
      <c r="NM2206" s="21"/>
      <c r="NN2206" s="1"/>
      <c r="NO2206" s="1"/>
      <c r="NP2206" s="1"/>
      <c r="NQ2206" s="1"/>
      <c r="NR2206" s="1"/>
      <c r="NS2206" s="1"/>
      <c r="NT2206" s="1"/>
      <c r="NU2206" s="21"/>
      <c r="NV2206" s="1"/>
      <c r="NW2206" s="1"/>
      <c r="NX2206" s="1"/>
      <c r="NY2206" s="1"/>
      <c r="NZ2206" s="1"/>
      <c r="OA2206" s="1"/>
      <c r="OB2206" s="1"/>
      <c r="OC2206" s="21"/>
      <c r="OD2206" s="1"/>
      <c r="OE2206" s="1"/>
      <c r="OF2206" s="1"/>
      <c r="OG2206" s="1"/>
      <c r="OH2206" s="1"/>
      <c r="OI2206" s="1"/>
      <c r="OJ2206" s="1"/>
      <c r="OK2206" s="21"/>
      <c r="OL2206" s="1"/>
      <c r="OM2206" s="1"/>
      <c r="ON2206" s="1"/>
      <c r="OO2206" s="1"/>
      <c r="OP2206" s="1"/>
      <c r="OQ2206" s="1"/>
      <c r="OR2206" s="1"/>
      <c r="OS2206" s="21"/>
      <c r="OT2206" s="1"/>
      <c r="OU2206" s="1"/>
      <c r="OV2206" s="1"/>
      <c r="OW2206" s="1"/>
      <c r="OX2206" s="1"/>
      <c r="OY2206" s="1"/>
      <c r="OZ2206" s="1"/>
      <c r="PA2206" s="21"/>
      <c r="PB2206" s="1"/>
      <c r="PC2206" s="1"/>
      <c r="PD2206" s="1"/>
      <c r="PE2206" s="1"/>
      <c r="PF2206" s="1"/>
      <c r="PG2206" s="1"/>
      <c r="PH2206" s="1"/>
      <c r="PI2206" s="21"/>
      <c r="PJ2206" s="1"/>
      <c r="PK2206" s="1"/>
      <c r="PL2206" s="1"/>
      <c r="PM2206" s="1"/>
      <c r="PN2206" s="1"/>
      <c r="PO2206" s="1"/>
      <c r="PP2206" s="1"/>
      <c r="PQ2206" s="21"/>
      <c r="PR2206" s="1"/>
      <c r="PS2206" s="1"/>
      <c r="PT2206" s="1"/>
      <c r="PU2206" s="1"/>
      <c r="PV2206" s="1"/>
      <c r="PW2206" s="1"/>
      <c r="PX2206" s="1"/>
      <c r="PY2206" s="21"/>
      <c r="PZ2206" s="1"/>
      <c r="QA2206" s="1"/>
      <c r="QB2206" s="1"/>
      <c r="QC2206" s="1"/>
      <c r="QD2206" s="1"/>
      <c r="QE2206" s="1"/>
      <c r="QF2206" s="1"/>
      <c r="QG2206" s="21"/>
      <c r="QH2206" s="1"/>
      <c r="QI2206" s="1"/>
      <c r="QJ2206" s="1"/>
      <c r="QK2206" s="1"/>
      <c r="QL2206" s="1"/>
      <c r="QM2206" s="1"/>
      <c r="QN2206" s="1"/>
      <c r="QO2206" s="21"/>
      <c r="QP2206" s="1"/>
      <c r="QQ2206" s="1"/>
      <c r="QR2206" s="1"/>
      <c r="QS2206" s="1"/>
      <c r="QT2206" s="1"/>
      <c r="QU2206" s="1"/>
      <c r="QV2206" s="1"/>
      <c r="QW2206" s="21"/>
      <c r="QX2206" s="1"/>
      <c r="QY2206" s="1"/>
      <c r="QZ2206" s="1"/>
      <c r="RA2206" s="1"/>
      <c r="RB2206" s="1"/>
      <c r="RC2206" s="1"/>
      <c r="RD2206" s="1"/>
      <c r="RE2206" s="21"/>
      <c r="RF2206" s="1"/>
      <c r="RG2206" s="1"/>
      <c r="RH2206" s="1"/>
      <c r="RI2206" s="1"/>
      <c r="RJ2206" s="1"/>
      <c r="RK2206" s="1"/>
      <c r="RL2206" s="1"/>
      <c r="RM2206" s="21"/>
      <c r="RN2206" s="1"/>
      <c r="RO2206" s="1"/>
      <c r="RP2206" s="1"/>
      <c r="RQ2206" s="1"/>
      <c r="RR2206" s="1"/>
      <c r="RS2206" s="1"/>
      <c r="RT2206" s="1"/>
      <c r="RU2206" s="21"/>
      <c r="RV2206" s="1"/>
      <c r="RW2206" s="1"/>
      <c r="RX2206" s="1"/>
      <c r="RY2206" s="1"/>
      <c r="RZ2206" s="1"/>
      <c r="SA2206" s="1"/>
      <c r="SB2206" s="1"/>
      <c r="SC2206" s="21"/>
      <c r="SD2206" s="1"/>
      <c r="SE2206" s="1"/>
      <c r="SF2206" s="1"/>
      <c r="SG2206" s="1"/>
      <c r="SH2206" s="1"/>
      <c r="SI2206" s="1"/>
      <c r="SJ2206" s="1"/>
      <c r="SK2206" s="21"/>
      <c r="SL2206" s="1"/>
      <c r="SM2206" s="1"/>
      <c r="SN2206" s="1"/>
      <c r="SO2206" s="1"/>
      <c r="SP2206" s="1"/>
      <c r="SQ2206" s="1"/>
      <c r="SR2206" s="1"/>
      <c r="SS2206" s="21"/>
      <c r="ST2206" s="1"/>
      <c r="SU2206" s="1"/>
      <c r="SV2206" s="1"/>
      <c r="SW2206" s="1"/>
      <c r="SX2206" s="1"/>
      <c r="SY2206" s="1"/>
      <c r="SZ2206" s="1"/>
      <c r="TA2206" s="21"/>
      <c r="TB2206" s="1"/>
      <c r="TC2206" s="1"/>
      <c r="TD2206" s="1"/>
      <c r="TE2206" s="1"/>
      <c r="TF2206" s="1"/>
      <c r="TG2206" s="1"/>
      <c r="TH2206" s="1"/>
      <c r="TI2206" s="21"/>
      <c r="TJ2206" s="1"/>
      <c r="TK2206" s="1"/>
      <c r="TL2206" s="1"/>
      <c r="TM2206" s="1"/>
      <c r="TN2206" s="1"/>
      <c r="TO2206" s="1"/>
      <c r="TP2206" s="1"/>
      <c r="TQ2206" s="21"/>
      <c r="TR2206" s="1"/>
      <c r="TS2206" s="1"/>
      <c r="TT2206" s="1"/>
      <c r="TU2206" s="1"/>
      <c r="TV2206" s="1"/>
      <c r="TW2206" s="1"/>
      <c r="TX2206" s="1"/>
      <c r="TY2206" s="21"/>
    </row>
    <row r="2207" spans="1:545" ht="12.5" x14ac:dyDescent="0.25">
      <c r="A2207" s="1">
        <v>4</v>
      </c>
      <c r="B2207" s="1">
        <v>0.25651285899999998</v>
      </c>
      <c r="C2207" s="1"/>
      <c r="D2207" s="1"/>
      <c r="E2207" s="1"/>
      <c r="F2207" s="1"/>
      <c r="G2207" s="1"/>
      <c r="H2207" s="1"/>
      <c r="I2207" s="1"/>
      <c r="J2207" s="1"/>
      <c r="K2207" s="1"/>
      <c r="L2207" s="1"/>
      <c r="M2207" s="1"/>
      <c r="N2207" s="1"/>
      <c r="O2207" s="1"/>
      <c r="P2207" s="1"/>
      <c r="Q2207" s="1"/>
      <c r="R2207" s="1"/>
      <c r="S2207" s="1"/>
      <c r="T2207" s="1"/>
      <c r="U2207" s="1"/>
      <c r="V2207" s="1"/>
      <c r="W2207" s="1"/>
      <c r="X2207" s="1"/>
      <c r="Y2207" s="21"/>
      <c r="Z2207" s="1"/>
      <c r="AA2207" s="1"/>
      <c r="AB2207" s="1"/>
      <c r="AC2207" s="1"/>
      <c r="AD2207" s="1"/>
      <c r="AE2207" s="1"/>
      <c r="AF2207" s="1"/>
      <c r="AG2207" s="21"/>
      <c r="AH2207" s="1"/>
      <c r="AI2207" s="1"/>
      <c r="AJ2207" s="1"/>
      <c r="AK2207" s="1"/>
      <c r="AL2207" s="1"/>
      <c r="AM2207" s="1"/>
      <c r="AN2207" s="1"/>
      <c r="AO2207" s="21"/>
      <c r="AP2207" s="1"/>
      <c r="AQ2207" s="1"/>
      <c r="AR2207" s="1"/>
      <c r="AS2207" s="1"/>
      <c r="AT2207" s="1"/>
      <c r="AU2207" s="1"/>
      <c r="AV2207" s="1"/>
      <c r="AW2207" s="21"/>
      <c r="AX2207" s="1"/>
      <c r="AY2207" s="1"/>
      <c r="AZ2207" s="1"/>
      <c r="BA2207" s="1"/>
      <c r="BB2207" s="1"/>
      <c r="BC2207" s="1"/>
      <c r="BD2207" s="1"/>
      <c r="BE2207" s="21"/>
      <c r="BF2207" s="1"/>
      <c r="BG2207" s="1"/>
      <c r="BH2207" s="1"/>
      <c r="BI2207" s="1"/>
      <c r="BJ2207" s="1"/>
      <c r="BK2207" s="1"/>
      <c r="BL2207" s="1"/>
      <c r="BM2207" s="21"/>
      <c r="BN2207" s="1"/>
      <c r="BO2207" s="1"/>
      <c r="BP2207" s="1"/>
      <c r="BQ2207" s="1"/>
      <c r="BR2207" s="1"/>
      <c r="BS2207" s="1"/>
      <c r="BT2207" s="1"/>
      <c r="BU2207" s="21"/>
      <c r="BV2207" s="1"/>
      <c r="BW2207" s="1"/>
      <c r="BX2207" s="1"/>
      <c r="BY2207" s="1"/>
      <c r="BZ2207" s="1"/>
      <c r="CA2207" s="1"/>
      <c r="CB2207" s="1"/>
      <c r="CC2207" s="21"/>
      <c r="CD2207" s="1"/>
      <c r="CE2207" s="1"/>
      <c r="CF2207" s="1"/>
      <c r="CG2207" s="1"/>
      <c r="CH2207" s="1"/>
      <c r="CI2207" s="1"/>
      <c r="CJ2207" s="1"/>
      <c r="CK2207" s="21"/>
      <c r="CL2207" s="1"/>
      <c r="CM2207" s="1"/>
      <c r="CN2207" s="1"/>
      <c r="CO2207" s="1"/>
      <c r="CP2207" s="1"/>
      <c r="CQ2207" s="1"/>
      <c r="CR2207" s="1"/>
      <c r="CS2207" s="21"/>
      <c r="CT2207" s="1"/>
      <c r="CU2207" s="1"/>
      <c r="CV2207" s="1"/>
      <c r="CW2207" s="1"/>
      <c r="CX2207" s="1"/>
      <c r="CY2207" s="1"/>
      <c r="CZ2207" s="1"/>
      <c r="DA2207" s="21"/>
      <c r="DB2207" s="1"/>
      <c r="DC2207" s="1"/>
      <c r="DD2207" s="1"/>
      <c r="DE2207" s="1"/>
      <c r="DF2207" s="1"/>
      <c r="DG2207" s="1"/>
      <c r="DH2207" s="1"/>
      <c r="DI2207" s="21"/>
      <c r="DJ2207" s="1"/>
      <c r="DK2207" s="1"/>
      <c r="DL2207" s="1"/>
      <c r="DM2207" s="1"/>
      <c r="DN2207" s="1"/>
      <c r="DO2207" s="1"/>
      <c r="DP2207" s="1"/>
      <c r="DQ2207" s="21"/>
      <c r="DR2207" s="1"/>
      <c r="DS2207" s="1"/>
      <c r="DT2207" s="1"/>
      <c r="DU2207" s="1"/>
      <c r="DV2207" s="1"/>
      <c r="DW2207" s="1"/>
      <c r="DX2207" s="1"/>
      <c r="DY2207" s="21"/>
      <c r="DZ2207" s="1"/>
      <c r="EA2207" s="1"/>
      <c r="EB2207" s="1"/>
      <c r="EC2207" s="1"/>
      <c r="ED2207" s="1"/>
      <c r="EE2207" s="1"/>
      <c r="EF2207" s="1"/>
      <c r="EG2207" s="21"/>
      <c r="EH2207" s="1"/>
      <c r="EI2207" s="1"/>
      <c r="EJ2207" s="1"/>
      <c r="EK2207" s="1"/>
      <c r="EL2207" s="1"/>
      <c r="EM2207" s="1"/>
      <c r="EN2207" s="1"/>
      <c r="EO2207" s="21"/>
      <c r="EP2207" s="1"/>
      <c r="EQ2207" s="1"/>
      <c r="ER2207" s="1"/>
      <c r="ES2207" s="1"/>
      <c r="ET2207" s="1"/>
      <c r="EU2207" s="1"/>
      <c r="EV2207" s="1"/>
      <c r="EW2207" s="21"/>
      <c r="EX2207" s="1"/>
      <c r="EY2207" s="1"/>
      <c r="EZ2207" s="1"/>
      <c r="FA2207" s="1"/>
      <c r="FB2207" s="1"/>
      <c r="FC2207" s="1"/>
      <c r="FD2207" s="1"/>
      <c r="FE2207" s="21"/>
      <c r="FF2207" s="1"/>
      <c r="FG2207" s="1"/>
      <c r="FH2207" s="1"/>
      <c r="FI2207" s="1"/>
      <c r="FJ2207" s="1"/>
      <c r="FK2207" s="1"/>
      <c r="FL2207" s="1"/>
      <c r="FM2207" s="21"/>
      <c r="FN2207" s="1"/>
      <c r="FO2207" s="1"/>
      <c r="FP2207" s="1"/>
      <c r="FQ2207" s="1"/>
      <c r="FR2207" s="1"/>
      <c r="FS2207" s="1"/>
      <c r="FT2207" s="1"/>
      <c r="FU2207" s="21"/>
      <c r="FV2207" s="1"/>
      <c r="FW2207" s="1"/>
      <c r="FX2207" s="1"/>
      <c r="FY2207" s="1"/>
      <c r="FZ2207" s="1"/>
      <c r="GA2207" s="1"/>
      <c r="GB2207" s="1"/>
      <c r="GC2207" s="21"/>
      <c r="GD2207" s="1"/>
      <c r="GE2207" s="1"/>
      <c r="GF2207" s="1"/>
      <c r="GG2207" s="1"/>
      <c r="GH2207" s="1"/>
      <c r="GI2207" s="1"/>
      <c r="GJ2207" s="1"/>
      <c r="GK2207" s="21"/>
      <c r="GL2207" s="1"/>
      <c r="GM2207" s="1"/>
      <c r="GN2207" s="1"/>
      <c r="GO2207" s="1"/>
      <c r="GP2207" s="1"/>
      <c r="GQ2207" s="1"/>
      <c r="GR2207" s="1"/>
      <c r="GS2207" s="21"/>
      <c r="GT2207" s="1"/>
      <c r="GU2207" s="1"/>
      <c r="GV2207" s="1"/>
      <c r="GW2207" s="1"/>
      <c r="GX2207" s="1"/>
      <c r="GY2207" s="1"/>
      <c r="GZ2207" s="1"/>
      <c r="HA2207" s="21"/>
      <c r="HB2207" s="1"/>
      <c r="HC2207" s="1"/>
      <c r="HD2207" s="1"/>
      <c r="HE2207" s="1"/>
      <c r="HF2207" s="1"/>
      <c r="HG2207" s="1"/>
      <c r="HH2207" s="1"/>
      <c r="HI2207" s="21"/>
      <c r="HJ2207" s="1"/>
      <c r="HK2207" s="1"/>
      <c r="HL2207" s="1"/>
      <c r="HM2207" s="1"/>
      <c r="HN2207" s="1"/>
      <c r="HO2207" s="1"/>
      <c r="HP2207" s="1"/>
      <c r="HQ2207" s="21"/>
      <c r="HR2207" s="1"/>
      <c r="HS2207" s="1"/>
      <c r="HT2207" s="1"/>
      <c r="HU2207" s="1"/>
      <c r="HV2207" s="1"/>
      <c r="HW2207" s="1"/>
      <c r="HX2207" s="1"/>
      <c r="HY2207" s="21"/>
      <c r="HZ2207" s="1"/>
      <c r="IA2207" s="1"/>
      <c r="IB2207" s="1"/>
      <c r="IC2207" s="1"/>
      <c r="ID2207" s="1"/>
      <c r="IE2207" s="1"/>
      <c r="IF2207" s="1"/>
      <c r="IG2207" s="21"/>
      <c r="IH2207" s="1"/>
      <c r="II2207" s="1"/>
      <c r="IJ2207" s="1"/>
      <c r="IK2207" s="1"/>
      <c r="IL2207" s="1"/>
      <c r="IM2207" s="1"/>
      <c r="IN2207" s="1"/>
      <c r="IO2207" s="21"/>
      <c r="IP2207" s="1"/>
      <c r="IQ2207" s="1"/>
      <c r="IR2207" s="1"/>
      <c r="IS2207" s="1"/>
      <c r="IT2207" s="1"/>
      <c r="IU2207" s="1"/>
      <c r="IV2207" s="1"/>
      <c r="IW2207" s="21"/>
      <c r="IX2207" s="1"/>
      <c r="IY2207" s="1"/>
      <c r="IZ2207" s="1"/>
      <c r="JA2207" s="1"/>
      <c r="JB2207" s="1"/>
      <c r="JC2207" s="1"/>
      <c r="JD2207" s="1"/>
      <c r="JE2207" s="21"/>
      <c r="JF2207" s="1"/>
      <c r="JG2207" s="1"/>
      <c r="JH2207" s="1"/>
      <c r="JI2207" s="1"/>
      <c r="JJ2207" s="1"/>
      <c r="JK2207" s="1"/>
      <c r="JL2207" s="1"/>
      <c r="JM2207" s="21"/>
      <c r="JN2207" s="1"/>
      <c r="JO2207" s="1"/>
      <c r="JP2207" s="1"/>
      <c r="JQ2207" s="1"/>
      <c r="JR2207" s="1"/>
      <c r="JS2207" s="1"/>
      <c r="JT2207" s="1"/>
      <c r="JU2207" s="21"/>
      <c r="JV2207" s="1"/>
      <c r="JW2207" s="1"/>
      <c r="JX2207" s="1"/>
      <c r="JY2207" s="1"/>
      <c r="JZ2207" s="1"/>
      <c r="KA2207" s="1"/>
      <c r="KB2207" s="1"/>
      <c r="KC2207" s="21"/>
      <c r="KD2207" s="1"/>
      <c r="KE2207" s="1"/>
      <c r="KF2207" s="1"/>
      <c r="KG2207" s="1"/>
      <c r="KH2207" s="1"/>
      <c r="KI2207" s="1"/>
      <c r="KJ2207" s="1"/>
      <c r="KK2207" s="21"/>
      <c r="KL2207" s="1"/>
      <c r="KM2207" s="1"/>
      <c r="KN2207" s="1"/>
      <c r="KO2207" s="1"/>
      <c r="KP2207" s="1"/>
      <c r="KQ2207" s="1"/>
      <c r="KR2207" s="1"/>
      <c r="KS2207" s="21"/>
      <c r="KT2207" s="1"/>
      <c r="KU2207" s="1"/>
      <c r="KV2207" s="1"/>
      <c r="KW2207" s="1"/>
      <c r="KX2207" s="1"/>
      <c r="KY2207" s="1"/>
      <c r="KZ2207" s="1"/>
      <c r="LA2207" s="21"/>
      <c r="LB2207" s="1"/>
      <c r="LC2207" s="1"/>
      <c r="LD2207" s="1"/>
      <c r="LE2207" s="1"/>
      <c r="LF2207" s="1"/>
      <c r="LG2207" s="1"/>
      <c r="LH2207" s="1"/>
      <c r="LI2207" s="21"/>
      <c r="LJ2207" s="1"/>
      <c r="LK2207" s="1"/>
      <c r="LL2207" s="1"/>
      <c r="LM2207" s="1"/>
      <c r="LN2207" s="1"/>
      <c r="LO2207" s="1"/>
      <c r="LP2207" s="1"/>
      <c r="LQ2207" s="21"/>
      <c r="LR2207" s="1"/>
      <c r="LS2207" s="1"/>
      <c r="LT2207" s="1"/>
      <c r="LU2207" s="1"/>
      <c r="LV2207" s="1"/>
      <c r="LW2207" s="1"/>
      <c r="LX2207" s="1"/>
      <c r="LY2207" s="21"/>
      <c r="LZ2207" s="1"/>
      <c r="MA2207" s="1"/>
      <c r="MB2207" s="1"/>
      <c r="MC2207" s="1"/>
      <c r="MD2207" s="1"/>
      <c r="ME2207" s="1"/>
      <c r="MF2207" s="1"/>
      <c r="MG2207" s="21"/>
      <c r="MH2207" s="1"/>
      <c r="MI2207" s="1"/>
      <c r="MJ2207" s="1"/>
      <c r="MK2207" s="1"/>
      <c r="ML2207" s="1"/>
      <c r="MM2207" s="1"/>
      <c r="MN2207" s="1"/>
      <c r="MO2207" s="21"/>
      <c r="MP2207" s="1"/>
      <c r="MQ2207" s="1"/>
      <c r="MR2207" s="1"/>
      <c r="MS2207" s="1"/>
      <c r="MT2207" s="1"/>
      <c r="MU2207" s="1"/>
      <c r="MV2207" s="1"/>
      <c r="MW2207" s="21"/>
      <c r="MX2207" s="1"/>
      <c r="MY2207" s="1"/>
      <c r="MZ2207" s="1"/>
      <c r="NA2207" s="1"/>
      <c r="NB2207" s="1"/>
      <c r="NC2207" s="1"/>
      <c r="ND2207" s="1"/>
      <c r="NE2207" s="21"/>
      <c r="NF2207" s="1"/>
      <c r="NG2207" s="1"/>
      <c r="NH2207" s="1"/>
      <c r="NI2207" s="1"/>
      <c r="NJ2207" s="1"/>
      <c r="NK2207" s="1"/>
      <c r="NL2207" s="1"/>
      <c r="NM2207" s="21"/>
      <c r="NN2207" s="1"/>
      <c r="NO2207" s="1"/>
      <c r="NP2207" s="1"/>
      <c r="NQ2207" s="1"/>
      <c r="NR2207" s="1"/>
      <c r="NS2207" s="1"/>
      <c r="NT2207" s="1"/>
      <c r="NU2207" s="21"/>
      <c r="NV2207" s="1"/>
      <c r="NW2207" s="1"/>
      <c r="NX2207" s="1"/>
      <c r="NY2207" s="1"/>
      <c r="NZ2207" s="1"/>
      <c r="OA2207" s="1"/>
      <c r="OB2207" s="1"/>
      <c r="OC2207" s="21"/>
      <c r="OD2207" s="1"/>
      <c r="OE2207" s="1"/>
      <c r="OF2207" s="1"/>
      <c r="OG2207" s="1"/>
      <c r="OH2207" s="1"/>
      <c r="OI2207" s="1"/>
      <c r="OJ2207" s="1"/>
      <c r="OK2207" s="21"/>
      <c r="OL2207" s="1"/>
      <c r="OM2207" s="1"/>
      <c r="ON2207" s="1"/>
      <c r="OO2207" s="1"/>
      <c r="OP2207" s="1"/>
      <c r="OQ2207" s="1"/>
      <c r="OR2207" s="1"/>
      <c r="OS2207" s="21"/>
      <c r="OT2207" s="1"/>
      <c r="OU2207" s="1"/>
      <c r="OV2207" s="1"/>
      <c r="OW2207" s="1"/>
      <c r="OX2207" s="1"/>
      <c r="OY2207" s="1"/>
      <c r="OZ2207" s="1"/>
      <c r="PA2207" s="21"/>
      <c r="PB2207" s="1"/>
      <c r="PC2207" s="1"/>
      <c r="PD2207" s="1"/>
      <c r="PE2207" s="1"/>
      <c r="PF2207" s="1"/>
      <c r="PG2207" s="1"/>
      <c r="PH2207" s="1"/>
      <c r="PI2207" s="21"/>
      <c r="PJ2207" s="1"/>
      <c r="PK2207" s="1"/>
      <c r="PL2207" s="1"/>
      <c r="PM2207" s="1"/>
      <c r="PN2207" s="1"/>
      <c r="PO2207" s="1"/>
      <c r="PP2207" s="1"/>
      <c r="PQ2207" s="21"/>
      <c r="PR2207" s="1"/>
      <c r="PS2207" s="1"/>
      <c r="PT2207" s="1"/>
      <c r="PU2207" s="1"/>
      <c r="PV2207" s="1"/>
      <c r="PW2207" s="1"/>
      <c r="PX2207" s="1"/>
      <c r="PY2207" s="21"/>
      <c r="PZ2207" s="1"/>
      <c r="QA2207" s="1"/>
      <c r="QB2207" s="1"/>
      <c r="QC2207" s="1"/>
      <c r="QD2207" s="1"/>
      <c r="QE2207" s="1"/>
      <c r="QF2207" s="1"/>
      <c r="QG2207" s="21"/>
      <c r="QH2207" s="1"/>
      <c r="QI2207" s="1"/>
      <c r="QJ2207" s="1"/>
      <c r="QK2207" s="1"/>
      <c r="QL2207" s="1"/>
      <c r="QM2207" s="1"/>
      <c r="QN2207" s="1"/>
      <c r="QO2207" s="21"/>
      <c r="QP2207" s="1"/>
      <c r="QQ2207" s="1"/>
      <c r="QR2207" s="1"/>
      <c r="QS2207" s="1"/>
      <c r="QT2207" s="1"/>
      <c r="QU2207" s="1"/>
      <c r="QV2207" s="1"/>
      <c r="QW2207" s="21"/>
      <c r="QX2207" s="1"/>
      <c r="QY2207" s="1"/>
      <c r="QZ2207" s="1"/>
      <c r="RA2207" s="1"/>
      <c r="RB2207" s="1"/>
      <c r="RC2207" s="1"/>
      <c r="RD2207" s="1"/>
      <c r="RE2207" s="21"/>
      <c r="RF2207" s="1"/>
      <c r="RG2207" s="1"/>
      <c r="RH2207" s="1"/>
      <c r="RI2207" s="1"/>
      <c r="RJ2207" s="1"/>
      <c r="RK2207" s="1"/>
      <c r="RL2207" s="1"/>
      <c r="RM2207" s="21"/>
      <c r="RN2207" s="1"/>
      <c r="RO2207" s="1"/>
      <c r="RP2207" s="1"/>
      <c r="RQ2207" s="1"/>
      <c r="RR2207" s="1"/>
      <c r="RS2207" s="1"/>
      <c r="RT2207" s="1"/>
      <c r="RU2207" s="21"/>
      <c r="RV2207" s="1"/>
      <c r="RW2207" s="1"/>
      <c r="RX2207" s="1"/>
      <c r="RY2207" s="1"/>
      <c r="RZ2207" s="1"/>
      <c r="SA2207" s="1"/>
      <c r="SB2207" s="1"/>
      <c r="SC2207" s="21"/>
      <c r="SD2207" s="1"/>
      <c r="SE2207" s="1"/>
      <c r="SF2207" s="1"/>
      <c r="SG2207" s="1"/>
      <c r="SH2207" s="1"/>
      <c r="SI2207" s="1"/>
      <c r="SJ2207" s="1"/>
      <c r="SK2207" s="21"/>
      <c r="SL2207" s="1"/>
      <c r="SM2207" s="1"/>
      <c r="SN2207" s="1"/>
      <c r="SO2207" s="1"/>
      <c r="SP2207" s="1"/>
      <c r="SQ2207" s="1"/>
      <c r="SR2207" s="1"/>
      <c r="SS2207" s="21"/>
      <c r="ST2207" s="1"/>
      <c r="SU2207" s="1"/>
      <c r="SV2207" s="1"/>
      <c r="SW2207" s="1"/>
      <c r="SX2207" s="1"/>
      <c r="SY2207" s="1"/>
      <c r="SZ2207" s="1"/>
      <c r="TA2207" s="21"/>
      <c r="TB2207" s="1"/>
      <c r="TC2207" s="1"/>
      <c r="TD2207" s="1"/>
      <c r="TE2207" s="1"/>
      <c r="TF2207" s="1"/>
      <c r="TG2207" s="1"/>
      <c r="TH2207" s="1"/>
      <c r="TI2207" s="21"/>
      <c r="TJ2207" s="1"/>
      <c r="TK2207" s="1"/>
      <c r="TL2207" s="1"/>
      <c r="TM2207" s="1"/>
      <c r="TN2207" s="1"/>
      <c r="TO2207" s="1"/>
      <c r="TP2207" s="1"/>
      <c r="TQ2207" s="21"/>
      <c r="TR2207" s="1"/>
      <c r="TS2207" s="1"/>
      <c r="TT2207" s="1"/>
      <c r="TU2207" s="1"/>
      <c r="TV2207" s="1"/>
      <c r="TW2207" s="1"/>
      <c r="TX2207" s="1"/>
      <c r="TY2207" s="21"/>
    </row>
    <row r="2208" spans="1:545" ht="12.5" x14ac:dyDescent="0.25">
      <c r="A2208" s="1">
        <v>4</v>
      </c>
      <c r="B2208" s="1">
        <v>0.25651285899999998</v>
      </c>
      <c r="C2208" s="1"/>
      <c r="D2208" s="1"/>
      <c r="E2208" s="1"/>
      <c r="F2208" s="1"/>
      <c r="G2208" s="1"/>
      <c r="H2208" s="1"/>
      <c r="I2208" s="1"/>
      <c r="J2208" s="1"/>
      <c r="K2208" s="1"/>
      <c r="L2208" s="1"/>
      <c r="M2208" s="1"/>
      <c r="N2208" s="1"/>
      <c r="O2208" s="1"/>
      <c r="P2208" s="1"/>
      <c r="Q2208" s="1"/>
      <c r="R2208" s="1"/>
      <c r="S2208" s="1"/>
      <c r="T2208" s="1"/>
      <c r="U2208" s="1"/>
      <c r="V2208" s="1"/>
      <c r="W2208" s="1"/>
      <c r="X2208" s="1"/>
      <c r="Y2208" s="21"/>
      <c r="Z2208" s="1"/>
      <c r="AA2208" s="1"/>
      <c r="AB2208" s="1"/>
      <c r="AC2208" s="1"/>
      <c r="AD2208" s="1"/>
      <c r="AE2208" s="1"/>
      <c r="AF2208" s="1"/>
      <c r="AG2208" s="21"/>
      <c r="AH2208" s="1"/>
      <c r="AI2208" s="1"/>
      <c r="AJ2208" s="1"/>
      <c r="AK2208" s="1"/>
      <c r="AL2208" s="1"/>
      <c r="AM2208" s="1"/>
      <c r="AN2208" s="1"/>
      <c r="AO2208" s="21"/>
      <c r="AP2208" s="1"/>
      <c r="AQ2208" s="1"/>
      <c r="AR2208" s="1"/>
      <c r="AS2208" s="1"/>
      <c r="AT2208" s="1"/>
      <c r="AU2208" s="1"/>
      <c r="AV2208" s="1"/>
      <c r="AW2208" s="21"/>
      <c r="AX2208" s="1"/>
      <c r="AY2208" s="1"/>
      <c r="AZ2208" s="1"/>
      <c r="BA2208" s="1"/>
      <c r="BB2208" s="1"/>
      <c r="BC2208" s="1"/>
      <c r="BD2208" s="1"/>
      <c r="BE2208" s="21"/>
      <c r="BF2208" s="1"/>
      <c r="BG2208" s="1"/>
      <c r="BH2208" s="1"/>
      <c r="BI2208" s="1"/>
      <c r="BJ2208" s="1"/>
      <c r="BK2208" s="1"/>
      <c r="BL2208" s="1"/>
      <c r="BM2208" s="21"/>
      <c r="BN2208" s="1"/>
      <c r="BO2208" s="1"/>
      <c r="BP2208" s="1"/>
      <c r="BQ2208" s="1"/>
      <c r="BR2208" s="1"/>
      <c r="BS2208" s="1"/>
      <c r="BT2208" s="1"/>
      <c r="BU2208" s="21"/>
      <c r="BV2208" s="1"/>
      <c r="BW2208" s="1"/>
      <c r="BX2208" s="1"/>
      <c r="BY2208" s="1"/>
      <c r="BZ2208" s="1"/>
      <c r="CA2208" s="1"/>
      <c r="CB2208" s="1"/>
      <c r="CC2208" s="21"/>
      <c r="CD2208" s="1"/>
      <c r="CE2208" s="1"/>
      <c r="CF2208" s="1"/>
      <c r="CG2208" s="1"/>
      <c r="CH2208" s="1"/>
      <c r="CI2208" s="1"/>
      <c r="CJ2208" s="1"/>
      <c r="CK2208" s="21"/>
      <c r="CL2208" s="1"/>
      <c r="CM2208" s="1"/>
      <c r="CN2208" s="1"/>
      <c r="CO2208" s="1"/>
      <c r="CP2208" s="1"/>
      <c r="CQ2208" s="1"/>
      <c r="CR2208" s="1"/>
      <c r="CS2208" s="21"/>
      <c r="CT2208" s="1"/>
      <c r="CU2208" s="1"/>
      <c r="CV2208" s="1"/>
      <c r="CW2208" s="1"/>
      <c r="CX2208" s="1"/>
      <c r="CY2208" s="1"/>
      <c r="CZ2208" s="1"/>
      <c r="DA2208" s="21"/>
      <c r="DB2208" s="1"/>
      <c r="DC2208" s="1"/>
      <c r="DD2208" s="1"/>
      <c r="DE2208" s="1"/>
      <c r="DF2208" s="1"/>
      <c r="DG2208" s="1"/>
      <c r="DH2208" s="1"/>
      <c r="DI2208" s="21"/>
      <c r="DJ2208" s="1"/>
      <c r="DK2208" s="1"/>
      <c r="DL2208" s="1"/>
      <c r="DM2208" s="1"/>
      <c r="DN2208" s="1"/>
      <c r="DO2208" s="1"/>
      <c r="DP2208" s="1"/>
      <c r="DQ2208" s="21"/>
      <c r="DR2208" s="1"/>
      <c r="DS2208" s="1"/>
      <c r="DT2208" s="1"/>
      <c r="DU2208" s="1"/>
      <c r="DV2208" s="1"/>
      <c r="DW2208" s="1"/>
      <c r="DX2208" s="1"/>
      <c r="DY2208" s="21"/>
      <c r="DZ2208" s="1"/>
      <c r="EA2208" s="1"/>
      <c r="EB2208" s="1"/>
      <c r="EC2208" s="1"/>
      <c r="ED2208" s="1"/>
      <c r="EE2208" s="1"/>
      <c r="EF2208" s="1"/>
      <c r="EG2208" s="21"/>
      <c r="EH2208" s="1"/>
      <c r="EI2208" s="1"/>
      <c r="EJ2208" s="1"/>
      <c r="EK2208" s="1"/>
      <c r="EL2208" s="1"/>
      <c r="EM2208" s="1"/>
      <c r="EN2208" s="1"/>
      <c r="EO2208" s="21"/>
      <c r="EP2208" s="1"/>
      <c r="EQ2208" s="1"/>
      <c r="ER2208" s="1"/>
      <c r="ES2208" s="1"/>
      <c r="ET2208" s="1"/>
      <c r="EU2208" s="1"/>
      <c r="EV2208" s="1"/>
      <c r="EW2208" s="21"/>
      <c r="EX2208" s="1"/>
      <c r="EY2208" s="1"/>
      <c r="EZ2208" s="1"/>
      <c r="FA2208" s="1"/>
      <c r="FB2208" s="1"/>
      <c r="FC2208" s="1"/>
      <c r="FD2208" s="1"/>
      <c r="FE2208" s="21"/>
      <c r="FF2208" s="1"/>
      <c r="FG2208" s="1"/>
      <c r="FH2208" s="1"/>
      <c r="FI2208" s="1"/>
      <c r="FJ2208" s="1"/>
      <c r="FK2208" s="1"/>
      <c r="FL2208" s="1"/>
      <c r="FM2208" s="21"/>
      <c r="FN2208" s="1"/>
      <c r="FO2208" s="1"/>
      <c r="FP2208" s="1"/>
      <c r="FQ2208" s="1"/>
      <c r="FR2208" s="1"/>
      <c r="FS2208" s="1"/>
      <c r="FT2208" s="1"/>
      <c r="FU2208" s="21"/>
      <c r="FV2208" s="1"/>
      <c r="FW2208" s="1"/>
      <c r="FX2208" s="1"/>
      <c r="FY2208" s="1"/>
      <c r="FZ2208" s="1"/>
      <c r="GA2208" s="1"/>
      <c r="GB2208" s="1"/>
      <c r="GC2208" s="21"/>
      <c r="GD2208" s="1"/>
      <c r="GE2208" s="1"/>
      <c r="GF2208" s="1"/>
      <c r="GG2208" s="1"/>
      <c r="GH2208" s="1"/>
      <c r="GI2208" s="1"/>
      <c r="GJ2208" s="1"/>
      <c r="GK2208" s="21"/>
      <c r="GL2208" s="1"/>
      <c r="GM2208" s="1"/>
      <c r="GN2208" s="1"/>
      <c r="GO2208" s="1"/>
      <c r="GP2208" s="1"/>
      <c r="GQ2208" s="1"/>
      <c r="GR2208" s="1"/>
      <c r="GS2208" s="21"/>
      <c r="GT2208" s="1"/>
      <c r="GU2208" s="1"/>
      <c r="GV2208" s="1"/>
      <c r="GW2208" s="1"/>
      <c r="GX2208" s="1"/>
      <c r="GY2208" s="1"/>
      <c r="GZ2208" s="1"/>
      <c r="HA2208" s="21"/>
      <c r="HB2208" s="1"/>
      <c r="HC2208" s="1"/>
      <c r="HD2208" s="1"/>
      <c r="HE2208" s="1"/>
      <c r="HF2208" s="1"/>
      <c r="HG2208" s="1"/>
      <c r="HH2208" s="1"/>
      <c r="HI2208" s="21"/>
      <c r="HJ2208" s="1"/>
      <c r="HK2208" s="1"/>
      <c r="HL2208" s="1"/>
      <c r="HM2208" s="1"/>
      <c r="HN2208" s="1"/>
      <c r="HO2208" s="1"/>
      <c r="HP2208" s="1"/>
      <c r="HQ2208" s="21"/>
      <c r="HR2208" s="1"/>
      <c r="HS2208" s="1"/>
      <c r="HT2208" s="1"/>
      <c r="HU2208" s="1"/>
      <c r="HV2208" s="1"/>
      <c r="HW2208" s="1"/>
      <c r="HX2208" s="1"/>
      <c r="HY2208" s="21"/>
      <c r="HZ2208" s="1"/>
      <c r="IA2208" s="1"/>
      <c r="IB2208" s="1"/>
      <c r="IC2208" s="1"/>
      <c r="ID2208" s="1"/>
      <c r="IE2208" s="1"/>
      <c r="IF2208" s="1"/>
      <c r="IG2208" s="21"/>
      <c r="IH2208" s="1"/>
      <c r="II2208" s="1"/>
      <c r="IJ2208" s="1"/>
      <c r="IK2208" s="1"/>
      <c r="IL2208" s="1"/>
      <c r="IM2208" s="1"/>
      <c r="IN2208" s="1"/>
      <c r="IO2208" s="21"/>
      <c r="IP2208" s="1"/>
      <c r="IQ2208" s="1"/>
      <c r="IR2208" s="1"/>
      <c r="IS2208" s="1"/>
      <c r="IT2208" s="1"/>
      <c r="IU2208" s="1"/>
      <c r="IV2208" s="1"/>
      <c r="IW2208" s="21"/>
      <c r="IX2208" s="1"/>
      <c r="IY2208" s="1"/>
      <c r="IZ2208" s="1"/>
      <c r="JA2208" s="1"/>
      <c r="JB2208" s="1"/>
      <c r="JC2208" s="1"/>
      <c r="JD2208" s="1"/>
      <c r="JE2208" s="21"/>
      <c r="JF2208" s="1"/>
      <c r="JG2208" s="1"/>
      <c r="JH2208" s="1"/>
      <c r="JI2208" s="1"/>
      <c r="JJ2208" s="1"/>
      <c r="JK2208" s="1"/>
      <c r="JL2208" s="1"/>
      <c r="JM2208" s="21"/>
      <c r="JN2208" s="1"/>
      <c r="JO2208" s="1"/>
      <c r="JP2208" s="1"/>
      <c r="JQ2208" s="1"/>
      <c r="JR2208" s="1"/>
      <c r="JS2208" s="1"/>
      <c r="JT2208" s="1"/>
      <c r="JU2208" s="21"/>
      <c r="JV2208" s="1"/>
      <c r="JW2208" s="1"/>
      <c r="JX2208" s="1"/>
      <c r="JY2208" s="1"/>
      <c r="JZ2208" s="1"/>
      <c r="KA2208" s="1"/>
      <c r="KB2208" s="1"/>
      <c r="KC2208" s="21"/>
      <c r="KD2208" s="1"/>
      <c r="KE2208" s="1"/>
      <c r="KF2208" s="1"/>
      <c r="KG2208" s="1"/>
      <c r="KH2208" s="1"/>
      <c r="KI2208" s="1"/>
      <c r="KJ2208" s="1"/>
      <c r="KK2208" s="21"/>
      <c r="KL2208" s="1"/>
      <c r="KM2208" s="1"/>
      <c r="KN2208" s="1"/>
      <c r="KO2208" s="1"/>
      <c r="KP2208" s="1"/>
      <c r="KQ2208" s="1"/>
      <c r="KR2208" s="1"/>
      <c r="KS2208" s="21"/>
      <c r="KT2208" s="1"/>
      <c r="KU2208" s="1"/>
      <c r="KV2208" s="1"/>
      <c r="KW2208" s="1"/>
      <c r="KX2208" s="1"/>
      <c r="KY2208" s="1"/>
      <c r="KZ2208" s="1"/>
      <c r="LA2208" s="21"/>
      <c r="LB2208" s="1"/>
      <c r="LC2208" s="1"/>
      <c r="LD2208" s="1"/>
      <c r="LE2208" s="1"/>
      <c r="LF2208" s="1"/>
      <c r="LG2208" s="1"/>
      <c r="LH2208" s="1"/>
      <c r="LI2208" s="21"/>
      <c r="LJ2208" s="1"/>
      <c r="LK2208" s="1"/>
      <c r="LL2208" s="1"/>
      <c r="LM2208" s="1"/>
      <c r="LN2208" s="1"/>
      <c r="LO2208" s="1"/>
      <c r="LP2208" s="1"/>
      <c r="LQ2208" s="21"/>
      <c r="LR2208" s="1"/>
      <c r="LS2208" s="1"/>
      <c r="LT2208" s="1"/>
      <c r="LU2208" s="1"/>
      <c r="LV2208" s="1"/>
      <c r="LW2208" s="1"/>
      <c r="LX2208" s="1"/>
      <c r="LY2208" s="21"/>
      <c r="LZ2208" s="1"/>
      <c r="MA2208" s="1"/>
      <c r="MB2208" s="1"/>
      <c r="MC2208" s="1"/>
      <c r="MD2208" s="1"/>
      <c r="ME2208" s="1"/>
      <c r="MF2208" s="1"/>
      <c r="MG2208" s="21"/>
      <c r="MH2208" s="1"/>
      <c r="MI2208" s="1"/>
      <c r="MJ2208" s="1"/>
      <c r="MK2208" s="1"/>
      <c r="ML2208" s="1"/>
      <c r="MM2208" s="1"/>
      <c r="MN2208" s="1"/>
      <c r="MO2208" s="21"/>
      <c r="MP2208" s="1"/>
      <c r="MQ2208" s="1"/>
      <c r="MR2208" s="1"/>
      <c r="MS2208" s="1"/>
      <c r="MT2208" s="1"/>
      <c r="MU2208" s="1"/>
      <c r="MV2208" s="1"/>
      <c r="MW2208" s="21"/>
      <c r="MX2208" s="1"/>
      <c r="MY2208" s="1"/>
      <c r="MZ2208" s="1"/>
      <c r="NA2208" s="1"/>
      <c r="NB2208" s="1"/>
      <c r="NC2208" s="1"/>
      <c r="ND2208" s="1"/>
      <c r="NE2208" s="21"/>
      <c r="NF2208" s="1"/>
      <c r="NG2208" s="1"/>
      <c r="NH2208" s="1"/>
      <c r="NI2208" s="1"/>
      <c r="NJ2208" s="1"/>
      <c r="NK2208" s="1"/>
      <c r="NL2208" s="1"/>
      <c r="NM2208" s="21"/>
      <c r="NN2208" s="1"/>
      <c r="NO2208" s="1"/>
      <c r="NP2208" s="1"/>
      <c r="NQ2208" s="1"/>
      <c r="NR2208" s="1"/>
      <c r="NS2208" s="1"/>
      <c r="NT2208" s="1"/>
      <c r="NU2208" s="21"/>
      <c r="NV2208" s="1"/>
      <c r="NW2208" s="1"/>
      <c r="NX2208" s="1"/>
      <c r="NY2208" s="1"/>
      <c r="NZ2208" s="1"/>
      <c r="OA2208" s="1"/>
      <c r="OB2208" s="1"/>
      <c r="OC2208" s="21"/>
      <c r="OD2208" s="1"/>
      <c r="OE2208" s="1"/>
      <c r="OF2208" s="1"/>
      <c r="OG2208" s="1"/>
      <c r="OH2208" s="1"/>
      <c r="OI2208" s="1"/>
      <c r="OJ2208" s="1"/>
      <c r="OK2208" s="21"/>
      <c r="OL2208" s="1"/>
      <c r="OM2208" s="1"/>
      <c r="ON2208" s="1"/>
      <c r="OO2208" s="1"/>
      <c r="OP2208" s="1"/>
      <c r="OQ2208" s="1"/>
      <c r="OR2208" s="1"/>
      <c r="OS2208" s="21"/>
      <c r="OT2208" s="1"/>
      <c r="OU2208" s="1"/>
      <c r="OV2208" s="1"/>
      <c r="OW2208" s="1"/>
      <c r="OX2208" s="1"/>
      <c r="OY2208" s="1"/>
      <c r="OZ2208" s="1"/>
      <c r="PA2208" s="21"/>
      <c r="PB2208" s="1"/>
      <c r="PC2208" s="1"/>
      <c r="PD2208" s="1"/>
      <c r="PE2208" s="1"/>
      <c r="PF2208" s="1"/>
      <c r="PG2208" s="1"/>
      <c r="PH2208" s="1"/>
      <c r="PI2208" s="21"/>
      <c r="PJ2208" s="1"/>
      <c r="PK2208" s="1"/>
      <c r="PL2208" s="1"/>
      <c r="PM2208" s="1"/>
      <c r="PN2208" s="1"/>
      <c r="PO2208" s="1"/>
      <c r="PP2208" s="1"/>
      <c r="PQ2208" s="21"/>
      <c r="PR2208" s="1"/>
      <c r="PS2208" s="1"/>
      <c r="PT2208" s="1"/>
      <c r="PU2208" s="1"/>
      <c r="PV2208" s="1"/>
      <c r="PW2208" s="1"/>
      <c r="PX2208" s="1"/>
      <c r="PY2208" s="21"/>
      <c r="PZ2208" s="1"/>
      <c r="QA2208" s="1"/>
      <c r="QB2208" s="1"/>
      <c r="QC2208" s="1"/>
      <c r="QD2208" s="1"/>
      <c r="QE2208" s="1"/>
      <c r="QF2208" s="1"/>
      <c r="QG2208" s="21"/>
      <c r="QH2208" s="1"/>
      <c r="QI2208" s="1"/>
      <c r="QJ2208" s="1"/>
      <c r="QK2208" s="1"/>
      <c r="QL2208" s="1"/>
      <c r="QM2208" s="1"/>
      <c r="QN2208" s="1"/>
      <c r="QO2208" s="21"/>
      <c r="QP2208" s="1"/>
      <c r="QQ2208" s="1"/>
      <c r="QR2208" s="1"/>
      <c r="QS2208" s="1"/>
      <c r="QT2208" s="1"/>
      <c r="QU2208" s="1"/>
      <c r="QV2208" s="1"/>
      <c r="QW2208" s="21"/>
      <c r="QX2208" s="1"/>
      <c r="QY2208" s="1"/>
      <c r="QZ2208" s="1"/>
      <c r="RA2208" s="1"/>
      <c r="RB2208" s="1"/>
      <c r="RC2208" s="1"/>
      <c r="RD2208" s="1"/>
      <c r="RE2208" s="21"/>
      <c r="RF2208" s="1"/>
      <c r="RG2208" s="1"/>
      <c r="RH2208" s="1"/>
      <c r="RI2208" s="1"/>
      <c r="RJ2208" s="1"/>
      <c r="RK2208" s="1"/>
      <c r="RL2208" s="1"/>
      <c r="RM2208" s="21"/>
      <c r="RN2208" s="1"/>
      <c r="RO2208" s="1"/>
      <c r="RP2208" s="1"/>
      <c r="RQ2208" s="1"/>
      <c r="RR2208" s="1"/>
      <c r="RS2208" s="1"/>
      <c r="RT2208" s="1"/>
      <c r="RU2208" s="21"/>
      <c r="RV2208" s="1"/>
      <c r="RW2208" s="1"/>
      <c r="RX2208" s="1"/>
      <c r="RY2208" s="1"/>
      <c r="RZ2208" s="1"/>
      <c r="SA2208" s="1"/>
      <c r="SB2208" s="1"/>
      <c r="SC2208" s="21"/>
      <c r="SD2208" s="1"/>
      <c r="SE2208" s="1"/>
      <c r="SF2208" s="1"/>
      <c r="SG2208" s="1"/>
      <c r="SH2208" s="1"/>
      <c r="SI2208" s="1"/>
      <c r="SJ2208" s="1"/>
      <c r="SK2208" s="21"/>
      <c r="SL2208" s="1"/>
      <c r="SM2208" s="1"/>
      <c r="SN2208" s="1"/>
      <c r="SO2208" s="1"/>
      <c r="SP2208" s="1"/>
      <c r="SQ2208" s="1"/>
      <c r="SR2208" s="1"/>
      <c r="SS2208" s="21"/>
      <c r="ST2208" s="1"/>
      <c r="SU2208" s="1"/>
      <c r="SV2208" s="1"/>
      <c r="SW2208" s="1"/>
      <c r="SX2208" s="1"/>
      <c r="SY2208" s="1"/>
      <c r="SZ2208" s="1"/>
      <c r="TA2208" s="21"/>
      <c r="TB2208" s="1"/>
      <c r="TC2208" s="1"/>
      <c r="TD2208" s="1"/>
      <c r="TE2208" s="1"/>
      <c r="TF2208" s="1"/>
      <c r="TG2208" s="1"/>
      <c r="TH2208" s="1"/>
      <c r="TI2208" s="21"/>
      <c r="TJ2208" s="1"/>
      <c r="TK2208" s="1"/>
      <c r="TL2208" s="1"/>
      <c r="TM2208" s="1"/>
      <c r="TN2208" s="1"/>
      <c r="TO2208" s="1"/>
      <c r="TP2208" s="1"/>
      <c r="TQ2208" s="21"/>
      <c r="TR2208" s="1"/>
      <c r="TS2208" s="1"/>
      <c r="TT2208" s="1"/>
      <c r="TU2208" s="1"/>
      <c r="TV2208" s="1"/>
      <c r="TW2208" s="1"/>
      <c r="TX2208" s="1"/>
      <c r="TY2208" s="21"/>
    </row>
    <row r="2209" spans="1:545" ht="12.5" x14ac:dyDescent="0.25">
      <c r="A2209" s="1">
        <v>4</v>
      </c>
      <c r="B2209" s="1">
        <v>0.25715350100000001</v>
      </c>
      <c r="C2209" s="1"/>
      <c r="D2209" s="1"/>
      <c r="E2209" s="1"/>
      <c r="F2209" s="1"/>
      <c r="G2209" s="1"/>
      <c r="H2209" s="1"/>
      <c r="I2209" s="1"/>
      <c r="J2209" s="1"/>
      <c r="K2209" s="1"/>
      <c r="L2209" s="1"/>
      <c r="M2209" s="1"/>
      <c r="N2209" s="1"/>
      <c r="O2209" s="1"/>
      <c r="P2209" s="1"/>
      <c r="Q2209" s="1"/>
      <c r="R2209" s="1"/>
      <c r="S2209" s="1"/>
      <c r="T2209" s="1"/>
      <c r="U2209" s="1"/>
      <c r="V2209" s="1"/>
      <c r="W2209" s="1"/>
      <c r="X2209" s="1"/>
      <c r="Y2209" s="21"/>
      <c r="Z2209" s="1"/>
      <c r="AA2209" s="1"/>
      <c r="AB2209" s="1"/>
      <c r="AC2209" s="1"/>
      <c r="AD2209" s="1"/>
      <c r="AE2209" s="1"/>
      <c r="AF2209" s="1"/>
      <c r="AG2209" s="21"/>
      <c r="AH2209" s="1"/>
      <c r="AI2209" s="1"/>
      <c r="AJ2209" s="1"/>
      <c r="AK2209" s="1"/>
      <c r="AL2209" s="1"/>
      <c r="AM2209" s="1"/>
      <c r="AN2209" s="1"/>
      <c r="AO2209" s="21"/>
      <c r="AP2209" s="1"/>
      <c r="AQ2209" s="1"/>
      <c r="AR2209" s="1"/>
      <c r="AS2209" s="1"/>
      <c r="AT2209" s="1"/>
      <c r="AU2209" s="1"/>
      <c r="AV2209" s="1"/>
      <c r="AW2209" s="21"/>
      <c r="AX2209" s="1"/>
      <c r="AY2209" s="1"/>
      <c r="AZ2209" s="1"/>
      <c r="BA2209" s="1"/>
      <c r="BB2209" s="1"/>
      <c r="BC2209" s="1"/>
      <c r="BD2209" s="1"/>
      <c r="BE2209" s="21"/>
      <c r="BF2209" s="1"/>
      <c r="BG2209" s="1"/>
      <c r="BH2209" s="1"/>
      <c r="BI2209" s="1"/>
      <c r="BJ2209" s="1"/>
      <c r="BK2209" s="1"/>
      <c r="BL2209" s="1"/>
      <c r="BM2209" s="21"/>
      <c r="BN2209" s="1"/>
      <c r="BO2209" s="1"/>
      <c r="BP2209" s="1"/>
      <c r="BQ2209" s="1"/>
      <c r="BR2209" s="1"/>
      <c r="BS2209" s="1"/>
      <c r="BT2209" s="1"/>
      <c r="BU2209" s="21"/>
      <c r="BV2209" s="1"/>
      <c r="BW2209" s="1"/>
      <c r="BX2209" s="1"/>
      <c r="BY2209" s="1"/>
      <c r="BZ2209" s="1"/>
      <c r="CA2209" s="1"/>
      <c r="CB2209" s="1"/>
      <c r="CC2209" s="21"/>
      <c r="CD2209" s="1"/>
      <c r="CE2209" s="1"/>
      <c r="CF2209" s="1"/>
      <c r="CG2209" s="1"/>
      <c r="CH2209" s="1"/>
      <c r="CI2209" s="1"/>
      <c r="CJ2209" s="1"/>
      <c r="CK2209" s="21"/>
      <c r="CL2209" s="1"/>
      <c r="CM2209" s="1"/>
      <c r="CN2209" s="1"/>
      <c r="CO2209" s="1"/>
      <c r="CP2209" s="1"/>
      <c r="CQ2209" s="1"/>
      <c r="CR2209" s="1"/>
      <c r="CS2209" s="21"/>
      <c r="CT2209" s="1"/>
      <c r="CU2209" s="1"/>
      <c r="CV2209" s="1"/>
      <c r="CW2209" s="1"/>
      <c r="CX2209" s="1"/>
      <c r="CY2209" s="1"/>
      <c r="CZ2209" s="1"/>
      <c r="DA2209" s="21"/>
      <c r="DB2209" s="1"/>
      <c r="DC2209" s="1"/>
      <c r="DD2209" s="1"/>
      <c r="DE2209" s="1"/>
      <c r="DF2209" s="1"/>
      <c r="DG2209" s="1"/>
      <c r="DH2209" s="1"/>
      <c r="DI2209" s="21"/>
      <c r="DJ2209" s="1"/>
      <c r="DK2209" s="1"/>
      <c r="DL2209" s="1"/>
      <c r="DM2209" s="1"/>
      <c r="DN2209" s="1"/>
      <c r="DO2209" s="1"/>
      <c r="DP2209" s="1"/>
      <c r="DQ2209" s="21"/>
      <c r="DR2209" s="1"/>
      <c r="DS2209" s="1"/>
      <c r="DT2209" s="1"/>
      <c r="DU2209" s="1"/>
      <c r="DV2209" s="1"/>
      <c r="DW2209" s="1"/>
      <c r="DX2209" s="1"/>
      <c r="DY2209" s="21"/>
      <c r="DZ2209" s="1"/>
      <c r="EA2209" s="1"/>
      <c r="EB2209" s="1"/>
      <c r="EC2209" s="1"/>
      <c r="ED2209" s="1"/>
      <c r="EE2209" s="1"/>
      <c r="EF2209" s="1"/>
      <c r="EG2209" s="21"/>
      <c r="EH2209" s="1"/>
      <c r="EI2209" s="1"/>
      <c r="EJ2209" s="1"/>
      <c r="EK2209" s="1"/>
      <c r="EL2209" s="1"/>
      <c r="EM2209" s="1"/>
      <c r="EN2209" s="1"/>
      <c r="EO2209" s="21"/>
      <c r="EP2209" s="1"/>
      <c r="EQ2209" s="1"/>
      <c r="ER2209" s="1"/>
      <c r="ES2209" s="1"/>
      <c r="ET2209" s="1"/>
      <c r="EU2209" s="1"/>
      <c r="EV2209" s="1"/>
      <c r="EW2209" s="21"/>
      <c r="EX2209" s="1"/>
      <c r="EY2209" s="1"/>
      <c r="EZ2209" s="1"/>
      <c r="FA2209" s="1"/>
      <c r="FB2209" s="1"/>
      <c r="FC2209" s="1"/>
      <c r="FD2209" s="1"/>
      <c r="FE2209" s="21"/>
      <c r="FF2209" s="1"/>
      <c r="FG2209" s="1"/>
      <c r="FH2209" s="1"/>
      <c r="FI2209" s="1"/>
      <c r="FJ2209" s="1"/>
      <c r="FK2209" s="1"/>
      <c r="FL2209" s="1"/>
      <c r="FM2209" s="21"/>
      <c r="FN2209" s="1"/>
      <c r="FO2209" s="1"/>
      <c r="FP2209" s="1"/>
      <c r="FQ2209" s="1"/>
      <c r="FR2209" s="1"/>
      <c r="FS2209" s="1"/>
      <c r="FT2209" s="1"/>
      <c r="FU2209" s="21"/>
      <c r="FV2209" s="1"/>
      <c r="FW2209" s="1"/>
      <c r="FX2209" s="1"/>
      <c r="FY2209" s="1"/>
      <c r="FZ2209" s="1"/>
      <c r="GA2209" s="1"/>
      <c r="GB2209" s="1"/>
      <c r="GC2209" s="21"/>
      <c r="GD2209" s="1"/>
      <c r="GE2209" s="1"/>
      <c r="GF2209" s="1"/>
      <c r="GG2209" s="1"/>
      <c r="GH2209" s="1"/>
      <c r="GI2209" s="1"/>
      <c r="GJ2209" s="1"/>
      <c r="GK2209" s="21"/>
      <c r="GL2209" s="1"/>
      <c r="GM2209" s="1"/>
      <c r="GN2209" s="1"/>
      <c r="GO2209" s="1"/>
      <c r="GP2209" s="1"/>
      <c r="GQ2209" s="1"/>
      <c r="GR2209" s="1"/>
      <c r="GS2209" s="21"/>
      <c r="GT2209" s="1"/>
      <c r="GU2209" s="1"/>
      <c r="GV2209" s="1"/>
      <c r="GW2209" s="1"/>
      <c r="GX2209" s="1"/>
      <c r="GY2209" s="1"/>
      <c r="GZ2209" s="1"/>
      <c r="HA2209" s="21"/>
      <c r="HB2209" s="1"/>
      <c r="HC2209" s="1"/>
      <c r="HD2209" s="1"/>
      <c r="HE2209" s="1"/>
      <c r="HF2209" s="1"/>
      <c r="HG2209" s="1"/>
      <c r="HH2209" s="1"/>
      <c r="HI2209" s="21"/>
      <c r="HJ2209" s="1"/>
      <c r="HK2209" s="1"/>
      <c r="HL2209" s="1"/>
      <c r="HM2209" s="1"/>
      <c r="HN2209" s="1"/>
      <c r="HO2209" s="1"/>
      <c r="HP2209" s="1"/>
      <c r="HQ2209" s="21"/>
      <c r="HR2209" s="1"/>
      <c r="HS2209" s="1"/>
      <c r="HT2209" s="1"/>
      <c r="HU2209" s="1"/>
      <c r="HV2209" s="1"/>
      <c r="HW2209" s="1"/>
      <c r="HX2209" s="1"/>
      <c r="HY2209" s="21"/>
      <c r="HZ2209" s="1"/>
      <c r="IA2209" s="1"/>
      <c r="IB2209" s="1"/>
      <c r="IC2209" s="1"/>
      <c r="ID2209" s="1"/>
      <c r="IE2209" s="1"/>
      <c r="IF2209" s="1"/>
      <c r="IG2209" s="21"/>
      <c r="IH2209" s="1"/>
      <c r="II2209" s="1"/>
      <c r="IJ2209" s="1"/>
      <c r="IK2209" s="1"/>
      <c r="IL2209" s="1"/>
      <c r="IM2209" s="1"/>
      <c r="IN2209" s="1"/>
      <c r="IO2209" s="21"/>
      <c r="IP2209" s="1"/>
      <c r="IQ2209" s="1"/>
      <c r="IR2209" s="1"/>
      <c r="IS2209" s="1"/>
      <c r="IT2209" s="1"/>
      <c r="IU2209" s="1"/>
      <c r="IV2209" s="1"/>
      <c r="IW2209" s="21"/>
      <c r="IX2209" s="1"/>
      <c r="IY2209" s="1"/>
      <c r="IZ2209" s="1"/>
      <c r="JA2209" s="1"/>
      <c r="JB2209" s="1"/>
      <c r="JC2209" s="1"/>
      <c r="JD2209" s="1"/>
      <c r="JE2209" s="21"/>
      <c r="JF2209" s="1"/>
      <c r="JG2209" s="1"/>
      <c r="JH2209" s="1"/>
      <c r="JI2209" s="1"/>
      <c r="JJ2209" s="1"/>
      <c r="JK2209" s="1"/>
      <c r="JL2209" s="1"/>
      <c r="JM2209" s="21"/>
      <c r="JN2209" s="1"/>
      <c r="JO2209" s="1"/>
      <c r="JP2209" s="1"/>
      <c r="JQ2209" s="1"/>
      <c r="JR2209" s="1"/>
      <c r="JS2209" s="1"/>
      <c r="JT2209" s="1"/>
      <c r="JU2209" s="21"/>
      <c r="JV2209" s="1"/>
      <c r="JW2209" s="1"/>
      <c r="JX2209" s="1"/>
      <c r="JY2209" s="1"/>
      <c r="JZ2209" s="1"/>
      <c r="KA2209" s="1"/>
      <c r="KB2209" s="1"/>
      <c r="KC2209" s="21"/>
      <c r="KD2209" s="1"/>
      <c r="KE2209" s="1"/>
      <c r="KF2209" s="1"/>
      <c r="KG2209" s="1"/>
      <c r="KH2209" s="1"/>
      <c r="KI2209" s="1"/>
      <c r="KJ2209" s="1"/>
      <c r="KK2209" s="21"/>
      <c r="KL2209" s="1"/>
      <c r="KM2209" s="1"/>
      <c r="KN2209" s="1"/>
      <c r="KO2209" s="1"/>
      <c r="KP2209" s="1"/>
      <c r="KQ2209" s="1"/>
      <c r="KR2209" s="1"/>
      <c r="KS2209" s="21"/>
      <c r="KT2209" s="1"/>
      <c r="KU2209" s="1"/>
      <c r="KV2209" s="1"/>
      <c r="KW2209" s="1"/>
      <c r="KX2209" s="1"/>
      <c r="KY2209" s="1"/>
      <c r="KZ2209" s="1"/>
      <c r="LA2209" s="21"/>
      <c r="LB2209" s="1"/>
      <c r="LC2209" s="1"/>
      <c r="LD2209" s="1"/>
      <c r="LE2209" s="1"/>
      <c r="LF2209" s="1"/>
      <c r="LG2209" s="1"/>
      <c r="LH2209" s="1"/>
      <c r="LI2209" s="21"/>
      <c r="LJ2209" s="1"/>
      <c r="LK2209" s="1"/>
      <c r="LL2209" s="1"/>
      <c r="LM2209" s="1"/>
      <c r="LN2209" s="1"/>
      <c r="LO2209" s="1"/>
      <c r="LP2209" s="1"/>
      <c r="LQ2209" s="21"/>
      <c r="LR2209" s="1"/>
      <c r="LS2209" s="1"/>
      <c r="LT2209" s="1"/>
      <c r="LU2209" s="1"/>
      <c r="LV2209" s="1"/>
      <c r="LW2209" s="1"/>
      <c r="LX2209" s="1"/>
      <c r="LY2209" s="21"/>
      <c r="LZ2209" s="1"/>
      <c r="MA2209" s="1"/>
      <c r="MB2209" s="1"/>
      <c r="MC2209" s="1"/>
      <c r="MD2209" s="1"/>
      <c r="ME2209" s="1"/>
      <c r="MF2209" s="1"/>
      <c r="MG2209" s="21"/>
      <c r="MH2209" s="1"/>
      <c r="MI2209" s="1"/>
      <c r="MJ2209" s="1"/>
      <c r="MK2209" s="1"/>
      <c r="ML2209" s="1"/>
      <c r="MM2209" s="1"/>
      <c r="MN2209" s="1"/>
      <c r="MO2209" s="21"/>
      <c r="MP2209" s="1"/>
      <c r="MQ2209" s="1"/>
      <c r="MR2209" s="1"/>
      <c r="MS2209" s="1"/>
      <c r="MT2209" s="1"/>
      <c r="MU2209" s="1"/>
      <c r="MV2209" s="1"/>
      <c r="MW2209" s="21"/>
      <c r="MX2209" s="1"/>
      <c r="MY2209" s="1"/>
      <c r="MZ2209" s="1"/>
      <c r="NA2209" s="1"/>
      <c r="NB2209" s="1"/>
      <c r="NC2209" s="1"/>
      <c r="ND2209" s="1"/>
      <c r="NE2209" s="21"/>
      <c r="NF2209" s="1"/>
      <c r="NG2209" s="1"/>
      <c r="NH2209" s="1"/>
      <c r="NI2209" s="1"/>
      <c r="NJ2209" s="1"/>
      <c r="NK2209" s="1"/>
      <c r="NL2209" s="1"/>
      <c r="NM2209" s="21"/>
      <c r="NN2209" s="1"/>
      <c r="NO2209" s="1"/>
      <c r="NP2209" s="1"/>
      <c r="NQ2209" s="1"/>
      <c r="NR2209" s="1"/>
      <c r="NS2209" s="1"/>
      <c r="NT2209" s="1"/>
      <c r="NU2209" s="21"/>
      <c r="NV2209" s="1"/>
      <c r="NW2209" s="1"/>
      <c r="NX2209" s="1"/>
      <c r="NY2209" s="1"/>
      <c r="NZ2209" s="1"/>
      <c r="OA2209" s="1"/>
      <c r="OB2209" s="1"/>
      <c r="OC2209" s="21"/>
      <c r="OD2209" s="1"/>
      <c r="OE2209" s="1"/>
      <c r="OF2209" s="1"/>
      <c r="OG2209" s="1"/>
      <c r="OH2209" s="1"/>
      <c r="OI2209" s="1"/>
      <c r="OJ2209" s="1"/>
      <c r="OK2209" s="21"/>
      <c r="OL2209" s="1"/>
      <c r="OM2209" s="1"/>
      <c r="ON2209" s="1"/>
      <c r="OO2209" s="1"/>
      <c r="OP2209" s="1"/>
      <c r="OQ2209" s="1"/>
      <c r="OR2209" s="1"/>
      <c r="OS2209" s="21"/>
      <c r="OT2209" s="1"/>
      <c r="OU2209" s="1"/>
      <c r="OV2209" s="1"/>
      <c r="OW2209" s="1"/>
      <c r="OX2209" s="1"/>
      <c r="OY2209" s="1"/>
      <c r="OZ2209" s="1"/>
      <c r="PA2209" s="21"/>
      <c r="PB2209" s="1"/>
      <c r="PC2209" s="1"/>
      <c r="PD2209" s="1"/>
      <c r="PE2209" s="1"/>
      <c r="PF2209" s="1"/>
      <c r="PG2209" s="1"/>
      <c r="PH2209" s="1"/>
      <c r="PI2209" s="21"/>
      <c r="PJ2209" s="1"/>
      <c r="PK2209" s="1"/>
      <c r="PL2209" s="1"/>
      <c r="PM2209" s="1"/>
      <c r="PN2209" s="1"/>
      <c r="PO2209" s="1"/>
      <c r="PP2209" s="1"/>
      <c r="PQ2209" s="21"/>
      <c r="PR2209" s="1"/>
      <c r="PS2209" s="1"/>
      <c r="PT2209" s="1"/>
      <c r="PU2209" s="1"/>
      <c r="PV2209" s="1"/>
      <c r="PW2209" s="1"/>
      <c r="PX2209" s="1"/>
      <c r="PY2209" s="21"/>
      <c r="PZ2209" s="1"/>
      <c r="QA2209" s="1"/>
      <c r="QB2209" s="1"/>
      <c r="QC2209" s="1"/>
      <c r="QD2209" s="1"/>
      <c r="QE2209" s="1"/>
      <c r="QF2209" s="1"/>
      <c r="QG2209" s="21"/>
      <c r="QH2209" s="1"/>
      <c r="QI2209" s="1"/>
      <c r="QJ2209" s="1"/>
      <c r="QK2209" s="1"/>
      <c r="QL2209" s="1"/>
      <c r="QM2209" s="1"/>
      <c r="QN2209" s="1"/>
      <c r="QO2209" s="21"/>
      <c r="QP2209" s="1"/>
      <c r="QQ2209" s="1"/>
      <c r="QR2209" s="1"/>
      <c r="QS2209" s="1"/>
      <c r="QT2209" s="1"/>
      <c r="QU2209" s="1"/>
      <c r="QV2209" s="1"/>
      <c r="QW2209" s="21"/>
      <c r="QX2209" s="1"/>
      <c r="QY2209" s="1"/>
      <c r="QZ2209" s="1"/>
      <c r="RA2209" s="1"/>
      <c r="RB2209" s="1"/>
      <c r="RC2209" s="1"/>
      <c r="RD2209" s="1"/>
      <c r="RE2209" s="21"/>
      <c r="RF2209" s="1"/>
      <c r="RG2209" s="1"/>
      <c r="RH2209" s="1"/>
      <c r="RI2209" s="1"/>
      <c r="RJ2209" s="1"/>
      <c r="RK2209" s="1"/>
      <c r="RL2209" s="1"/>
      <c r="RM2209" s="21"/>
      <c r="RN2209" s="1"/>
      <c r="RO2209" s="1"/>
      <c r="RP2209" s="1"/>
      <c r="RQ2209" s="1"/>
      <c r="RR2209" s="1"/>
      <c r="RS2209" s="1"/>
      <c r="RT2209" s="1"/>
      <c r="RU2209" s="21"/>
      <c r="RV2209" s="1"/>
      <c r="RW2209" s="1"/>
      <c r="RX2209" s="1"/>
      <c r="RY2209" s="1"/>
      <c r="RZ2209" s="1"/>
      <c r="SA2209" s="1"/>
      <c r="SB2209" s="1"/>
      <c r="SC2209" s="21"/>
      <c r="SD2209" s="1"/>
      <c r="SE2209" s="1"/>
      <c r="SF2209" s="1"/>
      <c r="SG2209" s="1"/>
      <c r="SH2209" s="1"/>
      <c r="SI2209" s="1"/>
      <c r="SJ2209" s="1"/>
      <c r="SK2209" s="21"/>
      <c r="SL2209" s="1"/>
      <c r="SM2209" s="1"/>
      <c r="SN2209" s="1"/>
      <c r="SO2209" s="1"/>
      <c r="SP2209" s="1"/>
      <c r="SQ2209" s="1"/>
      <c r="SR2209" s="1"/>
      <c r="SS2209" s="21"/>
      <c r="ST2209" s="1"/>
      <c r="SU2209" s="1"/>
      <c r="SV2209" s="1"/>
      <c r="SW2209" s="1"/>
      <c r="SX2209" s="1"/>
      <c r="SY2209" s="1"/>
      <c r="SZ2209" s="1"/>
      <c r="TA2209" s="21"/>
      <c r="TB2209" s="1"/>
      <c r="TC2209" s="1"/>
      <c r="TD2209" s="1"/>
      <c r="TE2209" s="1"/>
      <c r="TF2209" s="1"/>
      <c r="TG2209" s="1"/>
      <c r="TH2209" s="1"/>
      <c r="TI2209" s="21"/>
      <c r="TJ2209" s="1"/>
      <c r="TK2209" s="1"/>
      <c r="TL2209" s="1"/>
      <c r="TM2209" s="1"/>
      <c r="TN2209" s="1"/>
      <c r="TO2209" s="1"/>
      <c r="TP2209" s="1"/>
      <c r="TQ2209" s="21"/>
      <c r="TR2209" s="1"/>
      <c r="TS2209" s="1"/>
      <c r="TT2209" s="1"/>
      <c r="TU2209" s="1"/>
      <c r="TV2209" s="1"/>
      <c r="TW2209" s="1"/>
      <c r="TX2209" s="1"/>
      <c r="TY2209" s="21"/>
    </row>
    <row r="2210" spans="1:545" ht="12.5" x14ac:dyDescent="0.25">
      <c r="A2210" s="1">
        <v>4</v>
      </c>
      <c r="B2210" s="1">
        <v>0.25715350100000001</v>
      </c>
      <c r="C2210" s="1"/>
      <c r="D2210" s="1"/>
      <c r="E2210" s="1"/>
      <c r="F2210" s="1"/>
      <c r="G2210" s="1"/>
      <c r="H2210" s="1"/>
      <c r="I2210" s="1"/>
      <c r="J2210" s="1"/>
      <c r="K2210" s="1"/>
      <c r="L2210" s="1"/>
      <c r="M2210" s="1"/>
      <c r="N2210" s="1"/>
      <c r="O2210" s="1"/>
      <c r="P2210" s="1"/>
      <c r="Q2210" s="1"/>
      <c r="R2210" s="1"/>
      <c r="S2210" s="1"/>
      <c r="T2210" s="1"/>
      <c r="U2210" s="1"/>
      <c r="V2210" s="1"/>
      <c r="W2210" s="1"/>
      <c r="X2210" s="1"/>
      <c r="Y2210" s="21"/>
      <c r="Z2210" s="1"/>
      <c r="AA2210" s="1"/>
      <c r="AB2210" s="1"/>
      <c r="AC2210" s="1"/>
      <c r="AD2210" s="1"/>
      <c r="AE2210" s="1"/>
      <c r="AF2210" s="1"/>
      <c r="AG2210" s="21"/>
      <c r="AH2210" s="1"/>
      <c r="AI2210" s="1"/>
      <c r="AJ2210" s="1"/>
      <c r="AK2210" s="1"/>
      <c r="AL2210" s="1"/>
      <c r="AM2210" s="1"/>
      <c r="AN2210" s="1"/>
      <c r="AO2210" s="21"/>
      <c r="AP2210" s="1"/>
      <c r="AQ2210" s="1"/>
      <c r="AR2210" s="1"/>
      <c r="AS2210" s="1"/>
      <c r="AT2210" s="1"/>
      <c r="AU2210" s="1"/>
      <c r="AV2210" s="1"/>
      <c r="AW2210" s="21"/>
      <c r="AX2210" s="1"/>
      <c r="AY2210" s="1"/>
      <c r="AZ2210" s="1"/>
      <c r="BA2210" s="1"/>
      <c r="BB2210" s="1"/>
      <c r="BC2210" s="1"/>
      <c r="BD2210" s="1"/>
      <c r="BE2210" s="21"/>
      <c r="BF2210" s="1"/>
      <c r="BG2210" s="1"/>
      <c r="BH2210" s="1"/>
      <c r="BI2210" s="1"/>
      <c r="BJ2210" s="1"/>
      <c r="BK2210" s="1"/>
      <c r="BL2210" s="1"/>
      <c r="BM2210" s="21"/>
      <c r="BN2210" s="1"/>
      <c r="BO2210" s="1"/>
      <c r="BP2210" s="1"/>
      <c r="BQ2210" s="1"/>
      <c r="BR2210" s="1"/>
      <c r="BS2210" s="1"/>
      <c r="BT2210" s="1"/>
      <c r="BU2210" s="21"/>
      <c r="BV2210" s="1"/>
      <c r="BW2210" s="1"/>
      <c r="BX2210" s="1"/>
      <c r="BY2210" s="1"/>
      <c r="BZ2210" s="1"/>
      <c r="CA2210" s="1"/>
      <c r="CB2210" s="1"/>
      <c r="CC2210" s="21"/>
      <c r="CD2210" s="1"/>
      <c r="CE2210" s="1"/>
      <c r="CF2210" s="1"/>
      <c r="CG2210" s="1"/>
      <c r="CH2210" s="1"/>
      <c r="CI2210" s="1"/>
      <c r="CJ2210" s="1"/>
      <c r="CK2210" s="21"/>
      <c r="CL2210" s="1"/>
      <c r="CM2210" s="1"/>
      <c r="CN2210" s="1"/>
      <c r="CO2210" s="1"/>
      <c r="CP2210" s="1"/>
      <c r="CQ2210" s="1"/>
      <c r="CR2210" s="1"/>
      <c r="CS2210" s="21"/>
      <c r="CT2210" s="1"/>
      <c r="CU2210" s="1"/>
      <c r="CV2210" s="1"/>
      <c r="CW2210" s="1"/>
      <c r="CX2210" s="1"/>
      <c r="CY2210" s="1"/>
      <c r="CZ2210" s="1"/>
      <c r="DA2210" s="21"/>
      <c r="DB2210" s="1"/>
      <c r="DC2210" s="1"/>
      <c r="DD2210" s="1"/>
      <c r="DE2210" s="1"/>
      <c r="DF2210" s="1"/>
      <c r="DG2210" s="1"/>
      <c r="DH2210" s="1"/>
      <c r="DI2210" s="21"/>
      <c r="DJ2210" s="1"/>
      <c r="DK2210" s="1"/>
      <c r="DL2210" s="1"/>
      <c r="DM2210" s="1"/>
      <c r="DN2210" s="1"/>
      <c r="DO2210" s="1"/>
      <c r="DP2210" s="1"/>
      <c r="DQ2210" s="21"/>
      <c r="DR2210" s="1"/>
      <c r="DS2210" s="1"/>
      <c r="DT2210" s="1"/>
      <c r="DU2210" s="1"/>
      <c r="DV2210" s="1"/>
      <c r="DW2210" s="1"/>
      <c r="DX2210" s="1"/>
      <c r="DY2210" s="21"/>
      <c r="DZ2210" s="1"/>
      <c r="EA2210" s="1"/>
      <c r="EB2210" s="1"/>
      <c r="EC2210" s="1"/>
      <c r="ED2210" s="1"/>
      <c r="EE2210" s="1"/>
      <c r="EF2210" s="1"/>
      <c r="EG2210" s="21"/>
      <c r="EH2210" s="1"/>
      <c r="EI2210" s="1"/>
      <c r="EJ2210" s="1"/>
      <c r="EK2210" s="1"/>
      <c r="EL2210" s="1"/>
      <c r="EM2210" s="1"/>
      <c r="EN2210" s="1"/>
      <c r="EO2210" s="21"/>
      <c r="EP2210" s="1"/>
      <c r="EQ2210" s="1"/>
      <c r="ER2210" s="1"/>
      <c r="ES2210" s="1"/>
      <c r="ET2210" s="1"/>
      <c r="EU2210" s="1"/>
      <c r="EV2210" s="1"/>
      <c r="EW2210" s="21"/>
      <c r="EX2210" s="1"/>
      <c r="EY2210" s="1"/>
      <c r="EZ2210" s="1"/>
      <c r="FA2210" s="1"/>
      <c r="FB2210" s="1"/>
      <c r="FC2210" s="1"/>
      <c r="FD2210" s="1"/>
      <c r="FE2210" s="21"/>
      <c r="FF2210" s="1"/>
      <c r="FG2210" s="1"/>
      <c r="FH2210" s="1"/>
      <c r="FI2210" s="1"/>
      <c r="FJ2210" s="1"/>
      <c r="FK2210" s="1"/>
      <c r="FL2210" s="1"/>
      <c r="FM2210" s="21"/>
      <c r="FN2210" s="1"/>
      <c r="FO2210" s="1"/>
      <c r="FP2210" s="1"/>
      <c r="FQ2210" s="1"/>
      <c r="FR2210" s="1"/>
      <c r="FS2210" s="1"/>
      <c r="FT2210" s="1"/>
      <c r="FU2210" s="21"/>
      <c r="FV2210" s="1"/>
      <c r="FW2210" s="1"/>
      <c r="FX2210" s="1"/>
      <c r="FY2210" s="1"/>
      <c r="FZ2210" s="1"/>
      <c r="GA2210" s="1"/>
      <c r="GB2210" s="1"/>
      <c r="GC2210" s="21"/>
      <c r="GD2210" s="1"/>
      <c r="GE2210" s="1"/>
      <c r="GF2210" s="1"/>
      <c r="GG2210" s="1"/>
      <c r="GH2210" s="1"/>
      <c r="GI2210" s="1"/>
      <c r="GJ2210" s="1"/>
      <c r="GK2210" s="21"/>
      <c r="GL2210" s="1"/>
      <c r="GM2210" s="1"/>
      <c r="GN2210" s="1"/>
      <c r="GO2210" s="1"/>
      <c r="GP2210" s="1"/>
      <c r="GQ2210" s="1"/>
      <c r="GR2210" s="1"/>
      <c r="GS2210" s="21"/>
      <c r="GT2210" s="1"/>
      <c r="GU2210" s="1"/>
      <c r="GV2210" s="1"/>
      <c r="GW2210" s="1"/>
      <c r="GX2210" s="1"/>
      <c r="GY2210" s="1"/>
      <c r="GZ2210" s="1"/>
      <c r="HA2210" s="21"/>
      <c r="HB2210" s="1"/>
      <c r="HC2210" s="1"/>
      <c r="HD2210" s="1"/>
      <c r="HE2210" s="1"/>
      <c r="HF2210" s="1"/>
      <c r="HG2210" s="1"/>
      <c r="HH2210" s="1"/>
      <c r="HI2210" s="21"/>
      <c r="HJ2210" s="1"/>
      <c r="HK2210" s="1"/>
      <c r="HL2210" s="1"/>
      <c r="HM2210" s="1"/>
      <c r="HN2210" s="1"/>
      <c r="HO2210" s="1"/>
      <c r="HP2210" s="1"/>
      <c r="HQ2210" s="21"/>
      <c r="HR2210" s="1"/>
      <c r="HS2210" s="1"/>
      <c r="HT2210" s="1"/>
      <c r="HU2210" s="1"/>
      <c r="HV2210" s="1"/>
      <c r="HW2210" s="1"/>
      <c r="HX2210" s="1"/>
      <c r="HY2210" s="21"/>
      <c r="HZ2210" s="1"/>
      <c r="IA2210" s="1"/>
      <c r="IB2210" s="1"/>
      <c r="IC2210" s="1"/>
      <c r="ID2210" s="1"/>
      <c r="IE2210" s="1"/>
      <c r="IF2210" s="1"/>
      <c r="IG2210" s="21"/>
      <c r="IH2210" s="1"/>
      <c r="II2210" s="1"/>
      <c r="IJ2210" s="1"/>
      <c r="IK2210" s="1"/>
      <c r="IL2210" s="1"/>
      <c r="IM2210" s="1"/>
      <c r="IN2210" s="1"/>
      <c r="IO2210" s="21"/>
      <c r="IP2210" s="1"/>
      <c r="IQ2210" s="1"/>
      <c r="IR2210" s="1"/>
      <c r="IS2210" s="1"/>
      <c r="IT2210" s="1"/>
      <c r="IU2210" s="1"/>
      <c r="IV2210" s="1"/>
      <c r="IW2210" s="21"/>
      <c r="IX2210" s="1"/>
      <c r="IY2210" s="1"/>
      <c r="IZ2210" s="1"/>
      <c r="JA2210" s="1"/>
      <c r="JB2210" s="1"/>
      <c r="JC2210" s="1"/>
      <c r="JD2210" s="1"/>
      <c r="JE2210" s="21"/>
      <c r="JF2210" s="1"/>
      <c r="JG2210" s="1"/>
      <c r="JH2210" s="1"/>
      <c r="JI2210" s="1"/>
      <c r="JJ2210" s="1"/>
      <c r="JK2210" s="1"/>
      <c r="JL2210" s="1"/>
      <c r="JM2210" s="21"/>
      <c r="JN2210" s="1"/>
      <c r="JO2210" s="1"/>
      <c r="JP2210" s="1"/>
      <c r="JQ2210" s="1"/>
      <c r="JR2210" s="1"/>
      <c r="JS2210" s="1"/>
      <c r="JT2210" s="1"/>
      <c r="JU2210" s="21"/>
      <c r="JV2210" s="1"/>
      <c r="JW2210" s="1"/>
      <c r="JX2210" s="1"/>
      <c r="JY2210" s="1"/>
      <c r="JZ2210" s="1"/>
      <c r="KA2210" s="1"/>
      <c r="KB2210" s="1"/>
      <c r="KC2210" s="21"/>
      <c r="KD2210" s="1"/>
      <c r="KE2210" s="1"/>
      <c r="KF2210" s="1"/>
      <c r="KG2210" s="1"/>
      <c r="KH2210" s="1"/>
      <c r="KI2210" s="1"/>
      <c r="KJ2210" s="1"/>
      <c r="KK2210" s="21"/>
      <c r="KL2210" s="1"/>
      <c r="KM2210" s="1"/>
      <c r="KN2210" s="1"/>
      <c r="KO2210" s="1"/>
      <c r="KP2210" s="1"/>
      <c r="KQ2210" s="1"/>
      <c r="KR2210" s="1"/>
      <c r="KS2210" s="21"/>
      <c r="KT2210" s="1"/>
      <c r="KU2210" s="1"/>
      <c r="KV2210" s="1"/>
      <c r="KW2210" s="1"/>
      <c r="KX2210" s="1"/>
      <c r="KY2210" s="1"/>
      <c r="KZ2210" s="1"/>
      <c r="LA2210" s="21"/>
      <c r="LB2210" s="1"/>
      <c r="LC2210" s="1"/>
      <c r="LD2210" s="1"/>
      <c r="LE2210" s="1"/>
      <c r="LF2210" s="1"/>
      <c r="LG2210" s="1"/>
      <c r="LH2210" s="1"/>
      <c r="LI2210" s="21"/>
      <c r="LJ2210" s="1"/>
      <c r="LK2210" s="1"/>
      <c r="LL2210" s="1"/>
      <c r="LM2210" s="1"/>
      <c r="LN2210" s="1"/>
      <c r="LO2210" s="1"/>
      <c r="LP2210" s="1"/>
      <c r="LQ2210" s="21"/>
      <c r="LR2210" s="1"/>
      <c r="LS2210" s="1"/>
      <c r="LT2210" s="1"/>
      <c r="LU2210" s="1"/>
      <c r="LV2210" s="1"/>
      <c r="LW2210" s="1"/>
      <c r="LX2210" s="1"/>
      <c r="LY2210" s="21"/>
      <c r="LZ2210" s="1"/>
      <c r="MA2210" s="1"/>
      <c r="MB2210" s="1"/>
      <c r="MC2210" s="1"/>
      <c r="MD2210" s="1"/>
      <c r="ME2210" s="1"/>
      <c r="MF2210" s="1"/>
      <c r="MG2210" s="21"/>
      <c r="MH2210" s="1"/>
      <c r="MI2210" s="1"/>
      <c r="MJ2210" s="1"/>
      <c r="MK2210" s="1"/>
      <c r="ML2210" s="1"/>
      <c r="MM2210" s="1"/>
      <c r="MN2210" s="1"/>
      <c r="MO2210" s="21"/>
      <c r="MP2210" s="1"/>
      <c r="MQ2210" s="1"/>
      <c r="MR2210" s="1"/>
      <c r="MS2210" s="1"/>
      <c r="MT2210" s="1"/>
      <c r="MU2210" s="1"/>
      <c r="MV2210" s="1"/>
      <c r="MW2210" s="21"/>
      <c r="MX2210" s="1"/>
      <c r="MY2210" s="1"/>
      <c r="MZ2210" s="1"/>
      <c r="NA2210" s="1"/>
      <c r="NB2210" s="1"/>
      <c r="NC2210" s="1"/>
      <c r="ND2210" s="1"/>
      <c r="NE2210" s="21"/>
      <c r="NF2210" s="1"/>
      <c r="NG2210" s="1"/>
      <c r="NH2210" s="1"/>
      <c r="NI2210" s="1"/>
      <c r="NJ2210" s="1"/>
      <c r="NK2210" s="1"/>
      <c r="NL2210" s="1"/>
      <c r="NM2210" s="21"/>
      <c r="NN2210" s="1"/>
      <c r="NO2210" s="1"/>
      <c r="NP2210" s="1"/>
      <c r="NQ2210" s="1"/>
      <c r="NR2210" s="1"/>
      <c r="NS2210" s="1"/>
      <c r="NT2210" s="1"/>
      <c r="NU2210" s="21"/>
      <c r="NV2210" s="1"/>
      <c r="NW2210" s="1"/>
      <c r="NX2210" s="1"/>
      <c r="NY2210" s="1"/>
      <c r="NZ2210" s="1"/>
      <c r="OA2210" s="1"/>
      <c r="OB2210" s="1"/>
      <c r="OC2210" s="21"/>
      <c r="OD2210" s="1"/>
      <c r="OE2210" s="1"/>
      <c r="OF2210" s="1"/>
      <c r="OG2210" s="1"/>
      <c r="OH2210" s="1"/>
      <c r="OI2210" s="1"/>
      <c r="OJ2210" s="1"/>
      <c r="OK2210" s="21"/>
      <c r="OL2210" s="1"/>
      <c r="OM2210" s="1"/>
      <c r="ON2210" s="1"/>
      <c r="OO2210" s="1"/>
      <c r="OP2210" s="1"/>
      <c r="OQ2210" s="1"/>
      <c r="OR2210" s="1"/>
      <c r="OS2210" s="21"/>
      <c r="OT2210" s="1"/>
      <c r="OU2210" s="1"/>
      <c r="OV2210" s="1"/>
      <c r="OW2210" s="1"/>
      <c r="OX2210" s="1"/>
      <c r="OY2210" s="1"/>
      <c r="OZ2210" s="1"/>
      <c r="PA2210" s="21"/>
      <c r="PB2210" s="1"/>
      <c r="PC2210" s="1"/>
      <c r="PD2210" s="1"/>
      <c r="PE2210" s="1"/>
      <c r="PF2210" s="1"/>
      <c r="PG2210" s="1"/>
      <c r="PH2210" s="1"/>
      <c r="PI2210" s="21"/>
      <c r="PJ2210" s="1"/>
      <c r="PK2210" s="1"/>
      <c r="PL2210" s="1"/>
      <c r="PM2210" s="1"/>
      <c r="PN2210" s="1"/>
      <c r="PO2210" s="1"/>
      <c r="PP2210" s="1"/>
      <c r="PQ2210" s="21"/>
      <c r="PR2210" s="1"/>
      <c r="PS2210" s="1"/>
      <c r="PT2210" s="1"/>
      <c r="PU2210" s="1"/>
      <c r="PV2210" s="1"/>
      <c r="PW2210" s="1"/>
      <c r="PX2210" s="1"/>
      <c r="PY2210" s="21"/>
      <c r="PZ2210" s="1"/>
      <c r="QA2210" s="1"/>
      <c r="QB2210" s="1"/>
      <c r="QC2210" s="1"/>
      <c r="QD2210" s="1"/>
      <c r="QE2210" s="1"/>
      <c r="QF2210" s="1"/>
      <c r="QG2210" s="21"/>
      <c r="QH2210" s="1"/>
      <c r="QI2210" s="1"/>
      <c r="QJ2210" s="1"/>
      <c r="QK2210" s="1"/>
      <c r="QL2210" s="1"/>
      <c r="QM2210" s="1"/>
      <c r="QN2210" s="1"/>
      <c r="QO2210" s="21"/>
      <c r="QP2210" s="1"/>
      <c r="QQ2210" s="1"/>
      <c r="QR2210" s="1"/>
      <c r="QS2210" s="1"/>
      <c r="QT2210" s="1"/>
      <c r="QU2210" s="1"/>
      <c r="QV2210" s="1"/>
      <c r="QW2210" s="21"/>
      <c r="QX2210" s="1"/>
      <c r="QY2210" s="1"/>
      <c r="QZ2210" s="1"/>
      <c r="RA2210" s="1"/>
      <c r="RB2210" s="1"/>
      <c r="RC2210" s="1"/>
      <c r="RD2210" s="1"/>
      <c r="RE2210" s="21"/>
      <c r="RF2210" s="1"/>
      <c r="RG2210" s="1"/>
      <c r="RH2210" s="1"/>
      <c r="RI2210" s="1"/>
      <c r="RJ2210" s="1"/>
      <c r="RK2210" s="1"/>
      <c r="RL2210" s="1"/>
      <c r="RM2210" s="21"/>
      <c r="RN2210" s="1"/>
      <c r="RO2210" s="1"/>
      <c r="RP2210" s="1"/>
      <c r="RQ2210" s="1"/>
      <c r="RR2210" s="1"/>
      <c r="RS2210" s="1"/>
      <c r="RT2210" s="1"/>
      <c r="RU2210" s="21"/>
      <c r="RV2210" s="1"/>
      <c r="RW2210" s="1"/>
      <c r="RX2210" s="1"/>
      <c r="RY2210" s="1"/>
      <c r="RZ2210" s="1"/>
      <c r="SA2210" s="1"/>
      <c r="SB2210" s="1"/>
      <c r="SC2210" s="21"/>
      <c r="SD2210" s="1"/>
      <c r="SE2210" s="1"/>
      <c r="SF2210" s="1"/>
      <c r="SG2210" s="1"/>
      <c r="SH2210" s="1"/>
      <c r="SI2210" s="1"/>
      <c r="SJ2210" s="1"/>
      <c r="SK2210" s="21"/>
      <c r="SL2210" s="1"/>
      <c r="SM2210" s="1"/>
      <c r="SN2210" s="1"/>
      <c r="SO2210" s="1"/>
      <c r="SP2210" s="1"/>
      <c r="SQ2210" s="1"/>
      <c r="SR2210" s="1"/>
      <c r="SS2210" s="21"/>
      <c r="ST2210" s="1"/>
      <c r="SU2210" s="1"/>
      <c r="SV2210" s="1"/>
      <c r="SW2210" s="1"/>
      <c r="SX2210" s="1"/>
      <c r="SY2210" s="1"/>
      <c r="SZ2210" s="1"/>
      <c r="TA2210" s="21"/>
      <c r="TB2210" s="1"/>
      <c r="TC2210" s="1"/>
      <c r="TD2210" s="1"/>
      <c r="TE2210" s="1"/>
      <c r="TF2210" s="1"/>
      <c r="TG2210" s="1"/>
      <c r="TH2210" s="1"/>
      <c r="TI2210" s="21"/>
      <c r="TJ2210" s="1"/>
      <c r="TK2210" s="1"/>
      <c r="TL2210" s="1"/>
      <c r="TM2210" s="1"/>
      <c r="TN2210" s="1"/>
      <c r="TO2210" s="1"/>
      <c r="TP2210" s="1"/>
      <c r="TQ2210" s="21"/>
      <c r="TR2210" s="1"/>
      <c r="TS2210" s="1"/>
      <c r="TT2210" s="1"/>
      <c r="TU2210" s="1"/>
      <c r="TV2210" s="1"/>
      <c r="TW2210" s="1"/>
      <c r="TX2210" s="1"/>
      <c r="TY2210" s="21"/>
    </row>
    <row r="2211" spans="1:545" ht="12.5" x14ac:dyDescent="0.25">
      <c r="A2211" s="1">
        <v>4</v>
      </c>
      <c r="B2211" s="1">
        <v>0.25715350100000001</v>
      </c>
      <c r="C2211" s="1"/>
      <c r="D2211" s="1"/>
      <c r="E2211" s="1"/>
      <c r="F2211" s="1"/>
      <c r="G2211" s="1"/>
      <c r="H2211" s="1"/>
      <c r="I2211" s="1"/>
      <c r="J2211" s="1"/>
      <c r="K2211" s="1"/>
      <c r="L2211" s="1"/>
      <c r="M2211" s="1"/>
      <c r="N2211" s="1"/>
      <c r="O2211" s="1"/>
      <c r="P2211" s="1"/>
      <c r="Q2211" s="1"/>
      <c r="R2211" s="1"/>
      <c r="S2211" s="1"/>
      <c r="T2211" s="1"/>
      <c r="U2211" s="1"/>
      <c r="V2211" s="1"/>
      <c r="W2211" s="1"/>
      <c r="X2211" s="1"/>
      <c r="Y2211" s="21"/>
      <c r="Z2211" s="1"/>
      <c r="AA2211" s="1"/>
      <c r="AB2211" s="1"/>
      <c r="AC2211" s="1"/>
      <c r="AD2211" s="1"/>
      <c r="AE2211" s="1"/>
      <c r="AF2211" s="1"/>
      <c r="AG2211" s="21"/>
      <c r="AH2211" s="1"/>
      <c r="AI2211" s="1"/>
      <c r="AJ2211" s="1"/>
      <c r="AK2211" s="1"/>
      <c r="AL2211" s="1"/>
      <c r="AM2211" s="1"/>
      <c r="AN2211" s="1"/>
      <c r="AO2211" s="21"/>
      <c r="AP2211" s="1"/>
      <c r="AQ2211" s="1"/>
      <c r="AR2211" s="1"/>
      <c r="AS2211" s="1"/>
      <c r="AT2211" s="1"/>
      <c r="AU2211" s="1"/>
      <c r="AV2211" s="1"/>
      <c r="AW2211" s="21"/>
      <c r="AX2211" s="1"/>
      <c r="AY2211" s="1"/>
      <c r="AZ2211" s="1"/>
      <c r="BA2211" s="1"/>
      <c r="BB2211" s="1"/>
      <c r="BC2211" s="1"/>
      <c r="BD2211" s="1"/>
      <c r="BE2211" s="21"/>
      <c r="BF2211" s="1"/>
      <c r="BG2211" s="1"/>
      <c r="BH2211" s="1"/>
      <c r="BI2211" s="1"/>
      <c r="BJ2211" s="1"/>
      <c r="BK2211" s="1"/>
      <c r="BL2211" s="1"/>
      <c r="BM2211" s="21"/>
      <c r="BN2211" s="1"/>
      <c r="BO2211" s="1"/>
      <c r="BP2211" s="1"/>
      <c r="BQ2211" s="1"/>
      <c r="BR2211" s="1"/>
      <c r="BS2211" s="1"/>
      <c r="BT2211" s="1"/>
      <c r="BU2211" s="21"/>
      <c r="BV2211" s="1"/>
      <c r="BW2211" s="1"/>
      <c r="BX2211" s="1"/>
      <c r="BY2211" s="1"/>
      <c r="BZ2211" s="1"/>
      <c r="CA2211" s="1"/>
      <c r="CB2211" s="1"/>
      <c r="CC2211" s="21"/>
      <c r="CD2211" s="1"/>
      <c r="CE2211" s="1"/>
      <c r="CF2211" s="1"/>
      <c r="CG2211" s="1"/>
      <c r="CH2211" s="1"/>
      <c r="CI2211" s="1"/>
      <c r="CJ2211" s="1"/>
      <c r="CK2211" s="21"/>
      <c r="CL2211" s="1"/>
      <c r="CM2211" s="1"/>
      <c r="CN2211" s="1"/>
      <c r="CO2211" s="1"/>
      <c r="CP2211" s="1"/>
      <c r="CQ2211" s="1"/>
      <c r="CR2211" s="1"/>
      <c r="CS2211" s="21"/>
      <c r="CT2211" s="1"/>
      <c r="CU2211" s="1"/>
      <c r="CV2211" s="1"/>
      <c r="CW2211" s="1"/>
      <c r="CX2211" s="1"/>
      <c r="CY2211" s="1"/>
      <c r="CZ2211" s="1"/>
      <c r="DA2211" s="21"/>
      <c r="DB2211" s="1"/>
      <c r="DC2211" s="1"/>
      <c r="DD2211" s="1"/>
      <c r="DE2211" s="1"/>
      <c r="DF2211" s="1"/>
      <c r="DG2211" s="1"/>
      <c r="DH2211" s="1"/>
      <c r="DI2211" s="21"/>
      <c r="DJ2211" s="1"/>
      <c r="DK2211" s="1"/>
      <c r="DL2211" s="1"/>
      <c r="DM2211" s="1"/>
      <c r="DN2211" s="1"/>
      <c r="DO2211" s="1"/>
      <c r="DP2211" s="1"/>
      <c r="DQ2211" s="21"/>
      <c r="DR2211" s="1"/>
      <c r="DS2211" s="1"/>
      <c r="DT2211" s="1"/>
      <c r="DU2211" s="1"/>
      <c r="DV2211" s="1"/>
      <c r="DW2211" s="1"/>
      <c r="DX2211" s="1"/>
      <c r="DY2211" s="21"/>
      <c r="DZ2211" s="1"/>
      <c r="EA2211" s="1"/>
      <c r="EB2211" s="1"/>
      <c r="EC2211" s="1"/>
      <c r="ED2211" s="1"/>
      <c r="EE2211" s="1"/>
      <c r="EF2211" s="1"/>
      <c r="EG2211" s="21"/>
      <c r="EH2211" s="1"/>
      <c r="EI2211" s="1"/>
      <c r="EJ2211" s="1"/>
      <c r="EK2211" s="1"/>
      <c r="EL2211" s="1"/>
      <c r="EM2211" s="1"/>
      <c r="EN2211" s="1"/>
      <c r="EO2211" s="21"/>
      <c r="EP2211" s="1"/>
      <c r="EQ2211" s="1"/>
      <c r="ER2211" s="1"/>
      <c r="ES2211" s="1"/>
      <c r="ET2211" s="1"/>
      <c r="EU2211" s="1"/>
      <c r="EV2211" s="1"/>
      <c r="EW2211" s="21"/>
      <c r="EX2211" s="1"/>
      <c r="EY2211" s="1"/>
      <c r="EZ2211" s="1"/>
      <c r="FA2211" s="1"/>
      <c r="FB2211" s="1"/>
      <c r="FC2211" s="1"/>
      <c r="FD2211" s="1"/>
      <c r="FE2211" s="21"/>
      <c r="FF2211" s="1"/>
      <c r="FG2211" s="1"/>
      <c r="FH2211" s="1"/>
      <c r="FI2211" s="1"/>
      <c r="FJ2211" s="1"/>
      <c r="FK2211" s="1"/>
      <c r="FL2211" s="1"/>
      <c r="FM2211" s="21"/>
      <c r="FN2211" s="1"/>
      <c r="FO2211" s="1"/>
      <c r="FP2211" s="1"/>
      <c r="FQ2211" s="1"/>
      <c r="FR2211" s="1"/>
      <c r="FS2211" s="1"/>
      <c r="FT2211" s="1"/>
      <c r="FU2211" s="21"/>
      <c r="FV2211" s="1"/>
      <c r="FW2211" s="1"/>
      <c r="FX2211" s="1"/>
      <c r="FY2211" s="1"/>
      <c r="FZ2211" s="1"/>
      <c r="GA2211" s="1"/>
      <c r="GB2211" s="1"/>
      <c r="GC2211" s="21"/>
      <c r="GD2211" s="1"/>
      <c r="GE2211" s="1"/>
      <c r="GF2211" s="1"/>
      <c r="GG2211" s="1"/>
      <c r="GH2211" s="1"/>
      <c r="GI2211" s="1"/>
      <c r="GJ2211" s="1"/>
      <c r="GK2211" s="21"/>
      <c r="GL2211" s="1"/>
      <c r="GM2211" s="1"/>
      <c r="GN2211" s="1"/>
      <c r="GO2211" s="1"/>
      <c r="GP2211" s="1"/>
      <c r="GQ2211" s="1"/>
      <c r="GR2211" s="1"/>
      <c r="GS2211" s="21"/>
      <c r="GT2211" s="1"/>
      <c r="GU2211" s="1"/>
      <c r="GV2211" s="1"/>
      <c r="GW2211" s="1"/>
      <c r="GX2211" s="1"/>
      <c r="GY2211" s="1"/>
      <c r="GZ2211" s="1"/>
      <c r="HA2211" s="21"/>
      <c r="HB2211" s="1"/>
      <c r="HC2211" s="1"/>
      <c r="HD2211" s="1"/>
      <c r="HE2211" s="1"/>
      <c r="HF2211" s="1"/>
      <c r="HG2211" s="1"/>
      <c r="HH2211" s="1"/>
      <c r="HI2211" s="21"/>
      <c r="HJ2211" s="1"/>
      <c r="HK2211" s="1"/>
      <c r="HL2211" s="1"/>
      <c r="HM2211" s="1"/>
      <c r="HN2211" s="1"/>
      <c r="HO2211" s="1"/>
      <c r="HP2211" s="1"/>
      <c r="HQ2211" s="21"/>
      <c r="HR2211" s="1"/>
      <c r="HS2211" s="1"/>
      <c r="HT2211" s="1"/>
      <c r="HU2211" s="1"/>
      <c r="HV2211" s="1"/>
      <c r="HW2211" s="1"/>
      <c r="HX2211" s="1"/>
      <c r="HY2211" s="21"/>
      <c r="HZ2211" s="1"/>
      <c r="IA2211" s="1"/>
      <c r="IB2211" s="1"/>
      <c r="IC2211" s="1"/>
      <c r="ID2211" s="1"/>
      <c r="IE2211" s="1"/>
      <c r="IF2211" s="1"/>
      <c r="IG2211" s="21"/>
      <c r="IH2211" s="1"/>
      <c r="II2211" s="1"/>
      <c r="IJ2211" s="1"/>
      <c r="IK2211" s="1"/>
      <c r="IL2211" s="1"/>
      <c r="IM2211" s="1"/>
      <c r="IN2211" s="1"/>
      <c r="IO2211" s="21"/>
      <c r="IP2211" s="1"/>
      <c r="IQ2211" s="1"/>
      <c r="IR2211" s="1"/>
      <c r="IS2211" s="1"/>
      <c r="IT2211" s="1"/>
      <c r="IU2211" s="1"/>
      <c r="IV2211" s="1"/>
      <c r="IW2211" s="21"/>
      <c r="IX2211" s="1"/>
      <c r="IY2211" s="1"/>
      <c r="IZ2211" s="1"/>
      <c r="JA2211" s="1"/>
      <c r="JB2211" s="1"/>
      <c r="JC2211" s="1"/>
      <c r="JD2211" s="1"/>
      <c r="JE2211" s="21"/>
      <c r="JF2211" s="1"/>
      <c r="JG2211" s="1"/>
      <c r="JH2211" s="1"/>
      <c r="JI2211" s="1"/>
      <c r="JJ2211" s="1"/>
      <c r="JK2211" s="1"/>
      <c r="JL2211" s="1"/>
      <c r="JM2211" s="21"/>
      <c r="JN2211" s="1"/>
      <c r="JO2211" s="1"/>
      <c r="JP2211" s="1"/>
      <c r="JQ2211" s="1"/>
      <c r="JR2211" s="1"/>
      <c r="JS2211" s="1"/>
      <c r="JT2211" s="1"/>
      <c r="JU2211" s="21"/>
      <c r="JV2211" s="1"/>
      <c r="JW2211" s="1"/>
      <c r="JX2211" s="1"/>
      <c r="JY2211" s="1"/>
      <c r="JZ2211" s="1"/>
      <c r="KA2211" s="1"/>
      <c r="KB2211" s="1"/>
      <c r="KC2211" s="21"/>
      <c r="KD2211" s="1"/>
      <c r="KE2211" s="1"/>
      <c r="KF2211" s="1"/>
      <c r="KG2211" s="1"/>
      <c r="KH2211" s="1"/>
      <c r="KI2211" s="1"/>
      <c r="KJ2211" s="1"/>
      <c r="KK2211" s="21"/>
      <c r="KL2211" s="1"/>
      <c r="KM2211" s="1"/>
      <c r="KN2211" s="1"/>
      <c r="KO2211" s="1"/>
      <c r="KP2211" s="1"/>
      <c r="KQ2211" s="1"/>
      <c r="KR2211" s="1"/>
      <c r="KS2211" s="21"/>
      <c r="KT2211" s="1"/>
      <c r="KU2211" s="1"/>
      <c r="KV2211" s="1"/>
      <c r="KW2211" s="1"/>
      <c r="KX2211" s="1"/>
      <c r="KY2211" s="1"/>
      <c r="KZ2211" s="1"/>
      <c r="LA2211" s="21"/>
      <c r="LB2211" s="1"/>
      <c r="LC2211" s="1"/>
      <c r="LD2211" s="1"/>
      <c r="LE2211" s="1"/>
      <c r="LF2211" s="1"/>
      <c r="LG2211" s="1"/>
      <c r="LH2211" s="1"/>
      <c r="LI2211" s="21"/>
      <c r="LJ2211" s="1"/>
      <c r="LK2211" s="1"/>
      <c r="LL2211" s="1"/>
      <c r="LM2211" s="1"/>
      <c r="LN2211" s="1"/>
      <c r="LO2211" s="1"/>
      <c r="LP2211" s="1"/>
      <c r="LQ2211" s="21"/>
      <c r="LR2211" s="1"/>
      <c r="LS2211" s="1"/>
      <c r="LT2211" s="1"/>
      <c r="LU2211" s="1"/>
      <c r="LV2211" s="1"/>
      <c r="LW2211" s="1"/>
      <c r="LX2211" s="1"/>
      <c r="LY2211" s="21"/>
      <c r="LZ2211" s="1"/>
      <c r="MA2211" s="1"/>
      <c r="MB2211" s="1"/>
      <c r="MC2211" s="1"/>
      <c r="MD2211" s="1"/>
      <c r="ME2211" s="1"/>
      <c r="MF2211" s="1"/>
      <c r="MG2211" s="21"/>
      <c r="MH2211" s="1"/>
      <c r="MI2211" s="1"/>
      <c r="MJ2211" s="1"/>
      <c r="MK2211" s="1"/>
      <c r="ML2211" s="1"/>
      <c r="MM2211" s="1"/>
      <c r="MN2211" s="1"/>
      <c r="MO2211" s="21"/>
      <c r="MP2211" s="1"/>
      <c r="MQ2211" s="1"/>
      <c r="MR2211" s="1"/>
      <c r="MS2211" s="1"/>
      <c r="MT2211" s="1"/>
      <c r="MU2211" s="1"/>
      <c r="MV2211" s="1"/>
      <c r="MW2211" s="21"/>
      <c r="MX2211" s="1"/>
      <c r="MY2211" s="1"/>
      <c r="MZ2211" s="1"/>
      <c r="NA2211" s="1"/>
      <c r="NB2211" s="1"/>
      <c r="NC2211" s="1"/>
      <c r="ND2211" s="1"/>
      <c r="NE2211" s="21"/>
      <c r="NF2211" s="1"/>
      <c r="NG2211" s="1"/>
      <c r="NH2211" s="1"/>
      <c r="NI2211" s="1"/>
      <c r="NJ2211" s="1"/>
      <c r="NK2211" s="1"/>
      <c r="NL2211" s="1"/>
      <c r="NM2211" s="21"/>
      <c r="NN2211" s="1"/>
      <c r="NO2211" s="1"/>
      <c r="NP2211" s="1"/>
      <c r="NQ2211" s="1"/>
      <c r="NR2211" s="1"/>
      <c r="NS2211" s="1"/>
      <c r="NT2211" s="1"/>
      <c r="NU2211" s="21"/>
      <c r="NV2211" s="1"/>
      <c r="NW2211" s="1"/>
      <c r="NX2211" s="1"/>
      <c r="NY2211" s="1"/>
      <c r="NZ2211" s="1"/>
      <c r="OA2211" s="1"/>
      <c r="OB2211" s="1"/>
      <c r="OC2211" s="21"/>
      <c r="OD2211" s="1"/>
      <c r="OE2211" s="1"/>
      <c r="OF2211" s="1"/>
      <c r="OG2211" s="1"/>
      <c r="OH2211" s="1"/>
      <c r="OI2211" s="1"/>
      <c r="OJ2211" s="1"/>
      <c r="OK2211" s="21"/>
      <c r="OL2211" s="1"/>
      <c r="OM2211" s="1"/>
      <c r="ON2211" s="1"/>
      <c r="OO2211" s="1"/>
      <c r="OP2211" s="1"/>
      <c r="OQ2211" s="1"/>
      <c r="OR2211" s="1"/>
      <c r="OS2211" s="21"/>
      <c r="OT2211" s="1"/>
      <c r="OU2211" s="1"/>
      <c r="OV2211" s="1"/>
      <c r="OW2211" s="1"/>
      <c r="OX2211" s="1"/>
      <c r="OY2211" s="1"/>
      <c r="OZ2211" s="1"/>
      <c r="PA2211" s="21"/>
      <c r="PB2211" s="1"/>
      <c r="PC2211" s="1"/>
      <c r="PD2211" s="1"/>
      <c r="PE2211" s="1"/>
      <c r="PF2211" s="1"/>
      <c r="PG2211" s="1"/>
      <c r="PH2211" s="1"/>
      <c r="PI2211" s="21"/>
      <c r="PJ2211" s="1"/>
      <c r="PK2211" s="1"/>
      <c r="PL2211" s="1"/>
      <c r="PM2211" s="1"/>
      <c r="PN2211" s="1"/>
      <c r="PO2211" s="1"/>
      <c r="PP2211" s="1"/>
      <c r="PQ2211" s="21"/>
      <c r="PR2211" s="1"/>
      <c r="PS2211" s="1"/>
      <c r="PT2211" s="1"/>
      <c r="PU2211" s="1"/>
      <c r="PV2211" s="1"/>
      <c r="PW2211" s="1"/>
      <c r="PX2211" s="1"/>
      <c r="PY2211" s="21"/>
      <c r="PZ2211" s="1"/>
      <c r="QA2211" s="1"/>
      <c r="QB2211" s="1"/>
      <c r="QC2211" s="1"/>
      <c r="QD2211" s="1"/>
      <c r="QE2211" s="1"/>
      <c r="QF2211" s="1"/>
      <c r="QG2211" s="21"/>
      <c r="QH2211" s="1"/>
      <c r="QI2211" s="1"/>
      <c r="QJ2211" s="1"/>
      <c r="QK2211" s="1"/>
      <c r="QL2211" s="1"/>
      <c r="QM2211" s="1"/>
      <c r="QN2211" s="1"/>
      <c r="QO2211" s="21"/>
      <c r="QP2211" s="1"/>
      <c r="QQ2211" s="1"/>
      <c r="QR2211" s="1"/>
      <c r="QS2211" s="1"/>
      <c r="QT2211" s="1"/>
      <c r="QU2211" s="1"/>
      <c r="QV2211" s="1"/>
      <c r="QW2211" s="21"/>
      <c r="QX2211" s="1"/>
      <c r="QY2211" s="1"/>
      <c r="QZ2211" s="1"/>
      <c r="RA2211" s="1"/>
      <c r="RB2211" s="1"/>
      <c r="RC2211" s="1"/>
      <c r="RD2211" s="1"/>
      <c r="RE2211" s="21"/>
      <c r="RF2211" s="1"/>
      <c r="RG2211" s="1"/>
      <c r="RH2211" s="1"/>
      <c r="RI2211" s="1"/>
      <c r="RJ2211" s="1"/>
      <c r="RK2211" s="1"/>
      <c r="RL2211" s="1"/>
      <c r="RM2211" s="21"/>
      <c r="RN2211" s="1"/>
      <c r="RO2211" s="1"/>
      <c r="RP2211" s="1"/>
      <c r="RQ2211" s="1"/>
      <c r="RR2211" s="1"/>
      <c r="RS2211" s="1"/>
      <c r="RT2211" s="1"/>
      <c r="RU2211" s="21"/>
      <c r="RV2211" s="1"/>
      <c r="RW2211" s="1"/>
      <c r="RX2211" s="1"/>
      <c r="RY2211" s="1"/>
      <c r="RZ2211" s="1"/>
      <c r="SA2211" s="1"/>
      <c r="SB2211" s="1"/>
      <c r="SC2211" s="21"/>
      <c r="SD2211" s="1"/>
      <c r="SE2211" s="1"/>
      <c r="SF2211" s="1"/>
      <c r="SG2211" s="1"/>
      <c r="SH2211" s="1"/>
      <c r="SI2211" s="1"/>
      <c r="SJ2211" s="1"/>
      <c r="SK2211" s="21"/>
      <c r="SL2211" s="1"/>
      <c r="SM2211" s="1"/>
      <c r="SN2211" s="1"/>
      <c r="SO2211" s="1"/>
      <c r="SP2211" s="1"/>
      <c r="SQ2211" s="1"/>
      <c r="SR2211" s="1"/>
      <c r="SS2211" s="21"/>
      <c r="ST2211" s="1"/>
      <c r="SU2211" s="1"/>
      <c r="SV2211" s="1"/>
      <c r="SW2211" s="1"/>
      <c r="SX2211" s="1"/>
      <c r="SY2211" s="1"/>
      <c r="SZ2211" s="1"/>
      <c r="TA2211" s="21"/>
      <c r="TB2211" s="1"/>
      <c r="TC2211" s="1"/>
      <c r="TD2211" s="1"/>
      <c r="TE2211" s="1"/>
      <c r="TF2211" s="1"/>
      <c r="TG2211" s="1"/>
      <c r="TH2211" s="1"/>
      <c r="TI2211" s="21"/>
      <c r="TJ2211" s="1"/>
      <c r="TK2211" s="1"/>
      <c r="TL2211" s="1"/>
      <c r="TM2211" s="1"/>
      <c r="TN2211" s="1"/>
      <c r="TO2211" s="1"/>
      <c r="TP2211" s="1"/>
      <c r="TQ2211" s="21"/>
      <c r="TR2211" s="1"/>
      <c r="TS2211" s="1"/>
      <c r="TT2211" s="1"/>
      <c r="TU2211" s="1"/>
      <c r="TV2211" s="1"/>
      <c r="TW2211" s="1"/>
      <c r="TX2211" s="1"/>
      <c r="TY2211" s="21"/>
    </row>
    <row r="2212" spans="1:545" ht="12.5" x14ac:dyDescent="0.25">
      <c r="A2212" s="1">
        <v>4</v>
      </c>
      <c r="B2212" s="1">
        <v>0.25715350100000001</v>
      </c>
      <c r="C2212" s="1"/>
      <c r="D2212" s="1"/>
      <c r="E2212" s="1"/>
      <c r="F2212" s="1"/>
      <c r="G2212" s="1"/>
      <c r="H2212" s="1"/>
      <c r="I2212" s="1"/>
      <c r="J2212" s="1"/>
      <c r="K2212" s="1"/>
      <c r="L2212" s="1"/>
      <c r="M2212" s="1"/>
      <c r="N2212" s="1"/>
      <c r="O2212" s="1"/>
      <c r="P2212" s="1"/>
      <c r="Q2212" s="1"/>
      <c r="R2212" s="1"/>
      <c r="S2212" s="1"/>
      <c r="T2212" s="1"/>
      <c r="U2212" s="1"/>
      <c r="V2212" s="1"/>
      <c r="W2212" s="1"/>
      <c r="X2212" s="1"/>
      <c r="Y2212" s="21"/>
      <c r="Z2212" s="1"/>
      <c r="AA2212" s="1"/>
      <c r="AB2212" s="1"/>
      <c r="AC2212" s="1"/>
      <c r="AD2212" s="1"/>
      <c r="AE2212" s="1"/>
      <c r="AF2212" s="1"/>
      <c r="AG2212" s="21"/>
      <c r="AH2212" s="1"/>
      <c r="AI2212" s="1"/>
      <c r="AJ2212" s="1"/>
      <c r="AK2212" s="1"/>
      <c r="AL2212" s="1"/>
      <c r="AM2212" s="1"/>
      <c r="AN2212" s="1"/>
      <c r="AO2212" s="21"/>
      <c r="AP2212" s="1"/>
      <c r="AQ2212" s="1"/>
      <c r="AR2212" s="1"/>
      <c r="AS2212" s="1"/>
      <c r="AT2212" s="1"/>
      <c r="AU2212" s="1"/>
      <c r="AV2212" s="1"/>
      <c r="AW2212" s="21"/>
      <c r="AX2212" s="1"/>
      <c r="AY2212" s="1"/>
      <c r="AZ2212" s="1"/>
      <c r="BA2212" s="1"/>
      <c r="BB2212" s="1"/>
      <c r="BC2212" s="1"/>
      <c r="BD2212" s="1"/>
      <c r="BE2212" s="21"/>
      <c r="BF2212" s="1"/>
      <c r="BG2212" s="1"/>
      <c r="BH2212" s="1"/>
      <c r="BI2212" s="1"/>
      <c r="BJ2212" s="1"/>
      <c r="BK2212" s="1"/>
      <c r="BL2212" s="1"/>
      <c r="BM2212" s="21"/>
      <c r="BN2212" s="1"/>
      <c r="BO2212" s="1"/>
      <c r="BP2212" s="1"/>
      <c r="BQ2212" s="1"/>
      <c r="BR2212" s="1"/>
      <c r="BS2212" s="1"/>
      <c r="BT2212" s="1"/>
      <c r="BU2212" s="21"/>
      <c r="BV2212" s="1"/>
      <c r="BW2212" s="1"/>
      <c r="BX2212" s="1"/>
      <c r="BY2212" s="1"/>
      <c r="BZ2212" s="1"/>
      <c r="CA2212" s="1"/>
      <c r="CB2212" s="1"/>
      <c r="CC2212" s="21"/>
      <c r="CD2212" s="1"/>
      <c r="CE2212" s="1"/>
      <c r="CF2212" s="1"/>
      <c r="CG2212" s="1"/>
      <c r="CH2212" s="1"/>
      <c r="CI2212" s="1"/>
      <c r="CJ2212" s="1"/>
      <c r="CK2212" s="21"/>
      <c r="CL2212" s="1"/>
      <c r="CM2212" s="1"/>
      <c r="CN2212" s="1"/>
      <c r="CO2212" s="1"/>
      <c r="CP2212" s="1"/>
      <c r="CQ2212" s="1"/>
      <c r="CR2212" s="1"/>
      <c r="CS2212" s="21"/>
      <c r="CT2212" s="1"/>
      <c r="CU2212" s="1"/>
      <c r="CV2212" s="1"/>
      <c r="CW2212" s="1"/>
      <c r="CX2212" s="1"/>
      <c r="CY2212" s="1"/>
      <c r="CZ2212" s="1"/>
      <c r="DA2212" s="21"/>
      <c r="DB2212" s="1"/>
      <c r="DC2212" s="1"/>
      <c r="DD2212" s="1"/>
      <c r="DE2212" s="1"/>
      <c r="DF2212" s="1"/>
      <c r="DG2212" s="1"/>
      <c r="DH2212" s="1"/>
      <c r="DI2212" s="21"/>
      <c r="DJ2212" s="1"/>
      <c r="DK2212" s="1"/>
      <c r="DL2212" s="1"/>
      <c r="DM2212" s="1"/>
      <c r="DN2212" s="1"/>
      <c r="DO2212" s="1"/>
      <c r="DP2212" s="1"/>
      <c r="DQ2212" s="21"/>
      <c r="DR2212" s="1"/>
      <c r="DS2212" s="1"/>
      <c r="DT2212" s="1"/>
      <c r="DU2212" s="1"/>
      <c r="DV2212" s="1"/>
      <c r="DW2212" s="1"/>
      <c r="DX2212" s="1"/>
      <c r="DY2212" s="21"/>
      <c r="DZ2212" s="1"/>
      <c r="EA2212" s="1"/>
      <c r="EB2212" s="1"/>
      <c r="EC2212" s="1"/>
      <c r="ED2212" s="1"/>
      <c r="EE2212" s="1"/>
      <c r="EF2212" s="1"/>
      <c r="EG2212" s="21"/>
      <c r="EH2212" s="1"/>
      <c r="EI2212" s="1"/>
      <c r="EJ2212" s="1"/>
      <c r="EK2212" s="1"/>
      <c r="EL2212" s="1"/>
      <c r="EM2212" s="1"/>
      <c r="EN2212" s="1"/>
      <c r="EO2212" s="21"/>
      <c r="EP2212" s="1"/>
      <c r="EQ2212" s="1"/>
      <c r="ER2212" s="1"/>
      <c r="ES2212" s="1"/>
      <c r="ET2212" s="1"/>
      <c r="EU2212" s="1"/>
      <c r="EV2212" s="1"/>
      <c r="EW2212" s="21"/>
      <c r="EX2212" s="1"/>
      <c r="EY2212" s="1"/>
      <c r="EZ2212" s="1"/>
      <c r="FA2212" s="1"/>
      <c r="FB2212" s="1"/>
      <c r="FC2212" s="1"/>
      <c r="FD2212" s="1"/>
      <c r="FE2212" s="21"/>
      <c r="FF2212" s="1"/>
      <c r="FG2212" s="1"/>
      <c r="FH2212" s="1"/>
      <c r="FI2212" s="1"/>
      <c r="FJ2212" s="1"/>
      <c r="FK2212" s="1"/>
      <c r="FL2212" s="1"/>
      <c r="FM2212" s="21"/>
      <c r="FN2212" s="1"/>
      <c r="FO2212" s="1"/>
      <c r="FP2212" s="1"/>
      <c r="FQ2212" s="1"/>
      <c r="FR2212" s="1"/>
      <c r="FS2212" s="1"/>
      <c r="FT2212" s="1"/>
      <c r="FU2212" s="21"/>
      <c r="FV2212" s="1"/>
      <c r="FW2212" s="1"/>
      <c r="FX2212" s="1"/>
      <c r="FY2212" s="1"/>
      <c r="FZ2212" s="1"/>
      <c r="GA2212" s="1"/>
      <c r="GB2212" s="1"/>
      <c r="GC2212" s="21"/>
      <c r="GD2212" s="1"/>
      <c r="GE2212" s="1"/>
      <c r="GF2212" s="1"/>
      <c r="GG2212" s="1"/>
      <c r="GH2212" s="1"/>
      <c r="GI2212" s="1"/>
      <c r="GJ2212" s="1"/>
      <c r="GK2212" s="21"/>
      <c r="GL2212" s="1"/>
      <c r="GM2212" s="1"/>
      <c r="GN2212" s="1"/>
      <c r="GO2212" s="1"/>
      <c r="GP2212" s="1"/>
      <c r="GQ2212" s="1"/>
      <c r="GR2212" s="1"/>
      <c r="GS2212" s="21"/>
      <c r="GT2212" s="1"/>
      <c r="GU2212" s="1"/>
      <c r="GV2212" s="1"/>
      <c r="GW2212" s="1"/>
      <c r="GX2212" s="1"/>
      <c r="GY2212" s="1"/>
      <c r="GZ2212" s="1"/>
      <c r="HA2212" s="21"/>
      <c r="HB2212" s="1"/>
      <c r="HC2212" s="1"/>
      <c r="HD2212" s="1"/>
      <c r="HE2212" s="1"/>
      <c r="HF2212" s="1"/>
      <c r="HG2212" s="1"/>
      <c r="HH2212" s="1"/>
      <c r="HI2212" s="21"/>
      <c r="HJ2212" s="1"/>
      <c r="HK2212" s="1"/>
      <c r="HL2212" s="1"/>
      <c r="HM2212" s="1"/>
      <c r="HN2212" s="1"/>
      <c r="HO2212" s="1"/>
      <c r="HP2212" s="1"/>
      <c r="HQ2212" s="21"/>
      <c r="HR2212" s="1"/>
      <c r="HS2212" s="1"/>
      <c r="HT2212" s="1"/>
      <c r="HU2212" s="1"/>
      <c r="HV2212" s="1"/>
      <c r="HW2212" s="1"/>
      <c r="HX2212" s="1"/>
      <c r="HY2212" s="21"/>
      <c r="HZ2212" s="1"/>
      <c r="IA2212" s="1"/>
      <c r="IB2212" s="1"/>
      <c r="IC2212" s="1"/>
      <c r="ID2212" s="1"/>
      <c r="IE2212" s="1"/>
      <c r="IF2212" s="1"/>
      <c r="IG2212" s="21"/>
      <c r="IH2212" s="1"/>
      <c r="II2212" s="1"/>
      <c r="IJ2212" s="1"/>
      <c r="IK2212" s="1"/>
      <c r="IL2212" s="1"/>
      <c r="IM2212" s="1"/>
      <c r="IN2212" s="1"/>
      <c r="IO2212" s="21"/>
      <c r="IP2212" s="1"/>
      <c r="IQ2212" s="1"/>
      <c r="IR2212" s="1"/>
      <c r="IS2212" s="1"/>
      <c r="IT2212" s="1"/>
      <c r="IU2212" s="1"/>
      <c r="IV2212" s="1"/>
      <c r="IW2212" s="21"/>
      <c r="IX2212" s="1"/>
      <c r="IY2212" s="1"/>
      <c r="IZ2212" s="1"/>
      <c r="JA2212" s="1"/>
      <c r="JB2212" s="1"/>
      <c r="JC2212" s="1"/>
      <c r="JD2212" s="1"/>
      <c r="JE2212" s="21"/>
      <c r="JF2212" s="1"/>
      <c r="JG2212" s="1"/>
      <c r="JH2212" s="1"/>
      <c r="JI2212" s="1"/>
      <c r="JJ2212" s="1"/>
      <c r="JK2212" s="1"/>
      <c r="JL2212" s="1"/>
      <c r="JM2212" s="21"/>
      <c r="JN2212" s="1"/>
      <c r="JO2212" s="1"/>
      <c r="JP2212" s="1"/>
      <c r="JQ2212" s="1"/>
      <c r="JR2212" s="1"/>
      <c r="JS2212" s="1"/>
      <c r="JT2212" s="1"/>
      <c r="JU2212" s="21"/>
      <c r="JV2212" s="1"/>
      <c r="JW2212" s="1"/>
      <c r="JX2212" s="1"/>
      <c r="JY2212" s="1"/>
      <c r="JZ2212" s="1"/>
      <c r="KA2212" s="1"/>
      <c r="KB2212" s="1"/>
      <c r="KC2212" s="21"/>
      <c r="KD2212" s="1"/>
      <c r="KE2212" s="1"/>
      <c r="KF2212" s="1"/>
      <c r="KG2212" s="1"/>
      <c r="KH2212" s="1"/>
      <c r="KI2212" s="1"/>
      <c r="KJ2212" s="1"/>
      <c r="KK2212" s="21"/>
      <c r="KL2212" s="1"/>
      <c r="KM2212" s="1"/>
      <c r="KN2212" s="1"/>
      <c r="KO2212" s="1"/>
      <c r="KP2212" s="1"/>
      <c r="KQ2212" s="1"/>
      <c r="KR2212" s="1"/>
      <c r="KS2212" s="21"/>
      <c r="KT2212" s="1"/>
      <c r="KU2212" s="1"/>
      <c r="KV2212" s="1"/>
      <c r="KW2212" s="1"/>
      <c r="KX2212" s="1"/>
      <c r="KY2212" s="1"/>
      <c r="KZ2212" s="1"/>
      <c r="LA2212" s="21"/>
      <c r="LB2212" s="1"/>
      <c r="LC2212" s="1"/>
      <c r="LD2212" s="1"/>
      <c r="LE2212" s="1"/>
      <c r="LF2212" s="1"/>
      <c r="LG2212" s="1"/>
      <c r="LH2212" s="1"/>
      <c r="LI2212" s="21"/>
      <c r="LJ2212" s="1"/>
      <c r="LK2212" s="1"/>
      <c r="LL2212" s="1"/>
      <c r="LM2212" s="1"/>
      <c r="LN2212" s="1"/>
      <c r="LO2212" s="1"/>
      <c r="LP2212" s="1"/>
      <c r="LQ2212" s="21"/>
      <c r="LR2212" s="1"/>
      <c r="LS2212" s="1"/>
      <c r="LT2212" s="1"/>
      <c r="LU2212" s="1"/>
      <c r="LV2212" s="1"/>
      <c r="LW2212" s="1"/>
      <c r="LX2212" s="1"/>
      <c r="LY2212" s="21"/>
      <c r="LZ2212" s="1"/>
      <c r="MA2212" s="1"/>
      <c r="MB2212" s="1"/>
      <c r="MC2212" s="1"/>
      <c r="MD2212" s="1"/>
      <c r="ME2212" s="1"/>
      <c r="MF2212" s="1"/>
      <c r="MG2212" s="21"/>
      <c r="MH2212" s="1"/>
      <c r="MI2212" s="1"/>
      <c r="MJ2212" s="1"/>
      <c r="MK2212" s="1"/>
      <c r="ML2212" s="1"/>
      <c r="MM2212" s="1"/>
      <c r="MN2212" s="1"/>
      <c r="MO2212" s="21"/>
      <c r="MP2212" s="1"/>
      <c r="MQ2212" s="1"/>
      <c r="MR2212" s="1"/>
      <c r="MS2212" s="1"/>
      <c r="MT2212" s="1"/>
      <c r="MU2212" s="1"/>
      <c r="MV2212" s="1"/>
      <c r="MW2212" s="21"/>
      <c r="MX2212" s="1"/>
      <c r="MY2212" s="1"/>
      <c r="MZ2212" s="1"/>
      <c r="NA2212" s="1"/>
      <c r="NB2212" s="1"/>
      <c r="NC2212" s="1"/>
      <c r="ND2212" s="1"/>
      <c r="NE2212" s="21"/>
      <c r="NF2212" s="1"/>
      <c r="NG2212" s="1"/>
      <c r="NH2212" s="1"/>
      <c r="NI2212" s="1"/>
      <c r="NJ2212" s="1"/>
      <c r="NK2212" s="1"/>
      <c r="NL2212" s="1"/>
      <c r="NM2212" s="21"/>
      <c r="NN2212" s="1"/>
      <c r="NO2212" s="1"/>
      <c r="NP2212" s="1"/>
      <c r="NQ2212" s="1"/>
      <c r="NR2212" s="1"/>
      <c r="NS2212" s="1"/>
      <c r="NT2212" s="1"/>
      <c r="NU2212" s="21"/>
      <c r="NV2212" s="1"/>
      <c r="NW2212" s="1"/>
      <c r="NX2212" s="1"/>
      <c r="NY2212" s="1"/>
      <c r="NZ2212" s="1"/>
      <c r="OA2212" s="1"/>
      <c r="OB2212" s="1"/>
      <c r="OC2212" s="21"/>
      <c r="OD2212" s="1"/>
      <c r="OE2212" s="1"/>
      <c r="OF2212" s="1"/>
      <c r="OG2212" s="1"/>
      <c r="OH2212" s="1"/>
      <c r="OI2212" s="1"/>
      <c r="OJ2212" s="1"/>
      <c r="OK2212" s="21"/>
      <c r="OL2212" s="1"/>
      <c r="OM2212" s="1"/>
      <c r="ON2212" s="1"/>
      <c r="OO2212" s="1"/>
      <c r="OP2212" s="1"/>
      <c r="OQ2212" s="1"/>
      <c r="OR2212" s="1"/>
      <c r="OS2212" s="21"/>
      <c r="OT2212" s="1"/>
      <c r="OU2212" s="1"/>
      <c r="OV2212" s="1"/>
      <c r="OW2212" s="1"/>
      <c r="OX2212" s="1"/>
      <c r="OY2212" s="1"/>
      <c r="OZ2212" s="1"/>
      <c r="PA2212" s="21"/>
      <c r="PB2212" s="1"/>
      <c r="PC2212" s="1"/>
      <c r="PD2212" s="1"/>
      <c r="PE2212" s="1"/>
      <c r="PF2212" s="1"/>
      <c r="PG2212" s="1"/>
      <c r="PH2212" s="1"/>
      <c r="PI2212" s="21"/>
      <c r="PJ2212" s="1"/>
      <c r="PK2212" s="1"/>
      <c r="PL2212" s="1"/>
      <c r="PM2212" s="1"/>
      <c r="PN2212" s="1"/>
      <c r="PO2212" s="1"/>
      <c r="PP2212" s="1"/>
      <c r="PQ2212" s="21"/>
      <c r="PR2212" s="1"/>
      <c r="PS2212" s="1"/>
      <c r="PT2212" s="1"/>
      <c r="PU2212" s="1"/>
      <c r="PV2212" s="1"/>
      <c r="PW2212" s="1"/>
      <c r="PX2212" s="1"/>
      <c r="PY2212" s="21"/>
      <c r="PZ2212" s="1"/>
      <c r="QA2212" s="1"/>
      <c r="QB2212" s="1"/>
      <c r="QC2212" s="1"/>
      <c r="QD2212" s="1"/>
      <c r="QE2212" s="1"/>
      <c r="QF2212" s="1"/>
      <c r="QG2212" s="21"/>
      <c r="QH2212" s="1"/>
      <c r="QI2212" s="1"/>
      <c r="QJ2212" s="1"/>
      <c r="QK2212" s="1"/>
      <c r="QL2212" s="1"/>
      <c r="QM2212" s="1"/>
      <c r="QN2212" s="1"/>
      <c r="QO2212" s="21"/>
      <c r="QP2212" s="1"/>
      <c r="QQ2212" s="1"/>
      <c r="QR2212" s="1"/>
      <c r="QS2212" s="1"/>
      <c r="QT2212" s="1"/>
      <c r="QU2212" s="1"/>
      <c r="QV2212" s="1"/>
      <c r="QW2212" s="21"/>
      <c r="QX2212" s="1"/>
      <c r="QY2212" s="1"/>
      <c r="QZ2212" s="1"/>
      <c r="RA2212" s="1"/>
      <c r="RB2212" s="1"/>
      <c r="RC2212" s="1"/>
      <c r="RD2212" s="1"/>
      <c r="RE2212" s="21"/>
      <c r="RF2212" s="1"/>
      <c r="RG2212" s="1"/>
      <c r="RH2212" s="1"/>
      <c r="RI2212" s="1"/>
      <c r="RJ2212" s="1"/>
      <c r="RK2212" s="1"/>
      <c r="RL2212" s="1"/>
      <c r="RM2212" s="21"/>
      <c r="RN2212" s="1"/>
      <c r="RO2212" s="1"/>
      <c r="RP2212" s="1"/>
      <c r="RQ2212" s="1"/>
      <c r="RR2212" s="1"/>
      <c r="RS2212" s="1"/>
      <c r="RT2212" s="1"/>
      <c r="RU2212" s="21"/>
      <c r="RV2212" s="1"/>
      <c r="RW2212" s="1"/>
      <c r="RX2212" s="1"/>
      <c r="RY2212" s="1"/>
      <c r="RZ2212" s="1"/>
      <c r="SA2212" s="1"/>
      <c r="SB2212" s="1"/>
      <c r="SC2212" s="21"/>
      <c r="SD2212" s="1"/>
      <c r="SE2212" s="1"/>
      <c r="SF2212" s="1"/>
      <c r="SG2212" s="1"/>
      <c r="SH2212" s="1"/>
      <c r="SI2212" s="1"/>
      <c r="SJ2212" s="1"/>
      <c r="SK2212" s="21"/>
      <c r="SL2212" s="1"/>
      <c r="SM2212" s="1"/>
      <c r="SN2212" s="1"/>
      <c r="SO2212" s="1"/>
      <c r="SP2212" s="1"/>
      <c r="SQ2212" s="1"/>
      <c r="SR2212" s="1"/>
      <c r="SS2212" s="21"/>
      <c r="ST2212" s="1"/>
      <c r="SU2212" s="1"/>
      <c r="SV2212" s="1"/>
      <c r="SW2212" s="1"/>
      <c r="SX2212" s="1"/>
      <c r="SY2212" s="1"/>
      <c r="SZ2212" s="1"/>
      <c r="TA2212" s="21"/>
      <c r="TB2212" s="1"/>
      <c r="TC2212" s="1"/>
      <c r="TD2212" s="1"/>
      <c r="TE2212" s="1"/>
      <c r="TF2212" s="1"/>
      <c r="TG2212" s="1"/>
      <c r="TH2212" s="1"/>
      <c r="TI2212" s="21"/>
      <c r="TJ2212" s="1"/>
      <c r="TK2212" s="1"/>
      <c r="TL2212" s="1"/>
      <c r="TM2212" s="1"/>
      <c r="TN2212" s="1"/>
      <c r="TO2212" s="1"/>
      <c r="TP2212" s="1"/>
      <c r="TQ2212" s="21"/>
      <c r="TR2212" s="1"/>
      <c r="TS2212" s="1"/>
      <c r="TT2212" s="1"/>
      <c r="TU2212" s="1"/>
      <c r="TV2212" s="1"/>
      <c r="TW2212" s="1"/>
      <c r="TX2212" s="1"/>
      <c r="TY2212" s="21"/>
    </row>
    <row r="2213" spans="1:545" ht="12.5" x14ac:dyDescent="0.25">
      <c r="A2213" s="1">
        <v>4</v>
      </c>
      <c r="B2213" s="1">
        <v>0.257465526</v>
      </c>
      <c r="C2213" s="1"/>
      <c r="D2213" s="1"/>
      <c r="E2213" s="1"/>
      <c r="F2213" s="1"/>
      <c r="G2213" s="1"/>
      <c r="H2213" s="1"/>
      <c r="I2213" s="1"/>
      <c r="J2213" s="1"/>
      <c r="K2213" s="1"/>
      <c r="L2213" s="1"/>
      <c r="M2213" s="1"/>
      <c r="N2213" s="1"/>
      <c r="O2213" s="1"/>
      <c r="P2213" s="1"/>
      <c r="Q2213" s="1"/>
      <c r="R2213" s="1"/>
      <c r="S2213" s="1"/>
      <c r="T2213" s="1"/>
      <c r="U2213" s="1"/>
      <c r="V2213" s="1"/>
      <c r="W2213" s="1"/>
      <c r="X2213" s="1"/>
      <c r="Y2213" s="21"/>
      <c r="Z2213" s="1"/>
      <c r="AA2213" s="1"/>
      <c r="AB2213" s="1"/>
      <c r="AC2213" s="1"/>
      <c r="AD2213" s="1"/>
      <c r="AE2213" s="1"/>
      <c r="AF2213" s="1"/>
      <c r="AG2213" s="21"/>
      <c r="AH2213" s="1"/>
      <c r="AI2213" s="1"/>
      <c r="AJ2213" s="1"/>
      <c r="AK2213" s="1"/>
      <c r="AL2213" s="1"/>
      <c r="AM2213" s="1"/>
      <c r="AN2213" s="1"/>
      <c r="AO2213" s="21"/>
      <c r="AP2213" s="1"/>
      <c r="AQ2213" s="1"/>
      <c r="AR2213" s="1"/>
      <c r="AS2213" s="1"/>
      <c r="AT2213" s="1"/>
      <c r="AU2213" s="1"/>
      <c r="AV2213" s="1"/>
      <c r="AW2213" s="21"/>
      <c r="AX2213" s="1"/>
      <c r="AY2213" s="1"/>
      <c r="AZ2213" s="1"/>
      <c r="BA2213" s="1"/>
      <c r="BB2213" s="1"/>
      <c r="BC2213" s="1"/>
      <c r="BD2213" s="1"/>
      <c r="BE2213" s="21"/>
      <c r="BF2213" s="1"/>
      <c r="BG2213" s="1"/>
      <c r="BH2213" s="1"/>
      <c r="BI2213" s="1"/>
      <c r="BJ2213" s="1"/>
      <c r="BK2213" s="1"/>
      <c r="BL2213" s="1"/>
      <c r="BM2213" s="21"/>
      <c r="BN2213" s="1"/>
      <c r="BO2213" s="1"/>
      <c r="BP2213" s="1"/>
      <c r="BQ2213" s="1"/>
      <c r="BR2213" s="1"/>
      <c r="BS2213" s="1"/>
      <c r="BT2213" s="1"/>
      <c r="BU2213" s="21"/>
      <c r="BV2213" s="1"/>
      <c r="BW2213" s="1"/>
      <c r="BX2213" s="1"/>
      <c r="BY2213" s="1"/>
      <c r="BZ2213" s="1"/>
      <c r="CA2213" s="1"/>
      <c r="CB2213" s="1"/>
      <c r="CC2213" s="21"/>
      <c r="CD2213" s="1"/>
      <c r="CE2213" s="1"/>
      <c r="CF2213" s="1"/>
      <c r="CG2213" s="1"/>
      <c r="CH2213" s="1"/>
      <c r="CI2213" s="1"/>
      <c r="CJ2213" s="1"/>
      <c r="CK2213" s="21"/>
      <c r="CL2213" s="1"/>
      <c r="CM2213" s="1"/>
      <c r="CN2213" s="1"/>
      <c r="CO2213" s="1"/>
      <c r="CP2213" s="1"/>
      <c r="CQ2213" s="1"/>
      <c r="CR2213" s="1"/>
      <c r="CS2213" s="21"/>
      <c r="CT2213" s="1"/>
      <c r="CU2213" s="1"/>
      <c r="CV2213" s="1"/>
      <c r="CW2213" s="1"/>
      <c r="CX2213" s="1"/>
      <c r="CY2213" s="1"/>
      <c r="CZ2213" s="1"/>
      <c r="DA2213" s="21"/>
      <c r="DB2213" s="1"/>
      <c r="DC2213" s="1"/>
      <c r="DD2213" s="1"/>
      <c r="DE2213" s="1"/>
      <c r="DF2213" s="1"/>
      <c r="DG2213" s="1"/>
      <c r="DH2213" s="1"/>
      <c r="DI2213" s="21"/>
      <c r="DJ2213" s="1"/>
      <c r="DK2213" s="1"/>
      <c r="DL2213" s="1"/>
      <c r="DM2213" s="1"/>
      <c r="DN2213" s="1"/>
      <c r="DO2213" s="1"/>
      <c r="DP2213" s="1"/>
      <c r="DQ2213" s="21"/>
      <c r="DR2213" s="1"/>
      <c r="DS2213" s="1"/>
      <c r="DT2213" s="1"/>
      <c r="DU2213" s="1"/>
      <c r="DV2213" s="1"/>
      <c r="DW2213" s="1"/>
      <c r="DX2213" s="1"/>
      <c r="DY2213" s="21"/>
      <c r="DZ2213" s="1"/>
      <c r="EA2213" s="1"/>
      <c r="EB2213" s="1"/>
      <c r="EC2213" s="1"/>
      <c r="ED2213" s="1"/>
      <c r="EE2213" s="1"/>
      <c r="EF2213" s="1"/>
      <c r="EG2213" s="21"/>
      <c r="EH2213" s="1"/>
      <c r="EI2213" s="1"/>
      <c r="EJ2213" s="1"/>
      <c r="EK2213" s="1"/>
      <c r="EL2213" s="1"/>
      <c r="EM2213" s="1"/>
      <c r="EN2213" s="1"/>
      <c r="EO2213" s="21"/>
      <c r="EP2213" s="1"/>
      <c r="EQ2213" s="1"/>
      <c r="ER2213" s="1"/>
      <c r="ES2213" s="1"/>
      <c r="ET2213" s="1"/>
      <c r="EU2213" s="1"/>
      <c r="EV2213" s="1"/>
      <c r="EW2213" s="21"/>
      <c r="EX2213" s="1"/>
      <c r="EY2213" s="1"/>
      <c r="EZ2213" s="1"/>
      <c r="FA2213" s="1"/>
      <c r="FB2213" s="1"/>
      <c r="FC2213" s="1"/>
      <c r="FD2213" s="1"/>
      <c r="FE2213" s="21"/>
      <c r="FF2213" s="1"/>
      <c r="FG2213" s="1"/>
      <c r="FH2213" s="1"/>
      <c r="FI2213" s="1"/>
      <c r="FJ2213" s="1"/>
      <c r="FK2213" s="1"/>
      <c r="FL2213" s="1"/>
      <c r="FM2213" s="21"/>
      <c r="FN2213" s="1"/>
      <c r="FO2213" s="1"/>
      <c r="FP2213" s="1"/>
      <c r="FQ2213" s="1"/>
      <c r="FR2213" s="1"/>
      <c r="FS2213" s="1"/>
      <c r="FT2213" s="1"/>
      <c r="FU2213" s="21"/>
      <c r="FV2213" s="1"/>
      <c r="FW2213" s="1"/>
      <c r="FX2213" s="1"/>
      <c r="FY2213" s="1"/>
      <c r="FZ2213" s="1"/>
      <c r="GA2213" s="1"/>
      <c r="GB2213" s="1"/>
      <c r="GC2213" s="21"/>
      <c r="GD2213" s="1"/>
      <c r="GE2213" s="1"/>
      <c r="GF2213" s="1"/>
      <c r="GG2213" s="1"/>
      <c r="GH2213" s="1"/>
      <c r="GI2213" s="1"/>
      <c r="GJ2213" s="1"/>
      <c r="GK2213" s="21"/>
      <c r="GL2213" s="1"/>
      <c r="GM2213" s="1"/>
      <c r="GN2213" s="1"/>
      <c r="GO2213" s="1"/>
      <c r="GP2213" s="1"/>
      <c r="GQ2213" s="1"/>
      <c r="GR2213" s="1"/>
      <c r="GS2213" s="21"/>
      <c r="GT2213" s="1"/>
      <c r="GU2213" s="1"/>
      <c r="GV2213" s="1"/>
      <c r="GW2213" s="1"/>
      <c r="GX2213" s="1"/>
      <c r="GY2213" s="1"/>
      <c r="GZ2213" s="1"/>
      <c r="HA2213" s="21"/>
      <c r="HB2213" s="1"/>
      <c r="HC2213" s="1"/>
      <c r="HD2213" s="1"/>
      <c r="HE2213" s="1"/>
      <c r="HF2213" s="1"/>
      <c r="HG2213" s="1"/>
      <c r="HH2213" s="1"/>
      <c r="HI2213" s="21"/>
      <c r="HJ2213" s="1"/>
      <c r="HK2213" s="1"/>
      <c r="HL2213" s="1"/>
      <c r="HM2213" s="1"/>
      <c r="HN2213" s="1"/>
      <c r="HO2213" s="1"/>
      <c r="HP2213" s="1"/>
      <c r="HQ2213" s="21"/>
      <c r="HR2213" s="1"/>
      <c r="HS2213" s="1"/>
      <c r="HT2213" s="1"/>
      <c r="HU2213" s="1"/>
      <c r="HV2213" s="1"/>
      <c r="HW2213" s="1"/>
      <c r="HX2213" s="1"/>
      <c r="HY2213" s="21"/>
      <c r="HZ2213" s="1"/>
      <c r="IA2213" s="1"/>
      <c r="IB2213" s="1"/>
      <c r="IC2213" s="1"/>
      <c r="ID2213" s="1"/>
      <c r="IE2213" s="1"/>
      <c r="IF2213" s="1"/>
      <c r="IG2213" s="21"/>
      <c r="IH2213" s="1"/>
      <c r="II2213" s="1"/>
      <c r="IJ2213" s="1"/>
      <c r="IK2213" s="1"/>
      <c r="IL2213" s="1"/>
      <c r="IM2213" s="1"/>
      <c r="IN2213" s="1"/>
      <c r="IO2213" s="21"/>
      <c r="IP2213" s="1"/>
      <c r="IQ2213" s="1"/>
      <c r="IR2213" s="1"/>
      <c r="IS2213" s="1"/>
      <c r="IT2213" s="1"/>
      <c r="IU2213" s="1"/>
      <c r="IV2213" s="1"/>
      <c r="IW2213" s="21"/>
      <c r="IX2213" s="1"/>
      <c r="IY2213" s="1"/>
      <c r="IZ2213" s="1"/>
      <c r="JA2213" s="1"/>
      <c r="JB2213" s="1"/>
      <c r="JC2213" s="1"/>
      <c r="JD2213" s="1"/>
      <c r="JE2213" s="21"/>
      <c r="JF2213" s="1"/>
      <c r="JG2213" s="1"/>
      <c r="JH2213" s="1"/>
      <c r="JI2213" s="1"/>
      <c r="JJ2213" s="1"/>
      <c r="JK2213" s="1"/>
      <c r="JL2213" s="1"/>
      <c r="JM2213" s="21"/>
      <c r="JN2213" s="1"/>
      <c r="JO2213" s="1"/>
      <c r="JP2213" s="1"/>
      <c r="JQ2213" s="1"/>
      <c r="JR2213" s="1"/>
      <c r="JS2213" s="1"/>
      <c r="JT2213" s="1"/>
      <c r="JU2213" s="21"/>
      <c r="JV2213" s="1"/>
      <c r="JW2213" s="1"/>
      <c r="JX2213" s="1"/>
      <c r="JY2213" s="1"/>
      <c r="JZ2213" s="1"/>
      <c r="KA2213" s="1"/>
      <c r="KB2213" s="1"/>
      <c r="KC2213" s="21"/>
      <c r="KD2213" s="1"/>
      <c r="KE2213" s="1"/>
      <c r="KF2213" s="1"/>
      <c r="KG2213" s="1"/>
      <c r="KH2213" s="1"/>
      <c r="KI2213" s="1"/>
      <c r="KJ2213" s="1"/>
      <c r="KK2213" s="21"/>
      <c r="KL2213" s="1"/>
      <c r="KM2213" s="1"/>
      <c r="KN2213" s="1"/>
      <c r="KO2213" s="1"/>
      <c r="KP2213" s="1"/>
      <c r="KQ2213" s="1"/>
      <c r="KR2213" s="1"/>
      <c r="KS2213" s="21"/>
      <c r="KT2213" s="1"/>
      <c r="KU2213" s="1"/>
      <c r="KV2213" s="1"/>
      <c r="KW2213" s="1"/>
      <c r="KX2213" s="1"/>
      <c r="KY2213" s="1"/>
      <c r="KZ2213" s="1"/>
      <c r="LA2213" s="21"/>
      <c r="LB2213" s="1"/>
      <c r="LC2213" s="1"/>
      <c r="LD2213" s="1"/>
      <c r="LE2213" s="1"/>
      <c r="LF2213" s="1"/>
      <c r="LG2213" s="1"/>
      <c r="LH2213" s="1"/>
      <c r="LI2213" s="21"/>
      <c r="LJ2213" s="1"/>
      <c r="LK2213" s="1"/>
      <c r="LL2213" s="1"/>
      <c r="LM2213" s="1"/>
      <c r="LN2213" s="1"/>
      <c r="LO2213" s="1"/>
      <c r="LP2213" s="1"/>
      <c r="LQ2213" s="21"/>
      <c r="LR2213" s="1"/>
      <c r="LS2213" s="1"/>
      <c r="LT2213" s="1"/>
      <c r="LU2213" s="1"/>
      <c r="LV2213" s="1"/>
      <c r="LW2213" s="1"/>
      <c r="LX2213" s="1"/>
      <c r="LY2213" s="21"/>
      <c r="LZ2213" s="1"/>
      <c r="MA2213" s="1"/>
      <c r="MB2213" s="1"/>
      <c r="MC2213" s="1"/>
      <c r="MD2213" s="1"/>
      <c r="ME2213" s="1"/>
      <c r="MF2213" s="1"/>
      <c r="MG2213" s="21"/>
      <c r="MH2213" s="1"/>
      <c r="MI2213" s="1"/>
      <c r="MJ2213" s="1"/>
      <c r="MK2213" s="1"/>
      <c r="ML2213" s="1"/>
      <c r="MM2213" s="1"/>
      <c r="MN2213" s="1"/>
      <c r="MO2213" s="21"/>
      <c r="MP2213" s="1"/>
      <c r="MQ2213" s="1"/>
      <c r="MR2213" s="1"/>
      <c r="MS2213" s="1"/>
      <c r="MT2213" s="1"/>
      <c r="MU2213" s="1"/>
      <c r="MV2213" s="1"/>
      <c r="MW2213" s="21"/>
      <c r="MX2213" s="1"/>
      <c r="MY2213" s="1"/>
      <c r="MZ2213" s="1"/>
      <c r="NA2213" s="1"/>
      <c r="NB2213" s="1"/>
      <c r="NC2213" s="1"/>
      <c r="ND2213" s="1"/>
      <c r="NE2213" s="21"/>
      <c r="NF2213" s="1"/>
      <c r="NG2213" s="1"/>
      <c r="NH2213" s="1"/>
      <c r="NI2213" s="1"/>
      <c r="NJ2213" s="1"/>
      <c r="NK2213" s="1"/>
      <c r="NL2213" s="1"/>
      <c r="NM2213" s="21"/>
      <c r="NN2213" s="1"/>
      <c r="NO2213" s="1"/>
      <c r="NP2213" s="1"/>
      <c r="NQ2213" s="1"/>
      <c r="NR2213" s="1"/>
      <c r="NS2213" s="1"/>
      <c r="NT2213" s="1"/>
      <c r="NU2213" s="21"/>
      <c r="NV2213" s="1"/>
      <c r="NW2213" s="1"/>
      <c r="NX2213" s="1"/>
      <c r="NY2213" s="1"/>
      <c r="NZ2213" s="1"/>
      <c r="OA2213" s="1"/>
      <c r="OB2213" s="1"/>
      <c r="OC2213" s="21"/>
      <c r="OD2213" s="1"/>
      <c r="OE2213" s="1"/>
      <c r="OF2213" s="1"/>
      <c r="OG2213" s="1"/>
      <c r="OH2213" s="1"/>
      <c r="OI2213" s="1"/>
      <c r="OJ2213" s="1"/>
      <c r="OK2213" s="21"/>
      <c r="OL2213" s="1"/>
      <c r="OM2213" s="1"/>
      <c r="ON2213" s="1"/>
      <c r="OO2213" s="1"/>
      <c r="OP2213" s="1"/>
      <c r="OQ2213" s="1"/>
      <c r="OR2213" s="1"/>
      <c r="OS2213" s="21"/>
      <c r="OT2213" s="1"/>
      <c r="OU2213" s="1"/>
      <c r="OV2213" s="1"/>
      <c r="OW2213" s="1"/>
      <c r="OX2213" s="1"/>
      <c r="OY2213" s="1"/>
      <c r="OZ2213" s="1"/>
      <c r="PA2213" s="21"/>
      <c r="PB2213" s="1"/>
      <c r="PC2213" s="1"/>
      <c r="PD2213" s="1"/>
      <c r="PE2213" s="1"/>
      <c r="PF2213" s="1"/>
      <c r="PG2213" s="1"/>
      <c r="PH2213" s="1"/>
      <c r="PI2213" s="21"/>
      <c r="PJ2213" s="1"/>
      <c r="PK2213" s="1"/>
      <c r="PL2213" s="1"/>
      <c r="PM2213" s="1"/>
      <c r="PN2213" s="1"/>
      <c r="PO2213" s="1"/>
      <c r="PP2213" s="1"/>
      <c r="PQ2213" s="21"/>
      <c r="PR2213" s="1"/>
      <c r="PS2213" s="1"/>
      <c r="PT2213" s="1"/>
      <c r="PU2213" s="1"/>
      <c r="PV2213" s="1"/>
      <c r="PW2213" s="1"/>
      <c r="PX2213" s="1"/>
      <c r="PY2213" s="21"/>
      <c r="PZ2213" s="1"/>
      <c r="QA2213" s="1"/>
      <c r="QB2213" s="1"/>
      <c r="QC2213" s="1"/>
      <c r="QD2213" s="1"/>
      <c r="QE2213" s="1"/>
      <c r="QF2213" s="1"/>
      <c r="QG2213" s="21"/>
      <c r="QH2213" s="1"/>
      <c r="QI2213" s="1"/>
      <c r="QJ2213" s="1"/>
      <c r="QK2213" s="1"/>
      <c r="QL2213" s="1"/>
      <c r="QM2213" s="1"/>
      <c r="QN2213" s="1"/>
      <c r="QO2213" s="21"/>
      <c r="QP2213" s="1"/>
      <c r="QQ2213" s="1"/>
      <c r="QR2213" s="1"/>
      <c r="QS2213" s="1"/>
      <c r="QT2213" s="1"/>
      <c r="QU2213" s="1"/>
      <c r="QV2213" s="1"/>
      <c r="QW2213" s="21"/>
      <c r="QX2213" s="1"/>
      <c r="QY2213" s="1"/>
      <c r="QZ2213" s="1"/>
      <c r="RA2213" s="1"/>
      <c r="RB2213" s="1"/>
      <c r="RC2213" s="1"/>
      <c r="RD2213" s="1"/>
      <c r="RE2213" s="21"/>
      <c r="RF2213" s="1"/>
      <c r="RG2213" s="1"/>
      <c r="RH2213" s="1"/>
      <c r="RI2213" s="1"/>
      <c r="RJ2213" s="1"/>
      <c r="RK2213" s="1"/>
      <c r="RL2213" s="1"/>
      <c r="RM2213" s="21"/>
      <c r="RN2213" s="1"/>
      <c r="RO2213" s="1"/>
      <c r="RP2213" s="1"/>
      <c r="RQ2213" s="1"/>
      <c r="RR2213" s="1"/>
      <c r="RS2213" s="1"/>
      <c r="RT2213" s="1"/>
      <c r="RU2213" s="21"/>
      <c r="RV2213" s="1"/>
      <c r="RW2213" s="1"/>
      <c r="RX2213" s="1"/>
      <c r="RY2213" s="1"/>
      <c r="RZ2213" s="1"/>
      <c r="SA2213" s="1"/>
      <c r="SB2213" s="1"/>
      <c r="SC2213" s="21"/>
      <c r="SD2213" s="1"/>
      <c r="SE2213" s="1"/>
      <c r="SF2213" s="1"/>
      <c r="SG2213" s="1"/>
      <c r="SH2213" s="1"/>
      <c r="SI2213" s="1"/>
      <c r="SJ2213" s="1"/>
      <c r="SK2213" s="21"/>
      <c r="SL2213" s="1"/>
      <c r="SM2213" s="1"/>
      <c r="SN2213" s="1"/>
      <c r="SO2213" s="1"/>
      <c r="SP2213" s="1"/>
      <c r="SQ2213" s="1"/>
      <c r="SR2213" s="1"/>
      <c r="SS2213" s="21"/>
      <c r="ST2213" s="1"/>
      <c r="SU2213" s="1"/>
      <c r="SV2213" s="1"/>
      <c r="SW2213" s="1"/>
      <c r="SX2213" s="1"/>
      <c r="SY2213" s="1"/>
      <c r="SZ2213" s="1"/>
      <c r="TA2213" s="21"/>
      <c r="TB2213" s="1"/>
      <c r="TC2213" s="1"/>
      <c r="TD2213" s="1"/>
      <c r="TE2213" s="1"/>
      <c r="TF2213" s="1"/>
      <c r="TG2213" s="1"/>
      <c r="TH2213" s="1"/>
      <c r="TI2213" s="21"/>
      <c r="TJ2213" s="1"/>
      <c r="TK2213" s="1"/>
      <c r="TL2213" s="1"/>
      <c r="TM2213" s="1"/>
      <c r="TN2213" s="1"/>
      <c r="TO2213" s="1"/>
      <c r="TP2213" s="1"/>
      <c r="TQ2213" s="21"/>
      <c r="TR2213" s="1"/>
      <c r="TS2213" s="1"/>
      <c r="TT2213" s="1"/>
      <c r="TU2213" s="1"/>
      <c r="TV2213" s="1"/>
      <c r="TW2213" s="1"/>
      <c r="TX2213" s="1"/>
      <c r="TY2213" s="21"/>
    </row>
    <row r="2214" spans="1:545" ht="12.5" x14ac:dyDescent="0.25">
      <c r="A2214" s="1">
        <v>4</v>
      </c>
      <c r="B2214" s="1">
        <v>0.257465526</v>
      </c>
      <c r="C2214" s="1"/>
      <c r="D2214" s="1"/>
      <c r="E2214" s="1"/>
      <c r="F2214" s="1"/>
      <c r="G2214" s="1"/>
      <c r="H2214" s="1"/>
      <c r="I2214" s="1"/>
      <c r="J2214" s="1"/>
      <c r="K2214" s="1"/>
      <c r="L2214" s="1"/>
      <c r="M2214" s="1"/>
      <c r="N2214" s="1"/>
      <c r="O2214" s="1"/>
      <c r="P2214" s="1"/>
      <c r="Q2214" s="1"/>
      <c r="R2214" s="1"/>
      <c r="S2214" s="1"/>
      <c r="T2214" s="1"/>
      <c r="U2214" s="1"/>
      <c r="V2214" s="1"/>
      <c r="W2214" s="1"/>
      <c r="X2214" s="1"/>
      <c r="Y2214" s="21"/>
      <c r="Z2214" s="1"/>
      <c r="AA2214" s="1"/>
      <c r="AB2214" s="1"/>
      <c r="AC2214" s="1"/>
      <c r="AD2214" s="1"/>
      <c r="AE2214" s="1"/>
      <c r="AF2214" s="1"/>
      <c r="AG2214" s="21"/>
      <c r="AH2214" s="1"/>
      <c r="AI2214" s="1"/>
      <c r="AJ2214" s="1"/>
      <c r="AK2214" s="1"/>
      <c r="AL2214" s="1"/>
      <c r="AM2214" s="1"/>
      <c r="AN2214" s="1"/>
      <c r="AO2214" s="21"/>
      <c r="AP2214" s="1"/>
      <c r="AQ2214" s="1"/>
      <c r="AR2214" s="1"/>
      <c r="AS2214" s="1"/>
      <c r="AT2214" s="1"/>
      <c r="AU2214" s="1"/>
      <c r="AV2214" s="1"/>
      <c r="AW2214" s="21"/>
      <c r="AX2214" s="1"/>
      <c r="AY2214" s="1"/>
      <c r="AZ2214" s="1"/>
      <c r="BA2214" s="1"/>
      <c r="BB2214" s="1"/>
      <c r="BC2214" s="1"/>
      <c r="BD2214" s="1"/>
      <c r="BE2214" s="21"/>
      <c r="BF2214" s="1"/>
      <c r="BG2214" s="1"/>
      <c r="BH2214" s="1"/>
      <c r="BI2214" s="1"/>
      <c r="BJ2214" s="1"/>
      <c r="BK2214" s="1"/>
      <c r="BL2214" s="1"/>
      <c r="BM2214" s="21"/>
      <c r="BN2214" s="1"/>
      <c r="BO2214" s="1"/>
      <c r="BP2214" s="1"/>
      <c r="BQ2214" s="1"/>
      <c r="BR2214" s="1"/>
      <c r="BS2214" s="1"/>
      <c r="BT2214" s="1"/>
      <c r="BU2214" s="21"/>
      <c r="BV2214" s="1"/>
      <c r="BW2214" s="1"/>
      <c r="BX2214" s="1"/>
      <c r="BY2214" s="1"/>
      <c r="BZ2214" s="1"/>
      <c r="CA2214" s="1"/>
      <c r="CB2214" s="1"/>
      <c r="CC2214" s="21"/>
      <c r="CD2214" s="1"/>
      <c r="CE2214" s="1"/>
      <c r="CF2214" s="1"/>
      <c r="CG2214" s="1"/>
      <c r="CH2214" s="1"/>
      <c r="CI2214" s="1"/>
      <c r="CJ2214" s="1"/>
      <c r="CK2214" s="21"/>
      <c r="CL2214" s="1"/>
      <c r="CM2214" s="1"/>
      <c r="CN2214" s="1"/>
      <c r="CO2214" s="1"/>
      <c r="CP2214" s="1"/>
      <c r="CQ2214" s="1"/>
      <c r="CR2214" s="1"/>
      <c r="CS2214" s="21"/>
      <c r="CT2214" s="1"/>
      <c r="CU2214" s="1"/>
      <c r="CV2214" s="1"/>
      <c r="CW2214" s="1"/>
      <c r="CX2214" s="1"/>
      <c r="CY2214" s="1"/>
      <c r="CZ2214" s="1"/>
      <c r="DA2214" s="21"/>
      <c r="DB2214" s="1"/>
      <c r="DC2214" s="1"/>
      <c r="DD2214" s="1"/>
      <c r="DE2214" s="1"/>
      <c r="DF2214" s="1"/>
      <c r="DG2214" s="1"/>
      <c r="DH2214" s="1"/>
      <c r="DI2214" s="21"/>
      <c r="DJ2214" s="1"/>
      <c r="DK2214" s="1"/>
      <c r="DL2214" s="1"/>
      <c r="DM2214" s="1"/>
      <c r="DN2214" s="1"/>
      <c r="DO2214" s="1"/>
      <c r="DP2214" s="1"/>
      <c r="DQ2214" s="21"/>
      <c r="DR2214" s="1"/>
      <c r="DS2214" s="1"/>
      <c r="DT2214" s="1"/>
      <c r="DU2214" s="1"/>
      <c r="DV2214" s="1"/>
      <c r="DW2214" s="1"/>
      <c r="DX2214" s="1"/>
      <c r="DY2214" s="21"/>
      <c r="DZ2214" s="1"/>
      <c r="EA2214" s="1"/>
      <c r="EB2214" s="1"/>
      <c r="EC2214" s="1"/>
      <c r="ED2214" s="1"/>
      <c r="EE2214" s="1"/>
      <c r="EF2214" s="1"/>
      <c r="EG2214" s="21"/>
      <c r="EH2214" s="1"/>
      <c r="EI2214" s="1"/>
      <c r="EJ2214" s="1"/>
      <c r="EK2214" s="1"/>
      <c r="EL2214" s="1"/>
      <c r="EM2214" s="1"/>
      <c r="EN2214" s="1"/>
      <c r="EO2214" s="21"/>
      <c r="EP2214" s="1"/>
      <c r="EQ2214" s="1"/>
      <c r="ER2214" s="1"/>
      <c r="ES2214" s="1"/>
      <c r="ET2214" s="1"/>
      <c r="EU2214" s="1"/>
      <c r="EV2214" s="1"/>
      <c r="EW2214" s="21"/>
      <c r="EX2214" s="1"/>
      <c r="EY2214" s="1"/>
      <c r="EZ2214" s="1"/>
      <c r="FA2214" s="1"/>
      <c r="FB2214" s="1"/>
      <c r="FC2214" s="1"/>
      <c r="FD2214" s="1"/>
      <c r="FE2214" s="21"/>
      <c r="FF2214" s="1"/>
      <c r="FG2214" s="1"/>
      <c r="FH2214" s="1"/>
      <c r="FI2214" s="1"/>
      <c r="FJ2214" s="1"/>
      <c r="FK2214" s="1"/>
      <c r="FL2214" s="1"/>
      <c r="FM2214" s="21"/>
      <c r="FN2214" s="1"/>
      <c r="FO2214" s="1"/>
      <c r="FP2214" s="1"/>
      <c r="FQ2214" s="1"/>
      <c r="FR2214" s="1"/>
      <c r="FS2214" s="1"/>
      <c r="FT2214" s="1"/>
      <c r="FU2214" s="21"/>
      <c r="FV2214" s="1"/>
      <c r="FW2214" s="1"/>
      <c r="FX2214" s="1"/>
      <c r="FY2214" s="1"/>
      <c r="FZ2214" s="1"/>
      <c r="GA2214" s="1"/>
      <c r="GB2214" s="1"/>
      <c r="GC2214" s="21"/>
      <c r="GD2214" s="1"/>
      <c r="GE2214" s="1"/>
      <c r="GF2214" s="1"/>
      <c r="GG2214" s="1"/>
      <c r="GH2214" s="1"/>
      <c r="GI2214" s="1"/>
      <c r="GJ2214" s="1"/>
      <c r="GK2214" s="21"/>
      <c r="GL2214" s="1"/>
      <c r="GM2214" s="1"/>
      <c r="GN2214" s="1"/>
      <c r="GO2214" s="1"/>
      <c r="GP2214" s="1"/>
      <c r="GQ2214" s="1"/>
      <c r="GR2214" s="1"/>
      <c r="GS2214" s="21"/>
      <c r="GT2214" s="1"/>
      <c r="GU2214" s="1"/>
      <c r="GV2214" s="1"/>
      <c r="GW2214" s="1"/>
      <c r="GX2214" s="1"/>
      <c r="GY2214" s="1"/>
      <c r="GZ2214" s="1"/>
      <c r="HA2214" s="21"/>
      <c r="HB2214" s="1"/>
      <c r="HC2214" s="1"/>
      <c r="HD2214" s="1"/>
      <c r="HE2214" s="1"/>
      <c r="HF2214" s="1"/>
      <c r="HG2214" s="1"/>
      <c r="HH2214" s="1"/>
      <c r="HI2214" s="21"/>
      <c r="HJ2214" s="1"/>
      <c r="HK2214" s="1"/>
      <c r="HL2214" s="1"/>
      <c r="HM2214" s="1"/>
      <c r="HN2214" s="1"/>
      <c r="HO2214" s="1"/>
      <c r="HP2214" s="1"/>
      <c r="HQ2214" s="21"/>
      <c r="HR2214" s="1"/>
      <c r="HS2214" s="1"/>
      <c r="HT2214" s="1"/>
      <c r="HU2214" s="1"/>
      <c r="HV2214" s="1"/>
      <c r="HW2214" s="1"/>
      <c r="HX2214" s="1"/>
      <c r="HY2214" s="21"/>
      <c r="HZ2214" s="1"/>
      <c r="IA2214" s="1"/>
      <c r="IB2214" s="1"/>
      <c r="IC2214" s="1"/>
      <c r="ID2214" s="1"/>
      <c r="IE2214" s="1"/>
      <c r="IF2214" s="1"/>
      <c r="IG2214" s="21"/>
      <c r="IH2214" s="1"/>
      <c r="II2214" s="1"/>
      <c r="IJ2214" s="1"/>
      <c r="IK2214" s="1"/>
      <c r="IL2214" s="1"/>
      <c r="IM2214" s="1"/>
      <c r="IN2214" s="1"/>
      <c r="IO2214" s="21"/>
      <c r="IP2214" s="1"/>
      <c r="IQ2214" s="1"/>
      <c r="IR2214" s="1"/>
      <c r="IS2214" s="1"/>
      <c r="IT2214" s="1"/>
      <c r="IU2214" s="1"/>
      <c r="IV2214" s="1"/>
      <c r="IW2214" s="21"/>
      <c r="IX2214" s="1"/>
      <c r="IY2214" s="1"/>
      <c r="IZ2214" s="1"/>
      <c r="JA2214" s="1"/>
      <c r="JB2214" s="1"/>
      <c r="JC2214" s="1"/>
      <c r="JD2214" s="1"/>
      <c r="JE2214" s="21"/>
      <c r="JF2214" s="1"/>
      <c r="JG2214" s="1"/>
      <c r="JH2214" s="1"/>
      <c r="JI2214" s="1"/>
      <c r="JJ2214" s="1"/>
      <c r="JK2214" s="1"/>
      <c r="JL2214" s="1"/>
      <c r="JM2214" s="21"/>
      <c r="JN2214" s="1"/>
      <c r="JO2214" s="1"/>
      <c r="JP2214" s="1"/>
      <c r="JQ2214" s="1"/>
      <c r="JR2214" s="1"/>
      <c r="JS2214" s="1"/>
      <c r="JT2214" s="1"/>
      <c r="JU2214" s="21"/>
      <c r="JV2214" s="1"/>
      <c r="JW2214" s="1"/>
      <c r="JX2214" s="1"/>
      <c r="JY2214" s="1"/>
      <c r="JZ2214" s="1"/>
      <c r="KA2214" s="1"/>
      <c r="KB2214" s="1"/>
      <c r="KC2214" s="21"/>
      <c r="KD2214" s="1"/>
      <c r="KE2214" s="1"/>
      <c r="KF2214" s="1"/>
      <c r="KG2214" s="1"/>
      <c r="KH2214" s="1"/>
      <c r="KI2214" s="1"/>
      <c r="KJ2214" s="1"/>
      <c r="KK2214" s="21"/>
      <c r="KL2214" s="1"/>
      <c r="KM2214" s="1"/>
      <c r="KN2214" s="1"/>
      <c r="KO2214" s="1"/>
      <c r="KP2214" s="1"/>
      <c r="KQ2214" s="1"/>
      <c r="KR2214" s="1"/>
      <c r="KS2214" s="21"/>
      <c r="KT2214" s="1"/>
      <c r="KU2214" s="1"/>
      <c r="KV2214" s="1"/>
      <c r="KW2214" s="1"/>
      <c r="KX2214" s="1"/>
      <c r="KY2214" s="1"/>
      <c r="KZ2214" s="1"/>
      <c r="LA2214" s="21"/>
      <c r="LB2214" s="1"/>
      <c r="LC2214" s="1"/>
      <c r="LD2214" s="1"/>
      <c r="LE2214" s="1"/>
      <c r="LF2214" s="1"/>
      <c r="LG2214" s="1"/>
      <c r="LH2214" s="1"/>
      <c r="LI2214" s="21"/>
      <c r="LJ2214" s="1"/>
      <c r="LK2214" s="1"/>
      <c r="LL2214" s="1"/>
      <c r="LM2214" s="1"/>
      <c r="LN2214" s="1"/>
      <c r="LO2214" s="1"/>
      <c r="LP2214" s="1"/>
      <c r="LQ2214" s="21"/>
      <c r="LR2214" s="1"/>
      <c r="LS2214" s="1"/>
      <c r="LT2214" s="1"/>
      <c r="LU2214" s="1"/>
      <c r="LV2214" s="1"/>
      <c r="LW2214" s="1"/>
      <c r="LX2214" s="1"/>
      <c r="LY2214" s="21"/>
      <c r="LZ2214" s="1"/>
      <c r="MA2214" s="1"/>
      <c r="MB2214" s="1"/>
      <c r="MC2214" s="1"/>
      <c r="MD2214" s="1"/>
      <c r="ME2214" s="1"/>
      <c r="MF2214" s="1"/>
      <c r="MG2214" s="21"/>
      <c r="MH2214" s="1"/>
      <c r="MI2214" s="1"/>
      <c r="MJ2214" s="1"/>
      <c r="MK2214" s="1"/>
      <c r="ML2214" s="1"/>
      <c r="MM2214" s="1"/>
      <c r="MN2214" s="1"/>
      <c r="MO2214" s="21"/>
      <c r="MP2214" s="1"/>
      <c r="MQ2214" s="1"/>
      <c r="MR2214" s="1"/>
      <c r="MS2214" s="1"/>
      <c r="MT2214" s="1"/>
      <c r="MU2214" s="1"/>
      <c r="MV2214" s="1"/>
      <c r="MW2214" s="21"/>
      <c r="MX2214" s="1"/>
      <c r="MY2214" s="1"/>
      <c r="MZ2214" s="1"/>
      <c r="NA2214" s="1"/>
      <c r="NB2214" s="1"/>
      <c r="NC2214" s="1"/>
      <c r="ND2214" s="1"/>
      <c r="NE2214" s="21"/>
      <c r="NF2214" s="1"/>
      <c r="NG2214" s="1"/>
      <c r="NH2214" s="1"/>
      <c r="NI2214" s="1"/>
      <c r="NJ2214" s="1"/>
      <c r="NK2214" s="1"/>
      <c r="NL2214" s="1"/>
      <c r="NM2214" s="21"/>
      <c r="NN2214" s="1"/>
      <c r="NO2214" s="1"/>
      <c r="NP2214" s="1"/>
      <c r="NQ2214" s="1"/>
      <c r="NR2214" s="1"/>
      <c r="NS2214" s="1"/>
      <c r="NT2214" s="1"/>
      <c r="NU2214" s="21"/>
      <c r="NV2214" s="1"/>
      <c r="NW2214" s="1"/>
      <c r="NX2214" s="1"/>
      <c r="NY2214" s="1"/>
      <c r="NZ2214" s="1"/>
      <c r="OA2214" s="1"/>
      <c r="OB2214" s="1"/>
      <c r="OC2214" s="21"/>
      <c r="OD2214" s="1"/>
      <c r="OE2214" s="1"/>
      <c r="OF2214" s="1"/>
      <c r="OG2214" s="1"/>
      <c r="OH2214" s="1"/>
      <c r="OI2214" s="1"/>
      <c r="OJ2214" s="1"/>
      <c r="OK2214" s="21"/>
      <c r="OL2214" s="1"/>
      <c r="OM2214" s="1"/>
      <c r="ON2214" s="1"/>
      <c r="OO2214" s="1"/>
      <c r="OP2214" s="1"/>
      <c r="OQ2214" s="1"/>
      <c r="OR2214" s="1"/>
      <c r="OS2214" s="21"/>
      <c r="OT2214" s="1"/>
      <c r="OU2214" s="1"/>
      <c r="OV2214" s="1"/>
      <c r="OW2214" s="1"/>
      <c r="OX2214" s="1"/>
      <c r="OY2214" s="1"/>
      <c r="OZ2214" s="1"/>
      <c r="PA2214" s="21"/>
      <c r="PB2214" s="1"/>
      <c r="PC2214" s="1"/>
      <c r="PD2214" s="1"/>
      <c r="PE2214" s="1"/>
      <c r="PF2214" s="1"/>
      <c r="PG2214" s="1"/>
      <c r="PH2214" s="1"/>
      <c r="PI2214" s="21"/>
      <c r="PJ2214" s="1"/>
      <c r="PK2214" s="1"/>
      <c r="PL2214" s="1"/>
      <c r="PM2214" s="1"/>
      <c r="PN2214" s="1"/>
      <c r="PO2214" s="1"/>
      <c r="PP2214" s="1"/>
      <c r="PQ2214" s="21"/>
      <c r="PR2214" s="1"/>
      <c r="PS2214" s="1"/>
      <c r="PT2214" s="1"/>
      <c r="PU2214" s="1"/>
      <c r="PV2214" s="1"/>
      <c r="PW2214" s="1"/>
      <c r="PX2214" s="1"/>
      <c r="PY2214" s="21"/>
      <c r="PZ2214" s="1"/>
      <c r="QA2214" s="1"/>
      <c r="QB2214" s="1"/>
      <c r="QC2214" s="1"/>
      <c r="QD2214" s="1"/>
      <c r="QE2214" s="1"/>
      <c r="QF2214" s="1"/>
      <c r="QG2214" s="21"/>
      <c r="QH2214" s="1"/>
      <c r="QI2214" s="1"/>
      <c r="QJ2214" s="1"/>
      <c r="QK2214" s="1"/>
      <c r="QL2214" s="1"/>
      <c r="QM2214" s="1"/>
      <c r="QN2214" s="1"/>
      <c r="QO2214" s="21"/>
      <c r="QP2214" s="1"/>
      <c r="QQ2214" s="1"/>
      <c r="QR2214" s="1"/>
      <c r="QS2214" s="1"/>
      <c r="QT2214" s="1"/>
      <c r="QU2214" s="1"/>
      <c r="QV2214" s="1"/>
      <c r="QW2214" s="21"/>
      <c r="QX2214" s="1"/>
      <c r="QY2214" s="1"/>
      <c r="QZ2214" s="1"/>
      <c r="RA2214" s="1"/>
      <c r="RB2214" s="1"/>
      <c r="RC2214" s="1"/>
      <c r="RD2214" s="1"/>
      <c r="RE2214" s="21"/>
      <c r="RF2214" s="1"/>
      <c r="RG2214" s="1"/>
      <c r="RH2214" s="1"/>
      <c r="RI2214" s="1"/>
      <c r="RJ2214" s="1"/>
      <c r="RK2214" s="1"/>
      <c r="RL2214" s="1"/>
      <c r="RM2214" s="21"/>
      <c r="RN2214" s="1"/>
      <c r="RO2214" s="1"/>
      <c r="RP2214" s="1"/>
      <c r="RQ2214" s="1"/>
      <c r="RR2214" s="1"/>
      <c r="RS2214" s="1"/>
      <c r="RT2214" s="1"/>
      <c r="RU2214" s="21"/>
      <c r="RV2214" s="1"/>
      <c r="RW2214" s="1"/>
      <c r="RX2214" s="1"/>
      <c r="RY2214" s="1"/>
      <c r="RZ2214" s="1"/>
      <c r="SA2214" s="1"/>
      <c r="SB2214" s="1"/>
      <c r="SC2214" s="21"/>
      <c r="SD2214" s="1"/>
      <c r="SE2214" s="1"/>
      <c r="SF2214" s="1"/>
      <c r="SG2214" s="1"/>
      <c r="SH2214" s="1"/>
      <c r="SI2214" s="1"/>
      <c r="SJ2214" s="1"/>
      <c r="SK2214" s="21"/>
      <c r="SL2214" s="1"/>
      <c r="SM2214" s="1"/>
      <c r="SN2214" s="1"/>
      <c r="SO2214" s="1"/>
      <c r="SP2214" s="1"/>
      <c r="SQ2214" s="1"/>
      <c r="SR2214" s="1"/>
      <c r="SS2214" s="21"/>
      <c r="ST2214" s="1"/>
      <c r="SU2214" s="1"/>
      <c r="SV2214" s="1"/>
      <c r="SW2214" s="1"/>
      <c r="SX2214" s="1"/>
      <c r="SY2214" s="1"/>
      <c r="SZ2214" s="1"/>
      <c r="TA2214" s="21"/>
      <c r="TB2214" s="1"/>
      <c r="TC2214" s="1"/>
      <c r="TD2214" s="1"/>
      <c r="TE2214" s="1"/>
      <c r="TF2214" s="1"/>
      <c r="TG2214" s="1"/>
      <c r="TH2214" s="1"/>
      <c r="TI2214" s="21"/>
      <c r="TJ2214" s="1"/>
      <c r="TK2214" s="1"/>
      <c r="TL2214" s="1"/>
      <c r="TM2214" s="1"/>
      <c r="TN2214" s="1"/>
      <c r="TO2214" s="1"/>
      <c r="TP2214" s="1"/>
      <c r="TQ2214" s="21"/>
      <c r="TR2214" s="1"/>
      <c r="TS2214" s="1"/>
      <c r="TT2214" s="1"/>
      <c r="TU2214" s="1"/>
      <c r="TV2214" s="1"/>
      <c r="TW2214" s="1"/>
      <c r="TX2214" s="1"/>
      <c r="TY2214" s="21"/>
    </row>
    <row r="2215" spans="1:545" ht="12.5" x14ac:dyDescent="0.25">
      <c r="A2215" s="1">
        <v>4</v>
      </c>
      <c r="B2215" s="1">
        <v>0.257623304</v>
      </c>
      <c r="C2215" s="1"/>
      <c r="D2215" s="1"/>
      <c r="E2215" s="1"/>
      <c r="F2215" s="1"/>
      <c r="G2215" s="1"/>
      <c r="H2215" s="1"/>
      <c r="I2215" s="1"/>
      <c r="J2215" s="1"/>
      <c r="K2215" s="1"/>
      <c r="L2215" s="1"/>
      <c r="M2215" s="1"/>
      <c r="N2215" s="1"/>
      <c r="O2215" s="1"/>
      <c r="P2215" s="1"/>
      <c r="Q2215" s="1"/>
      <c r="R2215" s="1"/>
      <c r="S2215" s="1"/>
      <c r="T2215" s="1"/>
      <c r="U2215" s="1"/>
      <c r="V2215" s="1"/>
      <c r="W2215" s="1"/>
      <c r="X2215" s="1"/>
      <c r="Y2215" s="21"/>
      <c r="Z2215" s="1"/>
      <c r="AA2215" s="1"/>
      <c r="AB2215" s="1"/>
      <c r="AC2215" s="1"/>
      <c r="AD2215" s="1"/>
      <c r="AE2215" s="1"/>
      <c r="AF2215" s="1"/>
      <c r="AG2215" s="21"/>
      <c r="AH2215" s="1"/>
      <c r="AI2215" s="1"/>
      <c r="AJ2215" s="1"/>
      <c r="AK2215" s="1"/>
      <c r="AL2215" s="1"/>
      <c r="AM2215" s="1"/>
      <c r="AN2215" s="1"/>
      <c r="AO2215" s="21"/>
      <c r="AP2215" s="1"/>
      <c r="AQ2215" s="1"/>
      <c r="AR2215" s="1"/>
      <c r="AS2215" s="1"/>
      <c r="AT2215" s="1"/>
      <c r="AU2215" s="1"/>
      <c r="AV2215" s="1"/>
      <c r="AW2215" s="21"/>
      <c r="AX2215" s="1"/>
      <c r="AY2215" s="1"/>
      <c r="AZ2215" s="1"/>
      <c r="BA2215" s="1"/>
      <c r="BB2215" s="1"/>
      <c r="BC2215" s="1"/>
      <c r="BD2215" s="1"/>
      <c r="BE2215" s="21"/>
      <c r="BF2215" s="1"/>
      <c r="BG2215" s="1"/>
      <c r="BH2215" s="1"/>
      <c r="BI2215" s="1"/>
      <c r="BJ2215" s="1"/>
      <c r="BK2215" s="1"/>
      <c r="BL2215" s="1"/>
      <c r="BM2215" s="21"/>
      <c r="BN2215" s="1"/>
      <c r="BO2215" s="1"/>
      <c r="BP2215" s="1"/>
      <c r="BQ2215" s="1"/>
      <c r="BR2215" s="1"/>
      <c r="BS2215" s="1"/>
      <c r="BT2215" s="1"/>
      <c r="BU2215" s="21"/>
      <c r="BV2215" s="1"/>
      <c r="BW2215" s="1"/>
      <c r="BX2215" s="1"/>
      <c r="BY2215" s="1"/>
      <c r="BZ2215" s="1"/>
      <c r="CA2215" s="1"/>
      <c r="CB2215" s="1"/>
      <c r="CC2215" s="21"/>
      <c r="CD2215" s="1"/>
      <c r="CE2215" s="1"/>
      <c r="CF2215" s="1"/>
      <c r="CG2215" s="1"/>
      <c r="CH2215" s="1"/>
      <c r="CI2215" s="1"/>
      <c r="CJ2215" s="1"/>
      <c r="CK2215" s="21"/>
      <c r="CL2215" s="1"/>
      <c r="CM2215" s="1"/>
      <c r="CN2215" s="1"/>
      <c r="CO2215" s="1"/>
      <c r="CP2215" s="1"/>
      <c r="CQ2215" s="1"/>
      <c r="CR2215" s="1"/>
      <c r="CS2215" s="21"/>
      <c r="CT2215" s="1"/>
      <c r="CU2215" s="1"/>
      <c r="CV2215" s="1"/>
      <c r="CW2215" s="1"/>
      <c r="CX2215" s="1"/>
      <c r="CY2215" s="1"/>
      <c r="CZ2215" s="1"/>
      <c r="DA2215" s="21"/>
      <c r="DB2215" s="1"/>
      <c r="DC2215" s="1"/>
      <c r="DD2215" s="1"/>
      <c r="DE2215" s="1"/>
      <c r="DF2215" s="1"/>
      <c r="DG2215" s="1"/>
      <c r="DH2215" s="1"/>
      <c r="DI2215" s="21"/>
      <c r="DJ2215" s="1"/>
      <c r="DK2215" s="1"/>
      <c r="DL2215" s="1"/>
      <c r="DM2215" s="1"/>
      <c r="DN2215" s="1"/>
      <c r="DO2215" s="1"/>
      <c r="DP2215" s="1"/>
      <c r="DQ2215" s="21"/>
      <c r="DR2215" s="1"/>
      <c r="DS2215" s="1"/>
      <c r="DT2215" s="1"/>
      <c r="DU2215" s="1"/>
      <c r="DV2215" s="1"/>
      <c r="DW2215" s="1"/>
      <c r="DX2215" s="1"/>
      <c r="DY2215" s="21"/>
      <c r="DZ2215" s="1"/>
      <c r="EA2215" s="1"/>
      <c r="EB2215" s="1"/>
      <c r="EC2215" s="1"/>
      <c r="ED2215" s="1"/>
      <c r="EE2215" s="1"/>
      <c r="EF2215" s="1"/>
      <c r="EG2215" s="21"/>
      <c r="EH2215" s="1"/>
      <c r="EI2215" s="1"/>
      <c r="EJ2215" s="1"/>
      <c r="EK2215" s="1"/>
      <c r="EL2215" s="1"/>
      <c r="EM2215" s="1"/>
      <c r="EN2215" s="1"/>
      <c r="EO2215" s="21"/>
      <c r="EP2215" s="1"/>
      <c r="EQ2215" s="1"/>
      <c r="ER2215" s="1"/>
      <c r="ES2215" s="1"/>
      <c r="ET2215" s="1"/>
      <c r="EU2215" s="1"/>
      <c r="EV2215" s="1"/>
      <c r="EW2215" s="21"/>
      <c r="EX2215" s="1"/>
      <c r="EY2215" s="1"/>
      <c r="EZ2215" s="1"/>
      <c r="FA2215" s="1"/>
      <c r="FB2215" s="1"/>
      <c r="FC2215" s="1"/>
      <c r="FD2215" s="1"/>
      <c r="FE2215" s="21"/>
      <c r="FF2215" s="1"/>
      <c r="FG2215" s="1"/>
      <c r="FH2215" s="1"/>
      <c r="FI2215" s="1"/>
      <c r="FJ2215" s="1"/>
      <c r="FK2215" s="1"/>
      <c r="FL2215" s="1"/>
      <c r="FM2215" s="21"/>
      <c r="FN2215" s="1"/>
      <c r="FO2215" s="1"/>
      <c r="FP2215" s="1"/>
      <c r="FQ2215" s="1"/>
      <c r="FR2215" s="1"/>
      <c r="FS2215" s="1"/>
      <c r="FT2215" s="1"/>
      <c r="FU2215" s="21"/>
      <c r="FV2215" s="1"/>
      <c r="FW2215" s="1"/>
      <c r="FX2215" s="1"/>
      <c r="FY2215" s="1"/>
      <c r="FZ2215" s="1"/>
      <c r="GA2215" s="1"/>
      <c r="GB2215" s="1"/>
      <c r="GC2215" s="21"/>
      <c r="GD2215" s="1"/>
      <c r="GE2215" s="1"/>
      <c r="GF2215" s="1"/>
      <c r="GG2215" s="1"/>
      <c r="GH2215" s="1"/>
      <c r="GI2215" s="1"/>
      <c r="GJ2215" s="1"/>
      <c r="GK2215" s="21"/>
      <c r="GL2215" s="1"/>
      <c r="GM2215" s="1"/>
      <c r="GN2215" s="1"/>
      <c r="GO2215" s="1"/>
      <c r="GP2215" s="1"/>
      <c r="GQ2215" s="1"/>
      <c r="GR2215" s="1"/>
      <c r="GS2215" s="21"/>
      <c r="GT2215" s="1"/>
      <c r="GU2215" s="1"/>
      <c r="GV2215" s="1"/>
      <c r="GW2215" s="1"/>
      <c r="GX2215" s="1"/>
      <c r="GY2215" s="1"/>
      <c r="GZ2215" s="1"/>
      <c r="HA2215" s="21"/>
      <c r="HB2215" s="1"/>
      <c r="HC2215" s="1"/>
      <c r="HD2215" s="1"/>
      <c r="HE2215" s="1"/>
      <c r="HF2215" s="1"/>
      <c r="HG2215" s="1"/>
      <c r="HH2215" s="1"/>
      <c r="HI2215" s="21"/>
      <c r="HJ2215" s="1"/>
      <c r="HK2215" s="1"/>
      <c r="HL2215" s="1"/>
      <c r="HM2215" s="1"/>
      <c r="HN2215" s="1"/>
      <c r="HO2215" s="1"/>
      <c r="HP2215" s="1"/>
      <c r="HQ2215" s="21"/>
      <c r="HR2215" s="1"/>
      <c r="HS2215" s="1"/>
      <c r="HT2215" s="1"/>
      <c r="HU2215" s="1"/>
      <c r="HV2215" s="1"/>
      <c r="HW2215" s="1"/>
      <c r="HX2215" s="1"/>
      <c r="HY2215" s="21"/>
      <c r="HZ2215" s="1"/>
      <c r="IA2215" s="1"/>
      <c r="IB2215" s="1"/>
      <c r="IC2215" s="1"/>
      <c r="ID2215" s="1"/>
      <c r="IE2215" s="1"/>
      <c r="IF2215" s="1"/>
      <c r="IG2215" s="21"/>
      <c r="IH2215" s="1"/>
      <c r="II2215" s="1"/>
      <c r="IJ2215" s="1"/>
      <c r="IK2215" s="1"/>
      <c r="IL2215" s="1"/>
      <c r="IM2215" s="1"/>
      <c r="IN2215" s="1"/>
      <c r="IO2215" s="21"/>
      <c r="IP2215" s="1"/>
      <c r="IQ2215" s="1"/>
      <c r="IR2215" s="1"/>
      <c r="IS2215" s="1"/>
      <c r="IT2215" s="1"/>
      <c r="IU2215" s="1"/>
      <c r="IV2215" s="1"/>
      <c r="IW2215" s="21"/>
      <c r="IX2215" s="1"/>
      <c r="IY2215" s="1"/>
      <c r="IZ2215" s="1"/>
      <c r="JA2215" s="1"/>
      <c r="JB2215" s="1"/>
      <c r="JC2215" s="1"/>
      <c r="JD2215" s="1"/>
      <c r="JE2215" s="21"/>
      <c r="JF2215" s="1"/>
      <c r="JG2215" s="1"/>
      <c r="JH2215" s="1"/>
      <c r="JI2215" s="1"/>
      <c r="JJ2215" s="1"/>
      <c r="JK2215" s="1"/>
      <c r="JL2215" s="1"/>
      <c r="JM2215" s="21"/>
      <c r="JN2215" s="1"/>
      <c r="JO2215" s="1"/>
      <c r="JP2215" s="1"/>
      <c r="JQ2215" s="1"/>
      <c r="JR2215" s="1"/>
      <c r="JS2215" s="1"/>
      <c r="JT2215" s="1"/>
      <c r="JU2215" s="21"/>
      <c r="JV2215" s="1"/>
      <c r="JW2215" s="1"/>
      <c r="JX2215" s="1"/>
      <c r="JY2215" s="1"/>
      <c r="JZ2215" s="1"/>
      <c r="KA2215" s="1"/>
      <c r="KB2215" s="1"/>
      <c r="KC2215" s="21"/>
      <c r="KD2215" s="1"/>
      <c r="KE2215" s="1"/>
      <c r="KF2215" s="1"/>
      <c r="KG2215" s="1"/>
      <c r="KH2215" s="1"/>
      <c r="KI2215" s="1"/>
      <c r="KJ2215" s="1"/>
      <c r="KK2215" s="21"/>
      <c r="KL2215" s="1"/>
      <c r="KM2215" s="1"/>
      <c r="KN2215" s="1"/>
      <c r="KO2215" s="1"/>
      <c r="KP2215" s="1"/>
      <c r="KQ2215" s="1"/>
      <c r="KR2215" s="1"/>
      <c r="KS2215" s="21"/>
      <c r="KT2215" s="1"/>
      <c r="KU2215" s="1"/>
      <c r="KV2215" s="1"/>
      <c r="KW2215" s="1"/>
      <c r="KX2215" s="1"/>
      <c r="KY2215" s="1"/>
      <c r="KZ2215" s="1"/>
      <c r="LA2215" s="21"/>
      <c r="LB2215" s="1"/>
      <c r="LC2215" s="1"/>
      <c r="LD2215" s="1"/>
      <c r="LE2215" s="1"/>
      <c r="LF2215" s="1"/>
      <c r="LG2215" s="1"/>
      <c r="LH2215" s="1"/>
      <c r="LI2215" s="21"/>
      <c r="LJ2215" s="1"/>
      <c r="LK2215" s="1"/>
      <c r="LL2215" s="1"/>
      <c r="LM2215" s="1"/>
      <c r="LN2215" s="1"/>
      <c r="LO2215" s="1"/>
      <c r="LP2215" s="1"/>
      <c r="LQ2215" s="21"/>
      <c r="LR2215" s="1"/>
      <c r="LS2215" s="1"/>
      <c r="LT2215" s="1"/>
      <c r="LU2215" s="1"/>
      <c r="LV2215" s="1"/>
      <c r="LW2215" s="1"/>
      <c r="LX2215" s="1"/>
      <c r="LY2215" s="21"/>
      <c r="LZ2215" s="1"/>
      <c r="MA2215" s="1"/>
      <c r="MB2215" s="1"/>
      <c r="MC2215" s="1"/>
      <c r="MD2215" s="1"/>
      <c r="ME2215" s="1"/>
      <c r="MF2215" s="1"/>
      <c r="MG2215" s="21"/>
      <c r="MH2215" s="1"/>
      <c r="MI2215" s="1"/>
      <c r="MJ2215" s="1"/>
      <c r="MK2215" s="1"/>
      <c r="ML2215" s="1"/>
      <c r="MM2215" s="1"/>
      <c r="MN2215" s="1"/>
      <c r="MO2215" s="21"/>
      <c r="MP2215" s="1"/>
      <c r="MQ2215" s="1"/>
      <c r="MR2215" s="1"/>
      <c r="MS2215" s="1"/>
      <c r="MT2215" s="1"/>
      <c r="MU2215" s="1"/>
      <c r="MV2215" s="1"/>
      <c r="MW2215" s="21"/>
      <c r="MX2215" s="1"/>
      <c r="MY2215" s="1"/>
      <c r="MZ2215" s="1"/>
      <c r="NA2215" s="1"/>
      <c r="NB2215" s="1"/>
      <c r="NC2215" s="1"/>
      <c r="ND2215" s="1"/>
      <c r="NE2215" s="21"/>
      <c r="NF2215" s="1"/>
      <c r="NG2215" s="1"/>
      <c r="NH2215" s="1"/>
      <c r="NI2215" s="1"/>
      <c r="NJ2215" s="1"/>
      <c r="NK2215" s="1"/>
      <c r="NL2215" s="1"/>
      <c r="NM2215" s="21"/>
      <c r="NN2215" s="1"/>
      <c r="NO2215" s="1"/>
      <c r="NP2215" s="1"/>
      <c r="NQ2215" s="1"/>
      <c r="NR2215" s="1"/>
      <c r="NS2215" s="1"/>
      <c r="NT2215" s="1"/>
      <c r="NU2215" s="21"/>
      <c r="NV2215" s="1"/>
      <c r="NW2215" s="1"/>
      <c r="NX2215" s="1"/>
      <c r="NY2215" s="1"/>
      <c r="NZ2215" s="1"/>
      <c r="OA2215" s="1"/>
      <c r="OB2215" s="1"/>
      <c r="OC2215" s="21"/>
      <c r="OD2215" s="1"/>
      <c r="OE2215" s="1"/>
      <c r="OF2215" s="1"/>
      <c r="OG2215" s="1"/>
      <c r="OH2215" s="1"/>
      <c r="OI2215" s="1"/>
      <c r="OJ2215" s="1"/>
      <c r="OK2215" s="21"/>
      <c r="OL2215" s="1"/>
      <c r="OM2215" s="1"/>
      <c r="ON2215" s="1"/>
      <c r="OO2215" s="1"/>
      <c r="OP2215" s="1"/>
      <c r="OQ2215" s="1"/>
      <c r="OR2215" s="1"/>
      <c r="OS2215" s="21"/>
      <c r="OT2215" s="1"/>
      <c r="OU2215" s="1"/>
      <c r="OV2215" s="1"/>
      <c r="OW2215" s="1"/>
      <c r="OX2215" s="1"/>
      <c r="OY2215" s="1"/>
      <c r="OZ2215" s="1"/>
      <c r="PA2215" s="21"/>
      <c r="PB2215" s="1"/>
      <c r="PC2215" s="1"/>
      <c r="PD2215" s="1"/>
      <c r="PE2215" s="1"/>
      <c r="PF2215" s="1"/>
      <c r="PG2215" s="1"/>
      <c r="PH2215" s="1"/>
      <c r="PI2215" s="21"/>
      <c r="PJ2215" s="1"/>
      <c r="PK2215" s="1"/>
      <c r="PL2215" s="1"/>
      <c r="PM2215" s="1"/>
      <c r="PN2215" s="1"/>
      <c r="PO2215" s="1"/>
      <c r="PP2215" s="1"/>
      <c r="PQ2215" s="21"/>
      <c r="PR2215" s="1"/>
      <c r="PS2215" s="1"/>
      <c r="PT2215" s="1"/>
      <c r="PU2215" s="1"/>
      <c r="PV2215" s="1"/>
      <c r="PW2215" s="1"/>
      <c r="PX2215" s="1"/>
      <c r="PY2215" s="21"/>
      <c r="PZ2215" s="1"/>
      <c r="QA2215" s="1"/>
      <c r="QB2215" s="1"/>
      <c r="QC2215" s="1"/>
      <c r="QD2215" s="1"/>
      <c r="QE2215" s="1"/>
      <c r="QF2215" s="1"/>
      <c r="QG2215" s="21"/>
      <c r="QH2215" s="1"/>
      <c r="QI2215" s="1"/>
      <c r="QJ2215" s="1"/>
      <c r="QK2215" s="1"/>
      <c r="QL2215" s="1"/>
      <c r="QM2215" s="1"/>
      <c r="QN2215" s="1"/>
      <c r="QO2215" s="21"/>
      <c r="QP2215" s="1"/>
      <c r="QQ2215" s="1"/>
      <c r="QR2215" s="1"/>
      <c r="QS2215" s="1"/>
      <c r="QT2215" s="1"/>
      <c r="QU2215" s="1"/>
      <c r="QV2215" s="1"/>
      <c r="QW2215" s="21"/>
      <c r="QX2215" s="1"/>
      <c r="QY2215" s="1"/>
      <c r="QZ2215" s="1"/>
      <c r="RA2215" s="1"/>
      <c r="RB2215" s="1"/>
      <c r="RC2215" s="1"/>
      <c r="RD2215" s="1"/>
      <c r="RE2215" s="21"/>
      <c r="RF2215" s="1"/>
      <c r="RG2215" s="1"/>
      <c r="RH2215" s="1"/>
      <c r="RI2215" s="1"/>
      <c r="RJ2215" s="1"/>
      <c r="RK2215" s="1"/>
      <c r="RL2215" s="1"/>
      <c r="RM2215" s="21"/>
      <c r="RN2215" s="1"/>
      <c r="RO2215" s="1"/>
      <c r="RP2215" s="1"/>
      <c r="RQ2215" s="1"/>
      <c r="RR2215" s="1"/>
      <c r="RS2215" s="1"/>
      <c r="RT2215" s="1"/>
      <c r="RU2215" s="21"/>
      <c r="RV2215" s="1"/>
      <c r="RW2215" s="1"/>
      <c r="RX2215" s="1"/>
      <c r="RY2215" s="1"/>
      <c r="RZ2215" s="1"/>
      <c r="SA2215" s="1"/>
      <c r="SB2215" s="1"/>
      <c r="SC2215" s="21"/>
      <c r="SD2215" s="1"/>
      <c r="SE2215" s="1"/>
      <c r="SF2215" s="1"/>
      <c r="SG2215" s="1"/>
      <c r="SH2215" s="1"/>
      <c r="SI2215" s="1"/>
      <c r="SJ2215" s="1"/>
      <c r="SK2215" s="21"/>
      <c r="SL2215" s="1"/>
      <c r="SM2215" s="1"/>
      <c r="SN2215" s="1"/>
      <c r="SO2215" s="1"/>
      <c r="SP2215" s="1"/>
      <c r="SQ2215" s="1"/>
      <c r="SR2215" s="1"/>
      <c r="SS2215" s="21"/>
      <c r="ST2215" s="1"/>
      <c r="SU2215" s="1"/>
      <c r="SV2215" s="1"/>
      <c r="SW2215" s="1"/>
      <c r="SX2215" s="1"/>
      <c r="SY2215" s="1"/>
      <c r="SZ2215" s="1"/>
      <c r="TA2215" s="21"/>
      <c r="TB2215" s="1"/>
      <c r="TC2215" s="1"/>
      <c r="TD2215" s="1"/>
      <c r="TE2215" s="1"/>
      <c r="TF2215" s="1"/>
      <c r="TG2215" s="1"/>
      <c r="TH2215" s="1"/>
      <c r="TI2215" s="21"/>
      <c r="TJ2215" s="1"/>
      <c r="TK2215" s="1"/>
      <c r="TL2215" s="1"/>
      <c r="TM2215" s="1"/>
      <c r="TN2215" s="1"/>
      <c r="TO2215" s="1"/>
      <c r="TP2215" s="1"/>
      <c r="TQ2215" s="21"/>
      <c r="TR2215" s="1"/>
      <c r="TS2215" s="1"/>
      <c r="TT2215" s="1"/>
      <c r="TU2215" s="1"/>
      <c r="TV2215" s="1"/>
      <c r="TW2215" s="1"/>
      <c r="TX2215" s="1"/>
      <c r="TY2215" s="21"/>
    </row>
    <row r="2216" spans="1:545" ht="12.5" x14ac:dyDescent="0.25">
      <c r="A2216" s="1">
        <v>4</v>
      </c>
      <c r="B2216" s="1">
        <v>0.257623304</v>
      </c>
      <c r="C2216" s="1"/>
      <c r="D2216" s="1"/>
      <c r="E2216" s="1"/>
      <c r="F2216" s="1"/>
      <c r="G2216" s="1"/>
      <c r="H2216" s="1"/>
      <c r="I2216" s="1"/>
      <c r="J2216" s="1"/>
      <c r="K2216" s="1"/>
      <c r="L2216" s="1"/>
      <c r="M2216" s="1"/>
      <c r="N2216" s="1"/>
      <c r="O2216" s="1"/>
      <c r="P2216" s="1"/>
      <c r="Q2216" s="1"/>
      <c r="R2216" s="1"/>
      <c r="S2216" s="1"/>
      <c r="T2216" s="1"/>
      <c r="U2216" s="1"/>
      <c r="V2216" s="1"/>
      <c r="W2216" s="1"/>
      <c r="X2216" s="1"/>
      <c r="Y2216" s="21"/>
      <c r="Z2216" s="1"/>
      <c r="AA2216" s="1"/>
      <c r="AB2216" s="1"/>
      <c r="AC2216" s="1"/>
      <c r="AD2216" s="1"/>
      <c r="AE2216" s="1"/>
      <c r="AF2216" s="1"/>
      <c r="AG2216" s="21"/>
      <c r="AH2216" s="1"/>
      <c r="AI2216" s="1"/>
      <c r="AJ2216" s="1"/>
      <c r="AK2216" s="1"/>
      <c r="AL2216" s="1"/>
      <c r="AM2216" s="1"/>
      <c r="AN2216" s="1"/>
      <c r="AO2216" s="21"/>
      <c r="AP2216" s="1"/>
      <c r="AQ2216" s="1"/>
      <c r="AR2216" s="1"/>
      <c r="AS2216" s="1"/>
      <c r="AT2216" s="1"/>
      <c r="AU2216" s="1"/>
      <c r="AV2216" s="1"/>
      <c r="AW2216" s="21"/>
      <c r="AX2216" s="1"/>
      <c r="AY2216" s="1"/>
      <c r="AZ2216" s="1"/>
      <c r="BA2216" s="1"/>
      <c r="BB2216" s="1"/>
      <c r="BC2216" s="1"/>
      <c r="BD2216" s="1"/>
      <c r="BE2216" s="21"/>
      <c r="BF2216" s="1"/>
      <c r="BG2216" s="1"/>
      <c r="BH2216" s="1"/>
      <c r="BI2216" s="1"/>
      <c r="BJ2216" s="1"/>
      <c r="BK2216" s="1"/>
      <c r="BL2216" s="1"/>
      <c r="BM2216" s="21"/>
      <c r="BN2216" s="1"/>
      <c r="BO2216" s="1"/>
      <c r="BP2216" s="1"/>
      <c r="BQ2216" s="1"/>
      <c r="BR2216" s="1"/>
      <c r="BS2216" s="1"/>
      <c r="BT2216" s="1"/>
      <c r="BU2216" s="21"/>
      <c r="BV2216" s="1"/>
      <c r="BW2216" s="1"/>
      <c r="BX2216" s="1"/>
      <c r="BY2216" s="1"/>
      <c r="BZ2216" s="1"/>
      <c r="CA2216" s="1"/>
      <c r="CB2216" s="1"/>
      <c r="CC2216" s="21"/>
      <c r="CD2216" s="1"/>
      <c r="CE2216" s="1"/>
      <c r="CF2216" s="1"/>
      <c r="CG2216" s="1"/>
      <c r="CH2216" s="1"/>
      <c r="CI2216" s="1"/>
      <c r="CJ2216" s="1"/>
      <c r="CK2216" s="21"/>
      <c r="CL2216" s="1"/>
      <c r="CM2216" s="1"/>
      <c r="CN2216" s="1"/>
      <c r="CO2216" s="1"/>
      <c r="CP2216" s="1"/>
      <c r="CQ2216" s="1"/>
      <c r="CR2216" s="1"/>
      <c r="CS2216" s="21"/>
      <c r="CT2216" s="1"/>
      <c r="CU2216" s="1"/>
      <c r="CV2216" s="1"/>
      <c r="CW2216" s="1"/>
      <c r="CX2216" s="1"/>
      <c r="CY2216" s="1"/>
      <c r="CZ2216" s="1"/>
      <c r="DA2216" s="21"/>
      <c r="DB2216" s="1"/>
      <c r="DC2216" s="1"/>
      <c r="DD2216" s="1"/>
      <c r="DE2216" s="1"/>
      <c r="DF2216" s="1"/>
      <c r="DG2216" s="1"/>
      <c r="DH2216" s="1"/>
      <c r="DI2216" s="21"/>
      <c r="DJ2216" s="1"/>
      <c r="DK2216" s="1"/>
      <c r="DL2216" s="1"/>
      <c r="DM2216" s="1"/>
      <c r="DN2216" s="1"/>
      <c r="DO2216" s="1"/>
      <c r="DP2216" s="1"/>
      <c r="DQ2216" s="21"/>
      <c r="DR2216" s="1"/>
      <c r="DS2216" s="1"/>
      <c r="DT2216" s="1"/>
      <c r="DU2216" s="1"/>
      <c r="DV2216" s="1"/>
      <c r="DW2216" s="1"/>
      <c r="DX2216" s="1"/>
      <c r="DY2216" s="21"/>
      <c r="DZ2216" s="1"/>
      <c r="EA2216" s="1"/>
      <c r="EB2216" s="1"/>
      <c r="EC2216" s="1"/>
      <c r="ED2216" s="1"/>
      <c r="EE2216" s="1"/>
      <c r="EF2216" s="1"/>
      <c r="EG2216" s="21"/>
      <c r="EH2216" s="1"/>
      <c r="EI2216" s="1"/>
      <c r="EJ2216" s="1"/>
      <c r="EK2216" s="1"/>
      <c r="EL2216" s="1"/>
      <c r="EM2216" s="1"/>
      <c r="EN2216" s="1"/>
      <c r="EO2216" s="21"/>
      <c r="EP2216" s="1"/>
      <c r="EQ2216" s="1"/>
      <c r="ER2216" s="1"/>
      <c r="ES2216" s="1"/>
      <c r="ET2216" s="1"/>
      <c r="EU2216" s="1"/>
      <c r="EV2216" s="1"/>
      <c r="EW2216" s="21"/>
      <c r="EX2216" s="1"/>
      <c r="EY2216" s="1"/>
      <c r="EZ2216" s="1"/>
      <c r="FA2216" s="1"/>
      <c r="FB2216" s="1"/>
      <c r="FC2216" s="1"/>
      <c r="FD2216" s="1"/>
      <c r="FE2216" s="21"/>
      <c r="FF2216" s="1"/>
      <c r="FG2216" s="1"/>
      <c r="FH2216" s="1"/>
      <c r="FI2216" s="1"/>
      <c r="FJ2216" s="1"/>
      <c r="FK2216" s="1"/>
      <c r="FL2216" s="1"/>
      <c r="FM2216" s="21"/>
      <c r="FN2216" s="1"/>
      <c r="FO2216" s="1"/>
      <c r="FP2216" s="1"/>
      <c r="FQ2216" s="1"/>
      <c r="FR2216" s="1"/>
      <c r="FS2216" s="1"/>
      <c r="FT2216" s="1"/>
      <c r="FU2216" s="21"/>
      <c r="FV2216" s="1"/>
      <c r="FW2216" s="1"/>
      <c r="FX2216" s="1"/>
      <c r="FY2216" s="1"/>
      <c r="FZ2216" s="1"/>
      <c r="GA2216" s="1"/>
      <c r="GB2216" s="1"/>
      <c r="GC2216" s="21"/>
      <c r="GD2216" s="1"/>
      <c r="GE2216" s="1"/>
      <c r="GF2216" s="1"/>
      <c r="GG2216" s="1"/>
      <c r="GH2216" s="1"/>
      <c r="GI2216" s="1"/>
      <c r="GJ2216" s="1"/>
      <c r="GK2216" s="21"/>
      <c r="GL2216" s="1"/>
      <c r="GM2216" s="1"/>
      <c r="GN2216" s="1"/>
      <c r="GO2216" s="1"/>
      <c r="GP2216" s="1"/>
      <c r="GQ2216" s="1"/>
      <c r="GR2216" s="1"/>
      <c r="GS2216" s="21"/>
      <c r="GT2216" s="1"/>
      <c r="GU2216" s="1"/>
      <c r="GV2216" s="1"/>
      <c r="GW2216" s="1"/>
      <c r="GX2216" s="1"/>
      <c r="GY2216" s="1"/>
      <c r="GZ2216" s="1"/>
      <c r="HA2216" s="21"/>
      <c r="HB2216" s="1"/>
      <c r="HC2216" s="1"/>
      <c r="HD2216" s="1"/>
      <c r="HE2216" s="1"/>
      <c r="HF2216" s="1"/>
      <c r="HG2216" s="1"/>
      <c r="HH2216" s="1"/>
      <c r="HI2216" s="21"/>
      <c r="HJ2216" s="1"/>
      <c r="HK2216" s="1"/>
      <c r="HL2216" s="1"/>
      <c r="HM2216" s="1"/>
      <c r="HN2216" s="1"/>
      <c r="HO2216" s="1"/>
      <c r="HP2216" s="1"/>
      <c r="HQ2216" s="21"/>
      <c r="HR2216" s="1"/>
      <c r="HS2216" s="1"/>
      <c r="HT2216" s="1"/>
      <c r="HU2216" s="1"/>
      <c r="HV2216" s="1"/>
      <c r="HW2216" s="1"/>
      <c r="HX2216" s="1"/>
      <c r="HY2216" s="21"/>
      <c r="HZ2216" s="1"/>
      <c r="IA2216" s="1"/>
      <c r="IB2216" s="1"/>
      <c r="IC2216" s="1"/>
      <c r="ID2216" s="1"/>
      <c r="IE2216" s="1"/>
      <c r="IF2216" s="1"/>
      <c r="IG2216" s="21"/>
      <c r="IH2216" s="1"/>
      <c r="II2216" s="1"/>
      <c r="IJ2216" s="1"/>
      <c r="IK2216" s="1"/>
      <c r="IL2216" s="1"/>
      <c r="IM2216" s="1"/>
      <c r="IN2216" s="1"/>
      <c r="IO2216" s="21"/>
      <c r="IP2216" s="1"/>
      <c r="IQ2216" s="1"/>
      <c r="IR2216" s="1"/>
      <c r="IS2216" s="1"/>
      <c r="IT2216" s="1"/>
      <c r="IU2216" s="1"/>
      <c r="IV2216" s="1"/>
      <c r="IW2216" s="21"/>
      <c r="IX2216" s="1"/>
      <c r="IY2216" s="1"/>
      <c r="IZ2216" s="1"/>
      <c r="JA2216" s="1"/>
      <c r="JB2216" s="1"/>
      <c r="JC2216" s="1"/>
      <c r="JD2216" s="1"/>
      <c r="JE2216" s="21"/>
      <c r="JF2216" s="1"/>
      <c r="JG2216" s="1"/>
      <c r="JH2216" s="1"/>
      <c r="JI2216" s="1"/>
      <c r="JJ2216" s="1"/>
      <c r="JK2216" s="1"/>
      <c r="JL2216" s="1"/>
      <c r="JM2216" s="21"/>
      <c r="JN2216" s="1"/>
      <c r="JO2216" s="1"/>
      <c r="JP2216" s="1"/>
      <c r="JQ2216" s="1"/>
      <c r="JR2216" s="1"/>
      <c r="JS2216" s="1"/>
      <c r="JT2216" s="1"/>
      <c r="JU2216" s="21"/>
      <c r="JV2216" s="1"/>
      <c r="JW2216" s="1"/>
      <c r="JX2216" s="1"/>
      <c r="JY2216" s="1"/>
      <c r="JZ2216" s="1"/>
      <c r="KA2216" s="1"/>
      <c r="KB2216" s="1"/>
      <c r="KC2216" s="21"/>
      <c r="KD2216" s="1"/>
      <c r="KE2216" s="1"/>
      <c r="KF2216" s="1"/>
      <c r="KG2216" s="1"/>
      <c r="KH2216" s="1"/>
      <c r="KI2216" s="1"/>
      <c r="KJ2216" s="1"/>
      <c r="KK2216" s="21"/>
      <c r="KL2216" s="1"/>
      <c r="KM2216" s="1"/>
      <c r="KN2216" s="1"/>
      <c r="KO2216" s="1"/>
      <c r="KP2216" s="1"/>
      <c r="KQ2216" s="1"/>
      <c r="KR2216" s="1"/>
      <c r="KS2216" s="21"/>
      <c r="KT2216" s="1"/>
      <c r="KU2216" s="1"/>
      <c r="KV2216" s="1"/>
      <c r="KW2216" s="1"/>
      <c r="KX2216" s="1"/>
      <c r="KY2216" s="1"/>
      <c r="KZ2216" s="1"/>
      <c r="LA2216" s="21"/>
      <c r="LB2216" s="1"/>
      <c r="LC2216" s="1"/>
      <c r="LD2216" s="1"/>
      <c r="LE2216" s="1"/>
      <c r="LF2216" s="1"/>
      <c r="LG2216" s="1"/>
      <c r="LH2216" s="1"/>
      <c r="LI2216" s="21"/>
      <c r="LJ2216" s="1"/>
      <c r="LK2216" s="1"/>
      <c r="LL2216" s="1"/>
      <c r="LM2216" s="1"/>
      <c r="LN2216" s="1"/>
      <c r="LO2216" s="1"/>
      <c r="LP2216" s="1"/>
      <c r="LQ2216" s="21"/>
      <c r="LR2216" s="1"/>
      <c r="LS2216" s="1"/>
      <c r="LT2216" s="1"/>
      <c r="LU2216" s="1"/>
      <c r="LV2216" s="1"/>
      <c r="LW2216" s="1"/>
      <c r="LX2216" s="1"/>
      <c r="LY2216" s="21"/>
      <c r="LZ2216" s="1"/>
      <c r="MA2216" s="1"/>
      <c r="MB2216" s="1"/>
      <c r="MC2216" s="1"/>
      <c r="MD2216" s="1"/>
      <c r="ME2216" s="1"/>
      <c r="MF2216" s="1"/>
      <c r="MG2216" s="21"/>
      <c r="MH2216" s="1"/>
      <c r="MI2216" s="1"/>
      <c r="MJ2216" s="1"/>
      <c r="MK2216" s="1"/>
      <c r="ML2216" s="1"/>
      <c r="MM2216" s="1"/>
      <c r="MN2216" s="1"/>
      <c r="MO2216" s="21"/>
      <c r="MP2216" s="1"/>
      <c r="MQ2216" s="1"/>
      <c r="MR2216" s="1"/>
      <c r="MS2216" s="1"/>
      <c r="MT2216" s="1"/>
      <c r="MU2216" s="1"/>
      <c r="MV2216" s="1"/>
      <c r="MW2216" s="21"/>
      <c r="MX2216" s="1"/>
      <c r="MY2216" s="1"/>
      <c r="MZ2216" s="1"/>
      <c r="NA2216" s="1"/>
      <c r="NB2216" s="1"/>
      <c r="NC2216" s="1"/>
      <c r="ND2216" s="1"/>
      <c r="NE2216" s="21"/>
      <c r="NF2216" s="1"/>
      <c r="NG2216" s="1"/>
      <c r="NH2216" s="1"/>
      <c r="NI2216" s="1"/>
      <c r="NJ2216" s="1"/>
      <c r="NK2216" s="1"/>
      <c r="NL2216" s="1"/>
      <c r="NM2216" s="21"/>
      <c r="NN2216" s="1"/>
      <c r="NO2216" s="1"/>
      <c r="NP2216" s="1"/>
      <c r="NQ2216" s="1"/>
      <c r="NR2216" s="1"/>
      <c r="NS2216" s="1"/>
      <c r="NT2216" s="1"/>
      <c r="NU2216" s="21"/>
      <c r="NV2216" s="1"/>
      <c r="NW2216" s="1"/>
      <c r="NX2216" s="1"/>
      <c r="NY2216" s="1"/>
      <c r="NZ2216" s="1"/>
      <c r="OA2216" s="1"/>
      <c r="OB2216" s="1"/>
      <c r="OC2216" s="21"/>
      <c r="OD2216" s="1"/>
      <c r="OE2216" s="1"/>
      <c r="OF2216" s="1"/>
      <c r="OG2216" s="1"/>
      <c r="OH2216" s="1"/>
      <c r="OI2216" s="1"/>
      <c r="OJ2216" s="1"/>
      <c r="OK2216" s="21"/>
      <c r="OL2216" s="1"/>
      <c r="OM2216" s="1"/>
      <c r="ON2216" s="1"/>
      <c r="OO2216" s="1"/>
      <c r="OP2216" s="1"/>
      <c r="OQ2216" s="1"/>
      <c r="OR2216" s="1"/>
      <c r="OS2216" s="21"/>
      <c r="OT2216" s="1"/>
      <c r="OU2216" s="1"/>
      <c r="OV2216" s="1"/>
      <c r="OW2216" s="1"/>
      <c r="OX2216" s="1"/>
      <c r="OY2216" s="1"/>
      <c r="OZ2216" s="1"/>
      <c r="PA2216" s="21"/>
      <c r="PB2216" s="1"/>
      <c r="PC2216" s="1"/>
      <c r="PD2216" s="1"/>
      <c r="PE2216" s="1"/>
      <c r="PF2216" s="1"/>
      <c r="PG2216" s="1"/>
      <c r="PH2216" s="1"/>
      <c r="PI2216" s="21"/>
      <c r="PJ2216" s="1"/>
      <c r="PK2216" s="1"/>
      <c r="PL2216" s="1"/>
      <c r="PM2216" s="1"/>
      <c r="PN2216" s="1"/>
      <c r="PO2216" s="1"/>
      <c r="PP2216" s="1"/>
      <c r="PQ2216" s="21"/>
      <c r="PR2216" s="1"/>
      <c r="PS2216" s="1"/>
      <c r="PT2216" s="1"/>
      <c r="PU2216" s="1"/>
      <c r="PV2216" s="1"/>
      <c r="PW2216" s="1"/>
      <c r="PX2216" s="1"/>
      <c r="PY2216" s="21"/>
      <c r="PZ2216" s="1"/>
      <c r="QA2216" s="1"/>
      <c r="QB2216" s="1"/>
      <c r="QC2216" s="1"/>
      <c r="QD2216" s="1"/>
      <c r="QE2216" s="1"/>
      <c r="QF2216" s="1"/>
      <c r="QG2216" s="21"/>
      <c r="QH2216" s="1"/>
      <c r="QI2216" s="1"/>
      <c r="QJ2216" s="1"/>
      <c r="QK2216" s="1"/>
      <c r="QL2216" s="1"/>
      <c r="QM2216" s="1"/>
      <c r="QN2216" s="1"/>
      <c r="QO2216" s="21"/>
      <c r="QP2216" s="1"/>
      <c r="QQ2216" s="1"/>
      <c r="QR2216" s="1"/>
      <c r="QS2216" s="1"/>
      <c r="QT2216" s="1"/>
      <c r="QU2216" s="1"/>
      <c r="QV2216" s="1"/>
      <c r="QW2216" s="21"/>
      <c r="QX2216" s="1"/>
      <c r="QY2216" s="1"/>
      <c r="QZ2216" s="1"/>
      <c r="RA2216" s="1"/>
      <c r="RB2216" s="1"/>
      <c r="RC2216" s="1"/>
      <c r="RD2216" s="1"/>
      <c r="RE2216" s="21"/>
      <c r="RF2216" s="1"/>
      <c r="RG2216" s="1"/>
      <c r="RH2216" s="1"/>
      <c r="RI2216" s="1"/>
      <c r="RJ2216" s="1"/>
      <c r="RK2216" s="1"/>
      <c r="RL2216" s="1"/>
      <c r="RM2216" s="21"/>
      <c r="RN2216" s="1"/>
      <c r="RO2216" s="1"/>
      <c r="RP2216" s="1"/>
      <c r="RQ2216" s="1"/>
      <c r="RR2216" s="1"/>
      <c r="RS2216" s="1"/>
      <c r="RT2216" s="1"/>
      <c r="RU2216" s="21"/>
      <c r="RV2216" s="1"/>
      <c r="RW2216" s="1"/>
      <c r="RX2216" s="1"/>
      <c r="RY2216" s="1"/>
      <c r="RZ2216" s="1"/>
      <c r="SA2216" s="1"/>
      <c r="SB2216" s="1"/>
      <c r="SC2216" s="21"/>
      <c r="SD2216" s="1"/>
      <c r="SE2216" s="1"/>
      <c r="SF2216" s="1"/>
      <c r="SG2216" s="1"/>
      <c r="SH2216" s="1"/>
      <c r="SI2216" s="1"/>
      <c r="SJ2216" s="1"/>
      <c r="SK2216" s="21"/>
      <c r="SL2216" s="1"/>
      <c r="SM2216" s="1"/>
      <c r="SN2216" s="1"/>
      <c r="SO2216" s="1"/>
      <c r="SP2216" s="1"/>
      <c r="SQ2216" s="1"/>
      <c r="SR2216" s="1"/>
      <c r="SS2216" s="21"/>
      <c r="ST2216" s="1"/>
      <c r="SU2216" s="1"/>
      <c r="SV2216" s="1"/>
      <c r="SW2216" s="1"/>
      <c r="SX2216" s="1"/>
      <c r="SY2216" s="1"/>
      <c r="SZ2216" s="1"/>
      <c r="TA2216" s="21"/>
      <c r="TB2216" s="1"/>
      <c r="TC2216" s="1"/>
      <c r="TD2216" s="1"/>
      <c r="TE2216" s="1"/>
      <c r="TF2216" s="1"/>
      <c r="TG2216" s="1"/>
      <c r="TH2216" s="1"/>
      <c r="TI2216" s="21"/>
      <c r="TJ2216" s="1"/>
      <c r="TK2216" s="1"/>
      <c r="TL2216" s="1"/>
      <c r="TM2216" s="1"/>
      <c r="TN2216" s="1"/>
      <c r="TO2216" s="1"/>
      <c r="TP2216" s="1"/>
      <c r="TQ2216" s="21"/>
      <c r="TR2216" s="1"/>
      <c r="TS2216" s="1"/>
      <c r="TT2216" s="1"/>
      <c r="TU2216" s="1"/>
      <c r="TV2216" s="1"/>
      <c r="TW2216" s="1"/>
      <c r="TX2216" s="1"/>
      <c r="TY2216" s="21"/>
    </row>
    <row r="2217" spans="1:545" ht="12.5" x14ac:dyDescent="0.25">
      <c r="A2217" s="1">
        <v>4</v>
      </c>
      <c r="B2217" s="1">
        <v>0.257623304</v>
      </c>
      <c r="C2217" s="1"/>
      <c r="D2217" s="1"/>
      <c r="E2217" s="1"/>
      <c r="F2217" s="1"/>
      <c r="G2217" s="1"/>
      <c r="H2217" s="1"/>
      <c r="I2217" s="1"/>
      <c r="J2217" s="1"/>
      <c r="K2217" s="1"/>
      <c r="L2217" s="1"/>
      <c r="M2217" s="1"/>
      <c r="N2217" s="1"/>
      <c r="O2217" s="1"/>
      <c r="P2217" s="1"/>
      <c r="Q2217" s="1"/>
      <c r="R2217" s="1"/>
      <c r="S2217" s="1"/>
      <c r="T2217" s="1"/>
      <c r="U2217" s="1"/>
      <c r="V2217" s="1"/>
      <c r="W2217" s="1"/>
      <c r="X2217" s="1"/>
      <c r="Y2217" s="21"/>
      <c r="Z2217" s="1"/>
      <c r="AA2217" s="1"/>
      <c r="AB2217" s="1"/>
      <c r="AC2217" s="1"/>
      <c r="AD2217" s="1"/>
      <c r="AE2217" s="1"/>
      <c r="AF2217" s="1"/>
      <c r="AG2217" s="21"/>
      <c r="AH2217" s="1"/>
      <c r="AI2217" s="1"/>
      <c r="AJ2217" s="1"/>
      <c r="AK2217" s="1"/>
      <c r="AL2217" s="1"/>
      <c r="AM2217" s="1"/>
      <c r="AN2217" s="1"/>
      <c r="AO2217" s="21"/>
      <c r="AP2217" s="1"/>
      <c r="AQ2217" s="1"/>
      <c r="AR2217" s="1"/>
      <c r="AS2217" s="1"/>
      <c r="AT2217" s="1"/>
      <c r="AU2217" s="1"/>
      <c r="AV2217" s="1"/>
      <c r="AW2217" s="21"/>
      <c r="AX2217" s="1"/>
      <c r="AY2217" s="1"/>
      <c r="AZ2217" s="1"/>
      <c r="BA2217" s="1"/>
      <c r="BB2217" s="1"/>
      <c r="BC2217" s="1"/>
      <c r="BD2217" s="1"/>
      <c r="BE2217" s="21"/>
      <c r="BF2217" s="1"/>
      <c r="BG2217" s="1"/>
      <c r="BH2217" s="1"/>
      <c r="BI2217" s="1"/>
      <c r="BJ2217" s="1"/>
      <c r="BK2217" s="1"/>
      <c r="BL2217" s="1"/>
      <c r="BM2217" s="21"/>
      <c r="BN2217" s="1"/>
      <c r="BO2217" s="1"/>
      <c r="BP2217" s="1"/>
      <c r="BQ2217" s="1"/>
      <c r="BR2217" s="1"/>
      <c r="BS2217" s="1"/>
      <c r="BT2217" s="1"/>
      <c r="BU2217" s="21"/>
      <c r="BV2217" s="1"/>
      <c r="BW2217" s="1"/>
      <c r="BX2217" s="1"/>
      <c r="BY2217" s="1"/>
      <c r="BZ2217" s="1"/>
      <c r="CA2217" s="1"/>
      <c r="CB2217" s="1"/>
      <c r="CC2217" s="21"/>
      <c r="CD2217" s="1"/>
      <c r="CE2217" s="1"/>
      <c r="CF2217" s="1"/>
      <c r="CG2217" s="1"/>
      <c r="CH2217" s="1"/>
      <c r="CI2217" s="1"/>
      <c r="CJ2217" s="1"/>
      <c r="CK2217" s="21"/>
      <c r="CL2217" s="1"/>
      <c r="CM2217" s="1"/>
      <c r="CN2217" s="1"/>
      <c r="CO2217" s="1"/>
      <c r="CP2217" s="1"/>
      <c r="CQ2217" s="1"/>
      <c r="CR2217" s="1"/>
      <c r="CS2217" s="21"/>
      <c r="CT2217" s="1"/>
      <c r="CU2217" s="1"/>
      <c r="CV2217" s="1"/>
      <c r="CW2217" s="1"/>
      <c r="CX2217" s="1"/>
      <c r="CY2217" s="1"/>
      <c r="CZ2217" s="1"/>
      <c r="DA2217" s="21"/>
      <c r="DB2217" s="1"/>
      <c r="DC2217" s="1"/>
      <c r="DD2217" s="1"/>
      <c r="DE2217" s="1"/>
      <c r="DF2217" s="1"/>
      <c r="DG2217" s="1"/>
      <c r="DH2217" s="1"/>
      <c r="DI2217" s="21"/>
      <c r="DJ2217" s="1"/>
      <c r="DK2217" s="1"/>
      <c r="DL2217" s="1"/>
      <c r="DM2217" s="1"/>
      <c r="DN2217" s="1"/>
      <c r="DO2217" s="1"/>
      <c r="DP2217" s="1"/>
      <c r="DQ2217" s="21"/>
      <c r="DR2217" s="1"/>
      <c r="DS2217" s="1"/>
      <c r="DT2217" s="1"/>
      <c r="DU2217" s="1"/>
      <c r="DV2217" s="1"/>
      <c r="DW2217" s="1"/>
      <c r="DX2217" s="1"/>
      <c r="DY2217" s="21"/>
      <c r="DZ2217" s="1"/>
      <c r="EA2217" s="1"/>
      <c r="EB2217" s="1"/>
      <c r="EC2217" s="1"/>
      <c r="ED2217" s="1"/>
      <c r="EE2217" s="1"/>
      <c r="EF2217" s="1"/>
      <c r="EG2217" s="21"/>
      <c r="EH2217" s="1"/>
      <c r="EI2217" s="1"/>
      <c r="EJ2217" s="1"/>
      <c r="EK2217" s="1"/>
      <c r="EL2217" s="1"/>
      <c r="EM2217" s="1"/>
      <c r="EN2217" s="1"/>
      <c r="EO2217" s="21"/>
      <c r="EP2217" s="1"/>
      <c r="EQ2217" s="1"/>
      <c r="ER2217" s="1"/>
      <c r="ES2217" s="1"/>
      <c r="ET2217" s="1"/>
      <c r="EU2217" s="1"/>
      <c r="EV2217" s="1"/>
      <c r="EW2217" s="21"/>
      <c r="EX2217" s="1"/>
      <c r="EY2217" s="1"/>
      <c r="EZ2217" s="1"/>
      <c r="FA2217" s="1"/>
      <c r="FB2217" s="1"/>
      <c r="FC2217" s="1"/>
      <c r="FD2217" s="1"/>
      <c r="FE2217" s="21"/>
      <c r="FF2217" s="1"/>
      <c r="FG2217" s="1"/>
      <c r="FH2217" s="1"/>
      <c r="FI2217" s="1"/>
      <c r="FJ2217" s="1"/>
      <c r="FK2217" s="1"/>
      <c r="FL2217" s="1"/>
      <c r="FM2217" s="21"/>
      <c r="FN2217" s="1"/>
      <c r="FO2217" s="1"/>
      <c r="FP2217" s="1"/>
      <c r="FQ2217" s="1"/>
      <c r="FR2217" s="1"/>
      <c r="FS2217" s="1"/>
      <c r="FT2217" s="1"/>
      <c r="FU2217" s="21"/>
      <c r="FV2217" s="1"/>
      <c r="FW2217" s="1"/>
      <c r="FX2217" s="1"/>
      <c r="FY2217" s="1"/>
      <c r="FZ2217" s="1"/>
      <c r="GA2217" s="1"/>
      <c r="GB2217" s="1"/>
      <c r="GC2217" s="21"/>
      <c r="GD2217" s="1"/>
      <c r="GE2217" s="1"/>
      <c r="GF2217" s="1"/>
      <c r="GG2217" s="1"/>
      <c r="GH2217" s="1"/>
      <c r="GI2217" s="1"/>
      <c r="GJ2217" s="1"/>
      <c r="GK2217" s="21"/>
      <c r="GL2217" s="1"/>
      <c r="GM2217" s="1"/>
      <c r="GN2217" s="1"/>
      <c r="GO2217" s="1"/>
      <c r="GP2217" s="1"/>
      <c r="GQ2217" s="1"/>
      <c r="GR2217" s="1"/>
      <c r="GS2217" s="21"/>
      <c r="GT2217" s="1"/>
      <c r="GU2217" s="1"/>
      <c r="GV2217" s="1"/>
      <c r="GW2217" s="1"/>
      <c r="GX2217" s="1"/>
      <c r="GY2217" s="1"/>
      <c r="GZ2217" s="1"/>
      <c r="HA2217" s="21"/>
      <c r="HB2217" s="1"/>
      <c r="HC2217" s="1"/>
      <c r="HD2217" s="1"/>
      <c r="HE2217" s="1"/>
      <c r="HF2217" s="1"/>
      <c r="HG2217" s="1"/>
      <c r="HH2217" s="1"/>
      <c r="HI2217" s="21"/>
      <c r="HJ2217" s="1"/>
      <c r="HK2217" s="1"/>
      <c r="HL2217" s="1"/>
      <c r="HM2217" s="1"/>
      <c r="HN2217" s="1"/>
      <c r="HO2217" s="1"/>
      <c r="HP2217" s="1"/>
      <c r="HQ2217" s="21"/>
      <c r="HR2217" s="1"/>
      <c r="HS2217" s="1"/>
      <c r="HT2217" s="1"/>
      <c r="HU2217" s="1"/>
      <c r="HV2217" s="1"/>
      <c r="HW2217" s="1"/>
      <c r="HX2217" s="1"/>
      <c r="HY2217" s="21"/>
      <c r="HZ2217" s="1"/>
      <c r="IA2217" s="1"/>
      <c r="IB2217" s="1"/>
      <c r="IC2217" s="1"/>
      <c r="ID2217" s="1"/>
      <c r="IE2217" s="1"/>
      <c r="IF2217" s="1"/>
      <c r="IG2217" s="21"/>
      <c r="IH2217" s="1"/>
      <c r="II2217" s="1"/>
      <c r="IJ2217" s="1"/>
      <c r="IK2217" s="1"/>
      <c r="IL2217" s="1"/>
      <c r="IM2217" s="1"/>
      <c r="IN2217" s="1"/>
      <c r="IO2217" s="21"/>
      <c r="IP2217" s="1"/>
      <c r="IQ2217" s="1"/>
      <c r="IR2217" s="1"/>
      <c r="IS2217" s="1"/>
      <c r="IT2217" s="1"/>
      <c r="IU2217" s="1"/>
      <c r="IV2217" s="1"/>
      <c r="IW2217" s="21"/>
      <c r="IX2217" s="1"/>
      <c r="IY2217" s="1"/>
      <c r="IZ2217" s="1"/>
      <c r="JA2217" s="1"/>
      <c r="JB2217" s="1"/>
      <c r="JC2217" s="1"/>
      <c r="JD2217" s="1"/>
      <c r="JE2217" s="21"/>
      <c r="JF2217" s="1"/>
      <c r="JG2217" s="1"/>
      <c r="JH2217" s="1"/>
      <c r="JI2217" s="1"/>
      <c r="JJ2217" s="1"/>
      <c r="JK2217" s="1"/>
      <c r="JL2217" s="1"/>
      <c r="JM2217" s="21"/>
      <c r="JN2217" s="1"/>
      <c r="JO2217" s="1"/>
      <c r="JP2217" s="1"/>
      <c r="JQ2217" s="1"/>
      <c r="JR2217" s="1"/>
      <c r="JS2217" s="1"/>
      <c r="JT2217" s="1"/>
      <c r="JU2217" s="21"/>
      <c r="JV2217" s="1"/>
      <c r="JW2217" s="1"/>
      <c r="JX2217" s="1"/>
      <c r="JY2217" s="1"/>
      <c r="JZ2217" s="1"/>
      <c r="KA2217" s="1"/>
      <c r="KB2217" s="1"/>
      <c r="KC2217" s="21"/>
      <c r="KD2217" s="1"/>
      <c r="KE2217" s="1"/>
      <c r="KF2217" s="1"/>
      <c r="KG2217" s="1"/>
      <c r="KH2217" s="1"/>
      <c r="KI2217" s="1"/>
      <c r="KJ2217" s="1"/>
      <c r="KK2217" s="21"/>
      <c r="KL2217" s="1"/>
      <c r="KM2217" s="1"/>
      <c r="KN2217" s="1"/>
      <c r="KO2217" s="1"/>
      <c r="KP2217" s="1"/>
      <c r="KQ2217" s="1"/>
      <c r="KR2217" s="1"/>
      <c r="KS2217" s="21"/>
      <c r="KT2217" s="1"/>
      <c r="KU2217" s="1"/>
      <c r="KV2217" s="1"/>
      <c r="KW2217" s="1"/>
      <c r="KX2217" s="1"/>
      <c r="KY2217" s="1"/>
      <c r="KZ2217" s="1"/>
      <c r="LA2217" s="21"/>
      <c r="LB2217" s="1"/>
      <c r="LC2217" s="1"/>
      <c r="LD2217" s="1"/>
      <c r="LE2217" s="1"/>
      <c r="LF2217" s="1"/>
      <c r="LG2217" s="1"/>
      <c r="LH2217" s="1"/>
      <c r="LI2217" s="21"/>
      <c r="LJ2217" s="1"/>
      <c r="LK2217" s="1"/>
      <c r="LL2217" s="1"/>
      <c r="LM2217" s="1"/>
      <c r="LN2217" s="1"/>
      <c r="LO2217" s="1"/>
      <c r="LP2217" s="1"/>
      <c r="LQ2217" s="21"/>
      <c r="LR2217" s="1"/>
      <c r="LS2217" s="1"/>
      <c r="LT2217" s="1"/>
      <c r="LU2217" s="1"/>
      <c r="LV2217" s="1"/>
      <c r="LW2217" s="1"/>
      <c r="LX2217" s="1"/>
      <c r="LY2217" s="21"/>
      <c r="LZ2217" s="1"/>
      <c r="MA2217" s="1"/>
      <c r="MB2217" s="1"/>
      <c r="MC2217" s="1"/>
      <c r="MD2217" s="1"/>
      <c r="ME2217" s="1"/>
      <c r="MF2217" s="1"/>
      <c r="MG2217" s="21"/>
      <c r="MH2217" s="1"/>
      <c r="MI2217" s="1"/>
      <c r="MJ2217" s="1"/>
      <c r="MK2217" s="1"/>
      <c r="ML2217" s="1"/>
      <c r="MM2217" s="1"/>
      <c r="MN2217" s="1"/>
      <c r="MO2217" s="21"/>
      <c r="MP2217" s="1"/>
      <c r="MQ2217" s="1"/>
      <c r="MR2217" s="1"/>
      <c r="MS2217" s="1"/>
      <c r="MT2217" s="1"/>
      <c r="MU2217" s="1"/>
      <c r="MV2217" s="1"/>
      <c r="MW2217" s="21"/>
      <c r="MX2217" s="1"/>
      <c r="MY2217" s="1"/>
      <c r="MZ2217" s="1"/>
      <c r="NA2217" s="1"/>
      <c r="NB2217" s="1"/>
      <c r="NC2217" s="1"/>
      <c r="ND2217" s="1"/>
      <c r="NE2217" s="21"/>
      <c r="NF2217" s="1"/>
      <c r="NG2217" s="1"/>
      <c r="NH2217" s="1"/>
      <c r="NI2217" s="1"/>
      <c r="NJ2217" s="1"/>
      <c r="NK2217" s="1"/>
      <c r="NL2217" s="1"/>
      <c r="NM2217" s="21"/>
      <c r="NN2217" s="1"/>
      <c r="NO2217" s="1"/>
      <c r="NP2217" s="1"/>
      <c r="NQ2217" s="1"/>
      <c r="NR2217" s="1"/>
      <c r="NS2217" s="1"/>
      <c r="NT2217" s="1"/>
      <c r="NU2217" s="21"/>
      <c r="NV2217" s="1"/>
      <c r="NW2217" s="1"/>
      <c r="NX2217" s="1"/>
      <c r="NY2217" s="1"/>
      <c r="NZ2217" s="1"/>
      <c r="OA2217" s="1"/>
      <c r="OB2217" s="1"/>
      <c r="OC2217" s="21"/>
      <c r="OD2217" s="1"/>
      <c r="OE2217" s="1"/>
      <c r="OF2217" s="1"/>
      <c r="OG2217" s="1"/>
      <c r="OH2217" s="1"/>
      <c r="OI2217" s="1"/>
      <c r="OJ2217" s="1"/>
      <c r="OK2217" s="21"/>
      <c r="OL2217" s="1"/>
      <c r="OM2217" s="1"/>
      <c r="ON2217" s="1"/>
      <c r="OO2217" s="1"/>
      <c r="OP2217" s="1"/>
      <c r="OQ2217" s="1"/>
      <c r="OR2217" s="1"/>
      <c r="OS2217" s="21"/>
      <c r="OT2217" s="1"/>
      <c r="OU2217" s="1"/>
      <c r="OV2217" s="1"/>
      <c r="OW2217" s="1"/>
      <c r="OX2217" s="1"/>
      <c r="OY2217" s="1"/>
      <c r="OZ2217" s="1"/>
      <c r="PA2217" s="21"/>
      <c r="PB2217" s="1"/>
      <c r="PC2217" s="1"/>
      <c r="PD2217" s="1"/>
      <c r="PE2217" s="1"/>
      <c r="PF2217" s="1"/>
      <c r="PG2217" s="1"/>
      <c r="PH2217" s="1"/>
      <c r="PI2217" s="21"/>
      <c r="PJ2217" s="1"/>
      <c r="PK2217" s="1"/>
      <c r="PL2217" s="1"/>
      <c r="PM2217" s="1"/>
      <c r="PN2217" s="1"/>
      <c r="PO2217" s="1"/>
      <c r="PP2217" s="1"/>
      <c r="PQ2217" s="21"/>
      <c r="PR2217" s="1"/>
      <c r="PS2217" s="1"/>
      <c r="PT2217" s="1"/>
      <c r="PU2217" s="1"/>
      <c r="PV2217" s="1"/>
      <c r="PW2217" s="1"/>
      <c r="PX2217" s="1"/>
      <c r="PY2217" s="21"/>
      <c r="PZ2217" s="1"/>
      <c r="QA2217" s="1"/>
      <c r="QB2217" s="1"/>
      <c r="QC2217" s="1"/>
      <c r="QD2217" s="1"/>
      <c r="QE2217" s="1"/>
      <c r="QF2217" s="1"/>
      <c r="QG2217" s="21"/>
      <c r="QH2217" s="1"/>
      <c r="QI2217" s="1"/>
      <c r="QJ2217" s="1"/>
      <c r="QK2217" s="1"/>
      <c r="QL2217" s="1"/>
      <c r="QM2217" s="1"/>
      <c r="QN2217" s="1"/>
      <c r="QO2217" s="21"/>
      <c r="QP2217" s="1"/>
      <c r="QQ2217" s="1"/>
      <c r="QR2217" s="1"/>
      <c r="QS2217" s="1"/>
      <c r="QT2217" s="1"/>
      <c r="QU2217" s="1"/>
      <c r="QV2217" s="1"/>
      <c r="QW2217" s="21"/>
      <c r="QX2217" s="1"/>
      <c r="QY2217" s="1"/>
      <c r="QZ2217" s="1"/>
      <c r="RA2217" s="1"/>
      <c r="RB2217" s="1"/>
      <c r="RC2217" s="1"/>
      <c r="RD2217" s="1"/>
      <c r="RE2217" s="21"/>
      <c r="RF2217" s="1"/>
      <c r="RG2217" s="1"/>
      <c r="RH2217" s="1"/>
      <c r="RI2217" s="1"/>
      <c r="RJ2217" s="1"/>
      <c r="RK2217" s="1"/>
      <c r="RL2217" s="1"/>
      <c r="RM2217" s="21"/>
      <c r="RN2217" s="1"/>
      <c r="RO2217" s="1"/>
      <c r="RP2217" s="1"/>
      <c r="RQ2217" s="1"/>
      <c r="RR2217" s="1"/>
      <c r="RS2217" s="1"/>
      <c r="RT2217" s="1"/>
      <c r="RU2217" s="21"/>
      <c r="RV2217" s="1"/>
      <c r="RW2217" s="1"/>
      <c r="RX2217" s="1"/>
      <c r="RY2217" s="1"/>
      <c r="RZ2217" s="1"/>
      <c r="SA2217" s="1"/>
      <c r="SB2217" s="1"/>
      <c r="SC2217" s="21"/>
      <c r="SD2217" s="1"/>
      <c r="SE2217" s="1"/>
      <c r="SF2217" s="1"/>
      <c r="SG2217" s="1"/>
      <c r="SH2217" s="1"/>
      <c r="SI2217" s="1"/>
      <c r="SJ2217" s="1"/>
      <c r="SK2217" s="21"/>
      <c r="SL2217" s="1"/>
      <c r="SM2217" s="1"/>
      <c r="SN2217" s="1"/>
      <c r="SO2217" s="1"/>
      <c r="SP2217" s="1"/>
      <c r="SQ2217" s="1"/>
      <c r="SR2217" s="1"/>
      <c r="SS2217" s="21"/>
      <c r="ST2217" s="1"/>
      <c r="SU2217" s="1"/>
      <c r="SV2217" s="1"/>
      <c r="SW2217" s="1"/>
      <c r="SX2217" s="1"/>
      <c r="SY2217" s="1"/>
      <c r="SZ2217" s="1"/>
      <c r="TA2217" s="21"/>
      <c r="TB2217" s="1"/>
      <c r="TC2217" s="1"/>
      <c r="TD2217" s="1"/>
      <c r="TE2217" s="1"/>
      <c r="TF2217" s="1"/>
      <c r="TG2217" s="1"/>
      <c r="TH2217" s="1"/>
      <c r="TI2217" s="21"/>
      <c r="TJ2217" s="1"/>
      <c r="TK2217" s="1"/>
      <c r="TL2217" s="1"/>
      <c r="TM2217" s="1"/>
      <c r="TN2217" s="1"/>
      <c r="TO2217" s="1"/>
      <c r="TP2217" s="1"/>
      <c r="TQ2217" s="21"/>
      <c r="TR2217" s="1"/>
      <c r="TS2217" s="1"/>
      <c r="TT2217" s="1"/>
      <c r="TU2217" s="1"/>
      <c r="TV2217" s="1"/>
      <c r="TW2217" s="1"/>
      <c r="TX2217" s="1"/>
      <c r="TY2217" s="21"/>
    </row>
    <row r="2218" spans="1:545" ht="12.5" x14ac:dyDescent="0.25">
      <c r="A2218" s="1">
        <v>4</v>
      </c>
      <c r="B2218" s="1">
        <v>0.257623304</v>
      </c>
      <c r="C2218" s="1"/>
      <c r="D2218" s="1"/>
      <c r="E2218" s="1"/>
      <c r="F2218" s="1"/>
      <c r="G2218" s="1"/>
      <c r="H2218" s="1"/>
      <c r="I2218" s="1"/>
      <c r="J2218" s="1"/>
      <c r="K2218" s="1"/>
      <c r="L2218" s="1"/>
      <c r="M2218" s="1"/>
      <c r="N2218" s="1"/>
      <c r="O2218" s="1"/>
      <c r="P2218" s="1"/>
      <c r="Q2218" s="1"/>
      <c r="R2218" s="1"/>
      <c r="S2218" s="1"/>
      <c r="T2218" s="1"/>
      <c r="U2218" s="1"/>
      <c r="V2218" s="1"/>
      <c r="W2218" s="1"/>
      <c r="X2218" s="1"/>
      <c r="Y2218" s="21"/>
      <c r="Z2218" s="1"/>
      <c r="AA2218" s="1"/>
      <c r="AB2218" s="1"/>
      <c r="AC2218" s="1"/>
      <c r="AD2218" s="1"/>
      <c r="AE2218" s="1"/>
      <c r="AF2218" s="1"/>
      <c r="AG2218" s="21"/>
      <c r="AH2218" s="1"/>
      <c r="AI2218" s="1"/>
      <c r="AJ2218" s="1"/>
      <c r="AK2218" s="1"/>
      <c r="AL2218" s="1"/>
      <c r="AM2218" s="1"/>
      <c r="AN2218" s="1"/>
      <c r="AO2218" s="21"/>
      <c r="AP2218" s="1"/>
      <c r="AQ2218" s="1"/>
      <c r="AR2218" s="1"/>
      <c r="AS2218" s="1"/>
      <c r="AT2218" s="1"/>
      <c r="AU2218" s="1"/>
      <c r="AV2218" s="1"/>
      <c r="AW2218" s="21"/>
      <c r="AX2218" s="1"/>
      <c r="AY2218" s="1"/>
      <c r="AZ2218" s="1"/>
      <c r="BA2218" s="1"/>
      <c r="BB2218" s="1"/>
      <c r="BC2218" s="1"/>
      <c r="BD2218" s="1"/>
      <c r="BE2218" s="21"/>
      <c r="BF2218" s="1"/>
      <c r="BG2218" s="1"/>
      <c r="BH2218" s="1"/>
      <c r="BI2218" s="1"/>
      <c r="BJ2218" s="1"/>
      <c r="BK2218" s="1"/>
      <c r="BL2218" s="1"/>
      <c r="BM2218" s="21"/>
      <c r="BN2218" s="1"/>
      <c r="BO2218" s="1"/>
      <c r="BP2218" s="1"/>
      <c r="BQ2218" s="1"/>
      <c r="BR2218" s="1"/>
      <c r="BS2218" s="1"/>
      <c r="BT2218" s="1"/>
      <c r="BU2218" s="21"/>
      <c r="BV2218" s="1"/>
      <c r="BW2218" s="1"/>
      <c r="BX2218" s="1"/>
      <c r="BY2218" s="1"/>
      <c r="BZ2218" s="1"/>
      <c r="CA2218" s="1"/>
      <c r="CB2218" s="1"/>
      <c r="CC2218" s="21"/>
      <c r="CD2218" s="1"/>
      <c r="CE2218" s="1"/>
      <c r="CF2218" s="1"/>
      <c r="CG2218" s="1"/>
      <c r="CH2218" s="1"/>
      <c r="CI2218" s="1"/>
      <c r="CJ2218" s="1"/>
      <c r="CK2218" s="21"/>
      <c r="CL2218" s="1"/>
      <c r="CM2218" s="1"/>
      <c r="CN2218" s="1"/>
      <c r="CO2218" s="1"/>
      <c r="CP2218" s="1"/>
      <c r="CQ2218" s="1"/>
      <c r="CR2218" s="1"/>
      <c r="CS2218" s="21"/>
      <c r="CT2218" s="1"/>
      <c r="CU2218" s="1"/>
      <c r="CV2218" s="1"/>
      <c r="CW2218" s="1"/>
      <c r="CX2218" s="1"/>
      <c r="CY2218" s="1"/>
      <c r="CZ2218" s="1"/>
      <c r="DA2218" s="21"/>
      <c r="DB2218" s="1"/>
      <c r="DC2218" s="1"/>
      <c r="DD2218" s="1"/>
      <c r="DE2218" s="1"/>
      <c r="DF2218" s="1"/>
      <c r="DG2218" s="1"/>
      <c r="DH2218" s="1"/>
      <c r="DI2218" s="21"/>
      <c r="DJ2218" s="1"/>
      <c r="DK2218" s="1"/>
      <c r="DL2218" s="1"/>
      <c r="DM2218" s="1"/>
      <c r="DN2218" s="1"/>
      <c r="DO2218" s="1"/>
      <c r="DP2218" s="1"/>
      <c r="DQ2218" s="21"/>
      <c r="DR2218" s="1"/>
      <c r="DS2218" s="1"/>
      <c r="DT2218" s="1"/>
      <c r="DU2218" s="1"/>
      <c r="DV2218" s="1"/>
      <c r="DW2218" s="1"/>
      <c r="DX2218" s="1"/>
      <c r="DY2218" s="21"/>
      <c r="DZ2218" s="1"/>
      <c r="EA2218" s="1"/>
      <c r="EB2218" s="1"/>
      <c r="EC2218" s="1"/>
      <c r="ED2218" s="1"/>
      <c r="EE2218" s="1"/>
      <c r="EF2218" s="1"/>
      <c r="EG2218" s="21"/>
      <c r="EH2218" s="1"/>
      <c r="EI2218" s="1"/>
      <c r="EJ2218" s="1"/>
      <c r="EK2218" s="1"/>
      <c r="EL2218" s="1"/>
      <c r="EM2218" s="1"/>
      <c r="EN2218" s="1"/>
      <c r="EO2218" s="21"/>
      <c r="EP2218" s="1"/>
      <c r="EQ2218" s="1"/>
      <c r="ER2218" s="1"/>
      <c r="ES2218" s="1"/>
      <c r="ET2218" s="1"/>
      <c r="EU2218" s="1"/>
      <c r="EV2218" s="1"/>
      <c r="EW2218" s="21"/>
      <c r="EX2218" s="1"/>
      <c r="EY2218" s="1"/>
      <c r="EZ2218" s="1"/>
      <c r="FA2218" s="1"/>
      <c r="FB2218" s="1"/>
      <c r="FC2218" s="1"/>
      <c r="FD2218" s="1"/>
      <c r="FE2218" s="21"/>
      <c r="FF2218" s="1"/>
      <c r="FG2218" s="1"/>
      <c r="FH2218" s="1"/>
      <c r="FI2218" s="1"/>
      <c r="FJ2218" s="1"/>
      <c r="FK2218" s="1"/>
      <c r="FL2218" s="1"/>
      <c r="FM2218" s="21"/>
      <c r="FN2218" s="1"/>
      <c r="FO2218" s="1"/>
      <c r="FP2218" s="1"/>
      <c r="FQ2218" s="1"/>
      <c r="FR2218" s="1"/>
      <c r="FS2218" s="1"/>
      <c r="FT2218" s="1"/>
      <c r="FU2218" s="21"/>
      <c r="FV2218" s="1"/>
      <c r="FW2218" s="1"/>
      <c r="FX2218" s="1"/>
      <c r="FY2218" s="1"/>
      <c r="FZ2218" s="1"/>
      <c r="GA2218" s="1"/>
      <c r="GB2218" s="1"/>
      <c r="GC2218" s="21"/>
      <c r="GD2218" s="1"/>
      <c r="GE2218" s="1"/>
      <c r="GF2218" s="1"/>
      <c r="GG2218" s="1"/>
      <c r="GH2218" s="1"/>
      <c r="GI2218" s="1"/>
      <c r="GJ2218" s="1"/>
      <c r="GK2218" s="21"/>
      <c r="GL2218" s="1"/>
      <c r="GM2218" s="1"/>
      <c r="GN2218" s="1"/>
      <c r="GO2218" s="1"/>
      <c r="GP2218" s="1"/>
      <c r="GQ2218" s="1"/>
      <c r="GR2218" s="1"/>
      <c r="GS2218" s="21"/>
      <c r="GT2218" s="1"/>
      <c r="GU2218" s="1"/>
      <c r="GV2218" s="1"/>
      <c r="GW2218" s="1"/>
      <c r="GX2218" s="1"/>
      <c r="GY2218" s="1"/>
      <c r="GZ2218" s="1"/>
      <c r="HA2218" s="21"/>
      <c r="HB2218" s="1"/>
      <c r="HC2218" s="1"/>
      <c r="HD2218" s="1"/>
      <c r="HE2218" s="1"/>
      <c r="HF2218" s="1"/>
      <c r="HG2218" s="1"/>
      <c r="HH2218" s="1"/>
      <c r="HI2218" s="21"/>
      <c r="HJ2218" s="1"/>
      <c r="HK2218" s="1"/>
      <c r="HL2218" s="1"/>
      <c r="HM2218" s="1"/>
      <c r="HN2218" s="1"/>
      <c r="HO2218" s="1"/>
      <c r="HP2218" s="1"/>
      <c r="HQ2218" s="21"/>
      <c r="HR2218" s="1"/>
      <c r="HS2218" s="1"/>
      <c r="HT2218" s="1"/>
      <c r="HU2218" s="1"/>
      <c r="HV2218" s="1"/>
      <c r="HW2218" s="1"/>
      <c r="HX2218" s="1"/>
      <c r="HY2218" s="21"/>
      <c r="HZ2218" s="1"/>
      <c r="IA2218" s="1"/>
      <c r="IB2218" s="1"/>
      <c r="IC2218" s="1"/>
      <c r="ID2218" s="1"/>
      <c r="IE2218" s="1"/>
      <c r="IF2218" s="1"/>
      <c r="IG2218" s="21"/>
      <c r="IH2218" s="1"/>
      <c r="II2218" s="1"/>
      <c r="IJ2218" s="1"/>
      <c r="IK2218" s="1"/>
      <c r="IL2218" s="1"/>
      <c r="IM2218" s="1"/>
      <c r="IN2218" s="1"/>
      <c r="IO2218" s="21"/>
      <c r="IP2218" s="1"/>
      <c r="IQ2218" s="1"/>
      <c r="IR2218" s="1"/>
      <c r="IS2218" s="1"/>
      <c r="IT2218" s="1"/>
      <c r="IU2218" s="1"/>
      <c r="IV2218" s="1"/>
      <c r="IW2218" s="21"/>
      <c r="IX2218" s="1"/>
      <c r="IY2218" s="1"/>
      <c r="IZ2218" s="1"/>
      <c r="JA2218" s="1"/>
      <c r="JB2218" s="1"/>
      <c r="JC2218" s="1"/>
      <c r="JD2218" s="1"/>
      <c r="JE2218" s="21"/>
      <c r="JF2218" s="1"/>
      <c r="JG2218" s="1"/>
      <c r="JH2218" s="1"/>
      <c r="JI2218" s="1"/>
      <c r="JJ2218" s="1"/>
      <c r="JK2218" s="1"/>
      <c r="JL2218" s="1"/>
      <c r="JM2218" s="21"/>
      <c r="JN2218" s="1"/>
      <c r="JO2218" s="1"/>
      <c r="JP2218" s="1"/>
      <c r="JQ2218" s="1"/>
      <c r="JR2218" s="1"/>
      <c r="JS2218" s="1"/>
      <c r="JT2218" s="1"/>
      <c r="JU2218" s="21"/>
      <c r="JV2218" s="1"/>
      <c r="JW2218" s="1"/>
      <c r="JX2218" s="1"/>
      <c r="JY2218" s="1"/>
      <c r="JZ2218" s="1"/>
      <c r="KA2218" s="1"/>
      <c r="KB2218" s="1"/>
      <c r="KC2218" s="21"/>
      <c r="KD2218" s="1"/>
      <c r="KE2218" s="1"/>
      <c r="KF2218" s="1"/>
      <c r="KG2218" s="1"/>
      <c r="KH2218" s="1"/>
      <c r="KI2218" s="1"/>
      <c r="KJ2218" s="1"/>
      <c r="KK2218" s="21"/>
      <c r="KL2218" s="1"/>
      <c r="KM2218" s="1"/>
      <c r="KN2218" s="1"/>
      <c r="KO2218" s="1"/>
      <c r="KP2218" s="1"/>
      <c r="KQ2218" s="1"/>
      <c r="KR2218" s="1"/>
      <c r="KS2218" s="21"/>
      <c r="KT2218" s="1"/>
      <c r="KU2218" s="1"/>
      <c r="KV2218" s="1"/>
      <c r="KW2218" s="1"/>
      <c r="KX2218" s="1"/>
      <c r="KY2218" s="1"/>
      <c r="KZ2218" s="1"/>
      <c r="LA2218" s="21"/>
      <c r="LB2218" s="1"/>
      <c r="LC2218" s="1"/>
      <c r="LD2218" s="1"/>
      <c r="LE2218" s="1"/>
      <c r="LF2218" s="1"/>
      <c r="LG2218" s="1"/>
      <c r="LH2218" s="1"/>
      <c r="LI2218" s="21"/>
      <c r="LJ2218" s="1"/>
      <c r="LK2218" s="1"/>
      <c r="LL2218" s="1"/>
      <c r="LM2218" s="1"/>
      <c r="LN2218" s="1"/>
      <c r="LO2218" s="1"/>
      <c r="LP2218" s="1"/>
      <c r="LQ2218" s="21"/>
      <c r="LR2218" s="1"/>
      <c r="LS2218" s="1"/>
      <c r="LT2218" s="1"/>
      <c r="LU2218" s="1"/>
      <c r="LV2218" s="1"/>
      <c r="LW2218" s="1"/>
      <c r="LX2218" s="1"/>
      <c r="LY2218" s="21"/>
      <c r="LZ2218" s="1"/>
      <c r="MA2218" s="1"/>
      <c r="MB2218" s="1"/>
      <c r="MC2218" s="1"/>
      <c r="MD2218" s="1"/>
      <c r="ME2218" s="1"/>
      <c r="MF2218" s="1"/>
      <c r="MG2218" s="21"/>
      <c r="MH2218" s="1"/>
      <c r="MI2218" s="1"/>
      <c r="MJ2218" s="1"/>
      <c r="MK2218" s="1"/>
      <c r="ML2218" s="1"/>
      <c r="MM2218" s="1"/>
      <c r="MN2218" s="1"/>
      <c r="MO2218" s="21"/>
      <c r="MP2218" s="1"/>
      <c r="MQ2218" s="1"/>
      <c r="MR2218" s="1"/>
      <c r="MS2218" s="1"/>
      <c r="MT2218" s="1"/>
      <c r="MU2218" s="1"/>
      <c r="MV2218" s="1"/>
      <c r="MW2218" s="21"/>
      <c r="MX2218" s="1"/>
      <c r="MY2218" s="1"/>
      <c r="MZ2218" s="1"/>
      <c r="NA2218" s="1"/>
      <c r="NB2218" s="1"/>
      <c r="NC2218" s="1"/>
      <c r="ND2218" s="1"/>
      <c r="NE2218" s="21"/>
      <c r="NF2218" s="1"/>
      <c r="NG2218" s="1"/>
      <c r="NH2218" s="1"/>
      <c r="NI2218" s="1"/>
      <c r="NJ2218" s="1"/>
      <c r="NK2218" s="1"/>
      <c r="NL2218" s="1"/>
      <c r="NM2218" s="21"/>
      <c r="NN2218" s="1"/>
      <c r="NO2218" s="1"/>
      <c r="NP2218" s="1"/>
      <c r="NQ2218" s="1"/>
      <c r="NR2218" s="1"/>
      <c r="NS2218" s="1"/>
      <c r="NT2218" s="1"/>
      <c r="NU2218" s="21"/>
      <c r="NV2218" s="1"/>
      <c r="NW2218" s="1"/>
      <c r="NX2218" s="1"/>
      <c r="NY2218" s="1"/>
      <c r="NZ2218" s="1"/>
      <c r="OA2218" s="1"/>
      <c r="OB2218" s="1"/>
      <c r="OC2218" s="21"/>
      <c r="OD2218" s="1"/>
      <c r="OE2218" s="1"/>
      <c r="OF2218" s="1"/>
      <c r="OG2218" s="1"/>
      <c r="OH2218" s="1"/>
      <c r="OI2218" s="1"/>
      <c r="OJ2218" s="1"/>
      <c r="OK2218" s="21"/>
      <c r="OL2218" s="1"/>
      <c r="OM2218" s="1"/>
      <c r="ON2218" s="1"/>
      <c r="OO2218" s="1"/>
      <c r="OP2218" s="1"/>
      <c r="OQ2218" s="1"/>
      <c r="OR2218" s="1"/>
      <c r="OS2218" s="21"/>
      <c r="OT2218" s="1"/>
      <c r="OU2218" s="1"/>
      <c r="OV2218" s="1"/>
      <c r="OW2218" s="1"/>
      <c r="OX2218" s="1"/>
      <c r="OY2218" s="1"/>
      <c r="OZ2218" s="1"/>
      <c r="PA2218" s="21"/>
      <c r="PB2218" s="1"/>
      <c r="PC2218" s="1"/>
      <c r="PD2218" s="1"/>
      <c r="PE2218" s="1"/>
      <c r="PF2218" s="1"/>
      <c r="PG2218" s="1"/>
      <c r="PH2218" s="1"/>
      <c r="PI2218" s="21"/>
      <c r="PJ2218" s="1"/>
      <c r="PK2218" s="1"/>
      <c r="PL2218" s="1"/>
      <c r="PM2218" s="1"/>
      <c r="PN2218" s="1"/>
      <c r="PO2218" s="1"/>
      <c r="PP2218" s="1"/>
      <c r="PQ2218" s="21"/>
      <c r="PR2218" s="1"/>
      <c r="PS2218" s="1"/>
      <c r="PT2218" s="1"/>
      <c r="PU2218" s="1"/>
      <c r="PV2218" s="1"/>
      <c r="PW2218" s="1"/>
      <c r="PX2218" s="1"/>
      <c r="PY2218" s="21"/>
      <c r="PZ2218" s="1"/>
      <c r="QA2218" s="1"/>
      <c r="QB2218" s="1"/>
      <c r="QC2218" s="1"/>
      <c r="QD2218" s="1"/>
      <c r="QE2218" s="1"/>
      <c r="QF2218" s="1"/>
      <c r="QG2218" s="21"/>
      <c r="QH2218" s="1"/>
      <c r="QI2218" s="1"/>
      <c r="QJ2218" s="1"/>
      <c r="QK2218" s="1"/>
      <c r="QL2218" s="1"/>
      <c r="QM2218" s="1"/>
      <c r="QN2218" s="1"/>
      <c r="QO2218" s="21"/>
      <c r="QP2218" s="1"/>
      <c r="QQ2218" s="1"/>
      <c r="QR2218" s="1"/>
      <c r="QS2218" s="1"/>
      <c r="QT2218" s="1"/>
      <c r="QU2218" s="1"/>
      <c r="QV2218" s="1"/>
      <c r="QW2218" s="21"/>
      <c r="QX2218" s="1"/>
      <c r="QY2218" s="1"/>
      <c r="QZ2218" s="1"/>
      <c r="RA2218" s="1"/>
      <c r="RB2218" s="1"/>
      <c r="RC2218" s="1"/>
      <c r="RD2218" s="1"/>
      <c r="RE2218" s="21"/>
      <c r="RF2218" s="1"/>
      <c r="RG2218" s="1"/>
      <c r="RH2218" s="1"/>
      <c r="RI2218" s="1"/>
      <c r="RJ2218" s="1"/>
      <c r="RK2218" s="1"/>
      <c r="RL2218" s="1"/>
      <c r="RM2218" s="21"/>
      <c r="RN2218" s="1"/>
      <c r="RO2218" s="1"/>
      <c r="RP2218" s="1"/>
      <c r="RQ2218" s="1"/>
      <c r="RR2218" s="1"/>
      <c r="RS2218" s="1"/>
      <c r="RT2218" s="1"/>
      <c r="RU2218" s="21"/>
      <c r="RV2218" s="1"/>
      <c r="RW2218" s="1"/>
      <c r="RX2218" s="1"/>
      <c r="RY2218" s="1"/>
      <c r="RZ2218" s="1"/>
      <c r="SA2218" s="1"/>
      <c r="SB2218" s="1"/>
      <c r="SC2218" s="21"/>
      <c r="SD2218" s="1"/>
      <c r="SE2218" s="1"/>
      <c r="SF2218" s="1"/>
      <c r="SG2218" s="1"/>
      <c r="SH2218" s="1"/>
      <c r="SI2218" s="1"/>
      <c r="SJ2218" s="1"/>
      <c r="SK2218" s="21"/>
      <c r="SL2218" s="1"/>
      <c r="SM2218" s="1"/>
      <c r="SN2218" s="1"/>
      <c r="SO2218" s="1"/>
      <c r="SP2218" s="1"/>
      <c r="SQ2218" s="1"/>
      <c r="SR2218" s="1"/>
      <c r="SS2218" s="21"/>
      <c r="ST2218" s="1"/>
      <c r="SU2218" s="1"/>
      <c r="SV2218" s="1"/>
      <c r="SW2218" s="1"/>
      <c r="SX2218" s="1"/>
      <c r="SY2218" s="1"/>
      <c r="SZ2218" s="1"/>
      <c r="TA2218" s="21"/>
      <c r="TB2218" s="1"/>
      <c r="TC2218" s="1"/>
      <c r="TD2218" s="1"/>
      <c r="TE2218" s="1"/>
      <c r="TF2218" s="1"/>
      <c r="TG2218" s="1"/>
      <c r="TH2218" s="1"/>
      <c r="TI2218" s="21"/>
      <c r="TJ2218" s="1"/>
      <c r="TK2218" s="1"/>
      <c r="TL2218" s="1"/>
      <c r="TM2218" s="1"/>
      <c r="TN2218" s="1"/>
      <c r="TO2218" s="1"/>
      <c r="TP2218" s="1"/>
      <c r="TQ2218" s="21"/>
      <c r="TR2218" s="1"/>
      <c r="TS2218" s="1"/>
      <c r="TT2218" s="1"/>
      <c r="TU2218" s="1"/>
      <c r="TV2218" s="1"/>
      <c r="TW2218" s="1"/>
      <c r="TX2218" s="1"/>
      <c r="TY2218" s="21"/>
    </row>
    <row r="2219" spans="1:545" ht="12.5" x14ac:dyDescent="0.25">
      <c r="A2219" s="1">
        <v>4</v>
      </c>
      <c r="B2219" s="1">
        <v>0.25798821300000002</v>
      </c>
      <c r="C2219" s="1"/>
      <c r="D2219" s="1"/>
      <c r="E2219" s="1"/>
      <c r="F2219" s="1"/>
      <c r="G2219" s="1"/>
      <c r="H2219" s="1"/>
      <c r="I2219" s="1"/>
      <c r="J2219" s="1"/>
      <c r="K2219" s="1"/>
      <c r="L2219" s="1"/>
      <c r="M2219" s="1"/>
      <c r="N2219" s="1"/>
      <c r="O2219" s="1"/>
      <c r="P2219" s="1"/>
      <c r="Q2219" s="1"/>
      <c r="R2219" s="1"/>
      <c r="S2219" s="1"/>
      <c r="T2219" s="1"/>
      <c r="U2219" s="1"/>
      <c r="V2219" s="1"/>
      <c r="W2219" s="1"/>
      <c r="X2219" s="1"/>
      <c r="Y2219" s="21"/>
      <c r="Z2219" s="1"/>
      <c r="AA2219" s="1"/>
      <c r="AB2219" s="1"/>
      <c r="AC2219" s="1"/>
      <c r="AD2219" s="1"/>
      <c r="AE2219" s="1"/>
      <c r="AF2219" s="1"/>
      <c r="AG2219" s="21"/>
      <c r="AH2219" s="1"/>
      <c r="AI2219" s="1"/>
      <c r="AJ2219" s="1"/>
      <c r="AK2219" s="1"/>
      <c r="AL2219" s="1"/>
      <c r="AM2219" s="1"/>
      <c r="AN2219" s="1"/>
      <c r="AO2219" s="21"/>
      <c r="AP2219" s="1"/>
      <c r="AQ2219" s="1"/>
      <c r="AR2219" s="1"/>
      <c r="AS2219" s="1"/>
      <c r="AT2219" s="1"/>
      <c r="AU2219" s="1"/>
      <c r="AV2219" s="1"/>
      <c r="AW2219" s="21"/>
      <c r="AX2219" s="1"/>
      <c r="AY2219" s="1"/>
      <c r="AZ2219" s="1"/>
      <c r="BA2219" s="1"/>
      <c r="BB2219" s="1"/>
      <c r="BC2219" s="1"/>
      <c r="BD2219" s="1"/>
      <c r="BE2219" s="21"/>
      <c r="BF2219" s="1"/>
      <c r="BG2219" s="1"/>
      <c r="BH2219" s="1"/>
      <c r="BI2219" s="1"/>
      <c r="BJ2219" s="1"/>
      <c r="BK2219" s="1"/>
      <c r="BL2219" s="1"/>
      <c r="BM2219" s="21"/>
      <c r="BN2219" s="1"/>
      <c r="BO2219" s="1"/>
      <c r="BP2219" s="1"/>
      <c r="BQ2219" s="1"/>
      <c r="BR2219" s="1"/>
      <c r="BS2219" s="1"/>
      <c r="BT2219" s="1"/>
      <c r="BU2219" s="21"/>
      <c r="BV2219" s="1"/>
      <c r="BW2219" s="1"/>
      <c r="BX2219" s="1"/>
      <c r="BY2219" s="1"/>
      <c r="BZ2219" s="1"/>
      <c r="CA2219" s="1"/>
      <c r="CB2219" s="1"/>
      <c r="CC2219" s="21"/>
      <c r="CD2219" s="1"/>
      <c r="CE2219" s="1"/>
      <c r="CF2219" s="1"/>
      <c r="CG2219" s="1"/>
      <c r="CH2219" s="1"/>
      <c r="CI2219" s="1"/>
      <c r="CJ2219" s="1"/>
      <c r="CK2219" s="21"/>
      <c r="CL2219" s="1"/>
      <c r="CM2219" s="1"/>
      <c r="CN2219" s="1"/>
      <c r="CO2219" s="1"/>
      <c r="CP2219" s="1"/>
      <c r="CQ2219" s="1"/>
      <c r="CR2219" s="1"/>
      <c r="CS2219" s="21"/>
      <c r="CT2219" s="1"/>
      <c r="CU2219" s="1"/>
      <c r="CV2219" s="1"/>
      <c r="CW2219" s="1"/>
      <c r="CX2219" s="1"/>
      <c r="CY2219" s="1"/>
      <c r="CZ2219" s="1"/>
      <c r="DA2219" s="21"/>
      <c r="DB2219" s="1"/>
      <c r="DC2219" s="1"/>
      <c r="DD2219" s="1"/>
      <c r="DE2219" s="1"/>
      <c r="DF2219" s="1"/>
      <c r="DG2219" s="1"/>
      <c r="DH2219" s="1"/>
      <c r="DI2219" s="21"/>
      <c r="DJ2219" s="1"/>
      <c r="DK2219" s="1"/>
      <c r="DL2219" s="1"/>
      <c r="DM2219" s="1"/>
      <c r="DN2219" s="1"/>
      <c r="DO2219" s="1"/>
      <c r="DP2219" s="1"/>
      <c r="DQ2219" s="21"/>
      <c r="DR2219" s="1"/>
      <c r="DS2219" s="1"/>
      <c r="DT2219" s="1"/>
      <c r="DU2219" s="1"/>
      <c r="DV2219" s="1"/>
      <c r="DW2219" s="1"/>
      <c r="DX2219" s="1"/>
      <c r="DY2219" s="21"/>
      <c r="DZ2219" s="1"/>
      <c r="EA2219" s="1"/>
      <c r="EB2219" s="1"/>
      <c r="EC2219" s="1"/>
      <c r="ED2219" s="1"/>
      <c r="EE2219" s="1"/>
      <c r="EF2219" s="1"/>
      <c r="EG2219" s="21"/>
      <c r="EH2219" s="1"/>
      <c r="EI2219" s="1"/>
      <c r="EJ2219" s="1"/>
      <c r="EK2219" s="1"/>
      <c r="EL2219" s="1"/>
      <c r="EM2219" s="1"/>
      <c r="EN2219" s="1"/>
      <c r="EO2219" s="21"/>
      <c r="EP2219" s="1"/>
      <c r="EQ2219" s="1"/>
      <c r="ER2219" s="1"/>
      <c r="ES2219" s="1"/>
      <c r="ET2219" s="1"/>
      <c r="EU2219" s="1"/>
      <c r="EV2219" s="1"/>
      <c r="EW2219" s="21"/>
      <c r="EX2219" s="1"/>
      <c r="EY2219" s="1"/>
      <c r="EZ2219" s="1"/>
      <c r="FA2219" s="1"/>
      <c r="FB2219" s="1"/>
      <c r="FC2219" s="1"/>
      <c r="FD2219" s="1"/>
      <c r="FE2219" s="21"/>
      <c r="FF2219" s="1"/>
      <c r="FG2219" s="1"/>
      <c r="FH2219" s="1"/>
      <c r="FI2219" s="1"/>
      <c r="FJ2219" s="1"/>
      <c r="FK2219" s="1"/>
      <c r="FL2219" s="1"/>
      <c r="FM2219" s="21"/>
      <c r="FN2219" s="1"/>
      <c r="FO2219" s="1"/>
      <c r="FP2219" s="1"/>
      <c r="FQ2219" s="1"/>
      <c r="FR2219" s="1"/>
      <c r="FS2219" s="1"/>
      <c r="FT2219" s="1"/>
      <c r="FU2219" s="21"/>
      <c r="FV2219" s="1"/>
      <c r="FW2219" s="1"/>
      <c r="FX2219" s="1"/>
      <c r="FY2219" s="1"/>
      <c r="FZ2219" s="1"/>
      <c r="GA2219" s="1"/>
      <c r="GB2219" s="1"/>
      <c r="GC2219" s="21"/>
      <c r="GD2219" s="1"/>
      <c r="GE2219" s="1"/>
      <c r="GF2219" s="1"/>
      <c r="GG2219" s="1"/>
      <c r="GH2219" s="1"/>
      <c r="GI2219" s="1"/>
      <c r="GJ2219" s="1"/>
      <c r="GK2219" s="21"/>
      <c r="GL2219" s="1"/>
      <c r="GM2219" s="1"/>
      <c r="GN2219" s="1"/>
      <c r="GO2219" s="1"/>
      <c r="GP2219" s="1"/>
      <c r="GQ2219" s="1"/>
      <c r="GR2219" s="1"/>
      <c r="GS2219" s="21"/>
      <c r="GT2219" s="1"/>
      <c r="GU2219" s="1"/>
      <c r="GV2219" s="1"/>
      <c r="GW2219" s="1"/>
      <c r="GX2219" s="1"/>
      <c r="GY2219" s="1"/>
      <c r="GZ2219" s="1"/>
      <c r="HA2219" s="21"/>
      <c r="HB2219" s="1"/>
      <c r="HC2219" s="1"/>
      <c r="HD2219" s="1"/>
      <c r="HE2219" s="1"/>
      <c r="HF2219" s="1"/>
      <c r="HG2219" s="1"/>
      <c r="HH2219" s="1"/>
      <c r="HI2219" s="21"/>
      <c r="HJ2219" s="1"/>
      <c r="HK2219" s="1"/>
      <c r="HL2219" s="1"/>
      <c r="HM2219" s="1"/>
      <c r="HN2219" s="1"/>
      <c r="HO2219" s="1"/>
      <c r="HP2219" s="1"/>
      <c r="HQ2219" s="21"/>
      <c r="HR2219" s="1"/>
      <c r="HS2219" s="1"/>
      <c r="HT2219" s="1"/>
      <c r="HU2219" s="1"/>
      <c r="HV2219" s="1"/>
      <c r="HW2219" s="1"/>
      <c r="HX2219" s="1"/>
      <c r="HY2219" s="21"/>
      <c r="HZ2219" s="1"/>
      <c r="IA2219" s="1"/>
      <c r="IB2219" s="1"/>
      <c r="IC2219" s="1"/>
      <c r="ID2219" s="1"/>
      <c r="IE2219" s="1"/>
      <c r="IF2219" s="1"/>
      <c r="IG2219" s="21"/>
      <c r="IH2219" s="1"/>
      <c r="II2219" s="1"/>
      <c r="IJ2219" s="1"/>
      <c r="IK2219" s="1"/>
      <c r="IL2219" s="1"/>
      <c r="IM2219" s="1"/>
      <c r="IN2219" s="1"/>
      <c r="IO2219" s="21"/>
      <c r="IP2219" s="1"/>
      <c r="IQ2219" s="1"/>
      <c r="IR2219" s="1"/>
      <c r="IS2219" s="1"/>
      <c r="IT2219" s="1"/>
      <c r="IU2219" s="1"/>
      <c r="IV2219" s="1"/>
      <c r="IW2219" s="21"/>
      <c r="IX2219" s="1"/>
      <c r="IY2219" s="1"/>
      <c r="IZ2219" s="1"/>
      <c r="JA2219" s="1"/>
      <c r="JB2219" s="1"/>
      <c r="JC2219" s="1"/>
      <c r="JD2219" s="1"/>
      <c r="JE2219" s="21"/>
      <c r="JF2219" s="1"/>
      <c r="JG2219" s="1"/>
      <c r="JH2219" s="1"/>
      <c r="JI2219" s="1"/>
      <c r="JJ2219" s="1"/>
      <c r="JK2219" s="1"/>
      <c r="JL2219" s="1"/>
      <c r="JM2219" s="21"/>
      <c r="JN2219" s="1"/>
      <c r="JO2219" s="1"/>
      <c r="JP2219" s="1"/>
      <c r="JQ2219" s="1"/>
      <c r="JR2219" s="1"/>
      <c r="JS2219" s="1"/>
      <c r="JT2219" s="1"/>
      <c r="JU2219" s="21"/>
      <c r="JV2219" s="1"/>
      <c r="JW2219" s="1"/>
      <c r="JX2219" s="1"/>
      <c r="JY2219" s="1"/>
      <c r="JZ2219" s="1"/>
      <c r="KA2219" s="1"/>
      <c r="KB2219" s="1"/>
      <c r="KC2219" s="21"/>
      <c r="KD2219" s="1"/>
      <c r="KE2219" s="1"/>
      <c r="KF2219" s="1"/>
      <c r="KG2219" s="1"/>
      <c r="KH2219" s="1"/>
      <c r="KI2219" s="1"/>
      <c r="KJ2219" s="1"/>
      <c r="KK2219" s="21"/>
      <c r="KL2219" s="1"/>
      <c r="KM2219" s="1"/>
      <c r="KN2219" s="1"/>
      <c r="KO2219" s="1"/>
      <c r="KP2219" s="1"/>
      <c r="KQ2219" s="1"/>
      <c r="KR2219" s="1"/>
      <c r="KS2219" s="21"/>
      <c r="KT2219" s="1"/>
      <c r="KU2219" s="1"/>
      <c r="KV2219" s="1"/>
      <c r="KW2219" s="1"/>
      <c r="KX2219" s="1"/>
      <c r="KY2219" s="1"/>
      <c r="KZ2219" s="1"/>
      <c r="LA2219" s="21"/>
      <c r="LB2219" s="1"/>
      <c r="LC2219" s="1"/>
      <c r="LD2219" s="1"/>
      <c r="LE2219" s="1"/>
      <c r="LF2219" s="1"/>
      <c r="LG2219" s="1"/>
      <c r="LH2219" s="1"/>
      <c r="LI2219" s="21"/>
      <c r="LJ2219" s="1"/>
      <c r="LK2219" s="1"/>
      <c r="LL2219" s="1"/>
      <c r="LM2219" s="1"/>
      <c r="LN2219" s="1"/>
      <c r="LO2219" s="1"/>
      <c r="LP2219" s="1"/>
      <c r="LQ2219" s="21"/>
      <c r="LR2219" s="1"/>
      <c r="LS2219" s="1"/>
      <c r="LT2219" s="1"/>
      <c r="LU2219" s="1"/>
      <c r="LV2219" s="1"/>
      <c r="LW2219" s="1"/>
      <c r="LX2219" s="1"/>
      <c r="LY2219" s="21"/>
      <c r="LZ2219" s="1"/>
      <c r="MA2219" s="1"/>
      <c r="MB2219" s="1"/>
      <c r="MC2219" s="1"/>
      <c r="MD2219" s="1"/>
      <c r="ME2219" s="1"/>
      <c r="MF2219" s="1"/>
      <c r="MG2219" s="21"/>
      <c r="MH2219" s="1"/>
      <c r="MI2219" s="1"/>
      <c r="MJ2219" s="1"/>
      <c r="MK2219" s="1"/>
      <c r="ML2219" s="1"/>
      <c r="MM2219" s="1"/>
      <c r="MN2219" s="1"/>
      <c r="MO2219" s="21"/>
      <c r="MP2219" s="1"/>
      <c r="MQ2219" s="1"/>
      <c r="MR2219" s="1"/>
      <c r="MS2219" s="1"/>
      <c r="MT2219" s="1"/>
      <c r="MU2219" s="1"/>
      <c r="MV2219" s="1"/>
      <c r="MW2219" s="21"/>
      <c r="MX2219" s="1"/>
      <c r="MY2219" s="1"/>
      <c r="MZ2219" s="1"/>
      <c r="NA2219" s="1"/>
      <c r="NB2219" s="1"/>
      <c r="NC2219" s="1"/>
      <c r="ND2219" s="1"/>
      <c r="NE2219" s="21"/>
      <c r="NF2219" s="1"/>
      <c r="NG2219" s="1"/>
      <c r="NH2219" s="1"/>
      <c r="NI2219" s="1"/>
      <c r="NJ2219" s="1"/>
      <c r="NK2219" s="1"/>
      <c r="NL2219" s="1"/>
      <c r="NM2219" s="21"/>
      <c r="NN2219" s="1"/>
      <c r="NO2219" s="1"/>
      <c r="NP2219" s="1"/>
      <c r="NQ2219" s="1"/>
      <c r="NR2219" s="1"/>
      <c r="NS2219" s="1"/>
      <c r="NT2219" s="1"/>
      <c r="NU2219" s="21"/>
      <c r="NV2219" s="1"/>
      <c r="NW2219" s="1"/>
      <c r="NX2219" s="1"/>
      <c r="NY2219" s="1"/>
      <c r="NZ2219" s="1"/>
      <c r="OA2219" s="1"/>
      <c r="OB2219" s="1"/>
      <c r="OC2219" s="21"/>
      <c r="OD2219" s="1"/>
      <c r="OE2219" s="1"/>
      <c r="OF2219" s="1"/>
      <c r="OG2219" s="1"/>
      <c r="OH2219" s="1"/>
      <c r="OI2219" s="1"/>
      <c r="OJ2219" s="1"/>
      <c r="OK2219" s="21"/>
      <c r="OL2219" s="1"/>
      <c r="OM2219" s="1"/>
      <c r="ON2219" s="1"/>
      <c r="OO2219" s="1"/>
      <c r="OP2219" s="1"/>
      <c r="OQ2219" s="1"/>
      <c r="OR2219" s="1"/>
      <c r="OS2219" s="21"/>
      <c r="OT2219" s="1"/>
      <c r="OU2219" s="1"/>
      <c r="OV2219" s="1"/>
      <c r="OW2219" s="1"/>
      <c r="OX2219" s="1"/>
      <c r="OY2219" s="1"/>
      <c r="OZ2219" s="1"/>
      <c r="PA2219" s="21"/>
      <c r="PB2219" s="1"/>
      <c r="PC2219" s="1"/>
      <c r="PD2219" s="1"/>
      <c r="PE2219" s="1"/>
      <c r="PF2219" s="1"/>
      <c r="PG2219" s="1"/>
      <c r="PH2219" s="1"/>
      <c r="PI2219" s="21"/>
      <c r="PJ2219" s="1"/>
      <c r="PK2219" s="1"/>
      <c r="PL2219" s="1"/>
      <c r="PM2219" s="1"/>
      <c r="PN2219" s="1"/>
      <c r="PO2219" s="1"/>
      <c r="PP2219" s="1"/>
      <c r="PQ2219" s="21"/>
      <c r="PR2219" s="1"/>
      <c r="PS2219" s="1"/>
      <c r="PT2219" s="1"/>
      <c r="PU2219" s="1"/>
      <c r="PV2219" s="1"/>
      <c r="PW2219" s="1"/>
      <c r="PX2219" s="1"/>
      <c r="PY2219" s="21"/>
      <c r="PZ2219" s="1"/>
      <c r="QA2219" s="1"/>
      <c r="QB2219" s="1"/>
      <c r="QC2219" s="1"/>
      <c r="QD2219" s="1"/>
      <c r="QE2219" s="1"/>
      <c r="QF2219" s="1"/>
      <c r="QG2219" s="21"/>
      <c r="QH2219" s="1"/>
      <c r="QI2219" s="1"/>
      <c r="QJ2219" s="1"/>
      <c r="QK2219" s="1"/>
      <c r="QL2219" s="1"/>
      <c r="QM2219" s="1"/>
      <c r="QN2219" s="1"/>
      <c r="QO2219" s="21"/>
      <c r="QP2219" s="1"/>
      <c r="QQ2219" s="1"/>
      <c r="QR2219" s="1"/>
      <c r="QS2219" s="1"/>
      <c r="QT2219" s="1"/>
      <c r="QU2219" s="1"/>
      <c r="QV2219" s="1"/>
      <c r="QW2219" s="21"/>
      <c r="QX2219" s="1"/>
      <c r="QY2219" s="1"/>
      <c r="QZ2219" s="1"/>
      <c r="RA2219" s="1"/>
      <c r="RB2219" s="1"/>
      <c r="RC2219" s="1"/>
      <c r="RD2219" s="1"/>
      <c r="RE2219" s="21"/>
      <c r="RF2219" s="1"/>
      <c r="RG2219" s="1"/>
      <c r="RH2219" s="1"/>
      <c r="RI2219" s="1"/>
      <c r="RJ2219" s="1"/>
      <c r="RK2219" s="1"/>
      <c r="RL2219" s="1"/>
      <c r="RM2219" s="21"/>
      <c r="RN2219" s="1"/>
      <c r="RO2219" s="1"/>
      <c r="RP2219" s="1"/>
      <c r="RQ2219" s="1"/>
      <c r="RR2219" s="1"/>
      <c r="RS2219" s="1"/>
      <c r="RT2219" s="1"/>
      <c r="RU2219" s="21"/>
      <c r="RV2219" s="1"/>
      <c r="RW2219" s="1"/>
      <c r="RX2219" s="1"/>
      <c r="RY2219" s="1"/>
      <c r="RZ2219" s="1"/>
      <c r="SA2219" s="1"/>
      <c r="SB2219" s="1"/>
      <c r="SC2219" s="21"/>
      <c r="SD2219" s="1"/>
      <c r="SE2219" s="1"/>
      <c r="SF2219" s="1"/>
      <c r="SG2219" s="1"/>
      <c r="SH2219" s="1"/>
      <c r="SI2219" s="1"/>
      <c r="SJ2219" s="1"/>
      <c r="SK2219" s="21"/>
      <c r="SL2219" s="1"/>
      <c r="SM2219" s="1"/>
      <c r="SN2219" s="1"/>
      <c r="SO2219" s="1"/>
      <c r="SP2219" s="1"/>
      <c r="SQ2219" s="1"/>
      <c r="SR2219" s="1"/>
      <c r="SS2219" s="21"/>
      <c r="ST2219" s="1"/>
      <c r="SU2219" s="1"/>
      <c r="SV2219" s="1"/>
      <c r="SW2219" s="1"/>
      <c r="SX2219" s="1"/>
      <c r="SY2219" s="1"/>
      <c r="SZ2219" s="1"/>
      <c r="TA2219" s="21"/>
      <c r="TB2219" s="1"/>
      <c r="TC2219" s="1"/>
      <c r="TD2219" s="1"/>
      <c r="TE2219" s="1"/>
      <c r="TF2219" s="1"/>
      <c r="TG2219" s="1"/>
      <c r="TH2219" s="1"/>
      <c r="TI2219" s="21"/>
      <c r="TJ2219" s="1"/>
      <c r="TK2219" s="1"/>
      <c r="TL2219" s="1"/>
      <c r="TM2219" s="1"/>
      <c r="TN2219" s="1"/>
      <c r="TO2219" s="1"/>
      <c r="TP2219" s="1"/>
      <c r="TQ2219" s="21"/>
      <c r="TR2219" s="1"/>
      <c r="TS2219" s="1"/>
      <c r="TT2219" s="1"/>
      <c r="TU2219" s="1"/>
      <c r="TV2219" s="1"/>
      <c r="TW2219" s="1"/>
      <c r="TX2219" s="1"/>
      <c r="TY2219" s="21"/>
    </row>
    <row r="2220" spans="1:545" ht="12.5" x14ac:dyDescent="0.25">
      <c r="A2220" s="1">
        <v>4</v>
      </c>
      <c r="B2220" s="1">
        <v>0.25822568600000001</v>
      </c>
      <c r="C2220" s="1"/>
      <c r="D2220" s="1"/>
      <c r="E2220" s="1"/>
      <c r="F2220" s="1"/>
      <c r="G2220" s="1"/>
      <c r="H2220" s="1"/>
      <c r="I2220" s="1"/>
      <c r="J2220" s="1"/>
      <c r="K2220" s="1"/>
      <c r="L2220" s="1"/>
      <c r="M2220" s="1"/>
      <c r="N2220" s="1"/>
      <c r="O2220" s="1"/>
      <c r="P2220" s="1"/>
      <c r="Q2220" s="1"/>
      <c r="R2220" s="1"/>
      <c r="S2220" s="1"/>
      <c r="T2220" s="1"/>
      <c r="U2220" s="1"/>
      <c r="V2220" s="1"/>
      <c r="W2220" s="1"/>
      <c r="X2220" s="1"/>
      <c r="Y2220" s="21"/>
      <c r="Z2220" s="1"/>
      <c r="AA2220" s="1"/>
      <c r="AB2220" s="1"/>
      <c r="AC2220" s="1"/>
      <c r="AD2220" s="1"/>
      <c r="AE2220" s="1"/>
      <c r="AF2220" s="1"/>
      <c r="AG2220" s="21"/>
      <c r="AH2220" s="1"/>
      <c r="AI2220" s="1"/>
      <c r="AJ2220" s="1"/>
      <c r="AK2220" s="1"/>
      <c r="AL2220" s="1"/>
      <c r="AM2220" s="1"/>
      <c r="AN2220" s="1"/>
      <c r="AO2220" s="21"/>
      <c r="AP2220" s="1"/>
      <c r="AQ2220" s="1"/>
      <c r="AR2220" s="1"/>
      <c r="AS2220" s="1"/>
      <c r="AT2220" s="1"/>
      <c r="AU2220" s="1"/>
      <c r="AV2220" s="1"/>
      <c r="AW2220" s="21"/>
      <c r="AX2220" s="1"/>
      <c r="AY2220" s="1"/>
      <c r="AZ2220" s="1"/>
      <c r="BA2220" s="1"/>
      <c r="BB2220" s="1"/>
      <c r="BC2220" s="1"/>
      <c r="BD2220" s="1"/>
      <c r="BE2220" s="21"/>
      <c r="BF2220" s="1"/>
      <c r="BG2220" s="1"/>
      <c r="BH2220" s="1"/>
      <c r="BI2220" s="1"/>
      <c r="BJ2220" s="1"/>
      <c r="BK2220" s="1"/>
      <c r="BL2220" s="1"/>
      <c r="BM2220" s="21"/>
      <c r="BN2220" s="1"/>
      <c r="BO2220" s="1"/>
      <c r="BP2220" s="1"/>
      <c r="BQ2220" s="1"/>
      <c r="BR2220" s="1"/>
      <c r="BS2220" s="1"/>
      <c r="BT2220" s="1"/>
      <c r="BU2220" s="21"/>
      <c r="BV2220" s="1"/>
      <c r="BW2220" s="1"/>
      <c r="BX2220" s="1"/>
      <c r="BY2220" s="1"/>
      <c r="BZ2220" s="1"/>
      <c r="CA2220" s="1"/>
      <c r="CB2220" s="1"/>
      <c r="CC2220" s="21"/>
      <c r="CD2220" s="1"/>
      <c r="CE2220" s="1"/>
      <c r="CF2220" s="1"/>
      <c r="CG2220" s="1"/>
      <c r="CH2220" s="1"/>
      <c r="CI2220" s="1"/>
      <c r="CJ2220" s="1"/>
      <c r="CK2220" s="21"/>
      <c r="CL2220" s="1"/>
      <c r="CM2220" s="1"/>
      <c r="CN2220" s="1"/>
      <c r="CO2220" s="1"/>
      <c r="CP2220" s="1"/>
      <c r="CQ2220" s="1"/>
      <c r="CR2220" s="1"/>
      <c r="CS2220" s="21"/>
      <c r="CT2220" s="1"/>
      <c r="CU2220" s="1"/>
      <c r="CV2220" s="1"/>
      <c r="CW2220" s="1"/>
      <c r="CX2220" s="1"/>
      <c r="CY2220" s="1"/>
      <c r="CZ2220" s="1"/>
      <c r="DA2220" s="21"/>
      <c r="DB2220" s="1"/>
      <c r="DC2220" s="1"/>
      <c r="DD2220" s="1"/>
      <c r="DE2220" s="1"/>
      <c r="DF2220" s="1"/>
      <c r="DG2220" s="1"/>
      <c r="DH2220" s="1"/>
      <c r="DI2220" s="21"/>
      <c r="DJ2220" s="1"/>
      <c r="DK2220" s="1"/>
      <c r="DL2220" s="1"/>
      <c r="DM2220" s="1"/>
      <c r="DN2220" s="1"/>
      <c r="DO2220" s="1"/>
      <c r="DP2220" s="1"/>
      <c r="DQ2220" s="21"/>
      <c r="DR2220" s="1"/>
      <c r="DS2220" s="1"/>
      <c r="DT2220" s="1"/>
      <c r="DU2220" s="1"/>
      <c r="DV2220" s="1"/>
      <c r="DW2220" s="1"/>
      <c r="DX2220" s="1"/>
      <c r="DY2220" s="21"/>
      <c r="DZ2220" s="1"/>
      <c r="EA2220" s="1"/>
      <c r="EB2220" s="1"/>
      <c r="EC2220" s="1"/>
      <c r="ED2220" s="1"/>
      <c r="EE2220" s="1"/>
      <c r="EF2220" s="1"/>
      <c r="EG2220" s="21"/>
      <c r="EH2220" s="1"/>
      <c r="EI2220" s="1"/>
      <c r="EJ2220" s="1"/>
      <c r="EK2220" s="1"/>
      <c r="EL2220" s="1"/>
      <c r="EM2220" s="1"/>
      <c r="EN2220" s="1"/>
      <c r="EO2220" s="21"/>
      <c r="EP2220" s="1"/>
      <c r="EQ2220" s="1"/>
      <c r="ER2220" s="1"/>
      <c r="ES2220" s="1"/>
      <c r="ET2220" s="1"/>
      <c r="EU2220" s="1"/>
      <c r="EV2220" s="1"/>
      <c r="EW2220" s="21"/>
      <c r="EX2220" s="1"/>
      <c r="EY2220" s="1"/>
      <c r="EZ2220" s="1"/>
      <c r="FA2220" s="1"/>
      <c r="FB2220" s="1"/>
      <c r="FC2220" s="1"/>
      <c r="FD2220" s="1"/>
      <c r="FE2220" s="21"/>
      <c r="FF2220" s="1"/>
      <c r="FG2220" s="1"/>
      <c r="FH2220" s="1"/>
      <c r="FI2220" s="1"/>
      <c r="FJ2220" s="1"/>
      <c r="FK2220" s="1"/>
      <c r="FL2220" s="1"/>
      <c r="FM2220" s="21"/>
      <c r="FN2220" s="1"/>
      <c r="FO2220" s="1"/>
      <c r="FP2220" s="1"/>
      <c r="FQ2220" s="1"/>
      <c r="FR2220" s="1"/>
      <c r="FS2220" s="1"/>
      <c r="FT2220" s="1"/>
      <c r="FU2220" s="21"/>
      <c r="FV2220" s="1"/>
      <c r="FW2220" s="1"/>
      <c r="FX2220" s="1"/>
      <c r="FY2220" s="1"/>
      <c r="FZ2220" s="1"/>
      <c r="GA2220" s="1"/>
      <c r="GB2220" s="1"/>
      <c r="GC2220" s="21"/>
      <c r="GD2220" s="1"/>
      <c r="GE2220" s="1"/>
      <c r="GF2220" s="1"/>
      <c r="GG2220" s="1"/>
      <c r="GH2220" s="1"/>
      <c r="GI2220" s="1"/>
      <c r="GJ2220" s="1"/>
      <c r="GK2220" s="21"/>
      <c r="GL2220" s="1"/>
      <c r="GM2220" s="1"/>
      <c r="GN2220" s="1"/>
      <c r="GO2220" s="1"/>
      <c r="GP2220" s="1"/>
      <c r="GQ2220" s="1"/>
      <c r="GR2220" s="1"/>
      <c r="GS2220" s="21"/>
      <c r="GT2220" s="1"/>
      <c r="GU2220" s="1"/>
      <c r="GV2220" s="1"/>
      <c r="GW2220" s="1"/>
      <c r="GX2220" s="1"/>
      <c r="GY2220" s="1"/>
      <c r="GZ2220" s="1"/>
      <c r="HA2220" s="21"/>
      <c r="HB2220" s="1"/>
      <c r="HC2220" s="1"/>
      <c r="HD2220" s="1"/>
      <c r="HE2220" s="1"/>
      <c r="HF2220" s="1"/>
      <c r="HG2220" s="1"/>
      <c r="HH2220" s="1"/>
      <c r="HI2220" s="21"/>
      <c r="HJ2220" s="1"/>
      <c r="HK2220" s="1"/>
      <c r="HL2220" s="1"/>
      <c r="HM2220" s="1"/>
      <c r="HN2220" s="1"/>
      <c r="HO2220" s="1"/>
      <c r="HP2220" s="1"/>
      <c r="HQ2220" s="21"/>
      <c r="HR2220" s="1"/>
      <c r="HS2220" s="1"/>
      <c r="HT2220" s="1"/>
      <c r="HU2220" s="1"/>
      <c r="HV2220" s="1"/>
      <c r="HW2220" s="1"/>
      <c r="HX2220" s="1"/>
      <c r="HY2220" s="21"/>
      <c r="HZ2220" s="1"/>
      <c r="IA2220" s="1"/>
      <c r="IB2220" s="1"/>
      <c r="IC2220" s="1"/>
      <c r="ID2220" s="1"/>
      <c r="IE2220" s="1"/>
      <c r="IF2220" s="1"/>
      <c r="IG2220" s="21"/>
      <c r="IH2220" s="1"/>
      <c r="II2220" s="1"/>
      <c r="IJ2220" s="1"/>
      <c r="IK2220" s="1"/>
      <c r="IL2220" s="1"/>
      <c r="IM2220" s="1"/>
      <c r="IN2220" s="1"/>
      <c r="IO2220" s="21"/>
      <c r="IP2220" s="1"/>
      <c r="IQ2220" s="1"/>
      <c r="IR2220" s="1"/>
      <c r="IS2220" s="1"/>
      <c r="IT2220" s="1"/>
      <c r="IU2220" s="1"/>
      <c r="IV2220" s="1"/>
      <c r="IW2220" s="21"/>
      <c r="IX2220" s="1"/>
      <c r="IY2220" s="1"/>
      <c r="IZ2220" s="1"/>
      <c r="JA2220" s="1"/>
      <c r="JB2220" s="1"/>
      <c r="JC2220" s="1"/>
      <c r="JD2220" s="1"/>
      <c r="JE2220" s="21"/>
      <c r="JF2220" s="1"/>
      <c r="JG2220" s="1"/>
      <c r="JH2220" s="1"/>
      <c r="JI2220" s="1"/>
      <c r="JJ2220" s="1"/>
      <c r="JK2220" s="1"/>
      <c r="JL2220" s="1"/>
      <c r="JM2220" s="21"/>
      <c r="JN2220" s="1"/>
      <c r="JO2220" s="1"/>
      <c r="JP2220" s="1"/>
      <c r="JQ2220" s="1"/>
      <c r="JR2220" s="1"/>
      <c r="JS2220" s="1"/>
      <c r="JT2220" s="1"/>
      <c r="JU2220" s="21"/>
      <c r="JV2220" s="1"/>
      <c r="JW2220" s="1"/>
      <c r="JX2220" s="1"/>
      <c r="JY2220" s="1"/>
      <c r="JZ2220" s="1"/>
      <c r="KA2220" s="1"/>
      <c r="KB2220" s="1"/>
      <c r="KC2220" s="21"/>
      <c r="KD2220" s="1"/>
      <c r="KE2220" s="1"/>
      <c r="KF2220" s="1"/>
      <c r="KG2220" s="1"/>
      <c r="KH2220" s="1"/>
      <c r="KI2220" s="1"/>
      <c r="KJ2220" s="1"/>
      <c r="KK2220" s="21"/>
      <c r="KL2220" s="1"/>
      <c r="KM2220" s="1"/>
      <c r="KN2220" s="1"/>
      <c r="KO2220" s="1"/>
      <c r="KP2220" s="1"/>
      <c r="KQ2220" s="1"/>
      <c r="KR2220" s="1"/>
      <c r="KS2220" s="21"/>
      <c r="KT2220" s="1"/>
      <c r="KU2220" s="1"/>
      <c r="KV2220" s="1"/>
      <c r="KW2220" s="1"/>
      <c r="KX2220" s="1"/>
      <c r="KY2220" s="1"/>
      <c r="KZ2220" s="1"/>
      <c r="LA2220" s="21"/>
      <c r="LB2220" s="1"/>
      <c r="LC2220" s="1"/>
      <c r="LD2220" s="1"/>
      <c r="LE2220" s="1"/>
      <c r="LF2220" s="1"/>
      <c r="LG2220" s="1"/>
      <c r="LH2220" s="1"/>
      <c r="LI2220" s="21"/>
      <c r="LJ2220" s="1"/>
      <c r="LK2220" s="1"/>
      <c r="LL2220" s="1"/>
      <c r="LM2220" s="1"/>
      <c r="LN2220" s="1"/>
      <c r="LO2220" s="1"/>
      <c r="LP2220" s="1"/>
      <c r="LQ2220" s="21"/>
      <c r="LR2220" s="1"/>
      <c r="LS2220" s="1"/>
      <c r="LT2220" s="1"/>
      <c r="LU2220" s="1"/>
      <c r="LV2220" s="1"/>
      <c r="LW2220" s="1"/>
      <c r="LX2220" s="1"/>
      <c r="LY2220" s="21"/>
      <c r="LZ2220" s="1"/>
      <c r="MA2220" s="1"/>
      <c r="MB2220" s="1"/>
      <c r="MC2220" s="1"/>
      <c r="MD2220" s="1"/>
      <c r="ME2220" s="1"/>
      <c r="MF2220" s="1"/>
      <c r="MG2220" s="21"/>
      <c r="MH2220" s="1"/>
      <c r="MI2220" s="1"/>
      <c r="MJ2220" s="1"/>
      <c r="MK2220" s="1"/>
      <c r="ML2220" s="1"/>
      <c r="MM2220" s="1"/>
      <c r="MN2220" s="1"/>
      <c r="MO2220" s="21"/>
      <c r="MP2220" s="1"/>
      <c r="MQ2220" s="1"/>
      <c r="MR2220" s="1"/>
      <c r="MS2220" s="1"/>
      <c r="MT2220" s="1"/>
      <c r="MU2220" s="1"/>
      <c r="MV2220" s="1"/>
      <c r="MW2220" s="21"/>
      <c r="MX2220" s="1"/>
      <c r="MY2220" s="1"/>
      <c r="MZ2220" s="1"/>
      <c r="NA2220" s="1"/>
      <c r="NB2220" s="1"/>
      <c r="NC2220" s="1"/>
      <c r="ND2220" s="1"/>
      <c r="NE2220" s="21"/>
      <c r="NF2220" s="1"/>
      <c r="NG2220" s="1"/>
      <c r="NH2220" s="1"/>
      <c r="NI2220" s="1"/>
      <c r="NJ2220" s="1"/>
      <c r="NK2220" s="1"/>
      <c r="NL2220" s="1"/>
      <c r="NM2220" s="21"/>
      <c r="NN2220" s="1"/>
      <c r="NO2220" s="1"/>
      <c r="NP2220" s="1"/>
      <c r="NQ2220" s="1"/>
      <c r="NR2220" s="1"/>
      <c r="NS2220" s="1"/>
      <c r="NT2220" s="1"/>
      <c r="NU2220" s="21"/>
      <c r="NV2220" s="1"/>
      <c r="NW2220" s="1"/>
      <c r="NX2220" s="1"/>
      <c r="NY2220" s="1"/>
      <c r="NZ2220" s="1"/>
      <c r="OA2220" s="1"/>
      <c r="OB2220" s="1"/>
      <c r="OC2220" s="21"/>
      <c r="OD2220" s="1"/>
      <c r="OE2220" s="1"/>
      <c r="OF2220" s="1"/>
      <c r="OG2220" s="1"/>
      <c r="OH2220" s="1"/>
      <c r="OI2220" s="1"/>
      <c r="OJ2220" s="1"/>
      <c r="OK2220" s="21"/>
      <c r="OL2220" s="1"/>
      <c r="OM2220" s="1"/>
      <c r="ON2220" s="1"/>
      <c r="OO2220" s="1"/>
      <c r="OP2220" s="1"/>
      <c r="OQ2220" s="1"/>
      <c r="OR2220" s="1"/>
      <c r="OS2220" s="21"/>
      <c r="OT2220" s="1"/>
      <c r="OU2220" s="1"/>
      <c r="OV2220" s="1"/>
      <c r="OW2220" s="1"/>
      <c r="OX2220" s="1"/>
      <c r="OY2220" s="1"/>
      <c r="OZ2220" s="1"/>
      <c r="PA2220" s="21"/>
      <c r="PB2220" s="1"/>
      <c r="PC2220" s="1"/>
      <c r="PD2220" s="1"/>
      <c r="PE2220" s="1"/>
      <c r="PF2220" s="1"/>
      <c r="PG2220" s="1"/>
      <c r="PH2220" s="1"/>
      <c r="PI2220" s="21"/>
      <c r="PJ2220" s="1"/>
      <c r="PK2220" s="1"/>
      <c r="PL2220" s="1"/>
      <c r="PM2220" s="1"/>
      <c r="PN2220" s="1"/>
      <c r="PO2220" s="1"/>
      <c r="PP2220" s="1"/>
      <c r="PQ2220" s="21"/>
      <c r="PR2220" s="1"/>
      <c r="PS2220" s="1"/>
      <c r="PT2220" s="1"/>
      <c r="PU2220" s="1"/>
      <c r="PV2220" s="1"/>
      <c r="PW2220" s="1"/>
      <c r="PX2220" s="1"/>
      <c r="PY2220" s="21"/>
      <c r="PZ2220" s="1"/>
      <c r="QA2220" s="1"/>
      <c r="QB2220" s="1"/>
      <c r="QC2220" s="1"/>
      <c r="QD2220" s="1"/>
      <c r="QE2220" s="1"/>
      <c r="QF2220" s="1"/>
      <c r="QG2220" s="21"/>
      <c r="QH2220" s="1"/>
      <c r="QI2220" s="1"/>
      <c r="QJ2220" s="1"/>
      <c r="QK2220" s="1"/>
      <c r="QL2220" s="1"/>
      <c r="QM2220" s="1"/>
      <c r="QN2220" s="1"/>
      <c r="QO2220" s="21"/>
      <c r="QP2220" s="1"/>
      <c r="QQ2220" s="1"/>
      <c r="QR2220" s="1"/>
      <c r="QS2220" s="1"/>
      <c r="QT2220" s="1"/>
      <c r="QU2220" s="1"/>
      <c r="QV2220" s="1"/>
      <c r="QW2220" s="21"/>
      <c r="QX2220" s="1"/>
      <c r="QY2220" s="1"/>
      <c r="QZ2220" s="1"/>
      <c r="RA2220" s="1"/>
      <c r="RB2220" s="1"/>
      <c r="RC2220" s="1"/>
      <c r="RD2220" s="1"/>
      <c r="RE2220" s="21"/>
      <c r="RF2220" s="1"/>
      <c r="RG2220" s="1"/>
      <c r="RH2220" s="1"/>
      <c r="RI2220" s="1"/>
      <c r="RJ2220" s="1"/>
      <c r="RK2220" s="1"/>
      <c r="RL2220" s="1"/>
      <c r="RM2220" s="21"/>
      <c r="RN2220" s="1"/>
      <c r="RO2220" s="1"/>
      <c r="RP2220" s="1"/>
      <c r="RQ2220" s="1"/>
      <c r="RR2220" s="1"/>
      <c r="RS2220" s="1"/>
      <c r="RT2220" s="1"/>
      <c r="RU2220" s="21"/>
      <c r="RV2220" s="1"/>
      <c r="RW2220" s="1"/>
      <c r="RX2220" s="1"/>
      <c r="RY2220" s="1"/>
      <c r="RZ2220" s="1"/>
      <c r="SA2220" s="1"/>
      <c r="SB2220" s="1"/>
      <c r="SC2220" s="21"/>
      <c r="SD2220" s="1"/>
      <c r="SE2220" s="1"/>
      <c r="SF2220" s="1"/>
      <c r="SG2220" s="1"/>
      <c r="SH2220" s="1"/>
      <c r="SI2220" s="1"/>
      <c r="SJ2220" s="1"/>
      <c r="SK2220" s="21"/>
      <c r="SL2220" s="1"/>
      <c r="SM2220" s="1"/>
      <c r="SN2220" s="1"/>
      <c r="SO2220" s="1"/>
      <c r="SP2220" s="1"/>
      <c r="SQ2220" s="1"/>
      <c r="SR2220" s="1"/>
      <c r="SS2220" s="21"/>
      <c r="ST2220" s="1"/>
      <c r="SU2220" s="1"/>
      <c r="SV2220" s="1"/>
      <c r="SW2220" s="1"/>
      <c r="SX2220" s="1"/>
      <c r="SY2220" s="1"/>
      <c r="SZ2220" s="1"/>
      <c r="TA2220" s="21"/>
      <c r="TB2220" s="1"/>
      <c r="TC2220" s="1"/>
      <c r="TD2220" s="1"/>
      <c r="TE2220" s="1"/>
      <c r="TF2220" s="1"/>
      <c r="TG2220" s="1"/>
      <c r="TH2220" s="1"/>
      <c r="TI2220" s="21"/>
      <c r="TJ2220" s="1"/>
      <c r="TK2220" s="1"/>
      <c r="TL2220" s="1"/>
      <c r="TM2220" s="1"/>
      <c r="TN2220" s="1"/>
      <c r="TO2220" s="1"/>
      <c r="TP2220" s="1"/>
      <c r="TQ2220" s="21"/>
      <c r="TR2220" s="1"/>
      <c r="TS2220" s="1"/>
      <c r="TT2220" s="1"/>
      <c r="TU2220" s="1"/>
      <c r="TV2220" s="1"/>
      <c r="TW2220" s="1"/>
      <c r="TX2220" s="1"/>
      <c r="TY2220" s="21"/>
    </row>
    <row r="2221" spans="1:545" ht="12.5" x14ac:dyDescent="0.25">
      <c r="A2221" s="1">
        <v>4</v>
      </c>
      <c r="B2221" s="1">
        <v>0.25830600300000001</v>
      </c>
      <c r="C2221" s="1"/>
      <c r="D2221" s="1"/>
      <c r="E2221" s="1"/>
      <c r="F2221" s="1"/>
      <c r="G2221" s="1"/>
      <c r="H2221" s="1"/>
      <c r="I2221" s="1"/>
      <c r="J2221" s="1"/>
      <c r="K2221" s="1"/>
      <c r="L2221" s="1"/>
      <c r="M2221" s="1"/>
      <c r="N2221" s="1"/>
      <c r="O2221" s="1"/>
      <c r="P2221" s="1"/>
      <c r="Q2221" s="1"/>
      <c r="R2221" s="1"/>
      <c r="S2221" s="1"/>
      <c r="T2221" s="1"/>
      <c r="U2221" s="1"/>
      <c r="V2221" s="1"/>
      <c r="W2221" s="1"/>
      <c r="X2221" s="1"/>
      <c r="Y2221" s="21"/>
      <c r="Z2221" s="1"/>
      <c r="AA2221" s="1"/>
      <c r="AB2221" s="1"/>
      <c r="AC2221" s="1"/>
      <c r="AD2221" s="1"/>
      <c r="AE2221" s="1"/>
      <c r="AF2221" s="1"/>
      <c r="AG2221" s="21"/>
      <c r="AH2221" s="1"/>
      <c r="AI2221" s="1"/>
      <c r="AJ2221" s="1"/>
      <c r="AK2221" s="1"/>
      <c r="AL2221" s="1"/>
      <c r="AM2221" s="1"/>
      <c r="AN2221" s="1"/>
      <c r="AO2221" s="21"/>
      <c r="AP2221" s="1"/>
      <c r="AQ2221" s="1"/>
      <c r="AR2221" s="1"/>
      <c r="AS2221" s="1"/>
      <c r="AT2221" s="1"/>
      <c r="AU2221" s="1"/>
      <c r="AV2221" s="1"/>
      <c r="AW2221" s="21"/>
      <c r="AX2221" s="1"/>
      <c r="AY2221" s="1"/>
      <c r="AZ2221" s="1"/>
      <c r="BA2221" s="1"/>
      <c r="BB2221" s="1"/>
      <c r="BC2221" s="1"/>
      <c r="BD2221" s="1"/>
      <c r="BE2221" s="21"/>
      <c r="BF2221" s="1"/>
      <c r="BG2221" s="1"/>
      <c r="BH2221" s="1"/>
      <c r="BI2221" s="1"/>
      <c r="BJ2221" s="1"/>
      <c r="BK2221" s="1"/>
      <c r="BL2221" s="1"/>
      <c r="BM2221" s="21"/>
      <c r="BN2221" s="1"/>
      <c r="BO2221" s="1"/>
      <c r="BP2221" s="1"/>
      <c r="BQ2221" s="1"/>
      <c r="BR2221" s="1"/>
      <c r="BS2221" s="1"/>
      <c r="BT2221" s="1"/>
      <c r="BU2221" s="21"/>
      <c r="BV2221" s="1"/>
      <c r="BW2221" s="1"/>
      <c r="BX2221" s="1"/>
      <c r="BY2221" s="1"/>
      <c r="BZ2221" s="1"/>
      <c r="CA2221" s="1"/>
      <c r="CB2221" s="1"/>
      <c r="CC2221" s="21"/>
      <c r="CD2221" s="1"/>
      <c r="CE2221" s="1"/>
      <c r="CF2221" s="1"/>
      <c r="CG2221" s="1"/>
      <c r="CH2221" s="1"/>
      <c r="CI2221" s="1"/>
      <c r="CJ2221" s="1"/>
      <c r="CK2221" s="21"/>
      <c r="CL2221" s="1"/>
      <c r="CM2221" s="1"/>
      <c r="CN2221" s="1"/>
      <c r="CO2221" s="1"/>
      <c r="CP2221" s="1"/>
      <c r="CQ2221" s="1"/>
      <c r="CR2221" s="1"/>
      <c r="CS2221" s="21"/>
      <c r="CT2221" s="1"/>
      <c r="CU2221" s="1"/>
      <c r="CV2221" s="1"/>
      <c r="CW2221" s="1"/>
      <c r="CX2221" s="1"/>
      <c r="CY2221" s="1"/>
      <c r="CZ2221" s="1"/>
      <c r="DA2221" s="21"/>
      <c r="DB2221" s="1"/>
      <c r="DC2221" s="1"/>
      <c r="DD2221" s="1"/>
      <c r="DE2221" s="1"/>
      <c r="DF2221" s="1"/>
      <c r="DG2221" s="1"/>
      <c r="DH2221" s="1"/>
      <c r="DI2221" s="21"/>
      <c r="DJ2221" s="1"/>
      <c r="DK2221" s="1"/>
      <c r="DL2221" s="1"/>
      <c r="DM2221" s="1"/>
      <c r="DN2221" s="1"/>
      <c r="DO2221" s="1"/>
      <c r="DP2221" s="1"/>
      <c r="DQ2221" s="21"/>
      <c r="DR2221" s="1"/>
      <c r="DS2221" s="1"/>
      <c r="DT2221" s="1"/>
      <c r="DU2221" s="1"/>
      <c r="DV2221" s="1"/>
      <c r="DW2221" s="1"/>
      <c r="DX2221" s="1"/>
      <c r="DY2221" s="21"/>
      <c r="DZ2221" s="1"/>
      <c r="EA2221" s="1"/>
      <c r="EB2221" s="1"/>
      <c r="EC2221" s="1"/>
      <c r="ED2221" s="1"/>
      <c r="EE2221" s="1"/>
      <c r="EF2221" s="1"/>
      <c r="EG2221" s="21"/>
      <c r="EH2221" s="1"/>
      <c r="EI2221" s="1"/>
      <c r="EJ2221" s="1"/>
      <c r="EK2221" s="1"/>
      <c r="EL2221" s="1"/>
      <c r="EM2221" s="1"/>
      <c r="EN2221" s="1"/>
      <c r="EO2221" s="21"/>
      <c r="EP2221" s="1"/>
      <c r="EQ2221" s="1"/>
      <c r="ER2221" s="1"/>
      <c r="ES2221" s="1"/>
      <c r="ET2221" s="1"/>
      <c r="EU2221" s="1"/>
      <c r="EV2221" s="1"/>
      <c r="EW2221" s="21"/>
      <c r="EX2221" s="1"/>
      <c r="EY2221" s="1"/>
      <c r="EZ2221" s="1"/>
      <c r="FA2221" s="1"/>
      <c r="FB2221" s="1"/>
      <c r="FC2221" s="1"/>
      <c r="FD2221" s="1"/>
      <c r="FE2221" s="21"/>
      <c r="FF2221" s="1"/>
      <c r="FG2221" s="1"/>
      <c r="FH2221" s="1"/>
      <c r="FI2221" s="1"/>
      <c r="FJ2221" s="1"/>
      <c r="FK2221" s="1"/>
      <c r="FL2221" s="1"/>
      <c r="FM2221" s="21"/>
      <c r="FN2221" s="1"/>
      <c r="FO2221" s="1"/>
      <c r="FP2221" s="1"/>
      <c r="FQ2221" s="1"/>
      <c r="FR2221" s="1"/>
      <c r="FS2221" s="1"/>
      <c r="FT2221" s="1"/>
      <c r="FU2221" s="21"/>
      <c r="FV2221" s="1"/>
      <c r="FW2221" s="1"/>
      <c r="FX2221" s="1"/>
      <c r="FY2221" s="1"/>
      <c r="FZ2221" s="1"/>
      <c r="GA2221" s="1"/>
      <c r="GB2221" s="1"/>
      <c r="GC2221" s="21"/>
      <c r="GD2221" s="1"/>
      <c r="GE2221" s="1"/>
      <c r="GF2221" s="1"/>
      <c r="GG2221" s="1"/>
      <c r="GH2221" s="1"/>
      <c r="GI2221" s="1"/>
      <c r="GJ2221" s="1"/>
      <c r="GK2221" s="21"/>
      <c r="GL2221" s="1"/>
      <c r="GM2221" s="1"/>
      <c r="GN2221" s="1"/>
      <c r="GO2221" s="1"/>
      <c r="GP2221" s="1"/>
      <c r="GQ2221" s="1"/>
      <c r="GR2221" s="1"/>
      <c r="GS2221" s="21"/>
      <c r="GT2221" s="1"/>
      <c r="GU2221" s="1"/>
      <c r="GV2221" s="1"/>
      <c r="GW2221" s="1"/>
      <c r="GX2221" s="1"/>
      <c r="GY2221" s="1"/>
      <c r="GZ2221" s="1"/>
      <c r="HA2221" s="21"/>
      <c r="HB2221" s="1"/>
      <c r="HC2221" s="1"/>
      <c r="HD2221" s="1"/>
      <c r="HE2221" s="1"/>
      <c r="HF2221" s="1"/>
      <c r="HG2221" s="1"/>
      <c r="HH2221" s="1"/>
      <c r="HI2221" s="21"/>
      <c r="HJ2221" s="1"/>
      <c r="HK2221" s="1"/>
      <c r="HL2221" s="1"/>
      <c r="HM2221" s="1"/>
      <c r="HN2221" s="1"/>
      <c r="HO2221" s="1"/>
      <c r="HP2221" s="1"/>
      <c r="HQ2221" s="21"/>
      <c r="HR2221" s="1"/>
      <c r="HS2221" s="1"/>
      <c r="HT2221" s="1"/>
      <c r="HU2221" s="1"/>
      <c r="HV2221" s="1"/>
      <c r="HW2221" s="1"/>
      <c r="HX2221" s="1"/>
      <c r="HY2221" s="21"/>
      <c r="HZ2221" s="1"/>
      <c r="IA2221" s="1"/>
      <c r="IB2221" s="1"/>
      <c r="IC2221" s="1"/>
      <c r="ID2221" s="1"/>
      <c r="IE2221" s="1"/>
      <c r="IF2221" s="1"/>
      <c r="IG2221" s="21"/>
      <c r="IH2221" s="1"/>
      <c r="II2221" s="1"/>
      <c r="IJ2221" s="1"/>
      <c r="IK2221" s="1"/>
      <c r="IL2221" s="1"/>
      <c r="IM2221" s="1"/>
      <c r="IN2221" s="1"/>
      <c r="IO2221" s="21"/>
      <c r="IP2221" s="1"/>
      <c r="IQ2221" s="1"/>
      <c r="IR2221" s="1"/>
      <c r="IS2221" s="1"/>
      <c r="IT2221" s="1"/>
      <c r="IU2221" s="1"/>
      <c r="IV2221" s="1"/>
      <c r="IW2221" s="21"/>
      <c r="IX2221" s="1"/>
      <c r="IY2221" s="1"/>
      <c r="IZ2221" s="1"/>
      <c r="JA2221" s="1"/>
      <c r="JB2221" s="1"/>
      <c r="JC2221" s="1"/>
      <c r="JD2221" s="1"/>
      <c r="JE2221" s="21"/>
      <c r="JF2221" s="1"/>
      <c r="JG2221" s="1"/>
      <c r="JH2221" s="1"/>
      <c r="JI2221" s="1"/>
      <c r="JJ2221" s="1"/>
      <c r="JK2221" s="1"/>
      <c r="JL2221" s="1"/>
      <c r="JM2221" s="21"/>
      <c r="JN2221" s="1"/>
      <c r="JO2221" s="1"/>
      <c r="JP2221" s="1"/>
      <c r="JQ2221" s="1"/>
      <c r="JR2221" s="1"/>
      <c r="JS2221" s="1"/>
      <c r="JT2221" s="1"/>
      <c r="JU2221" s="21"/>
      <c r="JV2221" s="1"/>
      <c r="JW2221" s="1"/>
      <c r="JX2221" s="1"/>
      <c r="JY2221" s="1"/>
      <c r="JZ2221" s="1"/>
      <c r="KA2221" s="1"/>
      <c r="KB2221" s="1"/>
      <c r="KC2221" s="21"/>
      <c r="KD2221" s="1"/>
      <c r="KE2221" s="1"/>
      <c r="KF2221" s="1"/>
      <c r="KG2221" s="1"/>
      <c r="KH2221" s="1"/>
      <c r="KI2221" s="1"/>
      <c r="KJ2221" s="1"/>
      <c r="KK2221" s="21"/>
      <c r="KL2221" s="1"/>
      <c r="KM2221" s="1"/>
      <c r="KN2221" s="1"/>
      <c r="KO2221" s="1"/>
      <c r="KP2221" s="1"/>
      <c r="KQ2221" s="1"/>
      <c r="KR2221" s="1"/>
      <c r="KS2221" s="21"/>
      <c r="KT2221" s="1"/>
      <c r="KU2221" s="1"/>
      <c r="KV2221" s="1"/>
      <c r="KW2221" s="1"/>
      <c r="KX2221" s="1"/>
      <c r="KY2221" s="1"/>
      <c r="KZ2221" s="1"/>
      <c r="LA2221" s="21"/>
      <c r="LB2221" s="1"/>
      <c r="LC2221" s="1"/>
      <c r="LD2221" s="1"/>
      <c r="LE2221" s="1"/>
      <c r="LF2221" s="1"/>
      <c r="LG2221" s="1"/>
      <c r="LH2221" s="1"/>
      <c r="LI2221" s="21"/>
      <c r="LJ2221" s="1"/>
      <c r="LK2221" s="1"/>
      <c r="LL2221" s="1"/>
      <c r="LM2221" s="1"/>
      <c r="LN2221" s="1"/>
      <c r="LO2221" s="1"/>
      <c r="LP2221" s="1"/>
      <c r="LQ2221" s="21"/>
      <c r="LR2221" s="1"/>
      <c r="LS2221" s="1"/>
      <c r="LT2221" s="1"/>
      <c r="LU2221" s="1"/>
      <c r="LV2221" s="1"/>
      <c r="LW2221" s="1"/>
      <c r="LX2221" s="1"/>
      <c r="LY2221" s="21"/>
      <c r="LZ2221" s="1"/>
      <c r="MA2221" s="1"/>
      <c r="MB2221" s="1"/>
      <c r="MC2221" s="1"/>
      <c r="MD2221" s="1"/>
      <c r="ME2221" s="1"/>
      <c r="MF2221" s="1"/>
      <c r="MG2221" s="21"/>
      <c r="MH2221" s="1"/>
      <c r="MI2221" s="1"/>
      <c r="MJ2221" s="1"/>
      <c r="MK2221" s="1"/>
      <c r="ML2221" s="1"/>
      <c r="MM2221" s="1"/>
      <c r="MN2221" s="1"/>
      <c r="MO2221" s="21"/>
      <c r="MP2221" s="1"/>
      <c r="MQ2221" s="1"/>
      <c r="MR2221" s="1"/>
      <c r="MS2221" s="1"/>
      <c r="MT2221" s="1"/>
      <c r="MU2221" s="1"/>
      <c r="MV2221" s="1"/>
      <c r="MW2221" s="21"/>
      <c r="MX2221" s="1"/>
      <c r="MY2221" s="1"/>
      <c r="MZ2221" s="1"/>
      <c r="NA2221" s="1"/>
      <c r="NB2221" s="1"/>
      <c r="NC2221" s="1"/>
      <c r="ND2221" s="1"/>
      <c r="NE2221" s="21"/>
      <c r="NF2221" s="1"/>
      <c r="NG2221" s="1"/>
      <c r="NH2221" s="1"/>
      <c r="NI2221" s="1"/>
      <c r="NJ2221" s="1"/>
      <c r="NK2221" s="1"/>
      <c r="NL2221" s="1"/>
      <c r="NM2221" s="21"/>
      <c r="NN2221" s="1"/>
      <c r="NO2221" s="1"/>
      <c r="NP2221" s="1"/>
      <c r="NQ2221" s="1"/>
      <c r="NR2221" s="1"/>
      <c r="NS2221" s="1"/>
      <c r="NT2221" s="1"/>
      <c r="NU2221" s="21"/>
      <c r="NV2221" s="1"/>
      <c r="NW2221" s="1"/>
      <c r="NX2221" s="1"/>
      <c r="NY2221" s="1"/>
      <c r="NZ2221" s="1"/>
      <c r="OA2221" s="1"/>
      <c r="OB2221" s="1"/>
      <c r="OC2221" s="21"/>
      <c r="OD2221" s="1"/>
      <c r="OE2221" s="1"/>
      <c r="OF2221" s="1"/>
      <c r="OG2221" s="1"/>
      <c r="OH2221" s="1"/>
      <c r="OI2221" s="1"/>
      <c r="OJ2221" s="1"/>
      <c r="OK2221" s="21"/>
      <c r="OL2221" s="1"/>
      <c r="OM2221" s="1"/>
      <c r="ON2221" s="1"/>
      <c r="OO2221" s="1"/>
      <c r="OP2221" s="1"/>
      <c r="OQ2221" s="1"/>
      <c r="OR2221" s="1"/>
      <c r="OS2221" s="21"/>
      <c r="OT2221" s="1"/>
      <c r="OU2221" s="1"/>
      <c r="OV2221" s="1"/>
      <c r="OW2221" s="1"/>
      <c r="OX2221" s="1"/>
      <c r="OY2221" s="1"/>
      <c r="OZ2221" s="1"/>
      <c r="PA2221" s="21"/>
      <c r="PB2221" s="1"/>
      <c r="PC2221" s="1"/>
      <c r="PD2221" s="1"/>
      <c r="PE2221" s="1"/>
      <c r="PF2221" s="1"/>
      <c r="PG2221" s="1"/>
      <c r="PH2221" s="1"/>
      <c r="PI2221" s="21"/>
      <c r="PJ2221" s="1"/>
      <c r="PK2221" s="1"/>
      <c r="PL2221" s="1"/>
      <c r="PM2221" s="1"/>
      <c r="PN2221" s="1"/>
      <c r="PO2221" s="1"/>
      <c r="PP2221" s="1"/>
      <c r="PQ2221" s="21"/>
      <c r="PR2221" s="1"/>
      <c r="PS2221" s="1"/>
      <c r="PT2221" s="1"/>
      <c r="PU2221" s="1"/>
      <c r="PV2221" s="1"/>
      <c r="PW2221" s="1"/>
      <c r="PX2221" s="1"/>
      <c r="PY2221" s="21"/>
      <c r="PZ2221" s="1"/>
      <c r="QA2221" s="1"/>
      <c r="QB2221" s="1"/>
      <c r="QC2221" s="1"/>
      <c r="QD2221" s="1"/>
      <c r="QE2221" s="1"/>
      <c r="QF2221" s="1"/>
      <c r="QG2221" s="21"/>
      <c r="QH2221" s="1"/>
      <c r="QI2221" s="1"/>
      <c r="QJ2221" s="1"/>
      <c r="QK2221" s="1"/>
      <c r="QL2221" s="1"/>
      <c r="QM2221" s="1"/>
      <c r="QN2221" s="1"/>
      <c r="QO2221" s="21"/>
      <c r="QP2221" s="1"/>
      <c r="QQ2221" s="1"/>
      <c r="QR2221" s="1"/>
      <c r="QS2221" s="1"/>
      <c r="QT2221" s="1"/>
      <c r="QU2221" s="1"/>
      <c r="QV2221" s="1"/>
      <c r="QW2221" s="21"/>
      <c r="QX2221" s="1"/>
      <c r="QY2221" s="1"/>
      <c r="QZ2221" s="1"/>
      <c r="RA2221" s="1"/>
      <c r="RB2221" s="1"/>
      <c r="RC2221" s="1"/>
      <c r="RD2221" s="1"/>
      <c r="RE2221" s="21"/>
      <c r="RF2221" s="1"/>
      <c r="RG2221" s="1"/>
      <c r="RH2221" s="1"/>
      <c r="RI2221" s="1"/>
      <c r="RJ2221" s="1"/>
      <c r="RK2221" s="1"/>
      <c r="RL2221" s="1"/>
      <c r="RM2221" s="21"/>
      <c r="RN2221" s="1"/>
      <c r="RO2221" s="1"/>
      <c r="RP2221" s="1"/>
      <c r="RQ2221" s="1"/>
      <c r="RR2221" s="1"/>
      <c r="RS2221" s="1"/>
      <c r="RT2221" s="1"/>
      <c r="RU2221" s="21"/>
      <c r="RV2221" s="1"/>
      <c r="RW2221" s="1"/>
      <c r="RX2221" s="1"/>
      <c r="RY2221" s="1"/>
      <c r="RZ2221" s="1"/>
      <c r="SA2221" s="1"/>
      <c r="SB2221" s="1"/>
      <c r="SC2221" s="21"/>
      <c r="SD2221" s="1"/>
      <c r="SE2221" s="1"/>
      <c r="SF2221" s="1"/>
      <c r="SG2221" s="1"/>
      <c r="SH2221" s="1"/>
      <c r="SI2221" s="1"/>
      <c r="SJ2221" s="1"/>
      <c r="SK2221" s="21"/>
      <c r="SL2221" s="1"/>
      <c r="SM2221" s="1"/>
      <c r="SN2221" s="1"/>
      <c r="SO2221" s="1"/>
      <c r="SP2221" s="1"/>
      <c r="SQ2221" s="1"/>
      <c r="SR2221" s="1"/>
      <c r="SS2221" s="21"/>
      <c r="ST2221" s="1"/>
      <c r="SU2221" s="1"/>
      <c r="SV2221" s="1"/>
      <c r="SW2221" s="1"/>
      <c r="SX2221" s="1"/>
      <c r="SY2221" s="1"/>
      <c r="SZ2221" s="1"/>
      <c r="TA2221" s="21"/>
      <c r="TB2221" s="1"/>
      <c r="TC2221" s="1"/>
      <c r="TD2221" s="1"/>
      <c r="TE2221" s="1"/>
      <c r="TF2221" s="1"/>
      <c r="TG2221" s="1"/>
      <c r="TH2221" s="1"/>
      <c r="TI2221" s="21"/>
      <c r="TJ2221" s="1"/>
      <c r="TK2221" s="1"/>
      <c r="TL2221" s="1"/>
      <c r="TM2221" s="1"/>
      <c r="TN2221" s="1"/>
      <c r="TO2221" s="1"/>
      <c r="TP2221" s="1"/>
      <c r="TQ2221" s="21"/>
      <c r="TR2221" s="1"/>
      <c r="TS2221" s="1"/>
      <c r="TT2221" s="1"/>
      <c r="TU2221" s="1"/>
      <c r="TV2221" s="1"/>
      <c r="TW2221" s="1"/>
      <c r="TX2221" s="1"/>
      <c r="TY2221" s="21"/>
    </row>
    <row r="2222" spans="1:545" ht="12.5" x14ac:dyDescent="0.25">
      <c r="A2222" s="1">
        <v>4</v>
      </c>
      <c r="B2222" s="1">
        <v>0.25830600300000001</v>
      </c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21"/>
      <c r="Z2222" s="1"/>
      <c r="AA2222" s="1"/>
      <c r="AB2222" s="1"/>
      <c r="AC2222" s="1"/>
      <c r="AD2222" s="1"/>
      <c r="AE2222" s="1"/>
      <c r="AF2222" s="1"/>
      <c r="AG2222" s="21"/>
      <c r="AH2222" s="1"/>
      <c r="AI2222" s="1"/>
      <c r="AJ2222" s="1"/>
      <c r="AK2222" s="1"/>
      <c r="AL2222" s="1"/>
      <c r="AM2222" s="1"/>
      <c r="AN2222" s="1"/>
      <c r="AO2222" s="21"/>
      <c r="AP2222" s="1"/>
      <c r="AQ2222" s="1"/>
      <c r="AR2222" s="1"/>
      <c r="AS2222" s="1"/>
      <c r="AT2222" s="1"/>
      <c r="AU2222" s="1"/>
      <c r="AV2222" s="1"/>
      <c r="AW2222" s="21"/>
      <c r="AX2222" s="1"/>
      <c r="AY2222" s="1"/>
      <c r="AZ2222" s="1"/>
      <c r="BA2222" s="1"/>
      <c r="BB2222" s="1"/>
      <c r="BC2222" s="1"/>
      <c r="BD2222" s="1"/>
      <c r="BE2222" s="21"/>
      <c r="BF2222" s="1"/>
      <c r="BG2222" s="1"/>
      <c r="BH2222" s="1"/>
      <c r="BI2222" s="1"/>
      <c r="BJ2222" s="1"/>
      <c r="BK2222" s="1"/>
      <c r="BL2222" s="1"/>
      <c r="BM2222" s="21"/>
      <c r="BN2222" s="1"/>
      <c r="BO2222" s="1"/>
      <c r="BP2222" s="1"/>
      <c r="BQ2222" s="1"/>
      <c r="BR2222" s="1"/>
      <c r="BS2222" s="1"/>
      <c r="BT2222" s="1"/>
      <c r="BU2222" s="21"/>
      <c r="BV2222" s="1"/>
      <c r="BW2222" s="1"/>
      <c r="BX2222" s="1"/>
      <c r="BY2222" s="1"/>
      <c r="BZ2222" s="1"/>
      <c r="CA2222" s="1"/>
      <c r="CB2222" s="1"/>
      <c r="CC2222" s="21"/>
      <c r="CD2222" s="1"/>
      <c r="CE2222" s="1"/>
      <c r="CF2222" s="1"/>
      <c r="CG2222" s="1"/>
      <c r="CH2222" s="1"/>
      <c r="CI2222" s="1"/>
      <c r="CJ2222" s="1"/>
      <c r="CK2222" s="21"/>
      <c r="CL2222" s="1"/>
      <c r="CM2222" s="1"/>
      <c r="CN2222" s="1"/>
      <c r="CO2222" s="1"/>
      <c r="CP2222" s="1"/>
      <c r="CQ2222" s="1"/>
      <c r="CR2222" s="1"/>
      <c r="CS2222" s="21"/>
      <c r="CT2222" s="1"/>
      <c r="CU2222" s="1"/>
      <c r="CV2222" s="1"/>
      <c r="CW2222" s="1"/>
      <c r="CX2222" s="1"/>
      <c r="CY2222" s="1"/>
      <c r="CZ2222" s="1"/>
      <c r="DA2222" s="21"/>
      <c r="DB2222" s="1"/>
      <c r="DC2222" s="1"/>
      <c r="DD2222" s="1"/>
      <c r="DE2222" s="1"/>
      <c r="DF2222" s="1"/>
      <c r="DG2222" s="1"/>
      <c r="DH2222" s="1"/>
      <c r="DI2222" s="21"/>
      <c r="DJ2222" s="1"/>
      <c r="DK2222" s="1"/>
      <c r="DL2222" s="1"/>
      <c r="DM2222" s="1"/>
      <c r="DN2222" s="1"/>
      <c r="DO2222" s="1"/>
      <c r="DP2222" s="1"/>
      <c r="DQ2222" s="21"/>
      <c r="DR2222" s="1"/>
      <c r="DS2222" s="1"/>
      <c r="DT2222" s="1"/>
      <c r="DU2222" s="1"/>
      <c r="DV2222" s="1"/>
      <c r="DW2222" s="1"/>
      <c r="DX2222" s="1"/>
      <c r="DY2222" s="21"/>
      <c r="DZ2222" s="1"/>
      <c r="EA2222" s="1"/>
      <c r="EB2222" s="1"/>
      <c r="EC2222" s="1"/>
      <c r="ED2222" s="1"/>
      <c r="EE2222" s="1"/>
      <c r="EF2222" s="1"/>
      <c r="EG2222" s="21"/>
      <c r="EH2222" s="1"/>
      <c r="EI2222" s="1"/>
      <c r="EJ2222" s="1"/>
      <c r="EK2222" s="1"/>
      <c r="EL2222" s="1"/>
      <c r="EM2222" s="1"/>
      <c r="EN2222" s="1"/>
      <c r="EO2222" s="21"/>
      <c r="EP2222" s="1"/>
      <c r="EQ2222" s="1"/>
      <c r="ER2222" s="1"/>
      <c r="ES2222" s="1"/>
      <c r="ET2222" s="1"/>
      <c r="EU2222" s="1"/>
      <c r="EV2222" s="1"/>
      <c r="EW2222" s="21"/>
      <c r="EX2222" s="1"/>
      <c r="EY2222" s="1"/>
      <c r="EZ2222" s="1"/>
      <c r="FA2222" s="1"/>
      <c r="FB2222" s="1"/>
      <c r="FC2222" s="1"/>
      <c r="FD2222" s="1"/>
      <c r="FE2222" s="21"/>
      <c r="FF2222" s="1"/>
      <c r="FG2222" s="1"/>
      <c r="FH2222" s="1"/>
      <c r="FI2222" s="1"/>
      <c r="FJ2222" s="1"/>
      <c r="FK2222" s="1"/>
      <c r="FL2222" s="1"/>
      <c r="FM2222" s="21"/>
      <c r="FN2222" s="1"/>
      <c r="FO2222" s="1"/>
      <c r="FP2222" s="1"/>
      <c r="FQ2222" s="1"/>
      <c r="FR2222" s="1"/>
      <c r="FS2222" s="1"/>
      <c r="FT2222" s="1"/>
      <c r="FU2222" s="21"/>
      <c r="FV2222" s="1"/>
      <c r="FW2222" s="1"/>
      <c r="FX2222" s="1"/>
      <c r="FY2222" s="1"/>
      <c r="FZ2222" s="1"/>
      <c r="GA2222" s="1"/>
      <c r="GB2222" s="1"/>
      <c r="GC2222" s="21"/>
      <c r="GD2222" s="1"/>
      <c r="GE2222" s="1"/>
      <c r="GF2222" s="1"/>
      <c r="GG2222" s="1"/>
      <c r="GH2222" s="1"/>
      <c r="GI2222" s="1"/>
      <c r="GJ2222" s="1"/>
      <c r="GK2222" s="21"/>
      <c r="GL2222" s="1"/>
      <c r="GM2222" s="1"/>
      <c r="GN2222" s="1"/>
      <c r="GO2222" s="1"/>
      <c r="GP2222" s="1"/>
      <c r="GQ2222" s="1"/>
      <c r="GR2222" s="1"/>
      <c r="GS2222" s="21"/>
      <c r="GT2222" s="1"/>
      <c r="GU2222" s="1"/>
      <c r="GV2222" s="1"/>
      <c r="GW2222" s="1"/>
      <c r="GX2222" s="1"/>
      <c r="GY2222" s="1"/>
      <c r="GZ2222" s="1"/>
      <c r="HA2222" s="21"/>
      <c r="HB2222" s="1"/>
      <c r="HC2222" s="1"/>
      <c r="HD2222" s="1"/>
      <c r="HE2222" s="1"/>
      <c r="HF2222" s="1"/>
      <c r="HG2222" s="1"/>
      <c r="HH2222" s="1"/>
      <c r="HI2222" s="21"/>
      <c r="HJ2222" s="1"/>
      <c r="HK2222" s="1"/>
      <c r="HL2222" s="1"/>
      <c r="HM2222" s="1"/>
      <c r="HN2222" s="1"/>
      <c r="HO2222" s="1"/>
      <c r="HP2222" s="1"/>
      <c r="HQ2222" s="21"/>
      <c r="HR2222" s="1"/>
      <c r="HS2222" s="1"/>
      <c r="HT2222" s="1"/>
      <c r="HU2222" s="1"/>
      <c r="HV2222" s="1"/>
      <c r="HW2222" s="1"/>
      <c r="HX2222" s="1"/>
      <c r="HY2222" s="21"/>
      <c r="HZ2222" s="1"/>
      <c r="IA2222" s="1"/>
      <c r="IB2222" s="1"/>
      <c r="IC2222" s="1"/>
      <c r="ID2222" s="1"/>
      <c r="IE2222" s="1"/>
      <c r="IF2222" s="1"/>
      <c r="IG2222" s="21"/>
      <c r="IH2222" s="1"/>
      <c r="II2222" s="1"/>
      <c r="IJ2222" s="1"/>
      <c r="IK2222" s="1"/>
      <c r="IL2222" s="1"/>
      <c r="IM2222" s="1"/>
      <c r="IN2222" s="1"/>
      <c r="IO2222" s="21"/>
      <c r="IP2222" s="1"/>
      <c r="IQ2222" s="1"/>
      <c r="IR2222" s="1"/>
      <c r="IS2222" s="1"/>
      <c r="IT2222" s="1"/>
      <c r="IU2222" s="1"/>
      <c r="IV2222" s="1"/>
      <c r="IW2222" s="21"/>
      <c r="IX2222" s="1"/>
      <c r="IY2222" s="1"/>
      <c r="IZ2222" s="1"/>
      <c r="JA2222" s="1"/>
      <c r="JB2222" s="1"/>
      <c r="JC2222" s="1"/>
      <c r="JD2222" s="1"/>
      <c r="JE2222" s="21"/>
      <c r="JF2222" s="1"/>
      <c r="JG2222" s="1"/>
      <c r="JH2222" s="1"/>
      <c r="JI2222" s="1"/>
      <c r="JJ2222" s="1"/>
      <c r="JK2222" s="1"/>
      <c r="JL2222" s="1"/>
      <c r="JM2222" s="21"/>
      <c r="JN2222" s="1"/>
      <c r="JO2222" s="1"/>
      <c r="JP2222" s="1"/>
      <c r="JQ2222" s="1"/>
      <c r="JR2222" s="1"/>
      <c r="JS2222" s="1"/>
      <c r="JT2222" s="1"/>
      <c r="JU2222" s="21"/>
      <c r="JV2222" s="1"/>
      <c r="JW2222" s="1"/>
      <c r="JX2222" s="1"/>
      <c r="JY2222" s="1"/>
      <c r="JZ2222" s="1"/>
      <c r="KA2222" s="1"/>
      <c r="KB2222" s="1"/>
      <c r="KC2222" s="21"/>
      <c r="KD2222" s="1"/>
      <c r="KE2222" s="1"/>
      <c r="KF2222" s="1"/>
      <c r="KG2222" s="1"/>
      <c r="KH2222" s="1"/>
      <c r="KI2222" s="1"/>
      <c r="KJ2222" s="1"/>
      <c r="KK2222" s="21"/>
      <c r="KL2222" s="1"/>
      <c r="KM2222" s="1"/>
      <c r="KN2222" s="1"/>
      <c r="KO2222" s="1"/>
      <c r="KP2222" s="1"/>
      <c r="KQ2222" s="1"/>
      <c r="KR2222" s="1"/>
      <c r="KS2222" s="21"/>
      <c r="KT2222" s="1"/>
      <c r="KU2222" s="1"/>
      <c r="KV2222" s="1"/>
      <c r="KW2222" s="1"/>
      <c r="KX2222" s="1"/>
      <c r="KY2222" s="1"/>
      <c r="KZ2222" s="1"/>
      <c r="LA2222" s="21"/>
      <c r="LB2222" s="1"/>
      <c r="LC2222" s="1"/>
      <c r="LD2222" s="1"/>
      <c r="LE2222" s="1"/>
      <c r="LF2222" s="1"/>
      <c r="LG2222" s="1"/>
      <c r="LH2222" s="1"/>
      <c r="LI2222" s="21"/>
      <c r="LJ2222" s="1"/>
      <c r="LK2222" s="1"/>
      <c r="LL2222" s="1"/>
      <c r="LM2222" s="1"/>
      <c r="LN2222" s="1"/>
      <c r="LO2222" s="1"/>
      <c r="LP2222" s="1"/>
      <c r="LQ2222" s="21"/>
      <c r="LR2222" s="1"/>
      <c r="LS2222" s="1"/>
      <c r="LT2222" s="1"/>
      <c r="LU2222" s="1"/>
      <c r="LV2222" s="1"/>
      <c r="LW2222" s="1"/>
      <c r="LX2222" s="1"/>
      <c r="LY2222" s="21"/>
      <c r="LZ2222" s="1"/>
      <c r="MA2222" s="1"/>
      <c r="MB2222" s="1"/>
      <c r="MC2222" s="1"/>
      <c r="MD2222" s="1"/>
      <c r="ME2222" s="1"/>
      <c r="MF2222" s="1"/>
      <c r="MG2222" s="21"/>
      <c r="MH2222" s="1"/>
      <c r="MI2222" s="1"/>
      <c r="MJ2222" s="1"/>
      <c r="MK2222" s="1"/>
      <c r="ML2222" s="1"/>
      <c r="MM2222" s="1"/>
      <c r="MN2222" s="1"/>
      <c r="MO2222" s="21"/>
      <c r="MP2222" s="1"/>
      <c r="MQ2222" s="1"/>
      <c r="MR2222" s="1"/>
      <c r="MS2222" s="1"/>
      <c r="MT2222" s="1"/>
      <c r="MU2222" s="1"/>
      <c r="MV2222" s="1"/>
      <c r="MW2222" s="21"/>
      <c r="MX2222" s="1"/>
      <c r="MY2222" s="1"/>
      <c r="MZ2222" s="1"/>
      <c r="NA2222" s="1"/>
      <c r="NB2222" s="1"/>
      <c r="NC2222" s="1"/>
      <c r="ND2222" s="1"/>
      <c r="NE2222" s="21"/>
      <c r="NF2222" s="1"/>
      <c r="NG2222" s="1"/>
      <c r="NH2222" s="1"/>
      <c r="NI2222" s="1"/>
      <c r="NJ2222" s="1"/>
      <c r="NK2222" s="1"/>
      <c r="NL2222" s="1"/>
      <c r="NM2222" s="21"/>
      <c r="NN2222" s="1"/>
      <c r="NO2222" s="1"/>
      <c r="NP2222" s="1"/>
      <c r="NQ2222" s="1"/>
      <c r="NR2222" s="1"/>
      <c r="NS2222" s="1"/>
      <c r="NT2222" s="1"/>
      <c r="NU2222" s="21"/>
      <c r="NV2222" s="1"/>
      <c r="NW2222" s="1"/>
      <c r="NX2222" s="1"/>
      <c r="NY2222" s="1"/>
      <c r="NZ2222" s="1"/>
      <c r="OA2222" s="1"/>
      <c r="OB2222" s="1"/>
      <c r="OC2222" s="21"/>
      <c r="OD2222" s="1"/>
      <c r="OE2222" s="1"/>
      <c r="OF2222" s="1"/>
      <c r="OG2222" s="1"/>
      <c r="OH2222" s="1"/>
      <c r="OI2222" s="1"/>
      <c r="OJ2222" s="1"/>
      <c r="OK2222" s="21"/>
      <c r="OL2222" s="1"/>
      <c r="OM2222" s="1"/>
      <c r="ON2222" s="1"/>
      <c r="OO2222" s="1"/>
      <c r="OP2222" s="1"/>
      <c r="OQ2222" s="1"/>
      <c r="OR2222" s="1"/>
      <c r="OS2222" s="21"/>
      <c r="OT2222" s="1"/>
      <c r="OU2222" s="1"/>
      <c r="OV2222" s="1"/>
      <c r="OW2222" s="1"/>
      <c r="OX2222" s="1"/>
      <c r="OY2222" s="1"/>
      <c r="OZ2222" s="1"/>
      <c r="PA2222" s="21"/>
      <c r="PB2222" s="1"/>
      <c r="PC2222" s="1"/>
      <c r="PD2222" s="1"/>
      <c r="PE2222" s="1"/>
      <c r="PF2222" s="1"/>
      <c r="PG2222" s="1"/>
      <c r="PH2222" s="1"/>
      <c r="PI2222" s="21"/>
      <c r="PJ2222" s="1"/>
      <c r="PK2222" s="1"/>
      <c r="PL2222" s="1"/>
      <c r="PM2222" s="1"/>
      <c r="PN2222" s="1"/>
      <c r="PO2222" s="1"/>
      <c r="PP2222" s="1"/>
      <c r="PQ2222" s="21"/>
      <c r="PR2222" s="1"/>
      <c r="PS2222" s="1"/>
      <c r="PT2222" s="1"/>
      <c r="PU2222" s="1"/>
      <c r="PV2222" s="1"/>
      <c r="PW2222" s="1"/>
      <c r="PX2222" s="1"/>
      <c r="PY2222" s="21"/>
      <c r="PZ2222" s="1"/>
      <c r="QA2222" s="1"/>
      <c r="QB2222" s="1"/>
      <c r="QC2222" s="1"/>
      <c r="QD2222" s="1"/>
      <c r="QE2222" s="1"/>
      <c r="QF2222" s="1"/>
      <c r="QG2222" s="21"/>
      <c r="QH2222" s="1"/>
      <c r="QI2222" s="1"/>
      <c r="QJ2222" s="1"/>
      <c r="QK2222" s="1"/>
      <c r="QL2222" s="1"/>
      <c r="QM2222" s="1"/>
      <c r="QN2222" s="1"/>
      <c r="QO2222" s="21"/>
      <c r="QP2222" s="1"/>
      <c r="QQ2222" s="1"/>
      <c r="QR2222" s="1"/>
      <c r="QS2222" s="1"/>
      <c r="QT2222" s="1"/>
      <c r="QU2222" s="1"/>
      <c r="QV2222" s="1"/>
      <c r="QW2222" s="21"/>
      <c r="QX2222" s="1"/>
      <c r="QY2222" s="1"/>
      <c r="QZ2222" s="1"/>
      <c r="RA2222" s="1"/>
      <c r="RB2222" s="1"/>
      <c r="RC2222" s="1"/>
      <c r="RD2222" s="1"/>
      <c r="RE2222" s="21"/>
      <c r="RF2222" s="1"/>
      <c r="RG2222" s="1"/>
      <c r="RH2222" s="1"/>
      <c r="RI2222" s="1"/>
      <c r="RJ2222" s="1"/>
      <c r="RK2222" s="1"/>
      <c r="RL2222" s="1"/>
      <c r="RM2222" s="21"/>
      <c r="RN2222" s="1"/>
      <c r="RO2222" s="1"/>
      <c r="RP2222" s="1"/>
      <c r="RQ2222" s="1"/>
      <c r="RR2222" s="1"/>
      <c r="RS2222" s="1"/>
      <c r="RT2222" s="1"/>
      <c r="RU2222" s="21"/>
      <c r="RV2222" s="1"/>
      <c r="RW2222" s="1"/>
      <c r="RX2222" s="1"/>
      <c r="RY2222" s="1"/>
      <c r="RZ2222" s="1"/>
      <c r="SA2222" s="1"/>
      <c r="SB2222" s="1"/>
      <c r="SC2222" s="21"/>
      <c r="SD2222" s="1"/>
      <c r="SE2222" s="1"/>
      <c r="SF2222" s="1"/>
      <c r="SG2222" s="1"/>
      <c r="SH2222" s="1"/>
      <c r="SI2222" s="1"/>
      <c r="SJ2222" s="1"/>
      <c r="SK2222" s="21"/>
      <c r="SL2222" s="1"/>
      <c r="SM2222" s="1"/>
      <c r="SN2222" s="1"/>
      <c r="SO2222" s="1"/>
      <c r="SP2222" s="1"/>
      <c r="SQ2222" s="1"/>
      <c r="SR2222" s="1"/>
      <c r="SS2222" s="21"/>
      <c r="ST2222" s="1"/>
      <c r="SU2222" s="1"/>
      <c r="SV2222" s="1"/>
      <c r="SW2222" s="1"/>
      <c r="SX2222" s="1"/>
      <c r="SY2222" s="1"/>
      <c r="SZ2222" s="1"/>
      <c r="TA2222" s="21"/>
      <c r="TB2222" s="1"/>
      <c r="TC2222" s="1"/>
      <c r="TD2222" s="1"/>
      <c r="TE2222" s="1"/>
      <c r="TF2222" s="1"/>
      <c r="TG2222" s="1"/>
      <c r="TH2222" s="1"/>
      <c r="TI2222" s="21"/>
      <c r="TJ2222" s="1"/>
      <c r="TK2222" s="1"/>
      <c r="TL2222" s="1"/>
      <c r="TM2222" s="1"/>
      <c r="TN2222" s="1"/>
      <c r="TO2222" s="1"/>
      <c r="TP2222" s="1"/>
      <c r="TQ2222" s="21"/>
      <c r="TR2222" s="1"/>
      <c r="TS2222" s="1"/>
      <c r="TT2222" s="1"/>
      <c r="TU2222" s="1"/>
      <c r="TV2222" s="1"/>
      <c r="TW2222" s="1"/>
      <c r="TX2222" s="1"/>
      <c r="TY2222" s="21"/>
    </row>
    <row r="2223" spans="1:545" ht="12.5" x14ac:dyDescent="0.25">
      <c r="A2223" s="1">
        <v>4</v>
      </c>
      <c r="B2223" s="1">
        <v>0.258306655</v>
      </c>
      <c r="C2223" s="1"/>
      <c r="D2223" s="1"/>
      <c r="E2223" s="1"/>
      <c r="F2223" s="1"/>
      <c r="G2223" s="1"/>
      <c r="H2223" s="1"/>
      <c r="I2223" s="1"/>
      <c r="J2223" s="1"/>
      <c r="K2223" s="1"/>
      <c r="L2223" s="1"/>
      <c r="M2223" s="1"/>
      <c r="N2223" s="1"/>
      <c r="O2223" s="1"/>
      <c r="P2223" s="1"/>
      <c r="Q2223" s="1"/>
      <c r="R2223" s="1"/>
      <c r="S2223" s="1"/>
      <c r="T2223" s="1"/>
      <c r="U2223" s="1"/>
      <c r="V2223" s="1"/>
      <c r="W2223" s="1"/>
      <c r="X2223" s="1"/>
      <c r="Y2223" s="21"/>
      <c r="Z2223" s="1"/>
      <c r="AA2223" s="1"/>
      <c r="AB2223" s="1"/>
      <c r="AC2223" s="1"/>
      <c r="AD2223" s="1"/>
      <c r="AE2223" s="1"/>
      <c r="AF2223" s="1"/>
      <c r="AG2223" s="21"/>
      <c r="AH2223" s="1"/>
      <c r="AI2223" s="1"/>
      <c r="AJ2223" s="1"/>
      <c r="AK2223" s="1"/>
      <c r="AL2223" s="1"/>
      <c r="AM2223" s="1"/>
      <c r="AN2223" s="1"/>
      <c r="AO2223" s="21"/>
      <c r="AP2223" s="1"/>
      <c r="AQ2223" s="1"/>
      <c r="AR2223" s="1"/>
      <c r="AS2223" s="1"/>
      <c r="AT2223" s="1"/>
      <c r="AU2223" s="1"/>
      <c r="AV2223" s="1"/>
      <c r="AW2223" s="21"/>
      <c r="AX2223" s="1"/>
      <c r="AY2223" s="1"/>
      <c r="AZ2223" s="1"/>
      <c r="BA2223" s="1"/>
      <c r="BB2223" s="1"/>
      <c r="BC2223" s="1"/>
      <c r="BD2223" s="1"/>
      <c r="BE2223" s="21"/>
      <c r="BF2223" s="1"/>
      <c r="BG2223" s="1"/>
      <c r="BH2223" s="1"/>
      <c r="BI2223" s="1"/>
      <c r="BJ2223" s="1"/>
      <c r="BK2223" s="1"/>
      <c r="BL2223" s="1"/>
      <c r="BM2223" s="21"/>
      <c r="BN2223" s="1"/>
      <c r="BO2223" s="1"/>
      <c r="BP2223" s="1"/>
      <c r="BQ2223" s="1"/>
      <c r="BR2223" s="1"/>
      <c r="BS2223" s="1"/>
      <c r="BT2223" s="1"/>
      <c r="BU2223" s="21"/>
      <c r="BV2223" s="1"/>
      <c r="BW2223" s="1"/>
      <c r="BX2223" s="1"/>
      <c r="BY2223" s="1"/>
      <c r="BZ2223" s="1"/>
      <c r="CA2223" s="1"/>
      <c r="CB2223" s="1"/>
      <c r="CC2223" s="21"/>
      <c r="CD2223" s="1"/>
      <c r="CE2223" s="1"/>
      <c r="CF2223" s="1"/>
      <c r="CG2223" s="1"/>
      <c r="CH2223" s="1"/>
      <c r="CI2223" s="1"/>
      <c r="CJ2223" s="1"/>
      <c r="CK2223" s="21"/>
      <c r="CL2223" s="1"/>
      <c r="CM2223" s="1"/>
      <c r="CN2223" s="1"/>
      <c r="CO2223" s="1"/>
      <c r="CP2223" s="1"/>
      <c r="CQ2223" s="1"/>
      <c r="CR2223" s="1"/>
      <c r="CS2223" s="21"/>
      <c r="CT2223" s="1"/>
      <c r="CU2223" s="1"/>
      <c r="CV2223" s="1"/>
      <c r="CW2223" s="1"/>
      <c r="CX2223" s="1"/>
      <c r="CY2223" s="1"/>
      <c r="CZ2223" s="1"/>
      <c r="DA2223" s="21"/>
      <c r="DB2223" s="1"/>
      <c r="DC2223" s="1"/>
      <c r="DD2223" s="1"/>
      <c r="DE2223" s="1"/>
      <c r="DF2223" s="1"/>
      <c r="DG2223" s="1"/>
      <c r="DH2223" s="1"/>
      <c r="DI2223" s="21"/>
      <c r="DJ2223" s="1"/>
      <c r="DK2223" s="1"/>
      <c r="DL2223" s="1"/>
      <c r="DM2223" s="1"/>
      <c r="DN2223" s="1"/>
      <c r="DO2223" s="1"/>
      <c r="DP2223" s="1"/>
      <c r="DQ2223" s="21"/>
      <c r="DR2223" s="1"/>
      <c r="DS2223" s="1"/>
      <c r="DT2223" s="1"/>
      <c r="DU2223" s="1"/>
      <c r="DV2223" s="1"/>
      <c r="DW2223" s="1"/>
      <c r="DX2223" s="1"/>
      <c r="DY2223" s="21"/>
      <c r="DZ2223" s="1"/>
      <c r="EA2223" s="1"/>
      <c r="EB2223" s="1"/>
      <c r="EC2223" s="1"/>
      <c r="ED2223" s="1"/>
      <c r="EE2223" s="1"/>
      <c r="EF2223" s="1"/>
      <c r="EG2223" s="21"/>
      <c r="EH2223" s="1"/>
      <c r="EI2223" s="1"/>
      <c r="EJ2223" s="1"/>
      <c r="EK2223" s="1"/>
      <c r="EL2223" s="1"/>
      <c r="EM2223" s="1"/>
      <c r="EN2223" s="1"/>
      <c r="EO2223" s="21"/>
      <c r="EP2223" s="1"/>
      <c r="EQ2223" s="1"/>
      <c r="ER2223" s="1"/>
      <c r="ES2223" s="1"/>
      <c r="ET2223" s="1"/>
      <c r="EU2223" s="1"/>
      <c r="EV2223" s="1"/>
      <c r="EW2223" s="21"/>
      <c r="EX2223" s="1"/>
      <c r="EY2223" s="1"/>
      <c r="EZ2223" s="1"/>
      <c r="FA2223" s="1"/>
      <c r="FB2223" s="1"/>
      <c r="FC2223" s="1"/>
      <c r="FD2223" s="1"/>
      <c r="FE2223" s="21"/>
      <c r="FF2223" s="1"/>
      <c r="FG2223" s="1"/>
      <c r="FH2223" s="1"/>
      <c r="FI2223" s="1"/>
      <c r="FJ2223" s="1"/>
      <c r="FK2223" s="1"/>
      <c r="FL2223" s="1"/>
      <c r="FM2223" s="21"/>
      <c r="FN2223" s="1"/>
      <c r="FO2223" s="1"/>
      <c r="FP2223" s="1"/>
      <c r="FQ2223" s="1"/>
      <c r="FR2223" s="1"/>
      <c r="FS2223" s="1"/>
      <c r="FT2223" s="1"/>
      <c r="FU2223" s="21"/>
      <c r="FV2223" s="1"/>
      <c r="FW2223" s="1"/>
      <c r="FX2223" s="1"/>
      <c r="FY2223" s="1"/>
      <c r="FZ2223" s="1"/>
      <c r="GA2223" s="1"/>
      <c r="GB2223" s="1"/>
      <c r="GC2223" s="21"/>
      <c r="GD2223" s="1"/>
      <c r="GE2223" s="1"/>
      <c r="GF2223" s="1"/>
      <c r="GG2223" s="1"/>
      <c r="GH2223" s="1"/>
      <c r="GI2223" s="1"/>
      <c r="GJ2223" s="1"/>
      <c r="GK2223" s="21"/>
      <c r="GL2223" s="1"/>
      <c r="GM2223" s="1"/>
      <c r="GN2223" s="1"/>
      <c r="GO2223" s="1"/>
      <c r="GP2223" s="1"/>
      <c r="GQ2223" s="1"/>
      <c r="GR2223" s="1"/>
      <c r="GS2223" s="21"/>
      <c r="GT2223" s="1"/>
      <c r="GU2223" s="1"/>
      <c r="GV2223" s="1"/>
      <c r="GW2223" s="1"/>
      <c r="GX2223" s="1"/>
      <c r="GY2223" s="1"/>
      <c r="GZ2223" s="1"/>
      <c r="HA2223" s="21"/>
      <c r="HB2223" s="1"/>
      <c r="HC2223" s="1"/>
      <c r="HD2223" s="1"/>
      <c r="HE2223" s="1"/>
      <c r="HF2223" s="1"/>
      <c r="HG2223" s="1"/>
      <c r="HH2223" s="1"/>
      <c r="HI2223" s="21"/>
      <c r="HJ2223" s="1"/>
      <c r="HK2223" s="1"/>
      <c r="HL2223" s="1"/>
      <c r="HM2223" s="1"/>
      <c r="HN2223" s="1"/>
      <c r="HO2223" s="1"/>
      <c r="HP2223" s="1"/>
      <c r="HQ2223" s="21"/>
      <c r="HR2223" s="1"/>
      <c r="HS2223" s="1"/>
      <c r="HT2223" s="1"/>
      <c r="HU2223" s="1"/>
      <c r="HV2223" s="1"/>
      <c r="HW2223" s="1"/>
      <c r="HX2223" s="1"/>
      <c r="HY2223" s="21"/>
      <c r="HZ2223" s="1"/>
      <c r="IA2223" s="1"/>
      <c r="IB2223" s="1"/>
      <c r="IC2223" s="1"/>
      <c r="ID2223" s="1"/>
      <c r="IE2223" s="1"/>
      <c r="IF2223" s="1"/>
      <c r="IG2223" s="21"/>
      <c r="IH2223" s="1"/>
      <c r="II2223" s="1"/>
      <c r="IJ2223" s="1"/>
      <c r="IK2223" s="1"/>
      <c r="IL2223" s="1"/>
      <c r="IM2223" s="1"/>
      <c r="IN2223" s="1"/>
      <c r="IO2223" s="21"/>
      <c r="IP2223" s="1"/>
      <c r="IQ2223" s="1"/>
      <c r="IR2223" s="1"/>
      <c r="IS2223" s="1"/>
      <c r="IT2223" s="1"/>
      <c r="IU2223" s="1"/>
      <c r="IV2223" s="1"/>
      <c r="IW2223" s="21"/>
      <c r="IX2223" s="1"/>
      <c r="IY2223" s="1"/>
      <c r="IZ2223" s="1"/>
      <c r="JA2223" s="1"/>
      <c r="JB2223" s="1"/>
      <c r="JC2223" s="1"/>
      <c r="JD2223" s="1"/>
      <c r="JE2223" s="21"/>
      <c r="JF2223" s="1"/>
      <c r="JG2223" s="1"/>
      <c r="JH2223" s="1"/>
      <c r="JI2223" s="1"/>
      <c r="JJ2223" s="1"/>
      <c r="JK2223" s="1"/>
      <c r="JL2223" s="1"/>
      <c r="JM2223" s="21"/>
      <c r="JN2223" s="1"/>
      <c r="JO2223" s="1"/>
      <c r="JP2223" s="1"/>
      <c r="JQ2223" s="1"/>
      <c r="JR2223" s="1"/>
      <c r="JS2223" s="1"/>
      <c r="JT2223" s="1"/>
      <c r="JU2223" s="21"/>
      <c r="JV2223" s="1"/>
      <c r="JW2223" s="1"/>
      <c r="JX2223" s="1"/>
      <c r="JY2223" s="1"/>
      <c r="JZ2223" s="1"/>
      <c r="KA2223" s="1"/>
      <c r="KB2223" s="1"/>
      <c r="KC2223" s="21"/>
      <c r="KD2223" s="1"/>
      <c r="KE2223" s="1"/>
      <c r="KF2223" s="1"/>
      <c r="KG2223" s="1"/>
      <c r="KH2223" s="1"/>
      <c r="KI2223" s="1"/>
      <c r="KJ2223" s="1"/>
      <c r="KK2223" s="21"/>
      <c r="KL2223" s="1"/>
      <c r="KM2223" s="1"/>
      <c r="KN2223" s="1"/>
      <c r="KO2223" s="1"/>
      <c r="KP2223" s="1"/>
      <c r="KQ2223" s="1"/>
      <c r="KR2223" s="1"/>
      <c r="KS2223" s="21"/>
      <c r="KT2223" s="1"/>
      <c r="KU2223" s="1"/>
      <c r="KV2223" s="1"/>
      <c r="KW2223" s="1"/>
      <c r="KX2223" s="1"/>
      <c r="KY2223" s="1"/>
      <c r="KZ2223" s="1"/>
      <c r="LA2223" s="21"/>
      <c r="LB2223" s="1"/>
      <c r="LC2223" s="1"/>
      <c r="LD2223" s="1"/>
      <c r="LE2223" s="1"/>
      <c r="LF2223" s="1"/>
      <c r="LG2223" s="1"/>
      <c r="LH2223" s="1"/>
      <c r="LI2223" s="21"/>
      <c r="LJ2223" s="1"/>
      <c r="LK2223" s="1"/>
      <c r="LL2223" s="1"/>
      <c r="LM2223" s="1"/>
      <c r="LN2223" s="1"/>
      <c r="LO2223" s="1"/>
      <c r="LP2223" s="1"/>
      <c r="LQ2223" s="21"/>
      <c r="LR2223" s="1"/>
      <c r="LS2223" s="1"/>
      <c r="LT2223" s="1"/>
      <c r="LU2223" s="1"/>
      <c r="LV2223" s="1"/>
      <c r="LW2223" s="1"/>
      <c r="LX2223" s="1"/>
      <c r="LY2223" s="21"/>
      <c r="LZ2223" s="1"/>
      <c r="MA2223" s="1"/>
      <c r="MB2223" s="1"/>
      <c r="MC2223" s="1"/>
      <c r="MD2223" s="1"/>
      <c r="ME2223" s="1"/>
      <c r="MF2223" s="1"/>
      <c r="MG2223" s="21"/>
      <c r="MH2223" s="1"/>
      <c r="MI2223" s="1"/>
      <c r="MJ2223" s="1"/>
      <c r="MK2223" s="1"/>
      <c r="ML2223" s="1"/>
      <c r="MM2223" s="1"/>
      <c r="MN2223" s="1"/>
      <c r="MO2223" s="21"/>
      <c r="MP2223" s="1"/>
      <c r="MQ2223" s="1"/>
      <c r="MR2223" s="1"/>
      <c r="MS2223" s="1"/>
      <c r="MT2223" s="1"/>
      <c r="MU2223" s="1"/>
      <c r="MV2223" s="1"/>
      <c r="MW2223" s="21"/>
      <c r="MX2223" s="1"/>
      <c r="MY2223" s="1"/>
      <c r="MZ2223" s="1"/>
      <c r="NA2223" s="1"/>
      <c r="NB2223" s="1"/>
      <c r="NC2223" s="1"/>
      <c r="ND2223" s="1"/>
      <c r="NE2223" s="21"/>
      <c r="NF2223" s="1"/>
      <c r="NG2223" s="1"/>
      <c r="NH2223" s="1"/>
      <c r="NI2223" s="1"/>
      <c r="NJ2223" s="1"/>
      <c r="NK2223" s="1"/>
      <c r="NL2223" s="1"/>
      <c r="NM2223" s="21"/>
      <c r="NN2223" s="1"/>
      <c r="NO2223" s="1"/>
      <c r="NP2223" s="1"/>
      <c r="NQ2223" s="1"/>
      <c r="NR2223" s="1"/>
      <c r="NS2223" s="1"/>
      <c r="NT2223" s="1"/>
      <c r="NU2223" s="21"/>
      <c r="NV2223" s="1"/>
      <c r="NW2223" s="1"/>
      <c r="NX2223" s="1"/>
      <c r="NY2223" s="1"/>
      <c r="NZ2223" s="1"/>
      <c r="OA2223" s="1"/>
      <c r="OB2223" s="1"/>
      <c r="OC2223" s="21"/>
      <c r="OD2223" s="1"/>
      <c r="OE2223" s="1"/>
      <c r="OF2223" s="1"/>
      <c r="OG2223" s="1"/>
      <c r="OH2223" s="1"/>
      <c r="OI2223" s="1"/>
      <c r="OJ2223" s="1"/>
      <c r="OK2223" s="21"/>
      <c r="OL2223" s="1"/>
      <c r="OM2223" s="1"/>
      <c r="ON2223" s="1"/>
      <c r="OO2223" s="1"/>
      <c r="OP2223" s="1"/>
      <c r="OQ2223" s="1"/>
      <c r="OR2223" s="1"/>
      <c r="OS2223" s="21"/>
      <c r="OT2223" s="1"/>
      <c r="OU2223" s="1"/>
      <c r="OV2223" s="1"/>
      <c r="OW2223" s="1"/>
      <c r="OX2223" s="1"/>
      <c r="OY2223" s="1"/>
      <c r="OZ2223" s="1"/>
      <c r="PA2223" s="21"/>
      <c r="PB2223" s="1"/>
      <c r="PC2223" s="1"/>
      <c r="PD2223" s="1"/>
      <c r="PE2223" s="1"/>
      <c r="PF2223" s="1"/>
      <c r="PG2223" s="1"/>
      <c r="PH2223" s="1"/>
      <c r="PI2223" s="21"/>
      <c r="PJ2223" s="1"/>
      <c r="PK2223" s="1"/>
      <c r="PL2223" s="1"/>
      <c r="PM2223" s="1"/>
      <c r="PN2223" s="1"/>
      <c r="PO2223" s="1"/>
      <c r="PP2223" s="1"/>
      <c r="PQ2223" s="21"/>
      <c r="PR2223" s="1"/>
      <c r="PS2223" s="1"/>
      <c r="PT2223" s="1"/>
      <c r="PU2223" s="1"/>
      <c r="PV2223" s="1"/>
      <c r="PW2223" s="1"/>
      <c r="PX2223" s="1"/>
      <c r="PY2223" s="21"/>
      <c r="PZ2223" s="1"/>
      <c r="QA2223" s="1"/>
      <c r="QB2223" s="1"/>
      <c r="QC2223" s="1"/>
      <c r="QD2223" s="1"/>
      <c r="QE2223" s="1"/>
      <c r="QF2223" s="1"/>
      <c r="QG2223" s="21"/>
      <c r="QH2223" s="1"/>
      <c r="QI2223" s="1"/>
      <c r="QJ2223" s="1"/>
      <c r="QK2223" s="1"/>
      <c r="QL2223" s="1"/>
      <c r="QM2223" s="1"/>
      <c r="QN2223" s="1"/>
      <c r="QO2223" s="21"/>
      <c r="QP2223" s="1"/>
      <c r="QQ2223" s="1"/>
      <c r="QR2223" s="1"/>
      <c r="QS2223" s="1"/>
      <c r="QT2223" s="1"/>
      <c r="QU2223" s="1"/>
      <c r="QV2223" s="1"/>
      <c r="QW2223" s="21"/>
      <c r="QX2223" s="1"/>
      <c r="QY2223" s="1"/>
      <c r="QZ2223" s="1"/>
      <c r="RA2223" s="1"/>
      <c r="RB2223" s="1"/>
      <c r="RC2223" s="1"/>
      <c r="RD2223" s="1"/>
      <c r="RE2223" s="21"/>
      <c r="RF2223" s="1"/>
      <c r="RG2223" s="1"/>
      <c r="RH2223" s="1"/>
      <c r="RI2223" s="1"/>
      <c r="RJ2223" s="1"/>
      <c r="RK2223" s="1"/>
      <c r="RL2223" s="1"/>
      <c r="RM2223" s="21"/>
      <c r="RN2223" s="1"/>
      <c r="RO2223" s="1"/>
      <c r="RP2223" s="1"/>
      <c r="RQ2223" s="1"/>
      <c r="RR2223" s="1"/>
      <c r="RS2223" s="1"/>
      <c r="RT2223" s="1"/>
      <c r="RU2223" s="21"/>
      <c r="RV2223" s="1"/>
      <c r="RW2223" s="1"/>
      <c r="RX2223" s="1"/>
      <c r="RY2223" s="1"/>
      <c r="RZ2223" s="1"/>
      <c r="SA2223" s="1"/>
      <c r="SB2223" s="1"/>
      <c r="SC2223" s="21"/>
      <c r="SD2223" s="1"/>
      <c r="SE2223" s="1"/>
      <c r="SF2223" s="1"/>
      <c r="SG2223" s="1"/>
      <c r="SH2223" s="1"/>
      <c r="SI2223" s="1"/>
      <c r="SJ2223" s="1"/>
      <c r="SK2223" s="21"/>
      <c r="SL2223" s="1"/>
      <c r="SM2223" s="1"/>
      <c r="SN2223" s="1"/>
      <c r="SO2223" s="1"/>
      <c r="SP2223" s="1"/>
      <c r="SQ2223" s="1"/>
      <c r="SR2223" s="1"/>
      <c r="SS2223" s="21"/>
      <c r="ST2223" s="1"/>
      <c r="SU2223" s="1"/>
      <c r="SV2223" s="1"/>
      <c r="SW2223" s="1"/>
      <c r="SX2223" s="1"/>
      <c r="SY2223" s="1"/>
      <c r="SZ2223" s="1"/>
      <c r="TA2223" s="21"/>
      <c r="TB2223" s="1"/>
      <c r="TC2223" s="1"/>
      <c r="TD2223" s="1"/>
      <c r="TE2223" s="1"/>
      <c r="TF2223" s="1"/>
      <c r="TG2223" s="1"/>
      <c r="TH2223" s="1"/>
      <c r="TI2223" s="21"/>
      <c r="TJ2223" s="1"/>
      <c r="TK2223" s="1"/>
      <c r="TL2223" s="1"/>
      <c r="TM2223" s="1"/>
      <c r="TN2223" s="1"/>
      <c r="TO2223" s="1"/>
      <c r="TP2223" s="1"/>
      <c r="TQ2223" s="21"/>
      <c r="TR2223" s="1"/>
      <c r="TS2223" s="1"/>
      <c r="TT2223" s="1"/>
      <c r="TU2223" s="1"/>
      <c r="TV2223" s="1"/>
      <c r="TW2223" s="1"/>
      <c r="TX2223" s="1"/>
      <c r="TY2223" s="21"/>
    </row>
    <row r="2224" spans="1:545" ht="12.5" x14ac:dyDescent="0.25">
      <c r="A2224" s="1">
        <v>4</v>
      </c>
      <c r="B2224" s="1">
        <v>0.258306655</v>
      </c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21"/>
      <c r="Z2224" s="1"/>
      <c r="AA2224" s="1"/>
      <c r="AB2224" s="1"/>
      <c r="AC2224" s="1"/>
      <c r="AD2224" s="1"/>
      <c r="AE2224" s="1"/>
      <c r="AF2224" s="1"/>
      <c r="AG2224" s="21"/>
      <c r="AH2224" s="1"/>
      <c r="AI2224" s="1"/>
      <c r="AJ2224" s="1"/>
      <c r="AK2224" s="1"/>
      <c r="AL2224" s="1"/>
      <c r="AM2224" s="1"/>
      <c r="AN2224" s="1"/>
      <c r="AO2224" s="21"/>
      <c r="AP2224" s="1"/>
      <c r="AQ2224" s="1"/>
      <c r="AR2224" s="1"/>
      <c r="AS2224" s="1"/>
      <c r="AT2224" s="1"/>
      <c r="AU2224" s="1"/>
      <c r="AV2224" s="1"/>
      <c r="AW2224" s="21"/>
      <c r="AX2224" s="1"/>
      <c r="AY2224" s="1"/>
      <c r="AZ2224" s="1"/>
      <c r="BA2224" s="1"/>
      <c r="BB2224" s="1"/>
      <c r="BC2224" s="1"/>
      <c r="BD2224" s="1"/>
      <c r="BE2224" s="21"/>
      <c r="BF2224" s="1"/>
      <c r="BG2224" s="1"/>
      <c r="BH2224" s="1"/>
      <c r="BI2224" s="1"/>
      <c r="BJ2224" s="1"/>
      <c r="BK2224" s="1"/>
      <c r="BL2224" s="1"/>
      <c r="BM2224" s="21"/>
      <c r="BN2224" s="1"/>
      <c r="BO2224" s="1"/>
      <c r="BP2224" s="1"/>
      <c r="BQ2224" s="1"/>
      <c r="BR2224" s="1"/>
      <c r="BS2224" s="1"/>
      <c r="BT2224" s="1"/>
      <c r="BU2224" s="21"/>
      <c r="BV2224" s="1"/>
      <c r="BW2224" s="1"/>
      <c r="BX2224" s="1"/>
      <c r="BY2224" s="1"/>
      <c r="BZ2224" s="1"/>
      <c r="CA2224" s="1"/>
      <c r="CB2224" s="1"/>
      <c r="CC2224" s="21"/>
      <c r="CD2224" s="1"/>
      <c r="CE2224" s="1"/>
      <c r="CF2224" s="1"/>
      <c r="CG2224" s="1"/>
      <c r="CH2224" s="1"/>
      <c r="CI2224" s="1"/>
      <c r="CJ2224" s="1"/>
      <c r="CK2224" s="21"/>
      <c r="CL2224" s="1"/>
      <c r="CM2224" s="1"/>
      <c r="CN2224" s="1"/>
      <c r="CO2224" s="1"/>
      <c r="CP2224" s="1"/>
      <c r="CQ2224" s="1"/>
      <c r="CR2224" s="1"/>
      <c r="CS2224" s="21"/>
      <c r="CT2224" s="1"/>
      <c r="CU2224" s="1"/>
      <c r="CV2224" s="1"/>
      <c r="CW2224" s="1"/>
      <c r="CX2224" s="1"/>
      <c r="CY2224" s="1"/>
      <c r="CZ2224" s="1"/>
      <c r="DA2224" s="21"/>
      <c r="DB2224" s="1"/>
      <c r="DC2224" s="1"/>
      <c r="DD2224" s="1"/>
      <c r="DE2224" s="1"/>
      <c r="DF2224" s="1"/>
      <c r="DG2224" s="1"/>
      <c r="DH2224" s="1"/>
      <c r="DI2224" s="21"/>
      <c r="DJ2224" s="1"/>
      <c r="DK2224" s="1"/>
      <c r="DL2224" s="1"/>
      <c r="DM2224" s="1"/>
      <c r="DN2224" s="1"/>
      <c r="DO2224" s="1"/>
      <c r="DP2224" s="1"/>
      <c r="DQ2224" s="21"/>
      <c r="DR2224" s="1"/>
      <c r="DS2224" s="1"/>
      <c r="DT2224" s="1"/>
      <c r="DU2224" s="1"/>
      <c r="DV2224" s="1"/>
      <c r="DW2224" s="1"/>
      <c r="DX2224" s="1"/>
      <c r="DY2224" s="21"/>
      <c r="DZ2224" s="1"/>
      <c r="EA2224" s="1"/>
      <c r="EB2224" s="1"/>
      <c r="EC2224" s="1"/>
      <c r="ED2224" s="1"/>
      <c r="EE2224" s="1"/>
      <c r="EF2224" s="1"/>
      <c r="EG2224" s="21"/>
      <c r="EH2224" s="1"/>
      <c r="EI2224" s="1"/>
      <c r="EJ2224" s="1"/>
      <c r="EK2224" s="1"/>
      <c r="EL2224" s="1"/>
      <c r="EM2224" s="1"/>
      <c r="EN2224" s="1"/>
      <c r="EO2224" s="21"/>
      <c r="EP2224" s="1"/>
      <c r="EQ2224" s="1"/>
      <c r="ER2224" s="1"/>
      <c r="ES2224" s="1"/>
      <c r="ET2224" s="1"/>
      <c r="EU2224" s="1"/>
      <c r="EV2224" s="1"/>
      <c r="EW2224" s="21"/>
      <c r="EX2224" s="1"/>
      <c r="EY2224" s="1"/>
      <c r="EZ2224" s="1"/>
      <c r="FA2224" s="1"/>
      <c r="FB2224" s="1"/>
      <c r="FC2224" s="1"/>
      <c r="FD2224" s="1"/>
      <c r="FE2224" s="21"/>
      <c r="FF2224" s="1"/>
      <c r="FG2224" s="1"/>
      <c r="FH2224" s="1"/>
      <c r="FI2224" s="1"/>
      <c r="FJ2224" s="1"/>
      <c r="FK2224" s="1"/>
      <c r="FL2224" s="1"/>
      <c r="FM2224" s="21"/>
      <c r="FN2224" s="1"/>
      <c r="FO2224" s="1"/>
      <c r="FP2224" s="1"/>
      <c r="FQ2224" s="1"/>
      <c r="FR2224" s="1"/>
      <c r="FS2224" s="1"/>
      <c r="FT2224" s="1"/>
      <c r="FU2224" s="21"/>
      <c r="FV2224" s="1"/>
      <c r="FW2224" s="1"/>
      <c r="FX2224" s="1"/>
      <c r="FY2224" s="1"/>
      <c r="FZ2224" s="1"/>
      <c r="GA2224" s="1"/>
      <c r="GB2224" s="1"/>
      <c r="GC2224" s="21"/>
      <c r="GD2224" s="1"/>
      <c r="GE2224" s="1"/>
      <c r="GF2224" s="1"/>
      <c r="GG2224" s="1"/>
      <c r="GH2224" s="1"/>
      <c r="GI2224" s="1"/>
      <c r="GJ2224" s="1"/>
      <c r="GK2224" s="21"/>
      <c r="GL2224" s="1"/>
      <c r="GM2224" s="1"/>
      <c r="GN2224" s="1"/>
      <c r="GO2224" s="1"/>
      <c r="GP2224" s="1"/>
      <c r="GQ2224" s="1"/>
      <c r="GR2224" s="1"/>
      <c r="GS2224" s="21"/>
      <c r="GT2224" s="1"/>
      <c r="GU2224" s="1"/>
      <c r="GV2224" s="1"/>
      <c r="GW2224" s="1"/>
      <c r="GX2224" s="1"/>
      <c r="GY2224" s="1"/>
      <c r="GZ2224" s="1"/>
      <c r="HA2224" s="21"/>
      <c r="HB2224" s="1"/>
      <c r="HC2224" s="1"/>
      <c r="HD2224" s="1"/>
      <c r="HE2224" s="1"/>
      <c r="HF2224" s="1"/>
      <c r="HG2224" s="1"/>
      <c r="HH2224" s="1"/>
      <c r="HI2224" s="21"/>
      <c r="HJ2224" s="1"/>
      <c r="HK2224" s="1"/>
      <c r="HL2224" s="1"/>
      <c r="HM2224" s="1"/>
      <c r="HN2224" s="1"/>
      <c r="HO2224" s="1"/>
      <c r="HP2224" s="1"/>
      <c r="HQ2224" s="21"/>
      <c r="HR2224" s="1"/>
      <c r="HS2224" s="1"/>
      <c r="HT2224" s="1"/>
      <c r="HU2224" s="1"/>
      <c r="HV2224" s="1"/>
      <c r="HW2224" s="1"/>
      <c r="HX2224" s="1"/>
      <c r="HY2224" s="21"/>
      <c r="HZ2224" s="1"/>
      <c r="IA2224" s="1"/>
      <c r="IB2224" s="1"/>
      <c r="IC2224" s="1"/>
      <c r="ID2224" s="1"/>
      <c r="IE2224" s="1"/>
      <c r="IF2224" s="1"/>
      <c r="IG2224" s="21"/>
      <c r="IH2224" s="1"/>
      <c r="II2224" s="1"/>
      <c r="IJ2224" s="1"/>
      <c r="IK2224" s="1"/>
      <c r="IL2224" s="1"/>
      <c r="IM2224" s="1"/>
      <c r="IN2224" s="1"/>
      <c r="IO2224" s="21"/>
      <c r="IP2224" s="1"/>
      <c r="IQ2224" s="1"/>
      <c r="IR2224" s="1"/>
      <c r="IS2224" s="1"/>
      <c r="IT2224" s="1"/>
      <c r="IU2224" s="1"/>
      <c r="IV2224" s="1"/>
      <c r="IW2224" s="21"/>
      <c r="IX2224" s="1"/>
      <c r="IY2224" s="1"/>
      <c r="IZ2224" s="1"/>
      <c r="JA2224" s="1"/>
      <c r="JB2224" s="1"/>
      <c r="JC2224" s="1"/>
      <c r="JD2224" s="1"/>
      <c r="JE2224" s="21"/>
      <c r="JF2224" s="1"/>
      <c r="JG2224" s="1"/>
      <c r="JH2224" s="1"/>
      <c r="JI2224" s="1"/>
      <c r="JJ2224" s="1"/>
      <c r="JK2224" s="1"/>
      <c r="JL2224" s="1"/>
      <c r="JM2224" s="21"/>
      <c r="JN2224" s="1"/>
      <c r="JO2224" s="1"/>
      <c r="JP2224" s="1"/>
      <c r="JQ2224" s="1"/>
      <c r="JR2224" s="1"/>
      <c r="JS2224" s="1"/>
      <c r="JT2224" s="1"/>
      <c r="JU2224" s="21"/>
      <c r="JV2224" s="1"/>
      <c r="JW2224" s="1"/>
      <c r="JX2224" s="1"/>
      <c r="JY2224" s="1"/>
      <c r="JZ2224" s="1"/>
      <c r="KA2224" s="1"/>
      <c r="KB2224" s="1"/>
      <c r="KC2224" s="21"/>
      <c r="KD2224" s="1"/>
      <c r="KE2224" s="1"/>
      <c r="KF2224" s="1"/>
      <c r="KG2224" s="1"/>
      <c r="KH2224" s="1"/>
      <c r="KI2224" s="1"/>
      <c r="KJ2224" s="1"/>
      <c r="KK2224" s="21"/>
      <c r="KL2224" s="1"/>
      <c r="KM2224" s="1"/>
      <c r="KN2224" s="1"/>
      <c r="KO2224" s="1"/>
      <c r="KP2224" s="1"/>
      <c r="KQ2224" s="1"/>
      <c r="KR2224" s="1"/>
      <c r="KS2224" s="21"/>
      <c r="KT2224" s="1"/>
      <c r="KU2224" s="1"/>
      <c r="KV2224" s="1"/>
      <c r="KW2224" s="1"/>
      <c r="KX2224" s="1"/>
      <c r="KY2224" s="1"/>
      <c r="KZ2224" s="1"/>
      <c r="LA2224" s="21"/>
      <c r="LB2224" s="1"/>
      <c r="LC2224" s="1"/>
      <c r="LD2224" s="1"/>
      <c r="LE2224" s="1"/>
      <c r="LF2224" s="1"/>
      <c r="LG2224" s="1"/>
      <c r="LH2224" s="1"/>
      <c r="LI2224" s="21"/>
      <c r="LJ2224" s="1"/>
      <c r="LK2224" s="1"/>
      <c r="LL2224" s="1"/>
      <c r="LM2224" s="1"/>
      <c r="LN2224" s="1"/>
      <c r="LO2224" s="1"/>
      <c r="LP2224" s="1"/>
      <c r="LQ2224" s="21"/>
      <c r="LR2224" s="1"/>
      <c r="LS2224" s="1"/>
      <c r="LT2224" s="1"/>
      <c r="LU2224" s="1"/>
      <c r="LV2224" s="1"/>
      <c r="LW2224" s="1"/>
      <c r="LX2224" s="1"/>
      <c r="LY2224" s="21"/>
      <c r="LZ2224" s="1"/>
      <c r="MA2224" s="1"/>
      <c r="MB2224" s="1"/>
      <c r="MC2224" s="1"/>
      <c r="MD2224" s="1"/>
      <c r="ME2224" s="1"/>
      <c r="MF2224" s="1"/>
      <c r="MG2224" s="21"/>
      <c r="MH2224" s="1"/>
      <c r="MI2224" s="1"/>
      <c r="MJ2224" s="1"/>
      <c r="MK2224" s="1"/>
      <c r="ML2224" s="1"/>
      <c r="MM2224" s="1"/>
      <c r="MN2224" s="1"/>
      <c r="MO2224" s="21"/>
      <c r="MP2224" s="1"/>
      <c r="MQ2224" s="1"/>
      <c r="MR2224" s="1"/>
      <c r="MS2224" s="1"/>
      <c r="MT2224" s="1"/>
      <c r="MU2224" s="1"/>
      <c r="MV2224" s="1"/>
      <c r="MW2224" s="21"/>
      <c r="MX2224" s="1"/>
      <c r="MY2224" s="1"/>
      <c r="MZ2224" s="1"/>
      <c r="NA2224" s="1"/>
      <c r="NB2224" s="1"/>
      <c r="NC2224" s="1"/>
      <c r="ND2224" s="1"/>
      <c r="NE2224" s="21"/>
      <c r="NF2224" s="1"/>
      <c r="NG2224" s="1"/>
      <c r="NH2224" s="1"/>
      <c r="NI2224" s="1"/>
      <c r="NJ2224" s="1"/>
      <c r="NK2224" s="1"/>
      <c r="NL2224" s="1"/>
      <c r="NM2224" s="21"/>
      <c r="NN2224" s="1"/>
      <c r="NO2224" s="1"/>
      <c r="NP2224" s="1"/>
      <c r="NQ2224" s="1"/>
      <c r="NR2224" s="1"/>
      <c r="NS2224" s="1"/>
      <c r="NT2224" s="1"/>
      <c r="NU2224" s="21"/>
      <c r="NV2224" s="1"/>
      <c r="NW2224" s="1"/>
      <c r="NX2224" s="1"/>
      <c r="NY2224" s="1"/>
      <c r="NZ2224" s="1"/>
      <c r="OA2224" s="1"/>
      <c r="OB2224" s="1"/>
      <c r="OC2224" s="21"/>
      <c r="OD2224" s="1"/>
      <c r="OE2224" s="1"/>
      <c r="OF2224" s="1"/>
      <c r="OG2224" s="1"/>
      <c r="OH2224" s="1"/>
      <c r="OI2224" s="1"/>
      <c r="OJ2224" s="1"/>
      <c r="OK2224" s="21"/>
      <c r="OL2224" s="1"/>
      <c r="OM2224" s="1"/>
      <c r="ON2224" s="1"/>
      <c r="OO2224" s="1"/>
      <c r="OP2224" s="1"/>
      <c r="OQ2224" s="1"/>
      <c r="OR2224" s="1"/>
      <c r="OS2224" s="21"/>
      <c r="OT2224" s="1"/>
      <c r="OU2224" s="1"/>
      <c r="OV2224" s="1"/>
      <c r="OW2224" s="1"/>
      <c r="OX2224" s="1"/>
      <c r="OY2224" s="1"/>
      <c r="OZ2224" s="1"/>
      <c r="PA2224" s="21"/>
      <c r="PB2224" s="1"/>
      <c r="PC2224" s="1"/>
      <c r="PD2224" s="1"/>
      <c r="PE2224" s="1"/>
      <c r="PF2224" s="1"/>
      <c r="PG2224" s="1"/>
      <c r="PH2224" s="1"/>
      <c r="PI2224" s="21"/>
      <c r="PJ2224" s="1"/>
      <c r="PK2224" s="1"/>
      <c r="PL2224" s="1"/>
      <c r="PM2224" s="1"/>
      <c r="PN2224" s="1"/>
      <c r="PO2224" s="1"/>
      <c r="PP2224" s="1"/>
      <c r="PQ2224" s="21"/>
      <c r="PR2224" s="1"/>
      <c r="PS2224" s="1"/>
      <c r="PT2224" s="1"/>
      <c r="PU2224" s="1"/>
      <c r="PV2224" s="1"/>
      <c r="PW2224" s="1"/>
      <c r="PX2224" s="1"/>
      <c r="PY2224" s="21"/>
      <c r="PZ2224" s="1"/>
      <c r="QA2224" s="1"/>
      <c r="QB2224" s="1"/>
      <c r="QC2224" s="1"/>
      <c r="QD2224" s="1"/>
      <c r="QE2224" s="1"/>
      <c r="QF2224" s="1"/>
      <c r="QG2224" s="21"/>
      <c r="QH2224" s="1"/>
      <c r="QI2224" s="1"/>
      <c r="QJ2224" s="1"/>
      <c r="QK2224" s="1"/>
      <c r="QL2224" s="1"/>
      <c r="QM2224" s="1"/>
      <c r="QN2224" s="1"/>
      <c r="QO2224" s="21"/>
      <c r="QP2224" s="1"/>
      <c r="QQ2224" s="1"/>
      <c r="QR2224" s="1"/>
      <c r="QS2224" s="1"/>
      <c r="QT2224" s="1"/>
      <c r="QU2224" s="1"/>
      <c r="QV2224" s="1"/>
      <c r="QW2224" s="21"/>
      <c r="QX2224" s="1"/>
      <c r="QY2224" s="1"/>
      <c r="QZ2224" s="1"/>
      <c r="RA2224" s="1"/>
      <c r="RB2224" s="1"/>
      <c r="RC2224" s="1"/>
      <c r="RD2224" s="1"/>
      <c r="RE2224" s="21"/>
      <c r="RF2224" s="1"/>
      <c r="RG2224" s="1"/>
      <c r="RH2224" s="1"/>
      <c r="RI2224" s="1"/>
      <c r="RJ2224" s="1"/>
      <c r="RK2224" s="1"/>
      <c r="RL2224" s="1"/>
      <c r="RM2224" s="21"/>
      <c r="RN2224" s="1"/>
      <c r="RO2224" s="1"/>
      <c r="RP2224" s="1"/>
      <c r="RQ2224" s="1"/>
      <c r="RR2224" s="1"/>
      <c r="RS2224" s="1"/>
      <c r="RT2224" s="1"/>
      <c r="RU2224" s="21"/>
      <c r="RV2224" s="1"/>
      <c r="RW2224" s="1"/>
      <c r="RX2224" s="1"/>
      <c r="RY2224" s="1"/>
      <c r="RZ2224" s="1"/>
      <c r="SA2224" s="1"/>
      <c r="SB2224" s="1"/>
      <c r="SC2224" s="21"/>
      <c r="SD2224" s="1"/>
      <c r="SE2224" s="1"/>
      <c r="SF2224" s="1"/>
      <c r="SG2224" s="1"/>
      <c r="SH2224" s="1"/>
      <c r="SI2224" s="1"/>
      <c r="SJ2224" s="1"/>
      <c r="SK2224" s="21"/>
      <c r="SL2224" s="1"/>
      <c r="SM2224" s="1"/>
      <c r="SN2224" s="1"/>
      <c r="SO2224" s="1"/>
      <c r="SP2224" s="1"/>
      <c r="SQ2224" s="1"/>
      <c r="SR2224" s="1"/>
      <c r="SS2224" s="21"/>
      <c r="ST2224" s="1"/>
      <c r="SU2224" s="1"/>
      <c r="SV2224" s="1"/>
      <c r="SW2224" s="1"/>
      <c r="SX2224" s="1"/>
      <c r="SY2224" s="1"/>
      <c r="SZ2224" s="1"/>
      <c r="TA2224" s="21"/>
      <c r="TB2224" s="1"/>
      <c r="TC2224" s="1"/>
      <c r="TD2224" s="1"/>
      <c r="TE2224" s="1"/>
      <c r="TF2224" s="1"/>
      <c r="TG2224" s="1"/>
      <c r="TH2224" s="1"/>
      <c r="TI2224" s="21"/>
      <c r="TJ2224" s="1"/>
      <c r="TK2224" s="1"/>
      <c r="TL2224" s="1"/>
      <c r="TM2224" s="1"/>
      <c r="TN2224" s="1"/>
      <c r="TO2224" s="1"/>
      <c r="TP2224" s="1"/>
      <c r="TQ2224" s="21"/>
      <c r="TR2224" s="1"/>
      <c r="TS2224" s="1"/>
      <c r="TT2224" s="1"/>
      <c r="TU2224" s="1"/>
      <c r="TV2224" s="1"/>
      <c r="TW2224" s="1"/>
      <c r="TX2224" s="1"/>
      <c r="TY2224" s="21"/>
    </row>
    <row r="2225" spans="1:545" ht="12.5" x14ac:dyDescent="0.25">
      <c r="A2225" s="1">
        <v>4</v>
      </c>
      <c r="B2225" s="1">
        <v>0.258306655</v>
      </c>
      <c r="C2225" s="1"/>
      <c r="D2225" s="1"/>
      <c r="E2225" s="1"/>
      <c r="F2225" s="1"/>
      <c r="G2225" s="1"/>
      <c r="H2225" s="1"/>
      <c r="I2225" s="1"/>
      <c r="J2225" s="1"/>
      <c r="K2225" s="1"/>
      <c r="L2225" s="1"/>
      <c r="M2225" s="1"/>
      <c r="N2225" s="1"/>
      <c r="O2225" s="1"/>
      <c r="P2225" s="1"/>
      <c r="Q2225" s="1"/>
      <c r="R2225" s="1"/>
      <c r="S2225" s="1"/>
      <c r="T2225" s="1"/>
      <c r="U2225" s="1"/>
      <c r="V2225" s="1"/>
      <c r="W2225" s="1"/>
      <c r="X2225" s="1"/>
      <c r="Y2225" s="21"/>
      <c r="Z2225" s="1"/>
      <c r="AA2225" s="1"/>
      <c r="AB2225" s="1"/>
      <c r="AC2225" s="1"/>
      <c r="AD2225" s="1"/>
      <c r="AE2225" s="1"/>
      <c r="AF2225" s="1"/>
      <c r="AG2225" s="21"/>
      <c r="AH2225" s="1"/>
      <c r="AI2225" s="1"/>
      <c r="AJ2225" s="1"/>
      <c r="AK2225" s="1"/>
      <c r="AL2225" s="1"/>
      <c r="AM2225" s="1"/>
      <c r="AN2225" s="1"/>
      <c r="AO2225" s="21"/>
      <c r="AP2225" s="1"/>
      <c r="AQ2225" s="1"/>
      <c r="AR2225" s="1"/>
      <c r="AS2225" s="1"/>
      <c r="AT2225" s="1"/>
      <c r="AU2225" s="1"/>
      <c r="AV2225" s="1"/>
      <c r="AW2225" s="21"/>
      <c r="AX2225" s="1"/>
      <c r="AY2225" s="1"/>
      <c r="AZ2225" s="1"/>
      <c r="BA2225" s="1"/>
      <c r="BB2225" s="1"/>
      <c r="BC2225" s="1"/>
      <c r="BD2225" s="1"/>
      <c r="BE2225" s="21"/>
      <c r="BF2225" s="1"/>
      <c r="BG2225" s="1"/>
      <c r="BH2225" s="1"/>
      <c r="BI2225" s="1"/>
      <c r="BJ2225" s="1"/>
      <c r="BK2225" s="1"/>
      <c r="BL2225" s="1"/>
      <c r="BM2225" s="21"/>
      <c r="BN2225" s="1"/>
      <c r="BO2225" s="1"/>
      <c r="BP2225" s="1"/>
      <c r="BQ2225" s="1"/>
      <c r="BR2225" s="1"/>
      <c r="BS2225" s="1"/>
      <c r="BT2225" s="1"/>
      <c r="BU2225" s="21"/>
      <c r="BV2225" s="1"/>
      <c r="BW2225" s="1"/>
      <c r="BX2225" s="1"/>
      <c r="BY2225" s="1"/>
      <c r="BZ2225" s="1"/>
      <c r="CA2225" s="1"/>
      <c r="CB2225" s="1"/>
      <c r="CC2225" s="21"/>
      <c r="CD2225" s="1"/>
      <c r="CE2225" s="1"/>
      <c r="CF2225" s="1"/>
      <c r="CG2225" s="1"/>
      <c r="CH2225" s="1"/>
      <c r="CI2225" s="1"/>
      <c r="CJ2225" s="1"/>
      <c r="CK2225" s="21"/>
      <c r="CL2225" s="1"/>
      <c r="CM2225" s="1"/>
      <c r="CN2225" s="1"/>
      <c r="CO2225" s="1"/>
      <c r="CP2225" s="1"/>
      <c r="CQ2225" s="1"/>
      <c r="CR2225" s="1"/>
      <c r="CS2225" s="21"/>
      <c r="CT2225" s="1"/>
      <c r="CU2225" s="1"/>
      <c r="CV2225" s="1"/>
      <c r="CW2225" s="1"/>
      <c r="CX2225" s="1"/>
      <c r="CY2225" s="1"/>
      <c r="CZ2225" s="1"/>
      <c r="DA2225" s="21"/>
      <c r="DB2225" s="1"/>
      <c r="DC2225" s="1"/>
      <c r="DD2225" s="1"/>
      <c r="DE2225" s="1"/>
      <c r="DF2225" s="1"/>
      <c r="DG2225" s="1"/>
      <c r="DH2225" s="1"/>
      <c r="DI2225" s="21"/>
      <c r="DJ2225" s="1"/>
      <c r="DK2225" s="1"/>
      <c r="DL2225" s="1"/>
      <c r="DM2225" s="1"/>
      <c r="DN2225" s="1"/>
      <c r="DO2225" s="1"/>
      <c r="DP2225" s="1"/>
      <c r="DQ2225" s="21"/>
      <c r="DR2225" s="1"/>
      <c r="DS2225" s="1"/>
      <c r="DT2225" s="1"/>
      <c r="DU2225" s="1"/>
      <c r="DV2225" s="1"/>
      <c r="DW2225" s="1"/>
      <c r="DX2225" s="1"/>
      <c r="DY2225" s="21"/>
      <c r="DZ2225" s="1"/>
      <c r="EA2225" s="1"/>
      <c r="EB2225" s="1"/>
      <c r="EC2225" s="1"/>
      <c r="ED2225" s="1"/>
      <c r="EE2225" s="1"/>
      <c r="EF2225" s="1"/>
      <c r="EG2225" s="21"/>
      <c r="EH2225" s="1"/>
      <c r="EI2225" s="1"/>
      <c r="EJ2225" s="1"/>
      <c r="EK2225" s="1"/>
      <c r="EL2225" s="1"/>
      <c r="EM2225" s="1"/>
      <c r="EN2225" s="1"/>
      <c r="EO2225" s="21"/>
      <c r="EP2225" s="1"/>
      <c r="EQ2225" s="1"/>
      <c r="ER2225" s="1"/>
      <c r="ES2225" s="1"/>
      <c r="ET2225" s="1"/>
      <c r="EU2225" s="1"/>
      <c r="EV2225" s="1"/>
      <c r="EW2225" s="21"/>
      <c r="EX2225" s="1"/>
      <c r="EY2225" s="1"/>
      <c r="EZ2225" s="1"/>
      <c r="FA2225" s="1"/>
      <c r="FB2225" s="1"/>
      <c r="FC2225" s="1"/>
      <c r="FD2225" s="1"/>
      <c r="FE2225" s="21"/>
      <c r="FF2225" s="1"/>
      <c r="FG2225" s="1"/>
      <c r="FH2225" s="1"/>
      <c r="FI2225" s="1"/>
      <c r="FJ2225" s="1"/>
      <c r="FK2225" s="1"/>
      <c r="FL2225" s="1"/>
      <c r="FM2225" s="21"/>
      <c r="FN2225" s="1"/>
      <c r="FO2225" s="1"/>
      <c r="FP2225" s="1"/>
      <c r="FQ2225" s="1"/>
      <c r="FR2225" s="1"/>
      <c r="FS2225" s="1"/>
      <c r="FT2225" s="1"/>
      <c r="FU2225" s="21"/>
      <c r="FV2225" s="1"/>
      <c r="FW2225" s="1"/>
      <c r="FX2225" s="1"/>
      <c r="FY2225" s="1"/>
      <c r="FZ2225" s="1"/>
      <c r="GA2225" s="1"/>
      <c r="GB2225" s="1"/>
      <c r="GC2225" s="21"/>
      <c r="GD2225" s="1"/>
      <c r="GE2225" s="1"/>
      <c r="GF2225" s="1"/>
      <c r="GG2225" s="1"/>
      <c r="GH2225" s="1"/>
      <c r="GI2225" s="1"/>
      <c r="GJ2225" s="1"/>
      <c r="GK2225" s="21"/>
      <c r="GL2225" s="1"/>
      <c r="GM2225" s="1"/>
      <c r="GN2225" s="1"/>
      <c r="GO2225" s="1"/>
      <c r="GP2225" s="1"/>
      <c r="GQ2225" s="1"/>
      <c r="GR2225" s="1"/>
      <c r="GS2225" s="21"/>
      <c r="GT2225" s="1"/>
      <c r="GU2225" s="1"/>
      <c r="GV2225" s="1"/>
      <c r="GW2225" s="1"/>
      <c r="GX2225" s="1"/>
      <c r="GY2225" s="1"/>
      <c r="GZ2225" s="1"/>
      <c r="HA2225" s="21"/>
      <c r="HB2225" s="1"/>
      <c r="HC2225" s="1"/>
      <c r="HD2225" s="1"/>
      <c r="HE2225" s="1"/>
      <c r="HF2225" s="1"/>
      <c r="HG2225" s="1"/>
      <c r="HH2225" s="1"/>
      <c r="HI2225" s="21"/>
      <c r="HJ2225" s="1"/>
      <c r="HK2225" s="1"/>
      <c r="HL2225" s="1"/>
      <c r="HM2225" s="1"/>
      <c r="HN2225" s="1"/>
      <c r="HO2225" s="1"/>
      <c r="HP2225" s="1"/>
      <c r="HQ2225" s="21"/>
      <c r="HR2225" s="1"/>
      <c r="HS2225" s="1"/>
      <c r="HT2225" s="1"/>
      <c r="HU2225" s="1"/>
      <c r="HV2225" s="1"/>
      <c r="HW2225" s="1"/>
      <c r="HX2225" s="1"/>
      <c r="HY2225" s="21"/>
      <c r="HZ2225" s="1"/>
      <c r="IA2225" s="1"/>
      <c r="IB2225" s="1"/>
      <c r="IC2225" s="1"/>
      <c r="ID2225" s="1"/>
      <c r="IE2225" s="1"/>
      <c r="IF2225" s="1"/>
      <c r="IG2225" s="21"/>
      <c r="IH2225" s="1"/>
      <c r="II2225" s="1"/>
      <c r="IJ2225" s="1"/>
      <c r="IK2225" s="1"/>
      <c r="IL2225" s="1"/>
      <c r="IM2225" s="1"/>
      <c r="IN2225" s="1"/>
      <c r="IO2225" s="21"/>
      <c r="IP2225" s="1"/>
      <c r="IQ2225" s="1"/>
      <c r="IR2225" s="1"/>
      <c r="IS2225" s="1"/>
      <c r="IT2225" s="1"/>
      <c r="IU2225" s="1"/>
      <c r="IV2225" s="1"/>
      <c r="IW2225" s="21"/>
      <c r="IX2225" s="1"/>
      <c r="IY2225" s="1"/>
      <c r="IZ2225" s="1"/>
      <c r="JA2225" s="1"/>
      <c r="JB2225" s="1"/>
      <c r="JC2225" s="1"/>
      <c r="JD2225" s="1"/>
      <c r="JE2225" s="21"/>
      <c r="JF2225" s="1"/>
      <c r="JG2225" s="1"/>
      <c r="JH2225" s="1"/>
      <c r="JI2225" s="1"/>
      <c r="JJ2225" s="1"/>
      <c r="JK2225" s="1"/>
      <c r="JL2225" s="1"/>
      <c r="JM2225" s="21"/>
      <c r="JN2225" s="1"/>
      <c r="JO2225" s="1"/>
      <c r="JP2225" s="1"/>
      <c r="JQ2225" s="1"/>
      <c r="JR2225" s="1"/>
      <c r="JS2225" s="1"/>
      <c r="JT2225" s="1"/>
      <c r="JU2225" s="21"/>
      <c r="JV2225" s="1"/>
      <c r="JW2225" s="1"/>
      <c r="JX2225" s="1"/>
      <c r="JY2225" s="1"/>
      <c r="JZ2225" s="1"/>
      <c r="KA2225" s="1"/>
      <c r="KB2225" s="1"/>
      <c r="KC2225" s="21"/>
      <c r="KD2225" s="1"/>
      <c r="KE2225" s="1"/>
      <c r="KF2225" s="1"/>
      <c r="KG2225" s="1"/>
      <c r="KH2225" s="1"/>
      <c r="KI2225" s="1"/>
      <c r="KJ2225" s="1"/>
      <c r="KK2225" s="21"/>
      <c r="KL2225" s="1"/>
      <c r="KM2225" s="1"/>
      <c r="KN2225" s="1"/>
      <c r="KO2225" s="1"/>
      <c r="KP2225" s="1"/>
      <c r="KQ2225" s="1"/>
      <c r="KR2225" s="1"/>
      <c r="KS2225" s="21"/>
      <c r="KT2225" s="1"/>
      <c r="KU2225" s="1"/>
      <c r="KV2225" s="1"/>
      <c r="KW2225" s="1"/>
      <c r="KX2225" s="1"/>
      <c r="KY2225" s="1"/>
      <c r="KZ2225" s="1"/>
      <c r="LA2225" s="21"/>
      <c r="LB2225" s="1"/>
      <c r="LC2225" s="1"/>
      <c r="LD2225" s="1"/>
      <c r="LE2225" s="1"/>
      <c r="LF2225" s="1"/>
      <c r="LG2225" s="1"/>
      <c r="LH2225" s="1"/>
      <c r="LI2225" s="21"/>
      <c r="LJ2225" s="1"/>
      <c r="LK2225" s="1"/>
      <c r="LL2225" s="1"/>
      <c r="LM2225" s="1"/>
      <c r="LN2225" s="1"/>
      <c r="LO2225" s="1"/>
      <c r="LP2225" s="1"/>
      <c r="LQ2225" s="21"/>
      <c r="LR2225" s="1"/>
      <c r="LS2225" s="1"/>
      <c r="LT2225" s="1"/>
      <c r="LU2225" s="1"/>
      <c r="LV2225" s="1"/>
      <c r="LW2225" s="1"/>
      <c r="LX2225" s="1"/>
      <c r="LY2225" s="21"/>
      <c r="LZ2225" s="1"/>
      <c r="MA2225" s="1"/>
      <c r="MB2225" s="1"/>
      <c r="MC2225" s="1"/>
      <c r="MD2225" s="1"/>
      <c r="ME2225" s="1"/>
      <c r="MF2225" s="1"/>
      <c r="MG2225" s="21"/>
      <c r="MH2225" s="1"/>
      <c r="MI2225" s="1"/>
      <c r="MJ2225" s="1"/>
      <c r="MK2225" s="1"/>
      <c r="ML2225" s="1"/>
      <c r="MM2225" s="1"/>
      <c r="MN2225" s="1"/>
      <c r="MO2225" s="21"/>
      <c r="MP2225" s="1"/>
      <c r="MQ2225" s="1"/>
      <c r="MR2225" s="1"/>
      <c r="MS2225" s="1"/>
      <c r="MT2225" s="1"/>
      <c r="MU2225" s="1"/>
      <c r="MV2225" s="1"/>
      <c r="MW2225" s="21"/>
      <c r="MX2225" s="1"/>
      <c r="MY2225" s="1"/>
      <c r="MZ2225" s="1"/>
      <c r="NA2225" s="1"/>
      <c r="NB2225" s="1"/>
      <c r="NC2225" s="1"/>
      <c r="ND2225" s="1"/>
      <c r="NE2225" s="21"/>
      <c r="NF2225" s="1"/>
      <c r="NG2225" s="1"/>
      <c r="NH2225" s="1"/>
      <c r="NI2225" s="1"/>
      <c r="NJ2225" s="1"/>
      <c r="NK2225" s="1"/>
      <c r="NL2225" s="1"/>
      <c r="NM2225" s="21"/>
      <c r="NN2225" s="1"/>
      <c r="NO2225" s="1"/>
      <c r="NP2225" s="1"/>
      <c r="NQ2225" s="1"/>
      <c r="NR2225" s="1"/>
      <c r="NS2225" s="1"/>
      <c r="NT2225" s="1"/>
      <c r="NU2225" s="21"/>
      <c r="NV2225" s="1"/>
      <c r="NW2225" s="1"/>
      <c r="NX2225" s="1"/>
      <c r="NY2225" s="1"/>
      <c r="NZ2225" s="1"/>
      <c r="OA2225" s="1"/>
      <c r="OB2225" s="1"/>
      <c r="OC2225" s="21"/>
      <c r="OD2225" s="1"/>
      <c r="OE2225" s="1"/>
      <c r="OF2225" s="1"/>
      <c r="OG2225" s="1"/>
      <c r="OH2225" s="1"/>
      <c r="OI2225" s="1"/>
      <c r="OJ2225" s="1"/>
      <c r="OK2225" s="21"/>
      <c r="OL2225" s="1"/>
      <c r="OM2225" s="1"/>
      <c r="ON2225" s="1"/>
      <c r="OO2225" s="1"/>
      <c r="OP2225" s="1"/>
      <c r="OQ2225" s="1"/>
      <c r="OR2225" s="1"/>
      <c r="OS2225" s="21"/>
      <c r="OT2225" s="1"/>
      <c r="OU2225" s="1"/>
      <c r="OV2225" s="1"/>
      <c r="OW2225" s="1"/>
      <c r="OX2225" s="1"/>
      <c r="OY2225" s="1"/>
      <c r="OZ2225" s="1"/>
      <c r="PA2225" s="21"/>
      <c r="PB2225" s="1"/>
      <c r="PC2225" s="1"/>
      <c r="PD2225" s="1"/>
      <c r="PE2225" s="1"/>
      <c r="PF2225" s="1"/>
      <c r="PG2225" s="1"/>
      <c r="PH2225" s="1"/>
      <c r="PI2225" s="21"/>
      <c r="PJ2225" s="1"/>
      <c r="PK2225" s="1"/>
      <c r="PL2225" s="1"/>
      <c r="PM2225" s="1"/>
      <c r="PN2225" s="1"/>
      <c r="PO2225" s="1"/>
      <c r="PP2225" s="1"/>
      <c r="PQ2225" s="21"/>
      <c r="PR2225" s="1"/>
      <c r="PS2225" s="1"/>
      <c r="PT2225" s="1"/>
      <c r="PU2225" s="1"/>
      <c r="PV2225" s="1"/>
      <c r="PW2225" s="1"/>
      <c r="PX2225" s="1"/>
      <c r="PY2225" s="21"/>
      <c r="PZ2225" s="1"/>
      <c r="QA2225" s="1"/>
      <c r="QB2225" s="1"/>
      <c r="QC2225" s="1"/>
      <c r="QD2225" s="1"/>
      <c r="QE2225" s="1"/>
      <c r="QF2225" s="1"/>
      <c r="QG2225" s="21"/>
      <c r="QH2225" s="1"/>
      <c r="QI2225" s="1"/>
      <c r="QJ2225" s="1"/>
      <c r="QK2225" s="1"/>
      <c r="QL2225" s="1"/>
      <c r="QM2225" s="1"/>
      <c r="QN2225" s="1"/>
      <c r="QO2225" s="21"/>
      <c r="QP2225" s="1"/>
      <c r="QQ2225" s="1"/>
      <c r="QR2225" s="1"/>
      <c r="QS2225" s="1"/>
      <c r="QT2225" s="1"/>
      <c r="QU2225" s="1"/>
      <c r="QV2225" s="1"/>
      <c r="QW2225" s="21"/>
      <c r="QX2225" s="1"/>
      <c r="QY2225" s="1"/>
      <c r="QZ2225" s="1"/>
      <c r="RA2225" s="1"/>
      <c r="RB2225" s="1"/>
      <c r="RC2225" s="1"/>
      <c r="RD2225" s="1"/>
      <c r="RE2225" s="21"/>
      <c r="RF2225" s="1"/>
      <c r="RG2225" s="1"/>
      <c r="RH2225" s="1"/>
      <c r="RI2225" s="1"/>
      <c r="RJ2225" s="1"/>
      <c r="RK2225" s="1"/>
      <c r="RL2225" s="1"/>
      <c r="RM2225" s="21"/>
      <c r="RN2225" s="1"/>
      <c r="RO2225" s="1"/>
      <c r="RP2225" s="1"/>
      <c r="RQ2225" s="1"/>
      <c r="RR2225" s="1"/>
      <c r="RS2225" s="1"/>
      <c r="RT2225" s="1"/>
      <c r="RU2225" s="21"/>
      <c r="RV2225" s="1"/>
      <c r="RW2225" s="1"/>
      <c r="RX2225" s="1"/>
      <c r="RY2225" s="1"/>
      <c r="RZ2225" s="1"/>
      <c r="SA2225" s="1"/>
      <c r="SB2225" s="1"/>
      <c r="SC2225" s="21"/>
      <c r="SD2225" s="1"/>
      <c r="SE2225" s="1"/>
      <c r="SF2225" s="1"/>
      <c r="SG2225" s="1"/>
      <c r="SH2225" s="1"/>
      <c r="SI2225" s="1"/>
      <c r="SJ2225" s="1"/>
      <c r="SK2225" s="21"/>
      <c r="SL2225" s="1"/>
      <c r="SM2225" s="1"/>
      <c r="SN2225" s="1"/>
      <c r="SO2225" s="1"/>
      <c r="SP2225" s="1"/>
      <c r="SQ2225" s="1"/>
      <c r="SR2225" s="1"/>
      <c r="SS2225" s="21"/>
      <c r="ST2225" s="1"/>
      <c r="SU2225" s="1"/>
      <c r="SV2225" s="1"/>
      <c r="SW2225" s="1"/>
      <c r="SX2225" s="1"/>
      <c r="SY2225" s="1"/>
      <c r="SZ2225" s="1"/>
      <c r="TA2225" s="21"/>
      <c r="TB2225" s="1"/>
      <c r="TC2225" s="1"/>
      <c r="TD2225" s="1"/>
      <c r="TE2225" s="1"/>
      <c r="TF2225" s="1"/>
      <c r="TG2225" s="1"/>
      <c r="TH2225" s="1"/>
      <c r="TI2225" s="21"/>
      <c r="TJ2225" s="1"/>
      <c r="TK2225" s="1"/>
      <c r="TL2225" s="1"/>
      <c r="TM2225" s="1"/>
      <c r="TN2225" s="1"/>
      <c r="TO2225" s="1"/>
      <c r="TP2225" s="1"/>
      <c r="TQ2225" s="21"/>
      <c r="TR2225" s="1"/>
      <c r="TS2225" s="1"/>
      <c r="TT2225" s="1"/>
      <c r="TU2225" s="1"/>
      <c r="TV2225" s="1"/>
      <c r="TW2225" s="1"/>
      <c r="TX2225" s="1"/>
      <c r="TY2225" s="21"/>
    </row>
    <row r="2226" spans="1:545" ht="12.5" x14ac:dyDescent="0.25">
      <c r="A2226" s="1">
        <v>4</v>
      </c>
      <c r="B2226" s="1">
        <v>0.258306655</v>
      </c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21"/>
      <c r="Z2226" s="1"/>
      <c r="AA2226" s="1"/>
      <c r="AB2226" s="1"/>
      <c r="AC2226" s="1"/>
      <c r="AD2226" s="1"/>
      <c r="AE2226" s="1"/>
      <c r="AF2226" s="1"/>
      <c r="AG2226" s="21"/>
      <c r="AH2226" s="1"/>
      <c r="AI2226" s="1"/>
      <c r="AJ2226" s="1"/>
      <c r="AK2226" s="1"/>
      <c r="AL2226" s="1"/>
      <c r="AM2226" s="1"/>
      <c r="AN2226" s="1"/>
      <c r="AO2226" s="21"/>
      <c r="AP2226" s="1"/>
      <c r="AQ2226" s="1"/>
      <c r="AR2226" s="1"/>
      <c r="AS2226" s="1"/>
      <c r="AT2226" s="1"/>
      <c r="AU2226" s="1"/>
      <c r="AV2226" s="1"/>
      <c r="AW2226" s="21"/>
      <c r="AX2226" s="1"/>
      <c r="AY2226" s="1"/>
      <c r="AZ2226" s="1"/>
      <c r="BA2226" s="1"/>
      <c r="BB2226" s="1"/>
      <c r="BC2226" s="1"/>
      <c r="BD2226" s="1"/>
      <c r="BE2226" s="21"/>
      <c r="BF2226" s="1"/>
      <c r="BG2226" s="1"/>
      <c r="BH2226" s="1"/>
      <c r="BI2226" s="1"/>
      <c r="BJ2226" s="1"/>
      <c r="BK2226" s="1"/>
      <c r="BL2226" s="1"/>
      <c r="BM2226" s="21"/>
      <c r="BN2226" s="1"/>
      <c r="BO2226" s="1"/>
      <c r="BP2226" s="1"/>
      <c r="BQ2226" s="1"/>
      <c r="BR2226" s="1"/>
      <c r="BS2226" s="1"/>
      <c r="BT2226" s="1"/>
      <c r="BU2226" s="21"/>
      <c r="BV2226" s="1"/>
      <c r="BW2226" s="1"/>
      <c r="BX2226" s="1"/>
      <c r="BY2226" s="1"/>
      <c r="BZ2226" s="1"/>
      <c r="CA2226" s="1"/>
      <c r="CB2226" s="1"/>
      <c r="CC2226" s="21"/>
      <c r="CD2226" s="1"/>
      <c r="CE2226" s="1"/>
      <c r="CF2226" s="1"/>
      <c r="CG2226" s="1"/>
      <c r="CH2226" s="1"/>
      <c r="CI2226" s="1"/>
      <c r="CJ2226" s="1"/>
      <c r="CK2226" s="21"/>
      <c r="CL2226" s="1"/>
      <c r="CM2226" s="1"/>
      <c r="CN2226" s="1"/>
      <c r="CO2226" s="1"/>
      <c r="CP2226" s="1"/>
      <c r="CQ2226" s="1"/>
      <c r="CR2226" s="1"/>
      <c r="CS2226" s="21"/>
      <c r="CT2226" s="1"/>
      <c r="CU2226" s="1"/>
      <c r="CV2226" s="1"/>
      <c r="CW2226" s="1"/>
      <c r="CX2226" s="1"/>
      <c r="CY2226" s="1"/>
      <c r="CZ2226" s="1"/>
      <c r="DA2226" s="21"/>
      <c r="DB2226" s="1"/>
      <c r="DC2226" s="1"/>
      <c r="DD2226" s="1"/>
      <c r="DE2226" s="1"/>
      <c r="DF2226" s="1"/>
      <c r="DG2226" s="1"/>
      <c r="DH2226" s="1"/>
      <c r="DI2226" s="21"/>
      <c r="DJ2226" s="1"/>
      <c r="DK2226" s="1"/>
      <c r="DL2226" s="1"/>
      <c r="DM2226" s="1"/>
      <c r="DN2226" s="1"/>
      <c r="DO2226" s="1"/>
      <c r="DP2226" s="1"/>
      <c r="DQ2226" s="21"/>
      <c r="DR2226" s="1"/>
      <c r="DS2226" s="1"/>
      <c r="DT2226" s="1"/>
      <c r="DU2226" s="1"/>
      <c r="DV2226" s="1"/>
      <c r="DW2226" s="1"/>
      <c r="DX2226" s="1"/>
      <c r="DY2226" s="21"/>
      <c r="DZ2226" s="1"/>
      <c r="EA2226" s="1"/>
      <c r="EB2226" s="1"/>
      <c r="EC2226" s="1"/>
      <c r="ED2226" s="1"/>
      <c r="EE2226" s="1"/>
      <c r="EF2226" s="1"/>
      <c r="EG2226" s="21"/>
      <c r="EH2226" s="1"/>
      <c r="EI2226" s="1"/>
      <c r="EJ2226" s="1"/>
      <c r="EK2226" s="1"/>
      <c r="EL2226" s="1"/>
      <c r="EM2226" s="1"/>
      <c r="EN2226" s="1"/>
      <c r="EO2226" s="21"/>
      <c r="EP2226" s="1"/>
      <c r="EQ2226" s="1"/>
      <c r="ER2226" s="1"/>
      <c r="ES2226" s="1"/>
      <c r="ET2226" s="1"/>
      <c r="EU2226" s="1"/>
      <c r="EV2226" s="1"/>
      <c r="EW2226" s="21"/>
      <c r="EX2226" s="1"/>
      <c r="EY2226" s="1"/>
      <c r="EZ2226" s="1"/>
      <c r="FA2226" s="1"/>
      <c r="FB2226" s="1"/>
      <c r="FC2226" s="1"/>
      <c r="FD2226" s="1"/>
      <c r="FE2226" s="21"/>
      <c r="FF2226" s="1"/>
      <c r="FG2226" s="1"/>
      <c r="FH2226" s="1"/>
      <c r="FI2226" s="1"/>
      <c r="FJ2226" s="1"/>
      <c r="FK2226" s="1"/>
      <c r="FL2226" s="1"/>
      <c r="FM2226" s="21"/>
      <c r="FN2226" s="1"/>
      <c r="FO2226" s="1"/>
      <c r="FP2226" s="1"/>
      <c r="FQ2226" s="1"/>
      <c r="FR2226" s="1"/>
      <c r="FS2226" s="1"/>
      <c r="FT2226" s="1"/>
      <c r="FU2226" s="21"/>
      <c r="FV2226" s="1"/>
      <c r="FW2226" s="1"/>
      <c r="FX2226" s="1"/>
      <c r="FY2226" s="1"/>
      <c r="FZ2226" s="1"/>
      <c r="GA2226" s="1"/>
      <c r="GB2226" s="1"/>
      <c r="GC2226" s="21"/>
      <c r="GD2226" s="1"/>
      <c r="GE2226" s="1"/>
      <c r="GF2226" s="1"/>
      <c r="GG2226" s="1"/>
      <c r="GH2226" s="1"/>
      <c r="GI2226" s="1"/>
      <c r="GJ2226" s="1"/>
      <c r="GK2226" s="21"/>
      <c r="GL2226" s="1"/>
      <c r="GM2226" s="1"/>
      <c r="GN2226" s="1"/>
      <c r="GO2226" s="1"/>
      <c r="GP2226" s="1"/>
      <c r="GQ2226" s="1"/>
      <c r="GR2226" s="1"/>
      <c r="GS2226" s="21"/>
      <c r="GT2226" s="1"/>
      <c r="GU2226" s="1"/>
      <c r="GV2226" s="1"/>
      <c r="GW2226" s="1"/>
      <c r="GX2226" s="1"/>
      <c r="GY2226" s="1"/>
      <c r="GZ2226" s="1"/>
      <c r="HA2226" s="21"/>
      <c r="HB2226" s="1"/>
      <c r="HC2226" s="1"/>
      <c r="HD2226" s="1"/>
      <c r="HE2226" s="1"/>
      <c r="HF2226" s="1"/>
      <c r="HG2226" s="1"/>
      <c r="HH2226" s="1"/>
      <c r="HI2226" s="21"/>
      <c r="HJ2226" s="1"/>
      <c r="HK2226" s="1"/>
      <c r="HL2226" s="1"/>
      <c r="HM2226" s="1"/>
      <c r="HN2226" s="1"/>
      <c r="HO2226" s="1"/>
      <c r="HP2226" s="1"/>
      <c r="HQ2226" s="21"/>
      <c r="HR2226" s="1"/>
      <c r="HS2226" s="1"/>
      <c r="HT2226" s="1"/>
      <c r="HU2226" s="1"/>
      <c r="HV2226" s="1"/>
      <c r="HW2226" s="1"/>
      <c r="HX2226" s="1"/>
      <c r="HY2226" s="21"/>
      <c r="HZ2226" s="1"/>
      <c r="IA2226" s="1"/>
      <c r="IB2226" s="1"/>
      <c r="IC2226" s="1"/>
      <c r="ID2226" s="1"/>
      <c r="IE2226" s="1"/>
      <c r="IF2226" s="1"/>
      <c r="IG2226" s="21"/>
      <c r="IH2226" s="1"/>
      <c r="II2226" s="1"/>
      <c r="IJ2226" s="1"/>
      <c r="IK2226" s="1"/>
      <c r="IL2226" s="1"/>
      <c r="IM2226" s="1"/>
      <c r="IN2226" s="1"/>
      <c r="IO2226" s="21"/>
      <c r="IP2226" s="1"/>
      <c r="IQ2226" s="1"/>
      <c r="IR2226" s="1"/>
      <c r="IS2226" s="1"/>
      <c r="IT2226" s="1"/>
      <c r="IU2226" s="1"/>
      <c r="IV2226" s="1"/>
      <c r="IW2226" s="21"/>
      <c r="IX2226" s="1"/>
      <c r="IY2226" s="1"/>
      <c r="IZ2226" s="1"/>
      <c r="JA2226" s="1"/>
      <c r="JB2226" s="1"/>
      <c r="JC2226" s="1"/>
      <c r="JD2226" s="1"/>
      <c r="JE2226" s="21"/>
      <c r="JF2226" s="1"/>
      <c r="JG2226" s="1"/>
      <c r="JH2226" s="1"/>
      <c r="JI2226" s="1"/>
      <c r="JJ2226" s="1"/>
      <c r="JK2226" s="1"/>
      <c r="JL2226" s="1"/>
      <c r="JM2226" s="21"/>
      <c r="JN2226" s="1"/>
      <c r="JO2226" s="1"/>
      <c r="JP2226" s="1"/>
      <c r="JQ2226" s="1"/>
      <c r="JR2226" s="1"/>
      <c r="JS2226" s="1"/>
      <c r="JT2226" s="1"/>
      <c r="JU2226" s="21"/>
      <c r="JV2226" s="1"/>
      <c r="JW2226" s="1"/>
      <c r="JX2226" s="1"/>
      <c r="JY2226" s="1"/>
      <c r="JZ2226" s="1"/>
      <c r="KA2226" s="1"/>
      <c r="KB2226" s="1"/>
      <c r="KC2226" s="21"/>
      <c r="KD2226" s="1"/>
      <c r="KE2226" s="1"/>
      <c r="KF2226" s="1"/>
      <c r="KG2226" s="1"/>
      <c r="KH2226" s="1"/>
      <c r="KI2226" s="1"/>
      <c r="KJ2226" s="1"/>
      <c r="KK2226" s="21"/>
      <c r="KL2226" s="1"/>
      <c r="KM2226" s="1"/>
      <c r="KN2226" s="1"/>
      <c r="KO2226" s="1"/>
      <c r="KP2226" s="1"/>
      <c r="KQ2226" s="1"/>
      <c r="KR2226" s="1"/>
      <c r="KS2226" s="21"/>
      <c r="KT2226" s="1"/>
      <c r="KU2226" s="1"/>
      <c r="KV2226" s="1"/>
      <c r="KW2226" s="1"/>
      <c r="KX2226" s="1"/>
      <c r="KY2226" s="1"/>
      <c r="KZ2226" s="1"/>
      <c r="LA2226" s="21"/>
      <c r="LB2226" s="1"/>
      <c r="LC2226" s="1"/>
      <c r="LD2226" s="1"/>
      <c r="LE2226" s="1"/>
      <c r="LF2226" s="1"/>
      <c r="LG2226" s="1"/>
      <c r="LH2226" s="1"/>
      <c r="LI2226" s="21"/>
      <c r="LJ2226" s="1"/>
      <c r="LK2226" s="1"/>
      <c r="LL2226" s="1"/>
      <c r="LM2226" s="1"/>
      <c r="LN2226" s="1"/>
      <c r="LO2226" s="1"/>
      <c r="LP2226" s="1"/>
      <c r="LQ2226" s="21"/>
      <c r="LR2226" s="1"/>
      <c r="LS2226" s="1"/>
      <c r="LT2226" s="1"/>
      <c r="LU2226" s="1"/>
      <c r="LV2226" s="1"/>
      <c r="LW2226" s="1"/>
      <c r="LX2226" s="1"/>
      <c r="LY2226" s="21"/>
      <c r="LZ2226" s="1"/>
      <c r="MA2226" s="1"/>
      <c r="MB2226" s="1"/>
      <c r="MC2226" s="1"/>
      <c r="MD2226" s="1"/>
      <c r="ME2226" s="1"/>
      <c r="MF2226" s="1"/>
      <c r="MG2226" s="21"/>
      <c r="MH2226" s="1"/>
      <c r="MI2226" s="1"/>
      <c r="MJ2226" s="1"/>
      <c r="MK2226" s="1"/>
      <c r="ML2226" s="1"/>
      <c r="MM2226" s="1"/>
      <c r="MN2226" s="1"/>
      <c r="MO2226" s="21"/>
      <c r="MP2226" s="1"/>
      <c r="MQ2226" s="1"/>
      <c r="MR2226" s="1"/>
      <c r="MS2226" s="1"/>
      <c r="MT2226" s="1"/>
      <c r="MU2226" s="1"/>
      <c r="MV2226" s="1"/>
      <c r="MW2226" s="21"/>
      <c r="MX2226" s="1"/>
      <c r="MY2226" s="1"/>
      <c r="MZ2226" s="1"/>
      <c r="NA2226" s="1"/>
      <c r="NB2226" s="1"/>
      <c r="NC2226" s="1"/>
      <c r="ND2226" s="1"/>
      <c r="NE2226" s="21"/>
      <c r="NF2226" s="1"/>
      <c r="NG2226" s="1"/>
      <c r="NH2226" s="1"/>
      <c r="NI2226" s="1"/>
      <c r="NJ2226" s="1"/>
      <c r="NK2226" s="1"/>
      <c r="NL2226" s="1"/>
      <c r="NM2226" s="21"/>
      <c r="NN2226" s="1"/>
      <c r="NO2226" s="1"/>
      <c r="NP2226" s="1"/>
      <c r="NQ2226" s="1"/>
      <c r="NR2226" s="1"/>
      <c r="NS2226" s="1"/>
      <c r="NT2226" s="1"/>
      <c r="NU2226" s="21"/>
      <c r="NV2226" s="1"/>
      <c r="NW2226" s="1"/>
      <c r="NX2226" s="1"/>
      <c r="NY2226" s="1"/>
      <c r="NZ2226" s="1"/>
      <c r="OA2226" s="1"/>
      <c r="OB2226" s="1"/>
      <c r="OC2226" s="21"/>
      <c r="OD2226" s="1"/>
      <c r="OE2226" s="1"/>
      <c r="OF2226" s="1"/>
      <c r="OG2226" s="1"/>
      <c r="OH2226" s="1"/>
      <c r="OI2226" s="1"/>
      <c r="OJ2226" s="1"/>
      <c r="OK2226" s="21"/>
      <c r="OL2226" s="1"/>
      <c r="OM2226" s="1"/>
      <c r="ON2226" s="1"/>
      <c r="OO2226" s="1"/>
      <c r="OP2226" s="1"/>
      <c r="OQ2226" s="1"/>
      <c r="OR2226" s="1"/>
      <c r="OS2226" s="21"/>
      <c r="OT2226" s="1"/>
      <c r="OU2226" s="1"/>
      <c r="OV2226" s="1"/>
      <c r="OW2226" s="1"/>
      <c r="OX2226" s="1"/>
      <c r="OY2226" s="1"/>
      <c r="OZ2226" s="1"/>
      <c r="PA2226" s="21"/>
      <c r="PB2226" s="1"/>
      <c r="PC2226" s="1"/>
      <c r="PD2226" s="1"/>
      <c r="PE2226" s="1"/>
      <c r="PF2226" s="1"/>
      <c r="PG2226" s="1"/>
      <c r="PH2226" s="1"/>
      <c r="PI2226" s="21"/>
      <c r="PJ2226" s="1"/>
      <c r="PK2226" s="1"/>
      <c r="PL2226" s="1"/>
      <c r="PM2226" s="1"/>
      <c r="PN2226" s="1"/>
      <c r="PO2226" s="1"/>
      <c r="PP2226" s="1"/>
      <c r="PQ2226" s="21"/>
      <c r="PR2226" s="1"/>
      <c r="PS2226" s="1"/>
      <c r="PT2226" s="1"/>
      <c r="PU2226" s="1"/>
      <c r="PV2226" s="1"/>
      <c r="PW2226" s="1"/>
      <c r="PX2226" s="1"/>
      <c r="PY2226" s="21"/>
      <c r="PZ2226" s="1"/>
      <c r="QA2226" s="1"/>
      <c r="QB2226" s="1"/>
      <c r="QC2226" s="1"/>
      <c r="QD2226" s="1"/>
      <c r="QE2226" s="1"/>
      <c r="QF2226" s="1"/>
      <c r="QG2226" s="21"/>
      <c r="QH2226" s="1"/>
      <c r="QI2226" s="1"/>
      <c r="QJ2226" s="1"/>
      <c r="QK2226" s="1"/>
      <c r="QL2226" s="1"/>
      <c r="QM2226" s="1"/>
      <c r="QN2226" s="1"/>
      <c r="QO2226" s="21"/>
      <c r="QP2226" s="1"/>
      <c r="QQ2226" s="1"/>
      <c r="QR2226" s="1"/>
      <c r="QS2226" s="1"/>
      <c r="QT2226" s="1"/>
      <c r="QU2226" s="1"/>
      <c r="QV2226" s="1"/>
      <c r="QW2226" s="21"/>
      <c r="QX2226" s="1"/>
      <c r="QY2226" s="1"/>
      <c r="QZ2226" s="1"/>
      <c r="RA2226" s="1"/>
      <c r="RB2226" s="1"/>
      <c r="RC2226" s="1"/>
      <c r="RD2226" s="1"/>
      <c r="RE2226" s="21"/>
      <c r="RF2226" s="1"/>
      <c r="RG2226" s="1"/>
      <c r="RH2226" s="1"/>
      <c r="RI2226" s="1"/>
      <c r="RJ2226" s="1"/>
      <c r="RK2226" s="1"/>
      <c r="RL2226" s="1"/>
      <c r="RM2226" s="21"/>
      <c r="RN2226" s="1"/>
      <c r="RO2226" s="1"/>
      <c r="RP2226" s="1"/>
      <c r="RQ2226" s="1"/>
      <c r="RR2226" s="1"/>
      <c r="RS2226" s="1"/>
      <c r="RT2226" s="1"/>
      <c r="RU2226" s="21"/>
      <c r="RV2226" s="1"/>
      <c r="RW2226" s="1"/>
      <c r="RX2226" s="1"/>
      <c r="RY2226" s="1"/>
      <c r="RZ2226" s="1"/>
      <c r="SA2226" s="1"/>
      <c r="SB2226" s="1"/>
      <c r="SC2226" s="21"/>
      <c r="SD2226" s="1"/>
      <c r="SE2226" s="1"/>
      <c r="SF2226" s="1"/>
      <c r="SG2226" s="1"/>
      <c r="SH2226" s="1"/>
      <c r="SI2226" s="1"/>
      <c r="SJ2226" s="1"/>
      <c r="SK2226" s="21"/>
      <c r="SL2226" s="1"/>
      <c r="SM2226" s="1"/>
      <c r="SN2226" s="1"/>
      <c r="SO2226" s="1"/>
      <c r="SP2226" s="1"/>
      <c r="SQ2226" s="1"/>
      <c r="SR2226" s="1"/>
      <c r="SS2226" s="21"/>
      <c r="ST2226" s="1"/>
      <c r="SU2226" s="1"/>
      <c r="SV2226" s="1"/>
      <c r="SW2226" s="1"/>
      <c r="SX2226" s="1"/>
      <c r="SY2226" s="1"/>
      <c r="SZ2226" s="1"/>
      <c r="TA2226" s="21"/>
      <c r="TB2226" s="1"/>
      <c r="TC2226" s="1"/>
      <c r="TD2226" s="1"/>
      <c r="TE2226" s="1"/>
      <c r="TF2226" s="1"/>
      <c r="TG2226" s="1"/>
      <c r="TH2226" s="1"/>
      <c r="TI2226" s="21"/>
      <c r="TJ2226" s="1"/>
      <c r="TK2226" s="1"/>
      <c r="TL2226" s="1"/>
      <c r="TM2226" s="1"/>
      <c r="TN2226" s="1"/>
      <c r="TO2226" s="1"/>
      <c r="TP2226" s="1"/>
      <c r="TQ2226" s="21"/>
      <c r="TR2226" s="1"/>
      <c r="TS2226" s="1"/>
      <c r="TT2226" s="1"/>
      <c r="TU2226" s="1"/>
      <c r="TV2226" s="1"/>
      <c r="TW2226" s="1"/>
      <c r="TX2226" s="1"/>
      <c r="TY2226" s="21"/>
    </row>
    <row r="2227" spans="1:545" ht="12.5" x14ac:dyDescent="0.25">
      <c r="A2227" s="1">
        <v>4</v>
      </c>
      <c r="B2227" s="1">
        <v>0.258306655</v>
      </c>
      <c r="C2227" s="1"/>
      <c r="D2227" s="1"/>
      <c r="E2227" s="1"/>
      <c r="F2227" s="1"/>
      <c r="G2227" s="1"/>
      <c r="H2227" s="1"/>
      <c r="I2227" s="1"/>
      <c r="J2227" s="1"/>
      <c r="K2227" s="1"/>
      <c r="L2227" s="1"/>
      <c r="M2227" s="1"/>
      <c r="N2227" s="1"/>
      <c r="O2227" s="1"/>
      <c r="P2227" s="1"/>
      <c r="Q2227" s="1"/>
      <c r="R2227" s="1"/>
      <c r="S2227" s="1"/>
      <c r="T2227" s="1"/>
      <c r="U2227" s="1"/>
      <c r="V2227" s="1"/>
      <c r="W2227" s="1"/>
      <c r="X2227" s="1"/>
      <c r="Y2227" s="21"/>
      <c r="Z2227" s="1"/>
      <c r="AA2227" s="1"/>
      <c r="AB2227" s="1"/>
      <c r="AC2227" s="1"/>
      <c r="AD2227" s="1"/>
      <c r="AE2227" s="1"/>
      <c r="AF2227" s="1"/>
      <c r="AG2227" s="21"/>
      <c r="AH2227" s="1"/>
      <c r="AI2227" s="1"/>
      <c r="AJ2227" s="1"/>
      <c r="AK2227" s="1"/>
      <c r="AL2227" s="1"/>
      <c r="AM2227" s="1"/>
      <c r="AN2227" s="1"/>
      <c r="AO2227" s="21"/>
      <c r="AP2227" s="1"/>
      <c r="AQ2227" s="1"/>
      <c r="AR2227" s="1"/>
      <c r="AS2227" s="1"/>
      <c r="AT2227" s="1"/>
      <c r="AU2227" s="1"/>
      <c r="AV2227" s="1"/>
      <c r="AW2227" s="21"/>
      <c r="AX2227" s="1"/>
      <c r="AY2227" s="1"/>
      <c r="AZ2227" s="1"/>
      <c r="BA2227" s="1"/>
      <c r="BB2227" s="1"/>
      <c r="BC2227" s="1"/>
      <c r="BD2227" s="1"/>
      <c r="BE2227" s="21"/>
      <c r="BF2227" s="1"/>
      <c r="BG2227" s="1"/>
      <c r="BH2227" s="1"/>
      <c r="BI2227" s="1"/>
      <c r="BJ2227" s="1"/>
      <c r="BK2227" s="1"/>
      <c r="BL2227" s="1"/>
      <c r="BM2227" s="21"/>
      <c r="BN2227" s="1"/>
      <c r="BO2227" s="1"/>
      <c r="BP2227" s="1"/>
      <c r="BQ2227" s="1"/>
      <c r="BR2227" s="1"/>
      <c r="BS2227" s="1"/>
      <c r="BT2227" s="1"/>
      <c r="BU2227" s="21"/>
      <c r="BV2227" s="1"/>
      <c r="BW2227" s="1"/>
      <c r="BX2227" s="1"/>
      <c r="BY2227" s="1"/>
      <c r="BZ2227" s="1"/>
      <c r="CA2227" s="1"/>
      <c r="CB2227" s="1"/>
      <c r="CC2227" s="21"/>
      <c r="CD2227" s="1"/>
      <c r="CE2227" s="1"/>
      <c r="CF2227" s="1"/>
      <c r="CG2227" s="1"/>
      <c r="CH2227" s="1"/>
      <c r="CI2227" s="1"/>
      <c r="CJ2227" s="1"/>
      <c r="CK2227" s="21"/>
      <c r="CL2227" s="1"/>
      <c r="CM2227" s="1"/>
      <c r="CN2227" s="1"/>
      <c r="CO2227" s="1"/>
      <c r="CP2227" s="1"/>
      <c r="CQ2227" s="1"/>
      <c r="CR2227" s="1"/>
      <c r="CS2227" s="21"/>
      <c r="CT2227" s="1"/>
      <c r="CU2227" s="1"/>
      <c r="CV2227" s="1"/>
      <c r="CW2227" s="1"/>
      <c r="CX2227" s="1"/>
      <c r="CY2227" s="1"/>
      <c r="CZ2227" s="1"/>
      <c r="DA2227" s="21"/>
      <c r="DB2227" s="1"/>
      <c r="DC2227" s="1"/>
      <c r="DD2227" s="1"/>
      <c r="DE2227" s="1"/>
      <c r="DF2227" s="1"/>
      <c r="DG2227" s="1"/>
      <c r="DH2227" s="1"/>
      <c r="DI2227" s="21"/>
      <c r="DJ2227" s="1"/>
      <c r="DK2227" s="1"/>
      <c r="DL2227" s="1"/>
      <c r="DM2227" s="1"/>
      <c r="DN2227" s="1"/>
      <c r="DO2227" s="1"/>
      <c r="DP2227" s="1"/>
      <c r="DQ2227" s="21"/>
      <c r="DR2227" s="1"/>
      <c r="DS2227" s="1"/>
      <c r="DT2227" s="1"/>
      <c r="DU2227" s="1"/>
      <c r="DV2227" s="1"/>
      <c r="DW2227" s="1"/>
      <c r="DX2227" s="1"/>
      <c r="DY2227" s="21"/>
      <c r="DZ2227" s="1"/>
      <c r="EA2227" s="1"/>
      <c r="EB2227" s="1"/>
      <c r="EC2227" s="1"/>
      <c r="ED2227" s="1"/>
      <c r="EE2227" s="1"/>
      <c r="EF2227" s="1"/>
      <c r="EG2227" s="21"/>
      <c r="EH2227" s="1"/>
      <c r="EI2227" s="1"/>
      <c r="EJ2227" s="1"/>
      <c r="EK2227" s="1"/>
      <c r="EL2227" s="1"/>
      <c r="EM2227" s="1"/>
      <c r="EN2227" s="1"/>
      <c r="EO2227" s="21"/>
      <c r="EP2227" s="1"/>
      <c r="EQ2227" s="1"/>
      <c r="ER2227" s="1"/>
      <c r="ES2227" s="1"/>
      <c r="ET2227" s="1"/>
      <c r="EU2227" s="1"/>
      <c r="EV2227" s="1"/>
      <c r="EW2227" s="21"/>
      <c r="EX2227" s="1"/>
      <c r="EY2227" s="1"/>
      <c r="EZ2227" s="1"/>
      <c r="FA2227" s="1"/>
      <c r="FB2227" s="1"/>
      <c r="FC2227" s="1"/>
      <c r="FD2227" s="1"/>
      <c r="FE2227" s="21"/>
      <c r="FF2227" s="1"/>
      <c r="FG2227" s="1"/>
      <c r="FH2227" s="1"/>
      <c r="FI2227" s="1"/>
      <c r="FJ2227" s="1"/>
      <c r="FK2227" s="1"/>
      <c r="FL2227" s="1"/>
      <c r="FM2227" s="21"/>
      <c r="FN2227" s="1"/>
      <c r="FO2227" s="1"/>
      <c r="FP2227" s="1"/>
      <c r="FQ2227" s="1"/>
      <c r="FR2227" s="1"/>
      <c r="FS2227" s="1"/>
      <c r="FT2227" s="1"/>
      <c r="FU2227" s="21"/>
      <c r="FV2227" s="1"/>
      <c r="FW2227" s="1"/>
      <c r="FX2227" s="1"/>
      <c r="FY2227" s="1"/>
      <c r="FZ2227" s="1"/>
      <c r="GA2227" s="1"/>
      <c r="GB2227" s="1"/>
      <c r="GC2227" s="21"/>
      <c r="GD2227" s="1"/>
      <c r="GE2227" s="1"/>
      <c r="GF2227" s="1"/>
      <c r="GG2227" s="1"/>
      <c r="GH2227" s="1"/>
      <c r="GI2227" s="1"/>
      <c r="GJ2227" s="1"/>
      <c r="GK2227" s="21"/>
      <c r="GL2227" s="1"/>
      <c r="GM2227" s="1"/>
      <c r="GN2227" s="1"/>
      <c r="GO2227" s="1"/>
      <c r="GP2227" s="1"/>
      <c r="GQ2227" s="1"/>
      <c r="GR2227" s="1"/>
      <c r="GS2227" s="21"/>
      <c r="GT2227" s="1"/>
      <c r="GU2227" s="1"/>
      <c r="GV2227" s="1"/>
      <c r="GW2227" s="1"/>
      <c r="GX2227" s="1"/>
      <c r="GY2227" s="1"/>
      <c r="GZ2227" s="1"/>
      <c r="HA2227" s="21"/>
      <c r="HB2227" s="1"/>
      <c r="HC2227" s="1"/>
      <c r="HD2227" s="1"/>
      <c r="HE2227" s="1"/>
      <c r="HF2227" s="1"/>
      <c r="HG2227" s="1"/>
      <c r="HH2227" s="1"/>
      <c r="HI2227" s="21"/>
      <c r="HJ2227" s="1"/>
      <c r="HK2227" s="1"/>
      <c r="HL2227" s="1"/>
      <c r="HM2227" s="1"/>
      <c r="HN2227" s="1"/>
      <c r="HO2227" s="1"/>
      <c r="HP2227" s="1"/>
      <c r="HQ2227" s="21"/>
      <c r="HR2227" s="1"/>
      <c r="HS2227" s="1"/>
      <c r="HT2227" s="1"/>
      <c r="HU2227" s="1"/>
      <c r="HV2227" s="1"/>
      <c r="HW2227" s="1"/>
      <c r="HX2227" s="1"/>
      <c r="HY2227" s="21"/>
      <c r="HZ2227" s="1"/>
      <c r="IA2227" s="1"/>
      <c r="IB2227" s="1"/>
      <c r="IC2227" s="1"/>
      <c r="ID2227" s="1"/>
      <c r="IE2227" s="1"/>
      <c r="IF2227" s="1"/>
      <c r="IG2227" s="21"/>
      <c r="IH2227" s="1"/>
      <c r="II2227" s="1"/>
      <c r="IJ2227" s="1"/>
      <c r="IK2227" s="1"/>
      <c r="IL2227" s="1"/>
      <c r="IM2227" s="1"/>
      <c r="IN2227" s="1"/>
      <c r="IO2227" s="21"/>
      <c r="IP2227" s="1"/>
      <c r="IQ2227" s="1"/>
      <c r="IR2227" s="1"/>
      <c r="IS2227" s="1"/>
      <c r="IT2227" s="1"/>
      <c r="IU2227" s="1"/>
      <c r="IV2227" s="1"/>
      <c r="IW2227" s="21"/>
      <c r="IX2227" s="1"/>
      <c r="IY2227" s="1"/>
      <c r="IZ2227" s="1"/>
      <c r="JA2227" s="1"/>
      <c r="JB2227" s="1"/>
      <c r="JC2227" s="1"/>
      <c r="JD2227" s="1"/>
      <c r="JE2227" s="21"/>
      <c r="JF2227" s="1"/>
      <c r="JG2227" s="1"/>
      <c r="JH2227" s="1"/>
      <c r="JI2227" s="1"/>
      <c r="JJ2227" s="1"/>
      <c r="JK2227" s="1"/>
      <c r="JL2227" s="1"/>
      <c r="JM2227" s="21"/>
      <c r="JN2227" s="1"/>
      <c r="JO2227" s="1"/>
      <c r="JP2227" s="1"/>
      <c r="JQ2227" s="1"/>
      <c r="JR2227" s="1"/>
      <c r="JS2227" s="1"/>
      <c r="JT2227" s="1"/>
      <c r="JU2227" s="21"/>
      <c r="JV2227" s="1"/>
      <c r="JW2227" s="1"/>
      <c r="JX2227" s="1"/>
      <c r="JY2227" s="1"/>
      <c r="JZ2227" s="1"/>
      <c r="KA2227" s="1"/>
      <c r="KB2227" s="1"/>
      <c r="KC2227" s="21"/>
      <c r="KD2227" s="1"/>
      <c r="KE2227" s="1"/>
      <c r="KF2227" s="1"/>
      <c r="KG2227" s="1"/>
      <c r="KH2227" s="1"/>
      <c r="KI2227" s="1"/>
      <c r="KJ2227" s="1"/>
      <c r="KK2227" s="21"/>
      <c r="KL2227" s="1"/>
      <c r="KM2227" s="1"/>
      <c r="KN2227" s="1"/>
      <c r="KO2227" s="1"/>
      <c r="KP2227" s="1"/>
      <c r="KQ2227" s="1"/>
      <c r="KR2227" s="1"/>
      <c r="KS2227" s="21"/>
      <c r="KT2227" s="1"/>
      <c r="KU2227" s="1"/>
      <c r="KV2227" s="1"/>
      <c r="KW2227" s="1"/>
      <c r="KX2227" s="1"/>
      <c r="KY2227" s="1"/>
      <c r="KZ2227" s="1"/>
      <c r="LA2227" s="21"/>
      <c r="LB2227" s="1"/>
      <c r="LC2227" s="1"/>
      <c r="LD2227" s="1"/>
      <c r="LE2227" s="1"/>
      <c r="LF2227" s="1"/>
      <c r="LG2227" s="1"/>
      <c r="LH2227" s="1"/>
      <c r="LI2227" s="21"/>
      <c r="LJ2227" s="1"/>
      <c r="LK2227" s="1"/>
      <c r="LL2227" s="1"/>
      <c r="LM2227" s="1"/>
      <c r="LN2227" s="1"/>
      <c r="LO2227" s="1"/>
      <c r="LP2227" s="1"/>
      <c r="LQ2227" s="21"/>
      <c r="LR2227" s="1"/>
      <c r="LS2227" s="1"/>
      <c r="LT2227" s="1"/>
      <c r="LU2227" s="1"/>
      <c r="LV2227" s="1"/>
      <c r="LW2227" s="1"/>
      <c r="LX2227" s="1"/>
      <c r="LY2227" s="21"/>
      <c r="LZ2227" s="1"/>
      <c r="MA2227" s="1"/>
      <c r="MB2227" s="1"/>
      <c r="MC2227" s="1"/>
      <c r="MD2227" s="1"/>
      <c r="ME2227" s="1"/>
      <c r="MF2227" s="1"/>
      <c r="MG2227" s="21"/>
      <c r="MH2227" s="1"/>
      <c r="MI2227" s="1"/>
      <c r="MJ2227" s="1"/>
      <c r="MK2227" s="1"/>
      <c r="ML2227" s="1"/>
      <c r="MM2227" s="1"/>
      <c r="MN2227" s="1"/>
      <c r="MO2227" s="21"/>
      <c r="MP2227" s="1"/>
      <c r="MQ2227" s="1"/>
      <c r="MR2227" s="1"/>
      <c r="MS2227" s="1"/>
      <c r="MT2227" s="1"/>
      <c r="MU2227" s="1"/>
      <c r="MV2227" s="1"/>
      <c r="MW2227" s="21"/>
      <c r="MX2227" s="1"/>
      <c r="MY2227" s="1"/>
      <c r="MZ2227" s="1"/>
      <c r="NA2227" s="1"/>
      <c r="NB2227" s="1"/>
      <c r="NC2227" s="1"/>
      <c r="ND2227" s="1"/>
      <c r="NE2227" s="21"/>
      <c r="NF2227" s="1"/>
      <c r="NG2227" s="1"/>
      <c r="NH2227" s="1"/>
      <c r="NI2227" s="1"/>
      <c r="NJ2227" s="1"/>
      <c r="NK2227" s="1"/>
      <c r="NL2227" s="1"/>
      <c r="NM2227" s="21"/>
      <c r="NN2227" s="1"/>
      <c r="NO2227" s="1"/>
      <c r="NP2227" s="1"/>
      <c r="NQ2227" s="1"/>
      <c r="NR2227" s="1"/>
      <c r="NS2227" s="1"/>
      <c r="NT2227" s="1"/>
      <c r="NU2227" s="21"/>
      <c r="NV2227" s="1"/>
      <c r="NW2227" s="1"/>
      <c r="NX2227" s="1"/>
      <c r="NY2227" s="1"/>
      <c r="NZ2227" s="1"/>
      <c r="OA2227" s="1"/>
      <c r="OB2227" s="1"/>
      <c r="OC2227" s="21"/>
      <c r="OD2227" s="1"/>
      <c r="OE2227" s="1"/>
      <c r="OF2227" s="1"/>
      <c r="OG2227" s="1"/>
      <c r="OH2227" s="1"/>
      <c r="OI2227" s="1"/>
      <c r="OJ2227" s="1"/>
      <c r="OK2227" s="21"/>
      <c r="OL2227" s="1"/>
      <c r="OM2227" s="1"/>
      <c r="ON2227" s="1"/>
      <c r="OO2227" s="1"/>
      <c r="OP2227" s="1"/>
      <c r="OQ2227" s="1"/>
      <c r="OR2227" s="1"/>
      <c r="OS2227" s="21"/>
      <c r="OT2227" s="1"/>
      <c r="OU2227" s="1"/>
      <c r="OV2227" s="1"/>
      <c r="OW2227" s="1"/>
      <c r="OX2227" s="1"/>
      <c r="OY2227" s="1"/>
      <c r="OZ2227" s="1"/>
      <c r="PA2227" s="21"/>
      <c r="PB2227" s="1"/>
      <c r="PC2227" s="1"/>
      <c r="PD2227" s="1"/>
      <c r="PE2227" s="1"/>
      <c r="PF2227" s="1"/>
      <c r="PG2227" s="1"/>
      <c r="PH2227" s="1"/>
      <c r="PI2227" s="21"/>
      <c r="PJ2227" s="1"/>
      <c r="PK2227" s="1"/>
      <c r="PL2227" s="1"/>
      <c r="PM2227" s="1"/>
      <c r="PN2227" s="1"/>
      <c r="PO2227" s="1"/>
      <c r="PP2227" s="1"/>
      <c r="PQ2227" s="21"/>
      <c r="PR2227" s="1"/>
      <c r="PS2227" s="1"/>
      <c r="PT2227" s="1"/>
      <c r="PU2227" s="1"/>
      <c r="PV2227" s="1"/>
      <c r="PW2227" s="1"/>
      <c r="PX2227" s="1"/>
      <c r="PY2227" s="21"/>
      <c r="PZ2227" s="1"/>
      <c r="QA2227" s="1"/>
      <c r="QB2227" s="1"/>
      <c r="QC2227" s="1"/>
      <c r="QD2227" s="1"/>
      <c r="QE2227" s="1"/>
      <c r="QF2227" s="1"/>
      <c r="QG2227" s="21"/>
      <c r="QH2227" s="1"/>
      <c r="QI2227" s="1"/>
      <c r="QJ2227" s="1"/>
      <c r="QK2227" s="1"/>
      <c r="QL2227" s="1"/>
      <c r="QM2227" s="1"/>
      <c r="QN2227" s="1"/>
      <c r="QO2227" s="21"/>
      <c r="QP2227" s="1"/>
      <c r="QQ2227" s="1"/>
      <c r="QR2227" s="1"/>
      <c r="QS2227" s="1"/>
      <c r="QT2227" s="1"/>
      <c r="QU2227" s="1"/>
      <c r="QV2227" s="1"/>
      <c r="QW2227" s="21"/>
      <c r="QX2227" s="1"/>
      <c r="QY2227" s="1"/>
      <c r="QZ2227" s="1"/>
      <c r="RA2227" s="1"/>
      <c r="RB2227" s="1"/>
      <c r="RC2227" s="1"/>
      <c r="RD2227" s="1"/>
      <c r="RE2227" s="21"/>
      <c r="RF2227" s="1"/>
      <c r="RG2227" s="1"/>
      <c r="RH2227" s="1"/>
      <c r="RI2227" s="1"/>
      <c r="RJ2227" s="1"/>
      <c r="RK2227" s="1"/>
      <c r="RL2227" s="1"/>
      <c r="RM2227" s="21"/>
      <c r="RN2227" s="1"/>
      <c r="RO2227" s="1"/>
      <c r="RP2227" s="1"/>
      <c r="RQ2227" s="1"/>
      <c r="RR2227" s="1"/>
      <c r="RS2227" s="1"/>
      <c r="RT2227" s="1"/>
      <c r="RU2227" s="21"/>
      <c r="RV2227" s="1"/>
      <c r="RW2227" s="1"/>
      <c r="RX2227" s="1"/>
      <c r="RY2227" s="1"/>
      <c r="RZ2227" s="1"/>
      <c r="SA2227" s="1"/>
      <c r="SB2227" s="1"/>
      <c r="SC2227" s="21"/>
      <c r="SD2227" s="1"/>
      <c r="SE2227" s="1"/>
      <c r="SF2227" s="1"/>
      <c r="SG2227" s="1"/>
      <c r="SH2227" s="1"/>
      <c r="SI2227" s="1"/>
      <c r="SJ2227" s="1"/>
      <c r="SK2227" s="21"/>
      <c r="SL2227" s="1"/>
      <c r="SM2227" s="1"/>
      <c r="SN2227" s="1"/>
      <c r="SO2227" s="1"/>
      <c r="SP2227" s="1"/>
      <c r="SQ2227" s="1"/>
      <c r="SR2227" s="1"/>
      <c r="SS2227" s="21"/>
      <c r="ST2227" s="1"/>
      <c r="SU2227" s="1"/>
      <c r="SV2227" s="1"/>
      <c r="SW2227" s="1"/>
      <c r="SX2227" s="1"/>
      <c r="SY2227" s="1"/>
      <c r="SZ2227" s="1"/>
      <c r="TA2227" s="21"/>
      <c r="TB2227" s="1"/>
      <c r="TC2227" s="1"/>
      <c r="TD2227" s="1"/>
      <c r="TE2227" s="1"/>
      <c r="TF2227" s="1"/>
      <c r="TG2227" s="1"/>
      <c r="TH2227" s="1"/>
      <c r="TI2227" s="21"/>
      <c r="TJ2227" s="1"/>
      <c r="TK2227" s="1"/>
      <c r="TL2227" s="1"/>
      <c r="TM2227" s="1"/>
      <c r="TN2227" s="1"/>
      <c r="TO2227" s="1"/>
      <c r="TP2227" s="1"/>
      <c r="TQ2227" s="21"/>
      <c r="TR2227" s="1"/>
      <c r="TS2227" s="1"/>
      <c r="TT2227" s="1"/>
      <c r="TU2227" s="1"/>
      <c r="TV2227" s="1"/>
      <c r="TW2227" s="1"/>
      <c r="TX2227" s="1"/>
      <c r="TY2227" s="21"/>
    </row>
    <row r="2228" spans="1:545" ht="12.5" x14ac:dyDescent="0.25">
      <c r="A2228" s="1">
        <v>4</v>
      </c>
      <c r="B2228" s="1">
        <v>0.258306655</v>
      </c>
      <c r="C2228" s="1"/>
      <c r="D2228" s="1"/>
      <c r="E2228" s="1"/>
      <c r="F2228" s="1"/>
      <c r="G2228" s="1"/>
      <c r="H2228" s="1"/>
      <c r="I2228" s="1"/>
      <c r="J2228" s="1"/>
      <c r="K2228" s="1"/>
      <c r="L2228" s="1"/>
      <c r="M2228" s="1"/>
      <c r="N2228" s="1"/>
      <c r="O2228" s="1"/>
      <c r="P2228" s="1"/>
      <c r="Q2228" s="1"/>
      <c r="R2228" s="1"/>
      <c r="S2228" s="1"/>
      <c r="T2228" s="1"/>
      <c r="U2228" s="1"/>
      <c r="V2228" s="1"/>
      <c r="W2228" s="1"/>
      <c r="X2228" s="1"/>
      <c r="Y2228" s="21"/>
      <c r="Z2228" s="1"/>
      <c r="AA2228" s="1"/>
      <c r="AB2228" s="1"/>
      <c r="AC2228" s="1"/>
      <c r="AD2228" s="1"/>
      <c r="AE2228" s="1"/>
      <c r="AF2228" s="1"/>
      <c r="AG2228" s="21"/>
      <c r="AH2228" s="1"/>
      <c r="AI2228" s="1"/>
      <c r="AJ2228" s="1"/>
      <c r="AK2228" s="1"/>
      <c r="AL2228" s="1"/>
      <c r="AM2228" s="1"/>
      <c r="AN2228" s="1"/>
      <c r="AO2228" s="21"/>
      <c r="AP2228" s="1"/>
      <c r="AQ2228" s="1"/>
      <c r="AR2228" s="1"/>
      <c r="AS2228" s="1"/>
      <c r="AT2228" s="1"/>
      <c r="AU2228" s="1"/>
      <c r="AV2228" s="1"/>
      <c r="AW2228" s="21"/>
      <c r="AX2228" s="1"/>
      <c r="AY2228" s="1"/>
      <c r="AZ2228" s="1"/>
      <c r="BA2228" s="1"/>
      <c r="BB2228" s="1"/>
      <c r="BC2228" s="1"/>
      <c r="BD2228" s="1"/>
      <c r="BE2228" s="21"/>
      <c r="BF2228" s="1"/>
      <c r="BG2228" s="1"/>
      <c r="BH2228" s="1"/>
      <c r="BI2228" s="1"/>
      <c r="BJ2228" s="1"/>
      <c r="BK2228" s="1"/>
      <c r="BL2228" s="1"/>
      <c r="BM2228" s="21"/>
      <c r="BN2228" s="1"/>
      <c r="BO2228" s="1"/>
      <c r="BP2228" s="1"/>
      <c r="BQ2228" s="1"/>
      <c r="BR2228" s="1"/>
      <c r="BS2228" s="1"/>
      <c r="BT2228" s="1"/>
      <c r="BU2228" s="21"/>
      <c r="BV2228" s="1"/>
      <c r="BW2228" s="1"/>
      <c r="BX2228" s="1"/>
      <c r="BY2228" s="1"/>
      <c r="BZ2228" s="1"/>
      <c r="CA2228" s="1"/>
      <c r="CB2228" s="1"/>
      <c r="CC2228" s="21"/>
      <c r="CD2228" s="1"/>
      <c r="CE2228" s="1"/>
      <c r="CF2228" s="1"/>
      <c r="CG2228" s="1"/>
      <c r="CH2228" s="1"/>
      <c r="CI2228" s="1"/>
      <c r="CJ2228" s="1"/>
      <c r="CK2228" s="21"/>
      <c r="CL2228" s="1"/>
      <c r="CM2228" s="1"/>
      <c r="CN2228" s="1"/>
      <c r="CO2228" s="1"/>
      <c r="CP2228" s="1"/>
      <c r="CQ2228" s="1"/>
      <c r="CR2228" s="1"/>
      <c r="CS2228" s="21"/>
      <c r="CT2228" s="1"/>
      <c r="CU2228" s="1"/>
      <c r="CV2228" s="1"/>
      <c r="CW2228" s="1"/>
      <c r="CX2228" s="1"/>
      <c r="CY2228" s="1"/>
      <c r="CZ2228" s="1"/>
      <c r="DA2228" s="21"/>
      <c r="DB2228" s="1"/>
      <c r="DC2228" s="1"/>
      <c r="DD2228" s="1"/>
      <c r="DE2228" s="1"/>
      <c r="DF2228" s="1"/>
      <c r="DG2228" s="1"/>
      <c r="DH2228" s="1"/>
      <c r="DI2228" s="21"/>
      <c r="DJ2228" s="1"/>
      <c r="DK2228" s="1"/>
      <c r="DL2228" s="1"/>
      <c r="DM2228" s="1"/>
      <c r="DN2228" s="1"/>
      <c r="DO2228" s="1"/>
      <c r="DP2228" s="1"/>
      <c r="DQ2228" s="21"/>
      <c r="DR2228" s="1"/>
      <c r="DS2228" s="1"/>
      <c r="DT2228" s="1"/>
      <c r="DU2228" s="1"/>
      <c r="DV2228" s="1"/>
      <c r="DW2228" s="1"/>
      <c r="DX2228" s="1"/>
      <c r="DY2228" s="21"/>
      <c r="DZ2228" s="1"/>
      <c r="EA2228" s="1"/>
      <c r="EB2228" s="1"/>
      <c r="EC2228" s="1"/>
      <c r="ED2228" s="1"/>
      <c r="EE2228" s="1"/>
      <c r="EF2228" s="1"/>
      <c r="EG2228" s="21"/>
      <c r="EH2228" s="1"/>
      <c r="EI2228" s="1"/>
      <c r="EJ2228" s="1"/>
      <c r="EK2228" s="1"/>
      <c r="EL2228" s="1"/>
      <c r="EM2228" s="1"/>
      <c r="EN2228" s="1"/>
      <c r="EO2228" s="21"/>
      <c r="EP2228" s="1"/>
      <c r="EQ2228" s="1"/>
      <c r="ER2228" s="1"/>
      <c r="ES2228" s="1"/>
      <c r="ET2228" s="1"/>
      <c r="EU2228" s="1"/>
      <c r="EV2228" s="1"/>
      <c r="EW2228" s="21"/>
      <c r="EX2228" s="1"/>
      <c r="EY2228" s="1"/>
      <c r="EZ2228" s="1"/>
      <c r="FA2228" s="1"/>
      <c r="FB2228" s="1"/>
      <c r="FC2228" s="1"/>
      <c r="FD2228" s="1"/>
      <c r="FE2228" s="21"/>
      <c r="FF2228" s="1"/>
      <c r="FG2228" s="1"/>
      <c r="FH2228" s="1"/>
      <c r="FI2228" s="1"/>
      <c r="FJ2228" s="1"/>
      <c r="FK2228" s="1"/>
      <c r="FL2228" s="1"/>
      <c r="FM2228" s="21"/>
      <c r="FN2228" s="1"/>
      <c r="FO2228" s="1"/>
      <c r="FP2228" s="1"/>
      <c r="FQ2228" s="1"/>
      <c r="FR2228" s="1"/>
      <c r="FS2228" s="1"/>
      <c r="FT2228" s="1"/>
      <c r="FU2228" s="21"/>
      <c r="FV2228" s="1"/>
      <c r="FW2228" s="1"/>
      <c r="FX2228" s="1"/>
      <c r="FY2228" s="1"/>
      <c r="FZ2228" s="1"/>
      <c r="GA2228" s="1"/>
      <c r="GB2228" s="1"/>
      <c r="GC2228" s="21"/>
      <c r="GD2228" s="1"/>
      <c r="GE2228" s="1"/>
      <c r="GF2228" s="1"/>
      <c r="GG2228" s="1"/>
      <c r="GH2228" s="1"/>
      <c r="GI2228" s="1"/>
      <c r="GJ2228" s="1"/>
      <c r="GK2228" s="21"/>
      <c r="GL2228" s="1"/>
      <c r="GM2228" s="1"/>
      <c r="GN2228" s="1"/>
      <c r="GO2228" s="1"/>
      <c r="GP2228" s="1"/>
      <c r="GQ2228" s="1"/>
      <c r="GR2228" s="1"/>
      <c r="GS2228" s="21"/>
      <c r="GT2228" s="1"/>
      <c r="GU2228" s="1"/>
      <c r="GV2228" s="1"/>
      <c r="GW2228" s="1"/>
      <c r="GX2228" s="1"/>
      <c r="GY2228" s="1"/>
      <c r="GZ2228" s="1"/>
      <c r="HA2228" s="21"/>
      <c r="HB2228" s="1"/>
      <c r="HC2228" s="1"/>
      <c r="HD2228" s="1"/>
      <c r="HE2228" s="1"/>
      <c r="HF2228" s="1"/>
      <c r="HG2228" s="1"/>
      <c r="HH2228" s="1"/>
      <c r="HI2228" s="21"/>
      <c r="HJ2228" s="1"/>
      <c r="HK2228" s="1"/>
      <c r="HL2228" s="1"/>
      <c r="HM2228" s="1"/>
      <c r="HN2228" s="1"/>
      <c r="HO2228" s="1"/>
      <c r="HP2228" s="1"/>
      <c r="HQ2228" s="21"/>
      <c r="HR2228" s="1"/>
      <c r="HS2228" s="1"/>
      <c r="HT2228" s="1"/>
      <c r="HU2228" s="1"/>
      <c r="HV2228" s="1"/>
      <c r="HW2228" s="1"/>
      <c r="HX2228" s="1"/>
      <c r="HY2228" s="21"/>
      <c r="HZ2228" s="1"/>
      <c r="IA2228" s="1"/>
      <c r="IB2228" s="1"/>
      <c r="IC2228" s="1"/>
      <c r="ID2228" s="1"/>
      <c r="IE2228" s="1"/>
      <c r="IF2228" s="1"/>
      <c r="IG2228" s="21"/>
      <c r="IH2228" s="1"/>
      <c r="II2228" s="1"/>
      <c r="IJ2228" s="1"/>
      <c r="IK2228" s="1"/>
      <c r="IL2228" s="1"/>
      <c r="IM2228" s="1"/>
      <c r="IN2228" s="1"/>
      <c r="IO2228" s="21"/>
      <c r="IP2228" s="1"/>
      <c r="IQ2228" s="1"/>
      <c r="IR2228" s="1"/>
      <c r="IS2228" s="1"/>
      <c r="IT2228" s="1"/>
      <c r="IU2228" s="1"/>
      <c r="IV2228" s="1"/>
      <c r="IW2228" s="21"/>
      <c r="IX2228" s="1"/>
      <c r="IY2228" s="1"/>
      <c r="IZ2228" s="1"/>
      <c r="JA2228" s="1"/>
      <c r="JB2228" s="1"/>
      <c r="JC2228" s="1"/>
      <c r="JD2228" s="1"/>
      <c r="JE2228" s="21"/>
      <c r="JF2228" s="1"/>
      <c r="JG2228" s="1"/>
      <c r="JH2228" s="1"/>
      <c r="JI2228" s="1"/>
      <c r="JJ2228" s="1"/>
      <c r="JK2228" s="1"/>
      <c r="JL2228" s="1"/>
      <c r="JM2228" s="21"/>
      <c r="JN2228" s="1"/>
      <c r="JO2228" s="1"/>
      <c r="JP2228" s="1"/>
      <c r="JQ2228" s="1"/>
      <c r="JR2228" s="1"/>
      <c r="JS2228" s="1"/>
      <c r="JT2228" s="1"/>
      <c r="JU2228" s="21"/>
      <c r="JV2228" s="1"/>
      <c r="JW2228" s="1"/>
      <c r="JX2228" s="1"/>
      <c r="JY2228" s="1"/>
      <c r="JZ2228" s="1"/>
      <c r="KA2228" s="1"/>
      <c r="KB2228" s="1"/>
      <c r="KC2228" s="21"/>
      <c r="KD2228" s="1"/>
      <c r="KE2228" s="1"/>
      <c r="KF2228" s="1"/>
      <c r="KG2228" s="1"/>
      <c r="KH2228" s="1"/>
      <c r="KI2228" s="1"/>
      <c r="KJ2228" s="1"/>
      <c r="KK2228" s="21"/>
      <c r="KL2228" s="1"/>
      <c r="KM2228" s="1"/>
      <c r="KN2228" s="1"/>
      <c r="KO2228" s="1"/>
      <c r="KP2228" s="1"/>
      <c r="KQ2228" s="1"/>
      <c r="KR2228" s="1"/>
      <c r="KS2228" s="21"/>
      <c r="KT2228" s="1"/>
      <c r="KU2228" s="1"/>
      <c r="KV2228" s="1"/>
      <c r="KW2228" s="1"/>
      <c r="KX2228" s="1"/>
      <c r="KY2228" s="1"/>
      <c r="KZ2228" s="1"/>
      <c r="LA2228" s="21"/>
      <c r="LB2228" s="1"/>
      <c r="LC2228" s="1"/>
      <c r="LD2228" s="1"/>
      <c r="LE2228" s="1"/>
      <c r="LF2228" s="1"/>
      <c r="LG2228" s="1"/>
      <c r="LH2228" s="1"/>
      <c r="LI2228" s="21"/>
      <c r="LJ2228" s="1"/>
      <c r="LK2228" s="1"/>
      <c r="LL2228" s="1"/>
      <c r="LM2228" s="1"/>
      <c r="LN2228" s="1"/>
      <c r="LO2228" s="1"/>
      <c r="LP2228" s="1"/>
      <c r="LQ2228" s="21"/>
      <c r="LR2228" s="1"/>
      <c r="LS2228" s="1"/>
      <c r="LT2228" s="1"/>
      <c r="LU2228" s="1"/>
      <c r="LV2228" s="1"/>
      <c r="LW2228" s="1"/>
      <c r="LX2228" s="1"/>
      <c r="LY2228" s="21"/>
      <c r="LZ2228" s="1"/>
      <c r="MA2228" s="1"/>
      <c r="MB2228" s="1"/>
      <c r="MC2228" s="1"/>
      <c r="MD2228" s="1"/>
      <c r="ME2228" s="1"/>
      <c r="MF2228" s="1"/>
      <c r="MG2228" s="21"/>
      <c r="MH2228" s="1"/>
      <c r="MI2228" s="1"/>
      <c r="MJ2228" s="1"/>
      <c r="MK2228" s="1"/>
      <c r="ML2228" s="1"/>
      <c r="MM2228" s="1"/>
      <c r="MN2228" s="1"/>
      <c r="MO2228" s="21"/>
      <c r="MP2228" s="1"/>
      <c r="MQ2228" s="1"/>
      <c r="MR2228" s="1"/>
      <c r="MS2228" s="1"/>
      <c r="MT2228" s="1"/>
      <c r="MU2228" s="1"/>
      <c r="MV2228" s="1"/>
      <c r="MW2228" s="21"/>
      <c r="MX2228" s="1"/>
      <c r="MY2228" s="1"/>
      <c r="MZ2228" s="1"/>
      <c r="NA2228" s="1"/>
      <c r="NB2228" s="1"/>
      <c r="NC2228" s="1"/>
      <c r="ND2228" s="1"/>
      <c r="NE2228" s="21"/>
      <c r="NF2228" s="1"/>
      <c r="NG2228" s="1"/>
      <c r="NH2228" s="1"/>
      <c r="NI2228" s="1"/>
      <c r="NJ2228" s="1"/>
      <c r="NK2228" s="1"/>
      <c r="NL2228" s="1"/>
      <c r="NM2228" s="21"/>
      <c r="NN2228" s="1"/>
      <c r="NO2228" s="1"/>
      <c r="NP2228" s="1"/>
      <c r="NQ2228" s="1"/>
      <c r="NR2228" s="1"/>
      <c r="NS2228" s="1"/>
      <c r="NT2228" s="1"/>
      <c r="NU2228" s="21"/>
      <c r="NV2228" s="1"/>
      <c r="NW2228" s="1"/>
      <c r="NX2228" s="1"/>
      <c r="NY2228" s="1"/>
      <c r="NZ2228" s="1"/>
      <c r="OA2228" s="1"/>
      <c r="OB2228" s="1"/>
      <c r="OC2228" s="21"/>
      <c r="OD2228" s="1"/>
      <c r="OE2228" s="1"/>
      <c r="OF2228" s="1"/>
      <c r="OG2228" s="1"/>
      <c r="OH2228" s="1"/>
      <c r="OI2228" s="1"/>
      <c r="OJ2228" s="1"/>
      <c r="OK2228" s="21"/>
      <c r="OL2228" s="1"/>
      <c r="OM2228" s="1"/>
      <c r="ON2228" s="1"/>
      <c r="OO2228" s="1"/>
      <c r="OP2228" s="1"/>
      <c r="OQ2228" s="1"/>
      <c r="OR2228" s="1"/>
      <c r="OS2228" s="21"/>
      <c r="OT2228" s="1"/>
      <c r="OU2228" s="1"/>
      <c r="OV2228" s="1"/>
      <c r="OW2228" s="1"/>
      <c r="OX2228" s="1"/>
      <c r="OY2228" s="1"/>
      <c r="OZ2228" s="1"/>
      <c r="PA2228" s="21"/>
      <c r="PB2228" s="1"/>
      <c r="PC2228" s="1"/>
      <c r="PD2228" s="1"/>
      <c r="PE2228" s="1"/>
      <c r="PF2228" s="1"/>
      <c r="PG2228" s="1"/>
      <c r="PH2228" s="1"/>
      <c r="PI2228" s="21"/>
      <c r="PJ2228" s="1"/>
      <c r="PK2228" s="1"/>
      <c r="PL2228" s="1"/>
      <c r="PM2228" s="1"/>
      <c r="PN2228" s="1"/>
      <c r="PO2228" s="1"/>
      <c r="PP2228" s="1"/>
      <c r="PQ2228" s="21"/>
      <c r="PR2228" s="1"/>
      <c r="PS2228" s="1"/>
      <c r="PT2228" s="1"/>
      <c r="PU2228" s="1"/>
      <c r="PV2228" s="1"/>
      <c r="PW2228" s="1"/>
      <c r="PX2228" s="1"/>
      <c r="PY2228" s="21"/>
      <c r="PZ2228" s="1"/>
      <c r="QA2228" s="1"/>
      <c r="QB2228" s="1"/>
      <c r="QC2228" s="1"/>
      <c r="QD2228" s="1"/>
      <c r="QE2228" s="1"/>
      <c r="QF2228" s="1"/>
      <c r="QG2228" s="21"/>
      <c r="QH2228" s="1"/>
      <c r="QI2228" s="1"/>
      <c r="QJ2228" s="1"/>
      <c r="QK2228" s="1"/>
      <c r="QL2228" s="1"/>
      <c r="QM2228" s="1"/>
      <c r="QN2228" s="1"/>
      <c r="QO2228" s="21"/>
      <c r="QP2228" s="1"/>
      <c r="QQ2228" s="1"/>
      <c r="QR2228" s="1"/>
      <c r="QS2228" s="1"/>
      <c r="QT2228" s="1"/>
      <c r="QU2228" s="1"/>
      <c r="QV2228" s="1"/>
      <c r="QW2228" s="21"/>
      <c r="QX2228" s="1"/>
      <c r="QY2228" s="1"/>
      <c r="QZ2228" s="1"/>
      <c r="RA2228" s="1"/>
      <c r="RB2228" s="1"/>
      <c r="RC2228" s="1"/>
      <c r="RD2228" s="1"/>
      <c r="RE2228" s="21"/>
      <c r="RF2228" s="1"/>
      <c r="RG2228" s="1"/>
      <c r="RH2228" s="1"/>
      <c r="RI2228" s="1"/>
      <c r="RJ2228" s="1"/>
      <c r="RK2228" s="1"/>
      <c r="RL2228" s="1"/>
      <c r="RM2228" s="21"/>
      <c r="RN2228" s="1"/>
      <c r="RO2228" s="1"/>
      <c r="RP2228" s="1"/>
      <c r="RQ2228" s="1"/>
      <c r="RR2228" s="1"/>
      <c r="RS2228" s="1"/>
      <c r="RT2228" s="1"/>
      <c r="RU2228" s="21"/>
      <c r="RV2228" s="1"/>
      <c r="RW2228" s="1"/>
      <c r="RX2228" s="1"/>
      <c r="RY2228" s="1"/>
      <c r="RZ2228" s="1"/>
      <c r="SA2228" s="1"/>
      <c r="SB2228" s="1"/>
      <c r="SC2228" s="21"/>
      <c r="SD2228" s="1"/>
      <c r="SE2228" s="1"/>
      <c r="SF2228" s="1"/>
      <c r="SG2228" s="1"/>
      <c r="SH2228" s="1"/>
      <c r="SI2228" s="1"/>
      <c r="SJ2228" s="1"/>
      <c r="SK2228" s="21"/>
      <c r="SL2228" s="1"/>
      <c r="SM2228" s="1"/>
      <c r="SN2228" s="1"/>
      <c r="SO2228" s="1"/>
      <c r="SP2228" s="1"/>
      <c r="SQ2228" s="1"/>
      <c r="SR2228" s="1"/>
      <c r="SS2228" s="21"/>
      <c r="ST2228" s="1"/>
      <c r="SU2228" s="1"/>
      <c r="SV2228" s="1"/>
      <c r="SW2228" s="1"/>
      <c r="SX2228" s="1"/>
      <c r="SY2228" s="1"/>
      <c r="SZ2228" s="1"/>
      <c r="TA2228" s="21"/>
      <c r="TB2228" s="1"/>
      <c r="TC2228" s="1"/>
      <c r="TD2228" s="1"/>
      <c r="TE2228" s="1"/>
      <c r="TF2228" s="1"/>
      <c r="TG2228" s="1"/>
      <c r="TH2228" s="1"/>
      <c r="TI2228" s="21"/>
      <c r="TJ2228" s="1"/>
      <c r="TK2228" s="1"/>
      <c r="TL2228" s="1"/>
      <c r="TM2228" s="1"/>
      <c r="TN2228" s="1"/>
      <c r="TO2228" s="1"/>
      <c r="TP2228" s="1"/>
      <c r="TQ2228" s="21"/>
      <c r="TR2228" s="1"/>
      <c r="TS2228" s="1"/>
      <c r="TT2228" s="1"/>
      <c r="TU2228" s="1"/>
      <c r="TV2228" s="1"/>
      <c r="TW2228" s="1"/>
      <c r="TX2228" s="1"/>
      <c r="TY2228" s="21"/>
    </row>
    <row r="2229" spans="1:545" ht="12.5" x14ac:dyDescent="0.25">
      <c r="A2229" s="1">
        <v>4</v>
      </c>
      <c r="B2229" s="1">
        <v>0.258306655</v>
      </c>
      <c r="C2229" s="1"/>
      <c r="D2229" s="1"/>
      <c r="E2229" s="1"/>
      <c r="F2229" s="1"/>
      <c r="G2229" s="1"/>
      <c r="H2229" s="1"/>
      <c r="I2229" s="1"/>
      <c r="J2229" s="1"/>
      <c r="K2229" s="1"/>
      <c r="L2229" s="1"/>
      <c r="M2229" s="1"/>
      <c r="N2229" s="1"/>
      <c r="O2229" s="1"/>
      <c r="P2229" s="1"/>
      <c r="Q2229" s="1"/>
      <c r="R2229" s="1"/>
      <c r="S2229" s="1"/>
      <c r="T2229" s="1"/>
      <c r="U2229" s="1"/>
      <c r="V2229" s="1"/>
      <c r="W2229" s="1"/>
      <c r="X2229" s="1"/>
      <c r="Y2229" s="21"/>
      <c r="Z2229" s="1"/>
      <c r="AA2229" s="1"/>
      <c r="AB2229" s="1"/>
      <c r="AC2229" s="1"/>
      <c r="AD2229" s="1"/>
      <c r="AE2229" s="1"/>
      <c r="AF2229" s="1"/>
      <c r="AG2229" s="21"/>
      <c r="AH2229" s="1"/>
      <c r="AI2229" s="1"/>
      <c r="AJ2229" s="1"/>
      <c r="AK2229" s="1"/>
      <c r="AL2229" s="1"/>
      <c r="AM2229" s="1"/>
      <c r="AN2229" s="1"/>
      <c r="AO2229" s="21"/>
      <c r="AP2229" s="1"/>
      <c r="AQ2229" s="1"/>
      <c r="AR2229" s="1"/>
      <c r="AS2229" s="1"/>
      <c r="AT2229" s="1"/>
      <c r="AU2229" s="1"/>
      <c r="AV2229" s="1"/>
      <c r="AW2229" s="21"/>
      <c r="AX2229" s="1"/>
      <c r="AY2229" s="1"/>
      <c r="AZ2229" s="1"/>
      <c r="BA2229" s="1"/>
      <c r="BB2229" s="1"/>
      <c r="BC2229" s="1"/>
      <c r="BD2229" s="1"/>
      <c r="BE2229" s="21"/>
      <c r="BF2229" s="1"/>
      <c r="BG2229" s="1"/>
      <c r="BH2229" s="1"/>
      <c r="BI2229" s="1"/>
      <c r="BJ2229" s="1"/>
      <c r="BK2229" s="1"/>
      <c r="BL2229" s="1"/>
      <c r="BM2229" s="21"/>
      <c r="BN2229" s="1"/>
      <c r="BO2229" s="1"/>
      <c r="BP2229" s="1"/>
      <c r="BQ2229" s="1"/>
      <c r="BR2229" s="1"/>
      <c r="BS2229" s="1"/>
      <c r="BT2229" s="1"/>
      <c r="BU2229" s="21"/>
      <c r="BV2229" s="1"/>
      <c r="BW2229" s="1"/>
      <c r="BX2229" s="1"/>
      <c r="BY2229" s="1"/>
      <c r="BZ2229" s="1"/>
      <c r="CA2229" s="1"/>
      <c r="CB2229" s="1"/>
      <c r="CC2229" s="21"/>
      <c r="CD2229" s="1"/>
      <c r="CE2229" s="1"/>
      <c r="CF2229" s="1"/>
      <c r="CG2229" s="1"/>
      <c r="CH2229" s="1"/>
      <c r="CI2229" s="1"/>
      <c r="CJ2229" s="1"/>
      <c r="CK2229" s="21"/>
      <c r="CL2229" s="1"/>
      <c r="CM2229" s="1"/>
      <c r="CN2229" s="1"/>
      <c r="CO2229" s="1"/>
      <c r="CP2229" s="1"/>
      <c r="CQ2229" s="1"/>
      <c r="CR2229" s="1"/>
      <c r="CS2229" s="21"/>
      <c r="CT2229" s="1"/>
      <c r="CU2229" s="1"/>
      <c r="CV2229" s="1"/>
      <c r="CW2229" s="1"/>
      <c r="CX2229" s="1"/>
      <c r="CY2229" s="1"/>
      <c r="CZ2229" s="1"/>
      <c r="DA2229" s="21"/>
      <c r="DB2229" s="1"/>
      <c r="DC2229" s="1"/>
      <c r="DD2229" s="1"/>
      <c r="DE2229" s="1"/>
      <c r="DF2229" s="1"/>
      <c r="DG2229" s="1"/>
      <c r="DH2229" s="1"/>
      <c r="DI2229" s="21"/>
      <c r="DJ2229" s="1"/>
      <c r="DK2229" s="1"/>
      <c r="DL2229" s="1"/>
      <c r="DM2229" s="1"/>
      <c r="DN2229" s="1"/>
      <c r="DO2229" s="1"/>
      <c r="DP2229" s="1"/>
      <c r="DQ2229" s="21"/>
      <c r="DR2229" s="1"/>
      <c r="DS2229" s="1"/>
      <c r="DT2229" s="1"/>
      <c r="DU2229" s="1"/>
      <c r="DV2229" s="1"/>
      <c r="DW2229" s="1"/>
      <c r="DX2229" s="1"/>
      <c r="DY2229" s="21"/>
      <c r="DZ2229" s="1"/>
      <c r="EA2229" s="1"/>
      <c r="EB2229" s="1"/>
      <c r="EC2229" s="1"/>
      <c r="ED2229" s="1"/>
      <c r="EE2229" s="1"/>
      <c r="EF2229" s="1"/>
      <c r="EG2229" s="21"/>
      <c r="EH2229" s="1"/>
      <c r="EI2229" s="1"/>
      <c r="EJ2229" s="1"/>
      <c r="EK2229" s="1"/>
      <c r="EL2229" s="1"/>
      <c r="EM2229" s="1"/>
      <c r="EN2229" s="1"/>
      <c r="EO2229" s="21"/>
      <c r="EP2229" s="1"/>
      <c r="EQ2229" s="1"/>
      <c r="ER2229" s="1"/>
      <c r="ES2229" s="1"/>
      <c r="ET2229" s="1"/>
      <c r="EU2229" s="1"/>
      <c r="EV2229" s="1"/>
      <c r="EW2229" s="21"/>
      <c r="EX2229" s="1"/>
      <c r="EY2229" s="1"/>
      <c r="EZ2229" s="1"/>
      <c r="FA2229" s="1"/>
      <c r="FB2229" s="1"/>
      <c r="FC2229" s="1"/>
      <c r="FD2229" s="1"/>
      <c r="FE2229" s="21"/>
      <c r="FF2229" s="1"/>
      <c r="FG2229" s="1"/>
      <c r="FH2229" s="1"/>
      <c r="FI2229" s="1"/>
      <c r="FJ2229" s="1"/>
      <c r="FK2229" s="1"/>
      <c r="FL2229" s="1"/>
      <c r="FM2229" s="21"/>
      <c r="FN2229" s="1"/>
      <c r="FO2229" s="1"/>
      <c r="FP2229" s="1"/>
      <c r="FQ2229" s="1"/>
      <c r="FR2229" s="1"/>
      <c r="FS2229" s="1"/>
      <c r="FT2229" s="1"/>
      <c r="FU2229" s="21"/>
      <c r="FV2229" s="1"/>
      <c r="FW2229" s="1"/>
      <c r="FX2229" s="1"/>
      <c r="FY2229" s="1"/>
      <c r="FZ2229" s="1"/>
      <c r="GA2229" s="1"/>
      <c r="GB2229" s="1"/>
      <c r="GC2229" s="21"/>
      <c r="GD2229" s="1"/>
      <c r="GE2229" s="1"/>
      <c r="GF2229" s="1"/>
      <c r="GG2229" s="1"/>
      <c r="GH2229" s="1"/>
      <c r="GI2229" s="1"/>
      <c r="GJ2229" s="1"/>
      <c r="GK2229" s="21"/>
      <c r="GL2229" s="1"/>
      <c r="GM2229" s="1"/>
      <c r="GN2229" s="1"/>
      <c r="GO2229" s="1"/>
      <c r="GP2229" s="1"/>
      <c r="GQ2229" s="1"/>
      <c r="GR2229" s="1"/>
      <c r="GS2229" s="21"/>
      <c r="GT2229" s="1"/>
      <c r="GU2229" s="1"/>
      <c r="GV2229" s="1"/>
      <c r="GW2229" s="1"/>
      <c r="GX2229" s="1"/>
      <c r="GY2229" s="1"/>
      <c r="GZ2229" s="1"/>
      <c r="HA2229" s="21"/>
      <c r="HB2229" s="1"/>
      <c r="HC2229" s="1"/>
      <c r="HD2229" s="1"/>
      <c r="HE2229" s="1"/>
      <c r="HF2229" s="1"/>
      <c r="HG2229" s="1"/>
      <c r="HH2229" s="1"/>
      <c r="HI2229" s="21"/>
      <c r="HJ2229" s="1"/>
      <c r="HK2229" s="1"/>
      <c r="HL2229" s="1"/>
      <c r="HM2229" s="1"/>
      <c r="HN2229" s="1"/>
      <c r="HO2229" s="1"/>
      <c r="HP2229" s="1"/>
      <c r="HQ2229" s="21"/>
      <c r="HR2229" s="1"/>
      <c r="HS2229" s="1"/>
      <c r="HT2229" s="1"/>
      <c r="HU2229" s="1"/>
      <c r="HV2229" s="1"/>
      <c r="HW2229" s="1"/>
      <c r="HX2229" s="1"/>
      <c r="HY2229" s="21"/>
      <c r="HZ2229" s="1"/>
      <c r="IA2229" s="1"/>
      <c r="IB2229" s="1"/>
      <c r="IC2229" s="1"/>
      <c r="ID2229" s="1"/>
      <c r="IE2229" s="1"/>
      <c r="IF2229" s="1"/>
      <c r="IG2229" s="21"/>
      <c r="IH2229" s="1"/>
      <c r="II2229" s="1"/>
      <c r="IJ2229" s="1"/>
      <c r="IK2229" s="1"/>
      <c r="IL2229" s="1"/>
      <c r="IM2229" s="1"/>
      <c r="IN2229" s="1"/>
      <c r="IO2229" s="21"/>
      <c r="IP2229" s="1"/>
      <c r="IQ2229" s="1"/>
      <c r="IR2229" s="1"/>
      <c r="IS2229" s="1"/>
      <c r="IT2229" s="1"/>
      <c r="IU2229" s="1"/>
      <c r="IV2229" s="1"/>
      <c r="IW2229" s="21"/>
      <c r="IX2229" s="1"/>
      <c r="IY2229" s="1"/>
      <c r="IZ2229" s="1"/>
      <c r="JA2229" s="1"/>
      <c r="JB2229" s="1"/>
      <c r="JC2229" s="1"/>
      <c r="JD2229" s="1"/>
      <c r="JE2229" s="21"/>
      <c r="JF2229" s="1"/>
      <c r="JG2229" s="1"/>
      <c r="JH2229" s="1"/>
      <c r="JI2229" s="1"/>
      <c r="JJ2229" s="1"/>
      <c r="JK2229" s="1"/>
      <c r="JL2229" s="1"/>
      <c r="JM2229" s="21"/>
      <c r="JN2229" s="1"/>
      <c r="JO2229" s="1"/>
      <c r="JP2229" s="1"/>
      <c r="JQ2229" s="1"/>
      <c r="JR2229" s="1"/>
      <c r="JS2229" s="1"/>
      <c r="JT2229" s="1"/>
      <c r="JU2229" s="21"/>
      <c r="JV2229" s="1"/>
      <c r="JW2229" s="1"/>
      <c r="JX2229" s="1"/>
      <c r="JY2229" s="1"/>
      <c r="JZ2229" s="1"/>
      <c r="KA2229" s="1"/>
      <c r="KB2229" s="1"/>
      <c r="KC2229" s="21"/>
      <c r="KD2229" s="1"/>
      <c r="KE2229" s="1"/>
      <c r="KF2229" s="1"/>
      <c r="KG2229" s="1"/>
      <c r="KH2229" s="1"/>
      <c r="KI2229" s="1"/>
      <c r="KJ2229" s="1"/>
      <c r="KK2229" s="21"/>
      <c r="KL2229" s="1"/>
      <c r="KM2229" s="1"/>
      <c r="KN2229" s="1"/>
      <c r="KO2229" s="1"/>
      <c r="KP2229" s="1"/>
      <c r="KQ2229" s="1"/>
      <c r="KR2229" s="1"/>
      <c r="KS2229" s="21"/>
      <c r="KT2229" s="1"/>
      <c r="KU2229" s="1"/>
      <c r="KV2229" s="1"/>
      <c r="KW2229" s="1"/>
      <c r="KX2229" s="1"/>
      <c r="KY2229" s="1"/>
      <c r="KZ2229" s="1"/>
      <c r="LA2229" s="21"/>
      <c r="LB2229" s="1"/>
      <c r="LC2229" s="1"/>
      <c r="LD2229" s="1"/>
      <c r="LE2229" s="1"/>
      <c r="LF2229" s="1"/>
      <c r="LG2229" s="1"/>
      <c r="LH2229" s="1"/>
      <c r="LI2229" s="21"/>
      <c r="LJ2229" s="1"/>
      <c r="LK2229" s="1"/>
      <c r="LL2229" s="1"/>
      <c r="LM2229" s="1"/>
      <c r="LN2229" s="1"/>
      <c r="LO2229" s="1"/>
      <c r="LP2229" s="1"/>
      <c r="LQ2229" s="21"/>
      <c r="LR2229" s="1"/>
      <c r="LS2229" s="1"/>
      <c r="LT2229" s="1"/>
      <c r="LU2229" s="1"/>
      <c r="LV2229" s="1"/>
      <c r="LW2229" s="1"/>
      <c r="LX2229" s="1"/>
      <c r="LY2229" s="21"/>
      <c r="LZ2229" s="1"/>
      <c r="MA2229" s="1"/>
      <c r="MB2229" s="1"/>
      <c r="MC2229" s="1"/>
      <c r="MD2229" s="1"/>
      <c r="ME2229" s="1"/>
      <c r="MF2229" s="1"/>
      <c r="MG2229" s="21"/>
      <c r="MH2229" s="1"/>
      <c r="MI2229" s="1"/>
      <c r="MJ2229" s="1"/>
      <c r="MK2229" s="1"/>
      <c r="ML2229" s="1"/>
      <c r="MM2229" s="1"/>
      <c r="MN2229" s="1"/>
      <c r="MO2229" s="21"/>
      <c r="MP2229" s="1"/>
      <c r="MQ2229" s="1"/>
      <c r="MR2229" s="1"/>
      <c r="MS2229" s="1"/>
      <c r="MT2229" s="1"/>
      <c r="MU2229" s="1"/>
      <c r="MV2229" s="1"/>
      <c r="MW2229" s="21"/>
      <c r="MX2229" s="1"/>
      <c r="MY2229" s="1"/>
      <c r="MZ2229" s="1"/>
      <c r="NA2229" s="1"/>
      <c r="NB2229" s="1"/>
      <c r="NC2229" s="1"/>
      <c r="ND2229" s="1"/>
      <c r="NE2229" s="21"/>
      <c r="NF2229" s="1"/>
      <c r="NG2229" s="1"/>
      <c r="NH2229" s="1"/>
      <c r="NI2229" s="1"/>
      <c r="NJ2229" s="1"/>
      <c r="NK2229" s="1"/>
      <c r="NL2229" s="1"/>
      <c r="NM2229" s="21"/>
      <c r="NN2229" s="1"/>
      <c r="NO2229" s="1"/>
      <c r="NP2229" s="1"/>
      <c r="NQ2229" s="1"/>
      <c r="NR2229" s="1"/>
      <c r="NS2229" s="1"/>
      <c r="NT2229" s="1"/>
      <c r="NU2229" s="21"/>
      <c r="NV2229" s="1"/>
      <c r="NW2229" s="1"/>
      <c r="NX2229" s="1"/>
      <c r="NY2229" s="1"/>
      <c r="NZ2229" s="1"/>
      <c r="OA2229" s="1"/>
      <c r="OB2229" s="1"/>
      <c r="OC2229" s="21"/>
      <c r="OD2229" s="1"/>
      <c r="OE2229" s="1"/>
      <c r="OF2229" s="1"/>
      <c r="OG2229" s="1"/>
      <c r="OH2229" s="1"/>
      <c r="OI2229" s="1"/>
      <c r="OJ2229" s="1"/>
      <c r="OK2229" s="21"/>
      <c r="OL2229" s="1"/>
      <c r="OM2229" s="1"/>
      <c r="ON2229" s="1"/>
      <c r="OO2229" s="1"/>
      <c r="OP2229" s="1"/>
      <c r="OQ2229" s="1"/>
      <c r="OR2229" s="1"/>
      <c r="OS2229" s="21"/>
      <c r="OT2229" s="1"/>
      <c r="OU2229" s="1"/>
      <c r="OV2229" s="1"/>
      <c r="OW2229" s="1"/>
      <c r="OX2229" s="1"/>
      <c r="OY2229" s="1"/>
      <c r="OZ2229" s="1"/>
      <c r="PA2229" s="21"/>
      <c r="PB2229" s="1"/>
      <c r="PC2229" s="1"/>
      <c r="PD2229" s="1"/>
      <c r="PE2229" s="1"/>
      <c r="PF2229" s="1"/>
      <c r="PG2229" s="1"/>
      <c r="PH2229" s="1"/>
      <c r="PI2229" s="21"/>
      <c r="PJ2229" s="1"/>
      <c r="PK2229" s="1"/>
      <c r="PL2229" s="1"/>
      <c r="PM2229" s="1"/>
      <c r="PN2229" s="1"/>
      <c r="PO2229" s="1"/>
      <c r="PP2229" s="1"/>
      <c r="PQ2229" s="21"/>
      <c r="PR2229" s="1"/>
      <c r="PS2229" s="1"/>
      <c r="PT2229" s="1"/>
      <c r="PU2229" s="1"/>
      <c r="PV2229" s="1"/>
      <c r="PW2229" s="1"/>
      <c r="PX2229" s="1"/>
      <c r="PY2229" s="21"/>
      <c r="PZ2229" s="1"/>
      <c r="QA2229" s="1"/>
      <c r="QB2229" s="1"/>
      <c r="QC2229" s="1"/>
      <c r="QD2229" s="1"/>
      <c r="QE2229" s="1"/>
      <c r="QF2229" s="1"/>
      <c r="QG2229" s="21"/>
      <c r="QH2229" s="1"/>
      <c r="QI2229" s="1"/>
      <c r="QJ2229" s="1"/>
      <c r="QK2229" s="1"/>
      <c r="QL2229" s="1"/>
      <c r="QM2229" s="1"/>
      <c r="QN2229" s="1"/>
      <c r="QO2229" s="21"/>
      <c r="QP2229" s="1"/>
      <c r="QQ2229" s="1"/>
      <c r="QR2229" s="1"/>
      <c r="QS2229" s="1"/>
      <c r="QT2229" s="1"/>
      <c r="QU2229" s="1"/>
      <c r="QV2229" s="1"/>
      <c r="QW2229" s="21"/>
      <c r="QX2229" s="1"/>
      <c r="QY2229" s="1"/>
      <c r="QZ2229" s="1"/>
      <c r="RA2229" s="1"/>
      <c r="RB2229" s="1"/>
      <c r="RC2229" s="1"/>
      <c r="RD2229" s="1"/>
      <c r="RE2229" s="21"/>
      <c r="RF2229" s="1"/>
      <c r="RG2229" s="1"/>
      <c r="RH2229" s="1"/>
      <c r="RI2229" s="1"/>
      <c r="RJ2229" s="1"/>
      <c r="RK2229" s="1"/>
      <c r="RL2229" s="1"/>
      <c r="RM2229" s="21"/>
      <c r="RN2229" s="1"/>
      <c r="RO2229" s="1"/>
      <c r="RP2229" s="1"/>
      <c r="RQ2229" s="1"/>
      <c r="RR2229" s="1"/>
      <c r="RS2229" s="1"/>
      <c r="RT2229" s="1"/>
      <c r="RU2229" s="21"/>
      <c r="RV2229" s="1"/>
      <c r="RW2229" s="1"/>
      <c r="RX2229" s="1"/>
      <c r="RY2229" s="1"/>
      <c r="RZ2229" s="1"/>
      <c r="SA2229" s="1"/>
      <c r="SB2229" s="1"/>
      <c r="SC2229" s="21"/>
      <c r="SD2229" s="1"/>
      <c r="SE2229" s="1"/>
      <c r="SF2229" s="1"/>
      <c r="SG2229" s="1"/>
      <c r="SH2229" s="1"/>
      <c r="SI2229" s="1"/>
      <c r="SJ2229" s="1"/>
      <c r="SK2229" s="21"/>
      <c r="SL2229" s="1"/>
      <c r="SM2229" s="1"/>
      <c r="SN2229" s="1"/>
      <c r="SO2229" s="1"/>
      <c r="SP2229" s="1"/>
      <c r="SQ2229" s="1"/>
      <c r="SR2229" s="1"/>
      <c r="SS2229" s="21"/>
      <c r="ST2229" s="1"/>
      <c r="SU2229" s="1"/>
      <c r="SV2229" s="1"/>
      <c r="SW2229" s="1"/>
      <c r="SX2229" s="1"/>
      <c r="SY2229" s="1"/>
      <c r="SZ2229" s="1"/>
      <c r="TA2229" s="21"/>
      <c r="TB2229" s="1"/>
      <c r="TC2229" s="1"/>
      <c r="TD2229" s="1"/>
      <c r="TE2229" s="1"/>
      <c r="TF2229" s="1"/>
      <c r="TG2229" s="1"/>
      <c r="TH2229" s="1"/>
      <c r="TI2229" s="21"/>
      <c r="TJ2229" s="1"/>
      <c r="TK2229" s="1"/>
      <c r="TL2229" s="1"/>
      <c r="TM2229" s="1"/>
      <c r="TN2229" s="1"/>
      <c r="TO2229" s="1"/>
      <c r="TP2229" s="1"/>
      <c r="TQ2229" s="21"/>
      <c r="TR2229" s="1"/>
      <c r="TS2229" s="1"/>
      <c r="TT2229" s="1"/>
      <c r="TU2229" s="1"/>
      <c r="TV2229" s="1"/>
      <c r="TW2229" s="1"/>
      <c r="TX2229" s="1"/>
      <c r="TY2229" s="21"/>
    </row>
    <row r="2230" spans="1:545" ht="12.5" x14ac:dyDescent="0.25">
      <c r="A2230" s="1">
        <v>4</v>
      </c>
      <c r="B2230" s="1">
        <v>0.258306655</v>
      </c>
      <c r="C2230" s="1"/>
      <c r="D2230" s="1"/>
      <c r="E2230" s="1"/>
      <c r="F2230" s="1"/>
      <c r="G2230" s="1"/>
      <c r="H2230" s="1"/>
      <c r="I2230" s="1"/>
      <c r="J2230" s="1"/>
      <c r="K2230" s="1"/>
      <c r="L2230" s="1"/>
      <c r="M2230" s="1"/>
      <c r="N2230" s="1"/>
      <c r="O2230" s="1"/>
      <c r="P2230" s="1"/>
      <c r="Q2230" s="1"/>
      <c r="R2230" s="1"/>
      <c r="S2230" s="1"/>
      <c r="T2230" s="1"/>
      <c r="U2230" s="1"/>
      <c r="V2230" s="1"/>
      <c r="W2230" s="1"/>
      <c r="X2230" s="1"/>
      <c r="Y2230" s="21"/>
      <c r="Z2230" s="1"/>
      <c r="AA2230" s="1"/>
      <c r="AB2230" s="1"/>
      <c r="AC2230" s="1"/>
      <c r="AD2230" s="1"/>
      <c r="AE2230" s="1"/>
      <c r="AF2230" s="1"/>
      <c r="AG2230" s="21"/>
      <c r="AH2230" s="1"/>
      <c r="AI2230" s="1"/>
      <c r="AJ2230" s="1"/>
      <c r="AK2230" s="1"/>
      <c r="AL2230" s="1"/>
      <c r="AM2230" s="1"/>
      <c r="AN2230" s="1"/>
      <c r="AO2230" s="21"/>
      <c r="AP2230" s="1"/>
      <c r="AQ2230" s="1"/>
      <c r="AR2230" s="1"/>
      <c r="AS2230" s="1"/>
      <c r="AT2230" s="1"/>
      <c r="AU2230" s="1"/>
      <c r="AV2230" s="1"/>
      <c r="AW2230" s="21"/>
      <c r="AX2230" s="1"/>
      <c r="AY2230" s="1"/>
      <c r="AZ2230" s="1"/>
      <c r="BA2230" s="1"/>
      <c r="BB2230" s="1"/>
      <c r="BC2230" s="1"/>
      <c r="BD2230" s="1"/>
      <c r="BE2230" s="21"/>
      <c r="BF2230" s="1"/>
      <c r="BG2230" s="1"/>
      <c r="BH2230" s="1"/>
      <c r="BI2230" s="1"/>
      <c r="BJ2230" s="1"/>
      <c r="BK2230" s="1"/>
      <c r="BL2230" s="1"/>
      <c r="BM2230" s="21"/>
      <c r="BN2230" s="1"/>
      <c r="BO2230" s="1"/>
      <c r="BP2230" s="1"/>
      <c r="BQ2230" s="1"/>
      <c r="BR2230" s="1"/>
      <c r="BS2230" s="1"/>
      <c r="BT2230" s="1"/>
      <c r="BU2230" s="21"/>
      <c r="BV2230" s="1"/>
      <c r="BW2230" s="1"/>
      <c r="BX2230" s="1"/>
      <c r="BY2230" s="1"/>
      <c r="BZ2230" s="1"/>
      <c r="CA2230" s="1"/>
      <c r="CB2230" s="1"/>
      <c r="CC2230" s="21"/>
      <c r="CD2230" s="1"/>
      <c r="CE2230" s="1"/>
      <c r="CF2230" s="1"/>
      <c r="CG2230" s="1"/>
      <c r="CH2230" s="1"/>
      <c r="CI2230" s="1"/>
      <c r="CJ2230" s="1"/>
      <c r="CK2230" s="21"/>
      <c r="CL2230" s="1"/>
      <c r="CM2230" s="1"/>
      <c r="CN2230" s="1"/>
      <c r="CO2230" s="1"/>
      <c r="CP2230" s="1"/>
      <c r="CQ2230" s="1"/>
      <c r="CR2230" s="1"/>
      <c r="CS2230" s="21"/>
      <c r="CT2230" s="1"/>
      <c r="CU2230" s="1"/>
      <c r="CV2230" s="1"/>
      <c r="CW2230" s="1"/>
      <c r="CX2230" s="1"/>
      <c r="CY2230" s="1"/>
      <c r="CZ2230" s="1"/>
      <c r="DA2230" s="21"/>
      <c r="DB2230" s="1"/>
      <c r="DC2230" s="1"/>
      <c r="DD2230" s="1"/>
      <c r="DE2230" s="1"/>
      <c r="DF2230" s="1"/>
      <c r="DG2230" s="1"/>
      <c r="DH2230" s="1"/>
      <c r="DI2230" s="21"/>
      <c r="DJ2230" s="1"/>
      <c r="DK2230" s="1"/>
      <c r="DL2230" s="1"/>
      <c r="DM2230" s="1"/>
      <c r="DN2230" s="1"/>
      <c r="DO2230" s="1"/>
      <c r="DP2230" s="1"/>
      <c r="DQ2230" s="21"/>
      <c r="DR2230" s="1"/>
      <c r="DS2230" s="1"/>
      <c r="DT2230" s="1"/>
      <c r="DU2230" s="1"/>
      <c r="DV2230" s="1"/>
      <c r="DW2230" s="1"/>
      <c r="DX2230" s="1"/>
      <c r="DY2230" s="21"/>
      <c r="DZ2230" s="1"/>
      <c r="EA2230" s="1"/>
      <c r="EB2230" s="1"/>
      <c r="EC2230" s="1"/>
      <c r="ED2230" s="1"/>
      <c r="EE2230" s="1"/>
      <c r="EF2230" s="1"/>
      <c r="EG2230" s="21"/>
      <c r="EH2230" s="1"/>
      <c r="EI2230" s="1"/>
      <c r="EJ2230" s="1"/>
      <c r="EK2230" s="1"/>
      <c r="EL2230" s="1"/>
      <c r="EM2230" s="1"/>
      <c r="EN2230" s="1"/>
      <c r="EO2230" s="21"/>
      <c r="EP2230" s="1"/>
      <c r="EQ2230" s="1"/>
      <c r="ER2230" s="1"/>
      <c r="ES2230" s="1"/>
      <c r="ET2230" s="1"/>
      <c r="EU2230" s="1"/>
      <c r="EV2230" s="1"/>
      <c r="EW2230" s="21"/>
      <c r="EX2230" s="1"/>
      <c r="EY2230" s="1"/>
      <c r="EZ2230" s="1"/>
      <c r="FA2230" s="1"/>
      <c r="FB2230" s="1"/>
      <c r="FC2230" s="1"/>
      <c r="FD2230" s="1"/>
      <c r="FE2230" s="21"/>
      <c r="FF2230" s="1"/>
      <c r="FG2230" s="1"/>
      <c r="FH2230" s="1"/>
      <c r="FI2230" s="1"/>
      <c r="FJ2230" s="1"/>
      <c r="FK2230" s="1"/>
      <c r="FL2230" s="1"/>
      <c r="FM2230" s="21"/>
      <c r="FN2230" s="1"/>
      <c r="FO2230" s="1"/>
      <c r="FP2230" s="1"/>
      <c r="FQ2230" s="1"/>
      <c r="FR2230" s="1"/>
      <c r="FS2230" s="1"/>
      <c r="FT2230" s="1"/>
      <c r="FU2230" s="21"/>
      <c r="FV2230" s="1"/>
      <c r="FW2230" s="1"/>
      <c r="FX2230" s="1"/>
      <c r="FY2230" s="1"/>
      <c r="FZ2230" s="1"/>
      <c r="GA2230" s="1"/>
      <c r="GB2230" s="1"/>
      <c r="GC2230" s="21"/>
      <c r="GD2230" s="1"/>
      <c r="GE2230" s="1"/>
      <c r="GF2230" s="1"/>
      <c r="GG2230" s="1"/>
      <c r="GH2230" s="1"/>
      <c r="GI2230" s="1"/>
      <c r="GJ2230" s="1"/>
      <c r="GK2230" s="21"/>
      <c r="GL2230" s="1"/>
      <c r="GM2230" s="1"/>
      <c r="GN2230" s="1"/>
      <c r="GO2230" s="1"/>
      <c r="GP2230" s="1"/>
      <c r="GQ2230" s="1"/>
      <c r="GR2230" s="1"/>
      <c r="GS2230" s="21"/>
      <c r="GT2230" s="1"/>
      <c r="GU2230" s="1"/>
      <c r="GV2230" s="1"/>
      <c r="GW2230" s="1"/>
      <c r="GX2230" s="1"/>
      <c r="GY2230" s="1"/>
      <c r="GZ2230" s="1"/>
      <c r="HA2230" s="21"/>
      <c r="HB2230" s="1"/>
      <c r="HC2230" s="1"/>
      <c r="HD2230" s="1"/>
      <c r="HE2230" s="1"/>
      <c r="HF2230" s="1"/>
      <c r="HG2230" s="1"/>
      <c r="HH2230" s="1"/>
      <c r="HI2230" s="21"/>
      <c r="HJ2230" s="1"/>
      <c r="HK2230" s="1"/>
      <c r="HL2230" s="1"/>
      <c r="HM2230" s="1"/>
      <c r="HN2230" s="1"/>
      <c r="HO2230" s="1"/>
      <c r="HP2230" s="1"/>
      <c r="HQ2230" s="21"/>
      <c r="HR2230" s="1"/>
      <c r="HS2230" s="1"/>
      <c r="HT2230" s="1"/>
      <c r="HU2230" s="1"/>
      <c r="HV2230" s="1"/>
      <c r="HW2230" s="1"/>
      <c r="HX2230" s="1"/>
      <c r="HY2230" s="21"/>
      <c r="HZ2230" s="1"/>
      <c r="IA2230" s="1"/>
      <c r="IB2230" s="1"/>
      <c r="IC2230" s="1"/>
      <c r="ID2230" s="1"/>
      <c r="IE2230" s="1"/>
      <c r="IF2230" s="1"/>
      <c r="IG2230" s="21"/>
      <c r="IH2230" s="1"/>
      <c r="II2230" s="1"/>
      <c r="IJ2230" s="1"/>
      <c r="IK2230" s="1"/>
      <c r="IL2230" s="1"/>
      <c r="IM2230" s="1"/>
      <c r="IN2230" s="1"/>
      <c r="IO2230" s="21"/>
      <c r="IP2230" s="1"/>
      <c r="IQ2230" s="1"/>
      <c r="IR2230" s="1"/>
      <c r="IS2230" s="1"/>
      <c r="IT2230" s="1"/>
      <c r="IU2230" s="1"/>
      <c r="IV2230" s="1"/>
      <c r="IW2230" s="21"/>
      <c r="IX2230" s="1"/>
      <c r="IY2230" s="1"/>
      <c r="IZ2230" s="1"/>
      <c r="JA2230" s="1"/>
      <c r="JB2230" s="1"/>
      <c r="JC2230" s="1"/>
      <c r="JD2230" s="1"/>
      <c r="JE2230" s="21"/>
      <c r="JF2230" s="1"/>
      <c r="JG2230" s="1"/>
      <c r="JH2230" s="1"/>
      <c r="JI2230" s="1"/>
      <c r="JJ2230" s="1"/>
      <c r="JK2230" s="1"/>
      <c r="JL2230" s="1"/>
      <c r="JM2230" s="21"/>
      <c r="JN2230" s="1"/>
      <c r="JO2230" s="1"/>
      <c r="JP2230" s="1"/>
      <c r="JQ2230" s="1"/>
      <c r="JR2230" s="1"/>
      <c r="JS2230" s="1"/>
      <c r="JT2230" s="1"/>
      <c r="JU2230" s="21"/>
      <c r="JV2230" s="1"/>
      <c r="JW2230" s="1"/>
      <c r="JX2230" s="1"/>
      <c r="JY2230" s="1"/>
      <c r="JZ2230" s="1"/>
      <c r="KA2230" s="1"/>
      <c r="KB2230" s="1"/>
      <c r="KC2230" s="21"/>
      <c r="KD2230" s="1"/>
      <c r="KE2230" s="1"/>
      <c r="KF2230" s="1"/>
      <c r="KG2230" s="1"/>
      <c r="KH2230" s="1"/>
      <c r="KI2230" s="1"/>
      <c r="KJ2230" s="1"/>
      <c r="KK2230" s="21"/>
      <c r="KL2230" s="1"/>
      <c r="KM2230" s="1"/>
      <c r="KN2230" s="1"/>
      <c r="KO2230" s="1"/>
      <c r="KP2230" s="1"/>
      <c r="KQ2230" s="1"/>
      <c r="KR2230" s="1"/>
      <c r="KS2230" s="21"/>
      <c r="KT2230" s="1"/>
      <c r="KU2230" s="1"/>
      <c r="KV2230" s="1"/>
      <c r="KW2230" s="1"/>
      <c r="KX2230" s="1"/>
      <c r="KY2230" s="1"/>
      <c r="KZ2230" s="1"/>
      <c r="LA2230" s="21"/>
      <c r="LB2230" s="1"/>
      <c r="LC2230" s="1"/>
      <c r="LD2230" s="1"/>
      <c r="LE2230" s="1"/>
      <c r="LF2230" s="1"/>
      <c r="LG2230" s="1"/>
      <c r="LH2230" s="1"/>
      <c r="LI2230" s="21"/>
      <c r="LJ2230" s="1"/>
      <c r="LK2230" s="1"/>
      <c r="LL2230" s="1"/>
      <c r="LM2230" s="1"/>
      <c r="LN2230" s="1"/>
      <c r="LO2230" s="1"/>
      <c r="LP2230" s="1"/>
      <c r="LQ2230" s="21"/>
      <c r="LR2230" s="1"/>
      <c r="LS2230" s="1"/>
      <c r="LT2230" s="1"/>
      <c r="LU2230" s="1"/>
      <c r="LV2230" s="1"/>
      <c r="LW2230" s="1"/>
      <c r="LX2230" s="1"/>
      <c r="LY2230" s="21"/>
      <c r="LZ2230" s="1"/>
      <c r="MA2230" s="1"/>
      <c r="MB2230" s="1"/>
      <c r="MC2230" s="1"/>
      <c r="MD2230" s="1"/>
      <c r="ME2230" s="1"/>
      <c r="MF2230" s="1"/>
      <c r="MG2230" s="21"/>
      <c r="MH2230" s="1"/>
      <c r="MI2230" s="1"/>
      <c r="MJ2230" s="1"/>
      <c r="MK2230" s="1"/>
      <c r="ML2230" s="1"/>
      <c r="MM2230" s="1"/>
      <c r="MN2230" s="1"/>
      <c r="MO2230" s="21"/>
      <c r="MP2230" s="1"/>
      <c r="MQ2230" s="1"/>
      <c r="MR2230" s="1"/>
      <c r="MS2230" s="1"/>
      <c r="MT2230" s="1"/>
      <c r="MU2230" s="1"/>
      <c r="MV2230" s="1"/>
      <c r="MW2230" s="21"/>
      <c r="MX2230" s="1"/>
      <c r="MY2230" s="1"/>
      <c r="MZ2230" s="1"/>
      <c r="NA2230" s="1"/>
      <c r="NB2230" s="1"/>
      <c r="NC2230" s="1"/>
      <c r="ND2230" s="1"/>
      <c r="NE2230" s="21"/>
      <c r="NF2230" s="1"/>
      <c r="NG2230" s="1"/>
      <c r="NH2230" s="1"/>
      <c r="NI2230" s="1"/>
      <c r="NJ2230" s="1"/>
      <c r="NK2230" s="1"/>
      <c r="NL2230" s="1"/>
      <c r="NM2230" s="21"/>
      <c r="NN2230" s="1"/>
      <c r="NO2230" s="1"/>
      <c r="NP2230" s="1"/>
      <c r="NQ2230" s="1"/>
      <c r="NR2230" s="1"/>
      <c r="NS2230" s="1"/>
      <c r="NT2230" s="1"/>
      <c r="NU2230" s="21"/>
      <c r="NV2230" s="1"/>
      <c r="NW2230" s="1"/>
      <c r="NX2230" s="1"/>
      <c r="NY2230" s="1"/>
      <c r="NZ2230" s="1"/>
      <c r="OA2230" s="1"/>
      <c r="OB2230" s="1"/>
      <c r="OC2230" s="21"/>
      <c r="OD2230" s="1"/>
      <c r="OE2230" s="1"/>
      <c r="OF2230" s="1"/>
      <c r="OG2230" s="1"/>
      <c r="OH2230" s="1"/>
      <c r="OI2230" s="1"/>
      <c r="OJ2230" s="1"/>
      <c r="OK2230" s="21"/>
      <c r="OL2230" s="1"/>
      <c r="OM2230" s="1"/>
      <c r="ON2230" s="1"/>
      <c r="OO2230" s="1"/>
      <c r="OP2230" s="1"/>
      <c r="OQ2230" s="1"/>
      <c r="OR2230" s="1"/>
      <c r="OS2230" s="21"/>
      <c r="OT2230" s="1"/>
      <c r="OU2230" s="1"/>
      <c r="OV2230" s="1"/>
      <c r="OW2230" s="1"/>
      <c r="OX2230" s="1"/>
      <c r="OY2230" s="1"/>
      <c r="OZ2230" s="1"/>
      <c r="PA2230" s="21"/>
      <c r="PB2230" s="1"/>
      <c r="PC2230" s="1"/>
      <c r="PD2230" s="1"/>
      <c r="PE2230" s="1"/>
      <c r="PF2230" s="1"/>
      <c r="PG2230" s="1"/>
      <c r="PH2230" s="1"/>
      <c r="PI2230" s="21"/>
      <c r="PJ2230" s="1"/>
      <c r="PK2230" s="1"/>
      <c r="PL2230" s="1"/>
      <c r="PM2230" s="1"/>
      <c r="PN2230" s="1"/>
      <c r="PO2230" s="1"/>
      <c r="PP2230" s="1"/>
      <c r="PQ2230" s="21"/>
      <c r="PR2230" s="1"/>
      <c r="PS2230" s="1"/>
      <c r="PT2230" s="1"/>
      <c r="PU2230" s="1"/>
      <c r="PV2230" s="1"/>
      <c r="PW2230" s="1"/>
      <c r="PX2230" s="1"/>
      <c r="PY2230" s="21"/>
      <c r="PZ2230" s="1"/>
      <c r="QA2230" s="1"/>
      <c r="QB2230" s="1"/>
      <c r="QC2230" s="1"/>
      <c r="QD2230" s="1"/>
      <c r="QE2230" s="1"/>
      <c r="QF2230" s="1"/>
      <c r="QG2230" s="21"/>
      <c r="QH2230" s="1"/>
      <c r="QI2230" s="1"/>
      <c r="QJ2230" s="1"/>
      <c r="QK2230" s="1"/>
      <c r="QL2230" s="1"/>
      <c r="QM2230" s="1"/>
      <c r="QN2230" s="1"/>
      <c r="QO2230" s="21"/>
      <c r="QP2230" s="1"/>
      <c r="QQ2230" s="1"/>
      <c r="QR2230" s="1"/>
      <c r="QS2230" s="1"/>
      <c r="QT2230" s="1"/>
      <c r="QU2230" s="1"/>
      <c r="QV2230" s="1"/>
      <c r="QW2230" s="21"/>
      <c r="QX2230" s="1"/>
      <c r="QY2230" s="1"/>
      <c r="QZ2230" s="1"/>
      <c r="RA2230" s="1"/>
      <c r="RB2230" s="1"/>
      <c r="RC2230" s="1"/>
      <c r="RD2230" s="1"/>
      <c r="RE2230" s="21"/>
      <c r="RF2230" s="1"/>
      <c r="RG2230" s="1"/>
      <c r="RH2230" s="1"/>
      <c r="RI2230" s="1"/>
      <c r="RJ2230" s="1"/>
      <c r="RK2230" s="1"/>
      <c r="RL2230" s="1"/>
      <c r="RM2230" s="21"/>
      <c r="RN2230" s="1"/>
      <c r="RO2230" s="1"/>
      <c r="RP2230" s="1"/>
      <c r="RQ2230" s="1"/>
      <c r="RR2230" s="1"/>
      <c r="RS2230" s="1"/>
      <c r="RT2230" s="1"/>
      <c r="RU2230" s="21"/>
      <c r="RV2230" s="1"/>
      <c r="RW2230" s="1"/>
      <c r="RX2230" s="1"/>
      <c r="RY2230" s="1"/>
      <c r="RZ2230" s="1"/>
      <c r="SA2230" s="1"/>
      <c r="SB2230" s="1"/>
      <c r="SC2230" s="21"/>
      <c r="SD2230" s="1"/>
      <c r="SE2230" s="1"/>
      <c r="SF2230" s="1"/>
      <c r="SG2230" s="1"/>
      <c r="SH2230" s="1"/>
      <c r="SI2230" s="1"/>
      <c r="SJ2230" s="1"/>
      <c r="SK2230" s="21"/>
      <c r="SL2230" s="1"/>
      <c r="SM2230" s="1"/>
      <c r="SN2230" s="1"/>
      <c r="SO2230" s="1"/>
      <c r="SP2230" s="1"/>
      <c r="SQ2230" s="1"/>
      <c r="SR2230" s="1"/>
      <c r="SS2230" s="21"/>
      <c r="ST2230" s="1"/>
      <c r="SU2230" s="1"/>
      <c r="SV2230" s="1"/>
      <c r="SW2230" s="1"/>
      <c r="SX2230" s="1"/>
      <c r="SY2230" s="1"/>
      <c r="SZ2230" s="1"/>
      <c r="TA2230" s="21"/>
      <c r="TB2230" s="1"/>
      <c r="TC2230" s="1"/>
      <c r="TD2230" s="1"/>
      <c r="TE2230" s="1"/>
      <c r="TF2230" s="1"/>
      <c r="TG2230" s="1"/>
      <c r="TH2230" s="1"/>
      <c r="TI2230" s="21"/>
      <c r="TJ2230" s="1"/>
      <c r="TK2230" s="1"/>
      <c r="TL2230" s="1"/>
      <c r="TM2230" s="1"/>
      <c r="TN2230" s="1"/>
      <c r="TO2230" s="1"/>
      <c r="TP2230" s="1"/>
      <c r="TQ2230" s="21"/>
      <c r="TR2230" s="1"/>
      <c r="TS2230" s="1"/>
      <c r="TT2230" s="1"/>
      <c r="TU2230" s="1"/>
      <c r="TV2230" s="1"/>
      <c r="TW2230" s="1"/>
      <c r="TX2230" s="1"/>
      <c r="TY2230" s="21"/>
    </row>
    <row r="2231" spans="1:545" ht="12.5" x14ac:dyDescent="0.25">
      <c r="A2231" s="1">
        <v>4</v>
      </c>
      <c r="B2231" s="1">
        <v>0.25862007999999997</v>
      </c>
      <c r="C2231" s="1"/>
      <c r="D2231" s="1"/>
      <c r="E2231" s="1"/>
      <c r="F2231" s="1"/>
      <c r="G2231" s="1"/>
      <c r="H2231" s="1"/>
      <c r="I2231" s="1"/>
      <c r="J2231" s="1"/>
      <c r="K2231" s="1"/>
      <c r="L2231" s="1"/>
      <c r="M2231" s="1"/>
      <c r="N2231" s="1"/>
      <c r="O2231" s="1"/>
      <c r="P2231" s="1"/>
      <c r="Q2231" s="1"/>
      <c r="R2231" s="1"/>
      <c r="S2231" s="1"/>
      <c r="T2231" s="1"/>
      <c r="U2231" s="1"/>
      <c r="V2231" s="1"/>
      <c r="W2231" s="1"/>
      <c r="X2231" s="1"/>
      <c r="Y2231" s="21"/>
      <c r="Z2231" s="1"/>
      <c r="AA2231" s="1"/>
      <c r="AB2231" s="1"/>
      <c r="AC2231" s="1"/>
      <c r="AD2231" s="1"/>
      <c r="AE2231" s="1"/>
      <c r="AF2231" s="1"/>
      <c r="AG2231" s="21"/>
      <c r="AH2231" s="1"/>
      <c r="AI2231" s="1"/>
      <c r="AJ2231" s="1"/>
      <c r="AK2231" s="1"/>
      <c r="AL2231" s="1"/>
      <c r="AM2231" s="1"/>
      <c r="AN2231" s="1"/>
      <c r="AO2231" s="21"/>
      <c r="AP2231" s="1"/>
      <c r="AQ2231" s="1"/>
      <c r="AR2231" s="1"/>
      <c r="AS2231" s="1"/>
      <c r="AT2231" s="1"/>
      <c r="AU2231" s="1"/>
      <c r="AV2231" s="1"/>
      <c r="AW2231" s="21"/>
      <c r="AX2231" s="1"/>
      <c r="AY2231" s="1"/>
      <c r="AZ2231" s="1"/>
      <c r="BA2231" s="1"/>
      <c r="BB2231" s="1"/>
      <c r="BC2231" s="1"/>
      <c r="BD2231" s="1"/>
      <c r="BE2231" s="21"/>
      <c r="BF2231" s="1"/>
      <c r="BG2231" s="1"/>
      <c r="BH2231" s="1"/>
      <c r="BI2231" s="1"/>
      <c r="BJ2231" s="1"/>
      <c r="BK2231" s="1"/>
      <c r="BL2231" s="1"/>
      <c r="BM2231" s="21"/>
      <c r="BN2231" s="1"/>
      <c r="BO2231" s="1"/>
      <c r="BP2231" s="1"/>
      <c r="BQ2231" s="1"/>
      <c r="BR2231" s="1"/>
      <c r="BS2231" s="1"/>
      <c r="BT2231" s="1"/>
      <c r="BU2231" s="21"/>
      <c r="BV2231" s="1"/>
      <c r="BW2231" s="1"/>
      <c r="BX2231" s="1"/>
      <c r="BY2231" s="1"/>
      <c r="BZ2231" s="1"/>
      <c r="CA2231" s="1"/>
      <c r="CB2231" s="1"/>
      <c r="CC2231" s="21"/>
      <c r="CD2231" s="1"/>
      <c r="CE2231" s="1"/>
      <c r="CF2231" s="1"/>
      <c r="CG2231" s="1"/>
      <c r="CH2231" s="1"/>
      <c r="CI2231" s="1"/>
      <c r="CJ2231" s="1"/>
      <c r="CK2231" s="21"/>
      <c r="CL2231" s="1"/>
      <c r="CM2231" s="1"/>
      <c r="CN2231" s="1"/>
      <c r="CO2231" s="1"/>
      <c r="CP2231" s="1"/>
      <c r="CQ2231" s="1"/>
      <c r="CR2231" s="1"/>
      <c r="CS2231" s="21"/>
      <c r="CT2231" s="1"/>
      <c r="CU2231" s="1"/>
      <c r="CV2231" s="1"/>
      <c r="CW2231" s="1"/>
      <c r="CX2231" s="1"/>
      <c r="CY2231" s="1"/>
      <c r="CZ2231" s="1"/>
      <c r="DA2231" s="21"/>
      <c r="DB2231" s="1"/>
      <c r="DC2231" s="1"/>
      <c r="DD2231" s="1"/>
      <c r="DE2231" s="1"/>
      <c r="DF2231" s="1"/>
      <c r="DG2231" s="1"/>
      <c r="DH2231" s="1"/>
      <c r="DI2231" s="21"/>
      <c r="DJ2231" s="1"/>
      <c r="DK2231" s="1"/>
      <c r="DL2231" s="1"/>
      <c r="DM2231" s="1"/>
      <c r="DN2231" s="1"/>
      <c r="DO2231" s="1"/>
      <c r="DP2231" s="1"/>
      <c r="DQ2231" s="21"/>
      <c r="DR2231" s="1"/>
      <c r="DS2231" s="1"/>
      <c r="DT2231" s="1"/>
      <c r="DU2231" s="1"/>
      <c r="DV2231" s="1"/>
      <c r="DW2231" s="1"/>
      <c r="DX2231" s="1"/>
      <c r="DY2231" s="21"/>
      <c r="DZ2231" s="1"/>
      <c r="EA2231" s="1"/>
      <c r="EB2231" s="1"/>
      <c r="EC2231" s="1"/>
      <c r="ED2231" s="1"/>
      <c r="EE2231" s="1"/>
      <c r="EF2231" s="1"/>
      <c r="EG2231" s="21"/>
      <c r="EH2231" s="1"/>
      <c r="EI2231" s="1"/>
      <c r="EJ2231" s="1"/>
      <c r="EK2231" s="1"/>
      <c r="EL2231" s="1"/>
      <c r="EM2231" s="1"/>
      <c r="EN2231" s="1"/>
      <c r="EO2231" s="21"/>
      <c r="EP2231" s="1"/>
      <c r="EQ2231" s="1"/>
      <c r="ER2231" s="1"/>
      <c r="ES2231" s="1"/>
      <c r="ET2231" s="1"/>
      <c r="EU2231" s="1"/>
      <c r="EV2231" s="1"/>
      <c r="EW2231" s="21"/>
      <c r="EX2231" s="1"/>
      <c r="EY2231" s="1"/>
      <c r="EZ2231" s="1"/>
      <c r="FA2231" s="1"/>
      <c r="FB2231" s="1"/>
      <c r="FC2231" s="1"/>
      <c r="FD2231" s="1"/>
      <c r="FE2231" s="21"/>
      <c r="FF2231" s="1"/>
      <c r="FG2231" s="1"/>
      <c r="FH2231" s="1"/>
      <c r="FI2231" s="1"/>
      <c r="FJ2231" s="1"/>
      <c r="FK2231" s="1"/>
      <c r="FL2231" s="1"/>
      <c r="FM2231" s="21"/>
      <c r="FN2231" s="1"/>
      <c r="FO2231" s="1"/>
      <c r="FP2231" s="1"/>
      <c r="FQ2231" s="1"/>
      <c r="FR2231" s="1"/>
      <c r="FS2231" s="1"/>
      <c r="FT2231" s="1"/>
      <c r="FU2231" s="21"/>
      <c r="FV2231" s="1"/>
      <c r="FW2231" s="1"/>
      <c r="FX2231" s="1"/>
      <c r="FY2231" s="1"/>
      <c r="FZ2231" s="1"/>
      <c r="GA2231" s="1"/>
      <c r="GB2231" s="1"/>
      <c r="GC2231" s="21"/>
      <c r="GD2231" s="1"/>
      <c r="GE2231" s="1"/>
      <c r="GF2231" s="1"/>
      <c r="GG2231" s="1"/>
      <c r="GH2231" s="1"/>
      <c r="GI2231" s="1"/>
      <c r="GJ2231" s="1"/>
      <c r="GK2231" s="21"/>
      <c r="GL2231" s="1"/>
      <c r="GM2231" s="1"/>
      <c r="GN2231" s="1"/>
      <c r="GO2231" s="1"/>
      <c r="GP2231" s="1"/>
      <c r="GQ2231" s="1"/>
      <c r="GR2231" s="1"/>
      <c r="GS2231" s="21"/>
      <c r="GT2231" s="1"/>
      <c r="GU2231" s="1"/>
      <c r="GV2231" s="1"/>
      <c r="GW2231" s="1"/>
      <c r="GX2231" s="1"/>
      <c r="GY2231" s="1"/>
      <c r="GZ2231" s="1"/>
      <c r="HA2231" s="21"/>
      <c r="HB2231" s="1"/>
      <c r="HC2231" s="1"/>
      <c r="HD2231" s="1"/>
      <c r="HE2231" s="1"/>
      <c r="HF2231" s="1"/>
      <c r="HG2231" s="1"/>
      <c r="HH2231" s="1"/>
      <c r="HI2231" s="21"/>
      <c r="HJ2231" s="1"/>
      <c r="HK2231" s="1"/>
      <c r="HL2231" s="1"/>
      <c r="HM2231" s="1"/>
      <c r="HN2231" s="1"/>
      <c r="HO2231" s="1"/>
      <c r="HP2231" s="1"/>
      <c r="HQ2231" s="21"/>
      <c r="HR2231" s="1"/>
      <c r="HS2231" s="1"/>
      <c r="HT2231" s="1"/>
      <c r="HU2231" s="1"/>
      <c r="HV2231" s="1"/>
      <c r="HW2231" s="1"/>
      <c r="HX2231" s="1"/>
      <c r="HY2231" s="21"/>
      <c r="HZ2231" s="1"/>
      <c r="IA2231" s="1"/>
      <c r="IB2231" s="1"/>
      <c r="IC2231" s="1"/>
      <c r="ID2231" s="1"/>
      <c r="IE2231" s="1"/>
      <c r="IF2231" s="1"/>
      <c r="IG2231" s="21"/>
      <c r="IH2231" s="1"/>
      <c r="II2231" s="1"/>
      <c r="IJ2231" s="1"/>
      <c r="IK2231" s="1"/>
      <c r="IL2231" s="1"/>
      <c r="IM2231" s="1"/>
      <c r="IN2231" s="1"/>
      <c r="IO2231" s="21"/>
      <c r="IP2231" s="1"/>
      <c r="IQ2231" s="1"/>
      <c r="IR2231" s="1"/>
      <c r="IS2231" s="1"/>
      <c r="IT2231" s="1"/>
      <c r="IU2231" s="1"/>
      <c r="IV2231" s="1"/>
      <c r="IW2231" s="21"/>
      <c r="IX2231" s="1"/>
      <c r="IY2231" s="1"/>
      <c r="IZ2231" s="1"/>
      <c r="JA2231" s="1"/>
      <c r="JB2231" s="1"/>
      <c r="JC2231" s="1"/>
      <c r="JD2231" s="1"/>
      <c r="JE2231" s="21"/>
      <c r="JF2231" s="1"/>
      <c r="JG2231" s="1"/>
      <c r="JH2231" s="1"/>
      <c r="JI2231" s="1"/>
      <c r="JJ2231" s="1"/>
      <c r="JK2231" s="1"/>
      <c r="JL2231" s="1"/>
      <c r="JM2231" s="21"/>
      <c r="JN2231" s="1"/>
      <c r="JO2231" s="1"/>
      <c r="JP2231" s="1"/>
      <c r="JQ2231" s="1"/>
      <c r="JR2231" s="1"/>
      <c r="JS2231" s="1"/>
      <c r="JT2231" s="1"/>
      <c r="JU2231" s="21"/>
      <c r="JV2231" s="1"/>
      <c r="JW2231" s="1"/>
      <c r="JX2231" s="1"/>
      <c r="JY2231" s="1"/>
      <c r="JZ2231" s="1"/>
      <c r="KA2231" s="1"/>
      <c r="KB2231" s="1"/>
      <c r="KC2231" s="21"/>
      <c r="KD2231" s="1"/>
      <c r="KE2231" s="1"/>
      <c r="KF2231" s="1"/>
      <c r="KG2231" s="1"/>
      <c r="KH2231" s="1"/>
      <c r="KI2231" s="1"/>
      <c r="KJ2231" s="1"/>
      <c r="KK2231" s="21"/>
      <c r="KL2231" s="1"/>
      <c r="KM2231" s="1"/>
      <c r="KN2231" s="1"/>
      <c r="KO2231" s="1"/>
      <c r="KP2231" s="1"/>
      <c r="KQ2231" s="1"/>
      <c r="KR2231" s="1"/>
      <c r="KS2231" s="21"/>
      <c r="KT2231" s="1"/>
      <c r="KU2231" s="1"/>
      <c r="KV2231" s="1"/>
      <c r="KW2231" s="1"/>
      <c r="KX2231" s="1"/>
      <c r="KY2231" s="1"/>
      <c r="KZ2231" s="1"/>
      <c r="LA2231" s="21"/>
      <c r="LB2231" s="1"/>
      <c r="LC2231" s="1"/>
      <c r="LD2231" s="1"/>
      <c r="LE2231" s="1"/>
      <c r="LF2231" s="1"/>
      <c r="LG2231" s="1"/>
      <c r="LH2231" s="1"/>
      <c r="LI2231" s="21"/>
      <c r="LJ2231" s="1"/>
      <c r="LK2231" s="1"/>
      <c r="LL2231" s="1"/>
      <c r="LM2231" s="1"/>
      <c r="LN2231" s="1"/>
      <c r="LO2231" s="1"/>
      <c r="LP2231" s="1"/>
      <c r="LQ2231" s="21"/>
      <c r="LR2231" s="1"/>
      <c r="LS2231" s="1"/>
      <c r="LT2231" s="1"/>
      <c r="LU2231" s="1"/>
      <c r="LV2231" s="1"/>
      <c r="LW2231" s="1"/>
      <c r="LX2231" s="1"/>
      <c r="LY2231" s="21"/>
      <c r="LZ2231" s="1"/>
      <c r="MA2231" s="1"/>
      <c r="MB2231" s="1"/>
      <c r="MC2231" s="1"/>
      <c r="MD2231" s="1"/>
      <c r="ME2231" s="1"/>
      <c r="MF2231" s="1"/>
      <c r="MG2231" s="21"/>
      <c r="MH2231" s="1"/>
      <c r="MI2231" s="1"/>
      <c r="MJ2231" s="1"/>
      <c r="MK2231" s="1"/>
      <c r="ML2231" s="1"/>
      <c r="MM2231" s="1"/>
      <c r="MN2231" s="1"/>
      <c r="MO2231" s="21"/>
      <c r="MP2231" s="1"/>
      <c r="MQ2231" s="1"/>
      <c r="MR2231" s="1"/>
      <c r="MS2231" s="1"/>
      <c r="MT2231" s="1"/>
      <c r="MU2231" s="1"/>
      <c r="MV2231" s="1"/>
      <c r="MW2231" s="21"/>
      <c r="MX2231" s="1"/>
      <c r="MY2231" s="1"/>
      <c r="MZ2231" s="1"/>
      <c r="NA2231" s="1"/>
      <c r="NB2231" s="1"/>
      <c r="NC2231" s="1"/>
      <c r="ND2231" s="1"/>
      <c r="NE2231" s="21"/>
      <c r="NF2231" s="1"/>
      <c r="NG2231" s="1"/>
      <c r="NH2231" s="1"/>
      <c r="NI2231" s="1"/>
      <c r="NJ2231" s="1"/>
      <c r="NK2231" s="1"/>
      <c r="NL2231" s="1"/>
      <c r="NM2231" s="21"/>
      <c r="NN2231" s="1"/>
      <c r="NO2231" s="1"/>
      <c r="NP2231" s="1"/>
      <c r="NQ2231" s="1"/>
      <c r="NR2231" s="1"/>
      <c r="NS2231" s="1"/>
      <c r="NT2231" s="1"/>
      <c r="NU2231" s="21"/>
      <c r="NV2231" s="1"/>
      <c r="NW2231" s="1"/>
      <c r="NX2231" s="1"/>
      <c r="NY2231" s="1"/>
      <c r="NZ2231" s="1"/>
      <c r="OA2231" s="1"/>
      <c r="OB2231" s="1"/>
      <c r="OC2231" s="21"/>
      <c r="OD2231" s="1"/>
      <c r="OE2231" s="1"/>
      <c r="OF2231" s="1"/>
      <c r="OG2231" s="1"/>
      <c r="OH2231" s="1"/>
      <c r="OI2231" s="1"/>
      <c r="OJ2231" s="1"/>
      <c r="OK2231" s="21"/>
      <c r="OL2231" s="1"/>
      <c r="OM2231" s="1"/>
      <c r="ON2231" s="1"/>
      <c r="OO2231" s="1"/>
      <c r="OP2231" s="1"/>
      <c r="OQ2231" s="1"/>
      <c r="OR2231" s="1"/>
      <c r="OS2231" s="21"/>
      <c r="OT2231" s="1"/>
      <c r="OU2231" s="1"/>
      <c r="OV2231" s="1"/>
      <c r="OW2231" s="1"/>
      <c r="OX2231" s="1"/>
      <c r="OY2231" s="1"/>
      <c r="OZ2231" s="1"/>
      <c r="PA2231" s="21"/>
      <c r="PB2231" s="1"/>
      <c r="PC2231" s="1"/>
      <c r="PD2231" s="1"/>
      <c r="PE2231" s="1"/>
      <c r="PF2231" s="1"/>
      <c r="PG2231" s="1"/>
      <c r="PH2231" s="1"/>
      <c r="PI2231" s="21"/>
      <c r="PJ2231" s="1"/>
      <c r="PK2231" s="1"/>
      <c r="PL2231" s="1"/>
      <c r="PM2231" s="1"/>
      <c r="PN2231" s="1"/>
      <c r="PO2231" s="1"/>
      <c r="PP2231" s="1"/>
      <c r="PQ2231" s="21"/>
      <c r="PR2231" s="1"/>
      <c r="PS2231" s="1"/>
      <c r="PT2231" s="1"/>
      <c r="PU2231" s="1"/>
      <c r="PV2231" s="1"/>
      <c r="PW2231" s="1"/>
      <c r="PX2231" s="1"/>
      <c r="PY2231" s="21"/>
      <c r="PZ2231" s="1"/>
      <c r="QA2231" s="1"/>
      <c r="QB2231" s="1"/>
      <c r="QC2231" s="1"/>
      <c r="QD2231" s="1"/>
      <c r="QE2231" s="1"/>
      <c r="QF2231" s="1"/>
      <c r="QG2231" s="21"/>
      <c r="QH2231" s="1"/>
      <c r="QI2231" s="1"/>
      <c r="QJ2231" s="1"/>
      <c r="QK2231" s="1"/>
      <c r="QL2231" s="1"/>
      <c r="QM2231" s="1"/>
      <c r="QN2231" s="1"/>
      <c r="QO2231" s="21"/>
      <c r="QP2231" s="1"/>
      <c r="QQ2231" s="1"/>
      <c r="QR2231" s="1"/>
      <c r="QS2231" s="1"/>
      <c r="QT2231" s="1"/>
      <c r="QU2231" s="1"/>
      <c r="QV2231" s="1"/>
      <c r="QW2231" s="21"/>
      <c r="QX2231" s="1"/>
      <c r="QY2231" s="1"/>
      <c r="QZ2231" s="1"/>
      <c r="RA2231" s="1"/>
      <c r="RB2231" s="1"/>
      <c r="RC2231" s="1"/>
      <c r="RD2231" s="1"/>
      <c r="RE2231" s="21"/>
      <c r="RF2231" s="1"/>
      <c r="RG2231" s="1"/>
      <c r="RH2231" s="1"/>
      <c r="RI2231" s="1"/>
      <c r="RJ2231" s="1"/>
      <c r="RK2231" s="1"/>
      <c r="RL2231" s="1"/>
      <c r="RM2231" s="21"/>
      <c r="RN2231" s="1"/>
      <c r="RO2231" s="1"/>
      <c r="RP2231" s="1"/>
      <c r="RQ2231" s="1"/>
      <c r="RR2231" s="1"/>
      <c r="RS2231" s="1"/>
      <c r="RT2231" s="1"/>
      <c r="RU2231" s="21"/>
      <c r="RV2231" s="1"/>
      <c r="RW2231" s="1"/>
      <c r="RX2231" s="1"/>
      <c r="RY2231" s="1"/>
      <c r="RZ2231" s="1"/>
      <c r="SA2231" s="1"/>
      <c r="SB2231" s="1"/>
      <c r="SC2231" s="21"/>
      <c r="SD2231" s="1"/>
      <c r="SE2231" s="1"/>
      <c r="SF2231" s="1"/>
      <c r="SG2231" s="1"/>
      <c r="SH2231" s="1"/>
      <c r="SI2231" s="1"/>
      <c r="SJ2231" s="1"/>
      <c r="SK2231" s="21"/>
      <c r="SL2231" s="1"/>
      <c r="SM2231" s="1"/>
      <c r="SN2231" s="1"/>
      <c r="SO2231" s="1"/>
      <c r="SP2231" s="1"/>
      <c r="SQ2231" s="1"/>
      <c r="SR2231" s="1"/>
      <c r="SS2231" s="21"/>
      <c r="ST2231" s="1"/>
      <c r="SU2231" s="1"/>
      <c r="SV2231" s="1"/>
      <c r="SW2231" s="1"/>
      <c r="SX2231" s="1"/>
      <c r="SY2231" s="1"/>
      <c r="SZ2231" s="1"/>
      <c r="TA2231" s="21"/>
      <c r="TB2231" s="1"/>
      <c r="TC2231" s="1"/>
      <c r="TD2231" s="1"/>
      <c r="TE2231" s="1"/>
      <c r="TF2231" s="1"/>
      <c r="TG2231" s="1"/>
      <c r="TH2231" s="1"/>
      <c r="TI2231" s="21"/>
      <c r="TJ2231" s="1"/>
      <c r="TK2231" s="1"/>
      <c r="TL2231" s="1"/>
      <c r="TM2231" s="1"/>
      <c r="TN2231" s="1"/>
      <c r="TO2231" s="1"/>
      <c r="TP2231" s="1"/>
      <c r="TQ2231" s="21"/>
      <c r="TR2231" s="1"/>
      <c r="TS2231" s="1"/>
      <c r="TT2231" s="1"/>
      <c r="TU2231" s="1"/>
      <c r="TV2231" s="1"/>
      <c r="TW2231" s="1"/>
      <c r="TX2231" s="1"/>
      <c r="TY2231" s="21"/>
    </row>
    <row r="2232" spans="1:545" ht="12.5" x14ac:dyDescent="0.25">
      <c r="A2232" s="1">
        <v>4</v>
      </c>
      <c r="B2232" s="1">
        <v>0.25862007999999997</v>
      </c>
      <c r="C2232" s="1"/>
      <c r="D2232" s="1"/>
      <c r="E2232" s="1"/>
      <c r="F2232" s="1"/>
      <c r="G2232" s="1"/>
      <c r="H2232" s="1"/>
      <c r="I2232" s="1"/>
      <c r="J2232" s="1"/>
      <c r="K2232" s="1"/>
      <c r="L2232" s="1"/>
      <c r="M2232" s="1"/>
      <c r="N2232" s="1"/>
      <c r="O2232" s="1"/>
      <c r="P2232" s="1"/>
      <c r="Q2232" s="1"/>
      <c r="R2232" s="1"/>
      <c r="S2232" s="1"/>
      <c r="T2232" s="1"/>
      <c r="U2232" s="1"/>
      <c r="V2232" s="1"/>
      <c r="W2232" s="1"/>
      <c r="X2232" s="1"/>
      <c r="Y2232" s="21"/>
      <c r="Z2232" s="1"/>
      <c r="AA2232" s="1"/>
      <c r="AB2232" s="1"/>
      <c r="AC2232" s="1"/>
      <c r="AD2232" s="1"/>
      <c r="AE2232" s="1"/>
      <c r="AF2232" s="1"/>
      <c r="AG2232" s="21"/>
      <c r="AH2232" s="1"/>
      <c r="AI2232" s="1"/>
      <c r="AJ2232" s="1"/>
      <c r="AK2232" s="1"/>
      <c r="AL2232" s="1"/>
      <c r="AM2232" s="1"/>
      <c r="AN2232" s="1"/>
      <c r="AO2232" s="21"/>
      <c r="AP2232" s="1"/>
      <c r="AQ2232" s="1"/>
      <c r="AR2232" s="1"/>
      <c r="AS2232" s="1"/>
      <c r="AT2232" s="1"/>
      <c r="AU2232" s="1"/>
      <c r="AV2232" s="1"/>
      <c r="AW2232" s="21"/>
      <c r="AX2232" s="1"/>
      <c r="AY2232" s="1"/>
      <c r="AZ2232" s="1"/>
      <c r="BA2232" s="1"/>
      <c r="BB2232" s="1"/>
      <c r="BC2232" s="1"/>
      <c r="BD2232" s="1"/>
      <c r="BE2232" s="21"/>
      <c r="BF2232" s="1"/>
      <c r="BG2232" s="1"/>
      <c r="BH2232" s="1"/>
      <c r="BI2232" s="1"/>
      <c r="BJ2232" s="1"/>
      <c r="BK2232" s="1"/>
      <c r="BL2232" s="1"/>
      <c r="BM2232" s="21"/>
      <c r="BN2232" s="1"/>
      <c r="BO2232" s="1"/>
      <c r="BP2232" s="1"/>
      <c r="BQ2232" s="1"/>
      <c r="BR2232" s="1"/>
      <c r="BS2232" s="1"/>
      <c r="BT2232" s="1"/>
      <c r="BU2232" s="21"/>
      <c r="BV2232" s="1"/>
      <c r="BW2232" s="1"/>
      <c r="BX2232" s="1"/>
      <c r="BY2232" s="1"/>
      <c r="BZ2232" s="1"/>
      <c r="CA2232" s="1"/>
      <c r="CB2232" s="1"/>
      <c r="CC2232" s="21"/>
      <c r="CD2232" s="1"/>
      <c r="CE2232" s="1"/>
      <c r="CF2232" s="1"/>
      <c r="CG2232" s="1"/>
      <c r="CH2232" s="1"/>
      <c r="CI2232" s="1"/>
      <c r="CJ2232" s="1"/>
      <c r="CK2232" s="21"/>
      <c r="CL2232" s="1"/>
      <c r="CM2232" s="1"/>
      <c r="CN2232" s="1"/>
      <c r="CO2232" s="1"/>
      <c r="CP2232" s="1"/>
      <c r="CQ2232" s="1"/>
      <c r="CR2232" s="1"/>
      <c r="CS2232" s="21"/>
      <c r="CT2232" s="1"/>
      <c r="CU2232" s="1"/>
      <c r="CV2232" s="1"/>
      <c r="CW2232" s="1"/>
      <c r="CX2232" s="1"/>
      <c r="CY2232" s="1"/>
      <c r="CZ2232" s="1"/>
      <c r="DA2232" s="21"/>
      <c r="DB2232" s="1"/>
      <c r="DC2232" s="1"/>
      <c r="DD2232" s="1"/>
      <c r="DE2232" s="1"/>
      <c r="DF2232" s="1"/>
      <c r="DG2232" s="1"/>
      <c r="DH2232" s="1"/>
      <c r="DI2232" s="21"/>
      <c r="DJ2232" s="1"/>
      <c r="DK2232" s="1"/>
      <c r="DL2232" s="1"/>
      <c r="DM2232" s="1"/>
      <c r="DN2232" s="1"/>
      <c r="DO2232" s="1"/>
      <c r="DP2232" s="1"/>
      <c r="DQ2232" s="21"/>
      <c r="DR2232" s="1"/>
      <c r="DS2232" s="1"/>
      <c r="DT2232" s="1"/>
      <c r="DU2232" s="1"/>
      <c r="DV2232" s="1"/>
      <c r="DW2232" s="1"/>
      <c r="DX2232" s="1"/>
      <c r="DY2232" s="21"/>
      <c r="DZ2232" s="1"/>
      <c r="EA2232" s="1"/>
      <c r="EB2232" s="1"/>
      <c r="EC2232" s="1"/>
      <c r="ED2232" s="1"/>
      <c r="EE2232" s="1"/>
      <c r="EF2232" s="1"/>
      <c r="EG2232" s="21"/>
      <c r="EH2232" s="1"/>
      <c r="EI2232" s="1"/>
      <c r="EJ2232" s="1"/>
      <c r="EK2232" s="1"/>
      <c r="EL2232" s="1"/>
      <c r="EM2232" s="1"/>
      <c r="EN2232" s="1"/>
      <c r="EO2232" s="21"/>
      <c r="EP2232" s="1"/>
      <c r="EQ2232" s="1"/>
      <c r="ER2232" s="1"/>
      <c r="ES2232" s="1"/>
      <c r="ET2232" s="1"/>
      <c r="EU2232" s="1"/>
      <c r="EV2232" s="1"/>
      <c r="EW2232" s="21"/>
      <c r="EX2232" s="1"/>
      <c r="EY2232" s="1"/>
      <c r="EZ2232" s="1"/>
      <c r="FA2232" s="1"/>
      <c r="FB2232" s="1"/>
      <c r="FC2232" s="1"/>
      <c r="FD2232" s="1"/>
      <c r="FE2232" s="21"/>
      <c r="FF2232" s="1"/>
      <c r="FG2232" s="1"/>
      <c r="FH2232" s="1"/>
      <c r="FI2232" s="1"/>
      <c r="FJ2232" s="1"/>
      <c r="FK2232" s="1"/>
      <c r="FL2232" s="1"/>
      <c r="FM2232" s="21"/>
      <c r="FN2232" s="1"/>
      <c r="FO2232" s="1"/>
      <c r="FP2232" s="1"/>
      <c r="FQ2232" s="1"/>
      <c r="FR2232" s="1"/>
      <c r="FS2232" s="1"/>
      <c r="FT2232" s="1"/>
      <c r="FU2232" s="21"/>
      <c r="FV2232" s="1"/>
      <c r="FW2232" s="1"/>
      <c r="FX2232" s="1"/>
      <c r="FY2232" s="1"/>
      <c r="FZ2232" s="1"/>
      <c r="GA2232" s="1"/>
      <c r="GB2232" s="1"/>
      <c r="GC2232" s="21"/>
      <c r="GD2232" s="1"/>
      <c r="GE2232" s="1"/>
      <c r="GF2232" s="1"/>
      <c r="GG2232" s="1"/>
      <c r="GH2232" s="1"/>
      <c r="GI2232" s="1"/>
      <c r="GJ2232" s="1"/>
      <c r="GK2232" s="21"/>
      <c r="GL2232" s="1"/>
      <c r="GM2232" s="1"/>
      <c r="GN2232" s="1"/>
      <c r="GO2232" s="1"/>
      <c r="GP2232" s="1"/>
      <c r="GQ2232" s="1"/>
      <c r="GR2232" s="1"/>
      <c r="GS2232" s="21"/>
      <c r="GT2232" s="1"/>
      <c r="GU2232" s="1"/>
      <c r="GV2232" s="1"/>
      <c r="GW2232" s="1"/>
      <c r="GX2232" s="1"/>
      <c r="GY2232" s="1"/>
      <c r="GZ2232" s="1"/>
      <c r="HA2232" s="21"/>
      <c r="HB2232" s="1"/>
      <c r="HC2232" s="1"/>
      <c r="HD2232" s="1"/>
      <c r="HE2232" s="1"/>
      <c r="HF2232" s="1"/>
      <c r="HG2232" s="1"/>
      <c r="HH2232" s="1"/>
      <c r="HI2232" s="21"/>
      <c r="HJ2232" s="1"/>
      <c r="HK2232" s="1"/>
      <c r="HL2232" s="1"/>
      <c r="HM2232" s="1"/>
      <c r="HN2232" s="1"/>
      <c r="HO2232" s="1"/>
      <c r="HP2232" s="1"/>
      <c r="HQ2232" s="21"/>
      <c r="HR2232" s="1"/>
      <c r="HS2232" s="1"/>
      <c r="HT2232" s="1"/>
      <c r="HU2232" s="1"/>
      <c r="HV2232" s="1"/>
      <c r="HW2232" s="1"/>
      <c r="HX2232" s="1"/>
      <c r="HY2232" s="21"/>
      <c r="HZ2232" s="1"/>
      <c r="IA2232" s="1"/>
      <c r="IB2232" s="1"/>
      <c r="IC2232" s="1"/>
      <c r="ID2232" s="1"/>
      <c r="IE2232" s="1"/>
      <c r="IF2232" s="1"/>
      <c r="IG2232" s="21"/>
      <c r="IH2232" s="1"/>
      <c r="II2232" s="1"/>
      <c r="IJ2232" s="1"/>
      <c r="IK2232" s="1"/>
      <c r="IL2232" s="1"/>
      <c r="IM2232" s="1"/>
      <c r="IN2232" s="1"/>
      <c r="IO2232" s="21"/>
      <c r="IP2232" s="1"/>
      <c r="IQ2232" s="1"/>
      <c r="IR2232" s="1"/>
      <c r="IS2232" s="1"/>
      <c r="IT2232" s="1"/>
      <c r="IU2232" s="1"/>
      <c r="IV2232" s="1"/>
      <c r="IW2232" s="21"/>
      <c r="IX2232" s="1"/>
      <c r="IY2232" s="1"/>
      <c r="IZ2232" s="1"/>
      <c r="JA2232" s="1"/>
      <c r="JB2232" s="1"/>
      <c r="JC2232" s="1"/>
      <c r="JD2232" s="1"/>
      <c r="JE2232" s="21"/>
      <c r="JF2232" s="1"/>
      <c r="JG2232" s="1"/>
      <c r="JH2232" s="1"/>
      <c r="JI2232" s="1"/>
      <c r="JJ2232" s="1"/>
      <c r="JK2232" s="1"/>
      <c r="JL2232" s="1"/>
      <c r="JM2232" s="21"/>
      <c r="JN2232" s="1"/>
      <c r="JO2232" s="1"/>
      <c r="JP2232" s="1"/>
      <c r="JQ2232" s="1"/>
      <c r="JR2232" s="1"/>
      <c r="JS2232" s="1"/>
      <c r="JT2232" s="1"/>
      <c r="JU2232" s="21"/>
      <c r="JV2232" s="1"/>
      <c r="JW2232" s="1"/>
      <c r="JX2232" s="1"/>
      <c r="JY2232" s="1"/>
      <c r="JZ2232" s="1"/>
      <c r="KA2232" s="1"/>
      <c r="KB2232" s="1"/>
      <c r="KC2232" s="21"/>
      <c r="KD2232" s="1"/>
      <c r="KE2232" s="1"/>
      <c r="KF2232" s="1"/>
      <c r="KG2232" s="1"/>
      <c r="KH2232" s="1"/>
      <c r="KI2232" s="1"/>
      <c r="KJ2232" s="1"/>
      <c r="KK2232" s="21"/>
      <c r="KL2232" s="1"/>
      <c r="KM2232" s="1"/>
      <c r="KN2232" s="1"/>
      <c r="KO2232" s="1"/>
      <c r="KP2232" s="1"/>
      <c r="KQ2232" s="1"/>
      <c r="KR2232" s="1"/>
      <c r="KS2232" s="21"/>
      <c r="KT2232" s="1"/>
      <c r="KU2232" s="1"/>
      <c r="KV2232" s="1"/>
      <c r="KW2232" s="1"/>
      <c r="KX2232" s="1"/>
      <c r="KY2232" s="1"/>
      <c r="KZ2232" s="1"/>
      <c r="LA2232" s="21"/>
      <c r="LB2232" s="1"/>
      <c r="LC2232" s="1"/>
      <c r="LD2232" s="1"/>
      <c r="LE2232" s="1"/>
      <c r="LF2232" s="1"/>
      <c r="LG2232" s="1"/>
      <c r="LH2232" s="1"/>
      <c r="LI2232" s="21"/>
      <c r="LJ2232" s="1"/>
      <c r="LK2232" s="1"/>
      <c r="LL2232" s="1"/>
      <c r="LM2232" s="1"/>
      <c r="LN2232" s="1"/>
      <c r="LO2232" s="1"/>
      <c r="LP2232" s="1"/>
      <c r="LQ2232" s="21"/>
      <c r="LR2232" s="1"/>
      <c r="LS2232" s="1"/>
      <c r="LT2232" s="1"/>
      <c r="LU2232" s="1"/>
      <c r="LV2232" s="1"/>
      <c r="LW2232" s="1"/>
      <c r="LX2232" s="1"/>
      <c r="LY2232" s="21"/>
      <c r="LZ2232" s="1"/>
      <c r="MA2232" s="1"/>
      <c r="MB2232" s="1"/>
      <c r="MC2232" s="1"/>
      <c r="MD2232" s="1"/>
      <c r="ME2232" s="1"/>
      <c r="MF2232" s="1"/>
      <c r="MG2232" s="21"/>
      <c r="MH2232" s="1"/>
      <c r="MI2232" s="1"/>
      <c r="MJ2232" s="1"/>
      <c r="MK2232" s="1"/>
      <c r="ML2232" s="1"/>
      <c r="MM2232" s="1"/>
      <c r="MN2232" s="1"/>
      <c r="MO2232" s="21"/>
      <c r="MP2232" s="1"/>
      <c r="MQ2232" s="1"/>
      <c r="MR2232" s="1"/>
      <c r="MS2232" s="1"/>
      <c r="MT2232" s="1"/>
      <c r="MU2232" s="1"/>
      <c r="MV2232" s="1"/>
      <c r="MW2232" s="21"/>
      <c r="MX2232" s="1"/>
      <c r="MY2232" s="1"/>
      <c r="MZ2232" s="1"/>
      <c r="NA2232" s="1"/>
      <c r="NB2232" s="1"/>
      <c r="NC2232" s="1"/>
      <c r="ND2232" s="1"/>
      <c r="NE2232" s="21"/>
      <c r="NF2232" s="1"/>
      <c r="NG2232" s="1"/>
      <c r="NH2232" s="1"/>
      <c r="NI2232" s="1"/>
      <c r="NJ2232" s="1"/>
      <c r="NK2232" s="1"/>
      <c r="NL2232" s="1"/>
      <c r="NM2232" s="21"/>
      <c r="NN2232" s="1"/>
      <c r="NO2232" s="1"/>
      <c r="NP2232" s="1"/>
      <c r="NQ2232" s="1"/>
      <c r="NR2232" s="1"/>
      <c r="NS2232" s="1"/>
      <c r="NT2232" s="1"/>
      <c r="NU2232" s="21"/>
      <c r="NV2232" s="1"/>
      <c r="NW2232" s="1"/>
      <c r="NX2232" s="1"/>
      <c r="NY2232" s="1"/>
      <c r="NZ2232" s="1"/>
      <c r="OA2232" s="1"/>
      <c r="OB2232" s="1"/>
      <c r="OC2232" s="21"/>
      <c r="OD2232" s="1"/>
      <c r="OE2232" s="1"/>
      <c r="OF2232" s="1"/>
      <c r="OG2232" s="1"/>
      <c r="OH2232" s="1"/>
      <c r="OI2232" s="1"/>
      <c r="OJ2232" s="1"/>
      <c r="OK2232" s="21"/>
      <c r="OL2232" s="1"/>
      <c r="OM2232" s="1"/>
      <c r="ON2232" s="1"/>
      <c r="OO2232" s="1"/>
      <c r="OP2232" s="1"/>
      <c r="OQ2232" s="1"/>
      <c r="OR2232" s="1"/>
      <c r="OS2232" s="21"/>
      <c r="OT2232" s="1"/>
      <c r="OU2232" s="1"/>
      <c r="OV2232" s="1"/>
      <c r="OW2232" s="1"/>
      <c r="OX2232" s="1"/>
      <c r="OY2232" s="1"/>
      <c r="OZ2232" s="1"/>
      <c r="PA2232" s="21"/>
      <c r="PB2232" s="1"/>
      <c r="PC2232" s="1"/>
      <c r="PD2232" s="1"/>
      <c r="PE2232" s="1"/>
      <c r="PF2232" s="1"/>
      <c r="PG2232" s="1"/>
      <c r="PH2232" s="1"/>
      <c r="PI2232" s="21"/>
      <c r="PJ2232" s="1"/>
      <c r="PK2232" s="1"/>
      <c r="PL2232" s="1"/>
      <c r="PM2232" s="1"/>
      <c r="PN2232" s="1"/>
      <c r="PO2232" s="1"/>
      <c r="PP2232" s="1"/>
      <c r="PQ2232" s="21"/>
      <c r="PR2232" s="1"/>
      <c r="PS2232" s="1"/>
      <c r="PT2232" s="1"/>
      <c r="PU2232" s="1"/>
      <c r="PV2232" s="1"/>
      <c r="PW2232" s="1"/>
      <c r="PX2232" s="1"/>
      <c r="PY2232" s="21"/>
      <c r="PZ2232" s="1"/>
      <c r="QA2232" s="1"/>
      <c r="QB2232" s="1"/>
      <c r="QC2232" s="1"/>
      <c r="QD2232" s="1"/>
      <c r="QE2232" s="1"/>
      <c r="QF2232" s="1"/>
      <c r="QG2232" s="21"/>
      <c r="QH2232" s="1"/>
      <c r="QI2232" s="1"/>
      <c r="QJ2232" s="1"/>
      <c r="QK2232" s="1"/>
      <c r="QL2232" s="1"/>
      <c r="QM2232" s="1"/>
      <c r="QN2232" s="1"/>
      <c r="QO2232" s="21"/>
      <c r="QP2232" s="1"/>
      <c r="QQ2232" s="1"/>
      <c r="QR2232" s="1"/>
      <c r="QS2232" s="1"/>
      <c r="QT2232" s="1"/>
      <c r="QU2232" s="1"/>
      <c r="QV2232" s="1"/>
      <c r="QW2232" s="21"/>
      <c r="QX2232" s="1"/>
      <c r="QY2232" s="1"/>
      <c r="QZ2232" s="1"/>
      <c r="RA2232" s="1"/>
      <c r="RB2232" s="1"/>
      <c r="RC2232" s="1"/>
      <c r="RD2232" s="1"/>
      <c r="RE2232" s="21"/>
      <c r="RF2232" s="1"/>
      <c r="RG2232" s="1"/>
      <c r="RH2232" s="1"/>
      <c r="RI2232" s="1"/>
      <c r="RJ2232" s="1"/>
      <c r="RK2232" s="1"/>
      <c r="RL2232" s="1"/>
      <c r="RM2232" s="21"/>
      <c r="RN2232" s="1"/>
      <c r="RO2232" s="1"/>
      <c r="RP2232" s="1"/>
      <c r="RQ2232" s="1"/>
      <c r="RR2232" s="1"/>
      <c r="RS2232" s="1"/>
      <c r="RT2232" s="1"/>
      <c r="RU2232" s="21"/>
      <c r="RV2232" s="1"/>
      <c r="RW2232" s="1"/>
      <c r="RX2232" s="1"/>
      <c r="RY2232" s="1"/>
      <c r="RZ2232" s="1"/>
      <c r="SA2232" s="1"/>
      <c r="SB2232" s="1"/>
      <c r="SC2232" s="21"/>
      <c r="SD2232" s="1"/>
      <c r="SE2232" s="1"/>
      <c r="SF2232" s="1"/>
      <c r="SG2232" s="1"/>
      <c r="SH2232" s="1"/>
      <c r="SI2232" s="1"/>
      <c r="SJ2232" s="1"/>
      <c r="SK2232" s="21"/>
      <c r="SL2232" s="1"/>
      <c r="SM2232" s="1"/>
      <c r="SN2232" s="1"/>
      <c r="SO2232" s="1"/>
      <c r="SP2232" s="1"/>
      <c r="SQ2232" s="1"/>
      <c r="SR2232" s="1"/>
      <c r="SS2232" s="21"/>
      <c r="ST2232" s="1"/>
      <c r="SU2232" s="1"/>
      <c r="SV2232" s="1"/>
      <c r="SW2232" s="1"/>
      <c r="SX2232" s="1"/>
      <c r="SY2232" s="1"/>
      <c r="SZ2232" s="1"/>
      <c r="TA2232" s="21"/>
      <c r="TB2232" s="1"/>
      <c r="TC2232" s="1"/>
      <c r="TD2232" s="1"/>
      <c r="TE2232" s="1"/>
      <c r="TF2232" s="1"/>
      <c r="TG2232" s="1"/>
      <c r="TH2232" s="1"/>
      <c r="TI2232" s="21"/>
      <c r="TJ2232" s="1"/>
      <c r="TK2232" s="1"/>
      <c r="TL2232" s="1"/>
      <c r="TM2232" s="1"/>
      <c r="TN2232" s="1"/>
      <c r="TO2232" s="1"/>
      <c r="TP2232" s="1"/>
      <c r="TQ2232" s="21"/>
      <c r="TR2232" s="1"/>
      <c r="TS2232" s="1"/>
      <c r="TT2232" s="1"/>
      <c r="TU2232" s="1"/>
      <c r="TV2232" s="1"/>
      <c r="TW2232" s="1"/>
      <c r="TX2232" s="1"/>
      <c r="TY2232" s="21"/>
    </row>
    <row r="2233" spans="1:545" ht="12.5" x14ac:dyDescent="0.25">
      <c r="A2233" s="1">
        <v>4</v>
      </c>
      <c r="B2233" s="1">
        <v>0.25873374999999998</v>
      </c>
      <c r="C2233" s="1"/>
      <c r="D2233" s="1"/>
      <c r="E2233" s="1"/>
      <c r="F2233" s="1"/>
      <c r="G2233" s="1"/>
      <c r="H2233" s="1"/>
      <c r="I2233" s="1"/>
      <c r="J2233" s="1"/>
      <c r="K2233" s="1"/>
      <c r="L2233" s="1"/>
      <c r="M2233" s="1"/>
      <c r="N2233" s="1"/>
      <c r="O2233" s="1"/>
      <c r="P2233" s="1"/>
      <c r="Q2233" s="1"/>
      <c r="R2233" s="1"/>
      <c r="S2233" s="1"/>
      <c r="T2233" s="1"/>
      <c r="U2233" s="1"/>
      <c r="V2233" s="1"/>
      <c r="W2233" s="1"/>
      <c r="X2233" s="1"/>
      <c r="Y2233" s="21"/>
      <c r="Z2233" s="1"/>
      <c r="AA2233" s="1"/>
      <c r="AB2233" s="1"/>
      <c r="AC2233" s="1"/>
      <c r="AD2233" s="1"/>
      <c r="AE2233" s="1"/>
      <c r="AF2233" s="1"/>
      <c r="AG2233" s="21"/>
      <c r="AH2233" s="1"/>
      <c r="AI2233" s="1"/>
      <c r="AJ2233" s="1"/>
      <c r="AK2233" s="1"/>
      <c r="AL2233" s="1"/>
      <c r="AM2233" s="1"/>
      <c r="AN2233" s="1"/>
      <c r="AO2233" s="21"/>
      <c r="AP2233" s="1"/>
      <c r="AQ2233" s="1"/>
      <c r="AR2233" s="1"/>
      <c r="AS2233" s="1"/>
      <c r="AT2233" s="1"/>
      <c r="AU2233" s="1"/>
      <c r="AV2233" s="1"/>
      <c r="AW2233" s="21"/>
      <c r="AX2233" s="1"/>
      <c r="AY2233" s="1"/>
      <c r="AZ2233" s="1"/>
      <c r="BA2233" s="1"/>
      <c r="BB2233" s="1"/>
      <c r="BC2233" s="1"/>
      <c r="BD2233" s="1"/>
      <c r="BE2233" s="21"/>
      <c r="BF2233" s="1"/>
      <c r="BG2233" s="1"/>
      <c r="BH2233" s="1"/>
      <c r="BI2233" s="1"/>
      <c r="BJ2233" s="1"/>
      <c r="BK2233" s="1"/>
      <c r="BL2233" s="1"/>
      <c r="BM2233" s="21"/>
      <c r="BN2233" s="1"/>
      <c r="BO2233" s="1"/>
      <c r="BP2233" s="1"/>
      <c r="BQ2233" s="1"/>
      <c r="BR2233" s="1"/>
      <c r="BS2233" s="1"/>
      <c r="BT2233" s="1"/>
      <c r="BU2233" s="21"/>
      <c r="BV2233" s="1"/>
      <c r="BW2233" s="1"/>
      <c r="BX2233" s="1"/>
      <c r="BY2233" s="1"/>
      <c r="BZ2233" s="1"/>
      <c r="CA2233" s="1"/>
      <c r="CB2233" s="1"/>
      <c r="CC2233" s="21"/>
      <c r="CD2233" s="1"/>
      <c r="CE2233" s="1"/>
      <c r="CF2233" s="1"/>
      <c r="CG2233" s="1"/>
      <c r="CH2233" s="1"/>
      <c r="CI2233" s="1"/>
      <c r="CJ2233" s="1"/>
      <c r="CK2233" s="21"/>
      <c r="CL2233" s="1"/>
      <c r="CM2233" s="1"/>
      <c r="CN2233" s="1"/>
      <c r="CO2233" s="1"/>
      <c r="CP2233" s="1"/>
      <c r="CQ2233" s="1"/>
      <c r="CR2233" s="1"/>
      <c r="CS2233" s="21"/>
      <c r="CT2233" s="1"/>
      <c r="CU2233" s="1"/>
      <c r="CV2233" s="1"/>
      <c r="CW2233" s="1"/>
      <c r="CX2233" s="1"/>
      <c r="CY2233" s="1"/>
      <c r="CZ2233" s="1"/>
      <c r="DA2233" s="21"/>
      <c r="DB2233" s="1"/>
      <c r="DC2233" s="1"/>
      <c r="DD2233" s="1"/>
      <c r="DE2233" s="1"/>
      <c r="DF2233" s="1"/>
      <c r="DG2233" s="1"/>
      <c r="DH2233" s="1"/>
      <c r="DI2233" s="21"/>
      <c r="DJ2233" s="1"/>
      <c r="DK2233" s="1"/>
      <c r="DL2233" s="1"/>
      <c r="DM2233" s="1"/>
      <c r="DN2233" s="1"/>
      <c r="DO2233" s="1"/>
      <c r="DP2233" s="1"/>
      <c r="DQ2233" s="21"/>
      <c r="DR2233" s="1"/>
      <c r="DS2233" s="1"/>
      <c r="DT2233" s="1"/>
      <c r="DU2233" s="1"/>
      <c r="DV2233" s="1"/>
      <c r="DW2233" s="1"/>
      <c r="DX2233" s="1"/>
      <c r="DY2233" s="21"/>
      <c r="DZ2233" s="1"/>
      <c r="EA2233" s="1"/>
      <c r="EB2233" s="1"/>
      <c r="EC2233" s="1"/>
      <c r="ED2233" s="1"/>
      <c r="EE2233" s="1"/>
      <c r="EF2233" s="1"/>
      <c r="EG2233" s="21"/>
      <c r="EH2233" s="1"/>
      <c r="EI2233" s="1"/>
      <c r="EJ2233" s="1"/>
      <c r="EK2233" s="1"/>
      <c r="EL2233" s="1"/>
      <c r="EM2233" s="1"/>
      <c r="EN2233" s="1"/>
      <c r="EO2233" s="21"/>
      <c r="EP2233" s="1"/>
      <c r="EQ2233" s="1"/>
      <c r="ER2233" s="1"/>
      <c r="ES2233" s="1"/>
      <c r="ET2233" s="1"/>
      <c r="EU2233" s="1"/>
      <c r="EV2233" s="1"/>
      <c r="EW2233" s="21"/>
      <c r="EX2233" s="1"/>
      <c r="EY2233" s="1"/>
      <c r="EZ2233" s="1"/>
      <c r="FA2233" s="1"/>
      <c r="FB2233" s="1"/>
      <c r="FC2233" s="1"/>
      <c r="FD2233" s="1"/>
      <c r="FE2233" s="21"/>
      <c r="FF2233" s="1"/>
      <c r="FG2233" s="1"/>
      <c r="FH2233" s="1"/>
      <c r="FI2233" s="1"/>
      <c r="FJ2233" s="1"/>
      <c r="FK2233" s="1"/>
      <c r="FL2233" s="1"/>
      <c r="FM2233" s="21"/>
      <c r="FN2233" s="1"/>
      <c r="FO2233" s="1"/>
      <c r="FP2233" s="1"/>
      <c r="FQ2233" s="1"/>
      <c r="FR2233" s="1"/>
      <c r="FS2233" s="1"/>
      <c r="FT2233" s="1"/>
      <c r="FU2233" s="21"/>
      <c r="FV2233" s="1"/>
      <c r="FW2233" s="1"/>
      <c r="FX2233" s="1"/>
      <c r="FY2233" s="1"/>
      <c r="FZ2233" s="1"/>
      <c r="GA2233" s="1"/>
      <c r="GB2233" s="1"/>
      <c r="GC2233" s="21"/>
      <c r="GD2233" s="1"/>
      <c r="GE2233" s="1"/>
      <c r="GF2233" s="1"/>
      <c r="GG2233" s="1"/>
      <c r="GH2233" s="1"/>
      <c r="GI2233" s="1"/>
      <c r="GJ2233" s="1"/>
      <c r="GK2233" s="21"/>
      <c r="GL2233" s="1"/>
      <c r="GM2233" s="1"/>
      <c r="GN2233" s="1"/>
      <c r="GO2233" s="1"/>
      <c r="GP2233" s="1"/>
      <c r="GQ2233" s="1"/>
      <c r="GR2233" s="1"/>
      <c r="GS2233" s="21"/>
      <c r="GT2233" s="1"/>
      <c r="GU2233" s="1"/>
      <c r="GV2233" s="1"/>
      <c r="GW2233" s="1"/>
      <c r="GX2233" s="1"/>
      <c r="GY2233" s="1"/>
      <c r="GZ2233" s="1"/>
      <c r="HA2233" s="21"/>
      <c r="HB2233" s="1"/>
      <c r="HC2233" s="1"/>
      <c r="HD2233" s="1"/>
      <c r="HE2233" s="1"/>
      <c r="HF2233" s="1"/>
      <c r="HG2233" s="1"/>
      <c r="HH2233" s="1"/>
      <c r="HI2233" s="21"/>
      <c r="HJ2233" s="1"/>
      <c r="HK2233" s="1"/>
      <c r="HL2233" s="1"/>
      <c r="HM2233" s="1"/>
      <c r="HN2233" s="1"/>
      <c r="HO2233" s="1"/>
      <c r="HP2233" s="1"/>
      <c r="HQ2233" s="21"/>
      <c r="HR2233" s="1"/>
      <c r="HS2233" s="1"/>
      <c r="HT2233" s="1"/>
      <c r="HU2233" s="1"/>
      <c r="HV2233" s="1"/>
      <c r="HW2233" s="1"/>
      <c r="HX2233" s="1"/>
      <c r="HY2233" s="21"/>
      <c r="HZ2233" s="1"/>
      <c r="IA2233" s="1"/>
      <c r="IB2233" s="1"/>
      <c r="IC2233" s="1"/>
      <c r="ID2233" s="1"/>
      <c r="IE2233" s="1"/>
      <c r="IF2233" s="1"/>
      <c r="IG2233" s="21"/>
      <c r="IH2233" s="1"/>
      <c r="II2233" s="1"/>
      <c r="IJ2233" s="1"/>
      <c r="IK2233" s="1"/>
      <c r="IL2233" s="1"/>
      <c r="IM2233" s="1"/>
      <c r="IN2233" s="1"/>
      <c r="IO2233" s="21"/>
      <c r="IP2233" s="1"/>
      <c r="IQ2233" s="1"/>
      <c r="IR2233" s="1"/>
      <c r="IS2233" s="1"/>
      <c r="IT2233" s="1"/>
      <c r="IU2233" s="1"/>
      <c r="IV2233" s="1"/>
      <c r="IW2233" s="21"/>
      <c r="IX2233" s="1"/>
      <c r="IY2233" s="1"/>
      <c r="IZ2233" s="1"/>
      <c r="JA2233" s="1"/>
      <c r="JB2233" s="1"/>
      <c r="JC2233" s="1"/>
      <c r="JD2233" s="1"/>
      <c r="JE2233" s="21"/>
      <c r="JF2233" s="1"/>
      <c r="JG2233" s="1"/>
      <c r="JH2233" s="1"/>
      <c r="JI2233" s="1"/>
      <c r="JJ2233" s="1"/>
      <c r="JK2233" s="1"/>
      <c r="JL2233" s="1"/>
      <c r="JM2233" s="21"/>
      <c r="JN2233" s="1"/>
      <c r="JO2233" s="1"/>
      <c r="JP2233" s="1"/>
      <c r="JQ2233" s="1"/>
      <c r="JR2233" s="1"/>
      <c r="JS2233" s="1"/>
      <c r="JT2233" s="1"/>
      <c r="JU2233" s="21"/>
      <c r="JV2233" s="1"/>
      <c r="JW2233" s="1"/>
      <c r="JX2233" s="1"/>
      <c r="JY2233" s="1"/>
      <c r="JZ2233" s="1"/>
      <c r="KA2233" s="1"/>
      <c r="KB2233" s="1"/>
      <c r="KC2233" s="21"/>
      <c r="KD2233" s="1"/>
      <c r="KE2233" s="1"/>
      <c r="KF2233" s="1"/>
      <c r="KG2233" s="1"/>
      <c r="KH2233" s="1"/>
      <c r="KI2233" s="1"/>
      <c r="KJ2233" s="1"/>
      <c r="KK2233" s="21"/>
      <c r="KL2233" s="1"/>
      <c r="KM2233" s="1"/>
      <c r="KN2233" s="1"/>
      <c r="KO2233" s="1"/>
      <c r="KP2233" s="1"/>
      <c r="KQ2233" s="1"/>
      <c r="KR2233" s="1"/>
      <c r="KS2233" s="21"/>
      <c r="KT2233" s="1"/>
      <c r="KU2233" s="1"/>
      <c r="KV2233" s="1"/>
      <c r="KW2233" s="1"/>
      <c r="KX2233" s="1"/>
      <c r="KY2233" s="1"/>
      <c r="KZ2233" s="1"/>
      <c r="LA2233" s="21"/>
      <c r="LB2233" s="1"/>
      <c r="LC2233" s="1"/>
      <c r="LD2233" s="1"/>
      <c r="LE2233" s="1"/>
      <c r="LF2233" s="1"/>
      <c r="LG2233" s="1"/>
      <c r="LH2233" s="1"/>
      <c r="LI2233" s="21"/>
      <c r="LJ2233" s="1"/>
      <c r="LK2233" s="1"/>
      <c r="LL2233" s="1"/>
      <c r="LM2233" s="1"/>
      <c r="LN2233" s="1"/>
      <c r="LO2233" s="1"/>
      <c r="LP2233" s="1"/>
      <c r="LQ2233" s="21"/>
      <c r="LR2233" s="1"/>
      <c r="LS2233" s="1"/>
      <c r="LT2233" s="1"/>
      <c r="LU2233" s="1"/>
      <c r="LV2233" s="1"/>
      <c r="LW2233" s="1"/>
      <c r="LX2233" s="1"/>
      <c r="LY2233" s="21"/>
      <c r="LZ2233" s="1"/>
      <c r="MA2233" s="1"/>
      <c r="MB2233" s="1"/>
      <c r="MC2233" s="1"/>
      <c r="MD2233" s="1"/>
      <c r="ME2233" s="1"/>
      <c r="MF2233" s="1"/>
      <c r="MG2233" s="21"/>
      <c r="MH2233" s="1"/>
      <c r="MI2233" s="1"/>
      <c r="MJ2233" s="1"/>
      <c r="MK2233" s="1"/>
      <c r="ML2233" s="1"/>
      <c r="MM2233" s="1"/>
      <c r="MN2233" s="1"/>
      <c r="MO2233" s="21"/>
      <c r="MP2233" s="1"/>
      <c r="MQ2233" s="1"/>
      <c r="MR2233" s="1"/>
      <c r="MS2233" s="1"/>
      <c r="MT2233" s="1"/>
      <c r="MU2233" s="1"/>
      <c r="MV2233" s="1"/>
      <c r="MW2233" s="21"/>
      <c r="MX2233" s="1"/>
      <c r="MY2233" s="1"/>
      <c r="MZ2233" s="1"/>
      <c r="NA2233" s="1"/>
      <c r="NB2233" s="1"/>
      <c r="NC2233" s="1"/>
      <c r="ND2233" s="1"/>
      <c r="NE2233" s="21"/>
      <c r="NF2233" s="1"/>
      <c r="NG2233" s="1"/>
      <c r="NH2233" s="1"/>
      <c r="NI2233" s="1"/>
      <c r="NJ2233" s="1"/>
      <c r="NK2233" s="1"/>
      <c r="NL2233" s="1"/>
      <c r="NM2233" s="21"/>
      <c r="NN2233" s="1"/>
      <c r="NO2233" s="1"/>
      <c r="NP2233" s="1"/>
      <c r="NQ2233" s="1"/>
      <c r="NR2233" s="1"/>
      <c r="NS2233" s="1"/>
      <c r="NT2233" s="1"/>
      <c r="NU2233" s="21"/>
      <c r="NV2233" s="1"/>
      <c r="NW2233" s="1"/>
      <c r="NX2233" s="1"/>
      <c r="NY2233" s="1"/>
      <c r="NZ2233" s="1"/>
      <c r="OA2233" s="1"/>
      <c r="OB2233" s="1"/>
      <c r="OC2233" s="21"/>
      <c r="OD2233" s="1"/>
      <c r="OE2233" s="1"/>
      <c r="OF2233" s="1"/>
      <c r="OG2233" s="1"/>
      <c r="OH2233" s="1"/>
      <c r="OI2233" s="1"/>
      <c r="OJ2233" s="1"/>
      <c r="OK2233" s="21"/>
      <c r="OL2233" s="1"/>
      <c r="OM2233" s="1"/>
      <c r="ON2233" s="1"/>
      <c r="OO2233" s="1"/>
      <c r="OP2233" s="1"/>
      <c r="OQ2233" s="1"/>
      <c r="OR2233" s="1"/>
      <c r="OS2233" s="21"/>
      <c r="OT2233" s="1"/>
      <c r="OU2233" s="1"/>
      <c r="OV2233" s="1"/>
      <c r="OW2233" s="1"/>
      <c r="OX2233" s="1"/>
      <c r="OY2233" s="1"/>
      <c r="OZ2233" s="1"/>
      <c r="PA2233" s="21"/>
      <c r="PB2233" s="1"/>
      <c r="PC2233" s="1"/>
      <c r="PD2233" s="1"/>
      <c r="PE2233" s="1"/>
      <c r="PF2233" s="1"/>
      <c r="PG2233" s="1"/>
      <c r="PH2233" s="1"/>
      <c r="PI2233" s="21"/>
      <c r="PJ2233" s="1"/>
      <c r="PK2233" s="1"/>
      <c r="PL2233" s="1"/>
      <c r="PM2233" s="1"/>
      <c r="PN2233" s="1"/>
      <c r="PO2233" s="1"/>
      <c r="PP2233" s="1"/>
      <c r="PQ2233" s="21"/>
      <c r="PR2233" s="1"/>
      <c r="PS2233" s="1"/>
      <c r="PT2233" s="1"/>
      <c r="PU2233" s="1"/>
      <c r="PV2233" s="1"/>
      <c r="PW2233" s="1"/>
      <c r="PX2233" s="1"/>
      <c r="PY2233" s="21"/>
      <c r="PZ2233" s="1"/>
      <c r="QA2233" s="1"/>
      <c r="QB2233" s="1"/>
      <c r="QC2233" s="1"/>
      <c r="QD2233" s="1"/>
      <c r="QE2233" s="1"/>
      <c r="QF2233" s="1"/>
      <c r="QG2233" s="21"/>
      <c r="QH2233" s="1"/>
      <c r="QI2233" s="1"/>
      <c r="QJ2233" s="1"/>
      <c r="QK2233" s="1"/>
      <c r="QL2233" s="1"/>
      <c r="QM2233" s="1"/>
      <c r="QN2233" s="1"/>
      <c r="QO2233" s="21"/>
      <c r="QP2233" s="1"/>
      <c r="QQ2233" s="1"/>
      <c r="QR2233" s="1"/>
      <c r="QS2233" s="1"/>
      <c r="QT2233" s="1"/>
      <c r="QU2233" s="1"/>
      <c r="QV2233" s="1"/>
      <c r="QW2233" s="21"/>
      <c r="QX2233" s="1"/>
      <c r="QY2233" s="1"/>
      <c r="QZ2233" s="1"/>
      <c r="RA2233" s="1"/>
      <c r="RB2233" s="1"/>
      <c r="RC2233" s="1"/>
      <c r="RD2233" s="1"/>
      <c r="RE2233" s="21"/>
      <c r="RF2233" s="1"/>
      <c r="RG2233" s="1"/>
      <c r="RH2233" s="1"/>
      <c r="RI2233" s="1"/>
      <c r="RJ2233" s="1"/>
      <c r="RK2233" s="1"/>
      <c r="RL2233" s="1"/>
      <c r="RM2233" s="21"/>
      <c r="RN2233" s="1"/>
      <c r="RO2233" s="1"/>
      <c r="RP2233" s="1"/>
      <c r="RQ2233" s="1"/>
      <c r="RR2233" s="1"/>
      <c r="RS2233" s="1"/>
      <c r="RT2233" s="1"/>
      <c r="RU2233" s="21"/>
      <c r="RV2233" s="1"/>
      <c r="RW2233" s="1"/>
      <c r="RX2233" s="1"/>
      <c r="RY2233" s="1"/>
      <c r="RZ2233" s="1"/>
      <c r="SA2233" s="1"/>
      <c r="SB2233" s="1"/>
      <c r="SC2233" s="21"/>
      <c r="SD2233" s="1"/>
      <c r="SE2233" s="1"/>
      <c r="SF2233" s="1"/>
      <c r="SG2233" s="1"/>
      <c r="SH2233" s="1"/>
      <c r="SI2233" s="1"/>
      <c r="SJ2233" s="1"/>
      <c r="SK2233" s="21"/>
      <c r="SL2233" s="1"/>
      <c r="SM2233" s="1"/>
      <c r="SN2233" s="1"/>
      <c r="SO2233" s="1"/>
      <c r="SP2233" s="1"/>
      <c r="SQ2233" s="1"/>
      <c r="SR2233" s="1"/>
      <c r="SS2233" s="21"/>
      <c r="ST2233" s="1"/>
      <c r="SU2233" s="1"/>
      <c r="SV2233" s="1"/>
      <c r="SW2233" s="1"/>
      <c r="SX2233" s="1"/>
      <c r="SY2233" s="1"/>
      <c r="SZ2233" s="1"/>
      <c r="TA2233" s="21"/>
      <c r="TB2233" s="1"/>
      <c r="TC2233" s="1"/>
      <c r="TD2233" s="1"/>
      <c r="TE2233" s="1"/>
      <c r="TF2233" s="1"/>
      <c r="TG2233" s="1"/>
      <c r="TH2233" s="1"/>
      <c r="TI2233" s="21"/>
      <c r="TJ2233" s="1"/>
      <c r="TK2233" s="1"/>
      <c r="TL2233" s="1"/>
      <c r="TM2233" s="1"/>
      <c r="TN2233" s="1"/>
      <c r="TO2233" s="1"/>
      <c r="TP2233" s="1"/>
      <c r="TQ2233" s="21"/>
      <c r="TR2233" s="1"/>
      <c r="TS2233" s="1"/>
      <c r="TT2233" s="1"/>
      <c r="TU2233" s="1"/>
      <c r="TV2233" s="1"/>
      <c r="TW2233" s="1"/>
      <c r="TX2233" s="1"/>
      <c r="TY2233" s="21"/>
    </row>
    <row r="2234" spans="1:545" ht="12.5" x14ac:dyDescent="0.25">
      <c r="A2234" s="1">
        <v>4</v>
      </c>
      <c r="B2234" s="1">
        <v>0.25873374999999998</v>
      </c>
      <c r="C2234" s="1"/>
      <c r="D2234" s="1"/>
      <c r="E2234" s="1"/>
      <c r="F2234" s="1"/>
      <c r="G2234" s="1"/>
      <c r="H2234" s="1"/>
      <c r="I2234" s="1"/>
      <c r="J2234" s="1"/>
      <c r="K2234" s="1"/>
      <c r="L2234" s="1"/>
      <c r="M2234" s="1"/>
      <c r="N2234" s="1"/>
      <c r="O2234" s="1"/>
      <c r="P2234" s="1"/>
      <c r="Q2234" s="1"/>
      <c r="R2234" s="1"/>
      <c r="S2234" s="1"/>
      <c r="T2234" s="1"/>
      <c r="U2234" s="1"/>
      <c r="V2234" s="1"/>
      <c r="W2234" s="1"/>
      <c r="X2234" s="1"/>
      <c r="Y2234" s="21"/>
      <c r="Z2234" s="1"/>
      <c r="AA2234" s="1"/>
      <c r="AB2234" s="1"/>
      <c r="AC2234" s="1"/>
      <c r="AD2234" s="1"/>
      <c r="AE2234" s="1"/>
      <c r="AF2234" s="1"/>
      <c r="AG2234" s="21"/>
      <c r="AH2234" s="1"/>
      <c r="AI2234" s="1"/>
      <c r="AJ2234" s="1"/>
      <c r="AK2234" s="1"/>
      <c r="AL2234" s="1"/>
      <c r="AM2234" s="1"/>
      <c r="AN2234" s="1"/>
      <c r="AO2234" s="21"/>
      <c r="AP2234" s="1"/>
      <c r="AQ2234" s="1"/>
      <c r="AR2234" s="1"/>
      <c r="AS2234" s="1"/>
      <c r="AT2234" s="1"/>
      <c r="AU2234" s="1"/>
      <c r="AV2234" s="1"/>
      <c r="AW2234" s="21"/>
      <c r="AX2234" s="1"/>
      <c r="AY2234" s="1"/>
      <c r="AZ2234" s="1"/>
      <c r="BA2234" s="1"/>
      <c r="BB2234" s="1"/>
      <c r="BC2234" s="1"/>
      <c r="BD2234" s="1"/>
      <c r="BE2234" s="21"/>
      <c r="BF2234" s="1"/>
      <c r="BG2234" s="1"/>
      <c r="BH2234" s="1"/>
      <c r="BI2234" s="1"/>
      <c r="BJ2234" s="1"/>
      <c r="BK2234" s="1"/>
      <c r="BL2234" s="1"/>
      <c r="BM2234" s="21"/>
      <c r="BN2234" s="1"/>
      <c r="BO2234" s="1"/>
      <c r="BP2234" s="1"/>
      <c r="BQ2234" s="1"/>
      <c r="BR2234" s="1"/>
      <c r="BS2234" s="1"/>
      <c r="BT2234" s="1"/>
      <c r="BU2234" s="21"/>
      <c r="BV2234" s="1"/>
      <c r="BW2234" s="1"/>
      <c r="BX2234" s="1"/>
      <c r="BY2234" s="1"/>
      <c r="BZ2234" s="1"/>
      <c r="CA2234" s="1"/>
      <c r="CB2234" s="1"/>
      <c r="CC2234" s="21"/>
      <c r="CD2234" s="1"/>
      <c r="CE2234" s="1"/>
      <c r="CF2234" s="1"/>
      <c r="CG2234" s="1"/>
      <c r="CH2234" s="1"/>
      <c r="CI2234" s="1"/>
      <c r="CJ2234" s="1"/>
      <c r="CK2234" s="21"/>
      <c r="CL2234" s="1"/>
      <c r="CM2234" s="1"/>
      <c r="CN2234" s="1"/>
      <c r="CO2234" s="1"/>
      <c r="CP2234" s="1"/>
      <c r="CQ2234" s="1"/>
      <c r="CR2234" s="1"/>
      <c r="CS2234" s="21"/>
      <c r="CT2234" s="1"/>
      <c r="CU2234" s="1"/>
      <c r="CV2234" s="1"/>
      <c r="CW2234" s="1"/>
      <c r="CX2234" s="1"/>
      <c r="CY2234" s="1"/>
      <c r="CZ2234" s="1"/>
      <c r="DA2234" s="21"/>
      <c r="DB2234" s="1"/>
      <c r="DC2234" s="1"/>
      <c r="DD2234" s="1"/>
      <c r="DE2234" s="1"/>
      <c r="DF2234" s="1"/>
      <c r="DG2234" s="1"/>
      <c r="DH2234" s="1"/>
      <c r="DI2234" s="21"/>
      <c r="DJ2234" s="1"/>
      <c r="DK2234" s="1"/>
      <c r="DL2234" s="1"/>
      <c r="DM2234" s="1"/>
      <c r="DN2234" s="1"/>
      <c r="DO2234" s="1"/>
      <c r="DP2234" s="1"/>
      <c r="DQ2234" s="21"/>
      <c r="DR2234" s="1"/>
      <c r="DS2234" s="1"/>
      <c r="DT2234" s="1"/>
      <c r="DU2234" s="1"/>
      <c r="DV2234" s="1"/>
      <c r="DW2234" s="1"/>
      <c r="DX2234" s="1"/>
      <c r="DY2234" s="21"/>
      <c r="DZ2234" s="1"/>
      <c r="EA2234" s="1"/>
      <c r="EB2234" s="1"/>
      <c r="EC2234" s="1"/>
      <c r="ED2234" s="1"/>
      <c r="EE2234" s="1"/>
      <c r="EF2234" s="1"/>
      <c r="EG2234" s="21"/>
      <c r="EH2234" s="1"/>
      <c r="EI2234" s="1"/>
      <c r="EJ2234" s="1"/>
      <c r="EK2234" s="1"/>
      <c r="EL2234" s="1"/>
      <c r="EM2234" s="1"/>
      <c r="EN2234" s="1"/>
      <c r="EO2234" s="21"/>
      <c r="EP2234" s="1"/>
      <c r="EQ2234" s="1"/>
      <c r="ER2234" s="1"/>
      <c r="ES2234" s="1"/>
      <c r="ET2234" s="1"/>
      <c r="EU2234" s="1"/>
      <c r="EV2234" s="1"/>
      <c r="EW2234" s="21"/>
      <c r="EX2234" s="1"/>
      <c r="EY2234" s="1"/>
      <c r="EZ2234" s="1"/>
      <c r="FA2234" s="1"/>
      <c r="FB2234" s="1"/>
      <c r="FC2234" s="1"/>
      <c r="FD2234" s="1"/>
      <c r="FE2234" s="21"/>
      <c r="FF2234" s="1"/>
      <c r="FG2234" s="1"/>
      <c r="FH2234" s="1"/>
      <c r="FI2234" s="1"/>
      <c r="FJ2234" s="1"/>
      <c r="FK2234" s="1"/>
      <c r="FL2234" s="1"/>
      <c r="FM2234" s="21"/>
      <c r="FN2234" s="1"/>
      <c r="FO2234" s="1"/>
      <c r="FP2234" s="1"/>
      <c r="FQ2234" s="1"/>
      <c r="FR2234" s="1"/>
      <c r="FS2234" s="1"/>
      <c r="FT2234" s="1"/>
      <c r="FU2234" s="21"/>
      <c r="FV2234" s="1"/>
      <c r="FW2234" s="1"/>
      <c r="FX2234" s="1"/>
      <c r="FY2234" s="1"/>
      <c r="FZ2234" s="1"/>
      <c r="GA2234" s="1"/>
      <c r="GB2234" s="1"/>
      <c r="GC2234" s="21"/>
      <c r="GD2234" s="1"/>
      <c r="GE2234" s="1"/>
      <c r="GF2234" s="1"/>
      <c r="GG2234" s="1"/>
      <c r="GH2234" s="1"/>
      <c r="GI2234" s="1"/>
      <c r="GJ2234" s="1"/>
      <c r="GK2234" s="21"/>
      <c r="GL2234" s="1"/>
      <c r="GM2234" s="1"/>
      <c r="GN2234" s="1"/>
      <c r="GO2234" s="1"/>
      <c r="GP2234" s="1"/>
      <c r="GQ2234" s="1"/>
      <c r="GR2234" s="1"/>
      <c r="GS2234" s="21"/>
      <c r="GT2234" s="1"/>
      <c r="GU2234" s="1"/>
      <c r="GV2234" s="1"/>
      <c r="GW2234" s="1"/>
      <c r="GX2234" s="1"/>
      <c r="GY2234" s="1"/>
      <c r="GZ2234" s="1"/>
      <c r="HA2234" s="21"/>
      <c r="HB2234" s="1"/>
      <c r="HC2234" s="1"/>
      <c r="HD2234" s="1"/>
      <c r="HE2234" s="1"/>
      <c r="HF2234" s="1"/>
      <c r="HG2234" s="1"/>
      <c r="HH2234" s="1"/>
      <c r="HI2234" s="21"/>
      <c r="HJ2234" s="1"/>
      <c r="HK2234" s="1"/>
      <c r="HL2234" s="1"/>
      <c r="HM2234" s="1"/>
      <c r="HN2234" s="1"/>
      <c r="HO2234" s="1"/>
      <c r="HP2234" s="1"/>
      <c r="HQ2234" s="21"/>
      <c r="HR2234" s="1"/>
      <c r="HS2234" s="1"/>
      <c r="HT2234" s="1"/>
      <c r="HU2234" s="1"/>
      <c r="HV2234" s="1"/>
      <c r="HW2234" s="1"/>
      <c r="HX2234" s="1"/>
      <c r="HY2234" s="21"/>
      <c r="HZ2234" s="1"/>
      <c r="IA2234" s="1"/>
      <c r="IB2234" s="1"/>
      <c r="IC2234" s="1"/>
      <c r="ID2234" s="1"/>
      <c r="IE2234" s="1"/>
      <c r="IF2234" s="1"/>
      <c r="IG2234" s="21"/>
      <c r="IH2234" s="1"/>
      <c r="II2234" s="1"/>
      <c r="IJ2234" s="1"/>
      <c r="IK2234" s="1"/>
      <c r="IL2234" s="1"/>
      <c r="IM2234" s="1"/>
      <c r="IN2234" s="1"/>
      <c r="IO2234" s="21"/>
      <c r="IP2234" s="1"/>
      <c r="IQ2234" s="1"/>
      <c r="IR2234" s="1"/>
      <c r="IS2234" s="1"/>
      <c r="IT2234" s="1"/>
      <c r="IU2234" s="1"/>
      <c r="IV2234" s="1"/>
      <c r="IW2234" s="21"/>
      <c r="IX2234" s="1"/>
      <c r="IY2234" s="1"/>
      <c r="IZ2234" s="1"/>
      <c r="JA2234" s="1"/>
      <c r="JB2234" s="1"/>
      <c r="JC2234" s="1"/>
      <c r="JD2234" s="1"/>
      <c r="JE2234" s="21"/>
      <c r="JF2234" s="1"/>
      <c r="JG2234" s="1"/>
      <c r="JH2234" s="1"/>
      <c r="JI2234" s="1"/>
      <c r="JJ2234" s="1"/>
      <c r="JK2234" s="1"/>
      <c r="JL2234" s="1"/>
      <c r="JM2234" s="21"/>
      <c r="JN2234" s="1"/>
      <c r="JO2234" s="1"/>
      <c r="JP2234" s="1"/>
      <c r="JQ2234" s="1"/>
      <c r="JR2234" s="1"/>
      <c r="JS2234" s="1"/>
      <c r="JT2234" s="1"/>
      <c r="JU2234" s="21"/>
      <c r="JV2234" s="1"/>
      <c r="JW2234" s="1"/>
      <c r="JX2234" s="1"/>
      <c r="JY2234" s="1"/>
      <c r="JZ2234" s="1"/>
      <c r="KA2234" s="1"/>
      <c r="KB2234" s="1"/>
      <c r="KC2234" s="21"/>
      <c r="KD2234" s="1"/>
      <c r="KE2234" s="1"/>
      <c r="KF2234" s="1"/>
      <c r="KG2234" s="1"/>
      <c r="KH2234" s="1"/>
      <c r="KI2234" s="1"/>
      <c r="KJ2234" s="1"/>
      <c r="KK2234" s="21"/>
      <c r="KL2234" s="1"/>
      <c r="KM2234" s="1"/>
      <c r="KN2234" s="1"/>
      <c r="KO2234" s="1"/>
      <c r="KP2234" s="1"/>
      <c r="KQ2234" s="1"/>
      <c r="KR2234" s="1"/>
      <c r="KS2234" s="21"/>
      <c r="KT2234" s="1"/>
      <c r="KU2234" s="1"/>
      <c r="KV2234" s="1"/>
      <c r="KW2234" s="1"/>
      <c r="KX2234" s="1"/>
      <c r="KY2234" s="1"/>
      <c r="KZ2234" s="1"/>
      <c r="LA2234" s="21"/>
      <c r="LB2234" s="1"/>
      <c r="LC2234" s="1"/>
      <c r="LD2234" s="1"/>
      <c r="LE2234" s="1"/>
      <c r="LF2234" s="1"/>
      <c r="LG2234" s="1"/>
      <c r="LH2234" s="1"/>
      <c r="LI2234" s="21"/>
      <c r="LJ2234" s="1"/>
      <c r="LK2234" s="1"/>
      <c r="LL2234" s="1"/>
      <c r="LM2234" s="1"/>
      <c r="LN2234" s="1"/>
      <c r="LO2234" s="1"/>
      <c r="LP2234" s="1"/>
      <c r="LQ2234" s="21"/>
      <c r="LR2234" s="1"/>
      <c r="LS2234" s="1"/>
      <c r="LT2234" s="1"/>
      <c r="LU2234" s="1"/>
      <c r="LV2234" s="1"/>
      <c r="LW2234" s="1"/>
      <c r="LX2234" s="1"/>
      <c r="LY2234" s="21"/>
      <c r="LZ2234" s="1"/>
      <c r="MA2234" s="1"/>
      <c r="MB2234" s="1"/>
      <c r="MC2234" s="1"/>
      <c r="MD2234" s="1"/>
      <c r="ME2234" s="1"/>
      <c r="MF2234" s="1"/>
      <c r="MG2234" s="21"/>
      <c r="MH2234" s="1"/>
      <c r="MI2234" s="1"/>
      <c r="MJ2234" s="1"/>
      <c r="MK2234" s="1"/>
      <c r="ML2234" s="1"/>
      <c r="MM2234" s="1"/>
      <c r="MN2234" s="1"/>
      <c r="MO2234" s="21"/>
      <c r="MP2234" s="1"/>
      <c r="MQ2234" s="1"/>
      <c r="MR2234" s="1"/>
      <c r="MS2234" s="1"/>
      <c r="MT2234" s="1"/>
      <c r="MU2234" s="1"/>
      <c r="MV2234" s="1"/>
      <c r="MW2234" s="21"/>
      <c r="MX2234" s="1"/>
      <c r="MY2234" s="1"/>
      <c r="MZ2234" s="1"/>
      <c r="NA2234" s="1"/>
      <c r="NB2234" s="1"/>
      <c r="NC2234" s="1"/>
      <c r="ND2234" s="1"/>
      <c r="NE2234" s="21"/>
      <c r="NF2234" s="1"/>
      <c r="NG2234" s="1"/>
      <c r="NH2234" s="1"/>
      <c r="NI2234" s="1"/>
      <c r="NJ2234" s="1"/>
      <c r="NK2234" s="1"/>
      <c r="NL2234" s="1"/>
      <c r="NM2234" s="21"/>
      <c r="NN2234" s="1"/>
      <c r="NO2234" s="1"/>
      <c r="NP2234" s="1"/>
      <c r="NQ2234" s="1"/>
      <c r="NR2234" s="1"/>
      <c r="NS2234" s="1"/>
      <c r="NT2234" s="1"/>
      <c r="NU2234" s="21"/>
      <c r="NV2234" s="1"/>
      <c r="NW2234" s="1"/>
      <c r="NX2234" s="1"/>
      <c r="NY2234" s="1"/>
      <c r="NZ2234" s="1"/>
      <c r="OA2234" s="1"/>
      <c r="OB2234" s="1"/>
      <c r="OC2234" s="21"/>
      <c r="OD2234" s="1"/>
      <c r="OE2234" s="1"/>
      <c r="OF2234" s="1"/>
      <c r="OG2234" s="1"/>
      <c r="OH2234" s="1"/>
      <c r="OI2234" s="1"/>
      <c r="OJ2234" s="1"/>
      <c r="OK2234" s="21"/>
      <c r="OL2234" s="1"/>
      <c r="OM2234" s="1"/>
      <c r="ON2234" s="1"/>
      <c r="OO2234" s="1"/>
      <c r="OP2234" s="1"/>
      <c r="OQ2234" s="1"/>
      <c r="OR2234" s="1"/>
      <c r="OS2234" s="21"/>
      <c r="OT2234" s="1"/>
      <c r="OU2234" s="1"/>
      <c r="OV2234" s="1"/>
      <c r="OW2234" s="1"/>
      <c r="OX2234" s="1"/>
      <c r="OY2234" s="1"/>
      <c r="OZ2234" s="1"/>
      <c r="PA2234" s="21"/>
      <c r="PB2234" s="1"/>
      <c r="PC2234" s="1"/>
      <c r="PD2234" s="1"/>
      <c r="PE2234" s="1"/>
      <c r="PF2234" s="1"/>
      <c r="PG2234" s="1"/>
      <c r="PH2234" s="1"/>
      <c r="PI2234" s="21"/>
      <c r="PJ2234" s="1"/>
      <c r="PK2234" s="1"/>
      <c r="PL2234" s="1"/>
      <c r="PM2234" s="1"/>
      <c r="PN2234" s="1"/>
      <c r="PO2234" s="1"/>
      <c r="PP2234" s="1"/>
      <c r="PQ2234" s="21"/>
      <c r="PR2234" s="1"/>
      <c r="PS2234" s="1"/>
      <c r="PT2234" s="1"/>
      <c r="PU2234" s="1"/>
      <c r="PV2234" s="1"/>
      <c r="PW2234" s="1"/>
      <c r="PX2234" s="1"/>
      <c r="PY2234" s="21"/>
      <c r="PZ2234" s="1"/>
      <c r="QA2234" s="1"/>
      <c r="QB2234" s="1"/>
      <c r="QC2234" s="1"/>
      <c r="QD2234" s="1"/>
      <c r="QE2234" s="1"/>
      <c r="QF2234" s="1"/>
      <c r="QG2234" s="21"/>
      <c r="QH2234" s="1"/>
      <c r="QI2234" s="1"/>
      <c r="QJ2234" s="1"/>
      <c r="QK2234" s="1"/>
      <c r="QL2234" s="1"/>
      <c r="QM2234" s="1"/>
      <c r="QN2234" s="1"/>
      <c r="QO2234" s="21"/>
      <c r="QP2234" s="1"/>
      <c r="QQ2234" s="1"/>
      <c r="QR2234" s="1"/>
      <c r="QS2234" s="1"/>
      <c r="QT2234" s="1"/>
      <c r="QU2234" s="1"/>
      <c r="QV2234" s="1"/>
      <c r="QW2234" s="21"/>
      <c r="QX2234" s="1"/>
      <c r="QY2234" s="1"/>
      <c r="QZ2234" s="1"/>
      <c r="RA2234" s="1"/>
      <c r="RB2234" s="1"/>
      <c r="RC2234" s="1"/>
      <c r="RD2234" s="1"/>
      <c r="RE2234" s="21"/>
      <c r="RF2234" s="1"/>
      <c r="RG2234" s="1"/>
      <c r="RH2234" s="1"/>
      <c r="RI2234" s="1"/>
      <c r="RJ2234" s="1"/>
      <c r="RK2234" s="1"/>
      <c r="RL2234" s="1"/>
      <c r="RM2234" s="21"/>
      <c r="RN2234" s="1"/>
      <c r="RO2234" s="1"/>
      <c r="RP2234" s="1"/>
      <c r="RQ2234" s="1"/>
      <c r="RR2234" s="1"/>
      <c r="RS2234" s="1"/>
      <c r="RT2234" s="1"/>
      <c r="RU2234" s="21"/>
      <c r="RV2234" s="1"/>
      <c r="RW2234" s="1"/>
      <c r="RX2234" s="1"/>
      <c r="RY2234" s="1"/>
      <c r="RZ2234" s="1"/>
      <c r="SA2234" s="1"/>
      <c r="SB2234" s="1"/>
      <c r="SC2234" s="21"/>
      <c r="SD2234" s="1"/>
      <c r="SE2234" s="1"/>
      <c r="SF2234" s="1"/>
      <c r="SG2234" s="1"/>
      <c r="SH2234" s="1"/>
      <c r="SI2234" s="1"/>
      <c r="SJ2234" s="1"/>
      <c r="SK2234" s="21"/>
      <c r="SL2234" s="1"/>
      <c r="SM2234" s="1"/>
      <c r="SN2234" s="1"/>
      <c r="SO2234" s="1"/>
      <c r="SP2234" s="1"/>
      <c r="SQ2234" s="1"/>
      <c r="SR2234" s="1"/>
      <c r="SS2234" s="21"/>
      <c r="ST2234" s="1"/>
      <c r="SU2234" s="1"/>
      <c r="SV2234" s="1"/>
      <c r="SW2234" s="1"/>
      <c r="SX2234" s="1"/>
      <c r="SY2234" s="1"/>
      <c r="SZ2234" s="1"/>
      <c r="TA2234" s="21"/>
      <c r="TB2234" s="1"/>
      <c r="TC2234" s="1"/>
      <c r="TD2234" s="1"/>
      <c r="TE2234" s="1"/>
      <c r="TF2234" s="1"/>
      <c r="TG2234" s="1"/>
      <c r="TH2234" s="1"/>
      <c r="TI2234" s="21"/>
      <c r="TJ2234" s="1"/>
      <c r="TK2234" s="1"/>
      <c r="TL2234" s="1"/>
      <c r="TM2234" s="1"/>
      <c r="TN2234" s="1"/>
      <c r="TO2234" s="1"/>
      <c r="TP2234" s="1"/>
      <c r="TQ2234" s="21"/>
      <c r="TR2234" s="1"/>
      <c r="TS2234" s="1"/>
      <c r="TT2234" s="1"/>
      <c r="TU2234" s="1"/>
      <c r="TV2234" s="1"/>
      <c r="TW2234" s="1"/>
      <c r="TX2234" s="1"/>
      <c r="TY2234" s="21"/>
    </row>
    <row r="2235" spans="1:545" ht="12.5" x14ac:dyDescent="0.25">
      <c r="A2235" s="1">
        <v>4</v>
      </c>
      <c r="B2235" s="1">
        <v>0.25873374999999998</v>
      </c>
      <c r="C2235" s="1"/>
      <c r="D2235" s="1"/>
      <c r="E2235" s="1"/>
      <c r="F2235" s="1"/>
      <c r="G2235" s="1"/>
      <c r="H2235" s="1"/>
      <c r="I2235" s="1"/>
      <c r="J2235" s="1"/>
      <c r="K2235" s="1"/>
      <c r="L2235" s="1"/>
      <c r="M2235" s="1"/>
      <c r="N2235" s="1"/>
      <c r="O2235" s="1"/>
      <c r="P2235" s="1"/>
      <c r="Q2235" s="1"/>
      <c r="R2235" s="1"/>
      <c r="S2235" s="1"/>
      <c r="T2235" s="1"/>
      <c r="U2235" s="1"/>
      <c r="V2235" s="1"/>
      <c r="W2235" s="1"/>
      <c r="X2235" s="1"/>
      <c r="Y2235" s="21"/>
      <c r="Z2235" s="1"/>
      <c r="AA2235" s="1"/>
      <c r="AB2235" s="1"/>
      <c r="AC2235" s="1"/>
      <c r="AD2235" s="1"/>
      <c r="AE2235" s="1"/>
      <c r="AF2235" s="1"/>
      <c r="AG2235" s="21"/>
      <c r="AH2235" s="1"/>
      <c r="AI2235" s="1"/>
      <c r="AJ2235" s="1"/>
      <c r="AK2235" s="1"/>
      <c r="AL2235" s="1"/>
      <c r="AM2235" s="1"/>
      <c r="AN2235" s="1"/>
      <c r="AO2235" s="21"/>
      <c r="AP2235" s="1"/>
      <c r="AQ2235" s="1"/>
      <c r="AR2235" s="1"/>
      <c r="AS2235" s="1"/>
      <c r="AT2235" s="1"/>
      <c r="AU2235" s="1"/>
      <c r="AV2235" s="1"/>
      <c r="AW2235" s="21"/>
      <c r="AX2235" s="1"/>
      <c r="AY2235" s="1"/>
      <c r="AZ2235" s="1"/>
      <c r="BA2235" s="1"/>
      <c r="BB2235" s="1"/>
      <c r="BC2235" s="1"/>
      <c r="BD2235" s="1"/>
      <c r="BE2235" s="21"/>
      <c r="BF2235" s="1"/>
      <c r="BG2235" s="1"/>
      <c r="BH2235" s="1"/>
      <c r="BI2235" s="1"/>
      <c r="BJ2235" s="1"/>
      <c r="BK2235" s="1"/>
      <c r="BL2235" s="1"/>
      <c r="BM2235" s="21"/>
      <c r="BN2235" s="1"/>
      <c r="BO2235" s="1"/>
      <c r="BP2235" s="1"/>
      <c r="BQ2235" s="1"/>
      <c r="BR2235" s="1"/>
      <c r="BS2235" s="1"/>
      <c r="BT2235" s="1"/>
      <c r="BU2235" s="21"/>
      <c r="BV2235" s="1"/>
      <c r="BW2235" s="1"/>
      <c r="BX2235" s="1"/>
      <c r="BY2235" s="1"/>
      <c r="BZ2235" s="1"/>
      <c r="CA2235" s="1"/>
      <c r="CB2235" s="1"/>
      <c r="CC2235" s="21"/>
      <c r="CD2235" s="1"/>
      <c r="CE2235" s="1"/>
      <c r="CF2235" s="1"/>
      <c r="CG2235" s="1"/>
      <c r="CH2235" s="1"/>
      <c r="CI2235" s="1"/>
      <c r="CJ2235" s="1"/>
      <c r="CK2235" s="21"/>
      <c r="CL2235" s="1"/>
      <c r="CM2235" s="1"/>
      <c r="CN2235" s="1"/>
      <c r="CO2235" s="1"/>
      <c r="CP2235" s="1"/>
      <c r="CQ2235" s="1"/>
      <c r="CR2235" s="1"/>
      <c r="CS2235" s="21"/>
      <c r="CT2235" s="1"/>
      <c r="CU2235" s="1"/>
      <c r="CV2235" s="1"/>
      <c r="CW2235" s="1"/>
      <c r="CX2235" s="1"/>
      <c r="CY2235" s="1"/>
      <c r="CZ2235" s="1"/>
      <c r="DA2235" s="21"/>
      <c r="DB2235" s="1"/>
      <c r="DC2235" s="1"/>
      <c r="DD2235" s="1"/>
      <c r="DE2235" s="1"/>
      <c r="DF2235" s="1"/>
      <c r="DG2235" s="1"/>
      <c r="DH2235" s="1"/>
      <c r="DI2235" s="21"/>
      <c r="DJ2235" s="1"/>
      <c r="DK2235" s="1"/>
      <c r="DL2235" s="1"/>
      <c r="DM2235" s="1"/>
      <c r="DN2235" s="1"/>
      <c r="DO2235" s="1"/>
      <c r="DP2235" s="1"/>
      <c r="DQ2235" s="21"/>
      <c r="DR2235" s="1"/>
      <c r="DS2235" s="1"/>
      <c r="DT2235" s="1"/>
      <c r="DU2235" s="1"/>
      <c r="DV2235" s="1"/>
      <c r="DW2235" s="1"/>
      <c r="DX2235" s="1"/>
      <c r="DY2235" s="21"/>
      <c r="DZ2235" s="1"/>
      <c r="EA2235" s="1"/>
      <c r="EB2235" s="1"/>
      <c r="EC2235" s="1"/>
      <c r="ED2235" s="1"/>
      <c r="EE2235" s="1"/>
      <c r="EF2235" s="1"/>
      <c r="EG2235" s="21"/>
      <c r="EH2235" s="1"/>
      <c r="EI2235" s="1"/>
      <c r="EJ2235" s="1"/>
      <c r="EK2235" s="1"/>
      <c r="EL2235" s="1"/>
      <c r="EM2235" s="1"/>
      <c r="EN2235" s="1"/>
      <c r="EO2235" s="21"/>
      <c r="EP2235" s="1"/>
      <c r="EQ2235" s="1"/>
      <c r="ER2235" s="1"/>
      <c r="ES2235" s="1"/>
      <c r="ET2235" s="1"/>
      <c r="EU2235" s="1"/>
      <c r="EV2235" s="1"/>
      <c r="EW2235" s="21"/>
      <c r="EX2235" s="1"/>
      <c r="EY2235" s="1"/>
      <c r="EZ2235" s="1"/>
      <c r="FA2235" s="1"/>
      <c r="FB2235" s="1"/>
      <c r="FC2235" s="1"/>
      <c r="FD2235" s="1"/>
      <c r="FE2235" s="21"/>
      <c r="FF2235" s="1"/>
      <c r="FG2235" s="1"/>
      <c r="FH2235" s="1"/>
      <c r="FI2235" s="1"/>
      <c r="FJ2235" s="1"/>
      <c r="FK2235" s="1"/>
      <c r="FL2235" s="1"/>
      <c r="FM2235" s="21"/>
      <c r="FN2235" s="1"/>
      <c r="FO2235" s="1"/>
      <c r="FP2235" s="1"/>
      <c r="FQ2235" s="1"/>
      <c r="FR2235" s="1"/>
      <c r="FS2235" s="1"/>
      <c r="FT2235" s="1"/>
      <c r="FU2235" s="21"/>
      <c r="FV2235" s="1"/>
      <c r="FW2235" s="1"/>
      <c r="FX2235" s="1"/>
      <c r="FY2235" s="1"/>
      <c r="FZ2235" s="1"/>
      <c r="GA2235" s="1"/>
      <c r="GB2235" s="1"/>
      <c r="GC2235" s="21"/>
      <c r="GD2235" s="1"/>
      <c r="GE2235" s="1"/>
      <c r="GF2235" s="1"/>
      <c r="GG2235" s="1"/>
      <c r="GH2235" s="1"/>
      <c r="GI2235" s="1"/>
      <c r="GJ2235" s="1"/>
      <c r="GK2235" s="21"/>
      <c r="GL2235" s="1"/>
      <c r="GM2235" s="1"/>
      <c r="GN2235" s="1"/>
      <c r="GO2235" s="1"/>
      <c r="GP2235" s="1"/>
      <c r="GQ2235" s="1"/>
      <c r="GR2235" s="1"/>
      <c r="GS2235" s="21"/>
      <c r="GT2235" s="1"/>
      <c r="GU2235" s="1"/>
      <c r="GV2235" s="1"/>
      <c r="GW2235" s="1"/>
      <c r="GX2235" s="1"/>
      <c r="GY2235" s="1"/>
      <c r="GZ2235" s="1"/>
      <c r="HA2235" s="21"/>
      <c r="HB2235" s="1"/>
      <c r="HC2235" s="1"/>
      <c r="HD2235" s="1"/>
      <c r="HE2235" s="1"/>
      <c r="HF2235" s="1"/>
      <c r="HG2235" s="1"/>
      <c r="HH2235" s="1"/>
      <c r="HI2235" s="21"/>
      <c r="HJ2235" s="1"/>
      <c r="HK2235" s="1"/>
      <c r="HL2235" s="1"/>
      <c r="HM2235" s="1"/>
      <c r="HN2235" s="1"/>
      <c r="HO2235" s="1"/>
      <c r="HP2235" s="1"/>
      <c r="HQ2235" s="21"/>
      <c r="HR2235" s="1"/>
      <c r="HS2235" s="1"/>
      <c r="HT2235" s="1"/>
      <c r="HU2235" s="1"/>
      <c r="HV2235" s="1"/>
      <c r="HW2235" s="1"/>
      <c r="HX2235" s="1"/>
      <c r="HY2235" s="21"/>
      <c r="HZ2235" s="1"/>
      <c r="IA2235" s="1"/>
      <c r="IB2235" s="1"/>
      <c r="IC2235" s="1"/>
      <c r="ID2235" s="1"/>
      <c r="IE2235" s="1"/>
      <c r="IF2235" s="1"/>
      <c r="IG2235" s="21"/>
      <c r="IH2235" s="1"/>
      <c r="II2235" s="1"/>
      <c r="IJ2235" s="1"/>
      <c r="IK2235" s="1"/>
      <c r="IL2235" s="1"/>
      <c r="IM2235" s="1"/>
      <c r="IN2235" s="1"/>
      <c r="IO2235" s="21"/>
      <c r="IP2235" s="1"/>
      <c r="IQ2235" s="1"/>
      <c r="IR2235" s="1"/>
      <c r="IS2235" s="1"/>
      <c r="IT2235" s="1"/>
      <c r="IU2235" s="1"/>
      <c r="IV2235" s="1"/>
      <c r="IW2235" s="21"/>
      <c r="IX2235" s="1"/>
      <c r="IY2235" s="1"/>
      <c r="IZ2235" s="1"/>
      <c r="JA2235" s="1"/>
      <c r="JB2235" s="1"/>
      <c r="JC2235" s="1"/>
      <c r="JD2235" s="1"/>
      <c r="JE2235" s="21"/>
      <c r="JF2235" s="1"/>
      <c r="JG2235" s="1"/>
      <c r="JH2235" s="1"/>
      <c r="JI2235" s="1"/>
      <c r="JJ2235" s="1"/>
      <c r="JK2235" s="1"/>
      <c r="JL2235" s="1"/>
      <c r="JM2235" s="21"/>
      <c r="JN2235" s="1"/>
      <c r="JO2235" s="1"/>
      <c r="JP2235" s="1"/>
      <c r="JQ2235" s="1"/>
      <c r="JR2235" s="1"/>
      <c r="JS2235" s="1"/>
      <c r="JT2235" s="1"/>
      <c r="JU2235" s="21"/>
      <c r="JV2235" s="1"/>
      <c r="JW2235" s="1"/>
      <c r="JX2235" s="1"/>
      <c r="JY2235" s="1"/>
      <c r="JZ2235" s="1"/>
      <c r="KA2235" s="1"/>
      <c r="KB2235" s="1"/>
      <c r="KC2235" s="21"/>
      <c r="KD2235" s="1"/>
      <c r="KE2235" s="1"/>
      <c r="KF2235" s="1"/>
      <c r="KG2235" s="1"/>
      <c r="KH2235" s="1"/>
      <c r="KI2235" s="1"/>
      <c r="KJ2235" s="1"/>
      <c r="KK2235" s="21"/>
      <c r="KL2235" s="1"/>
      <c r="KM2235" s="1"/>
      <c r="KN2235" s="1"/>
      <c r="KO2235" s="1"/>
      <c r="KP2235" s="1"/>
      <c r="KQ2235" s="1"/>
      <c r="KR2235" s="1"/>
      <c r="KS2235" s="21"/>
      <c r="KT2235" s="1"/>
      <c r="KU2235" s="1"/>
      <c r="KV2235" s="1"/>
      <c r="KW2235" s="1"/>
      <c r="KX2235" s="1"/>
      <c r="KY2235" s="1"/>
      <c r="KZ2235" s="1"/>
      <c r="LA2235" s="21"/>
      <c r="LB2235" s="1"/>
      <c r="LC2235" s="1"/>
      <c r="LD2235" s="1"/>
      <c r="LE2235" s="1"/>
      <c r="LF2235" s="1"/>
      <c r="LG2235" s="1"/>
      <c r="LH2235" s="1"/>
      <c r="LI2235" s="21"/>
      <c r="LJ2235" s="1"/>
      <c r="LK2235" s="1"/>
      <c r="LL2235" s="1"/>
      <c r="LM2235" s="1"/>
      <c r="LN2235" s="1"/>
      <c r="LO2235" s="1"/>
      <c r="LP2235" s="1"/>
      <c r="LQ2235" s="21"/>
      <c r="LR2235" s="1"/>
      <c r="LS2235" s="1"/>
      <c r="LT2235" s="1"/>
      <c r="LU2235" s="1"/>
      <c r="LV2235" s="1"/>
      <c r="LW2235" s="1"/>
      <c r="LX2235" s="1"/>
      <c r="LY2235" s="21"/>
      <c r="LZ2235" s="1"/>
      <c r="MA2235" s="1"/>
      <c r="MB2235" s="1"/>
      <c r="MC2235" s="1"/>
      <c r="MD2235" s="1"/>
      <c r="ME2235" s="1"/>
      <c r="MF2235" s="1"/>
      <c r="MG2235" s="21"/>
      <c r="MH2235" s="1"/>
      <c r="MI2235" s="1"/>
      <c r="MJ2235" s="1"/>
      <c r="MK2235" s="1"/>
      <c r="ML2235" s="1"/>
      <c r="MM2235" s="1"/>
      <c r="MN2235" s="1"/>
      <c r="MO2235" s="21"/>
      <c r="MP2235" s="1"/>
      <c r="MQ2235" s="1"/>
      <c r="MR2235" s="1"/>
      <c r="MS2235" s="1"/>
      <c r="MT2235" s="1"/>
      <c r="MU2235" s="1"/>
      <c r="MV2235" s="1"/>
      <c r="MW2235" s="21"/>
      <c r="MX2235" s="1"/>
      <c r="MY2235" s="1"/>
      <c r="MZ2235" s="1"/>
      <c r="NA2235" s="1"/>
      <c r="NB2235" s="1"/>
      <c r="NC2235" s="1"/>
      <c r="ND2235" s="1"/>
      <c r="NE2235" s="21"/>
      <c r="NF2235" s="1"/>
      <c r="NG2235" s="1"/>
      <c r="NH2235" s="1"/>
      <c r="NI2235" s="1"/>
      <c r="NJ2235" s="1"/>
      <c r="NK2235" s="1"/>
      <c r="NL2235" s="1"/>
      <c r="NM2235" s="21"/>
      <c r="NN2235" s="1"/>
      <c r="NO2235" s="1"/>
      <c r="NP2235" s="1"/>
      <c r="NQ2235" s="1"/>
      <c r="NR2235" s="1"/>
      <c r="NS2235" s="1"/>
      <c r="NT2235" s="1"/>
      <c r="NU2235" s="21"/>
      <c r="NV2235" s="1"/>
      <c r="NW2235" s="1"/>
      <c r="NX2235" s="1"/>
      <c r="NY2235" s="1"/>
      <c r="NZ2235" s="1"/>
      <c r="OA2235" s="1"/>
      <c r="OB2235" s="1"/>
      <c r="OC2235" s="21"/>
      <c r="OD2235" s="1"/>
      <c r="OE2235" s="1"/>
      <c r="OF2235" s="1"/>
      <c r="OG2235" s="1"/>
      <c r="OH2235" s="1"/>
      <c r="OI2235" s="1"/>
      <c r="OJ2235" s="1"/>
      <c r="OK2235" s="21"/>
      <c r="OL2235" s="1"/>
      <c r="OM2235" s="1"/>
      <c r="ON2235" s="1"/>
      <c r="OO2235" s="1"/>
      <c r="OP2235" s="1"/>
      <c r="OQ2235" s="1"/>
      <c r="OR2235" s="1"/>
      <c r="OS2235" s="21"/>
      <c r="OT2235" s="1"/>
      <c r="OU2235" s="1"/>
      <c r="OV2235" s="1"/>
      <c r="OW2235" s="1"/>
      <c r="OX2235" s="1"/>
      <c r="OY2235" s="1"/>
      <c r="OZ2235" s="1"/>
      <c r="PA2235" s="21"/>
      <c r="PB2235" s="1"/>
      <c r="PC2235" s="1"/>
      <c r="PD2235" s="1"/>
      <c r="PE2235" s="1"/>
      <c r="PF2235" s="1"/>
      <c r="PG2235" s="1"/>
      <c r="PH2235" s="1"/>
      <c r="PI2235" s="21"/>
      <c r="PJ2235" s="1"/>
      <c r="PK2235" s="1"/>
      <c r="PL2235" s="1"/>
      <c r="PM2235" s="1"/>
      <c r="PN2235" s="1"/>
      <c r="PO2235" s="1"/>
      <c r="PP2235" s="1"/>
      <c r="PQ2235" s="21"/>
      <c r="PR2235" s="1"/>
      <c r="PS2235" s="1"/>
      <c r="PT2235" s="1"/>
      <c r="PU2235" s="1"/>
      <c r="PV2235" s="1"/>
      <c r="PW2235" s="1"/>
      <c r="PX2235" s="1"/>
      <c r="PY2235" s="21"/>
      <c r="PZ2235" s="1"/>
      <c r="QA2235" s="1"/>
      <c r="QB2235" s="1"/>
      <c r="QC2235" s="1"/>
      <c r="QD2235" s="1"/>
      <c r="QE2235" s="1"/>
      <c r="QF2235" s="1"/>
      <c r="QG2235" s="21"/>
      <c r="QH2235" s="1"/>
      <c r="QI2235" s="1"/>
      <c r="QJ2235" s="1"/>
      <c r="QK2235" s="1"/>
      <c r="QL2235" s="1"/>
      <c r="QM2235" s="1"/>
      <c r="QN2235" s="1"/>
      <c r="QO2235" s="21"/>
      <c r="QP2235" s="1"/>
      <c r="QQ2235" s="1"/>
      <c r="QR2235" s="1"/>
      <c r="QS2235" s="1"/>
      <c r="QT2235" s="1"/>
      <c r="QU2235" s="1"/>
      <c r="QV2235" s="1"/>
      <c r="QW2235" s="21"/>
      <c r="QX2235" s="1"/>
      <c r="QY2235" s="1"/>
      <c r="QZ2235" s="1"/>
      <c r="RA2235" s="1"/>
      <c r="RB2235" s="1"/>
      <c r="RC2235" s="1"/>
      <c r="RD2235" s="1"/>
      <c r="RE2235" s="21"/>
      <c r="RF2235" s="1"/>
      <c r="RG2235" s="1"/>
      <c r="RH2235" s="1"/>
      <c r="RI2235" s="1"/>
      <c r="RJ2235" s="1"/>
      <c r="RK2235" s="1"/>
      <c r="RL2235" s="1"/>
      <c r="RM2235" s="21"/>
      <c r="RN2235" s="1"/>
      <c r="RO2235" s="1"/>
      <c r="RP2235" s="1"/>
      <c r="RQ2235" s="1"/>
      <c r="RR2235" s="1"/>
      <c r="RS2235" s="1"/>
      <c r="RT2235" s="1"/>
      <c r="RU2235" s="21"/>
      <c r="RV2235" s="1"/>
      <c r="RW2235" s="1"/>
      <c r="RX2235" s="1"/>
      <c r="RY2235" s="1"/>
      <c r="RZ2235" s="1"/>
      <c r="SA2235" s="1"/>
      <c r="SB2235" s="1"/>
      <c r="SC2235" s="21"/>
      <c r="SD2235" s="1"/>
      <c r="SE2235" s="1"/>
      <c r="SF2235" s="1"/>
      <c r="SG2235" s="1"/>
      <c r="SH2235" s="1"/>
      <c r="SI2235" s="1"/>
      <c r="SJ2235" s="1"/>
      <c r="SK2235" s="21"/>
      <c r="SL2235" s="1"/>
      <c r="SM2235" s="1"/>
      <c r="SN2235" s="1"/>
      <c r="SO2235" s="1"/>
      <c r="SP2235" s="1"/>
      <c r="SQ2235" s="1"/>
      <c r="SR2235" s="1"/>
      <c r="SS2235" s="21"/>
      <c r="ST2235" s="1"/>
      <c r="SU2235" s="1"/>
      <c r="SV2235" s="1"/>
      <c r="SW2235" s="1"/>
      <c r="SX2235" s="1"/>
      <c r="SY2235" s="1"/>
      <c r="SZ2235" s="1"/>
      <c r="TA2235" s="21"/>
      <c r="TB2235" s="1"/>
      <c r="TC2235" s="1"/>
      <c r="TD2235" s="1"/>
      <c r="TE2235" s="1"/>
      <c r="TF2235" s="1"/>
      <c r="TG2235" s="1"/>
      <c r="TH2235" s="1"/>
      <c r="TI2235" s="21"/>
      <c r="TJ2235" s="1"/>
      <c r="TK2235" s="1"/>
      <c r="TL2235" s="1"/>
      <c r="TM2235" s="1"/>
      <c r="TN2235" s="1"/>
      <c r="TO2235" s="1"/>
      <c r="TP2235" s="1"/>
      <c r="TQ2235" s="21"/>
      <c r="TR2235" s="1"/>
      <c r="TS2235" s="1"/>
      <c r="TT2235" s="1"/>
      <c r="TU2235" s="1"/>
      <c r="TV2235" s="1"/>
      <c r="TW2235" s="1"/>
      <c r="TX2235" s="1"/>
      <c r="TY2235" s="21"/>
    </row>
    <row r="2236" spans="1:545" ht="12.5" x14ac:dyDescent="0.25">
      <c r="A2236" s="1">
        <v>4</v>
      </c>
      <c r="B2236" s="1">
        <v>0.25873374999999998</v>
      </c>
      <c r="C2236" s="1"/>
      <c r="D2236" s="1"/>
      <c r="E2236" s="1"/>
      <c r="F2236" s="1"/>
      <c r="G2236" s="1"/>
      <c r="H2236" s="1"/>
      <c r="I2236" s="1"/>
      <c r="J2236" s="1"/>
      <c r="K2236" s="1"/>
      <c r="L2236" s="1"/>
      <c r="M2236" s="1"/>
      <c r="N2236" s="1"/>
      <c r="O2236" s="1"/>
      <c r="P2236" s="1"/>
      <c r="Q2236" s="1"/>
      <c r="R2236" s="1"/>
      <c r="S2236" s="1"/>
      <c r="T2236" s="1"/>
      <c r="U2236" s="1"/>
      <c r="V2236" s="1"/>
      <c r="W2236" s="1"/>
      <c r="X2236" s="1"/>
      <c r="Y2236" s="21"/>
      <c r="Z2236" s="1"/>
      <c r="AA2236" s="1"/>
      <c r="AB2236" s="1"/>
      <c r="AC2236" s="1"/>
      <c r="AD2236" s="1"/>
      <c r="AE2236" s="1"/>
      <c r="AF2236" s="1"/>
      <c r="AG2236" s="21"/>
      <c r="AH2236" s="1"/>
      <c r="AI2236" s="1"/>
      <c r="AJ2236" s="1"/>
      <c r="AK2236" s="1"/>
      <c r="AL2236" s="1"/>
      <c r="AM2236" s="1"/>
      <c r="AN2236" s="1"/>
      <c r="AO2236" s="21"/>
      <c r="AP2236" s="1"/>
      <c r="AQ2236" s="1"/>
      <c r="AR2236" s="1"/>
      <c r="AS2236" s="1"/>
      <c r="AT2236" s="1"/>
      <c r="AU2236" s="1"/>
      <c r="AV2236" s="1"/>
      <c r="AW2236" s="21"/>
      <c r="AX2236" s="1"/>
      <c r="AY2236" s="1"/>
      <c r="AZ2236" s="1"/>
      <c r="BA2236" s="1"/>
      <c r="BB2236" s="1"/>
      <c r="BC2236" s="1"/>
      <c r="BD2236" s="1"/>
      <c r="BE2236" s="21"/>
      <c r="BF2236" s="1"/>
      <c r="BG2236" s="1"/>
      <c r="BH2236" s="1"/>
      <c r="BI2236" s="1"/>
      <c r="BJ2236" s="1"/>
      <c r="BK2236" s="1"/>
      <c r="BL2236" s="1"/>
      <c r="BM2236" s="21"/>
      <c r="BN2236" s="1"/>
      <c r="BO2236" s="1"/>
      <c r="BP2236" s="1"/>
      <c r="BQ2236" s="1"/>
      <c r="BR2236" s="1"/>
      <c r="BS2236" s="1"/>
      <c r="BT2236" s="1"/>
      <c r="BU2236" s="21"/>
      <c r="BV2236" s="1"/>
      <c r="BW2236" s="1"/>
      <c r="BX2236" s="1"/>
      <c r="BY2236" s="1"/>
      <c r="BZ2236" s="1"/>
      <c r="CA2236" s="1"/>
      <c r="CB2236" s="1"/>
      <c r="CC2236" s="21"/>
      <c r="CD2236" s="1"/>
      <c r="CE2236" s="1"/>
      <c r="CF2236" s="1"/>
      <c r="CG2236" s="1"/>
      <c r="CH2236" s="1"/>
      <c r="CI2236" s="1"/>
      <c r="CJ2236" s="1"/>
      <c r="CK2236" s="21"/>
      <c r="CL2236" s="1"/>
      <c r="CM2236" s="1"/>
      <c r="CN2236" s="1"/>
      <c r="CO2236" s="1"/>
      <c r="CP2236" s="1"/>
      <c r="CQ2236" s="1"/>
      <c r="CR2236" s="1"/>
      <c r="CS2236" s="21"/>
      <c r="CT2236" s="1"/>
      <c r="CU2236" s="1"/>
      <c r="CV2236" s="1"/>
      <c r="CW2236" s="1"/>
      <c r="CX2236" s="1"/>
      <c r="CY2236" s="1"/>
      <c r="CZ2236" s="1"/>
      <c r="DA2236" s="21"/>
      <c r="DB2236" s="1"/>
      <c r="DC2236" s="1"/>
      <c r="DD2236" s="1"/>
      <c r="DE2236" s="1"/>
      <c r="DF2236" s="1"/>
      <c r="DG2236" s="1"/>
      <c r="DH2236" s="1"/>
      <c r="DI2236" s="21"/>
      <c r="DJ2236" s="1"/>
      <c r="DK2236" s="1"/>
      <c r="DL2236" s="1"/>
      <c r="DM2236" s="1"/>
      <c r="DN2236" s="1"/>
      <c r="DO2236" s="1"/>
      <c r="DP2236" s="1"/>
      <c r="DQ2236" s="21"/>
      <c r="DR2236" s="1"/>
      <c r="DS2236" s="1"/>
      <c r="DT2236" s="1"/>
      <c r="DU2236" s="1"/>
      <c r="DV2236" s="1"/>
      <c r="DW2236" s="1"/>
      <c r="DX2236" s="1"/>
      <c r="DY2236" s="21"/>
      <c r="DZ2236" s="1"/>
      <c r="EA2236" s="1"/>
      <c r="EB2236" s="1"/>
      <c r="EC2236" s="1"/>
      <c r="ED2236" s="1"/>
      <c r="EE2236" s="1"/>
      <c r="EF2236" s="1"/>
      <c r="EG2236" s="21"/>
      <c r="EH2236" s="1"/>
      <c r="EI2236" s="1"/>
      <c r="EJ2236" s="1"/>
      <c r="EK2236" s="1"/>
      <c r="EL2236" s="1"/>
      <c r="EM2236" s="1"/>
      <c r="EN2236" s="1"/>
      <c r="EO2236" s="21"/>
      <c r="EP2236" s="1"/>
      <c r="EQ2236" s="1"/>
      <c r="ER2236" s="1"/>
      <c r="ES2236" s="1"/>
      <c r="ET2236" s="1"/>
      <c r="EU2236" s="1"/>
      <c r="EV2236" s="1"/>
      <c r="EW2236" s="21"/>
      <c r="EX2236" s="1"/>
      <c r="EY2236" s="1"/>
      <c r="EZ2236" s="1"/>
      <c r="FA2236" s="1"/>
      <c r="FB2236" s="1"/>
      <c r="FC2236" s="1"/>
      <c r="FD2236" s="1"/>
      <c r="FE2236" s="21"/>
      <c r="FF2236" s="1"/>
      <c r="FG2236" s="1"/>
      <c r="FH2236" s="1"/>
      <c r="FI2236" s="1"/>
      <c r="FJ2236" s="1"/>
      <c r="FK2236" s="1"/>
      <c r="FL2236" s="1"/>
      <c r="FM2236" s="21"/>
      <c r="FN2236" s="1"/>
      <c r="FO2236" s="1"/>
      <c r="FP2236" s="1"/>
      <c r="FQ2236" s="1"/>
      <c r="FR2236" s="1"/>
      <c r="FS2236" s="1"/>
      <c r="FT2236" s="1"/>
      <c r="FU2236" s="21"/>
      <c r="FV2236" s="1"/>
      <c r="FW2236" s="1"/>
      <c r="FX2236" s="1"/>
      <c r="FY2236" s="1"/>
      <c r="FZ2236" s="1"/>
      <c r="GA2236" s="1"/>
      <c r="GB2236" s="1"/>
      <c r="GC2236" s="21"/>
      <c r="GD2236" s="1"/>
      <c r="GE2236" s="1"/>
      <c r="GF2236" s="1"/>
      <c r="GG2236" s="1"/>
      <c r="GH2236" s="1"/>
      <c r="GI2236" s="1"/>
      <c r="GJ2236" s="1"/>
      <c r="GK2236" s="21"/>
      <c r="GL2236" s="1"/>
      <c r="GM2236" s="1"/>
      <c r="GN2236" s="1"/>
      <c r="GO2236" s="1"/>
      <c r="GP2236" s="1"/>
      <c r="GQ2236" s="1"/>
      <c r="GR2236" s="1"/>
      <c r="GS2236" s="21"/>
      <c r="GT2236" s="1"/>
      <c r="GU2236" s="1"/>
      <c r="GV2236" s="1"/>
      <c r="GW2236" s="1"/>
      <c r="GX2236" s="1"/>
      <c r="GY2236" s="1"/>
      <c r="GZ2236" s="1"/>
      <c r="HA2236" s="21"/>
      <c r="HB2236" s="1"/>
      <c r="HC2236" s="1"/>
      <c r="HD2236" s="1"/>
      <c r="HE2236" s="1"/>
      <c r="HF2236" s="1"/>
      <c r="HG2236" s="1"/>
      <c r="HH2236" s="1"/>
      <c r="HI2236" s="21"/>
      <c r="HJ2236" s="1"/>
      <c r="HK2236" s="1"/>
      <c r="HL2236" s="1"/>
      <c r="HM2236" s="1"/>
      <c r="HN2236" s="1"/>
      <c r="HO2236" s="1"/>
      <c r="HP2236" s="1"/>
      <c r="HQ2236" s="21"/>
      <c r="HR2236" s="1"/>
      <c r="HS2236" s="1"/>
      <c r="HT2236" s="1"/>
      <c r="HU2236" s="1"/>
      <c r="HV2236" s="1"/>
      <c r="HW2236" s="1"/>
      <c r="HX2236" s="1"/>
      <c r="HY2236" s="21"/>
      <c r="HZ2236" s="1"/>
      <c r="IA2236" s="1"/>
      <c r="IB2236" s="1"/>
      <c r="IC2236" s="1"/>
      <c r="ID2236" s="1"/>
      <c r="IE2236" s="1"/>
      <c r="IF2236" s="1"/>
      <c r="IG2236" s="21"/>
      <c r="IH2236" s="1"/>
      <c r="II2236" s="1"/>
      <c r="IJ2236" s="1"/>
      <c r="IK2236" s="1"/>
      <c r="IL2236" s="1"/>
      <c r="IM2236" s="1"/>
      <c r="IN2236" s="1"/>
      <c r="IO2236" s="21"/>
      <c r="IP2236" s="1"/>
      <c r="IQ2236" s="1"/>
      <c r="IR2236" s="1"/>
      <c r="IS2236" s="1"/>
      <c r="IT2236" s="1"/>
      <c r="IU2236" s="1"/>
      <c r="IV2236" s="1"/>
      <c r="IW2236" s="21"/>
      <c r="IX2236" s="1"/>
      <c r="IY2236" s="1"/>
      <c r="IZ2236" s="1"/>
      <c r="JA2236" s="1"/>
      <c r="JB2236" s="1"/>
      <c r="JC2236" s="1"/>
      <c r="JD2236" s="1"/>
      <c r="JE2236" s="21"/>
      <c r="JF2236" s="1"/>
      <c r="JG2236" s="1"/>
      <c r="JH2236" s="1"/>
      <c r="JI2236" s="1"/>
      <c r="JJ2236" s="1"/>
      <c r="JK2236" s="1"/>
      <c r="JL2236" s="1"/>
      <c r="JM2236" s="21"/>
      <c r="JN2236" s="1"/>
      <c r="JO2236" s="1"/>
      <c r="JP2236" s="1"/>
      <c r="JQ2236" s="1"/>
      <c r="JR2236" s="1"/>
      <c r="JS2236" s="1"/>
      <c r="JT2236" s="1"/>
      <c r="JU2236" s="21"/>
      <c r="JV2236" s="1"/>
      <c r="JW2236" s="1"/>
      <c r="JX2236" s="1"/>
      <c r="JY2236" s="1"/>
      <c r="JZ2236" s="1"/>
      <c r="KA2236" s="1"/>
      <c r="KB2236" s="1"/>
      <c r="KC2236" s="21"/>
      <c r="KD2236" s="1"/>
      <c r="KE2236" s="1"/>
      <c r="KF2236" s="1"/>
      <c r="KG2236" s="1"/>
      <c r="KH2236" s="1"/>
      <c r="KI2236" s="1"/>
      <c r="KJ2236" s="1"/>
      <c r="KK2236" s="21"/>
      <c r="KL2236" s="1"/>
      <c r="KM2236" s="1"/>
      <c r="KN2236" s="1"/>
      <c r="KO2236" s="1"/>
      <c r="KP2236" s="1"/>
      <c r="KQ2236" s="1"/>
      <c r="KR2236" s="1"/>
      <c r="KS2236" s="21"/>
      <c r="KT2236" s="1"/>
      <c r="KU2236" s="1"/>
      <c r="KV2236" s="1"/>
      <c r="KW2236" s="1"/>
      <c r="KX2236" s="1"/>
      <c r="KY2236" s="1"/>
      <c r="KZ2236" s="1"/>
      <c r="LA2236" s="21"/>
      <c r="LB2236" s="1"/>
      <c r="LC2236" s="1"/>
      <c r="LD2236" s="1"/>
      <c r="LE2236" s="1"/>
      <c r="LF2236" s="1"/>
      <c r="LG2236" s="1"/>
      <c r="LH2236" s="1"/>
      <c r="LI2236" s="21"/>
      <c r="LJ2236" s="1"/>
      <c r="LK2236" s="1"/>
      <c r="LL2236" s="1"/>
      <c r="LM2236" s="1"/>
      <c r="LN2236" s="1"/>
      <c r="LO2236" s="1"/>
      <c r="LP2236" s="1"/>
      <c r="LQ2236" s="21"/>
      <c r="LR2236" s="1"/>
      <c r="LS2236" s="1"/>
      <c r="LT2236" s="1"/>
      <c r="LU2236" s="1"/>
      <c r="LV2236" s="1"/>
      <c r="LW2236" s="1"/>
      <c r="LX2236" s="1"/>
      <c r="LY2236" s="21"/>
      <c r="LZ2236" s="1"/>
      <c r="MA2236" s="1"/>
      <c r="MB2236" s="1"/>
      <c r="MC2236" s="1"/>
      <c r="MD2236" s="1"/>
      <c r="ME2236" s="1"/>
      <c r="MF2236" s="1"/>
      <c r="MG2236" s="21"/>
      <c r="MH2236" s="1"/>
      <c r="MI2236" s="1"/>
      <c r="MJ2236" s="1"/>
      <c r="MK2236" s="1"/>
      <c r="ML2236" s="1"/>
      <c r="MM2236" s="1"/>
      <c r="MN2236" s="1"/>
      <c r="MO2236" s="21"/>
      <c r="MP2236" s="1"/>
      <c r="MQ2236" s="1"/>
      <c r="MR2236" s="1"/>
      <c r="MS2236" s="1"/>
      <c r="MT2236" s="1"/>
      <c r="MU2236" s="1"/>
      <c r="MV2236" s="1"/>
      <c r="MW2236" s="21"/>
      <c r="MX2236" s="1"/>
      <c r="MY2236" s="1"/>
      <c r="MZ2236" s="1"/>
      <c r="NA2236" s="1"/>
      <c r="NB2236" s="1"/>
      <c r="NC2236" s="1"/>
      <c r="ND2236" s="1"/>
      <c r="NE2236" s="21"/>
      <c r="NF2236" s="1"/>
      <c r="NG2236" s="1"/>
      <c r="NH2236" s="1"/>
      <c r="NI2236" s="1"/>
      <c r="NJ2236" s="1"/>
      <c r="NK2236" s="1"/>
      <c r="NL2236" s="1"/>
      <c r="NM2236" s="21"/>
      <c r="NN2236" s="1"/>
      <c r="NO2236" s="1"/>
      <c r="NP2236" s="1"/>
      <c r="NQ2236" s="1"/>
      <c r="NR2236" s="1"/>
      <c r="NS2236" s="1"/>
      <c r="NT2236" s="1"/>
      <c r="NU2236" s="21"/>
      <c r="NV2236" s="1"/>
      <c r="NW2236" s="1"/>
      <c r="NX2236" s="1"/>
      <c r="NY2236" s="1"/>
      <c r="NZ2236" s="1"/>
      <c r="OA2236" s="1"/>
      <c r="OB2236" s="1"/>
      <c r="OC2236" s="21"/>
      <c r="OD2236" s="1"/>
      <c r="OE2236" s="1"/>
      <c r="OF2236" s="1"/>
      <c r="OG2236" s="1"/>
      <c r="OH2236" s="1"/>
      <c r="OI2236" s="1"/>
      <c r="OJ2236" s="1"/>
      <c r="OK2236" s="21"/>
      <c r="OL2236" s="1"/>
      <c r="OM2236" s="1"/>
      <c r="ON2236" s="1"/>
      <c r="OO2236" s="1"/>
      <c r="OP2236" s="1"/>
      <c r="OQ2236" s="1"/>
      <c r="OR2236" s="1"/>
      <c r="OS2236" s="21"/>
      <c r="OT2236" s="1"/>
      <c r="OU2236" s="1"/>
      <c r="OV2236" s="1"/>
      <c r="OW2236" s="1"/>
      <c r="OX2236" s="1"/>
      <c r="OY2236" s="1"/>
      <c r="OZ2236" s="1"/>
      <c r="PA2236" s="21"/>
      <c r="PB2236" s="1"/>
      <c r="PC2236" s="1"/>
      <c r="PD2236" s="1"/>
      <c r="PE2236" s="1"/>
      <c r="PF2236" s="1"/>
      <c r="PG2236" s="1"/>
      <c r="PH2236" s="1"/>
      <c r="PI2236" s="21"/>
      <c r="PJ2236" s="1"/>
      <c r="PK2236" s="1"/>
      <c r="PL2236" s="1"/>
      <c r="PM2236" s="1"/>
      <c r="PN2236" s="1"/>
      <c r="PO2236" s="1"/>
      <c r="PP2236" s="1"/>
      <c r="PQ2236" s="21"/>
      <c r="PR2236" s="1"/>
      <c r="PS2236" s="1"/>
      <c r="PT2236" s="1"/>
      <c r="PU2236" s="1"/>
      <c r="PV2236" s="1"/>
      <c r="PW2236" s="1"/>
      <c r="PX2236" s="1"/>
      <c r="PY2236" s="21"/>
      <c r="PZ2236" s="1"/>
      <c r="QA2236" s="1"/>
      <c r="QB2236" s="1"/>
      <c r="QC2236" s="1"/>
      <c r="QD2236" s="1"/>
      <c r="QE2236" s="1"/>
      <c r="QF2236" s="1"/>
      <c r="QG2236" s="21"/>
      <c r="QH2236" s="1"/>
      <c r="QI2236" s="1"/>
      <c r="QJ2236" s="1"/>
      <c r="QK2236" s="1"/>
      <c r="QL2236" s="1"/>
      <c r="QM2236" s="1"/>
      <c r="QN2236" s="1"/>
      <c r="QO2236" s="21"/>
      <c r="QP2236" s="1"/>
      <c r="QQ2236" s="1"/>
      <c r="QR2236" s="1"/>
      <c r="QS2236" s="1"/>
      <c r="QT2236" s="1"/>
      <c r="QU2236" s="1"/>
      <c r="QV2236" s="1"/>
      <c r="QW2236" s="21"/>
      <c r="QX2236" s="1"/>
      <c r="QY2236" s="1"/>
      <c r="QZ2236" s="1"/>
      <c r="RA2236" s="1"/>
      <c r="RB2236" s="1"/>
      <c r="RC2236" s="1"/>
      <c r="RD2236" s="1"/>
      <c r="RE2236" s="21"/>
      <c r="RF2236" s="1"/>
      <c r="RG2236" s="1"/>
      <c r="RH2236" s="1"/>
      <c r="RI2236" s="1"/>
      <c r="RJ2236" s="1"/>
      <c r="RK2236" s="1"/>
      <c r="RL2236" s="1"/>
      <c r="RM2236" s="21"/>
      <c r="RN2236" s="1"/>
      <c r="RO2236" s="1"/>
      <c r="RP2236" s="1"/>
      <c r="RQ2236" s="1"/>
      <c r="RR2236" s="1"/>
      <c r="RS2236" s="1"/>
      <c r="RT2236" s="1"/>
      <c r="RU2236" s="21"/>
      <c r="RV2236" s="1"/>
      <c r="RW2236" s="1"/>
      <c r="RX2236" s="1"/>
      <c r="RY2236" s="1"/>
      <c r="RZ2236" s="1"/>
      <c r="SA2236" s="1"/>
      <c r="SB2236" s="1"/>
      <c r="SC2236" s="21"/>
      <c r="SD2236" s="1"/>
      <c r="SE2236" s="1"/>
      <c r="SF2236" s="1"/>
      <c r="SG2236" s="1"/>
      <c r="SH2236" s="1"/>
      <c r="SI2236" s="1"/>
      <c r="SJ2236" s="1"/>
      <c r="SK2236" s="21"/>
      <c r="SL2236" s="1"/>
      <c r="SM2236" s="1"/>
      <c r="SN2236" s="1"/>
      <c r="SO2236" s="1"/>
      <c r="SP2236" s="1"/>
      <c r="SQ2236" s="1"/>
      <c r="SR2236" s="1"/>
      <c r="SS2236" s="21"/>
      <c r="ST2236" s="1"/>
      <c r="SU2236" s="1"/>
      <c r="SV2236" s="1"/>
      <c r="SW2236" s="1"/>
      <c r="SX2236" s="1"/>
      <c r="SY2236" s="1"/>
      <c r="SZ2236" s="1"/>
      <c r="TA2236" s="21"/>
      <c r="TB2236" s="1"/>
      <c r="TC2236" s="1"/>
      <c r="TD2236" s="1"/>
      <c r="TE2236" s="1"/>
      <c r="TF2236" s="1"/>
      <c r="TG2236" s="1"/>
      <c r="TH2236" s="1"/>
      <c r="TI2236" s="21"/>
      <c r="TJ2236" s="1"/>
      <c r="TK2236" s="1"/>
      <c r="TL2236" s="1"/>
      <c r="TM2236" s="1"/>
      <c r="TN2236" s="1"/>
      <c r="TO2236" s="1"/>
      <c r="TP2236" s="1"/>
      <c r="TQ2236" s="21"/>
      <c r="TR2236" s="1"/>
      <c r="TS2236" s="1"/>
      <c r="TT2236" s="1"/>
      <c r="TU2236" s="1"/>
      <c r="TV2236" s="1"/>
      <c r="TW2236" s="1"/>
      <c r="TX2236" s="1"/>
      <c r="TY2236" s="21"/>
    </row>
    <row r="2237" spans="1:545" ht="12.5" x14ac:dyDescent="0.25">
      <c r="A2237" s="1">
        <v>4</v>
      </c>
      <c r="B2237" s="1">
        <v>0.25873374999999998</v>
      </c>
      <c r="C2237" s="1"/>
      <c r="D2237" s="1"/>
      <c r="E2237" s="1"/>
      <c r="F2237" s="1"/>
      <c r="G2237" s="1"/>
      <c r="H2237" s="1"/>
      <c r="I2237" s="1"/>
      <c r="J2237" s="1"/>
      <c r="K2237" s="1"/>
      <c r="L2237" s="1"/>
      <c r="M2237" s="1"/>
      <c r="N2237" s="1"/>
      <c r="O2237" s="1"/>
      <c r="P2237" s="1"/>
      <c r="Q2237" s="1"/>
      <c r="R2237" s="1"/>
      <c r="S2237" s="1"/>
      <c r="T2237" s="1"/>
      <c r="U2237" s="1"/>
      <c r="V2237" s="1"/>
      <c r="W2237" s="1"/>
      <c r="X2237" s="1"/>
      <c r="Y2237" s="21"/>
      <c r="Z2237" s="1"/>
      <c r="AA2237" s="1"/>
      <c r="AB2237" s="1"/>
      <c r="AC2237" s="1"/>
      <c r="AD2237" s="1"/>
      <c r="AE2237" s="1"/>
      <c r="AF2237" s="1"/>
      <c r="AG2237" s="21"/>
      <c r="AH2237" s="1"/>
      <c r="AI2237" s="1"/>
      <c r="AJ2237" s="1"/>
      <c r="AK2237" s="1"/>
      <c r="AL2237" s="1"/>
      <c r="AM2237" s="1"/>
      <c r="AN2237" s="1"/>
      <c r="AO2237" s="21"/>
      <c r="AP2237" s="1"/>
      <c r="AQ2237" s="1"/>
      <c r="AR2237" s="1"/>
      <c r="AS2237" s="1"/>
      <c r="AT2237" s="1"/>
      <c r="AU2237" s="1"/>
      <c r="AV2237" s="1"/>
      <c r="AW2237" s="21"/>
      <c r="AX2237" s="1"/>
      <c r="AY2237" s="1"/>
      <c r="AZ2237" s="1"/>
      <c r="BA2237" s="1"/>
      <c r="BB2237" s="1"/>
      <c r="BC2237" s="1"/>
      <c r="BD2237" s="1"/>
      <c r="BE2237" s="21"/>
      <c r="BF2237" s="1"/>
      <c r="BG2237" s="1"/>
      <c r="BH2237" s="1"/>
      <c r="BI2237" s="1"/>
      <c r="BJ2237" s="1"/>
      <c r="BK2237" s="1"/>
      <c r="BL2237" s="1"/>
      <c r="BM2237" s="21"/>
      <c r="BN2237" s="1"/>
      <c r="BO2237" s="1"/>
      <c r="BP2237" s="1"/>
      <c r="BQ2237" s="1"/>
      <c r="BR2237" s="1"/>
      <c r="BS2237" s="1"/>
      <c r="BT2237" s="1"/>
      <c r="BU2237" s="21"/>
      <c r="BV2237" s="1"/>
      <c r="BW2237" s="1"/>
      <c r="BX2237" s="1"/>
      <c r="BY2237" s="1"/>
      <c r="BZ2237" s="1"/>
      <c r="CA2237" s="1"/>
      <c r="CB2237" s="1"/>
      <c r="CC2237" s="21"/>
      <c r="CD2237" s="1"/>
      <c r="CE2237" s="1"/>
      <c r="CF2237" s="1"/>
      <c r="CG2237" s="1"/>
      <c r="CH2237" s="1"/>
      <c r="CI2237" s="1"/>
      <c r="CJ2237" s="1"/>
      <c r="CK2237" s="21"/>
      <c r="CL2237" s="1"/>
      <c r="CM2237" s="1"/>
      <c r="CN2237" s="1"/>
      <c r="CO2237" s="1"/>
      <c r="CP2237" s="1"/>
      <c r="CQ2237" s="1"/>
      <c r="CR2237" s="1"/>
      <c r="CS2237" s="21"/>
      <c r="CT2237" s="1"/>
      <c r="CU2237" s="1"/>
      <c r="CV2237" s="1"/>
      <c r="CW2237" s="1"/>
      <c r="CX2237" s="1"/>
      <c r="CY2237" s="1"/>
      <c r="CZ2237" s="1"/>
      <c r="DA2237" s="21"/>
      <c r="DB2237" s="1"/>
      <c r="DC2237" s="1"/>
      <c r="DD2237" s="1"/>
      <c r="DE2237" s="1"/>
      <c r="DF2237" s="1"/>
      <c r="DG2237" s="1"/>
      <c r="DH2237" s="1"/>
      <c r="DI2237" s="21"/>
      <c r="DJ2237" s="1"/>
      <c r="DK2237" s="1"/>
      <c r="DL2237" s="1"/>
      <c r="DM2237" s="1"/>
      <c r="DN2237" s="1"/>
      <c r="DO2237" s="1"/>
      <c r="DP2237" s="1"/>
      <c r="DQ2237" s="21"/>
      <c r="DR2237" s="1"/>
      <c r="DS2237" s="1"/>
      <c r="DT2237" s="1"/>
      <c r="DU2237" s="1"/>
      <c r="DV2237" s="1"/>
      <c r="DW2237" s="1"/>
      <c r="DX2237" s="1"/>
      <c r="DY2237" s="21"/>
      <c r="DZ2237" s="1"/>
      <c r="EA2237" s="1"/>
      <c r="EB2237" s="1"/>
      <c r="EC2237" s="1"/>
      <c r="ED2237" s="1"/>
      <c r="EE2237" s="1"/>
      <c r="EF2237" s="1"/>
      <c r="EG2237" s="21"/>
      <c r="EH2237" s="1"/>
      <c r="EI2237" s="1"/>
      <c r="EJ2237" s="1"/>
      <c r="EK2237" s="1"/>
      <c r="EL2237" s="1"/>
      <c r="EM2237" s="1"/>
      <c r="EN2237" s="1"/>
      <c r="EO2237" s="21"/>
      <c r="EP2237" s="1"/>
      <c r="EQ2237" s="1"/>
      <c r="ER2237" s="1"/>
      <c r="ES2237" s="1"/>
      <c r="ET2237" s="1"/>
      <c r="EU2237" s="1"/>
      <c r="EV2237" s="1"/>
      <c r="EW2237" s="21"/>
      <c r="EX2237" s="1"/>
      <c r="EY2237" s="1"/>
      <c r="EZ2237" s="1"/>
      <c r="FA2237" s="1"/>
      <c r="FB2237" s="1"/>
      <c r="FC2237" s="1"/>
      <c r="FD2237" s="1"/>
      <c r="FE2237" s="21"/>
      <c r="FF2237" s="1"/>
      <c r="FG2237" s="1"/>
      <c r="FH2237" s="1"/>
      <c r="FI2237" s="1"/>
      <c r="FJ2237" s="1"/>
      <c r="FK2237" s="1"/>
      <c r="FL2237" s="1"/>
      <c r="FM2237" s="21"/>
      <c r="FN2237" s="1"/>
      <c r="FO2237" s="1"/>
      <c r="FP2237" s="1"/>
      <c r="FQ2237" s="1"/>
      <c r="FR2237" s="1"/>
      <c r="FS2237" s="1"/>
      <c r="FT2237" s="1"/>
      <c r="FU2237" s="21"/>
      <c r="FV2237" s="1"/>
      <c r="FW2237" s="1"/>
      <c r="FX2237" s="1"/>
      <c r="FY2237" s="1"/>
      <c r="FZ2237" s="1"/>
      <c r="GA2237" s="1"/>
      <c r="GB2237" s="1"/>
      <c r="GC2237" s="21"/>
      <c r="GD2237" s="1"/>
      <c r="GE2237" s="1"/>
      <c r="GF2237" s="1"/>
      <c r="GG2237" s="1"/>
      <c r="GH2237" s="1"/>
      <c r="GI2237" s="1"/>
      <c r="GJ2237" s="1"/>
      <c r="GK2237" s="21"/>
      <c r="GL2237" s="1"/>
      <c r="GM2237" s="1"/>
      <c r="GN2237" s="1"/>
      <c r="GO2237" s="1"/>
      <c r="GP2237" s="1"/>
      <c r="GQ2237" s="1"/>
      <c r="GR2237" s="1"/>
      <c r="GS2237" s="21"/>
      <c r="GT2237" s="1"/>
      <c r="GU2237" s="1"/>
      <c r="GV2237" s="1"/>
      <c r="GW2237" s="1"/>
      <c r="GX2237" s="1"/>
      <c r="GY2237" s="1"/>
      <c r="GZ2237" s="1"/>
      <c r="HA2237" s="21"/>
      <c r="HB2237" s="1"/>
      <c r="HC2237" s="1"/>
      <c r="HD2237" s="1"/>
      <c r="HE2237" s="1"/>
      <c r="HF2237" s="1"/>
      <c r="HG2237" s="1"/>
      <c r="HH2237" s="1"/>
      <c r="HI2237" s="21"/>
      <c r="HJ2237" s="1"/>
      <c r="HK2237" s="1"/>
      <c r="HL2237" s="1"/>
      <c r="HM2237" s="1"/>
      <c r="HN2237" s="1"/>
      <c r="HO2237" s="1"/>
      <c r="HP2237" s="1"/>
      <c r="HQ2237" s="21"/>
      <c r="HR2237" s="1"/>
      <c r="HS2237" s="1"/>
      <c r="HT2237" s="1"/>
      <c r="HU2237" s="1"/>
      <c r="HV2237" s="1"/>
      <c r="HW2237" s="1"/>
      <c r="HX2237" s="1"/>
      <c r="HY2237" s="21"/>
      <c r="HZ2237" s="1"/>
      <c r="IA2237" s="1"/>
      <c r="IB2237" s="1"/>
      <c r="IC2237" s="1"/>
      <c r="ID2237" s="1"/>
      <c r="IE2237" s="1"/>
      <c r="IF2237" s="1"/>
      <c r="IG2237" s="21"/>
      <c r="IH2237" s="1"/>
      <c r="II2237" s="1"/>
      <c r="IJ2237" s="1"/>
      <c r="IK2237" s="1"/>
      <c r="IL2237" s="1"/>
      <c r="IM2237" s="1"/>
      <c r="IN2237" s="1"/>
      <c r="IO2237" s="21"/>
      <c r="IP2237" s="1"/>
      <c r="IQ2237" s="1"/>
      <c r="IR2237" s="1"/>
      <c r="IS2237" s="1"/>
      <c r="IT2237" s="1"/>
      <c r="IU2237" s="1"/>
      <c r="IV2237" s="1"/>
      <c r="IW2237" s="21"/>
      <c r="IX2237" s="1"/>
      <c r="IY2237" s="1"/>
      <c r="IZ2237" s="1"/>
      <c r="JA2237" s="1"/>
      <c r="JB2237" s="1"/>
      <c r="JC2237" s="1"/>
      <c r="JD2237" s="1"/>
      <c r="JE2237" s="21"/>
      <c r="JF2237" s="1"/>
      <c r="JG2237" s="1"/>
      <c r="JH2237" s="1"/>
      <c r="JI2237" s="1"/>
      <c r="JJ2237" s="1"/>
      <c r="JK2237" s="1"/>
      <c r="JL2237" s="1"/>
      <c r="JM2237" s="21"/>
      <c r="JN2237" s="1"/>
      <c r="JO2237" s="1"/>
      <c r="JP2237" s="1"/>
      <c r="JQ2237" s="1"/>
      <c r="JR2237" s="1"/>
      <c r="JS2237" s="1"/>
      <c r="JT2237" s="1"/>
      <c r="JU2237" s="21"/>
      <c r="JV2237" s="1"/>
      <c r="JW2237" s="1"/>
      <c r="JX2237" s="1"/>
      <c r="JY2237" s="1"/>
      <c r="JZ2237" s="1"/>
      <c r="KA2237" s="1"/>
      <c r="KB2237" s="1"/>
      <c r="KC2237" s="21"/>
      <c r="KD2237" s="1"/>
      <c r="KE2237" s="1"/>
      <c r="KF2237" s="1"/>
      <c r="KG2237" s="1"/>
      <c r="KH2237" s="1"/>
      <c r="KI2237" s="1"/>
      <c r="KJ2237" s="1"/>
      <c r="KK2237" s="21"/>
      <c r="KL2237" s="1"/>
      <c r="KM2237" s="1"/>
      <c r="KN2237" s="1"/>
      <c r="KO2237" s="1"/>
      <c r="KP2237" s="1"/>
      <c r="KQ2237" s="1"/>
      <c r="KR2237" s="1"/>
      <c r="KS2237" s="21"/>
      <c r="KT2237" s="1"/>
      <c r="KU2237" s="1"/>
      <c r="KV2237" s="1"/>
      <c r="KW2237" s="1"/>
      <c r="KX2237" s="1"/>
      <c r="KY2237" s="1"/>
      <c r="KZ2237" s="1"/>
      <c r="LA2237" s="21"/>
      <c r="LB2237" s="1"/>
      <c r="LC2237" s="1"/>
      <c r="LD2237" s="1"/>
      <c r="LE2237" s="1"/>
      <c r="LF2237" s="1"/>
      <c r="LG2237" s="1"/>
      <c r="LH2237" s="1"/>
      <c r="LI2237" s="21"/>
      <c r="LJ2237" s="1"/>
      <c r="LK2237" s="1"/>
      <c r="LL2237" s="1"/>
      <c r="LM2237" s="1"/>
      <c r="LN2237" s="1"/>
      <c r="LO2237" s="1"/>
      <c r="LP2237" s="1"/>
      <c r="LQ2237" s="21"/>
      <c r="LR2237" s="1"/>
      <c r="LS2237" s="1"/>
      <c r="LT2237" s="1"/>
      <c r="LU2237" s="1"/>
      <c r="LV2237" s="1"/>
      <c r="LW2237" s="1"/>
      <c r="LX2237" s="1"/>
      <c r="LY2237" s="21"/>
      <c r="LZ2237" s="1"/>
      <c r="MA2237" s="1"/>
      <c r="MB2237" s="1"/>
      <c r="MC2237" s="1"/>
      <c r="MD2237" s="1"/>
      <c r="ME2237" s="1"/>
      <c r="MF2237" s="1"/>
      <c r="MG2237" s="21"/>
      <c r="MH2237" s="1"/>
      <c r="MI2237" s="1"/>
      <c r="MJ2237" s="1"/>
      <c r="MK2237" s="1"/>
      <c r="ML2237" s="1"/>
      <c r="MM2237" s="1"/>
      <c r="MN2237" s="1"/>
      <c r="MO2237" s="21"/>
      <c r="MP2237" s="1"/>
      <c r="MQ2237" s="1"/>
      <c r="MR2237" s="1"/>
      <c r="MS2237" s="1"/>
      <c r="MT2237" s="1"/>
      <c r="MU2237" s="1"/>
      <c r="MV2237" s="1"/>
      <c r="MW2237" s="21"/>
      <c r="MX2237" s="1"/>
      <c r="MY2237" s="1"/>
      <c r="MZ2237" s="1"/>
      <c r="NA2237" s="1"/>
      <c r="NB2237" s="1"/>
      <c r="NC2237" s="1"/>
      <c r="ND2237" s="1"/>
      <c r="NE2237" s="21"/>
      <c r="NF2237" s="1"/>
      <c r="NG2237" s="1"/>
      <c r="NH2237" s="1"/>
      <c r="NI2237" s="1"/>
      <c r="NJ2237" s="1"/>
      <c r="NK2237" s="1"/>
      <c r="NL2237" s="1"/>
      <c r="NM2237" s="21"/>
      <c r="NN2237" s="1"/>
      <c r="NO2237" s="1"/>
      <c r="NP2237" s="1"/>
      <c r="NQ2237" s="1"/>
      <c r="NR2237" s="1"/>
      <c r="NS2237" s="1"/>
      <c r="NT2237" s="1"/>
      <c r="NU2237" s="21"/>
      <c r="NV2237" s="1"/>
      <c r="NW2237" s="1"/>
      <c r="NX2237" s="1"/>
      <c r="NY2237" s="1"/>
      <c r="NZ2237" s="1"/>
      <c r="OA2237" s="1"/>
      <c r="OB2237" s="1"/>
      <c r="OC2237" s="21"/>
      <c r="OD2237" s="1"/>
      <c r="OE2237" s="1"/>
      <c r="OF2237" s="1"/>
      <c r="OG2237" s="1"/>
      <c r="OH2237" s="1"/>
      <c r="OI2237" s="1"/>
      <c r="OJ2237" s="1"/>
      <c r="OK2237" s="21"/>
      <c r="OL2237" s="1"/>
      <c r="OM2237" s="1"/>
      <c r="ON2237" s="1"/>
      <c r="OO2237" s="1"/>
      <c r="OP2237" s="1"/>
      <c r="OQ2237" s="1"/>
      <c r="OR2237" s="1"/>
      <c r="OS2237" s="21"/>
      <c r="OT2237" s="1"/>
      <c r="OU2237" s="1"/>
      <c r="OV2237" s="1"/>
      <c r="OW2237" s="1"/>
      <c r="OX2237" s="1"/>
      <c r="OY2237" s="1"/>
      <c r="OZ2237" s="1"/>
      <c r="PA2237" s="21"/>
      <c r="PB2237" s="1"/>
      <c r="PC2237" s="1"/>
      <c r="PD2237" s="1"/>
      <c r="PE2237" s="1"/>
      <c r="PF2237" s="1"/>
      <c r="PG2237" s="1"/>
      <c r="PH2237" s="1"/>
      <c r="PI2237" s="21"/>
      <c r="PJ2237" s="1"/>
      <c r="PK2237" s="1"/>
      <c r="PL2237" s="1"/>
      <c r="PM2237" s="1"/>
      <c r="PN2237" s="1"/>
      <c r="PO2237" s="1"/>
      <c r="PP2237" s="1"/>
      <c r="PQ2237" s="21"/>
      <c r="PR2237" s="1"/>
      <c r="PS2237" s="1"/>
      <c r="PT2237" s="1"/>
      <c r="PU2237" s="1"/>
      <c r="PV2237" s="1"/>
      <c r="PW2237" s="1"/>
      <c r="PX2237" s="1"/>
      <c r="PY2237" s="21"/>
      <c r="PZ2237" s="1"/>
      <c r="QA2237" s="1"/>
      <c r="QB2237" s="1"/>
      <c r="QC2237" s="1"/>
      <c r="QD2237" s="1"/>
      <c r="QE2237" s="1"/>
      <c r="QF2237" s="1"/>
      <c r="QG2237" s="21"/>
      <c r="QH2237" s="1"/>
      <c r="QI2237" s="1"/>
      <c r="QJ2237" s="1"/>
      <c r="QK2237" s="1"/>
      <c r="QL2237" s="1"/>
      <c r="QM2237" s="1"/>
      <c r="QN2237" s="1"/>
      <c r="QO2237" s="21"/>
      <c r="QP2237" s="1"/>
      <c r="QQ2237" s="1"/>
      <c r="QR2237" s="1"/>
      <c r="QS2237" s="1"/>
      <c r="QT2237" s="1"/>
      <c r="QU2237" s="1"/>
      <c r="QV2237" s="1"/>
      <c r="QW2237" s="21"/>
      <c r="QX2237" s="1"/>
      <c r="QY2237" s="1"/>
      <c r="QZ2237" s="1"/>
      <c r="RA2237" s="1"/>
      <c r="RB2237" s="1"/>
      <c r="RC2237" s="1"/>
      <c r="RD2237" s="1"/>
      <c r="RE2237" s="21"/>
      <c r="RF2237" s="1"/>
      <c r="RG2237" s="1"/>
      <c r="RH2237" s="1"/>
      <c r="RI2237" s="1"/>
      <c r="RJ2237" s="1"/>
      <c r="RK2237" s="1"/>
      <c r="RL2237" s="1"/>
      <c r="RM2237" s="21"/>
      <c r="RN2237" s="1"/>
      <c r="RO2237" s="1"/>
      <c r="RP2237" s="1"/>
      <c r="RQ2237" s="1"/>
      <c r="RR2237" s="1"/>
      <c r="RS2237" s="1"/>
      <c r="RT2237" s="1"/>
      <c r="RU2237" s="21"/>
      <c r="RV2237" s="1"/>
      <c r="RW2237" s="1"/>
      <c r="RX2237" s="1"/>
      <c r="RY2237" s="1"/>
      <c r="RZ2237" s="1"/>
      <c r="SA2237" s="1"/>
      <c r="SB2237" s="1"/>
      <c r="SC2237" s="21"/>
      <c r="SD2237" s="1"/>
      <c r="SE2237" s="1"/>
      <c r="SF2237" s="1"/>
      <c r="SG2237" s="1"/>
      <c r="SH2237" s="1"/>
      <c r="SI2237" s="1"/>
      <c r="SJ2237" s="1"/>
      <c r="SK2237" s="21"/>
      <c r="SL2237" s="1"/>
      <c r="SM2237" s="1"/>
      <c r="SN2237" s="1"/>
      <c r="SO2237" s="1"/>
      <c r="SP2237" s="1"/>
      <c r="SQ2237" s="1"/>
      <c r="SR2237" s="1"/>
      <c r="SS2237" s="21"/>
      <c r="ST2237" s="1"/>
      <c r="SU2237" s="1"/>
      <c r="SV2237" s="1"/>
      <c r="SW2237" s="1"/>
      <c r="SX2237" s="1"/>
      <c r="SY2237" s="1"/>
      <c r="SZ2237" s="1"/>
      <c r="TA2237" s="21"/>
      <c r="TB2237" s="1"/>
      <c r="TC2237" s="1"/>
      <c r="TD2237" s="1"/>
      <c r="TE2237" s="1"/>
      <c r="TF2237" s="1"/>
      <c r="TG2237" s="1"/>
      <c r="TH2237" s="1"/>
      <c r="TI2237" s="21"/>
      <c r="TJ2237" s="1"/>
      <c r="TK2237" s="1"/>
      <c r="TL2237" s="1"/>
      <c r="TM2237" s="1"/>
      <c r="TN2237" s="1"/>
      <c r="TO2237" s="1"/>
      <c r="TP2237" s="1"/>
      <c r="TQ2237" s="21"/>
      <c r="TR2237" s="1"/>
      <c r="TS2237" s="1"/>
      <c r="TT2237" s="1"/>
      <c r="TU2237" s="1"/>
      <c r="TV2237" s="1"/>
      <c r="TW2237" s="1"/>
      <c r="TX2237" s="1"/>
      <c r="TY2237" s="21"/>
    </row>
    <row r="2238" spans="1:545" ht="12.5" x14ac:dyDescent="0.25">
      <c r="A2238" s="1">
        <v>4</v>
      </c>
      <c r="B2238" s="1">
        <v>0.25873374999999998</v>
      </c>
      <c r="C2238" s="1"/>
      <c r="D2238" s="1"/>
      <c r="E2238" s="1"/>
      <c r="F2238" s="1"/>
      <c r="G2238" s="1"/>
      <c r="H2238" s="1"/>
      <c r="I2238" s="1"/>
      <c r="J2238" s="1"/>
      <c r="K2238" s="1"/>
      <c r="L2238" s="1"/>
      <c r="M2238" s="1"/>
      <c r="N2238" s="1"/>
      <c r="O2238" s="1"/>
      <c r="P2238" s="1"/>
      <c r="Q2238" s="1"/>
      <c r="R2238" s="1"/>
      <c r="S2238" s="1"/>
      <c r="T2238" s="1"/>
      <c r="U2238" s="1"/>
      <c r="V2238" s="1"/>
      <c r="W2238" s="1"/>
      <c r="X2238" s="1"/>
      <c r="Y2238" s="21"/>
      <c r="Z2238" s="1"/>
      <c r="AA2238" s="1"/>
      <c r="AB2238" s="1"/>
      <c r="AC2238" s="1"/>
      <c r="AD2238" s="1"/>
      <c r="AE2238" s="1"/>
      <c r="AF2238" s="1"/>
      <c r="AG2238" s="21"/>
      <c r="AH2238" s="1"/>
      <c r="AI2238" s="1"/>
      <c r="AJ2238" s="1"/>
      <c r="AK2238" s="1"/>
      <c r="AL2238" s="1"/>
      <c r="AM2238" s="1"/>
      <c r="AN2238" s="1"/>
      <c r="AO2238" s="21"/>
      <c r="AP2238" s="1"/>
      <c r="AQ2238" s="1"/>
      <c r="AR2238" s="1"/>
      <c r="AS2238" s="1"/>
      <c r="AT2238" s="1"/>
      <c r="AU2238" s="1"/>
      <c r="AV2238" s="1"/>
      <c r="AW2238" s="21"/>
      <c r="AX2238" s="1"/>
      <c r="AY2238" s="1"/>
      <c r="AZ2238" s="1"/>
      <c r="BA2238" s="1"/>
      <c r="BB2238" s="1"/>
      <c r="BC2238" s="1"/>
      <c r="BD2238" s="1"/>
      <c r="BE2238" s="21"/>
      <c r="BF2238" s="1"/>
      <c r="BG2238" s="1"/>
      <c r="BH2238" s="1"/>
      <c r="BI2238" s="1"/>
      <c r="BJ2238" s="1"/>
      <c r="BK2238" s="1"/>
      <c r="BL2238" s="1"/>
      <c r="BM2238" s="21"/>
      <c r="BN2238" s="1"/>
      <c r="BO2238" s="1"/>
      <c r="BP2238" s="1"/>
      <c r="BQ2238" s="1"/>
      <c r="BR2238" s="1"/>
      <c r="BS2238" s="1"/>
      <c r="BT2238" s="1"/>
      <c r="BU2238" s="21"/>
      <c r="BV2238" s="1"/>
      <c r="BW2238" s="1"/>
      <c r="BX2238" s="1"/>
      <c r="BY2238" s="1"/>
      <c r="BZ2238" s="1"/>
      <c r="CA2238" s="1"/>
      <c r="CB2238" s="1"/>
      <c r="CC2238" s="21"/>
      <c r="CD2238" s="1"/>
      <c r="CE2238" s="1"/>
      <c r="CF2238" s="1"/>
      <c r="CG2238" s="1"/>
      <c r="CH2238" s="1"/>
      <c r="CI2238" s="1"/>
      <c r="CJ2238" s="1"/>
      <c r="CK2238" s="21"/>
      <c r="CL2238" s="1"/>
      <c r="CM2238" s="1"/>
      <c r="CN2238" s="1"/>
      <c r="CO2238" s="1"/>
      <c r="CP2238" s="1"/>
      <c r="CQ2238" s="1"/>
      <c r="CR2238" s="1"/>
      <c r="CS2238" s="21"/>
      <c r="CT2238" s="1"/>
      <c r="CU2238" s="1"/>
      <c r="CV2238" s="1"/>
      <c r="CW2238" s="1"/>
      <c r="CX2238" s="1"/>
      <c r="CY2238" s="1"/>
      <c r="CZ2238" s="1"/>
      <c r="DA2238" s="21"/>
      <c r="DB2238" s="1"/>
      <c r="DC2238" s="1"/>
      <c r="DD2238" s="1"/>
      <c r="DE2238" s="1"/>
      <c r="DF2238" s="1"/>
      <c r="DG2238" s="1"/>
      <c r="DH2238" s="1"/>
      <c r="DI2238" s="21"/>
      <c r="DJ2238" s="1"/>
      <c r="DK2238" s="1"/>
      <c r="DL2238" s="1"/>
      <c r="DM2238" s="1"/>
      <c r="DN2238" s="1"/>
      <c r="DO2238" s="1"/>
      <c r="DP2238" s="1"/>
      <c r="DQ2238" s="21"/>
      <c r="DR2238" s="1"/>
      <c r="DS2238" s="1"/>
      <c r="DT2238" s="1"/>
      <c r="DU2238" s="1"/>
      <c r="DV2238" s="1"/>
      <c r="DW2238" s="1"/>
      <c r="DX2238" s="1"/>
      <c r="DY2238" s="21"/>
      <c r="DZ2238" s="1"/>
      <c r="EA2238" s="1"/>
      <c r="EB2238" s="1"/>
      <c r="EC2238" s="1"/>
      <c r="ED2238" s="1"/>
      <c r="EE2238" s="1"/>
      <c r="EF2238" s="1"/>
      <c r="EG2238" s="21"/>
      <c r="EH2238" s="1"/>
      <c r="EI2238" s="1"/>
      <c r="EJ2238" s="1"/>
      <c r="EK2238" s="1"/>
      <c r="EL2238" s="1"/>
      <c r="EM2238" s="1"/>
      <c r="EN2238" s="1"/>
      <c r="EO2238" s="21"/>
      <c r="EP2238" s="1"/>
      <c r="EQ2238" s="1"/>
      <c r="ER2238" s="1"/>
      <c r="ES2238" s="1"/>
      <c r="ET2238" s="1"/>
      <c r="EU2238" s="1"/>
      <c r="EV2238" s="1"/>
      <c r="EW2238" s="21"/>
      <c r="EX2238" s="1"/>
      <c r="EY2238" s="1"/>
      <c r="EZ2238" s="1"/>
      <c r="FA2238" s="1"/>
      <c r="FB2238" s="1"/>
      <c r="FC2238" s="1"/>
      <c r="FD2238" s="1"/>
      <c r="FE2238" s="21"/>
      <c r="FF2238" s="1"/>
      <c r="FG2238" s="1"/>
      <c r="FH2238" s="1"/>
      <c r="FI2238" s="1"/>
      <c r="FJ2238" s="1"/>
      <c r="FK2238" s="1"/>
      <c r="FL2238" s="1"/>
      <c r="FM2238" s="21"/>
      <c r="FN2238" s="1"/>
      <c r="FO2238" s="1"/>
      <c r="FP2238" s="1"/>
      <c r="FQ2238" s="1"/>
      <c r="FR2238" s="1"/>
      <c r="FS2238" s="1"/>
      <c r="FT2238" s="1"/>
      <c r="FU2238" s="21"/>
      <c r="FV2238" s="1"/>
      <c r="FW2238" s="1"/>
      <c r="FX2238" s="1"/>
      <c r="FY2238" s="1"/>
      <c r="FZ2238" s="1"/>
      <c r="GA2238" s="1"/>
      <c r="GB2238" s="1"/>
      <c r="GC2238" s="21"/>
      <c r="GD2238" s="1"/>
      <c r="GE2238" s="1"/>
      <c r="GF2238" s="1"/>
      <c r="GG2238" s="1"/>
      <c r="GH2238" s="1"/>
      <c r="GI2238" s="1"/>
      <c r="GJ2238" s="1"/>
      <c r="GK2238" s="21"/>
      <c r="GL2238" s="1"/>
      <c r="GM2238" s="1"/>
      <c r="GN2238" s="1"/>
      <c r="GO2238" s="1"/>
      <c r="GP2238" s="1"/>
      <c r="GQ2238" s="1"/>
      <c r="GR2238" s="1"/>
      <c r="GS2238" s="21"/>
      <c r="GT2238" s="1"/>
      <c r="GU2238" s="1"/>
      <c r="GV2238" s="1"/>
      <c r="GW2238" s="1"/>
      <c r="GX2238" s="1"/>
      <c r="GY2238" s="1"/>
      <c r="GZ2238" s="1"/>
      <c r="HA2238" s="21"/>
      <c r="HB2238" s="1"/>
      <c r="HC2238" s="1"/>
      <c r="HD2238" s="1"/>
      <c r="HE2238" s="1"/>
      <c r="HF2238" s="1"/>
      <c r="HG2238" s="1"/>
      <c r="HH2238" s="1"/>
      <c r="HI2238" s="21"/>
      <c r="HJ2238" s="1"/>
      <c r="HK2238" s="1"/>
      <c r="HL2238" s="1"/>
      <c r="HM2238" s="1"/>
      <c r="HN2238" s="1"/>
      <c r="HO2238" s="1"/>
      <c r="HP2238" s="1"/>
      <c r="HQ2238" s="21"/>
      <c r="HR2238" s="1"/>
      <c r="HS2238" s="1"/>
      <c r="HT2238" s="1"/>
      <c r="HU2238" s="1"/>
      <c r="HV2238" s="1"/>
      <c r="HW2238" s="1"/>
      <c r="HX2238" s="1"/>
      <c r="HY2238" s="21"/>
      <c r="HZ2238" s="1"/>
      <c r="IA2238" s="1"/>
      <c r="IB2238" s="1"/>
      <c r="IC2238" s="1"/>
      <c r="ID2238" s="1"/>
      <c r="IE2238" s="1"/>
      <c r="IF2238" s="1"/>
      <c r="IG2238" s="21"/>
      <c r="IH2238" s="1"/>
      <c r="II2238" s="1"/>
      <c r="IJ2238" s="1"/>
      <c r="IK2238" s="1"/>
      <c r="IL2238" s="1"/>
      <c r="IM2238" s="1"/>
      <c r="IN2238" s="1"/>
      <c r="IO2238" s="21"/>
      <c r="IP2238" s="1"/>
      <c r="IQ2238" s="1"/>
      <c r="IR2238" s="1"/>
      <c r="IS2238" s="1"/>
      <c r="IT2238" s="1"/>
      <c r="IU2238" s="1"/>
      <c r="IV2238" s="1"/>
      <c r="IW2238" s="21"/>
      <c r="IX2238" s="1"/>
      <c r="IY2238" s="1"/>
      <c r="IZ2238" s="1"/>
      <c r="JA2238" s="1"/>
      <c r="JB2238" s="1"/>
      <c r="JC2238" s="1"/>
      <c r="JD2238" s="1"/>
      <c r="JE2238" s="21"/>
      <c r="JF2238" s="1"/>
      <c r="JG2238" s="1"/>
      <c r="JH2238" s="1"/>
      <c r="JI2238" s="1"/>
      <c r="JJ2238" s="1"/>
      <c r="JK2238" s="1"/>
      <c r="JL2238" s="1"/>
      <c r="JM2238" s="21"/>
      <c r="JN2238" s="1"/>
      <c r="JO2238" s="1"/>
      <c r="JP2238" s="1"/>
      <c r="JQ2238" s="1"/>
      <c r="JR2238" s="1"/>
      <c r="JS2238" s="1"/>
      <c r="JT2238" s="1"/>
      <c r="JU2238" s="21"/>
      <c r="JV2238" s="1"/>
      <c r="JW2238" s="1"/>
      <c r="JX2238" s="1"/>
      <c r="JY2238" s="1"/>
      <c r="JZ2238" s="1"/>
      <c r="KA2238" s="1"/>
      <c r="KB2238" s="1"/>
      <c r="KC2238" s="21"/>
      <c r="KD2238" s="1"/>
      <c r="KE2238" s="1"/>
      <c r="KF2238" s="1"/>
      <c r="KG2238" s="1"/>
      <c r="KH2238" s="1"/>
      <c r="KI2238" s="1"/>
      <c r="KJ2238" s="1"/>
      <c r="KK2238" s="21"/>
      <c r="KL2238" s="1"/>
      <c r="KM2238" s="1"/>
      <c r="KN2238" s="1"/>
      <c r="KO2238" s="1"/>
      <c r="KP2238" s="1"/>
      <c r="KQ2238" s="1"/>
      <c r="KR2238" s="1"/>
      <c r="KS2238" s="21"/>
      <c r="KT2238" s="1"/>
      <c r="KU2238" s="1"/>
      <c r="KV2238" s="1"/>
      <c r="KW2238" s="1"/>
      <c r="KX2238" s="1"/>
      <c r="KY2238" s="1"/>
      <c r="KZ2238" s="1"/>
      <c r="LA2238" s="21"/>
      <c r="LB2238" s="1"/>
      <c r="LC2238" s="1"/>
      <c r="LD2238" s="1"/>
      <c r="LE2238" s="1"/>
      <c r="LF2238" s="1"/>
      <c r="LG2238" s="1"/>
      <c r="LH2238" s="1"/>
      <c r="LI2238" s="21"/>
      <c r="LJ2238" s="1"/>
      <c r="LK2238" s="1"/>
      <c r="LL2238" s="1"/>
      <c r="LM2238" s="1"/>
      <c r="LN2238" s="1"/>
      <c r="LO2238" s="1"/>
      <c r="LP2238" s="1"/>
      <c r="LQ2238" s="21"/>
      <c r="LR2238" s="1"/>
      <c r="LS2238" s="1"/>
      <c r="LT2238" s="1"/>
      <c r="LU2238" s="1"/>
      <c r="LV2238" s="1"/>
      <c r="LW2238" s="1"/>
      <c r="LX2238" s="1"/>
      <c r="LY2238" s="21"/>
      <c r="LZ2238" s="1"/>
      <c r="MA2238" s="1"/>
      <c r="MB2238" s="1"/>
      <c r="MC2238" s="1"/>
      <c r="MD2238" s="1"/>
      <c r="ME2238" s="1"/>
      <c r="MF2238" s="1"/>
      <c r="MG2238" s="21"/>
      <c r="MH2238" s="1"/>
      <c r="MI2238" s="1"/>
      <c r="MJ2238" s="1"/>
      <c r="MK2238" s="1"/>
      <c r="ML2238" s="1"/>
      <c r="MM2238" s="1"/>
      <c r="MN2238" s="1"/>
      <c r="MO2238" s="21"/>
      <c r="MP2238" s="1"/>
      <c r="MQ2238" s="1"/>
      <c r="MR2238" s="1"/>
      <c r="MS2238" s="1"/>
      <c r="MT2238" s="1"/>
      <c r="MU2238" s="1"/>
      <c r="MV2238" s="1"/>
      <c r="MW2238" s="21"/>
      <c r="MX2238" s="1"/>
      <c r="MY2238" s="1"/>
      <c r="MZ2238" s="1"/>
      <c r="NA2238" s="1"/>
      <c r="NB2238" s="1"/>
      <c r="NC2238" s="1"/>
      <c r="ND2238" s="1"/>
      <c r="NE2238" s="21"/>
      <c r="NF2238" s="1"/>
      <c r="NG2238" s="1"/>
      <c r="NH2238" s="1"/>
      <c r="NI2238" s="1"/>
      <c r="NJ2238" s="1"/>
      <c r="NK2238" s="1"/>
      <c r="NL2238" s="1"/>
      <c r="NM2238" s="21"/>
      <c r="NN2238" s="1"/>
      <c r="NO2238" s="1"/>
      <c r="NP2238" s="1"/>
      <c r="NQ2238" s="1"/>
      <c r="NR2238" s="1"/>
      <c r="NS2238" s="1"/>
      <c r="NT2238" s="1"/>
      <c r="NU2238" s="21"/>
      <c r="NV2238" s="1"/>
      <c r="NW2238" s="1"/>
      <c r="NX2238" s="1"/>
      <c r="NY2238" s="1"/>
      <c r="NZ2238" s="1"/>
      <c r="OA2238" s="1"/>
      <c r="OB2238" s="1"/>
      <c r="OC2238" s="21"/>
      <c r="OD2238" s="1"/>
      <c r="OE2238" s="1"/>
      <c r="OF2238" s="1"/>
      <c r="OG2238" s="1"/>
      <c r="OH2238" s="1"/>
      <c r="OI2238" s="1"/>
      <c r="OJ2238" s="1"/>
      <c r="OK2238" s="21"/>
      <c r="OL2238" s="1"/>
      <c r="OM2238" s="1"/>
      <c r="ON2238" s="1"/>
      <c r="OO2238" s="1"/>
      <c r="OP2238" s="1"/>
      <c r="OQ2238" s="1"/>
      <c r="OR2238" s="1"/>
      <c r="OS2238" s="21"/>
      <c r="OT2238" s="1"/>
      <c r="OU2238" s="1"/>
      <c r="OV2238" s="1"/>
      <c r="OW2238" s="1"/>
      <c r="OX2238" s="1"/>
      <c r="OY2238" s="1"/>
      <c r="OZ2238" s="1"/>
      <c r="PA2238" s="21"/>
      <c r="PB2238" s="1"/>
      <c r="PC2238" s="1"/>
      <c r="PD2238" s="1"/>
      <c r="PE2238" s="1"/>
      <c r="PF2238" s="1"/>
      <c r="PG2238" s="1"/>
      <c r="PH2238" s="1"/>
      <c r="PI2238" s="21"/>
      <c r="PJ2238" s="1"/>
      <c r="PK2238" s="1"/>
      <c r="PL2238" s="1"/>
      <c r="PM2238" s="1"/>
      <c r="PN2238" s="1"/>
      <c r="PO2238" s="1"/>
      <c r="PP2238" s="1"/>
      <c r="PQ2238" s="21"/>
      <c r="PR2238" s="1"/>
      <c r="PS2238" s="1"/>
      <c r="PT2238" s="1"/>
      <c r="PU2238" s="1"/>
      <c r="PV2238" s="1"/>
      <c r="PW2238" s="1"/>
      <c r="PX2238" s="1"/>
      <c r="PY2238" s="21"/>
      <c r="PZ2238" s="1"/>
      <c r="QA2238" s="1"/>
      <c r="QB2238" s="1"/>
      <c r="QC2238" s="1"/>
      <c r="QD2238" s="1"/>
      <c r="QE2238" s="1"/>
      <c r="QF2238" s="1"/>
      <c r="QG2238" s="21"/>
      <c r="QH2238" s="1"/>
      <c r="QI2238" s="1"/>
      <c r="QJ2238" s="1"/>
      <c r="QK2238" s="1"/>
      <c r="QL2238" s="1"/>
      <c r="QM2238" s="1"/>
      <c r="QN2238" s="1"/>
      <c r="QO2238" s="21"/>
      <c r="QP2238" s="1"/>
      <c r="QQ2238" s="1"/>
      <c r="QR2238" s="1"/>
      <c r="QS2238" s="1"/>
      <c r="QT2238" s="1"/>
      <c r="QU2238" s="1"/>
      <c r="QV2238" s="1"/>
      <c r="QW2238" s="21"/>
      <c r="QX2238" s="1"/>
      <c r="QY2238" s="1"/>
      <c r="QZ2238" s="1"/>
      <c r="RA2238" s="1"/>
      <c r="RB2238" s="1"/>
      <c r="RC2238" s="1"/>
      <c r="RD2238" s="1"/>
      <c r="RE2238" s="21"/>
      <c r="RF2238" s="1"/>
      <c r="RG2238" s="1"/>
      <c r="RH2238" s="1"/>
      <c r="RI2238" s="1"/>
      <c r="RJ2238" s="1"/>
      <c r="RK2238" s="1"/>
      <c r="RL2238" s="1"/>
      <c r="RM2238" s="21"/>
      <c r="RN2238" s="1"/>
      <c r="RO2238" s="1"/>
      <c r="RP2238" s="1"/>
      <c r="RQ2238" s="1"/>
      <c r="RR2238" s="1"/>
      <c r="RS2238" s="1"/>
      <c r="RT2238" s="1"/>
      <c r="RU2238" s="21"/>
      <c r="RV2238" s="1"/>
      <c r="RW2238" s="1"/>
      <c r="RX2238" s="1"/>
      <c r="RY2238" s="1"/>
      <c r="RZ2238" s="1"/>
      <c r="SA2238" s="1"/>
      <c r="SB2238" s="1"/>
      <c r="SC2238" s="21"/>
      <c r="SD2238" s="1"/>
      <c r="SE2238" s="1"/>
      <c r="SF2238" s="1"/>
      <c r="SG2238" s="1"/>
      <c r="SH2238" s="1"/>
      <c r="SI2238" s="1"/>
      <c r="SJ2238" s="1"/>
      <c r="SK2238" s="21"/>
      <c r="SL2238" s="1"/>
      <c r="SM2238" s="1"/>
      <c r="SN2238" s="1"/>
      <c r="SO2238" s="1"/>
      <c r="SP2238" s="1"/>
      <c r="SQ2238" s="1"/>
      <c r="SR2238" s="1"/>
      <c r="SS2238" s="21"/>
      <c r="ST2238" s="1"/>
      <c r="SU2238" s="1"/>
      <c r="SV2238" s="1"/>
      <c r="SW2238" s="1"/>
      <c r="SX2238" s="1"/>
      <c r="SY2238" s="1"/>
      <c r="SZ2238" s="1"/>
      <c r="TA2238" s="21"/>
      <c r="TB2238" s="1"/>
      <c r="TC2238" s="1"/>
      <c r="TD2238" s="1"/>
      <c r="TE2238" s="1"/>
      <c r="TF2238" s="1"/>
      <c r="TG2238" s="1"/>
      <c r="TH2238" s="1"/>
      <c r="TI2238" s="21"/>
      <c r="TJ2238" s="1"/>
      <c r="TK2238" s="1"/>
      <c r="TL2238" s="1"/>
      <c r="TM2238" s="1"/>
      <c r="TN2238" s="1"/>
      <c r="TO2238" s="1"/>
      <c r="TP2238" s="1"/>
      <c r="TQ2238" s="21"/>
      <c r="TR2238" s="1"/>
      <c r="TS2238" s="1"/>
      <c r="TT2238" s="1"/>
      <c r="TU2238" s="1"/>
      <c r="TV2238" s="1"/>
      <c r="TW2238" s="1"/>
      <c r="TX2238" s="1"/>
      <c r="TY2238" s="21"/>
    </row>
    <row r="2239" spans="1:545" ht="12.5" x14ac:dyDescent="0.25">
      <c r="A2239" s="1">
        <v>4</v>
      </c>
      <c r="B2239" s="1">
        <v>0.25873374999999998</v>
      </c>
      <c r="C2239" s="1"/>
      <c r="D2239" s="1"/>
      <c r="E2239" s="1"/>
      <c r="F2239" s="1"/>
      <c r="G2239" s="1"/>
      <c r="H2239" s="1"/>
      <c r="I2239" s="1"/>
      <c r="J2239" s="1"/>
      <c r="K2239" s="1"/>
      <c r="L2239" s="1"/>
      <c r="M2239" s="1"/>
      <c r="N2239" s="1"/>
      <c r="O2239" s="1"/>
      <c r="P2239" s="1"/>
      <c r="Q2239" s="1"/>
      <c r="R2239" s="1"/>
      <c r="S2239" s="1"/>
      <c r="T2239" s="1"/>
      <c r="U2239" s="1"/>
      <c r="V2239" s="1"/>
      <c r="W2239" s="1"/>
      <c r="X2239" s="1"/>
      <c r="Y2239" s="21"/>
      <c r="Z2239" s="1"/>
      <c r="AA2239" s="1"/>
      <c r="AB2239" s="1"/>
      <c r="AC2239" s="1"/>
      <c r="AD2239" s="1"/>
      <c r="AE2239" s="1"/>
      <c r="AF2239" s="1"/>
      <c r="AG2239" s="21"/>
      <c r="AH2239" s="1"/>
      <c r="AI2239" s="1"/>
      <c r="AJ2239" s="1"/>
      <c r="AK2239" s="1"/>
      <c r="AL2239" s="1"/>
      <c r="AM2239" s="1"/>
      <c r="AN2239" s="1"/>
      <c r="AO2239" s="21"/>
      <c r="AP2239" s="1"/>
      <c r="AQ2239" s="1"/>
      <c r="AR2239" s="1"/>
      <c r="AS2239" s="1"/>
      <c r="AT2239" s="1"/>
      <c r="AU2239" s="1"/>
      <c r="AV2239" s="1"/>
      <c r="AW2239" s="21"/>
      <c r="AX2239" s="1"/>
      <c r="AY2239" s="1"/>
      <c r="AZ2239" s="1"/>
      <c r="BA2239" s="1"/>
      <c r="BB2239" s="1"/>
      <c r="BC2239" s="1"/>
      <c r="BD2239" s="1"/>
      <c r="BE2239" s="21"/>
      <c r="BF2239" s="1"/>
      <c r="BG2239" s="1"/>
      <c r="BH2239" s="1"/>
      <c r="BI2239" s="1"/>
      <c r="BJ2239" s="1"/>
      <c r="BK2239" s="1"/>
      <c r="BL2239" s="1"/>
      <c r="BM2239" s="21"/>
      <c r="BN2239" s="1"/>
      <c r="BO2239" s="1"/>
      <c r="BP2239" s="1"/>
      <c r="BQ2239" s="1"/>
      <c r="BR2239" s="1"/>
      <c r="BS2239" s="1"/>
      <c r="BT2239" s="1"/>
      <c r="BU2239" s="21"/>
      <c r="BV2239" s="1"/>
      <c r="BW2239" s="1"/>
      <c r="BX2239" s="1"/>
      <c r="BY2239" s="1"/>
      <c r="BZ2239" s="1"/>
      <c r="CA2239" s="1"/>
      <c r="CB2239" s="1"/>
      <c r="CC2239" s="21"/>
      <c r="CD2239" s="1"/>
      <c r="CE2239" s="1"/>
      <c r="CF2239" s="1"/>
      <c r="CG2239" s="1"/>
      <c r="CH2239" s="1"/>
      <c r="CI2239" s="1"/>
      <c r="CJ2239" s="1"/>
      <c r="CK2239" s="21"/>
      <c r="CL2239" s="1"/>
      <c r="CM2239" s="1"/>
      <c r="CN2239" s="1"/>
      <c r="CO2239" s="1"/>
      <c r="CP2239" s="1"/>
      <c r="CQ2239" s="1"/>
      <c r="CR2239" s="1"/>
      <c r="CS2239" s="21"/>
      <c r="CT2239" s="1"/>
      <c r="CU2239" s="1"/>
      <c r="CV2239" s="1"/>
      <c r="CW2239" s="1"/>
      <c r="CX2239" s="1"/>
      <c r="CY2239" s="1"/>
      <c r="CZ2239" s="1"/>
      <c r="DA2239" s="21"/>
      <c r="DB2239" s="1"/>
      <c r="DC2239" s="1"/>
      <c r="DD2239" s="1"/>
      <c r="DE2239" s="1"/>
      <c r="DF2239" s="1"/>
      <c r="DG2239" s="1"/>
      <c r="DH2239" s="1"/>
      <c r="DI2239" s="21"/>
      <c r="DJ2239" s="1"/>
      <c r="DK2239" s="1"/>
      <c r="DL2239" s="1"/>
      <c r="DM2239" s="1"/>
      <c r="DN2239" s="1"/>
      <c r="DO2239" s="1"/>
      <c r="DP2239" s="1"/>
      <c r="DQ2239" s="21"/>
      <c r="DR2239" s="1"/>
      <c r="DS2239" s="1"/>
      <c r="DT2239" s="1"/>
      <c r="DU2239" s="1"/>
      <c r="DV2239" s="1"/>
      <c r="DW2239" s="1"/>
      <c r="DX2239" s="1"/>
      <c r="DY2239" s="21"/>
      <c r="DZ2239" s="1"/>
      <c r="EA2239" s="1"/>
      <c r="EB2239" s="1"/>
      <c r="EC2239" s="1"/>
      <c r="ED2239" s="1"/>
      <c r="EE2239" s="1"/>
      <c r="EF2239" s="1"/>
      <c r="EG2239" s="21"/>
      <c r="EH2239" s="1"/>
      <c r="EI2239" s="1"/>
      <c r="EJ2239" s="1"/>
      <c r="EK2239" s="1"/>
      <c r="EL2239" s="1"/>
      <c r="EM2239" s="1"/>
      <c r="EN2239" s="1"/>
      <c r="EO2239" s="21"/>
      <c r="EP2239" s="1"/>
      <c r="EQ2239" s="1"/>
      <c r="ER2239" s="1"/>
      <c r="ES2239" s="1"/>
      <c r="ET2239" s="1"/>
      <c r="EU2239" s="1"/>
      <c r="EV2239" s="1"/>
      <c r="EW2239" s="21"/>
      <c r="EX2239" s="1"/>
      <c r="EY2239" s="1"/>
      <c r="EZ2239" s="1"/>
      <c r="FA2239" s="1"/>
      <c r="FB2239" s="1"/>
      <c r="FC2239" s="1"/>
      <c r="FD2239" s="1"/>
      <c r="FE2239" s="21"/>
      <c r="FF2239" s="1"/>
      <c r="FG2239" s="1"/>
      <c r="FH2239" s="1"/>
      <c r="FI2239" s="1"/>
      <c r="FJ2239" s="1"/>
      <c r="FK2239" s="1"/>
      <c r="FL2239" s="1"/>
      <c r="FM2239" s="21"/>
      <c r="FN2239" s="1"/>
      <c r="FO2239" s="1"/>
      <c r="FP2239" s="1"/>
      <c r="FQ2239" s="1"/>
      <c r="FR2239" s="1"/>
      <c r="FS2239" s="1"/>
      <c r="FT2239" s="1"/>
      <c r="FU2239" s="21"/>
      <c r="FV2239" s="1"/>
      <c r="FW2239" s="1"/>
      <c r="FX2239" s="1"/>
      <c r="FY2239" s="1"/>
      <c r="FZ2239" s="1"/>
      <c r="GA2239" s="1"/>
      <c r="GB2239" s="1"/>
      <c r="GC2239" s="21"/>
      <c r="GD2239" s="1"/>
      <c r="GE2239" s="1"/>
      <c r="GF2239" s="1"/>
      <c r="GG2239" s="1"/>
      <c r="GH2239" s="1"/>
      <c r="GI2239" s="1"/>
      <c r="GJ2239" s="1"/>
      <c r="GK2239" s="21"/>
      <c r="GL2239" s="1"/>
      <c r="GM2239" s="1"/>
      <c r="GN2239" s="1"/>
      <c r="GO2239" s="1"/>
      <c r="GP2239" s="1"/>
      <c r="GQ2239" s="1"/>
      <c r="GR2239" s="1"/>
      <c r="GS2239" s="21"/>
      <c r="GT2239" s="1"/>
      <c r="GU2239" s="1"/>
      <c r="GV2239" s="1"/>
      <c r="GW2239" s="1"/>
      <c r="GX2239" s="1"/>
      <c r="GY2239" s="1"/>
      <c r="GZ2239" s="1"/>
      <c r="HA2239" s="21"/>
      <c r="HB2239" s="1"/>
      <c r="HC2239" s="1"/>
      <c r="HD2239" s="1"/>
      <c r="HE2239" s="1"/>
      <c r="HF2239" s="1"/>
      <c r="HG2239" s="1"/>
      <c r="HH2239" s="1"/>
      <c r="HI2239" s="21"/>
      <c r="HJ2239" s="1"/>
      <c r="HK2239" s="1"/>
      <c r="HL2239" s="1"/>
      <c r="HM2239" s="1"/>
      <c r="HN2239" s="1"/>
      <c r="HO2239" s="1"/>
      <c r="HP2239" s="1"/>
      <c r="HQ2239" s="21"/>
      <c r="HR2239" s="1"/>
      <c r="HS2239" s="1"/>
      <c r="HT2239" s="1"/>
      <c r="HU2239" s="1"/>
      <c r="HV2239" s="1"/>
      <c r="HW2239" s="1"/>
      <c r="HX2239" s="1"/>
      <c r="HY2239" s="21"/>
      <c r="HZ2239" s="1"/>
      <c r="IA2239" s="1"/>
      <c r="IB2239" s="1"/>
      <c r="IC2239" s="1"/>
      <c r="ID2239" s="1"/>
      <c r="IE2239" s="1"/>
      <c r="IF2239" s="1"/>
      <c r="IG2239" s="21"/>
      <c r="IH2239" s="1"/>
      <c r="II2239" s="1"/>
      <c r="IJ2239" s="1"/>
      <c r="IK2239" s="1"/>
      <c r="IL2239" s="1"/>
      <c r="IM2239" s="1"/>
      <c r="IN2239" s="1"/>
      <c r="IO2239" s="21"/>
      <c r="IP2239" s="1"/>
      <c r="IQ2239" s="1"/>
      <c r="IR2239" s="1"/>
      <c r="IS2239" s="1"/>
      <c r="IT2239" s="1"/>
      <c r="IU2239" s="1"/>
      <c r="IV2239" s="1"/>
      <c r="IW2239" s="21"/>
      <c r="IX2239" s="1"/>
      <c r="IY2239" s="1"/>
      <c r="IZ2239" s="1"/>
      <c r="JA2239" s="1"/>
      <c r="JB2239" s="1"/>
      <c r="JC2239" s="1"/>
      <c r="JD2239" s="1"/>
      <c r="JE2239" s="21"/>
      <c r="JF2239" s="1"/>
      <c r="JG2239" s="1"/>
      <c r="JH2239" s="1"/>
      <c r="JI2239" s="1"/>
      <c r="JJ2239" s="1"/>
      <c r="JK2239" s="1"/>
      <c r="JL2239" s="1"/>
      <c r="JM2239" s="21"/>
      <c r="JN2239" s="1"/>
      <c r="JO2239" s="1"/>
      <c r="JP2239" s="1"/>
      <c r="JQ2239" s="1"/>
      <c r="JR2239" s="1"/>
      <c r="JS2239" s="1"/>
      <c r="JT2239" s="1"/>
      <c r="JU2239" s="21"/>
      <c r="JV2239" s="1"/>
      <c r="JW2239" s="1"/>
      <c r="JX2239" s="1"/>
      <c r="JY2239" s="1"/>
      <c r="JZ2239" s="1"/>
      <c r="KA2239" s="1"/>
      <c r="KB2239" s="1"/>
      <c r="KC2239" s="21"/>
      <c r="KD2239" s="1"/>
      <c r="KE2239" s="1"/>
      <c r="KF2239" s="1"/>
      <c r="KG2239" s="1"/>
      <c r="KH2239" s="1"/>
      <c r="KI2239" s="1"/>
      <c r="KJ2239" s="1"/>
      <c r="KK2239" s="21"/>
      <c r="KL2239" s="1"/>
      <c r="KM2239" s="1"/>
      <c r="KN2239" s="1"/>
      <c r="KO2239" s="1"/>
      <c r="KP2239" s="1"/>
      <c r="KQ2239" s="1"/>
      <c r="KR2239" s="1"/>
      <c r="KS2239" s="21"/>
      <c r="KT2239" s="1"/>
      <c r="KU2239" s="1"/>
      <c r="KV2239" s="1"/>
      <c r="KW2239" s="1"/>
      <c r="KX2239" s="1"/>
      <c r="KY2239" s="1"/>
      <c r="KZ2239" s="1"/>
      <c r="LA2239" s="21"/>
      <c r="LB2239" s="1"/>
      <c r="LC2239" s="1"/>
      <c r="LD2239" s="1"/>
      <c r="LE2239" s="1"/>
      <c r="LF2239" s="1"/>
      <c r="LG2239" s="1"/>
      <c r="LH2239" s="1"/>
      <c r="LI2239" s="21"/>
      <c r="LJ2239" s="1"/>
      <c r="LK2239" s="1"/>
      <c r="LL2239" s="1"/>
      <c r="LM2239" s="1"/>
      <c r="LN2239" s="1"/>
      <c r="LO2239" s="1"/>
      <c r="LP2239" s="1"/>
      <c r="LQ2239" s="21"/>
      <c r="LR2239" s="1"/>
      <c r="LS2239" s="1"/>
      <c r="LT2239" s="1"/>
      <c r="LU2239" s="1"/>
      <c r="LV2239" s="1"/>
      <c r="LW2239" s="1"/>
      <c r="LX2239" s="1"/>
      <c r="LY2239" s="21"/>
      <c r="LZ2239" s="1"/>
      <c r="MA2239" s="1"/>
      <c r="MB2239" s="1"/>
      <c r="MC2239" s="1"/>
      <c r="MD2239" s="1"/>
      <c r="ME2239" s="1"/>
      <c r="MF2239" s="1"/>
      <c r="MG2239" s="21"/>
      <c r="MH2239" s="1"/>
      <c r="MI2239" s="1"/>
      <c r="MJ2239" s="1"/>
      <c r="MK2239" s="1"/>
      <c r="ML2239" s="1"/>
      <c r="MM2239" s="1"/>
      <c r="MN2239" s="1"/>
      <c r="MO2239" s="21"/>
      <c r="MP2239" s="1"/>
      <c r="MQ2239" s="1"/>
      <c r="MR2239" s="1"/>
      <c r="MS2239" s="1"/>
      <c r="MT2239" s="1"/>
      <c r="MU2239" s="1"/>
      <c r="MV2239" s="1"/>
      <c r="MW2239" s="21"/>
      <c r="MX2239" s="1"/>
      <c r="MY2239" s="1"/>
      <c r="MZ2239" s="1"/>
      <c r="NA2239" s="1"/>
      <c r="NB2239" s="1"/>
      <c r="NC2239" s="1"/>
      <c r="ND2239" s="1"/>
      <c r="NE2239" s="21"/>
      <c r="NF2239" s="1"/>
      <c r="NG2239" s="1"/>
      <c r="NH2239" s="1"/>
      <c r="NI2239" s="1"/>
      <c r="NJ2239" s="1"/>
      <c r="NK2239" s="1"/>
      <c r="NL2239" s="1"/>
      <c r="NM2239" s="21"/>
      <c r="NN2239" s="1"/>
      <c r="NO2239" s="1"/>
      <c r="NP2239" s="1"/>
      <c r="NQ2239" s="1"/>
      <c r="NR2239" s="1"/>
      <c r="NS2239" s="1"/>
      <c r="NT2239" s="1"/>
      <c r="NU2239" s="21"/>
      <c r="NV2239" s="1"/>
      <c r="NW2239" s="1"/>
      <c r="NX2239" s="1"/>
      <c r="NY2239" s="1"/>
      <c r="NZ2239" s="1"/>
      <c r="OA2239" s="1"/>
      <c r="OB2239" s="1"/>
      <c r="OC2239" s="21"/>
      <c r="OD2239" s="1"/>
      <c r="OE2239" s="1"/>
      <c r="OF2239" s="1"/>
      <c r="OG2239" s="1"/>
      <c r="OH2239" s="1"/>
      <c r="OI2239" s="1"/>
      <c r="OJ2239" s="1"/>
      <c r="OK2239" s="21"/>
      <c r="OL2239" s="1"/>
      <c r="OM2239" s="1"/>
      <c r="ON2239" s="1"/>
      <c r="OO2239" s="1"/>
      <c r="OP2239" s="1"/>
      <c r="OQ2239" s="1"/>
      <c r="OR2239" s="1"/>
      <c r="OS2239" s="21"/>
      <c r="OT2239" s="1"/>
      <c r="OU2239" s="1"/>
      <c r="OV2239" s="1"/>
      <c r="OW2239" s="1"/>
      <c r="OX2239" s="1"/>
      <c r="OY2239" s="1"/>
      <c r="OZ2239" s="1"/>
      <c r="PA2239" s="21"/>
      <c r="PB2239" s="1"/>
      <c r="PC2239" s="1"/>
      <c r="PD2239" s="1"/>
      <c r="PE2239" s="1"/>
      <c r="PF2239" s="1"/>
      <c r="PG2239" s="1"/>
      <c r="PH2239" s="1"/>
      <c r="PI2239" s="21"/>
      <c r="PJ2239" s="1"/>
      <c r="PK2239" s="1"/>
      <c r="PL2239" s="1"/>
      <c r="PM2239" s="1"/>
      <c r="PN2239" s="1"/>
      <c r="PO2239" s="1"/>
      <c r="PP2239" s="1"/>
      <c r="PQ2239" s="21"/>
      <c r="PR2239" s="1"/>
      <c r="PS2239" s="1"/>
      <c r="PT2239" s="1"/>
      <c r="PU2239" s="1"/>
      <c r="PV2239" s="1"/>
      <c r="PW2239" s="1"/>
      <c r="PX2239" s="1"/>
      <c r="PY2239" s="21"/>
      <c r="PZ2239" s="1"/>
      <c r="QA2239" s="1"/>
      <c r="QB2239" s="1"/>
      <c r="QC2239" s="1"/>
      <c r="QD2239" s="1"/>
      <c r="QE2239" s="1"/>
      <c r="QF2239" s="1"/>
      <c r="QG2239" s="21"/>
      <c r="QH2239" s="1"/>
      <c r="QI2239" s="1"/>
      <c r="QJ2239" s="1"/>
      <c r="QK2239" s="1"/>
      <c r="QL2239" s="1"/>
      <c r="QM2239" s="1"/>
      <c r="QN2239" s="1"/>
      <c r="QO2239" s="21"/>
      <c r="QP2239" s="1"/>
      <c r="QQ2239" s="1"/>
      <c r="QR2239" s="1"/>
      <c r="QS2239" s="1"/>
      <c r="QT2239" s="1"/>
      <c r="QU2239" s="1"/>
      <c r="QV2239" s="1"/>
      <c r="QW2239" s="21"/>
      <c r="QX2239" s="1"/>
      <c r="QY2239" s="1"/>
      <c r="QZ2239" s="1"/>
      <c r="RA2239" s="1"/>
      <c r="RB2239" s="1"/>
      <c r="RC2239" s="1"/>
      <c r="RD2239" s="1"/>
      <c r="RE2239" s="21"/>
      <c r="RF2239" s="1"/>
      <c r="RG2239" s="1"/>
      <c r="RH2239" s="1"/>
      <c r="RI2239" s="1"/>
      <c r="RJ2239" s="1"/>
      <c r="RK2239" s="1"/>
      <c r="RL2239" s="1"/>
      <c r="RM2239" s="21"/>
      <c r="RN2239" s="1"/>
      <c r="RO2239" s="1"/>
      <c r="RP2239" s="1"/>
      <c r="RQ2239" s="1"/>
      <c r="RR2239" s="1"/>
      <c r="RS2239" s="1"/>
      <c r="RT2239" s="1"/>
      <c r="RU2239" s="21"/>
      <c r="RV2239" s="1"/>
      <c r="RW2239" s="1"/>
      <c r="RX2239" s="1"/>
      <c r="RY2239" s="1"/>
      <c r="RZ2239" s="1"/>
      <c r="SA2239" s="1"/>
      <c r="SB2239" s="1"/>
      <c r="SC2239" s="21"/>
      <c r="SD2239" s="1"/>
      <c r="SE2239" s="1"/>
      <c r="SF2239" s="1"/>
      <c r="SG2239" s="1"/>
      <c r="SH2239" s="1"/>
      <c r="SI2239" s="1"/>
      <c r="SJ2239" s="1"/>
      <c r="SK2239" s="21"/>
      <c r="SL2239" s="1"/>
      <c r="SM2239" s="1"/>
      <c r="SN2239" s="1"/>
      <c r="SO2239" s="1"/>
      <c r="SP2239" s="1"/>
      <c r="SQ2239" s="1"/>
      <c r="SR2239" s="1"/>
      <c r="SS2239" s="21"/>
      <c r="ST2239" s="1"/>
      <c r="SU2239" s="1"/>
      <c r="SV2239" s="1"/>
      <c r="SW2239" s="1"/>
      <c r="SX2239" s="1"/>
      <c r="SY2239" s="1"/>
      <c r="SZ2239" s="1"/>
      <c r="TA2239" s="21"/>
      <c r="TB2239" s="1"/>
      <c r="TC2239" s="1"/>
      <c r="TD2239" s="1"/>
      <c r="TE2239" s="1"/>
      <c r="TF2239" s="1"/>
      <c r="TG2239" s="1"/>
      <c r="TH2239" s="1"/>
      <c r="TI2239" s="21"/>
      <c r="TJ2239" s="1"/>
      <c r="TK2239" s="1"/>
      <c r="TL2239" s="1"/>
      <c r="TM2239" s="1"/>
      <c r="TN2239" s="1"/>
      <c r="TO2239" s="1"/>
      <c r="TP2239" s="1"/>
      <c r="TQ2239" s="21"/>
      <c r="TR2239" s="1"/>
      <c r="TS2239" s="1"/>
      <c r="TT2239" s="1"/>
      <c r="TU2239" s="1"/>
      <c r="TV2239" s="1"/>
      <c r="TW2239" s="1"/>
      <c r="TX2239" s="1"/>
      <c r="TY2239" s="21"/>
    </row>
    <row r="2240" spans="1:545" ht="12.5" x14ac:dyDescent="0.25">
      <c r="A2240" s="1">
        <v>4</v>
      </c>
      <c r="B2240" s="1">
        <v>0.25913994699999998</v>
      </c>
      <c r="C2240" s="1"/>
      <c r="D2240" s="1"/>
      <c r="E2240" s="1"/>
      <c r="F2240" s="1"/>
      <c r="G2240" s="1"/>
      <c r="H2240" s="1"/>
      <c r="I2240" s="1"/>
      <c r="J2240" s="1"/>
      <c r="K2240" s="1"/>
      <c r="L2240" s="1"/>
      <c r="M2240" s="1"/>
      <c r="N2240" s="1"/>
      <c r="O2240" s="1"/>
      <c r="P2240" s="1"/>
      <c r="Q2240" s="1"/>
      <c r="R2240" s="1"/>
      <c r="S2240" s="1"/>
      <c r="T2240" s="1"/>
      <c r="U2240" s="1"/>
      <c r="V2240" s="1"/>
      <c r="W2240" s="1"/>
      <c r="X2240" s="1"/>
      <c r="Y2240" s="21"/>
      <c r="Z2240" s="1"/>
      <c r="AA2240" s="1"/>
      <c r="AB2240" s="1"/>
      <c r="AC2240" s="1"/>
      <c r="AD2240" s="1"/>
      <c r="AE2240" s="1"/>
      <c r="AF2240" s="1"/>
      <c r="AG2240" s="21"/>
      <c r="AH2240" s="1"/>
      <c r="AI2240" s="1"/>
      <c r="AJ2240" s="1"/>
      <c r="AK2240" s="1"/>
      <c r="AL2240" s="1"/>
      <c r="AM2240" s="1"/>
      <c r="AN2240" s="1"/>
      <c r="AO2240" s="21"/>
      <c r="AP2240" s="1"/>
      <c r="AQ2240" s="1"/>
      <c r="AR2240" s="1"/>
      <c r="AS2240" s="1"/>
      <c r="AT2240" s="1"/>
      <c r="AU2240" s="1"/>
      <c r="AV2240" s="1"/>
      <c r="AW2240" s="21"/>
      <c r="AX2240" s="1"/>
      <c r="AY2240" s="1"/>
      <c r="AZ2240" s="1"/>
      <c r="BA2240" s="1"/>
      <c r="BB2240" s="1"/>
      <c r="BC2240" s="1"/>
      <c r="BD2240" s="1"/>
      <c r="BE2240" s="21"/>
      <c r="BF2240" s="1"/>
      <c r="BG2240" s="1"/>
      <c r="BH2240" s="1"/>
      <c r="BI2240" s="1"/>
      <c r="BJ2240" s="1"/>
      <c r="BK2240" s="1"/>
      <c r="BL2240" s="1"/>
      <c r="BM2240" s="21"/>
      <c r="BN2240" s="1"/>
      <c r="BO2240" s="1"/>
      <c r="BP2240" s="1"/>
      <c r="BQ2240" s="1"/>
      <c r="BR2240" s="1"/>
      <c r="BS2240" s="1"/>
      <c r="BT2240" s="1"/>
      <c r="BU2240" s="21"/>
      <c r="BV2240" s="1"/>
      <c r="BW2240" s="1"/>
      <c r="BX2240" s="1"/>
      <c r="BY2240" s="1"/>
      <c r="BZ2240" s="1"/>
      <c r="CA2240" s="1"/>
      <c r="CB2240" s="1"/>
      <c r="CC2240" s="21"/>
      <c r="CD2240" s="1"/>
      <c r="CE2240" s="1"/>
      <c r="CF2240" s="1"/>
      <c r="CG2240" s="1"/>
      <c r="CH2240" s="1"/>
      <c r="CI2240" s="1"/>
      <c r="CJ2240" s="1"/>
      <c r="CK2240" s="21"/>
      <c r="CL2240" s="1"/>
      <c r="CM2240" s="1"/>
      <c r="CN2240" s="1"/>
      <c r="CO2240" s="1"/>
      <c r="CP2240" s="1"/>
      <c r="CQ2240" s="1"/>
      <c r="CR2240" s="1"/>
      <c r="CS2240" s="21"/>
      <c r="CT2240" s="1"/>
      <c r="CU2240" s="1"/>
      <c r="CV2240" s="1"/>
      <c r="CW2240" s="1"/>
      <c r="CX2240" s="1"/>
      <c r="CY2240" s="1"/>
      <c r="CZ2240" s="1"/>
      <c r="DA2240" s="21"/>
      <c r="DB2240" s="1"/>
      <c r="DC2240" s="1"/>
      <c r="DD2240" s="1"/>
      <c r="DE2240" s="1"/>
      <c r="DF2240" s="1"/>
      <c r="DG2240" s="1"/>
      <c r="DH2240" s="1"/>
      <c r="DI2240" s="21"/>
      <c r="DJ2240" s="1"/>
      <c r="DK2240" s="1"/>
      <c r="DL2240" s="1"/>
      <c r="DM2240" s="1"/>
      <c r="DN2240" s="1"/>
      <c r="DO2240" s="1"/>
      <c r="DP2240" s="1"/>
      <c r="DQ2240" s="21"/>
      <c r="DR2240" s="1"/>
      <c r="DS2240" s="1"/>
      <c r="DT2240" s="1"/>
      <c r="DU2240" s="1"/>
      <c r="DV2240" s="1"/>
      <c r="DW2240" s="1"/>
      <c r="DX2240" s="1"/>
      <c r="DY2240" s="21"/>
      <c r="DZ2240" s="1"/>
      <c r="EA2240" s="1"/>
      <c r="EB2240" s="1"/>
      <c r="EC2240" s="1"/>
      <c r="ED2240" s="1"/>
      <c r="EE2240" s="1"/>
      <c r="EF2240" s="1"/>
      <c r="EG2240" s="21"/>
      <c r="EH2240" s="1"/>
      <c r="EI2240" s="1"/>
      <c r="EJ2240" s="1"/>
      <c r="EK2240" s="1"/>
      <c r="EL2240" s="1"/>
      <c r="EM2240" s="1"/>
      <c r="EN2240" s="1"/>
      <c r="EO2240" s="21"/>
      <c r="EP2240" s="1"/>
      <c r="EQ2240" s="1"/>
      <c r="ER2240" s="1"/>
      <c r="ES2240" s="1"/>
      <c r="ET2240" s="1"/>
      <c r="EU2240" s="1"/>
      <c r="EV2240" s="1"/>
      <c r="EW2240" s="21"/>
      <c r="EX2240" s="1"/>
      <c r="EY2240" s="1"/>
      <c r="EZ2240" s="1"/>
      <c r="FA2240" s="1"/>
      <c r="FB2240" s="1"/>
      <c r="FC2240" s="1"/>
      <c r="FD2240" s="1"/>
      <c r="FE2240" s="21"/>
      <c r="FF2240" s="1"/>
      <c r="FG2240" s="1"/>
      <c r="FH2240" s="1"/>
      <c r="FI2240" s="1"/>
      <c r="FJ2240" s="1"/>
      <c r="FK2240" s="1"/>
      <c r="FL2240" s="1"/>
      <c r="FM2240" s="21"/>
      <c r="FN2240" s="1"/>
      <c r="FO2240" s="1"/>
      <c r="FP2240" s="1"/>
      <c r="FQ2240" s="1"/>
      <c r="FR2240" s="1"/>
      <c r="FS2240" s="1"/>
      <c r="FT2240" s="1"/>
      <c r="FU2240" s="21"/>
      <c r="FV2240" s="1"/>
      <c r="FW2240" s="1"/>
      <c r="FX2240" s="1"/>
      <c r="FY2240" s="1"/>
      <c r="FZ2240" s="1"/>
      <c r="GA2240" s="1"/>
      <c r="GB2240" s="1"/>
      <c r="GC2240" s="21"/>
      <c r="GD2240" s="1"/>
      <c r="GE2240" s="1"/>
      <c r="GF2240" s="1"/>
      <c r="GG2240" s="1"/>
      <c r="GH2240" s="1"/>
      <c r="GI2240" s="1"/>
      <c r="GJ2240" s="1"/>
      <c r="GK2240" s="21"/>
      <c r="GL2240" s="1"/>
      <c r="GM2240" s="1"/>
      <c r="GN2240" s="1"/>
      <c r="GO2240" s="1"/>
      <c r="GP2240" s="1"/>
      <c r="GQ2240" s="1"/>
      <c r="GR2240" s="1"/>
      <c r="GS2240" s="21"/>
      <c r="GT2240" s="1"/>
      <c r="GU2240" s="1"/>
      <c r="GV2240" s="1"/>
      <c r="GW2240" s="1"/>
      <c r="GX2240" s="1"/>
      <c r="GY2240" s="1"/>
      <c r="GZ2240" s="1"/>
      <c r="HA2240" s="21"/>
      <c r="HB2240" s="1"/>
      <c r="HC2240" s="1"/>
      <c r="HD2240" s="1"/>
      <c r="HE2240" s="1"/>
      <c r="HF2240" s="1"/>
      <c r="HG2240" s="1"/>
      <c r="HH2240" s="1"/>
      <c r="HI2240" s="21"/>
      <c r="HJ2240" s="1"/>
      <c r="HK2240" s="1"/>
      <c r="HL2240" s="1"/>
      <c r="HM2240" s="1"/>
      <c r="HN2240" s="1"/>
      <c r="HO2240" s="1"/>
      <c r="HP2240" s="1"/>
      <c r="HQ2240" s="21"/>
      <c r="HR2240" s="1"/>
      <c r="HS2240" s="1"/>
      <c r="HT2240" s="1"/>
      <c r="HU2240" s="1"/>
      <c r="HV2240" s="1"/>
      <c r="HW2240" s="1"/>
      <c r="HX2240" s="1"/>
      <c r="HY2240" s="21"/>
      <c r="HZ2240" s="1"/>
      <c r="IA2240" s="1"/>
      <c r="IB2240" s="1"/>
      <c r="IC2240" s="1"/>
      <c r="ID2240" s="1"/>
      <c r="IE2240" s="1"/>
      <c r="IF2240" s="1"/>
      <c r="IG2240" s="21"/>
      <c r="IH2240" s="1"/>
      <c r="II2240" s="1"/>
      <c r="IJ2240" s="1"/>
      <c r="IK2240" s="1"/>
      <c r="IL2240" s="1"/>
      <c r="IM2240" s="1"/>
      <c r="IN2240" s="1"/>
      <c r="IO2240" s="21"/>
      <c r="IP2240" s="1"/>
      <c r="IQ2240" s="1"/>
      <c r="IR2240" s="1"/>
      <c r="IS2240" s="1"/>
      <c r="IT2240" s="1"/>
      <c r="IU2240" s="1"/>
      <c r="IV2240" s="1"/>
      <c r="IW2240" s="21"/>
      <c r="IX2240" s="1"/>
      <c r="IY2240" s="1"/>
      <c r="IZ2240" s="1"/>
      <c r="JA2240" s="1"/>
      <c r="JB2240" s="1"/>
      <c r="JC2240" s="1"/>
      <c r="JD2240" s="1"/>
      <c r="JE2240" s="21"/>
      <c r="JF2240" s="1"/>
      <c r="JG2240" s="1"/>
      <c r="JH2240" s="1"/>
      <c r="JI2240" s="1"/>
      <c r="JJ2240" s="1"/>
      <c r="JK2240" s="1"/>
      <c r="JL2240" s="1"/>
      <c r="JM2240" s="21"/>
      <c r="JN2240" s="1"/>
      <c r="JO2240" s="1"/>
      <c r="JP2240" s="1"/>
      <c r="JQ2240" s="1"/>
      <c r="JR2240" s="1"/>
      <c r="JS2240" s="1"/>
      <c r="JT2240" s="1"/>
      <c r="JU2240" s="21"/>
      <c r="JV2240" s="1"/>
      <c r="JW2240" s="1"/>
      <c r="JX2240" s="1"/>
      <c r="JY2240" s="1"/>
      <c r="JZ2240" s="1"/>
      <c r="KA2240" s="1"/>
      <c r="KB2240" s="1"/>
      <c r="KC2240" s="21"/>
      <c r="KD2240" s="1"/>
      <c r="KE2240" s="1"/>
      <c r="KF2240" s="1"/>
      <c r="KG2240" s="1"/>
      <c r="KH2240" s="1"/>
      <c r="KI2240" s="1"/>
      <c r="KJ2240" s="1"/>
      <c r="KK2240" s="21"/>
      <c r="KL2240" s="1"/>
      <c r="KM2240" s="1"/>
      <c r="KN2240" s="1"/>
      <c r="KO2240" s="1"/>
      <c r="KP2240" s="1"/>
      <c r="KQ2240" s="1"/>
      <c r="KR2240" s="1"/>
      <c r="KS2240" s="21"/>
      <c r="KT2240" s="1"/>
      <c r="KU2240" s="1"/>
      <c r="KV2240" s="1"/>
      <c r="KW2240" s="1"/>
      <c r="KX2240" s="1"/>
      <c r="KY2240" s="1"/>
      <c r="KZ2240" s="1"/>
      <c r="LA2240" s="21"/>
      <c r="LB2240" s="1"/>
      <c r="LC2240" s="1"/>
      <c r="LD2240" s="1"/>
      <c r="LE2240" s="1"/>
      <c r="LF2240" s="1"/>
      <c r="LG2240" s="1"/>
      <c r="LH2240" s="1"/>
      <c r="LI2240" s="21"/>
      <c r="LJ2240" s="1"/>
      <c r="LK2240" s="1"/>
      <c r="LL2240" s="1"/>
      <c r="LM2240" s="1"/>
      <c r="LN2240" s="1"/>
      <c r="LO2240" s="1"/>
      <c r="LP2240" s="1"/>
      <c r="LQ2240" s="21"/>
      <c r="LR2240" s="1"/>
      <c r="LS2240" s="1"/>
      <c r="LT2240" s="1"/>
      <c r="LU2240" s="1"/>
      <c r="LV2240" s="1"/>
      <c r="LW2240" s="1"/>
      <c r="LX2240" s="1"/>
      <c r="LY2240" s="21"/>
      <c r="LZ2240" s="1"/>
      <c r="MA2240" s="1"/>
      <c r="MB2240" s="1"/>
      <c r="MC2240" s="1"/>
      <c r="MD2240" s="1"/>
      <c r="ME2240" s="1"/>
      <c r="MF2240" s="1"/>
      <c r="MG2240" s="21"/>
      <c r="MH2240" s="1"/>
      <c r="MI2240" s="1"/>
      <c r="MJ2240" s="1"/>
      <c r="MK2240" s="1"/>
      <c r="ML2240" s="1"/>
      <c r="MM2240" s="1"/>
      <c r="MN2240" s="1"/>
      <c r="MO2240" s="21"/>
      <c r="MP2240" s="1"/>
      <c r="MQ2240" s="1"/>
      <c r="MR2240" s="1"/>
      <c r="MS2240" s="1"/>
      <c r="MT2240" s="1"/>
      <c r="MU2240" s="1"/>
      <c r="MV2240" s="1"/>
      <c r="MW2240" s="21"/>
      <c r="MX2240" s="1"/>
      <c r="MY2240" s="1"/>
      <c r="MZ2240" s="1"/>
      <c r="NA2240" s="1"/>
      <c r="NB2240" s="1"/>
      <c r="NC2240" s="1"/>
      <c r="ND2240" s="1"/>
      <c r="NE2240" s="21"/>
      <c r="NF2240" s="1"/>
      <c r="NG2240" s="1"/>
      <c r="NH2240" s="1"/>
      <c r="NI2240" s="1"/>
      <c r="NJ2240" s="1"/>
      <c r="NK2240" s="1"/>
      <c r="NL2240" s="1"/>
      <c r="NM2240" s="21"/>
      <c r="NN2240" s="1"/>
      <c r="NO2240" s="1"/>
      <c r="NP2240" s="1"/>
      <c r="NQ2240" s="1"/>
      <c r="NR2240" s="1"/>
      <c r="NS2240" s="1"/>
      <c r="NT2240" s="1"/>
      <c r="NU2240" s="21"/>
      <c r="NV2240" s="1"/>
      <c r="NW2240" s="1"/>
      <c r="NX2240" s="1"/>
      <c r="NY2240" s="1"/>
      <c r="NZ2240" s="1"/>
      <c r="OA2240" s="1"/>
      <c r="OB2240" s="1"/>
      <c r="OC2240" s="21"/>
      <c r="OD2240" s="1"/>
      <c r="OE2240" s="1"/>
      <c r="OF2240" s="1"/>
      <c r="OG2240" s="1"/>
      <c r="OH2240" s="1"/>
      <c r="OI2240" s="1"/>
      <c r="OJ2240" s="1"/>
      <c r="OK2240" s="21"/>
      <c r="OL2240" s="1"/>
      <c r="OM2240" s="1"/>
      <c r="ON2240" s="1"/>
      <c r="OO2240" s="1"/>
      <c r="OP2240" s="1"/>
      <c r="OQ2240" s="1"/>
      <c r="OR2240" s="1"/>
      <c r="OS2240" s="21"/>
      <c r="OT2240" s="1"/>
      <c r="OU2240" s="1"/>
      <c r="OV2240" s="1"/>
      <c r="OW2240" s="1"/>
      <c r="OX2240" s="1"/>
      <c r="OY2240" s="1"/>
      <c r="OZ2240" s="1"/>
      <c r="PA2240" s="21"/>
      <c r="PB2240" s="1"/>
      <c r="PC2240" s="1"/>
      <c r="PD2240" s="1"/>
      <c r="PE2240" s="1"/>
      <c r="PF2240" s="1"/>
      <c r="PG2240" s="1"/>
      <c r="PH2240" s="1"/>
      <c r="PI2240" s="21"/>
      <c r="PJ2240" s="1"/>
      <c r="PK2240" s="1"/>
      <c r="PL2240" s="1"/>
      <c r="PM2240" s="1"/>
      <c r="PN2240" s="1"/>
      <c r="PO2240" s="1"/>
      <c r="PP2240" s="1"/>
      <c r="PQ2240" s="21"/>
      <c r="PR2240" s="1"/>
      <c r="PS2240" s="1"/>
      <c r="PT2240" s="1"/>
      <c r="PU2240" s="1"/>
      <c r="PV2240" s="1"/>
      <c r="PW2240" s="1"/>
      <c r="PX2240" s="1"/>
      <c r="PY2240" s="21"/>
      <c r="PZ2240" s="1"/>
      <c r="QA2240" s="1"/>
      <c r="QB2240" s="1"/>
      <c r="QC2240" s="1"/>
      <c r="QD2240" s="1"/>
      <c r="QE2240" s="1"/>
      <c r="QF2240" s="1"/>
      <c r="QG2240" s="21"/>
      <c r="QH2240" s="1"/>
      <c r="QI2240" s="1"/>
      <c r="QJ2240" s="1"/>
      <c r="QK2240" s="1"/>
      <c r="QL2240" s="1"/>
      <c r="QM2240" s="1"/>
      <c r="QN2240" s="1"/>
      <c r="QO2240" s="21"/>
      <c r="QP2240" s="1"/>
      <c r="QQ2240" s="1"/>
      <c r="QR2240" s="1"/>
      <c r="QS2240" s="1"/>
      <c r="QT2240" s="1"/>
      <c r="QU2240" s="1"/>
      <c r="QV2240" s="1"/>
      <c r="QW2240" s="21"/>
      <c r="QX2240" s="1"/>
      <c r="QY2240" s="1"/>
      <c r="QZ2240" s="1"/>
      <c r="RA2240" s="1"/>
      <c r="RB2240" s="1"/>
      <c r="RC2240" s="1"/>
      <c r="RD2240" s="1"/>
      <c r="RE2240" s="21"/>
      <c r="RF2240" s="1"/>
      <c r="RG2240" s="1"/>
      <c r="RH2240" s="1"/>
      <c r="RI2240" s="1"/>
      <c r="RJ2240" s="1"/>
      <c r="RK2240" s="1"/>
      <c r="RL2240" s="1"/>
      <c r="RM2240" s="21"/>
      <c r="RN2240" s="1"/>
      <c r="RO2240" s="1"/>
      <c r="RP2240" s="1"/>
      <c r="RQ2240" s="1"/>
      <c r="RR2240" s="1"/>
      <c r="RS2240" s="1"/>
      <c r="RT2240" s="1"/>
      <c r="RU2240" s="21"/>
      <c r="RV2240" s="1"/>
      <c r="RW2240" s="1"/>
      <c r="RX2240" s="1"/>
      <c r="RY2240" s="1"/>
      <c r="RZ2240" s="1"/>
      <c r="SA2240" s="1"/>
      <c r="SB2240" s="1"/>
      <c r="SC2240" s="21"/>
      <c r="SD2240" s="1"/>
      <c r="SE2240" s="1"/>
      <c r="SF2240" s="1"/>
      <c r="SG2240" s="1"/>
      <c r="SH2240" s="1"/>
      <c r="SI2240" s="1"/>
      <c r="SJ2240" s="1"/>
      <c r="SK2240" s="21"/>
      <c r="SL2240" s="1"/>
      <c r="SM2240" s="1"/>
      <c r="SN2240" s="1"/>
      <c r="SO2240" s="1"/>
      <c r="SP2240" s="1"/>
      <c r="SQ2240" s="1"/>
      <c r="SR2240" s="1"/>
      <c r="SS2240" s="21"/>
      <c r="ST2240" s="1"/>
      <c r="SU2240" s="1"/>
      <c r="SV2240" s="1"/>
      <c r="SW2240" s="1"/>
      <c r="SX2240" s="1"/>
      <c r="SY2240" s="1"/>
      <c r="SZ2240" s="1"/>
      <c r="TA2240" s="21"/>
      <c r="TB2240" s="1"/>
      <c r="TC2240" s="1"/>
      <c r="TD2240" s="1"/>
      <c r="TE2240" s="1"/>
      <c r="TF2240" s="1"/>
      <c r="TG2240" s="1"/>
      <c r="TH2240" s="1"/>
      <c r="TI2240" s="21"/>
      <c r="TJ2240" s="1"/>
      <c r="TK2240" s="1"/>
      <c r="TL2240" s="1"/>
      <c r="TM2240" s="1"/>
      <c r="TN2240" s="1"/>
      <c r="TO2240" s="1"/>
      <c r="TP2240" s="1"/>
      <c r="TQ2240" s="21"/>
      <c r="TR2240" s="1"/>
      <c r="TS2240" s="1"/>
      <c r="TT2240" s="1"/>
      <c r="TU2240" s="1"/>
      <c r="TV2240" s="1"/>
      <c r="TW2240" s="1"/>
      <c r="TX2240" s="1"/>
      <c r="TY2240" s="21"/>
    </row>
    <row r="2241" spans="1:545" ht="12.5" x14ac:dyDescent="0.25">
      <c r="A2241" s="1">
        <v>4</v>
      </c>
      <c r="B2241" s="1">
        <v>0.25913994699999998</v>
      </c>
      <c r="C2241" s="1"/>
      <c r="D2241" s="1"/>
      <c r="E2241" s="1"/>
      <c r="F2241" s="1"/>
      <c r="G2241" s="1"/>
      <c r="H2241" s="1"/>
      <c r="I2241" s="1"/>
      <c r="J2241" s="1"/>
      <c r="K2241" s="1"/>
      <c r="L2241" s="1"/>
      <c r="M2241" s="1"/>
      <c r="N2241" s="1"/>
      <c r="O2241" s="1"/>
      <c r="P2241" s="1"/>
      <c r="Q2241" s="1"/>
      <c r="R2241" s="1"/>
      <c r="S2241" s="1"/>
      <c r="T2241" s="1"/>
      <c r="U2241" s="1"/>
      <c r="V2241" s="1"/>
      <c r="W2241" s="1"/>
      <c r="X2241" s="1"/>
      <c r="Y2241" s="21"/>
      <c r="Z2241" s="1"/>
      <c r="AA2241" s="1"/>
      <c r="AB2241" s="1"/>
      <c r="AC2241" s="1"/>
      <c r="AD2241" s="1"/>
      <c r="AE2241" s="1"/>
      <c r="AF2241" s="1"/>
      <c r="AG2241" s="21"/>
      <c r="AH2241" s="1"/>
      <c r="AI2241" s="1"/>
      <c r="AJ2241" s="1"/>
      <c r="AK2241" s="1"/>
      <c r="AL2241" s="1"/>
      <c r="AM2241" s="1"/>
      <c r="AN2241" s="1"/>
      <c r="AO2241" s="21"/>
      <c r="AP2241" s="1"/>
      <c r="AQ2241" s="1"/>
      <c r="AR2241" s="1"/>
      <c r="AS2241" s="1"/>
      <c r="AT2241" s="1"/>
      <c r="AU2241" s="1"/>
      <c r="AV2241" s="1"/>
      <c r="AW2241" s="21"/>
      <c r="AX2241" s="1"/>
      <c r="AY2241" s="1"/>
      <c r="AZ2241" s="1"/>
      <c r="BA2241" s="1"/>
      <c r="BB2241" s="1"/>
      <c r="BC2241" s="1"/>
      <c r="BD2241" s="1"/>
      <c r="BE2241" s="21"/>
      <c r="BF2241" s="1"/>
      <c r="BG2241" s="1"/>
      <c r="BH2241" s="1"/>
      <c r="BI2241" s="1"/>
      <c r="BJ2241" s="1"/>
      <c r="BK2241" s="1"/>
      <c r="BL2241" s="1"/>
      <c r="BM2241" s="21"/>
      <c r="BN2241" s="1"/>
      <c r="BO2241" s="1"/>
      <c r="BP2241" s="1"/>
      <c r="BQ2241" s="1"/>
      <c r="BR2241" s="1"/>
      <c r="BS2241" s="1"/>
      <c r="BT2241" s="1"/>
      <c r="BU2241" s="21"/>
      <c r="BV2241" s="1"/>
      <c r="BW2241" s="1"/>
      <c r="BX2241" s="1"/>
      <c r="BY2241" s="1"/>
      <c r="BZ2241" s="1"/>
      <c r="CA2241" s="1"/>
      <c r="CB2241" s="1"/>
      <c r="CC2241" s="21"/>
      <c r="CD2241" s="1"/>
      <c r="CE2241" s="1"/>
      <c r="CF2241" s="1"/>
      <c r="CG2241" s="1"/>
      <c r="CH2241" s="1"/>
      <c r="CI2241" s="1"/>
      <c r="CJ2241" s="1"/>
      <c r="CK2241" s="21"/>
      <c r="CL2241" s="1"/>
      <c r="CM2241" s="1"/>
      <c r="CN2241" s="1"/>
      <c r="CO2241" s="1"/>
      <c r="CP2241" s="1"/>
      <c r="CQ2241" s="1"/>
      <c r="CR2241" s="1"/>
      <c r="CS2241" s="21"/>
      <c r="CT2241" s="1"/>
      <c r="CU2241" s="1"/>
      <c r="CV2241" s="1"/>
      <c r="CW2241" s="1"/>
      <c r="CX2241" s="1"/>
      <c r="CY2241" s="1"/>
      <c r="CZ2241" s="1"/>
      <c r="DA2241" s="21"/>
      <c r="DB2241" s="1"/>
      <c r="DC2241" s="1"/>
      <c r="DD2241" s="1"/>
      <c r="DE2241" s="1"/>
      <c r="DF2241" s="1"/>
      <c r="DG2241" s="1"/>
      <c r="DH2241" s="1"/>
      <c r="DI2241" s="21"/>
      <c r="DJ2241" s="1"/>
      <c r="DK2241" s="1"/>
      <c r="DL2241" s="1"/>
      <c r="DM2241" s="1"/>
      <c r="DN2241" s="1"/>
      <c r="DO2241" s="1"/>
      <c r="DP2241" s="1"/>
      <c r="DQ2241" s="21"/>
      <c r="DR2241" s="1"/>
      <c r="DS2241" s="1"/>
      <c r="DT2241" s="1"/>
      <c r="DU2241" s="1"/>
      <c r="DV2241" s="1"/>
      <c r="DW2241" s="1"/>
      <c r="DX2241" s="1"/>
      <c r="DY2241" s="21"/>
      <c r="DZ2241" s="1"/>
      <c r="EA2241" s="1"/>
      <c r="EB2241" s="1"/>
      <c r="EC2241" s="1"/>
      <c r="ED2241" s="1"/>
      <c r="EE2241" s="1"/>
      <c r="EF2241" s="1"/>
      <c r="EG2241" s="21"/>
      <c r="EH2241" s="1"/>
      <c r="EI2241" s="1"/>
      <c r="EJ2241" s="1"/>
      <c r="EK2241" s="1"/>
      <c r="EL2241" s="1"/>
      <c r="EM2241" s="1"/>
      <c r="EN2241" s="1"/>
      <c r="EO2241" s="21"/>
      <c r="EP2241" s="1"/>
      <c r="EQ2241" s="1"/>
      <c r="ER2241" s="1"/>
      <c r="ES2241" s="1"/>
      <c r="ET2241" s="1"/>
      <c r="EU2241" s="1"/>
      <c r="EV2241" s="1"/>
      <c r="EW2241" s="21"/>
      <c r="EX2241" s="1"/>
      <c r="EY2241" s="1"/>
      <c r="EZ2241" s="1"/>
      <c r="FA2241" s="1"/>
      <c r="FB2241" s="1"/>
      <c r="FC2241" s="1"/>
      <c r="FD2241" s="1"/>
      <c r="FE2241" s="21"/>
      <c r="FF2241" s="1"/>
      <c r="FG2241" s="1"/>
      <c r="FH2241" s="1"/>
      <c r="FI2241" s="1"/>
      <c r="FJ2241" s="1"/>
      <c r="FK2241" s="1"/>
      <c r="FL2241" s="1"/>
      <c r="FM2241" s="21"/>
      <c r="FN2241" s="1"/>
      <c r="FO2241" s="1"/>
      <c r="FP2241" s="1"/>
      <c r="FQ2241" s="1"/>
      <c r="FR2241" s="1"/>
      <c r="FS2241" s="1"/>
      <c r="FT2241" s="1"/>
      <c r="FU2241" s="21"/>
      <c r="FV2241" s="1"/>
      <c r="FW2241" s="1"/>
      <c r="FX2241" s="1"/>
      <c r="FY2241" s="1"/>
      <c r="FZ2241" s="1"/>
      <c r="GA2241" s="1"/>
      <c r="GB2241" s="1"/>
      <c r="GC2241" s="21"/>
      <c r="GD2241" s="1"/>
      <c r="GE2241" s="1"/>
      <c r="GF2241" s="1"/>
      <c r="GG2241" s="1"/>
      <c r="GH2241" s="1"/>
      <c r="GI2241" s="1"/>
      <c r="GJ2241" s="1"/>
      <c r="GK2241" s="21"/>
      <c r="GL2241" s="1"/>
      <c r="GM2241" s="1"/>
      <c r="GN2241" s="1"/>
      <c r="GO2241" s="1"/>
      <c r="GP2241" s="1"/>
      <c r="GQ2241" s="1"/>
      <c r="GR2241" s="1"/>
      <c r="GS2241" s="21"/>
      <c r="GT2241" s="1"/>
      <c r="GU2241" s="1"/>
      <c r="GV2241" s="1"/>
      <c r="GW2241" s="1"/>
      <c r="GX2241" s="1"/>
      <c r="GY2241" s="1"/>
      <c r="GZ2241" s="1"/>
      <c r="HA2241" s="21"/>
      <c r="HB2241" s="1"/>
      <c r="HC2241" s="1"/>
      <c r="HD2241" s="1"/>
      <c r="HE2241" s="1"/>
      <c r="HF2241" s="1"/>
      <c r="HG2241" s="1"/>
      <c r="HH2241" s="1"/>
      <c r="HI2241" s="21"/>
      <c r="HJ2241" s="1"/>
      <c r="HK2241" s="1"/>
      <c r="HL2241" s="1"/>
      <c r="HM2241" s="1"/>
      <c r="HN2241" s="1"/>
      <c r="HO2241" s="1"/>
      <c r="HP2241" s="1"/>
      <c r="HQ2241" s="21"/>
      <c r="HR2241" s="1"/>
      <c r="HS2241" s="1"/>
      <c r="HT2241" s="1"/>
      <c r="HU2241" s="1"/>
      <c r="HV2241" s="1"/>
      <c r="HW2241" s="1"/>
      <c r="HX2241" s="1"/>
      <c r="HY2241" s="21"/>
      <c r="HZ2241" s="1"/>
      <c r="IA2241" s="1"/>
      <c r="IB2241" s="1"/>
      <c r="IC2241" s="1"/>
      <c r="ID2241" s="1"/>
      <c r="IE2241" s="1"/>
      <c r="IF2241" s="1"/>
      <c r="IG2241" s="21"/>
      <c r="IH2241" s="1"/>
      <c r="II2241" s="1"/>
      <c r="IJ2241" s="1"/>
      <c r="IK2241" s="1"/>
      <c r="IL2241" s="1"/>
      <c r="IM2241" s="1"/>
      <c r="IN2241" s="1"/>
      <c r="IO2241" s="21"/>
      <c r="IP2241" s="1"/>
      <c r="IQ2241" s="1"/>
      <c r="IR2241" s="1"/>
      <c r="IS2241" s="1"/>
      <c r="IT2241" s="1"/>
      <c r="IU2241" s="1"/>
      <c r="IV2241" s="1"/>
      <c r="IW2241" s="21"/>
      <c r="IX2241" s="1"/>
      <c r="IY2241" s="1"/>
      <c r="IZ2241" s="1"/>
      <c r="JA2241" s="1"/>
      <c r="JB2241" s="1"/>
      <c r="JC2241" s="1"/>
      <c r="JD2241" s="1"/>
      <c r="JE2241" s="21"/>
      <c r="JF2241" s="1"/>
      <c r="JG2241" s="1"/>
      <c r="JH2241" s="1"/>
      <c r="JI2241" s="1"/>
      <c r="JJ2241" s="1"/>
      <c r="JK2241" s="1"/>
      <c r="JL2241" s="1"/>
      <c r="JM2241" s="21"/>
      <c r="JN2241" s="1"/>
      <c r="JO2241" s="1"/>
      <c r="JP2241" s="1"/>
      <c r="JQ2241" s="1"/>
      <c r="JR2241" s="1"/>
      <c r="JS2241" s="1"/>
      <c r="JT2241" s="1"/>
      <c r="JU2241" s="21"/>
      <c r="JV2241" s="1"/>
      <c r="JW2241" s="1"/>
      <c r="JX2241" s="1"/>
      <c r="JY2241" s="1"/>
      <c r="JZ2241" s="1"/>
      <c r="KA2241" s="1"/>
      <c r="KB2241" s="1"/>
      <c r="KC2241" s="21"/>
      <c r="KD2241" s="1"/>
      <c r="KE2241" s="1"/>
      <c r="KF2241" s="1"/>
      <c r="KG2241" s="1"/>
      <c r="KH2241" s="1"/>
      <c r="KI2241" s="1"/>
      <c r="KJ2241" s="1"/>
      <c r="KK2241" s="21"/>
      <c r="KL2241" s="1"/>
      <c r="KM2241" s="1"/>
      <c r="KN2241" s="1"/>
      <c r="KO2241" s="1"/>
      <c r="KP2241" s="1"/>
      <c r="KQ2241" s="1"/>
      <c r="KR2241" s="1"/>
      <c r="KS2241" s="21"/>
      <c r="KT2241" s="1"/>
      <c r="KU2241" s="1"/>
      <c r="KV2241" s="1"/>
      <c r="KW2241" s="1"/>
      <c r="KX2241" s="1"/>
      <c r="KY2241" s="1"/>
      <c r="KZ2241" s="1"/>
      <c r="LA2241" s="21"/>
      <c r="LB2241" s="1"/>
      <c r="LC2241" s="1"/>
      <c r="LD2241" s="1"/>
      <c r="LE2241" s="1"/>
      <c r="LF2241" s="1"/>
      <c r="LG2241" s="1"/>
      <c r="LH2241" s="1"/>
      <c r="LI2241" s="21"/>
      <c r="LJ2241" s="1"/>
      <c r="LK2241" s="1"/>
      <c r="LL2241" s="1"/>
      <c r="LM2241" s="1"/>
      <c r="LN2241" s="1"/>
      <c r="LO2241" s="1"/>
      <c r="LP2241" s="1"/>
      <c r="LQ2241" s="21"/>
      <c r="LR2241" s="1"/>
      <c r="LS2241" s="1"/>
      <c r="LT2241" s="1"/>
      <c r="LU2241" s="1"/>
      <c r="LV2241" s="1"/>
      <c r="LW2241" s="1"/>
      <c r="LX2241" s="1"/>
      <c r="LY2241" s="21"/>
      <c r="LZ2241" s="1"/>
      <c r="MA2241" s="1"/>
      <c r="MB2241" s="1"/>
      <c r="MC2241" s="1"/>
      <c r="MD2241" s="1"/>
      <c r="ME2241" s="1"/>
      <c r="MF2241" s="1"/>
      <c r="MG2241" s="21"/>
      <c r="MH2241" s="1"/>
      <c r="MI2241" s="1"/>
      <c r="MJ2241" s="1"/>
      <c r="MK2241" s="1"/>
      <c r="ML2241" s="1"/>
      <c r="MM2241" s="1"/>
      <c r="MN2241" s="1"/>
      <c r="MO2241" s="21"/>
      <c r="MP2241" s="1"/>
      <c r="MQ2241" s="1"/>
      <c r="MR2241" s="1"/>
      <c r="MS2241" s="1"/>
      <c r="MT2241" s="1"/>
      <c r="MU2241" s="1"/>
      <c r="MV2241" s="1"/>
      <c r="MW2241" s="21"/>
      <c r="MX2241" s="1"/>
      <c r="MY2241" s="1"/>
      <c r="MZ2241" s="1"/>
      <c r="NA2241" s="1"/>
      <c r="NB2241" s="1"/>
      <c r="NC2241" s="1"/>
      <c r="ND2241" s="1"/>
      <c r="NE2241" s="21"/>
      <c r="NF2241" s="1"/>
      <c r="NG2241" s="1"/>
      <c r="NH2241" s="1"/>
      <c r="NI2241" s="1"/>
      <c r="NJ2241" s="1"/>
      <c r="NK2241" s="1"/>
      <c r="NL2241" s="1"/>
      <c r="NM2241" s="21"/>
      <c r="NN2241" s="1"/>
      <c r="NO2241" s="1"/>
      <c r="NP2241" s="1"/>
      <c r="NQ2241" s="1"/>
      <c r="NR2241" s="1"/>
      <c r="NS2241" s="1"/>
      <c r="NT2241" s="1"/>
      <c r="NU2241" s="21"/>
      <c r="NV2241" s="1"/>
      <c r="NW2241" s="1"/>
      <c r="NX2241" s="1"/>
      <c r="NY2241" s="1"/>
      <c r="NZ2241" s="1"/>
      <c r="OA2241" s="1"/>
      <c r="OB2241" s="1"/>
      <c r="OC2241" s="21"/>
      <c r="OD2241" s="1"/>
      <c r="OE2241" s="1"/>
      <c r="OF2241" s="1"/>
      <c r="OG2241" s="1"/>
      <c r="OH2241" s="1"/>
      <c r="OI2241" s="1"/>
      <c r="OJ2241" s="1"/>
      <c r="OK2241" s="21"/>
      <c r="OL2241" s="1"/>
      <c r="OM2241" s="1"/>
      <c r="ON2241" s="1"/>
      <c r="OO2241" s="1"/>
      <c r="OP2241" s="1"/>
      <c r="OQ2241" s="1"/>
      <c r="OR2241" s="1"/>
      <c r="OS2241" s="21"/>
      <c r="OT2241" s="1"/>
      <c r="OU2241" s="1"/>
      <c r="OV2241" s="1"/>
      <c r="OW2241" s="1"/>
      <c r="OX2241" s="1"/>
      <c r="OY2241" s="1"/>
      <c r="OZ2241" s="1"/>
      <c r="PA2241" s="21"/>
      <c r="PB2241" s="1"/>
      <c r="PC2241" s="1"/>
      <c r="PD2241" s="1"/>
      <c r="PE2241" s="1"/>
      <c r="PF2241" s="1"/>
      <c r="PG2241" s="1"/>
      <c r="PH2241" s="1"/>
      <c r="PI2241" s="21"/>
      <c r="PJ2241" s="1"/>
      <c r="PK2241" s="1"/>
      <c r="PL2241" s="1"/>
      <c r="PM2241" s="1"/>
      <c r="PN2241" s="1"/>
      <c r="PO2241" s="1"/>
      <c r="PP2241" s="1"/>
      <c r="PQ2241" s="21"/>
      <c r="PR2241" s="1"/>
      <c r="PS2241" s="1"/>
      <c r="PT2241" s="1"/>
      <c r="PU2241" s="1"/>
      <c r="PV2241" s="1"/>
      <c r="PW2241" s="1"/>
      <c r="PX2241" s="1"/>
      <c r="PY2241" s="21"/>
      <c r="PZ2241" s="1"/>
      <c r="QA2241" s="1"/>
      <c r="QB2241" s="1"/>
      <c r="QC2241" s="1"/>
      <c r="QD2241" s="1"/>
      <c r="QE2241" s="1"/>
      <c r="QF2241" s="1"/>
      <c r="QG2241" s="21"/>
      <c r="QH2241" s="1"/>
      <c r="QI2241" s="1"/>
      <c r="QJ2241" s="1"/>
      <c r="QK2241" s="1"/>
      <c r="QL2241" s="1"/>
      <c r="QM2241" s="1"/>
      <c r="QN2241" s="1"/>
      <c r="QO2241" s="21"/>
      <c r="QP2241" s="1"/>
      <c r="QQ2241" s="1"/>
      <c r="QR2241" s="1"/>
      <c r="QS2241" s="1"/>
      <c r="QT2241" s="1"/>
      <c r="QU2241" s="1"/>
      <c r="QV2241" s="1"/>
      <c r="QW2241" s="21"/>
      <c r="QX2241" s="1"/>
      <c r="QY2241" s="1"/>
      <c r="QZ2241" s="1"/>
      <c r="RA2241" s="1"/>
      <c r="RB2241" s="1"/>
      <c r="RC2241" s="1"/>
      <c r="RD2241" s="1"/>
      <c r="RE2241" s="21"/>
      <c r="RF2241" s="1"/>
      <c r="RG2241" s="1"/>
      <c r="RH2241" s="1"/>
      <c r="RI2241" s="1"/>
      <c r="RJ2241" s="1"/>
      <c r="RK2241" s="1"/>
      <c r="RL2241" s="1"/>
      <c r="RM2241" s="21"/>
      <c r="RN2241" s="1"/>
      <c r="RO2241" s="1"/>
      <c r="RP2241" s="1"/>
      <c r="RQ2241" s="1"/>
      <c r="RR2241" s="1"/>
      <c r="RS2241" s="1"/>
      <c r="RT2241" s="1"/>
      <c r="RU2241" s="21"/>
      <c r="RV2241" s="1"/>
      <c r="RW2241" s="1"/>
      <c r="RX2241" s="1"/>
      <c r="RY2241" s="1"/>
      <c r="RZ2241" s="1"/>
      <c r="SA2241" s="1"/>
      <c r="SB2241" s="1"/>
      <c r="SC2241" s="21"/>
      <c r="SD2241" s="1"/>
      <c r="SE2241" s="1"/>
      <c r="SF2241" s="1"/>
      <c r="SG2241" s="1"/>
      <c r="SH2241" s="1"/>
      <c r="SI2241" s="1"/>
      <c r="SJ2241" s="1"/>
      <c r="SK2241" s="21"/>
      <c r="SL2241" s="1"/>
      <c r="SM2241" s="1"/>
      <c r="SN2241" s="1"/>
      <c r="SO2241" s="1"/>
      <c r="SP2241" s="1"/>
      <c r="SQ2241" s="1"/>
      <c r="SR2241" s="1"/>
      <c r="SS2241" s="21"/>
      <c r="ST2241" s="1"/>
      <c r="SU2241" s="1"/>
      <c r="SV2241" s="1"/>
      <c r="SW2241" s="1"/>
      <c r="SX2241" s="1"/>
      <c r="SY2241" s="1"/>
      <c r="SZ2241" s="1"/>
      <c r="TA2241" s="21"/>
      <c r="TB2241" s="1"/>
      <c r="TC2241" s="1"/>
      <c r="TD2241" s="1"/>
      <c r="TE2241" s="1"/>
      <c r="TF2241" s="1"/>
      <c r="TG2241" s="1"/>
      <c r="TH2241" s="1"/>
      <c r="TI2241" s="21"/>
      <c r="TJ2241" s="1"/>
      <c r="TK2241" s="1"/>
      <c r="TL2241" s="1"/>
      <c r="TM2241" s="1"/>
      <c r="TN2241" s="1"/>
      <c r="TO2241" s="1"/>
      <c r="TP2241" s="1"/>
      <c r="TQ2241" s="21"/>
      <c r="TR2241" s="1"/>
      <c r="TS2241" s="1"/>
      <c r="TT2241" s="1"/>
      <c r="TU2241" s="1"/>
      <c r="TV2241" s="1"/>
      <c r="TW2241" s="1"/>
      <c r="TX2241" s="1"/>
      <c r="TY2241" s="21"/>
    </row>
    <row r="2242" spans="1:545" ht="12.5" x14ac:dyDescent="0.25">
      <c r="A2242" s="1">
        <v>4</v>
      </c>
      <c r="B2242" s="1">
        <v>0.25940052000000002</v>
      </c>
      <c r="C2242" s="1"/>
      <c r="D2242" s="1"/>
      <c r="E2242" s="1"/>
      <c r="F2242" s="1"/>
      <c r="G2242" s="1"/>
      <c r="H2242" s="1"/>
      <c r="I2242" s="1"/>
      <c r="J2242" s="1"/>
      <c r="K2242" s="1"/>
      <c r="L2242" s="1"/>
      <c r="M2242" s="1"/>
      <c r="N2242" s="1"/>
      <c r="O2242" s="1"/>
      <c r="P2242" s="1"/>
      <c r="Q2242" s="1"/>
      <c r="R2242" s="1"/>
      <c r="S2242" s="1"/>
      <c r="T2242" s="1"/>
      <c r="U2242" s="1"/>
      <c r="V2242" s="1"/>
      <c r="W2242" s="1"/>
      <c r="X2242" s="1"/>
      <c r="Y2242" s="21"/>
      <c r="Z2242" s="1"/>
      <c r="AA2242" s="1"/>
      <c r="AB2242" s="1"/>
      <c r="AC2242" s="1"/>
      <c r="AD2242" s="1"/>
      <c r="AE2242" s="1"/>
      <c r="AF2242" s="1"/>
      <c r="AG2242" s="21"/>
      <c r="AH2242" s="1"/>
      <c r="AI2242" s="1"/>
      <c r="AJ2242" s="1"/>
      <c r="AK2242" s="1"/>
      <c r="AL2242" s="1"/>
      <c r="AM2242" s="1"/>
      <c r="AN2242" s="1"/>
      <c r="AO2242" s="21"/>
      <c r="AP2242" s="1"/>
      <c r="AQ2242" s="1"/>
      <c r="AR2242" s="1"/>
      <c r="AS2242" s="1"/>
      <c r="AT2242" s="1"/>
      <c r="AU2242" s="1"/>
      <c r="AV2242" s="1"/>
      <c r="AW2242" s="21"/>
      <c r="AX2242" s="1"/>
      <c r="AY2242" s="1"/>
      <c r="AZ2242" s="1"/>
      <c r="BA2242" s="1"/>
      <c r="BB2242" s="1"/>
      <c r="BC2242" s="1"/>
      <c r="BD2242" s="1"/>
      <c r="BE2242" s="21"/>
      <c r="BF2242" s="1"/>
      <c r="BG2242" s="1"/>
      <c r="BH2242" s="1"/>
      <c r="BI2242" s="1"/>
      <c r="BJ2242" s="1"/>
      <c r="BK2242" s="1"/>
      <c r="BL2242" s="1"/>
      <c r="BM2242" s="21"/>
      <c r="BN2242" s="1"/>
      <c r="BO2242" s="1"/>
      <c r="BP2242" s="1"/>
      <c r="BQ2242" s="1"/>
      <c r="BR2242" s="1"/>
      <c r="BS2242" s="1"/>
      <c r="BT2242" s="1"/>
      <c r="BU2242" s="21"/>
      <c r="BV2242" s="1"/>
      <c r="BW2242" s="1"/>
      <c r="BX2242" s="1"/>
      <c r="BY2242" s="1"/>
      <c r="BZ2242" s="1"/>
      <c r="CA2242" s="1"/>
      <c r="CB2242" s="1"/>
      <c r="CC2242" s="21"/>
      <c r="CD2242" s="1"/>
      <c r="CE2242" s="1"/>
      <c r="CF2242" s="1"/>
      <c r="CG2242" s="1"/>
      <c r="CH2242" s="1"/>
      <c r="CI2242" s="1"/>
      <c r="CJ2242" s="1"/>
      <c r="CK2242" s="21"/>
      <c r="CL2242" s="1"/>
      <c r="CM2242" s="1"/>
      <c r="CN2242" s="1"/>
      <c r="CO2242" s="1"/>
      <c r="CP2242" s="1"/>
      <c r="CQ2242" s="1"/>
      <c r="CR2242" s="1"/>
      <c r="CS2242" s="21"/>
      <c r="CT2242" s="1"/>
      <c r="CU2242" s="1"/>
      <c r="CV2242" s="1"/>
      <c r="CW2242" s="1"/>
      <c r="CX2242" s="1"/>
      <c r="CY2242" s="1"/>
      <c r="CZ2242" s="1"/>
      <c r="DA2242" s="21"/>
      <c r="DB2242" s="1"/>
      <c r="DC2242" s="1"/>
      <c r="DD2242" s="1"/>
      <c r="DE2242" s="1"/>
      <c r="DF2242" s="1"/>
      <c r="DG2242" s="1"/>
      <c r="DH2242" s="1"/>
      <c r="DI2242" s="21"/>
      <c r="DJ2242" s="1"/>
      <c r="DK2242" s="1"/>
      <c r="DL2242" s="1"/>
      <c r="DM2242" s="1"/>
      <c r="DN2242" s="1"/>
      <c r="DO2242" s="1"/>
      <c r="DP2242" s="1"/>
      <c r="DQ2242" s="21"/>
      <c r="DR2242" s="1"/>
      <c r="DS2242" s="1"/>
      <c r="DT2242" s="1"/>
      <c r="DU2242" s="1"/>
      <c r="DV2242" s="1"/>
      <c r="DW2242" s="1"/>
      <c r="DX2242" s="1"/>
      <c r="DY2242" s="21"/>
      <c r="DZ2242" s="1"/>
      <c r="EA2242" s="1"/>
      <c r="EB2242" s="1"/>
      <c r="EC2242" s="1"/>
      <c r="ED2242" s="1"/>
      <c r="EE2242" s="1"/>
      <c r="EF2242" s="1"/>
      <c r="EG2242" s="21"/>
      <c r="EH2242" s="1"/>
      <c r="EI2242" s="1"/>
      <c r="EJ2242" s="1"/>
      <c r="EK2242" s="1"/>
      <c r="EL2242" s="1"/>
      <c r="EM2242" s="1"/>
      <c r="EN2242" s="1"/>
      <c r="EO2242" s="21"/>
      <c r="EP2242" s="1"/>
      <c r="EQ2242" s="1"/>
      <c r="ER2242" s="1"/>
      <c r="ES2242" s="1"/>
      <c r="ET2242" s="1"/>
      <c r="EU2242" s="1"/>
      <c r="EV2242" s="1"/>
      <c r="EW2242" s="21"/>
      <c r="EX2242" s="1"/>
      <c r="EY2242" s="1"/>
      <c r="EZ2242" s="1"/>
      <c r="FA2242" s="1"/>
      <c r="FB2242" s="1"/>
      <c r="FC2242" s="1"/>
      <c r="FD2242" s="1"/>
      <c r="FE2242" s="21"/>
      <c r="FF2242" s="1"/>
      <c r="FG2242" s="1"/>
      <c r="FH2242" s="1"/>
      <c r="FI2242" s="1"/>
      <c r="FJ2242" s="1"/>
      <c r="FK2242" s="1"/>
      <c r="FL2242" s="1"/>
      <c r="FM2242" s="21"/>
      <c r="FN2242" s="1"/>
      <c r="FO2242" s="1"/>
      <c r="FP2242" s="1"/>
      <c r="FQ2242" s="1"/>
      <c r="FR2242" s="1"/>
      <c r="FS2242" s="1"/>
      <c r="FT2242" s="1"/>
      <c r="FU2242" s="21"/>
      <c r="FV2242" s="1"/>
      <c r="FW2242" s="1"/>
      <c r="FX2242" s="1"/>
      <c r="FY2242" s="1"/>
      <c r="FZ2242" s="1"/>
      <c r="GA2242" s="1"/>
      <c r="GB2242" s="1"/>
      <c r="GC2242" s="21"/>
      <c r="GD2242" s="1"/>
      <c r="GE2242" s="1"/>
      <c r="GF2242" s="1"/>
      <c r="GG2242" s="1"/>
      <c r="GH2242" s="1"/>
      <c r="GI2242" s="1"/>
      <c r="GJ2242" s="1"/>
      <c r="GK2242" s="21"/>
      <c r="GL2242" s="1"/>
      <c r="GM2242" s="1"/>
      <c r="GN2242" s="1"/>
      <c r="GO2242" s="1"/>
      <c r="GP2242" s="1"/>
      <c r="GQ2242" s="1"/>
      <c r="GR2242" s="1"/>
      <c r="GS2242" s="21"/>
      <c r="GT2242" s="1"/>
      <c r="GU2242" s="1"/>
      <c r="GV2242" s="1"/>
      <c r="GW2242" s="1"/>
      <c r="GX2242" s="1"/>
      <c r="GY2242" s="1"/>
      <c r="GZ2242" s="1"/>
      <c r="HA2242" s="21"/>
      <c r="HB2242" s="1"/>
      <c r="HC2242" s="1"/>
      <c r="HD2242" s="1"/>
      <c r="HE2242" s="1"/>
      <c r="HF2242" s="1"/>
      <c r="HG2242" s="1"/>
      <c r="HH2242" s="1"/>
      <c r="HI2242" s="21"/>
      <c r="HJ2242" s="1"/>
      <c r="HK2242" s="1"/>
      <c r="HL2242" s="1"/>
      <c r="HM2242" s="1"/>
      <c r="HN2242" s="1"/>
      <c r="HO2242" s="1"/>
      <c r="HP2242" s="1"/>
      <c r="HQ2242" s="21"/>
      <c r="HR2242" s="1"/>
      <c r="HS2242" s="1"/>
      <c r="HT2242" s="1"/>
      <c r="HU2242" s="1"/>
      <c r="HV2242" s="1"/>
      <c r="HW2242" s="1"/>
      <c r="HX2242" s="1"/>
      <c r="HY2242" s="21"/>
      <c r="HZ2242" s="1"/>
      <c r="IA2242" s="1"/>
      <c r="IB2242" s="1"/>
      <c r="IC2242" s="1"/>
      <c r="ID2242" s="1"/>
      <c r="IE2242" s="1"/>
      <c r="IF2242" s="1"/>
      <c r="IG2242" s="21"/>
      <c r="IH2242" s="1"/>
      <c r="II2242" s="1"/>
      <c r="IJ2242" s="1"/>
      <c r="IK2242" s="1"/>
      <c r="IL2242" s="1"/>
      <c r="IM2242" s="1"/>
      <c r="IN2242" s="1"/>
      <c r="IO2242" s="21"/>
      <c r="IP2242" s="1"/>
      <c r="IQ2242" s="1"/>
      <c r="IR2242" s="1"/>
      <c r="IS2242" s="1"/>
      <c r="IT2242" s="1"/>
      <c r="IU2242" s="1"/>
      <c r="IV2242" s="1"/>
      <c r="IW2242" s="21"/>
      <c r="IX2242" s="1"/>
      <c r="IY2242" s="1"/>
      <c r="IZ2242" s="1"/>
      <c r="JA2242" s="1"/>
      <c r="JB2242" s="1"/>
      <c r="JC2242" s="1"/>
      <c r="JD2242" s="1"/>
      <c r="JE2242" s="21"/>
      <c r="JF2242" s="1"/>
      <c r="JG2242" s="1"/>
      <c r="JH2242" s="1"/>
      <c r="JI2242" s="1"/>
      <c r="JJ2242" s="1"/>
      <c r="JK2242" s="1"/>
      <c r="JL2242" s="1"/>
      <c r="JM2242" s="21"/>
      <c r="JN2242" s="1"/>
      <c r="JO2242" s="1"/>
      <c r="JP2242" s="1"/>
      <c r="JQ2242" s="1"/>
      <c r="JR2242" s="1"/>
      <c r="JS2242" s="1"/>
      <c r="JT2242" s="1"/>
      <c r="JU2242" s="21"/>
      <c r="JV2242" s="1"/>
      <c r="JW2242" s="1"/>
      <c r="JX2242" s="1"/>
      <c r="JY2242" s="1"/>
      <c r="JZ2242" s="1"/>
      <c r="KA2242" s="1"/>
      <c r="KB2242" s="1"/>
      <c r="KC2242" s="21"/>
      <c r="KD2242" s="1"/>
      <c r="KE2242" s="1"/>
      <c r="KF2242" s="1"/>
      <c r="KG2242" s="1"/>
      <c r="KH2242" s="1"/>
      <c r="KI2242" s="1"/>
      <c r="KJ2242" s="1"/>
      <c r="KK2242" s="21"/>
      <c r="KL2242" s="1"/>
      <c r="KM2242" s="1"/>
      <c r="KN2242" s="1"/>
      <c r="KO2242" s="1"/>
      <c r="KP2242" s="1"/>
      <c r="KQ2242" s="1"/>
      <c r="KR2242" s="1"/>
      <c r="KS2242" s="21"/>
      <c r="KT2242" s="1"/>
      <c r="KU2242" s="1"/>
      <c r="KV2242" s="1"/>
      <c r="KW2242" s="1"/>
      <c r="KX2242" s="1"/>
      <c r="KY2242" s="1"/>
      <c r="KZ2242" s="1"/>
      <c r="LA2242" s="21"/>
      <c r="LB2242" s="1"/>
      <c r="LC2242" s="1"/>
      <c r="LD2242" s="1"/>
      <c r="LE2242" s="1"/>
      <c r="LF2242" s="1"/>
      <c r="LG2242" s="1"/>
      <c r="LH2242" s="1"/>
      <c r="LI2242" s="21"/>
      <c r="LJ2242" s="1"/>
      <c r="LK2242" s="1"/>
      <c r="LL2242" s="1"/>
      <c r="LM2242" s="1"/>
      <c r="LN2242" s="1"/>
      <c r="LO2242" s="1"/>
      <c r="LP2242" s="1"/>
      <c r="LQ2242" s="21"/>
      <c r="LR2242" s="1"/>
      <c r="LS2242" s="1"/>
      <c r="LT2242" s="1"/>
      <c r="LU2242" s="1"/>
      <c r="LV2242" s="1"/>
      <c r="LW2242" s="1"/>
      <c r="LX2242" s="1"/>
      <c r="LY2242" s="21"/>
      <c r="LZ2242" s="1"/>
      <c r="MA2242" s="1"/>
      <c r="MB2242" s="1"/>
      <c r="MC2242" s="1"/>
      <c r="MD2242" s="1"/>
      <c r="ME2242" s="1"/>
      <c r="MF2242" s="1"/>
      <c r="MG2242" s="21"/>
      <c r="MH2242" s="1"/>
      <c r="MI2242" s="1"/>
      <c r="MJ2242" s="1"/>
      <c r="MK2242" s="1"/>
      <c r="ML2242" s="1"/>
      <c r="MM2242" s="1"/>
      <c r="MN2242" s="1"/>
      <c r="MO2242" s="21"/>
      <c r="MP2242" s="1"/>
      <c r="MQ2242" s="1"/>
      <c r="MR2242" s="1"/>
      <c r="MS2242" s="1"/>
      <c r="MT2242" s="1"/>
      <c r="MU2242" s="1"/>
      <c r="MV2242" s="1"/>
      <c r="MW2242" s="21"/>
      <c r="MX2242" s="1"/>
      <c r="MY2242" s="1"/>
      <c r="MZ2242" s="1"/>
      <c r="NA2242" s="1"/>
      <c r="NB2242" s="1"/>
      <c r="NC2242" s="1"/>
      <c r="ND2242" s="1"/>
      <c r="NE2242" s="21"/>
      <c r="NF2242" s="1"/>
      <c r="NG2242" s="1"/>
      <c r="NH2242" s="1"/>
      <c r="NI2242" s="1"/>
      <c r="NJ2242" s="1"/>
      <c r="NK2242" s="1"/>
      <c r="NL2242" s="1"/>
      <c r="NM2242" s="21"/>
      <c r="NN2242" s="1"/>
      <c r="NO2242" s="1"/>
      <c r="NP2242" s="1"/>
      <c r="NQ2242" s="1"/>
      <c r="NR2242" s="1"/>
      <c r="NS2242" s="1"/>
      <c r="NT2242" s="1"/>
      <c r="NU2242" s="21"/>
      <c r="NV2242" s="1"/>
      <c r="NW2242" s="1"/>
      <c r="NX2242" s="1"/>
      <c r="NY2242" s="1"/>
      <c r="NZ2242" s="1"/>
      <c r="OA2242" s="1"/>
      <c r="OB2242" s="1"/>
      <c r="OC2242" s="21"/>
      <c r="OD2242" s="1"/>
      <c r="OE2242" s="1"/>
      <c r="OF2242" s="1"/>
      <c r="OG2242" s="1"/>
      <c r="OH2242" s="1"/>
      <c r="OI2242" s="1"/>
      <c r="OJ2242" s="1"/>
      <c r="OK2242" s="21"/>
      <c r="OL2242" s="1"/>
      <c r="OM2242" s="1"/>
      <c r="ON2242" s="1"/>
      <c r="OO2242" s="1"/>
      <c r="OP2242" s="1"/>
      <c r="OQ2242" s="1"/>
      <c r="OR2242" s="1"/>
      <c r="OS2242" s="21"/>
      <c r="OT2242" s="1"/>
      <c r="OU2242" s="1"/>
      <c r="OV2242" s="1"/>
      <c r="OW2242" s="1"/>
      <c r="OX2242" s="1"/>
      <c r="OY2242" s="1"/>
      <c r="OZ2242" s="1"/>
      <c r="PA2242" s="21"/>
      <c r="PB2242" s="1"/>
      <c r="PC2242" s="1"/>
      <c r="PD2242" s="1"/>
      <c r="PE2242" s="1"/>
      <c r="PF2242" s="1"/>
      <c r="PG2242" s="1"/>
      <c r="PH2242" s="1"/>
      <c r="PI2242" s="21"/>
      <c r="PJ2242" s="1"/>
      <c r="PK2242" s="1"/>
      <c r="PL2242" s="1"/>
      <c r="PM2242" s="1"/>
      <c r="PN2242" s="1"/>
      <c r="PO2242" s="1"/>
      <c r="PP2242" s="1"/>
      <c r="PQ2242" s="21"/>
      <c r="PR2242" s="1"/>
      <c r="PS2242" s="1"/>
      <c r="PT2242" s="1"/>
      <c r="PU2242" s="1"/>
      <c r="PV2242" s="1"/>
      <c r="PW2242" s="1"/>
      <c r="PX2242" s="1"/>
      <c r="PY2242" s="21"/>
      <c r="PZ2242" s="1"/>
      <c r="QA2242" s="1"/>
      <c r="QB2242" s="1"/>
      <c r="QC2242" s="1"/>
      <c r="QD2242" s="1"/>
      <c r="QE2242" s="1"/>
      <c r="QF2242" s="1"/>
      <c r="QG2242" s="21"/>
      <c r="QH2242" s="1"/>
      <c r="QI2242" s="1"/>
      <c r="QJ2242" s="1"/>
      <c r="QK2242" s="1"/>
      <c r="QL2242" s="1"/>
      <c r="QM2242" s="1"/>
      <c r="QN2242" s="1"/>
      <c r="QO2242" s="21"/>
      <c r="QP2242" s="1"/>
      <c r="QQ2242" s="1"/>
      <c r="QR2242" s="1"/>
      <c r="QS2242" s="1"/>
      <c r="QT2242" s="1"/>
      <c r="QU2242" s="1"/>
      <c r="QV2242" s="1"/>
      <c r="QW2242" s="21"/>
      <c r="QX2242" s="1"/>
      <c r="QY2242" s="1"/>
      <c r="QZ2242" s="1"/>
      <c r="RA2242" s="1"/>
      <c r="RB2242" s="1"/>
      <c r="RC2242" s="1"/>
      <c r="RD2242" s="1"/>
      <c r="RE2242" s="21"/>
      <c r="RF2242" s="1"/>
      <c r="RG2242" s="1"/>
      <c r="RH2242" s="1"/>
      <c r="RI2242" s="1"/>
      <c r="RJ2242" s="1"/>
      <c r="RK2242" s="1"/>
      <c r="RL2242" s="1"/>
      <c r="RM2242" s="21"/>
      <c r="RN2242" s="1"/>
      <c r="RO2242" s="1"/>
      <c r="RP2242" s="1"/>
      <c r="RQ2242" s="1"/>
      <c r="RR2242" s="1"/>
      <c r="RS2242" s="1"/>
      <c r="RT2242" s="1"/>
      <c r="RU2242" s="21"/>
      <c r="RV2242" s="1"/>
      <c r="RW2242" s="1"/>
      <c r="RX2242" s="1"/>
      <c r="RY2242" s="1"/>
      <c r="RZ2242" s="1"/>
      <c r="SA2242" s="1"/>
      <c r="SB2242" s="1"/>
      <c r="SC2242" s="21"/>
      <c r="SD2242" s="1"/>
      <c r="SE2242" s="1"/>
      <c r="SF2242" s="1"/>
      <c r="SG2242" s="1"/>
      <c r="SH2242" s="1"/>
      <c r="SI2242" s="1"/>
      <c r="SJ2242" s="1"/>
      <c r="SK2242" s="21"/>
      <c r="SL2242" s="1"/>
      <c r="SM2242" s="1"/>
      <c r="SN2242" s="1"/>
      <c r="SO2242" s="1"/>
      <c r="SP2242" s="1"/>
      <c r="SQ2242" s="1"/>
      <c r="SR2242" s="1"/>
      <c r="SS2242" s="21"/>
      <c r="ST2242" s="1"/>
      <c r="SU2242" s="1"/>
      <c r="SV2242" s="1"/>
      <c r="SW2242" s="1"/>
      <c r="SX2242" s="1"/>
      <c r="SY2242" s="1"/>
      <c r="SZ2242" s="1"/>
      <c r="TA2242" s="21"/>
      <c r="TB2242" s="1"/>
      <c r="TC2242" s="1"/>
      <c r="TD2242" s="1"/>
      <c r="TE2242" s="1"/>
      <c r="TF2242" s="1"/>
      <c r="TG2242" s="1"/>
      <c r="TH2242" s="1"/>
      <c r="TI2242" s="21"/>
      <c r="TJ2242" s="1"/>
      <c r="TK2242" s="1"/>
      <c r="TL2242" s="1"/>
      <c r="TM2242" s="1"/>
      <c r="TN2242" s="1"/>
      <c r="TO2242" s="1"/>
      <c r="TP2242" s="1"/>
      <c r="TQ2242" s="21"/>
      <c r="TR2242" s="1"/>
      <c r="TS2242" s="1"/>
      <c r="TT2242" s="1"/>
      <c r="TU2242" s="1"/>
      <c r="TV2242" s="1"/>
      <c r="TW2242" s="1"/>
      <c r="TX2242" s="1"/>
      <c r="TY2242" s="21"/>
    </row>
    <row r="2243" spans="1:545" ht="12.5" x14ac:dyDescent="0.25">
      <c r="A2243" s="1">
        <v>4</v>
      </c>
      <c r="B2243" s="1">
        <v>0.25945981000000001</v>
      </c>
      <c r="C2243" s="1"/>
      <c r="D2243" s="1"/>
      <c r="E2243" s="1"/>
      <c r="F2243" s="1"/>
      <c r="G2243" s="1"/>
      <c r="H2243" s="1"/>
      <c r="I2243" s="1"/>
      <c r="J2243" s="1"/>
      <c r="K2243" s="1"/>
      <c r="L2243" s="1"/>
      <c r="M2243" s="1"/>
      <c r="N2243" s="1"/>
      <c r="O2243" s="1"/>
      <c r="P2243" s="1"/>
      <c r="Q2243" s="1"/>
      <c r="R2243" s="1"/>
      <c r="S2243" s="1"/>
      <c r="T2243" s="1"/>
      <c r="U2243" s="1"/>
      <c r="V2243" s="1"/>
      <c r="W2243" s="1"/>
      <c r="X2243" s="1"/>
      <c r="Y2243" s="21"/>
      <c r="Z2243" s="1"/>
      <c r="AA2243" s="1"/>
      <c r="AB2243" s="1"/>
      <c r="AC2243" s="1"/>
      <c r="AD2243" s="1"/>
      <c r="AE2243" s="1"/>
      <c r="AF2243" s="1"/>
      <c r="AG2243" s="21"/>
      <c r="AH2243" s="1"/>
      <c r="AI2243" s="1"/>
      <c r="AJ2243" s="1"/>
      <c r="AK2243" s="1"/>
      <c r="AL2243" s="1"/>
      <c r="AM2243" s="1"/>
      <c r="AN2243" s="1"/>
      <c r="AO2243" s="21"/>
      <c r="AP2243" s="1"/>
      <c r="AQ2243" s="1"/>
      <c r="AR2243" s="1"/>
      <c r="AS2243" s="1"/>
      <c r="AT2243" s="1"/>
      <c r="AU2243" s="1"/>
      <c r="AV2243" s="1"/>
      <c r="AW2243" s="21"/>
      <c r="AX2243" s="1"/>
      <c r="AY2243" s="1"/>
      <c r="AZ2243" s="1"/>
      <c r="BA2243" s="1"/>
      <c r="BB2243" s="1"/>
      <c r="BC2243" s="1"/>
      <c r="BD2243" s="1"/>
      <c r="BE2243" s="21"/>
      <c r="BF2243" s="1"/>
      <c r="BG2243" s="1"/>
      <c r="BH2243" s="1"/>
      <c r="BI2243" s="1"/>
      <c r="BJ2243" s="1"/>
      <c r="BK2243" s="1"/>
      <c r="BL2243" s="1"/>
      <c r="BM2243" s="21"/>
      <c r="BN2243" s="1"/>
      <c r="BO2243" s="1"/>
      <c r="BP2243" s="1"/>
      <c r="BQ2243" s="1"/>
      <c r="BR2243" s="1"/>
      <c r="BS2243" s="1"/>
      <c r="BT2243" s="1"/>
      <c r="BU2243" s="21"/>
      <c r="BV2243" s="1"/>
      <c r="BW2243" s="1"/>
      <c r="BX2243" s="1"/>
      <c r="BY2243" s="1"/>
      <c r="BZ2243" s="1"/>
      <c r="CA2243" s="1"/>
      <c r="CB2243" s="1"/>
      <c r="CC2243" s="21"/>
      <c r="CD2243" s="1"/>
      <c r="CE2243" s="1"/>
      <c r="CF2243" s="1"/>
      <c r="CG2243" s="1"/>
      <c r="CH2243" s="1"/>
      <c r="CI2243" s="1"/>
      <c r="CJ2243" s="1"/>
      <c r="CK2243" s="21"/>
      <c r="CL2243" s="1"/>
      <c r="CM2243" s="1"/>
      <c r="CN2243" s="1"/>
      <c r="CO2243" s="1"/>
      <c r="CP2243" s="1"/>
      <c r="CQ2243" s="1"/>
      <c r="CR2243" s="1"/>
      <c r="CS2243" s="21"/>
      <c r="CT2243" s="1"/>
      <c r="CU2243" s="1"/>
      <c r="CV2243" s="1"/>
      <c r="CW2243" s="1"/>
      <c r="CX2243" s="1"/>
      <c r="CY2243" s="1"/>
      <c r="CZ2243" s="1"/>
      <c r="DA2243" s="21"/>
      <c r="DB2243" s="1"/>
      <c r="DC2243" s="1"/>
      <c r="DD2243" s="1"/>
      <c r="DE2243" s="1"/>
      <c r="DF2243" s="1"/>
      <c r="DG2243" s="1"/>
      <c r="DH2243" s="1"/>
      <c r="DI2243" s="21"/>
      <c r="DJ2243" s="1"/>
      <c r="DK2243" s="1"/>
      <c r="DL2243" s="1"/>
      <c r="DM2243" s="1"/>
      <c r="DN2243" s="1"/>
      <c r="DO2243" s="1"/>
      <c r="DP2243" s="1"/>
      <c r="DQ2243" s="21"/>
      <c r="DR2243" s="1"/>
      <c r="DS2243" s="1"/>
      <c r="DT2243" s="1"/>
      <c r="DU2243" s="1"/>
      <c r="DV2243" s="1"/>
      <c r="DW2243" s="1"/>
      <c r="DX2243" s="1"/>
      <c r="DY2243" s="21"/>
      <c r="DZ2243" s="1"/>
      <c r="EA2243" s="1"/>
      <c r="EB2243" s="1"/>
      <c r="EC2243" s="1"/>
      <c r="ED2243" s="1"/>
      <c r="EE2243" s="1"/>
      <c r="EF2243" s="1"/>
      <c r="EG2243" s="21"/>
      <c r="EH2243" s="1"/>
      <c r="EI2243" s="1"/>
      <c r="EJ2243" s="1"/>
      <c r="EK2243" s="1"/>
      <c r="EL2243" s="1"/>
      <c r="EM2243" s="1"/>
      <c r="EN2243" s="1"/>
      <c r="EO2243" s="21"/>
      <c r="EP2243" s="1"/>
      <c r="EQ2243" s="1"/>
      <c r="ER2243" s="1"/>
      <c r="ES2243" s="1"/>
      <c r="ET2243" s="1"/>
      <c r="EU2243" s="1"/>
      <c r="EV2243" s="1"/>
      <c r="EW2243" s="21"/>
      <c r="EX2243" s="1"/>
      <c r="EY2243" s="1"/>
      <c r="EZ2243" s="1"/>
      <c r="FA2243" s="1"/>
      <c r="FB2243" s="1"/>
      <c r="FC2243" s="1"/>
      <c r="FD2243" s="1"/>
      <c r="FE2243" s="21"/>
      <c r="FF2243" s="1"/>
      <c r="FG2243" s="1"/>
      <c r="FH2243" s="1"/>
      <c r="FI2243" s="1"/>
      <c r="FJ2243" s="1"/>
      <c r="FK2243" s="1"/>
      <c r="FL2243" s="1"/>
      <c r="FM2243" s="21"/>
      <c r="FN2243" s="1"/>
      <c r="FO2243" s="1"/>
      <c r="FP2243" s="1"/>
      <c r="FQ2243" s="1"/>
      <c r="FR2243" s="1"/>
      <c r="FS2243" s="1"/>
      <c r="FT2243" s="1"/>
      <c r="FU2243" s="21"/>
      <c r="FV2243" s="1"/>
      <c r="FW2243" s="1"/>
      <c r="FX2243" s="1"/>
      <c r="FY2243" s="1"/>
      <c r="FZ2243" s="1"/>
      <c r="GA2243" s="1"/>
      <c r="GB2243" s="1"/>
      <c r="GC2243" s="21"/>
      <c r="GD2243" s="1"/>
      <c r="GE2243" s="1"/>
      <c r="GF2243" s="1"/>
      <c r="GG2243" s="1"/>
      <c r="GH2243" s="1"/>
      <c r="GI2243" s="1"/>
      <c r="GJ2243" s="1"/>
      <c r="GK2243" s="21"/>
      <c r="GL2243" s="1"/>
      <c r="GM2243" s="1"/>
      <c r="GN2243" s="1"/>
      <c r="GO2243" s="1"/>
      <c r="GP2243" s="1"/>
      <c r="GQ2243" s="1"/>
      <c r="GR2243" s="1"/>
      <c r="GS2243" s="21"/>
      <c r="GT2243" s="1"/>
      <c r="GU2243" s="1"/>
      <c r="GV2243" s="1"/>
      <c r="GW2243" s="1"/>
      <c r="GX2243" s="1"/>
      <c r="GY2243" s="1"/>
      <c r="GZ2243" s="1"/>
      <c r="HA2243" s="21"/>
      <c r="HB2243" s="1"/>
      <c r="HC2243" s="1"/>
      <c r="HD2243" s="1"/>
      <c r="HE2243" s="1"/>
      <c r="HF2243" s="1"/>
      <c r="HG2243" s="1"/>
      <c r="HH2243" s="1"/>
      <c r="HI2243" s="21"/>
      <c r="HJ2243" s="1"/>
      <c r="HK2243" s="1"/>
      <c r="HL2243" s="1"/>
      <c r="HM2243" s="1"/>
      <c r="HN2243" s="1"/>
      <c r="HO2243" s="1"/>
      <c r="HP2243" s="1"/>
      <c r="HQ2243" s="21"/>
      <c r="HR2243" s="1"/>
      <c r="HS2243" s="1"/>
      <c r="HT2243" s="1"/>
      <c r="HU2243" s="1"/>
      <c r="HV2243" s="1"/>
      <c r="HW2243" s="1"/>
      <c r="HX2243" s="1"/>
      <c r="HY2243" s="21"/>
      <c r="HZ2243" s="1"/>
      <c r="IA2243" s="1"/>
      <c r="IB2243" s="1"/>
      <c r="IC2243" s="1"/>
      <c r="ID2243" s="1"/>
      <c r="IE2243" s="1"/>
      <c r="IF2243" s="1"/>
      <c r="IG2243" s="21"/>
      <c r="IH2243" s="1"/>
      <c r="II2243" s="1"/>
      <c r="IJ2243" s="1"/>
      <c r="IK2243" s="1"/>
      <c r="IL2243" s="1"/>
      <c r="IM2243" s="1"/>
      <c r="IN2243" s="1"/>
      <c r="IO2243" s="21"/>
      <c r="IP2243" s="1"/>
      <c r="IQ2243" s="1"/>
      <c r="IR2243" s="1"/>
      <c r="IS2243" s="1"/>
      <c r="IT2243" s="1"/>
      <c r="IU2243" s="1"/>
      <c r="IV2243" s="1"/>
      <c r="IW2243" s="21"/>
      <c r="IX2243" s="1"/>
      <c r="IY2243" s="1"/>
      <c r="IZ2243" s="1"/>
      <c r="JA2243" s="1"/>
      <c r="JB2243" s="1"/>
      <c r="JC2243" s="1"/>
      <c r="JD2243" s="1"/>
      <c r="JE2243" s="21"/>
      <c r="JF2243" s="1"/>
      <c r="JG2243" s="1"/>
      <c r="JH2243" s="1"/>
      <c r="JI2243" s="1"/>
      <c r="JJ2243" s="1"/>
      <c r="JK2243" s="1"/>
      <c r="JL2243" s="1"/>
      <c r="JM2243" s="21"/>
      <c r="JN2243" s="1"/>
      <c r="JO2243" s="1"/>
      <c r="JP2243" s="1"/>
      <c r="JQ2243" s="1"/>
      <c r="JR2243" s="1"/>
      <c r="JS2243" s="1"/>
      <c r="JT2243" s="1"/>
      <c r="JU2243" s="21"/>
      <c r="JV2243" s="1"/>
      <c r="JW2243" s="1"/>
      <c r="JX2243" s="1"/>
      <c r="JY2243" s="1"/>
      <c r="JZ2243" s="1"/>
      <c r="KA2243" s="1"/>
      <c r="KB2243" s="1"/>
      <c r="KC2243" s="21"/>
      <c r="KD2243" s="1"/>
      <c r="KE2243" s="1"/>
      <c r="KF2243" s="1"/>
      <c r="KG2243" s="1"/>
      <c r="KH2243" s="1"/>
      <c r="KI2243" s="1"/>
      <c r="KJ2243" s="1"/>
      <c r="KK2243" s="21"/>
      <c r="KL2243" s="1"/>
      <c r="KM2243" s="1"/>
      <c r="KN2243" s="1"/>
      <c r="KO2243" s="1"/>
      <c r="KP2243" s="1"/>
      <c r="KQ2243" s="1"/>
      <c r="KR2243" s="1"/>
      <c r="KS2243" s="21"/>
      <c r="KT2243" s="1"/>
      <c r="KU2243" s="1"/>
      <c r="KV2243" s="1"/>
      <c r="KW2243" s="1"/>
      <c r="KX2243" s="1"/>
      <c r="KY2243" s="1"/>
      <c r="KZ2243" s="1"/>
      <c r="LA2243" s="21"/>
      <c r="LB2243" s="1"/>
      <c r="LC2243" s="1"/>
      <c r="LD2243" s="1"/>
      <c r="LE2243" s="1"/>
      <c r="LF2243" s="1"/>
      <c r="LG2243" s="1"/>
      <c r="LH2243" s="1"/>
      <c r="LI2243" s="21"/>
      <c r="LJ2243" s="1"/>
      <c r="LK2243" s="1"/>
      <c r="LL2243" s="1"/>
      <c r="LM2243" s="1"/>
      <c r="LN2243" s="1"/>
      <c r="LO2243" s="1"/>
      <c r="LP2243" s="1"/>
      <c r="LQ2243" s="21"/>
      <c r="LR2243" s="1"/>
      <c r="LS2243" s="1"/>
      <c r="LT2243" s="1"/>
      <c r="LU2243" s="1"/>
      <c r="LV2243" s="1"/>
      <c r="LW2243" s="1"/>
      <c r="LX2243" s="1"/>
      <c r="LY2243" s="21"/>
      <c r="LZ2243" s="1"/>
      <c r="MA2243" s="1"/>
      <c r="MB2243" s="1"/>
      <c r="MC2243" s="1"/>
      <c r="MD2243" s="1"/>
      <c r="ME2243" s="1"/>
      <c r="MF2243" s="1"/>
      <c r="MG2243" s="21"/>
      <c r="MH2243" s="1"/>
      <c r="MI2243" s="1"/>
      <c r="MJ2243" s="1"/>
      <c r="MK2243" s="1"/>
      <c r="ML2243" s="1"/>
      <c r="MM2243" s="1"/>
      <c r="MN2243" s="1"/>
      <c r="MO2243" s="21"/>
      <c r="MP2243" s="1"/>
      <c r="MQ2243" s="1"/>
      <c r="MR2243" s="1"/>
      <c r="MS2243" s="1"/>
      <c r="MT2243" s="1"/>
      <c r="MU2243" s="1"/>
      <c r="MV2243" s="1"/>
      <c r="MW2243" s="21"/>
      <c r="MX2243" s="1"/>
      <c r="MY2243" s="1"/>
      <c r="MZ2243" s="1"/>
      <c r="NA2243" s="1"/>
      <c r="NB2243" s="1"/>
      <c r="NC2243" s="1"/>
      <c r="ND2243" s="1"/>
      <c r="NE2243" s="21"/>
      <c r="NF2243" s="1"/>
      <c r="NG2243" s="1"/>
      <c r="NH2243" s="1"/>
      <c r="NI2243" s="1"/>
      <c r="NJ2243" s="1"/>
      <c r="NK2243" s="1"/>
      <c r="NL2243" s="1"/>
      <c r="NM2243" s="21"/>
      <c r="NN2243" s="1"/>
      <c r="NO2243" s="1"/>
      <c r="NP2243" s="1"/>
      <c r="NQ2243" s="1"/>
      <c r="NR2243" s="1"/>
      <c r="NS2243" s="1"/>
      <c r="NT2243" s="1"/>
      <c r="NU2243" s="21"/>
      <c r="NV2243" s="1"/>
      <c r="NW2243" s="1"/>
      <c r="NX2243" s="1"/>
      <c r="NY2243" s="1"/>
      <c r="NZ2243" s="1"/>
      <c r="OA2243" s="1"/>
      <c r="OB2243" s="1"/>
      <c r="OC2243" s="21"/>
      <c r="OD2243" s="1"/>
      <c r="OE2243" s="1"/>
      <c r="OF2243" s="1"/>
      <c r="OG2243" s="1"/>
      <c r="OH2243" s="1"/>
      <c r="OI2243" s="1"/>
      <c r="OJ2243" s="1"/>
      <c r="OK2243" s="21"/>
      <c r="OL2243" s="1"/>
      <c r="OM2243" s="1"/>
      <c r="ON2243" s="1"/>
      <c r="OO2243" s="1"/>
      <c r="OP2243" s="1"/>
      <c r="OQ2243" s="1"/>
      <c r="OR2243" s="1"/>
      <c r="OS2243" s="21"/>
      <c r="OT2243" s="1"/>
      <c r="OU2243" s="1"/>
      <c r="OV2243" s="1"/>
      <c r="OW2243" s="1"/>
      <c r="OX2243" s="1"/>
      <c r="OY2243" s="1"/>
      <c r="OZ2243" s="1"/>
      <c r="PA2243" s="21"/>
      <c r="PB2243" s="1"/>
      <c r="PC2243" s="1"/>
      <c r="PD2243" s="1"/>
      <c r="PE2243" s="1"/>
      <c r="PF2243" s="1"/>
      <c r="PG2243" s="1"/>
      <c r="PH2243" s="1"/>
      <c r="PI2243" s="21"/>
      <c r="PJ2243" s="1"/>
      <c r="PK2243" s="1"/>
      <c r="PL2243" s="1"/>
      <c r="PM2243" s="1"/>
      <c r="PN2243" s="1"/>
      <c r="PO2243" s="1"/>
      <c r="PP2243" s="1"/>
      <c r="PQ2243" s="21"/>
      <c r="PR2243" s="1"/>
      <c r="PS2243" s="1"/>
      <c r="PT2243" s="1"/>
      <c r="PU2243" s="1"/>
      <c r="PV2243" s="1"/>
      <c r="PW2243" s="1"/>
      <c r="PX2243" s="1"/>
      <c r="PY2243" s="21"/>
      <c r="PZ2243" s="1"/>
      <c r="QA2243" s="1"/>
      <c r="QB2243" s="1"/>
      <c r="QC2243" s="1"/>
      <c r="QD2243" s="1"/>
      <c r="QE2243" s="1"/>
      <c r="QF2243" s="1"/>
      <c r="QG2243" s="21"/>
      <c r="QH2243" s="1"/>
      <c r="QI2243" s="1"/>
      <c r="QJ2243" s="1"/>
      <c r="QK2243" s="1"/>
      <c r="QL2243" s="1"/>
      <c r="QM2243" s="1"/>
      <c r="QN2243" s="1"/>
      <c r="QO2243" s="21"/>
      <c r="QP2243" s="1"/>
      <c r="QQ2243" s="1"/>
      <c r="QR2243" s="1"/>
      <c r="QS2243" s="1"/>
      <c r="QT2243" s="1"/>
      <c r="QU2243" s="1"/>
      <c r="QV2243" s="1"/>
      <c r="QW2243" s="21"/>
      <c r="QX2243" s="1"/>
      <c r="QY2243" s="1"/>
      <c r="QZ2243" s="1"/>
      <c r="RA2243" s="1"/>
      <c r="RB2243" s="1"/>
      <c r="RC2243" s="1"/>
      <c r="RD2243" s="1"/>
      <c r="RE2243" s="21"/>
      <c r="RF2243" s="1"/>
      <c r="RG2243" s="1"/>
      <c r="RH2243" s="1"/>
      <c r="RI2243" s="1"/>
      <c r="RJ2243" s="1"/>
      <c r="RK2243" s="1"/>
      <c r="RL2243" s="1"/>
      <c r="RM2243" s="21"/>
      <c r="RN2243" s="1"/>
      <c r="RO2243" s="1"/>
      <c r="RP2243" s="1"/>
      <c r="RQ2243" s="1"/>
      <c r="RR2243" s="1"/>
      <c r="RS2243" s="1"/>
      <c r="RT2243" s="1"/>
      <c r="RU2243" s="21"/>
      <c r="RV2243" s="1"/>
      <c r="RW2243" s="1"/>
      <c r="RX2243" s="1"/>
      <c r="RY2243" s="1"/>
      <c r="RZ2243" s="1"/>
      <c r="SA2243" s="1"/>
      <c r="SB2243" s="1"/>
      <c r="SC2243" s="21"/>
      <c r="SD2243" s="1"/>
      <c r="SE2243" s="1"/>
      <c r="SF2243" s="1"/>
      <c r="SG2243" s="1"/>
      <c r="SH2243" s="1"/>
      <c r="SI2243" s="1"/>
      <c r="SJ2243" s="1"/>
      <c r="SK2243" s="21"/>
      <c r="SL2243" s="1"/>
      <c r="SM2243" s="1"/>
      <c r="SN2243" s="1"/>
      <c r="SO2243" s="1"/>
      <c r="SP2243" s="1"/>
      <c r="SQ2243" s="1"/>
      <c r="SR2243" s="1"/>
      <c r="SS2243" s="21"/>
      <c r="ST2243" s="1"/>
      <c r="SU2243" s="1"/>
      <c r="SV2243" s="1"/>
      <c r="SW2243" s="1"/>
      <c r="SX2243" s="1"/>
      <c r="SY2243" s="1"/>
      <c r="SZ2243" s="1"/>
      <c r="TA2243" s="21"/>
      <c r="TB2243" s="1"/>
      <c r="TC2243" s="1"/>
      <c r="TD2243" s="1"/>
      <c r="TE2243" s="1"/>
      <c r="TF2243" s="1"/>
      <c r="TG2243" s="1"/>
      <c r="TH2243" s="1"/>
      <c r="TI2243" s="21"/>
      <c r="TJ2243" s="1"/>
      <c r="TK2243" s="1"/>
      <c r="TL2243" s="1"/>
      <c r="TM2243" s="1"/>
      <c r="TN2243" s="1"/>
      <c r="TO2243" s="1"/>
      <c r="TP2243" s="1"/>
      <c r="TQ2243" s="21"/>
      <c r="TR2243" s="1"/>
      <c r="TS2243" s="1"/>
      <c r="TT2243" s="1"/>
      <c r="TU2243" s="1"/>
      <c r="TV2243" s="1"/>
      <c r="TW2243" s="1"/>
      <c r="TX2243" s="1"/>
      <c r="TY2243" s="21"/>
    </row>
    <row r="2244" spans="1:545" ht="12.5" x14ac:dyDescent="0.25">
      <c r="A2244" s="1">
        <v>4</v>
      </c>
      <c r="B2244" s="1">
        <v>0.25945981000000001</v>
      </c>
      <c r="C2244" s="1"/>
      <c r="D2244" s="1"/>
      <c r="E2244" s="1"/>
      <c r="F2244" s="1"/>
      <c r="G2244" s="1"/>
      <c r="H2244" s="1"/>
      <c r="I2244" s="1"/>
      <c r="J2244" s="1"/>
      <c r="K2244" s="1"/>
      <c r="L2244" s="1"/>
      <c r="M2244" s="1"/>
      <c r="N2244" s="1"/>
      <c r="O2244" s="1"/>
      <c r="P2244" s="1"/>
      <c r="Q2244" s="1"/>
      <c r="R2244" s="1"/>
      <c r="S2244" s="1"/>
      <c r="T2244" s="1"/>
      <c r="U2244" s="1"/>
      <c r="V2244" s="1"/>
      <c r="W2244" s="1"/>
      <c r="X2244" s="1"/>
      <c r="Y2244" s="21"/>
      <c r="Z2244" s="1"/>
      <c r="AA2244" s="1"/>
      <c r="AB2244" s="1"/>
      <c r="AC2244" s="1"/>
      <c r="AD2244" s="1"/>
      <c r="AE2244" s="1"/>
      <c r="AF2244" s="1"/>
      <c r="AG2244" s="21"/>
      <c r="AH2244" s="1"/>
      <c r="AI2244" s="1"/>
      <c r="AJ2244" s="1"/>
      <c r="AK2244" s="1"/>
      <c r="AL2244" s="1"/>
      <c r="AM2244" s="1"/>
      <c r="AN2244" s="1"/>
      <c r="AO2244" s="21"/>
      <c r="AP2244" s="1"/>
      <c r="AQ2244" s="1"/>
      <c r="AR2244" s="1"/>
      <c r="AS2244" s="1"/>
      <c r="AT2244" s="1"/>
      <c r="AU2244" s="1"/>
      <c r="AV2244" s="1"/>
      <c r="AW2244" s="21"/>
      <c r="AX2244" s="1"/>
      <c r="AY2244" s="1"/>
      <c r="AZ2244" s="1"/>
      <c r="BA2244" s="1"/>
      <c r="BB2244" s="1"/>
      <c r="BC2244" s="1"/>
      <c r="BD2244" s="1"/>
      <c r="BE2244" s="21"/>
      <c r="BF2244" s="1"/>
      <c r="BG2244" s="1"/>
      <c r="BH2244" s="1"/>
      <c r="BI2244" s="1"/>
      <c r="BJ2244" s="1"/>
      <c r="BK2244" s="1"/>
      <c r="BL2244" s="1"/>
      <c r="BM2244" s="21"/>
      <c r="BN2244" s="1"/>
      <c r="BO2244" s="1"/>
      <c r="BP2244" s="1"/>
      <c r="BQ2244" s="1"/>
      <c r="BR2244" s="1"/>
      <c r="BS2244" s="1"/>
      <c r="BT2244" s="1"/>
      <c r="BU2244" s="21"/>
      <c r="BV2244" s="1"/>
      <c r="BW2244" s="1"/>
      <c r="BX2244" s="1"/>
      <c r="BY2244" s="1"/>
      <c r="BZ2244" s="1"/>
      <c r="CA2244" s="1"/>
      <c r="CB2244" s="1"/>
      <c r="CC2244" s="21"/>
      <c r="CD2244" s="1"/>
      <c r="CE2244" s="1"/>
      <c r="CF2244" s="1"/>
      <c r="CG2244" s="1"/>
      <c r="CH2244" s="1"/>
      <c r="CI2244" s="1"/>
      <c r="CJ2244" s="1"/>
      <c r="CK2244" s="21"/>
      <c r="CL2244" s="1"/>
      <c r="CM2244" s="1"/>
      <c r="CN2244" s="1"/>
      <c r="CO2244" s="1"/>
      <c r="CP2244" s="1"/>
      <c r="CQ2244" s="1"/>
      <c r="CR2244" s="1"/>
      <c r="CS2244" s="21"/>
      <c r="CT2244" s="1"/>
      <c r="CU2244" s="1"/>
      <c r="CV2244" s="1"/>
      <c r="CW2244" s="1"/>
      <c r="CX2244" s="1"/>
      <c r="CY2244" s="1"/>
      <c r="CZ2244" s="1"/>
      <c r="DA2244" s="21"/>
      <c r="DB2244" s="1"/>
      <c r="DC2244" s="1"/>
      <c r="DD2244" s="1"/>
      <c r="DE2244" s="1"/>
      <c r="DF2244" s="1"/>
      <c r="DG2244" s="1"/>
      <c r="DH2244" s="1"/>
      <c r="DI2244" s="21"/>
      <c r="DJ2244" s="1"/>
      <c r="DK2244" s="1"/>
      <c r="DL2244" s="1"/>
      <c r="DM2244" s="1"/>
      <c r="DN2244" s="1"/>
      <c r="DO2244" s="1"/>
      <c r="DP2244" s="1"/>
      <c r="DQ2244" s="21"/>
      <c r="DR2244" s="1"/>
      <c r="DS2244" s="1"/>
      <c r="DT2244" s="1"/>
      <c r="DU2244" s="1"/>
      <c r="DV2244" s="1"/>
      <c r="DW2244" s="1"/>
      <c r="DX2244" s="1"/>
      <c r="DY2244" s="21"/>
      <c r="DZ2244" s="1"/>
      <c r="EA2244" s="1"/>
      <c r="EB2244" s="1"/>
      <c r="EC2244" s="1"/>
      <c r="ED2244" s="1"/>
      <c r="EE2244" s="1"/>
      <c r="EF2244" s="1"/>
      <c r="EG2244" s="21"/>
      <c r="EH2244" s="1"/>
      <c r="EI2244" s="1"/>
      <c r="EJ2244" s="1"/>
      <c r="EK2244" s="1"/>
      <c r="EL2244" s="1"/>
      <c r="EM2244" s="1"/>
      <c r="EN2244" s="1"/>
      <c r="EO2244" s="21"/>
      <c r="EP2244" s="1"/>
      <c r="EQ2244" s="1"/>
      <c r="ER2244" s="1"/>
      <c r="ES2244" s="1"/>
      <c r="ET2244" s="1"/>
      <c r="EU2244" s="1"/>
      <c r="EV2244" s="1"/>
      <c r="EW2244" s="21"/>
      <c r="EX2244" s="1"/>
      <c r="EY2244" s="1"/>
      <c r="EZ2244" s="1"/>
      <c r="FA2244" s="1"/>
      <c r="FB2244" s="1"/>
      <c r="FC2244" s="1"/>
      <c r="FD2244" s="1"/>
      <c r="FE2244" s="21"/>
      <c r="FF2244" s="1"/>
      <c r="FG2244" s="1"/>
      <c r="FH2244" s="1"/>
      <c r="FI2244" s="1"/>
      <c r="FJ2244" s="1"/>
      <c r="FK2244" s="1"/>
      <c r="FL2244" s="1"/>
      <c r="FM2244" s="21"/>
      <c r="FN2244" s="1"/>
      <c r="FO2244" s="1"/>
      <c r="FP2244" s="1"/>
      <c r="FQ2244" s="1"/>
      <c r="FR2244" s="1"/>
      <c r="FS2244" s="1"/>
      <c r="FT2244" s="1"/>
      <c r="FU2244" s="21"/>
      <c r="FV2244" s="1"/>
      <c r="FW2244" s="1"/>
      <c r="FX2244" s="1"/>
      <c r="FY2244" s="1"/>
      <c r="FZ2244" s="1"/>
      <c r="GA2244" s="1"/>
      <c r="GB2244" s="1"/>
      <c r="GC2244" s="21"/>
      <c r="GD2244" s="1"/>
      <c r="GE2244" s="1"/>
      <c r="GF2244" s="1"/>
      <c r="GG2244" s="1"/>
      <c r="GH2244" s="1"/>
      <c r="GI2244" s="1"/>
      <c r="GJ2244" s="1"/>
      <c r="GK2244" s="21"/>
      <c r="GL2244" s="1"/>
      <c r="GM2244" s="1"/>
      <c r="GN2244" s="1"/>
      <c r="GO2244" s="1"/>
      <c r="GP2244" s="1"/>
      <c r="GQ2244" s="1"/>
      <c r="GR2244" s="1"/>
      <c r="GS2244" s="21"/>
      <c r="GT2244" s="1"/>
      <c r="GU2244" s="1"/>
      <c r="GV2244" s="1"/>
      <c r="GW2244" s="1"/>
      <c r="GX2244" s="1"/>
      <c r="GY2244" s="1"/>
      <c r="GZ2244" s="1"/>
      <c r="HA2244" s="21"/>
      <c r="HB2244" s="1"/>
      <c r="HC2244" s="1"/>
      <c r="HD2244" s="1"/>
      <c r="HE2244" s="1"/>
      <c r="HF2244" s="1"/>
      <c r="HG2244" s="1"/>
      <c r="HH2244" s="1"/>
      <c r="HI2244" s="21"/>
      <c r="HJ2244" s="1"/>
      <c r="HK2244" s="1"/>
      <c r="HL2244" s="1"/>
      <c r="HM2244" s="1"/>
      <c r="HN2244" s="1"/>
      <c r="HO2244" s="1"/>
      <c r="HP2244" s="1"/>
      <c r="HQ2244" s="21"/>
      <c r="HR2244" s="1"/>
      <c r="HS2244" s="1"/>
      <c r="HT2244" s="1"/>
      <c r="HU2244" s="1"/>
      <c r="HV2244" s="1"/>
      <c r="HW2244" s="1"/>
      <c r="HX2244" s="1"/>
      <c r="HY2244" s="21"/>
      <c r="HZ2244" s="1"/>
      <c r="IA2244" s="1"/>
      <c r="IB2244" s="1"/>
      <c r="IC2244" s="1"/>
      <c r="ID2244" s="1"/>
      <c r="IE2244" s="1"/>
      <c r="IF2244" s="1"/>
      <c r="IG2244" s="21"/>
      <c r="IH2244" s="1"/>
      <c r="II2244" s="1"/>
      <c r="IJ2244" s="1"/>
      <c r="IK2244" s="1"/>
      <c r="IL2244" s="1"/>
      <c r="IM2244" s="1"/>
      <c r="IN2244" s="1"/>
      <c r="IO2244" s="21"/>
      <c r="IP2244" s="1"/>
      <c r="IQ2244" s="1"/>
      <c r="IR2244" s="1"/>
      <c r="IS2244" s="1"/>
      <c r="IT2244" s="1"/>
      <c r="IU2244" s="1"/>
      <c r="IV2244" s="1"/>
      <c r="IW2244" s="21"/>
      <c r="IX2244" s="1"/>
      <c r="IY2244" s="1"/>
      <c r="IZ2244" s="1"/>
      <c r="JA2244" s="1"/>
      <c r="JB2244" s="1"/>
      <c r="JC2244" s="1"/>
      <c r="JD2244" s="1"/>
      <c r="JE2244" s="21"/>
      <c r="JF2244" s="1"/>
      <c r="JG2244" s="1"/>
      <c r="JH2244" s="1"/>
      <c r="JI2244" s="1"/>
      <c r="JJ2244" s="1"/>
      <c r="JK2244" s="1"/>
      <c r="JL2244" s="1"/>
      <c r="JM2244" s="21"/>
      <c r="JN2244" s="1"/>
      <c r="JO2244" s="1"/>
      <c r="JP2244" s="1"/>
      <c r="JQ2244" s="1"/>
      <c r="JR2244" s="1"/>
      <c r="JS2244" s="1"/>
      <c r="JT2244" s="1"/>
      <c r="JU2244" s="21"/>
      <c r="JV2244" s="1"/>
      <c r="JW2244" s="1"/>
      <c r="JX2244" s="1"/>
      <c r="JY2244" s="1"/>
      <c r="JZ2244" s="1"/>
      <c r="KA2244" s="1"/>
      <c r="KB2244" s="1"/>
      <c r="KC2244" s="21"/>
      <c r="KD2244" s="1"/>
      <c r="KE2244" s="1"/>
      <c r="KF2244" s="1"/>
      <c r="KG2244" s="1"/>
      <c r="KH2244" s="1"/>
      <c r="KI2244" s="1"/>
      <c r="KJ2244" s="1"/>
      <c r="KK2244" s="21"/>
      <c r="KL2244" s="1"/>
      <c r="KM2244" s="1"/>
      <c r="KN2244" s="1"/>
      <c r="KO2244" s="1"/>
      <c r="KP2244" s="1"/>
      <c r="KQ2244" s="1"/>
      <c r="KR2244" s="1"/>
      <c r="KS2244" s="21"/>
      <c r="KT2244" s="1"/>
      <c r="KU2244" s="1"/>
      <c r="KV2244" s="1"/>
      <c r="KW2244" s="1"/>
      <c r="KX2244" s="1"/>
      <c r="KY2244" s="1"/>
      <c r="KZ2244" s="1"/>
      <c r="LA2244" s="21"/>
      <c r="LB2244" s="1"/>
      <c r="LC2244" s="1"/>
      <c r="LD2244" s="1"/>
      <c r="LE2244" s="1"/>
      <c r="LF2244" s="1"/>
      <c r="LG2244" s="1"/>
      <c r="LH2244" s="1"/>
      <c r="LI2244" s="21"/>
      <c r="LJ2244" s="1"/>
      <c r="LK2244" s="1"/>
      <c r="LL2244" s="1"/>
      <c r="LM2244" s="1"/>
      <c r="LN2244" s="1"/>
      <c r="LO2244" s="1"/>
      <c r="LP2244" s="1"/>
      <c r="LQ2244" s="21"/>
      <c r="LR2244" s="1"/>
      <c r="LS2244" s="1"/>
      <c r="LT2244" s="1"/>
      <c r="LU2244" s="1"/>
      <c r="LV2244" s="1"/>
      <c r="LW2244" s="1"/>
      <c r="LX2244" s="1"/>
      <c r="LY2244" s="21"/>
      <c r="LZ2244" s="1"/>
      <c r="MA2244" s="1"/>
      <c r="MB2244" s="1"/>
      <c r="MC2244" s="1"/>
      <c r="MD2244" s="1"/>
      <c r="ME2244" s="1"/>
      <c r="MF2244" s="1"/>
      <c r="MG2244" s="21"/>
      <c r="MH2244" s="1"/>
      <c r="MI2244" s="1"/>
      <c r="MJ2244" s="1"/>
      <c r="MK2244" s="1"/>
      <c r="ML2244" s="1"/>
      <c r="MM2244" s="1"/>
      <c r="MN2244" s="1"/>
      <c r="MO2244" s="21"/>
      <c r="MP2244" s="1"/>
      <c r="MQ2244" s="1"/>
      <c r="MR2244" s="1"/>
      <c r="MS2244" s="1"/>
      <c r="MT2244" s="1"/>
      <c r="MU2244" s="1"/>
      <c r="MV2244" s="1"/>
      <c r="MW2244" s="21"/>
      <c r="MX2244" s="1"/>
      <c r="MY2244" s="1"/>
      <c r="MZ2244" s="1"/>
      <c r="NA2244" s="1"/>
      <c r="NB2244" s="1"/>
      <c r="NC2244" s="1"/>
      <c r="ND2244" s="1"/>
      <c r="NE2244" s="21"/>
      <c r="NF2244" s="1"/>
      <c r="NG2244" s="1"/>
      <c r="NH2244" s="1"/>
      <c r="NI2244" s="1"/>
      <c r="NJ2244" s="1"/>
      <c r="NK2244" s="1"/>
      <c r="NL2244" s="1"/>
      <c r="NM2244" s="21"/>
      <c r="NN2244" s="1"/>
      <c r="NO2244" s="1"/>
      <c r="NP2244" s="1"/>
      <c r="NQ2244" s="1"/>
      <c r="NR2244" s="1"/>
      <c r="NS2244" s="1"/>
      <c r="NT2244" s="1"/>
      <c r="NU2244" s="21"/>
      <c r="NV2244" s="1"/>
      <c r="NW2244" s="1"/>
      <c r="NX2244" s="1"/>
      <c r="NY2244" s="1"/>
      <c r="NZ2244" s="1"/>
      <c r="OA2244" s="1"/>
      <c r="OB2244" s="1"/>
      <c r="OC2244" s="21"/>
      <c r="OD2244" s="1"/>
      <c r="OE2244" s="1"/>
      <c r="OF2244" s="1"/>
      <c r="OG2244" s="1"/>
      <c r="OH2244" s="1"/>
      <c r="OI2244" s="1"/>
      <c r="OJ2244" s="1"/>
      <c r="OK2244" s="21"/>
      <c r="OL2244" s="1"/>
      <c r="OM2244" s="1"/>
      <c r="ON2244" s="1"/>
      <c r="OO2244" s="1"/>
      <c r="OP2244" s="1"/>
      <c r="OQ2244" s="1"/>
      <c r="OR2244" s="1"/>
      <c r="OS2244" s="21"/>
      <c r="OT2244" s="1"/>
      <c r="OU2244" s="1"/>
      <c r="OV2244" s="1"/>
      <c r="OW2244" s="1"/>
      <c r="OX2244" s="1"/>
      <c r="OY2244" s="1"/>
      <c r="OZ2244" s="1"/>
      <c r="PA2244" s="21"/>
      <c r="PB2244" s="1"/>
      <c r="PC2244" s="1"/>
      <c r="PD2244" s="1"/>
      <c r="PE2244" s="1"/>
      <c r="PF2244" s="1"/>
      <c r="PG2244" s="1"/>
      <c r="PH2244" s="1"/>
      <c r="PI2244" s="21"/>
      <c r="PJ2244" s="1"/>
      <c r="PK2244" s="1"/>
      <c r="PL2244" s="1"/>
      <c r="PM2244" s="1"/>
      <c r="PN2244" s="1"/>
      <c r="PO2244" s="1"/>
      <c r="PP2244" s="1"/>
      <c r="PQ2244" s="21"/>
      <c r="PR2244" s="1"/>
      <c r="PS2244" s="1"/>
      <c r="PT2244" s="1"/>
      <c r="PU2244" s="1"/>
      <c r="PV2244" s="1"/>
      <c r="PW2244" s="1"/>
      <c r="PX2244" s="1"/>
      <c r="PY2244" s="21"/>
      <c r="PZ2244" s="1"/>
      <c r="QA2244" s="1"/>
      <c r="QB2244" s="1"/>
      <c r="QC2244" s="1"/>
      <c r="QD2244" s="1"/>
      <c r="QE2244" s="1"/>
      <c r="QF2244" s="1"/>
      <c r="QG2244" s="21"/>
      <c r="QH2244" s="1"/>
      <c r="QI2244" s="1"/>
      <c r="QJ2244" s="1"/>
      <c r="QK2244" s="1"/>
      <c r="QL2244" s="1"/>
      <c r="QM2244" s="1"/>
      <c r="QN2244" s="1"/>
      <c r="QO2244" s="21"/>
      <c r="QP2244" s="1"/>
      <c r="QQ2244" s="1"/>
      <c r="QR2244" s="1"/>
      <c r="QS2244" s="1"/>
      <c r="QT2244" s="1"/>
      <c r="QU2244" s="1"/>
      <c r="QV2244" s="1"/>
      <c r="QW2244" s="21"/>
      <c r="QX2244" s="1"/>
      <c r="QY2244" s="1"/>
      <c r="QZ2244" s="1"/>
      <c r="RA2244" s="1"/>
      <c r="RB2244" s="1"/>
      <c r="RC2244" s="1"/>
      <c r="RD2244" s="1"/>
      <c r="RE2244" s="21"/>
      <c r="RF2244" s="1"/>
      <c r="RG2244" s="1"/>
      <c r="RH2244" s="1"/>
      <c r="RI2244" s="1"/>
      <c r="RJ2244" s="1"/>
      <c r="RK2244" s="1"/>
      <c r="RL2244" s="1"/>
      <c r="RM2244" s="21"/>
      <c r="RN2244" s="1"/>
      <c r="RO2244" s="1"/>
      <c r="RP2244" s="1"/>
      <c r="RQ2244" s="1"/>
      <c r="RR2244" s="1"/>
      <c r="RS2244" s="1"/>
      <c r="RT2244" s="1"/>
      <c r="RU2244" s="21"/>
      <c r="RV2244" s="1"/>
      <c r="RW2244" s="1"/>
      <c r="RX2244" s="1"/>
      <c r="RY2244" s="1"/>
      <c r="RZ2244" s="1"/>
      <c r="SA2244" s="1"/>
      <c r="SB2244" s="1"/>
      <c r="SC2244" s="21"/>
      <c r="SD2244" s="1"/>
      <c r="SE2244" s="1"/>
      <c r="SF2244" s="1"/>
      <c r="SG2244" s="1"/>
      <c r="SH2244" s="1"/>
      <c r="SI2244" s="1"/>
      <c r="SJ2244" s="1"/>
      <c r="SK2244" s="21"/>
      <c r="SL2244" s="1"/>
      <c r="SM2244" s="1"/>
      <c r="SN2244" s="1"/>
      <c r="SO2244" s="1"/>
      <c r="SP2244" s="1"/>
      <c r="SQ2244" s="1"/>
      <c r="SR2244" s="1"/>
      <c r="SS2244" s="21"/>
      <c r="ST2244" s="1"/>
      <c r="SU2244" s="1"/>
      <c r="SV2244" s="1"/>
      <c r="SW2244" s="1"/>
      <c r="SX2244" s="1"/>
      <c r="SY2244" s="1"/>
      <c r="SZ2244" s="1"/>
      <c r="TA2244" s="21"/>
      <c r="TB2244" s="1"/>
      <c r="TC2244" s="1"/>
      <c r="TD2244" s="1"/>
      <c r="TE2244" s="1"/>
      <c r="TF2244" s="1"/>
      <c r="TG2244" s="1"/>
      <c r="TH2244" s="1"/>
      <c r="TI2244" s="21"/>
      <c r="TJ2244" s="1"/>
      <c r="TK2244" s="1"/>
      <c r="TL2244" s="1"/>
      <c r="TM2244" s="1"/>
      <c r="TN2244" s="1"/>
      <c r="TO2244" s="1"/>
      <c r="TP2244" s="1"/>
      <c r="TQ2244" s="21"/>
      <c r="TR2244" s="1"/>
      <c r="TS2244" s="1"/>
      <c r="TT2244" s="1"/>
      <c r="TU2244" s="1"/>
      <c r="TV2244" s="1"/>
      <c r="TW2244" s="1"/>
      <c r="TX2244" s="1"/>
      <c r="TY2244" s="21"/>
    </row>
    <row r="2245" spans="1:545" ht="12.5" x14ac:dyDescent="0.25">
      <c r="A2245" s="1">
        <v>4</v>
      </c>
      <c r="B2245" s="1">
        <v>0.25945981000000001</v>
      </c>
      <c r="C2245" s="1"/>
      <c r="D2245" s="1"/>
      <c r="E2245" s="1"/>
      <c r="F2245" s="1"/>
      <c r="G2245" s="1"/>
      <c r="H2245" s="1"/>
      <c r="I2245" s="1"/>
      <c r="J2245" s="1"/>
      <c r="K2245" s="1"/>
      <c r="L2245" s="1"/>
      <c r="M2245" s="1"/>
      <c r="N2245" s="1"/>
      <c r="O2245" s="1"/>
      <c r="P2245" s="1"/>
      <c r="Q2245" s="1"/>
      <c r="R2245" s="1"/>
      <c r="S2245" s="1"/>
      <c r="T2245" s="1"/>
      <c r="U2245" s="1"/>
      <c r="V2245" s="1"/>
      <c r="W2245" s="1"/>
      <c r="X2245" s="1"/>
      <c r="Y2245" s="21"/>
      <c r="Z2245" s="1"/>
      <c r="AA2245" s="1"/>
      <c r="AB2245" s="1"/>
      <c r="AC2245" s="1"/>
      <c r="AD2245" s="1"/>
      <c r="AE2245" s="1"/>
      <c r="AF2245" s="1"/>
      <c r="AG2245" s="21"/>
      <c r="AH2245" s="1"/>
      <c r="AI2245" s="1"/>
      <c r="AJ2245" s="1"/>
      <c r="AK2245" s="1"/>
      <c r="AL2245" s="1"/>
      <c r="AM2245" s="1"/>
      <c r="AN2245" s="1"/>
      <c r="AO2245" s="21"/>
      <c r="AP2245" s="1"/>
      <c r="AQ2245" s="1"/>
      <c r="AR2245" s="1"/>
      <c r="AS2245" s="1"/>
      <c r="AT2245" s="1"/>
      <c r="AU2245" s="1"/>
      <c r="AV2245" s="1"/>
      <c r="AW2245" s="21"/>
      <c r="AX2245" s="1"/>
      <c r="AY2245" s="1"/>
      <c r="AZ2245" s="1"/>
      <c r="BA2245" s="1"/>
      <c r="BB2245" s="1"/>
      <c r="BC2245" s="1"/>
      <c r="BD2245" s="1"/>
      <c r="BE2245" s="21"/>
      <c r="BF2245" s="1"/>
      <c r="BG2245" s="1"/>
      <c r="BH2245" s="1"/>
      <c r="BI2245" s="1"/>
      <c r="BJ2245" s="1"/>
      <c r="BK2245" s="1"/>
      <c r="BL2245" s="1"/>
      <c r="BM2245" s="21"/>
      <c r="BN2245" s="1"/>
      <c r="BO2245" s="1"/>
      <c r="BP2245" s="1"/>
      <c r="BQ2245" s="1"/>
      <c r="BR2245" s="1"/>
      <c r="BS2245" s="1"/>
      <c r="BT2245" s="1"/>
      <c r="BU2245" s="21"/>
      <c r="BV2245" s="1"/>
      <c r="BW2245" s="1"/>
      <c r="BX2245" s="1"/>
      <c r="BY2245" s="1"/>
      <c r="BZ2245" s="1"/>
      <c r="CA2245" s="1"/>
      <c r="CB2245" s="1"/>
      <c r="CC2245" s="21"/>
      <c r="CD2245" s="1"/>
      <c r="CE2245" s="1"/>
      <c r="CF2245" s="1"/>
      <c r="CG2245" s="1"/>
      <c r="CH2245" s="1"/>
      <c r="CI2245" s="1"/>
      <c r="CJ2245" s="1"/>
      <c r="CK2245" s="21"/>
      <c r="CL2245" s="1"/>
      <c r="CM2245" s="1"/>
      <c r="CN2245" s="1"/>
      <c r="CO2245" s="1"/>
      <c r="CP2245" s="1"/>
      <c r="CQ2245" s="1"/>
      <c r="CR2245" s="1"/>
      <c r="CS2245" s="21"/>
      <c r="CT2245" s="1"/>
      <c r="CU2245" s="1"/>
      <c r="CV2245" s="1"/>
      <c r="CW2245" s="1"/>
      <c r="CX2245" s="1"/>
      <c r="CY2245" s="1"/>
      <c r="CZ2245" s="1"/>
      <c r="DA2245" s="21"/>
      <c r="DB2245" s="1"/>
      <c r="DC2245" s="1"/>
      <c r="DD2245" s="1"/>
      <c r="DE2245" s="1"/>
      <c r="DF2245" s="1"/>
      <c r="DG2245" s="1"/>
      <c r="DH2245" s="1"/>
      <c r="DI2245" s="21"/>
      <c r="DJ2245" s="1"/>
      <c r="DK2245" s="1"/>
      <c r="DL2245" s="1"/>
      <c r="DM2245" s="1"/>
      <c r="DN2245" s="1"/>
      <c r="DO2245" s="1"/>
      <c r="DP2245" s="1"/>
      <c r="DQ2245" s="21"/>
      <c r="DR2245" s="1"/>
      <c r="DS2245" s="1"/>
      <c r="DT2245" s="1"/>
      <c r="DU2245" s="1"/>
      <c r="DV2245" s="1"/>
      <c r="DW2245" s="1"/>
      <c r="DX2245" s="1"/>
      <c r="DY2245" s="21"/>
      <c r="DZ2245" s="1"/>
      <c r="EA2245" s="1"/>
      <c r="EB2245" s="1"/>
      <c r="EC2245" s="1"/>
      <c r="ED2245" s="1"/>
      <c r="EE2245" s="1"/>
      <c r="EF2245" s="1"/>
      <c r="EG2245" s="21"/>
      <c r="EH2245" s="1"/>
      <c r="EI2245" s="1"/>
      <c r="EJ2245" s="1"/>
      <c r="EK2245" s="1"/>
      <c r="EL2245" s="1"/>
      <c r="EM2245" s="1"/>
      <c r="EN2245" s="1"/>
      <c r="EO2245" s="21"/>
      <c r="EP2245" s="1"/>
      <c r="EQ2245" s="1"/>
      <c r="ER2245" s="1"/>
      <c r="ES2245" s="1"/>
      <c r="ET2245" s="1"/>
      <c r="EU2245" s="1"/>
      <c r="EV2245" s="1"/>
      <c r="EW2245" s="21"/>
      <c r="EX2245" s="1"/>
      <c r="EY2245" s="1"/>
      <c r="EZ2245" s="1"/>
      <c r="FA2245" s="1"/>
      <c r="FB2245" s="1"/>
      <c r="FC2245" s="1"/>
      <c r="FD2245" s="1"/>
      <c r="FE2245" s="21"/>
      <c r="FF2245" s="1"/>
      <c r="FG2245" s="1"/>
      <c r="FH2245" s="1"/>
      <c r="FI2245" s="1"/>
      <c r="FJ2245" s="1"/>
      <c r="FK2245" s="1"/>
      <c r="FL2245" s="1"/>
      <c r="FM2245" s="21"/>
      <c r="FN2245" s="1"/>
      <c r="FO2245" s="1"/>
      <c r="FP2245" s="1"/>
      <c r="FQ2245" s="1"/>
      <c r="FR2245" s="1"/>
      <c r="FS2245" s="1"/>
      <c r="FT2245" s="1"/>
      <c r="FU2245" s="21"/>
      <c r="FV2245" s="1"/>
      <c r="FW2245" s="1"/>
      <c r="FX2245" s="1"/>
      <c r="FY2245" s="1"/>
      <c r="FZ2245" s="1"/>
      <c r="GA2245" s="1"/>
      <c r="GB2245" s="1"/>
      <c r="GC2245" s="21"/>
      <c r="GD2245" s="1"/>
      <c r="GE2245" s="1"/>
      <c r="GF2245" s="1"/>
      <c r="GG2245" s="1"/>
      <c r="GH2245" s="1"/>
      <c r="GI2245" s="1"/>
      <c r="GJ2245" s="1"/>
      <c r="GK2245" s="21"/>
      <c r="GL2245" s="1"/>
      <c r="GM2245" s="1"/>
      <c r="GN2245" s="1"/>
      <c r="GO2245" s="1"/>
      <c r="GP2245" s="1"/>
      <c r="GQ2245" s="1"/>
      <c r="GR2245" s="1"/>
      <c r="GS2245" s="21"/>
      <c r="GT2245" s="1"/>
      <c r="GU2245" s="1"/>
      <c r="GV2245" s="1"/>
      <c r="GW2245" s="1"/>
      <c r="GX2245" s="1"/>
      <c r="GY2245" s="1"/>
      <c r="GZ2245" s="1"/>
      <c r="HA2245" s="21"/>
      <c r="HB2245" s="1"/>
      <c r="HC2245" s="1"/>
      <c r="HD2245" s="1"/>
      <c r="HE2245" s="1"/>
      <c r="HF2245" s="1"/>
      <c r="HG2245" s="1"/>
      <c r="HH2245" s="1"/>
      <c r="HI2245" s="21"/>
      <c r="HJ2245" s="1"/>
      <c r="HK2245" s="1"/>
      <c r="HL2245" s="1"/>
      <c r="HM2245" s="1"/>
      <c r="HN2245" s="1"/>
      <c r="HO2245" s="1"/>
      <c r="HP2245" s="1"/>
      <c r="HQ2245" s="21"/>
      <c r="HR2245" s="1"/>
      <c r="HS2245" s="1"/>
      <c r="HT2245" s="1"/>
      <c r="HU2245" s="1"/>
      <c r="HV2245" s="1"/>
      <c r="HW2245" s="1"/>
      <c r="HX2245" s="1"/>
      <c r="HY2245" s="21"/>
      <c r="HZ2245" s="1"/>
      <c r="IA2245" s="1"/>
      <c r="IB2245" s="1"/>
      <c r="IC2245" s="1"/>
      <c r="ID2245" s="1"/>
      <c r="IE2245" s="1"/>
      <c r="IF2245" s="1"/>
      <c r="IG2245" s="21"/>
      <c r="IH2245" s="1"/>
      <c r="II2245" s="1"/>
      <c r="IJ2245" s="1"/>
      <c r="IK2245" s="1"/>
      <c r="IL2245" s="1"/>
      <c r="IM2245" s="1"/>
      <c r="IN2245" s="1"/>
      <c r="IO2245" s="21"/>
      <c r="IP2245" s="1"/>
      <c r="IQ2245" s="1"/>
      <c r="IR2245" s="1"/>
      <c r="IS2245" s="1"/>
      <c r="IT2245" s="1"/>
      <c r="IU2245" s="1"/>
      <c r="IV2245" s="1"/>
      <c r="IW2245" s="21"/>
      <c r="IX2245" s="1"/>
      <c r="IY2245" s="1"/>
      <c r="IZ2245" s="1"/>
      <c r="JA2245" s="1"/>
      <c r="JB2245" s="1"/>
      <c r="JC2245" s="1"/>
      <c r="JD2245" s="1"/>
      <c r="JE2245" s="21"/>
      <c r="JF2245" s="1"/>
      <c r="JG2245" s="1"/>
      <c r="JH2245" s="1"/>
      <c r="JI2245" s="1"/>
      <c r="JJ2245" s="1"/>
      <c r="JK2245" s="1"/>
      <c r="JL2245" s="1"/>
      <c r="JM2245" s="21"/>
      <c r="JN2245" s="1"/>
      <c r="JO2245" s="1"/>
      <c r="JP2245" s="1"/>
      <c r="JQ2245" s="1"/>
      <c r="JR2245" s="1"/>
      <c r="JS2245" s="1"/>
      <c r="JT2245" s="1"/>
      <c r="JU2245" s="21"/>
      <c r="JV2245" s="1"/>
      <c r="JW2245" s="1"/>
      <c r="JX2245" s="1"/>
      <c r="JY2245" s="1"/>
      <c r="JZ2245" s="1"/>
      <c r="KA2245" s="1"/>
      <c r="KB2245" s="1"/>
      <c r="KC2245" s="21"/>
      <c r="KD2245" s="1"/>
      <c r="KE2245" s="1"/>
      <c r="KF2245" s="1"/>
      <c r="KG2245" s="1"/>
      <c r="KH2245" s="1"/>
      <c r="KI2245" s="1"/>
      <c r="KJ2245" s="1"/>
      <c r="KK2245" s="21"/>
      <c r="KL2245" s="1"/>
      <c r="KM2245" s="1"/>
      <c r="KN2245" s="1"/>
      <c r="KO2245" s="1"/>
      <c r="KP2245" s="1"/>
      <c r="KQ2245" s="1"/>
      <c r="KR2245" s="1"/>
      <c r="KS2245" s="21"/>
      <c r="KT2245" s="1"/>
      <c r="KU2245" s="1"/>
      <c r="KV2245" s="1"/>
      <c r="KW2245" s="1"/>
      <c r="KX2245" s="1"/>
      <c r="KY2245" s="1"/>
      <c r="KZ2245" s="1"/>
      <c r="LA2245" s="21"/>
      <c r="LB2245" s="1"/>
      <c r="LC2245" s="1"/>
      <c r="LD2245" s="1"/>
      <c r="LE2245" s="1"/>
      <c r="LF2245" s="1"/>
      <c r="LG2245" s="1"/>
      <c r="LH2245" s="1"/>
      <c r="LI2245" s="21"/>
      <c r="LJ2245" s="1"/>
      <c r="LK2245" s="1"/>
      <c r="LL2245" s="1"/>
      <c r="LM2245" s="1"/>
      <c r="LN2245" s="1"/>
      <c r="LO2245" s="1"/>
      <c r="LP2245" s="1"/>
      <c r="LQ2245" s="21"/>
      <c r="LR2245" s="1"/>
      <c r="LS2245" s="1"/>
      <c r="LT2245" s="1"/>
      <c r="LU2245" s="1"/>
      <c r="LV2245" s="1"/>
      <c r="LW2245" s="1"/>
      <c r="LX2245" s="1"/>
      <c r="LY2245" s="21"/>
      <c r="LZ2245" s="1"/>
      <c r="MA2245" s="1"/>
      <c r="MB2245" s="1"/>
      <c r="MC2245" s="1"/>
      <c r="MD2245" s="1"/>
      <c r="ME2245" s="1"/>
      <c r="MF2245" s="1"/>
      <c r="MG2245" s="21"/>
      <c r="MH2245" s="1"/>
      <c r="MI2245" s="1"/>
      <c r="MJ2245" s="1"/>
      <c r="MK2245" s="1"/>
      <c r="ML2245" s="1"/>
      <c r="MM2245" s="1"/>
      <c r="MN2245" s="1"/>
      <c r="MO2245" s="21"/>
      <c r="MP2245" s="1"/>
      <c r="MQ2245" s="1"/>
      <c r="MR2245" s="1"/>
      <c r="MS2245" s="1"/>
      <c r="MT2245" s="1"/>
      <c r="MU2245" s="1"/>
      <c r="MV2245" s="1"/>
      <c r="MW2245" s="21"/>
      <c r="MX2245" s="1"/>
      <c r="MY2245" s="1"/>
      <c r="MZ2245" s="1"/>
      <c r="NA2245" s="1"/>
      <c r="NB2245" s="1"/>
      <c r="NC2245" s="1"/>
      <c r="ND2245" s="1"/>
      <c r="NE2245" s="21"/>
      <c r="NF2245" s="1"/>
      <c r="NG2245" s="1"/>
      <c r="NH2245" s="1"/>
      <c r="NI2245" s="1"/>
      <c r="NJ2245" s="1"/>
      <c r="NK2245" s="1"/>
      <c r="NL2245" s="1"/>
      <c r="NM2245" s="21"/>
      <c r="NN2245" s="1"/>
      <c r="NO2245" s="1"/>
      <c r="NP2245" s="1"/>
      <c r="NQ2245" s="1"/>
      <c r="NR2245" s="1"/>
      <c r="NS2245" s="1"/>
      <c r="NT2245" s="1"/>
      <c r="NU2245" s="21"/>
      <c r="NV2245" s="1"/>
      <c r="NW2245" s="1"/>
      <c r="NX2245" s="1"/>
      <c r="NY2245" s="1"/>
      <c r="NZ2245" s="1"/>
      <c r="OA2245" s="1"/>
      <c r="OB2245" s="1"/>
      <c r="OC2245" s="21"/>
      <c r="OD2245" s="1"/>
      <c r="OE2245" s="1"/>
      <c r="OF2245" s="1"/>
      <c r="OG2245" s="1"/>
      <c r="OH2245" s="1"/>
      <c r="OI2245" s="1"/>
      <c r="OJ2245" s="1"/>
      <c r="OK2245" s="21"/>
      <c r="OL2245" s="1"/>
      <c r="OM2245" s="1"/>
      <c r="ON2245" s="1"/>
      <c r="OO2245" s="1"/>
      <c r="OP2245" s="1"/>
      <c r="OQ2245" s="1"/>
      <c r="OR2245" s="1"/>
      <c r="OS2245" s="21"/>
      <c r="OT2245" s="1"/>
      <c r="OU2245" s="1"/>
      <c r="OV2245" s="1"/>
      <c r="OW2245" s="1"/>
      <c r="OX2245" s="1"/>
      <c r="OY2245" s="1"/>
      <c r="OZ2245" s="1"/>
      <c r="PA2245" s="21"/>
      <c r="PB2245" s="1"/>
      <c r="PC2245" s="1"/>
      <c r="PD2245" s="1"/>
      <c r="PE2245" s="1"/>
      <c r="PF2245" s="1"/>
      <c r="PG2245" s="1"/>
      <c r="PH2245" s="1"/>
      <c r="PI2245" s="21"/>
      <c r="PJ2245" s="1"/>
      <c r="PK2245" s="1"/>
      <c r="PL2245" s="1"/>
      <c r="PM2245" s="1"/>
      <c r="PN2245" s="1"/>
      <c r="PO2245" s="1"/>
      <c r="PP2245" s="1"/>
      <c r="PQ2245" s="21"/>
      <c r="PR2245" s="1"/>
      <c r="PS2245" s="1"/>
      <c r="PT2245" s="1"/>
      <c r="PU2245" s="1"/>
      <c r="PV2245" s="1"/>
      <c r="PW2245" s="1"/>
      <c r="PX2245" s="1"/>
      <c r="PY2245" s="21"/>
      <c r="PZ2245" s="1"/>
      <c r="QA2245" s="1"/>
      <c r="QB2245" s="1"/>
      <c r="QC2245" s="1"/>
      <c r="QD2245" s="1"/>
      <c r="QE2245" s="1"/>
      <c r="QF2245" s="1"/>
      <c r="QG2245" s="21"/>
      <c r="QH2245" s="1"/>
      <c r="QI2245" s="1"/>
      <c r="QJ2245" s="1"/>
      <c r="QK2245" s="1"/>
      <c r="QL2245" s="1"/>
      <c r="QM2245" s="1"/>
      <c r="QN2245" s="1"/>
      <c r="QO2245" s="21"/>
      <c r="QP2245" s="1"/>
      <c r="QQ2245" s="1"/>
      <c r="QR2245" s="1"/>
      <c r="QS2245" s="1"/>
      <c r="QT2245" s="1"/>
      <c r="QU2245" s="1"/>
      <c r="QV2245" s="1"/>
      <c r="QW2245" s="21"/>
      <c r="QX2245" s="1"/>
      <c r="QY2245" s="1"/>
      <c r="QZ2245" s="1"/>
      <c r="RA2245" s="1"/>
      <c r="RB2245" s="1"/>
      <c r="RC2245" s="1"/>
      <c r="RD2245" s="1"/>
      <c r="RE2245" s="21"/>
      <c r="RF2245" s="1"/>
      <c r="RG2245" s="1"/>
      <c r="RH2245" s="1"/>
      <c r="RI2245" s="1"/>
      <c r="RJ2245" s="1"/>
      <c r="RK2245" s="1"/>
      <c r="RL2245" s="1"/>
      <c r="RM2245" s="21"/>
      <c r="RN2245" s="1"/>
      <c r="RO2245" s="1"/>
      <c r="RP2245" s="1"/>
      <c r="RQ2245" s="1"/>
      <c r="RR2245" s="1"/>
      <c r="RS2245" s="1"/>
      <c r="RT2245" s="1"/>
      <c r="RU2245" s="21"/>
      <c r="RV2245" s="1"/>
      <c r="RW2245" s="1"/>
      <c r="RX2245" s="1"/>
      <c r="RY2245" s="1"/>
      <c r="RZ2245" s="1"/>
      <c r="SA2245" s="1"/>
      <c r="SB2245" s="1"/>
      <c r="SC2245" s="21"/>
      <c r="SD2245" s="1"/>
      <c r="SE2245" s="1"/>
      <c r="SF2245" s="1"/>
      <c r="SG2245" s="1"/>
      <c r="SH2245" s="1"/>
      <c r="SI2245" s="1"/>
      <c r="SJ2245" s="1"/>
      <c r="SK2245" s="21"/>
      <c r="SL2245" s="1"/>
      <c r="SM2245" s="1"/>
      <c r="SN2245" s="1"/>
      <c r="SO2245" s="1"/>
      <c r="SP2245" s="1"/>
      <c r="SQ2245" s="1"/>
      <c r="SR2245" s="1"/>
      <c r="SS2245" s="21"/>
      <c r="ST2245" s="1"/>
      <c r="SU2245" s="1"/>
      <c r="SV2245" s="1"/>
      <c r="SW2245" s="1"/>
      <c r="SX2245" s="1"/>
      <c r="SY2245" s="1"/>
      <c r="SZ2245" s="1"/>
      <c r="TA2245" s="21"/>
      <c r="TB2245" s="1"/>
      <c r="TC2245" s="1"/>
      <c r="TD2245" s="1"/>
      <c r="TE2245" s="1"/>
      <c r="TF2245" s="1"/>
      <c r="TG2245" s="1"/>
      <c r="TH2245" s="1"/>
      <c r="TI2245" s="21"/>
      <c r="TJ2245" s="1"/>
      <c r="TK2245" s="1"/>
      <c r="TL2245" s="1"/>
      <c r="TM2245" s="1"/>
      <c r="TN2245" s="1"/>
      <c r="TO2245" s="1"/>
      <c r="TP2245" s="1"/>
      <c r="TQ2245" s="21"/>
      <c r="TR2245" s="1"/>
      <c r="TS2245" s="1"/>
      <c r="TT2245" s="1"/>
      <c r="TU2245" s="1"/>
      <c r="TV2245" s="1"/>
      <c r="TW2245" s="1"/>
      <c r="TX2245" s="1"/>
      <c r="TY2245" s="21"/>
    </row>
    <row r="2246" spans="1:545" ht="12.5" x14ac:dyDescent="0.25">
      <c r="A2246" s="1">
        <v>4</v>
      </c>
      <c r="B2246" s="1">
        <v>0.25945981000000001</v>
      </c>
      <c r="C2246" s="1"/>
      <c r="D2246" s="1"/>
      <c r="E2246" s="1"/>
      <c r="F2246" s="1"/>
      <c r="G2246" s="1"/>
      <c r="H2246" s="1"/>
      <c r="I2246" s="1"/>
      <c r="J2246" s="1"/>
      <c r="K2246" s="1"/>
      <c r="L2246" s="1"/>
      <c r="M2246" s="1"/>
      <c r="N2246" s="1"/>
      <c r="O2246" s="1"/>
      <c r="P2246" s="1"/>
      <c r="Q2246" s="1"/>
      <c r="R2246" s="1"/>
      <c r="S2246" s="1"/>
      <c r="T2246" s="1"/>
      <c r="U2246" s="1"/>
      <c r="V2246" s="1"/>
      <c r="W2246" s="1"/>
      <c r="X2246" s="1"/>
      <c r="Y2246" s="21"/>
      <c r="Z2246" s="1"/>
      <c r="AA2246" s="1"/>
      <c r="AB2246" s="1"/>
      <c r="AC2246" s="1"/>
      <c r="AD2246" s="1"/>
      <c r="AE2246" s="1"/>
      <c r="AF2246" s="1"/>
      <c r="AG2246" s="21"/>
      <c r="AH2246" s="1"/>
      <c r="AI2246" s="1"/>
      <c r="AJ2246" s="1"/>
      <c r="AK2246" s="1"/>
      <c r="AL2246" s="1"/>
      <c r="AM2246" s="1"/>
      <c r="AN2246" s="1"/>
      <c r="AO2246" s="21"/>
      <c r="AP2246" s="1"/>
      <c r="AQ2246" s="1"/>
      <c r="AR2246" s="1"/>
      <c r="AS2246" s="1"/>
      <c r="AT2246" s="1"/>
      <c r="AU2246" s="1"/>
      <c r="AV2246" s="1"/>
      <c r="AW2246" s="21"/>
      <c r="AX2246" s="1"/>
      <c r="AY2246" s="1"/>
      <c r="AZ2246" s="1"/>
      <c r="BA2246" s="1"/>
      <c r="BB2246" s="1"/>
      <c r="BC2246" s="1"/>
      <c r="BD2246" s="1"/>
      <c r="BE2246" s="21"/>
      <c r="BF2246" s="1"/>
      <c r="BG2246" s="1"/>
      <c r="BH2246" s="1"/>
      <c r="BI2246" s="1"/>
      <c r="BJ2246" s="1"/>
      <c r="BK2246" s="1"/>
      <c r="BL2246" s="1"/>
      <c r="BM2246" s="21"/>
      <c r="BN2246" s="1"/>
      <c r="BO2246" s="1"/>
      <c r="BP2246" s="1"/>
      <c r="BQ2246" s="1"/>
      <c r="BR2246" s="1"/>
      <c r="BS2246" s="1"/>
      <c r="BT2246" s="1"/>
      <c r="BU2246" s="21"/>
      <c r="BV2246" s="1"/>
      <c r="BW2246" s="1"/>
      <c r="BX2246" s="1"/>
      <c r="BY2246" s="1"/>
      <c r="BZ2246" s="1"/>
      <c r="CA2246" s="1"/>
      <c r="CB2246" s="1"/>
      <c r="CC2246" s="21"/>
      <c r="CD2246" s="1"/>
      <c r="CE2246" s="1"/>
      <c r="CF2246" s="1"/>
      <c r="CG2246" s="1"/>
      <c r="CH2246" s="1"/>
      <c r="CI2246" s="1"/>
      <c r="CJ2246" s="1"/>
      <c r="CK2246" s="21"/>
      <c r="CL2246" s="1"/>
      <c r="CM2246" s="1"/>
      <c r="CN2246" s="1"/>
      <c r="CO2246" s="1"/>
      <c r="CP2246" s="1"/>
      <c r="CQ2246" s="1"/>
      <c r="CR2246" s="1"/>
      <c r="CS2246" s="21"/>
      <c r="CT2246" s="1"/>
      <c r="CU2246" s="1"/>
      <c r="CV2246" s="1"/>
      <c r="CW2246" s="1"/>
      <c r="CX2246" s="1"/>
      <c r="CY2246" s="1"/>
      <c r="CZ2246" s="1"/>
      <c r="DA2246" s="21"/>
      <c r="DB2246" s="1"/>
      <c r="DC2246" s="1"/>
      <c r="DD2246" s="1"/>
      <c r="DE2246" s="1"/>
      <c r="DF2246" s="1"/>
      <c r="DG2246" s="1"/>
      <c r="DH2246" s="1"/>
      <c r="DI2246" s="21"/>
      <c r="DJ2246" s="1"/>
      <c r="DK2246" s="1"/>
      <c r="DL2246" s="1"/>
      <c r="DM2246" s="1"/>
      <c r="DN2246" s="1"/>
      <c r="DO2246" s="1"/>
      <c r="DP2246" s="1"/>
      <c r="DQ2246" s="21"/>
      <c r="DR2246" s="1"/>
      <c r="DS2246" s="1"/>
      <c r="DT2246" s="1"/>
      <c r="DU2246" s="1"/>
      <c r="DV2246" s="1"/>
      <c r="DW2246" s="1"/>
      <c r="DX2246" s="1"/>
      <c r="DY2246" s="21"/>
      <c r="DZ2246" s="1"/>
      <c r="EA2246" s="1"/>
      <c r="EB2246" s="1"/>
      <c r="EC2246" s="1"/>
      <c r="ED2246" s="1"/>
      <c r="EE2246" s="1"/>
      <c r="EF2246" s="1"/>
      <c r="EG2246" s="21"/>
      <c r="EH2246" s="1"/>
      <c r="EI2246" s="1"/>
      <c r="EJ2246" s="1"/>
      <c r="EK2246" s="1"/>
      <c r="EL2246" s="1"/>
      <c r="EM2246" s="1"/>
      <c r="EN2246" s="1"/>
      <c r="EO2246" s="21"/>
      <c r="EP2246" s="1"/>
      <c r="EQ2246" s="1"/>
      <c r="ER2246" s="1"/>
      <c r="ES2246" s="1"/>
      <c r="ET2246" s="1"/>
      <c r="EU2246" s="1"/>
      <c r="EV2246" s="1"/>
      <c r="EW2246" s="21"/>
      <c r="EX2246" s="1"/>
      <c r="EY2246" s="1"/>
      <c r="EZ2246" s="1"/>
      <c r="FA2246" s="1"/>
      <c r="FB2246" s="1"/>
      <c r="FC2246" s="1"/>
      <c r="FD2246" s="1"/>
      <c r="FE2246" s="21"/>
      <c r="FF2246" s="1"/>
      <c r="FG2246" s="1"/>
      <c r="FH2246" s="1"/>
      <c r="FI2246" s="1"/>
      <c r="FJ2246" s="1"/>
      <c r="FK2246" s="1"/>
      <c r="FL2246" s="1"/>
      <c r="FM2246" s="21"/>
      <c r="FN2246" s="1"/>
      <c r="FO2246" s="1"/>
      <c r="FP2246" s="1"/>
      <c r="FQ2246" s="1"/>
      <c r="FR2246" s="1"/>
      <c r="FS2246" s="1"/>
      <c r="FT2246" s="1"/>
      <c r="FU2246" s="21"/>
      <c r="FV2246" s="1"/>
      <c r="FW2246" s="1"/>
      <c r="FX2246" s="1"/>
      <c r="FY2246" s="1"/>
      <c r="FZ2246" s="1"/>
      <c r="GA2246" s="1"/>
      <c r="GB2246" s="1"/>
      <c r="GC2246" s="21"/>
      <c r="GD2246" s="1"/>
      <c r="GE2246" s="1"/>
      <c r="GF2246" s="1"/>
      <c r="GG2246" s="1"/>
      <c r="GH2246" s="1"/>
      <c r="GI2246" s="1"/>
      <c r="GJ2246" s="1"/>
      <c r="GK2246" s="21"/>
      <c r="GL2246" s="1"/>
      <c r="GM2246" s="1"/>
      <c r="GN2246" s="1"/>
      <c r="GO2246" s="1"/>
      <c r="GP2246" s="1"/>
      <c r="GQ2246" s="1"/>
      <c r="GR2246" s="1"/>
      <c r="GS2246" s="21"/>
      <c r="GT2246" s="1"/>
      <c r="GU2246" s="1"/>
      <c r="GV2246" s="1"/>
      <c r="GW2246" s="1"/>
      <c r="GX2246" s="1"/>
      <c r="GY2246" s="1"/>
      <c r="GZ2246" s="1"/>
      <c r="HA2246" s="21"/>
      <c r="HB2246" s="1"/>
      <c r="HC2246" s="1"/>
      <c r="HD2246" s="1"/>
      <c r="HE2246" s="1"/>
      <c r="HF2246" s="1"/>
      <c r="HG2246" s="1"/>
      <c r="HH2246" s="1"/>
      <c r="HI2246" s="21"/>
      <c r="HJ2246" s="1"/>
      <c r="HK2246" s="1"/>
      <c r="HL2246" s="1"/>
      <c r="HM2246" s="1"/>
      <c r="HN2246" s="1"/>
      <c r="HO2246" s="1"/>
      <c r="HP2246" s="1"/>
      <c r="HQ2246" s="21"/>
      <c r="HR2246" s="1"/>
      <c r="HS2246" s="1"/>
      <c r="HT2246" s="1"/>
      <c r="HU2246" s="1"/>
      <c r="HV2246" s="1"/>
      <c r="HW2246" s="1"/>
      <c r="HX2246" s="1"/>
      <c r="HY2246" s="21"/>
      <c r="HZ2246" s="1"/>
      <c r="IA2246" s="1"/>
      <c r="IB2246" s="1"/>
      <c r="IC2246" s="1"/>
      <c r="ID2246" s="1"/>
      <c r="IE2246" s="1"/>
      <c r="IF2246" s="1"/>
      <c r="IG2246" s="21"/>
      <c r="IH2246" s="1"/>
      <c r="II2246" s="1"/>
      <c r="IJ2246" s="1"/>
      <c r="IK2246" s="1"/>
      <c r="IL2246" s="1"/>
      <c r="IM2246" s="1"/>
      <c r="IN2246" s="1"/>
      <c r="IO2246" s="21"/>
      <c r="IP2246" s="1"/>
      <c r="IQ2246" s="1"/>
      <c r="IR2246" s="1"/>
      <c r="IS2246" s="1"/>
      <c r="IT2246" s="1"/>
      <c r="IU2246" s="1"/>
      <c r="IV2246" s="1"/>
      <c r="IW2246" s="21"/>
      <c r="IX2246" s="1"/>
      <c r="IY2246" s="1"/>
      <c r="IZ2246" s="1"/>
      <c r="JA2246" s="1"/>
      <c r="JB2246" s="1"/>
      <c r="JC2246" s="1"/>
      <c r="JD2246" s="1"/>
      <c r="JE2246" s="21"/>
      <c r="JF2246" s="1"/>
      <c r="JG2246" s="1"/>
      <c r="JH2246" s="1"/>
      <c r="JI2246" s="1"/>
      <c r="JJ2246" s="1"/>
      <c r="JK2246" s="1"/>
      <c r="JL2246" s="1"/>
      <c r="JM2246" s="21"/>
      <c r="JN2246" s="1"/>
      <c r="JO2246" s="1"/>
      <c r="JP2246" s="1"/>
      <c r="JQ2246" s="1"/>
      <c r="JR2246" s="1"/>
      <c r="JS2246" s="1"/>
      <c r="JT2246" s="1"/>
      <c r="JU2246" s="21"/>
      <c r="JV2246" s="1"/>
      <c r="JW2246" s="1"/>
      <c r="JX2246" s="1"/>
      <c r="JY2246" s="1"/>
      <c r="JZ2246" s="1"/>
      <c r="KA2246" s="1"/>
      <c r="KB2246" s="1"/>
      <c r="KC2246" s="21"/>
      <c r="KD2246" s="1"/>
      <c r="KE2246" s="1"/>
      <c r="KF2246" s="1"/>
      <c r="KG2246" s="1"/>
      <c r="KH2246" s="1"/>
      <c r="KI2246" s="1"/>
      <c r="KJ2246" s="1"/>
      <c r="KK2246" s="21"/>
      <c r="KL2246" s="1"/>
      <c r="KM2246" s="1"/>
      <c r="KN2246" s="1"/>
      <c r="KO2246" s="1"/>
      <c r="KP2246" s="1"/>
      <c r="KQ2246" s="1"/>
      <c r="KR2246" s="1"/>
      <c r="KS2246" s="21"/>
      <c r="KT2246" s="1"/>
      <c r="KU2246" s="1"/>
      <c r="KV2246" s="1"/>
      <c r="KW2246" s="1"/>
      <c r="KX2246" s="1"/>
      <c r="KY2246" s="1"/>
      <c r="KZ2246" s="1"/>
      <c r="LA2246" s="21"/>
      <c r="LB2246" s="1"/>
      <c r="LC2246" s="1"/>
      <c r="LD2246" s="1"/>
      <c r="LE2246" s="1"/>
      <c r="LF2246" s="1"/>
      <c r="LG2246" s="1"/>
      <c r="LH2246" s="1"/>
      <c r="LI2246" s="21"/>
      <c r="LJ2246" s="1"/>
      <c r="LK2246" s="1"/>
      <c r="LL2246" s="1"/>
      <c r="LM2246" s="1"/>
      <c r="LN2246" s="1"/>
      <c r="LO2246" s="1"/>
      <c r="LP2246" s="1"/>
      <c r="LQ2246" s="21"/>
      <c r="LR2246" s="1"/>
      <c r="LS2246" s="1"/>
      <c r="LT2246" s="1"/>
      <c r="LU2246" s="1"/>
      <c r="LV2246" s="1"/>
      <c r="LW2246" s="1"/>
      <c r="LX2246" s="1"/>
      <c r="LY2246" s="21"/>
      <c r="LZ2246" s="1"/>
      <c r="MA2246" s="1"/>
      <c r="MB2246" s="1"/>
      <c r="MC2246" s="1"/>
      <c r="MD2246" s="1"/>
      <c r="ME2246" s="1"/>
      <c r="MF2246" s="1"/>
      <c r="MG2246" s="21"/>
      <c r="MH2246" s="1"/>
      <c r="MI2246" s="1"/>
      <c r="MJ2246" s="1"/>
      <c r="MK2246" s="1"/>
      <c r="ML2246" s="1"/>
      <c r="MM2246" s="1"/>
      <c r="MN2246" s="1"/>
      <c r="MO2246" s="21"/>
      <c r="MP2246" s="1"/>
      <c r="MQ2246" s="1"/>
      <c r="MR2246" s="1"/>
      <c r="MS2246" s="1"/>
      <c r="MT2246" s="1"/>
      <c r="MU2246" s="1"/>
      <c r="MV2246" s="1"/>
      <c r="MW2246" s="21"/>
      <c r="MX2246" s="1"/>
      <c r="MY2246" s="1"/>
      <c r="MZ2246" s="1"/>
      <c r="NA2246" s="1"/>
      <c r="NB2246" s="1"/>
      <c r="NC2246" s="1"/>
      <c r="ND2246" s="1"/>
      <c r="NE2246" s="21"/>
      <c r="NF2246" s="1"/>
      <c r="NG2246" s="1"/>
      <c r="NH2246" s="1"/>
      <c r="NI2246" s="1"/>
      <c r="NJ2246" s="1"/>
      <c r="NK2246" s="1"/>
      <c r="NL2246" s="1"/>
      <c r="NM2246" s="21"/>
      <c r="NN2246" s="1"/>
      <c r="NO2246" s="1"/>
      <c r="NP2246" s="1"/>
      <c r="NQ2246" s="1"/>
      <c r="NR2246" s="1"/>
      <c r="NS2246" s="1"/>
      <c r="NT2246" s="1"/>
      <c r="NU2246" s="21"/>
      <c r="NV2246" s="1"/>
      <c r="NW2246" s="1"/>
      <c r="NX2246" s="1"/>
      <c r="NY2246" s="1"/>
      <c r="NZ2246" s="1"/>
      <c r="OA2246" s="1"/>
      <c r="OB2246" s="1"/>
      <c r="OC2246" s="21"/>
      <c r="OD2246" s="1"/>
      <c r="OE2246" s="1"/>
      <c r="OF2246" s="1"/>
      <c r="OG2246" s="1"/>
      <c r="OH2246" s="1"/>
      <c r="OI2246" s="1"/>
      <c r="OJ2246" s="1"/>
      <c r="OK2246" s="21"/>
      <c r="OL2246" s="1"/>
      <c r="OM2246" s="1"/>
      <c r="ON2246" s="1"/>
      <c r="OO2246" s="1"/>
      <c r="OP2246" s="1"/>
      <c r="OQ2246" s="1"/>
      <c r="OR2246" s="1"/>
      <c r="OS2246" s="21"/>
      <c r="OT2246" s="1"/>
      <c r="OU2246" s="1"/>
      <c r="OV2246" s="1"/>
      <c r="OW2246" s="1"/>
      <c r="OX2246" s="1"/>
      <c r="OY2246" s="1"/>
      <c r="OZ2246" s="1"/>
      <c r="PA2246" s="21"/>
      <c r="PB2246" s="1"/>
      <c r="PC2246" s="1"/>
      <c r="PD2246" s="1"/>
      <c r="PE2246" s="1"/>
      <c r="PF2246" s="1"/>
      <c r="PG2246" s="1"/>
      <c r="PH2246" s="1"/>
      <c r="PI2246" s="21"/>
      <c r="PJ2246" s="1"/>
      <c r="PK2246" s="1"/>
      <c r="PL2246" s="1"/>
      <c r="PM2246" s="1"/>
      <c r="PN2246" s="1"/>
      <c r="PO2246" s="1"/>
      <c r="PP2246" s="1"/>
      <c r="PQ2246" s="21"/>
      <c r="PR2246" s="1"/>
      <c r="PS2246" s="1"/>
      <c r="PT2246" s="1"/>
      <c r="PU2246" s="1"/>
      <c r="PV2246" s="1"/>
      <c r="PW2246" s="1"/>
      <c r="PX2246" s="1"/>
      <c r="PY2246" s="21"/>
      <c r="PZ2246" s="1"/>
      <c r="QA2246" s="1"/>
      <c r="QB2246" s="1"/>
      <c r="QC2246" s="1"/>
      <c r="QD2246" s="1"/>
      <c r="QE2246" s="1"/>
      <c r="QF2246" s="1"/>
      <c r="QG2246" s="21"/>
      <c r="QH2246" s="1"/>
      <c r="QI2246" s="1"/>
      <c r="QJ2246" s="1"/>
      <c r="QK2246" s="1"/>
      <c r="QL2246" s="1"/>
      <c r="QM2246" s="1"/>
      <c r="QN2246" s="1"/>
      <c r="QO2246" s="21"/>
      <c r="QP2246" s="1"/>
      <c r="QQ2246" s="1"/>
      <c r="QR2246" s="1"/>
      <c r="QS2246" s="1"/>
      <c r="QT2246" s="1"/>
      <c r="QU2246" s="1"/>
      <c r="QV2246" s="1"/>
      <c r="QW2246" s="21"/>
      <c r="QX2246" s="1"/>
      <c r="QY2246" s="1"/>
      <c r="QZ2246" s="1"/>
      <c r="RA2246" s="1"/>
      <c r="RB2246" s="1"/>
      <c r="RC2246" s="1"/>
      <c r="RD2246" s="1"/>
      <c r="RE2246" s="21"/>
      <c r="RF2246" s="1"/>
      <c r="RG2246" s="1"/>
      <c r="RH2246" s="1"/>
      <c r="RI2246" s="1"/>
      <c r="RJ2246" s="1"/>
      <c r="RK2246" s="1"/>
      <c r="RL2246" s="1"/>
      <c r="RM2246" s="21"/>
      <c r="RN2246" s="1"/>
      <c r="RO2246" s="1"/>
      <c r="RP2246" s="1"/>
      <c r="RQ2246" s="1"/>
      <c r="RR2246" s="1"/>
      <c r="RS2246" s="1"/>
      <c r="RT2246" s="1"/>
      <c r="RU2246" s="21"/>
      <c r="RV2246" s="1"/>
      <c r="RW2246" s="1"/>
      <c r="RX2246" s="1"/>
      <c r="RY2246" s="1"/>
      <c r="RZ2246" s="1"/>
      <c r="SA2246" s="1"/>
      <c r="SB2246" s="1"/>
      <c r="SC2246" s="21"/>
      <c r="SD2246" s="1"/>
      <c r="SE2246" s="1"/>
      <c r="SF2246" s="1"/>
      <c r="SG2246" s="1"/>
      <c r="SH2246" s="1"/>
      <c r="SI2246" s="1"/>
      <c r="SJ2246" s="1"/>
      <c r="SK2246" s="21"/>
      <c r="SL2246" s="1"/>
      <c r="SM2246" s="1"/>
      <c r="SN2246" s="1"/>
      <c r="SO2246" s="1"/>
      <c r="SP2246" s="1"/>
      <c r="SQ2246" s="1"/>
      <c r="SR2246" s="1"/>
      <c r="SS2246" s="21"/>
      <c r="ST2246" s="1"/>
      <c r="SU2246" s="1"/>
      <c r="SV2246" s="1"/>
      <c r="SW2246" s="1"/>
      <c r="SX2246" s="1"/>
      <c r="SY2246" s="1"/>
      <c r="SZ2246" s="1"/>
      <c r="TA2246" s="21"/>
      <c r="TB2246" s="1"/>
      <c r="TC2246" s="1"/>
      <c r="TD2246" s="1"/>
      <c r="TE2246" s="1"/>
      <c r="TF2246" s="1"/>
      <c r="TG2246" s="1"/>
      <c r="TH2246" s="1"/>
      <c r="TI2246" s="21"/>
      <c r="TJ2246" s="1"/>
      <c r="TK2246" s="1"/>
      <c r="TL2246" s="1"/>
      <c r="TM2246" s="1"/>
      <c r="TN2246" s="1"/>
      <c r="TO2246" s="1"/>
      <c r="TP2246" s="1"/>
      <c r="TQ2246" s="21"/>
      <c r="TR2246" s="1"/>
      <c r="TS2246" s="1"/>
      <c r="TT2246" s="1"/>
      <c r="TU2246" s="1"/>
      <c r="TV2246" s="1"/>
      <c r="TW2246" s="1"/>
      <c r="TX2246" s="1"/>
      <c r="TY2246" s="21"/>
    </row>
    <row r="2247" spans="1:545" ht="12.5" x14ac:dyDescent="0.25">
      <c r="A2247" s="1">
        <v>4</v>
      </c>
      <c r="B2247" s="1">
        <v>0.25945981000000001</v>
      </c>
      <c r="C2247" s="1"/>
      <c r="D2247" s="1"/>
      <c r="E2247" s="1"/>
      <c r="F2247" s="1"/>
      <c r="G2247" s="1"/>
      <c r="H2247" s="1"/>
      <c r="I2247" s="1"/>
      <c r="J2247" s="1"/>
      <c r="K2247" s="1"/>
      <c r="L2247" s="1"/>
      <c r="M2247" s="1"/>
      <c r="N2247" s="1"/>
      <c r="O2247" s="1"/>
      <c r="P2247" s="1"/>
      <c r="Q2247" s="1"/>
      <c r="R2247" s="1"/>
      <c r="S2247" s="1"/>
      <c r="T2247" s="1"/>
      <c r="U2247" s="1"/>
      <c r="V2247" s="1"/>
      <c r="W2247" s="1"/>
      <c r="X2247" s="1"/>
      <c r="Y2247" s="21"/>
      <c r="Z2247" s="1"/>
      <c r="AA2247" s="1"/>
      <c r="AB2247" s="1"/>
      <c r="AC2247" s="1"/>
      <c r="AD2247" s="1"/>
      <c r="AE2247" s="1"/>
      <c r="AF2247" s="1"/>
      <c r="AG2247" s="21"/>
      <c r="AH2247" s="1"/>
      <c r="AI2247" s="1"/>
      <c r="AJ2247" s="1"/>
      <c r="AK2247" s="1"/>
      <c r="AL2247" s="1"/>
      <c r="AM2247" s="1"/>
      <c r="AN2247" s="1"/>
      <c r="AO2247" s="21"/>
      <c r="AP2247" s="1"/>
      <c r="AQ2247" s="1"/>
      <c r="AR2247" s="1"/>
      <c r="AS2247" s="1"/>
      <c r="AT2247" s="1"/>
      <c r="AU2247" s="1"/>
      <c r="AV2247" s="1"/>
      <c r="AW2247" s="21"/>
      <c r="AX2247" s="1"/>
      <c r="AY2247" s="1"/>
      <c r="AZ2247" s="1"/>
      <c r="BA2247" s="1"/>
      <c r="BB2247" s="1"/>
      <c r="BC2247" s="1"/>
      <c r="BD2247" s="1"/>
      <c r="BE2247" s="21"/>
      <c r="BF2247" s="1"/>
      <c r="BG2247" s="1"/>
      <c r="BH2247" s="1"/>
      <c r="BI2247" s="1"/>
      <c r="BJ2247" s="1"/>
      <c r="BK2247" s="1"/>
      <c r="BL2247" s="1"/>
      <c r="BM2247" s="21"/>
      <c r="BN2247" s="1"/>
      <c r="BO2247" s="1"/>
      <c r="BP2247" s="1"/>
      <c r="BQ2247" s="1"/>
      <c r="BR2247" s="1"/>
      <c r="BS2247" s="1"/>
      <c r="BT2247" s="1"/>
      <c r="BU2247" s="21"/>
      <c r="BV2247" s="1"/>
      <c r="BW2247" s="1"/>
      <c r="BX2247" s="1"/>
      <c r="BY2247" s="1"/>
      <c r="BZ2247" s="1"/>
      <c r="CA2247" s="1"/>
      <c r="CB2247" s="1"/>
      <c r="CC2247" s="21"/>
      <c r="CD2247" s="1"/>
      <c r="CE2247" s="1"/>
      <c r="CF2247" s="1"/>
      <c r="CG2247" s="1"/>
      <c r="CH2247" s="1"/>
      <c r="CI2247" s="1"/>
      <c r="CJ2247" s="1"/>
      <c r="CK2247" s="21"/>
      <c r="CL2247" s="1"/>
      <c r="CM2247" s="1"/>
      <c r="CN2247" s="1"/>
      <c r="CO2247" s="1"/>
      <c r="CP2247" s="1"/>
      <c r="CQ2247" s="1"/>
      <c r="CR2247" s="1"/>
      <c r="CS2247" s="21"/>
      <c r="CT2247" s="1"/>
      <c r="CU2247" s="1"/>
      <c r="CV2247" s="1"/>
      <c r="CW2247" s="1"/>
      <c r="CX2247" s="1"/>
      <c r="CY2247" s="1"/>
      <c r="CZ2247" s="1"/>
      <c r="DA2247" s="21"/>
      <c r="DB2247" s="1"/>
      <c r="DC2247" s="1"/>
      <c r="DD2247" s="1"/>
      <c r="DE2247" s="1"/>
      <c r="DF2247" s="1"/>
      <c r="DG2247" s="1"/>
      <c r="DH2247" s="1"/>
      <c r="DI2247" s="21"/>
      <c r="DJ2247" s="1"/>
      <c r="DK2247" s="1"/>
      <c r="DL2247" s="1"/>
      <c r="DM2247" s="1"/>
      <c r="DN2247" s="1"/>
      <c r="DO2247" s="1"/>
      <c r="DP2247" s="1"/>
      <c r="DQ2247" s="21"/>
      <c r="DR2247" s="1"/>
      <c r="DS2247" s="1"/>
      <c r="DT2247" s="1"/>
      <c r="DU2247" s="1"/>
      <c r="DV2247" s="1"/>
      <c r="DW2247" s="1"/>
      <c r="DX2247" s="1"/>
      <c r="DY2247" s="21"/>
      <c r="DZ2247" s="1"/>
      <c r="EA2247" s="1"/>
      <c r="EB2247" s="1"/>
      <c r="EC2247" s="1"/>
      <c r="ED2247" s="1"/>
      <c r="EE2247" s="1"/>
      <c r="EF2247" s="1"/>
      <c r="EG2247" s="21"/>
      <c r="EH2247" s="1"/>
      <c r="EI2247" s="1"/>
      <c r="EJ2247" s="1"/>
      <c r="EK2247" s="1"/>
      <c r="EL2247" s="1"/>
      <c r="EM2247" s="1"/>
      <c r="EN2247" s="1"/>
      <c r="EO2247" s="21"/>
      <c r="EP2247" s="1"/>
      <c r="EQ2247" s="1"/>
      <c r="ER2247" s="1"/>
      <c r="ES2247" s="1"/>
      <c r="ET2247" s="1"/>
      <c r="EU2247" s="1"/>
      <c r="EV2247" s="1"/>
      <c r="EW2247" s="21"/>
      <c r="EX2247" s="1"/>
      <c r="EY2247" s="1"/>
      <c r="EZ2247" s="1"/>
      <c r="FA2247" s="1"/>
      <c r="FB2247" s="1"/>
      <c r="FC2247" s="1"/>
      <c r="FD2247" s="1"/>
      <c r="FE2247" s="21"/>
      <c r="FF2247" s="1"/>
      <c r="FG2247" s="1"/>
      <c r="FH2247" s="1"/>
      <c r="FI2247" s="1"/>
      <c r="FJ2247" s="1"/>
      <c r="FK2247" s="1"/>
      <c r="FL2247" s="1"/>
      <c r="FM2247" s="21"/>
      <c r="FN2247" s="1"/>
      <c r="FO2247" s="1"/>
      <c r="FP2247" s="1"/>
      <c r="FQ2247" s="1"/>
      <c r="FR2247" s="1"/>
      <c r="FS2247" s="1"/>
      <c r="FT2247" s="1"/>
      <c r="FU2247" s="21"/>
      <c r="FV2247" s="1"/>
      <c r="FW2247" s="1"/>
      <c r="FX2247" s="1"/>
      <c r="FY2247" s="1"/>
      <c r="FZ2247" s="1"/>
      <c r="GA2247" s="1"/>
      <c r="GB2247" s="1"/>
      <c r="GC2247" s="21"/>
      <c r="GD2247" s="1"/>
      <c r="GE2247" s="1"/>
      <c r="GF2247" s="1"/>
      <c r="GG2247" s="1"/>
      <c r="GH2247" s="1"/>
      <c r="GI2247" s="1"/>
      <c r="GJ2247" s="1"/>
      <c r="GK2247" s="21"/>
      <c r="GL2247" s="1"/>
      <c r="GM2247" s="1"/>
      <c r="GN2247" s="1"/>
      <c r="GO2247" s="1"/>
      <c r="GP2247" s="1"/>
      <c r="GQ2247" s="1"/>
      <c r="GR2247" s="1"/>
      <c r="GS2247" s="21"/>
      <c r="GT2247" s="1"/>
      <c r="GU2247" s="1"/>
      <c r="GV2247" s="1"/>
      <c r="GW2247" s="1"/>
      <c r="GX2247" s="1"/>
      <c r="GY2247" s="1"/>
      <c r="GZ2247" s="1"/>
      <c r="HA2247" s="21"/>
      <c r="HB2247" s="1"/>
      <c r="HC2247" s="1"/>
      <c r="HD2247" s="1"/>
      <c r="HE2247" s="1"/>
      <c r="HF2247" s="1"/>
      <c r="HG2247" s="1"/>
      <c r="HH2247" s="1"/>
      <c r="HI2247" s="21"/>
      <c r="HJ2247" s="1"/>
      <c r="HK2247" s="1"/>
      <c r="HL2247" s="1"/>
      <c r="HM2247" s="1"/>
      <c r="HN2247" s="1"/>
      <c r="HO2247" s="1"/>
      <c r="HP2247" s="1"/>
      <c r="HQ2247" s="21"/>
      <c r="HR2247" s="1"/>
      <c r="HS2247" s="1"/>
      <c r="HT2247" s="1"/>
      <c r="HU2247" s="1"/>
      <c r="HV2247" s="1"/>
      <c r="HW2247" s="1"/>
      <c r="HX2247" s="1"/>
      <c r="HY2247" s="21"/>
      <c r="HZ2247" s="1"/>
      <c r="IA2247" s="1"/>
      <c r="IB2247" s="1"/>
      <c r="IC2247" s="1"/>
      <c r="ID2247" s="1"/>
      <c r="IE2247" s="1"/>
      <c r="IF2247" s="1"/>
      <c r="IG2247" s="21"/>
      <c r="IH2247" s="1"/>
      <c r="II2247" s="1"/>
      <c r="IJ2247" s="1"/>
      <c r="IK2247" s="1"/>
      <c r="IL2247" s="1"/>
      <c r="IM2247" s="1"/>
      <c r="IN2247" s="1"/>
      <c r="IO2247" s="21"/>
      <c r="IP2247" s="1"/>
      <c r="IQ2247" s="1"/>
      <c r="IR2247" s="1"/>
      <c r="IS2247" s="1"/>
      <c r="IT2247" s="1"/>
      <c r="IU2247" s="1"/>
      <c r="IV2247" s="1"/>
      <c r="IW2247" s="21"/>
      <c r="IX2247" s="1"/>
      <c r="IY2247" s="1"/>
      <c r="IZ2247" s="1"/>
      <c r="JA2247" s="1"/>
      <c r="JB2247" s="1"/>
      <c r="JC2247" s="1"/>
      <c r="JD2247" s="1"/>
      <c r="JE2247" s="21"/>
      <c r="JF2247" s="1"/>
      <c r="JG2247" s="1"/>
      <c r="JH2247" s="1"/>
      <c r="JI2247" s="1"/>
      <c r="JJ2247" s="1"/>
      <c r="JK2247" s="1"/>
      <c r="JL2247" s="1"/>
      <c r="JM2247" s="21"/>
      <c r="JN2247" s="1"/>
      <c r="JO2247" s="1"/>
      <c r="JP2247" s="1"/>
      <c r="JQ2247" s="1"/>
      <c r="JR2247" s="1"/>
      <c r="JS2247" s="1"/>
      <c r="JT2247" s="1"/>
      <c r="JU2247" s="21"/>
      <c r="JV2247" s="1"/>
      <c r="JW2247" s="1"/>
      <c r="JX2247" s="1"/>
      <c r="JY2247" s="1"/>
      <c r="JZ2247" s="1"/>
      <c r="KA2247" s="1"/>
      <c r="KB2247" s="1"/>
      <c r="KC2247" s="21"/>
      <c r="KD2247" s="1"/>
      <c r="KE2247" s="1"/>
      <c r="KF2247" s="1"/>
      <c r="KG2247" s="1"/>
      <c r="KH2247" s="1"/>
      <c r="KI2247" s="1"/>
      <c r="KJ2247" s="1"/>
      <c r="KK2247" s="21"/>
      <c r="KL2247" s="1"/>
      <c r="KM2247" s="1"/>
      <c r="KN2247" s="1"/>
      <c r="KO2247" s="1"/>
      <c r="KP2247" s="1"/>
      <c r="KQ2247" s="1"/>
      <c r="KR2247" s="1"/>
      <c r="KS2247" s="21"/>
      <c r="KT2247" s="1"/>
      <c r="KU2247" s="1"/>
      <c r="KV2247" s="1"/>
      <c r="KW2247" s="1"/>
      <c r="KX2247" s="1"/>
      <c r="KY2247" s="1"/>
      <c r="KZ2247" s="1"/>
      <c r="LA2247" s="21"/>
      <c r="LB2247" s="1"/>
      <c r="LC2247" s="1"/>
      <c r="LD2247" s="1"/>
      <c r="LE2247" s="1"/>
      <c r="LF2247" s="1"/>
      <c r="LG2247" s="1"/>
      <c r="LH2247" s="1"/>
      <c r="LI2247" s="21"/>
      <c r="LJ2247" s="1"/>
      <c r="LK2247" s="1"/>
      <c r="LL2247" s="1"/>
      <c r="LM2247" s="1"/>
      <c r="LN2247" s="1"/>
      <c r="LO2247" s="1"/>
      <c r="LP2247" s="1"/>
      <c r="LQ2247" s="21"/>
      <c r="LR2247" s="1"/>
      <c r="LS2247" s="1"/>
      <c r="LT2247" s="1"/>
      <c r="LU2247" s="1"/>
      <c r="LV2247" s="1"/>
      <c r="LW2247" s="1"/>
      <c r="LX2247" s="1"/>
      <c r="LY2247" s="21"/>
      <c r="LZ2247" s="1"/>
      <c r="MA2247" s="1"/>
      <c r="MB2247" s="1"/>
      <c r="MC2247" s="1"/>
      <c r="MD2247" s="1"/>
      <c r="ME2247" s="1"/>
      <c r="MF2247" s="1"/>
      <c r="MG2247" s="21"/>
      <c r="MH2247" s="1"/>
      <c r="MI2247" s="1"/>
      <c r="MJ2247" s="1"/>
      <c r="MK2247" s="1"/>
      <c r="ML2247" s="1"/>
      <c r="MM2247" s="1"/>
      <c r="MN2247" s="1"/>
      <c r="MO2247" s="21"/>
      <c r="MP2247" s="1"/>
      <c r="MQ2247" s="1"/>
      <c r="MR2247" s="1"/>
      <c r="MS2247" s="1"/>
      <c r="MT2247" s="1"/>
      <c r="MU2247" s="1"/>
      <c r="MV2247" s="1"/>
      <c r="MW2247" s="21"/>
      <c r="MX2247" s="1"/>
      <c r="MY2247" s="1"/>
      <c r="MZ2247" s="1"/>
      <c r="NA2247" s="1"/>
      <c r="NB2247" s="1"/>
      <c r="NC2247" s="1"/>
      <c r="ND2247" s="1"/>
      <c r="NE2247" s="21"/>
      <c r="NF2247" s="1"/>
      <c r="NG2247" s="1"/>
      <c r="NH2247" s="1"/>
      <c r="NI2247" s="1"/>
      <c r="NJ2247" s="1"/>
      <c r="NK2247" s="1"/>
      <c r="NL2247" s="1"/>
      <c r="NM2247" s="21"/>
      <c r="NN2247" s="1"/>
      <c r="NO2247" s="1"/>
      <c r="NP2247" s="1"/>
      <c r="NQ2247" s="1"/>
      <c r="NR2247" s="1"/>
      <c r="NS2247" s="1"/>
      <c r="NT2247" s="1"/>
      <c r="NU2247" s="21"/>
      <c r="NV2247" s="1"/>
      <c r="NW2247" s="1"/>
      <c r="NX2247" s="1"/>
      <c r="NY2247" s="1"/>
      <c r="NZ2247" s="1"/>
      <c r="OA2247" s="1"/>
      <c r="OB2247" s="1"/>
      <c r="OC2247" s="21"/>
      <c r="OD2247" s="1"/>
      <c r="OE2247" s="1"/>
      <c r="OF2247" s="1"/>
      <c r="OG2247" s="1"/>
      <c r="OH2247" s="1"/>
      <c r="OI2247" s="1"/>
      <c r="OJ2247" s="1"/>
      <c r="OK2247" s="21"/>
      <c r="OL2247" s="1"/>
      <c r="OM2247" s="1"/>
      <c r="ON2247" s="1"/>
      <c r="OO2247" s="1"/>
      <c r="OP2247" s="1"/>
      <c r="OQ2247" s="1"/>
      <c r="OR2247" s="1"/>
      <c r="OS2247" s="21"/>
      <c r="OT2247" s="1"/>
      <c r="OU2247" s="1"/>
      <c r="OV2247" s="1"/>
      <c r="OW2247" s="1"/>
      <c r="OX2247" s="1"/>
      <c r="OY2247" s="1"/>
      <c r="OZ2247" s="1"/>
      <c r="PA2247" s="21"/>
      <c r="PB2247" s="1"/>
      <c r="PC2247" s="1"/>
      <c r="PD2247" s="1"/>
      <c r="PE2247" s="1"/>
      <c r="PF2247" s="1"/>
      <c r="PG2247" s="1"/>
      <c r="PH2247" s="1"/>
      <c r="PI2247" s="21"/>
      <c r="PJ2247" s="1"/>
      <c r="PK2247" s="1"/>
      <c r="PL2247" s="1"/>
      <c r="PM2247" s="1"/>
      <c r="PN2247" s="1"/>
      <c r="PO2247" s="1"/>
      <c r="PP2247" s="1"/>
      <c r="PQ2247" s="21"/>
      <c r="PR2247" s="1"/>
      <c r="PS2247" s="1"/>
      <c r="PT2247" s="1"/>
      <c r="PU2247" s="1"/>
      <c r="PV2247" s="1"/>
      <c r="PW2247" s="1"/>
      <c r="PX2247" s="1"/>
      <c r="PY2247" s="21"/>
      <c r="PZ2247" s="1"/>
      <c r="QA2247" s="1"/>
      <c r="QB2247" s="1"/>
      <c r="QC2247" s="1"/>
      <c r="QD2247" s="1"/>
      <c r="QE2247" s="1"/>
      <c r="QF2247" s="1"/>
      <c r="QG2247" s="21"/>
      <c r="QH2247" s="1"/>
      <c r="QI2247" s="1"/>
      <c r="QJ2247" s="1"/>
      <c r="QK2247" s="1"/>
      <c r="QL2247" s="1"/>
      <c r="QM2247" s="1"/>
      <c r="QN2247" s="1"/>
      <c r="QO2247" s="21"/>
      <c r="QP2247" s="1"/>
      <c r="QQ2247" s="1"/>
      <c r="QR2247" s="1"/>
      <c r="QS2247" s="1"/>
      <c r="QT2247" s="1"/>
      <c r="QU2247" s="1"/>
      <c r="QV2247" s="1"/>
      <c r="QW2247" s="21"/>
      <c r="QX2247" s="1"/>
      <c r="QY2247" s="1"/>
      <c r="QZ2247" s="1"/>
      <c r="RA2247" s="1"/>
      <c r="RB2247" s="1"/>
      <c r="RC2247" s="1"/>
      <c r="RD2247" s="1"/>
      <c r="RE2247" s="21"/>
      <c r="RF2247" s="1"/>
      <c r="RG2247" s="1"/>
      <c r="RH2247" s="1"/>
      <c r="RI2247" s="1"/>
      <c r="RJ2247" s="1"/>
      <c r="RK2247" s="1"/>
      <c r="RL2247" s="1"/>
      <c r="RM2247" s="21"/>
      <c r="RN2247" s="1"/>
      <c r="RO2247" s="1"/>
      <c r="RP2247" s="1"/>
      <c r="RQ2247" s="1"/>
      <c r="RR2247" s="1"/>
      <c r="RS2247" s="1"/>
      <c r="RT2247" s="1"/>
      <c r="RU2247" s="21"/>
      <c r="RV2247" s="1"/>
      <c r="RW2247" s="1"/>
      <c r="RX2247" s="1"/>
      <c r="RY2247" s="1"/>
      <c r="RZ2247" s="1"/>
      <c r="SA2247" s="1"/>
      <c r="SB2247" s="1"/>
      <c r="SC2247" s="21"/>
      <c r="SD2247" s="1"/>
      <c r="SE2247" s="1"/>
      <c r="SF2247" s="1"/>
      <c r="SG2247" s="1"/>
      <c r="SH2247" s="1"/>
      <c r="SI2247" s="1"/>
      <c r="SJ2247" s="1"/>
      <c r="SK2247" s="21"/>
      <c r="SL2247" s="1"/>
      <c r="SM2247" s="1"/>
      <c r="SN2247" s="1"/>
      <c r="SO2247" s="1"/>
      <c r="SP2247" s="1"/>
      <c r="SQ2247" s="1"/>
      <c r="SR2247" s="1"/>
      <c r="SS2247" s="21"/>
      <c r="ST2247" s="1"/>
      <c r="SU2247" s="1"/>
      <c r="SV2247" s="1"/>
      <c r="SW2247" s="1"/>
      <c r="SX2247" s="1"/>
      <c r="SY2247" s="1"/>
      <c r="SZ2247" s="1"/>
      <c r="TA2247" s="21"/>
      <c r="TB2247" s="1"/>
      <c r="TC2247" s="1"/>
      <c r="TD2247" s="1"/>
      <c r="TE2247" s="1"/>
      <c r="TF2247" s="1"/>
      <c r="TG2247" s="1"/>
      <c r="TH2247" s="1"/>
      <c r="TI2247" s="21"/>
      <c r="TJ2247" s="1"/>
      <c r="TK2247" s="1"/>
      <c r="TL2247" s="1"/>
      <c r="TM2247" s="1"/>
      <c r="TN2247" s="1"/>
      <c r="TO2247" s="1"/>
      <c r="TP2247" s="1"/>
      <c r="TQ2247" s="21"/>
      <c r="TR2247" s="1"/>
      <c r="TS2247" s="1"/>
      <c r="TT2247" s="1"/>
      <c r="TU2247" s="1"/>
      <c r="TV2247" s="1"/>
      <c r="TW2247" s="1"/>
      <c r="TX2247" s="1"/>
      <c r="TY2247" s="21"/>
    </row>
    <row r="2248" spans="1:545" ht="12.5" x14ac:dyDescent="0.25">
      <c r="A2248" s="1">
        <v>4</v>
      </c>
      <c r="B2248" s="1">
        <v>0.25945981000000001</v>
      </c>
      <c r="C2248" s="1"/>
      <c r="D2248" s="1"/>
      <c r="E2248" s="1"/>
      <c r="F2248" s="1"/>
      <c r="G2248" s="1"/>
      <c r="H2248" s="1"/>
      <c r="I2248" s="1"/>
      <c r="J2248" s="1"/>
      <c r="K2248" s="1"/>
      <c r="L2248" s="1"/>
      <c r="M2248" s="1"/>
      <c r="N2248" s="1"/>
      <c r="O2248" s="1"/>
      <c r="P2248" s="1"/>
      <c r="Q2248" s="1"/>
      <c r="R2248" s="1"/>
      <c r="S2248" s="1"/>
      <c r="T2248" s="1"/>
      <c r="U2248" s="1"/>
      <c r="V2248" s="1"/>
      <c r="W2248" s="1"/>
      <c r="X2248" s="1"/>
      <c r="Y2248" s="21"/>
      <c r="Z2248" s="1"/>
      <c r="AA2248" s="1"/>
      <c r="AB2248" s="1"/>
      <c r="AC2248" s="1"/>
      <c r="AD2248" s="1"/>
      <c r="AE2248" s="1"/>
      <c r="AF2248" s="1"/>
      <c r="AG2248" s="21"/>
      <c r="AH2248" s="1"/>
      <c r="AI2248" s="1"/>
      <c r="AJ2248" s="1"/>
      <c r="AK2248" s="1"/>
      <c r="AL2248" s="1"/>
      <c r="AM2248" s="1"/>
      <c r="AN2248" s="1"/>
      <c r="AO2248" s="21"/>
      <c r="AP2248" s="1"/>
      <c r="AQ2248" s="1"/>
      <c r="AR2248" s="1"/>
      <c r="AS2248" s="1"/>
      <c r="AT2248" s="1"/>
      <c r="AU2248" s="1"/>
      <c r="AV2248" s="1"/>
      <c r="AW2248" s="21"/>
      <c r="AX2248" s="1"/>
      <c r="AY2248" s="1"/>
      <c r="AZ2248" s="1"/>
      <c r="BA2248" s="1"/>
      <c r="BB2248" s="1"/>
      <c r="BC2248" s="1"/>
      <c r="BD2248" s="1"/>
      <c r="BE2248" s="21"/>
      <c r="BF2248" s="1"/>
      <c r="BG2248" s="1"/>
      <c r="BH2248" s="1"/>
      <c r="BI2248" s="1"/>
      <c r="BJ2248" s="1"/>
      <c r="BK2248" s="1"/>
      <c r="BL2248" s="1"/>
      <c r="BM2248" s="21"/>
      <c r="BN2248" s="1"/>
      <c r="BO2248" s="1"/>
      <c r="BP2248" s="1"/>
      <c r="BQ2248" s="1"/>
      <c r="BR2248" s="1"/>
      <c r="BS2248" s="1"/>
      <c r="BT2248" s="1"/>
      <c r="BU2248" s="21"/>
      <c r="BV2248" s="1"/>
      <c r="BW2248" s="1"/>
      <c r="BX2248" s="1"/>
      <c r="BY2248" s="1"/>
      <c r="BZ2248" s="1"/>
      <c r="CA2248" s="1"/>
      <c r="CB2248" s="1"/>
      <c r="CC2248" s="21"/>
      <c r="CD2248" s="1"/>
      <c r="CE2248" s="1"/>
      <c r="CF2248" s="1"/>
      <c r="CG2248" s="1"/>
      <c r="CH2248" s="1"/>
      <c r="CI2248" s="1"/>
      <c r="CJ2248" s="1"/>
      <c r="CK2248" s="21"/>
      <c r="CL2248" s="1"/>
      <c r="CM2248" s="1"/>
      <c r="CN2248" s="1"/>
      <c r="CO2248" s="1"/>
      <c r="CP2248" s="1"/>
      <c r="CQ2248" s="1"/>
      <c r="CR2248" s="1"/>
      <c r="CS2248" s="21"/>
      <c r="CT2248" s="1"/>
      <c r="CU2248" s="1"/>
      <c r="CV2248" s="1"/>
      <c r="CW2248" s="1"/>
      <c r="CX2248" s="1"/>
      <c r="CY2248" s="1"/>
      <c r="CZ2248" s="1"/>
      <c r="DA2248" s="21"/>
      <c r="DB2248" s="1"/>
      <c r="DC2248" s="1"/>
      <c r="DD2248" s="1"/>
      <c r="DE2248" s="1"/>
      <c r="DF2248" s="1"/>
      <c r="DG2248" s="1"/>
      <c r="DH2248" s="1"/>
      <c r="DI2248" s="21"/>
      <c r="DJ2248" s="1"/>
      <c r="DK2248" s="1"/>
      <c r="DL2248" s="1"/>
      <c r="DM2248" s="1"/>
      <c r="DN2248" s="1"/>
      <c r="DO2248" s="1"/>
      <c r="DP2248" s="1"/>
      <c r="DQ2248" s="21"/>
      <c r="DR2248" s="1"/>
      <c r="DS2248" s="1"/>
      <c r="DT2248" s="1"/>
      <c r="DU2248" s="1"/>
      <c r="DV2248" s="1"/>
      <c r="DW2248" s="1"/>
      <c r="DX2248" s="1"/>
      <c r="DY2248" s="21"/>
      <c r="DZ2248" s="1"/>
      <c r="EA2248" s="1"/>
      <c r="EB2248" s="1"/>
      <c r="EC2248" s="1"/>
      <c r="ED2248" s="1"/>
      <c r="EE2248" s="1"/>
      <c r="EF2248" s="1"/>
      <c r="EG2248" s="21"/>
      <c r="EH2248" s="1"/>
      <c r="EI2248" s="1"/>
      <c r="EJ2248" s="1"/>
      <c r="EK2248" s="1"/>
      <c r="EL2248" s="1"/>
      <c r="EM2248" s="1"/>
      <c r="EN2248" s="1"/>
      <c r="EO2248" s="21"/>
      <c r="EP2248" s="1"/>
      <c r="EQ2248" s="1"/>
      <c r="ER2248" s="1"/>
      <c r="ES2248" s="1"/>
      <c r="ET2248" s="1"/>
      <c r="EU2248" s="1"/>
      <c r="EV2248" s="1"/>
      <c r="EW2248" s="21"/>
      <c r="EX2248" s="1"/>
      <c r="EY2248" s="1"/>
      <c r="EZ2248" s="1"/>
      <c r="FA2248" s="1"/>
      <c r="FB2248" s="1"/>
      <c r="FC2248" s="1"/>
      <c r="FD2248" s="1"/>
      <c r="FE2248" s="21"/>
      <c r="FF2248" s="1"/>
      <c r="FG2248" s="1"/>
      <c r="FH2248" s="1"/>
      <c r="FI2248" s="1"/>
      <c r="FJ2248" s="1"/>
      <c r="FK2248" s="1"/>
      <c r="FL2248" s="1"/>
      <c r="FM2248" s="21"/>
      <c r="FN2248" s="1"/>
      <c r="FO2248" s="1"/>
      <c r="FP2248" s="1"/>
      <c r="FQ2248" s="1"/>
      <c r="FR2248" s="1"/>
      <c r="FS2248" s="1"/>
      <c r="FT2248" s="1"/>
      <c r="FU2248" s="21"/>
      <c r="FV2248" s="1"/>
      <c r="FW2248" s="1"/>
      <c r="FX2248" s="1"/>
      <c r="FY2248" s="1"/>
      <c r="FZ2248" s="1"/>
      <c r="GA2248" s="1"/>
      <c r="GB2248" s="1"/>
      <c r="GC2248" s="21"/>
      <c r="GD2248" s="1"/>
      <c r="GE2248" s="1"/>
      <c r="GF2248" s="1"/>
      <c r="GG2248" s="1"/>
      <c r="GH2248" s="1"/>
      <c r="GI2248" s="1"/>
      <c r="GJ2248" s="1"/>
      <c r="GK2248" s="21"/>
      <c r="GL2248" s="1"/>
      <c r="GM2248" s="1"/>
      <c r="GN2248" s="1"/>
      <c r="GO2248" s="1"/>
      <c r="GP2248" s="1"/>
      <c r="GQ2248" s="1"/>
      <c r="GR2248" s="1"/>
      <c r="GS2248" s="21"/>
      <c r="GT2248" s="1"/>
      <c r="GU2248" s="1"/>
      <c r="GV2248" s="1"/>
      <c r="GW2248" s="1"/>
      <c r="GX2248" s="1"/>
      <c r="GY2248" s="1"/>
      <c r="GZ2248" s="1"/>
      <c r="HA2248" s="21"/>
      <c r="HB2248" s="1"/>
      <c r="HC2248" s="1"/>
      <c r="HD2248" s="1"/>
      <c r="HE2248" s="1"/>
      <c r="HF2248" s="1"/>
      <c r="HG2248" s="1"/>
      <c r="HH2248" s="1"/>
      <c r="HI2248" s="21"/>
      <c r="HJ2248" s="1"/>
      <c r="HK2248" s="1"/>
      <c r="HL2248" s="1"/>
      <c r="HM2248" s="1"/>
      <c r="HN2248" s="1"/>
      <c r="HO2248" s="1"/>
      <c r="HP2248" s="1"/>
      <c r="HQ2248" s="21"/>
      <c r="HR2248" s="1"/>
      <c r="HS2248" s="1"/>
      <c r="HT2248" s="1"/>
      <c r="HU2248" s="1"/>
      <c r="HV2248" s="1"/>
      <c r="HW2248" s="1"/>
      <c r="HX2248" s="1"/>
      <c r="HY2248" s="21"/>
      <c r="HZ2248" s="1"/>
      <c r="IA2248" s="1"/>
      <c r="IB2248" s="1"/>
      <c r="IC2248" s="1"/>
      <c r="ID2248" s="1"/>
      <c r="IE2248" s="1"/>
      <c r="IF2248" s="1"/>
      <c r="IG2248" s="21"/>
      <c r="IH2248" s="1"/>
      <c r="II2248" s="1"/>
      <c r="IJ2248" s="1"/>
      <c r="IK2248" s="1"/>
      <c r="IL2248" s="1"/>
      <c r="IM2248" s="1"/>
      <c r="IN2248" s="1"/>
      <c r="IO2248" s="21"/>
      <c r="IP2248" s="1"/>
      <c r="IQ2248" s="1"/>
      <c r="IR2248" s="1"/>
      <c r="IS2248" s="1"/>
      <c r="IT2248" s="1"/>
      <c r="IU2248" s="1"/>
      <c r="IV2248" s="1"/>
      <c r="IW2248" s="21"/>
      <c r="IX2248" s="1"/>
      <c r="IY2248" s="1"/>
      <c r="IZ2248" s="1"/>
      <c r="JA2248" s="1"/>
      <c r="JB2248" s="1"/>
      <c r="JC2248" s="1"/>
      <c r="JD2248" s="1"/>
      <c r="JE2248" s="21"/>
      <c r="JF2248" s="1"/>
      <c r="JG2248" s="1"/>
      <c r="JH2248" s="1"/>
      <c r="JI2248" s="1"/>
      <c r="JJ2248" s="1"/>
      <c r="JK2248" s="1"/>
      <c r="JL2248" s="1"/>
      <c r="JM2248" s="21"/>
      <c r="JN2248" s="1"/>
      <c r="JO2248" s="1"/>
      <c r="JP2248" s="1"/>
      <c r="JQ2248" s="1"/>
      <c r="JR2248" s="1"/>
      <c r="JS2248" s="1"/>
      <c r="JT2248" s="1"/>
      <c r="JU2248" s="21"/>
      <c r="JV2248" s="1"/>
      <c r="JW2248" s="1"/>
      <c r="JX2248" s="1"/>
      <c r="JY2248" s="1"/>
      <c r="JZ2248" s="1"/>
      <c r="KA2248" s="1"/>
      <c r="KB2248" s="1"/>
      <c r="KC2248" s="21"/>
      <c r="KD2248" s="1"/>
      <c r="KE2248" s="1"/>
      <c r="KF2248" s="1"/>
      <c r="KG2248" s="1"/>
      <c r="KH2248" s="1"/>
      <c r="KI2248" s="1"/>
      <c r="KJ2248" s="1"/>
      <c r="KK2248" s="21"/>
      <c r="KL2248" s="1"/>
      <c r="KM2248" s="1"/>
      <c r="KN2248" s="1"/>
      <c r="KO2248" s="1"/>
      <c r="KP2248" s="1"/>
      <c r="KQ2248" s="1"/>
      <c r="KR2248" s="1"/>
      <c r="KS2248" s="21"/>
      <c r="KT2248" s="1"/>
      <c r="KU2248" s="1"/>
      <c r="KV2248" s="1"/>
      <c r="KW2248" s="1"/>
      <c r="KX2248" s="1"/>
      <c r="KY2248" s="1"/>
      <c r="KZ2248" s="1"/>
      <c r="LA2248" s="21"/>
      <c r="LB2248" s="1"/>
      <c r="LC2248" s="1"/>
      <c r="LD2248" s="1"/>
      <c r="LE2248" s="1"/>
      <c r="LF2248" s="1"/>
      <c r="LG2248" s="1"/>
      <c r="LH2248" s="1"/>
      <c r="LI2248" s="21"/>
      <c r="LJ2248" s="1"/>
      <c r="LK2248" s="1"/>
      <c r="LL2248" s="1"/>
      <c r="LM2248" s="1"/>
      <c r="LN2248" s="1"/>
      <c r="LO2248" s="1"/>
      <c r="LP2248" s="1"/>
      <c r="LQ2248" s="21"/>
      <c r="LR2248" s="1"/>
      <c r="LS2248" s="1"/>
      <c r="LT2248" s="1"/>
      <c r="LU2248" s="1"/>
      <c r="LV2248" s="1"/>
      <c r="LW2248" s="1"/>
      <c r="LX2248" s="1"/>
      <c r="LY2248" s="21"/>
      <c r="LZ2248" s="1"/>
      <c r="MA2248" s="1"/>
      <c r="MB2248" s="1"/>
      <c r="MC2248" s="1"/>
      <c r="MD2248" s="1"/>
      <c r="ME2248" s="1"/>
      <c r="MF2248" s="1"/>
      <c r="MG2248" s="21"/>
      <c r="MH2248" s="1"/>
      <c r="MI2248" s="1"/>
      <c r="MJ2248" s="1"/>
      <c r="MK2248" s="1"/>
      <c r="ML2248" s="1"/>
      <c r="MM2248" s="1"/>
      <c r="MN2248" s="1"/>
      <c r="MO2248" s="21"/>
      <c r="MP2248" s="1"/>
      <c r="MQ2248" s="1"/>
      <c r="MR2248" s="1"/>
      <c r="MS2248" s="1"/>
      <c r="MT2248" s="1"/>
      <c r="MU2248" s="1"/>
      <c r="MV2248" s="1"/>
      <c r="MW2248" s="21"/>
      <c r="MX2248" s="1"/>
      <c r="MY2248" s="1"/>
      <c r="MZ2248" s="1"/>
      <c r="NA2248" s="1"/>
      <c r="NB2248" s="1"/>
      <c r="NC2248" s="1"/>
      <c r="ND2248" s="1"/>
      <c r="NE2248" s="21"/>
      <c r="NF2248" s="1"/>
      <c r="NG2248" s="1"/>
      <c r="NH2248" s="1"/>
      <c r="NI2248" s="1"/>
      <c r="NJ2248" s="1"/>
      <c r="NK2248" s="1"/>
      <c r="NL2248" s="1"/>
      <c r="NM2248" s="21"/>
      <c r="NN2248" s="1"/>
      <c r="NO2248" s="1"/>
      <c r="NP2248" s="1"/>
      <c r="NQ2248" s="1"/>
      <c r="NR2248" s="1"/>
      <c r="NS2248" s="1"/>
      <c r="NT2248" s="1"/>
      <c r="NU2248" s="21"/>
      <c r="NV2248" s="1"/>
      <c r="NW2248" s="1"/>
      <c r="NX2248" s="1"/>
      <c r="NY2248" s="1"/>
      <c r="NZ2248" s="1"/>
      <c r="OA2248" s="1"/>
      <c r="OB2248" s="1"/>
      <c r="OC2248" s="21"/>
      <c r="OD2248" s="1"/>
      <c r="OE2248" s="1"/>
      <c r="OF2248" s="1"/>
      <c r="OG2248" s="1"/>
      <c r="OH2248" s="1"/>
      <c r="OI2248" s="1"/>
      <c r="OJ2248" s="1"/>
      <c r="OK2248" s="21"/>
      <c r="OL2248" s="1"/>
      <c r="OM2248" s="1"/>
      <c r="ON2248" s="1"/>
      <c r="OO2248" s="1"/>
      <c r="OP2248" s="1"/>
      <c r="OQ2248" s="1"/>
      <c r="OR2248" s="1"/>
      <c r="OS2248" s="21"/>
      <c r="OT2248" s="1"/>
      <c r="OU2248" s="1"/>
      <c r="OV2248" s="1"/>
      <c r="OW2248" s="1"/>
      <c r="OX2248" s="1"/>
      <c r="OY2248" s="1"/>
      <c r="OZ2248" s="1"/>
      <c r="PA2248" s="21"/>
      <c r="PB2248" s="1"/>
      <c r="PC2248" s="1"/>
      <c r="PD2248" s="1"/>
      <c r="PE2248" s="1"/>
      <c r="PF2248" s="1"/>
      <c r="PG2248" s="1"/>
      <c r="PH2248" s="1"/>
      <c r="PI2248" s="21"/>
      <c r="PJ2248" s="1"/>
      <c r="PK2248" s="1"/>
      <c r="PL2248" s="1"/>
      <c r="PM2248" s="1"/>
      <c r="PN2248" s="1"/>
      <c r="PO2248" s="1"/>
      <c r="PP2248" s="1"/>
      <c r="PQ2248" s="21"/>
      <c r="PR2248" s="1"/>
      <c r="PS2248" s="1"/>
      <c r="PT2248" s="1"/>
      <c r="PU2248" s="1"/>
      <c r="PV2248" s="1"/>
      <c r="PW2248" s="1"/>
      <c r="PX2248" s="1"/>
      <c r="PY2248" s="21"/>
      <c r="PZ2248" s="1"/>
      <c r="QA2248" s="1"/>
      <c r="QB2248" s="1"/>
      <c r="QC2248" s="1"/>
      <c r="QD2248" s="1"/>
      <c r="QE2248" s="1"/>
      <c r="QF2248" s="1"/>
      <c r="QG2248" s="21"/>
      <c r="QH2248" s="1"/>
      <c r="QI2248" s="1"/>
      <c r="QJ2248" s="1"/>
      <c r="QK2248" s="1"/>
      <c r="QL2248" s="1"/>
      <c r="QM2248" s="1"/>
      <c r="QN2248" s="1"/>
      <c r="QO2248" s="21"/>
      <c r="QP2248" s="1"/>
      <c r="QQ2248" s="1"/>
      <c r="QR2248" s="1"/>
      <c r="QS2248" s="1"/>
      <c r="QT2248" s="1"/>
      <c r="QU2248" s="1"/>
      <c r="QV2248" s="1"/>
      <c r="QW2248" s="21"/>
      <c r="QX2248" s="1"/>
      <c r="QY2248" s="1"/>
      <c r="QZ2248" s="1"/>
      <c r="RA2248" s="1"/>
      <c r="RB2248" s="1"/>
      <c r="RC2248" s="1"/>
      <c r="RD2248" s="1"/>
      <c r="RE2248" s="21"/>
      <c r="RF2248" s="1"/>
      <c r="RG2248" s="1"/>
      <c r="RH2248" s="1"/>
      <c r="RI2248" s="1"/>
      <c r="RJ2248" s="1"/>
      <c r="RK2248" s="1"/>
      <c r="RL2248" s="1"/>
      <c r="RM2248" s="21"/>
      <c r="RN2248" s="1"/>
      <c r="RO2248" s="1"/>
      <c r="RP2248" s="1"/>
      <c r="RQ2248" s="1"/>
      <c r="RR2248" s="1"/>
      <c r="RS2248" s="1"/>
      <c r="RT2248" s="1"/>
      <c r="RU2248" s="21"/>
      <c r="RV2248" s="1"/>
      <c r="RW2248" s="1"/>
      <c r="RX2248" s="1"/>
      <c r="RY2248" s="1"/>
      <c r="RZ2248" s="1"/>
      <c r="SA2248" s="1"/>
      <c r="SB2248" s="1"/>
      <c r="SC2248" s="21"/>
      <c r="SD2248" s="1"/>
      <c r="SE2248" s="1"/>
      <c r="SF2248" s="1"/>
      <c r="SG2248" s="1"/>
      <c r="SH2248" s="1"/>
      <c r="SI2248" s="1"/>
      <c r="SJ2248" s="1"/>
      <c r="SK2248" s="21"/>
      <c r="SL2248" s="1"/>
      <c r="SM2248" s="1"/>
      <c r="SN2248" s="1"/>
      <c r="SO2248" s="1"/>
      <c r="SP2248" s="1"/>
      <c r="SQ2248" s="1"/>
      <c r="SR2248" s="1"/>
      <c r="SS2248" s="21"/>
      <c r="ST2248" s="1"/>
      <c r="SU2248" s="1"/>
      <c r="SV2248" s="1"/>
      <c r="SW2248" s="1"/>
      <c r="SX2248" s="1"/>
      <c r="SY2248" s="1"/>
      <c r="SZ2248" s="1"/>
      <c r="TA2248" s="21"/>
      <c r="TB2248" s="1"/>
      <c r="TC2248" s="1"/>
      <c r="TD2248" s="1"/>
      <c r="TE2248" s="1"/>
      <c r="TF2248" s="1"/>
      <c r="TG2248" s="1"/>
      <c r="TH2248" s="1"/>
      <c r="TI2248" s="21"/>
      <c r="TJ2248" s="1"/>
      <c r="TK2248" s="1"/>
      <c r="TL2248" s="1"/>
      <c r="TM2248" s="1"/>
      <c r="TN2248" s="1"/>
      <c r="TO2248" s="1"/>
      <c r="TP2248" s="1"/>
      <c r="TQ2248" s="21"/>
      <c r="TR2248" s="1"/>
      <c r="TS2248" s="1"/>
      <c r="TT2248" s="1"/>
      <c r="TU2248" s="1"/>
      <c r="TV2248" s="1"/>
      <c r="TW2248" s="1"/>
      <c r="TX2248" s="1"/>
      <c r="TY2248" s="21"/>
    </row>
    <row r="2249" spans="1:545" ht="12.5" x14ac:dyDescent="0.25">
      <c r="A2249" s="1">
        <v>4</v>
      </c>
      <c r="B2249" s="1">
        <v>0.25945981000000001</v>
      </c>
      <c r="C2249" s="1"/>
      <c r="D2249" s="1"/>
      <c r="E2249" s="1"/>
      <c r="F2249" s="1"/>
      <c r="G2249" s="1"/>
      <c r="H2249" s="1"/>
      <c r="I2249" s="1"/>
      <c r="J2249" s="1"/>
      <c r="K2249" s="1"/>
      <c r="L2249" s="1"/>
      <c r="M2249" s="1"/>
      <c r="N2249" s="1"/>
      <c r="O2249" s="1"/>
      <c r="P2249" s="1"/>
      <c r="Q2249" s="1"/>
      <c r="R2249" s="1"/>
      <c r="S2249" s="1"/>
      <c r="T2249" s="1"/>
      <c r="U2249" s="1"/>
      <c r="V2249" s="1"/>
      <c r="W2249" s="1"/>
      <c r="X2249" s="1"/>
      <c r="Y2249" s="21"/>
      <c r="Z2249" s="1"/>
      <c r="AA2249" s="1"/>
      <c r="AB2249" s="1"/>
      <c r="AC2249" s="1"/>
      <c r="AD2249" s="1"/>
      <c r="AE2249" s="1"/>
      <c r="AF2249" s="1"/>
      <c r="AG2249" s="21"/>
      <c r="AH2249" s="1"/>
      <c r="AI2249" s="1"/>
      <c r="AJ2249" s="1"/>
      <c r="AK2249" s="1"/>
      <c r="AL2249" s="1"/>
      <c r="AM2249" s="1"/>
      <c r="AN2249" s="1"/>
      <c r="AO2249" s="21"/>
      <c r="AP2249" s="1"/>
      <c r="AQ2249" s="1"/>
      <c r="AR2249" s="1"/>
      <c r="AS2249" s="1"/>
      <c r="AT2249" s="1"/>
      <c r="AU2249" s="1"/>
      <c r="AV2249" s="1"/>
      <c r="AW2249" s="21"/>
      <c r="AX2249" s="1"/>
      <c r="AY2249" s="1"/>
      <c r="AZ2249" s="1"/>
      <c r="BA2249" s="1"/>
      <c r="BB2249" s="1"/>
      <c r="BC2249" s="1"/>
      <c r="BD2249" s="1"/>
      <c r="BE2249" s="21"/>
      <c r="BF2249" s="1"/>
      <c r="BG2249" s="1"/>
      <c r="BH2249" s="1"/>
      <c r="BI2249" s="1"/>
      <c r="BJ2249" s="1"/>
      <c r="BK2249" s="1"/>
      <c r="BL2249" s="1"/>
      <c r="BM2249" s="21"/>
      <c r="BN2249" s="1"/>
      <c r="BO2249" s="1"/>
      <c r="BP2249" s="1"/>
      <c r="BQ2249" s="1"/>
      <c r="BR2249" s="1"/>
      <c r="BS2249" s="1"/>
      <c r="BT2249" s="1"/>
      <c r="BU2249" s="21"/>
      <c r="BV2249" s="1"/>
      <c r="BW2249" s="1"/>
      <c r="BX2249" s="1"/>
      <c r="BY2249" s="1"/>
      <c r="BZ2249" s="1"/>
      <c r="CA2249" s="1"/>
      <c r="CB2249" s="1"/>
      <c r="CC2249" s="21"/>
      <c r="CD2249" s="1"/>
      <c r="CE2249" s="1"/>
      <c r="CF2249" s="1"/>
      <c r="CG2249" s="1"/>
      <c r="CH2249" s="1"/>
      <c r="CI2249" s="1"/>
      <c r="CJ2249" s="1"/>
      <c r="CK2249" s="21"/>
      <c r="CL2249" s="1"/>
      <c r="CM2249" s="1"/>
      <c r="CN2249" s="1"/>
      <c r="CO2249" s="1"/>
      <c r="CP2249" s="1"/>
      <c r="CQ2249" s="1"/>
      <c r="CR2249" s="1"/>
      <c r="CS2249" s="21"/>
      <c r="CT2249" s="1"/>
      <c r="CU2249" s="1"/>
      <c r="CV2249" s="1"/>
      <c r="CW2249" s="1"/>
      <c r="CX2249" s="1"/>
      <c r="CY2249" s="1"/>
      <c r="CZ2249" s="1"/>
      <c r="DA2249" s="21"/>
      <c r="DB2249" s="1"/>
      <c r="DC2249" s="1"/>
      <c r="DD2249" s="1"/>
      <c r="DE2249" s="1"/>
      <c r="DF2249" s="1"/>
      <c r="DG2249" s="1"/>
      <c r="DH2249" s="1"/>
      <c r="DI2249" s="21"/>
      <c r="DJ2249" s="1"/>
      <c r="DK2249" s="1"/>
      <c r="DL2249" s="1"/>
      <c r="DM2249" s="1"/>
      <c r="DN2249" s="1"/>
      <c r="DO2249" s="1"/>
      <c r="DP2249" s="1"/>
      <c r="DQ2249" s="21"/>
      <c r="DR2249" s="1"/>
      <c r="DS2249" s="1"/>
      <c r="DT2249" s="1"/>
      <c r="DU2249" s="1"/>
      <c r="DV2249" s="1"/>
      <c r="DW2249" s="1"/>
      <c r="DX2249" s="1"/>
      <c r="DY2249" s="21"/>
      <c r="DZ2249" s="1"/>
      <c r="EA2249" s="1"/>
      <c r="EB2249" s="1"/>
      <c r="EC2249" s="1"/>
      <c r="ED2249" s="1"/>
      <c r="EE2249" s="1"/>
      <c r="EF2249" s="1"/>
      <c r="EG2249" s="21"/>
      <c r="EH2249" s="1"/>
      <c r="EI2249" s="1"/>
      <c r="EJ2249" s="1"/>
      <c r="EK2249" s="1"/>
      <c r="EL2249" s="1"/>
      <c r="EM2249" s="1"/>
      <c r="EN2249" s="1"/>
      <c r="EO2249" s="21"/>
      <c r="EP2249" s="1"/>
      <c r="EQ2249" s="1"/>
      <c r="ER2249" s="1"/>
      <c r="ES2249" s="1"/>
      <c r="ET2249" s="1"/>
      <c r="EU2249" s="1"/>
      <c r="EV2249" s="1"/>
      <c r="EW2249" s="21"/>
      <c r="EX2249" s="1"/>
      <c r="EY2249" s="1"/>
      <c r="EZ2249" s="1"/>
      <c r="FA2249" s="1"/>
      <c r="FB2249" s="1"/>
      <c r="FC2249" s="1"/>
      <c r="FD2249" s="1"/>
      <c r="FE2249" s="21"/>
      <c r="FF2249" s="1"/>
      <c r="FG2249" s="1"/>
      <c r="FH2249" s="1"/>
      <c r="FI2249" s="1"/>
      <c r="FJ2249" s="1"/>
      <c r="FK2249" s="1"/>
      <c r="FL2249" s="1"/>
      <c r="FM2249" s="21"/>
      <c r="FN2249" s="1"/>
      <c r="FO2249" s="1"/>
      <c r="FP2249" s="1"/>
      <c r="FQ2249" s="1"/>
      <c r="FR2249" s="1"/>
      <c r="FS2249" s="1"/>
      <c r="FT2249" s="1"/>
      <c r="FU2249" s="21"/>
      <c r="FV2249" s="1"/>
      <c r="FW2249" s="1"/>
      <c r="FX2249" s="1"/>
      <c r="FY2249" s="1"/>
      <c r="FZ2249" s="1"/>
      <c r="GA2249" s="1"/>
      <c r="GB2249" s="1"/>
      <c r="GC2249" s="21"/>
      <c r="GD2249" s="1"/>
      <c r="GE2249" s="1"/>
      <c r="GF2249" s="1"/>
      <c r="GG2249" s="1"/>
      <c r="GH2249" s="1"/>
      <c r="GI2249" s="1"/>
      <c r="GJ2249" s="1"/>
      <c r="GK2249" s="21"/>
      <c r="GL2249" s="1"/>
      <c r="GM2249" s="1"/>
      <c r="GN2249" s="1"/>
      <c r="GO2249" s="1"/>
      <c r="GP2249" s="1"/>
      <c r="GQ2249" s="1"/>
      <c r="GR2249" s="1"/>
      <c r="GS2249" s="21"/>
      <c r="GT2249" s="1"/>
      <c r="GU2249" s="1"/>
      <c r="GV2249" s="1"/>
      <c r="GW2249" s="1"/>
      <c r="GX2249" s="1"/>
      <c r="GY2249" s="1"/>
      <c r="GZ2249" s="1"/>
      <c r="HA2249" s="21"/>
      <c r="HB2249" s="1"/>
      <c r="HC2249" s="1"/>
      <c r="HD2249" s="1"/>
      <c r="HE2249" s="1"/>
      <c r="HF2249" s="1"/>
      <c r="HG2249" s="1"/>
      <c r="HH2249" s="1"/>
      <c r="HI2249" s="21"/>
      <c r="HJ2249" s="1"/>
      <c r="HK2249" s="1"/>
      <c r="HL2249" s="1"/>
      <c r="HM2249" s="1"/>
      <c r="HN2249" s="1"/>
      <c r="HO2249" s="1"/>
      <c r="HP2249" s="1"/>
      <c r="HQ2249" s="21"/>
      <c r="HR2249" s="1"/>
      <c r="HS2249" s="1"/>
      <c r="HT2249" s="1"/>
      <c r="HU2249" s="1"/>
      <c r="HV2249" s="1"/>
      <c r="HW2249" s="1"/>
      <c r="HX2249" s="1"/>
      <c r="HY2249" s="21"/>
      <c r="HZ2249" s="1"/>
      <c r="IA2249" s="1"/>
      <c r="IB2249" s="1"/>
      <c r="IC2249" s="1"/>
      <c r="ID2249" s="1"/>
      <c r="IE2249" s="1"/>
      <c r="IF2249" s="1"/>
      <c r="IG2249" s="21"/>
      <c r="IH2249" s="1"/>
      <c r="II2249" s="1"/>
      <c r="IJ2249" s="1"/>
      <c r="IK2249" s="1"/>
      <c r="IL2249" s="1"/>
      <c r="IM2249" s="1"/>
      <c r="IN2249" s="1"/>
      <c r="IO2249" s="21"/>
      <c r="IP2249" s="1"/>
      <c r="IQ2249" s="1"/>
      <c r="IR2249" s="1"/>
      <c r="IS2249" s="1"/>
      <c r="IT2249" s="1"/>
      <c r="IU2249" s="1"/>
      <c r="IV2249" s="1"/>
      <c r="IW2249" s="21"/>
      <c r="IX2249" s="1"/>
      <c r="IY2249" s="1"/>
      <c r="IZ2249" s="1"/>
      <c r="JA2249" s="1"/>
      <c r="JB2249" s="1"/>
      <c r="JC2249" s="1"/>
      <c r="JD2249" s="1"/>
      <c r="JE2249" s="21"/>
      <c r="JF2249" s="1"/>
      <c r="JG2249" s="1"/>
      <c r="JH2249" s="1"/>
      <c r="JI2249" s="1"/>
      <c r="JJ2249" s="1"/>
      <c r="JK2249" s="1"/>
      <c r="JL2249" s="1"/>
      <c r="JM2249" s="21"/>
      <c r="JN2249" s="1"/>
      <c r="JO2249" s="1"/>
      <c r="JP2249" s="1"/>
      <c r="JQ2249" s="1"/>
      <c r="JR2249" s="1"/>
      <c r="JS2249" s="1"/>
      <c r="JT2249" s="1"/>
      <c r="JU2249" s="21"/>
      <c r="JV2249" s="1"/>
      <c r="JW2249" s="1"/>
      <c r="JX2249" s="1"/>
      <c r="JY2249" s="1"/>
      <c r="JZ2249" s="1"/>
      <c r="KA2249" s="1"/>
      <c r="KB2249" s="1"/>
      <c r="KC2249" s="21"/>
      <c r="KD2249" s="1"/>
      <c r="KE2249" s="1"/>
      <c r="KF2249" s="1"/>
      <c r="KG2249" s="1"/>
      <c r="KH2249" s="1"/>
      <c r="KI2249" s="1"/>
      <c r="KJ2249" s="1"/>
      <c r="KK2249" s="21"/>
      <c r="KL2249" s="1"/>
      <c r="KM2249" s="1"/>
      <c r="KN2249" s="1"/>
      <c r="KO2249" s="1"/>
      <c r="KP2249" s="1"/>
      <c r="KQ2249" s="1"/>
      <c r="KR2249" s="1"/>
      <c r="KS2249" s="21"/>
      <c r="KT2249" s="1"/>
      <c r="KU2249" s="1"/>
      <c r="KV2249" s="1"/>
      <c r="KW2249" s="1"/>
      <c r="KX2249" s="1"/>
      <c r="KY2249" s="1"/>
      <c r="KZ2249" s="1"/>
      <c r="LA2249" s="21"/>
      <c r="LB2249" s="1"/>
      <c r="LC2249" s="1"/>
      <c r="LD2249" s="1"/>
      <c r="LE2249" s="1"/>
      <c r="LF2249" s="1"/>
      <c r="LG2249" s="1"/>
      <c r="LH2249" s="1"/>
      <c r="LI2249" s="21"/>
      <c r="LJ2249" s="1"/>
      <c r="LK2249" s="1"/>
      <c r="LL2249" s="1"/>
      <c r="LM2249" s="1"/>
      <c r="LN2249" s="1"/>
      <c r="LO2249" s="1"/>
      <c r="LP2249" s="1"/>
      <c r="LQ2249" s="21"/>
      <c r="LR2249" s="1"/>
      <c r="LS2249" s="1"/>
      <c r="LT2249" s="1"/>
      <c r="LU2249" s="1"/>
      <c r="LV2249" s="1"/>
      <c r="LW2249" s="1"/>
      <c r="LX2249" s="1"/>
      <c r="LY2249" s="21"/>
      <c r="LZ2249" s="1"/>
      <c r="MA2249" s="1"/>
      <c r="MB2249" s="1"/>
      <c r="MC2249" s="1"/>
      <c r="MD2249" s="1"/>
      <c r="ME2249" s="1"/>
      <c r="MF2249" s="1"/>
      <c r="MG2249" s="21"/>
      <c r="MH2249" s="1"/>
      <c r="MI2249" s="1"/>
      <c r="MJ2249" s="1"/>
      <c r="MK2249" s="1"/>
      <c r="ML2249" s="1"/>
      <c r="MM2249" s="1"/>
      <c r="MN2249" s="1"/>
      <c r="MO2249" s="21"/>
      <c r="MP2249" s="1"/>
      <c r="MQ2249" s="1"/>
      <c r="MR2249" s="1"/>
      <c r="MS2249" s="1"/>
      <c r="MT2249" s="1"/>
      <c r="MU2249" s="1"/>
      <c r="MV2249" s="1"/>
      <c r="MW2249" s="21"/>
      <c r="MX2249" s="1"/>
      <c r="MY2249" s="1"/>
      <c r="MZ2249" s="1"/>
      <c r="NA2249" s="1"/>
      <c r="NB2249" s="1"/>
      <c r="NC2249" s="1"/>
      <c r="ND2249" s="1"/>
      <c r="NE2249" s="21"/>
      <c r="NF2249" s="1"/>
      <c r="NG2249" s="1"/>
      <c r="NH2249" s="1"/>
      <c r="NI2249" s="1"/>
      <c r="NJ2249" s="1"/>
      <c r="NK2249" s="1"/>
      <c r="NL2249" s="1"/>
      <c r="NM2249" s="21"/>
      <c r="NN2249" s="1"/>
      <c r="NO2249" s="1"/>
      <c r="NP2249" s="1"/>
      <c r="NQ2249" s="1"/>
      <c r="NR2249" s="1"/>
      <c r="NS2249" s="1"/>
      <c r="NT2249" s="1"/>
      <c r="NU2249" s="21"/>
      <c r="NV2249" s="1"/>
      <c r="NW2249" s="1"/>
      <c r="NX2249" s="1"/>
      <c r="NY2249" s="1"/>
      <c r="NZ2249" s="1"/>
      <c r="OA2249" s="1"/>
      <c r="OB2249" s="1"/>
      <c r="OC2249" s="21"/>
      <c r="OD2249" s="1"/>
      <c r="OE2249" s="1"/>
      <c r="OF2249" s="1"/>
      <c r="OG2249" s="1"/>
      <c r="OH2249" s="1"/>
      <c r="OI2249" s="1"/>
      <c r="OJ2249" s="1"/>
      <c r="OK2249" s="21"/>
      <c r="OL2249" s="1"/>
      <c r="OM2249" s="1"/>
      <c r="ON2249" s="1"/>
      <c r="OO2249" s="1"/>
      <c r="OP2249" s="1"/>
      <c r="OQ2249" s="1"/>
      <c r="OR2249" s="1"/>
      <c r="OS2249" s="21"/>
      <c r="OT2249" s="1"/>
      <c r="OU2249" s="1"/>
      <c r="OV2249" s="1"/>
      <c r="OW2249" s="1"/>
      <c r="OX2249" s="1"/>
      <c r="OY2249" s="1"/>
      <c r="OZ2249" s="1"/>
      <c r="PA2249" s="21"/>
      <c r="PB2249" s="1"/>
      <c r="PC2249" s="1"/>
      <c r="PD2249" s="1"/>
      <c r="PE2249" s="1"/>
      <c r="PF2249" s="1"/>
      <c r="PG2249" s="1"/>
      <c r="PH2249" s="1"/>
      <c r="PI2249" s="21"/>
      <c r="PJ2249" s="1"/>
      <c r="PK2249" s="1"/>
      <c r="PL2249" s="1"/>
      <c r="PM2249" s="1"/>
      <c r="PN2249" s="1"/>
      <c r="PO2249" s="1"/>
      <c r="PP2249" s="1"/>
      <c r="PQ2249" s="21"/>
      <c r="PR2249" s="1"/>
      <c r="PS2249" s="1"/>
      <c r="PT2249" s="1"/>
      <c r="PU2249" s="1"/>
      <c r="PV2249" s="1"/>
      <c r="PW2249" s="1"/>
      <c r="PX2249" s="1"/>
      <c r="PY2249" s="21"/>
      <c r="PZ2249" s="1"/>
      <c r="QA2249" s="1"/>
      <c r="QB2249" s="1"/>
      <c r="QC2249" s="1"/>
      <c r="QD2249" s="1"/>
      <c r="QE2249" s="1"/>
      <c r="QF2249" s="1"/>
      <c r="QG2249" s="21"/>
      <c r="QH2249" s="1"/>
      <c r="QI2249" s="1"/>
      <c r="QJ2249" s="1"/>
      <c r="QK2249" s="1"/>
      <c r="QL2249" s="1"/>
      <c r="QM2249" s="1"/>
      <c r="QN2249" s="1"/>
      <c r="QO2249" s="21"/>
      <c r="QP2249" s="1"/>
      <c r="QQ2249" s="1"/>
      <c r="QR2249" s="1"/>
      <c r="QS2249" s="1"/>
      <c r="QT2249" s="1"/>
      <c r="QU2249" s="1"/>
      <c r="QV2249" s="1"/>
      <c r="QW2249" s="21"/>
      <c r="QX2249" s="1"/>
      <c r="QY2249" s="1"/>
      <c r="QZ2249" s="1"/>
      <c r="RA2249" s="1"/>
      <c r="RB2249" s="1"/>
      <c r="RC2249" s="1"/>
      <c r="RD2249" s="1"/>
      <c r="RE2249" s="21"/>
      <c r="RF2249" s="1"/>
      <c r="RG2249" s="1"/>
      <c r="RH2249" s="1"/>
      <c r="RI2249" s="1"/>
      <c r="RJ2249" s="1"/>
      <c r="RK2249" s="1"/>
      <c r="RL2249" s="1"/>
      <c r="RM2249" s="21"/>
      <c r="RN2249" s="1"/>
      <c r="RO2249" s="1"/>
      <c r="RP2249" s="1"/>
      <c r="RQ2249" s="1"/>
      <c r="RR2249" s="1"/>
      <c r="RS2249" s="1"/>
      <c r="RT2249" s="1"/>
      <c r="RU2249" s="21"/>
      <c r="RV2249" s="1"/>
      <c r="RW2249" s="1"/>
      <c r="RX2249" s="1"/>
      <c r="RY2249" s="1"/>
      <c r="RZ2249" s="1"/>
      <c r="SA2249" s="1"/>
      <c r="SB2249" s="1"/>
      <c r="SC2249" s="21"/>
      <c r="SD2249" s="1"/>
      <c r="SE2249" s="1"/>
      <c r="SF2249" s="1"/>
      <c r="SG2249" s="1"/>
      <c r="SH2249" s="1"/>
      <c r="SI2249" s="1"/>
      <c r="SJ2249" s="1"/>
      <c r="SK2249" s="21"/>
      <c r="SL2249" s="1"/>
      <c r="SM2249" s="1"/>
      <c r="SN2249" s="1"/>
      <c r="SO2249" s="1"/>
      <c r="SP2249" s="1"/>
      <c r="SQ2249" s="1"/>
      <c r="SR2249" s="1"/>
      <c r="SS2249" s="21"/>
      <c r="ST2249" s="1"/>
      <c r="SU2249" s="1"/>
      <c r="SV2249" s="1"/>
      <c r="SW2249" s="1"/>
      <c r="SX2249" s="1"/>
      <c r="SY2249" s="1"/>
      <c r="SZ2249" s="1"/>
      <c r="TA2249" s="21"/>
      <c r="TB2249" s="1"/>
      <c r="TC2249" s="1"/>
      <c r="TD2249" s="1"/>
      <c r="TE2249" s="1"/>
      <c r="TF2249" s="1"/>
      <c r="TG2249" s="1"/>
      <c r="TH2249" s="1"/>
      <c r="TI2249" s="21"/>
      <c r="TJ2249" s="1"/>
      <c r="TK2249" s="1"/>
      <c r="TL2249" s="1"/>
      <c r="TM2249" s="1"/>
      <c r="TN2249" s="1"/>
      <c r="TO2249" s="1"/>
      <c r="TP2249" s="1"/>
      <c r="TQ2249" s="21"/>
      <c r="TR2249" s="1"/>
      <c r="TS2249" s="1"/>
      <c r="TT2249" s="1"/>
      <c r="TU2249" s="1"/>
      <c r="TV2249" s="1"/>
      <c r="TW2249" s="1"/>
      <c r="TX2249" s="1"/>
      <c r="TY2249" s="21"/>
    </row>
    <row r="2250" spans="1:545" ht="12.5" x14ac:dyDescent="0.25">
      <c r="A2250" s="1">
        <v>4</v>
      </c>
      <c r="B2250" s="1">
        <v>0.259774634</v>
      </c>
      <c r="C2250" s="1"/>
      <c r="D2250" s="1"/>
      <c r="E2250" s="1"/>
      <c r="F2250" s="1"/>
      <c r="G2250" s="1"/>
      <c r="H2250" s="1"/>
      <c r="I2250" s="1"/>
      <c r="J2250" s="1"/>
      <c r="K2250" s="1"/>
      <c r="L2250" s="1"/>
      <c r="M2250" s="1"/>
      <c r="N2250" s="1"/>
      <c r="O2250" s="1"/>
      <c r="P2250" s="1"/>
      <c r="Q2250" s="1"/>
      <c r="R2250" s="1"/>
      <c r="S2250" s="1"/>
      <c r="T2250" s="1"/>
      <c r="U2250" s="1"/>
      <c r="V2250" s="1"/>
      <c r="W2250" s="1"/>
      <c r="X2250" s="1"/>
      <c r="Y2250" s="21"/>
      <c r="Z2250" s="1"/>
      <c r="AA2250" s="1"/>
      <c r="AB2250" s="1"/>
      <c r="AC2250" s="1"/>
      <c r="AD2250" s="1"/>
      <c r="AE2250" s="1"/>
      <c r="AF2250" s="1"/>
      <c r="AG2250" s="21"/>
      <c r="AH2250" s="1"/>
      <c r="AI2250" s="1"/>
      <c r="AJ2250" s="1"/>
      <c r="AK2250" s="1"/>
      <c r="AL2250" s="1"/>
      <c r="AM2250" s="1"/>
      <c r="AN2250" s="1"/>
      <c r="AO2250" s="21"/>
      <c r="AP2250" s="1"/>
      <c r="AQ2250" s="1"/>
      <c r="AR2250" s="1"/>
      <c r="AS2250" s="1"/>
      <c r="AT2250" s="1"/>
      <c r="AU2250" s="1"/>
      <c r="AV2250" s="1"/>
      <c r="AW2250" s="21"/>
      <c r="AX2250" s="1"/>
      <c r="AY2250" s="1"/>
      <c r="AZ2250" s="1"/>
      <c r="BA2250" s="1"/>
      <c r="BB2250" s="1"/>
      <c r="BC2250" s="1"/>
      <c r="BD2250" s="1"/>
      <c r="BE2250" s="21"/>
      <c r="BF2250" s="1"/>
      <c r="BG2250" s="1"/>
      <c r="BH2250" s="1"/>
      <c r="BI2250" s="1"/>
      <c r="BJ2250" s="1"/>
      <c r="BK2250" s="1"/>
      <c r="BL2250" s="1"/>
      <c r="BM2250" s="21"/>
      <c r="BN2250" s="1"/>
      <c r="BO2250" s="1"/>
      <c r="BP2250" s="1"/>
      <c r="BQ2250" s="1"/>
      <c r="BR2250" s="1"/>
      <c r="BS2250" s="1"/>
      <c r="BT2250" s="1"/>
      <c r="BU2250" s="21"/>
      <c r="BV2250" s="1"/>
      <c r="BW2250" s="1"/>
      <c r="BX2250" s="1"/>
      <c r="BY2250" s="1"/>
      <c r="BZ2250" s="1"/>
      <c r="CA2250" s="1"/>
      <c r="CB2250" s="1"/>
      <c r="CC2250" s="21"/>
      <c r="CD2250" s="1"/>
      <c r="CE2250" s="1"/>
      <c r="CF2250" s="1"/>
      <c r="CG2250" s="1"/>
      <c r="CH2250" s="1"/>
      <c r="CI2250" s="1"/>
      <c r="CJ2250" s="1"/>
      <c r="CK2250" s="21"/>
      <c r="CL2250" s="1"/>
      <c r="CM2250" s="1"/>
      <c r="CN2250" s="1"/>
      <c r="CO2250" s="1"/>
      <c r="CP2250" s="1"/>
      <c r="CQ2250" s="1"/>
      <c r="CR2250" s="1"/>
      <c r="CS2250" s="21"/>
      <c r="CT2250" s="1"/>
      <c r="CU2250" s="1"/>
      <c r="CV2250" s="1"/>
      <c r="CW2250" s="1"/>
      <c r="CX2250" s="1"/>
      <c r="CY2250" s="1"/>
      <c r="CZ2250" s="1"/>
      <c r="DA2250" s="21"/>
      <c r="DB2250" s="1"/>
      <c r="DC2250" s="1"/>
      <c r="DD2250" s="1"/>
      <c r="DE2250" s="1"/>
      <c r="DF2250" s="1"/>
      <c r="DG2250" s="1"/>
      <c r="DH2250" s="1"/>
      <c r="DI2250" s="21"/>
      <c r="DJ2250" s="1"/>
      <c r="DK2250" s="1"/>
      <c r="DL2250" s="1"/>
      <c r="DM2250" s="1"/>
      <c r="DN2250" s="1"/>
      <c r="DO2250" s="1"/>
      <c r="DP2250" s="1"/>
      <c r="DQ2250" s="21"/>
      <c r="DR2250" s="1"/>
      <c r="DS2250" s="1"/>
      <c r="DT2250" s="1"/>
      <c r="DU2250" s="1"/>
      <c r="DV2250" s="1"/>
      <c r="DW2250" s="1"/>
      <c r="DX2250" s="1"/>
      <c r="DY2250" s="21"/>
      <c r="DZ2250" s="1"/>
      <c r="EA2250" s="1"/>
      <c r="EB2250" s="1"/>
      <c r="EC2250" s="1"/>
      <c r="ED2250" s="1"/>
      <c r="EE2250" s="1"/>
      <c r="EF2250" s="1"/>
      <c r="EG2250" s="21"/>
      <c r="EH2250" s="1"/>
      <c r="EI2250" s="1"/>
      <c r="EJ2250" s="1"/>
      <c r="EK2250" s="1"/>
      <c r="EL2250" s="1"/>
      <c r="EM2250" s="1"/>
      <c r="EN2250" s="1"/>
      <c r="EO2250" s="21"/>
      <c r="EP2250" s="1"/>
      <c r="EQ2250" s="1"/>
      <c r="ER2250" s="1"/>
      <c r="ES2250" s="1"/>
      <c r="ET2250" s="1"/>
      <c r="EU2250" s="1"/>
      <c r="EV2250" s="1"/>
      <c r="EW2250" s="21"/>
      <c r="EX2250" s="1"/>
      <c r="EY2250" s="1"/>
      <c r="EZ2250" s="1"/>
      <c r="FA2250" s="1"/>
      <c r="FB2250" s="1"/>
      <c r="FC2250" s="1"/>
      <c r="FD2250" s="1"/>
      <c r="FE2250" s="21"/>
      <c r="FF2250" s="1"/>
      <c r="FG2250" s="1"/>
      <c r="FH2250" s="1"/>
      <c r="FI2250" s="1"/>
      <c r="FJ2250" s="1"/>
      <c r="FK2250" s="1"/>
      <c r="FL2250" s="1"/>
      <c r="FM2250" s="21"/>
      <c r="FN2250" s="1"/>
      <c r="FO2250" s="1"/>
      <c r="FP2250" s="1"/>
      <c r="FQ2250" s="1"/>
      <c r="FR2250" s="1"/>
      <c r="FS2250" s="1"/>
      <c r="FT2250" s="1"/>
      <c r="FU2250" s="21"/>
      <c r="FV2250" s="1"/>
      <c r="FW2250" s="1"/>
      <c r="FX2250" s="1"/>
      <c r="FY2250" s="1"/>
      <c r="FZ2250" s="1"/>
      <c r="GA2250" s="1"/>
      <c r="GB2250" s="1"/>
      <c r="GC2250" s="21"/>
      <c r="GD2250" s="1"/>
      <c r="GE2250" s="1"/>
      <c r="GF2250" s="1"/>
      <c r="GG2250" s="1"/>
      <c r="GH2250" s="1"/>
      <c r="GI2250" s="1"/>
      <c r="GJ2250" s="1"/>
      <c r="GK2250" s="21"/>
      <c r="GL2250" s="1"/>
      <c r="GM2250" s="1"/>
      <c r="GN2250" s="1"/>
      <c r="GO2250" s="1"/>
      <c r="GP2250" s="1"/>
      <c r="GQ2250" s="1"/>
      <c r="GR2250" s="1"/>
      <c r="GS2250" s="21"/>
      <c r="GT2250" s="1"/>
      <c r="GU2250" s="1"/>
      <c r="GV2250" s="1"/>
      <c r="GW2250" s="1"/>
      <c r="GX2250" s="1"/>
      <c r="GY2250" s="1"/>
      <c r="GZ2250" s="1"/>
      <c r="HA2250" s="21"/>
      <c r="HB2250" s="1"/>
      <c r="HC2250" s="1"/>
      <c r="HD2250" s="1"/>
      <c r="HE2250" s="1"/>
      <c r="HF2250" s="1"/>
      <c r="HG2250" s="1"/>
      <c r="HH2250" s="1"/>
      <c r="HI2250" s="21"/>
      <c r="HJ2250" s="1"/>
      <c r="HK2250" s="1"/>
      <c r="HL2250" s="1"/>
      <c r="HM2250" s="1"/>
      <c r="HN2250" s="1"/>
      <c r="HO2250" s="1"/>
      <c r="HP2250" s="1"/>
      <c r="HQ2250" s="21"/>
      <c r="HR2250" s="1"/>
      <c r="HS2250" s="1"/>
      <c r="HT2250" s="1"/>
      <c r="HU2250" s="1"/>
      <c r="HV2250" s="1"/>
      <c r="HW2250" s="1"/>
      <c r="HX2250" s="1"/>
      <c r="HY2250" s="21"/>
      <c r="HZ2250" s="1"/>
      <c r="IA2250" s="1"/>
      <c r="IB2250" s="1"/>
      <c r="IC2250" s="1"/>
      <c r="ID2250" s="1"/>
      <c r="IE2250" s="1"/>
      <c r="IF2250" s="1"/>
      <c r="IG2250" s="21"/>
      <c r="IH2250" s="1"/>
      <c r="II2250" s="1"/>
      <c r="IJ2250" s="1"/>
      <c r="IK2250" s="1"/>
      <c r="IL2250" s="1"/>
      <c r="IM2250" s="1"/>
      <c r="IN2250" s="1"/>
      <c r="IO2250" s="21"/>
      <c r="IP2250" s="1"/>
      <c r="IQ2250" s="1"/>
      <c r="IR2250" s="1"/>
      <c r="IS2250" s="1"/>
      <c r="IT2250" s="1"/>
      <c r="IU2250" s="1"/>
      <c r="IV2250" s="1"/>
      <c r="IW2250" s="21"/>
      <c r="IX2250" s="1"/>
      <c r="IY2250" s="1"/>
      <c r="IZ2250" s="1"/>
      <c r="JA2250" s="1"/>
      <c r="JB2250" s="1"/>
      <c r="JC2250" s="1"/>
      <c r="JD2250" s="1"/>
      <c r="JE2250" s="21"/>
      <c r="JF2250" s="1"/>
      <c r="JG2250" s="1"/>
      <c r="JH2250" s="1"/>
      <c r="JI2250" s="1"/>
      <c r="JJ2250" s="1"/>
      <c r="JK2250" s="1"/>
      <c r="JL2250" s="1"/>
      <c r="JM2250" s="21"/>
      <c r="JN2250" s="1"/>
      <c r="JO2250" s="1"/>
      <c r="JP2250" s="1"/>
      <c r="JQ2250" s="1"/>
      <c r="JR2250" s="1"/>
      <c r="JS2250" s="1"/>
      <c r="JT2250" s="1"/>
      <c r="JU2250" s="21"/>
      <c r="JV2250" s="1"/>
      <c r="JW2250" s="1"/>
      <c r="JX2250" s="1"/>
      <c r="JY2250" s="1"/>
      <c r="JZ2250" s="1"/>
      <c r="KA2250" s="1"/>
      <c r="KB2250" s="1"/>
      <c r="KC2250" s="21"/>
      <c r="KD2250" s="1"/>
      <c r="KE2250" s="1"/>
      <c r="KF2250" s="1"/>
      <c r="KG2250" s="1"/>
      <c r="KH2250" s="1"/>
      <c r="KI2250" s="1"/>
      <c r="KJ2250" s="1"/>
      <c r="KK2250" s="21"/>
      <c r="KL2250" s="1"/>
      <c r="KM2250" s="1"/>
      <c r="KN2250" s="1"/>
      <c r="KO2250" s="1"/>
      <c r="KP2250" s="1"/>
      <c r="KQ2250" s="1"/>
      <c r="KR2250" s="1"/>
      <c r="KS2250" s="21"/>
      <c r="KT2250" s="1"/>
      <c r="KU2250" s="1"/>
      <c r="KV2250" s="1"/>
      <c r="KW2250" s="1"/>
      <c r="KX2250" s="1"/>
      <c r="KY2250" s="1"/>
      <c r="KZ2250" s="1"/>
      <c r="LA2250" s="21"/>
      <c r="LB2250" s="1"/>
      <c r="LC2250" s="1"/>
      <c r="LD2250" s="1"/>
      <c r="LE2250" s="1"/>
      <c r="LF2250" s="1"/>
      <c r="LG2250" s="1"/>
      <c r="LH2250" s="1"/>
      <c r="LI2250" s="21"/>
      <c r="LJ2250" s="1"/>
      <c r="LK2250" s="1"/>
      <c r="LL2250" s="1"/>
      <c r="LM2250" s="1"/>
      <c r="LN2250" s="1"/>
      <c r="LO2250" s="1"/>
      <c r="LP2250" s="1"/>
      <c r="LQ2250" s="21"/>
      <c r="LR2250" s="1"/>
      <c r="LS2250" s="1"/>
      <c r="LT2250" s="1"/>
      <c r="LU2250" s="1"/>
      <c r="LV2250" s="1"/>
      <c r="LW2250" s="1"/>
      <c r="LX2250" s="1"/>
      <c r="LY2250" s="21"/>
      <c r="LZ2250" s="1"/>
      <c r="MA2250" s="1"/>
      <c r="MB2250" s="1"/>
      <c r="MC2250" s="1"/>
      <c r="MD2250" s="1"/>
      <c r="ME2250" s="1"/>
      <c r="MF2250" s="1"/>
      <c r="MG2250" s="21"/>
      <c r="MH2250" s="1"/>
      <c r="MI2250" s="1"/>
      <c r="MJ2250" s="1"/>
      <c r="MK2250" s="1"/>
      <c r="ML2250" s="1"/>
      <c r="MM2250" s="1"/>
      <c r="MN2250" s="1"/>
      <c r="MO2250" s="21"/>
      <c r="MP2250" s="1"/>
      <c r="MQ2250" s="1"/>
      <c r="MR2250" s="1"/>
      <c r="MS2250" s="1"/>
      <c r="MT2250" s="1"/>
      <c r="MU2250" s="1"/>
      <c r="MV2250" s="1"/>
      <c r="MW2250" s="21"/>
      <c r="MX2250" s="1"/>
      <c r="MY2250" s="1"/>
      <c r="MZ2250" s="1"/>
      <c r="NA2250" s="1"/>
      <c r="NB2250" s="1"/>
      <c r="NC2250" s="1"/>
      <c r="ND2250" s="1"/>
      <c r="NE2250" s="21"/>
      <c r="NF2250" s="1"/>
      <c r="NG2250" s="1"/>
      <c r="NH2250" s="1"/>
      <c r="NI2250" s="1"/>
      <c r="NJ2250" s="1"/>
      <c r="NK2250" s="1"/>
      <c r="NL2250" s="1"/>
      <c r="NM2250" s="21"/>
      <c r="NN2250" s="1"/>
      <c r="NO2250" s="1"/>
      <c r="NP2250" s="1"/>
      <c r="NQ2250" s="1"/>
      <c r="NR2250" s="1"/>
      <c r="NS2250" s="1"/>
      <c r="NT2250" s="1"/>
      <c r="NU2250" s="21"/>
      <c r="NV2250" s="1"/>
      <c r="NW2250" s="1"/>
      <c r="NX2250" s="1"/>
      <c r="NY2250" s="1"/>
      <c r="NZ2250" s="1"/>
      <c r="OA2250" s="1"/>
      <c r="OB2250" s="1"/>
      <c r="OC2250" s="21"/>
      <c r="OD2250" s="1"/>
      <c r="OE2250" s="1"/>
      <c r="OF2250" s="1"/>
      <c r="OG2250" s="1"/>
      <c r="OH2250" s="1"/>
      <c r="OI2250" s="1"/>
      <c r="OJ2250" s="1"/>
      <c r="OK2250" s="21"/>
      <c r="OL2250" s="1"/>
      <c r="OM2250" s="1"/>
      <c r="ON2250" s="1"/>
      <c r="OO2250" s="1"/>
      <c r="OP2250" s="1"/>
      <c r="OQ2250" s="1"/>
      <c r="OR2250" s="1"/>
      <c r="OS2250" s="21"/>
      <c r="OT2250" s="1"/>
      <c r="OU2250" s="1"/>
      <c r="OV2250" s="1"/>
      <c r="OW2250" s="1"/>
      <c r="OX2250" s="1"/>
      <c r="OY2250" s="1"/>
      <c r="OZ2250" s="1"/>
      <c r="PA2250" s="21"/>
      <c r="PB2250" s="1"/>
      <c r="PC2250" s="1"/>
      <c r="PD2250" s="1"/>
      <c r="PE2250" s="1"/>
      <c r="PF2250" s="1"/>
      <c r="PG2250" s="1"/>
      <c r="PH2250" s="1"/>
      <c r="PI2250" s="21"/>
      <c r="PJ2250" s="1"/>
      <c r="PK2250" s="1"/>
      <c r="PL2250" s="1"/>
      <c r="PM2250" s="1"/>
      <c r="PN2250" s="1"/>
      <c r="PO2250" s="1"/>
      <c r="PP2250" s="1"/>
      <c r="PQ2250" s="21"/>
      <c r="PR2250" s="1"/>
      <c r="PS2250" s="1"/>
      <c r="PT2250" s="1"/>
      <c r="PU2250" s="1"/>
      <c r="PV2250" s="1"/>
      <c r="PW2250" s="1"/>
      <c r="PX2250" s="1"/>
      <c r="PY2250" s="21"/>
      <c r="PZ2250" s="1"/>
      <c r="QA2250" s="1"/>
      <c r="QB2250" s="1"/>
      <c r="QC2250" s="1"/>
      <c r="QD2250" s="1"/>
      <c r="QE2250" s="1"/>
      <c r="QF2250" s="1"/>
      <c r="QG2250" s="21"/>
      <c r="QH2250" s="1"/>
      <c r="QI2250" s="1"/>
      <c r="QJ2250" s="1"/>
      <c r="QK2250" s="1"/>
      <c r="QL2250" s="1"/>
      <c r="QM2250" s="1"/>
      <c r="QN2250" s="1"/>
      <c r="QO2250" s="21"/>
      <c r="QP2250" s="1"/>
      <c r="QQ2250" s="1"/>
      <c r="QR2250" s="1"/>
      <c r="QS2250" s="1"/>
      <c r="QT2250" s="1"/>
      <c r="QU2250" s="1"/>
      <c r="QV2250" s="1"/>
      <c r="QW2250" s="21"/>
      <c r="QX2250" s="1"/>
      <c r="QY2250" s="1"/>
      <c r="QZ2250" s="1"/>
      <c r="RA2250" s="1"/>
      <c r="RB2250" s="1"/>
      <c r="RC2250" s="1"/>
      <c r="RD2250" s="1"/>
      <c r="RE2250" s="21"/>
      <c r="RF2250" s="1"/>
      <c r="RG2250" s="1"/>
      <c r="RH2250" s="1"/>
      <c r="RI2250" s="1"/>
      <c r="RJ2250" s="1"/>
      <c r="RK2250" s="1"/>
      <c r="RL2250" s="1"/>
      <c r="RM2250" s="21"/>
      <c r="RN2250" s="1"/>
      <c r="RO2250" s="1"/>
      <c r="RP2250" s="1"/>
      <c r="RQ2250" s="1"/>
      <c r="RR2250" s="1"/>
      <c r="RS2250" s="1"/>
      <c r="RT2250" s="1"/>
      <c r="RU2250" s="21"/>
      <c r="RV2250" s="1"/>
      <c r="RW2250" s="1"/>
      <c r="RX2250" s="1"/>
      <c r="RY2250" s="1"/>
      <c r="RZ2250" s="1"/>
      <c r="SA2250" s="1"/>
      <c r="SB2250" s="1"/>
      <c r="SC2250" s="21"/>
      <c r="SD2250" s="1"/>
      <c r="SE2250" s="1"/>
      <c r="SF2250" s="1"/>
      <c r="SG2250" s="1"/>
      <c r="SH2250" s="1"/>
      <c r="SI2250" s="1"/>
      <c r="SJ2250" s="1"/>
      <c r="SK2250" s="21"/>
      <c r="SL2250" s="1"/>
      <c r="SM2250" s="1"/>
      <c r="SN2250" s="1"/>
      <c r="SO2250" s="1"/>
      <c r="SP2250" s="1"/>
      <c r="SQ2250" s="1"/>
      <c r="SR2250" s="1"/>
      <c r="SS2250" s="21"/>
      <c r="ST2250" s="1"/>
      <c r="SU2250" s="1"/>
      <c r="SV2250" s="1"/>
      <c r="SW2250" s="1"/>
      <c r="SX2250" s="1"/>
      <c r="SY2250" s="1"/>
      <c r="SZ2250" s="1"/>
      <c r="TA2250" s="21"/>
      <c r="TB2250" s="1"/>
      <c r="TC2250" s="1"/>
      <c r="TD2250" s="1"/>
      <c r="TE2250" s="1"/>
      <c r="TF2250" s="1"/>
      <c r="TG2250" s="1"/>
      <c r="TH2250" s="1"/>
      <c r="TI2250" s="21"/>
      <c r="TJ2250" s="1"/>
      <c r="TK2250" s="1"/>
      <c r="TL2250" s="1"/>
      <c r="TM2250" s="1"/>
      <c r="TN2250" s="1"/>
      <c r="TO2250" s="1"/>
      <c r="TP2250" s="1"/>
      <c r="TQ2250" s="21"/>
      <c r="TR2250" s="1"/>
      <c r="TS2250" s="1"/>
      <c r="TT2250" s="1"/>
      <c r="TU2250" s="1"/>
      <c r="TV2250" s="1"/>
      <c r="TW2250" s="1"/>
      <c r="TX2250" s="1"/>
      <c r="TY2250" s="21"/>
    </row>
    <row r="2251" spans="1:545" ht="12.5" x14ac:dyDescent="0.25">
      <c r="A2251" s="1">
        <v>4</v>
      </c>
      <c r="B2251" s="1">
        <v>0.259774634</v>
      </c>
      <c r="C2251" s="1"/>
      <c r="D2251" s="1"/>
      <c r="E2251" s="1"/>
      <c r="F2251" s="1"/>
      <c r="G2251" s="1"/>
      <c r="H2251" s="1"/>
      <c r="I2251" s="1"/>
      <c r="J2251" s="1"/>
      <c r="K2251" s="1"/>
      <c r="L2251" s="1"/>
      <c r="M2251" s="1"/>
      <c r="N2251" s="1"/>
      <c r="O2251" s="1"/>
      <c r="P2251" s="1"/>
      <c r="Q2251" s="1"/>
      <c r="R2251" s="1"/>
      <c r="S2251" s="1"/>
      <c r="T2251" s="1"/>
      <c r="U2251" s="1"/>
      <c r="V2251" s="1"/>
      <c r="W2251" s="1"/>
      <c r="X2251" s="1"/>
      <c r="Y2251" s="21"/>
      <c r="Z2251" s="1"/>
      <c r="AA2251" s="1"/>
      <c r="AB2251" s="1"/>
      <c r="AC2251" s="1"/>
      <c r="AD2251" s="1"/>
      <c r="AE2251" s="1"/>
      <c r="AF2251" s="1"/>
      <c r="AG2251" s="21"/>
      <c r="AH2251" s="1"/>
      <c r="AI2251" s="1"/>
      <c r="AJ2251" s="1"/>
      <c r="AK2251" s="1"/>
      <c r="AL2251" s="1"/>
      <c r="AM2251" s="1"/>
      <c r="AN2251" s="1"/>
      <c r="AO2251" s="21"/>
      <c r="AP2251" s="1"/>
      <c r="AQ2251" s="1"/>
      <c r="AR2251" s="1"/>
      <c r="AS2251" s="1"/>
      <c r="AT2251" s="1"/>
      <c r="AU2251" s="1"/>
      <c r="AV2251" s="1"/>
      <c r="AW2251" s="21"/>
      <c r="AX2251" s="1"/>
      <c r="AY2251" s="1"/>
      <c r="AZ2251" s="1"/>
      <c r="BA2251" s="1"/>
      <c r="BB2251" s="1"/>
      <c r="BC2251" s="1"/>
      <c r="BD2251" s="1"/>
      <c r="BE2251" s="21"/>
      <c r="BF2251" s="1"/>
      <c r="BG2251" s="1"/>
      <c r="BH2251" s="1"/>
      <c r="BI2251" s="1"/>
      <c r="BJ2251" s="1"/>
      <c r="BK2251" s="1"/>
      <c r="BL2251" s="1"/>
      <c r="BM2251" s="21"/>
      <c r="BN2251" s="1"/>
      <c r="BO2251" s="1"/>
      <c r="BP2251" s="1"/>
      <c r="BQ2251" s="1"/>
      <c r="BR2251" s="1"/>
      <c r="BS2251" s="1"/>
      <c r="BT2251" s="1"/>
      <c r="BU2251" s="21"/>
      <c r="BV2251" s="1"/>
      <c r="BW2251" s="1"/>
      <c r="BX2251" s="1"/>
      <c r="BY2251" s="1"/>
      <c r="BZ2251" s="1"/>
      <c r="CA2251" s="1"/>
      <c r="CB2251" s="1"/>
      <c r="CC2251" s="21"/>
      <c r="CD2251" s="1"/>
      <c r="CE2251" s="1"/>
      <c r="CF2251" s="1"/>
      <c r="CG2251" s="1"/>
      <c r="CH2251" s="1"/>
      <c r="CI2251" s="1"/>
      <c r="CJ2251" s="1"/>
      <c r="CK2251" s="21"/>
      <c r="CL2251" s="1"/>
      <c r="CM2251" s="1"/>
      <c r="CN2251" s="1"/>
      <c r="CO2251" s="1"/>
      <c r="CP2251" s="1"/>
      <c r="CQ2251" s="1"/>
      <c r="CR2251" s="1"/>
      <c r="CS2251" s="21"/>
      <c r="CT2251" s="1"/>
      <c r="CU2251" s="1"/>
      <c r="CV2251" s="1"/>
      <c r="CW2251" s="1"/>
      <c r="CX2251" s="1"/>
      <c r="CY2251" s="1"/>
      <c r="CZ2251" s="1"/>
      <c r="DA2251" s="21"/>
      <c r="DB2251" s="1"/>
      <c r="DC2251" s="1"/>
      <c r="DD2251" s="1"/>
      <c r="DE2251" s="1"/>
      <c r="DF2251" s="1"/>
      <c r="DG2251" s="1"/>
      <c r="DH2251" s="1"/>
      <c r="DI2251" s="21"/>
      <c r="DJ2251" s="1"/>
      <c r="DK2251" s="1"/>
      <c r="DL2251" s="1"/>
      <c r="DM2251" s="1"/>
      <c r="DN2251" s="1"/>
      <c r="DO2251" s="1"/>
      <c r="DP2251" s="1"/>
      <c r="DQ2251" s="21"/>
      <c r="DR2251" s="1"/>
      <c r="DS2251" s="1"/>
      <c r="DT2251" s="1"/>
      <c r="DU2251" s="1"/>
      <c r="DV2251" s="1"/>
      <c r="DW2251" s="1"/>
      <c r="DX2251" s="1"/>
      <c r="DY2251" s="21"/>
      <c r="DZ2251" s="1"/>
      <c r="EA2251" s="1"/>
      <c r="EB2251" s="1"/>
      <c r="EC2251" s="1"/>
      <c r="ED2251" s="1"/>
      <c r="EE2251" s="1"/>
      <c r="EF2251" s="1"/>
      <c r="EG2251" s="21"/>
      <c r="EH2251" s="1"/>
      <c r="EI2251" s="1"/>
      <c r="EJ2251" s="1"/>
      <c r="EK2251" s="1"/>
      <c r="EL2251" s="1"/>
      <c r="EM2251" s="1"/>
      <c r="EN2251" s="1"/>
      <c r="EO2251" s="21"/>
      <c r="EP2251" s="1"/>
      <c r="EQ2251" s="1"/>
      <c r="ER2251" s="1"/>
      <c r="ES2251" s="1"/>
      <c r="ET2251" s="1"/>
      <c r="EU2251" s="1"/>
      <c r="EV2251" s="1"/>
      <c r="EW2251" s="21"/>
      <c r="EX2251" s="1"/>
      <c r="EY2251" s="1"/>
      <c r="EZ2251" s="1"/>
      <c r="FA2251" s="1"/>
      <c r="FB2251" s="1"/>
      <c r="FC2251" s="1"/>
      <c r="FD2251" s="1"/>
      <c r="FE2251" s="21"/>
      <c r="FF2251" s="1"/>
      <c r="FG2251" s="1"/>
      <c r="FH2251" s="1"/>
      <c r="FI2251" s="1"/>
      <c r="FJ2251" s="1"/>
      <c r="FK2251" s="1"/>
      <c r="FL2251" s="1"/>
      <c r="FM2251" s="21"/>
      <c r="FN2251" s="1"/>
      <c r="FO2251" s="1"/>
      <c r="FP2251" s="1"/>
      <c r="FQ2251" s="1"/>
      <c r="FR2251" s="1"/>
      <c r="FS2251" s="1"/>
      <c r="FT2251" s="1"/>
      <c r="FU2251" s="21"/>
      <c r="FV2251" s="1"/>
      <c r="FW2251" s="1"/>
      <c r="FX2251" s="1"/>
      <c r="FY2251" s="1"/>
      <c r="FZ2251" s="1"/>
      <c r="GA2251" s="1"/>
      <c r="GB2251" s="1"/>
      <c r="GC2251" s="21"/>
      <c r="GD2251" s="1"/>
      <c r="GE2251" s="1"/>
      <c r="GF2251" s="1"/>
      <c r="GG2251" s="1"/>
      <c r="GH2251" s="1"/>
      <c r="GI2251" s="1"/>
      <c r="GJ2251" s="1"/>
      <c r="GK2251" s="21"/>
      <c r="GL2251" s="1"/>
      <c r="GM2251" s="1"/>
      <c r="GN2251" s="1"/>
      <c r="GO2251" s="1"/>
      <c r="GP2251" s="1"/>
      <c r="GQ2251" s="1"/>
      <c r="GR2251" s="1"/>
      <c r="GS2251" s="21"/>
      <c r="GT2251" s="1"/>
      <c r="GU2251" s="1"/>
      <c r="GV2251" s="1"/>
      <c r="GW2251" s="1"/>
      <c r="GX2251" s="1"/>
      <c r="GY2251" s="1"/>
      <c r="GZ2251" s="1"/>
      <c r="HA2251" s="21"/>
      <c r="HB2251" s="1"/>
      <c r="HC2251" s="1"/>
      <c r="HD2251" s="1"/>
      <c r="HE2251" s="1"/>
      <c r="HF2251" s="1"/>
      <c r="HG2251" s="1"/>
      <c r="HH2251" s="1"/>
      <c r="HI2251" s="21"/>
      <c r="HJ2251" s="1"/>
      <c r="HK2251" s="1"/>
      <c r="HL2251" s="1"/>
      <c r="HM2251" s="1"/>
      <c r="HN2251" s="1"/>
      <c r="HO2251" s="1"/>
      <c r="HP2251" s="1"/>
      <c r="HQ2251" s="21"/>
      <c r="HR2251" s="1"/>
      <c r="HS2251" s="1"/>
      <c r="HT2251" s="1"/>
      <c r="HU2251" s="1"/>
      <c r="HV2251" s="1"/>
      <c r="HW2251" s="1"/>
      <c r="HX2251" s="1"/>
      <c r="HY2251" s="21"/>
      <c r="HZ2251" s="1"/>
      <c r="IA2251" s="1"/>
      <c r="IB2251" s="1"/>
      <c r="IC2251" s="1"/>
      <c r="ID2251" s="1"/>
      <c r="IE2251" s="1"/>
      <c r="IF2251" s="1"/>
      <c r="IG2251" s="21"/>
      <c r="IH2251" s="1"/>
      <c r="II2251" s="1"/>
      <c r="IJ2251" s="1"/>
      <c r="IK2251" s="1"/>
      <c r="IL2251" s="1"/>
      <c r="IM2251" s="1"/>
      <c r="IN2251" s="1"/>
      <c r="IO2251" s="21"/>
      <c r="IP2251" s="1"/>
      <c r="IQ2251" s="1"/>
      <c r="IR2251" s="1"/>
      <c r="IS2251" s="1"/>
      <c r="IT2251" s="1"/>
      <c r="IU2251" s="1"/>
      <c r="IV2251" s="1"/>
      <c r="IW2251" s="21"/>
      <c r="IX2251" s="1"/>
      <c r="IY2251" s="1"/>
      <c r="IZ2251" s="1"/>
      <c r="JA2251" s="1"/>
      <c r="JB2251" s="1"/>
      <c r="JC2251" s="1"/>
      <c r="JD2251" s="1"/>
      <c r="JE2251" s="21"/>
      <c r="JF2251" s="1"/>
      <c r="JG2251" s="1"/>
      <c r="JH2251" s="1"/>
      <c r="JI2251" s="1"/>
      <c r="JJ2251" s="1"/>
      <c r="JK2251" s="1"/>
      <c r="JL2251" s="1"/>
      <c r="JM2251" s="21"/>
      <c r="JN2251" s="1"/>
      <c r="JO2251" s="1"/>
      <c r="JP2251" s="1"/>
      <c r="JQ2251" s="1"/>
      <c r="JR2251" s="1"/>
      <c r="JS2251" s="1"/>
      <c r="JT2251" s="1"/>
      <c r="JU2251" s="21"/>
      <c r="JV2251" s="1"/>
      <c r="JW2251" s="1"/>
      <c r="JX2251" s="1"/>
      <c r="JY2251" s="1"/>
      <c r="JZ2251" s="1"/>
      <c r="KA2251" s="1"/>
      <c r="KB2251" s="1"/>
      <c r="KC2251" s="21"/>
      <c r="KD2251" s="1"/>
      <c r="KE2251" s="1"/>
      <c r="KF2251" s="1"/>
      <c r="KG2251" s="1"/>
      <c r="KH2251" s="1"/>
      <c r="KI2251" s="1"/>
      <c r="KJ2251" s="1"/>
      <c r="KK2251" s="21"/>
      <c r="KL2251" s="1"/>
      <c r="KM2251" s="1"/>
      <c r="KN2251" s="1"/>
      <c r="KO2251" s="1"/>
      <c r="KP2251" s="1"/>
      <c r="KQ2251" s="1"/>
      <c r="KR2251" s="1"/>
      <c r="KS2251" s="21"/>
      <c r="KT2251" s="1"/>
      <c r="KU2251" s="1"/>
      <c r="KV2251" s="1"/>
      <c r="KW2251" s="1"/>
      <c r="KX2251" s="1"/>
      <c r="KY2251" s="1"/>
      <c r="KZ2251" s="1"/>
      <c r="LA2251" s="21"/>
      <c r="LB2251" s="1"/>
      <c r="LC2251" s="1"/>
      <c r="LD2251" s="1"/>
      <c r="LE2251" s="1"/>
      <c r="LF2251" s="1"/>
      <c r="LG2251" s="1"/>
      <c r="LH2251" s="1"/>
      <c r="LI2251" s="21"/>
      <c r="LJ2251" s="1"/>
      <c r="LK2251" s="1"/>
      <c r="LL2251" s="1"/>
      <c r="LM2251" s="1"/>
      <c r="LN2251" s="1"/>
      <c r="LO2251" s="1"/>
      <c r="LP2251" s="1"/>
      <c r="LQ2251" s="21"/>
      <c r="LR2251" s="1"/>
      <c r="LS2251" s="1"/>
      <c r="LT2251" s="1"/>
      <c r="LU2251" s="1"/>
      <c r="LV2251" s="1"/>
      <c r="LW2251" s="1"/>
      <c r="LX2251" s="1"/>
      <c r="LY2251" s="21"/>
      <c r="LZ2251" s="1"/>
      <c r="MA2251" s="1"/>
      <c r="MB2251" s="1"/>
      <c r="MC2251" s="1"/>
      <c r="MD2251" s="1"/>
      <c r="ME2251" s="1"/>
      <c r="MF2251" s="1"/>
      <c r="MG2251" s="21"/>
      <c r="MH2251" s="1"/>
      <c r="MI2251" s="1"/>
      <c r="MJ2251" s="1"/>
      <c r="MK2251" s="1"/>
      <c r="ML2251" s="1"/>
      <c r="MM2251" s="1"/>
      <c r="MN2251" s="1"/>
      <c r="MO2251" s="21"/>
      <c r="MP2251" s="1"/>
      <c r="MQ2251" s="1"/>
      <c r="MR2251" s="1"/>
      <c r="MS2251" s="1"/>
      <c r="MT2251" s="1"/>
      <c r="MU2251" s="1"/>
      <c r="MV2251" s="1"/>
      <c r="MW2251" s="21"/>
      <c r="MX2251" s="1"/>
      <c r="MY2251" s="1"/>
      <c r="MZ2251" s="1"/>
      <c r="NA2251" s="1"/>
      <c r="NB2251" s="1"/>
      <c r="NC2251" s="1"/>
      <c r="ND2251" s="1"/>
      <c r="NE2251" s="21"/>
      <c r="NF2251" s="1"/>
      <c r="NG2251" s="1"/>
      <c r="NH2251" s="1"/>
      <c r="NI2251" s="1"/>
      <c r="NJ2251" s="1"/>
      <c r="NK2251" s="1"/>
      <c r="NL2251" s="1"/>
      <c r="NM2251" s="21"/>
      <c r="NN2251" s="1"/>
      <c r="NO2251" s="1"/>
      <c r="NP2251" s="1"/>
      <c r="NQ2251" s="1"/>
      <c r="NR2251" s="1"/>
      <c r="NS2251" s="1"/>
      <c r="NT2251" s="1"/>
      <c r="NU2251" s="21"/>
      <c r="NV2251" s="1"/>
      <c r="NW2251" s="1"/>
      <c r="NX2251" s="1"/>
      <c r="NY2251" s="1"/>
      <c r="NZ2251" s="1"/>
      <c r="OA2251" s="1"/>
      <c r="OB2251" s="1"/>
      <c r="OC2251" s="21"/>
      <c r="OD2251" s="1"/>
      <c r="OE2251" s="1"/>
      <c r="OF2251" s="1"/>
      <c r="OG2251" s="1"/>
      <c r="OH2251" s="1"/>
      <c r="OI2251" s="1"/>
      <c r="OJ2251" s="1"/>
      <c r="OK2251" s="21"/>
      <c r="OL2251" s="1"/>
      <c r="OM2251" s="1"/>
      <c r="ON2251" s="1"/>
      <c r="OO2251" s="1"/>
      <c r="OP2251" s="1"/>
      <c r="OQ2251" s="1"/>
      <c r="OR2251" s="1"/>
      <c r="OS2251" s="21"/>
      <c r="OT2251" s="1"/>
      <c r="OU2251" s="1"/>
      <c r="OV2251" s="1"/>
      <c r="OW2251" s="1"/>
      <c r="OX2251" s="1"/>
      <c r="OY2251" s="1"/>
      <c r="OZ2251" s="1"/>
      <c r="PA2251" s="21"/>
      <c r="PB2251" s="1"/>
      <c r="PC2251" s="1"/>
      <c r="PD2251" s="1"/>
      <c r="PE2251" s="1"/>
      <c r="PF2251" s="1"/>
      <c r="PG2251" s="1"/>
      <c r="PH2251" s="1"/>
      <c r="PI2251" s="21"/>
      <c r="PJ2251" s="1"/>
      <c r="PK2251" s="1"/>
      <c r="PL2251" s="1"/>
      <c r="PM2251" s="1"/>
      <c r="PN2251" s="1"/>
      <c r="PO2251" s="1"/>
      <c r="PP2251" s="1"/>
      <c r="PQ2251" s="21"/>
      <c r="PR2251" s="1"/>
      <c r="PS2251" s="1"/>
      <c r="PT2251" s="1"/>
      <c r="PU2251" s="1"/>
      <c r="PV2251" s="1"/>
      <c r="PW2251" s="1"/>
      <c r="PX2251" s="1"/>
      <c r="PY2251" s="21"/>
      <c r="PZ2251" s="1"/>
      <c r="QA2251" s="1"/>
      <c r="QB2251" s="1"/>
      <c r="QC2251" s="1"/>
      <c r="QD2251" s="1"/>
      <c r="QE2251" s="1"/>
      <c r="QF2251" s="1"/>
      <c r="QG2251" s="21"/>
      <c r="QH2251" s="1"/>
      <c r="QI2251" s="1"/>
      <c r="QJ2251" s="1"/>
      <c r="QK2251" s="1"/>
      <c r="QL2251" s="1"/>
      <c r="QM2251" s="1"/>
      <c r="QN2251" s="1"/>
      <c r="QO2251" s="21"/>
      <c r="QP2251" s="1"/>
      <c r="QQ2251" s="1"/>
      <c r="QR2251" s="1"/>
      <c r="QS2251" s="1"/>
      <c r="QT2251" s="1"/>
      <c r="QU2251" s="1"/>
      <c r="QV2251" s="1"/>
      <c r="QW2251" s="21"/>
      <c r="QX2251" s="1"/>
      <c r="QY2251" s="1"/>
      <c r="QZ2251" s="1"/>
      <c r="RA2251" s="1"/>
      <c r="RB2251" s="1"/>
      <c r="RC2251" s="1"/>
      <c r="RD2251" s="1"/>
      <c r="RE2251" s="21"/>
      <c r="RF2251" s="1"/>
      <c r="RG2251" s="1"/>
      <c r="RH2251" s="1"/>
      <c r="RI2251" s="1"/>
      <c r="RJ2251" s="1"/>
      <c r="RK2251" s="1"/>
      <c r="RL2251" s="1"/>
      <c r="RM2251" s="21"/>
      <c r="RN2251" s="1"/>
      <c r="RO2251" s="1"/>
      <c r="RP2251" s="1"/>
      <c r="RQ2251" s="1"/>
      <c r="RR2251" s="1"/>
      <c r="RS2251" s="1"/>
      <c r="RT2251" s="1"/>
      <c r="RU2251" s="21"/>
      <c r="RV2251" s="1"/>
      <c r="RW2251" s="1"/>
      <c r="RX2251" s="1"/>
      <c r="RY2251" s="1"/>
      <c r="RZ2251" s="1"/>
      <c r="SA2251" s="1"/>
      <c r="SB2251" s="1"/>
      <c r="SC2251" s="21"/>
      <c r="SD2251" s="1"/>
      <c r="SE2251" s="1"/>
      <c r="SF2251" s="1"/>
      <c r="SG2251" s="1"/>
      <c r="SH2251" s="1"/>
      <c r="SI2251" s="1"/>
      <c r="SJ2251" s="1"/>
      <c r="SK2251" s="21"/>
      <c r="SL2251" s="1"/>
      <c r="SM2251" s="1"/>
      <c r="SN2251" s="1"/>
      <c r="SO2251" s="1"/>
      <c r="SP2251" s="1"/>
      <c r="SQ2251" s="1"/>
      <c r="SR2251" s="1"/>
      <c r="SS2251" s="21"/>
      <c r="ST2251" s="1"/>
      <c r="SU2251" s="1"/>
      <c r="SV2251" s="1"/>
      <c r="SW2251" s="1"/>
      <c r="SX2251" s="1"/>
      <c r="SY2251" s="1"/>
      <c r="SZ2251" s="1"/>
      <c r="TA2251" s="21"/>
      <c r="TB2251" s="1"/>
      <c r="TC2251" s="1"/>
      <c r="TD2251" s="1"/>
      <c r="TE2251" s="1"/>
      <c r="TF2251" s="1"/>
      <c r="TG2251" s="1"/>
      <c r="TH2251" s="1"/>
      <c r="TI2251" s="21"/>
      <c r="TJ2251" s="1"/>
      <c r="TK2251" s="1"/>
      <c r="TL2251" s="1"/>
      <c r="TM2251" s="1"/>
      <c r="TN2251" s="1"/>
      <c r="TO2251" s="1"/>
      <c r="TP2251" s="1"/>
      <c r="TQ2251" s="21"/>
      <c r="TR2251" s="1"/>
      <c r="TS2251" s="1"/>
      <c r="TT2251" s="1"/>
      <c r="TU2251" s="1"/>
      <c r="TV2251" s="1"/>
      <c r="TW2251" s="1"/>
      <c r="TX2251" s="1"/>
      <c r="TY2251" s="21"/>
    </row>
    <row r="2252" spans="1:545" ht="12.5" x14ac:dyDescent="0.25">
      <c r="A2252" s="1">
        <v>4</v>
      </c>
      <c r="B2252" s="1">
        <v>0.259844195</v>
      </c>
      <c r="C2252" s="1"/>
      <c r="D2252" s="1"/>
      <c r="E2252" s="1"/>
      <c r="F2252" s="1"/>
      <c r="G2252" s="1"/>
      <c r="H2252" s="1"/>
      <c r="I2252" s="1"/>
      <c r="J2252" s="1"/>
      <c r="K2252" s="1"/>
      <c r="L2252" s="1"/>
      <c r="M2252" s="1"/>
      <c r="N2252" s="1"/>
      <c r="O2252" s="1"/>
      <c r="P2252" s="1"/>
      <c r="Q2252" s="1"/>
      <c r="R2252" s="1"/>
      <c r="S2252" s="1"/>
      <c r="T2252" s="1"/>
      <c r="U2252" s="1"/>
      <c r="V2252" s="1"/>
      <c r="W2252" s="1"/>
      <c r="X2252" s="1"/>
      <c r="Y2252" s="21"/>
      <c r="Z2252" s="1"/>
      <c r="AA2252" s="1"/>
      <c r="AB2252" s="1"/>
      <c r="AC2252" s="1"/>
      <c r="AD2252" s="1"/>
      <c r="AE2252" s="1"/>
      <c r="AF2252" s="1"/>
      <c r="AG2252" s="21"/>
      <c r="AH2252" s="1"/>
      <c r="AI2252" s="1"/>
      <c r="AJ2252" s="1"/>
      <c r="AK2252" s="1"/>
      <c r="AL2252" s="1"/>
      <c r="AM2252" s="1"/>
      <c r="AN2252" s="1"/>
      <c r="AO2252" s="21"/>
      <c r="AP2252" s="1"/>
      <c r="AQ2252" s="1"/>
      <c r="AR2252" s="1"/>
      <c r="AS2252" s="1"/>
      <c r="AT2252" s="1"/>
      <c r="AU2252" s="1"/>
      <c r="AV2252" s="1"/>
      <c r="AW2252" s="21"/>
      <c r="AX2252" s="1"/>
      <c r="AY2252" s="1"/>
      <c r="AZ2252" s="1"/>
      <c r="BA2252" s="1"/>
      <c r="BB2252" s="1"/>
      <c r="BC2252" s="1"/>
      <c r="BD2252" s="1"/>
      <c r="BE2252" s="21"/>
      <c r="BF2252" s="1"/>
      <c r="BG2252" s="1"/>
      <c r="BH2252" s="1"/>
      <c r="BI2252" s="1"/>
      <c r="BJ2252" s="1"/>
      <c r="BK2252" s="1"/>
      <c r="BL2252" s="1"/>
      <c r="BM2252" s="21"/>
      <c r="BN2252" s="1"/>
      <c r="BO2252" s="1"/>
      <c r="BP2252" s="1"/>
      <c r="BQ2252" s="1"/>
      <c r="BR2252" s="1"/>
      <c r="BS2252" s="1"/>
      <c r="BT2252" s="1"/>
      <c r="BU2252" s="21"/>
      <c r="BV2252" s="1"/>
      <c r="BW2252" s="1"/>
      <c r="BX2252" s="1"/>
      <c r="BY2252" s="1"/>
      <c r="BZ2252" s="1"/>
      <c r="CA2252" s="1"/>
      <c r="CB2252" s="1"/>
      <c r="CC2252" s="21"/>
      <c r="CD2252" s="1"/>
      <c r="CE2252" s="1"/>
      <c r="CF2252" s="1"/>
      <c r="CG2252" s="1"/>
      <c r="CH2252" s="1"/>
      <c r="CI2252" s="1"/>
      <c r="CJ2252" s="1"/>
      <c r="CK2252" s="21"/>
      <c r="CL2252" s="1"/>
      <c r="CM2252" s="1"/>
      <c r="CN2252" s="1"/>
      <c r="CO2252" s="1"/>
      <c r="CP2252" s="1"/>
      <c r="CQ2252" s="1"/>
      <c r="CR2252" s="1"/>
      <c r="CS2252" s="21"/>
      <c r="CT2252" s="1"/>
      <c r="CU2252" s="1"/>
      <c r="CV2252" s="1"/>
      <c r="CW2252" s="1"/>
      <c r="CX2252" s="1"/>
      <c r="CY2252" s="1"/>
      <c r="CZ2252" s="1"/>
      <c r="DA2252" s="21"/>
      <c r="DB2252" s="1"/>
      <c r="DC2252" s="1"/>
      <c r="DD2252" s="1"/>
      <c r="DE2252" s="1"/>
      <c r="DF2252" s="1"/>
      <c r="DG2252" s="1"/>
      <c r="DH2252" s="1"/>
      <c r="DI2252" s="21"/>
      <c r="DJ2252" s="1"/>
      <c r="DK2252" s="1"/>
      <c r="DL2252" s="1"/>
      <c r="DM2252" s="1"/>
      <c r="DN2252" s="1"/>
      <c r="DO2252" s="1"/>
      <c r="DP2252" s="1"/>
      <c r="DQ2252" s="21"/>
      <c r="DR2252" s="1"/>
      <c r="DS2252" s="1"/>
      <c r="DT2252" s="1"/>
      <c r="DU2252" s="1"/>
      <c r="DV2252" s="1"/>
      <c r="DW2252" s="1"/>
      <c r="DX2252" s="1"/>
      <c r="DY2252" s="21"/>
      <c r="DZ2252" s="1"/>
      <c r="EA2252" s="1"/>
      <c r="EB2252" s="1"/>
      <c r="EC2252" s="1"/>
      <c r="ED2252" s="1"/>
      <c r="EE2252" s="1"/>
      <c r="EF2252" s="1"/>
      <c r="EG2252" s="21"/>
      <c r="EH2252" s="1"/>
      <c r="EI2252" s="1"/>
      <c r="EJ2252" s="1"/>
      <c r="EK2252" s="1"/>
      <c r="EL2252" s="1"/>
      <c r="EM2252" s="1"/>
      <c r="EN2252" s="1"/>
      <c r="EO2252" s="21"/>
      <c r="EP2252" s="1"/>
      <c r="EQ2252" s="1"/>
      <c r="ER2252" s="1"/>
      <c r="ES2252" s="1"/>
      <c r="ET2252" s="1"/>
      <c r="EU2252" s="1"/>
      <c r="EV2252" s="1"/>
      <c r="EW2252" s="21"/>
      <c r="EX2252" s="1"/>
      <c r="EY2252" s="1"/>
      <c r="EZ2252" s="1"/>
      <c r="FA2252" s="1"/>
      <c r="FB2252" s="1"/>
      <c r="FC2252" s="1"/>
      <c r="FD2252" s="1"/>
      <c r="FE2252" s="21"/>
      <c r="FF2252" s="1"/>
      <c r="FG2252" s="1"/>
      <c r="FH2252" s="1"/>
      <c r="FI2252" s="1"/>
      <c r="FJ2252" s="1"/>
      <c r="FK2252" s="1"/>
      <c r="FL2252" s="1"/>
      <c r="FM2252" s="21"/>
      <c r="FN2252" s="1"/>
      <c r="FO2252" s="1"/>
      <c r="FP2252" s="1"/>
      <c r="FQ2252" s="1"/>
      <c r="FR2252" s="1"/>
      <c r="FS2252" s="1"/>
      <c r="FT2252" s="1"/>
      <c r="FU2252" s="21"/>
      <c r="FV2252" s="1"/>
      <c r="FW2252" s="1"/>
      <c r="FX2252" s="1"/>
      <c r="FY2252" s="1"/>
      <c r="FZ2252" s="1"/>
      <c r="GA2252" s="1"/>
      <c r="GB2252" s="1"/>
      <c r="GC2252" s="21"/>
      <c r="GD2252" s="1"/>
      <c r="GE2252" s="1"/>
      <c r="GF2252" s="1"/>
      <c r="GG2252" s="1"/>
      <c r="GH2252" s="1"/>
      <c r="GI2252" s="1"/>
      <c r="GJ2252" s="1"/>
      <c r="GK2252" s="21"/>
      <c r="GL2252" s="1"/>
      <c r="GM2252" s="1"/>
      <c r="GN2252" s="1"/>
      <c r="GO2252" s="1"/>
      <c r="GP2252" s="1"/>
      <c r="GQ2252" s="1"/>
      <c r="GR2252" s="1"/>
      <c r="GS2252" s="21"/>
      <c r="GT2252" s="1"/>
      <c r="GU2252" s="1"/>
      <c r="GV2252" s="1"/>
      <c r="GW2252" s="1"/>
      <c r="GX2252" s="1"/>
      <c r="GY2252" s="1"/>
      <c r="GZ2252" s="1"/>
      <c r="HA2252" s="21"/>
      <c r="HB2252" s="1"/>
      <c r="HC2252" s="1"/>
      <c r="HD2252" s="1"/>
      <c r="HE2252" s="1"/>
      <c r="HF2252" s="1"/>
      <c r="HG2252" s="1"/>
      <c r="HH2252" s="1"/>
      <c r="HI2252" s="21"/>
      <c r="HJ2252" s="1"/>
      <c r="HK2252" s="1"/>
      <c r="HL2252" s="1"/>
      <c r="HM2252" s="1"/>
      <c r="HN2252" s="1"/>
      <c r="HO2252" s="1"/>
      <c r="HP2252" s="1"/>
      <c r="HQ2252" s="21"/>
      <c r="HR2252" s="1"/>
      <c r="HS2252" s="1"/>
      <c r="HT2252" s="1"/>
      <c r="HU2252" s="1"/>
      <c r="HV2252" s="1"/>
      <c r="HW2252" s="1"/>
      <c r="HX2252" s="1"/>
      <c r="HY2252" s="21"/>
      <c r="HZ2252" s="1"/>
      <c r="IA2252" s="1"/>
      <c r="IB2252" s="1"/>
      <c r="IC2252" s="1"/>
      <c r="ID2252" s="1"/>
      <c r="IE2252" s="1"/>
      <c r="IF2252" s="1"/>
      <c r="IG2252" s="21"/>
      <c r="IH2252" s="1"/>
      <c r="II2252" s="1"/>
      <c r="IJ2252" s="1"/>
      <c r="IK2252" s="1"/>
      <c r="IL2252" s="1"/>
      <c r="IM2252" s="1"/>
      <c r="IN2252" s="1"/>
      <c r="IO2252" s="21"/>
      <c r="IP2252" s="1"/>
      <c r="IQ2252" s="1"/>
      <c r="IR2252" s="1"/>
      <c r="IS2252" s="1"/>
      <c r="IT2252" s="1"/>
      <c r="IU2252" s="1"/>
      <c r="IV2252" s="1"/>
      <c r="IW2252" s="21"/>
      <c r="IX2252" s="1"/>
      <c r="IY2252" s="1"/>
      <c r="IZ2252" s="1"/>
      <c r="JA2252" s="1"/>
      <c r="JB2252" s="1"/>
      <c r="JC2252" s="1"/>
      <c r="JD2252" s="1"/>
      <c r="JE2252" s="21"/>
      <c r="JF2252" s="1"/>
      <c r="JG2252" s="1"/>
      <c r="JH2252" s="1"/>
      <c r="JI2252" s="1"/>
      <c r="JJ2252" s="1"/>
      <c r="JK2252" s="1"/>
      <c r="JL2252" s="1"/>
      <c r="JM2252" s="21"/>
      <c r="JN2252" s="1"/>
      <c r="JO2252" s="1"/>
      <c r="JP2252" s="1"/>
      <c r="JQ2252" s="1"/>
      <c r="JR2252" s="1"/>
      <c r="JS2252" s="1"/>
      <c r="JT2252" s="1"/>
      <c r="JU2252" s="21"/>
      <c r="JV2252" s="1"/>
      <c r="JW2252" s="1"/>
      <c r="JX2252" s="1"/>
      <c r="JY2252" s="1"/>
      <c r="JZ2252" s="1"/>
      <c r="KA2252" s="1"/>
      <c r="KB2252" s="1"/>
      <c r="KC2252" s="21"/>
      <c r="KD2252" s="1"/>
      <c r="KE2252" s="1"/>
      <c r="KF2252" s="1"/>
      <c r="KG2252" s="1"/>
      <c r="KH2252" s="1"/>
      <c r="KI2252" s="1"/>
      <c r="KJ2252" s="1"/>
      <c r="KK2252" s="21"/>
      <c r="KL2252" s="1"/>
      <c r="KM2252" s="1"/>
      <c r="KN2252" s="1"/>
      <c r="KO2252" s="1"/>
      <c r="KP2252" s="1"/>
      <c r="KQ2252" s="1"/>
      <c r="KR2252" s="1"/>
      <c r="KS2252" s="21"/>
      <c r="KT2252" s="1"/>
      <c r="KU2252" s="1"/>
      <c r="KV2252" s="1"/>
      <c r="KW2252" s="1"/>
      <c r="KX2252" s="1"/>
      <c r="KY2252" s="1"/>
      <c r="KZ2252" s="1"/>
      <c r="LA2252" s="21"/>
      <c r="LB2252" s="1"/>
      <c r="LC2252" s="1"/>
      <c r="LD2252" s="1"/>
      <c r="LE2252" s="1"/>
      <c r="LF2252" s="1"/>
      <c r="LG2252" s="1"/>
      <c r="LH2252" s="1"/>
      <c r="LI2252" s="21"/>
      <c r="LJ2252" s="1"/>
      <c r="LK2252" s="1"/>
      <c r="LL2252" s="1"/>
      <c r="LM2252" s="1"/>
      <c r="LN2252" s="1"/>
      <c r="LO2252" s="1"/>
      <c r="LP2252" s="1"/>
      <c r="LQ2252" s="21"/>
      <c r="LR2252" s="1"/>
      <c r="LS2252" s="1"/>
      <c r="LT2252" s="1"/>
      <c r="LU2252" s="1"/>
      <c r="LV2252" s="1"/>
      <c r="LW2252" s="1"/>
      <c r="LX2252" s="1"/>
      <c r="LY2252" s="21"/>
      <c r="LZ2252" s="1"/>
      <c r="MA2252" s="1"/>
      <c r="MB2252" s="1"/>
      <c r="MC2252" s="1"/>
      <c r="MD2252" s="1"/>
      <c r="ME2252" s="1"/>
      <c r="MF2252" s="1"/>
      <c r="MG2252" s="21"/>
      <c r="MH2252" s="1"/>
      <c r="MI2252" s="1"/>
      <c r="MJ2252" s="1"/>
      <c r="MK2252" s="1"/>
      <c r="ML2252" s="1"/>
      <c r="MM2252" s="1"/>
      <c r="MN2252" s="1"/>
      <c r="MO2252" s="21"/>
      <c r="MP2252" s="1"/>
      <c r="MQ2252" s="1"/>
      <c r="MR2252" s="1"/>
      <c r="MS2252" s="1"/>
      <c r="MT2252" s="1"/>
      <c r="MU2252" s="1"/>
      <c r="MV2252" s="1"/>
      <c r="MW2252" s="21"/>
      <c r="MX2252" s="1"/>
      <c r="MY2252" s="1"/>
      <c r="MZ2252" s="1"/>
      <c r="NA2252" s="1"/>
      <c r="NB2252" s="1"/>
      <c r="NC2252" s="1"/>
      <c r="ND2252" s="1"/>
      <c r="NE2252" s="21"/>
      <c r="NF2252" s="1"/>
      <c r="NG2252" s="1"/>
      <c r="NH2252" s="1"/>
      <c r="NI2252" s="1"/>
      <c r="NJ2252" s="1"/>
      <c r="NK2252" s="1"/>
      <c r="NL2252" s="1"/>
      <c r="NM2252" s="21"/>
      <c r="NN2252" s="1"/>
      <c r="NO2252" s="1"/>
      <c r="NP2252" s="1"/>
      <c r="NQ2252" s="1"/>
      <c r="NR2252" s="1"/>
      <c r="NS2252" s="1"/>
      <c r="NT2252" s="1"/>
      <c r="NU2252" s="21"/>
      <c r="NV2252" s="1"/>
      <c r="NW2252" s="1"/>
      <c r="NX2252" s="1"/>
      <c r="NY2252" s="1"/>
      <c r="NZ2252" s="1"/>
      <c r="OA2252" s="1"/>
      <c r="OB2252" s="1"/>
      <c r="OC2252" s="21"/>
      <c r="OD2252" s="1"/>
      <c r="OE2252" s="1"/>
      <c r="OF2252" s="1"/>
      <c r="OG2252" s="1"/>
      <c r="OH2252" s="1"/>
      <c r="OI2252" s="1"/>
      <c r="OJ2252" s="1"/>
      <c r="OK2252" s="21"/>
      <c r="OL2252" s="1"/>
      <c r="OM2252" s="1"/>
      <c r="ON2252" s="1"/>
      <c r="OO2252" s="1"/>
      <c r="OP2252" s="1"/>
      <c r="OQ2252" s="1"/>
      <c r="OR2252" s="1"/>
      <c r="OS2252" s="21"/>
      <c r="OT2252" s="1"/>
      <c r="OU2252" s="1"/>
      <c r="OV2252" s="1"/>
      <c r="OW2252" s="1"/>
      <c r="OX2252" s="1"/>
      <c r="OY2252" s="1"/>
      <c r="OZ2252" s="1"/>
      <c r="PA2252" s="21"/>
      <c r="PB2252" s="1"/>
      <c r="PC2252" s="1"/>
      <c r="PD2252" s="1"/>
      <c r="PE2252" s="1"/>
      <c r="PF2252" s="1"/>
      <c r="PG2252" s="1"/>
      <c r="PH2252" s="1"/>
      <c r="PI2252" s="21"/>
      <c r="PJ2252" s="1"/>
      <c r="PK2252" s="1"/>
      <c r="PL2252" s="1"/>
      <c r="PM2252" s="1"/>
      <c r="PN2252" s="1"/>
      <c r="PO2252" s="1"/>
      <c r="PP2252" s="1"/>
      <c r="PQ2252" s="21"/>
      <c r="PR2252" s="1"/>
      <c r="PS2252" s="1"/>
      <c r="PT2252" s="1"/>
      <c r="PU2252" s="1"/>
      <c r="PV2252" s="1"/>
      <c r="PW2252" s="1"/>
      <c r="PX2252" s="1"/>
      <c r="PY2252" s="21"/>
      <c r="PZ2252" s="1"/>
      <c r="QA2252" s="1"/>
      <c r="QB2252" s="1"/>
      <c r="QC2252" s="1"/>
      <c r="QD2252" s="1"/>
      <c r="QE2252" s="1"/>
      <c r="QF2252" s="1"/>
      <c r="QG2252" s="21"/>
      <c r="QH2252" s="1"/>
      <c r="QI2252" s="1"/>
      <c r="QJ2252" s="1"/>
      <c r="QK2252" s="1"/>
      <c r="QL2252" s="1"/>
      <c r="QM2252" s="1"/>
      <c r="QN2252" s="1"/>
      <c r="QO2252" s="21"/>
      <c r="QP2252" s="1"/>
      <c r="QQ2252" s="1"/>
      <c r="QR2252" s="1"/>
      <c r="QS2252" s="1"/>
      <c r="QT2252" s="1"/>
      <c r="QU2252" s="1"/>
      <c r="QV2252" s="1"/>
      <c r="QW2252" s="21"/>
      <c r="QX2252" s="1"/>
      <c r="QY2252" s="1"/>
      <c r="QZ2252" s="1"/>
      <c r="RA2252" s="1"/>
      <c r="RB2252" s="1"/>
      <c r="RC2252" s="1"/>
      <c r="RD2252" s="1"/>
      <c r="RE2252" s="21"/>
      <c r="RF2252" s="1"/>
      <c r="RG2252" s="1"/>
      <c r="RH2252" s="1"/>
      <c r="RI2252" s="1"/>
      <c r="RJ2252" s="1"/>
      <c r="RK2252" s="1"/>
      <c r="RL2252" s="1"/>
      <c r="RM2252" s="21"/>
      <c r="RN2252" s="1"/>
      <c r="RO2252" s="1"/>
      <c r="RP2252" s="1"/>
      <c r="RQ2252" s="1"/>
      <c r="RR2252" s="1"/>
      <c r="RS2252" s="1"/>
      <c r="RT2252" s="1"/>
      <c r="RU2252" s="21"/>
      <c r="RV2252" s="1"/>
      <c r="RW2252" s="1"/>
      <c r="RX2252" s="1"/>
      <c r="RY2252" s="1"/>
      <c r="RZ2252" s="1"/>
      <c r="SA2252" s="1"/>
      <c r="SB2252" s="1"/>
      <c r="SC2252" s="21"/>
      <c r="SD2252" s="1"/>
      <c r="SE2252" s="1"/>
      <c r="SF2252" s="1"/>
      <c r="SG2252" s="1"/>
      <c r="SH2252" s="1"/>
      <c r="SI2252" s="1"/>
      <c r="SJ2252" s="1"/>
      <c r="SK2252" s="21"/>
      <c r="SL2252" s="1"/>
      <c r="SM2252" s="1"/>
      <c r="SN2252" s="1"/>
      <c r="SO2252" s="1"/>
      <c r="SP2252" s="1"/>
      <c r="SQ2252" s="1"/>
      <c r="SR2252" s="1"/>
      <c r="SS2252" s="21"/>
      <c r="ST2252" s="1"/>
      <c r="SU2252" s="1"/>
      <c r="SV2252" s="1"/>
      <c r="SW2252" s="1"/>
      <c r="SX2252" s="1"/>
      <c r="SY2252" s="1"/>
      <c r="SZ2252" s="1"/>
      <c r="TA2252" s="21"/>
      <c r="TB2252" s="1"/>
      <c r="TC2252" s="1"/>
      <c r="TD2252" s="1"/>
      <c r="TE2252" s="1"/>
      <c r="TF2252" s="1"/>
      <c r="TG2252" s="1"/>
      <c r="TH2252" s="1"/>
      <c r="TI2252" s="21"/>
      <c r="TJ2252" s="1"/>
      <c r="TK2252" s="1"/>
      <c r="TL2252" s="1"/>
      <c r="TM2252" s="1"/>
      <c r="TN2252" s="1"/>
      <c r="TO2252" s="1"/>
      <c r="TP2252" s="1"/>
      <c r="TQ2252" s="21"/>
      <c r="TR2252" s="1"/>
      <c r="TS2252" s="1"/>
      <c r="TT2252" s="1"/>
      <c r="TU2252" s="1"/>
      <c r="TV2252" s="1"/>
      <c r="TW2252" s="1"/>
      <c r="TX2252" s="1"/>
      <c r="TY2252" s="21"/>
    </row>
    <row r="2253" spans="1:545" ht="12.5" x14ac:dyDescent="0.25">
      <c r="A2253" s="1">
        <v>4</v>
      </c>
      <c r="B2253" s="1">
        <v>0.259844195</v>
      </c>
      <c r="C2253" s="1"/>
      <c r="D2253" s="1"/>
      <c r="E2253" s="1"/>
      <c r="F2253" s="1"/>
      <c r="G2253" s="1"/>
      <c r="H2253" s="1"/>
      <c r="I2253" s="1"/>
      <c r="J2253" s="1"/>
      <c r="K2253" s="1"/>
      <c r="L2253" s="1"/>
      <c r="M2253" s="1"/>
      <c r="N2253" s="1"/>
      <c r="O2253" s="1"/>
      <c r="P2253" s="1"/>
      <c r="Q2253" s="1"/>
      <c r="R2253" s="1"/>
      <c r="S2253" s="1"/>
      <c r="T2253" s="1"/>
      <c r="U2253" s="1"/>
      <c r="V2253" s="1"/>
      <c r="W2253" s="1"/>
      <c r="X2253" s="1"/>
      <c r="Y2253" s="21"/>
      <c r="Z2253" s="1"/>
      <c r="AA2253" s="1"/>
      <c r="AB2253" s="1"/>
      <c r="AC2253" s="1"/>
      <c r="AD2253" s="1"/>
      <c r="AE2253" s="1"/>
      <c r="AF2253" s="1"/>
      <c r="AG2253" s="21"/>
      <c r="AH2253" s="1"/>
      <c r="AI2253" s="1"/>
      <c r="AJ2253" s="1"/>
      <c r="AK2253" s="1"/>
      <c r="AL2253" s="1"/>
      <c r="AM2253" s="1"/>
      <c r="AN2253" s="1"/>
      <c r="AO2253" s="21"/>
      <c r="AP2253" s="1"/>
      <c r="AQ2253" s="1"/>
      <c r="AR2253" s="1"/>
      <c r="AS2253" s="1"/>
      <c r="AT2253" s="1"/>
      <c r="AU2253" s="1"/>
      <c r="AV2253" s="1"/>
      <c r="AW2253" s="21"/>
      <c r="AX2253" s="1"/>
      <c r="AY2253" s="1"/>
      <c r="AZ2253" s="1"/>
      <c r="BA2253" s="1"/>
      <c r="BB2253" s="1"/>
      <c r="BC2253" s="1"/>
      <c r="BD2253" s="1"/>
      <c r="BE2253" s="21"/>
      <c r="BF2253" s="1"/>
      <c r="BG2253" s="1"/>
      <c r="BH2253" s="1"/>
      <c r="BI2253" s="1"/>
      <c r="BJ2253" s="1"/>
      <c r="BK2253" s="1"/>
      <c r="BL2253" s="1"/>
      <c r="BM2253" s="21"/>
      <c r="BN2253" s="1"/>
      <c r="BO2253" s="1"/>
      <c r="BP2253" s="1"/>
      <c r="BQ2253" s="1"/>
      <c r="BR2253" s="1"/>
      <c r="BS2253" s="1"/>
      <c r="BT2253" s="1"/>
      <c r="BU2253" s="21"/>
      <c r="BV2253" s="1"/>
      <c r="BW2253" s="1"/>
      <c r="BX2253" s="1"/>
      <c r="BY2253" s="1"/>
      <c r="BZ2253" s="1"/>
      <c r="CA2253" s="1"/>
      <c r="CB2253" s="1"/>
      <c r="CC2253" s="21"/>
      <c r="CD2253" s="1"/>
      <c r="CE2253" s="1"/>
      <c r="CF2253" s="1"/>
      <c r="CG2253" s="1"/>
      <c r="CH2253" s="1"/>
      <c r="CI2253" s="1"/>
      <c r="CJ2253" s="1"/>
      <c r="CK2253" s="21"/>
      <c r="CL2253" s="1"/>
      <c r="CM2253" s="1"/>
      <c r="CN2253" s="1"/>
      <c r="CO2253" s="1"/>
      <c r="CP2253" s="1"/>
      <c r="CQ2253" s="1"/>
      <c r="CR2253" s="1"/>
      <c r="CS2253" s="21"/>
      <c r="CT2253" s="1"/>
      <c r="CU2253" s="1"/>
      <c r="CV2253" s="1"/>
      <c r="CW2253" s="1"/>
      <c r="CX2253" s="1"/>
      <c r="CY2253" s="1"/>
      <c r="CZ2253" s="1"/>
      <c r="DA2253" s="21"/>
      <c r="DB2253" s="1"/>
      <c r="DC2253" s="1"/>
      <c r="DD2253" s="1"/>
      <c r="DE2253" s="1"/>
      <c r="DF2253" s="1"/>
      <c r="DG2253" s="1"/>
      <c r="DH2253" s="1"/>
      <c r="DI2253" s="21"/>
      <c r="DJ2253" s="1"/>
      <c r="DK2253" s="1"/>
      <c r="DL2253" s="1"/>
      <c r="DM2253" s="1"/>
      <c r="DN2253" s="1"/>
      <c r="DO2253" s="1"/>
      <c r="DP2253" s="1"/>
      <c r="DQ2253" s="21"/>
      <c r="DR2253" s="1"/>
      <c r="DS2253" s="1"/>
      <c r="DT2253" s="1"/>
      <c r="DU2253" s="1"/>
      <c r="DV2253" s="1"/>
      <c r="DW2253" s="1"/>
      <c r="DX2253" s="1"/>
      <c r="DY2253" s="21"/>
      <c r="DZ2253" s="1"/>
      <c r="EA2253" s="1"/>
      <c r="EB2253" s="1"/>
      <c r="EC2253" s="1"/>
      <c r="ED2253" s="1"/>
      <c r="EE2253" s="1"/>
      <c r="EF2253" s="1"/>
      <c r="EG2253" s="21"/>
      <c r="EH2253" s="1"/>
      <c r="EI2253" s="1"/>
      <c r="EJ2253" s="1"/>
      <c r="EK2253" s="1"/>
      <c r="EL2253" s="1"/>
      <c r="EM2253" s="1"/>
      <c r="EN2253" s="1"/>
      <c r="EO2253" s="21"/>
      <c r="EP2253" s="1"/>
      <c r="EQ2253" s="1"/>
      <c r="ER2253" s="1"/>
      <c r="ES2253" s="1"/>
      <c r="ET2253" s="1"/>
      <c r="EU2253" s="1"/>
      <c r="EV2253" s="1"/>
      <c r="EW2253" s="21"/>
      <c r="EX2253" s="1"/>
      <c r="EY2253" s="1"/>
      <c r="EZ2253" s="1"/>
      <c r="FA2253" s="1"/>
      <c r="FB2253" s="1"/>
      <c r="FC2253" s="1"/>
      <c r="FD2253" s="1"/>
      <c r="FE2253" s="21"/>
      <c r="FF2253" s="1"/>
      <c r="FG2253" s="1"/>
      <c r="FH2253" s="1"/>
      <c r="FI2253" s="1"/>
      <c r="FJ2253" s="1"/>
      <c r="FK2253" s="1"/>
      <c r="FL2253" s="1"/>
      <c r="FM2253" s="21"/>
      <c r="FN2253" s="1"/>
      <c r="FO2253" s="1"/>
      <c r="FP2253" s="1"/>
      <c r="FQ2253" s="1"/>
      <c r="FR2253" s="1"/>
      <c r="FS2253" s="1"/>
      <c r="FT2253" s="1"/>
      <c r="FU2253" s="21"/>
      <c r="FV2253" s="1"/>
      <c r="FW2253" s="1"/>
      <c r="FX2253" s="1"/>
      <c r="FY2253" s="1"/>
      <c r="FZ2253" s="1"/>
      <c r="GA2253" s="1"/>
      <c r="GB2253" s="1"/>
      <c r="GC2253" s="21"/>
      <c r="GD2253" s="1"/>
      <c r="GE2253" s="1"/>
      <c r="GF2253" s="1"/>
      <c r="GG2253" s="1"/>
      <c r="GH2253" s="1"/>
      <c r="GI2253" s="1"/>
      <c r="GJ2253" s="1"/>
      <c r="GK2253" s="21"/>
      <c r="GL2253" s="1"/>
      <c r="GM2253" s="1"/>
      <c r="GN2253" s="1"/>
      <c r="GO2253" s="1"/>
      <c r="GP2253" s="1"/>
      <c r="GQ2253" s="1"/>
      <c r="GR2253" s="1"/>
      <c r="GS2253" s="21"/>
      <c r="GT2253" s="1"/>
      <c r="GU2253" s="1"/>
      <c r="GV2253" s="1"/>
      <c r="GW2253" s="1"/>
      <c r="GX2253" s="1"/>
      <c r="GY2253" s="1"/>
      <c r="GZ2253" s="1"/>
      <c r="HA2253" s="21"/>
      <c r="HB2253" s="1"/>
      <c r="HC2253" s="1"/>
      <c r="HD2253" s="1"/>
      <c r="HE2253" s="1"/>
      <c r="HF2253" s="1"/>
      <c r="HG2253" s="1"/>
      <c r="HH2253" s="1"/>
      <c r="HI2253" s="21"/>
      <c r="HJ2253" s="1"/>
      <c r="HK2253" s="1"/>
      <c r="HL2253" s="1"/>
      <c r="HM2253" s="1"/>
      <c r="HN2253" s="1"/>
      <c r="HO2253" s="1"/>
      <c r="HP2253" s="1"/>
      <c r="HQ2253" s="21"/>
      <c r="HR2253" s="1"/>
      <c r="HS2253" s="1"/>
      <c r="HT2253" s="1"/>
      <c r="HU2253" s="1"/>
      <c r="HV2253" s="1"/>
      <c r="HW2253" s="1"/>
      <c r="HX2253" s="1"/>
      <c r="HY2253" s="21"/>
      <c r="HZ2253" s="1"/>
      <c r="IA2253" s="1"/>
      <c r="IB2253" s="1"/>
      <c r="IC2253" s="1"/>
      <c r="ID2253" s="1"/>
      <c r="IE2253" s="1"/>
      <c r="IF2253" s="1"/>
      <c r="IG2253" s="21"/>
      <c r="IH2253" s="1"/>
      <c r="II2253" s="1"/>
      <c r="IJ2253" s="1"/>
      <c r="IK2253" s="1"/>
      <c r="IL2253" s="1"/>
      <c r="IM2253" s="1"/>
      <c r="IN2253" s="1"/>
      <c r="IO2253" s="21"/>
      <c r="IP2253" s="1"/>
      <c r="IQ2253" s="1"/>
      <c r="IR2253" s="1"/>
      <c r="IS2253" s="1"/>
      <c r="IT2253" s="1"/>
      <c r="IU2253" s="1"/>
      <c r="IV2253" s="1"/>
      <c r="IW2253" s="21"/>
      <c r="IX2253" s="1"/>
      <c r="IY2253" s="1"/>
      <c r="IZ2253" s="1"/>
      <c r="JA2253" s="1"/>
      <c r="JB2253" s="1"/>
      <c r="JC2253" s="1"/>
      <c r="JD2253" s="1"/>
      <c r="JE2253" s="21"/>
      <c r="JF2253" s="1"/>
      <c r="JG2253" s="1"/>
      <c r="JH2253" s="1"/>
      <c r="JI2253" s="1"/>
      <c r="JJ2253" s="1"/>
      <c r="JK2253" s="1"/>
      <c r="JL2253" s="1"/>
      <c r="JM2253" s="21"/>
      <c r="JN2253" s="1"/>
      <c r="JO2253" s="1"/>
      <c r="JP2253" s="1"/>
      <c r="JQ2253" s="1"/>
      <c r="JR2253" s="1"/>
      <c r="JS2253" s="1"/>
      <c r="JT2253" s="1"/>
      <c r="JU2253" s="21"/>
      <c r="JV2253" s="1"/>
      <c r="JW2253" s="1"/>
      <c r="JX2253" s="1"/>
      <c r="JY2253" s="1"/>
      <c r="JZ2253" s="1"/>
      <c r="KA2253" s="1"/>
      <c r="KB2253" s="1"/>
      <c r="KC2253" s="21"/>
      <c r="KD2253" s="1"/>
      <c r="KE2253" s="1"/>
      <c r="KF2253" s="1"/>
      <c r="KG2253" s="1"/>
      <c r="KH2253" s="1"/>
      <c r="KI2253" s="1"/>
      <c r="KJ2253" s="1"/>
      <c r="KK2253" s="21"/>
      <c r="KL2253" s="1"/>
      <c r="KM2253" s="1"/>
      <c r="KN2253" s="1"/>
      <c r="KO2253" s="1"/>
      <c r="KP2253" s="1"/>
      <c r="KQ2253" s="1"/>
      <c r="KR2253" s="1"/>
      <c r="KS2253" s="21"/>
      <c r="KT2253" s="1"/>
      <c r="KU2253" s="1"/>
      <c r="KV2253" s="1"/>
      <c r="KW2253" s="1"/>
      <c r="KX2253" s="1"/>
      <c r="KY2253" s="1"/>
      <c r="KZ2253" s="1"/>
      <c r="LA2253" s="21"/>
      <c r="LB2253" s="1"/>
      <c r="LC2253" s="1"/>
      <c r="LD2253" s="1"/>
      <c r="LE2253" s="1"/>
      <c r="LF2253" s="1"/>
      <c r="LG2253" s="1"/>
      <c r="LH2253" s="1"/>
      <c r="LI2253" s="21"/>
      <c r="LJ2253" s="1"/>
      <c r="LK2253" s="1"/>
      <c r="LL2253" s="1"/>
      <c r="LM2253" s="1"/>
      <c r="LN2253" s="1"/>
      <c r="LO2253" s="1"/>
      <c r="LP2253" s="1"/>
      <c r="LQ2253" s="21"/>
      <c r="LR2253" s="1"/>
      <c r="LS2253" s="1"/>
      <c r="LT2253" s="1"/>
      <c r="LU2253" s="1"/>
      <c r="LV2253" s="1"/>
      <c r="LW2253" s="1"/>
      <c r="LX2253" s="1"/>
      <c r="LY2253" s="21"/>
      <c r="LZ2253" s="1"/>
      <c r="MA2253" s="1"/>
      <c r="MB2253" s="1"/>
      <c r="MC2253" s="1"/>
      <c r="MD2253" s="1"/>
      <c r="ME2253" s="1"/>
      <c r="MF2253" s="1"/>
      <c r="MG2253" s="21"/>
      <c r="MH2253" s="1"/>
      <c r="MI2253" s="1"/>
      <c r="MJ2253" s="1"/>
      <c r="MK2253" s="1"/>
      <c r="ML2253" s="1"/>
      <c r="MM2253" s="1"/>
      <c r="MN2253" s="1"/>
      <c r="MO2253" s="21"/>
      <c r="MP2253" s="1"/>
      <c r="MQ2253" s="1"/>
      <c r="MR2253" s="1"/>
      <c r="MS2253" s="1"/>
      <c r="MT2253" s="1"/>
      <c r="MU2253" s="1"/>
      <c r="MV2253" s="1"/>
      <c r="MW2253" s="21"/>
      <c r="MX2253" s="1"/>
      <c r="MY2253" s="1"/>
      <c r="MZ2253" s="1"/>
      <c r="NA2253" s="1"/>
      <c r="NB2253" s="1"/>
      <c r="NC2253" s="1"/>
      <c r="ND2253" s="1"/>
      <c r="NE2253" s="21"/>
      <c r="NF2253" s="1"/>
      <c r="NG2253" s="1"/>
      <c r="NH2253" s="1"/>
      <c r="NI2253" s="1"/>
      <c r="NJ2253" s="1"/>
      <c r="NK2253" s="1"/>
      <c r="NL2253" s="1"/>
      <c r="NM2253" s="21"/>
      <c r="NN2253" s="1"/>
      <c r="NO2253" s="1"/>
      <c r="NP2253" s="1"/>
      <c r="NQ2253" s="1"/>
      <c r="NR2253" s="1"/>
      <c r="NS2253" s="1"/>
      <c r="NT2253" s="1"/>
      <c r="NU2253" s="21"/>
      <c r="NV2253" s="1"/>
      <c r="NW2253" s="1"/>
      <c r="NX2253" s="1"/>
      <c r="NY2253" s="1"/>
      <c r="NZ2253" s="1"/>
      <c r="OA2253" s="1"/>
      <c r="OB2253" s="1"/>
      <c r="OC2253" s="21"/>
      <c r="OD2253" s="1"/>
      <c r="OE2253" s="1"/>
      <c r="OF2253" s="1"/>
      <c r="OG2253" s="1"/>
      <c r="OH2253" s="1"/>
      <c r="OI2253" s="1"/>
      <c r="OJ2253" s="1"/>
      <c r="OK2253" s="21"/>
      <c r="OL2253" s="1"/>
      <c r="OM2253" s="1"/>
      <c r="ON2253" s="1"/>
      <c r="OO2253" s="1"/>
      <c r="OP2253" s="1"/>
      <c r="OQ2253" s="1"/>
      <c r="OR2253" s="1"/>
      <c r="OS2253" s="21"/>
      <c r="OT2253" s="1"/>
      <c r="OU2253" s="1"/>
      <c r="OV2253" s="1"/>
      <c r="OW2253" s="1"/>
      <c r="OX2253" s="1"/>
      <c r="OY2253" s="1"/>
      <c r="OZ2253" s="1"/>
      <c r="PA2253" s="21"/>
      <c r="PB2253" s="1"/>
      <c r="PC2253" s="1"/>
      <c r="PD2253" s="1"/>
      <c r="PE2253" s="1"/>
      <c r="PF2253" s="1"/>
      <c r="PG2253" s="1"/>
      <c r="PH2253" s="1"/>
      <c r="PI2253" s="21"/>
      <c r="PJ2253" s="1"/>
      <c r="PK2253" s="1"/>
      <c r="PL2253" s="1"/>
      <c r="PM2253" s="1"/>
      <c r="PN2253" s="1"/>
      <c r="PO2253" s="1"/>
      <c r="PP2253" s="1"/>
      <c r="PQ2253" s="21"/>
      <c r="PR2253" s="1"/>
      <c r="PS2253" s="1"/>
      <c r="PT2253" s="1"/>
      <c r="PU2253" s="1"/>
      <c r="PV2253" s="1"/>
      <c r="PW2253" s="1"/>
      <c r="PX2253" s="1"/>
      <c r="PY2253" s="21"/>
      <c r="PZ2253" s="1"/>
      <c r="QA2253" s="1"/>
      <c r="QB2253" s="1"/>
      <c r="QC2253" s="1"/>
      <c r="QD2253" s="1"/>
      <c r="QE2253" s="1"/>
      <c r="QF2253" s="1"/>
      <c r="QG2253" s="21"/>
      <c r="QH2253" s="1"/>
      <c r="QI2253" s="1"/>
      <c r="QJ2253" s="1"/>
      <c r="QK2253" s="1"/>
      <c r="QL2253" s="1"/>
      <c r="QM2253" s="1"/>
      <c r="QN2253" s="1"/>
      <c r="QO2253" s="21"/>
      <c r="QP2253" s="1"/>
      <c r="QQ2253" s="1"/>
      <c r="QR2253" s="1"/>
      <c r="QS2253" s="1"/>
      <c r="QT2253" s="1"/>
      <c r="QU2253" s="1"/>
      <c r="QV2253" s="1"/>
      <c r="QW2253" s="21"/>
      <c r="QX2253" s="1"/>
      <c r="QY2253" s="1"/>
      <c r="QZ2253" s="1"/>
      <c r="RA2253" s="1"/>
      <c r="RB2253" s="1"/>
      <c r="RC2253" s="1"/>
      <c r="RD2253" s="1"/>
      <c r="RE2253" s="21"/>
      <c r="RF2253" s="1"/>
      <c r="RG2253" s="1"/>
      <c r="RH2253" s="1"/>
      <c r="RI2253" s="1"/>
      <c r="RJ2253" s="1"/>
      <c r="RK2253" s="1"/>
      <c r="RL2253" s="1"/>
      <c r="RM2253" s="21"/>
      <c r="RN2253" s="1"/>
      <c r="RO2253" s="1"/>
      <c r="RP2253" s="1"/>
      <c r="RQ2253" s="1"/>
      <c r="RR2253" s="1"/>
      <c r="RS2253" s="1"/>
      <c r="RT2253" s="1"/>
      <c r="RU2253" s="21"/>
      <c r="RV2253" s="1"/>
      <c r="RW2253" s="1"/>
      <c r="RX2253" s="1"/>
      <c r="RY2253" s="1"/>
      <c r="RZ2253" s="1"/>
      <c r="SA2253" s="1"/>
      <c r="SB2253" s="1"/>
      <c r="SC2253" s="21"/>
      <c r="SD2253" s="1"/>
      <c r="SE2253" s="1"/>
      <c r="SF2253" s="1"/>
      <c r="SG2253" s="1"/>
      <c r="SH2253" s="1"/>
      <c r="SI2253" s="1"/>
      <c r="SJ2253" s="1"/>
      <c r="SK2253" s="21"/>
      <c r="SL2253" s="1"/>
      <c r="SM2253" s="1"/>
      <c r="SN2253" s="1"/>
      <c r="SO2253" s="1"/>
      <c r="SP2253" s="1"/>
      <c r="SQ2253" s="1"/>
      <c r="SR2253" s="1"/>
      <c r="SS2253" s="21"/>
      <c r="ST2253" s="1"/>
      <c r="SU2253" s="1"/>
      <c r="SV2253" s="1"/>
      <c r="SW2253" s="1"/>
      <c r="SX2253" s="1"/>
      <c r="SY2253" s="1"/>
      <c r="SZ2253" s="1"/>
      <c r="TA2253" s="21"/>
      <c r="TB2253" s="1"/>
      <c r="TC2253" s="1"/>
      <c r="TD2253" s="1"/>
      <c r="TE2253" s="1"/>
      <c r="TF2253" s="1"/>
      <c r="TG2253" s="1"/>
      <c r="TH2253" s="1"/>
      <c r="TI2253" s="21"/>
      <c r="TJ2253" s="1"/>
      <c r="TK2253" s="1"/>
      <c r="TL2253" s="1"/>
      <c r="TM2253" s="1"/>
      <c r="TN2253" s="1"/>
      <c r="TO2253" s="1"/>
      <c r="TP2253" s="1"/>
      <c r="TQ2253" s="21"/>
      <c r="TR2253" s="1"/>
      <c r="TS2253" s="1"/>
      <c r="TT2253" s="1"/>
      <c r="TU2253" s="1"/>
      <c r="TV2253" s="1"/>
      <c r="TW2253" s="1"/>
      <c r="TX2253" s="1"/>
      <c r="TY2253" s="21"/>
    </row>
    <row r="2254" spans="1:545" ht="12.5" x14ac:dyDescent="0.25">
      <c r="A2254" s="1">
        <v>4</v>
      </c>
      <c r="B2254" s="1">
        <v>0.259844195</v>
      </c>
      <c r="C2254" s="1"/>
      <c r="D2254" s="1"/>
      <c r="E2254" s="1"/>
      <c r="F2254" s="1"/>
      <c r="G2254" s="1"/>
      <c r="H2254" s="1"/>
      <c r="I2254" s="1"/>
      <c r="J2254" s="1"/>
      <c r="K2254" s="1"/>
      <c r="L2254" s="1"/>
      <c r="M2254" s="1"/>
      <c r="N2254" s="1"/>
      <c r="O2254" s="1"/>
      <c r="P2254" s="1"/>
      <c r="Q2254" s="1"/>
      <c r="R2254" s="1"/>
      <c r="S2254" s="1"/>
      <c r="T2254" s="1"/>
      <c r="U2254" s="1"/>
      <c r="V2254" s="1"/>
      <c r="W2254" s="1"/>
      <c r="X2254" s="1"/>
      <c r="Y2254" s="21"/>
      <c r="Z2254" s="1"/>
      <c r="AA2254" s="1"/>
      <c r="AB2254" s="1"/>
      <c r="AC2254" s="1"/>
      <c r="AD2254" s="1"/>
      <c r="AE2254" s="1"/>
      <c r="AF2254" s="1"/>
      <c r="AG2254" s="21"/>
      <c r="AH2254" s="1"/>
      <c r="AI2254" s="1"/>
      <c r="AJ2254" s="1"/>
      <c r="AK2254" s="1"/>
      <c r="AL2254" s="1"/>
      <c r="AM2254" s="1"/>
      <c r="AN2254" s="1"/>
      <c r="AO2254" s="21"/>
      <c r="AP2254" s="1"/>
      <c r="AQ2254" s="1"/>
      <c r="AR2254" s="1"/>
      <c r="AS2254" s="1"/>
      <c r="AT2254" s="1"/>
      <c r="AU2254" s="1"/>
      <c r="AV2254" s="1"/>
      <c r="AW2254" s="21"/>
      <c r="AX2254" s="1"/>
      <c r="AY2254" s="1"/>
      <c r="AZ2254" s="1"/>
      <c r="BA2254" s="1"/>
      <c r="BB2254" s="1"/>
      <c r="BC2254" s="1"/>
      <c r="BD2254" s="1"/>
      <c r="BE2254" s="21"/>
      <c r="BF2254" s="1"/>
      <c r="BG2254" s="1"/>
      <c r="BH2254" s="1"/>
      <c r="BI2254" s="1"/>
      <c r="BJ2254" s="1"/>
      <c r="BK2254" s="1"/>
      <c r="BL2254" s="1"/>
      <c r="BM2254" s="21"/>
      <c r="BN2254" s="1"/>
      <c r="BO2254" s="1"/>
      <c r="BP2254" s="1"/>
      <c r="BQ2254" s="1"/>
      <c r="BR2254" s="1"/>
      <c r="BS2254" s="1"/>
      <c r="BT2254" s="1"/>
      <c r="BU2254" s="21"/>
      <c r="BV2254" s="1"/>
      <c r="BW2254" s="1"/>
      <c r="BX2254" s="1"/>
      <c r="BY2254" s="1"/>
      <c r="BZ2254" s="1"/>
      <c r="CA2254" s="1"/>
      <c r="CB2254" s="1"/>
      <c r="CC2254" s="21"/>
      <c r="CD2254" s="1"/>
      <c r="CE2254" s="1"/>
      <c r="CF2254" s="1"/>
      <c r="CG2254" s="1"/>
      <c r="CH2254" s="1"/>
      <c r="CI2254" s="1"/>
      <c r="CJ2254" s="1"/>
      <c r="CK2254" s="21"/>
      <c r="CL2254" s="1"/>
      <c r="CM2254" s="1"/>
      <c r="CN2254" s="1"/>
      <c r="CO2254" s="1"/>
      <c r="CP2254" s="1"/>
      <c r="CQ2254" s="1"/>
      <c r="CR2254" s="1"/>
      <c r="CS2254" s="21"/>
      <c r="CT2254" s="1"/>
      <c r="CU2254" s="1"/>
      <c r="CV2254" s="1"/>
      <c r="CW2254" s="1"/>
      <c r="CX2254" s="1"/>
      <c r="CY2254" s="1"/>
      <c r="CZ2254" s="1"/>
      <c r="DA2254" s="21"/>
      <c r="DB2254" s="1"/>
      <c r="DC2254" s="1"/>
      <c r="DD2254" s="1"/>
      <c r="DE2254" s="1"/>
      <c r="DF2254" s="1"/>
      <c r="DG2254" s="1"/>
      <c r="DH2254" s="1"/>
      <c r="DI2254" s="21"/>
      <c r="DJ2254" s="1"/>
      <c r="DK2254" s="1"/>
      <c r="DL2254" s="1"/>
      <c r="DM2254" s="1"/>
      <c r="DN2254" s="1"/>
      <c r="DO2254" s="1"/>
      <c r="DP2254" s="1"/>
      <c r="DQ2254" s="21"/>
      <c r="DR2254" s="1"/>
      <c r="DS2254" s="1"/>
      <c r="DT2254" s="1"/>
      <c r="DU2254" s="1"/>
      <c r="DV2254" s="1"/>
      <c r="DW2254" s="1"/>
      <c r="DX2254" s="1"/>
      <c r="DY2254" s="21"/>
      <c r="DZ2254" s="1"/>
      <c r="EA2254" s="1"/>
      <c r="EB2254" s="1"/>
      <c r="EC2254" s="1"/>
      <c r="ED2254" s="1"/>
      <c r="EE2254" s="1"/>
      <c r="EF2254" s="1"/>
      <c r="EG2254" s="21"/>
      <c r="EH2254" s="1"/>
      <c r="EI2254" s="1"/>
      <c r="EJ2254" s="1"/>
      <c r="EK2254" s="1"/>
      <c r="EL2254" s="1"/>
      <c r="EM2254" s="1"/>
      <c r="EN2254" s="1"/>
      <c r="EO2254" s="21"/>
      <c r="EP2254" s="1"/>
      <c r="EQ2254" s="1"/>
      <c r="ER2254" s="1"/>
      <c r="ES2254" s="1"/>
      <c r="ET2254" s="1"/>
      <c r="EU2254" s="1"/>
      <c r="EV2254" s="1"/>
      <c r="EW2254" s="21"/>
      <c r="EX2254" s="1"/>
      <c r="EY2254" s="1"/>
      <c r="EZ2254" s="1"/>
      <c r="FA2254" s="1"/>
      <c r="FB2254" s="1"/>
      <c r="FC2254" s="1"/>
      <c r="FD2254" s="1"/>
      <c r="FE2254" s="21"/>
      <c r="FF2254" s="1"/>
      <c r="FG2254" s="1"/>
      <c r="FH2254" s="1"/>
      <c r="FI2254" s="1"/>
      <c r="FJ2254" s="1"/>
      <c r="FK2254" s="1"/>
      <c r="FL2254" s="1"/>
      <c r="FM2254" s="21"/>
      <c r="FN2254" s="1"/>
      <c r="FO2254" s="1"/>
      <c r="FP2254" s="1"/>
      <c r="FQ2254" s="1"/>
      <c r="FR2254" s="1"/>
      <c r="FS2254" s="1"/>
      <c r="FT2254" s="1"/>
      <c r="FU2254" s="21"/>
      <c r="FV2254" s="1"/>
      <c r="FW2254" s="1"/>
      <c r="FX2254" s="1"/>
      <c r="FY2254" s="1"/>
      <c r="FZ2254" s="1"/>
      <c r="GA2254" s="1"/>
      <c r="GB2254" s="1"/>
      <c r="GC2254" s="21"/>
      <c r="GD2254" s="1"/>
      <c r="GE2254" s="1"/>
      <c r="GF2254" s="1"/>
      <c r="GG2254" s="1"/>
      <c r="GH2254" s="1"/>
      <c r="GI2254" s="1"/>
      <c r="GJ2254" s="1"/>
      <c r="GK2254" s="21"/>
      <c r="GL2254" s="1"/>
      <c r="GM2254" s="1"/>
      <c r="GN2254" s="1"/>
      <c r="GO2254" s="1"/>
      <c r="GP2254" s="1"/>
      <c r="GQ2254" s="1"/>
      <c r="GR2254" s="1"/>
      <c r="GS2254" s="21"/>
      <c r="GT2254" s="1"/>
      <c r="GU2254" s="1"/>
      <c r="GV2254" s="1"/>
      <c r="GW2254" s="1"/>
      <c r="GX2254" s="1"/>
      <c r="GY2254" s="1"/>
      <c r="GZ2254" s="1"/>
      <c r="HA2254" s="21"/>
      <c r="HB2254" s="1"/>
      <c r="HC2254" s="1"/>
      <c r="HD2254" s="1"/>
      <c r="HE2254" s="1"/>
      <c r="HF2254" s="1"/>
      <c r="HG2254" s="1"/>
      <c r="HH2254" s="1"/>
      <c r="HI2254" s="21"/>
      <c r="HJ2254" s="1"/>
      <c r="HK2254" s="1"/>
      <c r="HL2254" s="1"/>
      <c r="HM2254" s="1"/>
      <c r="HN2254" s="1"/>
      <c r="HO2254" s="1"/>
      <c r="HP2254" s="1"/>
      <c r="HQ2254" s="21"/>
      <c r="HR2254" s="1"/>
      <c r="HS2254" s="1"/>
      <c r="HT2254" s="1"/>
      <c r="HU2254" s="1"/>
      <c r="HV2254" s="1"/>
      <c r="HW2254" s="1"/>
      <c r="HX2254" s="1"/>
      <c r="HY2254" s="21"/>
      <c r="HZ2254" s="1"/>
      <c r="IA2254" s="1"/>
      <c r="IB2254" s="1"/>
      <c r="IC2254" s="1"/>
      <c r="ID2254" s="1"/>
      <c r="IE2254" s="1"/>
      <c r="IF2254" s="1"/>
      <c r="IG2254" s="21"/>
      <c r="IH2254" s="1"/>
      <c r="II2254" s="1"/>
      <c r="IJ2254" s="1"/>
      <c r="IK2254" s="1"/>
      <c r="IL2254" s="1"/>
      <c r="IM2254" s="1"/>
      <c r="IN2254" s="1"/>
      <c r="IO2254" s="21"/>
      <c r="IP2254" s="1"/>
      <c r="IQ2254" s="1"/>
      <c r="IR2254" s="1"/>
      <c r="IS2254" s="1"/>
      <c r="IT2254" s="1"/>
      <c r="IU2254" s="1"/>
      <c r="IV2254" s="1"/>
      <c r="IW2254" s="21"/>
      <c r="IX2254" s="1"/>
      <c r="IY2254" s="1"/>
      <c r="IZ2254" s="1"/>
      <c r="JA2254" s="1"/>
      <c r="JB2254" s="1"/>
      <c r="JC2254" s="1"/>
      <c r="JD2254" s="1"/>
      <c r="JE2254" s="21"/>
      <c r="JF2254" s="1"/>
      <c r="JG2254" s="1"/>
      <c r="JH2254" s="1"/>
      <c r="JI2254" s="1"/>
      <c r="JJ2254" s="1"/>
      <c r="JK2254" s="1"/>
      <c r="JL2254" s="1"/>
      <c r="JM2254" s="21"/>
      <c r="JN2254" s="1"/>
      <c r="JO2254" s="1"/>
      <c r="JP2254" s="1"/>
      <c r="JQ2254" s="1"/>
      <c r="JR2254" s="1"/>
      <c r="JS2254" s="1"/>
      <c r="JT2254" s="1"/>
      <c r="JU2254" s="21"/>
      <c r="JV2254" s="1"/>
      <c r="JW2254" s="1"/>
      <c r="JX2254" s="1"/>
      <c r="JY2254" s="1"/>
      <c r="JZ2254" s="1"/>
      <c r="KA2254" s="1"/>
      <c r="KB2254" s="1"/>
      <c r="KC2254" s="21"/>
      <c r="KD2254" s="1"/>
      <c r="KE2254" s="1"/>
      <c r="KF2254" s="1"/>
      <c r="KG2254" s="1"/>
      <c r="KH2254" s="1"/>
      <c r="KI2254" s="1"/>
      <c r="KJ2254" s="1"/>
      <c r="KK2254" s="21"/>
      <c r="KL2254" s="1"/>
      <c r="KM2254" s="1"/>
      <c r="KN2254" s="1"/>
      <c r="KO2254" s="1"/>
      <c r="KP2254" s="1"/>
      <c r="KQ2254" s="1"/>
      <c r="KR2254" s="1"/>
      <c r="KS2254" s="21"/>
      <c r="KT2254" s="1"/>
      <c r="KU2254" s="1"/>
      <c r="KV2254" s="1"/>
      <c r="KW2254" s="1"/>
      <c r="KX2254" s="1"/>
      <c r="KY2254" s="1"/>
      <c r="KZ2254" s="1"/>
      <c r="LA2254" s="21"/>
      <c r="LB2254" s="1"/>
      <c r="LC2254" s="1"/>
      <c r="LD2254" s="1"/>
      <c r="LE2254" s="1"/>
      <c r="LF2254" s="1"/>
      <c r="LG2254" s="1"/>
      <c r="LH2254" s="1"/>
      <c r="LI2254" s="21"/>
      <c r="LJ2254" s="1"/>
      <c r="LK2254" s="1"/>
      <c r="LL2254" s="1"/>
      <c r="LM2254" s="1"/>
      <c r="LN2254" s="1"/>
      <c r="LO2254" s="1"/>
      <c r="LP2254" s="1"/>
      <c r="LQ2254" s="21"/>
      <c r="LR2254" s="1"/>
      <c r="LS2254" s="1"/>
      <c r="LT2254" s="1"/>
      <c r="LU2254" s="1"/>
      <c r="LV2254" s="1"/>
      <c r="LW2254" s="1"/>
      <c r="LX2254" s="1"/>
      <c r="LY2254" s="21"/>
      <c r="LZ2254" s="1"/>
      <c r="MA2254" s="1"/>
      <c r="MB2254" s="1"/>
      <c r="MC2254" s="1"/>
      <c r="MD2254" s="1"/>
      <c r="ME2254" s="1"/>
      <c r="MF2254" s="1"/>
      <c r="MG2254" s="21"/>
      <c r="MH2254" s="1"/>
      <c r="MI2254" s="1"/>
      <c r="MJ2254" s="1"/>
      <c r="MK2254" s="1"/>
      <c r="ML2254" s="1"/>
      <c r="MM2254" s="1"/>
      <c r="MN2254" s="1"/>
      <c r="MO2254" s="21"/>
      <c r="MP2254" s="1"/>
      <c r="MQ2254" s="1"/>
      <c r="MR2254" s="1"/>
      <c r="MS2254" s="1"/>
      <c r="MT2254" s="1"/>
      <c r="MU2254" s="1"/>
      <c r="MV2254" s="1"/>
      <c r="MW2254" s="21"/>
      <c r="MX2254" s="1"/>
      <c r="MY2254" s="1"/>
      <c r="MZ2254" s="1"/>
      <c r="NA2254" s="1"/>
      <c r="NB2254" s="1"/>
      <c r="NC2254" s="1"/>
      <c r="ND2254" s="1"/>
      <c r="NE2254" s="21"/>
      <c r="NF2254" s="1"/>
      <c r="NG2254" s="1"/>
      <c r="NH2254" s="1"/>
      <c r="NI2254" s="1"/>
      <c r="NJ2254" s="1"/>
      <c r="NK2254" s="1"/>
      <c r="NL2254" s="1"/>
      <c r="NM2254" s="21"/>
      <c r="NN2254" s="1"/>
      <c r="NO2254" s="1"/>
      <c r="NP2254" s="1"/>
      <c r="NQ2254" s="1"/>
      <c r="NR2254" s="1"/>
      <c r="NS2254" s="1"/>
      <c r="NT2254" s="1"/>
      <c r="NU2254" s="21"/>
      <c r="NV2254" s="1"/>
      <c r="NW2254" s="1"/>
      <c r="NX2254" s="1"/>
      <c r="NY2254" s="1"/>
      <c r="NZ2254" s="1"/>
      <c r="OA2254" s="1"/>
      <c r="OB2254" s="1"/>
      <c r="OC2254" s="21"/>
      <c r="OD2254" s="1"/>
      <c r="OE2254" s="1"/>
      <c r="OF2254" s="1"/>
      <c r="OG2254" s="1"/>
      <c r="OH2254" s="1"/>
      <c r="OI2254" s="1"/>
      <c r="OJ2254" s="1"/>
      <c r="OK2254" s="21"/>
      <c r="OL2254" s="1"/>
      <c r="OM2254" s="1"/>
      <c r="ON2254" s="1"/>
      <c r="OO2254" s="1"/>
      <c r="OP2254" s="1"/>
      <c r="OQ2254" s="1"/>
      <c r="OR2254" s="1"/>
      <c r="OS2254" s="21"/>
      <c r="OT2254" s="1"/>
      <c r="OU2254" s="1"/>
      <c r="OV2254" s="1"/>
      <c r="OW2254" s="1"/>
      <c r="OX2254" s="1"/>
      <c r="OY2254" s="1"/>
      <c r="OZ2254" s="1"/>
      <c r="PA2254" s="21"/>
      <c r="PB2254" s="1"/>
      <c r="PC2254" s="1"/>
      <c r="PD2254" s="1"/>
      <c r="PE2254" s="1"/>
      <c r="PF2254" s="1"/>
      <c r="PG2254" s="1"/>
      <c r="PH2254" s="1"/>
      <c r="PI2254" s="21"/>
      <c r="PJ2254" s="1"/>
      <c r="PK2254" s="1"/>
      <c r="PL2254" s="1"/>
      <c r="PM2254" s="1"/>
      <c r="PN2254" s="1"/>
      <c r="PO2254" s="1"/>
      <c r="PP2254" s="1"/>
      <c r="PQ2254" s="21"/>
      <c r="PR2254" s="1"/>
      <c r="PS2254" s="1"/>
      <c r="PT2254" s="1"/>
      <c r="PU2254" s="1"/>
      <c r="PV2254" s="1"/>
      <c r="PW2254" s="1"/>
      <c r="PX2254" s="1"/>
      <c r="PY2254" s="21"/>
      <c r="PZ2254" s="1"/>
      <c r="QA2254" s="1"/>
      <c r="QB2254" s="1"/>
      <c r="QC2254" s="1"/>
      <c r="QD2254" s="1"/>
      <c r="QE2254" s="1"/>
      <c r="QF2254" s="1"/>
      <c r="QG2254" s="21"/>
      <c r="QH2254" s="1"/>
      <c r="QI2254" s="1"/>
      <c r="QJ2254" s="1"/>
      <c r="QK2254" s="1"/>
      <c r="QL2254" s="1"/>
      <c r="QM2254" s="1"/>
      <c r="QN2254" s="1"/>
      <c r="QO2254" s="21"/>
      <c r="QP2254" s="1"/>
      <c r="QQ2254" s="1"/>
      <c r="QR2254" s="1"/>
      <c r="QS2254" s="1"/>
      <c r="QT2254" s="1"/>
      <c r="QU2254" s="1"/>
      <c r="QV2254" s="1"/>
      <c r="QW2254" s="21"/>
      <c r="QX2254" s="1"/>
      <c r="QY2254" s="1"/>
      <c r="QZ2254" s="1"/>
      <c r="RA2254" s="1"/>
      <c r="RB2254" s="1"/>
      <c r="RC2254" s="1"/>
      <c r="RD2254" s="1"/>
      <c r="RE2254" s="21"/>
      <c r="RF2254" s="1"/>
      <c r="RG2254" s="1"/>
      <c r="RH2254" s="1"/>
      <c r="RI2254" s="1"/>
      <c r="RJ2254" s="1"/>
      <c r="RK2254" s="1"/>
      <c r="RL2254" s="1"/>
      <c r="RM2254" s="21"/>
      <c r="RN2254" s="1"/>
      <c r="RO2254" s="1"/>
      <c r="RP2254" s="1"/>
      <c r="RQ2254" s="1"/>
      <c r="RR2254" s="1"/>
      <c r="RS2254" s="1"/>
      <c r="RT2254" s="1"/>
      <c r="RU2254" s="21"/>
      <c r="RV2254" s="1"/>
      <c r="RW2254" s="1"/>
      <c r="RX2254" s="1"/>
      <c r="RY2254" s="1"/>
      <c r="RZ2254" s="1"/>
      <c r="SA2254" s="1"/>
      <c r="SB2254" s="1"/>
      <c r="SC2254" s="21"/>
      <c r="SD2254" s="1"/>
      <c r="SE2254" s="1"/>
      <c r="SF2254" s="1"/>
      <c r="SG2254" s="1"/>
      <c r="SH2254" s="1"/>
      <c r="SI2254" s="1"/>
      <c r="SJ2254" s="1"/>
      <c r="SK2254" s="21"/>
      <c r="SL2254" s="1"/>
      <c r="SM2254" s="1"/>
      <c r="SN2254" s="1"/>
      <c r="SO2254" s="1"/>
      <c r="SP2254" s="1"/>
      <c r="SQ2254" s="1"/>
      <c r="SR2254" s="1"/>
      <c r="SS2254" s="21"/>
      <c r="ST2254" s="1"/>
      <c r="SU2254" s="1"/>
      <c r="SV2254" s="1"/>
      <c r="SW2254" s="1"/>
      <c r="SX2254" s="1"/>
      <c r="SY2254" s="1"/>
      <c r="SZ2254" s="1"/>
      <c r="TA2254" s="21"/>
      <c r="TB2254" s="1"/>
      <c r="TC2254" s="1"/>
      <c r="TD2254" s="1"/>
      <c r="TE2254" s="1"/>
      <c r="TF2254" s="1"/>
      <c r="TG2254" s="1"/>
      <c r="TH2254" s="1"/>
      <c r="TI2254" s="21"/>
      <c r="TJ2254" s="1"/>
      <c r="TK2254" s="1"/>
      <c r="TL2254" s="1"/>
      <c r="TM2254" s="1"/>
      <c r="TN2254" s="1"/>
      <c r="TO2254" s="1"/>
      <c r="TP2254" s="1"/>
      <c r="TQ2254" s="21"/>
      <c r="TR2254" s="1"/>
      <c r="TS2254" s="1"/>
      <c r="TT2254" s="1"/>
      <c r="TU2254" s="1"/>
      <c r="TV2254" s="1"/>
      <c r="TW2254" s="1"/>
      <c r="TX2254" s="1"/>
      <c r="TY2254" s="21"/>
    </row>
    <row r="2255" spans="1:545" ht="12.5" x14ac:dyDescent="0.25">
      <c r="A2255" s="1">
        <v>4</v>
      </c>
      <c r="B2255" s="1">
        <v>0.259844195</v>
      </c>
      <c r="C2255" s="1"/>
      <c r="D2255" s="1"/>
      <c r="E2255" s="1"/>
      <c r="F2255" s="1"/>
      <c r="G2255" s="1"/>
      <c r="H2255" s="1"/>
      <c r="I2255" s="1"/>
      <c r="J2255" s="1"/>
      <c r="K2255" s="1"/>
      <c r="L2255" s="1"/>
      <c r="M2255" s="1"/>
      <c r="N2255" s="1"/>
      <c r="O2255" s="1"/>
      <c r="P2255" s="1"/>
      <c r="Q2255" s="1"/>
      <c r="R2255" s="1"/>
      <c r="S2255" s="1"/>
      <c r="T2255" s="1"/>
      <c r="U2255" s="1"/>
      <c r="V2255" s="1"/>
      <c r="W2255" s="1"/>
      <c r="X2255" s="1"/>
      <c r="Y2255" s="21"/>
      <c r="Z2255" s="1"/>
      <c r="AA2255" s="1"/>
      <c r="AB2255" s="1"/>
      <c r="AC2255" s="1"/>
      <c r="AD2255" s="1"/>
      <c r="AE2255" s="1"/>
      <c r="AF2255" s="1"/>
      <c r="AG2255" s="21"/>
      <c r="AH2255" s="1"/>
      <c r="AI2255" s="1"/>
      <c r="AJ2255" s="1"/>
      <c r="AK2255" s="1"/>
      <c r="AL2255" s="1"/>
      <c r="AM2255" s="1"/>
      <c r="AN2255" s="1"/>
      <c r="AO2255" s="21"/>
      <c r="AP2255" s="1"/>
      <c r="AQ2255" s="1"/>
      <c r="AR2255" s="1"/>
      <c r="AS2255" s="1"/>
      <c r="AT2255" s="1"/>
      <c r="AU2255" s="1"/>
      <c r="AV2255" s="1"/>
      <c r="AW2255" s="21"/>
      <c r="AX2255" s="1"/>
      <c r="AY2255" s="1"/>
      <c r="AZ2255" s="1"/>
      <c r="BA2255" s="1"/>
      <c r="BB2255" s="1"/>
      <c r="BC2255" s="1"/>
      <c r="BD2255" s="1"/>
      <c r="BE2255" s="21"/>
      <c r="BF2255" s="1"/>
      <c r="BG2255" s="1"/>
      <c r="BH2255" s="1"/>
      <c r="BI2255" s="1"/>
      <c r="BJ2255" s="1"/>
      <c r="BK2255" s="1"/>
      <c r="BL2255" s="1"/>
      <c r="BM2255" s="21"/>
      <c r="BN2255" s="1"/>
      <c r="BO2255" s="1"/>
      <c r="BP2255" s="1"/>
      <c r="BQ2255" s="1"/>
      <c r="BR2255" s="1"/>
      <c r="BS2255" s="1"/>
      <c r="BT2255" s="1"/>
      <c r="BU2255" s="21"/>
      <c r="BV2255" s="1"/>
      <c r="BW2255" s="1"/>
      <c r="BX2255" s="1"/>
      <c r="BY2255" s="1"/>
      <c r="BZ2255" s="1"/>
      <c r="CA2255" s="1"/>
      <c r="CB2255" s="1"/>
      <c r="CC2255" s="21"/>
      <c r="CD2255" s="1"/>
      <c r="CE2255" s="1"/>
      <c r="CF2255" s="1"/>
      <c r="CG2255" s="1"/>
      <c r="CH2255" s="1"/>
      <c r="CI2255" s="1"/>
      <c r="CJ2255" s="1"/>
      <c r="CK2255" s="21"/>
      <c r="CL2255" s="1"/>
      <c r="CM2255" s="1"/>
      <c r="CN2255" s="1"/>
      <c r="CO2255" s="1"/>
      <c r="CP2255" s="1"/>
      <c r="CQ2255" s="1"/>
      <c r="CR2255" s="1"/>
      <c r="CS2255" s="21"/>
      <c r="CT2255" s="1"/>
      <c r="CU2255" s="1"/>
      <c r="CV2255" s="1"/>
      <c r="CW2255" s="1"/>
      <c r="CX2255" s="1"/>
      <c r="CY2255" s="1"/>
      <c r="CZ2255" s="1"/>
      <c r="DA2255" s="21"/>
      <c r="DB2255" s="1"/>
      <c r="DC2255" s="1"/>
      <c r="DD2255" s="1"/>
      <c r="DE2255" s="1"/>
      <c r="DF2255" s="1"/>
      <c r="DG2255" s="1"/>
      <c r="DH2255" s="1"/>
      <c r="DI2255" s="21"/>
      <c r="DJ2255" s="1"/>
      <c r="DK2255" s="1"/>
      <c r="DL2255" s="1"/>
      <c r="DM2255" s="1"/>
      <c r="DN2255" s="1"/>
      <c r="DO2255" s="1"/>
      <c r="DP2255" s="1"/>
      <c r="DQ2255" s="21"/>
      <c r="DR2255" s="1"/>
      <c r="DS2255" s="1"/>
      <c r="DT2255" s="1"/>
      <c r="DU2255" s="1"/>
      <c r="DV2255" s="1"/>
      <c r="DW2255" s="1"/>
      <c r="DX2255" s="1"/>
      <c r="DY2255" s="21"/>
      <c r="DZ2255" s="1"/>
      <c r="EA2255" s="1"/>
      <c r="EB2255" s="1"/>
      <c r="EC2255" s="1"/>
      <c r="ED2255" s="1"/>
      <c r="EE2255" s="1"/>
      <c r="EF2255" s="1"/>
      <c r="EG2255" s="21"/>
      <c r="EH2255" s="1"/>
      <c r="EI2255" s="1"/>
      <c r="EJ2255" s="1"/>
      <c r="EK2255" s="1"/>
      <c r="EL2255" s="1"/>
      <c r="EM2255" s="1"/>
      <c r="EN2255" s="1"/>
      <c r="EO2255" s="21"/>
      <c r="EP2255" s="1"/>
      <c r="EQ2255" s="1"/>
      <c r="ER2255" s="1"/>
      <c r="ES2255" s="1"/>
      <c r="ET2255" s="1"/>
      <c r="EU2255" s="1"/>
      <c r="EV2255" s="1"/>
      <c r="EW2255" s="21"/>
      <c r="EX2255" s="1"/>
      <c r="EY2255" s="1"/>
      <c r="EZ2255" s="1"/>
      <c r="FA2255" s="1"/>
      <c r="FB2255" s="1"/>
      <c r="FC2255" s="1"/>
      <c r="FD2255" s="1"/>
      <c r="FE2255" s="21"/>
      <c r="FF2255" s="1"/>
      <c r="FG2255" s="1"/>
      <c r="FH2255" s="1"/>
      <c r="FI2255" s="1"/>
      <c r="FJ2255" s="1"/>
      <c r="FK2255" s="1"/>
      <c r="FL2255" s="1"/>
      <c r="FM2255" s="21"/>
      <c r="FN2255" s="1"/>
      <c r="FO2255" s="1"/>
      <c r="FP2255" s="1"/>
      <c r="FQ2255" s="1"/>
      <c r="FR2255" s="1"/>
      <c r="FS2255" s="1"/>
      <c r="FT2255" s="1"/>
      <c r="FU2255" s="21"/>
      <c r="FV2255" s="1"/>
      <c r="FW2255" s="1"/>
      <c r="FX2255" s="1"/>
      <c r="FY2255" s="1"/>
      <c r="FZ2255" s="1"/>
      <c r="GA2255" s="1"/>
      <c r="GB2255" s="1"/>
      <c r="GC2255" s="21"/>
      <c r="GD2255" s="1"/>
      <c r="GE2255" s="1"/>
      <c r="GF2255" s="1"/>
      <c r="GG2255" s="1"/>
      <c r="GH2255" s="1"/>
      <c r="GI2255" s="1"/>
      <c r="GJ2255" s="1"/>
      <c r="GK2255" s="21"/>
      <c r="GL2255" s="1"/>
      <c r="GM2255" s="1"/>
      <c r="GN2255" s="1"/>
      <c r="GO2255" s="1"/>
      <c r="GP2255" s="1"/>
      <c r="GQ2255" s="1"/>
      <c r="GR2255" s="1"/>
      <c r="GS2255" s="21"/>
      <c r="GT2255" s="1"/>
      <c r="GU2255" s="1"/>
      <c r="GV2255" s="1"/>
      <c r="GW2255" s="1"/>
      <c r="GX2255" s="1"/>
      <c r="GY2255" s="1"/>
      <c r="GZ2255" s="1"/>
      <c r="HA2255" s="21"/>
      <c r="HB2255" s="1"/>
      <c r="HC2255" s="1"/>
      <c r="HD2255" s="1"/>
      <c r="HE2255" s="1"/>
      <c r="HF2255" s="1"/>
      <c r="HG2255" s="1"/>
      <c r="HH2255" s="1"/>
      <c r="HI2255" s="21"/>
      <c r="HJ2255" s="1"/>
      <c r="HK2255" s="1"/>
      <c r="HL2255" s="1"/>
      <c r="HM2255" s="1"/>
      <c r="HN2255" s="1"/>
      <c r="HO2255" s="1"/>
      <c r="HP2255" s="1"/>
      <c r="HQ2255" s="21"/>
      <c r="HR2255" s="1"/>
      <c r="HS2255" s="1"/>
      <c r="HT2255" s="1"/>
      <c r="HU2255" s="1"/>
      <c r="HV2255" s="1"/>
      <c r="HW2255" s="1"/>
      <c r="HX2255" s="1"/>
      <c r="HY2255" s="21"/>
      <c r="HZ2255" s="1"/>
      <c r="IA2255" s="1"/>
      <c r="IB2255" s="1"/>
      <c r="IC2255" s="1"/>
      <c r="ID2255" s="1"/>
      <c r="IE2255" s="1"/>
      <c r="IF2255" s="1"/>
      <c r="IG2255" s="21"/>
      <c r="IH2255" s="1"/>
      <c r="II2255" s="1"/>
      <c r="IJ2255" s="1"/>
      <c r="IK2255" s="1"/>
      <c r="IL2255" s="1"/>
      <c r="IM2255" s="1"/>
      <c r="IN2255" s="1"/>
      <c r="IO2255" s="21"/>
      <c r="IP2255" s="1"/>
      <c r="IQ2255" s="1"/>
      <c r="IR2255" s="1"/>
      <c r="IS2255" s="1"/>
      <c r="IT2255" s="1"/>
      <c r="IU2255" s="1"/>
      <c r="IV2255" s="1"/>
      <c r="IW2255" s="21"/>
      <c r="IX2255" s="1"/>
      <c r="IY2255" s="1"/>
      <c r="IZ2255" s="1"/>
      <c r="JA2255" s="1"/>
      <c r="JB2255" s="1"/>
      <c r="JC2255" s="1"/>
      <c r="JD2255" s="1"/>
      <c r="JE2255" s="21"/>
      <c r="JF2255" s="1"/>
      <c r="JG2255" s="1"/>
      <c r="JH2255" s="1"/>
      <c r="JI2255" s="1"/>
      <c r="JJ2255" s="1"/>
      <c r="JK2255" s="1"/>
      <c r="JL2255" s="1"/>
      <c r="JM2255" s="21"/>
      <c r="JN2255" s="1"/>
      <c r="JO2255" s="1"/>
      <c r="JP2255" s="1"/>
      <c r="JQ2255" s="1"/>
      <c r="JR2255" s="1"/>
      <c r="JS2255" s="1"/>
      <c r="JT2255" s="1"/>
      <c r="JU2255" s="21"/>
      <c r="JV2255" s="1"/>
      <c r="JW2255" s="1"/>
      <c r="JX2255" s="1"/>
      <c r="JY2255" s="1"/>
      <c r="JZ2255" s="1"/>
      <c r="KA2255" s="1"/>
      <c r="KB2255" s="1"/>
      <c r="KC2255" s="21"/>
      <c r="KD2255" s="1"/>
      <c r="KE2255" s="1"/>
      <c r="KF2255" s="1"/>
      <c r="KG2255" s="1"/>
      <c r="KH2255" s="1"/>
      <c r="KI2255" s="1"/>
      <c r="KJ2255" s="1"/>
      <c r="KK2255" s="21"/>
      <c r="KL2255" s="1"/>
      <c r="KM2255" s="1"/>
      <c r="KN2255" s="1"/>
      <c r="KO2255" s="1"/>
      <c r="KP2255" s="1"/>
      <c r="KQ2255" s="1"/>
      <c r="KR2255" s="1"/>
      <c r="KS2255" s="21"/>
      <c r="KT2255" s="1"/>
      <c r="KU2255" s="1"/>
      <c r="KV2255" s="1"/>
      <c r="KW2255" s="1"/>
      <c r="KX2255" s="1"/>
      <c r="KY2255" s="1"/>
      <c r="KZ2255" s="1"/>
      <c r="LA2255" s="21"/>
      <c r="LB2255" s="1"/>
      <c r="LC2255" s="1"/>
      <c r="LD2255" s="1"/>
      <c r="LE2255" s="1"/>
      <c r="LF2255" s="1"/>
      <c r="LG2255" s="1"/>
      <c r="LH2255" s="1"/>
      <c r="LI2255" s="21"/>
      <c r="LJ2255" s="1"/>
      <c r="LK2255" s="1"/>
      <c r="LL2255" s="1"/>
      <c r="LM2255" s="1"/>
      <c r="LN2255" s="1"/>
      <c r="LO2255" s="1"/>
      <c r="LP2255" s="1"/>
      <c r="LQ2255" s="21"/>
      <c r="LR2255" s="1"/>
      <c r="LS2255" s="1"/>
      <c r="LT2255" s="1"/>
      <c r="LU2255" s="1"/>
      <c r="LV2255" s="1"/>
      <c r="LW2255" s="1"/>
      <c r="LX2255" s="1"/>
      <c r="LY2255" s="21"/>
      <c r="LZ2255" s="1"/>
      <c r="MA2255" s="1"/>
      <c r="MB2255" s="1"/>
      <c r="MC2255" s="1"/>
      <c r="MD2255" s="1"/>
      <c r="ME2255" s="1"/>
      <c r="MF2255" s="1"/>
      <c r="MG2255" s="21"/>
      <c r="MH2255" s="1"/>
      <c r="MI2255" s="1"/>
      <c r="MJ2255" s="1"/>
      <c r="MK2255" s="1"/>
      <c r="ML2255" s="1"/>
      <c r="MM2255" s="1"/>
      <c r="MN2255" s="1"/>
      <c r="MO2255" s="21"/>
      <c r="MP2255" s="1"/>
      <c r="MQ2255" s="1"/>
      <c r="MR2255" s="1"/>
      <c r="MS2255" s="1"/>
      <c r="MT2255" s="1"/>
      <c r="MU2255" s="1"/>
      <c r="MV2255" s="1"/>
      <c r="MW2255" s="21"/>
      <c r="MX2255" s="1"/>
      <c r="MY2255" s="1"/>
      <c r="MZ2255" s="1"/>
      <c r="NA2255" s="1"/>
      <c r="NB2255" s="1"/>
      <c r="NC2255" s="1"/>
      <c r="ND2255" s="1"/>
      <c r="NE2255" s="21"/>
      <c r="NF2255" s="1"/>
      <c r="NG2255" s="1"/>
      <c r="NH2255" s="1"/>
      <c r="NI2255" s="1"/>
      <c r="NJ2255" s="1"/>
      <c r="NK2255" s="1"/>
      <c r="NL2255" s="1"/>
      <c r="NM2255" s="21"/>
      <c r="NN2255" s="1"/>
      <c r="NO2255" s="1"/>
      <c r="NP2255" s="1"/>
      <c r="NQ2255" s="1"/>
      <c r="NR2255" s="1"/>
      <c r="NS2255" s="1"/>
      <c r="NT2255" s="1"/>
      <c r="NU2255" s="21"/>
      <c r="NV2255" s="1"/>
      <c r="NW2255" s="1"/>
      <c r="NX2255" s="1"/>
      <c r="NY2255" s="1"/>
      <c r="NZ2255" s="1"/>
      <c r="OA2255" s="1"/>
      <c r="OB2255" s="1"/>
      <c r="OC2255" s="21"/>
      <c r="OD2255" s="1"/>
      <c r="OE2255" s="1"/>
      <c r="OF2255" s="1"/>
      <c r="OG2255" s="1"/>
      <c r="OH2255" s="1"/>
      <c r="OI2255" s="1"/>
      <c r="OJ2255" s="1"/>
      <c r="OK2255" s="21"/>
      <c r="OL2255" s="1"/>
      <c r="OM2255" s="1"/>
      <c r="ON2255" s="1"/>
      <c r="OO2255" s="1"/>
      <c r="OP2255" s="1"/>
      <c r="OQ2255" s="1"/>
      <c r="OR2255" s="1"/>
      <c r="OS2255" s="21"/>
      <c r="OT2255" s="1"/>
      <c r="OU2255" s="1"/>
      <c r="OV2255" s="1"/>
      <c r="OW2255" s="1"/>
      <c r="OX2255" s="1"/>
      <c r="OY2255" s="1"/>
      <c r="OZ2255" s="1"/>
      <c r="PA2255" s="21"/>
      <c r="PB2255" s="1"/>
      <c r="PC2255" s="1"/>
      <c r="PD2255" s="1"/>
      <c r="PE2255" s="1"/>
      <c r="PF2255" s="1"/>
      <c r="PG2255" s="1"/>
      <c r="PH2255" s="1"/>
      <c r="PI2255" s="21"/>
      <c r="PJ2255" s="1"/>
      <c r="PK2255" s="1"/>
      <c r="PL2255" s="1"/>
      <c r="PM2255" s="1"/>
      <c r="PN2255" s="1"/>
      <c r="PO2255" s="1"/>
      <c r="PP2255" s="1"/>
      <c r="PQ2255" s="21"/>
      <c r="PR2255" s="1"/>
      <c r="PS2255" s="1"/>
      <c r="PT2255" s="1"/>
      <c r="PU2255" s="1"/>
      <c r="PV2255" s="1"/>
      <c r="PW2255" s="1"/>
      <c r="PX2255" s="1"/>
      <c r="PY2255" s="21"/>
      <c r="PZ2255" s="1"/>
      <c r="QA2255" s="1"/>
      <c r="QB2255" s="1"/>
      <c r="QC2255" s="1"/>
      <c r="QD2255" s="1"/>
      <c r="QE2255" s="1"/>
      <c r="QF2255" s="1"/>
      <c r="QG2255" s="21"/>
      <c r="QH2255" s="1"/>
      <c r="QI2255" s="1"/>
      <c r="QJ2255" s="1"/>
      <c r="QK2255" s="1"/>
      <c r="QL2255" s="1"/>
      <c r="QM2255" s="1"/>
      <c r="QN2255" s="1"/>
      <c r="QO2255" s="21"/>
      <c r="QP2255" s="1"/>
      <c r="QQ2255" s="1"/>
      <c r="QR2255" s="1"/>
      <c r="QS2255" s="1"/>
      <c r="QT2255" s="1"/>
      <c r="QU2255" s="1"/>
      <c r="QV2255" s="1"/>
      <c r="QW2255" s="21"/>
      <c r="QX2255" s="1"/>
      <c r="QY2255" s="1"/>
      <c r="QZ2255" s="1"/>
      <c r="RA2255" s="1"/>
      <c r="RB2255" s="1"/>
      <c r="RC2255" s="1"/>
      <c r="RD2255" s="1"/>
      <c r="RE2255" s="21"/>
      <c r="RF2255" s="1"/>
      <c r="RG2255" s="1"/>
      <c r="RH2255" s="1"/>
      <c r="RI2255" s="1"/>
      <c r="RJ2255" s="1"/>
      <c r="RK2255" s="1"/>
      <c r="RL2255" s="1"/>
      <c r="RM2255" s="21"/>
      <c r="RN2255" s="1"/>
      <c r="RO2255" s="1"/>
      <c r="RP2255" s="1"/>
      <c r="RQ2255" s="1"/>
      <c r="RR2255" s="1"/>
      <c r="RS2255" s="1"/>
      <c r="RT2255" s="1"/>
      <c r="RU2255" s="21"/>
      <c r="RV2255" s="1"/>
      <c r="RW2255" s="1"/>
      <c r="RX2255" s="1"/>
      <c r="RY2255" s="1"/>
      <c r="RZ2255" s="1"/>
      <c r="SA2255" s="1"/>
      <c r="SB2255" s="1"/>
      <c r="SC2255" s="21"/>
      <c r="SD2255" s="1"/>
      <c r="SE2255" s="1"/>
      <c r="SF2255" s="1"/>
      <c r="SG2255" s="1"/>
      <c r="SH2255" s="1"/>
      <c r="SI2255" s="1"/>
      <c r="SJ2255" s="1"/>
      <c r="SK2255" s="21"/>
      <c r="SL2255" s="1"/>
      <c r="SM2255" s="1"/>
      <c r="SN2255" s="1"/>
      <c r="SO2255" s="1"/>
      <c r="SP2255" s="1"/>
      <c r="SQ2255" s="1"/>
      <c r="SR2255" s="1"/>
      <c r="SS2255" s="21"/>
      <c r="ST2255" s="1"/>
      <c r="SU2255" s="1"/>
      <c r="SV2255" s="1"/>
      <c r="SW2255" s="1"/>
      <c r="SX2255" s="1"/>
      <c r="SY2255" s="1"/>
      <c r="SZ2255" s="1"/>
      <c r="TA2255" s="21"/>
      <c r="TB2255" s="1"/>
      <c r="TC2255" s="1"/>
      <c r="TD2255" s="1"/>
      <c r="TE2255" s="1"/>
      <c r="TF2255" s="1"/>
      <c r="TG2255" s="1"/>
      <c r="TH2255" s="1"/>
      <c r="TI2255" s="21"/>
      <c r="TJ2255" s="1"/>
      <c r="TK2255" s="1"/>
      <c r="TL2255" s="1"/>
      <c r="TM2255" s="1"/>
      <c r="TN2255" s="1"/>
      <c r="TO2255" s="1"/>
      <c r="TP2255" s="1"/>
      <c r="TQ2255" s="21"/>
      <c r="TR2255" s="1"/>
      <c r="TS2255" s="1"/>
      <c r="TT2255" s="1"/>
      <c r="TU2255" s="1"/>
      <c r="TV2255" s="1"/>
      <c r="TW2255" s="1"/>
      <c r="TX2255" s="1"/>
      <c r="TY2255" s="21"/>
    </row>
    <row r="2256" spans="1:545" ht="12.5" x14ac:dyDescent="0.25">
      <c r="A2256" s="1">
        <v>4</v>
      </c>
      <c r="B2256" s="1">
        <v>0.259844195</v>
      </c>
      <c r="C2256" s="1"/>
      <c r="D2256" s="1"/>
      <c r="E2256" s="1"/>
      <c r="F2256" s="1"/>
      <c r="G2256" s="1"/>
      <c r="H2256" s="1"/>
      <c r="I2256" s="1"/>
      <c r="J2256" s="1"/>
      <c r="K2256" s="1"/>
      <c r="L2256" s="1"/>
      <c r="M2256" s="1"/>
      <c r="N2256" s="1"/>
      <c r="O2256" s="1"/>
      <c r="P2256" s="1"/>
      <c r="Q2256" s="1"/>
      <c r="R2256" s="1"/>
      <c r="S2256" s="1"/>
      <c r="T2256" s="1"/>
      <c r="U2256" s="1"/>
      <c r="V2256" s="1"/>
      <c r="W2256" s="1"/>
      <c r="X2256" s="1"/>
      <c r="Y2256" s="21"/>
      <c r="Z2256" s="1"/>
      <c r="AA2256" s="1"/>
      <c r="AB2256" s="1"/>
      <c r="AC2256" s="1"/>
      <c r="AD2256" s="1"/>
      <c r="AE2256" s="1"/>
      <c r="AF2256" s="1"/>
      <c r="AG2256" s="21"/>
      <c r="AH2256" s="1"/>
      <c r="AI2256" s="1"/>
      <c r="AJ2256" s="1"/>
      <c r="AK2256" s="1"/>
      <c r="AL2256" s="1"/>
      <c r="AM2256" s="1"/>
      <c r="AN2256" s="1"/>
      <c r="AO2256" s="21"/>
      <c r="AP2256" s="1"/>
      <c r="AQ2256" s="1"/>
      <c r="AR2256" s="1"/>
      <c r="AS2256" s="1"/>
      <c r="AT2256" s="1"/>
      <c r="AU2256" s="1"/>
      <c r="AV2256" s="1"/>
      <c r="AW2256" s="21"/>
      <c r="AX2256" s="1"/>
      <c r="AY2256" s="1"/>
      <c r="AZ2256" s="1"/>
      <c r="BA2256" s="1"/>
      <c r="BB2256" s="1"/>
      <c r="BC2256" s="1"/>
      <c r="BD2256" s="1"/>
      <c r="BE2256" s="21"/>
      <c r="BF2256" s="1"/>
      <c r="BG2256" s="1"/>
      <c r="BH2256" s="1"/>
      <c r="BI2256" s="1"/>
      <c r="BJ2256" s="1"/>
      <c r="BK2256" s="1"/>
      <c r="BL2256" s="1"/>
      <c r="BM2256" s="21"/>
      <c r="BN2256" s="1"/>
      <c r="BO2256" s="1"/>
      <c r="BP2256" s="1"/>
      <c r="BQ2256" s="1"/>
      <c r="BR2256" s="1"/>
      <c r="BS2256" s="1"/>
      <c r="BT2256" s="1"/>
      <c r="BU2256" s="21"/>
      <c r="BV2256" s="1"/>
      <c r="BW2256" s="1"/>
      <c r="BX2256" s="1"/>
      <c r="BY2256" s="1"/>
      <c r="BZ2256" s="1"/>
      <c r="CA2256" s="1"/>
      <c r="CB2256" s="1"/>
      <c r="CC2256" s="21"/>
      <c r="CD2256" s="1"/>
      <c r="CE2256" s="1"/>
      <c r="CF2256" s="1"/>
      <c r="CG2256" s="1"/>
      <c r="CH2256" s="1"/>
      <c r="CI2256" s="1"/>
      <c r="CJ2256" s="1"/>
      <c r="CK2256" s="21"/>
      <c r="CL2256" s="1"/>
      <c r="CM2256" s="1"/>
      <c r="CN2256" s="1"/>
      <c r="CO2256" s="1"/>
      <c r="CP2256" s="1"/>
      <c r="CQ2256" s="1"/>
      <c r="CR2256" s="1"/>
      <c r="CS2256" s="21"/>
      <c r="CT2256" s="1"/>
      <c r="CU2256" s="1"/>
      <c r="CV2256" s="1"/>
      <c r="CW2256" s="1"/>
      <c r="CX2256" s="1"/>
      <c r="CY2256" s="1"/>
      <c r="CZ2256" s="1"/>
      <c r="DA2256" s="21"/>
      <c r="DB2256" s="1"/>
      <c r="DC2256" s="1"/>
      <c r="DD2256" s="1"/>
      <c r="DE2256" s="1"/>
      <c r="DF2256" s="1"/>
      <c r="DG2256" s="1"/>
      <c r="DH2256" s="1"/>
      <c r="DI2256" s="21"/>
      <c r="DJ2256" s="1"/>
      <c r="DK2256" s="1"/>
      <c r="DL2256" s="1"/>
      <c r="DM2256" s="1"/>
      <c r="DN2256" s="1"/>
      <c r="DO2256" s="1"/>
      <c r="DP2256" s="1"/>
      <c r="DQ2256" s="21"/>
      <c r="DR2256" s="1"/>
      <c r="DS2256" s="1"/>
      <c r="DT2256" s="1"/>
      <c r="DU2256" s="1"/>
      <c r="DV2256" s="1"/>
      <c r="DW2256" s="1"/>
      <c r="DX2256" s="1"/>
      <c r="DY2256" s="21"/>
      <c r="DZ2256" s="1"/>
      <c r="EA2256" s="1"/>
      <c r="EB2256" s="1"/>
      <c r="EC2256" s="1"/>
      <c r="ED2256" s="1"/>
      <c r="EE2256" s="1"/>
      <c r="EF2256" s="1"/>
      <c r="EG2256" s="21"/>
      <c r="EH2256" s="1"/>
      <c r="EI2256" s="1"/>
      <c r="EJ2256" s="1"/>
      <c r="EK2256" s="1"/>
      <c r="EL2256" s="1"/>
      <c r="EM2256" s="1"/>
      <c r="EN2256" s="1"/>
      <c r="EO2256" s="21"/>
      <c r="EP2256" s="1"/>
      <c r="EQ2256" s="1"/>
      <c r="ER2256" s="1"/>
      <c r="ES2256" s="1"/>
      <c r="ET2256" s="1"/>
      <c r="EU2256" s="1"/>
      <c r="EV2256" s="1"/>
      <c r="EW2256" s="21"/>
      <c r="EX2256" s="1"/>
      <c r="EY2256" s="1"/>
      <c r="EZ2256" s="1"/>
      <c r="FA2256" s="1"/>
      <c r="FB2256" s="1"/>
      <c r="FC2256" s="1"/>
      <c r="FD2256" s="1"/>
      <c r="FE2256" s="21"/>
      <c r="FF2256" s="1"/>
      <c r="FG2256" s="1"/>
      <c r="FH2256" s="1"/>
      <c r="FI2256" s="1"/>
      <c r="FJ2256" s="1"/>
      <c r="FK2256" s="1"/>
      <c r="FL2256" s="1"/>
      <c r="FM2256" s="21"/>
      <c r="FN2256" s="1"/>
      <c r="FO2256" s="1"/>
      <c r="FP2256" s="1"/>
      <c r="FQ2256" s="1"/>
      <c r="FR2256" s="1"/>
      <c r="FS2256" s="1"/>
      <c r="FT2256" s="1"/>
      <c r="FU2256" s="21"/>
      <c r="FV2256" s="1"/>
      <c r="FW2256" s="1"/>
      <c r="FX2256" s="1"/>
      <c r="FY2256" s="1"/>
      <c r="FZ2256" s="1"/>
      <c r="GA2256" s="1"/>
      <c r="GB2256" s="1"/>
      <c r="GC2256" s="21"/>
      <c r="GD2256" s="1"/>
      <c r="GE2256" s="1"/>
      <c r="GF2256" s="1"/>
      <c r="GG2256" s="1"/>
      <c r="GH2256" s="1"/>
      <c r="GI2256" s="1"/>
      <c r="GJ2256" s="1"/>
      <c r="GK2256" s="21"/>
      <c r="GL2256" s="1"/>
      <c r="GM2256" s="1"/>
      <c r="GN2256" s="1"/>
      <c r="GO2256" s="1"/>
      <c r="GP2256" s="1"/>
      <c r="GQ2256" s="1"/>
      <c r="GR2256" s="1"/>
      <c r="GS2256" s="21"/>
      <c r="GT2256" s="1"/>
      <c r="GU2256" s="1"/>
      <c r="GV2256" s="1"/>
      <c r="GW2256" s="1"/>
      <c r="GX2256" s="1"/>
      <c r="GY2256" s="1"/>
      <c r="GZ2256" s="1"/>
      <c r="HA2256" s="21"/>
      <c r="HB2256" s="1"/>
      <c r="HC2256" s="1"/>
      <c r="HD2256" s="1"/>
      <c r="HE2256" s="1"/>
      <c r="HF2256" s="1"/>
      <c r="HG2256" s="1"/>
      <c r="HH2256" s="1"/>
      <c r="HI2256" s="21"/>
      <c r="HJ2256" s="1"/>
      <c r="HK2256" s="1"/>
      <c r="HL2256" s="1"/>
      <c r="HM2256" s="1"/>
      <c r="HN2256" s="1"/>
      <c r="HO2256" s="1"/>
      <c r="HP2256" s="1"/>
      <c r="HQ2256" s="21"/>
      <c r="HR2256" s="1"/>
      <c r="HS2256" s="1"/>
      <c r="HT2256" s="1"/>
      <c r="HU2256" s="1"/>
      <c r="HV2256" s="1"/>
      <c r="HW2256" s="1"/>
      <c r="HX2256" s="1"/>
      <c r="HY2256" s="21"/>
      <c r="HZ2256" s="1"/>
      <c r="IA2256" s="1"/>
      <c r="IB2256" s="1"/>
      <c r="IC2256" s="1"/>
      <c r="ID2256" s="1"/>
      <c r="IE2256" s="1"/>
      <c r="IF2256" s="1"/>
      <c r="IG2256" s="21"/>
      <c r="IH2256" s="1"/>
      <c r="II2256" s="1"/>
      <c r="IJ2256" s="1"/>
      <c r="IK2256" s="1"/>
      <c r="IL2256" s="1"/>
      <c r="IM2256" s="1"/>
      <c r="IN2256" s="1"/>
      <c r="IO2256" s="21"/>
      <c r="IP2256" s="1"/>
      <c r="IQ2256" s="1"/>
      <c r="IR2256" s="1"/>
      <c r="IS2256" s="1"/>
      <c r="IT2256" s="1"/>
      <c r="IU2256" s="1"/>
      <c r="IV2256" s="1"/>
      <c r="IW2256" s="21"/>
      <c r="IX2256" s="1"/>
      <c r="IY2256" s="1"/>
      <c r="IZ2256" s="1"/>
      <c r="JA2256" s="1"/>
      <c r="JB2256" s="1"/>
      <c r="JC2256" s="1"/>
      <c r="JD2256" s="1"/>
      <c r="JE2256" s="21"/>
      <c r="JF2256" s="1"/>
      <c r="JG2256" s="1"/>
      <c r="JH2256" s="1"/>
      <c r="JI2256" s="1"/>
      <c r="JJ2256" s="1"/>
      <c r="JK2256" s="1"/>
      <c r="JL2256" s="1"/>
      <c r="JM2256" s="21"/>
      <c r="JN2256" s="1"/>
      <c r="JO2256" s="1"/>
      <c r="JP2256" s="1"/>
      <c r="JQ2256" s="1"/>
      <c r="JR2256" s="1"/>
      <c r="JS2256" s="1"/>
      <c r="JT2256" s="1"/>
      <c r="JU2256" s="21"/>
      <c r="JV2256" s="1"/>
      <c r="JW2256" s="1"/>
      <c r="JX2256" s="1"/>
      <c r="JY2256" s="1"/>
      <c r="JZ2256" s="1"/>
      <c r="KA2256" s="1"/>
      <c r="KB2256" s="1"/>
      <c r="KC2256" s="21"/>
      <c r="KD2256" s="1"/>
      <c r="KE2256" s="1"/>
      <c r="KF2256" s="1"/>
      <c r="KG2256" s="1"/>
      <c r="KH2256" s="1"/>
      <c r="KI2256" s="1"/>
      <c r="KJ2256" s="1"/>
      <c r="KK2256" s="21"/>
      <c r="KL2256" s="1"/>
      <c r="KM2256" s="1"/>
      <c r="KN2256" s="1"/>
      <c r="KO2256" s="1"/>
      <c r="KP2256" s="1"/>
      <c r="KQ2256" s="1"/>
      <c r="KR2256" s="1"/>
      <c r="KS2256" s="21"/>
      <c r="KT2256" s="1"/>
      <c r="KU2256" s="1"/>
      <c r="KV2256" s="1"/>
      <c r="KW2256" s="1"/>
      <c r="KX2256" s="1"/>
      <c r="KY2256" s="1"/>
      <c r="KZ2256" s="1"/>
      <c r="LA2256" s="21"/>
      <c r="LB2256" s="1"/>
      <c r="LC2256" s="1"/>
      <c r="LD2256" s="1"/>
      <c r="LE2256" s="1"/>
      <c r="LF2256" s="1"/>
      <c r="LG2256" s="1"/>
      <c r="LH2256" s="1"/>
      <c r="LI2256" s="21"/>
      <c r="LJ2256" s="1"/>
      <c r="LK2256" s="1"/>
      <c r="LL2256" s="1"/>
      <c r="LM2256" s="1"/>
      <c r="LN2256" s="1"/>
      <c r="LO2256" s="1"/>
      <c r="LP2256" s="1"/>
      <c r="LQ2256" s="21"/>
      <c r="LR2256" s="1"/>
      <c r="LS2256" s="1"/>
      <c r="LT2256" s="1"/>
      <c r="LU2256" s="1"/>
      <c r="LV2256" s="1"/>
      <c r="LW2256" s="1"/>
      <c r="LX2256" s="1"/>
      <c r="LY2256" s="21"/>
      <c r="LZ2256" s="1"/>
      <c r="MA2256" s="1"/>
      <c r="MB2256" s="1"/>
      <c r="MC2256" s="1"/>
      <c r="MD2256" s="1"/>
      <c r="ME2256" s="1"/>
      <c r="MF2256" s="1"/>
      <c r="MG2256" s="21"/>
      <c r="MH2256" s="1"/>
      <c r="MI2256" s="1"/>
      <c r="MJ2256" s="1"/>
      <c r="MK2256" s="1"/>
      <c r="ML2256" s="1"/>
      <c r="MM2256" s="1"/>
      <c r="MN2256" s="1"/>
      <c r="MO2256" s="21"/>
      <c r="MP2256" s="1"/>
      <c r="MQ2256" s="1"/>
      <c r="MR2256" s="1"/>
      <c r="MS2256" s="1"/>
      <c r="MT2256" s="1"/>
      <c r="MU2256" s="1"/>
      <c r="MV2256" s="1"/>
      <c r="MW2256" s="21"/>
      <c r="MX2256" s="1"/>
      <c r="MY2256" s="1"/>
      <c r="MZ2256" s="1"/>
      <c r="NA2256" s="1"/>
      <c r="NB2256" s="1"/>
      <c r="NC2256" s="1"/>
      <c r="ND2256" s="1"/>
      <c r="NE2256" s="21"/>
      <c r="NF2256" s="1"/>
      <c r="NG2256" s="1"/>
      <c r="NH2256" s="1"/>
      <c r="NI2256" s="1"/>
      <c r="NJ2256" s="1"/>
      <c r="NK2256" s="1"/>
      <c r="NL2256" s="1"/>
      <c r="NM2256" s="21"/>
      <c r="NN2256" s="1"/>
      <c r="NO2256" s="1"/>
      <c r="NP2256" s="1"/>
      <c r="NQ2256" s="1"/>
      <c r="NR2256" s="1"/>
      <c r="NS2256" s="1"/>
      <c r="NT2256" s="1"/>
      <c r="NU2256" s="21"/>
      <c r="NV2256" s="1"/>
      <c r="NW2256" s="1"/>
      <c r="NX2256" s="1"/>
      <c r="NY2256" s="1"/>
      <c r="NZ2256" s="1"/>
      <c r="OA2256" s="1"/>
      <c r="OB2256" s="1"/>
      <c r="OC2256" s="21"/>
      <c r="OD2256" s="1"/>
      <c r="OE2256" s="1"/>
      <c r="OF2256" s="1"/>
      <c r="OG2256" s="1"/>
      <c r="OH2256" s="1"/>
      <c r="OI2256" s="1"/>
      <c r="OJ2256" s="1"/>
      <c r="OK2256" s="21"/>
      <c r="OL2256" s="1"/>
      <c r="OM2256" s="1"/>
      <c r="ON2256" s="1"/>
      <c r="OO2256" s="1"/>
      <c r="OP2256" s="1"/>
      <c r="OQ2256" s="1"/>
      <c r="OR2256" s="1"/>
      <c r="OS2256" s="21"/>
      <c r="OT2256" s="1"/>
      <c r="OU2256" s="1"/>
      <c r="OV2256" s="1"/>
      <c r="OW2256" s="1"/>
      <c r="OX2256" s="1"/>
      <c r="OY2256" s="1"/>
      <c r="OZ2256" s="1"/>
      <c r="PA2256" s="21"/>
      <c r="PB2256" s="1"/>
      <c r="PC2256" s="1"/>
      <c r="PD2256" s="1"/>
      <c r="PE2256" s="1"/>
      <c r="PF2256" s="1"/>
      <c r="PG2256" s="1"/>
      <c r="PH2256" s="1"/>
      <c r="PI2256" s="21"/>
      <c r="PJ2256" s="1"/>
      <c r="PK2256" s="1"/>
      <c r="PL2256" s="1"/>
      <c r="PM2256" s="1"/>
      <c r="PN2256" s="1"/>
      <c r="PO2256" s="1"/>
      <c r="PP2256" s="1"/>
      <c r="PQ2256" s="21"/>
      <c r="PR2256" s="1"/>
      <c r="PS2256" s="1"/>
      <c r="PT2256" s="1"/>
      <c r="PU2256" s="1"/>
      <c r="PV2256" s="1"/>
      <c r="PW2256" s="1"/>
      <c r="PX2256" s="1"/>
      <c r="PY2256" s="21"/>
      <c r="PZ2256" s="1"/>
      <c r="QA2256" s="1"/>
      <c r="QB2256" s="1"/>
      <c r="QC2256" s="1"/>
      <c r="QD2256" s="1"/>
      <c r="QE2256" s="1"/>
      <c r="QF2256" s="1"/>
      <c r="QG2256" s="21"/>
      <c r="QH2256" s="1"/>
      <c r="QI2256" s="1"/>
      <c r="QJ2256" s="1"/>
      <c r="QK2256" s="1"/>
      <c r="QL2256" s="1"/>
      <c r="QM2256" s="1"/>
      <c r="QN2256" s="1"/>
      <c r="QO2256" s="21"/>
      <c r="QP2256" s="1"/>
      <c r="QQ2256" s="1"/>
      <c r="QR2256" s="1"/>
      <c r="QS2256" s="1"/>
      <c r="QT2256" s="1"/>
      <c r="QU2256" s="1"/>
      <c r="QV2256" s="1"/>
      <c r="QW2256" s="21"/>
      <c r="QX2256" s="1"/>
      <c r="QY2256" s="1"/>
      <c r="QZ2256" s="1"/>
      <c r="RA2256" s="1"/>
      <c r="RB2256" s="1"/>
      <c r="RC2256" s="1"/>
      <c r="RD2256" s="1"/>
      <c r="RE2256" s="21"/>
      <c r="RF2256" s="1"/>
      <c r="RG2256" s="1"/>
      <c r="RH2256" s="1"/>
      <c r="RI2256" s="1"/>
      <c r="RJ2256" s="1"/>
      <c r="RK2256" s="1"/>
      <c r="RL2256" s="1"/>
      <c r="RM2256" s="21"/>
      <c r="RN2256" s="1"/>
      <c r="RO2256" s="1"/>
      <c r="RP2256" s="1"/>
      <c r="RQ2256" s="1"/>
      <c r="RR2256" s="1"/>
      <c r="RS2256" s="1"/>
      <c r="RT2256" s="1"/>
      <c r="RU2256" s="21"/>
      <c r="RV2256" s="1"/>
      <c r="RW2256" s="1"/>
      <c r="RX2256" s="1"/>
      <c r="RY2256" s="1"/>
      <c r="RZ2256" s="1"/>
      <c r="SA2256" s="1"/>
      <c r="SB2256" s="1"/>
      <c r="SC2256" s="21"/>
      <c r="SD2256" s="1"/>
      <c r="SE2256" s="1"/>
      <c r="SF2256" s="1"/>
      <c r="SG2256" s="1"/>
      <c r="SH2256" s="1"/>
      <c r="SI2256" s="1"/>
      <c r="SJ2256" s="1"/>
      <c r="SK2256" s="21"/>
      <c r="SL2256" s="1"/>
      <c r="SM2256" s="1"/>
      <c r="SN2256" s="1"/>
      <c r="SO2256" s="1"/>
      <c r="SP2256" s="1"/>
      <c r="SQ2256" s="1"/>
      <c r="SR2256" s="1"/>
      <c r="SS2256" s="21"/>
      <c r="ST2256" s="1"/>
      <c r="SU2256" s="1"/>
      <c r="SV2256" s="1"/>
      <c r="SW2256" s="1"/>
      <c r="SX2256" s="1"/>
      <c r="SY2256" s="1"/>
      <c r="SZ2256" s="1"/>
      <c r="TA2256" s="21"/>
      <c r="TB2256" s="1"/>
      <c r="TC2256" s="1"/>
      <c r="TD2256" s="1"/>
      <c r="TE2256" s="1"/>
      <c r="TF2256" s="1"/>
      <c r="TG2256" s="1"/>
      <c r="TH2256" s="1"/>
      <c r="TI2256" s="21"/>
      <c r="TJ2256" s="1"/>
      <c r="TK2256" s="1"/>
      <c r="TL2256" s="1"/>
      <c r="TM2256" s="1"/>
      <c r="TN2256" s="1"/>
      <c r="TO2256" s="1"/>
      <c r="TP2256" s="1"/>
      <c r="TQ2256" s="21"/>
      <c r="TR2256" s="1"/>
      <c r="TS2256" s="1"/>
      <c r="TT2256" s="1"/>
      <c r="TU2256" s="1"/>
      <c r="TV2256" s="1"/>
      <c r="TW2256" s="1"/>
      <c r="TX2256" s="1"/>
      <c r="TY2256" s="21"/>
    </row>
    <row r="2257" spans="1:545" ht="12.5" x14ac:dyDescent="0.25">
      <c r="A2257" s="1">
        <v>4</v>
      </c>
      <c r="B2257" s="1">
        <v>0.259844195</v>
      </c>
      <c r="C2257" s="1"/>
      <c r="D2257" s="1"/>
      <c r="E2257" s="1"/>
      <c r="F2257" s="1"/>
      <c r="G2257" s="1"/>
      <c r="H2257" s="1"/>
      <c r="I2257" s="1"/>
      <c r="J2257" s="1"/>
      <c r="K2257" s="1"/>
      <c r="L2257" s="1"/>
      <c r="M2257" s="1"/>
      <c r="N2257" s="1"/>
      <c r="O2257" s="1"/>
      <c r="P2257" s="1"/>
      <c r="Q2257" s="1"/>
      <c r="R2257" s="1"/>
      <c r="S2257" s="1"/>
      <c r="T2257" s="1"/>
      <c r="U2257" s="1"/>
      <c r="V2257" s="1"/>
      <c r="W2257" s="1"/>
      <c r="X2257" s="1"/>
      <c r="Y2257" s="21"/>
      <c r="Z2257" s="1"/>
      <c r="AA2257" s="1"/>
      <c r="AB2257" s="1"/>
      <c r="AC2257" s="1"/>
      <c r="AD2257" s="1"/>
      <c r="AE2257" s="1"/>
      <c r="AF2257" s="1"/>
      <c r="AG2257" s="21"/>
      <c r="AH2257" s="1"/>
      <c r="AI2257" s="1"/>
      <c r="AJ2257" s="1"/>
      <c r="AK2257" s="1"/>
      <c r="AL2257" s="1"/>
      <c r="AM2257" s="1"/>
      <c r="AN2257" s="1"/>
      <c r="AO2257" s="21"/>
      <c r="AP2257" s="1"/>
      <c r="AQ2257" s="1"/>
      <c r="AR2257" s="1"/>
      <c r="AS2257" s="1"/>
      <c r="AT2257" s="1"/>
      <c r="AU2257" s="1"/>
      <c r="AV2257" s="1"/>
      <c r="AW2257" s="21"/>
      <c r="AX2257" s="1"/>
      <c r="AY2257" s="1"/>
      <c r="AZ2257" s="1"/>
      <c r="BA2257" s="1"/>
      <c r="BB2257" s="1"/>
      <c r="BC2257" s="1"/>
      <c r="BD2257" s="1"/>
      <c r="BE2257" s="21"/>
      <c r="BF2257" s="1"/>
      <c r="BG2257" s="1"/>
      <c r="BH2257" s="1"/>
      <c r="BI2257" s="1"/>
      <c r="BJ2257" s="1"/>
      <c r="BK2257" s="1"/>
      <c r="BL2257" s="1"/>
      <c r="BM2257" s="21"/>
      <c r="BN2257" s="1"/>
      <c r="BO2257" s="1"/>
      <c r="BP2257" s="1"/>
      <c r="BQ2257" s="1"/>
      <c r="BR2257" s="1"/>
      <c r="BS2257" s="1"/>
      <c r="BT2257" s="1"/>
      <c r="BU2257" s="21"/>
      <c r="BV2257" s="1"/>
      <c r="BW2257" s="1"/>
      <c r="BX2257" s="1"/>
      <c r="BY2257" s="1"/>
      <c r="BZ2257" s="1"/>
      <c r="CA2257" s="1"/>
      <c r="CB2257" s="1"/>
      <c r="CC2257" s="21"/>
      <c r="CD2257" s="1"/>
      <c r="CE2257" s="1"/>
      <c r="CF2257" s="1"/>
      <c r="CG2257" s="1"/>
      <c r="CH2257" s="1"/>
      <c r="CI2257" s="1"/>
      <c r="CJ2257" s="1"/>
      <c r="CK2257" s="21"/>
      <c r="CL2257" s="1"/>
      <c r="CM2257" s="1"/>
      <c r="CN2257" s="1"/>
      <c r="CO2257" s="1"/>
      <c r="CP2257" s="1"/>
      <c r="CQ2257" s="1"/>
      <c r="CR2257" s="1"/>
      <c r="CS2257" s="21"/>
      <c r="CT2257" s="1"/>
      <c r="CU2257" s="1"/>
      <c r="CV2257" s="1"/>
      <c r="CW2257" s="1"/>
      <c r="CX2257" s="1"/>
      <c r="CY2257" s="1"/>
      <c r="CZ2257" s="1"/>
      <c r="DA2257" s="21"/>
      <c r="DB2257" s="1"/>
      <c r="DC2257" s="1"/>
      <c r="DD2257" s="1"/>
      <c r="DE2257" s="1"/>
      <c r="DF2257" s="1"/>
      <c r="DG2257" s="1"/>
      <c r="DH2257" s="1"/>
      <c r="DI2257" s="21"/>
      <c r="DJ2257" s="1"/>
      <c r="DK2257" s="1"/>
      <c r="DL2257" s="1"/>
      <c r="DM2257" s="1"/>
      <c r="DN2257" s="1"/>
      <c r="DO2257" s="1"/>
      <c r="DP2257" s="1"/>
      <c r="DQ2257" s="21"/>
      <c r="DR2257" s="1"/>
      <c r="DS2257" s="1"/>
      <c r="DT2257" s="1"/>
      <c r="DU2257" s="1"/>
      <c r="DV2257" s="1"/>
      <c r="DW2257" s="1"/>
      <c r="DX2257" s="1"/>
      <c r="DY2257" s="21"/>
      <c r="DZ2257" s="1"/>
      <c r="EA2257" s="1"/>
      <c r="EB2257" s="1"/>
      <c r="EC2257" s="1"/>
      <c r="ED2257" s="1"/>
      <c r="EE2257" s="1"/>
      <c r="EF2257" s="1"/>
      <c r="EG2257" s="21"/>
      <c r="EH2257" s="1"/>
      <c r="EI2257" s="1"/>
      <c r="EJ2257" s="1"/>
      <c r="EK2257" s="1"/>
      <c r="EL2257" s="1"/>
      <c r="EM2257" s="1"/>
      <c r="EN2257" s="1"/>
      <c r="EO2257" s="21"/>
      <c r="EP2257" s="1"/>
      <c r="EQ2257" s="1"/>
      <c r="ER2257" s="1"/>
      <c r="ES2257" s="1"/>
      <c r="ET2257" s="1"/>
      <c r="EU2257" s="1"/>
      <c r="EV2257" s="1"/>
      <c r="EW2257" s="21"/>
      <c r="EX2257" s="1"/>
      <c r="EY2257" s="1"/>
      <c r="EZ2257" s="1"/>
      <c r="FA2257" s="1"/>
      <c r="FB2257" s="1"/>
      <c r="FC2257" s="1"/>
      <c r="FD2257" s="1"/>
      <c r="FE2257" s="21"/>
      <c r="FF2257" s="1"/>
      <c r="FG2257" s="1"/>
      <c r="FH2257" s="1"/>
      <c r="FI2257" s="1"/>
      <c r="FJ2257" s="1"/>
      <c r="FK2257" s="1"/>
      <c r="FL2257" s="1"/>
      <c r="FM2257" s="21"/>
      <c r="FN2257" s="1"/>
      <c r="FO2257" s="1"/>
      <c r="FP2257" s="1"/>
      <c r="FQ2257" s="1"/>
      <c r="FR2257" s="1"/>
      <c r="FS2257" s="1"/>
      <c r="FT2257" s="1"/>
      <c r="FU2257" s="21"/>
      <c r="FV2257" s="1"/>
      <c r="FW2257" s="1"/>
      <c r="FX2257" s="1"/>
      <c r="FY2257" s="1"/>
      <c r="FZ2257" s="1"/>
      <c r="GA2257" s="1"/>
      <c r="GB2257" s="1"/>
      <c r="GC2257" s="21"/>
      <c r="GD2257" s="1"/>
      <c r="GE2257" s="1"/>
      <c r="GF2257" s="1"/>
      <c r="GG2257" s="1"/>
      <c r="GH2257" s="1"/>
      <c r="GI2257" s="1"/>
      <c r="GJ2257" s="1"/>
      <c r="GK2257" s="21"/>
      <c r="GL2257" s="1"/>
      <c r="GM2257" s="1"/>
      <c r="GN2257" s="1"/>
      <c r="GO2257" s="1"/>
      <c r="GP2257" s="1"/>
      <c r="GQ2257" s="1"/>
      <c r="GR2257" s="1"/>
      <c r="GS2257" s="21"/>
      <c r="GT2257" s="1"/>
      <c r="GU2257" s="1"/>
      <c r="GV2257" s="1"/>
      <c r="GW2257" s="1"/>
      <c r="GX2257" s="1"/>
      <c r="GY2257" s="1"/>
      <c r="GZ2257" s="1"/>
      <c r="HA2257" s="21"/>
      <c r="HB2257" s="1"/>
      <c r="HC2257" s="1"/>
      <c r="HD2257" s="1"/>
      <c r="HE2257" s="1"/>
      <c r="HF2257" s="1"/>
      <c r="HG2257" s="1"/>
      <c r="HH2257" s="1"/>
      <c r="HI2257" s="21"/>
      <c r="HJ2257" s="1"/>
      <c r="HK2257" s="1"/>
      <c r="HL2257" s="1"/>
      <c r="HM2257" s="1"/>
      <c r="HN2257" s="1"/>
      <c r="HO2257" s="1"/>
      <c r="HP2257" s="1"/>
      <c r="HQ2257" s="21"/>
      <c r="HR2257" s="1"/>
      <c r="HS2257" s="1"/>
      <c r="HT2257" s="1"/>
      <c r="HU2257" s="1"/>
      <c r="HV2257" s="1"/>
      <c r="HW2257" s="1"/>
      <c r="HX2257" s="1"/>
      <c r="HY2257" s="21"/>
      <c r="HZ2257" s="1"/>
      <c r="IA2257" s="1"/>
      <c r="IB2257" s="1"/>
      <c r="IC2257" s="1"/>
      <c r="ID2257" s="1"/>
      <c r="IE2257" s="1"/>
      <c r="IF2257" s="1"/>
      <c r="IG2257" s="21"/>
      <c r="IH2257" s="1"/>
      <c r="II2257" s="1"/>
      <c r="IJ2257" s="1"/>
      <c r="IK2257" s="1"/>
      <c r="IL2257" s="1"/>
      <c r="IM2257" s="1"/>
      <c r="IN2257" s="1"/>
      <c r="IO2257" s="21"/>
      <c r="IP2257" s="1"/>
      <c r="IQ2257" s="1"/>
      <c r="IR2257" s="1"/>
      <c r="IS2257" s="1"/>
      <c r="IT2257" s="1"/>
      <c r="IU2257" s="1"/>
      <c r="IV2257" s="1"/>
      <c r="IW2257" s="21"/>
      <c r="IX2257" s="1"/>
      <c r="IY2257" s="1"/>
      <c r="IZ2257" s="1"/>
      <c r="JA2257" s="1"/>
      <c r="JB2257" s="1"/>
      <c r="JC2257" s="1"/>
      <c r="JD2257" s="1"/>
      <c r="JE2257" s="21"/>
      <c r="JF2257" s="1"/>
      <c r="JG2257" s="1"/>
      <c r="JH2257" s="1"/>
      <c r="JI2257" s="1"/>
      <c r="JJ2257" s="1"/>
      <c r="JK2257" s="1"/>
      <c r="JL2257" s="1"/>
      <c r="JM2257" s="21"/>
      <c r="JN2257" s="1"/>
      <c r="JO2257" s="1"/>
      <c r="JP2257" s="1"/>
      <c r="JQ2257" s="1"/>
      <c r="JR2257" s="1"/>
      <c r="JS2257" s="1"/>
      <c r="JT2257" s="1"/>
      <c r="JU2257" s="21"/>
      <c r="JV2257" s="1"/>
      <c r="JW2257" s="1"/>
      <c r="JX2257" s="1"/>
      <c r="JY2257" s="1"/>
      <c r="JZ2257" s="1"/>
      <c r="KA2257" s="1"/>
      <c r="KB2257" s="1"/>
      <c r="KC2257" s="21"/>
      <c r="KD2257" s="1"/>
      <c r="KE2257" s="1"/>
      <c r="KF2257" s="1"/>
      <c r="KG2257" s="1"/>
      <c r="KH2257" s="1"/>
      <c r="KI2257" s="1"/>
      <c r="KJ2257" s="1"/>
      <c r="KK2257" s="21"/>
      <c r="KL2257" s="1"/>
      <c r="KM2257" s="1"/>
      <c r="KN2257" s="1"/>
      <c r="KO2257" s="1"/>
      <c r="KP2257" s="1"/>
      <c r="KQ2257" s="1"/>
      <c r="KR2257" s="1"/>
      <c r="KS2257" s="21"/>
      <c r="KT2257" s="1"/>
      <c r="KU2257" s="1"/>
      <c r="KV2257" s="1"/>
      <c r="KW2257" s="1"/>
      <c r="KX2257" s="1"/>
      <c r="KY2257" s="1"/>
      <c r="KZ2257" s="1"/>
      <c r="LA2257" s="21"/>
      <c r="LB2257" s="1"/>
      <c r="LC2257" s="1"/>
      <c r="LD2257" s="1"/>
      <c r="LE2257" s="1"/>
      <c r="LF2257" s="1"/>
      <c r="LG2257" s="1"/>
      <c r="LH2257" s="1"/>
      <c r="LI2257" s="21"/>
      <c r="LJ2257" s="1"/>
      <c r="LK2257" s="1"/>
      <c r="LL2257" s="1"/>
      <c r="LM2257" s="1"/>
      <c r="LN2257" s="1"/>
      <c r="LO2257" s="1"/>
      <c r="LP2257" s="1"/>
      <c r="LQ2257" s="21"/>
      <c r="LR2257" s="1"/>
      <c r="LS2257" s="1"/>
      <c r="LT2257" s="1"/>
      <c r="LU2257" s="1"/>
      <c r="LV2257" s="1"/>
      <c r="LW2257" s="1"/>
      <c r="LX2257" s="1"/>
      <c r="LY2257" s="21"/>
      <c r="LZ2257" s="1"/>
      <c r="MA2257" s="1"/>
      <c r="MB2257" s="1"/>
      <c r="MC2257" s="1"/>
      <c r="MD2257" s="1"/>
      <c r="ME2257" s="1"/>
      <c r="MF2257" s="1"/>
      <c r="MG2257" s="21"/>
      <c r="MH2257" s="1"/>
      <c r="MI2257" s="1"/>
      <c r="MJ2257" s="1"/>
      <c r="MK2257" s="1"/>
      <c r="ML2257" s="1"/>
      <c r="MM2257" s="1"/>
      <c r="MN2257" s="1"/>
      <c r="MO2257" s="21"/>
      <c r="MP2257" s="1"/>
      <c r="MQ2257" s="1"/>
      <c r="MR2257" s="1"/>
      <c r="MS2257" s="1"/>
      <c r="MT2257" s="1"/>
      <c r="MU2257" s="1"/>
      <c r="MV2257" s="1"/>
      <c r="MW2257" s="21"/>
      <c r="MX2257" s="1"/>
      <c r="MY2257" s="1"/>
      <c r="MZ2257" s="1"/>
      <c r="NA2257" s="1"/>
      <c r="NB2257" s="1"/>
      <c r="NC2257" s="1"/>
      <c r="ND2257" s="1"/>
      <c r="NE2257" s="21"/>
      <c r="NF2257" s="1"/>
      <c r="NG2257" s="1"/>
      <c r="NH2257" s="1"/>
      <c r="NI2257" s="1"/>
      <c r="NJ2257" s="1"/>
      <c r="NK2257" s="1"/>
      <c r="NL2257" s="1"/>
      <c r="NM2257" s="21"/>
      <c r="NN2257" s="1"/>
      <c r="NO2257" s="1"/>
      <c r="NP2257" s="1"/>
      <c r="NQ2257" s="1"/>
      <c r="NR2257" s="1"/>
      <c r="NS2257" s="1"/>
      <c r="NT2257" s="1"/>
      <c r="NU2257" s="21"/>
      <c r="NV2257" s="1"/>
      <c r="NW2257" s="1"/>
      <c r="NX2257" s="1"/>
      <c r="NY2257" s="1"/>
      <c r="NZ2257" s="1"/>
      <c r="OA2257" s="1"/>
      <c r="OB2257" s="1"/>
      <c r="OC2257" s="21"/>
      <c r="OD2257" s="1"/>
      <c r="OE2257" s="1"/>
      <c r="OF2257" s="1"/>
      <c r="OG2257" s="1"/>
      <c r="OH2257" s="1"/>
      <c r="OI2257" s="1"/>
      <c r="OJ2257" s="1"/>
      <c r="OK2257" s="21"/>
      <c r="OL2257" s="1"/>
      <c r="OM2257" s="1"/>
      <c r="ON2257" s="1"/>
      <c r="OO2257" s="1"/>
      <c r="OP2257" s="1"/>
      <c r="OQ2257" s="1"/>
      <c r="OR2257" s="1"/>
      <c r="OS2257" s="21"/>
      <c r="OT2257" s="1"/>
      <c r="OU2257" s="1"/>
      <c r="OV2257" s="1"/>
      <c r="OW2257" s="1"/>
      <c r="OX2257" s="1"/>
      <c r="OY2257" s="1"/>
      <c r="OZ2257" s="1"/>
      <c r="PA2257" s="21"/>
      <c r="PB2257" s="1"/>
      <c r="PC2257" s="1"/>
      <c r="PD2257" s="1"/>
      <c r="PE2257" s="1"/>
      <c r="PF2257" s="1"/>
      <c r="PG2257" s="1"/>
      <c r="PH2257" s="1"/>
      <c r="PI2257" s="21"/>
      <c r="PJ2257" s="1"/>
      <c r="PK2257" s="1"/>
      <c r="PL2257" s="1"/>
      <c r="PM2257" s="1"/>
      <c r="PN2257" s="1"/>
      <c r="PO2257" s="1"/>
      <c r="PP2257" s="1"/>
      <c r="PQ2257" s="21"/>
      <c r="PR2257" s="1"/>
      <c r="PS2257" s="1"/>
      <c r="PT2257" s="1"/>
      <c r="PU2257" s="1"/>
      <c r="PV2257" s="1"/>
      <c r="PW2257" s="1"/>
      <c r="PX2257" s="1"/>
      <c r="PY2257" s="21"/>
      <c r="PZ2257" s="1"/>
      <c r="QA2257" s="1"/>
      <c r="QB2257" s="1"/>
      <c r="QC2257" s="1"/>
      <c r="QD2257" s="1"/>
      <c r="QE2257" s="1"/>
      <c r="QF2257" s="1"/>
      <c r="QG2257" s="21"/>
      <c r="QH2257" s="1"/>
      <c r="QI2257" s="1"/>
      <c r="QJ2257" s="1"/>
      <c r="QK2257" s="1"/>
      <c r="QL2257" s="1"/>
      <c r="QM2257" s="1"/>
      <c r="QN2257" s="1"/>
      <c r="QO2257" s="21"/>
      <c r="QP2257" s="1"/>
      <c r="QQ2257" s="1"/>
      <c r="QR2257" s="1"/>
      <c r="QS2257" s="1"/>
      <c r="QT2257" s="1"/>
      <c r="QU2257" s="1"/>
      <c r="QV2257" s="1"/>
      <c r="QW2257" s="21"/>
      <c r="QX2257" s="1"/>
      <c r="QY2257" s="1"/>
      <c r="QZ2257" s="1"/>
      <c r="RA2257" s="1"/>
      <c r="RB2257" s="1"/>
      <c r="RC2257" s="1"/>
      <c r="RD2257" s="1"/>
      <c r="RE2257" s="21"/>
      <c r="RF2257" s="1"/>
      <c r="RG2257" s="1"/>
      <c r="RH2257" s="1"/>
      <c r="RI2257" s="1"/>
      <c r="RJ2257" s="1"/>
      <c r="RK2257" s="1"/>
      <c r="RL2257" s="1"/>
      <c r="RM2257" s="21"/>
      <c r="RN2257" s="1"/>
      <c r="RO2257" s="1"/>
      <c r="RP2257" s="1"/>
      <c r="RQ2257" s="1"/>
      <c r="RR2257" s="1"/>
      <c r="RS2257" s="1"/>
      <c r="RT2257" s="1"/>
      <c r="RU2257" s="21"/>
      <c r="RV2257" s="1"/>
      <c r="RW2257" s="1"/>
      <c r="RX2257" s="1"/>
      <c r="RY2257" s="1"/>
      <c r="RZ2257" s="1"/>
      <c r="SA2257" s="1"/>
      <c r="SB2257" s="1"/>
      <c r="SC2257" s="21"/>
      <c r="SD2257" s="1"/>
      <c r="SE2257" s="1"/>
      <c r="SF2257" s="1"/>
      <c r="SG2257" s="1"/>
      <c r="SH2257" s="1"/>
      <c r="SI2257" s="1"/>
      <c r="SJ2257" s="1"/>
      <c r="SK2257" s="21"/>
      <c r="SL2257" s="1"/>
      <c r="SM2257" s="1"/>
      <c r="SN2257" s="1"/>
      <c r="SO2257" s="1"/>
      <c r="SP2257" s="1"/>
      <c r="SQ2257" s="1"/>
      <c r="SR2257" s="1"/>
      <c r="SS2257" s="21"/>
      <c r="ST2257" s="1"/>
      <c r="SU2257" s="1"/>
      <c r="SV2257" s="1"/>
      <c r="SW2257" s="1"/>
      <c r="SX2257" s="1"/>
      <c r="SY2257" s="1"/>
      <c r="SZ2257" s="1"/>
      <c r="TA2257" s="21"/>
      <c r="TB2257" s="1"/>
      <c r="TC2257" s="1"/>
      <c r="TD2257" s="1"/>
      <c r="TE2257" s="1"/>
      <c r="TF2257" s="1"/>
      <c r="TG2257" s="1"/>
      <c r="TH2257" s="1"/>
      <c r="TI2257" s="21"/>
      <c r="TJ2257" s="1"/>
      <c r="TK2257" s="1"/>
      <c r="TL2257" s="1"/>
      <c r="TM2257" s="1"/>
      <c r="TN2257" s="1"/>
      <c r="TO2257" s="1"/>
      <c r="TP2257" s="1"/>
      <c r="TQ2257" s="21"/>
      <c r="TR2257" s="1"/>
      <c r="TS2257" s="1"/>
      <c r="TT2257" s="1"/>
      <c r="TU2257" s="1"/>
      <c r="TV2257" s="1"/>
      <c r="TW2257" s="1"/>
      <c r="TX2257" s="1"/>
      <c r="TY2257" s="21"/>
    </row>
    <row r="2258" spans="1:545" ht="12.5" x14ac:dyDescent="0.25">
      <c r="A2258" s="1">
        <v>4</v>
      </c>
      <c r="B2258" s="1">
        <v>0.259844195</v>
      </c>
      <c r="C2258" s="1"/>
      <c r="D2258" s="1"/>
      <c r="E2258" s="1"/>
      <c r="F2258" s="1"/>
      <c r="G2258" s="1"/>
      <c r="H2258" s="1"/>
      <c r="I2258" s="1"/>
      <c r="J2258" s="1"/>
      <c r="K2258" s="1"/>
      <c r="L2258" s="1"/>
      <c r="M2258" s="1"/>
      <c r="N2258" s="1"/>
      <c r="O2258" s="1"/>
      <c r="P2258" s="1"/>
      <c r="Q2258" s="1"/>
      <c r="R2258" s="1"/>
      <c r="S2258" s="1"/>
      <c r="T2258" s="1"/>
      <c r="U2258" s="1"/>
      <c r="V2258" s="1"/>
      <c r="W2258" s="1"/>
      <c r="X2258" s="1"/>
      <c r="Y2258" s="21"/>
      <c r="Z2258" s="1"/>
      <c r="AA2258" s="1"/>
      <c r="AB2258" s="1"/>
      <c r="AC2258" s="1"/>
      <c r="AD2258" s="1"/>
      <c r="AE2258" s="1"/>
      <c r="AF2258" s="1"/>
      <c r="AG2258" s="21"/>
      <c r="AH2258" s="1"/>
      <c r="AI2258" s="1"/>
      <c r="AJ2258" s="1"/>
      <c r="AK2258" s="1"/>
      <c r="AL2258" s="1"/>
      <c r="AM2258" s="1"/>
      <c r="AN2258" s="1"/>
      <c r="AO2258" s="21"/>
      <c r="AP2258" s="1"/>
      <c r="AQ2258" s="1"/>
      <c r="AR2258" s="1"/>
      <c r="AS2258" s="1"/>
      <c r="AT2258" s="1"/>
      <c r="AU2258" s="1"/>
      <c r="AV2258" s="1"/>
      <c r="AW2258" s="21"/>
      <c r="AX2258" s="1"/>
      <c r="AY2258" s="1"/>
      <c r="AZ2258" s="1"/>
      <c r="BA2258" s="1"/>
      <c r="BB2258" s="1"/>
      <c r="BC2258" s="1"/>
      <c r="BD2258" s="1"/>
      <c r="BE2258" s="21"/>
      <c r="BF2258" s="1"/>
      <c r="BG2258" s="1"/>
      <c r="BH2258" s="1"/>
      <c r="BI2258" s="1"/>
      <c r="BJ2258" s="1"/>
      <c r="BK2258" s="1"/>
      <c r="BL2258" s="1"/>
      <c r="BM2258" s="21"/>
      <c r="BN2258" s="1"/>
      <c r="BO2258" s="1"/>
      <c r="BP2258" s="1"/>
      <c r="BQ2258" s="1"/>
      <c r="BR2258" s="1"/>
      <c r="BS2258" s="1"/>
      <c r="BT2258" s="1"/>
      <c r="BU2258" s="21"/>
      <c r="BV2258" s="1"/>
      <c r="BW2258" s="1"/>
      <c r="BX2258" s="1"/>
      <c r="BY2258" s="1"/>
      <c r="BZ2258" s="1"/>
      <c r="CA2258" s="1"/>
      <c r="CB2258" s="1"/>
      <c r="CC2258" s="21"/>
      <c r="CD2258" s="1"/>
      <c r="CE2258" s="1"/>
      <c r="CF2258" s="1"/>
      <c r="CG2258" s="1"/>
      <c r="CH2258" s="1"/>
      <c r="CI2258" s="1"/>
      <c r="CJ2258" s="1"/>
      <c r="CK2258" s="21"/>
      <c r="CL2258" s="1"/>
      <c r="CM2258" s="1"/>
      <c r="CN2258" s="1"/>
      <c r="CO2258" s="1"/>
      <c r="CP2258" s="1"/>
      <c r="CQ2258" s="1"/>
      <c r="CR2258" s="1"/>
      <c r="CS2258" s="21"/>
      <c r="CT2258" s="1"/>
      <c r="CU2258" s="1"/>
      <c r="CV2258" s="1"/>
      <c r="CW2258" s="1"/>
      <c r="CX2258" s="1"/>
      <c r="CY2258" s="1"/>
      <c r="CZ2258" s="1"/>
      <c r="DA2258" s="21"/>
      <c r="DB2258" s="1"/>
      <c r="DC2258" s="1"/>
      <c r="DD2258" s="1"/>
      <c r="DE2258" s="1"/>
      <c r="DF2258" s="1"/>
      <c r="DG2258" s="1"/>
      <c r="DH2258" s="1"/>
      <c r="DI2258" s="21"/>
      <c r="DJ2258" s="1"/>
      <c r="DK2258" s="1"/>
      <c r="DL2258" s="1"/>
      <c r="DM2258" s="1"/>
      <c r="DN2258" s="1"/>
      <c r="DO2258" s="1"/>
      <c r="DP2258" s="1"/>
      <c r="DQ2258" s="21"/>
      <c r="DR2258" s="1"/>
      <c r="DS2258" s="1"/>
      <c r="DT2258" s="1"/>
      <c r="DU2258" s="1"/>
      <c r="DV2258" s="1"/>
      <c r="DW2258" s="1"/>
      <c r="DX2258" s="1"/>
      <c r="DY2258" s="21"/>
      <c r="DZ2258" s="1"/>
      <c r="EA2258" s="1"/>
      <c r="EB2258" s="1"/>
      <c r="EC2258" s="1"/>
      <c r="ED2258" s="1"/>
      <c r="EE2258" s="1"/>
      <c r="EF2258" s="1"/>
      <c r="EG2258" s="21"/>
      <c r="EH2258" s="1"/>
      <c r="EI2258" s="1"/>
      <c r="EJ2258" s="1"/>
      <c r="EK2258" s="1"/>
      <c r="EL2258" s="1"/>
      <c r="EM2258" s="1"/>
      <c r="EN2258" s="1"/>
      <c r="EO2258" s="21"/>
      <c r="EP2258" s="1"/>
      <c r="EQ2258" s="1"/>
      <c r="ER2258" s="1"/>
      <c r="ES2258" s="1"/>
      <c r="ET2258" s="1"/>
      <c r="EU2258" s="1"/>
      <c r="EV2258" s="1"/>
      <c r="EW2258" s="21"/>
      <c r="EX2258" s="1"/>
      <c r="EY2258" s="1"/>
      <c r="EZ2258" s="1"/>
      <c r="FA2258" s="1"/>
      <c r="FB2258" s="1"/>
      <c r="FC2258" s="1"/>
      <c r="FD2258" s="1"/>
      <c r="FE2258" s="21"/>
      <c r="FF2258" s="1"/>
      <c r="FG2258" s="1"/>
      <c r="FH2258" s="1"/>
      <c r="FI2258" s="1"/>
      <c r="FJ2258" s="1"/>
      <c r="FK2258" s="1"/>
      <c r="FL2258" s="1"/>
      <c r="FM2258" s="21"/>
      <c r="FN2258" s="1"/>
      <c r="FO2258" s="1"/>
      <c r="FP2258" s="1"/>
      <c r="FQ2258" s="1"/>
      <c r="FR2258" s="1"/>
      <c r="FS2258" s="1"/>
      <c r="FT2258" s="1"/>
      <c r="FU2258" s="21"/>
      <c r="FV2258" s="1"/>
      <c r="FW2258" s="1"/>
      <c r="FX2258" s="1"/>
      <c r="FY2258" s="1"/>
      <c r="FZ2258" s="1"/>
      <c r="GA2258" s="1"/>
      <c r="GB2258" s="1"/>
      <c r="GC2258" s="21"/>
      <c r="GD2258" s="1"/>
      <c r="GE2258" s="1"/>
      <c r="GF2258" s="1"/>
      <c r="GG2258" s="1"/>
      <c r="GH2258" s="1"/>
      <c r="GI2258" s="1"/>
      <c r="GJ2258" s="1"/>
      <c r="GK2258" s="21"/>
      <c r="GL2258" s="1"/>
      <c r="GM2258" s="1"/>
      <c r="GN2258" s="1"/>
      <c r="GO2258" s="1"/>
      <c r="GP2258" s="1"/>
      <c r="GQ2258" s="1"/>
      <c r="GR2258" s="1"/>
      <c r="GS2258" s="21"/>
      <c r="GT2258" s="1"/>
      <c r="GU2258" s="1"/>
      <c r="GV2258" s="1"/>
      <c r="GW2258" s="1"/>
      <c r="GX2258" s="1"/>
      <c r="GY2258" s="1"/>
      <c r="GZ2258" s="1"/>
      <c r="HA2258" s="21"/>
      <c r="HB2258" s="1"/>
      <c r="HC2258" s="1"/>
      <c r="HD2258" s="1"/>
      <c r="HE2258" s="1"/>
      <c r="HF2258" s="1"/>
      <c r="HG2258" s="1"/>
      <c r="HH2258" s="1"/>
      <c r="HI2258" s="21"/>
      <c r="HJ2258" s="1"/>
      <c r="HK2258" s="1"/>
      <c r="HL2258" s="1"/>
      <c r="HM2258" s="1"/>
      <c r="HN2258" s="1"/>
      <c r="HO2258" s="1"/>
      <c r="HP2258" s="1"/>
      <c r="HQ2258" s="21"/>
      <c r="HR2258" s="1"/>
      <c r="HS2258" s="1"/>
      <c r="HT2258" s="1"/>
      <c r="HU2258" s="1"/>
      <c r="HV2258" s="1"/>
      <c r="HW2258" s="1"/>
      <c r="HX2258" s="1"/>
      <c r="HY2258" s="21"/>
      <c r="HZ2258" s="1"/>
      <c r="IA2258" s="1"/>
      <c r="IB2258" s="1"/>
      <c r="IC2258" s="1"/>
      <c r="ID2258" s="1"/>
      <c r="IE2258" s="1"/>
      <c r="IF2258" s="1"/>
      <c r="IG2258" s="21"/>
      <c r="IH2258" s="1"/>
      <c r="II2258" s="1"/>
      <c r="IJ2258" s="1"/>
      <c r="IK2258" s="1"/>
      <c r="IL2258" s="1"/>
      <c r="IM2258" s="1"/>
      <c r="IN2258" s="1"/>
      <c r="IO2258" s="21"/>
      <c r="IP2258" s="1"/>
      <c r="IQ2258" s="1"/>
      <c r="IR2258" s="1"/>
      <c r="IS2258" s="1"/>
      <c r="IT2258" s="1"/>
      <c r="IU2258" s="1"/>
      <c r="IV2258" s="1"/>
      <c r="IW2258" s="21"/>
      <c r="IX2258" s="1"/>
      <c r="IY2258" s="1"/>
      <c r="IZ2258" s="1"/>
      <c r="JA2258" s="1"/>
      <c r="JB2258" s="1"/>
      <c r="JC2258" s="1"/>
      <c r="JD2258" s="1"/>
      <c r="JE2258" s="21"/>
      <c r="JF2258" s="1"/>
      <c r="JG2258" s="1"/>
      <c r="JH2258" s="1"/>
      <c r="JI2258" s="1"/>
      <c r="JJ2258" s="1"/>
      <c r="JK2258" s="1"/>
      <c r="JL2258" s="1"/>
      <c r="JM2258" s="21"/>
      <c r="JN2258" s="1"/>
      <c r="JO2258" s="1"/>
      <c r="JP2258" s="1"/>
      <c r="JQ2258" s="1"/>
      <c r="JR2258" s="1"/>
      <c r="JS2258" s="1"/>
      <c r="JT2258" s="1"/>
      <c r="JU2258" s="21"/>
      <c r="JV2258" s="1"/>
      <c r="JW2258" s="1"/>
      <c r="JX2258" s="1"/>
      <c r="JY2258" s="1"/>
      <c r="JZ2258" s="1"/>
      <c r="KA2258" s="1"/>
      <c r="KB2258" s="1"/>
      <c r="KC2258" s="21"/>
      <c r="KD2258" s="1"/>
      <c r="KE2258" s="1"/>
      <c r="KF2258" s="1"/>
      <c r="KG2258" s="1"/>
      <c r="KH2258" s="1"/>
      <c r="KI2258" s="1"/>
      <c r="KJ2258" s="1"/>
      <c r="KK2258" s="21"/>
      <c r="KL2258" s="1"/>
      <c r="KM2258" s="1"/>
      <c r="KN2258" s="1"/>
      <c r="KO2258" s="1"/>
      <c r="KP2258" s="1"/>
      <c r="KQ2258" s="1"/>
      <c r="KR2258" s="1"/>
      <c r="KS2258" s="21"/>
      <c r="KT2258" s="1"/>
      <c r="KU2258" s="1"/>
      <c r="KV2258" s="1"/>
      <c r="KW2258" s="1"/>
      <c r="KX2258" s="1"/>
      <c r="KY2258" s="1"/>
      <c r="KZ2258" s="1"/>
      <c r="LA2258" s="21"/>
      <c r="LB2258" s="1"/>
      <c r="LC2258" s="1"/>
      <c r="LD2258" s="1"/>
      <c r="LE2258" s="1"/>
      <c r="LF2258" s="1"/>
      <c r="LG2258" s="1"/>
      <c r="LH2258" s="1"/>
      <c r="LI2258" s="21"/>
      <c r="LJ2258" s="1"/>
      <c r="LK2258" s="1"/>
      <c r="LL2258" s="1"/>
      <c r="LM2258" s="1"/>
      <c r="LN2258" s="1"/>
      <c r="LO2258" s="1"/>
      <c r="LP2258" s="1"/>
      <c r="LQ2258" s="21"/>
      <c r="LR2258" s="1"/>
      <c r="LS2258" s="1"/>
      <c r="LT2258" s="1"/>
      <c r="LU2258" s="1"/>
      <c r="LV2258" s="1"/>
      <c r="LW2258" s="1"/>
      <c r="LX2258" s="1"/>
      <c r="LY2258" s="21"/>
      <c r="LZ2258" s="1"/>
      <c r="MA2258" s="1"/>
      <c r="MB2258" s="1"/>
      <c r="MC2258" s="1"/>
      <c r="MD2258" s="1"/>
      <c r="ME2258" s="1"/>
      <c r="MF2258" s="1"/>
      <c r="MG2258" s="21"/>
      <c r="MH2258" s="1"/>
      <c r="MI2258" s="1"/>
      <c r="MJ2258" s="1"/>
      <c r="MK2258" s="1"/>
      <c r="ML2258" s="1"/>
      <c r="MM2258" s="1"/>
      <c r="MN2258" s="1"/>
      <c r="MO2258" s="21"/>
      <c r="MP2258" s="1"/>
      <c r="MQ2258" s="1"/>
      <c r="MR2258" s="1"/>
      <c r="MS2258" s="1"/>
      <c r="MT2258" s="1"/>
      <c r="MU2258" s="1"/>
      <c r="MV2258" s="1"/>
      <c r="MW2258" s="21"/>
      <c r="MX2258" s="1"/>
      <c r="MY2258" s="1"/>
      <c r="MZ2258" s="1"/>
      <c r="NA2258" s="1"/>
      <c r="NB2258" s="1"/>
      <c r="NC2258" s="1"/>
      <c r="ND2258" s="1"/>
      <c r="NE2258" s="21"/>
      <c r="NF2258" s="1"/>
      <c r="NG2258" s="1"/>
      <c r="NH2258" s="1"/>
      <c r="NI2258" s="1"/>
      <c r="NJ2258" s="1"/>
      <c r="NK2258" s="1"/>
      <c r="NL2258" s="1"/>
      <c r="NM2258" s="21"/>
      <c r="NN2258" s="1"/>
      <c r="NO2258" s="1"/>
      <c r="NP2258" s="1"/>
      <c r="NQ2258" s="1"/>
      <c r="NR2258" s="1"/>
      <c r="NS2258" s="1"/>
      <c r="NT2258" s="1"/>
      <c r="NU2258" s="21"/>
      <c r="NV2258" s="1"/>
      <c r="NW2258" s="1"/>
      <c r="NX2258" s="1"/>
      <c r="NY2258" s="1"/>
      <c r="NZ2258" s="1"/>
      <c r="OA2258" s="1"/>
      <c r="OB2258" s="1"/>
      <c r="OC2258" s="21"/>
      <c r="OD2258" s="1"/>
      <c r="OE2258" s="1"/>
      <c r="OF2258" s="1"/>
      <c r="OG2258" s="1"/>
      <c r="OH2258" s="1"/>
      <c r="OI2258" s="1"/>
      <c r="OJ2258" s="1"/>
      <c r="OK2258" s="21"/>
      <c r="OL2258" s="1"/>
      <c r="OM2258" s="1"/>
      <c r="ON2258" s="1"/>
      <c r="OO2258" s="1"/>
      <c r="OP2258" s="1"/>
      <c r="OQ2258" s="1"/>
      <c r="OR2258" s="1"/>
      <c r="OS2258" s="21"/>
      <c r="OT2258" s="1"/>
      <c r="OU2258" s="1"/>
      <c r="OV2258" s="1"/>
      <c r="OW2258" s="1"/>
      <c r="OX2258" s="1"/>
      <c r="OY2258" s="1"/>
      <c r="OZ2258" s="1"/>
      <c r="PA2258" s="21"/>
      <c r="PB2258" s="1"/>
      <c r="PC2258" s="1"/>
      <c r="PD2258" s="1"/>
      <c r="PE2258" s="1"/>
      <c r="PF2258" s="1"/>
      <c r="PG2258" s="1"/>
      <c r="PH2258" s="1"/>
      <c r="PI2258" s="21"/>
      <c r="PJ2258" s="1"/>
      <c r="PK2258" s="1"/>
      <c r="PL2258" s="1"/>
      <c r="PM2258" s="1"/>
      <c r="PN2258" s="1"/>
      <c r="PO2258" s="1"/>
      <c r="PP2258" s="1"/>
      <c r="PQ2258" s="21"/>
      <c r="PR2258" s="1"/>
      <c r="PS2258" s="1"/>
      <c r="PT2258" s="1"/>
      <c r="PU2258" s="1"/>
      <c r="PV2258" s="1"/>
      <c r="PW2258" s="1"/>
      <c r="PX2258" s="1"/>
      <c r="PY2258" s="21"/>
      <c r="PZ2258" s="1"/>
      <c r="QA2258" s="1"/>
      <c r="QB2258" s="1"/>
      <c r="QC2258" s="1"/>
      <c r="QD2258" s="1"/>
      <c r="QE2258" s="1"/>
      <c r="QF2258" s="1"/>
      <c r="QG2258" s="21"/>
      <c r="QH2258" s="1"/>
      <c r="QI2258" s="1"/>
      <c r="QJ2258" s="1"/>
      <c r="QK2258" s="1"/>
      <c r="QL2258" s="1"/>
      <c r="QM2258" s="1"/>
      <c r="QN2258" s="1"/>
      <c r="QO2258" s="21"/>
      <c r="QP2258" s="1"/>
      <c r="QQ2258" s="1"/>
      <c r="QR2258" s="1"/>
      <c r="QS2258" s="1"/>
      <c r="QT2258" s="1"/>
      <c r="QU2258" s="1"/>
      <c r="QV2258" s="1"/>
      <c r="QW2258" s="21"/>
      <c r="QX2258" s="1"/>
      <c r="QY2258" s="1"/>
      <c r="QZ2258" s="1"/>
      <c r="RA2258" s="1"/>
      <c r="RB2258" s="1"/>
      <c r="RC2258" s="1"/>
      <c r="RD2258" s="1"/>
      <c r="RE2258" s="21"/>
      <c r="RF2258" s="1"/>
      <c r="RG2258" s="1"/>
      <c r="RH2258" s="1"/>
      <c r="RI2258" s="1"/>
      <c r="RJ2258" s="1"/>
      <c r="RK2258" s="1"/>
      <c r="RL2258" s="1"/>
      <c r="RM2258" s="21"/>
      <c r="RN2258" s="1"/>
      <c r="RO2258" s="1"/>
      <c r="RP2258" s="1"/>
      <c r="RQ2258" s="1"/>
      <c r="RR2258" s="1"/>
      <c r="RS2258" s="1"/>
      <c r="RT2258" s="1"/>
      <c r="RU2258" s="21"/>
      <c r="RV2258" s="1"/>
      <c r="RW2258" s="1"/>
      <c r="RX2258" s="1"/>
      <c r="RY2258" s="1"/>
      <c r="RZ2258" s="1"/>
      <c r="SA2258" s="1"/>
      <c r="SB2258" s="1"/>
      <c r="SC2258" s="21"/>
      <c r="SD2258" s="1"/>
      <c r="SE2258" s="1"/>
      <c r="SF2258" s="1"/>
      <c r="SG2258" s="1"/>
      <c r="SH2258" s="1"/>
      <c r="SI2258" s="1"/>
      <c r="SJ2258" s="1"/>
      <c r="SK2258" s="21"/>
      <c r="SL2258" s="1"/>
      <c r="SM2258" s="1"/>
      <c r="SN2258" s="1"/>
      <c r="SO2258" s="1"/>
      <c r="SP2258" s="1"/>
      <c r="SQ2258" s="1"/>
      <c r="SR2258" s="1"/>
      <c r="SS2258" s="21"/>
      <c r="ST2258" s="1"/>
      <c r="SU2258" s="1"/>
      <c r="SV2258" s="1"/>
      <c r="SW2258" s="1"/>
      <c r="SX2258" s="1"/>
      <c r="SY2258" s="1"/>
      <c r="SZ2258" s="1"/>
      <c r="TA2258" s="21"/>
      <c r="TB2258" s="1"/>
      <c r="TC2258" s="1"/>
      <c r="TD2258" s="1"/>
      <c r="TE2258" s="1"/>
      <c r="TF2258" s="1"/>
      <c r="TG2258" s="1"/>
      <c r="TH2258" s="1"/>
      <c r="TI2258" s="21"/>
      <c r="TJ2258" s="1"/>
      <c r="TK2258" s="1"/>
      <c r="TL2258" s="1"/>
      <c r="TM2258" s="1"/>
      <c r="TN2258" s="1"/>
      <c r="TO2258" s="1"/>
      <c r="TP2258" s="1"/>
      <c r="TQ2258" s="21"/>
      <c r="TR2258" s="1"/>
      <c r="TS2258" s="1"/>
      <c r="TT2258" s="1"/>
      <c r="TU2258" s="1"/>
      <c r="TV2258" s="1"/>
      <c r="TW2258" s="1"/>
      <c r="TX2258" s="1"/>
      <c r="TY2258" s="21"/>
    </row>
    <row r="2259" spans="1:545" ht="12.5" x14ac:dyDescent="0.25">
      <c r="A2259" s="1">
        <v>4</v>
      </c>
      <c r="B2259" s="1">
        <v>0.259844195</v>
      </c>
      <c r="C2259" s="1"/>
      <c r="D2259" s="1"/>
      <c r="E2259" s="1"/>
      <c r="F2259" s="1"/>
      <c r="G2259" s="1"/>
      <c r="H2259" s="1"/>
      <c r="I2259" s="1"/>
      <c r="J2259" s="1"/>
      <c r="K2259" s="1"/>
      <c r="L2259" s="1"/>
      <c r="M2259" s="1"/>
      <c r="N2259" s="1"/>
      <c r="O2259" s="1"/>
      <c r="P2259" s="1"/>
      <c r="Q2259" s="1"/>
      <c r="R2259" s="1"/>
      <c r="S2259" s="1"/>
      <c r="T2259" s="1"/>
      <c r="U2259" s="1"/>
      <c r="V2259" s="1"/>
      <c r="W2259" s="1"/>
      <c r="X2259" s="1"/>
      <c r="Y2259" s="21"/>
      <c r="Z2259" s="1"/>
      <c r="AA2259" s="1"/>
      <c r="AB2259" s="1"/>
      <c r="AC2259" s="1"/>
      <c r="AD2259" s="1"/>
      <c r="AE2259" s="1"/>
      <c r="AF2259" s="1"/>
      <c r="AG2259" s="21"/>
      <c r="AH2259" s="1"/>
      <c r="AI2259" s="1"/>
      <c r="AJ2259" s="1"/>
      <c r="AK2259" s="1"/>
      <c r="AL2259" s="1"/>
      <c r="AM2259" s="1"/>
      <c r="AN2259" s="1"/>
      <c r="AO2259" s="21"/>
      <c r="AP2259" s="1"/>
      <c r="AQ2259" s="1"/>
      <c r="AR2259" s="1"/>
      <c r="AS2259" s="1"/>
      <c r="AT2259" s="1"/>
      <c r="AU2259" s="1"/>
      <c r="AV2259" s="1"/>
      <c r="AW2259" s="21"/>
      <c r="AX2259" s="1"/>
      <c r="AY2259" s="1"/>
      <c r="AZ2259" s="1"/>
      <c r="BA2259" s="1"/>
      <c r="BB2259" s="1"/>
      <c r="BC2259" s="1"/>
      <c r="BD2259" s="1"/>
      <c r="BE2259" s="21"/>
      <c r="BF2259" s="1"/>
      <c r="BG2259" s="1"/>
      <c r="BH2259" s="1"/>
      <c r="BI2259" s="1"/>
      <c r="BJ2259" s="1"/>
      <c r="BK2259" s="1"/>
      <c r="BL2259" s="1"/>
      <c r="BM2259" s="21"/>
      <c r="BN2259" s="1"/>
      <c r="BO2259" s="1"/>
      <c r="BP2259" s="1"/>
      <c r="BQ2259" s="1"/>
      <c r="BR2259" s="1"/>
      <c r="BS2259" s="1"/>
      <c r="BT2259" s="1"/>
      <c r="BU2259" s="21"/>
      <c r="BV2259" s="1"/>
      <c r="BW2259" s="1"/>
      <c r="BX2259" s="1"/>
      <c r="BY2259" s="1"/>
      <c r="BZ2259" s="1"/>
      <c r="CA2259" s="1"/>
      <c r="CB2259" s="1"/>
      <c r="CC2259" s="21"/>
      <c r="CD2259" s="1"/>
      <c r="CE2259" s="1"/>
      <c r="CF2259" s="1"/>
      <c r="CG2259" s="1"/>
      <c r="CH2259" s="1"/>
      <c r="CI2259" s="1"/>
      <c r="CJ2259" s="1"/>
      <c r="CK2259" s="21"/>
      <c r="CL2259" s="1"/>
      <c r="CM2259" s="1"/>
      <c r="CN2259" s="1"/>
      <c r="CO2259" s="1"/>
      <c r="CP2259" s="1"/>
      <c r="CQ2259" s="1"/>
      <c r="CR2259" s="1"/>
      <c r="CS2259" s="21"/>
      <c r="CT2259" s="1"/>
      <c r="CU2259" s="1"/>
      <c r="CV2259" s="1"/>
      <c r="CW2259" s="1"/>
      <c r="CX2259" s="1"/>
      <c r="CY2259" s="1"/>
      <c r="CZ2259" s="1"/>
      <c r="DA2259" s="21"/>
      <c r="DB2259" s="1"/>
      <c r="DC2259" s="1"/>
      <c r="DD2259" s="1"/>
      <c r="DE2259" s="1"/>
      <c r="DF2259" s="1"/>
      <c r="DG2259" s="1"/>
      <c r="DH2259" s="1"/>
      <c r="DI2259" s="21"/>
      <c r="DJ2259" s="1"/>
      <c r="DK2259" s="1"/>
      <c r="DL2259" s="1"/>
      <c r="DM2259" s="1"/>
      <c r="DN2259" s="1"/>
      <c r="DO2259" s="1"/>
      <c r="DP2259" s="1"/>
      <c r="DQ2259" s="21"/>
      <c r="DR2259" s="1"/>
      <c r="DS2259" s="1"/>
      <c r="DT2259" s="1"/>
      <c r="DU2259" s="1"/>
      <c r="DV2259" s="1"/>
      <c r="DW2259" s="1"/>
      <c r="DX2259" s="1"/>
      <c r="DY2259" s="21"/>
      <c r="DZ2259" s="1"/>
      <c r="EA2259" s="1"/>
      <c r="EB2259" s="1"/>
      <c r="EC2259" s="1"/>
      <c r="ED2259" s="1"/>
      <c r="EE2259" s="1"/>
      <c r="EF2259" s="1"/>
      <c r="EG2259" s="21"/>
      <c r="EH2259" s="1"/>
      <c r="EI2259" s="1"/>
      <c r="EJ2259" s="1"/>
      <c r="EK2259" s="1"/>
      <c r="EL2259" s="1"/>
      <c r="EM2259" s="1"/>
      <c r="EN2259" s="1"/>
      <c r="EO2259" s="21"/>
      <c r="EP2259" s="1"/>
      <c r="EQ2259" s="1"/>
      <c r="ER2259" s="1"/>
      <c r="ES2259" s="1"/>
      <c r="ET2259" s="1"/>
      <c r="EU2259" s="1"/>
      <c r="EV2259" s="1"/>
      <c r="EW2259" s="21"/>
      <c r="EX2259" s="1"/>
      <c r="EY2259" s="1"/>
      <c r="EZ2259" s="1"/>
      <c r="FA2259" s="1"/>
      <c r="FB2259" s="1"/>
      <c r="FC2259" s="1"/>
      <c r="FD2259" s="1"/>
      <c r="FE2259" s="21"/>
      <c r="FF2259" s="1"/>
      <c r="FG2259" s="1"/>
      <c r="FH2259" s="1"/>
      <c r="FI2259" s="1"/>
      <c r="FJ2259" s="1"/>
      <c r="FK2259" s="1"/>
      <c r="FL2259" s="1"/>
      <c r="FM2259" s="21"/>
      <c r="FN2259" s="1"/>
      <c r="FO2259" s="1"/>
      <c r="FP2259" s="1"/>
      <c r="FQ2259" s="1"/>
      <c r="FR2259" s="1"/>
      <c r="FS2259" s="1"/>
      <c r="FT2259" s="1"/>
      <c r="FU2259" s="21"/>
      <c r="FV2259" s="1"/>
      <c r="FW2259" s="1"/>
      <c r="FX2259" s="1"/>
      <c r="FY2259" s="1"/>
      <c r="FZ2259" s="1"/>
      <c r="GA2259" s="1"/>
      <c r="GB2259" s="1"/>
      <c r="GC2259" s="21"/>
      <c r="GD2259" s="1"/>
      <c r="GE2259" s="1"/>
      <c r="GF2259" s="1"/>
      <c r="GG2259" s="1"/>
      <c r="GH2259" s="1"/>
      <c r="GI2259" s="1"/>
      <c r="GJ2259" s="1"/>
      <c r="GK2259" s="21"/>
      <c r="GL2259" s="1"/>
      <c r="GM2259" s="1"/>
      <c r="GN2259" s="1"/>
      <c r="GO2259" s="1"/>
      <c r="GP2259" s="1"/>
      <c r="GQ2259" s="1"/>
      <c r="GR2259" s="1"/>
      <c r="GS2259" s="21"/>
      <c r="GT2259" s="1"/>
      <c r="GU2259" s="1"/>
      <c r="GV2259" s="1"/>
      <c r="GW2259" s="1"/>
      <c r="GX2259" s="1"/>
      <c r="GY2259" s="1"/>
      <c r="GZ2259" s="1"/>
      <c r="HA2259" s="21"/>
      <c r="HB2259" s="1"/>
      <c r="HC2259" s="1"/>
      <c r="HD2259" s="1"/>
      <c r="HE2259" s="1"/>
      <c r="HF2259" s="1"/>
      <c r="HG2259" s="1"/>
      <c r="HH2259" s="1"/>
      <c r="HI2259" s="21"/>
      <c r="HJ2259" s="1"/>
      <c r="HK2259" s="1"/>
      <c r="HL2259" s="1"/>
      <c r="HM2259" s="1"/>
      <c r="HN2259" s="1"/>
      <c r="HO2259" s="1"/>
      <c r="HP2259" s="1"/>
      <c r="HQ2259" s="21"/>
      <c r="HR2259" s="1"/>
      <c r="HS2259" s="1"/>
      <c r="HT2259" s="1"/>
      <c r="HU2259" s="1"/>
      <c r="HV2259" s="1"/>
      <c r="HW2259" s="1"/>
      <c r="HX2259" s="1"/>
      <c r="HY2259" s="21"/>
      <c r="HZ2259" s="1"/>
      <c r="IA2259" s="1"/>
      <c r="IB2259" s="1"/>
      <c r="IC2259" s="1"/>
      <c r="ID2259" s="1"/>
      <c r="IE2259" s="1"/>
      <c r="IF2259" s="1"/>
      <c r="IG2259" s="21"/>
      <c r="IH2259" s="1"/>
      <c r="II2259" s="1"/>
      <c r="IJ2259" s="1"/>
      <c r="IK2259" s="1"/>
      <c r="IL2259" s="1"/>
      <c r="IM2259" s="1"/>
      <c r="IN2259" s="1"/>
      <c r="IO2259" s="21"/>
      <c r="IP2259" s="1"/>
      <c r="IQ2259" s="1"/>
      <c r="IR2259" s="1"/>
      <c r="IS2259" s="1"/>
      <c r="IT2259" s="1"/>
      <c r="IU2259" s="1"/>
      <c r="IV2259" s="1"/>
      <c r="IW2259" s="21"/>
      <c r="IX2259" s="1"/>
      <c r="IY2259" s="1"/>
      <c r="IZ2259" s="1"/>
      <c r="JA2259" s="1"/>
      <c r="JB2259" s="1"/>
      <c r="JC2259" s="1"/>
      <c r="JD2259" s="1"/>
      <c r="JE2259" s="21"/>
      <c r="JF2259" s="1"/>
      <c r="JG2259" s="1"/>
      <c r="JH2259" s="1"/>
      <c r="JI2259" s="1"/>
      <c r="JJ2259" s="1"/>
      <c r="JK2259" s="1"/>
      <c r="JL2259" s="1"/>
      <c r="JM2259" s="21"/>
      <c r="JN2259" s="1"/>
      <c r="JO2259" s="1"/>
      <c r="JP2259" s="1"/>
      <c r="JQ2259" s="1"/>
      <c r="JR2259" s="1"/>
      <c r="JS2259" s="1"/>
      <c r="JT2259" s="1"/>
      <c r="JU2259" s="21"/>
      <c r="JV2259" s="1"/>
      <c r="JW2259" s="1"/>
      <c r="JX2259" s="1"/>
      <c r="JY2259" s="1"/>
      <c r="JZ2259" s="1"/>
      <c r="KA2259" s="1"/>
      <c r="KB2259" s="1"/>
      <c r="KC2259" s="21"/>
      <c r="KD2259" s="1"/>
      <c r="KE2259" s="1"/>
      <c r="KF2259" s="1"/>
      <c r="KG2259" s="1"/>
      <c r="KH2259" s="1"/>
      <c r="KI2259" s="1"/>
      <c r="KJ2259" s="1"/>
      <c r="KK2259" s="21"/>
      <c r="KL2259" s="1"/>
      <c r="KM2259" s="1"/>
      <c r="KN2259" s="1"/>
      <c r="KO2259" s="1"/>
      <c r="KP2259" s="1"/>
      <c r="KQ2259" s="1"/>
      <c r="KR2259" s="1"/>
      <c r="KS2259" s="21"/>
      <c r="KT2259" s="1"/>
      <c r="KU2259" s="1"/>
      <c r="KV2259" s="1"/>
      <c r="KW2259" s="1"/>
      <c r="KX2259" s="1"/>
      <c r="KY2259" s="1"/>
      <c r="KZ2259" s="1"/>
      <c r="LA2259" s="21"/>
      <c r="LB2259" s="1"/>
      <c r="LC2259" s="1"/>
      <c r="LD2259" s="1"/>
      <c r="LE2259" s="1"/>
      <c r="LF2259" s="1"/>
      <c r="LG2259" s="1"/>
      <c r="LH2259" s="1"/>
      <c r="LI2259" s="21"/>
      <c r="LJ2259" s="1"/>
      <c r="LK2259" s="1"/>
      <c r="LL2259" s="1"/>
      <c r="LM2259" s="1"/>
      <c r="LN2259" s="1"/>
      <c r="LO2259" s="1"/>
      <c r="LP2259" s="1"/>
      <c r="LQ2259" s="21"/>
      <c r="LR2259" s="1"/>
      <c r="LS2259" s="1"/>
      <c r="LT2259" s="1"/>
      <c r="LU2259" s="1"/>
      <c r="LV2259" s="1"/>
      <c r="LW2259" s="1"/>
      <c r="LX2259" s="1"/>
      <c r="LY2259" s="21"/>
      <c r="LZ2259" s="1"/>
      <c r="MA2259" s="1"/>
      <c r="MB2259" s="1"/>
      <c r="MC2259" s="1"/>
      <c r="MD2259" s="1"/>
      <c r="ME2259" s="1"/>
      <c r="MF2259" s="1"/>
      <c r="MG2259" s="21"/>
      <c r="MH2259" s="1"/>
      <c r="MI2259" s="1"/>
      <c r="MJ2259" s="1"/>
      <c r="MK2259" s="1"/>
      <c r="ML2259" s="1"/>
      <c r="MM2259" s="1"/>
      <c r="MN2259" s="1"/>
      <c r="MO2259" s="21"/>
      <c r="MP2259" s="1"/>
      <c r="MQ2259" s="1"/>
      <c r="MR2259" s="1"/>
      <c r="MS2259" s="1"/>
      <c r="MT2259" s="1"/>
      <c r="MU2259" s="1"/>
      <c r="MV2259" s="1"/>
      <c r="MW2259" s="21"/>
      <c r="MX2259" s="1"/>
      <c r="MY2259" s="1"/>
      <c r="MZ2259" s="1"/>
      <c r="NA2259" s="1"/>
      <c r="NB2259" s="1"/>
      <c r="NC2259" s="1"/>
      <c r="ND2259" s="1"/>
      <c r="NE2259" s="21"/>
      <c r="NF2259" s="1"/>
      <c r="NG2259" s="1"/>
      <c r="NH2259" s="1"/>
      <c r="NI2259" s="1"/>
      <c r="NJ2259" s="1"/>
      <c r="NK2259" s="1"/>
      <c r="NL2259" s="1"/>
      <c r="NM2259" s="21"/>
      <c r="NN2259" s="1"/>
      <c r="NO2259" s="1"/>
      <c r="NP2259" s="1"/>
      <c r="NQ2259" s="1"/>
      <c r="NR2259" s="1"/>
      <c r="NS2259" s="1"/>
      <c r="NT2259" s="1"/>
      <c r="NU2259" s="21"/>
      <c r="NV2259" s="1"/>
      <c r="NW2259" s="1"/>
      <c r="NX2259" s="1"/>
      <c r="NY2259" s="1"/>
      <c r="NZ2259" s="1"/>
      <c r="OA2259" s="1"/>
      <c r="OB2259" s="1"/>
      <c r="OC2259" s="21"/>
      <c r="OD2259" s="1"/>
      <c r="OE2259" s="1"/>
      <c r="OF2259" s="1"/>
      <c r="OG2259" s="1"/>
      <c r="OH2259" s="1"/>
      <c r="OI2259" s="1"/>
      <c r="OJ2259" s="1"/>
      <c r="OK2259" s="21"/>
      <c r="OL2259" s="1"/>
      <c r="OM2259" s="1"/>
      <c r="ON2259" s="1"/>
      <c r="OO2259" s="1"/>
      <c r="OP2259" s="1"/>
      <c r="OQ2259" s="1"/>
      <c r="OR2259" s="1"/>
      <c r="OS2259" s="21"/>
      <c r="OT2259" s="1"/>
      <c r="OU2259" s="1"/>
      <c r="OV2259" s="1"/>
      <c r="OW2259" s="1"/>
      <c r="OX2259" s="1"/>
      <c r="OY2259" s="1"/>
      <c r="OZ2259" s="1"/>
      <c r="PA2259" s="21"/>
      <c r="PB2259" s="1"/>
      <c r="PC2259" s="1"/>
      <c r="PD2259" s="1"/>
      <c r="PE2259" s="1"/>
      <c r="PF2259" s="1"/>
      <c r="PG2259" s="1"/>
      <c r="PH2259" s="1"/>
      <c r="PI2259" s="21"/>
      <c r="PJ2259" s="1"/>
      <c r="PK2259" s="1"/>
      <c r="PL2259" s="1"/>
      <c r="PM2259" s="1"/>
      <c r="PN2259" s="1"/>
      <c r="PO2259" s="1"/>
      <c r="PP2259" s="1"/>
      <c r="PQ2259" s="21"/>
      <c r="PR2259" s="1"/>
      <c r="PS2259" s="1"/>
      <c r="PT2259" s="1"/>
      <c r="PU2259" s="1"/>
      <c r="PV2259" s="1"/>
      <c r="PW2259" s="1"/>
      <c r="PX2259" s="1"/>
      <c r="PY2259" s="21"/>
      <c r="PZ2259" s="1"/>
      <c r="QA2259" s="1"/>
      <c r="QB2259" s="1"/>
      <c r="QC2259" s="1"/>
      <c r="QD2259" s="1"/>
      <c r="QE2259" s="1"/>
      <c r="QF2259" s="1"/>
      <c r="QG2259" s="21"/>
      <c r="QH2259" s="1"/>
      <c r="QI2259" s="1"/>
      <c r="QJ2259" s="1"/>
      <c r="QK2259" s="1"/>
      <c r="QL2259" s="1"/>
      <c r="QM2259" s="1"/>
      <c r="QN2259" s="1"/>
      <c r="QO2259" s="21"/>
      <c r="QP2259" s="1"/>
      <c r="QQ2259" s="1"/>
      <c r="QR2259" s="1"/>
      <c r="QS2259" s="1"/>
      <c r="QT2259" s="1"/>
      <c r="QU2259" s="1"/>
      <c r="QV2259" s="1"/>
      <c r="QW2259" s="21"/>
      <c r="QX2259" s="1"/>
      <c r="QY2259" s="1"/>
      <c r="QZ2259" s="1"/>
      <c r="RA2259" s="1"/>
      <c r="RB2259" s="1"/>
      <c r="RC2259" s="1"/>
      <c r="RD2259" s="1"/>
      <c r="RE2259" s="21"/>
      <c r="RF2259" s="1"/>
      <c r="RG2259" s="1"/>
      <c r="RH2259" s="1"/>
      <c r="RI2259" s="1"/>
      <c r="RJ2259" s="1"/>
      <c r="RK2259" s="1"/>
      <c r="RL2259" s="1"/>
      <c r="RM2259" s="21"/>
      <c r="RN2259" s="1"/>
      <c r="RO2259" s="1"/>
      <c r="RP2259" s="1"/>
      <c r="RQ2259" s="1"/>
      <c r="RR2259" s="1"/>
      <c r="RS2259" s="1"/>
      <c r="RT2259" s="1"/>
      <c r="RU2259" s="21"/>
      <c r="RV2259" s="1"/>
      <c r="RW2259" s="1"/>
      <c r="RX2259" s="1"/>
      <c r="RY2259" s="1"/>
      <c r="RZ2259" s="1"/>
      <c r="SA2259" s="1"/>
      <c r="SB2259" s="1"/>
      <c r="SC2259" s="21"/>
      <c r="SD2259" s="1"/>
      <c r="SE2259" s="1"/>
      <c r="SF2259" s="1"/>
      <c r="SG2259" s="1"/>
      <c r="SH2259" s="1"/>
      <c r="SI2259" s="1"/>
      <c r="SJ2259" s="1"/>
      <c r="SK2259" s="21"/>
      <c r="SL2259" s="1"/>
      <c r="SM2259" s="1"/>
      <c r="SN2259" s="1"/>
      <c r="SO2259" s="1"/>
      <c r="SP2259" s="1"/>
      <c r="SQ2259" s="1"/>
      <c r="SR2259" s="1"/>
      <c r="SS2259" s="21"/>
      <c r="ST2259" s="1"/>
      <c r="SU2259" s="1"/>
      <c r="SV2259" s="1"/>
      <c r="SW2259" s="1"/>
      <c r="SX2259" s="1"/>
      <c r="SY2259" s="1"/>
      <c r="SZ2259" s="1"/>
      <c r="TA2259" s="21"/>
      <c r="TB2259" s="1"/>
      <c r="TC2259" s="1"/>
      <c r="TD2259" s="1"/>
      <c r="TE2259" s="1"/>
      <c r="TF2259" s="1"/>
      <c r="TG2259" s="1"/>
      <c r="TH2259" s="1"/>
      <c r="TI2259" s="21"/>
      <c r="TJ2259" s="1"/>
      <c r="TK2259" s="1"/>
      <c r="TL2259" s="1"/>
      <c r="TM2259" s="1"/>
      <c r="TN2259" s="1"/>
      <c r="TO2259" s="1"/>
      <c r="TP2259" s="1"/>
      <c r="TQ2259" s="21"/>
      <c r="TR2259" s="1"/>
      <c r="TS2259" s="1"/>
      <c r="TT2259" s="1"/>
      <c r="TU2259" s="1"/>
      <c r="TV2259" s="1"/>
      <c r="TW2259" s="1"/>
      <c r="TX2259" s="1"/>
      <c r="TY2259" s="21"/>
    </row>
    <row r="2260" spans="1:545" ht="12.5" x14ac:dyDescent="0.25">
      <c r="A2260" s="1">
        <v>4</v>
      </c>
      <c r="B2260" s="1">
        <v>0.259844195</v>
      </c>
      <c r="C2260" s="1"/>
      <c r="D2260" s="1"/>
      <c r="E2260" s="1"/>
      <c r="F2260" s="1"/>
      <c r="G2260" s="1"/>
      <c r="H2260" s="1"/>
      <c r="I2260" s="1"/>
      <c r="J2260" s="1"/>
      <c r="K2260" s="1"/>
      <c r="L2260" s="1"/>
      <c r="M2260" s="1"/>
      <c r="N2260" s="1"/>
      <c r="O2260" s="1"/>
      <c r="P2260" s="1"/>
      <c r="Q2260" s="1"/>
      <c r="R2260" s="1"/>
      <c r="S2260" s="1"/>
      <c r="T2260" s="1"/>
      <c r="U2260" s="1"/>
      <c r="V2260" s="1"/>
      <c r="W2260" s="1"/>
      <c r="X2260" s="1"/>
      <c r="Y2260" s="21"/>
      <c r="Z2260" s="1"/>
      <c r="AA2260" s="1"/>
      <c r="AB2260" s="1"/>
      <c r="AC2260" s="1"/>
      <c r="AD2260" s="1"/>
      <c r="AE2260" s="1"/>
      <c r="AF2260" s="1"/>
      <c r="AG2260" s="21"/>
      <c r="AH2260" s="1"/>
      <c r="AI2260" s="1"/>
      <c r="AJ2260" s="1"/>
      <c r="AK2260" s="1"/>
      <c r="AL2260" s="1"/>
      <c r="AM2260" s="1"/>
      <c r="AN2260" s="1"/>
      <c r="AO2260" s="21"/>
      <c r="AP2260" s="1"/>
      <c r="AQ2260" s="1"/>
      <c r="AR2260" s="1"/>
      <c r="AS2260" s="1"/>
      <c r="AT2260" s="1"/>
      <c r="AU2260" s="1"/>
      <c r="AV2260" s="1"/>
      <c r="AW2260" s="21"/>
      <c r="AX2260" s="1"/>
      <c r="AY2260" s="1"/>
      <c r="AZ2260" s="1"/>
      <c r="BA2260" s="1"/>
      <c r="BB2260" s="1"/>
      <c r="BC2260" s="1"/>
      <c r="BD2260" s="1"/>
      <c r="BE2260" s="21"/>
      <c r="BF2260" s="1"/>
      <c r="BG2260" s="1"/>
      <c r="BH2260" s="1"/>
      <c r="BI2260" s="1"/>
      <c r="BJ2260" s="1"/>
      <c r="BK2260" s="1"/>
      <c r="BL2260" s="1"/>
      <c r="BM2260" s="21"/>
      <c r="BN2260" s="1"/>
      <c r="BO2260" s="1"/>
      <c r="BP2260" s="1"/>
      <c r="BQ2260" s="1"/>
      <c r="BR2260" s="1"/>
      <c r="BS2260" s="1"/>
      <c r="BT2260" s="1"/>
      <c r="BU2260" s="21"/>
      <c r="BV2260" s="1"/>
      <c r="BW2260" s="1"/>
      <c r="BX2260" s="1"/>
      <c r="BY2260" s="1"/>
      <c r="BZ2260" s="1"/>
      <c r="CA2260" s="1"/>
      <c r="CB2260" s="1"/>
      <c r="CC2260" s="21"/>
      <c r="CD2260" s="1"/>
      <c r="CE2260" s="1"/>
      <c r="CF2260" s="1"/>
      <c r="CG2260" s="1"/>
      <c r="CH2260" s="1"/>
      <c r="CI2260" s="1"/>
      <c r="CJ2260" s="1"/>
      <c r="CK2260" s="21"/>
      <c r="CL2260" s="1"/>
      <c r="CM2260" s="1"/>
      <c r="CN2260" s="1"/>
      <c r="CO2260" s="1"/>
      <c r="CP2260" s="1"/>
      <c r="CQ2260" s="1"/>
      <c r="CR2260" s="1"/>
      <c r="CS2260" s="21"/>
      <c r="CT2260" s="1"/>
      <c r="CU2260" s="1"/>
      <c r="CV2260" s="1"/>
      <c r="CW2260" s="1"/>
      <c r="CX2260" s="1"/>
      <c r="CY2260" s="1"/>
      <c r="CZ2260" s="1"/>
      <c r="DA2260" s="21"/>
      <c r="DB2260" s="1"/>
      <c r="DC2260" s="1"/>
      <c r="DD2260" s="1"/>
      <c r="DE2260" s="1"/>
      <c r="DF2260" s="1"/>
      <c r="DG2260" s="1"/>
      <c r="DH2260" s="1"/>
      <c r="DI2260" s="21"/>
      <c r="DJ2260" s="1"/>
      <c r="DK2260" s="1"/>
      <c r="DL2260" s="1"/>
      <c r="DM2260" s="1"/>
      <c r="DN2260" s="1"/>
      <c r="DO2260" s="1"/>
      <c r="DP2260" s="1"/>
      <c r="DQ2260" s="21"/>
      <c r="DR2260" s="1"/>
      <c r="DS2260" s="1"/>
      <c r="DT2260" s="1"/>
      <c r="DU2260" s="1"/>
      <c r="DV2260" s="1"/>
      <c r="DW2260" s="1"/>
      <c r="DX2260" s="1"/>
      <c r="DY2260" s="21"/>
      <c r="DZ2260" s="1"/>
      <c r="EA2260" s="1"/>
      <c r="EB2260" s="1"/>
      <c r="EC2260" s="1"/>
      <c r="ED2260" s="1"/>
      <c r="EE2260" s="1"/>
      <c r="EF2260" s="1"/>
      <c r="EG2260" s="21"/>
      <c r="EH2260" s="1"/>
      <c r="EI2260" s="1"/>
      <c r="EJ2260" s="1"/>
      <c r="EK2260" s="1"/>
      <c r="EL2260" s="1"/>
      <c r="EM2260" s="1"/>
      <c r="EN2260" s="1"/>
      <c r="EO2260" s="21"/>
      <c r="EP2260" s="1"/>
      <c r="EQ2260" s="1"/>
      <c r="ER2260" s="1"/>
      <c r="ES2260" s="1"/>
      <c r="ET2260" s="1"/>
      <c r="EU2260" s="1"/>
      <c r="EV2260" s="1"/>
      <c r="EW2260" s="21"/>
      <c r="EX2260" s="1"/>
      <c r="EY2260" s="1"/>
      <c r="EZ2260" s="1"/>
      <c r="FA2260" s="1"/>
      <c r="FB2260" s="1"/>
      <c r="FC2260" s="1"/>
      <c r="FD2260" s="1"/>
      <c r="FE2260" s="21"/>
      <c r="FF2260" s="1"/>
      <c r="FG2260" s="1"/>
      <c r="FH2260" s="1"/>
      <c r="FI2260" s="1"/>
      <c r="FJ2260" s="1"/>
      <c r="FK2260" s="1"/>
      <c r="FL2260" s="1"/>
      <c r="FM2260" s="21"/>
      <c r="FN2260" s="1"/>
      <c r="FO2260" s="1"/>
      <c r="FP2260" s="1"/>
      <c r="FQ2260" s="1"/>
      <c r="FR2260" s="1"/>
      <c r="FS2260" s="1"/>
      <c r="FT2260" s="1"/>
      <c r="FU2260" s="21"/>
      <c r="FV2260" s="1"/>
      <c r="FW2260" s="1"/>
      <c r="FX2260" s="1"/>
      <c r="FY2260" s="1"/>
      <c r="FZ2260" s="1"/>
      <c r="GA2260" s="1"/>
      <c r="GB2260" s="1"/>
      <c r="GC2260" s="21"/>
      <c r="GD2260" s="1"/>
      <c r="GE2260" s="1"/>
      <c r="GF2260" s="1"/>
      <c r="GG2260" s="1"/>
      <c r="GH2260" s="1"/>
      <c r="GI2260" s="1"/>
      <c r="GJ2260" s="1"/>
      <c r="GK2260" s="21"/>
      <c r="GL2260" s="1"/>
      <c r="GM2260" s="1"/>
      <c r="GN2260" s="1"/>
      <c r="GO2260" s="1"/>
      <c r="GP2260" s="1"/>
      <c r="GQ2260" s="1"/>
      <c r="GR2260" s="1"/>
      <c r="GS2260" s="21"/>
      <c r="GT2260" s="1"/>
      <c r="GU2260" s="1"/>
      <c r="GV2260" s="1"/>
      <c r="GW2260" s="1"/>
      <c r="GX2260" s="1"/>
      <c r="GY2260" s="1"/>
      <c r="GZ2260" s="1"/>
      <c r="HA2260" s="21"/>
      <c r="HB2260" s="1"/>
      <c r="HC2260" s="1"/>
      <c r="HD2260" s="1"/>
      <c r="HE2260" s="1"/>
      <c r="HF2260" s="1"/>
      <c r="HG2260" s="1"/>
      <c r="HH2260" s="1"/>
      <c r="HI2260" s="21"/>
      <c r="HJ2260" s="1"/>
      <c r="HK2260" s="1"/>
      <c r="HL2260" s="1"/>
      <c r="HM2260" s="1"/>
      <c r="HN2260" s="1"/>
      <c r="HO2260" s="1"/>
      <c r="HP2260" s="1"/>
      <c r="HQ2260" s="21"/>
      <c r="HR2260" s="1"/>
      <c r="HS2260" s="1"/>
      <c r="HT2260" s="1"/>
      <c r="HU2260" s="1"/>
      <c r="HV2260" s="1"/>
      <c r="HW2260" s="1"/>
      <c r="HX2260" s="1"/>
      <c r="HY2260" s="21"/>
      <c r="HZ2260" s="1"/>
      <c r="IA2260" s="1"/>
      <c r="IB2260" s="1"/>
      <c r="IC2260" s="1"/>
      <c r="ID2260" s="1"/>
      <c r="IE2260" s="1"/>
      <c r="IF2260" s="1"/>
      <c r="IG2260" s="21"/>
      <c r="IH2260" s="1"/>
      <c r="II2260" s="1"/>
      <c r="IJ2260" s="1"/>
      <c r="IK2260" s="1"/>
      <c r="IL2260" s="1"/>
      <c r="IM2260" s="1"/>
      <c r="IN2260" s="1"/>
      <c r="IO2260" s="21"/>
      <c r="IP2260" s="1"/>
      <c r="IQ2260" s="1"/>
      <c r="IR2260" s="1"/>
      <c r="IS2260" s="1"/>
      <c r="IT2260" s="1"/>
      <c r="IU2260" s="1"/>
      <c r="IV2260" s="1"/>
      <c r="IW2260" s="21"/>
      <c r="IX2260" s="1"/>
      <c r="IY2260" s="1"/>
      <c r="IZ2260" s="1"/>
      <c r="JA2260" s="1"/>
      <c r="JB2260" s="1"/>
      <c r="JC2260" s="1"/>
      <c r="JD2260" s="1"/>
      <c r="JE2260" s="21"/>
      <c r="JF2260" s="1"/>
      <c r="JG2260" s="1"/>
      <c r="JH2260" s="1"/>
      <c r="JI2260" s="1"/>
      <c r="JJ2260" s="1"/>
      <c r="JK2260" s="1"/>
      <c r="JL2260" s="1"/>
      <c r="JM2260" s="21"/>
      <c r="JN2260" s="1"/>
      <c r="JO2260" s="1"/>
      <c r="JP2260" s="1"/>
      <c r="JQ2260" s="1"/>
      <c r="JR2260" s="1"/>
      <c r="JS2260" s="1"/>
      <c r="JT2260" s="1"/>
      <c r="JU2260" s="21"/>
      <c r="JV2260" s="1"/>
      <c r="JW2260" s="1"/>
      <c r="JX2260" s="1"/>
      <c r="JY2260" s="1"/>
      <c r="JZ2260" s="1"/>
      <c r="KA2260" s="1"/>
      <c r="KB2260" s="1"/>
      <c r="KC2260" s="21"/>
      <c r="KD2260" s="1"/>
      <c r="KE2260" s="1"/>
      <c r="KF2260" s="1"/>
      <c r="KG2260" s="1"/>
      <c r="KH2260" s="1"/>
      <c r="KI2260" s="1"/>
      <c r="KJ2260" s="1"/>
      <c r="KK2260" s="21"/>
      <c r="KL2260" s="1"/>
      <c r="KM2260" s="1"/>
      <c r="KN2260" s="1"/>
      <c r="KO2260" s="1"/>
      <c r="KP2260" s="1"/>
      <c r="KQ2260" s="1"/>
      <c r="KR2260" s="1"/>
      <c r="KS2260" s="21"/>
      <c r="KT2260" s="1"/>
      <c r="KU2260" s="1"/>
      <c r="KV2260" s="1"/>
      <c r="KW2260" s="1"/>
      <c r="KX2260" s="1"/>
      <c r="KY2260" s="1"/>
      <c r="KZ2260" s="1"/>
      <c r="LA2260" s="21"/>
      <c r="LB2260" s="1"/>
      <c r="LC2260" s="1"/>
      <c r="LD2260" s="1"/>
      <c r="LE2260" s="1"/>
      <c r="LF2260" s="1"/>
      <c r="LG2260" s="1"/>
      <c r="LH2260" s="1"/>
      <c r="LI2260" s="21"/>
      <c r="LJ2260" s="1"/>
      <c r="LK2260" s="1"/>
      <c r="LL2260" s="1"/>
      <c r="LM2260" s="1"/>
      <c r="LN2260" s="1"/>
      <c r="LO2260" s="1"/>
      <c r="LP2260" s="1"/>
      <c r="LQ2260" s="21"/>
      <c r="LR2260" s="1"/>
      <c r="LS2260" s="1"/>
      <c r="LT2260" s="1"/>
      <c r="LU2260" s="1"/>
      <c r="LV2260" s="1"/>
      <c r="LW2260" s="1"/>
      <c r="LX2260" s="1"/>
      <c r="LY2260" s="21"/>
      <c r="LZ2260" s="1"/>
      <c r="MA2260" s="1"/>
      <c r="MB2260" s="1"/>
      <c r="MC2260" s="1"/>
      <c r="MD2260" s="1"/>
      <c r="ME2260" s="1"/>
      <c r="MF2260" s="1"/>
      <c r="MG2260" s="21"/>
      <c r="MH2260" s="1"/>
      <c r="MI2260" s="1"/>
      <c r="MJ2260" s="1"/>
      <c r="MK2260" s="1"/>
      <c r="ML2260" s="1"/>
      <c r="MM2260" s="1"/>
      <c r="MN2260" s="1"/>
      <c r="MO2260" s="21"/>
      <c r="MP2260" s="1"/>
      <c r="MQ2260" s="1"/>
      <c r="MR2260" s="1"/>
      <c r="MS2260" s="1"/>
      <c r="MT2260" s="1"/>
      <c r="MU2260" s="1"/>
      <c r="MV2260" s="1"/>
      <c r="MW2260" s="21"/>
      <c r="MX2260" s="1"/>
      <c r="MY2260" s="1"/>
      <c r="MZ2260" s="1"/>
      <c r="NA2260" s="1"/>
      <c r="NB2260" s="1"/>
      <c r="NC2260" s="1"/>
      <c r="ND2260" s="1"/>
      <c r="NE2260" s="21"/>
      <c r="NF2260" s="1"/>
      <c r="NG2260" s="1"/>
      <c r="NH2260" s="1"/>
      <c r="NI2260" s="1"/>
      <c r="NJ2260" s="1"/>
      <c r="NK2260" s="1"/>
      <c r="NL2260" s="1"/>
      <c r="NM2260" s="21"/>
      <c r="NN2260" s="1"/>
      <c r="NO2260" s="1"/>
      <c r="NP2260" s="1"/>
      <c r="NQ2260" s="1"/>
      <c r="NR2260" s="1"/>
      <c r="NS2260" s="1"/>
      <c r="NT2260" s="1"/>
      <c r="NU2260" s="21"/>
      <c r="NV2260" s="1"/>
      <c r="NW2260" s="1"/>
      <c r="NX2260" s="1"/>
      <c r="NY2260" s="1"/>
      <c r="NZ2260" s="1"/>
      <c r="OA2260" s="1"/>
      <c r="OB2260" s="1"/>
      <c r="OC2260" s="21"/>
      <c r="OD2260" s="1"/>
      <c r="OE2260" s="1"/>
      <c r="OF2260" s="1"/>
      <c r="OG2260" s="1"/>
      <c r="OH2260" s="1"/>
      <c r="OI2260" s="1"/>
      <c r="OJ2260" s="1"/>
      <c r="OK2260" s="21"/>
      <c r="OL2260" s="1"/>
      <c r="OM2260" s="1"/>
      <c r="ON2260" s="1"/>
      <c r="OO2260" s="1"/>
      <c r="OP2260" s="1"/>
      <c r="OQ2260" s="1"/>
      <c r="OR2260" s="1"/>
      <c r="OS2260" s="21"/>
      <c r="OT2260" s="1"/>
      <c r="OU2260" s="1"/>
      <c r="OV2260" s="1"/>
      <c r="OW2260" s="1"/>
      <c r="OX2260" s="1"/>
      <c r="OY2260" s="1"/>
      <c r="OZ2260" s="1"/>
      <c r="PA2260" s="21"/>
      <c r="PB2260" s="1"/>
      <c r="PC2260" s="1"/>
      <c r="PD2260" s="1"/>
      <c r="PE2260" s="1"/>
      <c r="PF2260" s="1"/>
      <c r="PG2260" s="1"/>
      <c r="PH2260" s="1"/>
      <c r="PI2260" s="21"/>
      <c r="PJ2260" s="1"/>
      <c r="PK2260" s="1"/>
      <c r="PL2260" s="1"/>
      <c r="PM2260" s="1"/>
      <c r="PN2260" s="1"/>
      <c r="PO2260" s="1"/>
      <c r="PP2260" s="1"/>
      <c r="PQ2260" s="21"/>
      <c r="PR2260" s="1"/>
      <c r="PS2260" s="1"/>
      <c r="PT2260" s="1"/>
      <c r="PU2260" s="1"/>
      <c r="PV2260" s="1"/>
      <c r="PW2260" s="1"/>
      <c r="PX2260" s="1"/>
      <c r="PY2260" s="21"/>
      <c r="PZ2260" s="1"/>
      <c r="QA2260" s="1"/>
      <c r="QB2260" s="1"/>
      <c r="QC2260" s="1"/>
      <c r="QD2260" s="1"/>
      <c r="QE2260" s="1"/>
      <c r="QF2260" s="1"/>
      <c r="QG2260" s="21"/>
      <c r="QH2260" s="1"/>
      <c r="QI2260" s="1"/>
      <c r="QJ2260" s="1"/>
      <c r="QK2260" s="1"/>
      <c r="QL2260" s="1"/>
      <c r="QM2260" s="1"/>
      <c r="QN2260" s="1"/>
      <c r="QO2260" s="21"/>
      <c r="QP2260" s="1"/>
      <c r="QQ2260" s="1"/>
      <c r="QR2260" s="1"/>
      <c r="QS2260" s="1"/>
      <c r="QT2260" s="1"/>
      <c r="QU2260" s="1"/>
      <c r="QV2260" s="1"/>
      <c r="QW2260" s="21"/>
      <c r="QX2260" s="1"/>
      <c r="QY2260" s="1"/>
      <c r="QZ2260" s="1"/>
      <c r="RA2260" s="1"/>
      <c r="RB2260" s="1"/>
      <c r="RC2260" s="1"/>
      <c r="RD2260" s="1"/>
      <c r="RE2260" s="21"/>
      <c r="RF2260" s="1"/>
      <c r="RG2260" s="1"/>
      <c r="RH2260" s="1"/>
      <c r="RI2260" s="1"/>
      <c r="RJ2260" s="1"/>
      <c r="RK2260" s="1"/>
      <c r="RL2260" s="1"/>
      <c r="RM2260" s="21"/>
      <c r="RN2260" s="1"/>
      <c r="RO2260" s="1"/>
      <c r="RP2260" s="1"/>
      <c r="RQ2260" s="1"/>
      <c r="RR2260" s="1"/>
      <c r="RS2260" s="1"/>
      <c r="RT2260" s="1"/>
      <c r="RU2260" s="21"/>
      <c r="RV2260" s="1"/>
      <c r="RW2260" s="1"/>
      <c r="RX2260" s="1"/>
      <c r="RY2260" s="1"/>
      <c r="RZ2260" s="1"/>
      <c r="SA2260" s="1"/>
      <c r="SB2260" s="1"/>
      <c r="SC2260" s="21"/>
      <c r="SD2260" s="1"/>
      <c r="SE2260" s="1"/>
      <c r="SF2260" s="1"/>
      <c r="SG2260" s="1"/>
      <c r="SH2260" s="1"/>
      <c r="SI2260" s="1"/>
      <c r="SJ2260" s="1"/>
      <c r="SK2260" s="21"/>
      <c r="SL2260" s="1"/>
      <c r="SM2260" s="1"/>
      <c r="SN2260" s="1"/>
      <c r="SO2260" s="1"/>
      <c r="SP2260" s="1"/>
      <c r="SQ2260" s="1"/>
      <c r="SR2260" s="1"/>
      <c r="SS2260" s="21"/>
      <c r="ST2260" s="1"/>
      <c r="SU2260" s="1"/>
      <c r="SV2260" s="1"/>
      <c r="SW2260" s="1"/>
      <c r="SX2260" s="1"/>
      <c r="SY2260" s="1"/>
      <c r="SZ2260" s="1"/>
      <c r="TA2260" s="21"/>
      <c r="TB2260" s="1"/>
      <c r="TC2260" s="1"/>
      <c r="TD2260" s="1"/>
      <c r="TE2260" s="1"/>
      <c r="TF2260" s="1"/>
      <c r="TG2260" s="1"/>
      <c r="TH2260" s="1"/>
      <c r="TI2260" s="21"/>
      <c r="TJ2260" s="1"/>
      <c r="TK2260" s="1"/>
      <c r="TL2260" s="1"/>
      <c r="TM2260" s="1"/>
      <c r="TN2260" s="1"/>
      <c r="TO2260" s="1"/>
      <c r="TP2260" s="1"/>
      <c r="TQ2260" s="21"/>
      <c r="TR2260" s="1"/>
      <c r="TS2260" s="1"/>
      <c r="TT2260" s="1"/>
      <c r="TU2260" s="1"/>
      <c r="TV2260" s="1"/>
      <c r="TW2260" s="1"/>
      <c r="TX2260" s="1"/>
      <c r="TY2260" s="21"/>
    </row>
    <row r="2261" spans="1:545" ht="12.5" x14ac:dyDescent="0.25">
      <c r="A2261" s="1">
        <v>4</v>
      </c>
      <c r="B2261" s="1">
        <v>0.26029168000000003</v>
      </c>
      <c r="C2261" s="1"/>
      <c r="D2261" s="1"/>
      <c r="E2261" s="1"/>
      <c r="F2261" s="1"/>
      <c r="G2261" s="1"/>
      <c r="H2261" s="1"/>
      <c r="I2261" s="1"/>
      <c r="J2261" s="1"/>
      <c r="K2261" s="1"/>
      <c r="L2261" s="1"/>
      <c r="M2261" s="1"/>
      <c r="N2261" s="1"/>
      <c r="O2261" s="1"/>
      <c r="P2261" s="1"/>
      <c r="Q2261" s="1"/>
      <c r="R2261" s="1"/>
      <c r="S2261" s="1"/>
      <c r="T2261" s="1"/>
      <c r="U2261" s="1"/>
      <c r="V2261" s="1"/>
      <c r="W2261" s="1"/>
      <c r="X2261" s="1"/>
      <c r="Y2261" s="21"/>
      <c r="Z2261" s="1"/>
      <c r="AA2261" s="1"/>
      <c r="AB2261" s="1"/>
      <c r="AC2261" s="1"/>
      <c r="AD2261" s="1"/>
      <c r="AE2261" s="1"/>
      <c r="AF2261" s="1"/>
      <c r="AG2261" s="21"/>
      <c r="AH2261" s="1"/>
      <c r="AI2261" s="1"/>
      <c r="AJ2261" s="1"/>
      <c r="AK2261" s="1"/>
      <c r="AL2261" s="1"/>
      <c r="AM2261" s="1"/>
      <c r="AN2261" s="1"/>
      <c r="AO2261" s="21"/>
      <c r="AP2261" s="1"/>
      <c r="AQ2261" s="1"/>
      <c r="AR2261" s="1"/>
      <c r="AS2261" s="1"/>
      <c r="AT2261" s="1"/>
      <c r="AU2261" s="1"/>
      <c r="AV2261" s="1"/>
      <c r="AW2261" s="21"/>
      <c r="AX2261" s="1"/>
      <c r="AY2261" s="1"/>
      <c r="AZ2261" s="1"/>
      <c r="BA2261" s="1"/>
      <c r="BB2261" s="1"/>
      <c r="BC2261" s="1"/>
      <c r="BD2261" s="1"/>
      <c r="BE2261" s="21"/>
      <c r="BF2261" s="1"/>
      <c r="BG2261" s="1"/>
      <c r="BH2261" s="1"/>
      <c r="BI2261" s="1"/>
      <c r="BJ2261" s="1"/>
      <c r="BK2261" s="1"/>
      <c r="BL2261" s="1"/>
      <c r="BM2261" s="21"/>
      <c r="BN2261" s="1"/>
      <c r="BO2261" s="1"/>
      <c r="BP2261" s="1"/>
      <c r="BQ2261" s="1"/>
      <c r="BR2261" s="1"/>
      <c r="BS2261" s="1"/>
      <c r="BT2261" s="1"/>
      <c r="BU2261" s="21"/>
      <c r="BV2261" s="1"/>
      <c r="BW2261" s="1"/>
      <c r="BX2261" s="1"/>
      <c r="BY2261" s="1"/>
      <c r="BZ2261" s="1"/>
      <c r="CA2261" s="1"/>
      <c r="CB2261" s="1"/>
      <c r="CC2261" s="21"/>
      <c r="CD2261" s="1"/>
      <c r="CE2261" s="1"/>
      <c r="CF2261" s="1"/>
      <c r="CG2261" s="1"/>
      <c r="CH2261" s="1"/>
      <c r="CI2261" s="1"/>
      <c r="CJ2261" s="1"/>
      <c r="CK2261" s="21"/>
      <c r="CL2261" s="1"/>
      <c r="CM2261" s="1"/>
      <c r="CN2261" s="1"/>
      <c r="CO2261" s="1"/>
      <c r="CP2261" s="1"/>
      <c r="CQ2261" s="1"/>
      <c r="CR2261" s="1"/>
      <c r="CS2261" s="21"/>
      <c r="CT2261" s="1"/>
      <c r="CU2261" s="1"/>
      <c r="CV2261" s="1"/>
      <c r="CW2261" s="1"/>
      <c r="CX2261" s="1"/>
      <c r="CY2261" s="1"/>
      <c r="CZ2261" s="1"/>
      <c r="DA2261" s="21"/>
      <c r="DB2261" s="1"/>
      <c r="DC2261" s="1"/>
      <c r="DD2261" s="1"/>
      <c r="DE2261" s="1"/>
      <c r="DF2261" s="1"/>
      <c r="DG2261" s="1"/>
      <c r="DH2261" s="1"/>
      <c r="DI2261" s="21"/>
      <c r="DJ2261" s="1"/>
      <c r="DK2261" s="1"/>
      <c r="DL2261" s="1"/>
      <c r="DM2261" s="1"/>
      <c r="DN2261" s="1"/>
      <c r="DO2261" s="1"/>
      <c r="DP2261" s="1"/>
      <c r="DQ2261" s="21"/>
      <c r="DR2261" s="1"/>
      <c r="DS2261" s="1"/>
      <c r="DT2261" s="1"/>
      <c r="DU2261" s="1"/>
      <c r="DV2261" s="1"/>
      <c r="DW2261" s="1"/>
      <c r="DX2261" s="1"/>
      <c r="DY2261" s="21"/>
      <c r="DZ2261" s="1"/>
      <c r="EA2261" s="1"/>
      <c r="EB2261" s="1"/>
      <c r="EC2261" s="1"/>
      <c r="ED2261" s="1"/>
      <c r="EE2261" s="1"/>
      <c r="EF2261" s="1"/>
      <c r="EG2261" s="21"/>
      <c r="EH2261" s="1"/>
      <c r="EI2261" s="1"/>
      <c r="EJ2261" s="1"/>
      <c r="EK2261" s="1"/>
      <c r="EL2261" s="1"/>
      <c r="EM2261" s="1"/>
      <c r="EN2261" s="1"/>
      <c r="EO2261" s="21"/>
      <c r="EP2261" s="1"/>
      <c r="EQ2261" s="1"/>
      <c r="ER2261" s="1"/>
      <c r="ES2261" s="1"/>
      <c r="ET2261" s="1"/>
      <c r="EU2261" s="1"/>
      <c r="EV2261" s="1"/>
      <c r="EW2261" s="21"/>
      <c r="EX2261" s="1"/>
      <c r="EY2261" s="1"/>
      <c r="EZ2261" s="1"/>
      <c r="FA2261" s="1"/>
      <c r="FB2261" s="1"/>
      <c r="FC2261" s="1"/>
      <c r="FD2261" s="1"/>
      <c r="FE2261" s="21"/>
      <c r="FF2261" s="1"/>
      <c r="FG2261" s="1"/>
      <c r="FH2261" s="1"/>
      <c r="FI2261" s="1"/>
      <c r="FJ2261" s="1"/>
      <c r="FK2261" s="1"/>
      <c r="FL2261" s="1"/>
      <c r="FM2261" s="21"/>
      <c r="FN2261" s="1"/>
      <c r="FO2261" s="1"/>
      <c r="FP2261" s="1"/>
      <c r="FQ2261" s="1"/>
      <c r="FR2261" s="1"/>
      <c r="FS2261" s="1"/>
      <c r="FT2261" s="1"/>
      <c r="FU2261" s="21"/>
      <c r="FV2261" s="1"/>
      <c r="FW2261" s="1"/>
      <c r="FX2261" s="1"/>
      <c r="FY2261" s="1"/>
      <c r="FZ2261" s="1"/>
      <c r="GA2261" s="1"/>
      <c r="GB2261" s="1"/>
      <c r="GC2261" s="21"/>
      <c r="GD2261" s="1"/>
      <c r="GE2261" s="1"/>
      <c r="GF2261" s="1"/>
      <c r="GG2261" s="1"/>
      <c r="GH2261" s="1"/>
      <c r="GI2261" s="1"/>
      <c r="GJ2261" s="1"/>
      <c r="GK2261" s="21"/>
      <c r="GL2261" s="1"/>
      <c r="GM2261" s="1"/>
      <c r="GN2261" s="1"/>
      <c r="GO2261" s="1"/>
      <c r="GP2261" s="1"/>
      <c r="GQ2261" s="1"/>
      <c r="GR2261" s="1"/>
      <c r="GS2261" s="21"/>
      <c r="GT2261" s="1"/>
      <c r="GU2261" s="1"/>
      <c r="GV2261" s="1"/>
      <c r="GW2261" s="1"/>
      <c r="GX2261" s="1"/>
      <c r="GY2261" s="1"/>
      <c r="GZ2261" s="1"/>
      <c r="HA2261" s="21"/>
      <c r="HB2261" s="1"/>
      <c r="HC2261" s="1"/>
      <c r="HD2261" s="1"/>
      <c r="HE2261" s="1"/>
      <c r="HF2261" s="1"/>
      <c r="HG2261" s="1"/>
      <c r="HH2261" s="1"/>
      <c r="HI2261" s="21"/>
      <c r="HJ2261" s="1"/>
      <c r="HK2261" s="1"/>
      <c r="HL2261" s="1"/>
      <c r="HM2261" s="1"/>
      <c r="HN2261" s="1"/>
      <c r="HO2261" s="1"/>
      <c r="HP2261" s="1"/>
      <c r="HQ2261" s="21"/>
      <c r="HR2261" s="1"/>
      <c r="HS2261" s="1"/>
      <c r="HT2261" s="1"/>
      <c r="HU2261" s="1"/>
      <c r="HV2261" s="1"/>
      <c r="HW2261" s="1"/>
      <c r="HX2261" s="1"/>
      <c r="HY2261" s="21"/>
      <c r="HZ2261" s="1"/>
      <c r="IA2261" s="1"/>
      <c r="IB2261" s="1"/>
      <c r="IC2261" s="1"/>
      <c r="ID2261" s="1"/>
      <c r="IE2261" s="1"/>
      <c r="IF2261" s="1"/>
      <c r="IG2261" s="21"/>
      <c r="IH2261" s="1"/>
      <c r="II2261" s="1"/>
      <c r="IJ2261" s="1"/>
      <c r="IK2261" s="1"/>
      <c r="IL2261" s="1"/>
      <c r="IM2261" s="1"/>
      <c r="IN2261" s="1"/>
      <c r="IO2261" s="21"/>
      <c r="IP2261" s="1"/>
      <c r="IQ2261" s="1"/>
      <c r="IR2261" s="1"/>
      <c r="IS2261" s="1"/>
      <c r="IT2261" s="1"/>
      <c r="IU2261" s="1"/>
      <c r="IV2261" s="1"/>
      <c r="IW2261" s="21"/>
      <c r="IX2261" s="1"/>
      <c r="IY2261" s="1"/>
      <c r="IZ2261" s="1"/>
      <c r="JA2261" s="1"/>
      <c r="JB2261" s="1"/>
      <c r="JC2261" s="1"/>
      <c r="JD2261" s="1"/>
      <c r="JE2261" s="21"/>
      <c r="JF2261" s="1"/>
      <c r="JG2261" s="1"/>
      <c r="JH2261" s="1"/>
      <c r="JI2261" s="1"/>
      <c r="JJ2261" s="1"/>
      <c r="JK2261" s="1"/>
      <c r="JL2261" s="1"/>
      <c r="JM2261" s="21"/>
      <c r="JN2261" s="1"/>
      <c r="JO2261" s="1"/>
      <c r="JP2261" s="1"/>
      <c r="JQ2261" s="1"/>
      <c r="JR2261" s="1"/>
      <c r="JS2261" s="1"/>
      <c r="JT2261" s="1"/>
      <c r="JU2261" s="21"/>
      <c r="JV2261" s="1"/>
      <c r="JW2261" s="1"/>
      <c r="JX2261" s="1"/>
      <c r="JY2261" s="1"/>
      <c r="JZ2261" s="1"/>
      <c r="KA2261" s="1"/>
      <c r="KB2261" s="1"/>
      <c r="KC2261" s="21"/>
      <c r="KD2261" s="1"/>
      <c r="KE2261" s="1"/>
      <c r="KF2261" s="1"/>
      <c r="KG2261" s="1"/>
      <c r="KH2261" s="1"/>
      <c r="KI2261" s="1"/>
      <c r="KJ2261" s="1"/>
      <c r="KK2261" s="21"/>
      <c r="KL2261" s="1"/>
      <c r="KM2261" s="1"/>
      <c r="KN2261" s="1"/>
      <c r="KO2261" s="1"/>
      <c r="KP2261" s="1"/>
      <c r="KQ2261" s="1"/>
      <c r="KR2261" s="1"/>
      <c r="KS2261" s="21"/>
      <c r="KT2261" s="1"/>
      <c r="KU2261" s="1"/>
      <c r="KV2261" s="1"/>
      <c r="KW2261" s="1"/>
      <c r="KX2261" s="1"/>
      <c r="KY2261" s="1"/>
      <c r="KZ2261" s="1"/>
      <c r="LA2261" s="21"/>
      <c r="LB2261" s="1"/>
      <c r="LC2261" s="1"/>
      <c r="LD2261" s="1"/>
      <c r="LE2261" s="1"/>
      <c r="LF2261" s="1"/>
      <c r="LG2261" s="1"/>
      <c r="LH2261" s="1"/>
      <c r="LI2261" s="21"/>
      <c r="LJ2261" s="1"/>
      <c r="LK2261" s="1"/>
      <c r="LL2261" s="1"/>
      <c r="LM2261" s="1"/>
      <c r="LN2261" s="1"/>
      <c r="LO2261" s="1"/>
      <c r="LP2261" s="1"/>
      <c r="LQ2261" s="21"/>
      <c r="LR2261" s="1"/>
      <c r="LS2261" s="1"/>
      <c r="LT2261" s="1"/>
      <c r="LU2261" s="1"/>
      <c r="LV2261" s="1"/>
      <c r="LW2261" s="1"/>
      <c r="LX2261" s="1"/>
      <c r="LY2261" s="21"/>
      <c r="LZ2261" s="1"/>
      <c r="MA2261" s="1"/>
      <c r="MB2261" s="1"/>
      <c r="MC2261" s="1"/>
      <c r="MD2261" s="1"/>
      <c r="ME2261" s="1"/>
      <c r="MF2261" s="1"/>
      <c r="MG2261" s="21"/>
      <c r="MH2261" s="1"/>
      <c r="MI2261" s="1"/>
      <c r="MJ2261" s="1"/>
      <c r="MK2261" s="1"/>
      <c r="ML2261" s="1"/>
      <c r="MM2261" s="1"/>
      <c r="MN2261" s="1"/>
      <c r="MO2261" s="21"/>
      <c r="MP2261" s="1"/>
      <c r="MQ2261" s="1"/>
      <c r="MR2261" s="1"/>
      <c r="MS2261" s="1"/>
      <c r="MT2261" s="1"/>
      <c r="MU2261" s="1"/>
      <c r="MV2261" s="1"/>
      <c r="MW2261" s="21"/>
      <c r="MX2261" s="1"/>
      <c r="MY2261" s="1"/>
      <c r="MZ2261" s="1"/>
      <c r="NA2261" s="1"/>
      <c r="NB2261" s="1"/>
      <c r="NC2261" s="1"/>
      <c r="ND2261" s="1"/>
      <c r="NE2261" s="21"/>
      <c r="NF2261" s="1"/>
      <c r="NG2261" s="1"/>
      <c r="NH2261" s="1"/>
      <c r="NI2261" s="1"/>
      <c r="NJ2261" s="1"/>
      <c r="NK2261" s="1"/>
      <c r="NL2261" s="1"/>
      <c r="NM2261" s="21"/>
      <c r="NN2261" s="1"/>
      <c r="NO2261" s="1"/>
      <c r="NP2261" s="1"/>
      <c r="NQ2261" s="1"/>
      <c r="NR2261" s="1"/>
      <c r="NS2261" s="1"/>
      <c r="NT2261" s="1"/>
      <c r="NU2261" s="21"/>
      <c r="NV2261" s="1"/>
      <c r="NW2261" s="1"/>
      <c r="NX2261" s="1"/>
      <c r="NY2261" s="1"/>
      <c r="NZ2261" s="1"/>
      <c r="OA2261" s="1"/>
      <c r="OB2261" s="1"/>
      <c r="OC2261" s="21"/>
      <c r="OD2261" s="1"/>
      <c r="OE2261" s="1"/>
      <c r="OF2261" s="1"/>
      <c r="OG2261" s="1"/>
      <c r="OH2261" s="1"/>
      <c r="OI2261" s="1"/>
      <c r="OJ2261" s="1"/>
      <c r="OK2261" s="21"/>
      <c r="OL2261" s="1"/>
      <c r="OM2261" s="1"/>
      <c r="ON2261" s="1"/>
      <c r="OO2261" s="1"/>
      <c r="OP2261" s="1"/>
      <c r="OQ2261" s="1"/>
      <c r="OR2261" s="1"/>
      <c r="OS2261" s="21"/>
      <c r="OT2261" s="1"/>
      <c r="OU2261" s="1"/>
      <c r="OV2261" s="1"/>
      <c r="OW2261" s="1"/>
      <c r="OX2261" s="1"/>
      <c r="OY2261" s="1"/>
      <c r="OZ2261" s="1"/>
      <c r="PA2261" s="21"/>
      <c r="PB2261" s="1"/>
      <c r="PC2261" s="1"/>
      <c r="PD2261" s="1"/>
      <c r="PE2261" s="1"/>
      <c r="PF2261" s="1"/>
      <c r="PG2261" s="1"/>
      <c r="PH2261" s="1"/>
      <c r="PI2261" s="21"/>
      <c r="PJ2261" s="1"/>
      <c r="PK2261" s="1"/>
      <c r="PL2261" s="1"/>
      <c r="PM2261" s="1"/>
      <c r="PN2261" s="1"/>
      <c r="PO2261" s="1"/>
      <c r="PP2261" s="1"/>
      <c r="PQ2261" s="21"/>
      <c r="PR2261" s="1"/>
      <c r="PS2261" s="1"/>
      <c r="PT2261" s="1"/>
      <c r="PU2261" s="1"/>
      <c r="PV2261" s="1"/>
      <c r="PW2261" s="1"/>
      <c r="PX2261" s="1"/>
      <c r="PY2261" s="21"/>
      <c r="PZ2261" s="1"/>
      <c r="QA2261" s="1"/>
      <c r="QB2261" s="1"/>
      <c r="QC2261" s="1"/>
      <c r="QD2261" s="1"/>
      <c r="QE2261" s="1"/>
      <c r="QF2261" s="1"/>
      <c r="QG2261" s="21"/>
      <c r="QH2261" s="1"/>
      <c r="QI2261" s="1"/>
      <c r="QJ2261" s="1"/>
      <c r="QK2261" s="1"/>
      <c r="QL2261" s="1"/>
      <c r="QM2261" s="1"/>
      <c r="QN2261" s="1"/>
      <c r="QO2261" s="21"/>
      <c r="QP2261" s="1"/>
      <c r="QQ2261" s="1"/>
      <c r="QR2261" s="1"/>
      <c r="QS2261" s="1"/>
      <c r="QT2261" s="1"/>
      <c r="QU2261" s="1"/>
      <c r="QV2261" s="1"/>
      <c r="QW2261" s="21"/>
      <c r="QX2261" s="1"/>
      <c r="QY2261" s="1"/>
      <c r="QZ2261" s="1"/>
      <c r="RA2261" s="1"/>
      <c r="RB2261" s="1"/>
      <c r="RC2261" s="1"/>
      <c r="RD2261" s="1"/>
      <c r="RE2261" s="21"/>
      <c r="RF2261" s="1"/>
      <c r="RG2261" s="1"/>
      <c r="RH2261" s="1"/>
      <c r="RI2261" s="1"/>
      <c r="RJ2261" s="1"/>
      <c r="RK2261" s="1"/>
      <c r="RL2261" s="1"/>
      <c r="RM2261" s="21"/>
      <c r="RN2261" s="1"/>
      <c r="RO2261" s="1"/>
      <c r="RP2261" s="1"/>
      <c r="RQ2261" s="1"/>
      <c r="RR2261" s="1"/>
      <c r="RS2261" s="1"/>
      <c r="RT2261" s="1"/>
      <c r="RU2261" s="21"/>
      <c r="RV2261" s="1"/>
      <c r="RW2261" s="1"/>
      <c r="RX2261" s="1"/>
      <c r="RY2261" s="1"/>
      <c r="RZ2261" s="1"/>
      <c r="SA2261" s="1"/>
      <c r="SB2261" s="1"/>
      <c r="SC2261" s="21"/>
      <c r="SD2261" s="1"/>
      <c r="SE2261" s="1"/>
      <c r="SF2261" s="1"/>
      <c r="SG2261" s="1"/>
      <c r="SH2261" s="1"/>
      <c r="SI2261" s="1"/>
      <c r="SJ2261" s="1"/>
      <c r="SK2261" s="21"/>
      <c r="SL2261" s="1"/>
      <c r="SM2261" s="1"/>
      <c r="SN2261" s="1"/>
      <c r="SO2261" s="1"/>
      <c r="SP2261" s="1"/>
      <c r="SQ2261" s="1"/>
      <c r="SR2261" s="1"/>
      <c r="SS2261" s="21"/>
      <c r="ST2261" s="1"/>
      <c r="SU2261" s="1"/>
      <c r="SV2261" s="1"/>
      <c r="SW2261" s="1"/>
      <c r="SX2261" s="1"/>
      <c r="SY2261" s="1"/>
      <c r="SZ2261" s="1"/>
      <c r="TA2261" s="21"/>
      <c r="TB2261" s="1"/>
      <c r="TC2261" s="1"/>
      <c r="TD2261" s="1"/>
      <c r="TE2261" s="1"/>
      <c r="TF2261" s="1"/>
      <c r="TG2261" s="1"/>
      <c r="TH2261" s="1"/>
      <c r="TI2261" s="21"/>
      <c r="TJ2261" s="1"/>
      <c r="TK2261" s="1"/>
      <c r="TL2261" s="1"/>
      <c r="TM2261" s="1"/>
      <c r="TN2261" s="1"/>
      <c r="TO2261" s="1"/>
      <c r="TP2261" s="1"/>
      <c r="TQ2261" s="21"/>
      <c r="TR2261" s="1"/>
      <c r="TS2261" s="1"/>
      <c r="TT2261" s="1"/>
      <c r="TU2261" s="1"/>
      <c r="TV2261" s="1"/>
      <c r="TW2261" s="1"/>
      <c r="TX2261" s="1"/>
      <c r="TY2261" s="21"/>
    </row>
    <row r="2262" spans="1:545" ht="12.5" x14ac:dyDescent="0.25">
      <c r="A2262" s="1">
        <v>4</v>
      </c>
      <c r="B2262" s="1">
        <v>0.26029168000000003</v>
      </c>
      <c r="C2262" s="1"/>
      <c r="D2262" s="1"/>
      <c r="E2262" s="1"/>
      <c r="F2262" s="1"/>
      <c r="G2262" s="1"/>
      <c r="H2262" s="1"/>
      <c r="I2262" s="1"/>
      <c r="J2262" s="1"/>
      <c r="K2262" s="1"/>
      <c r="L2262" s="1"/>
      <c r="M2262" s="1"/>
      <c r="N2262" s="1"/>
      <c r="O2262" s="1"/>
      <c r="P2262" s="1"/>
      <c r="Q2262" s="1"/>
      <c r="R2262" s="1"/>
      <c r="S2262" s="1"/>
      <c r="T2262" s="1"/>
      <c r="U2262" s="1"/>
      <c r="V2262" s="1"/>
      <c r="W2262" s="1"/>
      <c r="X2262" s="1"/>
      <c r="Y2262" s="21"/>
      <c r="Z2262" s="1"/>
      <c r="AA2262" s="1"/>
      <c r="AB2262" s="1"/>
      <c r="AC2262" s="1"/>
      <c r="AD2262" s="1"/>
      <c r="AE2262" s="1"/>
      <c r="AF2262" s="1"/>
      <c r="AG2262" s="21"/>
      <c r="AH2262" s="1"/>
      <c r="AI2262" s="1"/>
      <c r="AJ2262" s="1"/>
      <c r="AK2262" s="1"/>
      <c r="AL2262" s="1"/>
      <c r="AM2262" s="1"/>
      <c r="AN2262" s="1"/>
      <c r="AO2262" s="21"/>
      <c r="AP2262" s="1"/>
      <c r="AQ2262" s="1"/>
      <c r="AR2262" s="1"/>
      <c r="AS2262" s="1"/>
      <c r="AT2262" s="1"/>
      <c r="AU2262" s="1"/>
      <c r="AV2262" s="1"/>
      <c r="AW2262" s="21"/>
      <c r="AX2262" s="1"/>
      <c r="AY2262" s="1"/>
      <c r="AZ2262" s="1"/>
      <c r="BA2262" s="1"/>
      <c r="BB2262" s="1"/>
      <c r="BC2262" s="1"/>
      <c r="BD2262" s="1"/>
      <c r="BE2262" s="21"/>
      <c r="BF2262" s="1"/>
      <c r="BG2262" s="1"/>
      <c r="BH2262" s="1"/>
      <c r="BI2262" s="1"/>
      <c r="BJ2262" s="1"/>
      <c r="BK2262" s="1"/>
      <c r="BL2262" s="1"/>
      <c r="BM2262" s="21"/>
      <c r="BN2262" s="1"/>
      <c r="BO2262" s="1"/>
      <c r="BP2262" s="1"/>
      <c r="BQ2262" s="1"/>
      <c r="BR2262" s="1"/>
      <c r="BS2262" s="1"/>
      <c r="BT2262" s="1"/>
      <c r="BU2262" s="21"/>
      <c r="BV2262" s="1"/>
      <c r="BW2262" s="1"/>
      <c r="BX2262" s="1"/>
      <c r="BY2262" s="1"/>
      <c r="BZ2262" s="1"/>
      <c r="CA2262" s="1"/>
      <c r="CB2262" s="1"/>
      <c r="CC2262" s="21"/>
      <c r="CD2262" s="1"/>
      <c r="CE2262" s="1"/>
      <c r="CF2262" s="1"/>
      <c r="CG2262" s="1"/>
      <c r="CH2262" s="1"/>
      <c r="CI2262" s="1"/>
      <c r="CJ2262" s="1"/>
      <c r="CK2262" s="21"/>
      <c r="CL2262" s="1"/>
      <c r="CM2262" s="1"/>
      <c r="CN2262" s="1"/>
      <c r="CO2262" s="1"/>
      <c r="CP2262" s="1"/>
      <c r="CQ2262" s="1"/>
      <c r="CR2262" s="1"/>
      <c r="CS2262" s="21"/>
      <c r="CT2262" s="1"/>
      <c r="CU2262" s="1"/>
      <c r="CV2262" s="1"/>
      <c r="CW2262" s="1"/>
      <c r="CX2262" s="1"/>
      <c r="CY2262" s="1"/>
      <c r="CZ2262" s="1"/>
      <c r="DA2262" s="21"/>
      <c r="DB2262" s="1"/>
      <c r="DC2262" s="1"/>
      <c r="DD2262" s="1"/>
      <c r="DE2262" s="1"/>
      <c r="DF2262" s="1"/>
      <c r="DG2262" s="1"/>
      <c r="DH2262" s="1"/>
      <c r="DI2262" s="21"/>
      <c r="DJ2262" s="1"/>
      <c r="DK2262" s="1"/>
      <c r="DL2262" s="1"/>
      <c r="DM2262" s="1"/>
      <c r="DN2262" s="1"/>
      <c r="DO2262" s="1"/>
      <c r="DP2262" s="1"/>
      <c r="DQ2262" s="21"/>
      <c r="DR2262" s="1"/>
      <c r="DS2262" s="1"/>
      <c r="DT2262" s="1"/>
      <c r="DU2262" s="1"/>
      <c r="DV2262" s="1"/>
      <c r="DW2262" s="1"/>
      <c r="DX2262" s="1"/>
      <c r="DY2262" s="21"/>
      <c r="DZ2262" s="1"/>
      <c r="EA2262" s="1"/>
      <c r="EB2262" s="1"/>
      <c r="EC2262" s="1"/>
      <c r="ED2262" s="1"/>
      <c r="EE2262" s="1"/>
      <c r="EF2262" s="1"/>
      <c r="EG2262" s="21"/>
      <c r="EH2262" s="1"/>
      <c r="EI2262" s="1"/>
      <c r="EJ2262" s="1"/>
      <c r="EK2262" s="1"/>
      <c r="EL2262" s="1"/>
      <c r="EM2262" s="1"/>
      <c r="EN2262" s="1"/>
      <c r="EO2262" s="21"/>
      <c r="EP2262" s="1"/>
      <c r="EQ2262" s="1"/>
      <c r="ER2262" s="1"/>
      <c r="ES2262" s="1"/>
      <c r="ET2262" s="1"/>
      <c r="EU2262" s="1"/>
      <c r="EV2262" s="1"/>
      <c r="EW2262" s="21"/>
      <c r="EX2262" s="1"/>
      <c r="EY2262" s="1"/>
      <c r="EZ2262" s="1"/>
      <c r="FA2262" s="1"/>
      <c r="FB2262" s="1"/>
      <c r="FC2262" s="1"/>
      <c r="FD2262" s="1"/>
      <c r="FE2262" s="21"/>
      <c r="FF2262" s="1"/>
      <c r="FG2262" s="1"/>
      <c r="FH2262" s="1"/>
      <c r="FI2262" s="1"/>
      <c r="FJ2262" s="1"/>
      <c r="FK2262" s="1"/>
      <c r="FL2262" s="1"/>
      <c r="FM2262" s="21"/>
      <c r="FN2262" s="1"/>
      <c r="FO2262" s="1"/>
      <c r="FP2262" s="1"/>
      <c r="FQ2262" s="1"/>
      <c r="FR2262" s="1"/>
      <c r="FS2262" s="1"/>
      <c r="FT2262" s="1"/>
      <c r="FU2262" s="21"/>
      <c r="FV2262" s="1"/>
      <c r="FW2262" s="1"/>
      <c r="FX2262" s="1"/>
      <c r="FY2262" s="1"/>
      <c r="FZ2262" s="1"/>
      <c r="GA2262" s="1"/>
      <c r="GB2262" s="1"/>
      <c r="GC2262" s="21"/>
      <c r="GD2262" s="1"/>
      <c r="GE2262" s="1"/>
      <c r="GF2262" s="1"/>
      <c r="GG2262" s="1"/>
      <c r="GH2262" s="1"/>
      <c r="GI2262" s="1"/>
      <c r="GJ2262" s="1"/>
      <c r="GK2262" s="21"/>
      <c r="GL2262" s="1"/>
      <c r="GM2262" s="1"/>
      <c r="GN2262" s="1"/>
      <c r="GO2262" s="1"/>
      <c r="GP2262" s="1"/>
      <c r="GQ2262" s="1"/>
      <c r="GR2262" s="1"/>
      <c r="GS2262" s="21"/>
      <c r="GT2262" s="1"/>
      <c r="GU2262" s="1"/>
      <c r="GV2262" s="1"/>
      <c r="GW2262" s="1"/>
      <c r="GX2262" s="1"/>
      <c r="GY2262" s="1"/>
      <c r="GZ2262" s="1"/>
      <c r="HA2262" s="21"/>
      <c r="HB2262" s="1"/>
      <c r="HC2262" s="1"/>
      <c r="HD2262" s="1"/>
      <c r="HE2262" s="1"/>
      <c r="HF2262" s="1"/>
      <c r="HG2262" s="1"/>
      <c r="HH2262" s="1"/>
      <c r="HI2262" s="21"/>
      <c r="HJ2262" s="1"/>
      <c r="HK2262" s="1"/>
      <c r="HL2262" s="1"/>
      <c r="HM2262" s="1"/>
      <c r="HN2262" s="1"/>
      <c r="HO2262" s="1"/>
      <c r="HP2262" s="1"/>
      <c r="HQ2262" s="21"/>
      <c r="HR2262" s="1"/>
      <c r="HS2262" s="1"/>
      <c r="HT2262" s="1"/>
      <c r="HU2262" s="1"/>
      <c r="HV2262" s="1"/>
      <c r="HW2262" s="1"/>
      <c r="HX2262" s="1"/>
      <c r="HY2262" s="21"/>
      <c r="HZ2262" s="1"/>
      <c r="IA2262" s="1"/>
      <c r="IB2262" s="1"/>
      <c r="IC2262" s="1"/>
      <c r="ID2262" s="1"/>
      <c r="IE2262" s="1"/>
      <c r="IF2262" s="1"/>
      <c r="IG2262" s="21"/>
      <c r="IH2262" s="1"/>
      <c r="II2262" s="1"/>
      <c r="IJ2262" s="1"/>
      <c r="IK2262" s="1"/>
      <c r="IL2262" s="1"/>
      <c r="IM2262" s="1"/>
      <c r="IN2262" s="1"/>
      <c r="IO2262" s="21"/>
      <c r="IP2262" s="1"/>
      <c r="IQ2262" s="1"/>
      <c r="IR2262" s="1"/>
      <c r="IS2262" s="1"/>
      <c r="IT2262" s="1"/>
      <c r="IU2262" s="1"/>
      <c r="IV2262" s="1"/>
      <c r="IW2262" s="21"/>
      <c r="IX2262" s="1"/>
      <c r="IY2262" s="1"/>
      <c r="IZ2262" s="1"/>
      <c r="JA2262" s="1"/>
      <c r="JB2262" s="1"/>
      <c r="JC2262" s="1"/>
      <c r="JD2262" s="1"/>
      <c r="JE2262" s="21"/>
      <c r="JF2262" s="1"/>
      <c r="JG2262" s="1"/>
      <c r="JH2262" s="1"/>
      <c r="JI2262" s="1"/>
      <c r="JJ2262" s="1"/>
      <c r="JK2262" s="1"/>
      <c r="JL2262" s="1"/>
      <c r="JM2262" s="21"/>
      <c r="JN2262" s="1"/>
      <c r="JO2262" s="1"/>
      <c r="JP2262" s="1"/>
      <c r="JQ2262" s="1"/>
      <c r="JR2262" s="1"/>
      <c r="JS2262" s="1"/>
      <c r="JT2262" s="1"/>
      <c r="JU2262" s="21"/>
      <c r="JV2262" s="1"/>
      <c r="JW2262" s="1"/>
      <c r="JX2262" s="1"/>
      <c r="JY2262" s="1"/>
      <c r="JZ2262" s="1"/>
      <c r="KA2262" s="1"/>
      <c r="KB2262" s="1"/>
      <c r="KC2262" s="21"/>
      <c r="KD2262" s="1"/>
      <c r="KE2262" s="1"/>
      <c r="KF2262" s="1"/>
      <c r="KG2262" s="1"/>
      <c r="KH2262" s="1"/>
      <c r="KI2262" s="1"/>
      <c r="KJ2262" s="1"/>
      <c r="KK2262" s="21"/>
      <c r="KL2262" s="1"/>
      <c r="KM2262" s="1"/>
      <c r="KN2262" s="1"/>
      <c r="KO2262" s="1"/>
      <c r="KP2262" s="1"/>
      <c r="KQ2262" s="1"/>
      <c r="KR2262" s="1"/>
      <c r="KS2262" s="21"/>
      <c r="KT2262" s="1"/>
      <c r="KU2262" s="1"/>
      <c r="KV2262" s="1"/>
      <c r="KW2262" s="1"/>
      <c r="KX2262" s="1"/>
      <c r="KY2262" s="1"/>
      <c r="KZ2262" s="1"/>
      <c r="LA2262" s="21"/>
      <c r="LB2262" s="1"/>
      <c r="LC2262" s="1"/>
      <c r="LD2262" s="1"/>
      <c r="LE2262" s="1"/>
      <c r="LF2262" s="1"/>
      <c r="LG2262" s="1"/>
      <c r="LH2262" s="1"/>
      <c r="LI2262" s="21"/>
      <c r="LJ2262" s="1"/>
      <c r="LK2262" s="1"/>
      <c r="LL2262" s="1"/>
      <c r="LM2262" s="1"/>
      <c r="LN2262" s="1"/>
      <c r="LO2262" s="1"/>
      <c r="LP2262" s="1"/>
      <c r="LQ2262" s="21"/>
      <c r="LR2262" s="1"/>
      <c r="LS2262" s="1"/>
      <c r="LT2262" s="1"/>
      <c r="LU2262" s="1"/>
      <c r="LV2262" s="1"/>
      <c r="LW2262" s="1"/>
      <c r="LX2262" s="1"/>
      <c r="LY2262" s="21"/>
      <c r="LZ2262" s="1"/>
      <c r="MA2262" s="1"/>
      <c r="MB2262" s="1"/>
      <c r="MC2262" s="1"/>
      <c r="MD2262" s="1"/>
      <c r="ME2262" s="1"/>
      <c r="MF2262" s="1"/>
      <c r="MG2262" s="21"/>
      <c r="MH2262" s="1"/>
      <c r="MI2262" s="1"/>
      <c r="MJ2262" s="1"/>
      <c r="MK2262" s="1"/>
      <c r="ML2262" s="1"/>
      <c r="MM2262" s="1"/>
      <c r="MN2262" s="1"/>
      <c r="MO2262" s="21"/>
      <c r="MP2262" s="1"/>
      <c r="MQ2262" s="1"/>
      <c r="MR2262" s="1"/>
      <c r="MS2262" s="1"/>
      <c r="MT2262" s="1"/>
      <c r="MU2262" s="1"/>
      <c r="MV2262" s="1"/>
      <c r="MW2262" s="21"/>
      <c r="MX2262" s="1"/>
      <c r="MY2262" s="1"/>
      <c r="MZ2262" s="1"/>
      <c r="NA2262" s="1"/>
      <c r="NB2262" s="1"/>
      <c r="NC2262" s="1"/>
      <c r="ND2262" s="1"/>
      <c r="NE2262" s="21"/>
      <c r="NF2262" s="1"/>
      <c r="NG2262" s="1"/>
      <c r="NH2262" s="1"/>
      <c r="NI2262" s="1"/>
      <c r="NJ2262" s="1"/>
      <c r="NK2262" s="1"/>
      <c r="NL2262" s="1"/>
      <c r="NM2262" s="21"/>
      <c r="NN2262" s="1"/>
      <c r="NO2262" s="1"/>
      <c r="NP2262" s="1"/>
      <c r="NQ2262" s="1"/>
      <c r="NR2262" s="1"/>
      <c r="NS2262" s="1"/>
      <c r="NT2262" s="1"/>
      <c r="NU2262" s="21"/>
      <c r="NV2262" s="1"/>
      <c r="NW2262" s="1"/>
      <c r="NX2262" s="1"/>
      <c r="NY2262" s="1"/>
      <c r="NZ2262" s="1"/>
      <c r="OA2262" s="1"/>
      <c r="OB2262" s="1"/>
      <c r="OC2262" s="21"/>
      <c r="OD2262" s="1"/>
      <c r="OE2262" s="1"/>
      <c r="OF2262" s="1"/>
      <c r="OG2262" s="1"/>
      <c r="OH2262" s="1"/>
      <c r="OI2262" s="1"/>
      <c r="OJ2262" s="1"/>
      <c r="OK2262" s="21"/>
      <c r="OL2262" s="1"/>
      <c r="OM2262" s="1"/>
      <c r="ON2262" s="1"/>
      <c r="OO2262" s="1"/>
      <c r="OP2262" s="1"/>
      <c r="OQ2262" s="1"/>
      <c r="OR2262" s="1"/>
      <c r="OS2262" s="21"/>
      <c r="OT2262" s="1"/>
      <c r="OU2262" s="1"/>
      <c r="OV2262" s="1"/>
      <c r="OW2262" s="1"/>
      <c r="OX2262" s="1"/>
      <c r="OY2262" s="1"/>
      <c r="OZ2262" s="1"/>
      <c r="PA2262" s="21"/>
      <c r="PB2262" s="1"/>
      <c r="PC2262" s="1"/>
      <c r="PD2262" s="1"/>
      <c r="PE2262" s="1"/>
      <c r="PF2262" s="1"/>
      <c r="PG2262" s="1"/>
      <c r="PH2262" s="1"/>
      <c r="PI2262" s="21"/>
      <c r="PJ2262" s="1"/>
      <c r="PK2262" s="1"/>
      <c r="PL2262" s="1"/>
      <c r="PM2262" s="1"/>
      <c r="PN2262" s="1"/>
      <c r="PO2262" s="1"/>
      <c r="PP2262" s="1"/>
      <c r="PQ2262" s="21"/>
      <c r="PR2262" s="1"/>
      <c r="PS2262" s="1"/>
      <c r="PT2262" s="1"/>
      <c r="PU2262" s="1"/>
      <c r="PV2262" s="1"/>
      <c r="PW2262" s="1"/>
      <c r="PX2262" s="1"/>
      <c r="PY2262" s="21"/>
      <c r="PZ2262" s="1"/>
      <c r="QA2262" s="1"/>
      <c r="QB2262" s="1"/>
      <c r="QC2262" s="1"/>
      <c r="QD2262" s="1"/>
      <c r="QE2262" s="1"/>
      <c r="QF2262" s="1"/>
      <c r="QG2262" s="21"/>
      <c r="QH2262" s="1"/>
      <c r="QI2262" s="1"/>
      <c r="QJ2262" s="1"/>
      <c r="QK2262" s="1"/>
      <c r="QL2262" s="1"/>
      <c r="QM2262" s="1"/>
      <c r="QN2262" s="1"/>
      <c r="QO2262" s="21"/>
      <c r="QP2262" s="1"/>
      <c r="QQ2262" s="1"/>
      <c r="QR2262" s="1"/>
      <c r="QS2262" s="1"/>
      <c r="QT2262" s="1"/>
      <c r="QU2262" s="1"/>
      <c r="QV2262" s="1"/>
      <c r="QW2262" s="21"/>
      <c r="QX2262" s="1"/>
      <c r="QY2262" s="1"/>
      <c r="QZ2262" s="1"/>
      <c r="RA2262" s="1"/>
      <c r="RB2262" s="1"/>
      <c r="RC2262" s="1"/>
      <c r="RD2262" s="1"/>
      <c r="RE2262" s="21"/>
      <c r="RF2262" s="1"/>
      <c r="RG2262" s="1"/>
      <c r="RH2262" s="1"/>
      <c r="RI2262" s="1"/>
      <c r="RJ2262" s="1"/>
      <c r="RK2262" s="1"/>
      <c r="RL2262" s="1"/>
      <c r="RM2262" s="21"/>
      <c r="RN2262" s="1"/>
      <c r="RO2262" s="1"/>
      <c r="RP2262" s="1"/>
      <c r="RQ2262" s="1"/>
      <c r="RR2262" s="1"/>
      <c r="RS2262" s="1"/>
      <c r="RT2262" s="1"/>
      <c r="RU2262" s="21"/>
      <c r="RV2262" s="1"/>
      <c r="RW2262" s="1"/>
      <c r="RX2262" s="1"/>
      <c r="RY2262" s="1"/>
      <c r="RZ2262" s="1"/>
      <c r="SA2262" s="1"/>
      <c r="SB2262" s="1"/>
      <c r="SC2262" s="21"/>
      <c r="SD2262" s="1"/>
      <c r="SE2262" s="1"/>
      <c r="SF2262" s="1"/>
      <c r="SG2262" s="1"/>
      <c r="SH2262" s="1"/>
      <c r="SI2262" s="1"/>
      <c r="SJ2262" s="1"/>
      <c r="SK2262" s="21"/>
      <c r="SL2262" s="1"/>
      <c r="SM2262" s="1"/>
      <c r="SN2262" s="1"/>
      <c r="SO2262" s="1"/>
      <c r="SP2262" s="1"/>
      <c r="SQ2262" s="1"/>
      <c r="SR2262" s="1"/>
      <c r="SS2262" s="21"/>
      <c r="ST2262" s="1"/>
      <c r="SU2262" s="1"/>
      <c r="SV2262" s="1"/>
      <c r="SW2262" s="1"/>
      <c r="SX2262" s="1"/>
      <c r="SY2262" s="1"/>
      <c r="SZ2262" s="1"/>
      <c r="TA2262" s="21"/>
      <c r="TB2262" s="1"/>
      <c r="TC2262" s="1"/>
      <c r="TD2262" s="1"/>
      <c r="TE2262" s="1"/>
      <c r="TF2262" s="1"/>
      <c r="TG2262" s="1"/>
      <c r="TH2262" s="1"/>
      <c r="TI2262" s="21"/>
      <c r="TJ2262" s="1"/>
      <c r="TK2262" s="1"/>
      <c r="TL2262" s="1"/>
      <c r="TM2262" s="1"/>
      <c r="TN2262" s="1"/>
      <c r="TO2262" s="1"/>
      <c r="TP2262" s="1"/>
      <c r="TQ2262" s="21"/>
      <c r="TR2262" s="1"/>
      <c r="TS2262" s="1"/>
      <c r="TT2262" s="1"/>
      <c r="TU2262" s="1"/>
      <c r="TV2262" s="1"/>
      <c r="TW2262" s="1"/>
      <c r="TX2262" s="1"/>
      <c r="TY2262" s="21"/>
    </row>
    <row r="2263" spans="1:545" ht="12.5" x14ac:dyDescent="0.25">
      <c r="A2263" s="1">
        <v>4</v>
      </c>
      <c r="B2263" s="1">
        <v>0.26029168000000003</v>
      </c>
      <c r="C2263" s="1"/>
      <c r="D2263" s="1"/>
      <c r="E2263" s="1"/>
      <c r="F2263" s="1"/>
      <c r="G2263" s="1"/>
      <c r="H2263" s="1"/>
      <c r="I2263" s="1"/>
      <c r="J2263" s="1"/>
      <c r="K2263" s="1"/>
      <c r="L2263" s="1"/>
      <c r="M2263" s="1"/>
      <c r="N2263" s="1"/>
      <c r="O2263" s="1"/>
      <c r="P2263" s="1"/>
      <c r="Q2263" s="1"/>
      <c r="R2263" s="1"/>
      <c r="S2263" s="1"/>
      <c r="T2263" s="1"/>
      <c r="U2263" s="1"/>
      <c r="V2263" s="1"/>
      <c r="W2263" s="1"/>
      <c r="X2263" s="1"/>
      <c r="Y2263" s="21"/>
      <c r="Z2263" s="1"/>
      <c r="AA2263" s="1"/>
      <c r="AB2263" s="1"/>
      <c r="AC2263" s="1"/>
      <c r="AD2263" s="1"/>
      <c r="AE2263" s="1"/>
      <c r="AF2263" s="1"/>
      <c r="AG2263" s="21"/>
      <c r="AH2263" s="1"/>
      <c r="AI2263" s="1"/>
      <c r="AJ2263" s="1"/>
      <c r="AK2263" s="1"/>
      <c r="AL2263" s="1"/>
      <c r="AM2263" s="1"/>
      <c r="AN2263" s="1"/>
      <c r="AO2263" s="21"/>
      <c r="AP2263" s="1"/>
      <c r="AQ2263" s="1"/>
      <c r="AR2263" s="1"/>
      <c r="AS2263" s="1"/>
      <c r="AT2263" s="1"/>
      <c r="AU2263" s="1"/>
      <c r="AV2263" s="1"/>
      <c r="AW2263" s="21"/>
      <c r="AX2263" s="1"/>
      <c r="AY2263" s="1"/>
      <c r="AZ2263" s="1"/>
      <c r="BA2263" s="1"/>
      <c r="BB2263" s="1"/>
      <c r="BC2263" s="1"/>
      <c r="BD2263" s="1"/>
      <c r="BE2263" s="21"/>
      <c r="BF2263" s="1"/>
      <c r="BG2263" s="1"/>
      <c r="BH2263" s="1"/>
      <c r="BI2263" s="1"/>
      <c r="BJ2263" s="1"/>
      <c r="BK2263" s="1"/>
      <c r="BL2263" s="1"/>
      <c r="BM2263" s="21"/>
      <c r="BN2263" s="1"/>
      <c r="BO2263" s="1"/>
      <c r="BP2263" s="1"/>
      <c r="BQ2263" s="1"/>
      <c r="BR2263" s="1"/>
      <c r="BS2263" s="1"/>
      <c r="BT2263" s="1"/>
      <c r="BU2263" s="21"/>
      <c r="BV2263" s="1"/>
      <c r="BW2263" s="1"/>
      <c r="BX2263" s="1"/>
      <c r="BY2263" s="1"/>
      <c r="BZ2263" s="1"/>
      <c r="CA2263" s="1"/>
      <c r="CB2263" s="1"/>
      <c r="CC2263" s="21"/>
      <c r="CD2263" s="1"/>
      <c r="CE2263" s="1"/>
      <c r="CF2263" s="1"/>
      <c r="CG2263" s="1"/>
      <c r="CH2263" s="1"/>
      <c r="CI2263" s="1"/>
      <c r="CJ2263" s="1"/>
      <c r="CK2263" s="21"/>
      <c r="CL2263" s="1"/>
      <c r="CM2263" s="1"/>
      <c r="CN2263" s="1"/>
      <c r="CO2263" s="1"/>
      <c r="CP2263" s="1"/>
      <c r="CQ2263" s="1"/>
      <c r="CR2263" s="1"/>
      <c r="CS2263" s="21"/>
      <c r="CT2263" s="1"/>
      <c r="CU2263" s="1"/>
      <c r="CV2263" s="1"/>
      <c r="CW2263" s="1"/>
      <c r="CX2263" s="1"/>
      <c r="CY2263" s="1"/>
      <c r="CZ2263" s="1"/>
      <c r="DA2263" s="21"/>
      <c r="DB2263" s="1"/>
      <c r="DC2263" s="1"/>
      <c r="DD2263" s="1"/>
      <c r="DE2263" s="1"/>
      <c r="DF2263" s="1"/>
      <c r="DG2263" s="1"/>
      <c r="DH2263" s="1"/>
      <c r="DI2263" s="21"/>
      <c r="DJ2263" s="1"/>
      <c r="DK2263" s="1"/>
      <c r="DL2263" s="1"/>
      <c r="DM2263" s="1"/>
      <c r="DN2263" s="1"/>
      <c r="DO2263" s="1"/>
      <c r="DP2263" s="1"/>
      <c r="DQ2263" s="21"/>
      <c r="DR2263" s="1"/>
      <c r="DS2263" s="1"/>
      <c r="DT2263" s="1"/>
      <c r="DU2263" s="1"/>
      <c r="DV2263" s="1"/>
      <c r="DW2263" s="1"/>
      <c r="DX2263" s="1"/>
      <c r="DY2263" s="21"/>
      <c r="DZ2263" s="1"/>
      <c r="EA2263" s="1"/>
      <c r="EB2263" s="1"/>
      <c r="EC2263" s="1"/>
      <c r="ED2263" s="1"/>
      <c r="EE2263" s="1"/>
      <c r="EF2263" s="1"/>
      <c r="EG2263" s="21"/>
      <c r="EH2263" s="1"/>
      <c r="EI2263" s="1"/>
      <c r="EJ2263" s="1"/>
      <c r="EK2263" s="1"/>
      <c r="EL2263" s="1"/>
      <c r="EM2263" s="1"/>
      <c r="EN2263" s="1"/>
      <c r="EO2263" s="21"/>
      <c r="EP2263" s="1"/>
      <c r="EQ2263" s="1"/>
      <c r="ER2263" s="1"/>
      <c r="ES2263" s="1"/>
      <c r="ET2263" s="1"/>
      <c r="EU2263" s="1"/>
      <c r="EV2263" s="1"/>
      <c r="EW2263" s="21"/>
      <c r="EX2263" s="1"/>
      <c r="EY2263" s="1"/>
      <c r="EZ2263" s="1"/>
      <c r="FA2263" s="1"/>
      <c r="FB2263" s="1"/>
      <c r="FC2263" s="1"/>
      <c r="FD2263" s="1"/>
      <c r="FE2263" s="21"/>
      <c r="FF2263" s="1"/>
      <c r="FG2263" s="1"/>
      <c r="FH2263" s="1"/>
      <c r="FI2263" s="1"/>
      <c r="FJ2263" s="1"/>
      <c r="FK2263" s="1"/>
      <c r="FL2263" s="1"/>
      <c r="FM2263" s="21"/>
      <c r="FN2263" s="1"/>
      <c r="FO2263" s="1"/>
      <c r="FP2263" s="1"/>
      <c r="FQ2263" s="1"/>
      <c r="FR2263" s="1"/>
      <c r="FS2263" s="1"/>
      <c r="FT2263" s="1"/>
      <c r="FU2263" s="21"/>
      <c r="FV2263" s="1"/>
      <c r="FW2263" s="1"/>
      <c r="FX2263" s="1"/>
      <c r="FY2263" s="1"/>
      <c r="FZ2263" s="1"/>
      <c r="GA2263" s="1"/>
      <c r="GB2263" s="1"/>
      <c r="GC2263" s="21"/>
      <c r="GD2263" s="1"/>
      <c r="GE2263" s="1"/>
      <c r="GF2263" s="1"/>
      <c r="GG2263" s="1"/>
      <c r="GH2263" s="1"/>
      <c r="GI2263" s="1"/>
      <c r="GJ2263" s="1"/>
      <c r="GK2263" s="21"/>
      <c r="GL2263" s="1"/>
      <c r="GM2263" s="1"/>
      <c r="GN2263" s="1"/>
      <c r="GO2263" s="1"/>
      <c r="GP2263" s="1"/>
      <c r="GQ2263" s="1"/>
      <c r="GR2263" s="1"/>
      <c r="GS2263" s="21"/>
      <c r="GT2263" s="1"/>
      <c r="GU2263" s="1"/>
      <c r="GV2263" s="1"/>
      <c r="GW2263" s="1"/>
      <c r="GX2263" s="1"/>
      <c r="GY2263" s="1"/>
      <c r="GZ2263" s="1"/>
      <c r="HA2263" s="21"/>
      <c r="HB2263" s="1"/>
      <c r="HC2263" s="1"/>
      <c r="HD2263" s="1"/>
      <c r="HE2263" s="1"/>
      <c r="HF2263" s="1"/>
      <c r="HG2263" s="1"/>
      <c r="HH2263" s="1"/>
      <c r="HI2263" s="21"/>
      <c r="HJ2263" s="1"/>
      <c r="HK2263" s="1"/>
      <c r="HL2263" s="1"/>
      <c r="HM2263" s="1"/>
      <c r="HN2263" s="1"/>
      <c r="HO2263" s="1"/>
      <c r="HP2263" s="1"/>
      <c r="HQ2263" s="21"/>
      <c r="HR2263" s="1"/>
      <c r="HS2263" s="1"/>
      <c r="HT2263" s="1"/>
      <c r="HU2263" s="1"/>
      <c r="HV2263" s="1"/>
      <c r="HW2263" s="1"/>
      <c r="HX2263" s="1"/>
      <c r="HY2263" s="21"/>
      <c r="HZ2263" s="1"/>
      <c r="IA2263" s="1"/>
      <c r="IB2263" s="1"/>
      <c r="IC2263" s="1"/>
      <c r="ID2263" s="1"/>
      <c r="IE2263" s="1"/>
      <c r="IF2263" s="1"/>
      <c r="IG2263" s="21"/>
      <c r="IH2263" s="1"/>
      <c r="II2263" s="1"/>
      <c r="IJ2263" s="1"/>
      <c r="IK2263" s="1"/>
      <c r="IL2263" s="1"/>
      <c r="IM2263" s="1"/>
      <c r="IN2263" s="1"/>
      <c r="IO2263" s="21"/>
      <c r="IP2263" s="1"/>
      <c r="IQ2263" s="1"/>
      <c r="IR2263" s="1"/>
      <c r="IS2263" s="1"/>
      <c r="IT2263" s="1"/>
      <c r="IU2263" s="1"/>
      <c r="IV2263" s="1"/>
      <c r="IW2263" s="21"/>
      <c r="IX2263" s="1"/>
      <c r="IY2263" s="1"/>
      <c r="IZ2263" s="1"/>
      <c r="JA2263" s="1"/>
      <c r="JB2263" s="1"/>
      <c r="JC2263" s="1"/>
      <c r="JD2263" s="1"/>
      <c r="JE2263" s="21"/>
      <c r="JF2263" s="1"/>
      <c r="JG2263" s="1"/>
      <c r="JH2263" s="1"/>
      <c r="JI2263" s="1"/>
      <c r="JJ2263" s="1"/>
      <c r="JK2263" s="1"/>
      <c r="JL2263" s="1"/>
      <c r="JM2263" s="21"/>
      <c r="JN2263" s="1"/>
      <c r="JO2263" s="1"/>
      <c r="JP2263" s="1"/>
      <c r="JQ2263" s="1"/>
      <c r="JR2263" s="1"/>
      <c r="JS2263" s="1"/>
      <c r="JT2263" s="1"/>
      <c r="JU2263" s="21"/>
      <c r="JV2263" s="1"/>
      <c r="JW2263" s="1"/>
      <c r="JX2263" s="1"/>
      <c r="JY2263" s="1"/>
      <c r="JZ2263" s="1"/>
      <c r="KA2263" s="1"/>
      <c r="KB2263" s="1"/>
      <c r="KC2263" s="21"/>
      <c r="KD2263" s="1"/>
      <c r="KE2263" s="1"/>
      <c r="KF2263" s="1"/>
      <c r="KG2263" s="1"/>
      <c r="KH2263" s="1"/>
      <c r="KI2263" s="1"/>
      <c r="KJ2263" s="1"/>
      <c r="KK2263" s="21"/>
      <c r="KL2263" s="1"/>
      <c r="KM2263" s="1"/>
      <c r="KN2263" s="1"/>
      <c r="KO2263" s="1"/>
      <c r="KP2263" s="1"/>
      <c r="KQ2263" s="1"/>
      <c r="KR2263" s="1"/>
      <c r="KS2263" s="21"/>
      <c r="KT2263" s="1"/>
      <c r="KU2263" s="1"/>
      <c r="KV2263" s="1"/>
      <c r="KW2263" s="1"/>
      <c r="KX2263" s="1"/>
      <c r="KY2263" s="1"/>
      <c r="KZ2263" s="1"/>
      <c r="LA2263" s="21"/>
      <c r="LB2263" s="1"/>
      <c r="LC2263" s="1"/>
      <c r="LD2263" s="1"/>
      <c r="LE2263" s="1"/>
      <c r="LF2263" s="1"/>
      <c r="LG2263" s="1"/>
      <c r="LH2263" s="1"/>
      <c r="LI2263" s="21"/>
      <c r="LJ2263" s="1"/>
      <c r="LK2263" s="1"/>
      <c r="LL2263" s="1"/>
      <c r="LM2263" s="1"/>
      <c r="LN2263" s="1"/>
      <c r="LO2263" s="1"/>
      <c r="LP2263" s="1"/>
      <c r="LQ2263" s="21"/>
      <c r="LR2263" s="1"/>
      <c r="LS2263" s="1"/>
      <c r="LT2263" s="1"/>
      <c r="LU2263" s="1"/>
      <c r="LV2263" s="1"/>
      <c r="LW2263" s="1"/>
      <c r="LX2263" s="1"/>
      <c r="LY2263" s="21"/>
      <c r="LZ2263" s="1"/>
      <c r="MA2263" s="1"/>
      <c r="MB2263" s="1"/>
      <c r="MC2263" s="1"/>
      <c r="MD2263" s="1"/>
      <c r="ME2263" s="1"/>
      <c r="MF2263" s="1"/>
      <c r="MG2263" s="21"/>
      <c r="MH2263" s="1"/>
      <c r="MI2263" s="1"/>
      <c r="MJ2263" s="1"/>
      <c r="MK2263" s="1"/>
      <c r="ML2263" s="1"/>
      <c r="MM2263" s="1"/>
      <c r="MN2263" s="1"/>
      <c r="MO2263" s="21"/>
      <c r="MP2263" s="1"/>
      <c r="MQ2263" s="1"/>
      <c r="MR2263" s="1"/>
      <c r="MS2263" s="1"/>
      <c r="MT2263" s="1"/>
      <c r="MU2263" s="1"/>
      <c r="MV2263" s="1"/>
      <c r="MW2263" s="21"/>
      <c r="MX2263" s="1"/>
      <c r="MY2263" s="1"/>
      <c r="MZ2263" s="1"/>
      <c r="NA2263" s="1"/>
      <c r="NB2263" s="1"/>
      <c r="NC2263" s="1"/>
      <c r="ND2263" s="1"/>
      <c r="NE2263" s="21"/>
      <c r="NF2263" s="1"/>
      <c r="NG2263" s="1"/>
      <c r="NH2263" s="1"/>
      <c r="NI2263" s="1"/>
      <c r="NJ2263" s="1"/>
      <c r="NK2263" s="1"/>
      <c r="NL2263" s="1"/>
      <c r="NM2263" s="21"/>
      <c r="NN2263" s="1"/>
      <c r="NO2263" s="1"/>
      <c r="NP2263" s="1"/>
      <c r="NQ2263" s="1"/>
      <c r="NR2263" s="1"/>
      <c r="NS2263" s="1"/>
      <c r="NT2263" s="1"/>
      <c r="NU2263" s="21"/>
      <c r="NV2263" s="1"/>
      <c r="NW2263" s="1"/>
      <c r="NX2263" s="1"/>
      <c r="NY2263" s="1"/>
      <c r="NZ2263" s="1"/>
      <c r="OA2263" s="1"/>
      <c r="OB2263" s="1"/>
      <c r="OC2263" s="21"/>
      <c r="OD2263" s="1"/>
      <c r="OE2263" s="1"/>
      <c r="OF2263" s="1"/>
      <c r="OG2263" s="1"/>
      <c r="OH2263" s="1"/>
      <c r="OI2263" s="1"/>
      <c r="OJ2263" s="1"/>
      <c r="OK2263" s="21"/>
      <c r="OL2263" s="1"/>
      <c r="OM2263" s="1"/>
      <c r="ON2263" s="1"/>
      <c r="OO2263" s="1"/>
      <c r="OP2263" s="1"/>
      <c r="OQ2263" s="1"/>
      <c r="OR2263" s="1"/>
      <c r="OS2263" s="21"/>
      <c r="OT2263" s="1"/>
      <c r="OU2263" s="1"/>
      <c r="OV2263" s="1"/>
      <c r="OW2263" s="1"/>
      <c r="OX2263" s="1"/>
      <c r="OY2263" s="1"/>
      <c r="OZ2263" s="1"/>
      <c r="PA2263" s="21"/>
      <c r="PB2263" s="1"/>
      <c r="PC2263" s="1"/>
      <c r="PD2263" s="1"/>
      <c r="PE2263" s="1"/>
      <c r="PF2263" s="1"/>
      <c r="PG2263" s="1"/>
      <c r="PH2263" s="1"/>
      <c r="PI2263" s="21"/>
      <c r="PJ2263" s="1"/>
      <c r="PK2263" s="1"/>
      <c r="PL2263" s="1"/>
      <c r="PM2263" s="1"/>
      <c r="PN2263" s="1"/>
      <c r="PO2263" s="1"/>
      <c r="PP2263" s="1"/>
      <c r="PQ2263" s="21"/>
      <c r="PR2263" s="1"/>
      <c r="PS2263" s="1"/>
      <c r="PT2263" s="1"/>
      <c r="PU2263" s="1"/>
      <c r="PV2263" s="1"/>
      <c r="PW2263" s="1"/>
      <c r="PX2263" s="1"/>
      <c r="PY2263" s="21"/>
      <c r="PZ2263" s="1"/>
      <c r="QA2263" s="1"/>
      <c r="QB2263" s="1"/>
      <c r="QC2263" s="1"/>
      <c r="QD2263" s="1"/>
      <c r="QE2263" s="1"/>
      <c r="QF2263" s="1"/>
      <c r="QG2263" s="21"/>
      <c r="QH2263" s="1"/>
      <c r="QI2263" s="1"/>
      <c r="QJ2263" s="1"/>
      <c r="QK2263" s="1"/>
      <c r="QL2263" s="1"/>
      <c r="QM2263" s="1"/>
      <c r="QN2263" s="1"/>
      <c r="QO2263" s="21"/>
      <c r="QP2263" s="1"/>
      <c r="QQ2263" s="1"/>
      <c r="QR2263" s="1"/>
      <c r="QS2263" s="1"/>
      <c r="QT2263" s="1"/>
      <c r="QU2263" s="1"/>
      <c r="QV2263" s="1"/>
      <c r="QW2263" s="21"/>
      <c r="QX2263" s="1"/>
      <c r="QY2263" s="1"/>
      <c r="QZ2263" s="1"/>
      <c r="RA2263" s="1"/>
      <c r="RB2263" s="1"/>
      <c r="RC2263" s="1"/>
      <c r="RD2263" s="1"/>
      <c r="RE2263" s="21"/>
      <c r="RF2263" s="1"/>
      <c r="RG2263" s="1"/>
      <c r="RH2263" s="1"/>
      <c r="RI2263" s="1"/>
      <c r="RJ2263" s="1"/>
      <c r="RK2263" s="1"/>
      <c r="RL2263" s="1"/>
      <c r="RM2263" s="21"/>
      <c r="RN2263" s="1"/>
      <c r="RO2263" s="1"/>
      <c r="RP2263" s="1"/>
      <c r="RQ2263" s="1"/>
      <c r="RR2263" s="1"/>
      <c r="RS2263" s="1"/>
      <c r="RT2263" s="1"/>
      <c r="RU2263" s="21"/>
      <c r="RV2263" s="1"/>
      <c r="RW2263" s="1"/>
      <c r="RX2263" s="1"/>
      <c r="RY2263" s="1"/>
      <c r="RZ2263" s="1"/>
      <c r="SA2263" s="1"/>
      <c r="SB2263" s="1"/>
      <c r="SC2263" s="21"/>
      <c r="SD2263" s="1"/>
      <c r="SE2263" s="1"/>
      <c r="SF2263" s="1"/>
      <c r="SG2263" s="1"/>
      <c r="SH2263" s="1"/>
      <c r="SI2263" s="1"/>
      <c r="SJ2263" s="1"/>
      <c r="SK2263" s="21"/>
      <c r="SL2263" s="1"/>
      <c r="SM2263" s="1"/>
      <c r="SN2263" s="1"/>
      <c r="SO2263" s="1"/>
      <c r="SP2263" s="1"/>
      <c r="SQ2263" s="1"/>
      <c r="SR2263" s="1"/>
      <c r="SS2263" s="21"/>
      <c r="ST2263" s="1"/>
      <c r="SU2263" s="1"/>
      <c r="SV2263" s="1"/>
      <c r="SW2263" s="1"/>
      <c r="SX2263" s="1"/>
      <c r="SY2263" s="1"/>
      <c r="SZ2263" s="1"/>
      <c r="TA2263" s="21"/>
      <c r="TB2263" s="1"/>
      <c r="TC2263" s="1"/>
      <c r="TD2263" s="1"/>
      <c r="TE2263" s="1"/>
      <c r="TF2263" s="1"/>
      <c r="TG2263" s="1"/>
      <c r="TH2263" s="1"/>
      <c r="TI2263" s="21"/>
      <c r="TJ2263" s="1"/>
      <c r="TK2263" s="1"/>
      <c r="TL2263" s="1"/>
      <c r="TM2263" s="1"/>
      <c r="TN2263" s="1"/>
      <c r="TO2263" s="1"/>
      <c r="TP2263" s="1"/>
      <c r="TQ2263" s="21"/>
      <c r="TR2263" s="1"/>
      <c r="TS2263" s="1"/>
      <c r="TT2263" s="1"/>
      <c r="TU2263" s="1"/>
      <c r="TV2263" s="1"/>
      <c r="TW2263" s="1"/>
      <c r="TX2263" s="1"/>
      <c r="TY2263" s="21"/>
    </row>
    <row r="2264" spans="1:545" ht="12.5" x14ac:dyDescent="0.25">
      <c r="A2264" s="1">
        <v>4</v>
      </c>
      <c r="B2264" s="1">
        <v>0.26029168000000003</v>
      </c>
      <c r="C2264" s="1"/>
      <c r="D2264" s="1"/>
      <c r="E2264" s="1"/>
      <c r="F2264" s="1"/>
      <c r="G2264" s="1"/>
      <c r="H2264" s="1"/>
      <c r="I2264" s="1"/>
      <c r="J2264" s="1"/>
      <c r="K2264" s="1"/>
      <c r="L2264" s="1"/>
      <c r="M2264" s="1"/>
      <c r="N2264" s="1"/>
      <c r="O2264" s="1"/>
      <c r="P2264" s="1"/>
      <c r="Q2264" s="1"/>
      <c r="R2264" s="1"/>
      <c r="S2264" s="1"/>
      <c r="T2264" s="1"/>
      <c r="U2264" s="1"/>
      <c r="V2264" s="1"/>
      <c r="W2264" s="1"/>
      <c r="X2264" s="1"/>
      <c r="Y2264" s="21"/>
      <c r="Z2264" s="1"/>
      <c r="AA2264" s="1"/>
      <c r="AB2264" s="1"/>
      <c r="AC2264" s="1"/>
      <c r="AD2264" s="1"/>
      <c r="AE2264" s="1"/>
      <c r="AF2264" s="1"/>
      <c r="AG2264" s="21"/>
      <c r="AH2264" s="1"/>
      <c r="AI2264" s="1"/>
      <c r="AJ2264" s="1"/>
      <c r="AK2264" s="1"/>
      <c r="AL2264" s="1"/>
      <c r="AM2264" s="1"/>
      <c r="AN2264" s="1"/>
      <c r="AO2264" s="21"/>
      <c r="AP2264" s="1"/>
      <c r="AQ2264" s="1"/>
      <c r="AR2264" s="1"/>
      <c r="AS2264" s="1"/>
      <c r="AT2264" s="1"/>
      <c r="AU2264" s="1"/>
      <c r="AV2264" s="1"/>
      <c r="AW2264" s="21"/>
      <c r="AX2264" s="1"/>
      <c r="AY2264" s="1"/>
      <c r="AZ2264" s="1"/>
      <c r="BA2264" s="1"/>
      <c r="BB2264" s="1"/>
      <c r="BC2264" s="1"/>
      <c r="BD2264" s="1"/>
      <c r="BE2264" s="21"/>
      <c r="BF2264" s="1"/>
      <c r="BG2264" s="1"/>
      <c r="BH2264" s="1"/>
      <c r="BI2264" s="1"/>
      <c r="BJ2264" s="1"/>
      <c r="BK2264" s="1"/>
      <c r="BL2264" s="1"/>
      <c r="BM2264" s="21"/>
      <c r="BN2264" s="1"/>
      <c r="BO2264" s="1"/>
      <c r="BP2264" s="1"/>
      <c r="BQ2264" s="1"/>
      <c r="BR2264" s="1"/>
      <c r="BS2264" s="1"/>
      <c r="BT2264" s="1"/>
      <c r="BU2264" s="21"/>
      <c r="BV2264" s="1"/>
      <c r="BW2264" s="1"/>
      <c r="BX2264" s="1"/>
      <c r="BY2264" s="1"/>
      <c r="BZ2264" s="1"/>
      <c r="CA2264" s="1"/>
      <c r="CB2264" s="1"/>
      <c r="CC2264" s="21"/>
      <c r="CD2264" s="1"/>
      <c r="CE2264" s="1"/>
      <c r="CF2264" s="1"/>
      <c r="CG2264" s="1"/>
      <c r="CH2264" s="1"/>
      <c r="CI2264" s="1"/>
      <c r="CJ2264" s="1"/>
      <c r="CK2264" s="21"/>
      <c r="CL2264" s="1"/>
      <c r="CM2264" s="1"/>
      <c r="CN2264" s="1"/>
      <c r="CO2264" s="1"/>
      <c r="CP2264" s="1"/>
      <c r="CQ2264" s="1"/>
      <c r="CR2264" s="1"/>
      <c r="CS2264" s="21"/>
      <c r="CT2264" s="1"/>
      <c r="CU2264" s="1"/>
      <c r="CV2264" s="1"/>
      <c r="CW2264" s="1"/>
      <c r="CX2264" s="1"/>
      <c r="CY2264" s="1"/>
      <c r="CZ2264" s="1"/>
      <c r="DA2264" s="21"/>
      <c r="DB2264" s="1"/>
      <c r="DC2264" s="1"/>
      <c r="DD2264" s="1"/>
      <c r="DE2264" s="1"/>
      <c r="DF2264" s="1"/>
      <c r="DG2264" s="1"/>
      <c r="DH2264" s="1"/>
      <c r="DI2264" s="21"/>
      <c r="DJ2264" s="1"/>
      <c r="DK2264" s="1"/>
      <c r="DL2264" s="1"/>
      <c r="DM2264" s="1"/>
      <c r="DN2264" s="1"/>
      <c r="DO2264" s="1"/>
      <c r="DP2264" s="1"/>
      <c r="DQ2264" s="21"/>
      <c r="DR2264" s="1"/>
      <c r="DS2264" s="1"/>
      <c r="DT2264" s="1"/>
      <c r="DU2264" s="1"/>
      <c r="DV2264" s="1"/>
      <c r="DW2264" s="1"/>
      <c r="DX2264" s="1"/>
      <c r="DY2264" s="21"/>
      <c r="DZ2264" s="1"/>
      <c r="EA2264" s="1"/>
      <c r="EB2264" s="1"/>
      <c r="EC2264" s="1"/>
      <c r="ED2264" s="1"/>
      <c r="EE2264" s="1"/>
      <c r="EF2264" s="1"/>
      <c r="EG2264" s="21"/>
      <c r="EH2264" s="1"/>
      <c r="EI2264" s="1"/>
      <c r="EJ2264" s="1"/>
      <c r="EK2264" s="1"/>
      <c r="EL2264" s="1"/>
      <c r="EM2264" s="1"/>
      <c r="EN2264" s="1"/>
      <c r="EO2264" s="21"/>
      <c r="EP2264" s="1"/>
      <c r="EQ2264" s="1"/>
      <c r="ER2264" s="1"/>
      <c r="ES2264" s="1"/>
      <c r="ET2264" s="1"/>
      <c r="EU2264" s="1"/>
      <c r="EV2264" s="1"/>
      <c r="EW2264" s="21"/>
      <c r="EX2264" s="1"/>
      <c r="EY2264" s="1"/>
      <c r="EZ2264" s="1"/>
      <c r="FA2264" s="1"/>
      <c r="FB2264" s="1"/>
      <c r="FC2264" s="1"/>
      <c r="FD2264" s="1"/>
      <c r="FE2264" s="21"/>
      <c r="FF2264" s="1"/>
      <c r="FG2264" s="1"/>
      <c r="FH2264" s="1"/>
      <c r="FI2264" s="1"/>
      <c r="FJ2264" s="1"/>
      <c r="FK2264" s="1"/>
      <c r="FL2264" s="1"/>
      <c r="FM2264" s="21"/>
      <c r="FN2264" s="1"/>
      <c r="FO2264" s="1"/>
      <c r="FP2264" s="1"/>
      <c r="FQ2264" s="1"/>
      <c r="FR2264" s="1"/>
      <c r="FS2264" s="1"/>
      <c r="FT2264" s="1"/>
      <c r="FU2264" s="21"/>
      <c r="FV2264" s="1"/>
      <c r="FW2264" s="1"/>
      <c r="FX2264" s="1"/>
      <c r="FY2264" s="1"/>
      <c r="FZ2264" s="1"/>
      <c r="GA2264" s="1"/>
      <c r="GB2264" s="1"/>
      <c r="GC2264" s="21"/>
      <c r="GD2264" s="1"/>
      <c r="GE2264" s="1"/>
      <c r="GF2264" s="1"/>
      <c r="GG2264" s="1"/>
      <c r="GH2264" s="1"/>
      <c r="GI2264" s="1"/>
      <c r="GJ2264" s="1"/>
      <c r="GK2264" s="21"/>
      <c r="GL2264" s="1"/>
      <c r="GM2264" s="1"/>
      <c r="GN2264" s="1"/>
      <c r="GO2264" s="1"/>
      <c r="GP2264" s="1"/>
      <c r="GQ2264" s="1"/>
      <c r="GR2264" s="1"/>
      <c r="GS2264" s="21"/>
      <c r="GT2264" s="1"/>
      <c r="GU2264" s="1"/>
      <c r="GV2264" s="1"/>
      <c r="GW2264" s="1"/>
      <c r="GX2264" s="1"/>
      <c r="GY2264" s="1"/>
      <c r="GZ2264" s="1"/>
      <c r="HA2264" s="21"/>
      <c r="HB2264" s="1"/>
      <c r="HC2264" s="1"/>
      <c r="HD2264" s="1"/>
      <c r="HE2264" s="1"/>
      <c r="HF2264" s="1"/>
      <c r="HG2264" s="1"/>
      <c r="HH2264" s="1"/>
      <c r="HI2264" s="21"/>
      <c r="HJ2264" s="1"/>
      <c r="HK2264" s="1"/>
      <c r="HL2264" s="1"/>
      <c r="HM2264" s="1"/>
      <c r="HN2264" s="1"/>
      <c r="HO2264" s="1"/>
      <c r="HP2264" s="1"/>
      <c r="HQ2264" s="21"/>
      <c r="HR2264" s="1"/>
      <c r="HS2264" s="1"/>
      <c r="HT2264" s="1"/>
      <c r="HU2264" s="1"/>
      <c r="HV2264" s="1"/>
      <c r="HW2264" s="1"/>
      <c r="HX2264" s="1"/>
      <c r="HY2264" s="21"/>
      <c r="HZ2264" s="1"/>
      <c r="IA2264" s="1"/>
      <c r="IB2264" s="1"/>
      <c r="IC2264" s="1"/>
      <c r="ID2264" s="1"/>
      <c r="IE2264" s="1"/>
      <c r="IF2264" s="1"/>
      <c r="IG2264" s="21"/>
      <c r="IH2264" s="1"/>
      <c r="II2264" s="1"/>
      <c r="IJ2264" s="1"/>
      <c r="IK2264" s="1"/>
      <c r="IL2264" s="1"/>
      <c r="IM2264" s="1"/>
      <c r="IN2264" s="1"/>
      <c r="IO2264" s="21"/>
      <c r="IP2264" s="1"/>
      <c r="IQ2264" s="1"/>
      <c r="IR2264" s="1"/>
      <c r="IS2264" s="1"/>
      <c r="IT2264" s="1"/>
      <c r="IU2264" s="1"/>
      <c r="IV2264" s="1"/>
      <c r="IW2264" s="21"/>
      <c r="IX2264" s="1"/>
      <c r="IY2264" s="1"/>
      <c r="IZ2264" s="1"/>
      <c r="JA2264" s="1"/>
      <c r="JB2264" s="1"/>
      <c r="JC2264" s="1"/>
      <c r="JD2264" s="1"/>
      <c r="JE2264" s="21"/>
      <c r="JF2264" s="1"/>
      <c r="JG2264" s="1"/>
      <c r="JH2264" s="1"/>
      <c r="JI2264" s="1"/>
      <c r="JJ2264" s="1"/>
      <c r="JK2264" s="1"/>
      <c r="JL2264" s="1"/>
      <c r="JM2264" s="21"/>
      <c r="JN2264" s="1"/>
      <c r="JO2264" s="1"/>
      <c r="JP2264" s="1"/>
      <c r="JQ2264" s="1"/>
      <c r="JR2264" s="1"/>
      <c r="JS2264" s="1"/>
      <c r="JT2264" s="1"/>
      <c r="JU2264" s="21"/>
      <c r="JV2264" s="1"/>
      <c r="JW2264" s="1"/>
      <c r="JX2264" s="1"/>
      <c r="JY2264" s="1"/>
      <c r="JZ2264" s="1"/>
      <c r="KA2264" s="1"/>
      <c r="KB2264" s="1"/>
      <c r="KC2264" s="21"/>
      <c r="KD2264" s="1"/>
      <c r="KE2264" s="1"/>
      <c r="KF2264" s="1"/>
      <c r="KG2264" s="1"/>
      <c r="KH2264" s="1"/>
      <c r="KI2264" s="1"/>
      <c r="KJ2264" s="1"/>
      <c r="KK2264" s="21"/>
      <c r="KL2264" s="1"/>
      <c r="KM2264" s="1"/>
      <c r="KN2264" s="1"/>
      <c r="KO2264" s="1"/>
      <c r="KP2264" s="1"/>
      <c r="KQ2264" s="1"/>
      <c r="KR2264" s="1"/>
      <c r="KS2264" s="21"/>
      <c r="KT2264" s="1"/>
      <c r="KU2264" s="1"/>
      <c r="KV2264" s="1"/>
      <c r="KW2264" s="1"/>
      <c r="KX2264" s="1"/>
      <c r="KY2264" s="1"/>
      <c r="KZ2264" s="1"/>
      <c r="LA2264" s="21"/>
      <c r="LB2264" s="1"/>
      <c r="LC2264" s="1"/>
      <c r="LD2264" s="1"/>
      <c r="LE2264" s="1"/>
      <c r="LF2264" s="1"/>
      <c r="LG2264" s="1"/>
      <c r="LH2264" s="1"/>
      <c r="LI2264" s="21"/>
      <c r="LJ2264" s="1"/>
      <c r="LK2264" s="1"/>
      <c r="LL2264" s="1"/>
      <c r="LM2264" s="1"/>
      <c r="LN2264" s="1"/>
      <c r="LO2264" s="1"/>
      <c r="LP2264" s="1"/>
      <c r="LQ2264" s="21"/>
      <c r="LR2264" s="1"/>
      <c r="LS2264" s="1"/>
      <c r="LT2264" s="1"/>
      <c r="LU2264" s="1"/>
      <c r="LV2264" s="1"/>
      <c r="LW2264" s="1"/>
      <c r="LX2264" s="1"/>
      <c r="LY2264" s="21"/>
      <c r="LZ2264" s="1"/>
      <c r="MA2264" s="1"/>
      <c r="MB2264" s="1"/>
      <c r="MC2264" s="1"/>
      <c r="MD2264" s="1"/>
      <c r="ME2264" s="1"/>
      <c r="MF2264" s="1"/>
      <c r="MG2264" s="21"/>
      <c r="MH2264" s="1"/>
      <c r="MI2264" s="1"/>
      <c r="MJ2264" s="1"/>
      <c r="MK2264" s="1"/>
      <c r="ML2264" s="1"/>
      <c r="MM2264" s="1"/>
      <c r="MN2264" s="1"/>
      <c r="MO2264" s="21"/>
      <c r="MP2264" s="1"/>
      <c r="MQ2264" s="1"/>
      <c r="MR2264" s="1"/>
      <c r="MS2264" s="1"/>
      <c r="MT2264" s="1"/>
      <c r="MU2264" s="1"/>
      <c r="MV2264" s="1"/>
      <c r="MW2264" s="21"/>
      <c r="MX2264" s="1"/>
      <c r="MY2264" s="1"/>
      <c r="MZ2264" s="1"/>
      <c r="NA2264" s="1"/>
      <c r="NB2264" s="1"/>
      <c r="NC2264" s="1"/>
      <c r="ND2264" s="1"/>
      <c r="NE2264" s="21"/>
      <c r="NF2264" s="1"/>
      <c r="NG2264" s="1"/>
      <c r="NH2264" s="1"/>
      <c r="NI2264" s="1"/>
      <c r="NJ2264" s="1"/>
      <c r="NK2264" s="1"/>
      <c r="NL2264" s="1"/>
      <c r="NM2264" s="21"/>
      <c r="NN2264" s="1"/>
      <c r="NO2264" s="1"/>
      <c r="NP2264" s="1"/>
      <c r="NQ2264" s="1"/>
      <c r="NR2264" s="1"/>
      <c r="NS2264" s="1"/>
      <c r="NT2264" s="1"/>
      <c r="NU2264" s="21"/>
      <c r="NV2264" s="1"/>
      <c r="NW2264" s="1"/>
      <c r="NX2264" s="1"/>
      <c r="NY2264" s="1"/>
      <c r="NZ2264" s="1"/>
      <c r="OA2264" s="1"/>
      <c r="OB2264" s="1"/>
      <c r="OC2264" s="21"/>
      <c r="OD2264" s="1"/>
      <c r="OE2264" s="1"/>
      <c r="OF2264" s="1"/>
      <c r="OG2264" s="1"/>
      <c r="OH2264" s="1"/>
      <c r="OI2264" s="1"/>
      <c r="OJ2264" s="1"/>
      <c r="OK2264" s="21"/>
      <c r="OL2264" s="1"/>
      <c r="OM2264" s="1"/>
      <c r="ON2264" s="1"/>
      <c r="OO2264" s="1"/>
      <c r="OP2264" s="1"/>
      <c r="OQ2264" s="1"/>
      <c r="OR2264" s="1"/>
      <c r="OS2264" s="21"/>
      <c r="OT2264" s="1"/>
      <c r="OU2264" s="1"/>
      <c r="OV2264" s="1"/>
      <c r="OW2264" s="1"/>
      <c r="OX2264" s="1"/>
      <c r="OY2264" s="1"/>
      <c r="OZ2264" s="1"/>
      <c r="PA2264" s="21"/>
      <c r="PB2264" s="1"/>
      <c r="PC2264" s="1"/>
      <c r="PD2264" s="1"/>
      <c r="PE2264" s="1"/>
      <c r="PF2264" s="1"/>
      <c r="PG2264" s="1"/>
      <c r="PH2264" s="1"/>
      <c r="PI2264" s="21"/>
      <c r="PJ2264" s="1"/>
      <c r="PK2264" s="1"/>
      <c r="PL2264" s="1"/>
      <c r="PM2264" s="1"/>
      <c r="PN2264" s="1"/>
      <c r="PO2264" s="1"/>
      <c r="PP2264" s="1"/>
      <c r="PQ2264" s="21"/>
      <c r="PR2264" s="1"/>
      <c r="PS2264" s="1"/>
      <c r="PT2264" s="1"/>
      <c r="PU2264" s="1"/>
      <c r="PV2264" s="1"/>
      <c r="PW2264" s="1"/>
      <c r="PX2264" s="1"/>
      <c r="PY2264" s="21"/>
      <c r="PZ2264" s="1"/>
      <c r="QA2264" s="1"/>
      <c r="QB2264" s="1"/>
      <c r="QC2264" s="1"/>
      <c r="QD2264" s="1"/>
      <c r="QE2264" s="1"/>
      <c r="QF2264" s="1"/>
      <c r="QG2264" s="21"/>
      <c r="QH2264" s="1"/>
      <c r="QI2264" s="1"/>
      <c r="QJ2264" s="1"/>
      <c r="QK2264" s="1"/>
      <c r="QL2264" s="1"/>
      <c r="QM2264" s="1"/>
      <c r="QN2264" s="1"/>
      <c r="QO2264" s="21"/>
      <c r="QP2264" s="1"/>
      <c r="QQ2264" s="1"/>
      <c r="QR2264" s="1"/>
      <c r="QS2264" s="1"/>
      <c r="QT2264" s="1"/>
      <c r="QU2264" s="1"/>
      <c r="QV2264" s="1"/>
      <c r="QW2264" s="21"/>
      <c r="QX2264" s="1"/>
      <c r="QY2264" s="1"/>
      <c r="QZ2264" s="1"/>
      <c r="RA2264" s="1"/>
      <c r="RB2264" s="1"/>
      <c r="RC2264" s="1"/>
      <c r="RD2264" s="1"/>
      <c r="RE2264" s="21"/>
      <c r="RF2264" s="1"/>
      <c r="RG2264" s="1"/>
      <c r="RH2264" s="1"/>
      <c r="RI2264" s="1"/>
      <c r="RJ2264" s="1"/>
      <c r="RK2264" s="1"/>
      <c r="RL2264" s="1"/>
      <c r="RM2264" s="21"/>
      <c r="RN2264" s="1"/>
      <c r="RO2264" s="1"/>
      <c r="RP2264" s="1"/>
      <c r="RQ2264" s="1"/>
      <c r="RR2264" s="1"/>
      <c r="RS2264" s="1"/>
      <c r="RT2264" s="1"/>
      <c r="RU2264" s="21"/>
      <c r="RV2264" s="1"/>
      <c r="RW2264" s="1"/>
      <c r="RX2264" s="1"/>
      <c r="RY2264" s="1"/>
      <c r="RZ2264" s="1"/>
      <c r="SA2264" s="1"/>
      <c r="SB2264" s="1"/>
      <c r="SC2264" s="21"/>
      <c r="SD2264" s="1"/>
      <c r="SE2264" s="1"/>
      <c r="SF2264" s="1"/>
      <c r="SG2264" s="1"/>
      <c r="SH2264" s="1"/>
      <c r="SI2264" s="1"/>
      <c r="SJ2264" s="1"/>
      <c r="SK2264" s="21"/>
      <c r="SL2264" s="1"/>
      <c r="SM2264" s="1"/>
      <c r="SN2264" s="1"/>
      <c r="SO2264" s="1"/>
      <c r="SP2264" s="1"/>
      <c r="SQ2264" s="1"/>
      <c r="SR2264" s="1"/>
      <c r="SS2264" s="21"/>
      <c r="ST2264" s="1"/>
      <c r="SU2264" s="1"/>
      <c r="SV2264" s="1"/>
      <c r="SW2264" s="1"/>
      <c r="SX2264" s="1"/>
      <c r="SY2264" s="1"/>
      <c r="SZ2264" s="1"/>
      <c r="TA2264" s="21"/>
      <c r="TB2264" s="1"/>
      <c r="TC2264" s="1"/>
      <c r="TD2264" s="1"/>
      <c r="TE2264" s="1"/>
      <c r="TF2264" s="1"/>
      <c r="TG2264" s="1"/>
      <c r="TH2264" s="1"/>
      <c r="TI2264" s="21"/>
      <c r="TJ2264" s="1"/>
      <c r="TK2264" s="1"/>
      <c r="TL2264" s="1"/>
      <c r="TM2264" s="1"/>
      <c r="TN2264" s="1"/>
      <c r="TO2264" s="1"/>
      <c r="TP2264" s="1"/>
      <c r="TQ2264" s="21"/>
      <c r="TR2264" s="1"/>
      <c r="TS2264" s="1"/>
      <c r="TT2264" s="1"/>
      <c r="TU2264" s="1"/>
      <c r="TV2264" s="1"/>
      <c r="TW2264" s="1"/>
      <c r="TX2264" s="1"/>
      <c r="TY2264" s="21"/>
    </row>
    <row r="2265" spans="1:545" ht="12.5" x14ac:dyDescent="0.25">
      <c r="A2265" s="1">
        <v>4</v>
      </c>
      <c r="B2265" s="1">
        <v>0.26046140699999998</v>
      </c>
      <c r="C2265" s="1"/>
      <c r="D2265" s="1"/>
      <c r="E2265" s="1"/>
      <c r="F2265" s="1"/>
      <c r="G2265" s="1"/>
      <c r="H2265" s="1"/>
      <c r="I2265" s="1"/>
      <c r="J2265" s="1"/>
      <c r="K2265" s="1"/>
      <c r="L2265" s="1"/>
      <c r="M2265" s="1"/>
      <c r="N2265" s="1"/>
      <c r="O2265" s="1"/>
      <c r="P2265" s="1"/>
      <c r="Q2265" s="1"/>
      <c r="R2265" s="1"/>
      <c r="S2265" s="1"/>
      <c r="T2265" s="1"/>
      <c r="U2265" s="1"/>
      <c r="V2265" s="1"/>
      <c r="W2265" s="1"/>
      <c r="X2265" s="1"/>
      <c r="Y2265" s="21"/>
      <c r="Z2265" s="1"/>
      <c r="AA2265" s="1"/>
      <c r="AB2265" s="1"/>
      <c r="AC2265" s="1"/>
      <c r="AD2265" s="1"/>
      <c r="AE2265" s="1"/>
      <c r="AF2265" s="1"/>
      <c r="AG2265" s="21"/>
      <c r="AH2265" s="1"/>
      <c r="AI2265" s="1"/>
      <c r="AJ2265" s="1"/>
      <c r="AK2265" s="1"/>
      <c r="AL2265" s="1"/>
      <c r="AM2265" s="1"/>
      <c r="AN2265" s="1"/>
      <c r="AO2265" s="21"/>
      <c r="AP2265" s="1"/>
      <c r="AQ2265" s="1"/>
      <c r="AR2265" s="1"/>
      <c r="AS2265" s="1"/>
      <c r="AT2265" s="1"/>
      <c r="AU2265" s="1"/>
      <c r="AV2265" s="1"/>
      <c r="AW2265" s="21"/>
      <c r="AX2265" s="1"/>
      <c r="AY2265" s="1"/>
      <c r="AZ2265" s="1"/>
      <c r="BA2265" s="1"/>
      <c r="BB2265" s="1"/>
      <c r="BC2265" s="1"/>
      <c r="BD2265" s="1"/>
      <c r="BE2265" s="21"/>
      <c r="BF2265" s="1"/>
      <c r="BG2265" s="1"/>
      <c r="BH2265" s="1"/>
      <c r="BI2265" s="1"/>
      <c r="BJ2265" s="1"/>
      <c r="BK2265" s="1"/>
      <c r="BL2265" s="1"/>
      <c r="BM2265" s="21"/>
      <c r="BN2265" s="1"/>
      <c r="BO2265" s="1"/>
      <c r="BP2265" s="1"/>
      <c r="BQ2265" s="1"/>
      <c r="BR2265" s="1"/>
      <c r="BS2265" s="1"/>
      <c r="BT2265" s="1"/>
      <c r="BU2265" s="21"/>
      <c r="BV2265" s="1"/>
      <c r="BW2265" s="1"/>
      <c r="BX2265" s="1"/>
      <c r="BY2265" s="1"/>
      <c r="BZ2265" s="1"/>
      <c r="CA2265" s="1"/>
      <c r="CB2265" s="1"/>
      <c r="CC2265" s="21"/>
      <c r="CD2265" s="1"/>
      <c r="CE2265" s="1"/>
      <c r="CF2265" s="1"/>
      <c r="CG2265" s="1"/>
      <c r="CH2265" s="1"/>
      <c r="CI2265" s="1"/>
      <c r="CJ2265" s="1"/>
      <c r="CK2265" s="21"/>
      <c r="CL2265" s="1"/>
      <c r="CM2265" s="1"/>
      <c r="CN2265" s="1"/>
      <c r="CO2265" s="1"/>
      <c r="CP2265" s="1"/>
      <c r="CQ2265" s="1"/>
      <c r="CR2265" s="1"/>
      <c r="CS2265" s="21"/>
      <c r="CT2265" s="1"/>
      <c r="CU2265" s="1"/>
      <c r="CV2265" s="1"/>
      <c r="CW2265" s="1"/>
      <c r="CX2265" s="1"/>
      <c r="CY2265" s="1"/>
      <c r="CZ2265" s="1"/>
      <c r="DA2265" s="21"/>
      <c r="DB2265" s="1"/>
      <c r="DC2265" s="1"/>
      <c r="DD2265" s="1"/>
      <c r="DE2265" s="1"/>
      <c r="DF2265" s="1"/>
      <c r="DG2265" s="1"/>
      <c r="DH2265" s="1"/>
      <c r="DI2265" s="21"/>
      <c r="DJ2265" s="1"/>
      <c r="DK2265" s="1"/>
      <c r="DL2265" s="1"/>
      <c r="DM2265" s="1"/>
      <c r="DN2265" s="1"/>
      <c r="DO2265" s="1"/>
      <c r="DP2265" s="1"/>
      <c r="DQ2265" s="21"/>
      <c r="DR2265" s="1"/>
      <c r="DS2265" s="1"/>
      <c r="DT2265" s="1"/>
      <c r="DU2265" s="1"/>
      <c r="DV2265" s="1"/>
      <c r="DW2265" s="1"/>
      <c r="DX2265" s="1"/>
      <c r="DY2265" s="21"/>
      <c r="DZ2265" s="1"/>
      <c r="EA2265" s="1"/>
      <c r="EB2265" s="1"/>
      <c r="EC2265" s="1"/>
      <c r="ED2265" s="1"/>
      <c r="EE2265" s="1"/>
      <c r="EF2265" s="1"/>
      <c r="EG2265" s="21"/>
      <c r="EH2265" s="1"/>
      <c r="EI2265" s="1"/>
      <c r="EJ2265" s="1"/>
      <c r="EK2265" s="1"/>
      <c r="EL2265" s="1"/>
      <c r="EM2265" s="1"/>
      <c r="EN2265" s="1"/>
      <c r="EO2265" s="21"/>
      <c r="EP2265" s="1"/>
      <c r="EQ2265" s="1"/>
      <c r="ER2265" s="1"/>
      <c r="ES2265" s="1"/>
      <c r="ET2265" s="1"/>
      <c r="EU2265" s="1"/>
      <c r="EV2265" s="1"/>
      <c r="EW2265" s="21"/>
      <c r="EX2265" s="1"/>
      <c r="EY2265" s="1"/>
      <c r="EZ2265" s="1"/>
      <c r="FA2265" s="1"/>
      <c r="FB2265" s="1"/>
      <c r="FC2265" s="1"/>
      <c r="FD2265" s="1"/>
      <c r="FE2265" s="21"/>
      <c r="FF2265" s="1"/>
      <c r="FG2265" s="1"/>
      <c r="FH2265" s="1"/>
      <c r="FI2265" s="1"/>
      <c r="FJ2265" s="1"/>
      <c r="FK2265" s="1"/>
      <c r="FL2265" s="1"/>
      <c r="FM2265" s="21"/>
      <c r="FN2265" s="1"/>
      <c r="FO2265" s="1"/>
      <c r="FP2265" s="1"/>
      <c r="FQ2265" s="1"/>
      <c r="FR2265" s="1"/>
      <c r="FS2265" s="1"/>
      <c r="FT2265" s="1"/>
      <c r="FU2265" s="21"/>
      <c r="FV2265" s="1"/>
      <c r="FW2265" s="1"/>
      <c r="FX2265" s="1"/>
      <c r="FY2265" s="1"/>
      <c r="FZ2265" s="1"/>
      <c r="GA2265" s="1"/>
      <c r="GB2265" s="1"/>
      <c r="GC2265" s="21"/>
      <c r="GD2265" s="1"/>
      <c r="GE2265" s="1"/>
      <c r="GF2265" s="1"/>
      <c r="GG2265" s="1"/>
      <c r="GH2265" s="1"/>
      <c r="GI2265" s="1"/>
      <c r="GJ2265" s="1"/>
      <c r="GK2265" s="21"/>
      <c r="GL2265" s="1"/>
      <c r="GM2265" s="1"/>
      <c r="GN2265" s="1"/>
      <c r="GO2265" s="1"/>
      <c r="GP2265" s="1"/>
      <c r="GQ2265" s="1"/>
      <c r="GR2265" s="1"/>
      <c r="GS2265" s="21"/>
      <c r="GT2265" s="1"/>
      <c r="GU2265" s="1"/>
      <c r="GV2265" s="1"/>
      <c r="GW2265" s="1"/>
      <c r="GX2265" s="1"/>
      <c r="GY2265" s="1"/>
      <c r="GZ2265" s="1"/>
      <c r="HA2265" s="21"/>
      <c r="HB2265" s="1"/>
      <c r="HC2265" s="1"/>
      <c r="HD2265" s="1"/>
      <c r="HE2265" s="1"/>
      <c r="HF2265" s="1"/>
      <c r="HG2265" s="1"/>
      <c r="HH2265" s="1"/>
      <c r="HI2265" s="21"/>
      <c r="HJ2265" s="1"/>
      <c r="HK2265" s="1"/>
      <c r="HL2265" s="1"/>
      <c r="HM2265" s="1"/>
      <c r="HN2265" s="1"/>
      <c r="HO2265" s="1"/>
      <c r="HP2265" s="1"/>
      <c r="HQ2265" s="21"/>
      <c r="HR2265" s="1"/>
      <c r="HS2265" s="1"/>
      <c r="HT2265" s="1"/>
      <c r="HU2265" s="1"/>
      <c r="HV2265" s="1"/>
      <c r="HW2265" s="1"/>
      <c r="HX2265" s="1"/>
      <c r="HY2265" s="21"/>
      <c r="HZ2265" s="1"/>
      <c r="IA2265" s="1"/>
      <c r="IB2265" s="1"/>
      <c r="IC2265" s="1"/>
      <c r="ID2265" s="1"/>
      <c r="IE2265" s="1"/>
      <c r="IF2265" s="1"/>
      <c r="IG2265" s="21"/>
      <c r="IH2265" s="1"/>
      <c r="II2265" s="1"/>
      <c r="IJ2265" s="1"/>
      <c r="IK2265" s="1"/>
      <c r="IL2265" s="1"/>
      <c r="IM2265" s="1"/>
      <c r="IN2265" s="1"/>
      <c r="IO2265" s="21"/>
      <c r="IP2265" s="1"/>
      <c r="IQ2265" s="1"/>
      <c r="IR2265" s="1"/>
      <c r="IS2265" s="1"/>
      <c r="IT2265" s="1"/>
      <c r="IU2265" s="1"/>
      <c r="IV2265" s="1"/>
      <c r="IW2265" s="21"/>
      <c r="IX2265" s="1"/>
      <c r="IY2265" s="1"/>
      <c r="IZ2265" s="1"/>
      <c r="JA2265" s="1"/>
      <c r="JB2265" s="1"/>
      <c r="JC2265" s="1"/>
      <c r="JD2265" s="1"/>
      <c r="JE2265" s="21"/>
      <c r="JF2265" s="1"/>
      <c r="JG2265" s="1"/>
      <c r="JH2265" s="1"/>
      <c r="JI2265" s="1"/>
      <c r="JJ2265" s="1"/>
      <c r="JK2265" s="1"/>
      <c r="JL2265" s="1"/>
      <c r="JM2265" s="21"/>
      <c r="JN2265" s="1"/>
      <c r="JO2265" s="1"/>
      <c r="JP2265" s="1"/>
      <c r="JQ2265" s="1"/>
      <c r="JR2265" s="1"/>
      <c r="JS2265" s="1"/>
      <c r="JT2265" s="1"/>
      <c r="JU2265" s="21"/>
      <c r="JV2265" s="1"/>
      <c r="JW2265" s="1"/>
      <c r="JX2265" s="1"/>
      <c r="JY2265" s="1"/>
      <c r="JZ2265" s="1"/>
      <c r="KA2265" s="1"/>
      <c r="KB2265" s="1"/>
      <c r="KC2265" s="21"/>
      <c r="KD2265" s="1"/>
      <c r="KE2265" s="1"/>
      <c r="KF2265" s="1"/>
      <c r="KG2265" s="1"/>
      <c r="KH2265" s="1"/>
      <c r="KI2265" s="1"/>
      <c r="KJ2265" s="1"/>
      <c r="KK2265" s="21"/>
      <c r="KL2265" s="1"/>
      <c r="KM2265" s="1"/>
      <c r="KN2265" s="1"/>
      <c r="KO2265" s="1"/>
      <c r="KP2265" s="1"/>
      <c r="KQ2265" s="1"/>
      <c r="KR2265" s="1"/>
      <c r="KS2265" s="21"/>
      <c r="KT2265" s="1"/>
      <c r="KU2265" s="1"/>
      <c r="KV2265" s="1"/>
      <c r="KW2265" s="1"/>
      <c r="KX2265" s="1"/>
      <c r="KY2265" s="1"/>
      <c r="KZ2265" s="1"/>
      <c r="LA2265" s="21"/>
      <c r="LB2265" s="1"/>
      <c r="LC2265" s="1"/>
      <c r="LD2265" s="1"/>
      <c r="LE2265" s="1"/>
      <c r="LF2265" s="1"/>
      <c r="LG2265" s="1"/>
      <c r="LH2265" s="1"/>
      <c r="LI2265" s="21"/>
      <c r="LJ2265" s="1"/>
      <c r="LK2265" s="1"/>
      <c r="LL2265" s="1"/>
      <c r="LM2265" s="1"/>
      <c r="LN2265" s="1"/>
      <c r="LO2265" s="1"/>
      <c r="LP2265" s="1"/>
      <c r="LQ2265" s="21"/>
      <c r="LR2265" s="1"/>
      <c r="LS2265" s="1"/>
      <c r="LT2265" s="1"/>
      <c r="LU2265" s="1"/>
      <c r="LV2265" s="1"/>
      <c r="LW2265" s="1"/>
      <c r="LX2265" s="1"/>
      <c r="LY2265" s="21"/>
      <c r="LZ2265" s="1"/>
      <c r="MA2265" s="1"/>
      <c r="MB2265" s="1"/>
      <c r="MC2265" s="1"/>
      <c r="MD2265" s="1"/>
      <c r="ME2265" s="1"/>
      <c r="MF2265" s="1"/>
      <c r="MG2265" s="21"/>
      <c r="MH2265" s="1"/>
      <c r="MI2265" s="1"/>
      <c r="MJ2265" s="1"/>
      <c r="MK2265" s="1"/>
      <c r="ML2265" s="1"/>
      <c r="MM2265" s="1"/>
      <c r="MN2265" s="1"/>
      <c r="MO2265" s="21"/>
      <c r="MP2265" s="1"/>
      <c r="MQ2265" s="1"/>
      <c r="MR2265" s="1"/>
      <c r="MS2265" s="1"/>
      <c r="MT2265" s="1"/>
      <c r="MU2265" s="1"/>
      <c r="MV2265" s="1"/>
      <c r="MW2265" s="21"/>
      <c r="MX2265" s="1"/>
      <c r="MY2265" s="1"/>
      <c r="MZ2265" s="1"/>
      <c r="NA2265" s="1"/>
      <c r="NB2265" s="1"/>
      <c r="NC2265" s="1"/>
      <c r="ND2265" s="1"/>
      <c r="NE2265" s="21"/>
      <c r="NF2265" s="1"/>
      <c r="NG2265" s="1"/>
      <c r="NH2265" s="1"/>
      <c r="NI2265" s="1"/>
      <c r="NJ2265" s="1"/>
      <c r="NK2265" s="1"/>
      <c r="NL2265" s="1"/>
      <c r="NM2265" s="21"/>
      <c r="NN2265" s="1"/>
      <c r="NO2265" s="1"/>
      <c r="NP2265" s="1"/>
      <c r="NQ2265" s="1"/>
      <c r="NR2265" s="1"/>
      <c r="NS2265" s="1"/>
      <c r="NT2265" s="1"/>
      <c r="NU2265" s="21"/>
      <c r="NV2265" s="1"/>
      <c r="NW2265" s="1"/>
      <c r="NX2265" s="1"/>
      <c r="NY2265" s="1"/>
      <c r="NZ2265" s="1"/>
      <c r="OA2265" s="1"/>
      <c r="OB2265" s="1"/>
      <c r="OC2265" s="21"/>
      <c r="OD2265" s="1"/>
      <c r="OE2265" s="1"/>
      <c r="OF2265" s="1"/>
      <c r="OG2265" s="1"/>
      <c r="OH2265" s="1"/>
      <c r="OI2265" s="1"/>
      <c r="OJ2265" s="1"/>
      <c r="OK2265" s="21"/>
      <c r="OL2265" s="1"/>
      <c r="OM2265" s="1"/>
      <c r="ON2265" s="1"/>
      <c r="OO2265" s="1"/>
      <c r="OP2265" s="1"/>
      <c r="OQ2265" s="1"/>
      <c r="OR2265" s="1"/>
      <c r="OS2265" s="21"/>
      <c r="OT2265" s="1"/>
      <c r="OU2265" s="1"/>
      <c r="OV2265" s="1"/>
      <c r="OW2265" s="1"/>
      <c r="OX2265" s="1"/>
      <c r="OY2265" s="1"/>
      <c r="OZ2265" s="1"/>
      <c r="PA2265" s="21"/>
      <c r="PB2265" s="1"/>
      <c r="PC2265" s="1"/>
      <c r="PD2265" s="1"/>
      <c r="PE2265" s="1"/>
      <c r="PF2265" s="1"/>
      <c r="PG2265" s="1"/>
      <c r="PH2265" s="1"/>
      <c r="PI2265" s="21"/>
      <c r="PJ2265" s="1"/>
      <c r="PK2265" s="1"/>
      <c r="PL2265" s="1"/>
      <c r="PM2265" s="1"/>
      <c r="PN2265" s="1"/>
      <c r="PO2265" s="1"/>
      <c r="PP2265" s="1"/>
      <c r="PQ2265" s="21"/>
      <c r="PR2265" s="1"/>
      <c r="PS2265" s="1"/>
      <c r="PT2265" s="1"/>
      <c r="PU2265" s="1"/>
      <c r="PV2265" s="1"/>
      <c r="PW2265" s="1"/>
      <c r="PX2265" s="1"/>
      <c r="PY2265" s="21"/>
      <c r="PZ2265" s="1"/>
      <c r="QA2265" s="1"/>
      <c r="QB2265" s="1"/>
      <c r="QC2265" s="1"/>
      <c r="QD2265" s="1"/>
      <c r="QE2265" s="1"/>
      <c r="QF2265" s="1"/>
      <c r="QG2265" s="21"/>
      <c r="QH2265" s="1"/>
      <c r="QI2265" s="1"/>
      <c r="QJ2265" s="1"/>
      <c r="QK2265" s="1"/>
      <c r="QL2265" s="1"/>
      <c r="QM2265" s="1"/>
      <c r="QN2265" s="1"/>
      <c r="QO2265" s="21"/>
      <c r="QP2265" s="1"/>
      <c r="QQ2265" s="1"/>
      <c r="QR2265" s="1"/>
      <c r="QS2265" s="1"/>
      <c r="QT2265" s="1"/>
      <c r="QU2265" s="1"/>
      <c r="QV2265" s="1"/>
      <c r="QW2265" s="21"/>
      <c r="QX2265" s="1"/>
      <c r="QY2265" s="1"/>
      <c r="QZ2265" s="1"/>
      <c r="RA2265" s="1"/>
      <c r="RB2265" s="1"/>
      <c r="RC2265" s="1"/>
      <c r="RD2265" s="1"/>
      <c r="RE2265" s="21"/>
      <c r="RF2265" s="1"/>
      <c r="RG2265" s="1"/>
      <c r="RH2265" s="1"/>
      <c r="RI2265" s="1"/>
      <c r="RJ2265" s="1"/>
      <c r="RK2265" s="1"/>
      <c r="RL2265" s="1"/>
      <c r="RM2265" s="21"/>
      <c r="RN2265" s="1"/>
      <c r="RO2265" s="1"/>
      <c r="RP2265" s="1"/>
      <c r="RQ2265" s="1"/>
      <c r="RR2265" s="1"/>
      <c r="RS2265" s="1"/>
      <c r="RT2265" s="1"/>
      <c r="RU2265" s="21"/>
      <c r="RV2265" s="1"/>
      <c r="RW2265" s="1"/>
      <c r="RX2265" s="1"/>
      <c r="RY2265" s="1"/>
      <c r="RZ2265" s="1"/>
      <c r="SA2265" s="1"/>
      <c r="SB2265" s="1"/>
      <c r="SC2265" s="21"/>
      <c r="SD2265" s="1"/>
      <c r="SE2265" s="1"/>
      <c r="SF2265" s="1"/>
      <c r="SG2265" s="1"/>
      <c r="SH2265" s="1"/>
      <c r="SI2265" s="1"/>
      <c r="SJ2265" s="1"/>
      <c r="SK2265" s="21"/>
      <c r="SL2265" s="1"/>
      <c r="SM2265" s="1"/>
      <c r="SN2265" s="1"/>
      <c r="SO2265" s="1"/>
      <c r="SP2265" s="1"/>
      <c r="SQ2265" s="1"/>
      <c r="SR2265" s="1"/>
      <c r="SS2265" s="21"/>
      <c r="ST2265" s="1"/>
      <c r="SU2265" s="1"/>
      <c r="SV2265" s="1"/>
      <c r="SW2265" s="1"/>
      <c r="SX2265" s="1"/>
      <c r="SY2265" s="1"/>
      <c r="SZ2265" s="1"/>
      <c r="TA2265" s="21"/>
      <c r="TB2265" s="1"/>
      <c r="TC2265" s="1"/>
      <c r="TD2265" s="1"/>
      <c r="TE2265" s="1"/>
      <c r="TF2265" s="1"/>
      <c r="TG2265" s="1"/>
      <c r="TH2265" s="1"/>
      <c r="TI2265" s="21"/>
      <c r="TJ2265" s="1"/>
      <c r="TK2265" s="1"/>
      <c r="TL2265" s="1"/>
      <c r="TM2265" s="1"/>
      <c r="TN2265" s="1"/>
      <c r="TO2265" s="1"/>
      <c r="TP2265" s="1"/>
      <c r="TQ2265" s="21"/>
      <c r="TR2265" s="1"/>
      <c r="TS2265" s="1"/>
      <c r="TT2265" s="1"/>
      <c r="TU2265" s="1"/>
      <c r="TV2265" s="1"/>
      <c r="TW2265" s="1"/>
      <c r="TX2265" s="1"/>
      <c r="TY2265" s="21"/>
    </row>
    <row r="2266" spans="1:545" ht="12.5" x14ac:dyDescent="0.25">
      <c r="A2266" s="1">
        <v>4</v>
      </c>
      <c r="B2266" s="1">
        <v>0.26061296499999997</v>
      </c>
      <c r="C2266" s="1"/>
      <c r="D2266" s="1"/>
      <c r="E2266" s="1"/>
      <c r="F2266" s="1"/>
      <c r="G2266" s="1"/>
      <c r="H2266" s="1"/>
      <c r="I2266" s="1"/>
      <c r="J2266" s="1"/>
      <c r="K2266" s="1"/>
      <c r="L2266" s="1"/>
      <c r="M2266" s="1"/>
      <c r="N2266" s="1"/>
      <c r="O2266" s="1"/>
      <c r="P2266" s="1"/>
      <c r="Q2266" s="1"/>
      <c r="R2266" s="1"/>
      <c r="S2266" s="1"/>
      <c r="T2266" s="1"/>
      <c r="U2266" s="1"/>
      <c r="V2266" s="1"/>
      <c r="W2266" s="1"/>
      <c r="X2266" s="1"/>
      <c r="Y2266" s="21"/>
      <c r="Z2266" s="1"/>
      <c r="AA2266" s="1"/>
      <c r="AB2266" s="1"/>
      <c r="AC2266" s="1"/>
      <c r="AD2266" s="1"/>
      <c r="AE2266" s="1"/>
      <c r="AF2266" s="1"/>
      <c r="AG2266" s="21"/>
      <c r="AH2266" s="1"/>
      <c r="AI2266" s="1"/>
      <c r="AJ2266" s="1"/>
      <c r="AK2266" s="1"/>
      <c r="AL2266" s="1"/>
      <c r="AM2266" s="1"/>
      <c r="AN2266" s="1"/>
      <c r="AO2266" s="21"/>
      <c r="AP2266" s="1"/>
      <c r="AQ2266" s="1"/>
      <c r="AR2266" s="1"/>
      <c r="AS2266" s="1"/>
      <c r="AT2266" s="1"/>
      <c r="AU2266" s="1"/>
      <c r="AV2266" s="1"/>
      <c r="AW2266" s="21"/>
      <c r="AX2266" s="1"/>
      <c r="AY2266" s="1"/>
      <c r="AZ2266" s="1"/>
      <c r="BA2266" s="1"/>
      <c r="BB2266" s="1"/>
      <c r="BC2266" s="1"/>
      <c r="BD2266" s="1"/>
      <c r="BE2266" s="21"/>
      <c r="BF2266" s="1"/>
      <c r="BG2266" s="1"/>
      <c r="BH2266" s="1"/>
      <c r="BI2266" s="1"/>
      <c r="BJ2266" s="1"/>
      <c r="BK2266" s="1"/>
      <c r="BL2266" s="1"/>
      <c r="BM2266" s="21"/>
      <c r="BN2266" s="1"/>
      <c r="BO2266" s="1"/>
      <c r="BP2266" s="1"/>
      <c r="BQ2266" s="1"/>
      <c r="BR2266" s="1"/>
      <c r="BS2266" s="1"/>
      <c r="BT2266" s="1"/>
      <c r="BU2266" s="21"/>
      <c r="BV2266" s="1"/>
      <c r="BW2266" s="1"/>
      <c r="BX2266" s="1"/>
      <c r="BY2266" s="1"/>
      <c r="BZ2266" s="1"/>
      <c r="CA2266" s="1"/>
      <c r="CB2266" s="1"/>
      <c r="CC2266" s="21"/>
      <c r="CD2266" s="1"/>
      <c r="CE2266" s="1"/>
      <c r="CF2266" s="1"/>
      <c r="CG2266" s="1"/>
      <c r="CH2266" s="1"/>
      <c r="CI2266" s="1"/>
      <c r="CJ2266" s="1"/>
      <c r="CK2266" s="21"/>
      <c r="CL2266" s="1"/>
      <c r="CM2266" s="1"/>
      <c r="CN2266" s="1"/>
      <c r="CO2266" s="1"/>
      <c r="CP2266" s="1"/>
      <c r="CQ2266" s="1"/>
      <c r="CR2266" s="1"/>
      <c r="CS2266" s="21"/>
      <c r="CT2266" s="1"/>
      <c r="CU2266" s="1"/>
      <c r="CV2266" s="1"/>
      <c r="CW2266" s="1"/>
      <c r="CX2266" s="1"/>
      <c r="CY2266" s="1"/>
      <c r="CZ2266" s="1"/>
      <c r="DA2266" s="21"/>
      <c r="DB2266" s="1"/>
      <c r="DC2266" s="1"/>
      <c r="DD2266" s="1"/>
      <c r="DE2266" s="1"/>
      <c r="DF2266" s="1"/>
      <c r="DG2266" s="1"/>
      <c r="DH2266" s="1"/>
      <c r="DI2266" s="21"/>
      <c r="DJ2266" s="1"/>
      <c r="DK2266" s="1"/>
      <c r="DL2266" s="1"/>
      <c r="DM2266" s="1"/>
      <c r="DN2266" s="1"/>
      <c r="DO2266" s="1"/>
      <c r="DP2266" s="1"/>
      <c r="DQ2266" s="21"/>
      <c r="DR2266" s="1"/>
      <c r="DS2266" s="1"/>
      <c r="DT2266" s="1"/>
      <c r="DU2266" s="1"/>
      <c r="DV2266" s="1"/>
      <c r="DW2266" s="1"/>
      <c r="DX2266" s="1"/>
      <c r="DY2266" s="21"/>
      <c r="DZ2266" s="1"/>
      <c r="EA2266" s="1"/>
      <c r="EB2266" s="1"/>
      <c r="EC2266" s="1"/>
      <c r="ED2266" s="1"/>
      <c r="EE2266" s="1"/>
      <c r="EF2266" s="1"/>
      <c r="EG2266" s="21"/>
      <c r="EH2266" s="1"/>
      <c r="EI2266" s="1"/>
      <c r="EJ2266" s="1"/>
      <c r="EK2266" s="1"/>
      <c r="EL2266" s="1"/>
      <c r="EM2266" s="1"/>
      <c r="EN2266" s="1"/>
      <c r="EO2266" s="21"/>
      <c r="EP2266" s="1"/>
      <c r="EQ2266" s="1"/>
      <c r="ER2266" s="1"/>
      <c r="ES2266" s="1"/>
      <c r="ET2266" s="1"/>
      <c r="EU2266" s="1"/>
      <c r="EV2266" s="1"/>
      <c r="EW2266" s="21"/>
      <c r="EX2266" s="1"/>
      <c r="EY2266" s="1"/>
      <c r="EZ2266" s="1"/>
      <c r="FA2266" s="1"/>
      <c r="FB2266" s="1"/>
      <c r="FC2266" s="1"/>
      <c r="FD2266" s="1"/>
      <c r="FE2266" s="21"/>
      <c r="FF2266" s="1"/>
      <c r="FG2266" s="1"/>
      <c r="FH2266" s="1"/>
      <c r="FI2266" s="1"/>
      <c r="FJ2266" s="1"/>
      <c r="FK2266" s="1"/>
      <c r="FL2266" s="1"/>
      <c r="FM2266" s="21"/>
      <c r="FN2266" s="1"/>
      <c r="FO2266" s="1"/>
      <c r="FP2266" s="1"/>
      <c r="FQ2266" s="1"/>
      <c r="FR2266" s="1"/>
      <c r="FS2266" s="1"/>
      <c r="FT2266" s="1"/>
      <c r="FU2266" s="21"/>
      <c r="FV2266" s="1"/>
      <c r="FW2266" s="1"/>
      <c r="FX2266" s="1"/>
      <c r="FY2266" s="1"/>
      <c r="FZ2266" s="1"/>
      <c r="GA2266" s="1"/>
      <c r="GB2266" s="1"/>
      <c r="GC2266" s="21"/>
      <c r="GD2266" s="1"/>
      <c r="GE2266" s="1"/>
      <c r="GF2266" s="1"/>
      <c r="GG2266" s="1"/>
      <c r="GH2266" s="1"/>
      <c r="GI2266" s="1"/>
      <c r="GJ2266" s="1"/>
      <c r="GK2266" s="21"/>
      <c r="GL2266" s="1"/>
      <c r="GM2266" s="1"/>
      <c r="GN2266" s="1"/>
      <c r="GO2266" s="1"/>
      <c r="GP2266" s="1"/>
      <c r="GQ2266" s="1"/>
      <c r="GR2266" s="1"/>
      <c r="GS2266" s="21"/>
      <c r="GT2266" s="1"/>
      <c r="GU2266" s="1"/>
      <c r="GV2266" s="1"/>
      <c r="GW2266" s="1"/>
      <c r="GX2266" s="1"/>
      <c r="GY2266" s="1"/>
      <c r="GZ2266" s="1"/>
      <c r="HA2266" s="21"/>
      <c r="HB2266" s="1"/>
      <c r="HC2266" s="1"/>
      <c r="HD2266" s="1"/>
      <c r="HE2266" s="1"/>
      <c r="HF2266" s="1"/>
      <c r="HG2266" s="1"/>
      <c r="HH2266" s="1"/>
      <c r="HI2266" s="21"/>
      <c r="HJ2266" s="1"/>
      <c r="HK2266" s="1"/>
      <c r="HL2266" s="1"/>
      <c r="HM2266" s="1"/>
      <c r="HN2266" s="1"/>
      <c r="HO2266" s="1"/>
      <c r="HP2266" s="1"/>
      <c r="HQ2266" s="21"/>
      <c r="HR2266" s="1"/>
      <c r="HS2266" s="1"/>
      <c r="HT2266" s="1"/>
      <c r="HU2266" s="1"/>
      <c r="HV2266" s="1"/>
      <c r="HW2266" s="1"/>
      <c r="HX2266" s="1"/>
      <c r="HY2266" s="21"/>
      <c r="HZ2266" s="1"/>
      <c r="IA2266" s="1"/>
      <c r="IB2266" s="1"/>
      <c r="IC2266" s="1"/>
      <c r="ID2266" s="1"/>
      <c r="IE2266" s="1"/>
      <c r="IF2266" s="1"/>
      <c r="IG2266" s="21"/>
      <c r="IH2266" s="1"/>
      <c r="II2266" s="1"/>
      <c r="IJ2266" s="1"/>
      <c r="IK2266" s="1"/>
      <c r="IL2266" s="1"/>
      <c r="IM2266" s="1"/>
      <c r="IN2266" s="1"/>
      <c r="IO2266" s="21"/>
      <c r="IP2266" s="1"/>
      <c r="IQ2266" s="1"/>
      <c r="IR2266" s="1"/>
      <c r="IS2266" s="1"/>
      <c r="IT2266" s="1"/>
      <c r="IU2266" s="1"/>
      <c r="IV2266" s="1"/>
      <c r="IW2266" s="21"/>
      <c r="IX2266" s="1"/>
      <c r="IY2266" s="1"/>
      <c r="IZ2266" s="1"/>
      <c r="JA2266" s="1"/>
      <c r="JB2266" s="1"/>
      <c r="JC2266" s="1"/>
      <c r="JD2266" s="1"/>
      <c r="JE2266" s="21"/>
      <c r="JF2266" s="1"/>
      <c r="JG2266" s="1"/>
      <c r="JH2266" s="1"/>
      <c r="JI2266" s="1"/>
      <c r="JJ2266" s="1"/>
      <c r="JK2266" s="1"/>
      <c r="JL2266" s="1"/>
      <c r="JM2266" s="21"/>
      <c r="JN2266" s="1"/>
      <c r="JO2266" s="1"/>
      <c r="JP2266" s="1"/>
      <c r="JQ2266" s="1"/>
      <c r="JR2266" s="1"/>
      <c r="JS2266" s="1"/>
      <c r="JT2266" s="1"/>
      <c r="JU2266" s="21"/>
      <c r="JV2266" s="1"/>
      <c r="JW2266" s="1"/>
      <c r="JX2266" s="1"/>
      <c r="JY2266" s="1"/>
      <c r="JZ2266" s="1"/>
      <c r="KA2266" s="1"/>
      <c r="KB2266" s="1"/>
      <c r="KC2266" s="21"/>
      <c r="KD2266" s="1"/>
      <c r="KE2266" s="1"/>
      <c r="KF2266" s="1"/>
      <c r="KG2266" s="1"/>
      <c r="KH2266" s="1"/>
      <c r="KI2266" s="1"/>
      <c r="KJ2266" s="1"/>
      <c r="KK2266" s="21"/>
      <c r="KL2266" s="1"/>
      <c r="KM2266" s="1"/>
      <c r="KN2266" s="1"/>
      <c r="KO2266" s="1"/>
      <c r="KP2266" s="1"/>
      <c r="KQ2266" s="1"/>
      <c r="KR2266" s="1"/>
      <c r="KS2266" s="21"/>
      <c r="KT2266" s="1"/>
      <c r="KU2266" s="1"/>
      <c r="KV2266" s="1"/>
      <c r="KW2266" s="1"/>
      <c r="KX2266" s="1"/>
      <c r="KY2266" s="1"/>
      <c r="KZ2266" s="1"/>
      <c r="LA2266" s="21"/>
      <c r="LB2266" s="1"/>
      <c r="LC2266" s="1"/>
      <c r="LD2266" s="1"/>
      <c r="LE2266" s="1"/>
      <c r="LF2266" s="1"/>
      <c r="LG2266" s="1"/>
      <c r="LH2266" s="1"/>
      <c r="LI2266" s="21"/>
      <c r="LJ2266" s="1"/>
      <c r="LK2266" s="1"/>
      <c r="LL2266" s="1"/>
      <c r="LM2266" s="1"/>
      <c r="LN2266" s="1"/>
      <c r="LO2266" s="1"/>
      <c r="LP2266" s="1"/>
      <c r="LQ2266" s="21"/>
      <c r="LR2266" s="1"/>
      <c r="LS2266" s="1"/>
      <c r="LT2266" s="1"/>
      <c r="LU2266" s="1"/>
      <c r="LV2266" s="1"/>
      <c r="LW2266" s="1"/>
      <c r="LX2266" s="1"/>
      <c r="LY2266" s="21"/>
      <c r="LZ2266" s="1"/>
      <c r="MA2266" s="1"/>
      <c r="MB2266" s="1"/>
      <c r="MC2266" s="1"/>
      <c r="MD2266" s="1"/>
      <c r="ME2266" s="1"/>
      <c r="MF2266" s="1"/>
      <c r="MG2266" s="21"/>
      <c r="MH2266" s="1"/>
      <c r="MI2266" s="1"/>
      <c r="MJ2266" s="1"/>
      <c r="MK2266" s="1"/>
      <c r="ML2266" s="1"/>
      <c r="MM2266" s="1"/>
      <c r="MN2266" s="1"/>
      <c r="MO2266" s="21"/>
      <c r="MP2266" s="1"/>
      <c r="MQ2266" s="1"/>
      <c r="MR2266" s="1"/>
      <c r="MS2266" s="1"/>
      <c r="MT2266" s="1"/>
      <c r="MU2266" s="1"/>
      <c r="MV2266" s="1"/>
      <c r="MW2266" s="21"/>
      <c r="MX2266" s="1"/>
      <c r="MY2266" s="1"/>
      <c r="MZ2266" s="1"/>
      <c r="NA2266" s="1"/>
      <c r="NB2266" s="1"/>
      <c r="NC2266" s="1"/>
      <c r="ND2266" s="1"/>
      <c r="NE2266" s="21"/>
      <c r="NF2266" s="1"/>
      <c r="NG2266" s="1"/>
      <c r="NH2266" s="1"/>
      <c r="NI2266" s="1"/>
      <c r="NJ2266" s="1"/>
      <c r="NK2266" s="1"/>
      <c r="NL2266" s="1"/>
      <c r="NM2266" s="21"/>
      <c r="NN2266" s="1"/>
      <c r="NO2266" s="1"/>
      <c r="NP2266" s="1"/>
      <c r="NQ2266" s="1"/>
      <c r="NR2266" s="1"/>
      <c r="NS2266" s="1"/>
      <c r="NT2266" s="1"/>
      <c r="NU2266" s="21"/>
      <c r="NV2266" s="1"/>
      <c r="NW2266" s="1"/>
      <c r="NX2266" s="1"/>
      <c r="NY2266" s="1"/>
      <c r="NZ2266" s="1"/>
      <c r="OA2266" s="1"/>
      <c r="OB2266" s="1"/>
      <c r="OC2266" s="21"/>
      <c r="OD2266" s="1"/>
      <c r="OE2266" s="1"/>
      <c r="OF2266" s="1"/>
      <c r="OG2266" s="1"/>
      <c r="OH2266" s="1"/>
      <c r="OI2266" s="1"/>
      <c r="OJ2266" s="1"/>
      <c r="OK2266" s="21"/>
      <c r="OL2266" s="1"/>
      <c r="OM2266" s="1"/>
      <c r="ON2266" s="1"/>
      <c r="OO2266" s="1"/>
      <c r="OP2266" s="1"/>
      <c r="OQ2266" s="1"/>
      <c r="OR2266" s="1"/>
      <c r="OS2266" s="21"/>
      <c r="OT2266" s="1"/>
      <c r="OU2266" s="1"/>
      <c r="OV2266" s="1"/>
      <c r="OW2266" s="1"/>
      <c r="OX2266" s="1"/>
      <c r="OY2266" s="1"/>
      <c r="OZ2266" s="1"/>
      <c r="PA2266" s="21"/>
      <c r="PB2266" s="1"/>
      <c r="PC2266" s="1"/>
      <c r="PD2266" s="1"/>
      <c r="PE2266" s="1"/>
      <c r="PF2266" s="1"/>
      <c r="PG2266" s="1"/>
      <c r="PH2266" s="1"/>
      <c r="PI2266" s="21"/>
      <c r="PJ2266" s="1"/>
      <c r="PK2266" s="1"/>
      <c r="PL2266" s="1"/>
      <c r="PM2266" s="1"/>
      <c r="PN2266" s="1"/>
      <c r="PO2266" s="1"/>
      <c r="PP2266" s="1"/>
      <c r="PQ2266" s="21"/>
      <c r="PR2266" s="1"/>
      <c r="PS2266" s="1"/>
      <c r="PT2266" s="1"/>
      <c r="PU2266" s="1"/>
      <c r="PV2266" s="1"/>
      <c r="PW2266" s="1"/>
      <c r="PX2266" s="1"/>
      <c r="PY2266" s="21"/>
      <c r="PZ2266" s="1"/>
      <c r="QA2266" s="1"/>
      <c r="QB2266" s="1"/>
      <c r="QC2266" s="1"/>
      <c r="QD2266" s="1"/>
      <c r="QE2266" s="1"/>
      <c r="QF2266" s="1"/>
      <c r="QG2266" s="21"/>
      <c r="QH2266" s="1"/>
      <c r="QI2266" s="1"/>
      <c r="QJ2266" s="1"/>
      <c r="QK2266" s="1"/>
      <c r="QL2266" s="1"/>
      <c r="QM2266" s="1"/>
      <c r="QN2266" s="1"/>
      <c r="QO2266" s="21"/>
      <c r="QP2266" s="1"/>
      <c r="QQ2266" s="1"/>
      <c r="QR2266" s="1"/>
      <c r="QS2266" s="1"/>
      <c r="QT2266" s="1"/>
      <c r="QU2266" s="1"/>
      <c r="QV2266" s="1"/>
      <c r="QW2266" s="21"/>
      <c r="QX2266" s="1"/>
      <c r="QY2266" s="1"/>
      <c r="QZ2266" s="1"/>
      <c r="RA2266" s="1"/>
      <c r="RB2266" s="1"/>
      <c r="RC2266" s="1"/>
      <c r="RD2266" s="1"/>
      <c r="RE2266" s="21"/>
      <c r="RF2266" s="1"/>
      <c r="RG2266" s="1"/>
      <c r="RH2266" s="1"/>
      <c r="RI2266" s="1"/>
      <c r="RJ2266" s="1"/>
      <c r="RK2266" s="1"/>
      <c r="RL2266" s="1"/>
      <c r="RM2266" s="21"/>
      <c r="RN2266" s="1"/>
      <c r="RO2266" s="1"/>
      <c r="RP2266" s="1"/>
      <c r="RQ2266" s="1"/>
      <c r="RR2266" s="1"/>
      <c r="RS2266" s="1"/>
      <c r="RT2266" s="1"/>
      <c r="RU2266" s="21"/>
      <c r="RV2266" s="1"/>
      <c r="RW2266" s="1"/>
      <c r="RX2266" s="1"/>
      <c r="RY2266" s="1"/>
      <c r="RZ2266" s="1"/>
      <c r="SA2266" s="1"/>
      <c r="SB2266" s="1"/>
      <c r="SC2266" s="21"/>
      <c r="SD2266" s="1"/>
      <c r="SE2266" s="1"/>
      <c r="SF2266" s="1"/>
      <c r="SG2266" s="1"/>
      <c r="SH2266" s="1"/>
      <c r="SI2266" s="1"/>
      <c r="SJ2266" s="1"/>
      <c r="SK2266" s="21"/>
      <c r="SL2266" s="1"/>
      <c r="SM2266" s="1"/>
      <c r="SN2266" s="1"/>
      <c r="SO2266" s="1"/>
      <c r="SP2266" s="1"/>
      <c r="SQ2266" s="1"/>
      <c r="SR2266" s="1"/>
      <c r="SS2266" s="21"/>
      <c r="ST2266" s="1"/>
      <c r="SU2266" s="1"/>
      <c r="SV2266" s="1"/>
      <c r="SW2266" s="1"/>
      <c r="SX2266" s="1"/>
      <c r="SY2266" s="1"/>
      <c r="SZ2266" s="1"/>
      <c r="TA2266" s="21"/>
      <c r="TB2266" s="1"/>
      <c r="TC2266" s="1"/>
      <c r="TD2266" s="1"/>
      <c r="TE2266" s="1"/>
      <c r="TF2266" s="1"/>
      <c r="TG2266" s="1"/>
      <c r="TH2266" s="1"/>
      <c r="TI2266" s="21"/>
      <c r="TJ2266" s="1"/>
      <c r="TK2266" s="1"/>
      <c r="TL2266" s="1"/>
      <c r="TM2266" s="1"/>
      <c r="TN2266" s="1"/>
      <c r="TO2266" s="1"/>
      <c r="TP2266" s="1"/>
      <c r="TQ2266" s="21"/>
      <c r="TR2266" s="1"/>
      <c r="TS2266" s="1"/>
      <c r="TT2266" s="1"/>
      <c r="TU2266" s="1"/>
      <c r="TV2266" s="1"/>
      <c r="TW2266" s="1"/>
      <c r="TX2266" s="1"/>
      <c r="TY2266" s="21"/>
    </row>
    <row r="2267" spans="1:545" ht="12.5" x14ac:dyDescent="0.25">
      <c r="A2267" s="1">
        <v>4</v>
      </c>
      <c r="B2267" s="1">
        <v>0.26061296499999997</v>
      </c>
      <c r="C2267" s="1"/>
      <c r="D2267" s="1"/>
      <c r="E2267" s="1"/>
      <c r="F2267" s="1"/>
      <c r="G2267" s="1"/>
      <c r="H2267" s="1"/>
      <c r="I2267" s="1"/>
      <c r="J2267" s="1"/>
      <c r="K2267" s="1"/>
      <c r="L2267" s="1"/>
      <c r="M2267" s="1"/>
      <c r="N2267" s="1"/>
      <c r="O2267" s="1"/>
      <c r="P2267" s="1"/>
      <c r="Q2267" s="1"/>
      <c r="R2267" s="1"/>
      <c r="S2267" s="1"/>
      <c r="T2267" s="1"/>
      <c r="U2267" s="1"/>
      <c r="V2267" s="1"/>
      <c r="W2267" s="1"/>
      <c r="X2267" s="1"/>
      <c r="Y2267" s="21"/>
      <c r="Z2267" s="1"/>
      <c r="AA2267" s="1"/>
      <c r="AB2267" s="1"/>
      <c r="AC2267" s="1"/>
      <c r="AD2267" s="1"/>
      <c r="AE2267" s="1"/>
      <c r="AF2267" s="1"/>
      <c r="AG2267" s="21"/>
      <c r="AH2267" s="1"/>
      <c r="AI2267" s="1"/>
      <c r="AJ2267" s="1"/>
      <c r="AK2267" s="1"/>
      <c r="AL2267" s="1"/>
      <c r="AM2267" s="1"/>
      <c r="AN2267" s="1"/>
      <c r="AO2267" s="21"/>
      <c r="AP2267" s="1"/>
      <c r="AQ2267" s="1"/>
      <c r="AR2267" s="1"/>
      <c r="AS2267" s="1"/>
      <c r="AT2267" s="1"/>
      <c r="AU2267" s="1"/>
      <c r="AV2267" s="1"/>
      <c r="AW2267" s="21"/>
      <c r="AX2267" s="1"/>
      <c r="AY2267" s="1"/>
      <c r="AZ2267" s="1"/>
      <c r="BA2267" s="1"/>
      <c r="BB2267" s="1"/>
      <c r="BC2267" s="1"/>
      <c r="BD2267" s="1"/>
      <c r="BE2267" s="21"/>
      <c r="BF2267" s="1"/>
      <c r="BG2267" s="1"/>
      <c r="BH2267" s="1"/>
      <c r="BI2267" s="1"/>
      <c r="BJ2267" s="1"/>
      <c r="BK2267" s="1"/>
      <c r="BL2267" s="1"/>
      <c r="BM2267" s="21"/>
      <c r="BN2267" s="1"/>
      <c r="BO2267" s="1"/>
      <c r="BP2267" s="1"/>
      <c r="BQ2267" s="1"/>
      <c r="BR2267" s="1"/>
      <c r="BS2267" s="1"/>
      <c r="BT2267" s="1"/>
      <c r="BU2267" s="21"/>
      <c r="BV2267" s="1"/>
      <c r="BW2267" s="1"/>
      <c r="BX2267" s="1"/>
      <c r="BY2267" s="1"/>
      <c r="BZ2267" s="1"/>
      <c r="CA2267" s="1"/>
      <c r="CB2267" s="1"/>
      <c r="CC2267" s="21"/>
      <c r="CD2267" s="1"/>
      <c r="CE2267" s="1"/>
      <c r="CF2267" s="1"/>
      <c r="CG2267" s="1"/>
      <c r="CH2267" s="1"/>
      <c r="CI2267" s="1"/>
      <c r="CJ2267" s="1"/>
      <c r="CK2267" s="21"/>
      <c r="CL2267" s="1"/>
      <c r="CM2267" s="1"/>
      <c r="CN2267" s="1"/>
      <c r="CO2267" s="1"/>
      <c r="CP2267" s="1"/>
      <c r="CQ2267" s="1"/>
      <c r="CR2267" s="1"/>
      <c r="CS2267" s="21"/>
      <c r="CT2267" s="1"/>
      <c r="CU2267" s="1"/>
      <c r="CV2267" s="1"/>
      <c r="CW2267" s="1"/>
      <c r="CX2267" s="1"/>
      <c r="CY2267" s="1"/>
      <c r="CZ2267" s="1"/>
      <c r="DA2267" s="21"/>
      <c r="DB2267" s="1"/>
      <c r="DC2267" s="1"/>
      <c r="DD2267" s="1"/>
      <c r="DE2267" s="1"/>
      <c r="DF2267" s="1"/>
      <c r="DG2267" s="1"/>
      <c r="DH2267" s="1"/>
      <c r="DI2267" s="21"/>
      <c r="DJ2267" s="1"/>
      <c r="DK2267" s="1"/>
      <c r="DL2267" s="1"/>
      <c r="DM2267" s="1"/>
      <c r="DN2267" s="1"/>
      <c r="DO2267" s="1"/>
      <c r="DP2267" s="1"/>
      <c r="DQ2267" s="21"/>
      <c r="DR2267" s="1"/>
      <c r="DS2267" s="1"/>
      <c r="DT2267" s="1"/>
      <c r="DU2267" s="1"/>
      <c r="DV2267" s="1"/>
      <c r="DW2267" s="1"/>
      <c r="DX2267" s="1"/>
      <c r="DY2267" s="21"/>
      <c r="DZ2267" s="1"/>
      <c r="EA2267" s="1"/>
      <c r="EB2267" s="1"/>
      <c r="EC2267" s="1"/>
      <c r="ED2267" s="1"/>
      <c r="EE2267" s="1"/>
      <c r="EF2267" s="1"/>
      <c r="EG2267" s="21"/>
      <c r="EH2267" s="1"/>
      <c r="EI2267" s="1"/>
      <c r="EJ2267" s="1"/>
      <c r="EK2267" s="1"/>
      <c r="EL2267" s="1"/>
      <c r="EM2267" s="1"/>
      <c r="EN2267" s="1"/>
      <c r="EO2267" s="21"/>
      <c r="EP2267" s="1"/>
      <c r="EQ2267" s="1"/>
      <c r="ER2267" s="1"/>
      <c r="ES2267" s="1"/>
      <c r="ET2267" s="1"/>
      <c r="EU2267" s="1"/>
      <c r="EV2267" s="1"/>
      <c r="EW2267" s="21"/>
      <c r="EX2267" s="1"/>
      <c r="EY2267" s="1"/>
      <c r="EZ2267" s="1"/>
      <c r="FA2267" s="1"/>
      <c r="FB2267" s="1"/>
      <c r="FC2267" s="1"/>
      <c r="FD2267" s="1"/>
      <c r="FE2267" s="21"/>
      <c r="FF2267" s="1"/>
      <c r="FG2267" s="1"/>
      <c r="FH2267" s="1"/>
      <c r="FI2267" s="1"/>
      <c r="FJ2267" s="1"/>
      <c r="FK2267" s="1"/>
      <c r="FL2267" s="1"/>
      <c r="FM2267" s="21"/>
      <c r="FN2267" s="1"/>
      <c r="FO2267" s="1"/>
      <c r="FP2267" s="1"/>
      <c r="FQ2267" s="1"/>
      <c r="FR2267" s="1"/>
      <c r="FS2267" s="1"/>
      <c r="FT2267" s="1"/>
      <c r="FU2267" s="21"/>
      <c r="FV2267" s="1"/>
      <c r="FW2267" s="1"/>
      <c r="FX2267" s="1"/>
      <c r="FY2267" s="1"/>
      <c r="FZ2267" s="1"/>
      <c r="GA2267" s="1"/>
      <c r="GB2267" s="1"/>
      <c r="GC2267" s="21"/>
      <c r="GD2267" s="1"/>
      <c r="GE2267" s="1"/>
      <c r="GF2267" s="1"/>
      <c r="GG2267" s="1"/>
      <c r="GH2267" s="1"/>
      <c r="GI2267" s="1"/>
      <c r="GJ2267" s="1"/>
      <c r="GK2267" s="21"/>
      <c r="GL2267" s="1"/>
      <c r="GM2267" s="1"/>
      <c r="GN2267" s="1"/>
      <c r="GO2267" s="1"/>
      <c r="GP2267" s="1"/>
      <c r="GQ2267" s="1"/>
      <c r="GR2267" s="1"/>
      <c r="GS2267" s="21"/>
      <c r="GT2267" s="1"/>
      <c r="GU2267" s="1"/>
      <c r="GV2267" s="1"/>
      <c r="GW2267" s="1"/>
      <c r="GX2267" s="1"/>
      <c r="GY2267" s="1"/>
      <c r="GZ2267" s="1"/>
      <c r="HA2267" s="21"/>
      <c r="HB2267" s="1"/>
      <c r="HC2267" s="1"/>
      <c r="HD2267" s="1"/>
      <c r="HE2267" s="1"/>
      <c r="HF2267" s="1"/>
      <c r="HG2267" s="1"/>
      <c r="HH2267" s="1"/>
      <c r="HI2267" s="21"/>
      <c r="HJ2267" s="1"/>
      <c r="HK2267" s="1"/>
      <c r="HL2267" s="1"/>
      <c r="HM2267" s="1"/>
      <c r="HN2267" s="1"/>
      <c r="HO2267" s="1"/>
      <c r="HP2267" s="1"/>
      <c r="HQ2267" s="21"/>
      <c r="HR2267" s="1"/>
      <c r="HS2267" s="1"/>
      <c r="HT2267" s="1"/>
      <c r="HU2267" s="1"/>
      <c r="HV2267" s="1"/>
      <c r="HW2267" s="1"/>
      <c r="HX2267" s="1"/>
      <c r="HY2267" s="21"/>
      <c r="HZ2267" s="1"/>
      <c r="IA2267" s="1"/>
      <c r="IB2267" s="1"/>
      <c r="IC2267" s="1"/>
      <c r="ID2267" s="1"/>
      <c r="IE2267" s="1"/>
      <c r="IF2267" s="1"/>
      <c r="IG2267" s="21"/>
      <c r="IH2267" s="1"/>
      <c r="II2267" s="1"/>
      <c r="IJ2267" s="1"/>
      <c r="IK2267" s="1"/>
      <c r="IL2267" s="1"/>
      <c r="IM2267" s="1"/>
      <c r="IN2267" s="1"/>
      <c r="IO2267" s="21"/>
      <c r="IP2267" s="1"/>
      <c r="IQ2267" s="1"/>
      <c r="IR2267" s="1"/>
      <c r="IS2267" s="1"/>
      <c r="IT2267" s="1"/>
      <c r="IU2267" s="1"/>
      <c r="IV2267" s="1"/>
      <c r="IW2267" s="21"/>
      <c r="IX2267" s="1"/>
      <c r="IY2267" s="1"/>
      <c r="IZ2267" s="1"/>
      <c r="JA2267" s="1"/>
      <c r="JB2267" s="1"/>
      <c r="JC2267" s="1"/>
      <c r="JD2267" s="1"/>
      <c r="JE2267" s="21"/>
      <c r="JF2267" s="1"/>
      <c r="JG2267" s="1"/>
      <c r="JH2267" s="1"/>
      <c r="JI2267" s="1"/>
      <c r="JJ2267" s="1"/>
      <c r="JK2267" s="1"/>
      <c r="JL2267" s="1"/>
      <c r="JM2267" s="21"/>
      <c r="JN2267" s="1"/>
      <c r="JO2267" s="1"/>
      <c r="JP2267" s="1"/>
      <c r="JQ2267" s="1"/>
      <c r="JR2267" s="1"/>
      <c r="JS2267" s="1"/>
      <c r="JT2267" s="1"/>
      <c r="JU2267" s="21"/>
      <c r="JV2267" s="1"/>
      <c r="JW2267" s="1"/>
      <c r="JX2267" s="1"/>
      <c r="JY2267" s="1"/>
      <c r="JZ2267" s="1"/>
      <c r="KA2267" s="1"/>
      <c r="KB2267" s="1"/>
      <c r="KC2267" s="21"/>
      <c r="KD2267" s="1"/>
      <c r="KE2267" s="1"/>
      <c r="KF2267" s="1"/>
      <c r="KG2267" s="1"/>
      <c r="KH2267" s="1"/>
      <c r="KI2267" s="1"/>
      <c r="KJ2267" s="1"/>
      <c r="KK2267" s="21"/>
      <c r="KL2267" s="1"/>
      <c r="KM2267" s="1"/>
      <c r="KN2267" s="1"/>
      <c r="KO2267" s="1"/>
      <c r="KP2267" s="1"/>
      <c r="KQ2267" s="1"/>
      <c r="KR2267" s="1"/>
      <c r="KS2267" s="21"/>
      <c r="KT2267" s="1"/>
      <c r="KU2267" s="1"/>
      <c r="KV2267" s="1"/>
      <c r="KW2267" s="1"/>
      <c r="KX2267" s="1"/>
      <c r="KY2267" s="1"/>
      <c r="KZ2267" s="1"/>
      <c r="LA2267" s="21"/>
      <c r="LB2267" s="1"/>
      <c r="LC2267" s="1"/>
      <c r="LD2267" s="1"/>
      <c r="LE2267" s="1"/>
      <c r="LF2267" s="1"/>
      <c r="LG2267" s="1"/>
      <c r="LH2267" s="1"/>
      <c r="LI2267" s="21"/>
      <c r="LJ2267" s="1"/>
      <c r="LK2267" s="1"/>
      <c r="LL2267" s="1"/>
      <c r="LM2267" s="1"/>
      <c r="LN2267" s="1"/>
      <c r="LO2267" s="1"/>
      <c r="LP2267" s="1"/>
      <c r="LQ2267" s="21"/>
      <c r="LR2267" s="1"/>
      <c r="LS2267" s="1"/>
      <c r="LT2267" s="1"/>
      <c r="LU2267" s="1"/>
      <c r="LV2267" s="1"/>
      <c r="LW2267" s="1"/>
      <c r="LX2267" s="1"/>
      <c r="LY2267" s="21"/>
      <c r="LZ2267" s="1"/>
      <c r="MA2267" s="1"/>
      <c r="MB2267" s="1"/>
      <c r="MC2267" s="1"/>
      <c r="MD2267" s="1"/>
      <c r="ME2267" s="1"/>
      <c r="MF2267" s="1"/>
      <c r="MG2267" s="21"/>
      <c r="MH2267" s="1"/>
      <c r="MI2267" s="1"/>
      <c r="MJ2267" s="1"/>
      <c r="MK2267" s="1"/>
      <c r="ML2267" s="1"/>
      <c r="MM2267" s="1"/>
      <c r="MN2267" s="1"/>
      <c r="MO2267" s="21"/>
      <c r="MP2267" s="1"/>
      <c r="MQ2267" s="1"/>
      <c r="MR2267" s="1"/>
      <c r="MS2267" s="1"/>
      <c r="MT2267" s="1"/>
      <c r="MU2267" s="1"/>
      <c r="MV2267" s="1"/>
      <c r="MW2267" s="21"/>
      <c r="MX2267" s="1"/>
      <c r="MY2267" s="1"/>
      <c r="MZ2267" s="1"/>
      <c r="NA2267" s="1"/>
      <c r="NB2267" s="1"/>
      <c r="NC2267" s="1"/>
      <c r="ND2267" s="1"/>
      <c r="NE2267" s="21"/>
      <c r="NF2267" s="1"/>
      <c r="NG2267" s="1"/>
      <c r="NH2267" s="1"/>
      <c r="NI2267" s="1"/>
      <c r="NJ2267" s="1"/>
      <c r="NK2267" s="1"/>
      <c r="NL2267" s="1"/>
      <c r="NM2267" s="21"/>
      <c r="NN2267" s="1"/>
      <c r="NO2267" s="1"/>
      <c r="NP2267" s="1"/>
      <c r="NQ2267" s="1"/>
      <c r="NR2267" s="1"/>
      <c r="NS2267" s="1"/>
      <c r="NT2267" s="1"/>
      <c r="NU2267" s="21"/>
      <c r="NV2267" s="1"/>
      <c r="NW2267" s="1"/>
      <c r="NX2267" s="1"/>
      <c r="NY2267" s="1"/>
      <c r="NZ2267" s="1"/>
      <c r="OA2267" s="1"/>
      <c r="OB2267" s="1"/>
      <c r="OC2267" s="21"/>
      <c r="OD2267" s="1"/>
      <c r="OE2267" s="1"/>
      <c r="OF2267" s="1"/>
      <c r="OG2267" s="1"/>
      <c r="OH2267" s="1"/>
      <c r="OI2267" s="1"/>
      <c r="OJ2267" s="1"/>
      <c r="OK2267" s="21"/>
      <c r="OL2267" s="1"/>
      <c r="OM2267" s="1"/>
      <c r="ON2267" s="1"/>
      <c r="OO2267" s="1"/>
      <c r="OP2267" s="1"/>
      <c r="OQ2267" s="1"/>
      <c r="OR2267" s="1"/>
      <c r="OS2267" s="21"/>
      <c r="OT2267" s="1"/>
      <c r="OU2267" s="1"/>
      <c r="OV2267" s="1"/>
      <c r="OW2267" s="1"/>
      <c r="OX2267" s="1"/>
      <c r="OY2267" s="1"/>
      <c r="OZ2267" s="1"/>
      <c r="PA2267" s="21"/>
      <c r="PB2267" s="1"/>
      <c r="PC2267" s="1"/>
      <c r="PD2267" s="1"/>
      <c r="PE2267" s="1"/>
      <c r="PF2267" s="1"/>
      <c r="PG2267" s="1"/>
      <c r="PH2267" s="1"/>
      <c r="PI2267" s="21"/>
      <c r="PJ2267" s="1"/>
      <c r="PK2267" s="1"/>
      <c r="PL2267" s="1"/>
      <c r="PM2267" s="1"/>
      <c r="PN2267" s="1"/>
      <c r="PO2267" s="1"/>
      <c r="PP2267" s="1"/>
      <c r="PQ2267" s="21"/>
      <c r="PR2267" s="1"/>
      <c r="PS2267" s="1"/>
      <c r="PT2267" s="1"/>
      <c r="PU2267" s="1"/>
      <c r="PV2267" s="1"/>
      <c r="PW2267" s="1"/>
      <c r="PX2267" s="1"/>
      <c r="PY2267" s="21"/>
      <c r="PZ2267" s="1"/>
      <c r="QA2267" s="1"/>
      <c r="QB2267" s="1"/>
      <c r="QC2267" s="1"/>
      <c r="QD2267" s="1"/>
      <c r="QE2267" s="1"/>
      <c r="QF2267" s="1"/>
      <c r="QG2267" s="21"/>
      <c r="QH2267" s="1"/>
      <c r="QI2267" s="1"/>
      <c r="QJ2267" s="1"/>
      <c r="QK2267" s="1"/>
      <c r="QL2267" s="1"/>
      <c r="QM2267" s="1"/>
      <c r="QN2267" s="1"/>
      <c r="QO2267" s="21"/>
      <c r="QP2267" s="1"/>
      <c r="QQ2267" s="1"/>
      <c r="QR2267" s="1"/>
      <c r="QS2267" s="1"/>
      <c r="QT2267" s="1"/>
      <c r="QU2267" s="1"/>
      <c r="QV2267" s="1"/>
      <c r="QW2267" s="21"/>
      <c r="QX2267" s="1"/>
      <c r="QY2267" s="1"/>
      <c r="QZ2267" s="1"/>
      <c r="RA2267" s="1"/>
      <c r="RB2267" s="1"/>
      <c r="RC2267" s="1"/>
      <c r="RD2267" s="1"/>
      <c r="RE2267" s="21"/>
      <c r="RF2267" s="1"/>
      <c r="RG2267" s="1"/>
      <c r="RH2267" s="1"/>
      <c r="RI2267" s="1"/>
      <c r="RJ2267" s="1"/>
      <c r="RK2267" s="1"/>
      <c r="RL2267" s="1"/>
      <c r="RM2267" s="21"/>
      <c r="RN2267" s="1"/>
      <c r="RO2267" s="1"/>
      <c r="RP2267" s="1"/>
      <c r="RQ2267" s="1"/>
      <c r="RR2267" s="1"/>
      <c r="RS2267" s="1"/>
      <c r="RT2267" s="1"/>
      <c r="RU2267" s="21"/>
      <c r="RV2267" s="1"/>
      <c r="RW2267" s="1"/>
      <c r="RX2267" s="1"/>
      <c r="RY2267" s="1"/>
      <c r="RZ2267" s="1"/>
      <c r="SA2267" s="1"/>
      <c r="SB2267" s="1"/>
      <c r="SC2267" s="21"/>
      <c r="SD2267" s="1"/>
      <c r="SE2267" s="1"/>
      <c r="SF2267" s="1"/>
      <c r="SG2267" s="1"/>
      <c r="SH2267" s="1"/>
      <c r="SI2267" s="1"/>
      <c r="SJ2267" s="1"/>
      <c r="SK2267" s="21"/>
      <c r="SL2267" s="1"/>
      <c r="SM2267" s="1"/>
      <c r="SN2267" s="1"/>
      <c r="SO2267" s="1"/>
      <c r="SP2267" s="1"/>
      <c r="SQ2267" s="1"/>
      <c r="SR2267" s="1"/>
      <c r="SS2267" s="21"/>
      <c r="ST2267" s="1"/>
      <c r="SU2267" s="1"/>
      <c r="SV2267" s="1"/>
      <c r="SW2267" s="1"/>
      <c r="SX2267" s="1"/>
      <c r="SY2267" s="1"/>
      <c r="SZ2267" s="1"/>
      <c r="TA2267" s="21"/>
      <c r="TB2267" s="1"/>
      <c r="TC2267" s="1"/>
      <c r="TD2267" s="1"/>
      <c r="TE2267" s="1"/>
      <c r="TF2267" s="1"/>
      <c r="TG2267" s="1"/>
      <c r="TH2267" s="1"/>
      <c r="TI2267" s="21"/>
      <c r="TJ2267" s="1"/>
      <c r="TK2267" s="1"/>
      <c r="TL2267" s="1"/>
      <c r="TM2267" s="1"/>
      <c r="TN2267" s="1"/>
      <c r="TO2267" s="1"/>
      <c r="TP2267" s="1"/>
      <c r="TQ2267" s="21"/>
      <c r="TR2267" s="1"/>
      <c r="TS2267" s="1"/>
      <c r="TT2267" s="1"/>
      <c r="TU2267" s="1"/>
      <c r="TV2267" s="1"/>
      <c r="TW2267" s="1"/>
      <c r="TX2267" s="1"/>
      <c r="TY2267" s="21"/>
    </row>
    <row r="2268" spans="1:545" ht="12.5" x14ac:dyDescent="0.25">
      <c r="A2268" s="1">
        <v>4</v>
      </c>
      <c r="B2268" s="1">
        <v>0.26061296499999997</v>
      </c>
      <c r="C2268" s="1"/>
      <c r="D2268" s="1"/>
      <c r="E2268" s="1"/>
      <c r="F2268" s="1"/>
      <c r="G2268" s="1"/>
      <c r="H2268" s="1"/>
      <c r="I2268" s="1"/>
      <c r="J2268" s="1"/>
      <c r="K2268" s="1"/>
      <c r="L2268" s="1"/>
      <c r="M2268" s="1"/>
      <c r="N2268" s="1"/>
      <c r="O2268" s="1"/>
      <c r="P2268" s="1"/>
      <c r="Q2268" s="1"/>
      <c r="R2268" s="1"/>
      <c r="S2268" s="1"/>
      <c r="T2268" s="1"/>
      <c r="U2268" s="1"/>
      <c r="V2268" s="1"/>
      <c r="W2268" s="1"/>
      <c r="X2268" s="1"/>
      <c r="Y2268" s="21"/>
      <c r="Z2268" s="1"/>
      <c r="AA2268" s="1"/>
      <c r="AB2268" s="1"/>
      <c r="AC2268" s="1"/>
      <c r="AD2268" s="1"/>
      <c r="AE2268" s="1"/>
      <c r="AF2268" s="1"/>
      <c r="AG2268" s="21"/>
      <c r="AH2268" s="1"/>
      <c r="AI2268" s="1"/>
      <c r="AJ2268" s="1"/>
      <c r="AK2268" s="1"/>
      <c r="AL2268" s="1"/>
      <c r="AM2268" s="1"/>
      <c r="AN2268" s="1"/>
      <c r="AO2268" s="21"/>
      <c r="AP2268" s="1"/>
      <c r="AQ2268" s="1"/>
      <c r="AR2268" s="1"/>
      <c r="AS2268" s="1"/>
      <c r="AT2268" s="1"/>
      <c r="AU2268" s="1"/>
      <c r="AV2268" s="1"/>
      <c r="AW2268" s="21"/>
      <c r="AX2268" s="1"/>
      <c r="AY2268" s="1"/>
      <c r="AZ2268" s="1"/>
      <c r="BA2268" s="1"/>
      <c r="BB2268" s="1"/>
      <c r="BC2268" s="1"/>
      <c r="BD2268" s="1"/>
      <c r="BE2268" s="21"/>
      <c r="BF2268" s="1"/>
      <c r="BG2268" s="1"/>
      <c r="BH2268" s="1"/>
      <c r="BI2268" s="1"/>
      <c r="BJ2268" s="1"/>
      <c r="BK2268" s="1"/>
      <c r="BL2268" s="1"/>
      <c r="BM2268" s="21"/>
      <c r="BN2268" s="1"/>
      <c r="BO2268" s="1"/>
      <c r="BP2268" s="1"/>
      <c r="BQ2268" s="1"/>
      <c r="BR2268" s="1"/>
      <c r="BS2268" s="1"/>
      <c r="BT2268" s="1"/>
      <c r="BU2268" s="21"/>
      <c r="BV2268" s="1"/>
      <c r="BW2268" s="1"/>
      <c r="BX2268" s="1"/>
      <c r="BY2268" s="1"/>
      <c r="BZ2268" s="1"/>
      <c r="CA2268" s="1"/>
      <c r="CB2268" s="1"/>
      <c r="CC2268" s="21"/>
      <c r="CD2268" s="1"/>
      <c r="CE2268" s="1"/>
      <c r="CF2268" s="1"/>
      <c r="CG2268" s="1"/>
      <c r="CH2268" s="1"/>
      <c r="CI2268" s="1"/>
      <c r="CJ2268" s="1"/>
      <c r="CK2268" s="21"/>
      <c r="CL2268" s="1"/>
      <c r="CM2268" s="1"/>
      <c r="CN2268" s="1"/>
      <c r="CO2268" s="1"/>
      <c r="CP2268" s="1"/>
      <c r="CQ2268" s="1"/>
      <c r="CR2268" s="1"/>
      <c r="CS2268" s="21"/>
      <c r="CT2268" s="1"/>
      <c r="CU2268" s="1"/>
      <c r="CV2268" s="1"/>
      <c r="CW2268" s="1"/>
      <c r="CX2268" s="1"/>
      <c r="CY2268" s="1"/>
      <c r="CZ2268" s="1"/>
      <c r="DA2268" s="21"/>
      <c r="DB2268" s="1"/>
      <c r="DC2268" s="1"/>
      <c r="DD2268" s="1"/>
      <c r="DE2268" s="1"/>
      <c r="DF2268" s="1"/>
      <c r="DG2268" s="1"/>
      <c r="DH2268" s="1"/>
      <c r="DI2268" s="21"/>
      <c r="DJ2268" s="1"/>
      <c r="DK2268" s="1"/>
      <c r="DL2268" s="1"/>
      <c r="DM2268" s="1"/>
      <c r="DN2268" s="1"/>
      <c r="DO2268" s="1"/>
      <c r="DP2268" s="1"/>
      <c r="DQ2268" s="21"/>
      <c r="DR2268" s="1"/>
      <c r="DS2268" s="1"/>
      <c r="DT2268" s="1"/>
      <c r="DU2268" s="1"/>
      <c r="DV2268" s="1"/>
      <c r="DW2268" s="1"/>
      <c r="DX2268" s="1"/>
      <c r="DY2268" s="21"/>
      <c r="DZ2268" s="1"/>
      <c r="EA2268" s="1"/>
      <c r="EB2268" s="1"/>
      <c r="EC2268" s="1"/>
      <c r="ED2268" s="1"/>
      <c r="EE2268" s="1"/>
      <c r="EF2268" s="1"/>
      <c r="EG2268" s="21"/>
      <c r="EH2268" s="1"/>
      <c r="EI2268" s="1"/>
      <c r="EJ2268" s="1"/>
      <c r="EK2268" s="1"/>
      <c r="EL2268" s="1"/>
      <c r="EM2268" s="1"/>
      <c r="EN2268" s="1"/>
      <c r="EO2268" s="21"/>
      <c r="EP2268" s="1"/>
      <c r="EQ2268" s="1"/>
      <c r="ER2268" s="1"/>
      <c r="ES2268" s="1"/>
      <c r="ET2268" s="1"/>
      <c r="EU2268" s="1"/>
      <c r="EV2268" s="1"/>
      <c r="EW2268" s="21"/>
      <c r="EX2268" s="1"/>
      <c r="EY2268" s="1"/>
      <c r="EZ2268" s="1"/>
      <c r="FA2268" s="1"/>
      <c r="FB2268" s="1"/>
      <c r="FC2268" s="1"/>
      <c r="FD2268" s="1"/>
      <c r="FE2268" s="21"/>
      <c r="FF2268" s="1"/>
      <c r="FG2268" s="1"/>
      <c r="FH2268" s="1"/>
      <c r="FI2268" s="1"/>
      <c r="FJ2268" s="1"/>
      <c r="FK2268" s="1"/>
      <c r="FL2268" s="1"/>
      <c r="FM2268" s="21"/>
      <c r="FN2268" s="1"/>
      <c r="FO2268" s="1"/>
      <c r="FP2268" s="1"/>
      <c r="FQ2268" s="1"/>
      <c r="FR2268" s="1"/>
      <c r="FS2268" s="1"/>
      <c r="FT2268" s="1"/>
      <c r="FU2268" s="21"/>
      <c r="FV2268" s="1"/>
      <c r="FW2268" s="1"/>
      <c r="FX2268" s="1"/>
      <c r="FY2268" s="1"/>
      <c r="FZ2268" s="1"/>
      <c r="GA2268" s="1"/>
      <c r="GB2268" s="1"/>
      <c r="GC2268" s="21"/>
      <c r="GD2268" s="1"/>
      <c r="GE2268" s="1"/>
      <c r="GF2268" s="1"/>
      <c r="GG2268" s="1"/>
      <c r="GH2268" s="1"/>
      <c r="GI2268" s="1"/>
      <c r="GJ2268" s="1"/>
      <c r="GK2268" s="21"/>
      <c r="GL2268" s="1"/>
      <c r="GM2268" s="1"/>
      <c r="GN2268" s="1"/>
      <c r="GO2268" s="1"/>
      <c r="GP2268" s="1"/>
      <c r="GQ2268" s="1"/>
      <c r="GR2268" s="1"/>
      <c r="GS2268" s="21"/>
      <c r="GT2268" s="1"/>
      <c r="GU2268" s="1"/>
      <c r="GV2268" s="1"/>
      <c r="GW2268" s="1"/>
      <c r="GX2268" s="1"/>
      <c r="GY2268" s="1"/>
      <c r="GZ2268" s="1"/>
      <c r="HA2268" s="21"/>
      <c r="HB2268" s="1"/>
      <c r="HC2268" s="1"/>
      <c r="HD2268" s="1"/>
      <c r="HE2268" s="1"/>
      <c r="HF2268" s="1"/>
      <c r="HG2268" s="1"/>
      <c r="HH2268" s="1"/>
      <c r="HI2268" s="21"/>
      <c r="HJ2268" s="1"/>
      <c r="HK2268" s="1"/>
      <c r="HL2268" s="1"/>
      <c r="HM2268" s="1"/>
      <c r="HN2268" s="1"/>
      <c r="HO2268" s="1"/>
      <c r="HP2268" s="1"/>
      <c r="HQ2268" s="21"/>
      <c r="HR2268" s="1"/>
      <c r="HS2268" s="1"/>
      <c r="HT2268" s="1"/>
      <c r="HU2268" s="1"/>
      <c r="HV2268" s="1"/>
      <c r="HW2268" s="1"/>
      <c r="HX2268" s="1"/>
      <c r="HY2268" s="21"/>
      <c r="HZ2268" s="1"/>
      <c r="IA2268" s="1"/>
      <c r="IB2268" s="1"/>
      <c r="IC2268" s="1"/>
      <c r="ID2268" s="1"/>
      <c r="IE2268" s="1"/>
      <c r="IF2268" s="1"/>
      <c r="IG2268" s="21"/>
      <c r="IH2268" s="1"/>
      <c r="II2268" s="1"/>
      <c r="IJ2268" s="1"/>
      <c r="IK2268" s="1"/>
      <c r="IL2268" s="1"/>
      <c r="IM2268" s="1"/>
      <c r="IN2268" s="1"/>
      <c r="IO2268" s="21"/>
      <c r="IP2268" s="1"/>
      <c r="IQ2268" s="1"/>
      <c r="IR2268" s="1"/>
      <c r="IS2268" s="1"/>
      <c r="IT2268" s="1"/>
      <c r="IU2268" s="1"/>
      <c r="IV2268" s="1"/>
      <c r="IW2268" s="21"/>
      <c r="IX2268" s="1"/>
      <c r="IY2268" s="1"/>
      <c r="IZ2268" s="1"/>
      <c r="JA2268" s="1"/>
      <c r="JB2268" s="1"/>
      <c r="JC2268" s="1"/>
      <c r="JD2268" s="1"/>
      <c r="JE2268" s="21"/>
      <c r="JF2268" s="1"/>
      <c r="JG2268" s="1"/>
      <c r="JH2268" s="1"/>
      <c r="JI2268" s="1"/>
      <c r="JJ2268" s="1"/>
      <c r="JK2268" s="1"/>
      <c r="JL2268" s="1"/>
      <c r="JM2268" s="21"/>
      <c r="JN2268" s="1"/>
      <c r="JO2268" s="1"/>
      <c r="JP2268" s="1"/>
      <c r="JQ2268" s="1"/>
      <c r="JR2268" s="1"/>
      <c r="JS2268" s="1"/>
      <c r="JT2268" s="1"/>
      <c r="JU2268" s="21"/>
      <c r="JV2268" s="1"/>
      <c r="JW2268" s="1"/>
      <c r="JX2268" s="1"/>
      <c r="JY2268" s="1"/>
      <c r="JZ2268" s="1"/>
      <c r="KA2268" s="1"/>
      <c r="KB2268" s="1"/>
      <c r="KC2268" s="21"/>
      <c r="KD2268" s="1"/>
      <c r="KE2268" s="1"/>
      <c r="KF2268" s="1"/>
      <c r="KG2268" s="1"/>
      <c r="KH2268" s="1"/>
      <c r="KI2268" s="1"/>
      <c r="KJ2268" s="1"/>
      <c r="KK2268" s="21"/>
      <c r="KL2268" s="1"/>
      <c r="KM2268" s="1"/>
      <c r="KN2268" s="1"/>
      <c r="KO2268" s="1"/>
      <c r="KP2268" s="1"/>
      <c r="KQ2268" s="1"/>
      <c r="KR2268" s="1"/>
      <c r="KS2268" s="21"/>
      <c r="KT2268" s="1"/>
      <c r="KU2268" s="1"/>
      <c r="KV2268" s="1"/>
      <c r="KW2268" s="1"/>
      <c r="KX2268" s="1"/>
      <c r="KY2268" s="1"/>
      <c r="KZ2268" s="1"/>
      <c r="LA2268" s="21"/>
      <c r="LB2268" s="1"/>
      <c r="LC2268" s="1"/>
      <c r="LD2268" s="1"/>
      <c r="LE2268" s="1"/>
      <c r="LF2268" s="1"/>
      <c r="LG2268" s="1"/>
      <c r="LH2268" s="1"/>
      <c r="LI2268" s="21"/>
      <c r="LJ2268" s="1"/>
      <c r="LK2268" s="1"/>
      <c r="LL2268" s="1"/>
      <c r="LM2268" s="1"/>
      <c r="LN2268" s="1"/>
      <c r="LO2268" s="1"/>
      <c r="LP2268" s="1"/>
      <c r="LQ2268" s="21"/>
      <c r="LR2268" s="1"/>
      <c r="LS2268" s="1"/>
      <c r="LT2268" s="1"/>
      <c r="LU2268" s="1"/>
      <c r="LV2268" s="1"/>
      <c r="LW2268" s="1"/>
      <c r="LX2268" s="1"/>
      <c r="LY2268" s="21"/>
      <c r="LZ2268" s="1"/>
      <c r="MA2268" s="1"/>
      <c r="MB2268" s="1"/>
      <c r="MC2268" s="1"/>
      <c r="MD2268" s="1"/>
      <c r="ME2268" s="1"/>
      <c r="MF2268" s="1"/>
      <c r="MG2268" s="21"/>
      <c r="MH2268" s="1"/>
      <c r="MI2268" s="1"/>
      <c r="MJ2268" s="1"/>
      <c r="MK2268" s="1"/>
      <c r="ML2268" s="1"/>
      <c r="MM2268" s="1"/>
      <c r="MN2268" s="1"/>
      <c r="MO2268" s="21"/>
      <c r="MP2268" s="1"/>
      <c r="MQ2268" s="1"/>
      <c r="MR2268" s="1"/>
      <c r="MS2268" s="1"/>
      <c r="MT2268" s="1"/>
      <c r="MU2268" s="1"/>
      <c r="MV2268" s="1"/>
      <c r="MW2268" s="21"/>
      <c r="MX2268" s="1"/>
      <c r="MY2268" s="1"/>
      <c r="MZ2268" s="1"/>
      <c r="NA2268" s="1"/>
      <c r="NB2268" s="1"/>
      <c r="NC2268" s="1"/>
      <c r="ND2268" s="1"/>
      <c r="NE2268" s="21"/>
      <c r="NF2268" s="1"/>
      <c r="NG2268" s="1"/>
      <c r="NH2268" s="1"/>
      <c r="NI2268" s="1"/>
      <c r="NJ2268" s="1"/>
      <c r="NK2268" s="1"/>
      <c r="NL2268" s="1"/>
      <c r="NM2268" s="21"/>
      <c r="NN2268" s="1"/>
      <c r="NO2268" s="1"/>
      <c r="NP2268" s="1"/>
      <c r="NQ2268" s="1"/>
      <c r="NR2268" s="1"/>
      <c r="NS2268" s="1"/>
      <c r="NT2268" s="1"/>
      <c r="NU2268" s="21"/>
      <c r="NV2268" s="1"/>
      <c r="NW2268" s="1"/>
      <c r="NX2268" s="1"/>
      <c r="NY2268" s="1"/>
      <c r="NZ2268" s="1"/>
      <c r="OA2268" s="1"/>
      <c r="OB2268" s="1"/>
      <c r="OC2268" s="21"/>
      <c r="OD2268" s="1"/>
      <c r="OE2268" s="1"/>
      <c r="OF2268" s="1"/>
      <c r="OG2268" s="1"/>
      <c r="OH2268" s="1"/>
      <c r="OI2268" s="1"/>
      <c r="OJ2268" s="1"/>
      <c r="OK2268" s="21"/>
      <c r="OL2268" s="1"/>
      <c r="OM2268" s="1"/>
      <c r="ON2268" s="1"/>
      <c r="OO2268" s="1"/>
      <c r="OP2268" s="1"/>
      <c r="OQ2268" s="1"/>
      <c r="OR2268" s="1"/>
      <c r="OS2268" s="21"/>
      <c r="OT2268" s="1"/>
      <c r="OU2268" s="1"/>
      <c r="OV2268" s="1"/>
      <c r="OW2268" s="1"/>
      <c r="OX2268" s="1"/>
      <c r="OY2268" s="1"/>
      <c r="OZ2268" s="1"/>
      <c r="PA2268" s="21"/>
      <c r="PB2268" s="1"/>
      <c r="PC2268" s="1"/>
      <c r="PD2268" s="1"/>
      <c r="PE2268" s="1"/>
      <c r="PF2268" s="1"/>
      <c r="PG2268" s="1"/>
      <c r="PH2268" s="1"/>
      <c r="PI2268" s="21"/>
      <c r="PJ2268" s="1"/>
      <c r="PK2268" s="1"/>
      <c r="PL2268" s="1"/>
      <c r="PM2268" s="1"/>
      <c r="PN2268" s="1"/>
      <c r="PO2268" s="1"/>
      <c r="PP2268" s="1"/>
      <c r="PQ2268" s="21"/>
      <c r="PR2268" s="1"/>
      <c r="PS2268" s="1"/>
      <c r="PT2268" s="1"/>
      <c r="PU2268" s="1"/>
      <c r="PV2268" s="1"/>
      <c r="PW2268" s="1"/>
      <c r="PX2268" s="1"/>
      <c r="PY2268" s="21"/>
      <c r="PZ2268" s="1"/>
      <c r="QA2268" s="1"/>
      <c r="QB2268" s="1"/>
      <c r="QC2268" s="1"/>
      <c r="QD2268" s="1"/>
      <c r="QE2268" s="1"/>
      <c r="QF2268" s="1"/>
      <c r="QG2268" s="21"/>
      <c r="QH2268" s="1"/>
      <c r="QI2268" s="1"/>
      <c r="QJ2268" s="1"/>
      <c r="QK2268" s="1"/>
      <c r="QL2268" s="1"/>
      <c r="QM2268" s="1"/>
      <c r="QN2268" s="1"/>
      <c r="QO2268" s="21"/>
      <c r="QP2268" s="1"/>
      <c r="QQ2268" s="1"/>
      <c r="QR2268" s="1"/>
      <c r="QS2268" s="1"/>
      <c r="QT2268" s="1"/>
      <c r="QU2268" s="1"/>
      <c r="QV2268" s="1"/>
      <c r="QW2268" s="21"/>
      <c r="QX2268" s="1"/>
      <c r="QY2268" s="1"/>
      <c r="QZ2268" s="1"/>
      <c r="RA2268" s="1"/>
      <c r="RB2268" s="1"/>
      <c r="RC2268" s="1"/>
      <c r="RD2268" s="1"/>
      <c r="RE2268" s="21"/>
      <c r="RF2268" s="1"/>
      <c r="RG2268" s="1"/>
      <c r="RH2268" s="1"/>
      <c r="RI2268" s="1"/>
      <c r="RJ2268" s="1"/>
      <c r="RK2268" s="1"/>
      <c r="RL2268" s="1"/>
      <c r="RM2268" s="21"/>
      <c r="RN2268" s="1"/>
      <c r="RO2268" s="1"/>
      <c r="RP2268" s="1"/>
      <c r="RQ2268" s="1"/>
      <c r="RR2268" s="1"/>
      <c r="RS2268" s="1"/>
      <c r="RT2268" s="1"/>
      <c r="RU2268" s="21"/>
      <c r="RV2268" s="1"/>
      <c r="RW2268" s="1"/>
      <c r="RX2268" s="1"/>
      <c r="RY2268" s="1"/>
      <c r="RZ2268" s="1"/>
      <c r="SA2268" s="1"/>
      <c r="SB2268" s="1"/>
      <c r="SC2268" s="21"/>
      <c r="SD2268" s="1"/>
      <c r="SE2268" s="1"/>
      <c r="SF2268" s="1"/>
      <c r="SG2268" s="1"/>
      <c r="SH2268" s="1"/>
      <c r="SI2268" s="1"/>
      <c r="SJ2268" s="1"/>
      <c r="SK2268" s="21"/>
      <c r="SL2268" s="1"/>
      <c r="SM2268" s="1"/>
      <c r="SN2268" s="1"/>
      <c r="SO2268" s="1"/>
      <c r="SP2268" s="1"/>
      <c r="SQ2268" s="1"/>
      <c r="SR2268" s="1"/>
      <c r="SS2268" s="21"/>
      <c r="ST2268" s="1"/>
      <c r="SU2268" s="1"/>
      <c r="SV2268" s="1"/>
      <c r="SW2268" s="1"/>
      <c r="SX2268" s="1"/>
      <c r="SY2268" s="1"/>
      <c r="SZ2268" s="1"/>
      <c r="TA2268" s="21"/>
      <c r="TB2268" s="1"/>
      <c r="TC2268" s="1"/>
      <c r="TD2268" s="1"/>
      <c r="TE2268" s="1"/>
      <c r="TF2268" s="1"/>
      <c r="TG2268" s="1"/>
      <c r="TH2268" s="1"/>
      <c r="TI2268" s="21"/>
      <c r="TJ2268" s="1"/>
      <c r="TK2268" s="1"/>
      <c r="TL2268" s="1"/>
      <c r="TM2268" s="1"/>
      <c r="TN2268" s="1"/>
      <c r="TO2268" s="1"/>
      <c r="TP2268" s="1"/>
      <c r="TQ2268" s="21"/>
      <c r="TR2268" s="1"/>
      <c r="TS2268" s="1"/>
      <c r="TT2268" s="1"/>
      <c r="TU2268" s="1"/>
      <c r="TV2268" s="1"/>
      <c r="TW2268" s="1"/>
      <c r="TX2268" s="1"/>
      <c r="TY2268" s="21"/>
    </row>
    <row r="2269" spans="1:545" ht="12.5" x14ac:dyDescent="0.25">
      <c r="A2269" s="1">
        <v>4</v>
      </c>
      <c r="B2269" s="1">
        <v>0.26061296499999997</v>
      </c>
      <c r="C2269" s="1"/>
      <c r="D2269" s="1"/>
      <c r="E2269" s="1"/>
      <c r="F2269" s="1"/>
      <c r="G2269" s="1"/>
      <c r="H2269" s="1"/>
      <c r="I2269" s="1"/>
      <c r="J2269" s="1"/>
      <c r="K2269" s="1"/>
      <c r="L2269" s="1"/>
      <c r="M2269" s="1"/>
      <c r="N2269" s="1"/>
      <c r="O2269" s="1"/>
      <c r="P2269" s="1"/>
      <c r="Q2269" s="1"/>
      <c r="R2269" s="1"/>
      <c r="S2269" s="1"/>
      <c r="T2269" s="1"/>
      <c r="U2269" s="1"/>
      <c r="V2269" s="1"/>
      <c r="W2269" s="1"/>
      <c r="X2269" s="1"/>
      <c r="Y2269" s="21"/>
      <c r="Z2269" s="1"/>
      <c r="AA2269" s="1"/>
      <c r="AB2269" s="1"/>
      <c r="AC2269" s="1"/>
      <c r="AD2269" s="1"/>
      <c r="AE2269" s="1"/>
      <c r="AF2269" s="1"/>
      <c r="AG2269" s="21"/>
      <c r="AH2269" s="1"/>
      <c r="AI2269" s="1"/>
      <c r="AJ2269" s="1"/>
      <c r="AK2269" s="1"/>
      <c r="AL2269" s="1"/>
      <c r="AM2269" s="1"/>
      <c r="AN2269" s="1"/>
      <c r="AO2269" s="21"/>
      <c r="AP2269" s="1"/>
      <c r="AQ2269" s="1"/>
      <c r="AR2269" s="1"/>
      <c r="AS2269" s="1"/>
      <c r="AT2269" s="1"/>
      <c r="AU2269" s="1"/>
      <c r="AV2269" s="1"/>
      <c r="AW2269" s="21"/>
      <c r="AX2269" s="1"/>
      <c r="AY2269" s="1"/>
      <c r="AZ2269" s="1"/>
      <c r="BA2269" s="1"/>
      <c r="BB2269" s="1"/>
      <c r="BC2269" s="1"/>
      <c r="BD2269" s="1"/>
      <c r="BE2269" s="21"/>
      <c r="BF2269" s="1"/>
      <c r="BG2269" s="1"/>
      <c r="BH2269" s="1"/>
      <c r="BI2269" s="1"/>
      <c r="BJ2269" s="1"/>
      <c r="BK2269" s="1"/>
      <c r="BL2269" s="1"/>
      <c r="BM2269" s="21"/>
      <c r="BN2269" s="1"/>
      <c r="BO2269" s="1"/>
      <c r="BP2269" s="1"/>
      <c r="BQ2269" s="1"/>
      <c r="BR2269" s="1"/>
      <c r="BS2269" s="1"/>
      <c r="BT2269" s="1"/>
      <c r="BU2269" s="21"/>
      <c r="BV2269" s="1"/>
      <c r="BW2269" s="1"/>
      <c r="BX2269" s="1"/>
      <c r="BY2269" s="1"/>
      <c r="BZ2269" s="1"/>
      <c r="CA2269" s="1"/>
      <c r="CB2269" s="1"/>
      <c r="CC2269" s="21"/>
      <c r="CD2269" s="1"/>
      <c r="CE2269" s="1"/>
      <c r="CF2269" s="1"/>
      <c r="CG2269" s="1"/>
      <c r="CH2269" s="1"/>
      <c r="CI2269" s="1"/>
      <c r="CJ2269" s="1"/>
      <c r="CK2269" s="21"/>
      <c r="CL2269" s="1"/>
      <c r="CM2269" s="1"/>
      <c r="CN2269" s="1"/>
      <c r="CO2269" s="1"/>
      <c r="CP2269" s="1"/>
      <c r="CQ2269" s="1"/>
      <c r="CR2269" s="1"/>
      <c r="CS2269" s="21"/>
      <c r="CT2269" s="1"/>
      <c r="CU2269" s="1"/>
      <c r="CV2269" s="1"/>
      <c r="CW2269" s="1"/>
      <c r="CX2269" s="1"/>
      <c r="CY2269" s="1"/>
      <c r="CZ2269" s="1"/>
      <c r="DA2269" s="21"/>
      <c r="DB2269" s="1"/>
      <c r="DC2269" s="1"/>
      <c r="DD2269" s="1"/>
      <c r="DE2269" s="1"/>
      <c r="DF2269" s="1"/>
      <c r="DG2269" s="1"/>
      <c r="DH2269" s="1"/>
      <c r="DI2269" s="21"/>
      <c r="DJ2269" s="1"/>
      <c r="DK2269" s="1"/>
      <c r="DL2269" s="1"/>
      <c r="DM2269" s="1"/>
      <c r="DN2269" s="1"/>
      <c r="DO2269" s="1"/>
      <c r="DP2269" s="1"/>
      <c r="DQ2269" s="21"/>
      <c r="DR2269" s="1"/>
      <c r="DS2269" s="1"/>
      <c r="DT2269" s="1"/>
      <c r="DU2269" s="1"/>
      <c r="DV2269" s="1"/>
      <c r="DW2269" s="1"/>
      <c r="DX2269" s="1"/>
      <c r="DY2269" s="21"/>
      <c r="DZ2269" s="1"/>
      <c r="EA2269" s="1"/>
      <c r="EB2269" s="1"/>
      <c r="EC2269" s="1"/>
      <c r="ED2269" s="1"/>
      <c r="EE2269" s="1"/>
      <c r="EF2269" s="1"/>
      <c r="EG2269" s="21"/>
      <c r="EH2269" s="1"/>
      <c r="EI2269" s="1"/>
      <c r="EJ2269" s="1"/>
      <c r="EK2269" s="1"/>
      <c r="EL2269" s="1"/>
      <c r="EM2269" s="1"/>
      <c r="EN2269" s="1"/>
      <c r="EO2269" s="21"/>
      <c r="EP2269" s="1"/>
      <c r="EQ2269" s="1"/>
      <c r="ER2269" s="1"/>
      <c r="ES2269" s="1"/>
      <c r="ET2269" s="1"/>
      <c r="EU2269" s="1"/>
      <c r="EV2269" s="1"/>
      <c r="EW2269" s="21"/>
      <c r="EX2269" s="1"/>
      <c r="EY2269" s="1"/>
      <c r="EZ2269" s="1"/>
      <c r="FA2269" s="1"/>
      <c r="FB2269" s="1"/>
      <c r="FC2269" s="1"/>
      <c r="FD2269" s="1"/>
      <c r="FE2269" s="21"/>
      <c r="FF2269" s="1"/>
      <c r="FG2269" s="1"/>
      <c r="FH2269" s="1"/>
      <c r="FI2269" s="1"/>
      <c r="FJ2269" s="1"/>
      <c r="FK2269" s="1"/>
      <c r="FL2269" s="1"/>
      <c r="FM2269" s="21"/>
      <c r="FN2269" s="1"/>
      <c r="FO2269" s="1"/>
      <c r="FP2269" s="1"/>
      <c r="FQ2269" s="1"/>
      <c r="FR2269" s="1"/>
      <c r="FS2269" s="1"/>
      <c r="FT2269" s="1"/>
      <c r="FU2269" s="21"/>
      <c r="FV2269" s="1"/>
      <c r="FW2269" s="1"/>
      <c r="FX2269" s="1"/>
      <c r="FY2269" s="1"/>
      <c r="FZ2269" s="1"/>
      <c r="GA2269" s="1"/>
      <c r="GB2269" s="1"/>
      <c r="GC2269" s="21"/>
      <c r="GD2269" s="1"/>
      <c r="GE2269" s="1"/>
      <c r="GF2269" s="1"/>
      <c r="GG2269" s="1"/>
      <c r="GH2269" s="1"/>
      <c r="GI2269" s="1"/>
      <c r="GJ2269" s="1"/>
      <c r="GK2269" s="21"/>
      <c r="GL2269" s="1"/>
      <c r="GM2269" s="1"/>
      <c r="GN2269" s="1"/>
      <c r="GO2269" s="1"/>
      <c r="GP2269" s="1"/>
      <c r="GQ2269" s="1"/>
      <c r="GR2269" s="1"/>
      <c r="GS2269" s="21"/>
      <c r="GT2269" s="1"/>
      <c r="GU2269" s="1"/>
      <c r="GV2269" s="1"/>
      <c r="GW2269" s="1"/>
      <c r="GX2269" s="1"/>
      <c r="GY2269" s="1"/>
      <c r="GZ2269" s="1"/>
      <c r="HA2269" s="21"/>
      <c r="HB2269" s="1"/>
      <c r="HC2269" s="1"/>
      <c r="HD2269" s="1"/>
      <c r="HE2269" s="1"/>
      <c r="HF2269" s="1"/>
      <c r="HG2269" s="1"/>
      <c r="HH2269" s="1"/>
      <c r="HI2269" s="21"/>
      <c r="HJ2269" s="1"/>
      <c r="HK2269" s="1"/>
      <c r="HL2269" s="1"/>
      <c r="HM2269" s="1"/>
      <c r="HN2269" s="1"/>
      <c r="HO2269" s="1"/>
      <c r="HP2269" s="1"/>
      <c r="HQ2269" s="21"/>
      <c r="HR2269" s="1"/>
      <c r="HS2269" s="1"/>
      <c r="HT2269" s="1"/>
      <c r="HU2269" s="1"/>
      <c r="HV2269" s="1"/>
      <c r="HW2269" s="1"/>
      <c r="HX2269" s="1"/>
      <c r="HY2269" s="21"/>
      <c r="HZ2269" s="1"/>
      <c r="IA2269" s="1"/>
      <c r="IB2269" s="1"/>
      <c r="IC2269" s="1"/>
      <c r="ID2269" s="1"/>
      <c r="IE2269" s="1"/>
      <c r="IF2269" s="1"/>
      <c r="IG2269" s="21"/>
      <c r="IH2269" s="1"/>
      <c r="II2269" s="1"/>
      <c r="IJ2269" s="1"/>
      <c r="IK2269" s="1"/>
      <c r="IL2269" s="1"/>
      <c r="IM2269" s="1"/>
      <c r="IN2269" s="1"/>
      <c r="IO2269" s="21"/>
      <c r="IP2269" s="1"/>
      <c r="IQ2269" s="1"/>
      <c r="IR2269" s="1"/>
      <c r="IS2269" s="1"/>
      <c r="IT2269" s="1"/>
      <c r="IU2269" s="1"/>
      <c r="IV2269" s="1"/>
      <c r="IW2269" s="21"/>
      <c r="IX2269" s="1"/>
      <c r="IY2269" s="1"/>
      <c r="IZ2269" s="1"/>
      <c r="JA2269" s="1"/>
      <c r="JB2269" s="1"/>
      <c r="JC2269" s="1"/>
      <c r="JD2269" s="1"/>
      <c r="JE2269" s="21"/>
      <c r="JF2269" s="1"/>
      <c r="JG2269" s="1"/>
      <c r="JH2269" s="1"/>
      <c r="JI2269" s="1"/>
      <c r="JJ2269" s="1"/>
      <c r="JK2269" s="1"/>
      <c r="JL2269" s="1"/>
      <c r="JM2269" s="21"/>
      <c r="JN2269" s="1"/>
      <c r="JO2269" s="1"/>
      <c r="JP2269" s="1"/>
      <c r="JQ2269" s="1"/>
      <c r="JR2269" s="1"/>
      <c r="JS2269" s="1"/>
      <c r="JT2269" s="1"/>
      <c r="JU2269" s="21"/>
      <c r="JV2269" s="1"/>
      <c r="JW2269" s="1"/>
      <c r="JX2269" s="1"/>
      <c r="JY2269" s="1"/>
      <c r="JZ2269" s="1"/>
      <c r="KA2269" s="1"/>
      <c r="KB2269" s="1"/>
      <c r="KC2269" s="21"/>
      <c r="KD2269" s="1"/>
      <c r="KE2269" s="1"/>
      <c r="KF2269" s="1"/>
      <c r="KG2269" s="1"/>
      <c r="KH2269" s="1"/>
      <c r="KI2269" s="1"/>
      <c r="KJ2269" s="1"/>
      <c r="KK2269" s="21"/>
      <c r="KL2269" s="1"/>
      <c r="KM2269" s="1"/>
      <c r="KN2269" s="1"/>
      <c r="KO2269" s="1"/>
      <c r="KP2269" s="1"/>
      <c r="KQ2269" s="1"/>
      <c r="KR2269" s="1"/>
      <c r="KS2269" s="21"/>
      <c r="KT2269" s="1"/>
      <c r="KU2269" s="1"/>
      <c r="KV2269" s="1"/>
      <c r="KW2269" s="1"/>
      <c r="KX2269" s="1"/>
      <c r="KY2269" s="1"/>
      <c r="KZ2269" s="1"/>
      <c r="LA2269" s="21"/>
      <c r="LB2269" s="1"/>
      <c r="LC2269" s="1"/>
      <c r="LD2269" s="1"/>
      <c r="LE2269" s="1"/>
      <c r="LF2269" s="1"/>
      <c r="LG2269" s="1"/>
      <c r="LH2269" s="1"/>
      <c r="LI2269" s="21"/>
      <c r="LJ2269" s="1"/>
      <c r="LK2269" s="1"/>
      <c r="LL2269" s="1"/>
      <c r="LM2269" s="1"/>
      <c r="LN2269" s="1"/>
      <c r="LO2269" s="1"/>
      <c r="LP2269" s="1"/>
      <c r="LQ2269" s="21"/>
      <c r="LR2269" s="1"/>
      <c r="LS2269" s="1"/>
      <c r="LT2269" s="1"/>
      <c r="LU2269" s="1"/>
      <c r="LV2269" s="1"/>
      <c r="LW2269" s="1"/>
      <c r="LX2269" s="1"/>
      <c r="LY2269" s="21"/>
      <c r="LZ2269" s="1"/>
      <c r="MA2269" s="1"/>
      <c r="MB2269" s="1"/>
      <c r="MC2269" s="1"/>
      <c r="MD2269" s="1"/>
      <c r="ME2269" s="1"/>
      <c r="MF2269" s="1"/>
      <c r="MG2269" s="21"/>
      <c r="MH2269" s="1"/>
      <c r="MI2269" s="1"/>
      <c r="MJ2269" s="1"/>
      <c r="MK2269" s="1"/>
      <c r="ML2269" s="1"/>
      <c r="MM2269" s="1"/>
      <c r="MN2269" s="1"/>
      <c r="MO2269" s="21"/>
      <c r="MP2269" s="1"/>
      <c r="MQ2269" s="1"/>
      <c r="MR2269" s="1"/>
      <c r="MS2269" s="1"/>
      <c r="MT2269" s="1"/>
      <c r="MU2269" s="1"/>
      <c r="MV2269" s="1"/>
      <c r="MW2269" s="21"/>
      <c r="MX2269" s="1"/>
      <c r="MY2269" s="1"/>
      <c r="MZ2269" s="1"/>
      <c r="NA2269" s="1"/>
      <c r="NB2269" s="1"/>
      <c r="NC2269" s="1"/>
      <c r="ND2269" s="1"/>
      <c r="NE2269" s="21"/>
      <c r="NF2269" s="1"/>
      <c r="NG2269" s="1"/>
      <c r="NH2269" s="1"/>
      <c r="NI2269" s="1"/>
      <c r="NJ2269" s="1"/>
      <c r="NK2269" s="1"/>
      <c r="NL2269" s="1"/>
      <c r="NM2269" s="21"/>
      <c r="NN2269" s="1"/>
      <c r="NO2269" s="1"/>
      <c r="NP2269" s="1"/>
      <c r="NQ2269" s="1"/>
      <c r="NR2269" s="1"/>
      <c r="NS2269" s="1"/>
      <c r="NT2269" s="1"/>
      <c r="NU2269" s="21"/>
      <c r="NV2269" s="1"/>
      <c r="NW2269" s="1"/>
      <c r="NX2269" s="1"/>
      <c r="NY2269" s="1"/>
      <c r="NZ2269" s="1"/>
      <c r="OA2269" s="1"/>
      <c r="OB2269" s="1"/>
      <c r="OC2269" s="21"/>
      <c r="OD2269" s="1"/>
      <c r="OE2269" s="1"/>
      <c r="OF2269" s="1"/>
      <c r="OG2269" s="1"/>
      <c r="OH2269" s="1"/>
      <c r="OI2269" s="1"/>
      <c r="OJ2269" s="1"/>
      <c r="OK2269" s="21"/>
      <c r="OL2269" s="1"/>
      <c r="OM2269" s="1"/>
      <c r="ON2269" s="1"/>
      <c r="OO2269" s="1"/>
      <c r="OP2269" s="1"/>
      <c r="OQ2269" s="1"/>
      <c r="OR2269" s="1"/>
      <c r="OS2269" s="21"/>
      <c r="OT2269" s="1"/>
      <c r="OU2269" s="1"/>
      <c r="OV2269" s="1"/>
      <c r="OW2269" s="1"/>
      <c r="OX2269" s="1"/>
      <c r="OY2269" s="1"/>
      <c r="OZ2269" s="1"/>
      <c r="PA2269" s="21"/>
      <c r="PB2269" s="1"/>
      <c r="PC2269" s="1"/>
      <c r="PD2269" s="1"/>
      <c r="PE2269" s="1"/>
      <c r="PF2269" s="1"/>
      <c r="PG2269" s="1"/>
      <c r="PH2269" s="1"/>
      <c r="PI2269" s="21"/>
      <c r="PJ2269" s="1"/>
      <c r="PK2269" s="1"/>
      <c r="PL2269" s="1"/>
      <c r="PM2269" s="1"/>
      <c r="PN2269" s="1"/>
      <c r="PO2269" s="1"/>
      <c r="PP2269" s="1"/>
      <c r="PQ2269" s="21"/>
      <c r="PR2269" s="1"/>
      <c r="PS2269" s="1"/>
      <c r="PT2269" s="1"/>
      <c r="PU2269" s="1"/>
      <c r="PV2269" s="1"/>
      <c r="PW2269" s="1"/>
      <c r="PX2269" s="1"/>
      <c r="PY2269" s="21"/>
      <c r="PZ2269" s="1"/>
      <c r="QA2269" s="1"/>
      <c r="QB2269" s="1"/>
      <c r="QC2269" s="1"/>
      <c r="QD2269" s="1"/>
      <c r="QE2269" s="1"/>
      <c r="QF2269" s="1"/>
      <c r="QG2269" s="21"/>
      <c r="QH2269" s="1"/>
      <c r="QI2269" s="1"/>
      <c r="QJ2269" s="1"/>
      <c r="QK2269" s="1"/>
      <c r="QL2269" s="1"/>
      <c r="QM2269" s="1"/>
      <c r="QN2269" s="1"/>
      <c r="QO2269" s="21"/>
      <c r="QP2269" s="1"/>
      <c r="QQ2269" s="1"/>
      <c r="QR2269" s="1"/>
      <c r="QS2269" s="1"/>
      <c r="QT2269" s="1"/>
      <c r="QU2269" s="1"/>
      <c r="QV2269" s="1"/>
      <c r="QW2269" s="21"/>
      <c r="QX2269" s="1"/>
      <c r="QY2269" s="1"/>
      <c r="QZ2269" s="1"/>
      <c r="RA2269" s="1"/>
      <c r="RB2269" s="1"/>
      <c r="RC2269" s="1"/>
      <c r="RD2269" s="1"/>
      <c r="RE2269" s="21"/>
      <c r="RF2269" s="1"/>
      <c r="RG2269" s="1"/>
      <c r="RH2269" s="1"/>
      <c r="RI2269" s="1"/>
      <c r="RJ2269" s="1"/>
      <c r="RK2269" s="1"/>
      <c r="RL2269" s="1"/>
      <c r="RM2269" s="21"/>
      <c r="RN2269" s="1"/>
      <c r="RO2269" s="1"/>
      <c r="RP2269" s="1"/>
      <c r="RQ2269" s="1"/>
      <c r="RR2269" s="1"/>
      <c r="RS2269" s="1"/>
      <c r="RT2269" s="1"/>
      <c r="RU2269" s="21"/>
      <c r="RV2269" s="1"/>
      <c r="RW2269" s="1"/>
      <c r="RX2269" s="1"/>
      <c r="RY2269" s="1"/>
      <c r="RZ2269" s="1"/>
      <c r="SA2269" s="1"/>
      <c r="SB2269" s="1"/>
      <c r="SC2269" s="21"/>
      <c r="SD2269" s="1"/>
      <c r="SE2269" s="1"/>
      <c r="SF2269" s="1"/>
      <c r="SG2269" s="1"/>
      <c r="SH2269" s="1"/>
      <c r="SI2269" s="1"/>
      <c r="SJ2269" s="1"/>
      <c r="SK2269" s="21"/>
      <c r="SL2269" s="1"/>
      <c r="SM2269" s="1"/>
      <c r="SN2269" s="1"/>
      <c r="SO2269" s="1"/>
      <c r="SP2269" s="1"/>
      <c r="SQ2269" s="1"/>
      <c r="SR2269" s="1"/>
      <c r="SS2269" s="21"/>
      <c r="ST2269" s="1"/>
      <c r="SU2269" s="1"/>
      <c r="SV2269" s="1"/>
      <c r="SW2269" s="1"/>
      <c r="SX2269" s="1"/>
      <c r="SY2269" s="1"/>
      <c r="SZ2269" s="1"/>
      <c r="TA2269" s="21"/>
      <c r="TB2269" s="1"/>
      <c r="TC2269" s="1"/>
      <c r="TD2269" s="1"/>
      <c r="TE2269" s="1"/>
      <c r="TF2269" s="1"/>
      <c r="TG2269" s="1"/>
      <c r="TH2269" s="1"/>
      <c r="TI2269" s="21"/>
      <c r="TJ2269" s="1"/>
      <c r="TK2269" s="1"/>
      <c r="TL2269" s="1"/>
      <c r="TM2269" s="1"/>
      <c r="TN2269" s="1"/>
      <c r="TO2269" s="1"/>
      <c r="TP2269" s="1"/>
      <c r="TQ2269" s="21"/>
      <c r="TR2269" s="1"/>
      <c r="TS2269" s="1"/>
      <c r="TT2269" s="1"/>
      <c r="TU2269" s="1"/>
      <c r="TV2269" s="1"/>
      <c r="TW2269" s="1"/>
      <c r="TX2269" s="1"/>
      <c r="TY2269" s="21"/>
    </row>
    <row r="2270" spans="1:545" ht="12.5" x14ac:dyDescent="0.25">
      <c r="A2270" s="1">
        <v>4</v>
      </c>
      <c r="B2270" s="1">
        <v>0.26061296499999997</v>
      </c>
      <c r="C2270" s="1"/>
      <c r="D2270" s="1"/>
      <c r="E2270" s="1"/>
      <c r="F2270" s="1"/>
      <c r="G2270" s="1"/>
      <c r="H2270" s="1"/>
      <c r="I2270" s="1"/>
      <c r="J2270" s="1"/>
      <c r="K2270" s="1"/>
      <c r="L2270" s="1"/>
      <c r="M2270" s="1"/>
      <c r="N2270" s="1"/>
      <c r="O2270" s="1"/>
      <c r="P2270" s="1"/>
      <c r="Q2270" s="1"/>
      <c r="R2270" s="1"/>
      <c r="S2270" s="1"/>
      <c r="T2270" s="1"/>
      <c r="U2270" s="1"/>
      <c r="V2270" s="1"/>
      <c r="W2270" s="1"/>
      <c r="X2270" s="1"/>
      <c r="Y2270" s="21"/>
      <c r="Z2270" s="1"/>
      <c r="AA2270" s="1"/>
      <c r="AB2270" s="1"/>
      <c r="AC2270" s="1"/>
      <c r="AD2270" s="1"/>
      <c r="AE2270" s="1"/>
      <c r="AF2270" s="1"/>
      <c r="AG2270" s="21"/>
      <c r="AH2270" s="1"/>
      <c r="AI2270" s="1"/>
      <c r="AJ2270" s="1"/>
      <c r="AK2270" s="1"/>
      <c r="AL2270" s="1"/>
      <c r="AM2270" s="1"/>
      <c r="AN2270" s="1"/>
      <c r="AO2270" s="21"/>
      <c r="AP2270" s="1"/>
      <c r="AQ2270" s="1"/>
      <c r="AR2270" s="1"/>
      <c r="AS2270" s="1"/>
      <c r="AT2270" s="1"/>
      <c r="AU2270" s="1"/>
      <c r="AV2270" s="1"/>
      <c r="AW2270" s="21"/>
      <c r="AX2270" s="1"/>
      <c r="AY2270" s="1"/>
      <c r="AZ2270" s="1"/>
      <c r="BA2270" s="1"/>
      <c r="BB2270" s="1"/>
      <c r="BC2270" s="1"/>
      <c r="BD2270" s="1"/>
      <c r="BE2270" s="21"/>
      <c r="BF2270" s="1"/>
      <c r="BG2270" s="1"/>
      <c r="BH2270" s="1"/>
      <c r="BI2270" s="1"/>
      <c r="BJ2270" s="1"/>
      <c r="BK2270" s="1"/>
      <c r="BL2270" s="1"/>
      <c r="BM2270" s="21"/>
      <c r="BN2270" s="1"/>
      <c r="BO2270" s="1"/>
      <c r="BP2270" s="1"/>
      <c r="BQ2270" s="1"/>
      <c r="BR2270" s="1"/>
      <c r="BS2270" s="1"/>
      <c r="BT2270" s="1"/>
      <c r="BU2270" s="21"/>
      <c r="BV2270" s="1"/>
      <c r="BW2270" s="1"/>
      <c r="BX2270" s="1"/>
      <c r="BY2270" s="1"/>
      <c r="BZ2270" s="1"/>
      <c r="CA2270" s="1"/>
      <c r="CB2270" s="1"/>
      <c r="CC2270" s="21"/>
      <c r="CD2270" s="1"/>
      <c r="CE2270" s="1"/>
      <c r="CF2270" s="1"/>
      <c r="CG2270" s="1"/>
      <c r="CH2270" s="1"/>
      <c r="CI2270" s="1"/>
      <c r="CJ2270" s="1"/>
      <c r="CK2270" s="21"/>
      <c r="CL2270" s="1"/>
      <c r="CM2270" s="1"/>
      <c r="CN2270" s="1"/>
      <c r="CO2270" s="1"/>
      <c r="CP2270" s="1"/>
      <c r="CQ2270" s="1"/>
      <c r="CR2270" s="1"/>
      <c r="CS2270" s="21"/>
      <c r="CT2270" s="1"/>
      <c r="CU2270" s="1"/>
      <c r="CV2270" s="1"/>
      <c r="CW2270" s="1"/>
      <c r="CX2270" s="1"/>
      <c r="CY2270" s="1"/>
      <c r="CZ2270" s="1"/>
      <c r="DA2270" s="21"/>
      <c r="DB2270" s="1"/>
      <c r="DC2270" s="1"/>
      <c r="DD2270" s="1"/>
      <c r="DE2270" s="1"/>
      <c r="DF2270" s="1"/>
      <c r="DG2270" s="1"/>
      <c r="DH2270" s="1"/>
      <c r="DI2270" s="21"/>
      <c r="DJ2270" s="1"/>
      <c r="DK2270" s="1"/>
      <c r="DL2270" s="1"/>
      <c r="DM2270" s="1"/>
      <c r="DN2270" s="1"/>
      <c r="DO2270" s="1"/>
      <c r="DP2270" s="1"/>
      <c r="DQ2270" s="21"/>
      <c r="DR2270" s="1"/>
      <c r="DS2270" s="1"/>
      <c r="DT2270" s="1"/>
      <c r="DU2270" s="1"/>
      <c r="DV2270" s="1"/>
      <c r="DW2270" s="1"/>
      <c r="DX2270" s="1"/>
      <c r="DY2270" s="21"/>
      <c r="DZ2270" s="1"/>
      <c r="EA2270" s="1"/>
      <c r="EB2270" s="1"/>
      <c r="EC2270" s="1"/>
      <c r="ED2270" s="1"/>
      <c r="EE2270" s="1"/>
      <c r="EF2270" s="1"/>
      <c r="EG2270" s="21"/>
      <c r="EH2270" s="1"/>
      <c r="EI2270" s="1"/>
      <c r="EJ2270" s="1"/>
      <c r="EK2270" s="1"/>
      <c r="EL2270" s="1"/>
      <c r="EM2270" s="1"/>
      <c r="EN2270" s="1"/>
      <c r="EO2270" s="21"/>
      <c r="EP2270" s="1"/>
      <c r="EQ2270" s="1"/>
      <c r="ER2270" s="1"/>
      <c r="ES2270" s="1"/>
      <c r="ET2270" s="1"/>
      <c r="EU2270" s="1"/>
      <c r="EV2270" s="1"/>
      <c r="EW2270" s="21"/>
      <c r="EX2270" s="1"/>
      <c r="EY2270" s="1"/>
      <c r="EZ2270" s="1"/>
      <c r="FA2270" s="1"/>
      <c r="FB2270" s="1"/>
      <c r="FC2270" s="1"/>
      <c r="FD2270" s="1"/>
      <c r="FE2270" s="21"/>
      <c r="FF2270" s="1"/>
      <c r="FG2270" s="1"/>
      <c r="FH2270" s="1"/>
      <c r="FI2270" s="1"/>
      <c r="FJ2270" s="1"/>
      <c r="FK2270" s="1"/>
      <c r="FL2270" s="1"/>
      <c r="FM2270" s="21"/>
      <c r="FN2270" s="1"/>
      <c r="FO2270" s="1"/>
      <c r="FP2270" s="1"/>
      <c r="FQ2270" s="1"/>
      <c r="FR2270" s="1"/>
      <c r="FS2270" s="1"/>
      <c r="FT2270" s="1"/>
      <c r="FU2270" s="21"/>
      <c r="FV2270" s="1"/>
      <c r="FW2270" s="1"/>
      <c r="FX2270" s="1"/>
      <c r="FY2270" s="1"/>
      <c r="FZ2270" s="1"/>
      <c r="GA2270" s="1"/>
      <c r="GB2270" s="1"/>
      <c r="GC2270" s="21"/>
      <c r="GD2270" s="1"/>
      <c r="GE2270" s="1"/>
      <c r="GF2270" s="1"/>
      <c r="GG2270" s="1"/>
      <c r="GH2270" s="1"/>
      <c r="GI2270" s="1"/>
      <c r="GJ2270" s="1"/>
      <c r="GK2270" s="21"/>
      <c r="GL2270" s="1"/>
      <c r="GM2270" s="1"/>
      <c r="GN2270" s="1"/>
      <c r="GO2270" s="1"/>
      <c r="GP2270" s="1"/>
      <c r="GQ2270" s="1"/>
      <c r="GR2270" s="1"/>
      <c r="GS2270" s="21"/>
      <c r="GT2270" s="1"/>
      <c r="GU2270" s="1"/>
      <c r="GV2270" s="1"/>
      <c r="GW2270" s="1"/>
      <c r="GX2270" s="1"/>
      <c r="GY2270" s="1"/>
      <c r="GZ2270" s="1"/>
      <c r="HA2270" s="21"/>
      <c r="HB2270" s="1"/>
      <c r="HC2270" s="1"/>
      <c r="HD2270" s="1"/>
      <c r="HE2270" s="1"/>
      <c r="HF2270" s="1"/>
      <c r="HG2270" s="1"/>
      <c r="HH2270" s="1"/>
      <c r="HI2270" s="21"/>
      <c r="HJ2270" s="1"/>
      <c r="HK2270" s="1"/>
      <c r="HL2270" s="1"/>
      <c r="HM2270" s="1"/>
      <c r="HN2270" s="1"/>
      <c r="HO2270" s="1"/>
      <c r="HP2270" s="1"/>
      <c r="HQ2270" s="21"/>
      <c r="HR2270" s="1"/>
      <c r="HS2270" s="1"/>
      <c r="HT2270" s="1"/>
      <c r="HU2270" s="1"/>
      <c r="HV2270" s="1"/>
      <c r="HW2270" s="1"/>
      <c r="HX2270" s="1"/>
      <c r="HY2270" s="21"/>
      <c r="HZ2270" s="1"/>
      <c r="IA2270" s="1"/>
      <c r="IB2270" s="1"/>
      <c r="IC2270" s="1"/>
      <c r="ID2270" s="1"/>
      <c r="IE2270" s="1"/>
      <c r="IF2270" s="1"/>
      <c r="IG2270" s="21"/>
      <c r="IH2270" s="1"/>
      <c r="II2270" s="1"/>
      <c r="IJ2270" s="1"/>
      <c r="IK2270" s="1"/>
      <c r="IL2270" s="1"/>
      <c r="IM2270" s="1"/>
      <c r="IN2270" s="1"/>
      <c r="IO2270" s="21"/>
      <c r="IP2270" s="1"/>
      <c r="IQ2270" s="1"/>
      <c r="IR2270" s="1"/>
      <c r="IS2270" s="1"/>
      <c r="IT2270" s="1"/>
      <c r="IU2270" s="1"/>
      <c r="IV2270" s="1"/>
      <c r="IW2270" s="21"/>
      <c r="IX2270" s="1"/>
      <c r="IY2270" s="1"/>
      <c r="IZ2270" s="1"/>
      <c r="JA2270" s="1"/>
      <c r="JB2270" s="1"/>
      <c r="JC2270" s="1"/>
      <c r="JD2270" s="1"/>
      <c r="JE2270" s="21"/>
      <c r="JF2270" s="1"/>
      <c r="JG2270" s="1"/>
      <c r="JH2270" s="1"/>
      <c r="JI2270" s="1"/>
      <c r="JJ2270" s="1"/>
      <c r="JK2270" s="1"/>
      <c r="JL2270" s="1"/>
      <c r="JM2270" s="21"/>
      <c r="JN2270" s="1"/>
      <c r="JO2270" s="1"/>
      <c r="JP2270" s="1"/>
      <c r="JQ2270" s="1"/>
      <c r="JR2270" s="1"/>
      <c r="JS2270" s="1"/>
      <c r="JT2270" s="1"/>
      <c r="JU2270" s="21"/>
      <c r="JV2270" s="1"/>
      <c r="JW2270" s="1"/>
      <c r="JX2270" s="1"/>
      <c r="JY2270" s="1"/>
      <c r="JZ2270" s="1"/>
      <c r="KA2270" s="1"/>
      <c r="KB2270" s="1"/>
      <c r="KC2270" s="21"/>
      <c r="KD2270" s="1"/>
      <c r="KE2270" s="1"/>
      <c r="KF2270" s="1"/>
      <c r="KG2270" s="1"/>
      <c r="KH2270" s="1"/>
      <c r="KI2270" s="1"/>
      <c r="KJ2270" s="1"/>
      <c r="KK2270" s="21"/>
      <c r="KL2270" s="1"/>
      <c r="KM2270" s="1"/>
      <c r="KN2270" s="1"/>
      <c r="KO2270" s="1"/>
      <c r="KP2270" s="1"/>
      <c r="KQ2270" s="1"/>
      <c r="KR2270" s="1"/>
      <c r="KS2270" s="21"/>
      <c r="KT2270" s="1"/>
      <c r="KU2270" s="1"/>
      <c r="KV2270" s="1"/>
      <c r="KW2270" s="1"/>
      <c r="KX2270" s="1"/>
      <c r="KY2270" s="1"/>
      <c r="KZ2270" s="1"/>
      <c r="LA2270" s="21"/>
      <c r="LB2270" s="1"/>
      <c r="LC2270" s="1"/>
      <c r="LD2270" s="1"/>
      <c r="LE2270" s="1"/>
      <c r="LF2270" s="1"/>
      <c r="LG2270" s="1"/>
      <c r="LH2270" s="1"/>
      <c r="LI2270" s="21"/>
      <c r="LJ2270" s="1"/>
      <c r="LK2270" s="1"/>
      <c r="LL2270" s="1"/>
      <c r="LM2270" s="1"/>
      <c r="LN2270" s="1"/>
      <c r="LO2270" s="1"/>
      <c r="LP2270" s="1"/>
      <c r="LQ2270" s="21"/>
      <c r="LR2270" s="1"/>
      <c r="LS2270" s="1"/>
      <c r="LT2270" s="1"/>
      <c r="LU2270" s="1"/>
      <c r="LV2270" s="1"/>
      <c r="LW2270" s="1"/>
      <c r="LX2270" s="1"/>
      <c r="LY2270" s="21"/>
      <c r="LZ2270" s="1"/>
      <c r="MA2270" s="1"/>
      <c r="MB2270" s="1"/>
      <c r="MC2270" s="1"/>
      <c r="MD2270" s="1"/>
      <c r="ME2270" s="1"/>
      <c r="MF2270" s="1"/>
      <c r="MG2270" s="21"/>
      <c r="MH2270" s="1"/>
      <c r="MI2270" s="1"/>
      <c r="MJ2270" s="1"/>
      <c r="MK2270" s="1"/>
      <c r="ML2270" s="1"/>
      <c r="MM2270" s="1"/>
      <c r="MN2270" s="1"/>
      <c r="MO2270" s="21"/>
      <c r="MP2270" s="1"/>
      <c r="MQ2270" s="1"/>
      <c r="MR2270" s="1"/>
      <c r="MS2270" s="1"/>
      <c r="MT2270" s="1"/>
      <c r="MU2270" s="1"/>
      <c r="MV2270" s="1"/>
      <c r="MW2270" s="21"/>
      <c r="MX2270" s="1"/>
      <c r="MY2270" s="1"/>
      <c r="MZ2270" s="1"/>
      <c r="NA2270" s="1"/>
      <c r="NB2270" s="1"/>
      <c r="NC2270" s="1"/>
      <c r="ND2270" s="1"/>
      <c r="NE2270" s="21"/>
      <c r="NF2270" s="1"/>
      <c r="NG2270" s="1"/>
      <c r="NH2270" s="1"/>
      <c r="NI2270" s="1"/>
      <c r="NJ2270" s="1"/>
      <c r="NK2270" s="1"/>
      <c r="NL2270" s="1"/>
      <c r="NM2270" s="21"/>
      <c r="NN2270" s="1"/>
      <c r="NO2270" s="1"/>
      <c r="NP2270" s="1"/>
      <c r="NQ2270" s="1"/>
      <c r="NR2270" s="1"/>
      <c r="NS2270" s="1"/>
      <c r="NT2270" s="1"/>
      <c r="NU2270" s="21"/>
      <c r="NV2270" s="1"/>
      <c r="NW2270" s="1"/>
      <c r="NX2270" s="1"/>
      <c r="NY2270" s="1"/>
      <c r="NZ2270" s="1"/>
      <c r="OA2270" s="1"/>
      <c r="OB2270" s="1"/>
      <c r="OC2270" s="21"/>
      <c r="OD2270" s="1"/>
      <c r="OE2270" s="1"/>
      <c r="OF2270" s="1"/>
      <c r="OG2270" s="1"/>
      <c r="OH2270" s="1"/>
      <c r="OI2270" s="1"/>
      <c r="OJ2270" s="1"/>
      <c r="OK2270" s="21"/>
      <c r="OL2270" s="1"/>
      <c r="OM2270" s="1"/>
      <c r="ON2270" s="1"/>
      <c r="OO2270" s="1"/>
      <c r="OP2270" s="1"/>
      <c r="OQ2270" s="1"/>
      <c r="OR2270" s="1"/>
      <c r="OS2270" s="21"/>
      <c r="OT2270" s="1"/>
      <c r="OU2270" s="1"/>
      <c r="OV2270" s="1"/>
      <c r="OW2270" s="1"/>
      <c r="OX2270" s="1"/>
      <c r="OY2270" s="1"/>
      <c r="OZ2270" s="1"/>
      <c r="PA2270" s="21"/>
      <c r="PB2270" s="1"/>
      <c r="PC2270" s="1"/>
      <c r="PD2270" s="1"/>
      <c r="PE2270" s="1"/>
      <c r="PF2270" s="1"/>
      <c r="PG2270" s="1"/>
      <c r="PH2270" s="1"/>
      <c r="PI2270" s="21"/>
      <c r="PJ2270" s="1"/>
      <c r="PK2270" s="1"/>
      <c r="PL2270" s="1"/>
      <c r="PM2270" s="1"/>
      <c r="PN2270" s="1"/>
      <c r="PO2270" s="1"/>
      <c r="PP2270" s="1"/>
      <c r="PQ2270" s="21"/>
      <c r="PR2270" s="1"/>
      <c r="PS2270" s="1"/>
      <c r="PT2270" s="1"/>
      <c r="PU2270" s="1"/>
      <c r="PV2270" s="1"/>
      <c r="PW2270" s="1"/>
      <c r="PX2270" s="1"/>
      <c r="PY2270" s="21"/>
      <c r="PZ2270" s="1"/>
      <c r="QA2270" s="1"/>
      <c r="QB2270" s="1"/>
      <c r="QC2270" s="1"/>
      <c r="QD2270" s="1"/>
      <c r="QE2270" s="1"/>
      <c r="QF2270" s="1"/>
      <c r="QG2270" s="21"/>
      <c r="QH2270" s="1"/>
      <c r="QI2270" s="1"/>
      <c r="QJ2270" s="1"/>
      <c r="QK2270" s="1"/>
      <c r="QL2270" s="1"/>
      <c r="QM2270" s="1"/>
      <c r="QN2270" s="1"/>
      <c r="QO2270" s="21"/>
      <c r="QP2270" s="1"/>
      <c r="QQ2270" s="1"/>
      <c r="QR2270" s="1"/>
      <c r="QS2270" s="1"/>
      <c r="QT2270" s="1"/>
      <c r="QU2270" s="1"/>
      <c r="QV2270" s="1"/>
      <c r="QW2270" s="21"/>
      <c r="QX2270" s="1"/>
      <c r="QY2270" s="1"/>
      <c r="QZ2270" s="1"/>
      <c r="RA2270" s="1"/>
      <c r="RB2270" s="1"/>
      <c r="RC2270" s="1"/>
      <c r="RD2270" s="1"/>
      <c r="RE2270" s="21"/>
      <c r="RF2270" s="1"/>
      <c r="RG2270" s="1"/>
      <c r="RH2270" s="1"/>
      <c r="RI2270" s="1"/>
      <c r="RJ2270" s="1"/>
      <c r="RK2270" s="1"/>
      <c r="RL2270" s="1"/>
      <c r="RM2270" s="21"/>
      <c r="RN2270" s="1"/>
      <c r="RO2270" s="1"/>
      <c r="RP2270" s="1"/>
      <c r="RQ2270" s="1"/>
      <c r="RR2270" s="1"/>
      <c r="RS2270" s="1"/>
      <c r="RT2270" s="1"/>
      <c r="RU2270" s="21"/>
      <c r="RV2270" s="1"/>
      <c r="RW2270" s="1"/>
      <c r="RX2270" s="1"/>
      <c r="RY2270" s="1"/>
      <c r="RZ2270" s="1"/>
      <c r="SA2270" s="1"/>
      <c r="SB2270" s="1"/>
      <c r="SC2270" s="21"/>
      <c r="SD2270" s="1"/>
      <c r="SE2270" s="1"/>
      <c r="SF2270" s="1"/>
      <c r="SG2270" s="1"/>
      <c r="SH2270" s="1"/>
      <c r="SI2270" s="1"/>
      <c r="SJ2270" s="1"/>
      <c r="SK2270" s="21"/>
      <c r="SL2270" s="1"/>
      <c r="SM2270" s="1"/>
      <c r="SN2270" s="1"/>
      <c r="SO2270" s="1"/>
      <c r="SP2270" s="1"/>
      <c r="SQ2270" s="1"/>
      <c r="SR2270" s="1"/>
      <c r="SS2270" s="21"/>
      <c r="ST2270" s="1"/>
      <c r="SU2270" s="1"/>
      <c r="SV2270" s="1"/>
      <c r="SW2270" s="1"/>
      <c r="SX2270" s="1"/>
      <c r="SY2270" s="1"/>
      <c r="SZ2270" s="1"/>
      <c r="TA2270" s="21"/>
      <c r="TB2270" s="1"/>
      <c r="TC2270" s="1"/>
      <c r="TD2270" s="1"/>
      <c r="TE2270" s="1"/>
      <c r="TF2270" s="1"/>
      <c r="TG2270" s="1"/>
      <c r="TH2270" s="1"/>
      <c r="TI2270" s="21"/>
      <c r="TJ2270" s="1"/>
      <c r="TK2270" s="1"/>
      <c r="TL2270" s="1"/>
      <c r="TM2270" s="1"/>
      <c r="TN2270" s="1"/>
      <c r="TO2270" s="1"/>
      <c r="TP2270" s="1"/>
      <c r="TQ2270" s="21"/>
      <c r="TR2270" s="1"/>
      <c r="TS2270" s="1"/>
      <c r="TT2270" s="1"/>
      <c r="TU2270" s="1"/>
      <c r="TV2270" s="1"/>
      <c r="TW2270" s="1"/>
      <c r="TX2270" s="1"/>
      <c r="TY2270" s="21"/>
    </row>
    <row r="2271" spans="1:545" ht="12.5" x14ac:dyDescent="0.25">
      <c r="A2271" s="1">
        <v>4</v>
      </c>
      <c r="B2271" s="1">
        <v>0.26061296499999997</v>
      </c>
      <c r="C2271" s="1"/>
      <c r="D2271" s="1"/>
      <c r="E2271" s="1"/>
      <c r="F2271" s="1"/>
      <c r="G2271" s="1"/>
      <c r="H2271" s="1"/>
      <c r="I2271" s="1"/>
      <c r="J2271" s="1"/>
      <c r="K2271" s="1"/>
      <c r="L2271" s="1"/>
      <c r="M2271" s="1"/>
      <c r="N2271" s="1"/>
      <c r="O2271" s="1"/>
      <c r="P2271" s="1"/>
      <c r="Q2271" s="1"/>
      <c r="R2271" s="1"/>
      <c r="S2271" s="1"/>
      <c r="T2271" s="1"/>
      <c r="U2271" s="1"/>
      <c r="V2271" s="1"/>
      <c r="W2271" s="1"/>
      <c r="X2271" s="1"/>
      <c r="Y2271" s="21"/>
      <c r="Z2271" s="1"/>
      <c r="AA2271" s="1"/>
      <c r="AB2271" s="1"/>
      <c r="AC2271" s="1"/>
      <c r="AD2271" s="1"/>
      <c r="AE2271" s="1"/>
      <c r="AF2271" s="1"/>
      <c r="AG2271" s="21"/>
      <c r="AH2271" s="1"/>
      <c r="AI2271" s="1"/>
      <c r="AJ2271" s="1"/>
      <c r="AK2271" s="1"/>
      <c r="AL2271" s="1"/>
      <c r="AM2271" s="1"/>
      <c r="AN2271" s="1"/>
      <c r="AO2271" s="21"/>
      <c r="AP2271" s="1"/>
      <c r="AQ2271" s="1"/>
      <c r="AR2271" s="1"/>
      <c r="AS2271" s="1"/>
      <c r="AT2271" s="1"/>
      <c r="AU2271" s="1"/>
      <c r="AV2271" s="1"/>
      <c r="AW2271" s="21"/>
      <c r="AX2271" s="1"/>
      <c r="AY2271" s="1"/>
      <c r="AZ2271" s="1"/>
      <c r="BA2271" s="1"/>
      <c r="BB2271" s="1"/>
      <c r="BC2271" s="1"/>
      <c r="BD2271" s="1"/>
      <c r="BE2271" s="21"/>
      <c r="BF2271" s="1"/>
      <c r="BG2271" s="1"/>
      <c r="BH2271" s="1"/>
      <c r="BI2271" s="1"/>
      <c r="BJ2271" s="1"/>
      <c r="BK2271" s="1"/>
      <c r="BL2271" s="1"/>
      <c r="BM2271" s="21"/>
      <c r="BN2271" s="1"/>
      <c r="BO2271" s="1"/>
      <c r="BP2271" s="1"/>
      <c r="BQ2271" s="1"/>
      <c r="BR2271" s="1"/>
      <c r="BS2271" s="1"/>
      <c r="BT2271" s="1"/>
      <c r="BU2271" s="21"/>
      <c r="BV2271" s="1"/>
      <c r="BW2271" s="1"/>
      <c r="BX2271" s="1"/>
      <c r="BY2271" s="1"/>
      <c r="BZ2271" s="1"/>
      <c r="CA2271" s="1"/>
      <c r="CB2271" s="1"/>
      <c r="CC2271" s="21"/>
      <c r="CD2271" s="1"/>
      <c r="CE2271" s="1"/>
      <c r="CF2271" s="1"/>
      <c r="CG2271" s="1"/>
      <c r="CH2271" s="1"/>
      <c r="CI2271" s="1"/>
      <c r="CJ2271" s="1"/>
      <c r="CK2271" s="21"/>
      <c r="CL2271" s="1"/>
      <c r="CM2271" s="1"/>
      <c r="CN2271" s="1"/>
      <c r="CO2271" s="1"/>
      <c r="CP2271" s="1"/>
      <c r="CQ2271" s="1"/>
      <c r="CR2271" s="1"/>
      <c r="CS2271" s="21"/>
      <c r="CT2271" s="1"/>
      <c r="CU2271" s="1"/>
      <c r="CV2271" s="1"/>
      <c r="CW2271" s="1"/>
      <c r="CX2271" s="1"/>
      <c r="CY2271" s="1"/>
      <c r="CZ2271" s="1"/>
      <c r="DA2271" s="21"/>
      <c r="DB2271" s="1"/>
      <c r="DC2271" s="1"/>
      <c r="DD2271" s="1"/>
      <c r="DE2271" s="1"/>
      <c r="DF2271" s="1"/>
      <c r="DG2271" s="1"/>
      <c r="DH2271" s="1"/>
      <c r="DI2271" s="21"/>
      <c r="DJ2271" s="1"/>
      <c r="DK2271" s="1"/>
      <c r="DL2271" s="1"/>
      <c r="DM2271" s="1"/>
      <c r="DN2271" s="1"/>
      <c r="DO2271" s="1"/>
      <c r="DP2271" s="1"/>
      <c r="DQ2271" s="21"/>
      <c r="DR2271" s="1"/>
      <c r="DS2271" s="1"/>
      <c r="DT2271" s="1"/>
      <c r="DU2271" s="1"/>
      <c r="DV2271" s="1"/>
      <c r="DW2271" s="1"/>
      <c r="DX2271" s="1"/>
      <c r="DY2271" s="21"/>
      <c r="DZ2271" s="1"/>
      <c r="EA2271" s="1"/>
      <c r="EB2271" s="1"/>
      <c r="EC2271" s="1"/>
      <c r="ED2271" s="1"/>
      <c r="EE2271" s="1"/>
      <c r="EF2271" s="1"/>
      <c r="EG2271" s="21"/>
      <c r="EH2271" s="1"/>
      <c r="EI2271" s="1"/>
      <c r="EJ2271" s="1"/>
      <c r="EK2271" s="1"/>
      <c r="EL2271" s="1"/>
      <c r="EM2271" s="1"/>
      <c r="EN2271" s="1"/>
      <c r="EO2271" s="21"/>
      <c r="EP2271" s="1"/>
      <c r="EQ2271" s="1"/>
      <c r="ER2271" s="1"/>
      <c r="ES2271" s="1"/>
      <c r="ET2271" s="1"/>
      <c r="EU2271" s="1"/>
      <c r="EV2271" s="1"/>
      <c r="EW2271" s="21"/>
      <c r="EX2271" s="1"/>
      <c r="EY2271" s="1"/>
      <c r="EZ2271" s="1"/>
      <c r="FA2271" s="1"/>
      <c r="FB2271" s="1"/>
      <c r="FC2271" s="1"/>
      <c r="FD2271" s="1"/>
      <c r="FE2271" s="21"/>
      <c r="FF2271" s="1"/>
      <c r="FG2271" s="1"/>
      <c r="FH2271" s="1"/>
      <c r="FI2271" s="1"/>
      <c r="FJ2271" s="1"/>
      <c r="FK2271" s="1"/>
      <c r="FL2271" s="1"/>
      <c r="FM2271" s="21"/>
      <c r="FN2271" s="1"/>
      <c r="FO2271" s="1"/>
      <c r="FP2271" s="1"/>
      <c r="FQ2271" s="1"/>
      <c r="FR2271" s="1"/>
      <c r="FS2271" s="1"/>
      <c r="FT2271" s="1"/>
      <c r="FU2271" s="21"/>
      <c r="FV2271" s="1"/>
      <c r="FW2271" s="1"/>
      <c r="FX2271" s="1"/>
      <c r="FY2271" s="1"/>
      <c r="FZ2271" s="1"/>
      <c r="GA2271" s="1"/>
      <c r="GB2271" s="1"/>
      <c r="GC2271" s="21"/>
      <c r="GD2271" s="1"/>
      <c r="GE2271" s="1"/>
      <c r="GF2271" s="1"/>
      <c r="GG2271" s="1"/>
      <c r="GH2271" s="1"/>
      <c r="GI2271" s="1"/>
      <c r="GJ2271" s="1"/>
      <c r="GK2271" s="21"/>
      <c r="GL2271" s="1"/>
      <c r="GM2271" s="1"/>
      <c r="GN2271" s="1"/>
      <c r="GO2271" s="1"/>
      <c r="GP2271" s="1"/>
      <c r="GQ2271" s="1"/>
      <c r="GR2271" s="1"/>
      <c r="GS2271" s="21"/>
      <c r="GT2271" s="1"/>
      <c r="GU2271" s="1"/>
      <c r="GV2271" s="1"/>
      <c r="GW2271" s="1"/>
      <c r="GX2271" s="1"/>
      <c r="GY2271" s="1"/>
      <c r="GZ2271" s="1"/>
      <c r="HA2271" s="21"/>
      <c r="HB2271" s="1"/>
      <c r="HC2271" s="1"/>
      <c r="HD2271" s="1"/>
      <c r="HE2271" s="1"/>
      <c r="HF2271" s="1"/>
      <c r="HG2271" s="1"/>
      <c r="HH2271" s="1"/>
      <c r="HI2271" s="21"/>
      <c r="HJ2271" s="1"/>
      <c r="HK2271" s="1"/>
      <c r="HL2271" s="1"/>
      <c r="HM2271" s="1"/>
      <c r="HN2271" s="1"/>
      <c r="HO2271" s="1"/>
      <c r="HP2271" s="1"/>
      <c r="HQ2271" s="21"/>
      <c r="HR2271" s="1"/>
      <c r="HS2271" s="1"/>
      <c r="HT2271" s="1"/>
      <c r="HU2271" s="1"/>
      <c r="HV2271" s="1"/>
      <c r="HW2271" s="1"/>
      <c r="HX2271" s="1"/>
      <c r="HY2271" s="21"/>
      <c r="HZ2271" s="1"/>
      <c r="IA2271" s="1"/>
      <c r="IB2271" s="1"/>
      <c r="IC2271" s="1"/>
      <c r="ID2271" s="1"/>
      <c r="IE2271" s="1"/>
      <c r="IF2271" s="1"/>
      <c r="IG2271" s="21"/>
      <c r="IH2271" s="1"/>
      <c r="II2271" s="1"/>
      <c r="IJ2271" s="1"/>
      <c r="IK2271" s="1"/>
      <c r="IL2271" s="1"/>
      <c r="IM2271" s="1"/>
      <c r="IN2271" s="1"/>
      <c r="IO2271" s="21"/>
      <c r="IP2271" s="1"/>
      <c r="IQ2271" s="1"/>
      <c r="IR2271" s="1"/>
      <c r="IS2271" s="1"/>
      <c r="IT2271" s="1"/>
      <c r="IU2271" s="1"/>
      <c r="IV2271" s="1"/>
      <c r="IW2271" s="21"/>
      <c r="IX2271" s="1"/>
      <c r="IY2271" s="1"/>
      <c r="IZ2271" s="1"/>
      <c r="JA2271" s="1"/>
      <c r="JB2271" s="1"/>
      <c r="JC2271" s="1"/>
      <c r="JD2271" s="1"/>
      <c r="JE2271" s="21"/>
      <c r="JF2271" s="1"/>
      <c r="JG2271" s="1"/>
      <c r="JH2271" s="1"/>
      <c r="JI2271" s="1"/>
      <c r="JJ2271" s="1"/>
      <c r="JK2271" s="1"/>
      <c r="JL2271" s="1"/>
      <c r="JM2271" s="21"/>
      <c r="JN2271" s="1"/>
      <c r="JO2271" s="1"/>
      <c r="JP2271" s="1"/>
      <c r="JQ2271" s="1"/>
      <c r="JR2271" s="1"/>
      <c r="JS2271" s="1"/>
      <c r="JT2271" s="1"/>
      <c r="JU2271" s="21"/>
      <c r="JV2271" s="1"/>
      <c r="JW2271" s="1"/>
      <c r="JX2271" s="1"/>
      <c r="JY2271" s="1"/>
      <c r="JZ2271" s="1"/>
      <c r="KA2271" s="1"/>
      <c r="KB2271" s="1"/>
      <c r="KC2271" s="21"/>
      <c r="KD2271" s="1"/>
      <c r="KE2271" s="1"/>
      <c r="KF2271" s="1"/>
      <c r="KG2271" s="1"/>
      <c r="KH2271" s="1"/>
      <c r="KI2271" s="1"/>
      <c r="KJ2271" s="1"/>
      <c r="KK2271" s="21"/>
      <c r="KL2271" s="1"/>
      <c r="KM2271" s="1"/>
      <c r="KN2271" s="1"/>
      <c r="KO2271" s="1"/>
      <c r="KP2271" s="1"/>
      <c r="KQ2271" s="1"/>
      <c r="KR2271" s="1"/>
      <c r="KS2271" s="21"/>
      <c r="KT2271" s="1"/>
      <c r="KU2271" s="1"/>
      <c r="KV2271" s="1"/>
      <c r="KW2271" s="1"/>
      <c r="KX2271" s="1"/>
      <c r="KY2271" s="1"/>
      <c r="KZ2271" s="1"/>
      <c r="LA2271" s="21"/>
      <c r="LB2271" s="1"/>
      <c r="LC2271" s="1"/>
      <c r="LD2271" s="1"/>
      <c r="LE2271" s="1"/>
      <c r="LF2271" s="1"/>
      <c r="LG2271" s="1"/>
      <c r="LH2271" s="1"/>
      <c r="LI2271" s="21"/>
      <c r="LJ2271" s="1"/>
      <c r="LK2271" s="1"/>
      <c r="LL2271" s="1"/>
      <c r="LM2271" s="1"/>
      <c r="LN2271" s="1"/>
      <c r="LO2271" s="1"/>
      <c r="LP2271" s="1"/>
      <c r="LQ2271" s="21"/>
      <c r="LR2271" s="1"/>
      <c r="LS2271" s="1"/>
      <c r="LT2271" s="1"/>
      <c r="LU2271" s="1"/>
      <c r="LV2271" s="1"/>
      <c r="LW2271" s="1"/>
      <c r="LX2271" s="1"/>
      <c r="LY2271" s="21"/>
      <c r="LZ2271" s="1"/>
      <c r="MA2271" s="1"/>
      <c r="MB2271" s="1"/>
      <c r="MC2271" s="1"/>
      <c r="MD2271" s="1"/>
      <c r="ME2271" s="1"/>
      <c r="MF2271" s="1"/>
      <c r="MG2271" s="21"/>
      <c r="MH2271" s="1"/>
      <c r="MI2271" s="1"/>
      <c r="MJ2271" s="1"/>
      <c r="MK2271" s="1"/>
      <c r="ML2271" s="1"/>
      <c r="MM2271" s="1"/>
      <c r="MN2271" s="1"/>
      <c r="MO2271" s="21"/>
      <c r="MP2271" s="1"/>
      <c r="MQ2271" s="1"/>
      <c r="MR2271" s="1"/>
      <c r="MS2271" s="1"/>
      <c r="MT2271" s="1"/>
      <c r="MU2271" s="1"/>
      <c r="MV2271" s="1"/>
      <c r="MW2271" s="21"/>
      <c r="MX2271" s="1"/>
      <c r="MY2271" s="1"/>
      <c r="MZ2271" s="1"/>
      <c r="NA2271" s="1"/>
      <c r="NB2271" s="1"/>
      <c r="NC2271" s="1"/>
      <c r="ND2271" s="1"/>
      <c r="NE2271" s="21"/>
      <c r="NF2271" s="1"/>
      <c r="NG2271" s="1"/>
      <c r="NH2271" s="1"/>
      <c r="NI2271" s="1"/>
      <c r="NJ2271" s="1"/>
      <c r="NK2271" s="1"/>
      <c r="NL2271" s="1"/>
      <c r="NM2271" s="21"/>
      <c r="NN2271" s="1"/>
      <c r="NO2271" s="1"/>
      <c r="NP2271" s="1"/>
      <c r="NQ2271" s="1"/>
      <c r="NR2271" s="1"/>
      <c r="NS2271" s="1"/>
      <c r="NT2271" s="1"/>
      <c r="NU2271" s="21"/>
      <c r="NV2271" s="1"/>
      <c r="NW2271" s="1"/>
      <c r="NX2271" s="1"/>
      <c r="NY2271" s="1"/>
      <c r="NZ2271" s="1"/>
      <c r="OA2271" s="1"/>
      <c r="OB2271" s="1"/>
      <c r="OC2271" s="21"/>
      <c r="OD2271" s="1"/>
      <c r="OE2271" s="1"/>
      <c r="OF2271" s="1"/>
      <c r="OG2271" s="1"/>
      <c r="OH2271" s="1"/>
      <c r="OI2271" s="1"/>
      <c r="OJ2271" s="1"/>
      <c r="OK2271" s="21"/>
      <c r="OL2271" s="1"/>
      <c r="OM2271" s="1"/>
      <c r="ON2271" s="1"/>
      <c r="OO2271" s="1"/>
      <c r="OP2271" s="1"/>
      <c r="OQ2271" s="1"/>
      <c r="OR2271" s="1"/>
      <c r="OS2271" s="21"/>
      <c r="OT2271" s="1"/>
      <c r="OU2271" s="1"/>
      <c r="OV2271" s="1"/>
      <c r="OW2271" s="1"/>
      <c r="OX2271" s="1"/>
      <c r="OY2271" s="1"/>
      <c r="OZ2271" s="1"/>
      <c r="PA2271" s="21"/>
      <c r="PB2271" s="1"/>
      <c r="PC2271" s="1"/>
      <c r="PD2271" s="1"/>
      <c r="PE2271" s="1"/>
      <c r="PF2271" s="1"/>
      <c r="PG2271" s="1"/>
      <c r="PH2271" s="1"/>
      <c r="PI2271" s="21"/>
      <c r="PJ2271" s="1"/>
      <c r="PK2271" s="1"/>
      <c r="PL2271" s="1"/>
      <c r="PM2271" s="1"/>
      <c r="PN2271" s="1"/>
      <c r="PO2271" s="1"/>
      <c r="PP2271" s="1"/>
      <c r="PQ2271" s="21"/>
      <c r="PR2271" s="1"/>
      <c r="PS2271" s="1"/>
      <c r="PT2271" s="1"/>
      <c r="PU2271" s="1"/>
      <c r="PV2271" s="1"/>
      <c r="PW2271" s="1"/>
      <c r="PX2271" s="1"/>
      <c r="PY2271" s="21"/>
      <c r="PZ2271" s="1"/>
      <c r="QA2271" s="1"/>
      <c r="QB2271" s="1"/>
      <c r="QC2271" s="1"/>
      <c r="QD2271" s="1"/>
      <c r="QE2271" s="1"/>
      <c r="QF2271" s="1"/>
      <c r="QG2271" s="21"/>
      <c r="QH2271" s="1"/>
      <c r="QI2271" s="1"/>
      <c r="QJ2271" s="1"/>
      <c r="QK2271" s="1"/>
      <c r="QL2271" s="1"/>
      <c r="QM2271" s="1"/>
      <c r="QN2271" s="1"/>
      <c r="QO2271" s="21"/>
      <c r="QP2271" s="1"/>
      <c r="QQ2271" s="1"/>
      <c r="QR2271" s="1"/>
      <c r="QS2271" s="1"/>
      <c r="QT2271" s="1"/>
      <c r="QU2271" s="1"/>
      <c r="QV2271" s="1"/>
      <c r="QW2271" s="21"/>
      <c r="QX2271" s="1"/>
      <c r="QY2271" s="1"/>
      <c r="QZ2271" s="1"/>
      <c r="RA2271" s="1"/>
      <c r="RB2271" s="1"/>
      <c r="RC2271" s="1"/>
      <c r="RD2271" s="1"/>
      <c r="RE2271" s="21"/>
      <c r="RF2271" s="1"/>
      <c r="RG2271" s="1"/>
      <c r="RH2271" s="1"/>
      <c r="RI2271" s="1"/>
      <c r="RJ2271" s="1"/>
      <c r="RK2271" s="1"/>
      <c r="RL2271" s="1"/>
      <c r="RM2271" s="21"/>
      <c r="RN2271" s="1"/>
      <c r="RO2271" s="1"/>
      <c r="RP2271" s="1"/>
      <c r="RQ2271" s="1"/>
      <c r="RR2271" s="1"/>
      <c r="RS2271" s="1"/>
      <c r="RT2271" s="1"/>
      <c r="RU2271" s="21"/>
      <c r="RV2271" s="1"/>
      <c r="RW2271" s="1"/>
      <c r="RX2271" s="1"/>
      <c r="RY2271" s="1"/>
      <c r="RZ2271" s="1"/>
      <c r="SA2271" s="1"/>
      <c r="SB2271" s="1"/>
      <c r="SC2271" s="21"/>
      <c r="SD2271" s="1"/>
      <c r="SE2271" s="1"/>
      <c r="SF2271" s="1"/>
      <c r="SG2271" s="1"/>
      <c r="SH2271" s="1"/>
      <c r="SI2271" s="1"/>
      <c r="SJ2271" s="1"/>
      <c r="SK2271" s="21"/>
      <c r="SL2271" s="1"/>
      <c r="SM2271" s="1"/>
      <c r="SN2271" s="1"/>
      <c r="SO2271" s="1"/>
      <c r="SP2271" s="1"/>
      <c r="SQ2271" s="1"/>
      <c r="SR2271" s="1"/>
      <c r="SS2271" s="21"/>
      <c r="ST2271" s="1"/>
      <c r="SU2271" s="1"/>
      <c r="SV2271" s="1"/>
      <c r="SW2271" s="1"/>
      <c r="SX2271" s="1"/>
      <c r="SY2271" s="1"/>
      <c r="SZ2271" s="1"/>
      <c r="TA2271" s="21"/>
      <c r="TB2271" s="1"/>
      <c r="TC2271" s="1"/>
      <c r="TD2271" s="1"/>
      <c r="TE2271" s="1"/>
      <c r="TF2271" s="1"/>
      <c r="TG2271" s="1"/>
      <c r="TH2271" s="1"/>
      <c r="TI2271" s="21"/>
      <c r="TJ2271" s="1"/>
      <c r="TK2271" s="1"/>
      <c r="TL2271" s="1"/>
      <c r="TM2271" s="1"/>
      <c r="TN2271" s="1"/>
      <c r="TO2271" s="1"/>
      <c r="TP2271" s="1"/>
      <c r="TQ2271" s="21"/>
      <c r="TR2271" s="1"/>
      <c r="TS2271" s="1"/>
      <c r="TT2271" s="1"/>
      <c r="TU2271" s="1"/>
      <c r="TV2271" s="1"/>
      <c r="TW2271" s="1"/>
      <c r="TX2271" s="1"/>
      <c r="TY2271" s="21"/>
    </row>
    <row r="2272" spans="1:545" ht="12.5" x14ac:dyDescent="0.25">
      <c r="A2272" s="1">
        <v>4</v>
      </c>
      <c r="B2272" s="1">
        <v>0.26061296499999997</v>
      </c>
      <c r="C2272" s="1"/>
      <c r="D2272" s="1"/>
      <c r="E2272" s="1"/>
      <c r="F2272" s="1"/>
      <c r="G2272" s="1"/>
      <c r="H2272" s="1"/>
      <c r="I2272" s="1"/>
      <c r="J2272" s="1"/>
      <c r="K2272" s="1"/>
      <c r="L2272" s="1"/>
      <c r="M2272" s="1"/>
      <c r="N2272" s="1"/>
      <c r="O2272" s="1"/>
      <c r="P2272" s="1"/>
      <c r="Q2272" s="1"/>
      <c r="R2272" s="1"/>
      <c r="S2272" s="1"/>
      <c r="T2272" s="1"/>
      <c r="U2272" s="1"/>
      <c r="V2272" s="1"/>
      <c r="W2272" s="1"/>
      <c r="X2272" s="1"/>
      <c r="Y2272" s="21"/>
      <c r="Z2272" s="1"/>
      <c r="AA2272" s="1"/>
      <c r="AB2272" s="1"/>
      <c r="AC2272" s="1"/>
      <c r="AD2272" s="1"/>
      <c r="AE2272" s="1"/>
      <c r="AF2272" s="1"/>
      <c r="AG2272" s="21"/>
      <c r="AH2272" s="1"/>
      <c r="AI2272" s="1"/>
      <c r="AJ2272" s="1"/>
      <c r="AK2272" s="1"/>
      <c r="AL2272" s="1"/>
      <c r="AM2272" s="1"/>
      <c r="AN2272" s="1"/>
      <c r="AO2272" s="21"/>
      <c r="AP2272" s="1"/>
      <c r="AQ2272" s="1"/>
      <c r="AR2272" s="1"/>
      <c r="AS2272" s="1"/>
      <c r="AT2272" s="1"/>
      <c r="AU2272" s="1"/>
      <c r="AV2272" s="1"/>
      <c r="AW2272" s="21"/>
      <c r="AX2272" s="1"/>
      <c r="AY2272" s="1"/>
      <c r="AZ2272" s="1"/>
      <c r="BA2272" s="1"/>
      <c r="BB2272" s="1"/>
      <c r="BC2272" s="1"/>
      <c r="BD2272" s="1"/>
      <c r="BE2272" s="21"/>
      <c r="BF2272" s="1"/>
      <c r="BG2272" s="1"/>
      <c r="BH2272" s="1"/>
      <c r="BI2272" s="1"/>
      <c r="BJ2272" s="1"/>
      <c r="BK2272" s="1"/>
      <c r="BL2272" s="1"/>
      <c r="BM2272" s="21"/>
      <c r="BN2272" s="1"/>
      <c r="BO2272" s="1"/>
      <c r="BP2272" s="1"/>
      <c r="BQ2272" s="1"/>
      <c r="BR2272" s="1"/>
      <c r="BS2272" s="1"/>
      <c r="BT2272" s="1"/>
      <c r="BU2272" s="21"/>
      <c r="BV2272" s="1"/>
      <c r="BW2272" s="1"/>
      <c r="BX2272" s="1"/>
      <c r="BY2272" s="1"/>
      <c r="BZ2272" s="1"/>
      <c r="CA2272" s="1"/>
      <c r="CB2272" s="1"/>
      <c r="CC2272" s="21"/>
      <c r="CD2272" s="1"/>
      <c r="CE2272" s="1"/>
      <c r="CF2272" s="1"/>
      <c r="CG2272" s="1"/>
      <c r="CH2272" s="1"/>
      <c r="CI2272" s="1"/>
      <c r="CJ2272" s="1"/>
      <c r="CK2272" s="21"/>
      <c r="CL2272" s="1"/>
      <c r="CM2272" s="1"/>
      <c r="CN2272" s="1"/>
      <c r="CO2272" s="1"/>
      <c r="CP2272" s="1"/>
      <c r="CQ2272" s="1"/>
      <c r="CR2272" s="1"/>
      <c r="CS2272" s="21"/>
      <c r="CT2272" s="1"/>
      <c r="CU2272" s="1"/>
      <c r="CV2272" s="1"/>
      <c r="CW2272" s="1"/>
      <c r="CX2272" s="1"/>
      <c r="CY2272" s="1"/>
      <c r="CZ2272" s="1"/>
      <c r="DA2272" s="21"/>
      <c r="DB2272" s="1"/>
      <c r="DC2272" s="1"/>
      <c r="DD2272" s="1"/>
      <c r="DE2272" s="1"/>
      <c r="DF2272" s="1"/>
      <c r="DG2272" s="1"/>
      <c r="DH2272" s="1"/>
      <c r="DI2272" s="21"/>
      <c r="DJ2272" s="1"/>
      <c r="DK2272" s="1"/>
      <c r="DL2272" s="1"/>
      <c r="DM2272" s="1"/>
      <c r="DN2272" s="1"/>
      <c r="DO2272" s="1"/>
      <c r="DP2272" s="1"/>
      <c r="DQ2272" s="21"/>
      <c r="DR2272" s="1"/>
      <c r="DS2272" s="1"/>
      <c r="DT2272" s="1"/>
      <c r="DU2272" s="1"/>
      <c r="DV2272" s="1"/>
      <c r="DW2272" s="1"/>
      <c r="DX2272" s="1"/>
      <c r="DY2272" s="21"/>
      <c r="DZ2272" s="1"/>
      <c r="EA2272" s="1"/>
      <c r="EB2272" s="1"/>
      <c r="EC2272" s="1"/>
      <c r="ED2272" s="1"/>
      <c r="EE2272" s="1"/>
      <c r="EF2272" s="1"/>
      <c r="EG2272" s="21"/>
      <c r="EH2272" s="1"/>
      <c r="EI2272" s="1"/>
      <c r="EJ2272" s="1"/>
      <c r="EK2272" s="1"/>
      <c r="EL2272" s="1"/>
      <c r="EM2272" s="1"/>
      <c r="EN2272" s="1"/>
      <c r="EO2272" s="21"/>
      <c r="EP2272" s="1"/>
      <c r="EQ2272" s="1"/>
      <c r="ER2272" s="1"/>
      <c r="ES2272" s="1"/>
      <c r="ET2272" s="1"/>
      <c r="EU2272" s="1"/>
      <c r="EV2272" s="1"/>
      <c r="EW2272" s="21"/>
      <c r="EX2272" s="1"/>
      <c r="EY2272" s="1"/>
      <c r="EZ2272" s="1"/>
      <c r="FA2272" s="1"/>
      <c r="FB2272" s="1"/>
      <c r="FC2272" s="1"/>
      <c r="FD2272" s="1"/>
      <c r="FE2272" s="21"/>
      <c r="FF2272" s="1"/>
      <c r="FG2272" s="1"/>
      <c r="FH2272" s="1"/>
      <c r="FI2272" s="1"/>
      <c r="FJ2272" s="1"/>
      <c r="FK2272" s="1"/>
      <c r="FL2272" s="1"/>
      <c r="FM2272" s="21"/>
      <c r="FN2272" s="1"/>
      <c r="FO2272" s="1"/>
      <c r="FP2272" s="1"/>
      <c r="FQ2272" s="1"/>
      <c r="FR2272" s="1"/>
      <c r="FS2272" s="1"/>
      <c r="FT2272" s="1"/>
      <c r="FU2272" s="21"/>
      <c r="FV2272" s="1"/>
      <c r="FW2272" s="1"/>
      <c r="FX2272" s="1"/>
      <c r="FY2272" s="1"/>
      <c r="FZ2272" s="1"/>
      <c r="GA2272" s="1"/>
      <c r="GB2272" s="1"/>
      <c r="GC2272" s="21"/>
      <c r="GD2272" s="1"/>
      <c r="GE2272" s="1"/>
      <c r="GF2272" s="1"/>
      <c r="GG2272" s="1"/>
      <c r="GH2272" s="1"/>
      <c r="GI2272" s="1"/>
      <c r="GJ2272" s="1"/>
      <c r="GK2272" s="21"/>
      <c r="GL2272" s="1"/>
      <c r="GM2272" s="1"/>
      <c r="GN2272" s="1"/>
      <c r="GO2272" s="1"/>
      <c r="GP2272" s="1"/>
      <c r="GQ2272" s="1"/>
      <c r="GR2272" s="1"/>
      <c r="GS2272" s="21"/>
      <c r="GT2272" s="1"/>
      <c r="GU2272" s="1"/>
      <c r="GV2272" s="1"/>
      <c r="GW2272" s="1"/>
      <c r="GX2272" s="1"/>
      <c r="GY2272" s="1"/>
      <c r="GZ2272" s="1"/>
      <c r="HA2272" s="21"/>
      <c r="HB2272" s="1"/>
      <c r="HC2272" s="1"/>
      <c r="HD2272" s="1"/>
      <c r="HE2272" s="1"/>
      <c r="HF2272" s="1"/>
      <c r="HG2272" s="1"/>
      <c r="HH2272" s="1"/>
      <c r="HI2272" s="21"/>
      <c r="HJ2272" s="1"/>
      <c r="HK2272" s="1"/>
      <c r="HL2272" s="1"/>
      <c r="HM2272" s="1"/>
      <c r="HN2272" s="1"/>
      <c r="HO2272" s="1"/>
      <c r="HP2272" s="1"/>
      <c r="HQ2272" s="21"/>
      <c r="HR2272" s="1"/>
      <c r="HS2272" s="1"/>
      <c r="HT2272" s="1"/>
      <c r="HU2272" s="1"/>
      <c r="HV2272" s="1"/>
      <c r="HW2272" s="1"/>
      <c r="HX2272" s="1"/>
      <c r="HY2272" s="21"/>
      <c r="HZ2272" s="1"/>
      <c r="IA2272" s="1"/>
      <c r="IB2272" s="1"/>
      <c r="IC2272" s="1"/>
      <c r="ID2272" s="1"/>
      <c r="IE2272" s="1"/>
      <c r="IF2272" s="1"/>
      <c r="IG2272" s="21"/>
      <c r="IH2272" s="1"/>
      <c r="II2272" s="1"/>
      <c r="IJ2272" s="1"/>
      <c r="IK2272" s="1"/>
      <c r="IL2272" s="1"/>
      <c r="IM2272" s="1"/>
      <c r="IN2272" s="1"/>
      <c r="IO2272" s="21"/>
      <c r="IP2272" s="1"/>
      <c r="IQ2272" s="1"/>
      <c r="IR2272" s="1"/>
      <c r="IS2272" s="1"/>
      <c r="IT2272" s="1"/>
      <c r="IU2272" s="1"/>
      <c r="IV2272" s="1"/>
      <c r="IW2272" s="21"/>
      <c r="IX2272" s="1"/>
      <c r="IY2272" s="1"/>
      <c r="IZ2272" s="1"/>
      <c r="JA2272" s="1"/>
      <c r="JB2272" s="1"/>
      <c r="JC2272" s="1"/>
      <c r="JD2272" s="1"/>
      <c r="JE2272" s="21"/>
      <c r="JF2272" s="1"/>
      <c r="JG2272" s="1"/>
      <c r="JH2272" s="1"/>
      <c r="JI2272" s="1"/>
      <c r="JJ2272" s="1"/>
      <c r="JK2272" s="1"/>
      <c r="JL2272" s="1"/>
      <c r="JM2272" s="21"/>
      <c r="JN2272" s="1"/>
      <c r="JO2272" s="1"/>
      <c r="JP2272" s="1"/>
      <c r="JQ2272" s="1"/>
      <c r="JR2272" s="1"/>
      <c r="JS2272" s="1"/>
      <c r="JT2272" s="1"/>
      <c r="JU2272" s="21"/>
      <c r="JV2272" s="1"/>
      <c r="JW2272" s="1"/>
      <c r="JX2272" s="1"/>
      <c r="JY2272" s="1"/>
      <c r="JZ2272" s="1"/>
      <c r="KA2272" s="1"/>
      <c r="KB2272" s="1"/>
      <c r="KC2272" s="21"/>
      <c r="KD2272" s="1"/>
      <c r="KE2272" s="1"/>
      <c r="KF2272" s="1"/>
      <c r="KG2272" s="1"/>
      <c r="KH2272" s="1"/>
      <c r="KI2272" s="1"/>
      <c r="KJ2272" s="1"/>
      <c r="KK2272" s="21"/>
      <c r="KL2272" s="1"/>
      <c r="KM2272" s="1"/>
      <c r="KN2272" s="1"/>
      <c r="KO2272" s="1"/>
      <c r="KP2272" s="1"/>
      <c r="KQ2272" s="1"/>
      <c r="KR2272" s="1"/>
      <c r="KS2272" s="21"/>
      <c r="KT2272" s="1"/>
      <c r="KU2272" s="1"/>
      <c r="KV2272" s="1"/>
      <c r="KW2272" s="1"/>
      <c r="KX2272" s="1"/>
      <c r="KY2272" s="1"/>
      <c r="KZ2272" s="1"/>
      <c r="LA2272" s="21"/>
      <c r="LB2272" s="1"/>
      <c r="LC2272" s="1"/>
      <c r="LD2272" s="1"/>
      <c r="LE2272" s="1"/>
      <c r="LF2272" s="1"/>
      <c r="LG2272" s="1"/>
      <c r="LH2272" s="1"/>
      <c r="LI2272" s="21"/>
      <c r="LJ2272" s="1"/>
      <c r="LK2272" s="1"/>
      <c r="LL2272" s="1"/>
      <c r="LM2272" s="1"/>
      <c r="LN2272" s="1"/>
      <c r="LO2272" s="1"/>
      <c r="LP2272" s="1"/>
      <c r="LQ2272" s="21"/>
      <c r="LR2272" s="1"/>
      <c r="LS2272" s="1"/>
      <c r="LT2272" s="1"/>
      <c r="LU2272" s="1"/>
      <c r="LV2272" s="1"/>
      <c r="LW2272" s="1"/>
      <c r="LX2272" s="1"/>
      <c r="LY2272" s="21"/>
      <c r="LZ2272" s="1"/>
      <c r="MA2272" s="1"/>
      <c r="MB2272" s="1"/>
      <c r="MC2272" s="1"/>
      <c r="MD2272" s="1"/>
      <c r="ME2272" s="1"/>
      <c r="MF2272" s="1"/>
      <c r="MG2272" s="21"/>
      <c r="MH2272" s="1"/>
      <c r="MI2272" s="1"/>
      <c r="MJ2272" s="1"/>
      <c r="MK2272" s="1"/>
      <c r="ML2272" s="1"/>
      <c r="MM2272" s="1"/>
      <c r="MN2272" s="1"/>
      <c r="MO2272" s="21"/>
      <c r="MP2272" s="1"/>
      <c r="MQ2272" s="1"/>
      <c r="MR2272" s="1"/>
      <c r="MS2272" s="1"/>
      <c r="MT2272" s="1"/>
      <c r="MU2272" s="1"/>
      <c r="MV2272" s="1"/>
      <c r="MW2272" s="21"/>
      <c r="MX2272" s="1"/>
      <c r="MY2272" s="1"/>
      <c r="MZ2272" s="1"/>
      <c r="NA2272" s="1"/>
      <c r="NB2272" s="1"/>
      <c r="NC2272" s="1"/>
      <c r="ND2272" s="1"/>
      <c r="NE2272" s="21"/>
      <c r="NF2272" s="1"/>
      <c r="NG2272" s="1"/>
      <c r="NH2272" s="1"/>
      <c r="NI2272" s="1"/>
      <c r="NJ2272" s="1"/>
      <c r="NK2272" s="1"/>
      <c r="NL2272" s="1"/>
      <c r="NM2272" s="21"/>
      <c r="NN2272" s="1"/>
      <c r="NO2272" s="1"/>
      <c r="NP2272" s="1"/>
      <c r="NQ2272" s="1"/>
      <c r="NR2272" s="1"/>
      <c r="NS2272" s="1"/>
      <c r="NT2272" s="1"/>
      <c r="NU2272" s="21"/>
      <c r="NV2272" s="1"/>
      <c r="NW2272" s="1"/>
      <c r="NX2272" s="1"/>
      <c r="NY2272" s="1"/>
      <c r="NZ2272" s="1"/>
      <c r="OA2272" s="1"/>
      <c r="OB2272" s="1"/>
      <c r="OC2272" s="21"/>
      <c r="OD2272" s="1"/>
      <c r="OE2272" s="1"/>
      <c r="OF2272" s="1"/>
      <c r="OG2272" s="1"/>
      <c r="OH2272" s="1"/>
      <c r="OI2272" s="1"/>
      <c r="OJ2272" s="1"/>
      <c r="OK2272" s="21"/>
      <c r="OL2272" s="1"/>
      <c r="OM2272" s="1"/>
      <c r="ON2272" s="1"/>
      <c r="OO2272" s="1"/>
      <c r="OP2272" s="1"/>
      <c r="OQ2272" s="1"/>
      <c r="OR2272" s="1"/>
      <c r="OS2272" s="21"/>
      <c r="OT2272" s="1"/>
      <c r="OU2272" s="1"/>
      <c r="OV2272" s="1"/>
      <c r="OW2272" s="1"/>
      <c r="OX2272" s="1"/>
      <c r="OY2272" s="1"/>
      <c r="OZ2272" s="1"/>
      <c r="PA2272" s="21"/>
      <c r="PB2272" s="1"/>
      <c r="PC2272" s="1"/>
      <c r="PD2272" s="1"/>
      <c r="PE2272" s="1"/>
      <c r="PF2272" s="1"/>
      <c r="PG2272" s="1"/>
      <c r="PH2272" s="1"/>
      <c r="PI2272" s="21"/>
      <c r="PJ2272" s="1"/>
      <c r="PK2272" s="1"/>
      <c r="PL2272" s="1"/>
      <c r="PM2272" s="1"/>
      <c r="PN2272" s="1"/>
      <c r="PO2272" s="1"/>
      <c r="PP2272" s="1"/>
      <c r="PQ2272" s="21"/>
      <c r="PR2272" s="1"/>
      <c r="PS2272" s="1"/>
      <c r="PT2272" s="1"/>
      <c r="PU2272" s="1"/>
      <c r="PV2272" s="1"/>
      <c r="PW2272" s="1"/>
      <c r="PX2272" s="1"/>
      <c r="PY2272" s="21"/>
      <c r="PZ2272" s="1"/>
      <c r="QA2272" s="1"/>
      <c r="QB2272" s="1"/>
      <c r="QC2272" s="1"/>
      <c r="QD2272" s="1"/>
      <c r="QE2272" s="1"/>
      <c r="QF2272" s="1"/>
      <c r="QG2272" s="21"/>
      <c r="QH2272" s="1"/>
      <c r="QI2272" s="1"/>
      <c r="QJ2272" s="1"/>
      <c r="QK2272" s="1"/>
      <c r="QL2272" s="1"/>
      <c r="QM2272" s="1"/>
      <c r="QN2272" s="1"/>
      <c r="QO2272" s="21"/>
      <c r="QP2272" s="1"/>
      <c r="QQ2272" s="1"/>
      <c r="QR2272" s="1"/>
      <c r="QS2272" s="1"/>
      <c r="QT2272" s="1"/>
      <c r="QU2272" s="1"/>
      <c r="QV2272" s="1"/>
      <c r="QW2272" s="21"/>
      <c r="QX2272" s="1"/>
      <c r="QY2272" s="1"/>
      <c r="QZ2272" s="1"/>
      <c r="RA2272" s="1"/>
      <c r="RB2272" s="1"/>
      <c r="RC2272" s="1"/>
      <c r="RD2272" s="1"/>
      <c r="RE2272" s="21"/>
      <c r="RF2272" s="1"/>
      <c r="RG2272" s="1"/>
      <c r="RH2272" s="1"/>
      <c r="RI2272" s="1"/>
      <c r="RJ2272" s="1"/>
      <c r="RK2272" s="1"/>
      <c r="RL2272" s="1"/>
      <c r="RM2272" s="21"/>
      <c r="RN2272" s="1"/>
      <c r="RO2272" s="1"/>
      <c r="RP2272" s="1"/>
      <c r="RQ2272" s="1"/>
      <c r="RR2272" s="1"/>
      <c r="RS2272" s="1"/>
      <c r="RT2272" s="1"/>
      <c r="RU2272" s="21"/>
      <c r="RV2272" s="1"/>
      <c r="RW2272" s="1"/>
      <c r="RX2272" s="1"/>
      <c r="RY2272" s="1"/>
      <c r="RZ2272" s="1"/>
      <c r="SA2272" s="1"/>
      <c r="SB2272" s="1"/>
      <c r="SC2272" s="21"/>
      <c r="SD2272" s="1"/>
      <c r="SE2272" s="1"/>
      <c r="SF2272" s="1"/>
      <c r="SG2272" s="1"/>
      <c r="SH2272" s="1"/>
      <c r="SI2272" s="1"/>
      <c r="SJ2272" s="1"/>
      <c r="SK2272" s="21"/>
      <c r="SL2272" s="1"/>
      <c r="SM2272" s="1"/>
      <c r="SN2272" s="1"/>
      <c r="SO2272" s="1"/>
      <c r="SP2272" s="1"/>
      <c r="SQ2272" s="1"/>
      <c r="SR2272" s="1"/>
      <c r="SS2272" s="21"/>
      <c r="ST2272" s="1"/>
      <c r="SU2272" s="1"/>
      <c r="SV2272" s="1"/>
      <c r="SW2272" s="1"/>
      <c r="SX2272" s="1"/>
      <c r="SY2272" s="1"/>
      <c r="SZ2272" s="1"/>
      <c r="TA2272" s="21"/>
      <c r="TB2272" s="1"/>
      <c r="TC2272" s="1"/>
      <c r="TD2272" s="1"/>
      <c r="TE2272" s="1"/>
      <c r="TF2272" s="1"/>
      <c r="TG2272" s="1"/>
      <c r="TH2272" s="1"/>
      <c r="TI2272" s="21"/>
      <c r="TJ2272" s="1"/>
      <c r="TK2272" s="1"/>
      <c r="TL2272" s="1"/>
      <c r="TM2272" s="1"/>
      <c r="TN2272" s="1"/>
      <c r="TO2272" s="1"/>
      <c r="TP2272" s="1"/>
      <c r="TQ2272" s="21"/>
      <c r="TR2272" s="1"/>
      <c r="TS2272" s="1"/>
      <c r="TT2272" s="1"/>
      <c r="TU2272" s="1"/>
      <c r="TV2272" s="1"/>
      <c r="TW2272" s="1"/>
      <c r="TX2272" s="1"/>
      <c r="TY2272" s="21"/>
    </row>
    <row r="2273" spans="1:545" ht="12.5" x14ac:dyDescent="0.25">
      <c r="A2273" s="1">
        <v>4</v>
      </c>
      <c r="B2273" s="1">
        <v>0.26061296499999997</v>
      </c>
      <c r="C2273" s="1"/>
      <c r="D2273" s="1"/>
      <c r="E2273" s="1"/>
      <c r="F2273" s="1"/>
      <c r="G2273" s="1"/>
      <c r="H2273" s="1"/>
      <c r="I2273" s="1"/>
      <c r="J2273" s="1"/>
      <c r="K2273" s="1"/>
      <c r="L2273" s="1"/>
      <c r="M2273" s="1"/>
      <c r="N2273" s="1"/>
      <c r="O2273" s="1"/>
      <c r="P2273" s="1"/>
      <c r="Q2273" s="1"/>
      <c r="R2273" s="1"/>
      <c r="S2273" s="1"/>
      <c r="T2273" s="1"/>
      <c r="U2273" s="1"/>
      <c r="V2273" s="1"/>
      <c r="W2273" s="1"/>
      <c r="X2273" s="1"/>
      <c r="Y2273" s="21"/>
      <c r="Z2273" s="1"/>
      <c r="AA2273" s="1"/>
      <c r="AB2273" s="1"/>
      <c r="AC2273" s="1"/>
      <c r="AD2273" s="1"/>
      <c r="AE2273" s="1"/>
      <c r="AF2273" s="1"/>
      <c r="AG2273" s="21"/>
      <c r="AH2273" s="1"/>
      <c r="AI2273" s="1"/>
      <c r="AJ2273" s="1"/>
      <c r="AK2273" s="1"/>
      <c r="AL2273" s="1"/>
      <c r="AM2273" s="1"/>
      <c r="AN2273" s="1"/>
      <c r="AO2273" s="21"/>
      <c r="AP2273" s="1"/>
      <c r="AQ2273" s="1"/>
      <c r="AR2273" s="1"/>
      <c r="AS2273" s="1"/>
      <c r="AT2273" s="1"/>
      <c r="AU2273" s="1"/>
      <c r="AV2273" s="1"/>
      <c r="AW2273" s="21"/>
      <c r="AX2273" s="1"/>
      <c r="AY2273" s="1"/>
      <c r="AZ2273" s="1"/>
      <c r="BA2273" s="1"/>
      <c r="BB2273" s="1"/>
      <c r="BC2273" s="1"/>
      <c r="BD2273" s="1"/>
      <c r="BE2273" s="21"/>
      <c r="BF2273" s="1"/>
      <c r="BG2273" s="1"/>
      <c r="BH2273" s="1"/>
      <c r="BI2273" s="1"/>
      <c r="BJ2273" s="1"/>
      <c r="BK2273" s="1"/>
      <c r="BL2273" s="1"/>
      <c r="BM2273" s="21"/>
      <c r="BN2273" s="1"/>
      <c r="BO2273" s="1"/>
      <c r="BP2273" s="1"/>
      <c r="BQ2273" s="1"/>
      <c r="BR2273" s="1"/>
      <c r="BS2273" s="1"/>
      <c r="BT2273" s="1"/>
      <c r="BU2273" s="21"/>
      <c r="BV2273" s="1"/>
      <c r="BW2273" s="1"/>
      <c r="BX2273" s="1"/>
      <c r="BY2273" s="1"/>
      <c r="BZ2273" s="1"/>
      <c r="CA2273" s="1"/>
      <c r="CB2273" s="1"/>
      <c r="CC2273" s="21"/>
      <c r="CD2273" s="1"/>
      <c r="CE2273" s="1"/>
      <c r="CF2273" s="1"/>
      <c r="CG2273" s="1"/>
      <c r="CH2273" s="1"/>
      <c r="CI2273" s="1"/>
      <c r="CJ2273" s="1"/>
      <c r="CK2273" s="21"/>
      <c r="CL2273" s="1"/>
      <c r="CM2273" s="1"/>
      <c r="CN2273" s="1"/>
      <c r="CO2273" s="1"/>
      <c r="CP2273" s="1"/>
      <c r="CQ2273" s="1"/>
      <c r="CR2273" s="1"/>
      <c r="CS2273" s="21"/>
      <c r="CT2273" s="1"/>
      <c r="CU2273" s="1"/>
      <c r="CV2273" s="1"/>
      <c r="CW2273" s="1"/>
      <c r="CX2273" s="1"/>
      <c r="CY2273" s="1"/>
      <c r="CZ2273" s="1"/>
      <c r="DA2273" s="21"/>
      <c r="DB2273" s="1"/>
      <c r="DC2273" s="1"/>
      <c r="DD2273" s="1"/>
      <c r="DE2273" s="1"/>
      <c r="DF2273" s="1"/>
      <c r="DG2273" s="1"/>
      <c r="DH2273" s="1"/>
      <c r="DI2273" s="21"/>
      <c r="DJ2273" s="1"/>
      <c r="DK2273" s="1"/>
      <c r="DL2273" s="1"/>
      <c r="DM2273" s="1"/>
      <c r="DN2273" s="1"/>
      <c r="DO2273" s="1"/>
      <c r="DP2273" s="1"/>
      <c r="DQ2273" s="21"/>
      <c r="DR2273" s="1"/>
      <c r="DS2273" s="1"/>
      <c r="DT2273" s="1"/>
      <c r="DU2273" s="1"/>
      <c r="DV2273" s="1"/>
      <c r="DW2273" s="1"/>
      <c r="DX2273" s="1"/>
      <c r="DY2273" s="21"/>
      <c r="DZ2273" s="1"/>
      <c r="EA2273" s="1"/>
      <c r="EB2273" s="1"/>
      <c r="EC2273" s="1"/>
      <c r="ED2273" s="1"/>
      <c r="EE2273" s="1"/>
      <c r="EF2273" s="1"/>
      <c r="EG2273" s="21"/>
      <c r="EH2273" s="1"/>
      <c r="EI2273" s="1"/>
      <c r="EJ2273" s="1"/>
      <c r="EK2273" s="1"/>
      <c r="EL2273" s="1"/>
      <c r="EM2273" s="1"/>
      <c r="EN2273" s="1"/>
      <c r="EO2273" s="21"/>
      <c r="EP2273" s="1"/>
      <c r="EQ2273" s="1"/>
      <c r="ER2273" s="1"/>
      <c r="ES2273" s="1"/>
      <c r="ET2273" s="1"/>
      <c r="EU2273" s="1"/>
      <c r="EV2273" s="1"/>
      <c r="EW2273" s="21"/>
      <c r="EX2273" s="1"/>
      <c r="EY2273" s="1"/>
      <c r="EZ2273" s="1"/>
      <c r="FA2273" s="1"/>
      <c r="FB2273" s="1"/>
      <c r="FC2273" s="1"/>
      <c r="FD2273" s="1"/>
      <c r="FE2273" s="21"/>
      <c r="FF2273" s="1"/>
      <c r="FG2273" s="1"/>
      <c r="FH2273" s="1"/>
      <c r="FI2273" s="1"/>
      <c r="FJ2273" s="1"/>
      <c r="FK2273" s="1"/>
      <c r="FL2273" s="1"/>
      <c r="FM2273" s="21"/>
      <c r="FN2273" s="1"/>
      <c r="FO2273" s="1"/>
      <c r="FP2273" s="1"/>
      <c r="FQ2273" s="1"/>
      <c r="FR2273" s="1"/>
      <c r="FS2273" s="1"/>
      <c r="FT2273" s="1"/>
      <c r="FU2273" s="21"/>
      <c r="FV2273" s="1"/>
      <c r="FW2273" s="1"/>
      <c r="FX2273" s="1"/>
      <c r="FY2273" s="1"/>
      <c r="FZ2273" s="1"/>
      <c r="GA2273" s="1"/>
      <c r="GB2273" s="1"/>
      <c r="GC2273" s="21"/>
      <c r="GD2273" s="1"/>
      <c r="GE2273" s="1"/>
      <c r="GF2273" s="1"/>
      <c r="GG2273" s="1"/>
      <c r="GH2273" s="1"/>
      <c r="GI2273" s="1"/>
      <c r="GJ2273" s="1"/>
      <c r="GK2273" s="21"/>
      <c r="GL2273" s="1"/>
      <c r="GM2273" s="1"/>
      <c r="GN2273" s="1"/>
      <c r="GO2273" s="1"/>
      <c r="GP2273" s="1"/>
      <c r="GQ2273" s="1"/>
      <c r="GR2273" s="1"/>
      <c r="GS2273" s="21"/>
      <c r="GT2273" s="1"/>
      <c r="GU2273" s="1"/>
      <c r="GV2273" s="1"/>
      <c r="GW2273" s="1"/>
      <c r="GX2273" s="1"/>
      <c r="GY2273" s="1"/>
      <c r="GZ2273" s="1"/>
      <c r="HA2273" s="21"/>
      <c r="HB2273" s="1"/>
      <c r="HC2273" s="1"/>
      <c r="HD2273" s="1"/>
      <c r="HE2273" s="1"/>
      <c r="HF2273" s="1"/>
      <c r="HG2273" s="1"/>
      <c r="HH2273" s="1"/>
      <c r="HI2273" s="21"/>
      <c r="HJ2273" s="1"/>
      <c r="HK2273" s="1"/>
      <c r="HL2273" s="1"/>
      <c r="HM2273" s="1"/>
      <c r="HN2273" s="1"/>
      <c r="HO2273" s="1"/>
      <c r="HP2273" s="1"/>
      <c r="HQ2273" s="21"/>
      <c r="HR2273" s="1"/>
      <c r="HS2273" s="1"/>
      <c r="HT2273" s="1"/>
      <c r="HU2273" s="1"/>
      <c r="HV2273" s="1"/>
      <c r="HW2273" s="1"/>
      <c r="HX2273" s="1"/>
      <c r="HY2273" s="21"/>
      <c r="HZ2273" s="1"/>
      <c r="IA2273" s="1"/>
      <c r="IB2273" s="1"/>
      <c r="IC2273" s="1"/>
      <c r="ID2273" s="1"/>
      <c r="IE2273" s="1"/>
      <c r="IF2273" s="1"/>
      <c r="IG2273" s="21"/>
      <c r="IH2273" s="1"/>
      <c r="II2273" s="1"/>
      <c r="IJ2273" s="1"/>
      <c r="IK2273" s="1"/>
      <c r="IL2273" s="1"/>
      <c r="IM2273" s="1"/>
      <c r="IN2273" s="1"/>
      <c r="IO2273" s="21"/>
      <c r="IP2273" s="1"/>
      <c r="IQ2273" s="1"/>
      <c r="IR2273" s="1"/>
      <c r="IS2273" s="1"/>
      <c r="IT2273" s="1"/>
      <c r="IU2273" s="1"/>
      <c r="IV2273" s="1"/>
      <c r="IW2273" s="21"/>
      <c r="IX2273" s="1"/>
      <c r="IY2273" s="1"/>
      <c r="IZ2273" s="1"/>
      <c r="JA2273" s="1"/>
      <c r="JB2273" s="1"/>
      <c r="JC2273" s="1"/>
      <c r="JD2273" s="1"/>
      <c r="JE2273" s="21"/>
      <c r="JF2273" s="1"/>
      <c r="JG2273" s="1"/>
      <c r="JH2273" s="1"/>
      <c r="JI2273" s="1"/>
      <c r="JJ2273" s="1"/>
      <c r="JK2273" s="1"/>
      <c r="JL2273" s="1"/>
      <c r="JM2273" s="21"/>
      <c r="JN2273" s="1"/>
      <c r="JO2273" s="1"/>
      <c r="JP2273" s="1"/>
      <c r="JQ2273" s="1"/>
      <c r="JR2273" s="1"/>
      <c r="JS2273" s="1"/>
      <c r="JT2273" s="1"/>
      <c r="JU2273" s="21"/>
      <c r="JV2273" s="1"/>
      <c r="JW2273" s="1"/>
      <c r="JX2273" s="1"/>
      <c r="JY2273" s="1"/>
      <c r="JZ2273" s="1"/>
      <c r="KA2273" s="1"/>
      <c r="KB2273" s="1"/>
      <c r="KC2273" s="21"/>
      <c r="KD2273" s="1"/>
      <c r="KE2273" s="1"/>
      <c r="KF2273" s="1"/>
      <c r="KG2273" s="1"/>
      <c r="KH2273" s="1"/>
      <c r="KI2273" s="1"/>
      <c r="KJ2273" s="1"/>
      <c r="KK2273" s="21"/>
      <c r="KL2273" s="1"/>
      <c r="KM2273" s="1"/>
      <c r="KN2273" s="1"/>
      <c r="KO2273" s="1"/>
      <c r="KP2273" s="1"/>
      <c r="KQ2273" s="1"/>
      <c r="KR2273" s="1"/>
      <c r="KS2273" s="21"/>
      <c r="KT2273" s="1"/>
      <c r="KU2273" s="1"/>
      <c r="KV2273" s="1"/>
      <c r="KW2273" s="1"/>
      <c r="KX2273" s="1"/>
      <c r="KY2273" s="1"/>
      <c r="KZ2273" s="1"/>
      <c r="LA2273" s="21"/>
      <c r="LB2273" s="1"/>
      <c r="LC2273" s="1"/>
      <c r="LD2273" s="1"/>
      <c r="LE2273" s="1"/>
      <c r="LF2273" s="1"/>
      <c r="LG2273" s="1"/>
      <c r="LH2273" s="1"/>
      <c r="LI2273" s="21"/>
      <c r="LJ2273" s="1"/>
      <c r="LK2273" s="1"/>
      <c r="LL2273" s="1"/>
      <c r="LM2273" s="1"/>
      <c r="LN2273" s="1"/>
      <c r="LO2273" s="1"/>
      <c r="LP2273" s="1"/>
      <c r="LQ2273" s="21"/>
      <c r="LR2273" s="1"/>
      <c r="LS2273" s="1"/>
      <c r="LT2273" s="1"/>
      <c r="LU2273" s="1"/>
      <c r="LV2273" s="1"/>
      <c r="LW2273" s="1"/>
      <c r="LX2273" s="1"/>
      <c r="LY2273" s="21"/>
      <c r="LZ2273" s="1"/>
      <c r="MA2273" s="1"/>
      <c r="MB2273" s="1"/>
      <c r="MC2273" s="1"/>
      <c r="MD2273" s="1"/>
      <c r="ME2273" s="1"/>
      <c r="MF2273" s="1"/>
      <c r="MG2273" s="21"/>
      <c r="MH2273" s="1"/>
      <c r="MI2273" s="1"/>
      <c r="MJ2273" s="1"/>
      <c r="MK2273" s="1"/>
      <c r="ML2273" s="1"/>
      <c r="MM2273" s="1"/>
      <c r="MN2273" s="1"/>
      <c r="MO2273" s="21"/>
      <c r="MP2273" s="1"/>
      <c r="MQ2273" s="1"/>
      <c r="MR2273" s="1"/>
      <c r="MS2273" s="1"/>
      <c r="MT2273" s="1"/>
      <c r="MU2273" s="1"/>
      <c r="MV2273" s="1"/>
      <c r="MW2273" s="21"/>
      <c r="MX2273" s="1"/>
      <c r="MY2273" s="1"/>
      <c r="MZ2273" s="1"/>
      <c r="NA2273" s="1"/>
      <c r="NB2273" s="1"/>
      <c r="NC2273" s="1"/>
      <c r="ND2273" s="1"/>
      <c r="NE2273" s="21"/>
      <c r="NF2273" s="1"/>
      <c r="NG2273" s="1"/>
      <c r="NH2273" s="1"/>
      <c r="NI2273" s="1"/>
      <c r="NJ2273" s="1"/>
      <c r="NK2273" s="1"/>
      <c r="NL2273" s="1"/>
      <c r="NM2273" s="21"/>
      <c r="NN2273" s="1"/>
      <c r="NO2273" s="1"/>
      <c r="NP2273" s="1"/>
      <c r="NQ2273" s="1"/>
      <c r="NR2273" s="1"/>
      <c r="NS2273" s="1"/>
      <c r="NT2273" s="1"/>
      <c r="NU2273" s="21"/>
      <c r="NV2273" s="1"/>
      <c r="NW2273" s="1"/>
      <c r="NX2273" s="1"/>
      <c r="NY2273" s="1"/>
      <c r="NZ2273" s="1"/>
      <c r="OA2273" s="1"/>
      <c r="OB2273" s="1"/>
      <c r="OC2273" s="21"/>
      <c r="OD2273" s="1"/>
      <c r="OE2273" s="1"/>
      <c r="OF2273" s="1"/>
      <c r="OG2273" s="1"/>
      <c r="OH2273" s="1"/>
      <c r="OI2273" s="1"/>
      <c r="OJ2273" s="1"/>
      <c r="OK2273" s="21"/>
      <c r="OL2273" s="1"/>
      <c r="OM2273" s="1"/>
      <c r="ON2273" s="1"/>
      <c r="OO2273" s="1"/>
      <c r="OP2273" s="1"/>
      <c r="OQ2273" s="1"/>
      <c r="OR2273" s="1"/>
      <c r="OS2273" s="21"/>
      <c r="OT2273" s="1"/>
      <c r="OU2273" s="1"/>
      <c r="OV2273" s="1"/>
      <c r="OW2273" s="1"/>
      <c r="OX2273" s="1"/>
      <c r="OY2273" s="1"/>
      <c r="OZ2273" s="1"/>
      <c r="PA2273" s="21"/>
      <c r="PB2273" s="1"/>
      <c r="PC2273" s="1"/>
      <c r="PD2273" s="1"/>
      <c r="PE2273" s="1"/>
      <c r="PF2273" s="1"/>
      <c r="PG2273" s="1"/>
      <c r="PH2273" s="1"/>
      <c r="PI2273" s="21"/>
      <c r="PJ2273" s="1"/>
      <c r="PK2273" s="1"/>
      <c r="PL2273" s="1"/>
      <c r="PM2273" s="1"/>
      <c r="PN2273" s="1"/>
      <c r="PO2273" s="1"/>
      <c r="PP2273" s="1"/>
      <c r="PQ2273" s="21"/>
      <c r="PR2273" s="1"/>
      <c r="PS2273" s="1"/>
      <c r="PT2273" s="1"/>
      <c r="PU2273" s="1"/>
      <c r="PV2273" s="1"/>
      <c r="PW2273" s="1"/>
      <c r="PX2273" s="1"/>
      <c r="PY2273" s="21"/>
      <c r="PZ2273" s="1"/>
      <c r="QA2273" s="1"/>
      <c r="QB2273" s="1"/>
      <c r="QC2273" s="1"/>
      <c r="QD2273" s="1"/>
      <c r="QE2273" s="1"/>
      <c r="QF2273" s="1"/>
      <c r="QG2273" s="21"/>
      <c r="QH2273" s="1"/>
      <c r="QI2273" s="1"/>
      <c r="QJ2273" s="1"/>
      <c r="QK2273" s="1"/>
      <c r="QL2273" s="1"/>
      <c r="QM2273" s="1"/>
      <c r="QN2273" s="1"/>
      <c r="QO2273" s="21"/>
      <c r="QP2273" s="1"/>
      <c r="QQ2273" s="1"/>
      <c r="QR2273" s="1"/>
      <c r="QS2273" s="1"/>
      <c r="QT2273" s="1"/>
      <c r="QU2273" s="1"/>
      <c r="QV2273" s="1"/>
      <c r="QW2273" s="21"/>
      <c r="QX2273" s="1"/>
      <c r="QY2273" s="1"/>
      <c r="QZ2273" s="1"/>
      <c r="RA2273" s="1"/>
      <c r="RB2273" s="1"/>
      <c r="RC2273" s="1"/>
      <c r="RD2273" s="1"/>
      <c r="RE2273" s="21"/>
      <c r="RF2273" s="1"/>
      <c r="RG2273" s="1"/>
      <c r="RH2273" s="1"/>
      <c r="RI2273" s="1"/>
      <c r="RJ2273" s="1"/>
      <c r="RK2273" s="1"/>
      <c r="RL2273" s="1"/>
      <c r="RM2273" s="21"/>
      <c r="RN2273" s="1"/>
      <c r="RO2273" s="1"/>
      <c r="RP2273" s="1"/>
      <c r="RQ2273" s="1"/>
      <c r="RR2273" s="1"/>
      <c r="RS2273" s="1"/>
      <c r="RT2273" s="1"/>
      <c r="RU2273" s="21"/>
      <c r="RV2273" s="1"/>
      <c r="RW2273" s="1"/>
      <c r="RX2273" s="1"/>
      <c r="RY2273" s="1"/>
      <c r="RZ2273" s="1"/>
      <c r="SA2273" s="1"/>
      <c r="SB2273" s="1"/>
      <c r="SC2273" s="21"/>
      <c r="SD2273" s="1"/>
      <c r="SE2273" s="1"/>
      <c r="SF2273" s="1"/>
      <c r="SG2273" s="1"/>
      <c r="SH2273" s="1"/>
      <c r="SI2273" s="1"/>
      <c r="SJ2273" s="1"/>
      <c r="SK2273" s="21"/>
      <c r="SL2273" s="1"/>
      <c r="SM2273" s="1"/>
      <c r="SN2273" s="1"/>
      <c r="SO2273" s="1"/>
      <c r="SP2273" s="1"/>
      <c r="SQ2273" s="1"/>
      <c r="SR2273" s="1"/>
      <c r="SS2273" s="21"/>
      <c r="ST2273" s="1"/>
      <c r="SU2273" s="1"/>
      <c r="SV2273" s="1"/>
      <c r="SW2273" s="1"/>
      <c r="SX2273" s="1"/>
      <c r="SY2273" s="1"/>
      <c r="SZ2273" s="1"/>
      <c r="TA2273" s="21"/>
      <c r="TB2273" s="1"/>
      <c r="TC2273" s="1"/>
      <c r="TD2273" s="1"/>
      <c r="TE2273" s="1"/>
      <c r="TF2273" s="1"/>
      <c r="TG2273" s="1"/>
      <c r="TH2273" s="1"/>
      <c r="TI2273" s="21"/>
      <c r="TJ2273" s="1"/>
      <c r="TK2273" s="1"/>
      <c r="TL2273" s="1"/>
      <c r="TM2273" s="1"/>
      <c r="TN2273" s="1"/>
      <c r="TO2273" s="1"/>
      <c r="TP2273" s="1"/>
      <c r="TQ2273" s="21"/>
      <c r="TR2273" s="1"/>
      <c r="TS2273" s="1"/>
      <c r="TT2273" s="1"/>
      <c r="TU2273" s="1"/>
      <c r="TV2273" s="1"/>
      <c r="TW2273" s="1"/>
      <c r="TX2273" s="1"/>
      <c r="TY2273" s="21"/>
    </row>
    <row r="2274" spans="1:545" ht="12.5" x14ac:dyDescent="0.25">
      <c r="A2274" s="1">
        <v>4</v>
      </c>
      <c r="B2274" s="1">
        <v>0.26061296499999997</v>
      </c>
      <c r="C2274" s="1"/>
      <c r="D2274" s="1"/>
      <c r="E2274" s="1"/>
      <c r="F2274" s="1"/>
      <c r="G2274" s="1"/>
      <c r="H2274" s="1"/>
      <c r="I2274" s="1"/>
      <c r="J2274" s="1"/>
      <c r="K2274" s="1"/>
      <c r="L2274" s="1"/>
      <c r="M2274" s="1"/>
      <c r="N2274" s="1"/>
      <c r="O2274" s="1"/>
      <c r="P2274" s="1"/>
      <c r="Q2274" s="1"/>
      <c r="R2274" s="1"/>
      <c r="S2274" s="1"/>
      <c r="T2274" s="1"/>
      <c r="U2274" s="1"/>
      <c r="V2274" s="1"/>
      <c r="W2274" s="1"/>
      <c r="X2274" s="1"/>
      <c r="Y2274" s="21"/>
      <c r="Z2274" s="1"/>
      <c r="AA2274" s="1"/>
      <c r="AB2274" s="1"/>
      <c r="AC2274" s="1"/>
      <c r="AD2274" s="1"/>
      <c r="AE2274" s="1"/>
      <c r="AF2274" s="1"/>
      <c r="AG2274" s="21"/>
      <c r="AH2274" s="1"/>
      <c r="AI2274" s="1"/>
      <c r="AJ2274" s="1"/>
      <c r="AK2274" s="1"/>
      <c r="AL2274" s="1"/>
      <c r="AM2274" s="1"/>
      <c r="AN2274" s="1"/>
      <c r="AO2274" s="21"/>
      <c r="AP2274" s="1"/>
      <c r="AQ2274" s="1"/>
      <c r="AR2274" s="1"/>
      <c r="AS2274" s="1"/>
      <c r="AT2274" s="1"/>
      <c r="AU2274" s="1"/>
      <c r="AV2274" s="1"/>
      <c r="AW2274" s="21"/>
      <c r="AX2274" s="1"/>
      <c r="AY2274" s="1"/>
      <c r="AZ2274" s="1"/>
      <c r="BA2274" s="1"/>
      <c r="BB2274" s="1"/>
      <c r="BC2274" s="1"/>
      <c r="BD2274" s="1"/>
      <c r="BE2274" s="21"/>
      <c r="BF2274" s="1"/>
      <c r="BG2274" s="1"/>
      <c r="BH2274" s="1"/>
      <c r="BI2274" s="1"/>
      <c r="BJ2274" s="1"/>
      <c r="BK2274" s="1"/>
      <c r="BL2274" s="1"/>
      <c r="BM2274" s="21"/>
      <c r="BN2274" s="1"/>
      <c r="BO2274" s="1"/>
      <c r="BP2274" s="1"/>
      <c r="BQ2274" s="1"/>
      <c r="BR2274" s="1"/>
      <c r="BS2274" s="1"/>
      <c r="BT2274" s="1"/>
      <c r="BU2274" s="21"/>
      <c r="BV2274" s="1"/>
      <c r="BW2274" s="1"/>
      <c r="BX2274" s="1"/>
      <c r="BY2274" s="1"/>
      <c r="BZ2274" s="1"/>
      <c r="CA2274" s="1"/>
      <c r="CB2274" s="1"/>
      <c r="CC2274" s="21"/>
      <c r="CD2274" s="1"/>
      <c r="CE2274" s="1"/>
      <c r="CF2274" s="1"/>
      <c r="CG2274" s="1"/>
      <c r="CH2274" s="1"/>
      <c r="CI2274" s="1"/>
      <c r="CJ2274" s="1"/>
      <c r="CK2274" s="21"/>
      <c r="CL2274" s="1"/>
      <c r="CM2274" s="1"/>
      <c r="CN2274" s="1"/>
      <c r="CO2274" s="1"/>
      <c r="CP2274" s="1"/>
      <c r="CQ2274" s="1"/>
      <c r="CR2274" s="1"/>
      <c r="CS2274" s="21"/>
      <c r="CT2274" s="1"/>
      <c r="CU2274" s="1"/>
      <c r="CV2274" s="1"/>
      <c r="CW2274" s="1"/>
      <c r="CX2274" s="1"/>
      <c r="CY2274" s="1"/>
      <c r="CZ2274" s="1"/>
      <c r="DA2274" s="21"/>
      <c r="DB2274" s="1"/>
      <c r="DC2274" s="1"/>
      <c r="DD2274" s="1"/>
      <c r="DE2274" s="1"/>
      <c r="DF2274" s="1"/>
      <c r="DG2274" s="1"/>
      <c r="DH2274" s="1"/>
      <c r="DI2274" s="21"/>
      <c r="DJ2274" s="1"/>
      <c r="DK2274" s="1"/>
      <c r="DL2274" s="1"/>
      <c r="DM2274" s="1"/>
      <c r="DN2274" s="1"/>
      <c r="DO2274" s="1"/>
      <c r="DP2274" s="1"/>
      <c r="DQ2274" s="21"/>
      <c r="DR2274" s="1"/>
      <c r="DS2274" s="1"/>
      <c r="DT2274" s="1"/>
      <c r="DU2274" s="1"/>
      <c r="DV2274" s="1"/>
      <c r="DW2274" s="1"/>
      <c r="DX2274" s="1"/>
      <c r="DY2274" s="21"/>
      <c r="DZ2274" s="1"/>
      <c r="EA2274" s="1"/>
      <c r="EB2274" s="1"/>
      <c r="EC2274" s="1"/>
      <c r="ED2274" s="1"/>
      <c r="EE2274" s="1"/>
      <c r="EF2274" s="1"/>
      <c r="EG2274" s="21"/>
      <c r="EH2274" s="1"/>
      <c r="EI2274" s="1"/>
      <c r="EJ2274" s="1"/>
      <c r="EK2274" s="1"/>
      <c r="EL2274" s="1"/>
      <c r="EM2274" s="1"/>
      <c r="EN2274" s="1"/>
      <c r="EO2274" s="21"/>
      <c r="EP2274" s="1"/>
      <c r="EQ2274" s="1"/>
      <c r="ER2274" s="1"/>
      <c r="ES2274" s="1"/>
      <c r="ET2274" s="1"/>
      <c r="EU2274" s="1"/>
      <c r="EV2274" s="1"/>
      <c r="EW2274" s="21"/>
      <c r="EX2274" s="1"/>
      <c r="EY2274" s="1"/>
      <c r="EZ2274" s="1"/>
      <c r="FA2274" s="1"/>
      <c r="FB2274" s="1"/>
      <c r="FC2274" s="1"/>
      <c r="FD2274" s="1"/>
      <c r="FE2274" s="21"/>
      <c r="FF2274" s="1"/>
      <c r="FG2274" s="1"/>
      <c r="FH2274" s="1"/>
      <c r="FI2274" s="1"/>
      <c r="FJ2274" s="1"/>
      <c r="FK2274" s="1"/>
      <c r="FL2274" s="1"/>
      <c r="FM2274" s="21"/>
      <c r="FN2274" s="1"/>
      <c r="FO2274" s="1"/>
      <c r="FP2274" s="1"/>
      <c r="FQ2274" s="1"/>
      <c r="FR2274" s="1"/>
      <c r="FS2274" s="1"/>
      <c r="FT2274" s="1"/>
      <c r="FU2274" s="21"/>
      <c r="FV2274" s="1"/>
      <c r="FW2274" s="1"/>
      <c r="FX2274" s="1"/>
      <c r="FY2274" s="1"/>
      <c r="FZ2274" s="1"/>
      <c r="GA2274" s="1"/>
      <c r="GB2274" s="1"/>
      <c r="GC2274" s="21"/>
      <c r="GD2274" s="1"/>
      <c r="GE2274" s="1"/>
      <c r="GF2274" s="1"/>
      <c r="GG2274" s="1"/>
      <c r="GH2274" s="1"/>
      <c r="GI2274" s="1"/>
      <c r="GJ2274" s="1"/>
      <c r="GK2274" s="21"/>
      <c r="GL2274" s="1"/>
      <c r="GM2274" s="1"/>
      <c r="GN2274" s="1"/>
      <c r="GO2274" s="1"/>
      <c r="GP2274" s="1"/>
      <c r="GQ2274" s="1"/>
      <c r="GR2274" s="1"/>
      <c r="GS2274" s="21"/>
      <c r="GT2274" s="1"/>
      <c r="GU2274" s="1"/>
      <c r="GV2274" s="1"/>
      <c r="GW2274" s="1"/>
      <c r="GX2274" s="1"/>
      <c r="GY2274" s="1"/>
      <c r="GZ2274" s="1"/>
      <c r="HA2274" s="21"/>
      <c r="HB2274" s="1"/>
      <c r="HC2274" s="1"/>
      <c r="HD2274" s="1"/>
      <c r="HE2274" s="1"/>
      <c r="HF2274" s="1"/>
      <c r="HG2274" s="1"/>
      <c r="HH2274" s="1"/>
      <c r="HI2274" s="21"/>
      <c r="HJ2274" s="1"/>
      <c r="HK2274" s="1"/>
      <c r="HL2274" s="1"/>
      <c r="HM2274" s="1"/>
      <c r="HN2274" s="1"/>
      <c r="HO2274" s="1"/>
      <c r="HP2274" s="1"/>
      <c r="HQ2274" s="21"/>
      <c r="HR2274" s="1"/>
      <c r="HS2274" s="1"/>
      <c r="HT2274" s="1"/>
      <c r="HU2274" s="1"/>
      <c r="HV2274" s="1"/>
      <c r="HW2274" s="1"/>
      <c r="HX2274" s="1"/>
      <c r="HY2274" s="21"/>
      <c r="HZ2274" s="1"/>
      <c r="IA2274" s="1"/>
      <c r="IB2274" s="1"/>
      <c r="IC2274" s="1"/>
      <c r="ID2274" s="1"/>
      <c r="IE2274" s="1"/>
      <c r="IF2274" s="1"/>
      <c r="IG2274" s="21"/>
      <c r="IH2274" s="1"/>
      <c r="II2274" s="1"/>
      <c r="IJ2274" s="1"/>
      <c r="IK2274" s="1"/>
      <c r="IL2274" s="1"/>
      <c r="IM2274" s="1"/>
      <c r="IN2274" s="1"/>
      <c r="IO2274" s="21"/>
      <c r="IP2274" s="1"/>
      <c r="IQ2274" s="1"/>
      <c r="IR2274" s="1"/>
      <c r="IS2274" s="1"/>
      <c r="IT2274" s="1"/>
      <c r="IU2274" s="1"/>
      <c r="IV2274" s="1"/>
      <c r="IW2274" s="21"/>
      <c r="IX2274" s="1"/>
      <c r="IY2274" s="1"/>
      <c r="IZ2274" s="1"/>
      <c r="JA2274" s="1"/>
      <c r="JB2274" s="1"/>
      <c r="JC2274" s="1"/>
      <c r="JD2274" s="1"/>
      <c r="JE2274" s="21"/>
      <c r="JF2274" s="1"/>
      <c r="JG2274" s="1"/>
      <c r="JH2274" s="1"/>
      <c r="JI2274" s="1"/>
      <c r="JJ2274" s="1"/>
      <c r="JK2274" s="1"/>
      <c r="JL2274" s="1"/>
      <c r="JM2274" s="21"/>
      <c r="JN2274" s="1"/>
      <c r="JO2274" s="1"/>
      <c r="JP2274" s="1"/>
      <c r="JQ2274" s="1"/>
      <c r="JR2274" s="1"/>
      <c r="JS2274" s="1"/>
      <c r="JT2274" s="1"/>
      <c r="JU2274" s="21"/>
      <c r="JV2274" s="1"/>
      <c r="JW2274" s="1"/>
      <c r="JX2274" s="1"/>
      <c r="JY2274" s="1"/>
      <c r="JZ2274" s="1"/>
      <c r="KA2274" s="1"/>
      <c r="KB2274" s="1"/>
      <c r="KC2274" s="21"/>
      <c r="KD2274" s="1"/>
      <c r="KE2274" s="1"/>
      <c r="KF2274" s="1"/>
      <c r="KG2274" s="1"/>
      <c r="KH2274" s="1"/>
      <c r="KI2274" s="1"/>
      <c r="KJ2274" s="1"/>
      <c r="KK2274" s="21"/>
      <c r="KL2274" s="1"/>
      <c r="KM2274" s="1"/>
      <c r="KN2274" s="1"/>
      <c r="KO2274" s="1"/>
      <c r="KP2274" s="1"/>
      <c r="KQ2274" s="1"/>
      <c r="KR2274" s="1"/>
      <c r="KS2274" s="21"/>
      <c r="KT2274" s="1"/>
      <c r="KU2274" s="1"/>
      <c r="KV2274" s="1"/>
      <c r="KW2274" s="1"/>
      <c r="KX2274" s="1"/>
      <c r="KY2274" s="1"/>
      <c r="KZ2274" s="1"/>
      <c r="LA2274" s="21"/>
      <c r="LB2274" s="1"/>
      <c r="LC2274" s="1"/>
      <c r="LD2274" s="1"/>
      <c r="LE2274" s="1"/>
      <c r="LF2274" s="1"/>
      <c r="LG2274" s="1"/>
      <c r="LH2274" s="1"/>
      <c r="LI2274" s="21"/>
      <c r="LJ2274" s="1"/>
      <c r="LK2274" s="1"/>
      <c r="LL2274" s="1"/>
      <c r="LM2274" s="1"/>
      <c r="LN2274" s="1"/>
      <c r="LO2274" s="1"/>
      <c r="LP2274" s="1"/>
      <c r="LQ2274" s="21"/>
      <c r="LR2274" s="1"/>
      <c r="LS2274" s="1"/>
      <c r="LT2274" s="1"/>
      <c r="LU2274" s="1"/>
      <c r="LV2274" s="1"/>
      <c r="LW2274" s="1"/>
      <c r="LX2274" s="1"/>
      <c r="LY2274" s="21"/>
      <c r="LZ2274" s="1"/>
      <c r="MA2274" s="1"/>
      <c r="MB2274" s="1"/>
      <c r="MC2274" s="1"/>
      <c r="MD2274" s="1"/>
      <c r="ME2274" s="1"/>
      <c r="MF2274" s="1"/>
      <c r="MG2274" s="21"/>
      <c r="MH2274" s="1"/>
      <c r="MI2274" s="1"/>
      <c r="MJ2274" s="1"/>
      <c r="MK2274" s="1"/>
      <c r="ML2274" s="1"/>
      <c r="MM2274" s="1"/>
      <c r="MN2274" s="1"/>
      <c r="MO2274" s="21"/>
      <c r="MP2274" s="1"/>
      <c r="MQ2274" s="1"/>
      <c r="MR2274" s="1"/>
      <c r="MS2274" s="1"/>
      <c r="MT2274" s="1"/>
      <c r="MU2274" s="1"/>
      <c r="MV2274" s="1"/>
      <c r="MW2274" s="21"/>
      <c r="MX2274" s="1"/>
      <c r="MY2274" s="1"/>
      <c r="MZ2274" s="1"/>
      <c r="NA2274" s="1"/>
      <c r="NB2274" s="1"/>
      <c r="NC2274" s="1"/>
      <c r="ND2274" s="1"/>
      <c r="NE2274" s="21"/>
      <c r="NF2274" s="1"/>
      <c r="NG2274" s="1"/>
      <c r="NH2274" s="1"/>
      <c r="NI2274" s="1"/>
      <c r="NJ2274" s="1"/>
      <c r="NK2274" s="1"/>
      <c r="NL2274" s="1"/>
      <c r="NM2274" s="21"/>
      <c r="NN2274" s="1"/>
      <c r="NO2274" s="1"/>
      <c r="NP2274" s="1"/>
      <c r="NQ2274" s="1"/>
      <c r="NR2274" s="1"/>
      <c r="NS2274" s="1"/>
      <c r="NT2274" s="1"/>
      <c r="NU2274" s="21"/>
      <c r="NV2274" s="1"/>
      <c r="NW2274" s="1"/>
      <c r="NX2274" s="1"/>
      <c r="NY2274" s="1"/>
      <c r="NZ2274" s="1"/>
      <c r="OA2274" s="1"/>
      <c r="OB2274" s="1"/>
      <c r="OC2274" s="21"/>
      <c r="OD2274" s="1"/>
      <c r="OE2274" s="1"/>
      <c r="OF2274" s="1"/>
      <c r="OG2274" s="1"/>
      <c r="OH2274" s="1"/>
      <c r="OI2274" s="1"/>
      <c r="OJ2274" s="1"/>
      <c r="OK2274" s="21"/>
      <c r="OL2274" s="1"/>
      <c r="OM2274" s="1"/>
      <c r="ON2274" s="1"/>
      <c r="OO2274" s="1"/>
      <c r="OP2274" s="1"/>
      <c r="OQ2274" s="1"/>
      <c r="OR2274" s="1"/>
      <c r="OS2274" s="21"/>
      <c r="OT2274" s="1"/>
      <c r="OU2274" s="1"/>
      <c r="OV2274" s="1"/>
      <c r="OW2274" s="1"/>
      <c r="OX2274" s="1"/>
      <c r="OY2274" s="1"/>
      <c r="OZ2274" s="1"/>
      <c r="PA2274" s="21"/>
      <c r="PB2274" s="1"/>
      <c r="PC2274" s="1"/>
      <c r="PD2274" s="1"/>
      <c r="PE2274" s="1"/>
      <c r="PF2274" s="1"/>
      <c r="PG2274" s="1"/>
      <c r="PH2274" s="1"/>
      <c r="PI2274" s="21"/>
      <c r="PJ2274" s="1"/>
      <c r="PK2274" s="1"/>
      <c r="PL2274" s="1"/>
      <c r="PM2274" s="1"/>
      <c r="PN2274" s="1"/>
      <c r="PO2274" s="1"/>
      <c r="PP2274" s="1"/>
      <c r="PQ2274" s="21"/>
      <c r="PR2274" s="1"/>
      <c r="PS2274" s="1"/>
      <c r="PT2274" s="1"/>
      <c r="PU2274" s="1"/>
      <c r="PV2274" s="1"/>
      <c r="PW2274" s="1"/>
      <c r="PX2274" s="1"/>
      <c r="PY2274" s="21"/>
      <c r="PZ2274" s="1"/>
      <c r="QA2274" s="1"/>
      <c r="QB2274" s="1"/>
      <c r="QC2274" s="1"/>
      <c r="QD2274" s="1"/>
      <c r="QE2274" s="1"/>
      <c r="QF2274" s="1"/>
      <c r="QG2274" s="21"/>
      <c r="QH2274" s="1"/>
      <c r="QI2274" s="1"/>
      <c r="QJ2274" s="1"/>
      <c r="QK2274" s="1"/>
      <c r="QL2274" s="1"/>
      <c r="QM2274" s="1"/>
      <c r="QN2274" s="1"/>
      <c r="QO2274" s="21"/>
      <c r="QP2274" s="1"/>
      <c r="QQ2274" s="1"/>
      <c r="QR2274" s="1"/>
      <c r="QS2274" s="1"/>
      <c r="QT2274" s="1"/>
      <c r="QU2274" s="1"/>
      <c r="QV2274" s="1"/>
      <c r="QW2274" s="21"/>
      <c r="QX2274" s="1"/>
      <c r="QY2274" s="1"/>
      <c r="QZ2274" s="1"/>
      <c r="RA2274" s="1"/>
      <c r="RB2274" s="1"/>
      <c r="RC2274" s="1"/>
      <c r="RD2274" s="1"/>
      <c r="RE2274" s="21"/>
      <c r="RF2274" s="1"/>
      <c r="RG2274" s="1"/>
      <c r="RH2274" s="1"/>
      <c r="RI2274" s="1"/>
      <c r="RJ2274" s="1"/>
      <c r="RK2274" s="1"/>
      <c r="RL2274" s="1"/>
      <c r="RM2274" s="21"/>
      <c r="RN2274" s="1"/>
      <c r="RO2274" s="1"/>
      <c r="RP2274" s="1"/>
      <c r="RQ2274" s="1"/>
      <c r="RR2274" s="1"/>
      <c r="RS2274" s="1"/>
      <c r="RT2274" s="1"/>
      <c r="RU2274" s="21"/>
      <c r="RV2274" s="1"/>
      <c r="RW2274" s="1"/>
      <c r="RX2274" s="1"/>
      <c r="RY2274" s="1"/>
      <c r="RZ2274" s="1"/>
      <c r="SA2274" s="1"/>
      <c r="SB2274" s="1"/>
      <c r="SC2274" s="21"/>
      <c r="SD2274" s="1"/>
      <c r="SE2274" s="1"/>
      <c r="SF2274" s="1"/>
      <c r="SG2274" s="1"/>
      <c r="SH2274" s="1"/>
      <c r="SI2274" s="1"/>
      <c r="SJ2274" s="1"/>
      <c r="SK2274" s="21"/>
      <c r="SL2274" s="1"/>
      <c r="SM2274" s="1"/>
      <c r="SN2274" s="1"/>
      <c r="SO2274" s="1"/>
      <c r="SP2274" s="1"/>
      <c r="SQ2274" s="1"/>
      <c r="SR2274" s="1"/>
      <c r="SS2274" s="21"/>
      <c r="ST2274" s="1"/>
      <c r="SU2274" s="1"/>
      <c r="SV2274" s="1"/>
      <c r="SW2274" s="1"/>
      <c r="SX2274" s="1"/>
      <c r="SY2274" s="1"/>
      <c r="SZ2274" s="1"/>
      <c r="TA2274" s="21"/>
      <c r="TB2274" s="1"/>
      <c r="TC2274" s="1"/>
      <c r="TD2274" s="1"/>
      <c r="TE2274" s="1"/>
      <c r="TF2274" s="1"/>
      <c r="TG2274" s="1"/>
      <c r="TH2274" s="1"/>
      <c r="TI2274" s="21"/>
      <c r="TJ2274" s="1"/>
      <c r="TK2274" s="1"/>
      <c r="TL2274" s="1"/>
      <c r="TM2274" s="1"/>
      <c r="TN2274" s="1"/>
      <c r="TO2274" s="1"/>
      <c r="TP2274" s="1"/>
      <c r="TQ2274" s="21"/>
      <c r="TR2274" s="1"/>
      <c r="TS2274" s="1"/>
      <c r="TT2274" s="1"/>
      <c r="TU2274" s="1"/>
      <c r="TV2274" s="1"/>
      <c r="TW2274" s="1"/>
      <c r="TX2274" s="1"/>
      <c r="TY2274" s="21"/>
    </row>
    <row r="2275" spans="1:545" ht="12.5" x14ac:dyDescent="0.25">
      <c r="A2275" s="1">
        <v>4</v>
      </c>
      <c r="B2275" s="1">
        <v>0.26092918799999998</v>
      </c>
      <c r="C2275" s="1"/>
      <c r="D2275" s="1"/>
      <c r="E2275" s="1"/>
      <c r="F2275" s="1"/>
      <c r="G2275" s="1"/>
      <c r="H2275" s="1"/>
      <c r="I2275" s="1"/>
      <c r="J2275" s="1"/>
      <c r="K2275" s="1"/>
      <c r="L2275" s="1"/>
      <c r="M2275" s="1"/>
      <c r="N2275" s="1"/>
      <c r="O2275" s="1"/>
      <c r="P2275" s="1"/>
      <c r="Q2275" s="1"/>
      <c r="R2275" s="1"/>
      <c r="S2275" s="1"/>
      <c r="T2275" s="1"/>
      <c r="U2275" s="1"/>
      <c r="V2275" s="1"/>
      <c r="W2275" s="1"/>
      <c r="X2275" s="1"/>
      <c r="Y2275" s="21"/>
      <c r="Z2275" s="1"/>
      <c r="AA2275" s="1"/>
      <c r="AB2275" s="1"/>
      <c r="AC2275" s="1"/>
      <c r="AD2275" s="1"/>
      <c r="AE2275" s="1"/>
      <c r="AF2275" s="1"/>
      <c r="AG2275" s="21"/>
      <c r="AH2275" s="1"/>
      <c r="AI2275" s="1"/>
      <c r="AJ2275" s="1"/>
      <c r="AK2275" s="1"/>
      <c r="AL2275" s="1"/>
      <c r="AM2275" s="1"/>
      <c r="AN2275" s="1"/>
      <c r="AO2275" s="21"/>
      <c r="AP2275" s="1"/>
      <c r="AQ2275" s="1"/>
      <c r="AR2275" s="1"/>
      <c r="AS2275" s="1"/>
      <c r="AT2275" s="1"/>
      <c r="AU2275" s="1"/>
      <c r="AV2275" s="1"/>
      <c r="AW2275" s="21"/>
      <c r="AX2275" s="1"/>
      <c r="AY2275" s="1"/>
      <c r="AZ2275" s="1"/>
      <c r="BA2275" s="1"/>
      <c r="BB2275" s="1"/>
      <c r="BC2275" s="1"/>
      <c r="BD2275" s="1"/>
      <c r="BE2275" s="21"/>
      <c r="BF2275" s="1"/>
      <c r="BG2275" s="1"/>
      <c r="BH2275" s="1"/>
      <c r="BI2275" s="1"/>
      <c r="BJ2275" s="1"/>
      <c r="BK2275" s="1"/>
      <c r="BL2275" s="1"/>
      <c r="BM2275" s="21"/>
      <c r="BN2275" s="1"/>
      <c r="BO2275" s="1"/>
      <c r="BP2275" s="1"/>
      <c r="BQ2275" s="1"/>
      <c r="BR2275" s="1"/>
      <c r="BS2275" s="1"/>
      <c r="BT2275" s="1"/>
      <c r="BU2275" s="21"/>
      <c r="BV2275" s="1"/>
      <c r="BW2275" s="1"/>
      <c r="BX2275" s="1"/>
      <c r="BY2275" s="1"/>
      <c r="BZ2275" s="1"/>
      <c r="CA2275" s="1"/>
      <c r="CB2275" s="1"/>
      <c r="CC2275" s="21"/>
      <c r="CD2275" s="1"/>
      <c r="CE2275" s="1"/>
      <c r="CF2275" s="1"/>
      <c r="CG2275" s="1"/>
      <c r="CH2275" s="1"/>
      <c r="CI2275" s="1"/>
      <c r="CJ2275" s="1"/>
      <c r="CK2275" s="21"/>
      <c r="CL2275" s="1"/>
      <c r="CM2275" s="1"/>
      <c r="CN2275" s="1"/>
      <c r="CO2275" s="1"/>
      <c r="CP2275" s="1"/>
      <c r="CQ2275" s="1"/>
      <c r="CR2275" s="1"/>
      <c r="CS2275" s="21"/>
      <c r="CT2275" s="1"/>
      <c r="CU2275" s="1"/>
      <c r="CV2275" s="1"/>
      <c r="CW2275" s="1"/>
      <c r="CX2275" s="1"/>
      <c r="CY2275" s="1"/>
      <c r="CZ2275" s="1"/>
      <c r="DA2275" s="21"/>
      <c r="DB2275" s="1"/>
      <c r="DC2275" s="1"/>
      <c r="DD2275" s="1"/>
      <c r="DE2275" s="1"/>
      <c r="DF2275" s="1"/>
      <c r="DG2275" s="1"/>
      <c r="DH2275" s="1"/>
      <c r="DI2275" s="21"/>
      <c r="DJ2275" s="1"/>
      <c r="DK2275" s="1"/>
      <c r="DL2275" s="1"/>
      <c r="DM2275" s="1"/>
      <c r="DN2275" s="1"/>
      <c r="DO2275" s="1"/>
      <c r="DP2275" s="1"/>
      <c r="DQ2275" s="21"/>
      <c r="DR2275" s="1"/>
      <c r="DS2275" s="1"/>
      <c r="DT2275" s="1"/>
      <c r="DU2275" s="1"/>
      <c r="DV2275" s="1"/>
      <c r="DW2275" s="1"/>
      <c r="DX2275" s="1"/>
      <c r="DY2275" s="21"/>
      <c r="DZ2275" s="1"/>
      <c r="EA2275" s="1"/>
      <c r="EB2275" s="1"/>
      <c r="EC2275" s="1"/>
      <c r="ED2275" s="1"/>
      <c r="EE2275" s="1"/>
      <c r="EF2275" s="1"/>
      <c r="EG2275" s="21"/>
      <c r="EH2275" s="1"/>
      <c r="EI2275" s="1"/>
      <c r="EJ2275" s="1"/>
      <c r="EK2275" s="1"/>
      <c r="EL2275" s="1"/>
      <c r="EM2275" s="1"/>
      <c r="EN2275" s="1"/>
      <c r="EO2275" s="21"/>
      <c r="EP2275" s="1"/>
      <c r="EQ2275" s="1"/>
      <c r="ER2275" s="1"/>
      <c r="ES2275" s="1"/>
      <c r="ET2275" s="1"/>
      <c r="EU2275" s="1"/>
      <c r="EV2275" s="1"/>
      <c r="EW2275" s="21"/>
      <c r="EX2275" s="1"/>
      <c r="EY2275" s="1"/>
      <c r="EZ2275" s="1"/>
      <c r="FA2275" s="1"/>
      <c r="FB2275" s="1"/>
      <c r="FC2275" s="1"/>
      <c r="FD2275" s="1"/>
      <c r="FE2275" s="21"/>
      <c r="FF2275" s="1"/>
      <c r="FG2275" s="1"/>
      <c r="FH2275" s="1"/>
      <c r="FI2275" s="1"/>
      <c r="FJ2275" s="1"/>
      <c r="FK2275" s="1"/>
      <c r="FL2275" s="1"/>
      <c r="FM2275" s="21"/>
      <c r="FN2275" s="1"/>
      <c r="FO2275" s="1"/>
      <c r="FP2275" s="1"/>
      <c r="FQ2275" s="1"/>
      <c r="FR2275" s="1"/>
      <c r="FS2275" s="1"/>
      <c r="FT2275" s="1"/>
      <c r="FU2275" s="21"/>
      <c r="FV2275" s="1"/>
      <c r="FW2275" s="1"/>
      <c r="FX2275" s="1"/>
      <c r="FY2275" s="1"/>
      <c r="FZ2275" s="1"/>
      <c r="GA2275" s="1"/>
      <c r="GB2275" s="1"/>
      <c r="GC2275" s="21"/>
      <c r="GD2275" s="1"/>
      <c r="GE2275" s="1"/>
      <c r="GF2275" s="1"/>
      <c r="GG2275" s="1"/>
      <c r="GH2275" s="1"/>
      <c r="GI2275" s="1"/>
      <c r="GJ2275" s="1"/>
      <c r="GK2275" s="21"/>
      <c r="GL2275" s="1"/>
      <c r="GM2275" s="1"/>
      <c r="GN2275" s="1"/>
      <c r="GO2275" s="1"/>
      <c r="GP2275" s="1"/>
      <c r="GQ2275" s="1"/>
      <c r="GR2275" s="1"/>
      <c r="GS2275" s="21"/>
      <c r="GT2275" s="1"/>
      <c r="GU2275" s="1"/>
      <c r="GV2275" s="1"/>
      <c r="GW2275" s="1"/>
      <c r="GX2275" s="1"/>
      <c r="GY2275" s="1"/>
      <c r="GZ2275" s="1"/>
      <c r="HA2275" s="21"/>
      <c r="HB2275" s="1"/>
      <c r="HC2275" s="1"/>
      <c r="HD2275" s="1"/>
      <c r="HE2275" s="1"/>
      <c r="HF2275" s="1"/>
      <c r="HG2275" s="1"/>
      <c r="HH2275" s="1"/>
      <c r="HI2275" s="21"/>
      <c r="HJ2275" s="1"/>
      <c r="HK2275" s="1"/>
      <c r="HL2275" s="1"/>
      <c r="HM2275" s="1"/>
      <c r="HN2275" s="1"/>
      <c r="HO2275" s="1"/>
      <c r="HP2275" s="1"/>
      <c r="HQ2275" s="21"/>
      <c r="HR2275" s="1"/>
      <c r="HS2275" s="1"/>
      <c r="HT2275" s="1"/>
      <c r="HU2275" s="1"/>
      <c r="HV2275" s="1"/>
      <c r="HW2275" s="1"/>
      <c r="HX2275" s="1"/>
      <c r="HY2275" s="21"/>
      <c r="HZ2275" s="1"/>
      <c r="IA2275" s="1"/>
      <c r="IB2275" s="1"/>
      <c r="IC2275" s="1"/>
      <c r="ID2275" s="1"/>
      <c r="IE2275" s="1"/>
      <c r="IF2275" s="1"/>
      <c r="IG2275" s="21"/>
      <c r="IH2275" s="1"/>
      <c r="II2275" s="1"/>
      <c r="IJ2275" s="1"/>
      <c r="IK2275" s="1"/>
      <c r="IL2275" s="1"/>
      <c r="IM2275" s="1"/>
      <c r="IN2275" s="1"/>
      <c r="IO2275" s="21"/>
      <c r="IP2275" s="1"/>
      <c r="IQ2275" s="1"/>
      <c r="IR2275" s="1"/>
      <c r="IS2275" s="1"/>
      <c r="IT2275" s="1"/>
      <c r="IU2275" s="1"/>
      <c r="IV2275" s="1"/>
      <c r="IW2275" s="21"/>
      <c r="IX2275" s="1"/>
      <c r="IY2275" s="1"/>
      <c r="IZ2275" s="1"/>
      <c r="JA2275" s="1"/>
      <c r="JB2275" s="1"/>
      <c r="JC2275" s="1"/>
      <c r="JD2275" s="1"/>
      <c r="JE2275" s="21"/>
      <c r="JF2275" s="1"/>
      <c r="JG2275" s="1"/>
      <c r="JH2275" s="1"/>
      <c r="JI2275" s="1"/>
      <c r="JJ2275" s="1"/>
      <c r="JK2275" s="1"/>
      <c r="JL2275" s="1"/>
      <c r="JM2275" s="21"/>
      <c r="JN2275" s="1"/>
      <c r="JO2275" s="1"/>
      <c r="JP2275" s="1"/>
      <c r="JQ2275" s="1"/>
      <c r="JR2275" s="1"/>
      <c r="JS2275" s="1"/>
      <c r="JT2275" s="1"/>
      <c r="JU2275" s="21"/>
      <c r="JV2275" s="1"/>
      <c r="JW2275" s="1"/>
      <c r="JX2275" s="1"/>
      <c r="JY2275" s="1"/>
      <c r="JZ2275" s="1"/>
      <c r="KA2275" s="1"/>
      <c r="KB2275" s="1"/>
      <c r="KC2275" s="21"/>
      <c r="KD2275" s="1"/>
      <c r="KE2275" s="1"/>
      <c r="KF2275" s="1"/>
      <c r="KG2275" s="1"/>
      <c r="KH2275" s="1"/>
      <c r="KI2275" s="1"/>
      <c r="KJ2275" s="1"/>
      <c r="KK2275" s="21"/>
      <c r="KL2275" s="1"/>
      <c r="KM2275" s="1"/>
      <c r="KN2275" s="1"/>
      <c r="KO2275" s="1"/>
      <c r="KP2275" s="1"/>
      <c r="KQ2275" s="1"/>
      <c r="KR2275" s="1"/>
      <c r="KS2275" s="21"/>
      <c r="KT2275" s="1"/>
      <c r="KU2275" s="1"/>
      <c r="KV2275" s="1"/>
      <c r="KW2275" s="1"/>
      <c r="KX2275" s="1"/>
      <c r="KY2275" s="1"/>
      <c r="KZ2275" s="1"/>
      <c r="LA2275" s="21"/>
      <c r="LB2275" s="1"/>
      <c r="LC2275" s="1"/>
      <c r="LD2275" s="1"/>
      <c r="LE2275" s="1"/>
      <c r="LF2275" s="1"/>
      <c r="LG2275" s="1"/>
      <c r="LH2275" s="1"/>
      <c r="LI2275" s="21"/>
      <c r="LJ2275" s="1"/>
      <c r="LK2275" s="1"/>
      <c r="LL2275" s="1"/>
      <c r="LM2275" s="1"/>
      <c r="LN2275" s="1"/>
      <c r="LO2275" s="1"/>
      <c r="LP2275" s="1"/>
      <c r="LQ2275" s="21"/>
      <c r="LR2275" s="1"/>
      <c r="LS2275" s="1"/>
      <c r="LT2275" s="1"/>
      <c r="LU2275" s="1"/>
      <c r="LV2275" s="1"/>
      <c r="LW2275" s="1"/>
      <c r="LX2275" s="1"/>
      <c r="LY2275" s="21"/>
      <c r="LZ2275" s="1"/>
      <c r="MA2275" s="1"/>
      <c r="MB2275" s="1"/>
      <c r="MC2275" s="1"/>
      <c r="MD2275" s="1"/>
      <c r="ME2275" s="1"/>
      <c r="MF2275" s="1"/>
      <c r="MG2275" s="21"/>
      <c r="MH2275" s="1"/>
      <c r="MI2275" s="1"/>
      <c r="MJ2275" s="1"/>
      <c r="MK2275" s="1"/>
      <c r="ML2275" s="1"/>
      <c r="MM2275" s="1"/>
      <c r="MN2275" s="1"/>
      <c r="MO2275" s="21"/>
      <c r="MP2275" s="1"/>
      <c r="MQ2275" s="1"/>
      <c r="MR2275" s="1"/>
      <c r="MS2275" s="1"/>
      <c r="MT2275" s="1"/>
      <c r="MU2275" s="1"/>
      <c r="MV2275" s="1"/>
      <c r="MW2275" s="21"/>
      <c r="MX2275" s="1"/>
      <c r="MY2275" s="1"/>
      <c r="MZ2275" s="1"/>
      <c r="NA2275" s="1"/>
      <c r="NB2275" s="1"/>
      <c r="NC2275" s="1"/>
      <c r="ND2275" s="1"/>
      <c r="NE2275" s="21"/>
      <c r="NF2275" s="1"/>
      <c r="NG2275" s="1"/>
      <c r="NH2275" s="1"/>
      <c r="NI2275" s="1"/>
      <c r="NJ2275" s="1"/>
      <c r="NK2275" s="1"/>
      <c r="NL2275" s="1"/>
      <c r="NM2275" s="21"/>
      <c r="NN2275" s="1"/>
      <c r="NO2275" s="1"/>
      <c r="NP2275" s="1"/>
      <c r="NQ2275" s="1"/>
      <c r="NR2275" s="1"/>
      <c r="NS2275" s="1"/>
      <c r="NT2275" s="1"/>
      <c r="NU2275" s="21"/>
      <c r="NV2275" s="1"/>
      <c r="NW2275" s="1"/>
      <c r="NX2275" s="1"/>
      <c r="NY2275" s="1"/>
      <c r="NZ2275" s="1"/>
      <c r="OA2275" s="1"/>
      <c r="OB2275" s="1"/>
      <c r="OC2275" s="21"/>
      <c r="OD2275" s="1"/>
      <c r="OE2275" s="1"/>
      <c r="OF2275" s="1"/>
      <c r="OG2275" s="1"/>
      <c r="OH2275" s="1"/>
      <c r="OI2275" s="1"/>
      <c r="OJ2275" s="1"/>
      <c r="OK2275" s="21"/>
      <c r="OL2275" s="1"/>
      <c r="OM2275" s="1"/>
      <c r="ON2275" s="1"/>
      <c r="OO2275" s="1"/>
      <c r="OP2275" s="1"/>
      <c r="OQ2275" s="1"/>
      <c r="OR2275" s="1"/>
      <c r="OS2275" s="21"/>
      <c r="OT2275" s="1"/>
      <c r="OU2275" s="1"/>
      <c r="OV2275" s="1"/>
      <c r="OW2275" s="1"/>
      <c r="OX2275" s="1"/>
      <c r="OY2275" s="1"/>
      <c r="OZ2275" s="1"/>
      <c r="PA2275" s="21"/>
      <c r="PB2275" s="1"/>
      <c r="PC2275" s="1"/>
      <c r="PD2275" s="1"/>
      <c r="PE2275" s="1"/>
      <c r="PF2275" s="1"/>
      <c r="PG2275" s="1"/>
      <c r="PH2275" s="1"/>
      <c r="PI2275" s="21"/>
      <c r="PJ2275" s="1"/>
      <c r="PK2275" s="1"/>
      <c r="PL2275" s="1"/>
      <c r="PM2275" s="1"/>
      <c r="PN2275" s="1"/>
      <c r="PO2275" s="1"/>
      <c r="PP2275" s="1"/>
      <c r="PQ2275" s="21"/>
      <c r="PR2275" s="1"/>
      <c r="PS2275" s="1"/>
      <c r="PT2275" s="1"/>
      <c r="PU2275" s="1"/>
      <c r="PV2275" s="1"/>
      <c r="PW2275" s="1"/>
      <c r="PX2275" s="1"/>
      <c r="PY2275" s="21"/>
      <c r="PZ2275" s="1"/>
      <c r="QA2275" s="1"/>
      <c r="QB2275" s="1"/>
      <c r="QC2275" s="1"/>
      <c r="QD2275" s="1"/>
      <c r="QE2275" s="1"/>
      <c r="QF2275" s="1"/>
      <c r="QG2275" s="21"/>
      <c r="QH2275" s="1"/>
      <c r="QI2275" s="1"/>
      <c r="QJ2275" s="1"/>
      <c r="QK2275" s="1"/>
      <c r="QL2275" s="1"/>
      <c r="QM2275" s="1"/>
      <c r="QN2275" s="1"/>
      <c r="QO2275" s="21"/>
      <c r="QP2275" s="1"/>
      <c r="QQ2275" s="1"/>
      <c r="QR2275" s="1"/>
      <c r="QS2275" s="1"/>
      <c r="QT2275" s="1"/>
      <c r="QU2275" s="1"/>
      <c r="QV2275" s="1"/>
      <c r="QW2275" s="21"/>
      <c r="QX2275" s="1"/>
      <c r="QY2275" s="1"/>
      <c r="QZ2275" s="1"/>
      <c r="RA2275" s="1"/>
      <c r="RB2275" s="1"/>
      <c r="RC2275" s="1"/>
      <c r="RD2275" s="1"/>
      <c r="RE2275" s="21"/>
      <c r="RF2275" s="1"/>
      <c r="RG2275" s="1"/>
      <c r="RH2275" s="1"/>
      <c r="RI2275" s="1"/>
      <c r="RJ2275" s="1"/>
      <c r="RK2275" s="1"/>
      <c r="RL2275" s="1"/>
      <c r="RM2275" s="21"/>
      <c r="RN2275" s="1"/>
      <c r="RO2275" s="1"/>
      <c r="RP2275" s="1"/>
      <c r="RQ2275" s="1"/>
      <c r="RR2275" s="1"/>
      <c r="RS2275" s="1"/>
      <c r="RT2275" s="1"/>
      <c r="RU2275" s="21"/>
      <c r="RV2275" s="1"/>
      <c r="RW2275" s="1"/>
      <c r="RX2275" s="1"/>
      <c r="RY2275" s="1"/>
      <c r="RZ2275" s="1"/>
      <c r="SA2275" s="1"/>
      <c r="SB2275" s="1"/>
      <c r="SC2275" s="21"/>
      <c r="SD2275" s="1"/>
      <c r="SE2275" s="1"/>
      <c r="SF2275" s="1"/>
      <c r="SG2275" s="1"/>
      <c r="SH2275" s="1"/>
      <c r="SI2275" s="1"/>
      <c r="SJ2275" s="1"/>
      <c r="SK2275" s="21"/>
      <c r="SL2275" s="1"/>
      <c r="SM2275" s="1"/>
      <c r="SN2275" s="1"/>
      <c r="SO2275" s="1"/>
      <c r="SP2275" s="1"/>
      <c r="SQ2275" s="1"/>
      <c r="SR2275" s="1"/>
      <c r="SS2275" s="21"/>
      <c r="ST2275" s="1"/>
      <c r="SU2275" s="1"/>
      <c r="SV2275" s="1"/>
      <c r="SW2275" s="1"/>
      <c r="SX2275" s="1"/>
      <c r="SY2275" s="1"/>
      <c r="SZ2275" s="1"/>
      <c r="TA2275" s="21"/>
      <c r="TB2275" s="1"/>
      <c r="TC2275" s="1"/>
      <c r="TD2275" s="1"/>
      <c r="TE2275" s="1"/>
      <c r="TF2275" s="1"/>
      <c r="TG2275" s="1"/>
      <c r="TH2275" s="1"/>
      <c r="TI2275" s="21"/>
      <c r="TJ2275" s="1"/>
      <c r="TK2275" s="1"/>
      <c r="TL2275" s="1"/>
      <c r="TM2275" s="1"/>
      <c r="TN2275" s="1"/>
      <c r="TO2275" s="1"/>
      <c r="TP2275" s="1"/>
      <c r="TQ2275" s="21"/>
      <c r="TR2275" s="1"/>
      <c r="TS2275" s="1"/>
      <c r="TT2275" s="1"/>
      <c r="TU2275" s="1"/>
      <c r="TV2275" s="1"/>
      <c r="TW2275" s="1"/>
      <c r="TX2275" s="1"/>
      <c r="TY2275" s="21"/>
    </row>
    <row r="2276" spans="1:545" ht="12.5" x14ac:dyDescent="0.25">
      <c r="A2276" s="1">
        <v>4</v>
      </c>
      <c r="B2276" s="1">
        <v>0.26095464000000002</v>
      </c>
      <c r="C2276" s="1"/>
      <c r="D2276" s="1"/>
      <c r="E2276" s="1"/>
      <c r="F2276" s="1"/>
      <c r="G2276" s="1"/>
      <c r="H2276" s="1"/>
      <c r="I2276" s="1"/>
      <c r="J2276" s="1"/>
      <c r="K2276" s="1"/>
      <c r="L2276" s="1"/>
      <c r="M2276" s="1"/>
      <c r="N2276" s="1"/>
      <c r="O2276" s="1"/>
      <c r="P2276" s="1"/>
      <c r="Q2276" s="1"/>
      <c r="R2276" s="1"/>
      <c r="S2276" s="1"/>
      <c r="T2276" s="1"/>
      <c r="U2276" s="1"/>
      <c r="V2276" s="1"/>
      <c r="W2276" s="1"/>
      <c r="X2276" s="1"/>
      <c r="Y2276" s="21"/>
      <c r="Z2276" s="1"/>
      <c r="AA2276" s="1"/>
      <c r="AB2276" s="1"/>
      <c r="AC2276" s="1"/>
      <c r="AD2276" s="1"/>
      <c r="AE2276" s="1"/>
      <c r="AF2276" s="1"/>
      <c r="AG2276" s="21"/>
      <c r="AH2276" s="1"/>
      <c r="AI2276" s="1"/>
      <c r="AJ2276" s="1"/>
      <c r="AK2276" s="1"/>
      <c r="AL2276" s="1"/>
      <c r="AM2276" s="1"/>
      <c r="AN2276" s="1"/>
      <c r="AO2276" s="21"/>
      <c r="AP2276" s="1"/>
      <c r="AQ2276" s="1"/>
      <c r="AR2276" s="1"/>
      <c r="AS2276" s="1"/>
      <c r="AT2276" s="1"/>
      <c r="AU2276" s="1"/>
      <c r="AV2276" s="1"/>
      <c r="AW2276" s="21"/>
      <c r="AX2276" s="1"/>
      <c r="AY2276" s="1"/>
      <c r="AZ2276" s="1"/>
      <c r="BA2276" s="1"/>
      <c r="BB2276" s="1"/>
      <c r="BC2276" s="1"/>
      <c r="BD2276" s="1"/>
      <c r="BE2276" s="21"/>
      <c r="BF2276" s="1"/>
      <c r="BG2276" s="1"/>
      <c r="BH2276" s="1"/>
      <c r="BI2276" s="1"/>
      <c r="BJ2276" s="1"/>
      <c r="BK2276" s="1"/>
      <c r="BL2276" s="1"/>
      <c r="BM2276" s="21"/>
      <c r="BN2276" s="1"/>
      <c r="BO2276" s="1"/>
      <c r="BP2276" s="1"/>
      <c r="BQ2276" s="1"/>
      <c r="BR2276" s="1"/>
      <c r="BS2276" s="1"/>
      <c r="BT2276" s="1"/>
      <c r="BU2276" s="21"/>
      <c r="BV2276" s="1"/>
      <c r="BW2276" s="1"/>
      <c r="BX2276" s="1"/>
      <c r="BY2276" s="1"/>
      <c r="BZ2276" s="1"/>
      <c r="CA2276" s="1"/>
      <c r="CB2276" s="1"/>
      <c r="CC2276" s="21"/>
      <c r="CD2276" s="1"/>
      <c r="CE2276" s="1"/>
      <c r="CF2276" s="1"/>
      <c r="CG2276" s="1"/>
      <c r="CH2276" s="1"/>
      <c r="CI2276" s="1"/>
      <c r="CJ2276" s="1"/>
      <c r="CK2276" s="21"/>
      <c r="CL2276" s="1"/>
      <c r="CM2276" s="1"/>
      <c r="CN2276" s="1"/>
      <c r="CO2276" s="1"/>
      <c r="CP2276" s="1"/>
      <c r="CQ2276" s="1"/>
      <c r="CR2276" s="1"/>
      <c r="CS2276" s="21"/>
      <c r="CT2276" s="1"/>
      <c r="CU2276" s="1"/>
      <c r="CV2276" s="1"/>
      <c r="CW2276" s="1"/>
      <c r="CX2276" s="1"/>
      <c r="CY2276" s="1"/>
      <c r="CZ2276" s="1"/>
      <c r="DA2276" s="21"/>
      <c r="DB2276" s="1"/>
      <c r="DC2276" s="1"/>
      <c r="DD2276" s="1"/>
      <c r="DE2276" s="1"/>
      <c r="DF2276" s="1"/>
      <c r="DG2276" s="1"/>
      <c r="DH2276" s="1"/>
      <c r="DI2276" s="21"/>
      <c r="DJ2276" s="1"/>
      <c r="DK2276" s="1"/>
      <c r="DL2276" s="1"/>
      <c r="DM2276" s="1"/>
      <c r="DN2276" s="1"/>
      <c r="DO2276" s="1"/>
      <c r="DP2276" s="1"/>
      <c r="DQ2276" s="21"/>
      <c r="DR2276" s="1"/>
      <c r="DS2276" s="1"/>
      <c r="DT2276" s="1"/>
      <c r="DU2276" s="1"/>
      <c r="DV2276" s="1"/>
      <c r="DW2276" s="1"/>
      <c r="DX2276" s="1"/>
      <c r="DY2276" s="21"/>
      <c r="DZ2276" s="1"/>
      <c r="EA2276" s="1"/>
      <c r="EB2276" s="1"/>
      <c r="EC2276" s="1"/>
      <c r="ED2276" s="1"/>
      <c r="EE2276" s="1"/>
      <c r="EF2276" s="1"/>
      <c r="EG2276" s="21"/>
      <c r="EH2276" s="1"/>
      <c r="EI2276" s="1"/>
      <c r="EJ2276" s="1"/>
      <c r="EK2276" s="1"/>
      <c r="EL2276" s="1"/>
      <c r="EM2276" s="1"/>
      <c r="EN2276" s="1"/>
      <c r="EO2276" s="21"/>
      <c r="EP2276" s="1"/>
      <c r="EQ2276" s="1"/>
      <c r="ER2276" s="1"/>
      <c r="ES2276" s="1"/>
      <c r="ET2276" s="1"/>
      <c r="EU2276" s="1"/>
      <c r="EV2276" s="1"/>
      <c r="EW2276" s="21"/>
      <c r="EX2276" s="1"/>
      <c r="EY2276" s="1"/>
      <c r="EZ2276" s="1"/>
      <c r="FA2276" s="1"/>
      <c r="FB2276" s="1"/>
      <c r="FC2276" s="1"/>
      <c r="FD2276" s="1"/>
      <c r="FE2276" s="21"/>
      <c r="FF2276" s="1"/>
      <c r="FG2276" s="1"/>
      <c r="FH2276" s="1"/>
      <c r="FI2276" s="1"/>
      <c r="FJ2276" s="1"/>
      <c r="FK2276" s="1"/>
      <c r="FL2276" s="1"/>
      <c r="FM2276" s="21"/>
      <c r="FN2276" s="1"/>
      <c r="FO2276" s="1"/>
      <c r="FP2276" s="1"/>
      <c r="FQ2276" s="1"/>
      <c r="FR2276" s="1"/>
      <c r="FS2276" s="1"/>
      <c r="FT2276" s="1"/>
      <c r="FU2276" s="21"/>
      <c r="FV2276" s="1"/>
      <c r="FW2276" s="1"/>
      <c r="FX2276" s="1"/>
      <c r="FY2276" s="1"/>
      <c r="FZ2276" s="1"/>
      <c r="GA2276" s="1"/>
      <c r="GB2276" s="1"/>
      <c r="GC2276" s="21"/>
      <c r="GD2276" s="1"/>
      <c r="GE2276" s="1"/>
      <c r="GF2276" s="1"/>
      <c r="GG2276" s="1"/>
      <c r="GH2276" s="1"/>
      <c r="GI2276" s="1"/>
      <c r="GJ2276" s="1"/>
      <c r="GK2276" s="21"/>
      <c r="GL2276" s="1"/>
      <c r="GM2276" s="1"/>
      <c r="GN2276" s="1"/>
      <c r="GO2276" s="1"/>
      <c r="GP2276" s="1"/>
      <c r="GQ2276" s="1"/>
      <c r="GR2276" s="1"/>
      <c r="GS2276" s="21"/>
      <c r="GT2276" s="1"/>
      <c r="GU2276" s="1"/>
      <c r="GV2276" s="1"/>
      <c r="GW2276" s="1"/>
      <c r="GX2276" s="1"/>
      <c r="GY2276" s="1"/>
      <c r="GZ2276" s="1"/>
      <c r="HA2276" s="21"/>
      <c r="HB2276" s="1"/>
      <c r="HC2276" s="1"/>
      <c r="HD2276" s="1"/>
      <c r="HE2276" s="1"/>
      <c r="HF2276" s="1"/>
      <c r="HG2276" s="1"/>
      <c r="HH2276" s="1"/>
      <c r="HI2276" s="21"/>
      <c r="HJ2276" s="1"/>
      <c r="HK2276" s="1"/>
      <c r="HL2276" s="1"/>
      <c r="HM2276" s="1"/>
      <c r="HN2276" s="1"/>
      <c r="HO2276" s="1"/>
      <c r="HP2276" s="1"/>
      <c r="HQ2276" s="21"/>
      <c r="HR2276" s="1"/>
      <c r="HS2276" s="1"/>
      <c r="HT2276" s="1"/>
      <c r="HU2276" s="1"/>
      <c r="HV2276" s="1"/>
      <c r="HW2276" s="1"/>
      <c r="HX2276" s="1"/>
      <c r="HY2276" s="21"/>
      <c r="HZ2276" s="1"/>
      <c r="IA2276" s="1"/>
      <c r="IB2276" s="1"/>
      <c r="IC2276" s="1"/>
      <c r="ID2276" s="1"/>
      <c r="IE2276" s="1"/>
      <c r="IF2276" s="1"/>
      <c r="IG2276" s="21"/>
      <c r="IH2276" s="1"/>
      <c r="II2276" s="1"/>
      <c r="IJ2276" s="1"/>
      <c r="IK2276" s="1"/>
      <c r="IL2276" s="1"/>
      <c r="IM2276" s="1"/>
      <c r="IN2276" s="1"/>
      <c r="IO2276" s="21"/>
      <c r="IP2276" s="1"/>
      <c r="IQ2276" s="1"/>
      <c r="IR2276" s="1"/>
      <c r="IS2276" s="1"/>
      <c r="IT2276" s="1"/>
      <c r="IU2276" s="1"/>
      <c r="IV2276" s="1"/>
      <c r="IW2276" s="21"/>
      <c r="IX2276" s="1"/>
      <c r="IY2276" s="1"/>
      <c r="IZ2276" s="1"/>
      <c r="JA2276" s="1"/>
      <c r="JB2276" s="1"/>
      <c r="JC2276" s="1"/>
      <c r="JD2276" s="1"/>
      <c r="JE2276" s="21"/>
      <c r="JF2276" s="1"/>
      <c r="JG2276" s="1"/>
      <c r="JH2276" s="1"/>
      <c r="JI2276" s="1"/>
      <c r="JJ2276" s="1"/>
      <c r="JK2276" s="1"/>
      <c r="JL2276" s="1"/>
      <c r="JM2276" s="21"/>
      <c r="JN2276" s="1"/>
      <c r="JO2276" s="1"/>
      <c r="JP2276" s="1"/>
      <c r="JQ2276" s="1"/>
      <c r="JR2276" s="1"/>
      <c r="JS2276" s="1"/>
      <c r="JT2276" s="1"/>
      <c r="JU2276" s="21"/>
      <c r="JV2276" s="1"/>
      <c r="JW2276" s="1"/>
      <c r="JX2276" s="1"/>
      <c r="JY2276" s="1"/>
      <c r="JZ2276" s="1"/>
      <c r="KA2276" s="1"/>
      <c r="KB2276" s="1"/>
      <c r="KC2276" s="21"/>
      <c r="KD2276" s="1"/>
      <c r="KE2276" s="1"/>
      <c r="KF2276" s="1"/>
      <c r="KG2276" s="1"/>
      <c r="KH2276" s="1"/>
      <c r="KI2276" s="1"/>
      <c r="KJ2276" s="1"/>
      <c r="KK2276" s="21"/>
      <c r="KL2276" s="1"/>
      <c r="KM2276" s="1"/>
      <c r="KN2276" s="1"/>
      <c r="KO2276" s="1"/>
      <c r="KP2276" s="1"/>
      <c r="KQ2276" s="1"/>
      <c r="KR2276" s="1"/>
      <c r="KS2276" s="21"/>
      <c r="KT2276" s="1"/>
      <c r="KU2276" s="1"/>
      <c r="KV2276" s="1"/>
      <c r="KW2276" s="1"/>
      <c r="KX2276" s="1"/>
      <c r="KY2276" s="1"/>
      <c r="KZ2276" s="1"/>
      <c r="LA2276" s="21"/>
      <c r="LB2276" s="1"/>
      <c r="LC2276" s="1"/>
      <c r="LD2276" s="1"/>
      <c r="LE2276" s="1"/>
      <c r="LF2276" s="1"/>
      <c r="LG2276" s="1"/>
      <c r="LH2276" s="1"/>
      <c r="LI2276" s="21"/>
      <c r="LJ2276" s="1"/>
      <c r="LK2276" s="1"/>
      <c r="LL2276" s="1"/>
      <c r="LM2276" s="1"/>
      <c r="LN2276" s="1"/>
      <c r="LO2276" s="1"/>
      <c r="LP2276" s="1"/>
      <c r="LQ2276" s="21"/>
      <c r="LR2276" s="1"/>
      <c r="LS2276" s="1"/>
      <c r="LT2276" s="1"/>
      <c r="LU2276" s="1"/>
      <c r="LV2276" s="1"/>
      <c r="LW2276" s="1"/>
      <c r="LX2276" s="1"/>
      <c r="LY2276" s="21"/>
      <c r="LZ2276" s="1"/>
      <c r="MA2276" s="1"/>
      <c r="MB2276" s="1"/>
      <c r="MC2276" s="1"/>
      <c r="MD2276" s="1"/>
      <c r="ME2276" s="1"/>
      <c r="MF2276" s="1"/>
      <c r="MG2276" s="21"/>
      <c r="MH2276" s="1"/>
      <c r="MI2276" s="1"/>
      <c r="MJ2276" s="1"/>
      <c r="MK2276" s="1"/>
      <c r="ML2276" s="1"/>
      <c r="MM2276" s="1"/>
      <c r="MN2276" s="1"/>
      <c r="MO2276" s="21"/>
      <c r="MP2276" s="1"/>
      <c r="MQ2276" s="1"/>
      <c r="MR2276" s="1"/>
      <c r="MS2276" s="1"/>
      <c r="MT2276" s="1"/>
      <c r="MU2276" s="1"/>
      <c r="MV2276" s="1"/>
      <c r="MW2276" s="21"/>
      <c r="MX2276" s="1"/>
      <c r="MY2276" s="1"/>
      <c r="MZ2276" s="1"/>
      <c r="NA2276" s="1"/>
      <c r="NB2276" s="1"/>
      <c r="NC2276" s="1"/>
      <c r="ND2276" s="1"/>
      <c r="NE2276" s="21"/>
      <c r="NF2276" s="1"/>
      <c r="NG2276" s="1"/>
      <c r="NH2276" s="1"/>
      <c r="NI2276" s="1"/>
      <c r="NJ2276" s="1"/>
      <c r="NK2276" s="1"/>
      <c r="NL2276" s="1"/>
      <c r="NM2276" s="21"/>
      <c r="NN2276" s="1"/>
      <c r="NO2276" s="1"/>
      <c r="NP2276" s="1"/>
      <c r="NQ2276" s="1"/>
      <c r="NR2276" s="1"/>
      <c r="NS2276" s="1"/>
      <c r="NT2276" s="1"/>
      <c r="NU2276" s="21"/>
      <c r="NV2276" s="1"/>
      <c r="NW2276" s="1"/>
      <c r="NX2276" s="1"/>
      <c r="NY2276" s="1"/>
      <c r="NZ2276" s="1"/>
      <c r="OA2276" s="1"/>
      <c r="OB2276" s="1"/>
      <c r="OC2276" s="21"/>
      <c r="OD2276" s="1"/>
      <c r="OE2276" s="1"/>
      <c r="OF2276" s="1"/>
      <c r="OG2276" s="1"/>
      <c r="OH2276" s="1"/>
      <c r="OI2276" s="1"/>
      <c r="OJ2276" s="1"/>
      <c r="OK2276" s="21"/>
      <c r="OL2276" s="1"/>
      <c r="OM2276" s="1"/>
      <c r="ON2276" s="1"/>
      <c r="OO2276" s="1"/>
      <c r="OP2276" s="1"/>
      <c r="OQ2276" s="1"/>
      <c r="OR2276" s="1"/>
      <c r="OS2276" s="21"/>
      <c r="OT2276" s="1"/>
      <c r="OU2276" s="1"/>
      <c r="OV2276" s="1"/>
      <c r="OW2276" s="1"/>
      <c r="OX2276" s="1"/>
      <c r="OY2276" s="1"/>
      <c r="OZ2276" s="1"/>
      <c r="PA2276" s="21"/>
      <c r="PB2276" s="1"/>
      <c r="PC2276" s="1"/>
      <c r="PD2276" s="1"/>
      <c r="PE2276" s="1"/>
      <c r="PF2276" s="1"/>
      <c r="PG2276" s="1"/>
      <c r="PH2276" s="1"/>
      <c r="PI2276" s="21"/>
      <c r="PJ2276" s="1"/>
      <c r="PK2276" s="1"/>
      <c r="PL2276" s="1"/>
      <c r="PM2276" s="1"/>
      <c r="PN2276" s="1"/>
      <c r="PO2276" s="1"/>
      <c r="PP2276" s="1"/>
      <c r="PQ2276" s="21"/>
      <c r="PR2276" s="1"/>
      <c r="PS2276" s="1"/>
      <c r="PT2276" s="1"/>
      <c r="PU2276" s="1"/>
      <c r="PV2276" s="1"/>
      <c r="PW2276" s="1"/>
      <c r="PX2276" s="1"/>
      <c r="PY2276" s="21"/>
      <c r="PZ2276" s="1"/>
      <c r="QA2276" s="1"/>
      <c r="QB2276" s="1"/>
      <c r="QC2276" s="1"/>
      <c r="QD2276" s="1"/>
      <c r="QE2276" s="1"/>
      <c r="QF2276" s="1"/>
      <c r="QG2276" s="21"/>
      <c r="QH2276" s="1"/>
      <c r="QI2276" s="1"/>
      <c r="QJ2276" s="1"/>
      <c r="QK2276" s="1"/>
      <c r="QL2276" s="1"/>
      <c r="QM2276" s="1"/>
      <c r="QN2276" s="1"/>
      <c r="QO2276" s="21"/>
      <c r="QP2276" s="1"/>
      <c r="QQ2276" s="1"/>
      <c r="QR2276" s="1"/>
      <c r="QS2276" s="1"/>
      <c r="QT2276" s="1"/>
      <c r="QU2276" s="1"/>
      <c r="QV2276" s="1"/>
      <c r="QW2276" s="21"/>
      <c r="QX2276" s="1"/>
      <c r="QY2276" s="1"/>
      <c r="QZ2276" s="1"/>
      <c r="RA2276" s="1"/>
      <c r="RB2276" s="1"/>
      <c r="RC2276" s="1"/>
      <c r="RD2276" s="1"/>
      <c r="RE2276" s="21"/>
      <c r="RF2276" s="1"/>
      <c r="RG2276" s="1"/>
      <c r="RH2276" s="1"/>
      <c r="RI2276" s="1"/>
      <c r="RJ2276" s="1"/>
      <c r="RK2276" s="1"/>
      <c r="RL2276" s="1"/>
      <c r="RM2276" s="21"/>
      <c r="RN2276" s="1"/>
      <c r="RO2276" s="1"/>
      <c r="RP2276" s="1"/>
      <c r="RQ2276" s="1"/>
      <c r="RR2276" s="1"/>
      <c r="RS2276" s="1"/>
      <c r="RT2276" s="1"/>
      <c r="RU2276" s="21"/>
      <c r="RV2276" s="1"/>
      <c r="RW2276" s="1"/>
      <c r="RX2276" s="1"/>
      <c r="RY2276" s="1"/>
      <c r="RZ2276" s="1"/>
      <c r="SA2276" s="1"/>
      <c r="SB2276" s="1"/>
      <c r="SC2276" s="21"/>
      <c r="SD2276" s="1"/>
      <c r="SE2276" s="1"/>
      <c r="SF2276" s="1"/>
      <c r="SG2276" s="1"/>
      <c r="SH2276" s="1"/>
      <c r="SI2276" s="1"/>
      <c r="SJ2276" s="1"/>
      <c r="SK2276" s="21"/>
      <c r="SL2276" s="1"/>
      <c r="SM2276" s="1"/>
      <c r="SN2276" s="1"/>
      <c r="SO2276" s="1"/>
      <c r="SP2276" s="1"/>
      <c r="SQ2276" s="1"/>
      <c r="SR2276" s="1"/>
      <c r="SS2276" s="21"/>
      <c r="ST2276" s="1"/>
      <c r="SU2276" s="1"/>
      <c r="SV2276" s="1"/>
      <c r="SW2276" s="1"/>
      <c r="SX2276" s="1"/>
      <c r="SY2276" s="1"/>
      <c r="SZ2276" s="1"/>
      <c r="TA2276" s="21"/>
      <c r="TB2276" s="1"/>
      <c r="TC2276" s="1"/>
      <c r="TD2276" s="1"/>
      <c r="TE2276" s="1"/>
      <c r="TF2276" s="1"/>
      <c r="TG2276" s="1"/>
      <c r="TH2276" s="1"/>
      <c r="TI2276" s="21"/>
      <c r="TJ2276" s="1"/>
      <c r="TK2276" s="1"/>
      <c r="TL2276" s="1"/>
      <c r="TM2276" s="1"/>
      <c r="TN2276" s="1"/>
      <c r="TO2276" s="1"/>
      <c r="TP2276" s="1"/>
      <c r="TQ2276" s="21"/>
      <c r="TR2276" s="1"/>
      <c r="TS2276" s="1"/>
      <c r="TT2276" s="1"/>
      <c r="TU2276" s="1"/>
      <c r="TV2276" s="1"/>
      <c r="TW2276" s="1"/>
      <c r="TX2276" s="1"/>
      <c r="TY2276" s="21"/>
    </row>
    <row r="2277" spans="1:545" ht="12.5" x14ac:dyDescent="0.25">
      <c r="A2277" s="1">
        <v>4</v>
      </c>
      <c r="B2277" s="1">
        <v>0.26095464000000002</v>
      </c>
      <c r="C2277" s="1"/>
      <c r="D2277" s="1"/>
      <c r="E2277" s="1"/>
      <c r="F2277" s="1"/>
      <c r="G2277" s="1"/>
      <c r="H2277" s="1"/>
      <c r="I2277" s="1"/>
      <c r="J2277" s="1"/>
      <c r="K2277" s="1"/>
      <c r="L2277" s="1"/>
      <c r="M2277" s="1"/>
      <c r="N2277" s="1"/>
      <c r="O2277" s="1"/>
      <c r="P2277" s="1"/>
      <c r="Q2277" s="1"/>
      <c r="R2277" s="1"/>
      <c r="S2277" s="1"/>
      <c r="T2277" s="1"/>
      <c r="U2277" s="1"/>
      <c r="V2277" s="1"/>
      <c r="W2277" s="1"/>
      <c r="X2277" s="1"/>
      <c r="Y2277" s="21"/>
      <c r="Z2277" s="1"/>
      <c r="AA2277" s="1"/>
      <c r="AB2277" s="1"/>
      <c r="AC2277" s="1"/>
      <c r="AD2277" s="1"/>
      <c r="AE2277" s="1"/>
      <c r="AF2277" s="1"/>
      <c r="AG2277" s="21"/>
      <c r="AH2277" s="1"/>
      <c r="AI2277" s="1"/>
      <c r="AJ2277" s="1"/>
      <c r="AK2277" s="1"/>
      <c r="AL2277" s="1"/>
      <c r="AM2277" s="1"/>
      <c r="AN2277" s="1"/>
      <c r="AO2277" s="21"/>
      <c r="AP2277" s="1"/>
      <c r="AQ2277" s="1"/>
      <c r="AR2277" s="1"/>
      <c r="AS2277" s="1"/>
      <c r="AT2277" s="1"/>
      <c r="AU2277" s="1"/>
      <c r="AV2277" s="1"/>
      <c r="AW2277" s="21"/>
      <c r="AX2277" s="1"/>
      <c r="AY2277" s="1"/>
      <c r="AZ2277" s="1"/>
      <c r="BA2277" s="1"/>
      <c r="BB2277" s="1"/>
      <c r="BC2277" s="1"/>
      <c r="BD2277" s="1"/>
      <c r="BE2277" s="21"/>
      <c r="BF2277" s="1"/>
      <c r="BG2277" s="1"/>
      <c r="BH2277" s="1"/>
      <c r="BI2277" s="1"/>
      <c r="BJ2277" s="1"/>
      <c r="BK2277" s="1"/>
      <c r="BL2277" s="1"/>
      <c r="BM2277" s="21"/>
      <c r="BN2277" s="1"/>
      <c r="BO2277" s="1"/>
      <c r="BP2277" s="1"/>
      <c r="BQ2277" s="1"/>
      <c r="BR2277" s="1"/>
      <c r="BS2277" s="1"/>
      <c r="BT2277" s="1"/>
      <c r="BU2277" s="21"/>
      <c r="BV2277" s="1"/>
      <c r="BW2277" s="1"/>
      <c r="BX2277" s="1"/>
      <c r="BY2277" s="1"/>
      <c r="BZ2277" s="1"/>
      <c r="CA2277" s="1"/>
      <c r="CB2277" s="1"/>
      <c r="CC2277" s="21"/>
      <c r="CD2277" s="1"/>
      <c r="CE2277" s="1"/>
      <c r="CF2277" s="1"/>
      <c r="CG2277" s="1"/>
      <c r="CH2277" s="1"/>
      <c r="CI2277" s="1"/>
      <c r="CJ2277" s="1"/>
      <c r="CK2277" s="21"/>
      <c r="CL2277" s="1"/>
      <c r="CM2277" s="1"/>
      <c r="CN2277" s="1"/>
      <c r="CO2277" s="1"/>
      <c r="CP2277" s="1"/>
      <c r="CQ2277" s="1"/>
      <c r="CR2277" s="1"/>
      <c r="CS2277" s="21"/>
      <c r="CT2277" s="1"/>
      <c r="CU2277" s="1"/>
      <c r="CV2277" s="1"/>
      <c r="CW2277" s="1"/>
      <c r="CX2277" s="1"/>
      <c r="CY2277" s="1"/>
      <c r="CZ2277" s="1"/>
      <c r="DA2277" s="21"/>
      <c r="DB2277" s="1"/>
      <c r="DC2277" s="1"/>
      <c r="DD2277" s="1"/>
      <c r="DE2277" s="1"/>
      <c r="DF2277" s="1"/>
      <c r="DG2277" s="1"/>
      <c r="DH2277" s="1"/>
      <c r="DI2277" s="21"/>
      <c r="DJ2277" s="1"/>
      <c r="DK2277" s="1"/>
      <c r="DL2277" s="1"/>
      <c r="DM2277" s="1"/>
      <c r="DN2277" s="1"/>
      <c r="DO2277" s="1"/>
      <c r="DP2277" s="1"/>
      <c r="DQ2277" s="21"/>
      <c r="DR2277" s="1"/>
      <c r="DS2277" s="1"/>
      <c r="DT2277" s="1"/>
      <c r="DU2277" s="1"/>
      <c r="DV2277" s="1"/>
      <c r="DW2277" s="1"/>
      <c r="DX2277" s="1"/>
      <c r="DY2277" s="21"/>
      <c r="DZ2277" s="1"/>
      <c r="EA2277" s="1"/>
      <c r="EB2277" s="1"/>
      <c r="EC2277" s="1"/>
      <c r="ED2277" s="1"/>
      <c r="EE2277" s="1"/>
      <c r="EF2277" s="1"/>
      <c r="EG2277" s="21"/>
      <c r="EH2277" s="1"/>
      <c r="EI2277" s="1"/>
      <c r="EJ2277" s="1"/>
      <c r="EK2277" s="1"/>
      <c r="EL2277" s="1"/>
      <c r="EM2277" s="1"/>
      <c r="EN2277" s="1"/>
      <c r="EO2277" s="21"/>
      <c r="EP2277" s="1"/>
      <c r="EQ2277" s="1"/>
      <c r="ER2277" s="1"/>
      <c r="ES2277" s="1"/>
      <c r="ET2277" s="1"/>
      <c r="EU2277" s="1"/>
      <c r="EV2277" s="1"/>
      <c r="EW2277" s="21"/>
      <c r="EX2277" s="1"/>
      <c r="EY2277" s="1"/>
      <c r="EZ2277" s="1"/>
      <c r="FA2277" s="1"/>
      <c r="FB2277" s="1"/>
      <c r="FC2277" s="1"/>
      <c r="FD2277" s="1"/>
      <c r="FE2277" s="21"/>
      <c r="FF2277" s="1"/>
      <c r="FG2277" s="1"/>
      <c r="FH2277" s="1"/>
      <c r="FI2277" s="1"/>
      <c r="FJ2277" s="1"/>
      <c r="FK2277" s="1"/>
      <c r="FL2277" s="1"/>
      <c r="FM2277" s="21"/>
      <c r="FN2277" s="1"/>
      <c r="FO2277" s="1"/>
      <c r="FP2277" s="1"/>
      <c r="FQ2277" s="1"/>
      <c r="FR2277" s="1"/>
      <c r="FS2277" s="1"/>
      <c r="FT2277" s="1"/>
      <c r="FU2277" s="21"/>
      <c r="FV2277" s="1"/>
      <c r="FW2277" s="1"/>
      <c r="FX2277" s="1"/>
      <c r="FY2277" s="1"/>
      <c r="FZ2277" s="1"/>
      <c r="GA2277" s="1"/>
      <c r="GB2277" s="1"/>
      <c r="GC2277" s="21"/>
      <c r="GD2277" s="1"/>
      <c r="GE2277" s="1"/>
      <c r="GF2277" s="1"/>
      <c r="GG2277" s="1"/>
      <c r="GH2277" s="1"/>
      <c r="GI2277" s="1"/>
      <c r="GJ2277" s="1"/>
      <c r="GK2277" s="21"/>
      <c r="GL2277" s="1"/>
      <c r="GM2277" s="1"/>
      <c r="GN2277" s="1"/>
      <c r="GO2277" s="1"/>
      <c r="GP2277" s="1"/>
      <c r="GQ2277" s="1"/>
      <c r="GR2277" s="1"/>
      <c r="GS2277" s="21"/>
      <c r="GT2277" s="1"/>
      <c r="GU2277" s="1"/>
      <c r="GV2277" s="1"/>
      <c r="GW2277" s="1"/>
      <c r="GX2277" s="1"/>
      <c r="GY2277" s="1"/>
      <c r="GZ2277" s="1"/>
      <c r="HA2277" s="21"/>
      <c r="HB2277" s="1"/>
      <c r="HC2277" s="1"/>
      <c r="HD2277" s="1"/>
      <c r="HE2277" s="1"/>
      <c r="HF2277" s="1"/>
      <c r="HG2277" s="1"/>
      <c r="HH2277" s="1"/>
      <c r="HI2277" s="21"/>
      <c r="HJ2277" s="1"/>
      <c r="HK2277" s="1"/>
      <c r="HL2277" s="1"/>
      <c r="HM2277" s="1"/>
      <c r="HN2277" s="1"/>
      <c r="HO2277" s="1"/>
      <c r="HP2277" s="1"/>
      <c r="HQ2277" s="21"/>
      <c r="HR2277" s="1"/>
      <c r="HS2277" s="1"/>
      <c r="HT2277" s="1"/>
      <c r="HU2277" s="1"/>
      <c r="HV2277" s="1"/>
      <c r="HW2277" s="1"/>
      <c r="HX2277" s="1"/>
      <c r="HY2277" s="21"/>
      <c r="HZ2277" s="1"/>
      <c r="IA2277" s="1"/>
      <c r="IB2277" s="1"/>
      <c r="IC2277" s="1"/>
      <c r="ID2277" s="1"/>
      <c r="IE2277" s="1"/>
      <c r="IF2277" s="1"/>
      <c r="IG2277" s="21"/>
      <c r="IH2277" s="1"/>
      <c r="II2277" s="1"/>
      <c r="IJ2277" s="1"/>
      <c r="IK2277" s="1"/>
      <c r="IL2277" s="1"/>
      <c r="IM2277" s="1"/>
      <c r="IN2277" s="1"/>
      <c r="IO2277" s="21"/>
      <c r="IP2277" s="1"/>
      <c r="IQ2277" s="1"/>
      <c r="IR2277" s="1"/>
      <c r="IS2277" s="1"/>
      <c r="IT2277" s="1"/>
      <c r="IU2277" s="1"/>
      <c r="IV2277" s="1"/>
      <c r="IW2277" s="21"/>
      <c r="IX2277" s="1"/>
      <c r="IY2277" s="1"/>
      <c r="IZ2277" s="1"/>
      <c r="JA2277" s="1"/>
      <c r="JB2277" s="1"/>
      <c r="JC2277" s="1"/>
      <c r="JD2277" s="1"/>
      <c r="JE2277" s="21"/>
      <c r="JF2277" s="1"/>
      <c r="JG2277" s="1"/>
      <c r="JH2277" s="1"/>
      <c r="JI2277" s="1"/>
      <c r="JJ2277" s="1"/>
      <c r="JK2277" s="1"/>
      <c r="JL2277" s="1"/>
      <c r="JM2277" s="21"/>
      <c r="JN2277" s="1"/>
      <c r="JO2277" s="1"/>
      <c r="JP2277" s="1"/>
      <c r="JQ2277" s="1"/>
      <c r="JR2277" s="1"/>
      <c r="JS2277" s="1"/>
      <c r="JT2277" s="1"/>
      <c r="JU2277" s="21"/>
      <c r="JV2277" s="1"/>
      <c r="JW2277" s="1"/>
      <c r="JX2277" s="1"/>
      <c r="JY2277" s="1"/>
      <c r="JZ2277" s="1"/>
      <c r="KA2277" s="1"/>
      <c r="KB2277" s="1"/>
      <c r="KC2277" s="21"/>
      <c r="KD2277" s="1"/>
      <c r="KE2277" s="1"/>
      <c r="KF2277" s="1"/>
      <c r="KG2277" s="1"/>
      <c r="KH2277" s="1"/>
      <c r="KI2277" s="1"/>
      <c r="KJ2277" s="1"/>
      <c r="KK2277" s="21"/>
      <c r="KL2277" s="1"/>
      <c r="KM2277" s="1"/>
      <c r="KN2277" s="1"/>
      <c r="KO2277" s="1"/>
      <c r="KP2277" s="1"/>
      <c r="KQ2277" s="1"/>
      <c r="KR2277" s="1"/>
      <c r="KS2277" s="21"/>
      <c r="KT2277" s="1"/>
      <c r="KU2277" s="1"/>
      <c r="KV2277" s="1"/>
      <c r="KW2277" s="1"/>
      <c r="KX2277" s="1"/>
      <c r="KY2277" s="1"/>
      <c r="KZ2277" s="1"/>
      <c r="LA2277" s="21"/>
      <c r="LB2277" s="1"/>
      <c r="LC2277" s="1"/>
      <c r="LD2277" s="1"/>
      <c r="LE2277" s="1"/>
      <c r="LF2277" s="1"/>
      <c r="LG2277" s="1"/>
      <c r="LH2277" s="1"/>
      <c r="LI2277" s="21"/>
      <c r="LJ2277" s="1"/>
      <c r="LK2277" s="1"/>
      <c r="LL2277" s="1"/>
      <c r="LM2277" s="1"/>
      <c r="LN2277" s="1"/>
      <c r="LO2277" s="1"/>
      <c r="LP2277" s="1"/>
      <c r="LQ2277" s="21"/>
      <c r="LR2277" s="1"/>
      <c r="LS2277" s="1"/>
      <c r="LT2277" s="1"/>
      <c r="LU2277" s="1"/>
      <c r="LV2277" s="1"/>
      <c r="LW2277" s="1"/>
      <c r="LX2277" s="1"/>
      <c r="LY2277" s="21"/>
      <c r="LZ2277" s="1"/>
      <c r="MA2277" s="1"/>
      <c r="MB2277" s="1"/>
      <c r="MC2277" s="1"/>
      <c r="MD2277" s="1"/>
      <c r="ME2277" s="1"/>
      <c r="MF2277" s="1"/>
      <c r="MG2277" s="21"/>
      <c r="MH2277" s="1"/>
      <c r="MI2277" s="1"/>
      <c r="MJ2277" s="1"/>
      <c r="MK2277" s="1"/>
      <c r="ML2277" s="1"/>
      <c r="MM2277" s="1"/>
      <c r="MN2277" s="1"/>
      <c r="MO2277" s="21"/>
      <c r="MP2277" s="1"/>
      <c r="MQ2277" s="1"/>
      <c r="MR2277" s="1"/>
      <c r="MS2277" s="1"/>
      <c r="MT2277" s="1"/>
      <c r="MU2277" s="1"/>
      <c r="MV2277" s="1"/>
      <c r="MW2277" s="21"/>
      <c r="MX2277" s="1"/>
      <c r="MY2277" s="1"/>
      <c r="MZ2277" s="1"/>
      <c r="NA2277" s="1"/>
      <c r="NB2277" s="1"/>
      <c r="NC2277" s="1"/>
      <c r="ND2277" s="1"/>
      <c r="NE2277" s="21"/>
      <c r="NF2277" s="1"/>
      <c r="NG2277" s="1"/>
      <c r="NH2277" s="1"/>
      <c r="NI2277" s="1"/>
      <c r="NJ2277" s="1"/>
      <c r="NK2277" s="1"/>
      <c r="NL2277" s="1"/>
      <c r="NM2277" s="21"/>
      <c r="NN2277" s="1"/>
      <c r="NO2277" s="1"/>
      <c r="NP2277" s="1"/>
      <c r="NQ2277" s="1"/>
      <c r="NR2277" s="1"/>
      <c r="NS2277" s="1"/>
      <c r="NT2277" s="1"/>
      <c r="NU2277" s="21"/>
      <c r="NV2277" s="1"/>
      <c r="NW2277" s="1"/>
      <c r="NX2277" s="1"/>
      <c r="NY2277" s="1"/>
      <c r="NZ2277" s="1"/>
      <c r="OA2277" s="1"/>
      <c r="OB2277" s="1"/>
      <c r="OC2277" s="21"/>
      <c r="OD2277" s="1"/>
      <c r="OE2277" s="1"/>
      <c r="OF2277" s="1"/>
      <c r="OG2277" s="1"/>
      <c r="OH2277" s="1"/>
      <c r="OI2277" s="1"/>
      <c r="OJ2277" s="1"/>
      <c r="OK2277" s="21"/>
      <c r="OL2277" s="1"/>
      <c r="OM2277" s="1"/>
      <c r="ON2277" s="1"/>
      <c r="OO2277" s="1"/>
      <c r="OP2277" s="1"/>
      <c r="OQ2277" s="1"/>
      <c r="OR2277" s="1"/>
      <c r="OS2277" s="21"/>
      <c r="OT2277" s="1"/>
      <c r="OU2277" s="1"/>
      <c r="OV2277" s="1"/>
      <c r="OW2277" s="1"/>
      <c r="OX2277" s="1"/>
      <c r="OY2277" s="1"/>
      <c r="OZ2277" s="1"/>
      <c r="PA2277" s="21"/>
      <c r="PB2277" s="1"/>
      <c r="PC2277" s="1"/>
      <c r="PD2277" s="1"/>
      <c r="PE2277" s="1"/>
      <c r="PF2277" s="1"/>
      <c r="PG2277" s="1"/>
      <c r="PH2277" s="1"/>
      <c r="PI2277" s="21"/>
      <c r="PJ2277" s="1"/>
      <c r="PK2277" s="1"/>
      <c r="PL2277" s="1"/>
      <c r="PM2277" s="1"/>
      <c r="PN2277" s="1"/>
      <c r="PO2277" s="1"/>
      <c r="PP2277" s="1"/>
      <c r="PQ2277" s="21"/>
      <c r="PR2277" s="1"/>
      <c r="PS2277" s="1"/>
      <c r="PT2277" s="1"/>
      <c r="PU2277" s="1"/>
      <c r="PV2277" s="1"/>
      <c r="PW2277" s="1"/>
      <c r="PX2277" s="1"/>
      <c r="PY2277" s="21"/>
      <c r="PZ2277" s="1"/>
      <c r="QA2277" s="1"/>
      <c r="QB2277" s="1"/>
      <c r="QC2277" s="1"/>
      <c r="QD2277" s="1"/>
      <c r="QE2277" s="1"/>
      <c r="QF2277" s="1"/>
      <c r="QG2277" s="21"/>
      <c r="QH2277" s="1"/>
      <c r="QI2277" s="1"/>
      <c r="QJ2277" s="1"/>
      <c r="QK2277" s="1"/>
      <c r="QL2277" s="1"/>
      <c r="QM2277" s="1"/>
      <c r="QN2277" s="1"/>
      <c r="QO2277" s="21"/>
      <c r="QP2277" s="1"/>
      <c r="QQ2277" s="1"/>
      <c r="QR2277" s="1"/>
      <c r="QS2277" s="1"/>
      <c r="QT2277" s="1"/>
      <c r="QU2277" s="1"/>
      <c r="QV2277" s="1"/>
      <c r="QW2277" s="21"/>
      <c r="QX2277" s="1"/>
      <c r="QY2277" s="1"/>
      <c r="QZ2277" s="1"/>
      <c r="RA2277" s="1"/>
      <c r="RB2277" s="1"/>
      <c r="RC2277" s="1"/>
      <c r="RD2277" s="1"/>
      <c r="RE2277" s="21"/>
      <c r="RF2277" s="1"/>
      <c r="RG2277" s="1"/>
      <c r="RH2277" s="1"/>
      <c r="RI2277" s="1"/>
      <c r="RJ2277" s="1"/>
      <c r="RK2277" s="1"/>
      <c r="RL2277" s="1"/>
      <c r="RM2277" s="21"/>
      <c r="RN2277" s="1"/>
      <c r="RO2277" s="1"/>
      <c r="RP2277" s="1"/>
      <c r="RQ2277" s="1"/>
      <c r="RR2277" s="1"/>
      <c r="RS2277" s="1"/>
      <c r="RT2277" s="1"/>
      <c r="RU2277" s="21"/>
      <c r="RV2277" s="1"/>
      <c r="RW2277" s="1"/>
      <c r="RX2277" s="1"/>
      <c r="RY2277" s="1"/>
      <c r="RZ2277" s="1"/>
      <c r="SA2277" s="1"/>
      <c r="SB2277" s="1"/>
      <c r="SC2277" s="21"/>
      <c r="SD2277" s="1"/>
      <c r="SE2277" s="1"/>
      <c r="SF2277" s="1"/>
      <c r="SG2277" s="1"/>
      <c r="SH2277" s="1"/>
      <c r="SI2277" s="1"/>
      <c r="SJ2277" s="1"/>
      <c r="SK2277" s="21"/>
      <c r="SL2277" s="1"/>
      <c r="SM2277" s="1"/>
      <c r="SN2277" s="1"/>
      <c r="SO2277" s="1"/>
      <c r="SP2277" s="1"/>
      <c r="SQ2277" s="1"/>
      <c r="SR2277" s="1"/>
      <c r="SS2277" s="21"/>
      <c r="ST2277" s="1"/>
      <c r="SU2277" s="1"/>
      <c r="SV2277" s="1"/>
      <c r="SW2277" s="1"/>
      <c r="SX2277" s="1"/>
      <c r="SY2277" s="1"/>
      <c r="SZ2277" s="1"/>
      <c r="TA2277" s="21"/>
      <c r="TB2277" s="1"/>
      <c r="TC2277" s="1"/>
      <c r="TD2277" s="1"/>
      <c r="TE2277" s="1"/>
      <c r="TF2277" s="1"/>
      <c r="TG2277" s="1"/>
      <c r="TH2277" s="1"/>
      <c r="TI2277" s="21"/>
      <c r="TJ2277" s="1"/>
      <c r="TK2277" s="1"/>
      <c r="TL2277" s="1"/>
      <c r="TM2277" s="1"/>
      <c r="TN2277" s="1"/>
      <c r="TO2277" s="1"/>
      <c r="TP2277" s="1"/>
      <c r="TQ2277" s="21"/>
      <c r="TR2277" s="1"/>
      <c r="TS2277" s="1"/>
      <c r="TT2277" s="1"/>
      <c r="TU2277" s="1"/>
      <c r="TV2277" s="1"/>
      <c r="TW2277" s="1"/>
      <c r="TX2277" s="1"/>
      <c r="TY2277" s="21"/>
    </row>
    <row r="2278" spans="1:545" ht="12.5" x14ac:dyDescent="0.25">
      <c r="A2278" s="1">
        <v>4</v>
      </c>
      <c r="B2278" s="1">
        <v>0.26095464000000002</v>
      </c>
      <c r="C2278" s="1"/>
      <c r="D2278" s="1"/>
      <c r="E2278" s="1"/>
      <c r="F2278" s="1"/>
      <c r="G2278" s="1"/>
      <c r="H2278" s="1"/>
      <c r="I2278" s="1"/>
      <c r="J2278" s="1"/>
      <c r="K2278" s="1"/>
      <c r="L2278" s="1"/>
      <c r="M2278" s="1"/>
      <c r="N2278" s="1"/>
      <c r="O2278" s="1"/>
      <c r="P2278" s="1"/>
      <c r="Q2278" s="1"/>
      <c r="R2278" s="1"/>
      <c r="S2278" s="1"/>
      <c r="T2278" s="1"/>
      <c r="U2278" s="1"/>
      <c r="V2278" s="1"/>
      <c r="W2278" s="1"/>
      <c r="X2278" s="1"/>
      <c r="Y2278" s="21"/>
      <c r="Z2278" s="1"/>
      <c r="AA2278" s="1"/>
      <c r="AB2278" s="1"/>
      <c r="AC2278" s="1"/>
      <c r="AD2278" s="1"/>
      <c r="AE2278" s="1"/>
      <c r="AF2278" s="1"/>
      <c r="AG2278" s="21"/>
      <c r="AH2278" s="1"/>
      <c r="AI2278" s="1"/>
      <c r="AJ2278" s="1"/>
      <c r="AK2278" s="1"/>
      <c r="AL2278" s="1"/>
      <c r="AM2278" s="1"/>
      <c r="AN2278" s="1"/>
      <c r="AO2278" s="21"/>
      <c r="AP2278" s="1"/>
      <c r="AQ2278" s="1"/>
      <c r="AR2278" s="1"/>
      <c r="AS2278" s="1"/>
      <c r="AT2278" s="1"/>
      <c r="AU2278" s="1"/>
      <c r="AV2278" s="1"/>
      <c r="AW2278" s="21"/>
      <c r="AX2278" s="1"/>
      <c r="AY2278" s="1"/>
      <c r="AZ2278" s="1"/>
      <c r="BA2278" s="1"/>
      <c r="BB2278" s="1"/>
      <c r="BC2278" s="1"/>
      <c r="BD2278" s="1"/>
      <c r="BE2278" s="21"/>
      <c r="BF2278" s="1"/>
      <c r="BG2278" s="1"/>
      <c r="BH2278" s="1"/>
      <c r="BI2278" s="1"/>
      <c r="BJ2278" s="1"/>
      <c r="BK2278" s="1"/>
      <c r="BL2278" s="1"/>
      <c r="BM2278" s="21"/>
      <c r="BN2278" s="1"/>
      <c r="BO2278" s="1"/>
      <c r="BP2278" s="1"/>
      <c r="BQ2278" s="1"/>
      <c r="BR2278" s="1"/>
      <c r="BS2278" s="1"/>
      <c r="BT2278" s="1"/>
      <c r="BU2278" s="21"/>
      <c r="BV2278" s="1"/>
      <c r="BW2278" s="1"/>
      <c r="BX2278" s="1"/>
      <c r="BY2278" s="1"/>
      <c r="BZ2278" s="1"/>
      <c r="CA2278" s="1"/>
      <c r="CB2278" s="1"/>
      <c r="CC2278" s="21"/>
      <c r="CD2278" s="1"/>
      <c r="CE2278" s="1"/>
      <c r="CF2278" s="1"/>
      <c r="CG2278" s="1"/>
      <c r="CH2278" s="1"/>
      <c r="CI2278" s="1"/>
      <c r="CJ2278" s="1"/>
      <c r="CK2278" s="21"/>
      <c r="CL2278" s="1"/>
      <c r="CM2278" s="1"/>
      <c r="CN2278" s="1"/>
      <c r="CO2278" s="1"/>
      <c r="CP2278" s="1"/>
      <c r="CQ2278" s="1"/>
      <c r="CR2278" s="1"/>
      <c r="CS2278" s="21"/>
      <c r="CT2278" s="1"/>
      <c r="CU2278" s="1"/>
      <c r="CV2278" s="1"/>
      <c r="CW2278" s="1"/>
      <c r="CX2278" s="1"/>
      <c r="CY2278" s="1"/>
      <c r="CZ2278" s="1"/>
      <c r="DA2278" s="21"/>
      <c r="DB2278" s="1"/>
      <c r="DC2278" s="1"/>
      <c r="DD2278" s="1"/>
      <c r="DE2278" s="1"/>
      <c r="DF2278" s="1"/>
      <c r="DG2278" s="1"/>
      <c r="DH2278" s="1"/>
      <c r="DI2278" s="21"/>
      <c r="DJ2278" s="1"/>
      <c r="DK2278" s="1"/>
      <c r="DL2278" s="1"/>
      <c r="DM2278" s="1"/>
      <c r="DN2278" s="1"/>
      <c r="DO2278" s="1"/>
      <c r="DP2278" s="1"/>
      <c r="DQ2278" s="21"/>
      <c r="DR2278" s="1"/>
      <c r="DS2278" s="1"/>
      <c r="DT2278" s="1"/>
      <c r="DU2278" s="1"/>
      <c r="DV2278" s="1"/>
      <c r="DW2278" s="1"/>
      <c r="DX2278" s="1"/>
      <c r="DY2278" s="21"/>
      <c r="DZ2278" s="1"/>
      <c r="EA2278" s="1"/>
      <c r="EB2278" s="1"/>
      <c r="EC2278" s="1"/>
      <c r="ED2278" s="1"/>
      <c r="EE2278" s="1"/>
      <c r="EF2278" s="1"/>
      <c r="EG2278" s="21"/>
      <c r="EH2278" s="1"/>
      <c r="EI2278" s="1"/>
      <c r="EJ2278" s="1"/>
      <c r="EK2278" s="1"/>
      <c r="EL2278" s="1"/>
      <c r="EM2278" s="1"/>
      <c r="EN2278" s="1"/>
      <c r="EO2278" s="21"/>
      <c r="EP2278" s="1"/>
      <c r="EQ2278" s="1"/>
      <c r="ER2278" s="1"/>
      <c r="ES2278" s="1"/>
      <c r="ET2278" s="1"/>
      <c r="EU2278" s="1"/>
      <c r="EV2278" s="1"/>
      <c r="EW2278" s="21"/>
      <c r="EX2278" s="1"/>
      <c r="EY2278" s="1"/>
      <c r="EZ2278" s="1"/>
      <c r="FA2278" s="1"/>
      <c r="FB2278" s="1"/>
      <c r="FC2278" s="1"/>
      <c r="FD2278" s="1"/>
      <c r="FE2278" s="21"/>
      <c r="FF2278" s="1"/>
      <c r="FG2278" s="1"/>
      <c r="FH2278" s="1"/>
      <c r="FI2278" s="1"/>
      <c r="FJ2278" s="1"/>
      <c r="FK2278" s="1"/>
      <c r="FL2278" s="1"/>
      <c r="FM2278" s="21"/>
      <c r="FN2278" s="1"/>
      <c r="FO2278" s="1"/>
      <c r="FP2278" s="1"/>
      <c r="FQ2278" s="1"/>
      <c r="FR2278" s="1"/>
      <c r="FS2278" s="1"/>
      <c r="FT2278" s="1"/>
      <c r="FU2278" s="21"/>
      <c r="FV2278" s="1"/>
      <c r="FW2278" s="1"/>
      <c r="FX2278" s="1"/>
      <c r="FY2278" s="1"/>
      <c r="FZ2278" s="1"/>
      <c r="GA2278" s="1"/>
      <c r="GB2278" s="1"/>
      <c r="GC2278" s="21"/>
      <c r="GD2278" s="1"/>
      <c r="GE2278" s="1"/>
      <c r="GF2278" s="1"/>
      <c r="GG2278" s="1"/>
      <c r="GH2278" s="1"/>
      <c r="GI2278" s="1"/>
      <c r="GJ2278" s="1"/>
      <c r="GK2278" s="21"/>
      <c r="GL2278" s="1"/>
      <c r="GM2278" s="1"/>
      <c r="GN2278" s="1"/>
      <c r="GO2278" s="1"/>
      <c r="GP2278" s="1"/>
      <c r="GQ2278" s="1"/>
      <c r="GR2278" s="1"/>
      <c r="GS2278" s="21"/>
      <c r="GT2278" s="1"/>
      <c r="GU2278" s="1"/>
      <c r="GV2278" s="1"/>
      <c r="GW2278" s="1"/>
      <c r="GX2278" s="1"/>
      <c r="GY2278" s="1"/>
      <c r="GZ2278" s="1"/>
      <c r="HA2278" s="21"/>
      <c r="HB2278" s="1"/>
      <c r="HC2278" s="1"/>
      <c r="HD2278" s="1"/>
      <c r="HE2278" s="1"/>
      <c r="HF2278" s="1"/>
      <c r="HG2278" s="1"/>
      <c r="HH2278" s="1"/>
      <c r="HI2278" s="21"/>
      <c r="HJ2278" s="1"/>
      <c r="HK2278" s="1"/>
      <c r="HL2278" s="1"/>
      <c r="HM2278" s="1"/>
      <c r="HN2278" s="1"/>
      <c r="HO2278" s="1"/>
      <c r="HP2278" s="1"/>
      <c r="HQ2278" s="21"/>
      <c r="HR2278" s="1"/>
      <c r="HS2278" s="1"/>
      <c r="HT2278" s="1"/>
      <c r="HU2278" s="1"/>
      <c r="HV2278" s="1"/>
      <c r="HW2278" s="1"/>
      <c r="HX2278" s="1"/>
      <c r="HY2278" s="21"/>
      <c r="HZ2278" s="1"/>
      <c r="IA2278" s="1"/>
      <c r="IB2278" s="1"/>
      <c r="IC2278" s="1"/>
      <c r="ID2278" s="1"/>
      <c r="IE2278" s="1"/>
      <c r="IF2278" s="1"/>
      <c r="IG2278" s="21"/>
      <c r="IH2278" s="1"/>
      <c r="II2278" s="1"/>
      <c r="IJ2278" s="1"/>
      <c r="IK2278" s="1"/>
      <c r="IL2278" s="1"/>
      <c r="IM2278" s="1"/>
      <c r="IN2278" s="1"/>
      <c r="IO2278" s="21"/>
      <c r="IP2278" s="1"/>
      <c r="IQ2278" s="1"/>
      <c r="IR2278" s="1"/>
      <c r="IS2278" s="1"/>
      <c r="IT2278" s="1"/>
      <c r="IU2278" s="1"/>
      <c r="IV2278" s="1"/>
      <c r="IW2278" s="21"/>
      <c r="IX2278" s="1"/>
      <c r="IY2278" s="1"/>
      <c r="IZ2278" s="1"/>
      <c r="JA2278" s="1"/>
      <c r="JB2278" s="1"/>
      <c r="JC2278" s="1"/>
      <c r="JD2278" s="1"/>
      <c r="JE2278" s="21"/>
      <c r="JF2278" s="1"/>
      <c r="JG2278" s="1"/>
      <c r="JH2278" s="1"/>
      <c r="JI2278" s="1"/>
      <c r="JJ2278" s="1"/>
      <c r="JK2278" s="1"/>
      <c r="JL2278" s="1"/>
      <c r="JM2278" s="21"/>
      <c r="JN2278" s="1"/>
      <c r="JO2278" s="1"/>
      <c r="JP2278" s="1"/>
      <c r="JQ2278" s="1"/>
      <c r="JR2278" s="1"/>
      <c r="JS2278" s="1"/>
      <c r="JT2278" s="1"/>
      <c r="JU2278" s="21"/>
      <c r="JV2278" s="1"/>
      <c r="JW2278" s="1"/>
      <c r="JX2278" s="1"/>
      <c r="JY2278" s="1"/>
      <c r="JZ2278" s="1"/>
      <c r="KA2278" s="1"/>
      <c r="KB2278" s="1"/>
      <c r="KC2278" s="21"/>
      <c r="KD2278" s="1"/>
      <c r="KE2278" s="1"/>
      <c r="KF2278" s="1"/>
      <c r="KG2278" s="1"/>
      <c r="KH2278" s="1"/>
      <c r="KI2278" s="1"/>
      <c r="KJ2278" s="1"/>
      <c r="KK2278" s="21"/>
      <c r="KL2278" s="1"/>
      <c r="KM2278" s="1"/>
      <c r="KN2278" s="1"/>
      <c r="KO2278" s="1"/>
      <c r="KP2278" s="1"/>
      <c r="KQ2278" s="1"/>
      <c r="KR2278" s="1"/>
      <c r="KS2278" s="21"/>
      <c r="KT2278" s="1"/>
      <c r="KU2278" s="1"/>
      <c r="KV2278" s="1"/>
      <c r="KW2278" s="1"/>
      <c r="KX2278" s="1"/>
      <c r="KY2278" s="1"/>
      <c r="KZ2278" s="1"/>
      <c r="LA2278" s="21"/>
      <c r="LB2278" s="1"/>
      <c r="LC2278" s="1"/>
      <c r="LD2278" s="1"/>
      <c r="LE2278" s="1"/>
      <c r="LF2278" s="1"/>
      <c r="LG2278" s="1"/>
      <c r="LH2278" s="1"/>
      <c r="LI2278" s="21"/>
      <c r="LJ2278" s="1"/>
      <c r="LK2278" s="1"/>
      <c r="LL2278" s="1"/>
      <c r="LM2278" s="1"/>
      <c r="LN2278" s="1"/>
      <c r="LO2278" s="1"/>
      <c r="LP2278" s="1"/>
      <c r="LQ2278" s="21"/>
      <c r="LR2278" s="1"/>
      <c r="LS2278" s="1"/>
      <c r="LT2278" s="1"/>
      <c r="LU2278" s="1"/>
      <c r="LV2278" s="1"/>
      <c r="LW2278" s="1"/>
      <c r="LX2278" s="1"/>
      <c r="LY2278" s="21"/>
      <c r="LZ2278" s="1"/>
      <c r="MA2278" s="1"/>
      <c r="MB2278" s="1"/>
      <c r="MC2278" s="1"/>
      <c r="MD2278" s="1"/>
      <c r="ME2278" s="1"/>
      <c r="MF2278" s="1"/>
      <c r="MG2278" s="21"/>
      <c r="MH2278" s="1"/>
      <c r="MI2278" s="1"/>
      <c r="MJ2278" s="1"/>
      <c r="MK2278" s="1"/>
      <c r="ML2278" s="1"/>
      <c r="MM2278" s="1"/>
      <c r="MN2278" s="1"/>
      <c r="MO2278" s="21"/>
      <c r="MP2278" s="1"/>
      <c r="MQ2278" s="1"/>
      <c r="MR2278" s="1"/>
      <c r="MS2278" s="1"/>
      <c r="MT2278" s="1"/>
      <c r="MU2278" s="1"/>
      <c r="MV2278" s="1"/>
      <c r="MW2278" s="21"/>
      <c r="MX2278" s="1"/>
      <c r="MY2278" s="1"/>
      <c r="MZ2278" s="1"/>
      <c r="NA2278" s="1"/>
      <c r="NB2278" s="1"/>
      <c r="NC2278" s="1"/>
      <c r="ND2278" s="1"/>
      <c r="NE2278" s="21"/>
      <c r="NF2278" s="1"/>
      <c r="NG2278" s="1"/>
      <c r="NH2278" s="1"/>
      <c r="NI2278" s="1"/>
      <c r="NJ2278" s="1"/>
      <c r="NK2278" s="1"/>
      <c r="NL2278" s="1"/>
      <c r="NM2278" s="21"/>
      <c r="NN2278" s="1"/>
      <c r="NO2278" s="1"/>
      <c r="NP2278" s="1"/>
      <c r="NQ2278" s="1"/>
      <c r="NR2278" s="1"/>
      <c r="NS2278" s="1"/>
      <c r="NT2278" s="1"/>
      <c r="NU2278" s="21"/>
      <c r="NV2278" s="1"/>
      <c r="NW2278" s="1"/>
      <c r="NX2278" s="1"/>
      <c r="NY2278" s="1"/>
      <c r="NZ2278" s="1"/>
      <c r="OA2278" s="1"/>
      <c r="OB2278" s="1"/>
      <c r="OC2278" s="21"/>
      <c r="OD2278" s="1"/>
      <c r="OE2278" s="1"/>
      <c r="OF2278" s="1"/>
      <c r="OG2278" s="1"/>
      <c r="OH2278" s="1"/>
      <c r="OI2278" s="1"/>
      <c r="OJ2278" s="1"/>
      <c r="OK2278" s="21"/>
      <c r="OL2278" s="1"/>
      <c r="OM2278" s="1"/>
      <c r="ON2278" s="1"/>
      <c r="OO2278" s="1"/>
      <c r="OP2278" s="1"/>
      <c r="OQ2278" s="1"/>
      <c r="OR2278" s="1"/>
      <c r="OS2278" s="21"/>
      <c r="OT2278" s="1"/>
      <c r="OU2278" s="1"/>
      <c r="OV2278" s="1"/>
      <c r="OW2278" s="1"/>
      <c r="OX2278" s="1"/>
      <c r="OY2278" s="1"/>
      <c r="OZ2278" s="1"/>
      <c r="PA2278" s="21"/>
      <c r="PB2278" s="1"/>
      <c r="PC2278" s="1"/>
      <c r="PD2278" s="1"/>
      <c r="PE2278" s="1"/>
      <c r="PF2278" s="1"/>
      <c r="PG2278" s="1"/>
      <c r="PH2278" s="1"/>
      <c r="PI2278" s="21"/>
      <c r="PJ2278" s="1"/>
      <c r="PK2278" s="1"/>
      <c r="PL2278" s="1"/>
      <c r="PM2278" s="1"/>
      <c r="PN2278" s="1"/>
      <c r="PO2278" s="1"/>
      <c r="PP2278" s="1"/>
      <c r="PQ2278" s="21"/>
      <c r="PR2278" s="1"/>
      <c r="PS2278" s="1"/>
      <c r="PT2278" s="1"/>
      <c r="PU2278" s="1"/>
      <c r="PV2278" s="1"/>
      <c r="PW2278" s="1"/>
      <c r="PX2278" s="1"/>
      <c r="PY2278" s="21"/>
      <c r="PZ2278" s="1"/>
      <c r="QA2278" s="1"/>
      <c r="QB2278" s="1"/>
      <c r="QC2278" s="1"/>
      <c r="QD2278" s="1"/>
      <c r="QE2278" s="1"/>
      <c r="QF2278" s="1"/>
      <c r="QG2278" s="21"/>
      <c r="QH2278" s="1"/>
      <c r="QI2278" s="1"/>
      <c r="QJ2278" s="1"/>
      <c r="QK2278" s="1"/>
      <c r="QL2278" s="1"/>
      <c r="QM2278" s="1"/>
      <c r="QN2278" s="1"/>
      <c r="QO2278" s="21"/>
      <c r="QP2278" s="1"/>
      <c r="QQ2278" s="1"/>
      <c r="QR2278" s="1"/>
      <c r="QS2278" s="1"/>
      <c r="QT2278" s="1"/>
      <c r="QU2278" s="1"/>
      <c r="QV2278" s="1"/>
      <c r="QW2278" s="21"/>
      <c r="QX2278" s="1"/>
      <c r="QY2278" s="1"/>
      <c r="QZ2278" s="1"/>
      <c r="RA2278" s="1"/>
      <c r="RB2278" s="1"/>
      <c r="RC2278" s="1"/>
      <c r="RD2278" s="1"/>
      <c r="RE2278" s="21"/>
      <c r="RF2278" s="1"/>
      <c r="RG2278" s="1"/>
      <c r="RH2278" s="1"/>
      <c r="RI2278" s="1"/>
      <c r="RJ2278" s="1"/>
      <c r="RK2278" s="1"/>
      <c r="RL2278" s="1"/>
      <c r="RM2278" s="21"/>
      <c r="RN2278" s="1"/>
      <c r="RO2278" s="1"/>
      <c r="RP2278" s="1"/>
      <c r="RQ2278" s="1"/>
      <c r="RR2278" s="1"/>
      <c r="RS2278" s="1"/>
      <c r="RT2278" s="1"/>
      <c r="RU2278" s="21"/>
      <c r="RV2278" s="1"/>
      <c r="RW2278" s="1"/>
      <c r="RX2278" s="1"/>
      <c r="RY2278" s="1"/>
      <c r="RZ2278" s="1"/>
      <c r="SA2278" s="1"/>
      <c r="SB2278" s="1"/>
      <c r="SC2278" s="21"/>
      <c r="SD2278" s="1"/>
      <c r="SE2278" s="1"/>
      <c r="SF2278" s="1"/>
      <c r="SG2278" s="1"/>
      <c r="SH2278" s="1"/>
      <c r="SI2278" s="1"/>
      <c r="SJ2278" s="1"/>
      <c r="SK2278" s="21"/>
      <c r="SL2278" s="1"/>
      <c r="SM2278" s="1"/>
      <c r="SN2278" s="1"/>
      <c r="SO2278" s="1"/>
      <c r="SP2278" s="1"/>
      <c r="SQ2278" s="1"/>
      <c r="SR2278" s="1"/>
      <c r="SS2278" s="21"/>
      <c r="ST2278" s="1"/>
      <c r="SU2278" s="1"/>
      <c r="SV2278" s="1"/>
      <c r="SW2278" s="1"/>
      <c r="SX2278" s="1"/>
      <c r="SY2278" s="1"/>
      <c r="SZ2278" s="1"/>
      <c r="TA2278" s="21"/>
      <c r="TB2278" s="1"/>
      <c r="TC2278" s="1"/>
      <c r="TD2278" s="1"/>
      <c r="TE2278" s="1"/>
      <c r="TF2278" s="1"/>
      <c r="TG2278" s="1"/>
      <c r="TH2278" s="1"/>
      <c r="TI2278" s="21"/>
      <c r="TJ2278" s="1"/>
      <c r="TK2278" s="1"/>
      <c r="TL2278" s="1"/>
      <c r="TM2278" s="1"/>
      <c r="TN2278" s="1"/>
      <c r="TO2278" s="1"/>
      <c r="TP2278" s="1"/>
      <c r="TQ2278" s="21"/>
      <c r="TR2278" s="1"/>
      <c r="TS2278" s="1"/>
      <c r="TT2278" s="1"/>
      <c r="TU2278" s="1"/>
      <c r="TV2278" s="1"/>
      <c r="TW2278" s="1"/>
      <c r="TX2278" s="1"/>
      <c r="TY2278" s="21"/>
    </row>
    <row r="2279" spans="1:545" ht="12.5" x14ac:dyDescent="0.25">
      <c r="A2279" s="1">
        <v>4</v>
      </c>
      <c r="B2279" s="1">
        <v>0.26095464000000002</v>
      </c>
      <c r="C2279" s="1"/>
      <c r="D2279" s="1"/>
      <c r="E2279" s="1"/>
      <c r="F2279" s="1"/>
      <c r="G2279" s="1"/>
      <c r="H2279" s="1"/>
      <c r="I2279" s="1"/>
      <c r="J2279" s="1"/>
      <c r="K2279" s="1"/>
      <c r="L2279" s="1"/>
      <c r="M2279" s="1"/>
      <c r="N2279" s="1"/>
      <c r="O2279" s="1"/>
      <c r="P2279" s="1"/>
      <c r="Q2279" s="1"/>
      <c r="R2279" s="1"/>
      <c r="S2279" s="1"/>
      <c r="T2279" s="1"/>
      <c r="U2279" s="1"/>
      <c r="V2279" s="1"/>
      <c r="W2279" s="1"/>
      <c r="X2279" s="1"/>
      <c r="Y2279" s="21"/>
      <c r="Z2279" s="1"/>
      <c r="AA2279" s="1"/>
      <c r="AB2279" s="1"/>
      <c r="AC2279" s="1"/>
      <c r="AD2279" s="1"/>
      <c r="AE2279" s="1"/>
      <c r="AF2279" s="1"/>
      <c r="AG2279" s="21"/>
      <c r="AH2279" s="1"/>
      <c r="AI2279" s="1"/>
      <c r="AJ2279" s="1"/>
      <c r="AK2279" s="1"/>
      <c r="AL2279" s="1"/>
      <c r="AM2279" s="1"/>
      <c r="AN2279" s="1"/>
      <c r="AO2279" s="21"/>
      <c r="AP2279" s="1"/>
      <c r="AQ2279" s="1"/>
      <c r="AR2279" s="1"/>
      <c r="AS2279" s="1"/>
      <c r="AT2279" s="1"/>
      <c r="AU2279" s="1"/>
      <c r="AV2279" s="1"/>
      <c r="AW2279" s="21"/>
      <c r="AX2279" s="1"/>
      <c r="AY2279" s="1"/>
      <c r="AZ2279" s="1"/>
      <c r="BA2279" s="1"/>
      <c r="BB2279" s="1"/>
      <c r="BC2279" s="1"/>
      <c r="BD2279" s="1"/>
      <c r="BE2279" s="21"/>
      <c r="BF2279" s="1"/>
      <c r="BG2279" s="1"/>
      <c r="BH2279" s="1"/>
      <c r="BI2279" s="1"/>
      <c r="BJ2279" s="1"/>
      <c r="BK2279" s="1"/>
      <c r="BL2279" s="1"/>
      <c r="BM2279" s="21"/>
      <c r="BN2279" s="1"/>
      <c r="BO2279" s="1"/>
      <c r="BP2279" s="1"/>
      <c r="BQ2279" s="1"/>
      <c r="BR2279" s="1"/>
      <c r="BS2279" s="1"/>
      <c r="BT2279" s="1"/>
      <c r="BU2279" s="21"/>
      <c r="BV2279" s="1"/>
      <c r="BW2279" s="1"/>
      <c r="BX2279" s="1"/>
      <c r="BY2279" s="1"/>
      <c r="BZ2279" s="1"/>
      <c r="CA2279" s="1"/>
      <c r="CB2279" s="1"/>
      <c r="CC2279" s="21"/>
      <c r="CD2279" s="1"/>
      <c r="CE2279" s="1"/>
      <c r="CF2279" s="1"/>
      <c r="CG2279" s="1"/>
      <c r="CH2279" s="1"/>
      <c r="CI2279" s="1"/>
      <c r="CJ2279" s="1"/>
      <c r="CK2279" s="21"/>
      <c r="CL2279" s="1"/>
      <c r="CM2279" s="1"/>
      <c r="CN2279" s="1"/>
      <c r="CO2279" s="1"/>
      <c r="CP2279" s="1"/>
      <c r="CQ2279" s="1"/>
      <c r="CR2279" s="1"/>
      <c r="CS2279" s="21"/>
      <c r="CT2279" s="1"/>
      <c r="CU2279" s="1"/>
      <c r="CV2279" s="1"/>
      <c r="CW2279" s="1"/>
      <c r="CX2279" s="1"/>
      <c r="CY2279" s="1"/>
      <c r="CZ2279" s="1"/>
      <c r="DA2279" s="21"/>
      <c r="DB2279" s="1"/>
      <c r="DC2279" s="1"/>
      <c r="DD2279" s="1"/>
      <c r="DE2279" s="1"/>
      <c r="DF2279" s="1"/>
      <c r="DG2279" s="1"/>
      <c r="DH2279" s="1"/>
      <c r="DI2279" s="21"/>
      <c r="DJ2279" s="1"/>
      <c r="DK2279" s="1"/>
      <c r="DL2279" s="1"/>
      <c r="DM2279" s="1"/>
      <c r="DN2279" s="1"/>
      <c r="DO2279" s="1"/>
      <c r="DP2279" s="1"/>
      <c r="DQ2279" s="21"/>
      <c r="DR2279" s="1"/>
      <c r="DS2279" s="1"/>
      <c r="DT2279" s="1"/>
      <c r="DU2279" s="1"/>
      <c r="DV2279" s="1"/>
      <c r="DW2279" s="1"/>
      <c r="DX2279" s="1"/>
      <c r="DY2279" s="21"/>
      <c r="DZ2279" s="1"/>
      <c r="EA2279" s="1"/>
      <c r="EB2279" s="1"/>
      <c r="EC2279" s="1"/>
      <c r="ED2279" s="1"/>
      <c r="EE2279" s="1"/>
      <c r="EF2279" s="1"/>
      <c r="EG2279" s="21"/>
      <c r="EH2279" s="1"/>
      <c r="EI2279" s="1"/>
      <c r="EJ2279" s="1"/>
      <c r="EK2279" s="1"/>
      <c r="EL2279" s="1"/>
      <c r="EM2279" s="1"/>
      <c r="EN2279" s="1"/>
      <c r="EO2279" s="21"/>
      <c r="EP2279" s="1"/>
      <c r="EQ2279" s="1"/>
      <c r="ER2279" s="1"/>
      <c r="ES2279" s="1"/>
      <c r="ET2279" s="1"/>
      <c r="EU2279" s="1"/>
      <c r="EV2279" s="1"/>
      <c r="EW2279" s="21"/>
      <c r="EX2279" s="1"/>
      <c r="EY2279" s="1"/>
      <c r="EZ2279" s="1"/>
      <c r="FA2279" s="1"/>
      <c r="FB2279" s="1"/>
      <c r="FC2279" s="1"/>
      <c r="FD2279" s="1"/>
      <c r="FE2279" s="21"/>
      <c r="FF2279" s="1"/>
      <c r="FG2279" s="1"/>
      <c r="FH2279" s="1"/>
      <c r="FI2279" s="1"/>
      <c r="FJ2279" s="1"/>
      <c r="FK2279" s="1"/>
      <c r="FL2279" s="1"/>
      <c r="FM2279" s="21"/>
      <c r="FN2279" s="1"/>
      <c r="FO2279" s="1"/>
      <c r="FP2279" s="1"/>
      <c r="FQ2279" s="1"/>
      <c r="FR2279" s="1"/>
      <c r="FS2279" s="1"/>
      <c r="FT2279" s="1"/>
      <c r="FU2279" s="21"/>
      <c r="FV2279" s="1"/>
      <c r="FW2279" s="1"/>
      <c r="FX2279" s="1"/>
      <c r="FY2279" s="1"/>
      <c r="FZ2279" s="1"/>
      <c r="GA2279" s="1"/>
      <c r="GB2279" s="1"/>
      <c r="GC2279" s="21"/>
      <c r="GD2279" s="1"/>
      <c r="GE2279" s="1"/>
      <c r="GF2279" s="1"/>
      <c r="GG2279" s="1"/>
      <c r="GH2279" s="1"/>
      <c r="GI2279" s="1"/>
      <c r="GJ2279" s="1"/>
      <c r="GK2279" s="21"/>
      <c r="GL2279" s="1"/>
      <c r="GM2279" s="1"/>
      <c r="GN2279" s="1"/>
      <c r="GO2279" s="1"/>
      <c r="GP2279" s="1"/>
      <c r="GQ2279" s="1"/>
      <c r="GR2279" s="1"/>
      <c r="GS2279" s="21"/>
      <c r="GT2279" s="1"/>
      <c r="GU2279" s="1"/>
      <c r="GV2279" s="1"/>
      <c r="GW2279" s="1"/>
      <c r="GX2279" s="1"/>
      <c r="GY2279" s="1"/>
      <c r="GZ2279" s="1"/>
      <c r="HA2279" s="21"/>
      <c r="HB2279" s="1"/>
      <c r="HC2279" s="1"/>
      <c r="HD2279" s="1"/>
      <c r="HE2279" s="1"/>
      <c r="HF2279" s="1"/>
      <c r="HG2279" s="1"/>
      <c r="HH2279" s="1"/>
      <c r="HI2279" s="21"/>
      <c r="HJ2279" s="1"/>
      <c r="HK2279" s="1"/>
      <c r="HL2279" s="1"/>
      <c r="HM2279" s="1"/>
      <c r="HN2279" s="1"/>
      <c r="HO2279" s="1"/>
      <c r="HP2279" s="1"/>
      <c r="HQ2279" s="21"/>
      <c r="HR2279" s="1"/>
      <c r="HS2279" s="1"/>
      <c r="HT2279" s="1"/>
      <c r="HU2279" s="1"/>
      <c r="HV2279" s="1"/>
      <c r="HW2279" s="1"/>
      <c r="HX2279" s="1"/>
      <c r="HY2279" s="21"/>
      <c r="HZ2279" s="1"/>
      <c r="IA2279" s="1"/>
      <c r="IB2279" s="1"/>
      <c r="IC2279" s="1"/>
      <c r="ID2279" s="1"/>
      <c r="IE2279" s="1"/>
      <c r="IF2279" s="1"/>
      <c r="IG2279" s="21"/>
      <c r="IH2279" s="1"/>
      <c r="II2279" s="1"/>
      <c r="IJ2279" s="1"/>
      <c r="IK2279" s="1"/>
      <c r="IL2279" s="1"/>
      <c r="IM2279" s="1"/>
      <c r="IN2279" s="1"/>
      <c r="IO2279" s="21"/>
      <c r="IP2279" s="1"/>
      <c r="IQ2279" s="1"/>
      <c r="IR2279" s="1"/>
      <c r="IS2279" s="1"/>
      <c r="IT2279" s="1"/>
      <c r="IU2279" s="1"/>
      <c r="IV2279" s="1"/>
      <c r="IW2279" s="21"/>
      <c r="IX2279" s="1"/>
      <c r="IY2279" s="1"/>
      <c r="IZ2279" s="1"/>
      <c r="JA2279" s="1"/>
      <c r="JB2279" s="1"/>
      <c r="JC2279" s="1"/>
      <c r="JD2279" s="1"/>
      <c r="JE2279" s="21"/>
      <c r="JF2279" s="1"/>
      <c r="JG2279" s="1"/>
      <c r="JH2279" s="1"/>
      <c r="JI2279" s="1"/>
      <c r="JJ2279" s="1"/>
      <c r="JK2279" s="1"/>
      <c r="JL2279" s="1"/>
      <c r="JM2279" s="21"/>
      <c r="JN2279" s="1"/>
      <c r="JO2279" s="1"/>
      <c r="JP2279" s="1"/>
      <c r="JQ2279" s="1"/>
      <c r="JR2279" s="1"/>
      <c r="JS2279" s="1"/>
      <c r="JT2279" s="1"/>
      <c r="JU2279" s="21"/>
      <c r="JV2279" s="1"/>
      <c r="JW2279" s="1"/>
      <c r="JX2279" s="1"/>
      <c r="JY2279" s="1"/>
      <c r="JZ2279" s="1"/>
      <c r="KA2279" s="1"/>
      <c r="KB2279" s="1"/>
      <c r="KC2279" s="21"/>
      <c r="KD2279" s="1"/>
      <c r="KE2279" s="1"/>
      <c r="KF2279" s="1"/>
      <c r="KG2279" s="1"/>
      <c r="KH2279" s="1"/>
      <c r="KI2279" s="1"/>
      <c r="KJ2279" s="1"/>
      <c r="KK2279" s="21"/>
      <c r="KL2279" s="1"/>
      <c r="KM2279" s="1"/>
      <c r="KN2279" s="1"/>
      <c r="KO2279" s="1"/>
      <c r="KP2279" s="1"/>
      <c r="KQ2279" s="1"/>
      <c r="KR2279" s="1"/>
      <c r="KS2279" s="21"/>
      <c r="KT2279" s="1"/>
      <c r="KU2279" s="1"/>
      <c r="KV2279" s="1"/>
      <c r="KW2279" s="1"/>
      <c r="KX2279" s="1"/>
      <c r="KY2279" s="1"/>
      <c r="KZ2279" s="1"/>
      <c r="LA2279" s="21"/>
      <c r="LB2279" s="1"/>
      <c r="LC2279" s="1"/>
      <c r="LD2279" s="1"/>
      <c r="LE2279" s="1"/>
      <c r="LF2279" s="1"/>
      <c r="LG2279" s="1"/>
      <c r="LH2279" s="1"/>
      <c r="LI2279" s="21"/>
      <c r="LJ2279" s="1"/>
      <c r="LK2279" s="1"/>
      <c r="LL2279" s="1"/>
      <c r="LM2279" s="1"/>
      <c r="LN2279" s="1"/>
      <c r="LO2279" s="1"/>
      <c r="LP2279" s="1"/>
      <c r="LQ2279" s="21"/>
      <c r="LR2279" s="1"/>
      <c r="LS2279" s="1"/>
      <c r="LT2279" s="1"/>
      <c r="LU2279" s="1"/>
      <c r="LV2279" s="1"/>
      <c r="LW2279" s="1"/>
      <c r="LX2279" s="1"/>
      <c r="LY2279" s="21"/>
      <c r="LZ2279" s="1"/>
      <c r="MA2279" s="1"/>
      <c r="MB2279" s="1"/>
      <c r="MC2279" s="1"/>
      <c r="MD2279" s="1"/>
      <c r="ME2279" s="1"/>
      <c r="MF2279" s="1"/>
      <c r="MG2279" s="21"/>
      <c r="MH2279" s="1"/>
      <c r="MI2279" s="1"/>
      <c r="MJ2279" s="1"/>
      <c r="MK2279" s="1"/>
      <c r="ML2279" s="1"/>
      <c r="MM2279" s="1"/>
      <c r="MN2279" s="1"/>
      <c r="MO2279" s="21"/>
      <c r="MP2279" s="1"/>
      <c r="MQ2279" s="1"/>
      <c r="MR2279" s="1"/>
      <c r="MS2279" s="1"/>
      <c r="MT2279" s="1"/>
      <c r="MU2279" s="1"/>
      <c r="MV2279" s="1"/>
      <c r="MW2279" s="21"/>
      <c r="MX2279" s="1"/>
      <c r="MY2279" s="1"/>
      <c r="MZ2279" s="1"/>
      <c r="NA2279" s="1"/>
      <c r="NB2279" s="1"/>
      <c r="NC2279" s="1"/>
      <c r="ND2279" s="1"/>
      <c r="NE2279" s="21"/>
      <c r="NF2279" s="1"/>
      <c r="NG2279" s="1"/>
      <c r="NH2279" s="1"/>
      <c r="NI2279" s="1"/>
      <c r="NJ2279" s="1"/>
      <c r="NK2279" s="1"/>
      <c r="NL2279" s="1"/>
      <c r="NM2279" s="21"/>
      <c r="NN2279" s="1"/>
      <c r="NO2279" s="1"/>
      <c r="NP2279" s="1"/>
      <c r="NQ2279" s="1"/>
      <c r="NR2279" s="1"/>
      <c r="NS2279" s="1"/>
      <c r="NT2279" s="1"/>
      <c r="NU2279" s="21"/>
      <c r="NV2279" s="1"/>
      <c r="NW2279" s="1"/>
      <c r="NX2279" s="1"/>
      <c r="NY2279" s="1"/>
      <c r="NZ2279" s="1"/>
      <c r="OA2279" s="1"/>
      <c r="OB2279" s="1"/>
      <c r="OC2279" s="21"/>
      <c r="OD2279" s="1"/>
      <c r="OE2279" s="1"/>
      <c r="OF2279" s="1"/>
      <c r="OG2279" s="1"/>
      <c r="OH2279" s="1"/>
      <c r="OI2279" s="1"/>
      <c r="OJ2279" s="1"/>
      <c r="OK2279" s="21"/>
      <c r="OL2279" s="1"/>
      <c r="OM2279" s="1"/>
      <c r="ON2279" s="1"/>
      <c r="OO2279" s="1"/>
      <c r="OP2279" s="1"/>
      <c r="OQ2279" s="1"/>
      <c r="OR2279" s="1"/>
      <c r="OS2279" s="21"/>
      <c r="OT2279" s="1"/>
      <c r="OU2279" s="1"/>
      <c r="OV2279" s="1"/>
      <c r="OW2279" s="1"/>
      <c r="OX2279" s="1"/>
      <c r="OY2279" s="1"/>
      <c r="OZ2279" s="1"/>
      <c r="PA2279" s="21"/>
      <c r="PB2279" s="1"/>
      <c r="PC2279" s="1"/>
      <c r="PD2279" s="1"/>
      <c r="PE2279" s="1"/>
      <c r="PF2279" s="1"/>
      <c r="PG2279" s="1"/>
      <c r="PH2279" s="1"/>
      <c r="PI2279" s="21"/>
      <c r="PJ2279" s="1"/>
      <c r="PK2279" s="1"/>
      <c r="PL2279" s="1"/>
      <c r="PM2279" s="1"/>
      <c r="PN2279" s="1"/>
      <c r="PO2279" s="1"/>
      <c r="PP2279" s="1"/>
      <c r="PQ2279" s="21"/>
      <c r="PR2279" s="1"/>
      <c r="PS2279" s="1"/>
      <c r="PT2279" s="1"/>
      <c r="PU2279" s="1"/>
      <c r="PV2279" s="1"/>
      <c r="PW2279" s="1"/>
      <c r="PX2279" s="1"/>
      <c r="PY2279" s="21"/>
      <c r="PZ2279" s="1"/>
      <c r="QA2279" s="1"/>
      <c r="QB2279" s="1"/>
      <c r="QC2279" s="1"/>
      <c r="QD2279" s="1"/>
      <c r="QE2279" s="1"/>
      <c r="QF2279" s="1"/>
      <c r="QG2279" s="21"/>
      <c r="QH2279" s="1"/>
      <c r="QI2279" s="1"/>
      <c r="QJ2279" s="1"/>
      <c r="QK2279" s="1"/>
      <c r="QL2279" s="1"/>
      <c r="QM2279" s="1"/>
      <c r="QN2279" s="1"/>
      <c r="QO2279" s="21"/>
      <c r="QP2279" s="1"/>
      <c r="QQ2279" s="1"/>
      <c r="QR2279" s="1"/>
      <c r="QS2279" s="1"/>
      <c r="QT2279" s="1"/>
      <c r="QU2279" s="1"/>
      <c r="QV2279" s="1"/>
      <c r="QW2279" s="21"/>
      <c r="QX2279" s="1"/>
      <c r="QY2279" s="1"/>
      <c r="QZ2279" s="1"/>
      <c r="RA2279" s="1"/>
      <c r="RB2279" s="1"/>
      <c r="RC2279" s="1"/>
      <c r="RD2279" s="1"/>
      <c r="RE2279" s="21"/>
      <c r="RF2279" s="1"/>
      <c r="RG2279" s="1"/>
      <c r="RH2279" s="1"/>
      <c r="RI2279" s="1"/>
      <c r="RJ2279" s="1"/>
      <c r="RK2279" s="1"/>
      <c r="RL2279" s="1"/>
      <c r="RM2279" s="21"/>
      <c r="RN2279" s="1"/>
      <c r="RO2279" s="1"/>
      <c r="RP2279" s="1"/>
      <c r="RQ2279" s="1"/>
      <c r="RR2279" s="1"/>
      <c r="RS2279" s="1"/>
      <c r="RT2279" s="1"/>
      <c r="RU2279" s="21"/>
      <c r="RV2279" s="1"/>
      <c r="RW2279" s="1"/>
      <c r="RX2279" s="1"/>
      <c r="RY2279" s="1"/>
      <c r="RZ2279" s="1"/>
      <c r="SA2279" s="1"/>
      <c r="SB2279" s="1"/>
      <c r="SC2279" s="21"/>
      <c r="SD2279" s="1"/>
      <c r="SE2279" s="1"/>
      <c r="SF2279" s="1"/>
      <c r="SG2279" s="1"/>
      <c r="SH2279" s="1"/>
      <c r="SI2279" s="1"/>
      <c r="SJ2279" s="1"/>
      <c r="SK2279" s="21"/>
      <c r="SL2279" s="1"/>
      <c r="SM2279" s="1"/>
      <c r="SN2279" s="1"/>
      <c r="SO2279" s="1"/>
      <c r="SP2279" s="1"/>
      <c r="SQ2279" s="1"/>
      <c r="SR2279" s="1"/>
      <c r="SS2279" s="21"/>
      <c r="ST2279" s="1"/>
      <c r="SU2279" s="1"/>
      <c r="SV2279" s="1"/>
      <c r="SW2279" s="1"/>
      <c r="SX2279" s="1"/>
      <c r="SY2279" s="1"/>
      <c r="SZ2279" s="1"/>
      <c r="TA2279" s="21"/>
      <c r="TB2279" s="1"/>
      <c r="TC2279" s="1"/>
      <c r="TD2279" s="1"/>
      <c r="TE2279" s="1"/>
      <c r="TF2279" s="1"/>
      <c r="TG2279" s="1"/>
      <c r="TH2279" s="1"/>
      <c r="TI2279" s="21"/>
      <c r="TJ2279" s="1"/>
      <c r="TK2279" s="1"/>
      <c r="TL2279" s="1"/>
      <c r="TM2279" s="1"/>
      <c r="TN2279" s="1"/>
      <c r="TO2279" s="1"/>
      <c r="TP2279" s="1"/>
      <c r="TQ2279" s="21"/>
      <c r="TR2279" s="1"/>
      <c r="TS2279" s="1"/>
      <c r="TT2279" s="1"/>
      <c r="TU2279" s="1"/>
      <c r="TV2279" s="1"/>
      <c r="TW2279" s="1"/>
      <c r="TX2279" s="1"/>
      <c r="TY2279" s="21"/>
    </row>
    <row r="2280" spans="1:545" ht="12.5" x14ac:dyDescent="0.25">
      <c r="A2280" s="1">
        <v>4</v>
      </c>
      <c r="B2280" s="1">
        <v>0.26095464000000002</v>
      </c>
      <c r="C2280" s="1"/>
      <c r="D2280" s="1"/>
      <c r="E2280" s="1"/>
      <c r="F2280" s="1"/>
      <c r="G2280" s="1"/>
      <c r="H2280" s="1"/>
      <c r="I2280" s="1"/>
      <c r="J2280" s="1"/>
      <c r="K2280" s="1"/>
      <c r="L2280" s="1"/>
      <c r="M2280" s="1"/>
      <c r="N2280" s="1"/>
      <c r="O2280" s="1"/>
      <c r="P2280" s="1"/>
      <c r="Q2280" s="1"/>
      <c r="R2280" s="1"/>
      <c r="S2280" s="1"/>
      <c r="T2280" s="1"/>
      <c r="U2280" s="1"/>
      <c r="V2280" s="1"/>
      <c r="W2280" s="1"/>
      <c r="X2280" s="1"/>
      <c r="Y2280" s="21"/>
      <c r="Z2280" s="1"/>
      <c r="AA2280" s="1"/>
      <c r="AB2280" s="1"/>
      <c r="AC2280" s="1"/>
      <c r="AD2280" s="1"/>
      <c r="AE2280" s="1"/>
      <c r="AF2280" s="1"/>
      <c r="AG2280" s="21"/>
      <c r="AH2280" s="1"/>
      <c r="AI2280" s="1"/>
      <c r="AJ2280" s="1"/>
      <c r="AK2280" s="1"/>
      <c r="AL2280" s="1"/>
      <c r="AM2280" s="1"/>
      <c r="AN2280" s="1"/>
      <c r="AO2280" s="21"/>
      <c r="AP2280" s="1"/>
      <c r="AQ2280" s="1"/>
      <c r="AR2280" s="1"/>
      <c r="AS2280" s="1"/>
      <c r="AT2280" s="1"/>
      <c r="AU2280" s="1"/>
      <c r="AV2280" s="1"/>
      <c r="AW2280" s="21"/>
      <c r="AX2280" s="1"/>
      <c r="AY2280" s="1"/>
      <c r="AZ2280" s="1"/>
      <c r="BA2280" s="1"/>
      <c r="BB2280" s="1"/>
      <c r="BC2280" s="1"/>
      <c r="BD2280" s="1"/>
      <c r="BE2280" s="21"/>
      <c r="BF2280" s="1"/>
      <c r="BG2280" s="1"/>
      <c r="BH2280" s="1"/>
      <c r="BI2280" s="1"/>
      <c r="BJ2280" s="1"/>
      <c r="BK2280" s="1"/>
      <c r="BL2280" s="1"/>
      <c r="BM2280" s="21"/>
      <c r="BN2280" s="1"/>
      <c r="BO2280" s="1"/>
      <c r="BP2280" s="1"/>
      <c r="BQ2280" s="1"/>
      <c r="BR2280" s="1"/>
      <c r="BS2280" s="1"/>
      <c r="BT2280" s="1"/>
      <c r="BU2280" s="21"/>
      <c r="BV2280" s="1"/>
      <c r="BW2280" s="1"/>
      <c r="BX2280" s="1"/>
      <c r="BY2280" s="1"/>
      <c r="BZ2280" s="1"/>
      <c r="CA2280" s="1"/>
      <c r="CB2280" s="1"/>
      <c r="CC2280" s="21"/>
      <c r="CD2280" s="1"/>
      <c r="CE2280" s="1"/>
      <c r="CF2280" s="1"/>
      <c r="CG2280" s="1"/>
      <c r="CH2280" s="1"/>
      <c r="CI2280" s="1"/>
      <c r="CJ2280" s="1"/>
      <c r="CK2280" s="21"/>
      <c r="CL2280" s="1"/>
      <c r="CM2280" s="1"/>
      <c r="CN2280" s="1"/>
      <c r="CO2280" s="1"/>
      <c r="CP2280" s="1"/>
      <c r="CQ2280" s="1"/>
      <c r="CR2280" s="1"/>
      <c r="CS2280" s="21"/>
      <c r="CT2280" s="1"/>
      <c r="CU2280" s="1"/>
      <c r="CV2280" s="1"/>
      <c r="CW2280" s="1"/>
      <c r="CX2280" s="1"/>
      <c r="CY2280" s="1"/>
      <c r="CZ2280" s="1"/>
      <c r="DA2280" s="21"/>
      <c r="DB2280" s="1"/>
      <c r="DC2280" s="1"/>
      <c r="DD2280" s="1"/>
      <c r="DE2280" s="1"/>
      <c r="DF2280" s="1"/>
      <c r="DG2280" s="1"/>
      <c r="DH2280" s="1"/>
      <c r="DI2280" s="21"/>
      <c r="DJ2280" s="1"/>
      <c r="DK2280" s="1"/>
      <c r="DL2280" s="1"/>
      <c r="DM2280" s="1"/>
      <c r="DN2280" s="1"/>
      <c r="DO2280" s="1"/>
      <c r="DP2280" s="1"/>
      <c r="DQ2280" s="21"/>
      <c r="DR2280" s="1"/>
      <c r="DS2280" s="1"/>
      <c r="DT2280" s="1"/>
      <c r="DU2280" s="1"/>
      <c r="DV2280" s="1"/>
      <c r="DW2280" s="1"/>
      <c r="DX2280" s="1"/>
      <c r="DY2280" s="21"/>
      <c r="DZ2280" s="1"/>
      <c r="EA2280" s="1"/>
      <c r="EB2280" s="1"/>
      <c r="EC2280" s="1"/>
      <c r="ED2280" s="1"/>
      <c r="EE2280" s="1"/>
      <c r="EF2280" s="1"/>
      <c r="EG2280" s="21"/>
      <c r="EH2280" s="1"/>
      <c r="EI2280" s="1"/>
      <c r="EJ2280" s="1"/>
      <c r="EK2280" s="1"/>
      <c r="EL2280" s="1"/>
      <c r="EM2280" s="1"/>
      <c r="EN2280" s="1"/>
      <c r="EO2280" s="21"/>
      <c r="EP2280" s="1"/>
      <c r="EQ2280" s="1"/>
      <c r="ER2280" s="1"/>
      <c r="ES2280" s="1"/>
      <c r="ET2280" s="1"/>
      <c r="EU2280" s="1"/>
      <c r="EV2280" s="1"/>
      <c r="EW2280" s="21"/>
      <c r="EX2280" s="1"/>
      <c r="EY2280" s="1"/>
      <c r="EZ2280" s="1"/>
      <c r="FA2280" s="1"/>
      <c r="FB2280" s="1"/>
      <c r="FC2280" s="1"/>
      <c r="FD2280" s="1"/>
      <c r="FE2280" s="21"/>
      <c r="FF2280" s="1"/>
      <c r="FG2280" s="1"/>
      <c r="FH2280" s="1"/>
      <c r="FI2280" s="1"/>
      <c r="FJ2280" s="1"/>
      <c r="FK2280" s="1"/>
      <c r="FL2280" s="1"/>
      <c r="FM2280" s="21"/>
      <c r="FN2280" s="1"/>
      <c r="FO2280" s="1"/>
      <c r="FP2280" s="1"/>
      <c r="FQ2280" s="1"/>
      <c r="FR2280" s="1"/>
      <c r="FS2280" s="1"/>
      <c r="FT2280" s="1"/>
      <c r="FU2280" s="21"/>
      <c r="FV2280" s="1"/>
      <c r="FW2280" s="1"/>
      <c r="FX2280" s="1"/>
      <c r="FY2280" s="1"/>
      <c r="FZ2280" s="1"/>
      <c r="GA2280" s="1"/>
      <c r="GB2280" s="1"/>
      <c r="GC2280" s="21"/>
      <c r="GD2280" s="1"/>
      <c r="GE2280" s="1"/>
      <c r="GF2280" s="1"/>
      <c r="GG2280" s="1"/>
      <c r="GH2280" s="1"/>
      <c r="GI2280" s="1"/>
      <c r="GJ2280" s="1"/>
      <c r="GK2280" s="21"/>
      <c r="GL2280" s="1"/>
      <c r="GM2280" s="1"/>
      <c r="GN2280" s="1"/>
      <c r="GO2280" s="1"/>
      <c r="GP2280" s="1"/>
      <c r="GQ2280" s="1"/>
      <c r="GR2280" s="1"/>
      <c r="GS2280" s="21"/>
      <c r="GT2280" s="1"/>
      <c r="GU2280" s="1"/>
      <c r="GV2280" s="1"/>
      <c r="GW2280" s="1"/>
      <c r="GX2280" s="1"/>
      <c r="GY2280" s="1"/>
      <c r="GZ2280" s="1"/>
      <c r="HA2280" s="21"/>
      <c r="HB2280" s="1"/>
      <c r="HC2280" s="1"/>
      <c r="HD2280" s="1"/>
      <c r="HE2280" s="1"/>
      <c r="HF2280" s="1"/>
      <c r="HG2280" s="1"/>
      <c r="HH2280" s="1"/>
      <c r="HI2280" s="21"/>
      <c r="HJ2280" s="1"/>
      <c r="HK2280" s="1"/>
      <c r="HL2280" s="1"/>
      <c r="HM2280" s="1"/>
      <c r="HN2280" s="1"/>
      <c r="HO2280" s="1"/>
      <c r="HP2280" s="1"/>
      <c r="HQ2280" s="21"/>
      <c r="HR2280" s="1"/>
      <c r="HS2280" s="1"/>
      <c r="HT2280" s="1"/>
      <c r="HU2280" s="1"/>
      <c r="HV2280" s="1"/>
      <c r="HW2280" s="1"/>
      <c r="HX2280" s="1"/>
      <c r="HY2280" s="21"/>
      <c r="HZ2280" s="1"/>
      <c r="IA2280" s="1"/>
      <c r="IB2280" s="1"/>
      <c r="IC2280" s="1"/>
      <c r="ID2280" s="1"/>
      <c r="IE2280" s="1"/>
      <c r="IF2280" s="1"/>
      <c r="IG2280" s="21"/>
      <c r="IH2280" s="1"/>
      <c r="II2280" s="1"/>
      <c r="IJ2280" s="1"/>
      <c r="IK2280" s="1"/>
      <c r="IL2280" s="1"/>
      <c r="IM2280" s="1"/>
      <c r="IN2280" s="1"/>
      <c r="IO2280" s="21"/>
      <c r="IP2280" s="1"/>
      <c r="IQ2280" s="1"/>
      <c r="IR2280" s="1"/>
      <c r="IS2280" s="1"/>
      <c r="IT2280" s="1"/>
      <c r="IU2280" s="1"/>
      <c r="IV2280" s="1"/>
      <c r="IW2280" s="21"/>
      <c r="IX2280" s="1"/>
      <c r="IY2280" s="1"/>
      <c r="IZ2280" s="1"/>
      <c r="JA2280" s="1"/>
      <c r="JB2280" s="1"/>
      <c r="JC2280" s="1"/>
      <c r="JD2280" s="1"/>
      <c r="JE2280" s="21"/>
      <c r="JF2280" s="1"/>
      <c r="JG2280" s="1"/>
      <c r="JH2280" s="1"/>
      <c r="JI2280" s="1"/>
      <c r="JJ2280" s="1"/>
      <c r="JK2280" s="1"/>
      <c r="JL2280" s="1"/>
      <c r="JM2280" s="21"/>
      <c r="JN2280" s="1"/>
      <c r="JO2280" s="1"/>
      <c r="JP2280" s="1"/>
      <c r="JQ2280" s="1"/>
      <c r="JR2280" s="1"/>
      <c r="JS2280" s="1"/>
      <c r="JT2280" s="1"/>
      <c r="JU2280" s="21"/>
      <c r="JV2280" s="1"/>
      <c r="JW2280" s="1"/>
      <c r="JX2280" s="1"/>
      <c r="JY2280" s="1"/>
      <c r="JZ2280" s="1"/>
      <c r="KA2280" s="1"/>
      <c r="KB2280" s="1"/>
      <c r="KC2280" s="21"/>
      <c r="KD2280" s="1"/>
      <c r="KE2280" s="1"/>
      <c r="KF2280" s="1"/>
      <c r="KG2280" s="1"/>
      <c r="KH2280" s="1"/>
      <c r="KI2280" s="1"/>
      <c r="KJ2280" s="1"/>
      <c r="KK2280" s="21"/>
      <c r="KL2280" s="1"/>
      <c r="KM2280" s="1"/>
      <c r="KN2280" s="1"/>
      <c r="KO2280" s="1"/>
      <c r="KP2280" s="1"/>
      <c r="KQ2280" s="1"/>
      <c r="KR2280" s="1"/>
      <c r="KS2280" s="21"/>
      <c r="KT2280" s="1"/>
      <c r="KU2280" s="1"/>
      <c r="KV2280" s="1"/>
      <c r="KW2280" s="1"/>
      <c r="KX2280" s="1"/>
      <c r="KY2280" s="1"/>
      <c r="KZ2280" s="1"/>
      <c r="LA2280" s="21"/>
      <c r="LB2280" s="1"/>
      <c r="LC2280" s="1"/>
      <c r="LD2280" s="1"/>
      <c r="LE2280" s="1"/>
      <c r="LF2280" s="1"/>
      <c r="LG2280" s="1"/>
      <c r="LH2280" s="1"/>
      <c r="LI2280" s="21"/>
      <c r="LJ2280" s="1"/>
      <c r="LK2280" s="1"/>
      <c r="LL2280" s="1"/>
      <c r="LM2280" s="1"/>
      <c r="LN2280" s="1"/>
      <c r="LO2280" s="1"/>
      <c r="LP2280" s="1"/>
      <c r="LQ2280" s="21"/>
      <c r="LR2280" s="1"/>
      <c r="LS2280" s="1"/>
      <c r="LT2280" s="1"/>
      <c r="LU2280" s="1"/>
      <c r="LV2280" s="1"/>
      <c r="LW2280" s="1"/>
      <c r="LX2280" s="1"/>
      <c r="LY2280" s="21"/>
      <c r="LZ2280" s="1"/>
      <c r="MA2280" s="1"/>
      <c r="MB2280" s="1"/>
      <c r="MC2280" s="1"/>
      <c r="MD2280" s="1"/>
      <c r="ME2280" s="1"/>
      <c r="MF2280" s="1"/>
      <c r="MG2280" s="21"/>
      <c r="MH2280" s="1"/>
      <c r="MI2280" s="1"/>
      <c r="MJ2280" s="1"/>
      <c r="MK2280" s="1"/>
      <c r="ML2280" s="1"/>
      <c r="MM2280" s="1"/>
      <c r="MN2280" s="1"/>
      <c r="MO2280" s="21"/>
      <c r="MP2280" s="1"/>
      <c r="MQ2280" s="1"/>
      <c r="MR2280" s="1"/>
      <c r="MS2280" s="1"/>
      <c r="MT2280" s="1"/>
      <c r="MU2280" s="1"/>
      <c r="MV2280" s="1"/>
      <c r="MW2280" s="21"/>
      <c r="MX2280" s="1"/>
      <c r="MY2280" s="1"/>
      <c r="MZ2280" s="1"/>
      <c r="NA2280" s="1"/>
      <c r="NB2280" s="1"/>
      <c r="NC2280" s="1"/>
      <c r="ND2280" s="1"/>
      <c r="NE2280" s="21"/>
      <c r="NF2280" s="1"/>
      <c r="NG2280" s="1"/>
      <c r="NH2280" s="1"/>
      <c r="NI2280" s="1"/>
      <c r="NJ2280" s="1"/>
      <c r="NK2280" s="1"/>
      <c r="NL2280" s="1"/>
      <c r="NM2280" s="21"/>
      <c r="NN2280" s="1"/>
      <c r="NO2280" s="1"/>
      <c r="NP2280" s="1"/>
      <c r="NQ2280" s="1"/>
      <c r="NR2280" s="1"/>
      <c r="NS2280" s="1"/>
      <c r="NT2280" s="1"/>
      <c r="NU2280" s="21"/>
      <c r="NV2280" s="1"/>
      <c r="NW2280" s="1"/>
      <c r="NX2280" s="1"/>
      <c r="NY2280" s="1"/>
      <c r="NZ2280" s="1"/>
      <c r="OA2280" s="1"/>
      <c r="OB2280" s="1"/>
      <c r="OC2280" s="21"/>
      <c r="OD2280" s="1"/>
      <c r="OE2280" s="1"/>
      <c r="OF2280" s="1"/>
      <c r="OG2280" s="1"/>
      <c r="OH2280" s="1"/>
      <c r="OI2280" s="1"/>
      <c r="OJ2280" s="1"/>
      <c r="OK2280" s="21"/>
      <c r="OL2280" s="1"/>
      <c r="OM2280" s="1"/>
      <c r="ON2280" s="1"/>
      <c r="OO2280" s="1"/>
      <c r="OP2280" s="1"/>
      <c r="OQ2280" s="1"/>
      <c r="OR2280" s="1"/>
      <c r="OS2280" s="21"/>
      <c r="OT2280" s="1"/>
      <c r="OU2280" s="1"/>
      <c r="OV2280" s="1"/>
      <c r="OW2280" s="1"/>
      <c r="OX2280" s="1"/>
      <c r="OY2280" s="1"/>
      <c r="OZ2280" s="1"/>
      <c r="PA2280" s="21"/>
      <c r="PB2280" s="1"/>
      <c r="PC2280" s="1"/>
      <c r="PD2280" s="1"/>
      <c r="PE2280" s="1"/>
      <c r="PF2280" s="1"/>
      <c r="PG2280" s="1"/>
      <c r="PH2280" s="1"/>
      <c r="PI2280" s="21"/>
      <c r="PJ2280" s="1"/>
      <c r="PK2280" s="1"/>
      <c r="PL2280" s="1"/>
      <c r="PM2280" s="1"/>
      <c r="PN2280" s="1"/>
      <c r="PO2280" s="1"/>
      <c r="PP2280" s="1"/>
      <c r="PQ2280" s="21"/>
      <c r="PR2280" s="1"/>
      <c r="PS2280" s="1"/>
      <c r="PT2280" s="1"/>
      <c r="PU2280" s="1"/>
      <c r="PV2280" s="1"/>
      <c r="PW2280" s="1"/>
      <c r="PX2280" s="1"/>
      <c r="PY2280" s="21"/>
      <c r="PZ2280" s="1"/>
      <c r="QA2280" s="1"/>
      <c r="QB2280" s="1"/>
      <c r="QC2280" s="1"/>
      <c r="QD2280" s="1"/>
      <c r="QE2280" s="1"/>
      <c r="QF2280" s="1"/>
      <c r="QG2280" s="21"/>
      <c r="QH2280" s="1"/>
      <c r="QI2280" s="1"/>
      <c r="QJ2280" s="1"/>
      <c r="QK2280" s="1"/>
      <c r="QL2280" s="1"/>
      <c r="QM2280" s="1"/>
      <c r="QN2280" s="1"/>
      <c r="QO2280" s="21"/>
      <c r="QP2280" s="1"/>
      <c r="QQ2280" s="1"/>
      <c r="QR2280" s="1"/>
      <c r="QS2280" s="1"/>
      <c r="QT2280" s="1"/>
      <c r="QU2280" s="1"/>
      <c r="QV2280" s="1"/>
      <c r="QW2280" s="21"/>
      <c r="QX2280" s="1"/>
      <c r="QY2280" s="1"/>
      <c r="QZ2280" s="1"/>
      <c r="RA2280" s="1"/>
      <c r="RB2280" s="1"/>
      <c r="RC2280" s="1"/>
      <c r="RD2280" s="1"/>
      <c r="RE2280" s="21"/>
      <c r="RF2280" s="1"/>
      <c r="RG2280" s="1"/>
      <c r="RH2280" s="1"/>
      <c r="RI2280" s="1"/>
      <c r="RJ2280" s="1"/>
      <c r="RK2280" s="1"/>
      <c r="RL2280" s="1"/>
      <c r="RM2280" s="21"/>
      <c r="RN2280" s="1"/>
      <c r="RO2280" s="1"/>
      <c r="RP2280" s="1"/>
      <c r="RQ2280" s="1"/>
      <c r="RR2280" s="1"/>
      <c r="RS2280" s="1"/>
      <c r="RT2280" s="1"/>
      <c r="RU2280" s="21"/>
      <c r="RV2280" s="1"/>
      <c r="RW2280" s="1"/>
      <c r="RX2280" s="1"/>
      <c r="RY2280" s="1"/>
      <c r="RZ2280" s="1"/>
      <c r="SA2280" s="1"/>
      <c r="SB2280" s="1"/>
      <c r="SC2280" s="21"/>
      <c r="SD2280" s="1"/>
      <c r="SE2280" s="1"/>
      <c r="SF2280" s="1"/>
      <c r="SG2280" s="1"/>
      <c r="SH2280" s="1"/>
      <c r="SI2280" s="1"/>
      <c r="SJ2280" s="1"/>
      <c r="SK2280" s="21"/>
      <c r="SL2280" s="1"/>
      <c r="SM2280" s="1"/>
      <c r="SN2280" s="1"/>
      <c r="SO2280" s="1"/>
      <c r="SP2280" s="1"/>
      <c r="SQ2280" s="1"/>
      <c r="SR2280" s="1"/>
      <c r="SS2280" s="21"/>
      <c r="ST2280" s="1"/>
      <c r="SU2280" s="1"/>
      <c r="SV2280" s="1"/>
      <c r="SW2280" s="1"/>
      <c r="SX2280" s="1"/>
      <c r="SY2280" s="1"/>
      <c r="SZ2280" s="1"/>
      <c r="TA2280" s="21"/>
      <c r="TB2280" s="1"/>
      <c r="TC2280" s="1"/>
      <c r="TD2280" s="1"/>
      <c r="TE2280" s="1"/>
      <c r="TF2280" s="1"/>
      <c r="TG2280" s="1"/>
      <c r="TH2280" s="1"/>
      <c r="TI2280" s="21"/>
      <c r="TJ2280" s="1"/>
      <c r="TK2280" s="1"/>
      <c r="TL2280" s="1"/>
      <c r="TM2280" s="1"/>
      <c r="TN2280" s="1"/>
      <c r="TO2280" s="1"/>
      <c r="TP2280" s="1"/>
      <c r="TQ2280" s="21"/>
      <c r="TR2280" s="1"/>
      <c r="TS2280" s="1"/>
      <c r="TT2280" s="1"/>
      <c r="TU2280" s="1"/>
      <c r="TV2280" s="1"/>
      <c r="TW2280" s="1"/>
      <c r="TX2280" s="1"/>
      <c r="TY2280" s="21"/>
    </row>
    <row r="2281" spans="1:545" ht="12.5" x14ac:dyDescent="0.25">
      <c r="A2281" s="1">
        <v>4</v>
      </c>
      <c r="B2281" s="1">
        <v>0.26095464000000002</v>
      </c>
      <c r="C2281" s="1"/>
      <c r="D2281" s="1"/>
      <c r="E2281" s="1"/>
      <c r="F2281" s="1"/>
      <c r="G2281" s="1"/>
      <c r="H2281" s="1"/>
      <c r="I2281" s="1"/>
      <c r="J2281" s="1"/>
      <c r="K2281" s="1"/>
      <c r="L2281" s="1"/>
      <c r="M2281" s="1"/>
      <c r="N2281" s="1"/>
      <c r="O2281" s="1"/>
      <c r="P2281" s="1"/>
      <c r="Q2281" s="1"/>
      <c r="R2281" s="1"/>
      <c r="S2281" s="1"/>
      <c r="T2281" s="1"/>
      <c r="U2281" s="1"/>
      <c r="V2281" s="1"/>
      <c r="W2281" s="1"/>
      <c r="X2281" s="1"/>
      <c r="Y2281" s="21"/>
      <c r="Z2281" s="1"/>
      <c r="AA2281" s="1"/>
      <c r="AB2281" s="1"/>
      <c r="AC2281" s="1"/>
      <c r="AD2281" s="1"/>
      <c r="AE2281" s="1"/>
      <c r="AF2281" s="1"/>
      <c r="AG2281" s="21"/>
      <c r="AH2281" s="1"/>
      <c r="AI2281" s="1"/>
      <c r="AJ2281" s="1"/>
      <c r="AK2281" s="1"/>
      <c r="AL2281" s="1"/>
      <c r="AM2281" s="1"/>
      <c r="AN2281" s="1"/>
      <c r="AO2281" s="21"/>
      <c r="AP2281" s="1"/>
      <c r="AQ2281" s="1"/>
      <c r="AR2281" s="1"/>
      <c r="AS2281" s="1"/>
      <c r="AT2281" s="1"/>
      <c r="AU2281" s="1"/>
      <c r="AV2281" s="1"/>
      <c r="AW2281" s="21"/>
      <c r="AX2281" s="1"/>
      <c r="AY2281" s="1"/>
      <c r="AZ2281" s="1"/>
      <c r="BA2281" s="1"/>
      <c r="BB2281" s="1"/>
      <c r="BC2281" s="1"/>
      <c r="BD2281" s="1"/>
      <c r="BE2281" s="21"/>
      <c r="BF2281" s="1"/>
      <c r="BG2281" s="1"/>
      <c r="BH2281" s="1"/>
      <c r="BI2281" s="1"/>
      <c r="BJ2281" s="1"/>
      <c r="BK2281" s="1"/>
      <c r="BL2281" s="1"/>
      <c r="BM2281" s="21"/>
      <c r="BN2281" s="1"/>
      <c r="BO2281" s="1"/>
      <c r="BP2281" s="1"/>
      <c r="BQ2281" s="1"/>
      <c r="BR2281" s="1"/>
      <c r="BS2281" s="1"/>
      <c r="BT2281" s="1"/>
      <c r="BU2281" s="21"/>
      <c r="BV2281" s="1"/>
      <c r="BW2281" s="1"/>
      <c r="BX2281" s="1"/>
      <c r="BY2281" s="1"/>
      <c r="BZ2281" s="1"/>
      <c r="CA2281" s="1"/>
      <c r="CB2281" s="1"/>
      <c r="CC2281" s="21"/>
      <c r="CD2281" s="1"/>
      <c r="CE2281" s="1"/>
      <c r="CF2281" s="1"/>
      <c r="CG2281" s="1"/>
      <c r="CH2281" s="1"/>
      <c r="CI2281" s="1"/>
      <c r="CJ2281" s="1"/>
      <c r="CK2281" s="21"/>
      <c r="CL2281" s="1"/>
      <c r="CM2281" s="1"/>
      <c r="CN2281" s="1"/>
      <c r="CO2281" s="1"/>
      <c r="CP2281" s="1"/>
      <c r="CQ2281" s="1"/>
      <c r="CR2281" s="1"/>
      <c r="CS2281" s="21"/>
      <c r="CT2281" s="1"/>
      <c r="CU2281" s="1"/>
      <c r="CV2281" s="1"/>
      <c r="CW2281" s="1"/>
      <c r="CX2281" s="1"/>
      <c r="CY2281" s="1"/>
      <c r="CZ2281" s="1"/>
      <c r="DA2281" s="21"/>
      <c r="DB2281" s="1"/>
      <c r="DC2281" s="1"/>
      <c r="DD2281" s="1"/>
      <c r="DE2281" s="1"/>
      <c r="DF2281" s="1"/>
      <c r="DG2281" s="1"/>
      <c r="DH2281" s="1"/>
      <c r="DI2281" s="21"/>
      <c r="DJ2281" s="1"/>
      <c r="DK2281" s="1"/>
      <c r="DL2281" s="1"/>
      <c r="DM2281" s="1"/>
      <c r="DN2281" s="1"/>
      <c r="DO2281" s="1"/>
      <c r="DP2281" s="1"/>
      <c r="DQ2281" s="21"/>
      <c r="DR2281" s="1"/>
      <c r="DS2281" s="1"/>
      <c r="DT2281" s="1"/>
      <c r="DU2281" s="1"/>
      <c r="DV2281" s="1"/>
      <c r="DW2281" s="1"/>
      <c r="DX2281" s="1"/>
      <c r="DY2281" s="21"/>
      <c r="DZ2281" s="1"/>
      <c r="EA2281" s="1"/>
      <c r="EB2281" s="1"/>
      <c r="EC2281" s="1"/>
      <c r="ED2281" s="1"/>
      <c r="EE2281" s="1"/>
      <c r="EF2281" s="1"/>
      <c r="EG2281" s="21"/>
      <c r="EH2281" s="1"/>
      <c r="EI2281" s="1"/>
      <c r="EJ2281" s="1"/>
      <c r="EK2281" s="1"/>
      <c r="EL2281" s="1"/>
      <c r="EM2281" s="1"/>
      <c r="EN2281" s="1"/>
      <c r="EO2281" s="21"/>
      <c r="EP2281" s="1"/>
      <c r="EQ2281" s="1"/>
      <c r="ER2281" s="1"/>
      <c r="ES2281" s="1"/>
      <c r="ET2281" s="1"/>
      <c r="EU2281" s="1"/>
      <c r="EV2281" s="1"/>
      <c r="EW2281" s="21"/>
      <c r="EX2281" s="1"/>
      <c r="EY2281" s="1"/>
      <c r="EZ2281" s="1"/>
      <c r="FA2281" s="1"/>
      <c r="FB2281" s="1"/>
      <c r="FC2281" s="1"/>
      <c r="FD2281" s="1"/>
      <c r="FE2281" s="21"/>
      <c r="FF2281" s="1"/>
      <c r="FG2281" s="1"/>
      <c r="FH2281" s="1"/>
      <c r="FI2281" s="1"/>
      <c r="FJ2281" s="1"/>
      <c r="FK2281" s="1"/>
      <c r="FL2281" s="1"/>
      <c r="FM2281" s="21"/>
      <c r="FN2281" s="1"/>
      <c r="FO2281" s="1"/>
      <c r="FP2281" s="1"/>
      <c r="FQ2281" s="1"/>
      <c r="FR2281" s="1"/>
      <c r="FS2281" s="1"/>
      <c r="FT2281" s="1"/>
      <c r="FU2281" s="21"/>
      <c r="FV2281" s="1"/>
      <c r="FW2281" s="1"/>
      <c r="FX2281" s="1"/>
      <c r="FY2281" s="1"/>
      <c r="FZ2281" s="1"/>
      <c r="GA2281" s="1"/>
      <c r="GB2281" s="1"/>
      <c r="GC2281" s="21"/>
      <c r="GD2281" s="1"/>
      <c r="GE2281" s="1"/>
      <c r="GF2281" s="1"/>
      <c r="GG2281" s="1"/>
      <c r="GH2281" s="1"/>
      <c r="GI2281" s="1"/>
      <c r="GJ2281" s="1"/>
      <c r="GK2281" s="21"/>
      <c r="GL2281" s="1"/>
      <c r="GM2281" s="1"/>
      <c r="GN2281" s="1"/>
      <c r="GO2281" s="1"/>
      <c r="GP2281" s="1"/>
      <c r="GQ2281" s="1"/>
      <c r="GR2281" s="1"/>
      <c r="GS2281" s="21"/>
      <c r="GT2281" s="1"/>
      <c r="GU2281" s="1"/>
      <c r="GV2281" s="1"/>
      <c r="GW2281" s="1"/>
      <c r="GX2281" s="1"/>
      <c r="GY2281" s="1"/>
      <c r="GZ2281" s="1"/>
      <c r="HA2281" s="21"/>
      <c r="HB2281" s="1"/>
      <c r="HC2281" s="1"/>
      <c r="HD2281" s="1"/>
      <c r="HE2281" s="1"/>
      <c r="HF2281" s="1"/>
      <c r="HG2281" s="1"/>
      <c r="HH2281" s="1"/>
      <c r="HI2281" s="21"/>
      <c r="HJ2281" s="1"/>
      <c r="HK2281" s="1"/>
      <c r="HL2281" s="1"/>
      <c r="HM2281" s="1"/>
      <c r="HN2281" s="1"/>
      <c r="HO2281" s="1"/>
      <c r="HP2281" s="1"/>
      <c r="HQ2281" s="21"/>
      <c r="HR2281" s="1"/>
      <c r="HS2281" s="1"/>
      <c r="HT2281" s="1"/>
      <c r="HU2281" s="1"/>
      <c r="HV2281" s="1"/>
      <c r="HW2281" s="1"/>
      <c r="HX2281" s="1"/>
      <c r="HY2281" s="21"/>
      <c r="HZ2281" s="1"/>
      <c r="IA2281" s="1"/>
      <c r="IB2281" s="1"/>
      <c r="IC2281" s="1"/>
      <c r="ID2281" s="1"/>
      <c r="IE2281" s="1"/>
      <c r="IF2281" s="1"/>
      <c r="IG2281" s="21"/>
      <c r="IH2281" s="1"/>
      <c r="II2281" s="1"/>
      <c r="IJ2281" s="1"/>
      <c r="IK2281" s="1"/>
      <c r="IL2281" s="1"/>
      <c r="IM2281" s="1"/>
      <c r="IN2281" s="1"/>
      <c r="IO2281" s="21"/>
      <c r="IP2281" s="1"/>
      <c r="IQ2281" s="1"/>
      <c r="IR2281" s="1"/>
      <c r="IS2281" s="1"/>
      <c r="IT2281" s="1"/>
      <c r="IU2281" s="1"/>
      <c r="IV2281" s="1"/>
      <c r="IW2281" s="21"/>
      <c r="IX2281" s="1"/>
      <c r="IY2281" s="1"/>
      <c r="IZ2281" s="1"/>
      <c r="JA2281" s="1"/>
      <c r="JB2281" s="1"/>
      <c r="JC2281" s="1"/>
      <c r="JD2281" s="1"/>
      <c r="JE2281" s="21"/>
      <c r="JF2281" s="1"/>
      <c r="JG2281" s="1"/>
      <c r="JH2281" s="1"/>
      <c r="JI2281" s="1"/>
      <c r="JJ2281" s="1"/>
      <c r="JK2281" s="1"/>
      <c r="JL2281" s="1"/>
      <c r="JM2281" s="21"/>
      <c r="JN2281" s="1"/>
      <c r="JO2281" s="1"/>
      <c r="JP2281" s="1"/>
      <c r="JQ2281" s="1"/>
      <c r="JR2281" s="1"/>
      <c r="JS2281" s="1"/>
      <c r="JT2281" s="1"/>
      <c r="JU2281" s="21"/>
      <c r="JV2281" s="1"/>
      <c r="JW2281" s="1"/>
      <c r="JX2281" s="1"/>
      <c r="JY2281" s="1"/>
      <c r="JZ2281" s="1"/>
      <c r="KA2281" s="1"/>
      <c r="KB2281" s="1"/>
      <c r="KC2281" s="21"/>
      <c r="KD2281" s="1"/>
      <c r="KE2281" s="1"/>
      <c r="KF2281" s="1"/>
      <c r="KG2281" s="1"/>
      <c r="KH2281" s="1"/>
      <c r="KI2281" s="1"/>
      <c r="KJ2281" s="1"/>
      <c r="KK2281" s="21"/>
      <c r="KL2281" s="1"/>
      <c r="KM2281" s="1"/>
      <c r="KN2281" s="1"/>
      <c r="KO2281" s="1"/>
      <c r="KP2281" s="1"/>
      <c r="KQ2281" s="1"/>
      <c r="KR2281" s="1"/>
      <c r="KS2281" s="21"/>
      <c r="KT2281" s="1"/>
      <c r="KU2281" s="1"/>
      <c r="KV2281" s="1"/>
      <c r="KW2281" s="1"/>
      <c r="KX2281" s="1"/>
      <c r="KY2281" s="1"/>
      <c r="KZ2281" s="1"/>
      <c r="LA2281" s="21"/>
      <c r="LB2281" s="1"/>
      <c r="LC2281" s="1"/>
      <c r="LD2281" s="1"/>
      <c r="LE2281" s="1"/>
      <c r="LF2281" s="1"/>
      <c r="LG2281" s="1"/>
      <c r="LH2281" s="1"/>
      <c r="LI2281" s="21"/>
      <c r="LJ2281" s="1"/>
      <c r="LK2281" s="1"/>
      <c r="LL2281" s="1"/>
      <c r="LM2281" s="1"/>
      <c r="LN2281" s="1"/>
      <c r="LO2281" s="1"/>
      <c r="LP2281" s="1"/>
      <c r="LQ2281" s="21"/>
      <c r="LR2281" s="1"/>
      <c r="LS2281" s="1"/>
      <c r="LT2281" s="1"/>
      <c r="LU2281" s="1"/>
      <c r="LV2281" s="1"/>
      <c r="LW2281" s="1"/>
      <c r="LX2281" s="1"/>
      <c r="LY2281" s="21"/>
      <c r="LZ2281" s="1"/>
      <c r="MA2281" s="1"/>
      <c r="MB2281" s="1"/>
      <c r="MC2281" s="1"/>
      <c r="MD2281" s="1"/>
      <c r="ME2281" s="1"/>
      <c r="MF2281" s="1"/>
      <c r="MG2281" s="21"/>
      <c r="MH2281" s="1"/>
      <c r="MI2281" s="1"/>
      <c r="MJ2281" s="1"/>
      <c r="MK2281" s="1"/>
      <c r="ML2281" s="1"/>
      <c r="MM2281" s="1"/>
      <c r="MN2281" s="1"/>
      <c r="MO2281" s="21"/>
      <c r="MP2281" s="1"/>
      <c r="MQ2281" s="1"/>
      <c r="MR2281" s="1"/>
      <c r="MS2281" s="1"/>
      <c r="MT2281" s="1"/>
      <c r="MU2281" s="1"/>
      <c r="MV2281" s="1"/>
      <c r="MW2281" s="21"/>
      <c r="MX2281" s="1"/>
      <c r="MY2281" s="1"/>
      <c r="MZ2281" s="1"/>
      <c r="NA2281" s="1"/>
      <c r="NB2281" s="1"/>
      <c r="NC2281" s="1"/>
      <c r="ND2281" s="1"/>
      <c r="NE2281" s="21"/>
      <c r="NF2281" s="1"/>
      <c r="NG2281" s="1"/>
      <c r="NH2281" s="1"/>
      <c r="NI2281" s="1"/>
      <c r="NJ2281" s="1"/>
      <c r="NK2281" s="1"/>
      <c r="NL2281" s="1"/>
      <c r="NM2281" s="21"/>
      <c r="NN2281" s="1"/>
      <c r="NO2281" s="1"/>
      <c r="NP2281" s="1"/>
      <c r="NQ2281" s="1"/>
      <c r="NR2281" s="1"/>
      <c r="NS2281" s="1"/>
      <c r="NT2281" s="1"/>
      <c r="NU2281" s="21"/>
      <c r="NV2281" s="1"/>
      <c r="NW2281" s="1"/>
      <c r="NX2281" s="1"/>
      <c r="NY2281" s="1"/>
      <c r="NZ2281" s="1"/>
      <c r="OA2281" s="1"/>
      <c r="OB2281" s="1"/>
      <c r="OC2281" s="21"/>
      <c r="OD2281" s="1"/>
      <c r="OE2281" s="1"/>
      <c r="OF2281" s="1"/>
      <c r="OG2281" s="1"/>
      <c r="OH2281" s="1"/>
      <c r="OI2281" s="1"/>
      <c r="OJ2281" s="1"/>
      <c r="OK2281" s="21"/>
      <c r="OL2281" s="1"/>
      <c r="OM2281" s="1"/>
      <c r="ON2281" s="1"/>
      <c r="OO2281" s="1"/>
      <c r="OP2281" s="1"/>
      <c r="OQ2281" s="1"/>
      <c r="OR2281" s="1"/>
      <c r="OS2281" s="21"/>
      <c r="OT2281" s="1"/>
      <c r="OU2281" s="1"/>
      <c r="OV2281" s="1"/>
      <c r="OW2281" s="1"/>
      <c r="OX2281" s="1"/>
      <c r="OY2281" s="1"/>
      <c r="OZ2281" s="1"/>
      <c r="PA2281" s="21"/>
      <c r="PB2281" s="1"/>
      <c r="PC2281" s="1"/>
      <c r="PD2281" s="1"/>
      <c r="PE2281" s="1"/>
      <c r="PF2281" s="1"/>
      <c r="PG2281" s="1"/>
      <c r="PH2281" s="1"/>
      <c r="PI2281" s="21"/>
      <c r="PJ2281" s="1"/>
      <c r="PK2281" s="1"/>
      <c r="PL2281" s="1"/>
      <c r="PM2281" s="1"/>
      <c r="PN2281" s="1"/>
      <c r="PO2281" s="1"/>
      <c r="PP2281" s="1"/>
      <c r="PQ2281" s="21"/>
      <c r="PR2281" s="1"/>
      <c r="PS2281" s="1"/>
      <c r="PT2281" s="1"/>
      <c r="PU2281" s="1"/>
      <c r="PV2281" s="1"/>
      <c r="PW2281" s="1"/>
      <c r="PX2281" s="1"/>
      <c r="PY2281" s="21"/>
      <c r="PZ2281" s="1"/>
      <c r="QA2281" s="1"/>
      <c r="QB2281" s="1"/>
      <c r="QC2281" s="1"/>
      <c r="QD2281" s="1"/>
      <c r="QE2281" s="1"/>
      <c r="QF2281" s="1"/>
      <c r="QG2281" s="21"/>
      <c r="QH2281" s="1"/>
      <c r="QI2281" s="1"/>
      <c r="QJ2281" s="1"/>
      <c r="QK2281" s="1"/>
      <c r="QL2281" s="1"/>
      <c r="QM2281" s="1"/>
      <c r="QN2281" s="1"/>
      <c r="QO2281" s="21"/>
      <c r="QP2281" s="1"/>
      <c r="QQ2281" s="1"/>
      <c r="QR2281" s="1"/>
      <c r="QS2281" s="1"/>
      <c r="QT2281" s="1"/>
      <c r="QU2281" s="1"/>
      <c r="QV2281" s="1"/>
      <c r="QW2281" s="21"/>
      <c r="QX2281" s="1"/>
      <c r="QY2281" s="1"/>
      <c r="QZ2281" s="1"/>
      <c r="RA2281" s="1"/>
      <c r="RB2281" s="1"/>
      <c r="RC2281" s="1"/>
      <c r="RD2281" s="1"/>
      <c r="RE2281" s="21"/>
      <c r="RF2281" s="1"/>
      <c r="RG2281" s="1"/>
      <c r="RH2281" s="1"/>
      <c r="RI2281" s="1"/>
      <c r="RJ2281" s="1"/>
      <c r="RK2281" s="1"/>
      <c r="RL2281" s="1"/>
      <c r="RM2281" s="21"/>
      <c r="RN2281" s="1"/>
      <c r="RO2281" s="1"/>
      <c r="RP2281" s="1"/>
      <c r="RQ2281" s="1"/>
      <c r="RR2281" s="1"/>
      <c r="RS2281" s="1"/>
      <c r="RT2281" s="1"/>
      <c r="RU2281" s="21"/>
      <c r="RV2281" s="1"/>
      <c r="RW2281" s="1"/>
      <c r="RX2281" s="1"/>
      <c r="RY2281" s="1"/>
      <c r="RZ2281" s="1"/>
      <c r="SA2281" s="1"/>
      <c r="SB2281" s="1"/>
      <c r="SC2281" s="21"/>
      <c r="SD2281" s="1"/>
      <c r="SE2281" s="1"/>
      <c r="SF2281" s="1"/>
      <c r="SG2281" s="1"/>
      <c r="SH2281" s="1"/>
      <c r="SI2281" s="1"/>
      <c r="SJ2281" s="1"/>
      <c r="SK2281" s="21"/>
      <c r="SL2281" s="1"/>
      <c r="SM2281" s="1"/>
      <c r="SN2281" s="1"/>
      <c r="SO2281" s="1"/>
      <c r="SP2281" s="1"/>
      <c r="SQ2281" s="1"/>
      <c r="SR2281" s="1"/>
      <c r="SS2281" s="21"/>
      <c r="ST2281" s="1"/>
      <c r="SU2281" s="1"/>
      <c r="SV2281" s="1"/>
      <c r="SW2281" s="1"/>
      <c r="SX2281" s="1"/>
      <c r="SY2281" s="1"/>
      <c r="SZ2281" s="1"/>
      <c r="TA2281" s="21"/>
      <c r="TB2281" s="1"/>
      <c r="TC2281" s="1"/>
      <c r="TD2281" s="1"/>
      <c r="TE2281" s="1"/>
      <c r="TF2281" s="1"/>
      <c r="TG2281" s="1"/>
      <c r="TH2281" s="1"/>
      <c r="TI2281" s="21"/>
      <c r="TJ2281" s="1"/>
      <c r="TK2281" s="1"/>
      <c r="TL2281" s="1"/>
      <c r="TM2281" s="1"/>
      <c r="TN2281" s="1"/>
      <c r="TO2281" s="1"/>
      <c r="TP2281" s="1"/>
      <c r="TQ2281" s="21"/>
      <c r="TR2281" s="1"/>
      <c r="TS2281" s="1"/>
      <c r="TT2281" s="1"/>
      <c r="TU2281" s="1"/>
      <c r="TV2281" s="1"/>
      <c r="TW2281" s="1"/>
      <c r="TX2281" s="1"/>
      <c r="TY2281" s="21"/>
    </row>
    <row r="2282" spans="1:545" ht="12.5" x14ac:dyDescent="0.25">
      <c r="A2282" s="1">
        <v>4</v>
      </c>
      <c r="B2282" s="1">
        <v>0.26095464000000002</v>
      </c>
      <c r="C2282" s="1"/>
      <c r="D2282" s="1"/>
      <c r="E2282" s="1"/>
      <c r="F2282" s="1"/>
      <c r="G2282" s="1"/>
      <c r="H2282" s="1"/>
      <c r="I2282" s="1"/>
      <c r="J2282" s="1"/>
      <c r="K2282" s="1"/>
      <c r="L2282" s="1"/>
      <c r="M2282" s="1"/>
      <c r="N2282" s="1"/>
      <c r="O2282" s="1"/>
      <c r="P2282" s="1"/>
      <c r="Q2282" s="1"/>
      <c r="R2282" s="1"/>
      <c r="S2282" s="1"/>
      <c r="T2282" s="1"/>
      <c r="U2282" s="1"/>
      <c r="V2282" s="1"/>
      <c r="W2282" s="1"/>
      <c r="X2282" s="1"/>
      <c r="Y2282" s="21"/>
      <c r="Z2282" s="1"/>
      <c r="AA2282" s="1"/>
      <c r="AB2282" s="1"/>
      <c r="AC2282" s="1"/>
      <c r="AD2282" s="1"/>
      <c r="AE2282" s="1"/>
      <c r="AF2282" s="1"/>
      <c r="AG2282" s="21"/>
      <c r="AH2282" s="1"/>
      <c r="AI2282" s="1"/>
      <c r="AJ2282" s="1"/>
      <c r="AK2282" s="1"/>
      <c r="AL2282" s="1"/>
      <c r="AM2282" s="1"/>
      <c r="AN2282" s="1"/>
      <c r="AO2282" s="21"/>
      <c r="AP2282" s="1"/>
      <c r="AQ2282" s="1"/>
      <c r="AR2282" s="1"/>
      <c r="AS2282" s="1"/>
      <c r="AT2282" s="1"/>
      <c r="AU2282" s="1"/>
      <c r="AV2282" s="1"/>
      <c r="AW2282" s="21"/>
      <c r="AX2282" s="1"/>
      <c r="AY2282" s="1"/>
      <c r="AZ2282" s="1"/>
      <c r="BA2282" s="1"/>
      <c r="BB2282" s="1"/>
      <c r="BC2282" s="1"/>
      <c r="BD2282" s="1"/>
      <c r="BE2282" s="21"/>
      <c r="BF2282" s="1"/>
      <c r="BG2282" s="1"/>
      <c r="BH2282" s="1"/>
      <c r="BI2282" s="1"/>
      <c r="BJ2282" s="1"/>
      <c r="BK2282" s="1"/>
      <c r="BL2282" s="1"/>
      <c r="BM2282" s="21"/>
      <c r="BN2282" s="1"/>
      <c r="BO2282" s="1"/>
      <c r="BP2282" s="1"/>
      <c r="BQ2282" s="1"/>
      <c r="BR2282" s="1"/>
      <c r="BS2282" s="1"/>
      <c r="BT2282" s="1"/>
      <c r="BU2282" s="21"/>
      <c r="BV2282" s="1"/>
      <c r="BW2282" s="1"/>
      <c r="BX2282" s="1"/>
      <c r="BY2282" s="1"/>
      <c r="BZ2282" s="1"/>
      <c r="CA2282" s="1"/>
      <c r="CB2282" s="1"/>
      <c r="CC2282" s="21"/>
      <c r="CD2282" s="1"/>
      <c r="CE2282" s="1"/>
      <c r="CF2282" s="1"/>
      <c r="CG2282" s="1"/>
      <c r="CH2282" s="1"/>
      <c r="CI2282" s="1"/>
      <c r="CJ2282" s="1"/>
      <c r="CK2282" s="21"/>
      <c r="CL2282" s="1"/>
      <c r="CM2282" s="1"/>
      <c r="CN2282" s="1"/>
      <c r="CO2282" s="1"/>
      <c r="CP2282" s="1"/>
      <c r="CQ2282" s="1"/>
      <c r="CR2282" s="1"/>
      <c r="CS2282" s="21"/>
      <c r="CT2282" s="1"/>
      <c r="CU2282" s="1"/>
      <c r="CV2282" s="1"/>
      <c r="CW2282" s="1"/>
      <c r="CX2282" s="1"/>
      <c r="CY2282" s="1"/>
      <c r="CZ2282" s="1"/>
      <c r="DA2282" s="21"/>
      <c r="DB2282" s="1"/>
      <c r="DC2282" s="1"/>
      <c r="DD2282" s="1"/>
      <c r="DE2282" s="1"/>
      <c r="DF2282" s="1"/>
      <c r="DG2282" s="1"/>
      <c r="DH2282" s="1"/>
      <c r="DI2282" s="21"/>
      <c r="DJ2282" s="1"/>
      <c r="DK2282" s="1"/>
      <c r="DL2282" s="1"/>
      <c r="DM2282" s="1"/>
      <c r="DN2282" s="1"/>
      <c r="DO2282" s="1"/>
      <c r="DP2282" s="1"/>
      <c r="DQ2282" s="21"/>
      <c r="DR2282" s="1"/>
      <c r="DS2282" s="1"/>
      <c r="DT2282" s="1"/>
      <c r="DU2282" s="1"/>
      <c r="DV2282" s="1"/>
      <c r="DW2282" s="1"/>
      <c r="DX2282" s="1"/>
      <c r="DY2282" s="21"/>
      <c r="DZ2282" s="1"/>
      <c r="EA2282" s="1"/>
      <c r="EB2282" s="1"/>
      <c r="EC2282" s="1"/>
      <c r="ED2282" s="1"/>
      <c r="EE2282" s="1"/>
      <c r="EF2282" s="1"/>
      <c r="EG2282" s="21"/>
      <c r="EH2282" s="1"/>
      <c r="EI2282" s="1"/>
      <c r="EJ2282" s="1"/>
      <c r="EK2282" s="1"/>
      <c r="EL2282" s="1"/>
      <c r="EM2282" s="1"/>
      <c r="EN2282" s="1"/>
      <c r="EO2282" s="21"/>
      <c r="EP2282" s="1"/>
      <c r="EQ2282" s="1"/>
      <c r="ER2282" s="1"/>
      <c r="ES2282" s="1"/>
      <c r="ET2282" s="1"/>
      <c r="EU2282" s="1"/>
      <c r="EV2282" s="1"/>
      <c r="EW2282" s="21"/>
      <c r="EX2282" s="1"/>
      <c r="EY2282" s="1"/>
      <c r="EZ2282" s="1"/>
      <c r="FA2282" s="1"/>
      <c r="FB2282" s="1"/>
      <c r="FC2282" s="1"/>
      <c r="FD2282" s="1"/>
      <c r="FE2282" s="21"/>
      <c r="FF2282" s="1"/>
      <c r="FG2282" s="1"/>
      <c r="FH2282" s="1"/>
      <c r="FI2282" s="1"/>
      <c r="FJ2282" s="1"/>
      <c r="FK2282" s="1"/>
      <c r="FL2282" s="1"/>
      <c r="FM2282" s="21"/>
      <c r="FN2282" s="1"/>
      <c r="FO2282" s="1"/>
      <c r="FP2282" s="1"/>
      <c r="FQ2282" s="1"/>
      <c r="FR2282" s="1"/>
      <c r="FS2282" s="1"/>
      <c r="FT2282" s="1"/>
      <c r="FU2282" s="21"/>
      <c r="FV2282" s="1"/>
      <c r="FW2282" s="1"/>
      <c r="FX2282" s="1"/>
      <c r="FY2282" s="1"/>
      <c r="FZ2282" s="1"/>
      <c r="GA2282" s="1"/>
      <c r="GB2282" s="1"/>
      <c r="GC2282" s="21"/>
      <c r="GD2282" s="1"/>
      <c r="GE2282" s="1"/>
      <c r="GF2282" s="1"/>
      <c r="GG2282" s="1"/>
      <c r="GH2282" s="1"/>
      <c r="GI2282" s="1"/>
      <c r="GJ2282" s="1"/>
      <c r="GK2282" s="21"/>
      <c r="GL2282" s="1"/>
      <c r="GM2282" s="1"/>
      <c r="GN2282" s="1"/>
      <c r="GO2282" s="1"/>
      <c r="GP2282" s="1"/>
      <c r="GQ2282" s="1"/>
      <c r="GR2282" s="1"/>
      <c r="GS2282" s="21"/>
      <c r="GT2282" s="1"/>
      <c r="GU2282" s="1"/>
      <c r="GV2282" s="1"/>
      <c r="GW2282" s="1"/>
      <c r="GX2282" s="1"/>
      <c r="GY2282" s="1"/>
      <c r="GZ2282" s="1"/>
      <c r="HA2282" s="21"/>
      <c r="HB2282" s="1"/>
      <c r="HC2282" s="1"/>
      <c r="HD2282" s="1"/>
      <c r="HE2282" s="1"/>
      <c r="HF2282" s="1"/>
      <c r="HG2282" s="1"/>
      <c r="HH2282" s="1"/>
      <c r="HI2282" s="21"/>
      <c r="HJ2282" s="1"/>
      <c r="HK2282" s="1"/>
      <c r="HL2282" s="1"/>
      <c r="HM2282" s="1"/>
      <c r="HN2282" s="1"/>
      <c r="HO2282" s="1"/>
      <c r="HP2282" s="1"/>
      <c r="HQ2282" s="21"/>
      <c r="HR2282" s="1"/>
      <c r="HS2282" s="1"/>
      <c r="HT2282" s="1"/>
      <c r="HU2282" s="1"/>
      <c r="HV2282" s="1"/>
      <c r="HW2282" s="1"/>
      <c r="HX2282" s="1"/>
      <c r="HY2282" s="21"/>
      <c r="HZ2282" s="1"/>
      <c r="IA2282" s="1"/>
      <c r="IB2282" s="1"/>
      <c r="IC2282" s="1"/>
      <c r="ID2282" s="1"/>
      <c r="IE2282" s="1"/>
      <c r="IF2282" s="1"/>
      <c r="IG2282" s="21"/>
      <c r="IH2282" s="1"/>
      <c r="II2282" s="1"/>
      <c r="IJ2282" s="1"/>
      <c r="IK2282" s="1"/>
      <c r="IL2282" s="1"/>
      <c r="IM2282" s="1"/>
      <c r="IN2282" s="1"/>
      <c r="IO2282" s="21"/>
      <c r="IP2282" s="1"/>
      <c r="IQ2282" s="1"/>
      <c r="IR2282" s="1"/>
      <c r="IS2282" s="1"/>
      <c r="IT2282" s="1"/>
      <c r="IU2282" s="1"/>
      <c r="IV2282" s="1"/>
      <c r="IW2282" s="21"/>
      <c r="IX2282" s="1"/>
      <c r="IY2282" s="1"/>
      <c r="IZ2282" s="1"/>
      <c r="JA2282" s="1"/>
      <c r="JB2282" s="1"/>
      <c r="JC2282" s="1"/>
      <c r="JD2282" s="1"/>
      <c r="JE2282" s="21"/>
      <c r="JF2282" s="1"/>
      <c r="JG2282" s="1"/>
      <c r="JH2282" s="1"/>
      <c r="JI2282" s="1"/>
      <c r="JJ2282" s="1"/>
      <c r="JK2282" s="1"/>
      <c r="JL2282" s="1"/>
      <c r="JM2282" s="21"/>
      <c r="JN2282" s="1"/>
      <c r="JO2282" s="1"/>
      <c r="JP2282" s="1"/>
      <c r="JQ2282" s="1"/>
      <c r="JR2282" s="1"/>
      <c r="JS2282" s="1"/>
      <c r="JT2282" s="1"/>
      <c r="JU2282" s="21"/>
      <c r="JV2282" s="1"/>
      <c r="JW2282" s="1"/>
      <c r="JX2282" s="1"/>
      <c r="JY2282" s="1"/>
      <c r="JZ2282" s="1"/>
      <c r="KA2282" s="1"/>
      <c r="KB2282" s="1"/>
      <c r="KC2282" s="21"/>
      <c r="KD2282" s="1"/>
      <c r="KE2282" s="1"/>
      <c r="KF2282" s="1"/>
      <c r="KG2282" s="1"/>
      <c r="KH2282" s="1"/>
      <c r="KI2282" s="1"/>
      <c r="KJ2282" s="1"/>
      <c r="KK2282" s="21"/>
      <c r="KL2282" s="1"/>
      <c r="KM2282" s="1"/>
      <c r="KN2282" s="1"/>
      <c r="KO2282" s="1"/>
      <c r="KP2282" s="1"/>
      <c r="KQ2282" s="1"/>
      <c r="KR2282" s="1"/>
      <c r="KS2282" s="21"/>
      <c r="KT2282" s="1"/>
      <c r="KU2282" s="1"/>
      <c r="KV2282" s="1"/>
      <c r="KW2282" s="1"/>
      <c r="KX2282" s="1"/>
      <c r="KY2282" s="1"/>
      <c r="KZ2282" s="1"/>
      <c r="LA2282" s="21"/>
      <c r="LB2282" s="1"/>
      <c r="LC2282" s="1"/>
      <c r="LD2282" s="1"/>
      <c r="LE2282" s="1"/>
      <c r="LF2282" s="1"/>
      <c r="LG2282" s="1"/>
      <c r="LH2282" s="1"/>
      <c r="LI2282" s="21"/>
      <c r="LJ2282" s="1"/>
      <c r="LK2282" s="1"/>
      <c r="LL2282" s="1"/>
      <c r="LM2282" s="1"/>
      <c r="LN2282" s="1"/>
      <c r="LO2282" s="1"/>
      <c r="LP2282" s="1"/>
      <c r="LQ2282" s="21"/>
      <c r="LR2282" s="1"/>
      <c r="LS2282" s="1"/>
      <c r="LT2282" s="1"/>
      <c r="LU2282" s="1"/>
      <c r="LV2282" s="1"/>
      <c r="LW2282" s="1"/>
      <c r="LX2282" s="1"/>
      <c r="LY2282" s="21"/>
      <c r="LZ2282" s="1"/>
      <c r="MA2282" s="1"/>
      <c r="MB2282" s="1"/>
      <c r="MC2282" s="1"/>
      <c r="MD2282" s="1"/>
      <c r="ME2282" s="1"/>
      <c r="MF2282" s="1"/>
      <c r="MG2282" s="21"/>
      <c r="MH2282" s="1"/>
      <c r="MI2282" s="1"/>
      <c r="MJ2282" s="1"/>
      <c r="MK2282" s="1"/>
      <c r="ML2282" s="1"/>
      <c r="MM2282" s="1"/>
      <c r="MN2282" s="1"/>
      <c r="MO2282" s="21"/>
      <c r="MP2282" s="1"/>
      <c r="MQ2282" s="1"/>
      <c r="MR2282" s="1"/>
      <c r="MS2282" s="1"/>
      <c r="MT2282" s="1"/>
      <c r="MU2282" s="1"/>
      <c r="MV2282" s="1"/>
      <c r="MW2282" s="21"/>
      <c r="MX2282" s="1"/>
      <c r="MY2282" s="1"/>
      <c r="MZ2282" s="1"/>
      <c r="NA2282" s="1"/>
      <c r="NB2282" s="1"/>
      <c r="NC2282" s="1"/>
      <c r="ND2282" s="1"/>
      <c r="NE2282" s="21"/>
      <c r="NF2282" s="1"/>
      <c r="NG2282" s="1"/>
      <c r="NH2282" s="1"/>
      <c r="NI2282" s="1"/>
      <c r="NJ2282" s="1"/>
      <c r="NK2282" s="1"/>
      <c r="NL2282" s="1"/>
      <c r="NM2282" s="21"/>
      <c r="NN2282" s="1"/>
      <c r="NO2282" s="1"/>
      <c r="NP2282" s="1"/>
      <c r="NQ2282" s="1"/>
      <c r="NR2282" s="1"/>
      <c r="NS2282" s="1"/>
      <c r="NT2282" s="1"/>
      <c r="NU2282" s="21"/>
      <c r="NV2282" s="1"/>
      <c r="NW2282" s="1"/>
      <c r="NX2282" s="1"/>
      <c r="NY2282" s="1"/>
      <c r="NZ2282" s="1"/>
      <c r="OA2282" s="1"/>
      <c r="OB2282" s="1"/>
      <c r="OC2282" s="21"/>
      <c r="OD2282" s="1"/>
      <c r="OE2282" s="1"/>
      <c r="OF2282" s="1"/>
      <c r="OG2282" s="1"/>
      <c r="OH2282" s="1"/>
      <c r="OI2282" s="1"/>
      <c r="OJ2282" s="1"/>
      <c r="OK2282" s="21"/>
      <c r="OL2282" s="1"/>
      <c r="OM2282" s="1"/>
      <c r="ON2282" s="1"/>
      <c r="OO2282" s="1"/>
      <c r="OP2282" s="1"/>
      <c r="OQ2282" s="1"/>
      <c r="OR2282" s="1"/>
      <c r="OS2282" s="21"/>
      <c r="OT2282" s="1"/>
      <c r="OU2282" s="1"/>
      <c r="OV2282" s="1"/>
      <c r="OW2282" s="1"/>
      <c r="OX2282" s="1"/>
      <c r="OY2282" s="1"/>
      <c r="OZ2282" s="1"/>
      <c r="PA2282" s="21"/>
      <c r="PB2282" s="1"/>
      <c r="PC2282" s="1"/>
      <c r="PD2282" s="1"/>
      <c r="PE2282" s="1"/>
      <c r="PF2282" s="1"/>
      <c r="PG2282" s="1"/>
      <c r="PH2282" s="1"/>
      <c r="PI2282" s="21"/>
      <c r="PJ2282" s="1"/>
      <c r="PK2282" s="1"/>
      <c r="PL2282" s="1"/>
      <c r="PM2282" s="1"/>
      <c r="PN2282" s="1"/>
      <c r="PO2282" s="1"/>
      <c r="PP2282" s="1"/>
      <c r="PQ2282" s="21"/>
      <c r="PR2282" s="1"/>
      <c r="PS2282" s="1"/>
      <c r="PT2282" s="1"/>
      <c r="PU2282" s="1"/>
      <c r="PV2282" s="1"/>
      <c r="PW2282" s="1"/>
      <c r="PX2282" s="1"/>
      <c r="PY2282" s="21"/>
      <c r="PZ2282" s="1"/>
      <c r="QA2282" s="1"/>
      <c r="QB2282" s="1"/>
      <c r="QC2282" s="1"/>
      <c r="QD2282" s="1"/>
      <c r="QE2282" s="1"/>
      <c r="QF2282" s="1"/>
      <c r="QG2282" s="21"/>
      <c r="QH2282" s="1"/>
      <c r="QI2282" s="1"/>
      <c r="QJ2282" s="1"/>
      <c r="QK2282" s="1"/>
      <c r="QL2282" s="1"/>
      <c r="QM2282" s="1"/>
      <c r="QN2282" s="1"/>
      <c r="QO2282" s="21"/>
      <c r="QP2282" s="1"/>
      <c r="QQ2282" s="1"/>
      <c r="QR2282" s="1"/>
      <c r="QS2282" s="1"/>
      <c r="QT2282" s="1"/>
      <c r="QU2282" s="1"/>
      <c r="QV2282" s="1"/>
      <c r="QW2282" s="21"/>
      <c r="QX2282" s="1"/>
      <c r="QY2282" s="1"/>
      <c r="QZ2282" s="1"/>
      <c r="RA2282" s="1"/>
      <c r="RB2282" s="1"/>
      <c r="RC2282" s="1"/>
      <c r="RD2282" s="1"/>
      <c r="RE2282" s="21"/>
      <c r="RF2282" s="1"/>
      <c r="RG2282" s="1"/>
      <c r="RH2282" s="1"/>
      <c r="RI2282" s="1"/>
      <c r="RJ2282" s="1"/>
      <c r="RK2282" s="1"/>
      <c r="RL2282" s="1"/>
      <c r="RM2282" s="21"/>
      <c r="RN2282" s="1"/>
      <c r="RO2282" s="1"/>
      <c r="RP2282" s="1"/>
      <c r="RQ2282" s="1"/>
      <c r="RR2282" s="1"/>
      <c r="RS2282" s="1"/>
      <c r="RT2282" s="1"/>
      <c r="RU2282" s="21"/>
      <c r="RV2282" s="1"/>
      <c r="RW2282" s="1"/>
      <c r="RX2282" s="1"/>
      <c r="RY2282" s="1"/>
      <c r="RZ2282" s="1"/>
      <c r="SA2282" s="1"/>
      <c r="SB2282" s="1"/>
      <c r="SC2282" s="21"/>
      <c r="SD2282" s="1"/>
      <c r="SE2282" s="1"/>
      <c r="SF2282" s="1"/>
      <c r="SG2282" s="1"/>
      <c r="SH2282" s="1"/>
      <c r="SI2282" s="1"/>
      <c r="SJ2282" s="1"/>
      <c r="SK2282" s="21"/>
      <c r="SL2282" s="1"/>
      <c r="SM2282" s="1"/>
      <c r="SN2282" s="1"/>
      <c r="SO2282" s="1"/>
      <c r="SP2282" s="1"/>
      <c r="SQ2282" s="1"/>
      <c r="SR2282" s="1"/>
      <c r="SS2282" s="21"/>
      <c r="ST2282" s="1"/>
      <c r="SU2282" s="1"/>
      <c r="SV2282" s="1"/>
      <c r="SW2282" s="1"/>
      <c r="SX2282" s="1"/>
      <c r="SY2282" s="1"/>
      <c r="SZ2282" s="1"/>
      <c r="TA2282" s="21"/>
      <c r="TB2282" s="1"/>
      <c r="TC2282" s="1"/>
      <c r="TD2282" s="1"/>
      <c r="TE2282" s="1"/>
      <c r="TF2282" s="1"/>
      <c r="TG2282" s="1"/>
      <c r="TH2282" s="1"/>
      <c r="TI2282" s="21"/>
      <c r="TJ2282" s="1"/>
      <c r="TK2282" s="1"/>
      <c r="TL2282" s="1"/>
      <c r="TM2282" s="1"/>
      <c r="TN2282" s="1"/>
      <c r="TO2282" s="1"/>
      <c r="TP2282" s="1"/>
      <c r="TQ2282" s="21"/>
      <c r="TR2282" s="1"/>
      <c r="TS2282" s="1"/>
      <c r="TT2282" s="1"/>
      <c r="TU2282" s="1"/>
      <c r="TV2282" s="1"/>
      <c r="TW2282" s="1"/>
      <c r="TX2282" s="1"/>
      <c r="TY2282" s="21"/>
    </row>
    <row r="2283" spans="1:545" ht="12.5" x14ac:dyDescent="0.25">
      <c r="A2283" s="1">
        <v>4</v>
      </c>
      <c r="B2283" s="1">
        <v>0.26095464000000002</v>
      </c>
      <c r="C2283" s="1"/>
      <c r="D2283" s="1"/>
      <c r="E2283" s="1"/>
      <c r="F2283" s="1"/>
      <c r="G2283" s="1"/>
      <c r="H2283" s="1"/>
      <c r="I2283" s="1"/>
      <c r="J2283" s="1"/>
      <c r="K2283" s="1"/>
      <c r="L2283" s="1"/>
      <c r="M2283" s="1"/>
      <c r="N2283" s="1"/>
      <c r="O2283" s="1"/>
      <c r="P2283" s="1"/>
      <c r="Q2283" s="1"/>
      <c r="R2283" s="1"/>
      <c r="S2283" s="1"/>
      <c r="T2283" s="1"/>
      <c r="U2283" s="1"/>
      <c r="V2283" s="1"/>
      <c r="W2283" s="1"/>
      <c r="X2283" s="1"/>
      <c r="Y2283" s="21"/>
      <c r="Z2283" s="1"/>
      <c r="AA2283" s="1"/>
      <c r="AB2283" s="1"/>
      <c r="AC2283" s="1"/>
      <c r="AD2283" s="1"/>
      <c r="AE2283" s="1"/>
      <c r="AF2283" s="1"/>
      <c r="AG2283" s="21"/>
      <c r="AH2283" s="1"/>
      <c r="AI2283" s="1"/>
      <c r="AJ2283" s="1"/>
      <c r="AK2283" s="1"/>
      <c r="AL2283" s="1"/>
      <c r="AM2283" s="1"/>
      <c r="AN2283" s="1"/>
      <c r="AO2283" s="21"/>
      <c r="AP2283" s="1"/>
      <c r="AQ2283" s="1"/>
      <c r="AR2283" s="1"/>
      <c r="AS2283" s="1"/>
      <c r="AT2283" s="1"/>
      <c r="AU2283" s="1"/>
      <c r="AV2283" s="1"/>
      <c r="AW2283" s="21"/>
      <c r="AX2283" s="1"/>
      <c r="AY2283" s="1"/>
      <c r="AZ2283" s="1"/>
      <c r="BA2283" s="1"/>
      <c r="BB2283" s="1"/>
      <c r="BC2283" s="1"/>
      <c r="BD2283" s="1"/>
      <c r="BE2283" s="21"/>
      <c r="BF2283" s="1"/>
      <c r="BG2283" s="1"/>
      <c r="BH2283" s="1"/>
      <c r="BI2283" s="1"/>
      <c r="BJ2283" s="1"/>
      <c r="BK2283" s="1"/>
      <c r="BL2283" s="1"/>
      <c r="BM2283" s="21"/>
      <c r="BN2283" s="1"/>
      <c r="BO2283" s="1"/>
      <c r="BP2283" s="1"/>
      <c r="BQ2283" s="1"/>
      <c r="BR2283" s="1"/>
      <c r="BS2283" s="1"/>
      <c r="BT2283" s="1"/>
      <c r="BU2283" s="21"/>
      <c r="BV2283" s="1"/>
      <c r="BW2283" s="1"/>
      <c r="BX2283" s="1"/>
      <c r="BY2283" s="1"/>
      <c r="BZ2283" s="1"/>
      <c r="CA2283" s="1"/>
      <c r="CB2283" s="1"/>
      <c r="CC2283" s="21"/>
      <c r="CD2283" s="1"/>
      <c r="CE2283" s="1"/>
      <c r="CF2283" s="1"/>
      <c r="CG2283" s="1"/>
      <c r="CH2283" s="1"/>
      <c r="CI2283" s="1"/>
      <c r="CJ2283" s="1"/>
      <c r="CK2283" s="21"/>
      <c r="CL2283" s="1"/>
      <c r="CM2283" s="1"/>
      <c r="CN2283" s="1"/>
      <c r="CO2283" s="1"/>
      <c r="CP2283" s="1"/>
      <c r="CQ2283" s="1"/>
      <c r="CR2283" s="1"/>
      <c r="CS2283" s="21"/>
      <c r="CT2283" s="1"/>
      <c r="CU2283" s="1"/>
      <c r="CV2283" s="1"/>
      <c r="CW2283" s="1"/>
      <c r="CX2283" s="1"/>
      <c r="CY2283" s="1"/>
      <c r="CZ2283" s="1"/>
      <c r="DA2283" s="21"/>
      <c r="DB2283" s="1"/>
      <c r="DC2283" s="1"/>
      <c r="DD2283" s="1"/>
      <c r="DE2283" s="1"/>
      <c r="DF2283" s="1"/>
      <c r="DG2283" s="1"/>
      <c r="DH2283" s="1"/>
      <c r="DI2283" s="21"/>
      <c r="DJ2283" s="1"/>
      <c r="DK2283" s="1"/>
      <c r="DL2283" s="1"/>
      <c r="DM2283" s="1"/>
      <c r="DN2283" s="1"/>
      <c r="DO2283" s="1"/>
      <c r="DP2283" s="1"/>
      <c r="DQ2283" s="21"/>
      <c r="DR2283" s="1"/>
      <c r="DS2283" s="1"/>
      <c r="DT2283" s="1"/>
      <c r="DU2283" s="1"/>
      <c r="DV2283" s="1"/>
      <c r="DW2283" s="1"/>
      <c r="DX2283" s="1"/>
      <c r="DY2283" s="21"/>
      <c r="DZ2283" s="1"/>
      <c r="EA2283" s="1"/>
      <c r="EB2283" s="1"/>
      <c r="EC2283" s="1"/>
      <c r="ED2283" s="1"/>
      <c r="EE2283" s="1"/>
      <c r="EF2283" s="1"/>
      <c r="EG2283" s="21"/>
      <c r="EH2283" s="1"/>
      <c r="EI2283" s="1"/>
      <c r="EJ2283" s="1"/>
      <c r="EK2283" s="1"/>
      <c r="EL2283" s="1"/>
      <c r="EM2283" s="1"/>
      <c r="EN2283" s="1"/>
      <c r="EO2283" s="21"/>
      <c r="EP2283" s="1"/>
      <c r="EQ2283" s="1"/>
      <c r="ER2283" s="1"/>
      <c r="ES2283" s="1"/>
      <c r="ET2283" s="1"/>
      <c r="EU2283" s="1"/>
      <c r="EV2283" s="1"/>
      <c r="EW2283" s="21"/>
      <c r="EX2283" s="1"/>
      <c r="EY2283" s="1"/>
      <c r="EZ2283" s="1"/>
      <c r="FA2283" s="1"/>
      <c r="FB2283" s="1"/>
      <c r="FC2283" s="1"/>
      <c r="FD2283" s="1"/>
      <c r="FE2283" s="21"/>
      <c r="FF2283" s="1"/>
      <c r="FG2283" s="1"/>
      <c r="FH2283" s="1"/>
      <c r="FI2283" s="1"/>
      <c r="FJ2283" s="1"/>
      <c r="FK2283" s="1"/>
      <c r="FL2283" s="1"/>
      <c r="FM2283" s="21"/>
      <c r="FN2283" s="1"/>
      <c r="FO2283" s="1"/>
      <c r="FP2283" s="1"/>
      <c r="FQ2283" s="1"/>
      <c r="FR2283" s="1"/>
      <c r="FS2283" s="1"/>
      <c r="FT2283" s="1"/>
      <c r="FU2283" s="21"/>
      <c r="FV2283" s="1"/>
      <c r="FW2283" s="1"/>
      <c r="FX2283" s="1"/>
      <c r="FY2283" s="1"/>
      <c r="FZ2283" s="1"/>
      <c r="GA2283" s="1"/>
      <c r="GB2283" s="1"/>
      <c r="GC2283" s="21"/>
      <c r="GD2283" s="1"/>
      <c r="GE2283" s="1"/>
      <c r="GF2283" s="1"/>
      <c r="GG2283" s="1"/>
      <c r="GH2283" s="1"/>
      <c r="GI2283" s="1"/>
      <c r="GJ2283" s="1"/>
      <c r="GK2283" s="21"/>
      <c r="GL2283" s="1"/>
      <c r="GM2283" s="1"/>
      <c r="GN2283" s="1"/>
      <c r="GO2283" s="1"/>
      <c r="GP2283" s="1"/>
      <c r="GQ2283" s="1"/>
      <c r="GR2283" s="1"/>
      <c r="GS2283" s="21"/>
      <c r="GT2283" s="1"/>
      <c r="GU2283" s="1"/>
      <c r="GV2283" s="1"/>
      <c r="GW2283" s="1"/>
      <c r="GX2283" s="1"/>
      <c r="GY2283" s="1"/>
      <c r="GZ2283" s="1"/>
      <c r="HA2283" s="21"/>
      <c r="HB2283" s="1"/>
      <c r="HC2283" s="1"/>
      <c r="HD2283" s="1"/>
      <c r="HE2283" s="1"/>
      <c r="HF2283" s="1"/>
      <c r="HG2283" s="1"/>
      <c r="HH2283" s="1"/>
      <c r="HI2283" s="21"/>
      <c r="HJ2283" s="1"/>
      <c r="HK2283" s="1"/>
      <c r="HL2283" s="1"/>
      <c r="HM2283" s="1"/>
      <c r="HN2283" s="1"/>
      <c r="HO2283" s="1"/>
      <c r="HP2283" s="1"/>
      <c r="HQ2283" s="21"/>
      <c r="HR2283" s="1"/>
      <c r="HS2283" s="1"/>
      <c r="HT2283" s="1"/>
      <c r="HU2283" s="1"/>
      <c r="HV2283" s="1"/>
      <c r="HW2283" s="1"/>
      <c r="HX2283" s="1"/>
      <c r="HY2283" s="21"/>
      <c r="HZ2283" s="1"/>
      <c r="IA2283" s="1"/>
      <c r="IB2283" s="1"/>
      <c r="IC2283" s="1"/>
      <c r="ID2283" s="1"/>
      <c r="IE2283" s="1"/>
      <c r="IF2283" s="1"/>
      <c r="IG2283" s="21"/>
      <c r="IH2283" s="1"/>
      <c r="II2283" s="1"/>
      <c r="IJ2283" s="1"/>
      <c r="IK2283" s="1"/>
      <c r="IL2283" s="1"/>
      <c r="IM2283" s="1"/>
      <c r="IN2283" s="1"/>
      <c r="IO2283" s="21"/>
      <c r="IP2283" s="1"/>
      <c r="IQ2283" s="1"/>
      <c r="IR2283" s="1"/>
      <c r="IS2283" s="1"/>
      <c r="IT2283" s="1"/>
      <c r="IU2283" s="1"/>
      <c r="IV2283" s="1"/>
      <c r="IW2283" s="21"/>
      <c r="IX2283" s="1"/>
      <c r="IY2283" s="1"/>
      <c r="IZ2283" s="1"/>
      <c r="JA2283" s="1"/>
      <c r="JB2283" s="1"/>
      <c r="JC2283" s="1"/>
      <c r="JD2283" s="1"/>
      <c r="JE2283" s="21"/>
      <c r="JF2283" s="1"/>
      <c r="JG2283" s="1"/>
      <c r="JH2283" s="1"/>
      <c r="JI2283" s="1"/>
      <c r="JJ2283" s="1"/>
      <c r="JK2283" s="1"/>
      <c r="JL2283" s="1"/>
      <c r="JM2283" s="21"/>
      <c r="JN2283" s="1"/>
      <c r="JO2283" s="1"/>
      <c r="JP2283" s="1"/>
      <c r="JQ2283" s="1"/>
      <c r="JR2283" s="1"/>
      <c r="JS2283" s="1"/>
      <c r="JT2283" s="1"/>
      <c r="JU2283" s="21"/>
      <c r="JV2283" s="1"/>
      <c r="JW2283" s="1"/>
      <c r="JX2283" s="1"/>
      <c r="JY2283" s="1"/>
      <c r="JZ2283" s="1"/>
      <c r="KA2283" s="1"/>
      <c r="KB2283" s="1"/>
      <c r="KC2283" s="21"/>
      <c r="KD2283" s="1"/>
      <c r="KE2283" s="1"/>
      <c r="KF2283" s="1"/>
      <c r="KG2283" s="1"/>
      <c r="KH2283" s="1"/>
      <c r="KI2283" s="1"/>
      <c r="KJ2283" s="1"/>
      <c r="KK2283" s="21"/>
      <c r="KL2283" s="1"/>
      <c r="KM2283" s="1"/>
      <c r="KN2283" s="1"/>
      <c r="KO2283" s="1"/>
      <c r="KP2283" s="1"/>
      <c r="KQ2283" s="1"/>
      <c r="KR2283" s="1"/>
      <c r="KS2283" s="21"/>
      <c r="KT2283" s="1"/>
      <c r="KU2283" s="1"/>
      <c r="KV2283" s="1"/>
      <c r="KW2283" s="1"/>
      <c r="KX2283" s="1"/>
      <c r="KY2283" s="1"/>
      <c r="KZ2283" s="1"/>
      <c r="LA2283" s="21"/>
      <c r="LB2283" s="1"/>
      <c r="LC2283" s="1"/>
      <c r="LD2283" s="1"/>
      <c r="LE2283" s="1"/>
      <c r="LF2283" s="1"/>
      <c r="LG2283" s="1"/>
      <c r="LH2283" s="1"/>
      <c r="LI2283" s="21"/>
      <c r="LJ2283" s="1"/>
      <c r="LK2283" s="1"/>
      <c r="LL2283" s="1"/>
      <c r="LM2283" s="1"/>
      <c r="LN2283" s="1"/>
      <c r="LO2283" s="1"/>
      <c r="LP2283" s="1"/>
      <c r="LQ2283" s="21"/>
      <c r="LR2283" s="1"/>
      <c r="LS2283" s="1"/>
      <c r="LT2283" s="1"/>
      <c r="LU2283" s="1"/>
      <c r="LV2283" s="1"/>
      <c r="LW2283" s="1"/>
      <c r="LX2283" s="1"/>
      <c r="LY2283" s="21"/>
      <c r="LZ2283" s="1"/>
      <c r="MA2283" s="1"/>
      <c r="MB2283" s="1"/>
      <c r="MC2283" s="1"/>
      <c r="MD2283" s="1"/>
      <c r="ME2283" s="1"/>
      <c r="MF2283" s="1"/>
      <c r="MG2283" s="21"/>
      <c r="MH2283" s="1"/>
      <c r="MI2283" s="1"/>
      <c r="MJ2283" s="1"/>
      <c r="MK2283" s="1"/>
      <c r="ML2283" s="1"/>
      <c r="MM2283" s="1"/>
      <c r="MN2283" s="1"/>
      <c r="MO2283" s="21"/>
      <c r="MP2283" s="1"/>
      <c r="MQ2283" s="1"/>
      <c r="MR2283" s="1"/>
      <c r="MS2283" s="1"/>
      <c r="MT2283" s="1"/>
      <c r="MU2283" s="1"/>
      <c r="MV2283" s="1"/>
      <c r="MW2283" s="21"/>
      <c r="MX2283" s="1"/>
      <c r="MY2283" s="1"/>
      <c r="MZ2283" s="1"/>
      <c r="NA2283" s="1"/>
      <c r="NB2283" s="1"/>
      <c r="NC2283" s="1"/>
      <c r="ND2283" s="1"/>
      <c r="NE2283" s="21"/>
      <c r="NF2283" s="1"/>
      <c r="NG2283" s="1"/>
      <c r="NH2283" s="1"/>
      <c r="NI2283" s="1"/>
      <c r="NJ2283" s="1"/>
      <c r="NK2283" s="1"/>
      <c r="NL2283" s="1"/>
      <c r="NM2283" s="21"/>
      <c r="NN2283" s="1"/>
      <c r="NO2283" s="1"/>
      <c r="NP2283" s="1"/>
      <c r="NQ2283" s="1"/>
      <c r="NR2283" s="1"/>
      <c r="NS2283" s="1"/>
      <c r="NT2283" s="1"/>
      <c r="NU2283" s="21"/>
      <c r="NV2283" s="1"/>
      <c r="NW2283" s="1"/>
      <c r="NX2283" s="1"/>
      <c r="NY2283" s="1"/>
      <c r="NZ2283" s="1"/>
      <c r="OA2283" s="1"/>
      <c r="OB2283" s="1"/>
      <c r="OC2283" s="21"/>
      <c r="OD2283" s="1"/>
      <c r="OE2283" s="1"/>
      <c r="OF2283" s="1"/>
      <c r="OG2283" s="1"/>
      <c r="OH2283" s="1"/>
      <c r="OI2283" s="1"/>
      <c r="OJ2283" s="1"/>
      <c r="OK2283" s="21"/>
      <c r="OL2283" s="1"/>
      <c r="OM2283" s="1"/>
      <c r="ON2283" s="1"/>
      <c r="OO2283" s="1"/>
      <c r="OP2283" s="1"/>
      <c r="OQ2283" s="1"/>
      <c r="OR2283" s="1"/>
      <c r="OS2283" s="21"/>
      <c r="OT2283" s="1"/>
      <c r="OU2283" s="1"/>
      <c r="OV2283" s="1"/>
      <c r="OW2283" s="1"/>
      <c r="OX2283" s="1"/>
      <c r="OY2283" s="1"/>
      <c r="OZ2283" s="1"/>
      <c r="PA2283" s="21"/>
      <c r="PB2283" s="1"/>
      <c r="PC2283" s="1"/>
      <c r="PD2283" s="1"/>
      <c r="PE2283" s="1"/>
      <c r="PF2283" s="1"/>
      <c r="PG2283" s="1"/>
      <c r="PH2283" s="1"/>
      <c r="PI2283" s="21"/>
      <c r="PJ2283" s="1"/>
      <c r="PK2283" s="1"/>
      <c r="PL2283" s="1"/>
      <c r="PM2283" s="1"/>
      <c r="PN2283" s="1"/>
      <c r="PO2283" s="1"/>
      <c r="PP2283" s="1"/>
      <c r="PQ2283" s="21"/>
      <c r="PR2283" s="1"/>
      <c r="PS2283" s="1"/>
      <c r="PT2283" s="1"/>
      <c r="PU2283" s="1"/>
      <c r="PV2283" s="1"/>
      <c r="PW2283" s="1"/>
      <c r="PX2283" s="1"/>
      <c r="PY2283" s="21"/>
      <c r="PZ2283" s="1"/>
      <c r="QA2283" s="1"/>
      <c r="QB2283" s="1"/>
      <c r="QC2283" s="1"/>
      <c r="QD2283" s="1"/>
      <c r="QE2283" s="1"/>
      <c r="QF2283" s="1"/>
      <c r="QG2283" s="21"/>
      <c r="QH2283" s="1"/>
      <c r="QI2283" s="1"/>
      <c r="QJ2283" s="1"/>
      <c r="QK2283" s="1"/>
      <c r="QL2283" s="1"/>
      <c r="QM2283" s="1"/>
      <c r="QN2283" s="1"/>
      <c r="QO2283" s="21"/>
      <c r="QP2283" s="1"/>
      <c r="QQ2283" s="1"/>
      <c r="QR2283" s="1"/>
      <c r="QS2283" s="1"/>
      <c r="QT2283" s="1"/>
      <c r="QU2283" s="1"/>
      <c r="QV2283" s="1"/>
      <c r="QW2283" s="21"/>
      <c r="QX2283" s="1"/>
      <c r="QY2283" s="1"/>
      <c r="QZ2283" s="1"/>
      <c r="RA2283" s="1"/>
      <c r="RB2283" s="1"/>
      <c r="RC2283" s="1"/>
      <c r="RD2283" s="1"/>
      <c r="RE2283" s="21"/>
      <c r="RF2283" s="1"/>
      <c r="RG2283" s="1"/>
      <c r="RH2283" s="1"/>
      <c r="RI2283" s="1"/>
      <c r="RJ2283" s="1"/>
      <c r="RK2283" s="1"/>
      <c r="RL2283" s="1"/>
      <c r="RM2283" s="21"/>
      <c r="RN2283" s="1"/>
      <c r="RO2283" s="1"/>
      <c r="RP2283" s="1"/>
      <c r="RQ2283" s="1"/>
      <c r="RR2283" s="1"/>
      <c r="RS2283" s="1"/>
      <c r="RT2283" s="1"/>
      <c r="RU2283" s="21"/>
      <c r="RV2283" s="1"/>
      <c r="RW2283" s="1"/>
      <c r="RX2283" s="1"/>
      <c r="RY2283" s="1"/>
      <c r="RZ2283" s="1"/>
      <c r="SA2283" s="1"/>
      <c r="SB2283" s="1"/>
      <c r="SC2283" s="21"/>
      <c r="SD2283" s="1"/>
      <c r="SE2283" s="1"/>
      <c r="SF2283" s="1"/>
      <c r="SG2283" s="1"/>
      <c r="SH2283" s="1"/>
      <c r="SI2283" s="1"/>
      <c r="SJ2283" s="1"/>
      <c r="SK2283" s="21"/>
      <c r="SL2283" s="1"/>
      <c r="SM2283" s="1"/>
      <c r="SN2283" s="1"/>
      <c r="SO2283" s="1"/>
      <c r="SP2283" s="1"/>
      <c r="SQ2283" s="1"/>
      <c r="SR2283" s="1"/>
      <c r="SS2283" s="21"/>
      <c r="ST2283" s="1"/>
      <c r="SU2283" s="1"/>
      <c r="SV2283" s="1"/>
      <c r="SW2283" s="1"/>
      <c r="SX2283" s="1"/>
      <c r="SY2283" s="1"/>
      <c r="SZ2283" s="1"/>
      <c r="TA2283" s="21"/>
      <c r="TB2283" s="1"/>
      <c r="TC2283" s="1"/>
      <c r="TD2283" s="1"/>
      <c r="TE2283" s="1"/>
      <c r="TF2283" s="1"/>
      <c r="TG2283" s="1"/>
      <c r="TH2283" s="1"/>
      <c r="TI2283" s="21"/>
      <c r="TJ2283" s="1"/>
      <c r="TK2283" s="1"/>
      <c r="TL2283" s="1"/>
      <c r="TM2283" s="1"/>
      <c r="TN2283" s="1"/>
      <c r="TO2283" s="1"/>
      <c r="TP2283" s="1"/>
      <c r="TQ2283" s="21"/>
      <c r="TR2283" s="1"/>
      <c r="TS2283" s="1"/>
      <c r="TT2283" s="1"/>
      <c r="TU2283" s="1"/>
      <c r="TV2283" s="1"/>
      <c r="TW2283" s="1"/>
      <c r="TX2283" s="1"/>
      <c r="TY2283" s="21"/>
    </row>
    <row r="2284" spans="1:545" ht="12.5" x14ac:dyDescent="0.25">
      <c r="A2284" s="1">
        <v>4</v>
      </c>
      <c r="B2284" s="1">
        <v>0.26095464000000002</v>
      </c>
      <c r="C2284" s="1"/>
      <c r="D2284" s="1"/>
      <c r="E2284" s="1"/>
      <c r="F2284" s="1"/>
      <c r="G2284" s="1"/>
      <c r="H2284" s="1"/>
      <c r="I2284" s="1"/>
      <c r="J2284" s="1"/>
      <c r="K2284" s="1"/>
      <c r="L2284" s="1"/>
      <c r="M2284" s="1"/>
      <c r="N2284" s="1"/>
      <c r="O2284" s="1"/>
      <c r="P2284" s="1"/>
      <c r="Q2284" s="1"/>
      <c r="R2284" s="1"/>
      <c r="S2284" s="1"/>
      <c r="T2284" s="1"/>
      <c r="U2284" s="1"/>
      <c r="V2284" s="1"/>
      <c r="W2284" s="1"/>
      <c r="X2284" s="1"/>
      <c r="Y2284" s="21"/>
      <c r="Z2284" s="1"/>
      <c r="AA2284" s="1"/>
      <c r="AB2284" s="1"/>
      <c r="AC2284" s="1"/>
      <c r="AD2284" s="1"/>
      <c r="AE2284" s="1"/>
      <c r="AF2284" s="1"/>
      <c r="AG2284" s="21"/>
      <c r="AH2284" s="1"/>
      <c r="AI2284" s="1"/>
      <c r="AJ2284" s="1"/>
      <c r="AK2284" s="1"/>
      <c r="AL2284" s="1"/>
      <c r="AM2284" s="1"/>
      <c r="AN2284" s="1"/>
      <c r="AO2284" s="21"/>
      <c r="AP2284" s="1"/>
      <c r="AQ2284" s="1"/>
      <c r="AR2284" s="1"/>
      <c r="AS2284" s="1"/>
      <c r="AT2284" s="1"/>
      <c r="AU2284" s="1"/>
      <c r="AV2284" s="1"/>
      <c r="AW2284" s="21"/>
      <c r="AX2284" s="1"/>
      <c r="AY2284" s="1"/>
      <c r="AZ2284" s="1"/>
      <c r="BA2284" s="1"/>
      <c r="BB2284" s="1"/>
      <c r="BC2284" s="1"/>
      <c r="BD2284" s="1"/>
      <c r="BE2284" s="21"/>
      <c r="BF2284" s="1"/>
      <c r="BG2284" s="1"/>
      <c r="BH2284" s="1"/>
      <c r="BI2284" s="1"/>
      <c r="BJ2284" s="1"/>
      <c r="BK2284" s="1"/>
      <c r="BL2284" s="1"/>
      <c r="BM2284" s="21"/>
      <c r="BN2284" s="1"/>
      <c r="BO2284" s="1"/>
      <c r="BP2284" s="1"/>
      <c r="BQ2284" s="1"/>
      <c r="BR2284" s="1"/>
      <c r="BS2284" s="1"/>
      <c r="BT2284" s="1"/>
      <c r="BU2284" s="21"/>
      <c r="BV2284" s="1"/>
      <c r="BW2284" s="1"/>
      <c r="BX2284" s="1"/>
      <c r="BY2284" s="1"/>
      <c r="BZ2284" s="1"/>
      <c r="CA2284" s="1"/>
      <c r="CB2284" s="1"/>
      <c r="CC2284" s="21"/>
      <c r="CD2284" s="1"/>
      <c r="CE2284" s="1"/>
      <c r="CF2284" s="1"/>
      <c r="CG2284" s="1"/>
      <c r="CH2284" s="1"/>
      <c r="CI2284" s="1"/>
      <c r="CJ2284" s="1"/>
      <c r="CK2284" s="21"/>
      <c r="CL2284" s="1"/>
      <c r="CM2284" s="1"/>
      <c r="CN2284" s="1"/>
      <c r="CO2284" s="1"/>
      <c r="CP2284" s="1"/>
      <c r="CQ2284" s="1"/>
      <c r="CR2284" s="1"/>
      <c r="CS2284" s="21"/>
      <c r="CT2284" s="1"/>
      <c r="CU2284" s="1"/>
      <c r="CV2284" s="1"/>
      <c r="CW2284" s="1"/>
      <c r="CX2284" s="1"/>
      <c r="CY2284" s="1"/>
      <c r="CZ2284" s="1"/>
      <c r="DA2284" s="21"/>
      <c r="DB2284" s="1"/>
      <c r="DC2284" s="1"/>
      <c r="DD2284" s="1"/>
      <c r="DE2284" s="1"/>
      <c r="DF2284" s="1"/>
      <c r="DG2284" s="1"/>
      <c r="DH2284" s="1"/>
      <c r="DI2284" s="21"/>
      <c r="DJ2284" s="1"/>
      <c r="DK2284" s="1"/>
      <c r="DL2284" s="1"/>
      <c r="DM2284" s="1"/>
      <c r="DN2284" s="1"/>
      <c r="DO2284" s="1"/>
      <c r="DP2284" s="1"/>
      <c r="DQ2284" s="21"/>
      <c r="DR2284" s="1"/>
      <c r="DS2284" s="1"/>
      <c r="DT2284" s="1"/>
      <c r="DU2284" s="1"/>
      <c r="DV2284" s="1"/>
      <c r="DW2284" s="1"/>
      <c r="DX2284" s="1"/>
      <c r="DY2284" s="21"/>
      <c r="DZ2284" s="1"/>
      <c r="EA2284" s="1"/>
      <c r="EB2284" s="1"/>
      <c r="EC2284" s="1"/>
      <c r="ED2284" s="1"/>
      <c r="EE2284" s="1"/>
      <c r="EF2284" s="1"/>
      <c r="EG2284" s="21"/>
      <c r="EH2284" s="1"/>
      <c r="EI2284" s="1"/>
      <c r="EJ2284" s="1"/>
      <c r="EK2284" s="1"/>
      <c r="EL2284" s="1"/>
      <c r="EM2284" s="1"/>
      <c r="EN2284" s="1"/>
      <c r="EO2284" s="21"/>
      <c r="EP2284" s="1"/>
      <c r="EQ2284" s="1"/>
      <c r="ER2284" s="1"/>
      <c r="ES2284" s="1"/>
      <c r="ET2284" s="1"/>
      <c r="EU2284" s="1"/>
      <c r="EV2284" s="1"/>
      <c r="EW2284" s="21"/>
      <c r="EX2284" s="1"/>
      <c r="EY2284" s="1"/>
      <c r="EZ2284" s="1"/>
      <c r="FA2284" s="1"/>
      <c r="FB2284" s="1"/>
      <c r="FC2284" s="1"/>
      <c r="FD2284" s="1"/>
      <c r="FE2284" s="21"/>
      <c r="FF2284" s="1"/>
      <c r="FG2284" s="1"/>
      <c r="FH2284" s="1"/>
      <c r="FI2284" s="1"/>
      <c r="FJ2284" s="1"/>
      <c r="FK2284" s="1"/>
      <c r="FL2284" s="1"/>
      <c r="FM2284" s="21"/>
      <c r="FN2284" s="1"/>
      <c r="FO2284" s="1"/>
      <c r="FP2284" s="1"/>
      <c r="FQ2284" s="1"/>
      <c r="FR2284" s="1"/>
      <c r="FS2284" s="1"/>
      <c r="FT2284" s="1"/>
      <c r="FU2284" s="21"/>
      <c r="FV2284" s="1"/>
      <c r="FW2284" s="1"/>
      <c r="FX2284" s="1"/>
      <c r="FY2284" s="1"/>
      <c r="FZ2284" s="1"/>
      <c r="GA2284" s="1"/>
      <c r="GB2284" s="1"/>
      <c r="GC2284" s="21"/>
      <c r="GD2284" s="1"/>
      <c r="GE2284" s="1"/>
      <c r="GF2284" s="1"/>
      <c r="GG2284" s="1"/>
      <c r="GH2284" s="1"/>
      <c r="GI2284" s="1"/>
      <c r="GJ2284" s="1"/>
      <c r="GK2284" s="21"/>
      <c r="GL2284" s="1"/>
      <c r="GM2284" s="1"/>
      <c r="GN2284" s="1"/>
      <c r="GO2284" s="1"/>
      <c r="GP2284" s="1"/>
      <c r="GQ2284" s="1"/>
      <c r="GR2284" s="1"/>
      <c r="GS2284" s="21"/>
      <c r="GT2284" s="1"/>
      <c r="GU2284" s="1"/>
      <c r="GV2284" s="1"/>
      <c r="GW2284" s="1"/>
      <c r="GX2284" s="1"/>
      <c r="GY2284" s="1"/>
      <c r="GZ2284" s="1"/>
      <c r="HA2284" s="21"/>
      <c r="HB2284" s="1"/>
      <c r="HC2284" s="1"/>
      <c r="HD2284" s="1"/>
      <c r="HE2284" s="1"/>
      <c r="HF2284" s="1"/>
      <c r="HG2284" s="1"/>
      <c r="HH2284" s="1"/>
      <c r="HI2284" s="21"/>
      <c r="HJ2284" s="1"/>
      <c r="HK2284" s="1"/>
      <c r="HL2284" s="1"/>
      <c r="HM2284" s="1"/>
      <c r="HN2284" s="1"/>
      <c r="HO2284" s="1"/>
      <c r="HP2284" s="1"/>
      <c r="HQ2284" s="21"/>
      <c r="HR2284" s="1"/>
      <c r="HS2284" s="1"/>
      <c r="HT2284" s="1"/>
      <c r="HU2284" s="1"/>
      <c r="HV2284" s="1"/>
      <c r="HW2284" s="1"/>
      <c r="HX2284" s="1"/>
      <c r="HY2284" s="21"/>
      <c r="HZ2284" s="1"/>
      <c r="IA2284" s="1"/>
      <c r="IB2284" s="1"/>
      <c r="IC2284" s="1"/>
      <c r="ID2284" s="1"/>
      <c r="IE2284" s="1"/>
      <c r="IF2284" s="1"/>
      <c r="IG2284" s="21"/>
      <c r="IH2284" s="1"/>
      <c r="II2284" s="1"/>
      <c r="IJ2284" s="1"/>
      <c r="IK2284" s="1"/>
      <c r="IL2284" s="1"/>
      <c r="IM2284" s="1"/>
      <c r="IN2284" s="1"/>
      <c r="IO2284" s="21"/>
      <c r="IP2284" s="1"/>
      <c r="IQ2284" s="1"/>
      <c r="IR2284" s="1"/>
      <c r="IS2284" s="1"/>
      <c r="IT2284" s="1"/>
      <c r="IU2284" s="1"/>
      <c r="IV2284" s="1"/>
      <c r="IW2284" s="21"/>
      <c r="IX2284" s="1"/>
      <c r="IY2284" s="1"/>
      <c r="IZ2284" s="1"/>
      <c r="JA2284" s="1"/>
      <c r="JB2284" s="1"/>
      <c r="JC2284" s="1"/>
      <c r="JD2284" s="1"/>
      <c r="JE2284" s="21"/>
      <c r="JF2284" s="1"/>
      <c r="JG2284" s="1"/>
      <c r="JH2284" s="1"/>
      <c r="JI2284" s="1"/>
      <c r="JJ2284" s="1"/>
      <c r="JK2284" s="1"/>
      <c r="JL2284" s="1"/>
      <c r="JM2284" s="21"/>
      <c r="JN2284" s="1"/>
      <c r="JO2284" s="1"/>
      <c r="JP2284" s="1"/>
      <c r="JQ2284" s="1"/>
      <c r="JR2284" s="1"/>
      <c r="JS2284" s="1"/>
      <c r="JT2284" s="1"/>
      <c r="JU2284" s="21"/>
      <c r="JV2284" s="1"/>
      <c r="JW2284" s="1"/>
      <c r="JX2284" s="1"/>
      <c r="JY2284" s="1"/>
      <c r="JZ2284" s="1"/>
      <c r="KA2284" s="1"/>
      <c r="KB2284" s="1"/>
      <c r="KC2284" s="21"/>
      <c r="KD2284" s="1"/>
      <c r="KE2284" s="1"/>
      <c r="KF2284" s="1"/>
      <c r="KG2284" s="1"/>
      <c r="KH2284" s="1"/>
      <c r="KI2284" s="1"/>
      <c r="KJ2284" s="1"/>
      <c r="KK2284" s="21"/>
      <c r="KL2284" s="1"/>
      <c r="KM2284" s="1"/>
      <c r="KN2284" s="1"/>
      <c r="KO2284" s="1"/>
      <c r="KP2284" s="1"/>
      <c r="KQ2284" s="1"/>
      <c r="KR2284" s="1"/>
      <c r="KS2284" s="21"/>
      <c r="KT2284" s="1"/>
      <c r="KU2284" s="1"/>
      <c r="KV2284" s="1"/>
      <c r="KW2284" s="1"/>
      <c r="KX2284" s="1"/>
      <c r="KY2284" s="1"/>
      <c r="KZ2284" s="1"/>
      <c r="LA2284" s="21"/>
      <c r="LB2284" s="1"/>
      <c r="LC2284" s="1"/>
      <c r="LD2284" s="1"/>
      <c r="LE2284" s="1"/>
      <c r="LF2284" s="1"/>
      <c r="LG2284" s="1"/>
      <c r="LH2284" s="1"/>
      <c r="LI2284" s="21"/>
      <c r="LJ2284" s="1"/>
      <c r="LK2284" s="1"/>
      <c r="LL2284" s="1"/>
      <c r="LM2284" s="1"/>
      <c r="LN2284" s="1"/>
      <c r="LO2284" s="1"/>
      <c r="LP2284" s="1"/>
      <c r="LQ2284" s="21"/>
      <c r="LR2284" s="1"/>
      <c r="LS2284" s="1"/>
      <c r="LT2284" s="1"/>
      <c r="LU2284" s="1"/>
      <c r="LV2284" s="1"/>
      <c r="LW2284" s="1"/>
      <c r="LX2284" s="1"/>
      <c r="LY2284" s="21"/>
      <c r="LZ2284" s="1"/>
      <c r="MA2284" s="1"/>
      <c r="MB2284" s="1"/>
      <c r="MC2284" s="1"/>
      <c r="MD2284" s="1"/>
      <c r="ME2284" s="1"/>
      <c r="MF2284" s="1"/>
      <c r="MG2284" s="21"/>
      <c r="MH2284" s="1"/>
      <c r="MI2284" s="1"/>
      <c r="MJ2284" s="1"/>
      <c r="MK2284" s="1"/>
      <c r="ML2284" s="1"/>
      <c r="MM2284" s="1"/>
      <c r="MN2284" s="1"/>
      <c r="MO2284" s="21"/>
      <c r="MP2284" s="1"/>
      <c r="MQ2284" s="1"/>
      <c r="MR2284" s="1"/>
      <c r="MS2284" s="1"/>
      <c r="MT2284" s="1"/>
      <c r="MU2284" s="1"/>
      <c r="MV2284" s="1"/>
      <c r="MW2284" s="21"/>
      <c r="MX2284" s="1"/>
      <c r="MY2284" s="1"/>
      <c r="MZ2284" s="1"/>
      <c r="NA2284" s="1"/>
      <c r="NB2284" s="1"/>
      <c r="NC2284" s="1"/>
      <c r="ND2284" s="1"/>
      <c r="NE2284" s="21"/>
      <c r="NF2284" s="1"/>
      <c r="NG2284" s="1"/>
      <c r="NH2284" s="1"/>
      <c r="NI2284" s="1"/>
      <c r="NJ2284" s="1"/>
      <c r="NK2284" s="1"/>
      <c r="NL2284" s="1"/>
      <c r="NM2284" s="21"/>
      <c r="NN2284" s="1"/>
      <c r="NO2284" s="1"/>
      <c r="NP2284" s="1"/>
      <c r="NQ2284" s="1"/>
      <c r="NR2284" s="1"/>
      <c r="NS2284" s="1"/>
      <c r="NT2284" s="1"/>
      <c r="NU2284" s="21"/>
      <c r="NV2284" s="1"/>
      <c r="NW2284" s="1"/>
      <c r="NX2284" s="1"/>
      <c r="NY2284" s="1"/>
      <c r="NZ2284" s="1"/>
      <c r="OA2284" s="1"/>
      <c r="OB2284" s="1"/>
      <c r="OC2284" s="21"/>
      <c r="OD2284" s="1"/>
      <c r="OE2284" s="1"/>
      <c r="OF2284" s="1"/>
      <c r="OG2284" s="1"/>
      <c r="OH2284" s="1"/>
      <c r="OI2284" s="1"/>
      <c r="OJ2284" s="1"/>
      <c r="OK2284" s="21"/>
      <c r="OL2284" s="1"/>
      <c r="OM2284" s="1"/>
      <c r="ON2284" s="1"/>
      <c r="OO2284" s="1"/>
      <c r="OP2284" s="1"/>
      <c r="OQ2284" s="1"/>
      <c r="OR2284" s="1"/>
      <c r="OS2284" s="21"/>
      <c r="OT2284" s="1"/>
      <c r="OU2284" s="1"/>
      <c r="OV2284" s="1"/>
      <c r="OW2284" s="1"/>
      <c r="OX2284" s="1"/>
      <c r="OY2284" s="1"/>
      <c r="OZ2284" s="1"/>
      <c r="PA2284" s="21"/>
      <c r="PB2284" s="1"/>
      <c r="PC2284" s="1"/>
      <c r="PD2284" s="1"/>
      <c r="PE2284" s="1"/>
      <c r="PF2284" s="1"/>
      <c r="PG2284" s="1"/>
      <c r="PH2284" s="1"/>
      <c r="PI2284" s="21"/>
      <c r="PJ2284" s="1"/>
      <c r="PK2284" s="1"/>
      <c r="PL2284" s="1"/>
      <c r="PM2284" s="1"/>
      <c r="PN2284" s="1"/>
      <c r="PO2284" s="1"/>
      <c r="PP2284" s="1"/>
      <c r="PQ2284" s="21"/>
      <c r="PR2284" s="1"/>
      <c r="PS2284" s="1"/>
      <c r="PT2284" s="1"/>
      <c r="PU2284" s="1"/>
      <c r="PV2284" s="1"/>
      <c r="PW2284" s="1"/>
      <c r="PX2284" s="1"/>
      <c r="PY2284" s="21"/>
      <c r="PZ2284" s="1"/>
      <c r="QA2284" s="1"/>
      <c r="QB2284" s="1"/>
      <c r="QC2284" s="1"/>
      <c r="QD2284" s="1"/>
      <c r="QE2284" s="1"/>
      <c r="QF2284" s="1"/>
      <c r="QG2284" s="21"/>
      <c r="QH2284" s="1"/>
      <c r="QI2284" s="1"/>
      <c r="QJ2284" s="1"/>
      <c r="QK2284" s="1"/>
      <c r="QL2284" s="1"/>
      <c r="QM2284" s="1"/>
      <c r="QN2284" s="1"/>
      <c r="QO2284" s="21"/>
      <c r="QP2284" s="1"/>
      <c r="QQ2284" s="1"/>
      <c r="QR2284" s="1"/>
      <c r="QS2284" s="1"/>
      <c r="QT2284" s="1"/>
      <c r="QU2284" s="1"/>
      <c r="QV2284" s="1"/>
      <c r="QW2284" s="21"/>
      <c r="QX2284" s="1"/>
      <c r="QY2284" s="1"/>
      <c r="QZ2284" s="1"/>
      <c r="RA2284" s="1"/>
      <c r="RB2284" s="1"/>
      <c r="RC2284" s="1"/>
      <c r="RD2284" s="1"/>
      <c r="RE2284" s="21"/>
      <c r="RF2284" s="1"/>
      <c r="RG2284" s="1"/>
      <c r="RH2284" s="1"/>
      <c r="RI2284" s="1"/>
      <c r="RJ2284" s="1"/>
      <c r="RK2284" s="1"/>
      <c r="RL2284" s="1"/>
      <c r="RM2284" s="21"/>
      <c r="RN2284" s="1"/>
      <c r="RO2284" s="1"/>
      <c r="RP2284" s="1"/>
      <c r="RQ2284" s="1"/>
      <c r="RR2284" s="1"/>
      <c r="RS2284" s="1"/>
      <c r="RT2284" s="1"/>
      <c r="RU2284" s="21"/>
      <c r="RV2284" s="1"/>
      <c r="RW2284" s="1"/>
      <c r="RX2284" s="1"/>
      <c r="RY2284" s="1"/>
      <c r="RZ2284" s="1"/>
      <c r="SA2284" s="1"/>
      <c r="SB2284" s="1"/>
      <c r="SC2284" s="21"/>
      <c r="SD2284" s="1"/>
      <c r="SE2284" s="1"/>
      <c r="SF2284" s="1"/>
      <c r="SG2284" s="1"/>
      <c r="SH2284" s="1"/>
      <c r="SI2284" s="1"/>
      <c r="SJ2284" s="1"/>
      <c r="SK2284" s="21"/>
      <c r="SL2284" s="1"/>
      <c r="SM2284" s="1"/>
      <c r="SN2284" s="1"/>
      <c r="SO2284" s="1"/>
      <c r="SP2284" s="1"/>
      <c r="SQ2284" s="1"/>
      <c r="SR2284" s="1"/>
      <c r="SS2284" s="21"/>
      <c r="ST2284" s="1"/>
      <c r="SU2284" s="1"/>
      <c r="SV2284" s="1"/>
      <c r="SW2284" s="1"/>
      <c r="SX2284" s="1"/>
      <c r="SY2284" s="1"/>
      <c r="SZ2284" s="1"/>
      <c r="TA2284" s="21"/>
      <c r="TB2284" s="1"/>
      <c r="TC2284" s="1"/>
      <c r="TD2284" s="1"/>
      <c r="TE2284" s="1"/>
      <c r="TF2284" s="1"/>
      <c r="TG2284" s="1"/>
      <c r="TH2284" s="1"/>
      <c r="TI2284" s="21"/>
      <c r="TJ2284" s="1"/>
      <c r="TK2284" s="1"/>
      <c r="TL2284" s="1"/>
      <c r="TM2284" s="1"/>
      <c r="TN2284" s="1"/>
      <c r="TO2284" s="1"/>
      <c r="TP2284" s="1"/>
      <c r="TQ2284" s="21"/>
      <c r="TR2284" s="1"/>
      <c r="TS2284" s="1"/>
      <c r="TT2284" s="1"/>
      <c r="TU2284" s="1"/>
      <c r="TV2284" s="1"/>
      <c r="TW2284" s="1"/>
      <c r="TX2284" s="1"/>
      <c r="TY2284" s="21"/>
    </row>
    <row r="2285" spans="1:545" ht="12.5" x14ac:dyDescent="0.25">
      <c r="A2285" s="1">
        <v>4</v>
      </c>
      <c r="B2285" s="1">
        <v>0.26176611999999999</v>
      </c>
      <c r="C2285" s="1"/>
      <c r="D2285" s="1"/>
      <c r="E2285" s="1"/>
      <c r="F2285" s="1"/>
      <c r="G2285" s="1"/>
      <c r="H2285" s="1"/>
      <c r="I2285" s="1"/>
      <c r="J2285" s="1"/>
      <c r="K2285" s="1"/>
      <c r="L2285" s="1"/>
      <c r="M2285" s="1"/>
      <c r="N2285" s="1"/>
      <c r="O2285" s="1"/>
      <c r="P2285" s="1"/>
      <c r="Q2285" s="1"/>
      <c r="R2285" s="1"/>
      <c r="S2285" s="1"/>
      <c r="T2285" s="1"/>
      <c r="U2285" s="1"/>
      <c r="V2285" s="1"/>
      <c r="W2285" s="1"/>
      <c r="X2285" s="1"/>
      <c r="Y2285" s="21"/>
      <c r="Z2285" s="1"/>
      <c r="AA2285" s="1"/>
      <c r="AB2285" s="1"/>
      <c r="AC2285" s="1"/>
      <c r="AD2285" s="1"/>
      <c r="AE2285" s="1"/>
      <c r="AF2285" s="1"/>
      <c r="AG2285" s="21"/>
      <c r="AH2285" s="1"/>
      <c r="AI2285" s="1"/>
      <c r="AJ2285" s="1"/>
      <c r="AK2285" s="1"/>
      <c r="AL2285" s="1"/>
      <c r="AM2285" s="1"/>
      <c r="AN2285" s="1"/>
      <c r="AO2285" s="21"/>
      <c r="AP2285" s="1"/>
      <c r="AQ2285" s="1"/>
      <c r="AR2285" s="1"/>
      <c r="AS2285" s="1"/>
      <c r="AT2285" s="1"/>
      <c r="AU2285" s="1"/>
      <c r="AV2285" s="1"/>
      <c r="AW2285" s="21"/>
      <c r="AX2285" s="1"/>
      <c r="AY2285" s="1"/>
      <c r="AZ2285" s="1"/>
      <c r="BA2285" s="1"/>
      <c r="BB2285" s="1"/>
      <c r="BC2285" s="1"/>
      <c r="BD2285" s="1"/>
      <c r="BE2285" s="21"/>
      <c r="BF2285" s="1"/>
      <c r="BG2285" s="1"/>
      <c r="BH2285" s="1"/>
      <c r="BI2285" s="1"/>
      <c r="BJ2285" s="1"/>
      <c r="BK2285" s="1"/>
      <c r="BL2285" s="1"/>
      <c r="BM2285" s="21"/>
      <c r="BN2285" s="1"/>
      <c r="BO2285" s="1"/>
      <c r="BP2285" s="1"/>
      <c r="BQ2285" s="1"/>
      <c r="BR2285" s="1"/>
      <c r="BS2285" s="1"/>
      <c r="BT2285" s="1"/>
      <c r="BU2285" s="21"/>
      <c r="BV2285" s="1"/>
      <c r="BW2285" s="1"/>
      <c r="BX2285" s="1"/>
      <c r="BY2285" s="1"/>
      <c r="BZ2285" s="1"/>
      <c r="CA2285" s="1"/>
      <c r="CB2285" s="1"/>
      <c r="CC2285" s="21"/>
      <c r="CD2285" s="1"/>
      <c r="CE2285" s="1"/>
      <c r="CF2285" s="1"/>
      <c r="CG2285" s="1"/>
      <c r="CH2285" s="1"/>
      <c r="CI2285" s="1"/>
      <c r="CJ2285" s="1"/>
      <c r="CK2285" s="21"/>
      <c r="CL2285" s="1"/>
      <c r="CM2285" s="1"/>
      <c r="CN2285" s="1"/>
      <c r="CO2285" s="1"/>
      <c r="CP2285" s="1"/>
      <c r="CQ2285" s="1"/>
      <c r="CR2285" s="1"/>
      <c r="CS2285" s="21"/>
      <c r="CT2285" s="1"/>
      <c r="CU2285" s="1"/>
      <c r="CV2285" s="1"/>
      <c r="CW2285" s="1"/>
      <c r="CX2285" s="1"/>
      <c r="CY2285" s="1"/>
      <c r="CZ2285" s="1"/>
      <c r="DA2285" s="21"/>
      <c r="DB2285" s="1"/>
      <c r="DC2285" s="1"/>
      <c r="DD2285" s="1"/>
      <c r="DE2285" s="1"/>
      <c r="DF2285" s="1"/>
      <c r="DG2285" s="1"/>
      <c r="DH2285" s="1"/>
      <c r="DI2285" s="21"/>
      <c r="DJ2285" s="1"/>
      <c r="DK2285" s="1"/>
      <c r="DL2285" s="1"/>
      <c r="DM2285" s="1"/>
      <c r="DN2285" s="1"/>
      <c r="DO2285" s="1"/>
      <c r="DP2285" s="1"/>
      <c r="DQ2285" s="21"/>
      <c r="DR2285" s="1"/>
      <c r="DS2285" s="1"/>
      <c r="DT2285" s="1"/>
      <c r="DU2285" s="1"/>
      <c r="DV2285" s="1"/>
      <c r="DW2285" s="1"/>
      <c r="DX2285" s="1"/>
      <c r="DY2285" s="21"/>
      <c r="DZ2285" s="1"/>
      <c r="EA2285" s="1"/>
      <c r="EB2285" s="1"/>
      <c r="EC2285" s="1"/>
      <c r="ED2285" s="1"/>
      <c r="EE2285" s="1"/>
      <c r="EF2285" s="1"/>
      <c r="EG2285" s="21"/>
      <c r="EH2285" s="1"/>
      <c r="EI2285" s="1"/>
      <c r="EJ2285" s="1"/>
      <c r="EK2285" s="1"/>
      <c r="EL2285" s="1"/>
      <c r="EM2285" s="1"/>
      <c r="EN2285" s="1"/>
      <c r="EO2285" s="21"/>
      <c r="EP2285" s="1"/>
      <c r="EQ2285" s="1"/>
      <c r="ER2285" s="1"/>
      <c r="ES2285" s="1"/>
      <c r="ET2285" s="1"/>
      <c r="EU2285" s="1"/>
      <c r="EV2285" s="1"/>
      <c r="EW2285" s="21"/>
      <c r="EX2285" s="1"/>
      <c r="EY2285" s="1"/>
      <c r="EZ2285" s="1"/>
      <c r="FA2285" s="1"/>
      <c r="FB2285" s="1"/>
      <c r="FC2285" s="1"/>
      <c r="FD2285" s="1"/>
      <c r="FE2285" s="21"/>
      <c r="FF2285" s="1"/>
      <c r="FG2285" s="1"/>
      <c r="FH2285" s="1"/>
      <c r="FI2285" s="1"/>
      <c r="FJ2285" s="1"/>
      <c r="FK2285" s="1"/>
      <c r="FL2285" s="1"/>
      <c r="FM2285" s="21"/>
      <c r="FN2285" s="1"/>
      <c r="FO2285" s="1"/>
      <c r="FP2285" s="1"/>
      <c r="FQ2285" s="1"/>
      <c r="FR2285" s="1"/>
      <c r="FS2285" s="1"/>
      <c r="FT2285" s="1"/>
      <c r="FU2285" s="21"/>
      <c r="FV2285" s="1"/>
      <c r="FW2285" s="1"/>
      <c r="FX2285" s="1"/>
      <c r="FY2285" s="1"/>
      <c r="FZ2285" s="1"/>
      <c r="GA2285" s="1"/>
      <c r="GB2285" s="1"/>
      <c r="GC2285" s="21"/>
      <c r="GD2285" s="1"/>
      <c r="GE2285" s="1"/>
      <c r="GF2285" s="1"/>
      <c r="GG2285" s="1"/>
      <c r="GH2285" s="1"/>
      <c r="GI2285" s="1"/>
      <c r="GJ2285" s="1"/>
      <c r="GK2285" s="21"/>
      <c r="GL2285" s="1"/>
      <c r="GM2285" s="1"/>
      <c r="GN2285" s="1"/>
      <c r="GO2285" s="1"/>
      <c r="GP2285" s="1"/>
      <c r="GQ2285" s="1"/>
      <c r="GR2285" s="1"/>
      <c r="GS2285" s="21"/>
      <c r="GT2285" s="1"/>
      <c r="GU2285" s="1"/>
      <c r="GV2285" s="1"/>
      <c r="GW2285" s="1"/>
      <c r="GX2285" s="1"/>
      <c r="GY2285" s="1"/>
      <c r="GZ2285" s="1"/>
      <c r="HA2285" s="21"/>
      <c r="HB2285" s="1"/>
      <c r="HC2285" s="1"/>
      <c r="HD2285" s="1"/>
      <c r="HE2285" s="1"/>
      <c r="HF2285" s="1"/>
      <c r="HG2285" s="1"/>
      <c r="HH2285" s="1"/>
      <c r="HI2285" s="21"/>
      <c r="HJ2285" s="1"/>
      <c r="HK2285" s="1"/>
      <c r="HL2285" s="1"/>
      <c r="HM2285" s="1"/>
      <c r="HN2285" s="1"/>
      <c r="HO2285" s="1"/>
      <c r="HP2285" s="1"/>
      <c r="HQ2285" s="21"/>
      <c r="HR2285" s="1"/>
      <c r="HS2285" s="1"/>
      <c r="HT2285" s="1"/>
      <c r="HU2285" s="1"/>
      <c r="HV2285" s="1"/>
      <c r="HW2285" s="1"/>
      <c r="HX2285" s="1"/>
      <c r="HY2285" s="21"/>
      <c r="HZ2285" s="1"/>
      <c r="IA2285" s="1"/>
      <c r="IB2285" s="1"/>
      <c r="IC2285" s="1"/>
      <c r="ID2285" s="1"/>
      <c r="IE2285" s="1"/>
      <c r="IF2285" s="1"/>
      <c r="IG2285" s="21"/>
      <c r="IH2285" s="1"/>
      <c r="II2285" s="1"/>
      <c r="IJ2285" s="1"/>
      <c r="IK2285" s="1"/>
      <c r="IL2285" s="1"/>
      <c r="IM2285" s="1"/>
      <c r="IN2285" s="1"/>
      <c r="IO2285" s="21"/>
      <c r="IP2285" s="1"/>
      <c r="IQ2285" s="1"/>
      <c r="IR2285" s="1"/>
      <c r="IS2285" s="1"/>
      <c r="IT2285" s="1"/>
      <c r="IU2285" s="1"/>
      <c r="IV2285" s="1"/>
      <c r="IW2285" s="21"/>
      <c r="IX2285" s="1"/>
      <c r="IY2285" s="1"/>
      <c r="IZ2285" s="1"/>
      <c r="JA2285" s="1"/>
      <c r="JB2285" s="1"/>
      <c r="JC2285" s="1"/>
      <c r="JD2285" s="1"/>
      <c r="JE2285" s="21"/>
      <c r="JF2285" s="1"/>
      <c r="JG2285" s="1"/>
      <c r="JH2285" s="1"/>
      <c r="JI2285" s="1"/>
      <c r="JJ2285" s="1"/>
      <c r="JK2285" s="1"/>
      <c r="JL2285" s="1"/>
      <c r="JM2285" s="21"/>
      <c r="JN2285" s="1"/>
      <c r="JO2285" s="1"/>
      <c r="JP2285" s="1"/>
      <c r="JQ2285" s="1"/>
      <c r="JR2285" s="1"/>
      <c r="JS2285" s="1"/>
      <c r="JT2285" s="1"/>
      <c r="JU2285" s="21"/>
      <c r="JV2285" s="1"/>
      <c r="JW2285" s="1"/>
      <c r="JX2285" s="1"/>
      <c r="JY2285" s="1"/>
      <c r="JZ2285" s="1"/>
      <c r="KA2285" s="1"/>
      <c r="KB2285" s="1"/>
      <c r="KC2285" s="21"/>
      <c r="KD2285" s="1"/>
      <c r="KE2285" s="1"/>
      <c r="KF2285" s="1"/>
      <c r="KG2285" s="1"/>
      <c r="KH2285" s="1"/>
      <c r="KI2285" s="1"/>
      <c r="KJ2285" s="1"/>
      <c r="KK2285" s="21"/>
      <c r="KL2285" s="1"/>
      <c r="KM2285" s="1"/>
      <c r="KN2285" s="1"/>
      <c r="KO2285" s="1"/>
      <c r="KP2285" s="1"/>
      <c r="KQ2285" s="1"/>
      <c r="KR2285" s="1"/>
      <c r="KS2285" s="21"/>
      <c r="KT2285" s="1"/>
      <c r="KU2285" s="1"/>
      <c r="KV2285" s="1"/>
      <c r="KW2285" s="1"/>
      <c r="KX2285" s="1"/>
      <c r="KY2285" s="1"/>
      <c r="KZ2285" s="1"/>
      <c r="LA2285" s="21"/>
      <c r="LB2285" s="1"/>
      <c r="LC2285" s="1"/>
      <c r="LD2285" s="1"/>
      <c r="LE2285" s="1"/>
      <c r="LF2285" s="1"/>
      <c r="LG2285" s="1"/>
      <c r="LH2285" s="1"/>
      <c r="LI2285" s="21"/>
      <c r="LJ2285" s="1"/>
      <c r="LK2285" s="1"/>
      <c r="LL2285" s="1"/>
      <c r="LM2285" s="1"/>
      <c r="LN2285" s="1"/>
      <c r="LO2285" s="1"/>
      <c r="LP2285" s="1"/>
      <c r="LQ2285" s="21"/>
      <c r="LR2285" s="1"/>
      <c r="LS2285" s="1"/>
      <c r="LT2285" s="1"/>
      <c r="LU2285" s="1"/>
      <c r="LV2285" s="1"/>
      <c r="LW2285" s="1"/>
      <c r="LX2285" s="1"/>
      <c r="LY2285" s="21"/>
      <c r="LZ2285" s="1"/>
      <c r="MA2285" s="1"/>
      <c r="MB2285" s="1"/>
      <c r="MC2285" s="1"/>
      <c r="MD2285" s="1"/>
      <c r="ME2285" s="1"/>
      <c r="MF2285" s="1"/>
      <c r="MG2285" s="21"/>
      <c r="MH2285" s="1"/>
      <c r="MI2285" s="1"/>
      <c r="MJ2285" s="1"/>
      <c r="MK2285" s="1"/>
      <c r="ML2285" s="1"/>
      <c r="MM2285" s="1"/>
      <c r="MN2285" s="1"/>
      <c r="MO2285" s="21"/>
      <c r="MP2285" s="1"/>
      <c r="MQ2285" s="1"/>
      <c r="MR2285" s="1"/>
      <c r="MS2285" s="1"/>
      <c r="MT2285" s="1"/>
      <c r="MU2285" s="1"/>
      <c r="MV2285" s="1"/>
      <c r="MW2285" s="21"/>
      <c r="MX2285" s="1"/>
      <c r="MY2285" s="1"/>
      <c r="MZ2285" s="1"/>
      <c r="NA2285" s="1"/>
      <c r="NB2285" s="1"/>
      <c r="NC2285" s="1"/>
      <c r="ND2285" s="1"/>
      <c r="NE2285" s="21"/>
      <c r="NF2285" s="1"/>
      <c r="NG2285" s="1"/>
      <c r="NH2285" s="1"/>
      <c r="NI2285" s="1"/>
      <c r="NJ2285" s="1"/>
      <c r="NK2285" s="1"/>
      <c r="NL2285" s="1"/>
      <c r="NM2285" s="21"/>
      <c r="NN2285" s="1"/>
      <c r="NO2285" s="1"/>
      <c r="NP2285" s="1"/>
      <c r="NQ2285" s="1"/>
      <c r="NR2285" s="1"/>
      <c r="NS2285" s="1"/>
      <c r="NT2285" s="1"/>
      <c r="NU2285" s="21"/>
      <c r="NV2285" s="1"/>
      <c r="NW2285" s="1"/>
      <c r="NX2285" s="1"/>
      <c r="NY2285" s="1"/>
      <c r="NZ2285" s="1"/>
      <c r="OA2285" s="1"/>
      <c r="OB2285" s="1"/>
      <c r="OC2285" s="21"/>
      <c r="OD2285" s="1"/>
      <c r="OE2285" s="1"/>
      <c r="OF2285" s="1"/>
      <c r="OG2285" s="1"/>
      <c r="OH2285" s="1"/>
      <c r="OI2285" s="1"/>
      <c r="OJ2285" s="1"/>
      <c r="OK2285" s="21"/>
      <c r="OL2285" s="1"/>
      <c r="OM2285" s="1"/>
      <c r="ON2285" s="1"/>
      <c r="OO2285" s="1"/>
      <c r="OP2285" s="1"/>
      <c r="OQ2285" s="1"/>
      <c r="OR2285" s="1"/>
      <c r="OS2285" s="21"/>
      <c r="OT2285" s="1"/>
      <c r="OU2285" s="1"/>
      <c r="OV2285" s="1"/>
      <c r="OW2285" s="1"/>
      <c r="OX2285" s="1"/>
      <c r="OY2285" s="1"/>
      <c r="OZ2285" s="1"/>
      <c r="PA2285" s="21"/>
      <c r="PB2285" s="1"/>
      <c r="PC2285" s="1"/>
      <c r="PD2285" s="1"/>
      <c r="PE2285" s="1"/>
      <c r="PF2285" s="1"/>
      <c r="PG2285" s="1"/>
      <c r="PH2285" s="1"/>
      <c r="PI2285" s="21"/>
      <c r="PJ2285" s="1"/>
      <c r="PK2285" s="1"/>
      <c r="PL2285" s="1"/>
      <c r="PM2285" s="1"/>
      <c r="PN2285" s="1"/>
      <c r="PO2285" s="1"/>
      <c r="PP2285" s="1"/>
      <c r="PQ2285" s="21"/>
      <c r="PR2285" s="1"/>
      <c r="PS2285" s="1"/>
      <c r="PT2285" s="1"/>
      <c r="PU2285" s="1"/>
      <c r="PV2285" s="1"/>
      <c r="PW2285" s="1"/>
      <c r="PX2285" s="1"/>
      <c r="PY2285" s="21"/>
      <c r="PZ2285" s="1"/>
      <c r="QA2285" s="1"/>
      <c r="QB2285" s="1"/>
      <c r="QC2285" s="1"/>
      <c r="QD2285" s="1"/>
      <c r="QE2285" s="1"/>
      <c r="QF2285" s="1"/>
      <c r="QG2285" s="21"/>
      <c r="QH2285" s="1"/>
      <c r="QI2285" s="1"/>
      <c r="QJ2285" s="1"/>
      <c r="QK2285" s="1"/>
      <c r="QL2285" s="1"/>
      <c r="QM2285" s="1"/>
      <c r="QN2285" s="1"/>
      <c r="QO2285" s="21"/>
      <c r="QP2285" s="1"/>
      <c r="QQ2285" s="1"/>
      <c r="QR2285" s="1"/>
      <c r="QS2285" s="1"/>
      <c r="QT2285" s="1"/>
      <c r="QU2285" s="1"/>
      <c r="QV2285" s="1"/>
      <c r="QW2285" s="21"/>
      <c r="QX2285" s="1"/>
      <c r="QY2285" s="1"/>
      <c r="QZ2285" s="1"/>
      <c r="RA2285" s="1"/>
      <c r="RB2285" s="1"/>
      <c r="RC2285" s="1"/>
      <c r="RD2285" s="1"/>
      <c r="RE2285" s="21"/>
      <c r="RF2285" s="1"/>
      <c r="RG2285" s="1"/>
      <c r="RH2285" s="1"/>
      <c r="RI2285" s="1"/>
      <c r="RJ2285" s="1"/>
      <c r="RK2285" s="1"/>
      <c r="RL2285" s="1"/>
      <c r="RM2285" s="21"/>
      <c r="RN2285" s="1"/>
      <c r="RO2285" s="1"/>
      <c r="RP2285" s="1"/>
      <c r="RQ2285" s="1"/>
      <c r="RR2285" s="1"/>
      <c r="RS2285" s="1"/>
      <c r="RT2285" s="1"/>
      <c r="RU2285" s="21"/>
      <c r="RV2285" s="1"/>
      <c r="RW2285" s="1"/>
      <c r="RX2285" s="1"/>
      <c r="RY2285" s="1"/>
      <c r="RZ2285" s="1"/>
      <c r="SA2285" s="1"/>
      <c r="SB2285" s="1"/>
      <c r="SC2285" s="21"/>
      <c r="SD2285" s="1"/>
      <c r="SE2285" s="1"/>
      <c r="SF2285" s="1"/>
      <c r="SG2285" s="1"/>
      <c r="SH2285" s="1"/>
      <c r="SI2285" s="1"/>
      <c r="SJ2285" s="1"/>
      <c r="SK2285" s="21"/>
      <c r="SL2285" s="1"/>
      <c r="SM2285" s="1"/>
      <c r="SN2285" s="1"/>
      <c r="SO2285" s="1"/>
      <c r="SP2285" s="1"/>
      <c r="SQ2285" s="1"/>
      <c r="SR2285" s="1"/>
      <c r="SS2285" s="21"/>
      <c r="ST2285" s="1"/>
      <c r="SU2285" s="1"/>
      <c r="SV2285" s="1"/>
      <c r="SW2285" s="1"/>
      <c r="SX2285" s="1"/>
      <c r="SY2285" s="1"/>
      <c r="SZ2285" s="1"/>
      <c r="TA2285" s="21"/>
      <c r="TB2285" s="1"/>
      <c r="TC2285" s="1"/>
      <c r="TD2285" s="1"/>
      <c r="TE2285" s="1"/>
      <c r="TF2285" s="1"/>
      <c r="TG2285" s="1"/>
      <c r="TH2285" s="1"/>
      <c r="TI2285" s="21"/>
      <c r="TJ2285" s="1"/>
      <c r="TK2285" s="1"/>
      <c r="TL2285" s="1"/>
      <c r="TM2285" s="1"/>
      <c r="TN2285" s="1"/>
      <c r="TO2285" s="1"/>
      <c r="TP2285" s="1"/>
      <c r="TQ2285" s="21"/>
      <c r="TR2285" s="1"/>
      <c r="TS2285" s="1"/>
      <c r="TT2285" s="1"/>
      <c r="TU2285" s="1"/>
      <c r="TV2285" s="1"/>
      <c r="TW2285" s="1"/>
      <c r="TX2285" s="1"/>
      <c r="TY2285" s="21"/>
    </row>
    <row r="2286" spans="1:545" ht="12.5" x14ac:dyDescent="0.25">
      <c r="A2286" s="1">
        <v>4</v>
      </c>
      <c r="B2286" s="1">
        <v>0.26176611999999999</v>
      </c>
      <c r="C2286" s="1"/>
      <c r="D2286" s="1"/>
      <c r="E2286" s="1"/>
      <c r="F2286" s="1"/>
      <c r="G2286" s="1"/>
      <c r="H2286" s="1"/>
      <c r="I2286" s="1"/>
      <c r="J2286" s="1"/>
      <c r="K2286" s="1"/>
      <c r="L2286" s="1"/>
      <c r="M2286" s="1"/>
      <c r="N2286" s="1"/>
      <c r="O2286" s="1"/>
      <c r="P2286" s="1"/>
      <c r="Q2286" s="1"/>
      <c r="R2286" s="1"/>
      <c r="S2286" s="1"/>
      <c r="T2286" s="1"/>
      <c r="U2286" s="1"/>
      <c r="V2286" s="1"/>
      <c r="W2286" s="1"/>
      <c r="X2286" s="1"/>
      <c r="Y2286" s="21"/>
      <c r="Z2286" s="1"/>
      <c r="AA2286" s="1"/>
      <c r="AB2286" s="1"/>
      <c r="AC2286" s="1"/>
      <c r="AD2286" s="1"/>
      <c r="AE2286" s="1"/>
      <c r="AF2286" s="1"/>
      <c r="AG2286" s="21"/>
      <c r="AH2286" s="1"/>
      <c r="AI2286" s="1"/>
      <c r="AJ2286" s="1"/>
      <c r="AK2286" s="1"/>
      <c r="AL2286" s="1"/>
      <c r="AM2286" s="1"/>
      <c r="AN2286" s="1"/>
      <c r="AO2286" s="21"/>
      <c r="AP2286" s="1"/>
      <c r="AQ2286" s="1"/>
      <c r="AR2286" s="1"/>
      <c r="AS2286" s="1"/>
      <c r="AT2286" s="1"/>
      <c r="AU2286" s="1"/>
      <c r="AV2286" s="1"/>
      <c r="AW2286" s="21"/>
      <c r="AX2286" s="1"/>
      <c r="AY2286" s="1"/>
      <c r="AZ2286" s="1"/>
      <c r="BA2286" s="1"/>
      <c r="BB2286" s="1"/>
      <c r="BC2286" s="1"/>
      <c r="BD2286" s="1"/>
      <c r="BE2286" s="21"/>
      <c r="BF2286" s="1"/>
      <c r="BG2286" s="1"/>
      <c r="BH2286" s="1"/>
      <c r="BI2286" s="1"/>
      <c r="BJ2286" s="1"/>
      <c r="BK2286" s="1"/>
      <c r="BL2286" s="1"/>
      <c r="BM2286" s="21"/>
      <c r="BN2286" s="1"/>
      <c r="BO2286" s="1"/>
      <c r="BP2286" s="1"/>
      <c r="BQ2286" s="1"/>
      <c r="BR2286" s="1"/>
      <c r="BS2286" s="1"/>
      <c r="BT2286" s="1"/>
      <c r="BU2286" s="21"/>
      <c r="BV2286" s="1"/>
      <c r="BW2286" s="1"/>
      <c r="BX2286" s="1"/>
      <c r="BY2286" s="1"/>
      <c r="BZ2286" s="1"/>
      <c r="CA2286" s="1"/>
      <c r="CB2286" s="1"/>
      <c r="CC2286" s="21"/>
      <c r="CD2286" s="1"/>
      <c r="CE2286" s="1"/>
      <c r="CF2286" s="1"/>
      <c r="CG2286" s="1"/>
      <c r="CH2286" s="1"/>
      <c r="CI2286" s="1"/>
      <c r="CJ2286" s="1"/>
      <c r="CK2286" s="21"/>
      <c r="CL2286" s="1"/>
      <c r="CM2286" s="1"/>
      <c r="CN2286" s="1"/>
      <c r="CO2286" s="1"/>
      <c r="CP2286" s="1"/>
      <c r="CQ2286" s="1"/>
      <c r="CR2286" s="1"/>
      <c r="CS2286" s="21"/>
      <c r="CT2286" s="1"/>
      <c r="CU2286" s="1"/>
      <c r="CV2286" s="1"/>
      <c r="CW2286" s="1"/>
      <c r="CX2286" s="1"/>
      <c r="CY2286" s="1"/>
      <c r="CZ2286" s="1"/>
      <c r="DA2286" s="21"/>
      <c r="DB2286" s="1"/>
      <c r="DC2286" s="1"/>
      <c r="DD2286" s="1"/>
      <c r="DE2286" s="1"/>
      <c r="DF2286" s="1"/>
      <c r="DG2286" s="1"/>
      <c r="DH2286" s="1"/>
      <c r="DI2286" s="21"/>
      <c r="DJ2286" s="1"/>
      <c r="DK2286" s="1"/>
      <c r="DL2286" s="1"/>
      <c r="DM2286" s="1"/>
      <c r="DN2286" s="1"/>
      <c r="DO2286" s="1"/>
      <c r="DP2286" s="1"/>
      <c r="DQ2286" s="21"/>
      <c r="DR2286" s="1"/>
      <c r="DS2286" s="1"/>
      <c r="DT2286" s="1"/>
      <c r="DU2286" s="1"/>
      <c r="DV2286" s="1"/>
      <c r="DW2286" s="1"/>
      <c r="DX2286" s="1"/>
      <c r="DY2286" s="21"/>
      <c r="DZ2286" s="1"/>
      <c r="EA2286" s="1"/>
      <c r="EB2286" s="1"/>
      <c r="EC2286" s="1"/>
      <c r="ED2286" s="1"/>
      <c r="EE2286" s="1"/>
      <c r="EF2286" s="1"/>
      <c r="EG2286" s="21"/>
      <c r="EH2286" s="1"/>
      <c r="EI2286" s="1"/>
      <c r="EJ2286" s="1"/>
      <c r="EK2286" s="1"/>
      <c r="EL2286" s="1"/>
      <c r="EM2286" s="1"/>
      <c r="EN2286" s="1"/>
      <c r="EO2286" s="21"/>
      <c r="EP2286" s="1"/>
      <c r="EQ2286" s="1"/>
      <c r="ER2286" s="1"/>
      <c r="ES2286" s="1"/>
      <c r="ET2286" s="1"/>
      <c r="EU2286" s="1"/>
      <c r="EV2286" s="1"/>
      <c r="EW2286" s="21"/>
      <c r="EX2286" s="1"/>
      <c r="EY2286" s="1"/>
      <c r="EZ2286" s="1"/>
      <c r="FA2286" s="1"/>
      <c r="FB2286" s="1"/>
      <c r="FC2286" s="1"/>
      <c r="FD2286" s="1"/>
      <c r="FE2286" s="21"/>
      <c r="FF2286" s="1"/>
      <c r="FG2286" s="1"/>
      <c r="FH2286" s="1"/>
      <c r="FI2286" s="1"/>
      <c r="FJ2286" s="1"/>
      <c r="FK2286" s="1"/>
      <c r="FL2286" s="1"/>
      <c r="FM2286" s="21"/>
      <c r="FN2286" s="1"/>
      <c r="FO2286" s="1"/>
      <c r="FP2286" s="1"/>
      <c r="FQ2286" s="1"/>
      <c r="FR2286" s="1"/>
      <c r="FS2286" s="1"/>
      <c r="FT2286" s="1"/>
      <c r="FU2286" s="21"/>
      <c r="FV2286" s="1"/>
      <c r="FW2286" s="1"/>
      <c r="FX2286" s="1"/>
      <c r="FY2286" s="1"/>
      <c r="FZ2286" s="1"/>
      <c r="GA2286" s="1"/>
      <c r="GB2286" s="1"/>
      <c r="GC2286" s="21"/>
      <c r="GD2286" s="1"/>
      <c r="GE2286" s="1"/>
      <c r="GF2286" s="1"/>
      <c r="GG2286" s="1"/>
      <c r="GH2286" s="1"/>
      <c r="GI2286" s="1"/>
      <c r="GJ2286" s="1"/>
      <c r="GK2286" s="21"/>
      <c r="GL2286" s="1"/>
      <c r="GM2286" s="1"/>
      <c r="GN2286" s="1"/>
      <c r="GO2286" s="1"/>
      <c r="GP2286" s="1"/>
      <c r="GQ2286" s="1"/>
      <c r="GR2286" s="1"/>
      <c r="GS2286" s="21"/>
      <c r="GT2286" s="1"/>
      <c r="GU2286" s="1"/>
      <c r="GV2286" s="1"/>
      <c r="GW2286" s="1"/>
      <c r="GX2286" s="1"/>
      <c r="GY2286" s="1"/>
      <c r="GZ2286" s="1"/>
      <c r="HA2286" s="21"/>
      <c r="HB2286" s="1"/>
      <c r="HC2286" s="1"/>
      <c r="HD2286" s="1"/>
      <c r="HE2286" s="1"/>
      <c r="HF2286" s="1"/>
      <c r="HG2286" s="1"/>
      <c r="HH2286" s="1"/>
      <c r="HI2286" s="21"/>
      <c r="HJ2286" s="1"/>
      <c r="HK2286" s="1"/>
      <c r="HL2286" s="1"/>
      <c r="HM2286" s="1"/>
      <c r="HN2286" s="1"/>
      <c r="HO2286" s="1"/>
      <c r="HP2286" s="1"/>
      <c r="HQ2286" s="21"/>
      <c r="HR2286" s="1"/>
      <c r="HS2286" s="1"/>
      <c r="HT2286" s="1"/>
      <c r="HU2286" s="1"/>
      <c r="HV2286" s="1"/>
      <c r="HW2286" s="1"/>
      <c r="HX2286" s="1"/>
      <c r="HY2286" s="21"/>
      <c r="HZ2286" s="1"/>
      <c r="IA2286" s="1"/>
      <c r="IB2286" s="1"/>
      <c r="IC2286" s="1"/>
      <c r="ID2286" s="1"/>
      <c r="IE2286" s="1"/>
      <c r="IF2286" s="1"/>
      <c r="IG2286" s="21"/>
      <c r="IH2286" s="1"/>
      <c r="II2286" s="1"/>
      <c r="IJ2286" s="1"/>
      <c r="IK2286" s="1"/>
      <c r="IL2286" s="1"/>
      <c r="IM2286" s="1"/>
      <c r="IN2286" s="1"/>
      <c r="IO2286" s="21"/>
      <c r="IP2286" s="1"/>
      <c r="IQ2286" s="1"/>
      <c r="IR2286" s="1"/>
      <c r="IS2286" s="1"/>
      <c r="IT2286" s="1"/>
      <c r="IU2286" s="1"/>
      <c r="IV2286" s="1"/>
      <c r="IW2286" s="21"/>
      <c r="IX2286" s="1"/>
      <c r="IY2286" s="1"/>
      <c r="IZ2286" s="1"/>
      <c r="JA2286" s="1"/>
      <c r="JB2286" s="1"/>
      <c r="JC2286" s="1"/>
      <c r="JD2286" s="1"/>
      <c r="JE2286" s="21"/>
      <c r="JF2286" s="1"/>
      <c r="JG2286" s="1"/>
      <c r="JH2286" s="1"/>
      <c r="JI2286" s="1"/>
      <c r="JJ2286" s="1"/>
      <c r="JK2286" s="1"/>
      <c r="JL2286" s="1"/>
      <c r="JM2286" s="21"/>
      <c r="JN2286" s="1"/>
      <c r="JO2286" s="1"/>
      <c r="JP2286" s="1"/>
      <c r="JQ2286" s="1"/>
      <c r="JR2286" s="1"/>
      <c r="JS2286" s="1"/>
      <c r="JT2286" s="1"/>
      <c r="JU2286" s="21"/>
      <c r="JV2286" s="1"/>
      <c r="JW2286" s="1"/>
      <c r="JX2286" s="1"/>
      <c r="JY2286" s="1"/>
      <c r="JZ2286" s="1"/>
      <c r="KA2286" s="1"/>
      <c r="KB2286" s="1"/>
      <c r="KC2286" s="21"/>
      <c r="KD2286" s="1"/>
      <c r="KE2286" s="1"/>
      <c r="KF2286" s="1"/>
      <c r="KG2286" s="1"/>
      <c r="KH2286" s="1"/>
      <c r="KI2286" s="1"/>
      <c r="KJ2286" s="1"/>
      <c r="KK2286" s="21"/>
      <c r="KL2286" s="1"/>
      <c r="KM2286" s="1"/>
      <c r="KN2286" s="1"/>
      <c r="KO2286" s="1"/>
      <c r="KP2286" s="1"/>
      <c r="KQ2286" s="1"/>
      <c r="KR2286" s="1"/>
      <c r="KS2286" s="21"/>
      <c r="KT2286" s="1"/>
      <c r="KU2286" s="1"/>
      <c r="KV2286" s="1"/>
      <c r="KW2286" s="1"/>
      <c r="KX2286" s="1"/>
      <c r="KY2286" s="1"/>
      <c r="KZ2286" s="1"/>
      <c r="LA2286" s="21"/>
      <c r="LB2286" s="1"/>
      <c r="LC2286" s="1"/>
      <c r="LD2286" s="1"/>
      <c r="LE2286" s="1"/>
      <c r="LF2286" s="1"/>
      <c r="LG2286" s="1"/>
      <c r="LH2286" s="1"/>
      <c r="LI2286" s="21"/>
      <c r="LJ2286" s="1"/>
      <c r="LK2286" s="1"/>
      <c r="LL2286" s="1"/>
      <c r="LM2286" s="1"/>
      <c r="LN2286" s="1"/>
      <c r="LO2286" s="1"/>
      <c r="LP2286" s="1"/>
      <c r="LQ2286" s="21"/>
      <c r="LR2286" s="1"/>
      <c r="LS2286" s="1"/>
      <c r="LT2286" s="1"/>
      <c r="LU2286" s="1"/>
      <c r="LV2286" s="1"/>
      <c r="LW2286" s="1"/>
      <c r="LX2286" s="1"/>
      <c r="LY2286" s="21"/>
      <c r="LZ2286" s="1"/>
      <c r="MA2286" s="1"/>
      <c r="MB2286" s="1"/>
      <c r="MC2286" s="1"/>
      <c r="MD2286" s="1"/>
      <c r="ME2286" s="1"/>
      <c r="MF2286" s="1"/>
      <c r="MG2286" s="21"/>
      <c r="MH2286" s="1"/>
      <c r="MI2286" s="1"/>
      <c r="MJ2286" s="1"/>
      <c r="MK2286" s="1"/>
      <c r="ML2286" s="1"/>
      <c r="MM2286" s="1"/>
      <c r="MN2286" s="1"/>
      <c r="MO2286" s="21"/>
      <c r="MP2286" s="1"/>
      <c r="MQ2286" s="1"/>
      <c r="MR2286" s="1"/>
      <c r="MS2286" s="1"/>
      <c r="MT2286" s="1"/>
      <c r="MU2286" s="1"/>
      <c r="MV2286" s="1"/>
      <c r="MW2286" s="21"/>
      <c r="MX2286" s="1"/>
      <c r="MY2286" s="1"/>
      <c r="MZ2286" s="1"/>
      <c r="NA2286" s="1"/>
      <c r="NB2286" s="1"/>
      <c r="NC2286" s="1"/>
      <c r="ND2286" s="1"/>
      <c r="NE2286" s="21"/>
      <c r="NF2286" s="1"/>
      <c r="NG2286" s="1"/>
      <c r="NH2286" s="1"/>
      <c r="NI2286" s="1"/>
      <c r="NJ2286" s="1"/>
      <c r="NK2286" s="1"/>
      <c r="NL2286" s="1"/>
      <c r="NM2286" s="21"/>
      <c r="NN2286" s="1"/>
      <c r="NO2286" s="1"/>
      <c r="NP2286" s="1"/>
      <c r="NQ2286" s="1"/>
      <c r="NR2286" s="1"/>
      <c r="NS2286" s="1"/>
      <c r="NT2286" s="1"/>
      <c r="NU2286" s="21"/>
      <c r="NV2286" s="1"/>
      <c r="NW2286" s="1"/>
      <c r="NX2286" s="1"/>
      <c r="NY2286" s="1"/>
      <c r="NZ2286" s="1"/>
      <c r="OA2286" s="1"/>
      <c r="OB2286" s="1"/>
      <c r="OC2286" s="21"/>
      <c r="OD2286" s="1"/>
      <c r="OE2286" s="1"/>
      <c r="OF2286" s="1"/>
      <c r="OG2286" s="1"/>
      <c r="OH2286" s="1"/>
      <c r="OI2286" s="1"/>
      <c r="OJ2286" s="1"/>
      <c r="OK2286" s="21"/>
      <c r="OL2286" s="1"/>
      <c r="OM2286" s="1"/>
      <c r="ON2286" s="1"/>
      <c r="OO2286" s="1"/>
      <c r="OP2286" s="1"/>
      <c r="OQ2286" s="1"/>
      <c r="OR2286" s="1"/>
      <c r="OS2286" s="21"/>
      <c r="OT2286" s="1"/>
      <c r="OU2286" s="1"/>
      <c r="OV2286" s="1"/>
      <c r="OW2286" s="1"/>
      <c r="OX2286" s="1"/>
      <c r="OY2286" s="1"/>
      <c r="OZ2286" s="1"/>
      <c r="PA2286" s="21"/>
      <c r="PB2286" s="1"/>
      <c r="PC2286" s="1"/>
      <c r="PD2286" s="1"/>
      <c r="PE2286" s="1"/>
      <c r="PF2286" s="1"/>
      <c r="PG2286" s="1"/>
      <c r="PH2286" s="1"/>
      <c r="PI2286" s="21"/>
      <c r="PJ2286" s="1"/>
      <c r="PK2286" s="1"/>
      <c r="PL2286" s="1"/>
      <c r="PM2286" s="1"/>
      <c r="PN2286" s="1"/>
      <c r="PO2286" s="1"/>
      <c r="PP2286" s="1"/>
      <c r="PQ2286" s="21"/>
      <c r="PR2286" s="1"/>
      <c r="PS2286" s="1"/>
      <c r="PT2286" s="1"/>
      <c r="PU2286" s="1"/>
      <c r="PV2286" s="1"/>
      <c r="PW2286" s="1"/>
      <c r="PX2286" s="1"/>
      <c r="PY2286" s="21"/>
      <c r="PZ2286" s="1"/>
      <c r="QA2286" s="1"/>
      <c r="QB2286" s="1"/>
      <c r="QC2286" s="1"/>
      <c r="QD2286" s="1"/>
      <c r="QE2286" s="1"/>
      <c r="QF2286" s="1"/>
      <c r="QG2286" s="21"/>
      <c r="QH2286" s="1"/>
      <c r="QI2286" s="1"/>
      <c r="QJ2286" s="1"/>
      <c r="QK2286" s="1"/>
      <c r="QL2286" s="1"/>
      <c r="QM2286" s="1"/>
      <c r="QN2286" s="1"/>
      <c r="QO2286" s="21"/>
      <c r="QP2286" s="1"/>
      <c r="QQ2286" s="1"/>
      <c r="QR2286" s="1"/>
      <c r="QS2286" s="1"/>
      <c r="QT2286" s="1"/>
      <c r="QU2286" s="1"/>
      <c r="QV2286" s="1"/>
      <c r="QW2286" s="21"/>
      <c r="QX2286" s="1"/>
      <c r="QY2286" s="1"/>
      <c r="QZ2286" s="1"/>
      <c r="RA2286" s="1"/>
      <c r="RB2286" s="1"/>
      <c r="RC2286" s="1"/>
      <c r="RD2286" s="1"/>
      <c r="RE2286" s="21"/>
      <c r="RF2286" s="1"/>
      <c r="RG2286" s="1"/>
      <c r="RH2286" s="1"/>
      <c r="RI2286" s="1"/>
      <c r="RJ2286" s="1"/>
      <c r="RK2286" s="1"/>
      <c r="RL2286" s="1"/>
      <c r="RM2286" s="21"/>
      <c r="RN2286" s="1"/>
      <c r="RO2286" s="1"/>
      <c r="RP2286" s="1"/>
      <c r="RQ2286" s="1"/>
      <c r="RR2286" s="1"/>
      <c r="RS2286" s="1"/>
      <c r="RT2286" s="1"/>
      <c r="RU2286" s="21"/>
      <c r="RV2286" s="1"/>
      <c r="RW2286" s="1"/>
      <c r="RX2286" s="1"/>
      <c r="RY2286" s="1"/>
      <c r="RZ2286" s="1"/>
      <c r="SA2286" s="1"/>
      <c r="SB2286" s="1"/>
      <c r="SC2286" s="21"/>
      <c r="SD2286" s="1"/>
      <c r="SE2286" s="1"/>
      <c r="SF2286" s="1"/>
      <c r="SG2286" s="1"/>
      <c r="SH2286" s="1"/>
      <c r="SI2286" s="1"/>
      <c r="SJ2286" s="1"/>
      <c r="SK2286" s="21"/>
      <c r="SL2286" s="1"/>
      <c r="SM2286" s="1"/>
      <c r="SN2286" s="1"/>
      <c r="SO2286" s="1"/>
      <c r="SP2286" s="1"/>
      <c r="SQ2286" s="1"/>
      <c r="SR2286" s="1"/>
      <c r="SS2286" s="21"/>
      <c r="ST2286" s="1"/>
      <c r="SU2286" s="1"/>
      <c r="SV2286" s="1"/>
      <c r="SW2286" s="1"/>
      <c r="SX2286" s="1"/>
      <c r="SY2286" s="1"/>
      <c r="SZ2286" s="1"/>
      <c r="TA2286" s="21"/>
      <c r="TB2286" s="1"/>
      <c r="TC2286" s="1"/>
      <c r="TD2286" s="1"/>
      <c r="TE2286" s="1"/>
      <c r="TF2286" s="1"/>
      <c r="TG2286" s="1"/>
      <c r="TH2286" s="1"/>
      <c r="TI2286" s="21"/>
      <c r="TJ2286" s="1"/>
      <c r="TK2286" s="1"/>
      <c r="TL2286" s="1"/>
      <c r="TM2286" s="1"/>
      <c r="TN2286" s="1"/>
      <c r="TO2286" s="1"/>
      <c r="TP2286" s="1"/>
      <c r="TQ2286" s="21"/>
      <c r="TR2286" s="1"/>
      <c r="TS2286" s="1"/>
      <c r="TT2286" s="1"/>
      <c r="TU2286" s="1"/>
      <c r="TV2286" s="1"/>
      <c r="TW2286" s="1"/>
      <c r="TX2286" s="1"/>
      <c r="TY2286" s="21"/>
    </row>
    <row r="2287" spans="1:545" ht="12.5" x14ac:dyDescent="0.25">
      <c r="A2287" s="1">
        <v>4</v>
      </c>
      <c r="B2287" s="1">
        <v>0.26176611999999999</v>
      </c>
      <c r="C2287" s="1"/>
      <c r="D2287" s="1"/>
      <c r="E2287" s="1"/>
      <c r="F2287" s="1"/>
      <c r="G2287" s="1"/>
      <c r="H2287" s="1"/>
      <c r="I2287" s="1"/>
      <c r="J2287" s="1"/>
      <c r="K2287" s="1"/>
      <c r="L2287" s="1"/>
      <c r="M2287" s="1"/>
      <c r="N2287" s="1"/>
      <c r="O2287" s="1"/>
      <c r="P2287" s="1"/>
      <c r="Q2287" s="1"/>
      <c r="R2287" s="1"/>
      <c r="S2287" s="1"/>
      <c r="T2287" s="1"/>
      <c r="U2287" s="1"/>
      <c r="V2287" s="1"/>
      <c r="W2287" s="1"/>
      <c r="X2287" s="1"/>
      <c r="Y2287" s="21"/>
      <c r="Z2287" s="1"/>
      <c r="AA2287" s="1"/>
      <c r="AB2287" s="1"/>
      <c r="AC2287" s="1"/>
      <c r="AD2287" s="1"/>
      <c r="AE2287" s="1"/>
      <c r="AF2287" s="1"/>
      <c r="AG2287" s="21"/>
      <c r="AH2287" s="1"/>
      <c r="AI2287" s="1"/>
      <c r="AJ2287" s="1"/>
      <c r="AK2287" s="1"/>
      <c r="AL2287" s="1"/>
      <c r="AM2287" s="1"/>
      <c r="AN2287" s="1"/>
      <c r="AO2287" s="21"/>
      <c r="AP2287" s="1"/>
      <c r="AQ2287" s="1"/>
      <c r="AR2287" s="1"/>
      <c r="AS2287" s="1"/>
      <c r="AT2287" s="1"/>
      <c r="AU2287" s="1"/>
      <c r="AV2287" s="1"/>
      <c r="AW2287" s="21"/>
      <c r="AX2287" s="1"/>
      <c r="AY2287" s="1"/>
      <c r="AZ2287" s="1"/>
      <c r="BA2287" s="1"/>
      <c r="BB2287" s="1"/>
      <c r="BC2287" s="1"/>
      <c r="BD2287" s="1"/>
      <c r="BE2287" s="21"/>
      <c r="BF2287" s="1"/>
      <c r="BG2287" s="1"/>
      <c r="BH2287" s="1"/>
      <c r="BI2287" s="1"/>
      <c r="BJ2287" s="1"/>
      <c r="BK2287" s="1"/>
      <c r="BL2287" s="1"/>
      <c r="BM2287" s="21"/>
      <c r="BN2287" s="1"/>
      <c r="BO2287" s="1"/>
      <c r="BP2287" s="1"/>
      <c r="BQ2287" s="1"/>
      <c r="BR2287" s="1"/>
      <c r="BS2287" s="1"/>
      <c r="BT2287" s="1"/>
      <c r="BU2287" s="21"/>
      <c r="BV2287" s="1"/>
      <c r="BW2287" s="1"/>
      <c r="BX2287" s="1"/>
      <c r="BY2287" s="1"/>
      <c r="BZ2287" s="1"/>
      <c r="CA2287" s="1"/>
      <c r="CB2287" s="1"/>
      <c r="CC2287" s="21"/>
      <c r="CD2287" s="1"/>
      <c r="CE2287" s="1"/>
      <c r="CF2287" s="1"/>
      <c r="CG2287" s="1"/>
      <c r="CH2287" s="1"/>
      <c r="CI2287" s="1"/>
      <c r="CJ2287" s="1"/>
      <c r="CK2287" s="21"/>
      <c r="CL2287" s="1"/>
      <c r="CM2287" s="1"/>
      <c r="CN2287" s="1"/>
      <c r="CO2287" s="1"/>
      <c r="CP2287" s="1"/>
      <c r="CQ2287" s="1"/>
      <c r="CR2287" s="1"/>
      <c r="CS2287" s="21"/>
      <c r="CT2287" s="1"/>
      <c r="CU2287" s="1"/>
      <c r="CV2287" s="1"/>
      <c r="CW2287" s="1"/>
      <c r="CX2287" s="1"/>
      <c r="CY2287" s="1"/>
      <c r="CZ2287" s="1"/>
      <c r="DA2287" s="21"/>
      <c r="DB2287" s="1"/>
      <c r="DC2287" s="1"/>
      <c r="DD2287" s="1"/>
      <c r="DE2287" s="1"/>
      <c r="DF2287" s="1"/>
      <c r="DG2287" s="1"/>
      <c r="DH2287" s="1"/>
      <c r="DI2287" s="21"/>
      <c r="DJ2287" s="1"/>
      <c r="DK2287" s="1"/>
      <c r="DL2287" s="1"/>
      <c r="DM2287" s="1"/>
      <c r="DN2287" s="1"/>
      <c r="DO2287" s="1"/>
      <c r="DP2287" s="1"/>
      <c r="DQ2287" s="21"/>
      <c r="DR2287" s="1"/>
      <c r="DS2287" s="1"/>
      <c r="DT2287" s="1"/>
      <c r="DU2287" s="1"/>
      <c r="DV2287" s="1"/>
      <c r="DW2287" s="1"/>
      <c r="DX2287" s="1"/>
      <c r="DY2287" s="21"/>
      <c r="DZ2287" s="1"/>
      <c r="EA2287" s="1"/>
      <c r="EB2287" s="1"/>
      <c r="EC2287" s="1"/>
      <c r="ED2287" s="1"/>
      <c r="EE2287" s="1"/>
      <c r="EF2287" s="1"/>
      <c r="EG2287" s="21"/>
      <c r="EH2287" s="1"/>
      <c r="EI2287" s="1"/>
      <c r="EJ2287" s="1"/>
      <c r="EK2287" s="1"/>
      <c r="EL2287" s="1"/>
      <c r="EM2287" s="1"/>
      <c r="EN2287" s="1"/>
      <c r="EO2287" s="21"/>
      <c r="EP2287" s="1"/>
      <c r="EQ2287" s="1"/>
      <c r="ER2287" s="1"/>
      <c r="ES2287" s="1"/>
      <c r="ET2287" s="1"/>
      <c r="EU2287" s="1"/>
      <c r="EV2287" s="1"/>
      <c r="EW2287" s="21"/>
      <c r="EX2287" s="1"/>
      <c r="EY2287" s="1"/>
      <c r="EZ2287" s="1"/>
      <c r="FA2287" s="1"/>
      <c r="FB2287" s="1"/>
      <c r="FC2287" s="1"/>
      <c r="FD2287" s="1"/>
      <c r="FE2287" s="21"/>
      <c r="FF2287" s="1"/>
      <c r="FG2287" s="1"/>
      <c r="FH2287" s="1"/>
      <c r="FI2287" s="1"/>
      <c r="FJ2287" s="1"/>
      <c r="FK2287" s="1"/>
      <c r="FL2287" s="1"/>
      <c r="FM2287" s="21"/>
      <c r="FN2287" s="1"/>
      <c r="FO2287" s="1"/>
      <c r="FP2287" s="1"/>
      <c r="FQ2287" s="1"/>
      <c r="FR2287" s="1"/>
      <c r="FS2287" s="1"/>
      <c r="FT2287" s="1"/>
      <c r="FU2287" s="21"/>
      <c r="FV2287" s="1"/>
      <c r="FW2287" s="1"/>
      <c r="FX2287" s="1"/>
      <c r="FY2287" s="1"/>
      <c r="FZ2287" s="1"/>
      <c r="GA2287" s="1"/>
      <c r="GB2287" s="1"/>
      <c r="GC2287" s="21"/>
      <c r="GD2287" s="1"/>
      <c r="GE2287" s="1"/>
      <c r="GF2287" s="1"/>
      <c r="GG2287" s="1"/>
      <c r="GH2287" s="1"/>
      <c r="GI2287" s="1"/>
      <c r="GJ2287" s="1"/>
      <c r="GK2287" s="21"/>
      <c r="GL2287" s="1"/>
      <c r="GM2287" s="1"/>
      <c r="GN2287" s="1"/>
      <c r="GO2287" s="1"/>
      <c r="GP2287" s="1"/>
      <c r="GQ2287" s="1"/>
      <c r="GR2287" s="1"/>
      <c r="GS2287" s="21"/>
      <c r="GT2287" s="1"/>
      <c r="GU2287" s="1"/>
      <c r="GV2287" s="1"/>
      <c r="GW2287" s="1"/>
      <c r="GX2287" s="1"/>
      <c r="GY2287" s="1"/>
      <c r="GZ2287" s="1"/>
      <c r="HA2287" s="21"/>
      <c r="HB2287" s="1"/>
      <c r="HC2287" s="1"/>
      <c r="HD2287" s="1"/>
      <c r="HE2287" s="1"/>
      <c r="HF2287" s="1"/>
      <c r="HG2287" s="1"/>
      <c r="HH2287" s="1"/>
      <c r="HI2287" s="21"/>
      <c r="HJ2287" s="1"/>
      <c r="HK2287" s="1"/>
      <c r="HL2287" s="1"/>
      <c r="HM2287" s="1"/>
      <c r="HN2287" s="1"/>
      <c r="HO2287" s="1"/>
      <c r="HP2287" s="1"/>
      <c r="HQ2287" s="21"/>
      <c r="HR2287" s="1"/>
      <c r="HS2287" s="1"/>
      <c r="HT2287" s="1"/>
      <c r="HU2287" s="1"/>
      <c r="HV2287" s="1"/>
      <c r="HW2287" s="1"/>
      <c r="HX2287" s="1"/>
      <c r="HY2287" s="21"/>
      <c r="HZ2287" s="1"/>
      <c r="IA2287" s="1"/>
      <c r="IB2287" s="1"/>
      <c r="IC2287" s="1"/>
      <c r="ID2287" s="1"/>
      <c r="IE2287" s="1"/>
      <c r="IF2287" s="1"/>
      <c r="IG2287" s="21"/>
      <c r="IH2287" s="1"/>
      <c r="II2287" s="1"/>
      <c r="IJ2287" s="1"/>
      <c r="IK2287" s="1"/>
      <c r="IL2287" s="1"/>
      <c r="IM2287" s="1"/>
      <c r="IN2287" s="1"/>
      <c r="IO2287" s="21"/>
      <c r="IP2287" s="1"/>
      <c r="IQ2287" s="1"/>
      <c r="IR2287" s="1"/>
      <c r="IS2287" s="1"/>
      <c r="IT2287" s="1"/>
      <c r="IU2287" s="1"/>
      <c r="IV2287" s="1"/>
      <c r="IW2287" s="21"/>
      <c r="IX2287" s="1"/>
      <c r="IY2287" s="1"/>
      <c r="IZ2287" s="1"/>
      <c r="JA2287" s="1"/>
      <c r="JB2287" s="1"/>
      <c r="JC2287" s="1"/>
      <c r="JD2287" s="1"/>
      <c r="JE2287" s="21"/>
      <c r="JF2287" s="1"/>
      <c r="JG2287" s="1"/>
      <c r="JH2287" s="1"/>
      <c r="JI2287" s="1"/>
      <c r="JJ2287" s="1"/>
      <c r="JK2287" s="1"/>
      <c r="JL2287" s="1"/>
      <c r="JM2287" s="21"/>
      <c r="JN2287" s="1"/>
      <c r="JO2287" s="1"/>
      <c r="JP2287" s="1"/>
      <c r="JQ2287" s="1"/>
      <c r="JR2287" s="1"/>
      <c r="JS2287" s="1"/>
      <c r="JT2287" s="1"/>
      <c r="JU2287" s="21"/>
      <c r="JV2287" s="1"/>
      <c r="JW2287" s="1"/>
      <c r="JX2287" s="1"/>
      <c r="JY2287" s="1"/>
      <c r="JZ2287" s="1"/>
      <c r="KA2287" s="1"/>
      <c r="KB2287" s="1"/>
      <c r="KC2287" s="21"/>
      <c r="KD2287" s="1"/>
      <c r="KE2287" s="1"/>
      <c r="KF2287" s="1"/>
      <c r="KG2287" s="1"/>
      <c r="KH2287" s="1"/>
      <c r="KI2287" s="1"/>
      <c r="KJ2287" s="1"/>
      <c r="KK2287" s="21"/>
      <c r="KL2287" s="1"/>
      <c r="KM2287" s="1"/>
      <c r="KN2287" s="1"/>
      <c r="KO2287" s="1"/>
      <c r="KP2287" s="1"/>
      <c r="KQ2287" s="1"/>
      <c r="KR2287" s="1"/>
      <c r="KS2287" s="21"/>
      <c r="KT2287" s="1"/>
      <c r="KU2287" s="1"/>
      <c r="KV2287" s="1"/>
      <c r="KW2287" s="1"/>
      <c r="KX2287" s="1"/>
      <c r="KY2287" s="1"/>
      <c r="KZ2287" s="1"/>
      <c r="LA2287" s="21"/>
      <c r="LB2287" s="1"/>
      <c r="LC2287" s="1"/>
      <c r="LD2287" s="1"/>
      <c r="LE2287" s="1"/>
      <c r="LF2287" s="1"/>
      <c r="LG2287" s="1"/>
      <c r="LH2287" s="1"/>
      <c r="LI2287" s="21"/>
      <c r="LJ2287" s="1"/>
      <c r="LK2287" s="1"/>
      <c r="LL2287" s="1"/>
      <c r="LM2287" s="1"/>
      <c r="LN2287" s="1"/>
      <c r="LO2287" s="1"/>
      <c r="LP2287" s="1"/>
      <c r="LQ2287" s="21"/>
      <c r="LR2287" s="1"/>
      <c r="LS2287" s="1"/>
      <c r="LT2287" s="1"/>
      <c r="LU2287" s="1"/>
      <c r="LV2287" s="1"/>
      <c r="LW2287" s="1"/>
      <c r="LX2287" s="1"/>
      <c r="LY2287" s="21"/>
      <c r="LZ2287" s="1"/>
      <c r="MA2287" s="1"/>
      <c r="MB2287" s="1"/>
      <c r="MC2287" s="1"/>
      <c r="MD2287" s="1"/>
      <c r="ME2287" s="1"/>
      <c r="MF2287" s="1"/>
      <c r="MG2287" s="21"/>
      <c r="MH2287" s="1"/>
      <c r="MI2287" s="1"/>
      <c r="MJ2287" s="1"/>
      <c r="MK2287" s="1"/>
      <c r="ML2287" s="1"/>
      <c r="MM2287" s="1"/>
      <c r="MN2287" s="1"/>
      <c r="MO2287" s="21"/>
      <c r="MP2287" s="1"/>
      <c r="MQ2287" s="1"/>
      <c r="MR2287" s="1"/>
      <c r="MS2287" s="1"/>
      <c r="MT2287" s="1"/>
      <c r="MU2287" s="1"/>
      <c r="MV2287" s="1"/>
      <c r="MW2287" s="21"/>
      <c r="MX2287" s="1"/>
      <c r="MY2287" s="1"/>
      <c r="MZ2287" s="1"/>
      <c r="NA2287" s="1"/>
      <c r="NB2287" s="1"/>
      <c r="NC2287" s="1"/>
      <c r="ND2287" s="1"/>
      <c r="NE2287" s="21"/>
      <c r="NF2287" s="1"/>
      <c r="NG2287" s="1"/>
      <c r="NH2287" s="1"/>
      <c r="NI2287" s="1"/>
      <c r="NJ2287" s="1"/>
      <c r="NK2287" s="1"/>
      <c r="NL2287" s="1"/>
      <c r="NM2287" s="21"/>
      <c r="NN2287" s="1"/>
      <c r="NO2287" s="1"/>
      <c r="NP2287" s="1"/>
      <c r="NQ2287" s="1"/>
      <c r="NR2287" s="1"/>
      <c r="NS2287" s="1"/>
      <c r="NT2287" s="1"/>
      <c r="NU2287" s="21"/>
      <c r="NV2287" s="1"/>
      <c r="NW2287" s="1"/>
      <c r="NX2287" s="1"/>
      <c r="NY2287" s="1"/>
      <c r="NZ2287" s="1"/>
      <c r="OA2287" s="1"/>
      <c r="OB2287" s="1"/>
      <c r="OC2287" s="21"/>
      <c r="OD2287" s="1"/>
      <c r="OE2287" s="1"/>
      <c r="OF2287" s="1"/>
      <c r="OG2287" s="1"/>
      <c r="OH2287" s="1"/>
      <c r="OI2287" s="1"/>
      <c r="OJ2287" s="1"/>
      <c r="OK2287" s="21"/>
      <c r="OL2287" s="1"/>
      <c r="OM2287" s="1"/>
      <c r="ON2287" s="1"/>
      <c r="OO2287" s="1"/>
      <c r="OP2287" s="1"/>
      <c r="OQ2287" s="1"/>
      <c r="OR2287" s="1"/>
      <c r="OS2287" s="21"/>
      <c r="OT2287" s="1"/>
      <c r="OU2287" s="1"/>
      <c r="OV2287" s="1"/>
      <c r="OW2287" s="1"/>
      <c r="OX2287" s="1"/>
      <c r="OY2287" s="1"/>
      <c r="OZ2287" s="1"/>
      <c r="PA2287" s="21"/>
      <c r="PB2287" s="1"/>
      <c r="PC2287" s="1"/>
      <c r="PD2287" s="1"/>
      <c r="PE2287" s="1"/>
      <c r="PF2287" s="1"/>
      <c r="PG2287" s="1"/>
      <c r="PH2287" s="1"/>
      <c r="PI2287" s="21"/>
      <c r="PJ2287" s="1"/>
      <c r="PK2287" s="1"/>
      <c r="PL2287" s="1"/>
      <c r="PM2287" s="1"/>
      <c r="PN2287" s="1"/>
      <c r="PO2287" s="1"/>
      <c r="PP2287" s="1"/>
      <c r="PQ2287" s="21"/>
      <c r="PR2287" s="1"/>
      <c r="PS2287" s="1"/>
      <c r="PT2287" s="1"/>
      <c r="PU2287" s="1"/>
      <c r="PV2287" s="1"/>
      <c r="PW2287" s="1"/>
      <c r="PX2287" s="1"/>
      <c r="PY2287" s="21"/>
      <c r="PZ2287" s="1"/>
      <c r="QA2287" s="1"/>
      <c r="QB2287" s="1"/>
      <c r="QC2287" s="1"/>
      <c r="QD2287" s="1"/>
      <c r="QE2287" s="1"/>
      <c r="QF2287" s="1"/>
      <c r="QG2287" s="21"/>
      <c r="QH2287" s="1"/>
      <c r="QI2287" s="1"/>
      <c r="QJ2287" s="1"/>
      <c r="QK2287" s="1"/>
      <c r="QL2287" s="1"/>
      <c r="QM2287" s="1"/>
      <c r="QN2287" s="1"/>
      <c r="QO2287" s="21"/>
      <c r="QP2287" s="1"/>
      <c r="QQ2287" s="1"/>
      <c r="QR2287" s="1"/>
      <c r="QS2287" s="1"/>
      <c r="QT2287" s="1"/>
      <c r="QU2287" s="1"/>
      <c r="QV2287" s="1"/>
      <c r="QW2287" s="21"/>
      <c r="QX2287" s="1"/>
      <c r="QY2287" s="1"/>
      <c r="QZ2287" s="1"/>
      <c r="RA2287" s="1"/>
      <c r="RB2287" s="1"/>
      <c r="RC2287" s="1"/>
      <c r="RD2287" s="1"/>
      <c r="RE2287" s="21"/>
      <c r="RF2287" s="1"/>
      <c r="RG2287" s="1"/>
      <c r="RH2287" s="1"/>
      <c r="RI2287" s="1"/>
      <c r="RJ2287" s="1"/>
      <c r="RK2287" s="1"/>
      <c r="RL2287" s="1"/>
      <c r="RM2287" s="21"/>
      <c r="RN2287" s="1"/>
      <c r="RO2287" s="1"/>
      <c r="RP2287" s="1"/>
      <c r="RQ2287" s="1"/>
      <c r="RR2287" s="1"/>
      <c r="RS2287" s="1"/>
      <c r="RT2287" s="1"/>
      <c r="RU2287" s="21"/>
      <c r="RV2287" s="1"/>
      <c r="RW2287" s="1"/>
      <c r="RX2287" s="1"/>
      <c r="RY2287" s="1"/>
      <c r="RZ2287" s="1"/>
      <c r="SA2287" s="1"/>
      <c r="SB2287" s="1"/>
      <c r="SC2287" s="21"/>
      <c r="SD2287" s="1"/>
      <c r="SE2287" s="1"/>
      <c r="SF2287" s="1"/>
      <c r="SG2287" s="1"/>
      <c r="SH2287" s="1"/>
      <c r="SI2287" s="1"/>
      <c r="SJ2287" s="1"/>
      <c r="SK2287" s="21"/>
      <c r="SL2287" s="1"/>
      <c r="SM2287" s="1"/>
      <c r="SN2287" s="1"/>
      <c r="SO2287" s="1"/>
      <c r="SP2287" s="1"/>
      <c r="SQ2287" s="1"/>
      <c r="SR2287" s="1"/>
      <c r="SS2287" s="21"/>
      <c r="ST2287" s="1"/>
      <c r="SU2287" s="1"/>
      <c r="SV2287" s="1"/>
      <c r="SW2287" s="1"/>
      <c r="SX2287" s="1"/>
      <c r="SY2287" s="1"/>
      <c r="SZ2287" s="1"/>
      <c r="TA2287" s="21"/>
      <c r="TB2287" s="1"/>
      <c r="TC2287" s="1"/>
      <c r="TD2287" s="1"/>
      <c r="TE2287" s="1"/>
      <c r="TF2287" s="1"/>
      <c r="TG2287" s="1"/>
      <c r="TH2287" s="1"/>
      <c r="TI2287" s="21"/>
      <c r="TJ2287" s="1"/>
      <c r="TK2287" s="1"/>
      <c r="TL2287" s="1"/>
      <c r="TM2287" s="1"/>
      <c r="TN2287" s="1"/>
      <c r="TO2287" s="1"/>
      <c r="TP2287" s="1"/>
      <c r="TQ2287" s="21"/>
      <c r="TR2287" s="1"/>
      <c r="TS2287" s="1"/>
      <c r="TT2287" s="1"/>
      <c r="TU2287" s="1"/>
      <c r="TV2287" s="1"/>
      <c r="TW2287" s="1"/>
      <c r="TX2287" s="1"/>
      <c r="TY2287" s="21"/>
    </row>
    <row r="2288" spans="1:545" ht="12.5" x14ac:dyDescent="0.25">
      <c r="A2288" s="1">
        <v>4</v>
      </c>
      <c r="B2288" s="1">
        <v>0.26176611999999999</v>
      </c>
      <c r="C2288" s="1"/>
      <c r="D2288" s="1"/>
      <c r="E2288" s="1"/>
      <c r="F2288" s="1"/>
      <c r="G2288" s="1"/>
      <c r="H2288" s="1"/>
      <c r="I2288" s="1"/>
      <c r="J2288" s="1"/>
      <c r="K2288" s="1"/>
      <c r="L2288" s="1"/>
      <c r="M2288" s="1"/>
      <c r="N2288" s="1"/>
      <c r="O2288" s="1"/>
      <c r="P2288" s="1"/>
      <c r="Q2288" s="1"/>
      <c r="R2288" s="1"/>
      <c r="S2288" s="1"/>
      <c r="T2288" s="1"/>
      <c r="U2288" s="1"/>
      <c r="V2288" s="1"/>
      <c r="W2288" s="1"/>
      <c r="X2288" s="1"/>
      <c r="Y2288" s="21"/>
      <c r="Z2288" s="1"/>
      <c r="AA2288" s="1"/>
      <c r="AB2288" s="1"/>
      <c r="AC2288" s="1"/>
      <c r="AD2288" s="1"/>
      <c r="AE2288" s="1"/>
      <c r="AF2288" s="1"/>
      <c r="AG2288" s="21"/>
      <c r="AH2288" s="1"/>
      <c r="AI2288" s="1"/>
      <c r="AJ2288" s="1"/>
      <c r="AK2288" s="1"/>
      <c r="AL2288" s="1"/>
      <c r="AM2288" s="1"/>
      <c r="AN2288" s="1"/>
      <c r="AO2288" s="21"/>
      <c r="AP2288" s="1"/>
      <c r="AQ2288" s="1"/>
      <c r="AR2288" s="1"/>
      <c r="AS2288" s="1"/>
      <c r="AT2288" s="1"/>
      <c r="AU2288" s="1"/>
      <c r="AV2288" s="1"/>
      <c r="AW2288" s="21"/>
      <c r="AX2288" s="1"/>
      <c r="AY2288" s="1"/>
      <c r="AZ2288" s="1"/>
      <c r="BA2288" s="1"/>
      <c r="BB2288" s="1"/>
      <c r="BC2288" s="1"/>
      <c r="BD2288" s="1"/>
      <c r="BE2288" s="21"/>
      <c r="BF2288" s="1"/>
      <c r="BG2288" s="1"/>
      <c r="BH2288" s="1"/>
      <c r="BI2288" s="1"/>
      <c r="BJ2288" s="1"/>
      <c r="BK2288" s="1"/>
      <c r="BL2288" s="1"/>
      <c r="BM2288" s="21"/>
      <c r="BN2288" s="1"/>
      <c r="BO2288" s="1"/>
      <c r="BP2288" s="1"/>
      <c r="BQ2288" s="1"/>
      <c r="BR2288" s="1"/>
      <c r="BS2288" s="1"/>
      <c r="BT2288" s="1"/>
      <c r="BU2288" s="21"/>
      <c r="BV2288" s="1"/>
      <c r="BW2288" s="1"/>
      <c r="BX2288" s="1"/>
      <c r="BY2288" s="1"/>
      <c r="BZ2288" s="1"/>
      <c r="CA2288" s="1"/>
      <c r="CB2288" s="1"/>
      <c r="CC2288" s="21"/>
      <c r="CD2288" s="1"/>
      <c r="CE2288" s="1"/>
      <c r="CF2288" s="1"/>
      <c r="CG2288" s="1"/>
      <c r="CH2288" s="1"/>
      <c r="CI2288" s="1"/>
      <c r="CJ2288" s="1"/>
      <c r="CK2288" s="21"/>
      <c r="CL2288" s="1"/>
      <c r="CM2288" s="1"/>
      <c r="CN2288" s="1"/>
      <c r="CO2288" s="1"/>
      <c r="CP2288" s="1"/>
      <c r="CQ2288" s="1"/>
      <c r="CR2288" s="1"/>
      <c r="CS2288" s="21"/>
      <c r="CT2288" s="1"/>
      <c r="CU2288" s="1"/>
      <c r="CV2288" s="1"/>
      <c r="CW2288" s="1"/>
      <c r="CX2288" s="1"/>
      <c r="CY2288" s="1"/>
      <c r="CZ2288" s="1"/>
      <c r="DA2288" s="21"/>
      <c r="DB2288" s="1"/>
      <c r="DC2288" s="1"/>
      <c r="DD2288" s="1"/>
      <c r="DE2288" s="1"/>
      <c r="DF2288" s="1"/>
      <c r="DG2288" s="1"/>
      <c r="DH2288" s="1"/>
      <c r="DI2288" s="21"/>
      <c r="DJ2288" s="1"/>
      <c r="DK2288" s="1"/>
      <c r="DL2288" s="1"/>
      <c r="DM2288" s="1"/>
      <c r="DN2288" s="1"/>
      <c r="DO2288" s="1"/>
      <c r="DP2288" s="1"/>
      <c r="DQ2288" s="21"/>
      <c r="DR2288" s="1"/>
      <c r="DS2288" s="1"/>
      <c r="DT2288" s="1"/>
      <c r="DU2288" s="1"/>
      <c r="DV2288" s="1"/>
      <c r="DW2288" s="1"/>
      <c r="DX2288" s="1"/>
      <c r="DY2288" s="21"/>
      <c r="DZ2288" s="1"/>
      <c r="EA2288" s="1"/>
      <c r="EB2288" s="1"/>
      <c r="EC2288" s="1"/>
      <c r="ED2288" s="1"/>
      <c r="EE2288" s="1"/>
      <c r="EF2288" s="1"/>
      <c r="EG2288" s="21"/>
      <c r="EH2288" s="1"/>
      <c r="EI2288" s="1"/>
      <c r="EJ2288" s="1"/>
      <c r="EK2288" s="1"/>
      <c r="EL2288" s="1"/>
      <c r="EM2288" s="1"/>
      <c r="EN2288" s="1"/>
      <c r="EO2288" s="21"/>
      <c r="EP2288" s="1"/>
      <c r="EQ2288" s="1"/>
      <c r="ER2288" s="1"/>
      <c r="ES2288" s="1"/>
      <c r="ET2288" s="1"/>
      <c r="EU2288" s="1"/>
      <c r="EV2288" s="1"/>
      <c r="EW2288" s="21"/>
      <c r="EX2288" s="1"/>
      <c r="EY2288" s="1"/>
      <c r="EZ2288" s="1"/>
      <c r="FA2288" s="1"/>
      <c r="FB2288" s="1"/>
      <c r="FC2288" s="1"/>
      <c r="FD2288" s="1"/>
      <c r="FE2288" s="21"/>
      <c r="FF2288" s="1"/>
      <c r="FG2288" s="1"/>
      <c r="FH2288" s="1"/>
      <c r="FI2288" s="1"/>
      <c r="FJ2288" s="1"/>
      <c r="FK2288" s="1"/>
      <c r="FL2288" s="1"/>
      <c r="FM2288" s="21"/>
      <c r="FN2288" s="1"/>
      <c r="FO2288" s="1"/>
      <c r="FP2288" s="1"/>
      <c r="FQ2288" s="1"/>
      <c r="FR2288" s="1"/>
      <c r="FS2288" s="1"/>
      <c r="FT2288" s="1"/>
      <c r="FU2288" s="21"/>
      <c r="FV2288" s="1"/>
      <c r="FW2288" s="1"/>
      <c r="FX2288" s="1"/>
      <c r="FY2288" s="1"/>
      <c r="FZ2288" s="1"/>
      <c r="GA2288" s="1"/>
      <c r="GB2288" s="1"/>
      <c r="GC2288" s="21"/>
      <c r="GD2288" s="1"/>
      <c r="GE2288" s="1"/>
      <c r="GF2288" s="1"/>
      <c r="GG2288" s="1"/>
      <c r="GH2288" s="1"/>
      <c r="GI2288" s="1"/>
      <c r="GJ2288" s="1"/>
      <c r="GK2288" s="21"/>
      <c r="GL2288" s="1"/>
      <c r="GM2288" s="1"/>
      <c r="GN2288" s="1"/>
      <c r="GO2288" s="1"/>
      <c r="GP2288" s="1"/>
      <c r="GQ2288" s="1"/>
      <c r="GR2288" s="1"/>
      <c r="GS2288" s="21"/>
      <c r="GT2288" s="1"/>
      <c r="GU2288" s="1"/>
      <c r="GV2288" s="1"/>
      <c r="GW2288" s="1"/>
      <c r="GX2288" s="1"/>
      <c r="GY2288" s="1"/>
      <c r="GZ2288" s="1"/>
      <c r="HA2288" s="21"/>
      <c r="HB2288" s="1"/>
      <c r="HC2288" s="1"/>
      <c r="HD2288" s="1"/>
      <c r="HE2288" s="1"/>
      <c r="HF2288" s="1"/>
      <c r="HG2288" s="1"/>
      <c r="HH2288" s="1"/>
      <c r="HI2288" s="21"/>
      <c r="HJ2288" s="1"/>
      <c r="HK2288" s="1"/>
      <c r="HL2288" s="1"/>
      <c r="HM2288" s="1"/>
      <c r="HN2288" s="1"/>
      <c r="HO2288" s="1"/>
      <c r="HP2288" s="1"/>
      <c r="HQ2288" s="21"/>
      <c r="HR2288" s="1"/>
      <c r="HS2288" s="1"/>
      <c r="HT2288" s="1"/>
      <c r="HU2288" s="1"/>
      <c r="HV2288" s="1"/>
      <c r="HW2288" s="1"/>
      <c r="HX2288" s="1"/>
      <c r="HY2288" s="21"/>
      <c r="HZ2288" s="1"/>
      <c r="IA2288" s="1"/>
      <c r="IB2288" s="1"/>
      <c r="IC2288" s="1"/>
      <c r="ID2288" s="1"/>
      <c r="IE2288" s="1"/>
      <c r="IF2288" s="1"/>
      <c r="IG2288" s="21"/>
      <c r="IH2288" s="1"/>
      <c r="II2288" s="1"/>
      <c r="IJ2288" s="1"/>
      <c r="IK2288" s="1"/>
      <c r="IL2288" s="1"/>
      <c r="IM2288" s="1"/>
      <c r="IN2288" s="1"/>
      <c r="IO2288" s="21"/>
      <c r="IP2288" s="1"/>
      <c r="IQ2288" s="1"/>
      <c r="IR2288" s="1"/>
      <c r="IS2288" s="1"/>
      <c r="IT2288" s="1"/>
      <c r="IU2288" s="1"/>
      <c r="IV2288" s="1"/>
      <c r="IW2288" s="21"/>
      <c r="IX2288" s="1"/>
      <c r="IY2288" s="1"/>
      <c r="IZ2288" s="1"/>
      <c r="JA2288" s="1"/>
      <c r="JB2288" s="1"/>
      <c r="JC2288" s="1"/>
      <c r="JD2288" s="1"/>
      <c r="JE2288" s="21"/>
      <c r="JF2288" s="1"/>
      <c r="JG2288" s="1"/>
      <c r="JH2288" s="1"/>
      <c r="JI2288" s="1"/>
      <c r="JJ2288" s="1"/>
      <c r="JK2288" s="1"/>
      <c r="JL2288" s="1"/>
      <c r="JM2288" s="21"/>
      <c r="JN2288" s="1"/>
      <c r="JO2288" s="1"/>
      <c r="JP2288" s="1"/>
      <c r="JQ2288" s="1"/>
      <c r="JR2288" s="1"/>
      <c r="JS2288" s="1"/>
      <c r="JT2288" s="1"/>
      <c r="JU2288" s="21"/>
      <c r="JV2288" s="1"/>
      <c r="JW2288" s="1"/>
      <c r="JX2288" s="1"/>
      <c r="JY2288" s="1"/>
      <c r="JZ2288" s="1"/>
      <c r="KA2288" s="1"/>
      <c r="KB2288" s="1"/>
      <c r="KC2288" s="21"/>
      <c r="KD2288" s="1"/>
      <c r="KE2288" s="1"/>
      <c r="KF2288" s="1"/>
      <c r="KG2288" s="1"/>
      <c r="KH2288" s="1"/>
      <c r="KI2288" s="1"/>
      <c r="KJ2288" s="1"/>
      <c r="KK2288" s="21"/>
      <c r="KL2288" s="1"/>
      <c r="KM2288" s="1"/>
      <c r="KN2288" s="1"/>
      <c r="KO2288" s="1"/>
      <c r="KP2288" s="1"/>
      <c r="KQ2288" s="1"/>
      <c r="KR2288" s="1"/>
      <c r="KS2288" s="21"/>
      <c r="KT2288" s="1"/>
      <c r="KU2288" s="1"/>
      <c r="KV2288" s="1"/>
      <c r="KW2288" s="1"/>
      <c r="KX2288" s="1"/>
      <c r="KY2288" s="1"/>
      <c r="KZ2288" s="1"/>
      <c r="LA2288" s="21"/>
      <c r="LB2288" s="1"/>
      <c r="LC2288" s="1"/>
      <c r="LD2288" s="1"/>
      <c r="LE2288" s="1"/>
      <c r="LF2288" s="1"/>
      <c r="LG2288" s="1"/>
      <c r="LH2288" s="1"/>
      <c r="LI2288" s="21"/>
      <c r="LJ2288" s="1"/>
      <c r="LK2288" s="1"/>
      <c r="LL2288" s="1"/>
      <c r="LM2288" s="1"/>
      <c r="LN2288" s="1"/>
      <c r="LO2288" s="1"/>
      <c r="LP2288" s="1"/>
      <c r="LQ2288" s="21"/>
      <c r="LR2288" s="1"/>
      <c r="LS2288" s="1"/>
      <c r="LT2288" s="1"/>
      <c r="LU2288" s="1"/>
      <c r="LV2288" s="1"/>
      <c r="LW2288" s="1"/>
      <c r="LX2288" s="1"/>
      <c r="LY2288" s="21"/>
      <c r="LZ2288" s="1"/>
      <c r="MA2288" s="1"/>
      <c r="MB2288" s="1"/>
      <c r="MC2288" s="1"/>
      <c r="MD2288" s="1"/>
      <c r="ME2288" s="1"/>
      <c r="MF2288" s="1"/>
      <c r="MG2288" s="21"/>
      <c r="MH2288" s="1"/>
      <c r="MI2288" s="1"/>
      <c r="MJ2288" s="1"/>
      <c r="MK2288" s="1"/>
      <c r="ML2288" s="1"/>
      <c r="MM2288" s="1"/>
      <c r="MN2288" s="1"/>
      <c r="MO2288" s="21"/>
      <c r="MP2288" s="1"/>
      <c r="MQ2288" s="1"/>
      <c r="MR2288" s="1"/>
      <c r="MS2288" s="1"/>
      <c r="MT2288" s="1"/>
      <c r="MU2288" s="1"/>
      <c r="MV2288" s="1"/>
      <c r="MW2288" s="21"/>
      <c r="MX2288" s="1"/>
      <c r="MY2288" s="1"/>
      <c r="MZ2288" s="1"/>
      <c r="NA2288" s="1"/>
      <c r="NB2288" s="1"/>
      <c r="NC2288" s="1"/>
      <c r="ND2288" s="1"/>
      <c r="NE2288" s="21"/>
      <c r="NF2288" s="1"/>
      <c r="NG2288" s="1"/>
      <c r="NH2288" s="1"/>
      <c r="NI2288" s="1"/>
      <c r="NJ2288" s="1"/>
      <c r="NK2288" s="1"/>
      <c r="NL2288" s="1"/>
      <c r="NM2288" s="21"/>
      <c r="NN2288" s="1"/>
      <c r="NO2288" s="1"/>
      <c r="NP2288" s="1"/>
      <c r="NQ2288" s="1"/>
      <c r="NR2288" s="1"/>
      <c r="NS2288" s="1"/>
      <c r="NT2288" s="1"/>
      <c r="NU2288" s="21"/>
      <c r="NV2288" s="1"/>
      <c r="NW2288" s="1"/>
      <c r="NX2288" s="1"/>
      <c r="NY2288" s="1"/>
      <c r="NZ2288" s="1"/>
      <c r="OA2288" s="1"/>
      <c r="OB2288" s="1"/>
      <c r="OC2288" s="21"/>
      <c r="OD2288" s="1"/>
      <c r="OE2288" s="1"/>
      <c r="OF2288" s="1"/>
      <c r="OG2288" s="1"/>
      <c r="OH2288" s="1"/>
      <c r="OI2288" s="1"/>
      <c r="OJ2288" s="1"/>
      <c r="OK2288" s="21"/>
      <c r="OL2288" s="1"/>
      <c r="OM2288" s="1"/>
      <c r="ON2288" s="1"/>
      <c r="OO2288" s="1"/>
      <c r="OP2288" s="1"/>
      <c r="OQ2288" s="1"/>
      <c r="OR2288" s="1"/>
      <c r="OS2288" s="21"/>
      <c r="OT2288" s="1"/>
      <c r="OU2288" s="1"/>
      <c r="OV2288" s="1"/>
      <c r="OW2288" s="1"/>
      <c r="OX2288" s="1"/>
      <c r="OY2288" s="1"/>
      <c r="OZ2288" s="1"/>
      <c r="PA2288" s="21"/>
      <c r="PB2288" s="1"/>
      <c r="PC2288" s="1"/>
      <c r="PD2288" s="1"/>
      <c r="PE2288" s="1"/>
      <c r="PF2288" s="1"/>
      <c r="PG2288" s="1"/>
      <c r="PH2288" s="1"/>
      <c r="PI2288" s="21"/>
      <c r="PJ2288" s="1"/>
      <c r="PK2288" s="1"/>
      <c r="PL2288" s="1"/>
      <c r="PM2288" s="1"/>
      <c r="PN2288" s="1"/>
      <c r="PO2288" s="1"/>
      <c r="PP2288" s="1"/>
      <c r="PQ2288" s="21"/>
      <c r="PR2288" s="1"/>
      <c r="PS2288" s="1"/>
      <c r="PT2288" s="1"/>
      <c r="PU2288" s="1"/>
      <c r="PV2288" s="1"/>
      <c r="PW2288" s="1"/>
      <c r="PX2288" s="1"/>
      <c r="PY2288" s="21"/>
      <c r="PZ2288" s="1"/>
      <c r="QA2288" s="1"/>
      <c r="QB2288" s="1"/>
      <c r="QC2288" s="1"/>
      <c r="QD2288" s="1"/>
      <c r="QE2288" s="1"/>
      <c r="QF2288" s="1"/>
      <c r="QG2288" s="21"/>
      <c r="QH2288" s="1"/>
      <c r="QI2288" s="1"/>
      <c r="QJ2288" s="1"/>
      <c r="QK2288" s="1"/>
      <c r="QL2288" s="1"/>
      <c r="QM2288" s="1"/>
      <c r="QN2288" s="1"/>
      <c r="QO2288" s="21"/>
      <c r="QP2288" s="1"/>
      <c r="QQ2288" s="1"/>
      <c r="QR2288" s="1"/>
      <c r="QS2288" s="1"/>
      <c r="QT2288" s="1"/>
      <c r="QU2288" s="1"/>
      <c r="QV2288" s="1"/>
      <c r="QW2288" s="21"/>
      <c r="QX2288" s="1"/>
      <c r="QY2288" s="1"/>
      <c r="QZ2288" s="1"/>
      <c r="RA2288" s="1"/>
      <c r="RB2288" s="1"/>
      <c r="RC2288" s="1"/>
      <c r="RD2288" s="1"/>
      <c r="RE2288" s="21"/>
      <c r="RF2288" s="1"/>
      <c r="RG2288" s="1"/>
      <c r="RH2288" s="1"/>
      <c r="RI2288" s="1"/>
      <c r="RJ2288" s="1"/>
      <c r="RK2288" s="1"/>
      <c r="RL2288" s="1"/>
      <c r="RM2288" s="21"/>
      <c r="RN2288" s="1"/>
      <c r="RO2288" s="1"/>
      <c r="RP2288" s="1"/>
      <c r="RQ2288" s="1"/>
      <c r="RR2288" s="1"/>
      <c r="RS2288" s="1"/>
      <c r="RT2288" s="1"/>
      <c r="RU2288" s="21"/>
      <c r="RV2288" s="1"/>
      <c r="RW2288" s="1"/>
      <c r="RX2288" s="1"/>
      <c r="RY2288" s="1"/>
      <c r="RZ2288" s="1"/>
      <c r="SA2288" s="1"/>
      <c r="SB2288" s="1"/>
      <c r="SC2288" s="21"/>
      <c r="SD2288" s="1"/>
      <c r="SE2288" s="1"/>
      <c r="SF2288" s="1"/>
      <c r="SG2288" s="1"/>
      <c r="SH2288" s="1"/>
      <c r="SI2288" s="1"/>
      <c r="SJ2288" s="1"/>
      <c r="SK2288" s="21"/>
      <c r="SL2288" s="1"/>
      <c r="SM2288" s="1"/>
      <c r="SN2288" s="1"/>
      <c r="SO2288" s="1"/>
      <c r="SP2288" s="1"/>
      <c r="SQ2288" s="1"/>
      <c r="SR2288" s="1"/>
      <c r="SS2288" s="21"/>
      <c r="ST2288" s="1"/>
      <c r="SU2288" s="1"/>
      <c r="SV2288" s="1"/>
      <c r="SW2288" s="1"/>
      <c r="SX2288" s="1"/>
      <c r="SY2288" s="1"/>
      <c r="SZ2288" s="1"/>
      <c r="TA2288" s="21"/>
      <c r="TB2288" s="1"/>
      <c r="TC2288" s="1"/>
      <c r="TD2288" s="1"/>
      <c r="TE2288" s="1"/>
      <c r="TF2288" s="1"/>
      <c r="TG2288" s="1"/>
      <c r="TH2288" s="1"/>
      <c r="TI2288" s="21"/>
      <c r="TJ2288" s="1"/>
      <c r="TK2288" s="1"/>
      <c r="TL2288" s="1"/>
      <c r="TM2288" s="1"/>
      <c r="TN2288" s="1"/>
      <c r="TO2288" s="1"/>
      <c r="TP2288" s="1"/>
      <c r="TQ2288" s="21"/>
      <c r="TR2288" s="1"/>
      <c r="TS2288" s="1"/>
      <c r="TT2288" s="1"/>
      <c r="TU2288" s="1"/>
      <c r="TV2288" s="1"/>
      <c r="TW2288" s="1"/>
      <c r="TX2288" s="1"/>
      <c r="TY2288" s="21"/>
    </row>
    <row r="2289" spans="1:545" ht="12.5" x14ac:dyDescent="0.25">
      <c r="A2289" s="1">
        <v>4</v>
      </c>
      <c r="B2289" s="1">
        <v>0.262065086</v>
      </c>
      <c r="C2289" s="1"/>
      <c r="D2289" s="1"/>
      <c r="E2289" s="1"/>
      <c r="F2289" s="1"/>
      <c r="G2289" s="1"/>
      <c r="H2289" s="1"/>
      <c r="I2289" s="1"/>
      <c r="J2289" s="1"/>
      <c r="K2289" s="1"/>
      <c r="L2289" s="1"/>
      <c r="M2289" s="1"/>
      <c r="N2289" s="1"/>
      <c r="O2289" s="1"/>
      <c r="P2289" s="1"/>
      <c r="Q2289" s="1"/>
      <c r="R2289" s="1"/>
      <c r="S2289" s="1"/>
      <c r="T2289" s="1"/>
      <c r="U2289" s="1"/>
      <c r="V2289" s="1"/>
      <c r="W2289" s="1"/>
      <c r="X2289" s="1"/>
      <c r="Y2289" s="21"/>
      <c r="Z2289" s="1"/>
      <c r="AA2289" s="1"/>
      <c r="AB2289" s="1"/>
      <c r="AC2289" s="1"/>
      <c r="AD2289" s="1"/>
      <c r="AE2289" s="1"/>
      <c r="AF2289" s="1"/>
      <c r="AG2289" s="21"/>
      <c r="AH2289" s="1"/>
      <c r="AI2289" s="1"/>
      <c r="AJ2289" s="1"/>
      <c r="AK2289" s="1"/>
      <c r="AL2289" s="1"/>
      <c r="AM2289" s="1"/>
      <c r="AN2289" s="1"/>
      <c r="AO2289" s="21"/>
      <c r="AP2289" s="1"/>
      <c r="AQ2289" s="1"/>
      <c r="AR2289" s="1"/>
      <c r="AS2289" s="1"/>
      <c r="AT2289" s="1"/>
      <c r="AU2289" s="1"/>
      <c r="AV2289" s="1"/>
      <c r="AW2289" s="21"/>
      <c r="AX2289" s="1"/>
      <c r="AY2289" s="1"/>
      <c r="AZ2289" s="1"/>
      <c r="BA2289" s="1"/>
      <c r="BB2289" s="1"/>
      <c r="BC2289" s="1"/>
      <c r="BD2289" s="1"/>
      <c r="BE2289" s="21"/>
      <c r="BF2289" s="1"/>
      <c r="BG2289" s="1"/>
      <c r="BH2289" s="1"/>
      <c r="BI2289" s="1"/>
      <c r="BJ2289" s="1"/>
      <c r="BK2289" s="1"/>
      <c r="BL2289" s="1"/>
      <c r="BM2289" s="21"/>
      <c r="BN2289" s="1"/>
      <c r="BO2289" s="1"/>
      <c r="BP2289" s="1"/>
      <c r="BQ2289" s="1"/>
      <c r="BR2289" s="1"/>
      <c r="BS2289" s="1"/>
      <c r="BT2289" s="1"/>
      <c r="BU2289" s="21"/>
      <c r="BV2289" s="1"/>
      <c r="BW2289" s="1"/>
      <c r="BX2289" s="1"/>
      <c r="BY2289" s="1"/>
      <c r="BZ2289" s="1"/>
      <c r="CA2289" s="1"/>
      <c r="CB2289" s="1"/>
      <c r="CC2289" s="21"/>
      <c r="CD2289" s="1"/>
      <c r="CE2289" s="1"/>
      <c r="CF2289" s="1"/>
      <c r="CG2289" s="1"/>
      <c r="CH2289" s="1"/>
      <c r="CI2289" s="1"/>
      <c r="CJ2289" s="1"/>
      <c r="CK2289" s="21"/>
      <c r="CL2289" s="1"/>
      <c r="CM2289" s="1"/>
      <c r="CN2289" s="1"/>
      <c r="CO2289" s="1"/>
      <c r="CP2289" s="1"/>
      <c r="CQ2289" s="1"/>
      <c r="CR2289" s="1"/>
      <c r="CS2289" s="21"/>
      <c r="CT2289" s="1"/>
      <c r="CU2289" s="1"/>
      <c r="CV2289" s="1"/>
      <c r="CW2289" s="1"/>
      <c r="CX2289" s="1"/>
      <c r="CY2289" s="1"/>
      <c r="CZ2289" s="1"/>
      <c r="DA2289" s="21"/>
      <c r="DB2289" s="1"/>
      <c r="DC2289" s="1"/>
      <c r="DD2289" s="1"/>
      <c r="DE2289" s="1"/>
      <c r="DF2289" s="1"/>
      <c r="DG2289" s="1"/>
      <c r="DH2289" s="1"/>
      <c r="DI2289" s="21"/>
      <c r="DJ2289" s="1"/>
      <c r="DK2289" s="1"/>
      <c r="DL2289" s="1"/>
      <c r="DM2289" s="1"/>
      <c r="DN2289" s="1"/>
      <c r="DO2289" s="1"/>
      <c r="DP2289" s="1"/>
      <c r="DQ2289" s="21"/>
      <c r="DR2289" s="1"/>
      <c r="DS2289" s="1"/>
      <c r="DT2289" s="1"/>
      <c r="DU2289" s="1"/>
      <c r="DV2289" s="1"/>
      <c r="DW2289" s="1"/>
      <c r="DX2289" s="1"/>
      <c r="DY2289" s="21"/>
      <c r="DZ2289" s="1"/>
      <c r="EA2289" s="1"/>
      <c r="EB2289" s="1"/>
      <c r="EC2289" s="1"/>
      <c r="ED2289" s="1"/>
      <c r="EE2289" s="1"/>
      <c r="EF2289" s="1"/>
      <c r="EG2289" s="21"/>
      <c r="EH2289" s="1"/>
      <c r="EI2289" s="1"/>
      <c r="EJ2289" s="1"/>
      <c r="EK2289" s="1"/>
      <c r="EL2289" s="1"/>
      <c r="EM2289" s="1"/>
      <c r="EN2289" s="1"/>
      <c r="EO2289" s="21"/>
      <c r="EP2289" s="1"/>
      <c r="EQ2289" s="1"/>
      <c r="ER2289" s="1"/>
      <c r="ES2289" s="1"/>
      <c r="ET2289" s="1"/>
      <c r="EU2289" s="1"/>
      <c r="EV2289" s="1"/>
      <c r="EW2289" s="21"/>
      <c r="EX2289" s="1"/>
      <c r="EY2289" s="1"/>
      <c r="EZ2289" s="1"/>
      <c r="FA2289" s="1"/>
      <c r="FB2289" s="1"/>
      <c r="FC2289" s="1"/>
      <c r="FD2289" s="1"/>
      <c r="FE2289" s="21"/>
      <c r="FF2289" s="1"/>
      <c r="FG2289" s="1"/>
      <c r="FH2289" s="1"/>
      <c r="FI2289" s="1"/>
      <c r="FJ2289" s="1"/>
      <c r="FK2289" s="1"/>
      <c r="FL2289" s="1"/>
      <c r="FM2289" s="21"/>
      <c r="FN2289" s="1"/>
      <c r="FO2289" s="1"/>
      <c r="FP2289" s="1"/>
      <c r="FQ2289" s="1"/>
      <c r="FR2289" s="1"/>
      <c r="FS2289" s="1"/>
      <c r="FT2289" s="1"/>
      <c r="FU2289" s="21"/>
      <c r="FV2289" s="1"/>
      <c r="FW2289" s="1"/>
      <c r="FX2289" s="1"/>
      <c r="FY2289" s="1"/>
      <c r="FZ2289" s="1"/>
      <c r="GA2289" s="1"/>
      <c r="GB2289" s="1"/>
      <c r="GC2289" s="21"/>
      <c r="GD2289" s="1"/>
      <c r="GE2289" s="1"/>
      <c r="GF2289" s="1"/>
      <c r="GG2289" s="1"/>
      <c r="GH2289" s="1"/>
      <c r="GI2289" s="1"/>
      <c r="GJ2289" s="1"/>
      <c r="GK2289" s="21"/>
      <c r="GL2289" s="1"/>
      <c r="GM2289" s="1"/>
      <c r="GN2289" s="1"/>
      <c r="GO2289" s="1"/>
      <c r="GP2289" s="1"/>
      <c r="GQ2289" s="1"/>
      <c r="GR2289" s="1"/>
      <c r="GS2289" s="21"/>
      <c r="GT2289" s="1"/>
      <c r="GU2289" s="1"/>
      <c r="GV2289" s="1"/>
      <c r="GW2289" s="1"/>
      <c r="GX2289" s="1"/>
      <c r="GY2289" s="1"/>
      <c r="GZ2289" s="1"/>
      <c r="HA2289" s="21"/>
      <c r="HB2289" s="1"/>
      <c r="HC2289" s="1"/>
      <c r="HD2289" s="1"/>
      <c r="HE2289" s="1"/>
      <c r="HF2289" s="1"/>
      <c r="HG2289" s="1"/>
      <c r="HH2289" s="1"/>
      <c r="HI2289" s="21"/>
      <c r="HJ2289" s="1"/>
      <c r="HK2289" s="1"/>
      <c r="HL2289" s="1"/>
      <c r="HM2289" s="1"/>
      <c r="HN2289" s="1"/>
      <c r="HO2289" s="1"/>
      <c r="HP2289" s="1"/>
      <c r="HQ2289" s="21"/>
      <c r="HR2289" s="1"/>
      <c r="HS2289" s="1"/>
      <c r="HT2289" s="1"/>
      <c r="HU2289" s="1"/>
      <c r="HV2289" s="1"/>
      <c r="HW2289" s="1"/>
      <c r="HX2289" s="1"/>
      <c r="HY2289" s="21"/>
      <c r="HZ2289" s="1"/>
      <c r="IA2289" s="1"/>
      <c r="IB2289" s="1"/>
      <c r="IC2289" s="1"/>
      <c r="ID2289" s="1"/>
      <c r="IE2289" s="1"/>
      <c r="IF2289" s="1"/>
      <c r="IG2289" s="21"/>
      <c r="IH2289" s="1"/>
      <c r="II2289" s="1"/>
      <c r="IJ2289" s="1"/>
      <c r="IK2289" s="1"/>
      <c r="IL2289" s="1"/>
      <c r="IM2289" s="1"/>
      <c r="IN2289" s="1"/>
      <c r="IO2289" s="21"/>
      <c r="IP2289" s="1"/>
      <c r="IQ2289" s="1"/>
      <c r="IR2289" s="1"/>
      <c r="IS2289" s="1"/>
      <c r="IT2289" s="1"/>
      <c r="IU2289" s="1"/>
      <c r="IV2289" s="1"/>
      <c r="IW2289" s="21"/>
      <c r="IX2289" s="1"/>
      <c r="IY2289" s="1"/>
      <c r="IZ2289" s="1"/>
      <c r="JA2289" s="1"/>
      <c r="JB2289" s="1"/>
      <c r="JC2289" s="1"/>
      <c r="JD2289" s="1"/>
      <c r="JE2289" s="21"/>
      <c r="JF2289" s="1"/>
      <c r="JG2289" s="1"/>
      <c r="JH2289" s="1"/>
      <c r="JI2289" s="1"/>
      <c r="JJ2289" s="1"/>
      <c r="JK2289" s="1"/>
      <c r="JL2289" s="1"/>
      <c r="JM2289" s="21"/>
      <c r="JN2289" s="1"/>
      <c r="JO2289" s="1"/>
      <c r="JP2289" s="1"/>
      <c r="JQ2289" s="1"/>
      <c r="JR2289" s="1"/>
      <c r="JS2289" s="1"/>
      <c r="JT2289" s="1"/>
      <c r="JU2289" s="21"/>
      <c r="JV2289" s="1"/>
      <c r="JW2289" s="1"/>
      <c r="JX2289" s="1"/>
      <c r="JY2289" s="1"/>
      <c r="JZ2289" s="1"/>
      <c r="KA2289" s="1"/>
      <c r="KB2289" s="1"/>
      <c r="KC2289" s="21"/>
      <c r="KD2289" s="1"/>
      <c r="KE2289" s="1"/>
      <c r="KF2289" s="1"/>
      <c r="KG2289" s="1"/>
      <c r="KH2289" s="1"/>
      <c r="KI2289" s="1"/>
      <c r="KJ2289" s="1"/>
      <c r="KK2289" s="21"/>
      <c r="KL2289" s="1"/>
      <c r="KM2289" s="1"/>
      <c r="KN2289" s="1"/>
      <c r="KO2289" s="1"/>
      <c r="KP2289" s="1"/>
      <c r="KQ2289" s="1"/>
      <c r="KR2289" s="1"/>
      <c r="KS2289" s="21"/>
      <c r="KT2289" s="1"/>
      <c r="KU2289" s="1"/>
      <c r="KV2289" s="1"/>
      <c r="KW2289" s="1"/>
      <c r="KX2289" s="1"/>
      <c r="KY2289" s="1"/>
      <c r="KZ2289" s="1"/>
      <c r="LA2289" s="21"/>
      <c r="LB2289" s="1"/>
      <c r="LC2289" s="1"/>
      <c r="LD2289" s="1"/>
      <c r="LE2289" s="1"/>
      <c r="LF2289" s="1"/>
      <c r="LG2289" s="1"/>
      <c r="LH2289" s="1"/>
      <c r="LI2289" s="21"/>
      <c r="LJ2289" s="1"/>
      <c r="LK2289" s="1"/>
      <c r="LL2289" s="1"/>
      <c r="LM2289" s="1"/>
      <c r="LN2289" s="1"/>
      <c r="LO2289" s="1"/>
      <c r="LP2289" s="1"/>
      <c r="LQ2289" s="21"/>
      <c r="LR2289" s="1"/>
      <c r="LS2289" s="1"/>
      <c r="LT2289" s="1"/>
      <c r="LU2289" s="1"/>
      <c r="LV2289" s="1"/>
      <c r="LW2289" s="1"/>
      <c r="LX2289" s="1"/>
      <c r="LY2289" s="21"/>
      <c r="LZ2289" s="1"/>
      <c r="MA2289" s="1"/>
      <c r="MB2289" s="1"/>
      <c r="MC2289" s="1"/>
      <c r="MD2289" s="1"/>
      <c r="ME2289" s="1"/>
      <c r="MF2289" s="1"/>
      <c r="MG2289" s="21"/>
      <c r="MH2289" s="1"/>
      <c r="MI2289" s="1"/>
      <c r="MJ2289" s="1"/>
      <c r="MK2289" s="1"/>
      <c r="ML2289" s="1"/>
      <c r="MM2289" s="1"/>
      <c r="MN2289" s="1"/>
      <c r="MO2289" s="21"/>
      <c r="MP2289" s="1"/>
      <c r="MQ2289" s="1"/>
      <c r="MR2289" s="1"/>
      <c r="MS2289" s="1"/>
      <c r="MT2289" s="1"/>
      <c r="MU2289" s="1"/>
      <c r="MV2289" s="1"/>
      <c r="MW2289" s="21"/>
      <c r="MX2289" s="1"/>
      <c r="MY2289" s="1"/>
      <c r="MZ2289" s="1"/>
      <c r="NA2289" s="1"/>
      <c r="NB2289" s="1"/>
      <c r="NC2289" s="1"/>
      <c r="ND2289" s="1"/>
      <c r="NE2289" s="21"/>
      <c r="NF2289" s="1"/>
      <c r="NG2289" s="1"/>
      <c r="NH2289" s="1"/>
      <c r="NI2289" s="1"/>
      <c r="NJ2289" s="1"/>
      <c r="NK2289" s="1"/>
      <c r="NL2289" s="1"/>
      <c r="NM2289" s="21"/>
      <c r="NN2289" s="1"/>
      <c r="NO2289" s="1"/>
      <c r="NP2289" s="1"/>
      <c r="NQ2289" s="1"/>
      <c r="NR2289" s="1"/>
      <c r="NS2289" s="1"/>
      <c r="NT2289" s="1"/>
      <c r="NU2289" s="21"/>
      <c r="NV2289" s="1"/>
      <c r="NW2289" s="1"/>
      <c r="NX2289" s="1"/>
      <c r="NY2289" s="1"/>
      <c r="NZ2289" s="1"/>
      <c r="OA2289" s="1"/>
      <c r="OB2289" s="1"/>
      <c r="OC2289" s="21"/>
      <c r="OD2289" s="1"/>
      <c r="OE2289" s="1"/>
      <c r="OF2289" s="1"/>
      <c r="OG2289" s="1"/>
      <c r="OH2289" s="1"/>
      <c r="OI2289" s="1"/>
      <c r="OJ2289" s="1"/>
      <c r="OK2289" s="21"/>
      <c r="OL2289" s="1"/>
      <c r="OM2289" s="1"/>
      <c r="ON2289" s="1"/>
      <c r="OO2289" s="1"/>
      <c r="OP2289" s="1"/>
      <c r="OQ2289" s="1"/>
      <c r="OR2289" s="1"/>
      <c r="OS2289" s="21"/>
      <c r="OT2289" s="1"/>
      <c r="OU2289" s="1"/>
      <c r="OV2289" s="1"/>
      <c r="OW2289" s="1"/>
      <c r="OX2289" s="1"/>
      <c r="OY2289" s="1"/>
      <c r="OZ2289" s="1"/>
      <c r="PA2289" s="21"/>
      <c r="PB2289" s="1"/>
      <c r="PC2289" s="1"/>
      <c r="PD2289" s="1"/>
      <c r="PE2289" s="1"/>
      <c r="PF2289" s="1"/>
      <c r="PG2289" s="1"/>
      <c r="PH2289" s="1"/>
      <c r="PI2289" s="21"/>
      <c r="PJ2289" s="1"/>
      <c r="PK2289" s="1"/>
      <c r="PL2289" s="1"/>
      <c r="PM2289" s="1"/>
      <c r="PN2289" s="1"/>
      <c r="PO2289" s="1"/>
      <c r="PP2289" s="1"/>
      <c r="PQ2289" s="21"/>
      <c r="PR2289" s="1"/>
      <c r="PS2289" s="1"/>
      <c r="PT2289" s="1"/>
      <c r="PU2289" s="1"/>
      <c r="PV2289" s="1"/>
      <c r="PW2289" s="1"/>
      <c r="PX2289" s="1"/>
      <c r="PY2289" s="21"/>
      <c r="PZ2289" s="1"/>
      <c r="QA2289" s="1"/>
      <c r="QB2289" s="1"/>
      <c r="QC2289" s="1"/>
      <c r="QD2289" s="1"/>
      <c r="QE2289" s="1"/>
      <c r="QF2289" s="1"/>
      <c r="QG2289" s="21"/>
      <c r="QH2289" s="1"/>
      <c r="QI2289" s="1"/>
      <c r="QJ2289" s="1"/>
      <c r="QK2289" s="1"/>
      <c r="QL2289" s="1"/>
      <c r="QM2289" s="1"/>
      <c r="QN2289" s="1"/>
      <c r="QO2289" s="21"/>
      <c r="QP2289" s="1"/>
      <c r="QQ2289" s="1"/>
      <c r="QR2289" s="1"/>
      <c r="QS2289" s="1"/>
      <c r="QT2289" s="1"/>
      <c r="QU2289" s="1"/>
      <c r="QV2289" s="1"/>
      <c r="QW2289" s="21"/>
      <c r="QX2289" s="1"/>
      <c r="QY2289" s="1"/>
      <c r="QZ2289" s="1"/>
      <c r="RA2289" s="1"/>
      <c r="RB2289" s="1"/>
      <c r="RC2289" s="1"/>
      <c r="RD2289" s="1"/>
      <c r="RE2289" s="21"/>
      <c r="RF2289" s="1"/>
      <c r="RG2289" s="1"/>
      <c r="RH2289" s="1"/>
      <c r="RI2289" s="1"/>
      <c r="RJ2289" s="1"/>
      <c r="RK2289" s="1"/>
      <c r="RL2289" s="1"/>
      <c r="RM2289" s="21"/>
      <c r="RN2289" s="1"/>
      <c r="RO2289" s="1"/>
      <c r="RP2289" s="1"/>
      <c r="RQ2289" s="1"/>
      <c r="RR2289" s="1"/>
      <c r="RS2289" s="1"/>
      <c r="RT2289" s="1"/>
      <c r="RU2289" s="21"/>
      <c r="RV2289" s="1"/>
      <c r="RW2289" s="1"/>
      <c r="RX2289" s="1"/>
      <c r="RY2289" s="1"/>
      <c r="RZ2289" s="1"/>
      <c r="SA2289" s="1"/>
      <c r="SB2289" s="1"/>
      <c r="SC2289" s="21"/>
      <c r="SD2289" s="1"/>
      <c r="SE2289" s="1"/>
      <c r="SF2289" s="1"/>
      <c r="SG2289" s="1"/>
      <c r="SH2289" s="1"/>
      <c r="SI2289" s="1"/>
      <c r="SJ2289" s="1"/>
      <c r="SK2289" s="21"/>
      <c r="SL2289" s="1"/>
      <c r="SM2289" s="1"/>
      <c r="SN2289" s="1"/>
      <c r="SO2289" s="1"/>
      <c r="SP2289" s="1"/>
      <c r="SQ2289" s="1"/>
      <c r="SR2289" s="1"/>
      <c r="SS2289" s="21"/>
      <c r="ST2289" s="1"/>
      <c r="SU2289" s="1"/>
      <c r="SV2289" s="1"/>
      <c r="SW2289" s="1"/>
      <c r="SX2289" s="1"/>
      <c r="SY2289" s="1"/>
      <c r="SZ2289" s="1"/>
      <c r="TA2289" s="21"/>
      <c r="TB2289" s="1"/>
      <c r="TC2289" s="1"/>
      <c r="TD2289" s="1"/>
      <c r="TE2289" s="1"/>
      <c r="TF2289" s="1"/>
      <c r="TG2289" s="1"/>
      <c r="TH2289" s="1"/>
      <c r="TI2289" s="21"/>
      <c r="TJ2289" s="1"/>
      <c r="TK2289" s="1"/>
      <c r="TL2289" s="1"/>
      <c r="TM2289" s="1"/>
      <c r="TN2289" s="1"/>
      <c r="TO2289" s="1"/>
      <c r="TP2289" s="1"/>
      <c r="TQ2289" s="21"/>
      <c r="TR2289" s="1"/>
      <c r="TS2289" s="1"/>
      <c r="TT2289" s="1"/>
      <c r="TU2289" s="1"/>
      <c r="TV2289" s="1"/>
      <c r="TW2289" s="1"/>
      <c r="TX2289" s="1"/>
      <c r="TY2289" s="21"/>
    </row>
    <row r="2290" spans="1:545" ht="12.5" x14ac:dyDescent="0.25">
      <c r="A2290" s="1">
        <v>4</v>
      </c>
      <c r="B2290" s="1">
        <v>0.26208374200000001</v>
      </c>
      <c r="C2290" s="1"/>
      <c r="D2290" s="1"/>
      <c r="E2290" s="1"/>
      <c r="F2290" s="1"/>
      <c r="G2290" s="1"/>
      <c r="H2290" s="1"/>
      <c r="I2290" s="1"/>
      <c r="J2290" s="1"/>
      <c r="K2290" s="1"/>
      <c r="L2290" s="1"/>
      <c r="M2290" s="1"/>
      <c r="N2290" s="1"/>
      <c r="O2290" s="1"/>
      <c r="P2290" s="1"/>
      <c r="Q2290" s="1"/>
      <c r="R2290" s="1"/>
      <c r="S2290" s="1"/>
      <c r="T2290" s="1"/>
      <c r="U2290" s="1"/>
      <c r="V2290" s="1"/>
      <c r="W2290" s="1"/>
      <c r="X2290" s="1"/>
      <c r="Y2290" s="21"/>
      <c r="Z2290" s="1"/>
      <c r="AA2290" s="1"/>
      <c r="AB2290" s="1"/>
      <c r="AC2290" s="1"/>
      <c r="AD2290" s="1"/>
      <c r="AE2290" s="1"/>
      <c r="AF2290" s="1"/>
      <c r="AG2290" s="21"/>
      <c r="AH2290" s="1"/>
      <c r="AI2290" s="1"/>
      <c r="AJ2290" s="1"/>
      <c r="AK2290" s="1"/>
      <c r="AL2290" s="1"/>
      <c r="AM2290" s="1"/>
      <c r="AN2290" s="1"/>
      <c r="AO2290" s="21"/>
      <c r="AP2290" s="1"/>
      <c r="AQ2290" s="1"/>
      <c r="AR2290" s="1"/>
      <c r="AS2290" s="1"/>
      <c r="AT2290" s="1"/>
      <c r="AU2290" s="1"/>
      <c r="AV2290" s="1"/>
      <c r="AW2290" s="21"/>
      <c r="AX2290" s="1"/>
      <c r="AY2290" s="1"/>
      <c r="AZ2290" s="1"/>
      <c r="BA2290" s="1"/>
      <c r="BB2290" s="1"/>
      <c r="BC2290" s="1"/>
      <c r="BD2290" s="1"/>
      <c r="BE2290" s="21"/>
      <c r="BF2290" s="1"/>
      <c r="BG2290" s="1"/>
      <c r="BH2290" s="1"/>
      <c r="BI2290" s="1"/>
      <c r="BJ2290" s="1"/>
      <c r="BK2290" s="1"/>
      <c r="BL2290" s="1"/>
      <c r="BM2290" s="21"/>
      <c r="BN2290" s="1"/>
      <c r="BO2290" s="1"/>
      <c r="BP2290" s="1"/>
      <c r="BQ2290" s="1"/>
      <c r="BR2290" s="1"/>
      <c r="BS2290" s="1"/>
      <c r="BT2290" s="1"/>
      <c r="BU2290" s="21"/>
      <c r="BV2290" s="1"/>
      <c r="BW2290" s="1"/>
      <c r="BX2290" s="1"/>
      <c r="BY2290" s="1"/>
      <c r="BZ2290" s="1"/>
      <c r="CA2290" s="1"/>
      <c r="CB2290" s="1"/>
      <c r="CC2290" s="21"/>
      <c r="CD2290" s="1"/>
      <c r="CE2290" s="1"/>
      <c r="CF2290" s="1"/>
      <c r="CG2290" s="1"/>
      <c r="CH2290" s="1"/>
      <c r="CI2290" s="1"/>
      <c r="CJ2290" s="1"/>
      <c r="CK2290" s="21"/>
      <c r="CL2290" s="1"/>
      <c r="CM2290" s="1"/>
      <c r="CN2290" s="1"/>
      <c r="CO2290" s="1"/>
      <c r="CP2290" s="1"/>
      <c r="CQ2290" s="1"/>
      <c r="CR2290" s="1"/>
      <c r="CS2290" s="21"/>
      <c r="CT2290" s="1"/>
      <c r="CU2290" s="1"/>
      <c r="CV2290" s="1"/>
      <c r="CW2290" s="1"/>
      <c r="CX2290" s="1"/>
      <c r="CY2290" s="1"/>
      <c r="CZ2290" s="1"/>
      <c r="DA2290" s="21"/>
      <c r="DB2290" s="1"/>
      <c r="DC2290" s="1"/>
      <c r="DD2290" s="1"/>
      <c r="DE2290" s="1"/>
      <c r="DF2290" s="1"/>
      <c r="DG2290" s="1"/>
      <c r="DH2290" s="1"/>
      <c r="DI2290" s="21"/>
      <c r="DJ2290" s="1"/>
      <c r="DK2290" s="1"/>
      <c r="DL2290" s="1"/>
      <c r="DM2290" s="1"/>
      <c r="DN2290" s="1"/>
      <c r="DO2290" s="1"/>
      <c r="DP2290" s="1"/>
      <c r="DQ2290" s="21"/>
      <c r="DR2290" s="1"/>
      <c r="DS2290" s="1"/>
      <c r="DT2290" s="1"/>
      <c r="DU2290" s="1"/>
      <c r="DV2290" s="1"/>
      <c r="DW2290" s="1"/>
      <c r="DX2290" s="1"/>
      <c r="DY2290" s="21"/>
      <c r="DZ2290" s="1"/>
      <c r="EA2290" s="1"/>
      <c r="EB2290" s="1"/>
      <c r="EC2290" s="1"/>
      <c r="ED2290" s="1"/>
      <c r="EE2290" s="1"/>
      <c r="EF2290" s="1"/>
      <c r="EG2290" s="21"/>
      <c r="EH2290" s="1"/>
      <c r="EI2290" s="1"/>
      <c r="EJ2290" s="1"/>
      <c r="EK2290" s="1"/>
      <c r="EL2290" s="1"/>
      <c r="EM2290" s="1"/>
      <c r="EN2290" s="1"/>
      <c r="EO2290" s="21"/>
      <c r="EP2290" s="1"/>
      <c r="EQ2290" s="1"/>
      <c r="ER2290" s="1"/>
      <c r="ES2290" s="1"/>
      <c r="ET2290" s="1"/>
      <c r="EU2290" s="1"/>
      <c r="EV2290" s="1"/>
      <c r="EW2290" s="21"/>
      <c r="EX2290" s="1"/>
      <c r="EY2290" s="1"/>
      <c r="EZ2290" s="1"/>
      <c r="FA2290" s="1"/>
      <c r="FB2290" s="1"/>
      <c r="FC2290" s="1"/>
      <c r="FD2290" s="1"/>
      <c r="FE2290" s="21"/>
      <c r="FF2290" s="1"/>
      <c r="FG2290" s="1"/>
      <c r="FH2290" s="1"/>
      <c r="FI2290" s="1"/>
      <c r="FJ2290" s="1"/>
      <c r="FK2290" s="1"/>
      <c r="FL2290" s="1"/>
      <c r="FM2290" s="21"/>
      <c r="FN2290" s="1"/>
      <c r="FO2290" s="1"/>
      <c r="FP2290" s="1"/>
      <c r="FQ2290" s="1"/>
      <c r="FR2290" s="1"/>
      <c r="FS2290" s="1"/>
      <c r="FT2290" s="1"/>
      <c r="FU2290" s="21"/>
      <c r="FV2290" s="1"/>
      <c r="FW2290" s="1"/>
      <c r="FX2290" s="1"/>
      <c r="FY2290" s="1"/>
      <c r="FZ2290" s="1"/>
      <c r="GA2290" s="1"/>
      <c r="GB2290" s="1"/>
      <c r="GC2290" s="21"/>
      <c r="GD2290" s="1"/>
      <c r="GE2290" s="1"/>
      <c r="GF2290" s="1"/>
      <c r="GG2290" s="1"/>
      <c r="GH2290" s="1"/>
      <c r="GI2290" s="1"/>
      <c r="GJ2290" s="1"/>
      <c r="GK2290" s="21"/>
      <c r="GL2290" s="1"/>
      <c r="GM2290" s="1"/>
      <c r="GN2290" s="1"/>
      <c r="GO2290" s="1"/>
      <c r="GP2290" s="1"/>
      <c r="GQ2290" s="1"/>
      <c r="GR2290" s="1"/>
      <c r="GS2290" s="21"/>
      <c r="GT2290" s="1"/>
      <c r="GU2290" s="1"/>
      <c r="GV2290" s="1"/>
      <c r="GW2290" s="1"/>
      <c r="GX2290" s="1"/>
      <c r="GY2290" s="1"/>
      <c r="GZ2290" s="1"/>
      <c r="HA2290" s="21"/>
      <c r="HB2290" s="1"/>
      <c r="HC2290" s="1"/>
      <c r="HD2290" s="1"/>
      <c r="HE2290" s="1"/>
      <c r="HF2290" s="1"/>
      <c r="HG2290" s="1"/>
      <c r="HH2290" s="1"/>
      <c r="HI2290" s="21"/>
      <c r="HJ2290" s="1"/>
      <c r="HK2290" s="1"/>
      <c r="HL2290" s="1"/>
      <c r="HM2290" s="1"/>
      <c r="HN2290" s="1"/>
      <c r="HO2290" s="1"/>
      <c r="HP2290" s="1"/>
      <c r="HQ2290" s="21"/>
      <c r="HR2290" s="1"/>
      <c r="HS2290" s="1"/>
      <c r="HT2290" s="1"/>
      <c r="HU2290" s="1"/>
      <c r="HV2290" s="1"/>
      <c r="HW2290" s="1"/>
      <c r="HX2290" s="1"/>
      <c r="HY2290" s="21"/>
      <c r="HZ2290" s="1"/>
      <c r="IA2290" s="1"/>
      <c r="IB2290" s="1"/>
      <c r="IC2290" s="1"/>
      <c r="ID2290" s="1"/>
      <c r="IE2290" s="1"/>
      <c r="IF2290" s="1"/>
      <c r="IG2290" s="21"/>
      <c r="IH2290" s="1"/>
      <c r="II2290" s="1"/>
      <c r="IJ2290" s="1"/>
      <c r="IK2290" s="1"/>
      <c r="IL2290" s="1"/>
      <c r="IM2290" s="1"/>
      <c r="IN2290" s="1"/>
      <c r="IO2290" s="21"/>
      <c r="IP2290" s="1"/>
      <c r="IQ2290" s="1"/>
      <c r="IR2290" s="1"/>
      <c r="IS2290" s="1"/>
      <c r="IT2290" s="1"/>
      <c r="IU2290" s="1"/>
      <c r="IV2290" s="1"/>
      <c r="IW2290" s="21"/>
      <c r="IX2290" s="1"/>
      <c r="IY2290" s="1"/>
      <c r="IZ2290" s="1"/>
      <c r="JA2290" s="1"/>
      <c r="JB2290" s="1"/>
      <c r="JC2290" s="1"/>
      <c r="JD2290" s="1"/>
      <c r="JE2290" s="21"/>
      <c r="JF2290" s="1"/>
      <c r="JG2290" s="1"/>
      <c r="JH2290" s="1"/>
      <c r="JI2290" s="1"/>
      <c r="JJ2290" s="1"/>
      <c r="JK2290" s="1"/>
      <c r="JL2290" s="1"/>
      <c r="JM2290" s="21"/>
      <c r="JN2290" s="1"/>
      <c r="JO2290" s="1"/>
      <c r="JP2290" s="1"/>
      <c r="JQ2290" s="1"/>
      <c r="JR2290" s="1"/>
      <c r="JS2290" s="1"/>
      <c r="JT2290" s="1"/>
      <c r="JU2290" s="21"/>
      <c r="JV2290" s="1"/>
      <c r="JW2290" s="1"/>
      <c r="JX2290" s="1"/>
      <c r="JY2290" s="1"/>
      <c r="JZ2290" s="1"/>
      <c r="KA2290" s="1"/>
      <c r="KB2290" s="1"/>
      <c r="KC2290" s="21"/>
      <c r="KD2290" s="1"/>
      <c r="KE2290" s="1"/>
      <c r="KF2290" s="1"/>
      <c r="KG2290" s="1"/>
      <c r="KH2290" s="1"/>
      <c r="KI2290" s="1"/>
      <c r="KJ2290" s="1"/>
      <c r="KK2290" s="21"/>
      <c r="KL2290" s="1"/>
      <c r="KM2290" s="1"/>
      <c r="KN2290" s="1"/>
      <c r="KO2290" s="1"/>
      <c r="KP2290" s="1"/>
      <c r="KQ2290" s="1"/>
      <c r="KR2290" s="1"/>
      <c r="KS2290" s="21"/>
      <c r="KT2290" s="1"/>
      <c r="KU2290" s="1"/>
      <c r="KV2290" s="1"/>
      <c r="KW2290" s="1"/>
      <c r="KX2290" s="1"/>
      <c r="KY2290" s="1"/>
      <c r="KZ2290" s="1"/>
      <c r="LA2290" s="21"/>
      <c r="LB2290" s="1"/>
      <c r="LC2290" s="1"/>
      <c r="LD2290" s="1"/>
      <c r="LE2290" s="1"/>
      <c r="LF2290" s="1"/>
      <c r="LG2290" s="1"/>
      <c r="LH2290" s="1"/>
      <c r="LI2290" s="21"/>
      <c r="LJ2290" s="1"/>
      <c r="LK2290" s="1"/>
      <c r="LL2290" s="1"/>
      <c r="LM2290" s="1"/>
      <c r="LN2290" s="1"/>
      <c r="LO2290" s="1"/>
      <c r="LP2290" s="1"/>
      <c r="LQ2290" s="21"/>
      <c r="LR2290" s="1"/>
      <c r="LS2290" s="1"/>
      <c r="LT2290" s="1"/>
      <c r="LU2290" s="1"/>
      <c r="LV2290" s="1"/>
      <c r="LW2290" s="1"/>
      <c r="LX2290" s="1"/>
      <c r="LY2290" s="21"/>
      <c r="LZ2290" s="1"/>
      <c r="MA2290" s="1"/>
      <c r="MB2290" s="1"/>
      <c r="MC2290" s="1"/>
      <c r="MD2290" s="1"/>
      <c r="ME2290" s="1"/>
      <c r="MF2290" s="1"/>
      <c r="MG2290" s="21"/>
      <c r="MH2290" s="1"/>
      <c r="MI2290" s="1"/>
      <c r="MJ2290" s="1"/>
      <c r="MK2290" s="1"/>
      <c r="ML2290" s="1"/>
      <c r="MM2290" s="1"/>
      <c r="MN2290" s="1"/>
      <c r="MO2290" s="21"/>
      <c r="MP2290" s="1"/>
      <c r="MQ2290" s="1"/>
      <c r="MR2290" s="1"/>
      <c r="MS2290" s="1"/>
      <c r="MT2290" s="1"/>
      <c r="MU2290" s="1"/>
      <c r="MV2290" s="1"/>
      <c r="MW2290" s="21"/>
      <c r="MX2290" s="1"/>
      <c r="MY2290" s="1"/>
      <c r="MZ2290" s="1"/>
      <c r="NA2290" s="1"/>
      <c r="NB2290" s="1"/>
      <c r="NC2290" s="1"/>
      <c r="ND2290" s="1"/>
      <c r="NE2290" s="21"/>
      <c r="NF2290" s="1"/>
      <c r="NG2290" s="1"/>
      <c r="NH2290" s="1"/>
      <c r="NI2290" s="1"/>
      <c r="NJ2290" s="1"/>
      <c r="NK2290" s="1"/>
      <c r="NL2290" s="1"/>
      <c r="NM2290" s="21"/>
      <c r="NN2290" s="1"/>
      <c r="NO2290" s="1"/>
      <c r="NP2290" s="1"/>
      <c r="NQ2290" s="1"/>
      <c r="NR2290" s="1"/>
      <c r="NS2290" s="1"/>
      <c r="NT2290" s="1"/>
      <c r="NU2290" s="21"/>
      <c r="NV2290" s="1"/>
      <c r="NW2290" s="1"/>
      <c r="NX2290" s="1"/>
      <c r="NY2290" s="1"/>
      <c r="NZ2290" s="1"/>
      <c r="OA2290" s="1"/>
      <c r="OB2290" s="1"/>
      <c r="OC2290" s="21"/>
      <c r="OD2290" s="1"/>
      <c r="OE2290" s="1"/>
      <c r="OF2290" s="1"/>
      <c r="OG2290" s="1"/>
      <c r="OH2290" s="1"/>
      <c r="OI2290" s="1"/>
      <c r="OJ2290" s="1"/>
      <c r="OK2290" s="21"/>
      <c r="OL2290" s="1"/>
      <c r="OM2290" s="1"/>
      <c r="ON2290" s="1"/>
      <c r="OO2290" s="1"/>
      <c r="OP2290" s="1"/>
      <c r="OQ2290" s="1"/>
      <c r="OR2290" s="1"/>
      <c r="OS2290" s="21"/>
      <c r="OT2290" s="1"/>
      <c r="OU2290" s="1"/>
      <c r="OV2290" s="1"/>
      <c r="OW2290" s="1"/>
      <c r="OX2290" s="1"/>
      <c r="OY2290" s="1"/>
      <c r="OZ2290" s="1"/>
      <c r="PA2290" s="21"/>
      <c r="PB2290" s="1"/>
      <c r="PC2290" s="1"/>
      <c r="PD2290" s="1"/>
      <c r="PE2290" s="1"/>
      <c r="PF2290" s="1"/>
      <c r="PG2290" s="1"/>
      <c r="PH2290" s="1"/>
      <c r="PI2290" s="21"/>
      <c r="PJ2290" s="1"/>
      <c r="PK2290" s="1"/>
      <c r="PL2290" s="1"/>
      <c r="PM2290" s="1"/>
      <c r="PN2290" s="1"/>
      <c r="PO2290" s="1"/>
      <c r="PP2290" s="1"/>
      <c r="PQ2290" s="21"/>
      <c r="PR2290" s="1"/>
      <c r="PS2290" s="1"/>
      <c r="PT2290" s="1"/>
      <c r="PU2290" s="1"/>
      <c r="PV2290" s="1"/>
      <c r="PW2290" s="1"/>
      <c r="PX2290" s="1"/>
      <c r="PY2290" s="21"/>
      <c r="PZ2290" s="1"/>
      <c r="QA2290" s="1"/>
      <c r="QB2290" s="1"/>
      <c r="QC2290" s="1"/>
      <c r="QD2290" s="1"/>
      <c r="QE2290" s="1"/>
      <c r="QF2290" s="1"/>
      <c r="QG2290" s="21"/>
      <c r="QH2290" s="1"/>
      <c r="QI2290" s="1"/>
      <c r="QJ2290" s="1"/>
      <c r="QK2290" s="1"/>
      <c r="QL2290" s="1"/>
      <c r="QM2290" s="1"/>
      <c r="QN2290" s="1"/>
      <c r="QO2290" s="21"/>
      <c r="QP2290" s="1"/>
      <c r="QQ2290" s="1"/>
      <c r="QR2290" s="1"/>
      <c r="QS2290" s="1"/>
      <c r="QT2290" s="1"/>
      <c r="QU2290" s="1"/>
      <c r="QV2290" s="1"/>
      <c r="QW2290" s="21"/>
      <c r="QX2290" s="1"/>
      <c r="QY2290" s="1"/>
      <c r="QZ2290" s="1"/>
      <c r="RA2290" s="1"/>
      <c r="RB2290" s="1"/>
      <c r="RC2290" s="1"/>
      <c r="RD2290" s="1"/>
      <c r="RE2290" s="21"/>
      <c r="RF2290" s="1"/>
      <c r="RG2290" s="1"/>
      <c r="RH2290" s="1"/>
      <c r="RI2290" s="1"/>
      <c r="RJ2290" s="1"/>
      <c r="RK2290" s="1"/>
      <c r="RL2290" s="1"/>
      <c r="RM2290" s="21"/>
      <c r="RN2290" s="1"/>
      <c r="RO2290" s="1"/>
      <c r="RP2290" s="1"/>
      <c r="RQ2290" s="1"/>
      <c r="RR2290" s="1"/>
      <c r="RS2290" s="1"/>
      <c r="RT2290" s="1"/>
      <c r="RU2290" s="21"/>
      <c r="RV2290" s="1"/>
      <c r="RW2290" s="1"/>
      <c r="RX2290" s="1"/>
      <c r="RY2290" s="1"/>
      <c r="RZ2290" s="1"/>
      <c r="SA2290" s="1"/>
      <c r="SB2290" s="1"/>
      <c r="SC2290" s="21"/>
      <c r="SD2290" s="1"/>
      <c r="SE2290" s="1"/>
      <c r="SF2290" s="1"/>
      <c r="SG2290" s="1"/>
      <c r="SH2290" s="1"/>
      <c r="SI2290" s="1"/>
      <c r="SJ2290" s="1"/>
      <c r="SK2290" s="21"/>
      <c r="SL2290" s="1"/>
      <c r="SM2290" s="1"/>
      <c r="SN2290" s="1"/>
      <c r="SO2290" s="1"/>
      <c r="SP2290" s="1"/>
      <c r="SQ2290" s="1"/>
      <c r="SR2290" s="1"/>
      <c r="SS2290" s="21"/>
      <c r="ST2290" s="1"/>
      <c r="SU2290" s="1"/>
      <c r="SV2290" s="1"/>
      <c r="SW2290" s="1"/>
      <c r="SX2290" s="1"/>
      <c r="SY2290" s="1"/>
      <c r="SZ2290" s="1"/>
      <c r="TA2290" s="21"/>
      <c r="TB2290" s="1"/>
      <c r="TC2290" s="1"/>
      <c r="TD2290" s="1"/>
      <c r="TE2290" s="1"/>
      <c r="TF2290" s="1"/>
      <c r="TG2290" s="1"/>
      <c r="TH2290" s="1"/>
      <c r="TI2290" s="21"/>
      <c r="TJ2290" s="1"/>
      <c r="TK2290" s="1"/>
      <c r="TL2290" s="1"/>
      <c r="TM2290" s="1"/>
      <c r="TN2290" s="1"/>
      <c r="TO2290" s="1"/>
      <c r="TP2290" s="1"/>
      <c r="TQ2290" s="21"/>
      <c r="TR2290" s="1"/>
      <c r="TS2290" s="1"/>
      <c r="TT2290" s="1"/>
      <c r="TU2290" s="1"/>
      <c r="TV2290" s="1"/>
      <c r="TW2290" s="1"/>
      <c r="TX2290" s="1"/>
      <c r="TY2290" s="21"/>
    </row>
    <row r="2291" spans="1:545" ht="12.5" x14ac:dyDescent="0.25">
      <c r="A2291" s="1">
        <v>4</v>
      </c>
      <c r="B2291" s="1">
        <v>0.26208374200000001</v>
      </c>
      <c r="C2291" s="1"/>
      <c r="D2291" s="1"/>
      <c r="E2291" s="1"/>
      <c r="F2291" s="1"/>
      <c r="G2291" s="1"/>
      <c r="H2291" s="1"/>
      <c r="I2291" s="1"/>
      <c r="J2291" s="1"/>
      <c r="K2291" s="1"/>
      <c r="L2291" s="1"/>
      <c r="M2291" s="1"/>
      <c r="N2291" s="1"/>
      <c r="O2291" s="1"/>
      <c r="P2291" s="1"/>
      <c r="Q2291" s="1"/>
      <c r="R2291" s="1"/>
      <c r="S2291" s="1"/>
      <c r="T2291" s="1"/>
      <c r="U2291" s="1"/>
      <c r="V2291" s="1"/>
      <c r="W2291" s="1"/>
      <c r="X2291" s="1"/>
      <c r="Y2291" s="21"/>
      <c r="Z2291" s="1"/>
      <c r="AA2291" s="1"/>
      <c r="AB2291" s="1"/>
      <c r="AC2291" s="1"/>
      <c r="AD2291" s="1"/>
      <c r="AE2291" s="1"/>
      <c r="AF2291" s="1"/>
      <c r="AG2291" s="21"/>
      <c r="AH2291" s="1"/>
      <c r="AI2291" s="1"/>
      <c r="AJ2291" s="1"/>
      <c r="AK2291" s="1"/>
      <c r="AL2291" s="1"/>
      <c r="AM2291" s="1"/>
      <c r="AN2291" s="1"/>
      <c r="AO2291" s="21"/>
      <c r="AP2291" s="1"/>
      <c r="AQ2291" s="1"/>
      <c r="AR2291" s="1"/>
      <c r="AS2291" s="1"/>
      <c r="AT2291" s="1"/>
      <c r="AU2291" s="1"/>
      <c r="AV2291" s="1"/>
      <c r="AW2291" s="21"/>
      <c r="AX2291" s="1"/>
      <c r="AY2291" s="1"/>
      <c r="AZ2291" s="1"/>
      <c r="BA2291" s="1"/>
      <c r="BB2291" s="1"/>
      <c r="BC2291" s="1"/>
      <c r="BD2291" s="1"/>
      <c r="BE2291" s="21"/>
      <c r="BF2291" s="1"/>
      <c r="BG2291" s="1"/>
      <c r="BH2291" s="1"/>
      <c r="BI2291" s="1"/>
      <c r="BJ2291" s="1"/>
      <c r="BK2291" s="1"/>
      <c r="BL2291" s="1"/>
      <c r="BM2291" s="21"/>
      <c r="BN2291" s="1"/>
      <c r="BO2291" s="1"/>
      <c r="BP2291" s="1"/>
      <c r="BQ2291" s="1"/>
      <c r="BR2291" s="1"/>
      <c r="BS2291" s="1"/>
      <c r="BT2291" s="1"/>
      <c r="BU2291" s="21"/>
      <c r="BV2291" s="1"/>
      <c r="BW2291" s="1"/>
      <c r="BX2291" s="1"/>
      <c r="BY2291" s="1"/>
      <c r="BZ2291" s="1"/>
      <c r="CA2291" s="1"/>
      <c r="CB2291" s="1"/>
      <c r="CC2291" s="21"/>
      <c r="CD2291" s="1"/>
      <c r="CE2291" s="1"/>
      <c r="CF2291" s="1"/>
      <c r="CG2291" s="1"/>
      <c r="CH2291" s="1"/>
      <c r="CI2291" s="1"/>
      <c r="CJ2291" s="1"/>
      <c r="CK2291" s="21"/>
      <c r="CL2291" s="1"/>
      <c r="CM2291" s="1"/>
      <c r="CN2291" s="1"/>
      <c r="CO2291" s="1"/>
      <c r="CP2291" s="1"/>
      <c r="CQ2291" s="1"/>
      <c r="CR2291" s="1"/>
      <c r="CS2291" s="21"/>
      <c r="CT2291" s="1"/>
      <c r="CU2291" s="1"/>
      <c r="CV2291" s="1"/>
      <c r="CW2291" s="1"/>
      <c r="CX2291" s="1"/>
      <c r="CY2291" s="1"/>
      <c r="CZ2291" s="1"/>
      <c r="DA2291" s="21"/>
      <c r="DB2291" s="1"/>
      <c r="DC2291" s="1"/>
      <c r="DD2291" s="1"/>
      <c r="DE2291" s="1"/>
      <c r="DF2291" s="1"/>
      <c r="DG2291" s="1"/>
      <c r="DH2291" s="1"/>
      <c r="DI2291" s="21"/>
      <c r="DJ2291" s="1"/>
      <c r="DK2291" s="1"/>
      <c r="DL2291" s="1"/>
      <c r="DM2291" s="1"/>
      <c r="DN2291" s="1"/>
      <c r="DO2291" s="1"/>
      <c r="DP2291" s="1"/>
      <c r="DQ2291" s="21"/>
      <c r="DR2291" s="1"/>
      <c r="DS2291" s="1"/>
      <c r="DT2291" s="1"/>
      <c r="DU2291" s="1"/>
      <c r="DV2291" s="1"/>
      <c r="DW2291" s="1"/>
      <c r="DX2291" s="1"/>
      <c r="DY2291" s="21"/>
      <c r="DZ2291" s="1"/>
      <c r="EA2291" s="1"/>
      <c r="EB2291" s="1"/>
      <c r="EC2291" s="1"/>
      <c r="ED2291" s="1"/>
      <c r="EE2291" s="1"/>
      <c r="EF2291" s="1"/>
      <c r="EG2291" s="21"/>
      <c r="EH2291" s="1"/>
      <c r="EI2291" s="1"/>
      <c r="EJ2291" s="1"/>
      <c r="EK2291" s="1"/>
      <c r="EL2291" s="1"/>
      <c r="EM2291" s="1"/>
      <c r="EN2291" s="1"/>
      <c r="EO2291" s="21"/>
      <c r="EP2291" s="1"/>
      <c r="EQ2291" s="1"/>
      <c r="ER2291" s="1"/>
      <c r="ES2291" s="1"/>
      <c r="ET2291" s="1"/>
      <c r="EU2291" s="1"/>
      <c r="EV2291" s="1"/>
      <c r="EW2291" s="21"/>
      <c r="EX2291" s="1"/>
      <c r="EY2291" s="1"/>
      <c r="EZ2291" s="1"/>
      <c r="FA2291" s="1"/>
      <c r="FB2291" s="1"/>
      <c r="FC2291" s="1"/>
      <c r="FD2291" s="1"/>
      <c r="FE2291" s="21"/>
      <c r="FF2291" s="1"/>
      <c r="FG2291" s="1"/>
      <c r="FH2291" s="1"/>
      <c r="FI2291" s="1"/>
      <c r="FJ2291" s="1"/>
      <c r="FK2291" s="1"/>
      <c r="FL2291" s="1"/>
      <c r="FM2291" s="21"/>
      <c r="FN2291" s="1"/>
      <c r="FO2291" s="1"/>
      <c r="FP2291" s="1"/>
      <c r="FQ2291" s="1"/>
      <c r="FR2291" s="1"/>
      <c r="FS2291" s="1"/>
      <c r="FT2291" s="1"/>
      <c r="FU2291" s="21"/>
      <c r="FV2291" s="1"/>
      <c r="FW2291" s="1"/>
      <c r="FX2291" s="1"/>
      <c r="FY2291" s="1"/>
      <c r="FZ2291" s="1"/>
      <c r="GA2291" s="1"/>
      <c r="GB2291" s="1"/>
      <c r="GC2291" s="21"/>
      <c r="GD2291" s="1"/>
      <c r="GE2291" s="1"/>
      <c r="GF2291" s="1"/>
      <c r="GG2291" s="1"/>
      <c r="GH2291" s="1"/>
      <c r="GI2291" s="1"/>
      <c r="GJ2291" s="1"/>
      <c r="GK2291" s="21"/>
      <c r="GL2291" s="1"/>
      <c r="GM2291" s="1"/>
      <c r="GN2291" s="1"/>
      <c r="GO2291" s="1"/>
      <c r="GP2291" s="1"/>
      <c r="GQ2291" s="1"/>
      <c r="GR2291" s="1"/>
      <c r="GS2291" s="21"/>
      <c r="GT2291" s="1"/>
      <c r="GU2291" s="1"/>
      <c r="GV2291" s="1"/>
      <c r="GW2291" s="1"/>
      <c r="GX2291" s="1"/>
      <c r="GY2291" s="1"/>
      <c r="GZ2291" s="1"/>
      <c r="HA2291" s="21"/>
      <c r="HB2291" s="1"/>
      <c r="HC2291" s="1"/>
      <c r="HD2291" s="1"/>
      <c r="HE2291" s="1"/>
      <c r="HF2291" s="1"/>
      <c r="HG2291" s="1"/>
      <c r="HH2291" s="1"/>
      <c r="HI2291" s="21"/>
      <c r="HJ2291" s="1"/>
      <c r="HK2291" s="1"/>
      <c r="HL2291" s="1"/>
      <c r="HM2291" s="1"/>
      <c r="HN2291" s="1"/>
      <c r="HO2291" s="1"/>
      <c r="HP2291" s="1"/>
      <c r="HQ2291" s="21"/>
      <c r="HR2291" s="1"/>
      <c r="HS2291" s="1"/>
      <c r="HT2291" s="1"/>
      <c r="HU2291" s="1"/>
      <c r="HV2291" s="1"/>
      <c r="HW2291" s="1"/>
      <c r="HX2291" s="1"/>
      <c r="HY2291" s="21"/>
      <c r="HZ2291" s="1"/>
      <c r="IA2291" s="1"/>
      <c r="IB2291" s="1"/>
      <c r="IC2291" s="1"/>
      <c r="ID2291" s="1"/>
      <c r="IE2291" s="1"/>
      <c r="IF2291" s="1"/>
      <c r="IG2291" s="21"/>
      <c r="IH2291" s="1"/>
      <c r="II2291" s="1"/>
      <c r="IJ2291" s="1"/>
      <c r="IK2291" s="1"/>
      <c r="IL2291" s="1"/>
      <c r="IM2291" s="1"/>
      <c r="IN2291" s="1"/>
      <c r="IO2291" s="21"/>
      <c r="IP2291" s="1"/>
      <c r="IQ2291" s="1"/>
      <c r="IR2291" s="1"/>
      <c r="IS2291" s="1"/>
      <c r="IT2291" s="1"/>
      <c r="IU2291" s="1"/>
      <c r="IV2291" s="1"/>
      <c r="IW2291" s="21"/>
      <c r="IX2291" s="1"/>
      <c r="IY2291" s="1"/>
      <c r="IZ2291" s="1"/>
      <c r="JA2291" s="1"/>
      <c r="JB2291" s="1"/>
      <c r="JC2291" s="1"/>
      <c r="JD2291" s="1"/>
      <c r="JE2291" s="21"/>
      <c r="JF2291" s="1"/>
      <c r="JG2291" s="1"/>
      <c r="JH2291" s="1"/>
      <c r="JI2291" s="1"/>
      <c r="JJ2291" s="1"/>
      <c r="JK2291" s="1"/>
      <c r="JL2291" s="1"/>
      <c r="JM2291" s="21"/>
      <c r="JN2291" s="1"/>
      <c r="JO2291" s="1"/>
      <c r="JP2291" s="1"/>
      <c r="JQ2291" s="1"/>
      <c r="JR2291" s="1"/>
      <c r="JS2291" s="1"/>
      <c r="JT2291" s="1"/>
      <c r="JU2291" s="21"/>
      <c r="JV2291" s="1"/>
      <c r="JW2291" s="1"/>
      <c r="JX2291" s="1"/>
      <c r="JY2291" s="1"/>
      <c r="JZ2291" s="1"/>
      <c r="KA2291" s="1"/>
      <c r="KB2291" s="1"/>
      <c r="KC2291" s="21"/>
      <c r="KD2291" s="1"/>
      <c r="KE2291" s="1"/>
      <c r="KF2291" s="1"/>
      <c r="KG2291" s="1"/>
      <c r="KH2291" s="1"/>
      <c r="KI2291" s="1"/>
      <c r="KJ2291" s="1"/>
      <c r="KK2291" s="21"/>
      <c r="KL2291" s="1"/>
      <c r="KM2291" s="1"/>
      <c r="KN2291" s="1"/>
      <c r="KO2291" s="1"/>
      <c r="KP2291" s="1"/>
      <c r="KQ2291" s="1"/>
      <c r="KR2291" s="1"/>
      <c r="KS2291" s="21"/>
      <c r="KT2291" s="1"/>
      <c r="KU2291" s="1"/>
      <c r="KV2291" s="1"/>
      <c r="KW2291" s="1"/>
      <c r="KX2291" s="1"/>
      <c r="KY2291" s="1"/>
      <c r="KZ2291" s="1"/>
      <c r="LA2291" s="21"/>
      <c r="LB2291" s="1"/>
      <c r="LC2291" s="1"/>
      <c r="LD2291" s="1"/>
      <c r="LE2291" s="1"/>
      <c r="LF2291" s="1"/>
      <c r="LG2291" s="1"/>
      <c r="LH2291" s="1"/>
      <c r="LI2291" s="21"/>
      <c r="LJ2291" s="1"/>
      <c r="LK2291" s="1"/>
      <c r="LL2291" s="1"/>
      <c r="LM2291" s="1"/>
      <c r="LN2291" s="1"/>
      <c r="LO2291" s="1"/>
      <c r="LP2291" s="1"/>
      <c r="LQ2291" s="21"/>
      <c r="LR2291" s="1"/>
      <c r="LS2291" s="1"/>
      <c r="LT2291" s="1"/>
      <c r="LU2291" s="1"/>
      <c r="LV2291" s="1"/>
      <c r="LW2291" s="1"/>
      <c r="LX2291" s="1"/>
      <c r="LY2291" s="21"/>
      <c r="LZ2291" s="1"/>
      <c r="MA2291" s="1"/>
      <c r="MB2291" s="1"/>
      <c r="MC2291" s="1"/>
      <c r="MD2291" s="1"/>
      <c r="ME2291" s="1"/>
      <c r="MF2291" s="1"/>
      <c r="MG2291" s="21"/>
      <c r="MH2291" s="1"/>
      <c r="MI2291" s="1"/>
      <c r="MJ2291" s="1"/>
      <c r="MK2291" s="1"/>
      <c r="ML2291" s="1"/>
      <c r="MM2291" s="1"/>
      <c r="MN2291" s="1"/>
      <c r="MO2291" s="21"/>
      <c r="MP2291" s="1"/>
      <c r="MQ2291" s="1"/>
      <c r="MR2291" s="1"/>
      <c r="MS2291" s="1"/>
      <c r="MT2291" s="1"/>
      <c r="MU2291" s="1"/>
      <c r="MV2291" s="1"/>
      <c r="MW2291" s="21"/>
      <c r="MX2291" s="1"/>
      <c r="MY2291" s="1"/>
      <c r="MZ2291" s="1"/>
      <c r="NA2291" s="1"/>
      <c r="NB2291" s="1"/>
      <c r="NC2291" s="1"/>
      <c r="ND2291" s="1"/>
      <c r="NE2291" s="21"/>
      <c r="NF2291" s="1"/>
      <c r="NG2291" s="1"/>
      <c r="NH2291" s="1"/>
      <c r="NI2291" s="1"/>
      <c r="NJ2291" s="1"/>
      <c r="NK2291" s="1"/>
      <c r="NL2291" s="1"/>
      <c r="NM2291" s="21"/>
      <c r="NN2291" s="1"/>
      <c r="NO2291" s="1"/>
      <c r="NP2291" s="1"/>
      <c r="NQ2291" s="1"/>
      <c r="NR2291" s="1"/>
      <c r="NS2291" s="1"/>
      <c r="NT2291" s="1"/>
      <c r="NU2291" s="21"/>
      <c r="NV2291" s="1"/>
      <c r="NW2291" s="1"/>
      <c r="NX2291" s="1"/>
      <c r="NY2291" s="1"/>
      <c r="NZ2291" s="1"/>
      <c r="OA2291" s="1"/>
      <c r="OB2291" s="1"/>
      <c r="OC2291" s="21"/>
      <c r="OD2291" s="1"/>
      <c r="OE2291" s="1"/>
      <c r="OF2291" s="1"/>
      <c r="OG2291" s="1"/>
      <c r="OH2291" s="1"/>
      <c r="OI2291" s="1"/>
      <c r="OJ2291" s="1"/>
      <c r="OK2291" s="21"/>
      <c r="OL2291" s="1"/>
      <c r="OM2291" s="1"/>
      <c r="ON2291" s="1"/>
      <c r="OO2291" s="1"/>
      <c r="OP2291" s="1"/>
      <c r="OQ2291" s="1"/>
      <c r="OR2291" s="1"/>
      <c r="OS2291" s="21"/>
      <c r="OT2291" s="1"/>
      <c r="OU2291" s="1"/>
      <c r="OV2291" s="1"/>
      <c r="OW2291" s="1"/>
      <c r="OX2291" s="1"/>
      <c r="OY2291" s="1"/>
      <c r="OZ2291" s="1"/>
      <c r="PA2291" s="21"/>
      <c r="PB2291" s="1"/>
      <c r="PC2291" s="1"/>
      <c r="PD2291" s="1"/>
      <c r="PE2291" s="1"/>
      <c r="PF2291" s="1"/>
      <c r="PG2291" s="1"/>
      <c r="PH2291" s="1"/>
      <c r="PI2291" s="21"/>
      <c r="PJ2291" s="1"/>
      <c r="PK2291" s="1"/>
      <c r="PL2291" s="1"/>
      <c r="PM2291" s="1"/>
      <c r="PN2291" s="1"/>
      <c r="PO2291" s="1"/>
      <c r="PP2291" s="1"/>
      <c r="PQ2291" s="21"/>
      <c r="PR2291" s="1"/>
      <c r="PS2291" s="1"/>
      <c r="PT2291" s="1"/>
      <c r="PU2291" s="1"/>
      <c r="PV2291" s="1"/>
      <c r="PW2291" s="1"/>
      <c r="PX2291" s="1"/>
      <c r="PY2291" s="21"/>
      <c r="PZ2291" s="1"/>
      <c r="QA2291" s="1"/>
      <c r="QB2291" s="1"/>
      <c r="QC2291" s="1"/>
      <c r="QD2291" s="1"/>
      <c r="QE2291" s="1"/>
      <c r="QF2291" s="1"/>
      <c r="QG2291" s="21"/>
      <c r="QH2291" s="1"/>
      <c r="QI2291" s="1"/>
      <c r="QJ2291" s="1"/>
      <c r="QK2291" s="1"/>
      <c r="QL2291" s="1"/>
      <c r="QM2291" s="1"/>
      <c r="QN2291" s="1"/>
      <c r="QO2291" s="21"/>
      <c r="QP2291" s="1"/>
      <c r="QQ2291" s="1"/>
      <c r="QR2291" s="1"/>
      <c r="QS2291" s="1"/>
      <c r="QT2291" s="1"/>
      <c r="QU2291" s="1"/>
      <c r="QV2291" s="1"/>
      <c r="QW2291" s="21"/>
      <c r="QX2291" s="1"/>
      <c r="QY2291" s="1"/>
      <c r="QZ2291" s="1"/>
      <c r="RA2291" s="1"/>
      <c r="RB2291" s="1"/>
      <c r="RC2291" s="1"/>
      <c r="RD2291" s="1"/>
      <c r="RE2291" s="21"/>
      <c r="RF2291" s="1"/>
      <c r="RG2291" s="1"/>
      <c r="RH2291" s="1"/>
      <c r="RI2291" s="1"/>
      <c r="RJ2291" s="1"/>
      <c r="RK2291" s="1"/>
      <c r="RL2291" s="1"/>
      <c r="RM2291" s="21"/>
      <c r="RN2291" s="1"/>
      <c r="RO2291" s="1"/>
      <c r="RP2291" s="1"/>
      <c r="RQ2291" s="1"/>
      <c r="RR2291" s="1"/>
      <c r="RS2291" s="1"/>
      <c r="RT2291" s="1"/>
      <c r="RU2291" s="21"/>
      <c r="RV2291" s="1"/>
      <c r="RW2291" s="1"/>
      <c r="RX2291" s="1"/>
      <c r="RY2291" s="1"/>
      <c r="RZ2291" s="1"/>
      <c r="SA2291" s="1"/>
      <c r="SB2291" s="1"/>
      <c r="SC2291" s="21"/>
      <c r="SD2291" s="1"/>
      <c r="SE2291" s="1"/>
      <c r="SF2291" s="1"/>
      <c r="SG2291" s="1"/>
      <c r="SH2291" s="1"/>
      <c r="SI2291" s="1"/>
      <c r="SJ2291" s="1"/>
      <c r="SK2291" s="21"/>
      <c r="SL2291" s="1"/>
      <c r="SM2291" s="1"/>
      <c r="SN2291" s="1"/>
      <c r="SO2291" s="1"/>
      <c r="SP2291" s="1"/>
      <c r="SQ2291" s="1"/>
      <c r="SR2291" s="1"/>
      <c r="SS2291" s="21"/>
      <c r="ST2291" s="1"/>
      <c r="SU2291" s="1"/>
      <c r="SV2291" s="1"/>
      <c r="SW2291" s="1"/>
      <c r="SX2291" s="1"/>
      <c r="SY2291" s="1"/>
      <c r="SZ2291" s="1"/>
      <c r="TA2291" s="21"/>
      <c r="TB2291" s="1"/>
      <c r="TC2291" s="1"/>
      <c r="TD2291" s="1"/>
      <c r="TE2291" s="1"/>
      <c r="TF2291" s="1"/>
      <c r="TG2291" s="1"/>
      <c r="TH2291" s="1"/>
      <c r="TI2291" s="21"/>
      <c r="TJ2291" s="1"/>
      <c r="TK2291" s="1"/>
      <c r="TL2291" s="1"/>
      <c r="TM2291" s="1"/>
      <c r="TN2291" s="1"/>
      <c r="TO2291" s="1"/>
      <c r="TP2291" s="1"/>
      <c r="TQ2291" s="21"/>
      <c r="TR2291" s="1"/>
      <c r="TS2291" s="1"/>
      <c r="TT2291" s="1"/>
      <c r="TU2291" s="1"/>
      <c r="TV2291" s="1"/>
      <c r="TW2291" s="1"/>
      <c r="TX2291" s="1"/>
      <c r="TY2291" s="21"/>
    </row>
    <row r="2292" spans="1:545" ht="12.5" x14ac:dyDescent="0.25">
      <c r="A2292" s="1">
        <v>4</v>
      </c>
      <c r="B2292" s="1">
        <v>0.26208374200000001</v>
      </c>
      <c r="C2292" s="1"/>
      <c r="D2292" s="1"/>
      <c r="E2292" s="1"/>
      <c r="F2292" s="1"/>
      <c r="G2292" s="1"/>
      <c r="H2292" s="1"/>
      <c r="I2292" s="1"/>
      <c r="J2292" s="1"/>
      <c r="K2292" s="1"/>
      <c r="L2292" s="1"/>
      <c r="M2292" s="1"/>
      <c r="N2292" s="1"/>
      <c r="O2292" s="1"/>
      <c r="P2292" s="1"/>
      <c r="Q2292" s="1"/>
      <c r="R2292" s="1"/>
      <c r="S2292" s="1"/>
      <c r="T2292" s="1"/>
      <c r="U2292" s="1"/>
      <c r="V2292" s="1"/>
      <c r="W2292" s="1"/>
      <c r="X2292" s="1"/>
      <c r="Y2292" s="21"/>
      <c r="Z2292" s="1"/>
      <c r="AA2292" s="1"/>
      <c r="AB2292" s="1"/>
      <c r="AC2292" s="1"/>
      <c r="AD2292" s="1"/>
      <c r="AE2292" s="1"/>
      <c r="AF2292" s="1"/>
      <c r="AG2292" s="21"/>
      <c r="AH2292" s="1"/>
      <c r="AI2292" s="1"/>
      <c r="AJ2292" s="1"/>
      <c r="AK2292" s="1"/>
      <c r="AL2292" s="1"/>
      <c r="AM2292" s="1"/>
      <c r="AN2292" s="1"/>
      <c r="AO2292" s="21"/>
      <c r="AP2292" s="1"/>
      <c r="AQ2292" s="1"/>
      <c r="AR2292" s="1"/>
      <c r="AS2292" s="1"/>
      <c r="AT2292" s="1"/>
      <c r="AU2292" s="1"/>
      <c r="AV2292" s="1"/>
      <c r="AW2292" s="21"/>
      <c r="AX2292" s="1"/>
      <c r="AY2292" s="1"/>
      <c r="AZ2292" s="1"/>
      <c r="BA2292" s="1"/>
      <c r="BB2292" s="1"/>
      <c r="BC2292" s="1"/>
      <c r="BD2292" s="1"/>
      <c r="BE2292" s="21"/>
      <c r="BF2292" s="1"/>
      <c r="BG2292" s="1"/>
      <c r="BH2292" s="1"/>
      <c r="BI2292" s="1"/>
      <c r="BJ2292" s="1"/>
      <c r="BK2292" s="1"/>
      <c r="BL2292" s="1"/>
      <c r="BM2292" s="21"/>
      <c r="BN2292" s="1"/>
      <c r="BO2292" s="1"/>
      <c r="BP2292" s="1"/>
      <c r="BQ2292" s="1"/>
      <c r="BR2292" s="1"/>
      <c r="BS2292" s="1"/>
      <c r="BT2292" s="1"/>
      <c r="BU2292" s="21"/>
      <c r="BV2292" s="1"/>
      <c r="BW2292" s="1"/>
      <c r="BX2292" s="1"/>
      <c r="BY2292" s="1"/>
      <c r="BZ2292" s="1"/>
      <c r="CA2292" s="1"/>
      <c r="CB2292" s="1"/>
      <c r="CC2292" s="21"/>
      <c r="CD2292" s="1"/>
      <c r="CE2292" s="1"/>
      <c r="CF2292" s="1"/>
      <c r="CG2292" s="1"/>
      <c r="CH2292" s="1"/>
      <c r="CI2292" s="1"/>
      <c r="CJ2292" s="1"/>
      <c r="CK2292" s="21"/>
      <c r="CL2292" s="1"/>
      <c r="CM2292" s="1"/>
      <c r="CN2292" s="1"/>
      <c r="CO2292" s="1"/>
      <c r="CP2292" s="1"/>
      <c r="CQ2292" s="1"/>
      <c r="CR2292" s="1"/>
      <c r="CS2292" s="21"/>
      <c r="CT2292" s="1"/>
      <c r="CU2292" s="1"/>
      <c r="CV2292" s="1"/>
      <c r="CW2292" s="1"/>
      <c r="CX2292" s="1"/>
      <c r="CY2292" s="1"/>
      <c r="CZ2292" s="1"/>
      <c r="DA2292" s="21"/>
      <c r="DB2292" s="1"/>
      <c r="DC2292" s="1"/>
      <c r="DD2292" s="1"/>
      <c r="DE2292" s="1"/>
      <c r="DF2292" s="1"/>
      <c r="DG2292" s="1"/>
      <c r="DH2292" s="1"/>
      <c r="DI2292" s="21"/>
      <c r="DJ2292" s="1"/>
      <c r="DK2292" s="1"/>
      <c r="DL2292" s="1"/>
      <c r="DM2292" s="1"/>
      <c r="DN2292" s="1"/>
      <c r="DO2292" s="1"/>
      <c r="DP2292" s="1"/>
      <c r="DQ2292" s="21"/>
      <c r="DR2292" s="1"/>
      <c r="DS2292" s="1"/>
      <c r="DT2292" s="1"/>
      <c r="DU2292" s="1"/>
      <c r="DV2292" s="1"/>
      <c r="DW2292" s="1"/>
      <c r="DX2292" s="1"/>
      <c r="DY2292" s="21"/>
      <c r="DZ2292" s="1"/>
      <c r="EA2292" s="1"/>
      <c r="EB2292" s="1"/>
      <c r="EC2292" s="1"/>
      <c r="ED2292" s="1"/>
      <c r="EE2292" s="1"/>
      <c r="EF2292" s="1"/>
      <c r="EG2292" s="21"/>
      <c r="EH2292" s="1"/>
      <c r="EI2292" s="1"/>
      <c r="EJ2292" s="1"/>
      <c r="EK2292" s="1"/>
      <c r="EL2292" s="1"/>
      <c r="EM2292" s="1"/>
      <c r="EN2292" s="1"/>
      <c r="EO2292" s="21"/>
      <c r="EP2292" s="1"/>
      <c r="EQ2292" s="1"/>
      <c r="ER2292" s="1"/>
      <c r="ES2292" s="1"/>
      <c r="ET2292" s="1"/>
      <c r="EU2292" s="1"/>
      <c r="EV2292" s="1"/>
      <c r="EW2292" s="21"/>
      <c r="EX2292" s="1"/>
      <c r="EY2292" s="1"/>
      <c r="EZ2292" s="1"/>
      <c r="FA2292" s="1"/>
      <c r="FB2292" s="1"/>
      <c r="FC2292" s="1"/>
      <c r="FD2292" s="1"/>
      <c r="FE2292" s="21"/>
      <c r="FF2292" s="1"/>
      <c r="FG2292" s="1"/>
      <c r="FH2292" s="1"/>
      <c r="FI2292" s="1"/>
      <c r="FJ2292" s="1"/>
      <c r="FK2292" s="1"/>
      <c r="FL2292" s="1"/>
      <c r="FM2292" s="21"/>
      <c r="FN2292" s="1"/>
      <c r="FO2292" s="1"/>
      <c r="FP2292" s="1"/>
      <c r="FQ2292" s="1"/>
      <c r="FR2292" s="1"/>
      <c r="FS2292" s="1"/>
      <c r="FT2292" s="1"/>
      <c r="FU2292" s="21"/>
      <c r="FV2292" s="1"/>
      <c r="FW2292" s="1"/>
      <c r="FX2292" s="1"/>
      <c r="FY2292" s="1"/>
      <c r="FZ2292" s="1"/>
      <c r="GA2292" s="1"/>
      <c r="GB2292" s="1"/>
      <c r="GC2292" s="21"/>
      <c r="GD2292" s="1"/>
      <c r="GE2292" s="1"/>
      <c r="GF2292" s="1"/>
      <c r="GG2292" s="1"/>
      <c r="GH2292" s="1"/>
      <c r="GI2292" s="1"/>
      <c r="GJ2292" s="1"/>
      <c r="GK2292" s="21"/>
      <c r="GL2292" s="1"/>
      <c r="GM2292" s="1"/>
      <c r="GN2292" s="1"/>
      <c r="GO2292" s="1"/>
      <c r="GP2292" s="1"/>
      <c r="GQ2292" s="1"/>
      <c r="GR2292" s="1"/>
      <c r="GS2292" s="21"/>
      <c r="GT2292" s="1"/>
      <c r="GU2292" s="1"/>
      <c r="GV2292" s="1"/>
      <c r="GW2292" s="1"/>
      <c r="GX2292" s="1"/>
      <c r="GY2292" s="1"/>
      <c r="GZ2292" s="1"/>
      <c r="HA2292" s="21"/>
      <c r="HB2292" s="1"/>
      <c r="HC2292" s="1"/>
      <c r="HD2292" s="1"/>
      <c r="HE2292" s="1"/>
      <c r="HF2292" s="1"/>
      <c r="HG2292" s="1"/>
      <c r="HH2292" s="1"/>
      <c r="HI2292" s="21"/>
      <c r="HJ2292" s="1"/>
      <c r="HK2292" s="1"/>
      <c r="HL2292" s="1"/>
      <c r="HM2292" s="1"/>
      <c r="HN2292" s="1"/>
      <c r="HO2292" s="1"/>
      <c r="HP2292" s="1"/>
      <c r="HQ2292" s="21"/>
      <c r="HR2292" s="1"/>
      <c r="HS2292" s="1"/>
      <c r="HT2292" s="1"/>
      <c r="HU2292" s="1"/>
      <c r="HV2292" s="1"/>
      <c r="HW2292" s="1"/>
      <c r="HX2292" s="1"/>
      <c r="HY2292" s="21"/>
      <c r="HZ2292" s="1"/>
      <c r="IA2292" s="1"/>
      <c r="IB2292" s="1"/>
      <c r="IC2292" s="1"/>
      <c r="ID2292" s="1"/>
      <c r="IE2292" s="1"/>
      <c r="IF2292" s="1"/>
      <c r="IG2292" s="21"/>
      <c r="IH2292" s="1"/>
      <c r="II2292" s="1"/>
      <c r="IJ2292" s="1"/>
      <c r="IK2292" s="1"/>
      <c r="IL2292" s="1"/>
      <c r="IM2292" s="1"/>
      <c r="IN2292" s="1"/>
      <c r="IO2292" s="21"/>
      <c r="IP2292" s="1"/>
      <c r="IQ2292" s="1"/>
      <c r="IR2292" s="1"/>
      <c r="IS2292" s="1"/>
      <c r="IT2292" s="1"/>
      <c r="IU2292" s="1"/>
      <c r="IV2292" s="1"/>
      <c r="IW2292" s="21"/>
      <c r="IX2292" s="1"/>
      <c r="IY2292" s="1"/>
      <c r="IZ2292" s="1"/>
      <c r="JA2292" s="1"/>
      <c r="JB2292" s="1"/>
      <c r="JC2292" s="1"/>
      <c r="JD2292" s="1"/>
      <c r="JE2292" s="21"/>
      <c r="JF2292" s="1"/>
      <c r="JG2292" s="1"/>
      <c r="JH2292" s="1"/>
      <c r="JI2292" s="1"/>
      <c r="JJ2292" s="1"/>
      <c r="JK2292" s="1"/>
      <c r="JL2292" s="1"/>
      <c r="JM2292" s="21"/>
      <c r="JN2292" s="1"/>
      <c r="JO2292" s="1"/>
      <c r="JP2292" s="1"/>
      <c r="JQ2292" s="1"/>
      <c r="JR2292" s="1"/>
      <c r="JS2292" s="1"/>
      <c r="JT2292" s="1"/>
      <c r="JU2292" s="21"/>
      <c r="JV2292" s="1"/>
      <c r="JW2292" s="1"/>
      <c r="JX2292" s="1"/>
      <c r="JY2292" s="1"/>
      <c r="JZ2292" s="1"/>
      <c r="KA2292" s="1"/>
      <c r="KB2292" s="1"/>
      <c r="KC2292" s="21"/>
      <c r="KD2292" s="1"/>
      <c r="KE2292" s="1"/>
      <c r="KF2292" s="1"/>
      <c r="KG2292" s="1"/>
      <c r="KH2292" s="1"/>
      <c r="KI2292" s="1"/>
      <c r="KJ2292" s="1"/>
      <c r="KK2292" s="21"/>
      <c r="KL2292" s="1"/>
      <c r="KM2292" s="1"/>
      <c r="KN2292" s="1"/>
      <c r="KO2292" s="1"/>
      <c r="KP2292" s="1"/>
      <c r="KQ2292" s="1"/>
      <c r="KR2292" s="1"/>
      <c r="KS2292" s="21"/>
      <c r="KT2292" s="1"/>
      <c r="KU2292" s="1"/>
      <c r="KV2292" s="1"/>
      <c r="KW2292" s="1"/>
      <c r="KX2292" s="1"/>
      <c r="KY2292" s="1"/>
      <c r="KZ2292" s="1"/>
      <c r="LA2292" s="21"/>
      <c r="LB2292" s="1"/>
      <c r="LC2292" s="1"/>
      <c r="LD2292" s="1"/>
      <c r="LE2292" s="1"/>
      <c r="LF2292" s="1"/>
      <c r="LG2292" s="1"/>
      <c r="LH2292" s="1"/>
      <c r="LI2292" s="21"/>
      <c r="LJ2292" s="1"/>
      <c r="LK2292" s="1"/>
      <c r="LL2292" s="1"/>
      <c r="LM2292" s="1"/>
      <c r="LN2292" s="1"/>
      <c r="LO2292" s="1"/>
      <c r="LP2292" s="1"/>
      <c r="LQ2292" s="21"/>
      <c r="LR2292" s="1"/>
      <c r="LS2292" s="1"/>
      <c r="LT2292" s="1"/>
      <c r="LU2292" s="1"/>
      <c r="LV2292" s="1"/>
      <c r="LW2292" s="1"/>
      <c r="LX2292" s="1"/>
      <c r="LY2292" s="21"/>
      <c r="LZ2292" s="1"/>
      <c r="MA2292" s="1"/>
      <c r="MB2292" s="1"/>
      <c r="MC2292" s="1"/>
      <c r="MD2292" s="1"/>
      <c r="ME2292" s="1"/>
      <c r="MF2292" s="1"/>
      <c r="MG2292" s="21"/>
      <c r="MH2292" s="1"/>
      <c r="MI2292" s="1"/>
      <c r="MJ2292" s="1"/>
      <c r="MK2292" s="1"/>
      <c r="ML2292" s="1"/>
      <c r="MM2292" s="1"/>
      <c r="MN2292" s="1"/>
      <c r="MO2292" s="21"/>
      <c r="MP2292" s="1"/>
      <c r="MQ2292" s="1"/>
      <c r="MR2292" s="1"/>
      <c r="MS2292" s="1"/>
      <c r="MT2292" s="1"/>
      <c r="MU2292" s="1"/>
      <c r="MV2292" s="1"/>
      <c r="MW2292" s="21"/>
      <c r="MX2292" s="1"/>
      <c r="MY2292" s="1"/>
      <c r="MZ2292" s="1"/>
      <c r="NA2292" s="1"/>
      <c r="NB2292" s="1"/>
      <c r="NC2292" s="1"/>
      <c r="ND2292" s="1"/>
      <c r="NE2292" s="21"/>
      <c r="NF2292" s="1"/>
      <c r="NG2292" s="1"/>
      <c r="NH2292" s="1"/>
      <c r="NI2292" s="1"/>
      <c r="NJ2292" s="1"/>
      <c r="NK2292" s="1"/>
      <c r="NL2292" s="1"/>
      <c r="NM2292" s="21"/>
      <c r="NN2292" s="1"/>
      <c r="NO2292" s="1"/>
      <c r="NP2292" s="1"/>
      <c r="NQ2292" s="1"/>
      <c r="NR2292" s="1"/>
      <c r="NS2292" s="1"/>
      <c r="NT2292" s="1"/>
      <c r="NU2292" s="21"/>
      <c r="NV2292" s="1"/>
      <c r="NW2292" s="1"/>
      <c r="NX2292" s="1"/>
      <c r="NY2292" s="1"/>
      <c r="NZ2292" s="1"/>
      <c r="OA2292" s="1"/>
      <c r="OB2292" s="1"/>
      <c r="OC2292" s="21"/>
      <c r="OD2292" s="1"/>
      <c r="OE2292" s="1"/>
      <c r="OF2292" s="1"/>
      <c r="OG2292" s="1"/>
      <c r="OH2292" s="1"/>
      <c r="OI2292" s="1"/>
      <c r="OJ2292" s="1"/>
      <c r="OK2292" s="21"/>
      <c r="OL2292" s="1"/>
      <c r="OM2292" s="1"/>
      <c r="ON2292" s="1"/>
      <c r="OO2292" s="1"/>
      <c r="OP2292" s="1"/>
      <c r="OQ2292" s="1"/>
      <c r="OR2292" s="1"/>
      <c r="OS2292" s="21"/>
      <c r="OT2292" s="1"/>
      <c r="OU2292" s="1"/>
      <c r="OV2292" s="1"/>
      <c r="OW2292" s="1"/>
      <c r="OX2292" s="1"/>
      <c r="OY2292" s="1"/>
      <c r="OZ2292" s="1"/>
      <c r="PA2292" s="21"/>
      <c r="PB2292" s="1"/>
      <c r="PC2292" s="1"/>
      <c r="PD2292" s="1"/>
      <c r="PE2292" s="1"/>
      <c r="PF2292" s="1"/>
      <c r="PG2292" s="1"/>
      <c r="PH2292" s="1"/>
      <c r="PI2292" s="21"/>
      <c r="PJ2292" s="1"/>
      <c r="PK2292" s="1"/>
      <c r="PL2292" s="1"/>
      <c r="PM2292" s="1"/>
      <c r="PN2292" s="1"/>
      <c r="PO2292" s="1"/>
      <c r="PP2292" s="1"/>
      <c r="PQ2292" s="21"/>
      <c r="PR2292" s="1"/>
      <c r="PS2292" s="1"/>
      <c r="PT2292" s="1"/>
      <c r="PU2292" s="1"/>
      <c r="PV2292" s="1"/>
      <c r="PW2292" s="1"/>
      <c r="PX2292" s="1"/>
      <c r="PY2292" s="21"/>
      <c r="PZ2292" s="1"/>
      <c r="QA2292" s="1"/>
      <c r="QB2292" s="1"/>
      <c r="QC2292" s="1"/>
      <c r="QD2292" s="1"/>
      <c r="QE2292" s="1"/>
      <c r="QF2292" s="1"/>
      <c r="QG2292" s="21"/>
      <c r="QH2292" s="1"/>
      <c r="QI2292" s="1"/>
      <c r="QJ2292" s="1"/>
      <c r="QK2292" s="1"/>
      <c r="QL2292" s="1"/>
      <c r="QM2292" s="1"/>
      <c r="QN2292" s="1"/>
      <c r="QO2292" s="21"/>
      <c r="QP2292" s="1"/>
      <c r="QQ2292" s="1"/>
      <c r="QR2292" s="1"/>
      <c r="QS2292" s="1"/>
      <c r="QT2292" s="1"/>
      <c r="QU2292" s="1"/>
      <c r="QV2292" s="1"/>
      <c r="QW2292" s="21"/>
      <c r="QX2292" s="1"/>
      <c r="QY2292" s="1"/>
      <c r="QZ2292" s="1"/>
      <c r="RA2292" s="1"/>
      <c r="RB2292" s="1"/>
      <c r="RC2292" s="1"/>
      <c r="RD2292" s="1"/>
      <c r="RE2292" s="21"/>
      <c r="RF2292" s="1"/>
      <c r="RG2292" s="1"/>
      <c r="RH2292" s="1"/>
      <c r="RI2292" s="1"/>
      <c r="RJ2292" s="1"/>
      <c r="RK2292" s="1"/>
      <c r="RL2292" s="1"/>
      <c r="RM2292" s="21"/>
      <c r="RN2292" s="1"/>
      <c r="RO2292" s="1"/>
      <c r="RP2292" s="1"/>
      <c r="RQ2292" s="1"/>
      <c r="RR2292" s="1"/>
      <c r="RS2292" s="1"/>
      <c r="RT2292" s="1"/>
      <c r="RU2292" s="21"/>
      <c r="RV2292" s="1"/>
      <c r="RW2292" s="1"/>
      <c r="RX2292" s="1"/>
      <c r="RY2292" s="1"/>
      <c r="RZ2292" s="1"/>
      <c r="SA2292" s="1"/>
      <c r="SB2292" s="1"/>
      <c r="SC2292" s="21"/>
      <c r="SD2292" s="1"/>
      <c r="SE2292" s="1"/>
      <c r="SF2292" s="1"/>
      <c r="SG2292" s="1"/>
      <c r="SH2292" s="1"/>
      <c r="SI2292" s="1"/>
      <c r="SJ2292" s="1"/>
      <c r="SK2292" s="21"/>
      <c r="SL2292" s="1"/>
      <c r="SM2292" s="1"/>
      <c r="SN2292" s="1"/>
      <c r="SO2292" s="1"/>
      <c r="SP2292" s="1"/>
      <c r="SQ2292" s="1"/>
      <c r="SR2292" s="1"/>
      <c r="SS2292" s="21"/>
      <c r="ST2292" s="1"/>
      <c r="SU2292" s="1"/>
      <c r="SV2292" s="1"/>
      <c r="SW2292" s="1"/>
      <c r="SX2292" s="1"/>
      <c r="SY2292" s="1"/>
      <c r="SZ2292" s="1"/>
      <c r="TA2292" s="21"/>
      <c r="TB2292" s="1"/>
      <c r="TC2292" s="1"/>
      <c r="TD2292" s="1"/>
      <c r="TE2292" s="1"/>
      <c r="TF2292" s="1"/>
      <c r="TG2292" s="1"/>
      <c r="TH2292" s="1"/>
      <c r="TI2292" s="21"/>
      <c r="TJ2292" s="1"/>
      <c r="TK2292" s="1"/>
      <c r="TL2292" s="1"/>
      <c r="TM2292" s="1"/>
      <c r="TN2292" s="1"/>
      <c r="TO2292" s="1"/>
      <c r="TP2292" s="1"/>
      <c r="TQ2292" s="21"/>
      <c r="TR2292" s="1"/>
      <c r="TS2292" s="1"/>
      <c r="TT2292" s="1"/>
      <c r="TU2292" s="1"/>
      <c r="TV2292" s="1"/>
      <c r="TW2292" s="1"/>
      <c r="TX2292" s="1"/>
      <c r="TY2292" s="21"/>
    </row>
    <row r="2293" spans="1:545" ht="12.5" x14ac:dyDescent="0.25">
      <c r="A2293" s="1">
        <v>4</v>
      </c>
      <c r="B2293" s="1">
        <v>0.262595146</v>
      </c>
      <c r="C2293" s="1"/>
      <c r="D2293" s="1"/>
      <c r="E2293" s="1"/>
      <c r="F2293" s="1"/>
      <c r="G2293" s="1"/>
      <c r="H2293" s="1"/>
      <c r="I2293" s="1"/>
      <c r="J2293" s="1"/>
      <c r="K2293" s="1"/>
      <c r="L2293" s="1"/>
      <c r="M2293" s="1"/>
      <c r="N2293" s="1"/>
      <c r="O2293" s="1"/>
      <c r="P2293" s="1"/>
      <c r="Q2293" s="1"/>
      <c r="R2293" s="1"/>
      <c r="S2293" s="1"/>
      <c r="T2293" s="1"/>
      <c r="U2293" s="1"/>
      <c r="V2293" s="1"/>
      <c r="W2293" s="1"/>
      <c r="X2293" s="1"/>
      <c r="Y2293" s="21"/>
      <c r="Z2293" s="1"/>
      <c r="AA2293" s="1"/>
      <c r="AB2293" s="1"/>
      <c r="AC2293" s="1"/>
      <c r="AD2293" s="1"/>
      <c r="AE2293" s="1"/>
      <c r="AF2293" s="1"/>
      <c r="AG2293" s="21"/>
      <c r="AH2293" s="1"/>
      <c r="AI2293" s="1"/>
      <c r="AJ2293" s="1"/>
      <c r="AK2293" s="1"/>
      <c r="AL2293" s="1"/>
      <c r="AM2293" s="1"/>
      <c r="AN2293" s="1"/>
      <c r="AO2293" s="21"/>
      <c r="AP2293" s="1"/>
      <c r="AQ2293" s="1"/>
      <c r="AR2293" s="1"/>
      <c r="AS2293" s="1"/>
      <c r="AT2293" s="1"/>
      <c r="AU2293" s="1"/>
      <c r="AV2293" s="1"/>
      <c r="AW2293" s="21"/>
      <c r="AX2293" s="1"/>
      <c r="AY2293" s="1"/>
      <c r="AZ2293" s="1"/>
      <c r="BA2293" s="1"/>
      <c r="BB2293" s="1"/>
      <c r="BC2293" s="1"/>
      <c r="BD2293" s="1"/>
      <c r="BE2293" s="21"/>
      <c r="BF2293" s="1"/>
      <c r="BG2293" s="1"/>
      <c r="BH2293" s="1"/>
      <c r="BI2293" s="1"/>
      <c r="BJ2293" s="1"/>
      <c r="BK2293" s="1"/>
      <c r="BL2293" s="1"/>
      <c r="BM2293" s="21"/>
      <c r="BN2293" s="1"/>
      <c r="BO2293" s="1"/>
      <c r="BP2293" s="1"/>
      <c r="BQ2293" s="1"/>
      <c r="BR2293" s="1"/>
      <c r="BS2293" s="1"/>
      <c r="BT2293" s="1"/>
      <c r="BU2293" s="21"/>
      <c r="BV2293" s="1"/>
      <c r="BW2293" s="1"/>
      <c r="BX2293" s="1"/>
      <c r="BY2293" s="1"/>
      <c r="BZ2293" s="1"/>
      <c r="CA2293" s="1"/>
      <c r="CB2293" s="1"/>
      <c r="CC2293" s="21"/>
      <c r="CD2293" s="1"/>
      <c r="CE2293" s="1"/>
      <c r="CF2293" s="1"/>
      <c r="CG2293" s="1"/>
      <c r="CH2293" s="1"/>
      <c r="CI2293" s="1"/>
      <c r="CJ2293" s="1"/>
      <c r="CK2293" s="21"/>
      <c r="CL2293" s="1"/>
      <c r="CM2293" s="1"/>
      <c r="CN2293" s="1"/>
      <c r="CO2293" s="1"/>
      <c r="CP2293" s="1"/>
      <c r="CQ2293" s="1"/>
      <c r="CR2293" s="1"/>
      <c r="CS2293" s="21"/>
      <c r="CT2293" s="1"/>
      <c r="CU2293" s="1"/>
      <c r="CV2293" s="1"/>
      <c r="CW2293" s="1"/>
      <c r="CX2293" s="1"/>
      <c r="CY2293" s="1"/>
      <c r="CZ2293" s="1"/>
      <c r="DA2293" s="21"/>
      <c r="DB2293" s="1"/>
      <c r="DC2293" s="1"/>
      <c r="DD2293" s="1"/>
      <c r="DE2293" s="1"/>
      <c r="DF2293" s="1"/>
      <c r="DG2293" s="1"/>
      <c r="DH2293" s="1"/>
      <c r="DI2293" s="21"/>
      <c r="DJ2293" s="1"/>
      <c r="DK2293" s="1"/>
      <c r="DL2293" s="1"/>
      <c r="DM2293" s="1"/>
      <c r="DN2293" s="1"/>
      <c r="DO2293" s="1"/>
      <c r="DP2293" s="1"/>
      <c r="DQ2293" s="21"/>
      <c r="DR2293" s="1"/>
      <c r="DS2293" s="1"/>
      <c r="DT2293" s="1"/>
      <c r="DU2293" s="1"/>
      <c r="DV2293" s="1"/>
      <c r="DW2293" s="1"/>
      <c r="DX2293" s="1"/>
      <c r="DY2293" s="21"/>
      <c r="DZ2293" s="1"/>
      <c r="EA2293" s="1"/>
      <c r="EB2293" s="1"/>
      <c r="EC2293" s="1"/>
      <c r="ED2293" s="1"/>
      <c r="EE2293" s="1"/>
      <c r="EF2293" s="1"/>
      <c r="EG2293" s="21"/>
      <c r="EH2293" s="1"/>
      <c r="EI2293" s="1"/>
      <c r="EJ2293" s="1"/>
      <c r="EK2293" s="1"/>
      <c r="EL2293" s="1"/>
      <c r="EM2293" s="1"/>
      <c r="EN2293" s="1"/>
      <c r="EO2293" s="21"/>
      <c r="EP2293" s="1"/>
      <c r="EQ2293" s="1"/>
      <c r="ER2293" s="1"/>
      <c r="ES2293" s="1"/>
      <c r="ET2293" s="1"/>
      <c r="EU2293" s="1"/>
      <c r="EV2293" s="1"/>
      <c r="EW2293" s="21"/>
      <c r="EX2293" s="1"/>
      <c r="EY2293" s="1"/>
      <c r="EZ2293" s="1"/>
      <c r="FA2293" s="1"/>
      <c r="FB2293" s="1"/>
      <c r="FC2293" s="1"/>
      <c r="FD2293" s="1"/>
      <c r="FE2293" s="21"/>
      <c r="FF2293" s="1"/>
      <c r="FG2293" s="1"/>
      <c r="FH2293" s="1"/>
      <c r="FI2293" s="1"/>
      <c r="FJ2293" s="1"/>
      <c r="FK2293" s="1"/>
      <c r="FL2293" s="1"/>
      <c r="FM2293" s="21"/>
      <c r="FN2293" s="1"/>
      <c r="FO2293" s="1"/>
      <c r="FP2293" s="1"/>
      <c r="FQ2293" s="1"/>
      <c r="FR2293" s="1"/>
      <c r="FS2293" s="1"/>
      <c r="FT2293" s="1"/>
      <c r="FU2293" s="21"/>
      <c r="FV2293" s="1"/>
      <c r="FW2293" s="1"/>
      <c r="FX2293" s="1"/>
      <c r="FY2293" s="1"/>
      <c r="FZ2293" s="1"/>
      <c r="GA2293" s="1"/>
      <c r="GB2293" s="1"/>
      <c r="GC2293" s="21"/>
      <c r="GD2293" s="1"/>
      <c r="GE2293" s="1"/>
      <c r="GF2293" s="1"/>
      <c r="GG2293" s="1"/>
      <c r="GH2293" s="1"/>
      <c r="GI2293" s="1"/>
      <c r="GJ2293" s="1"/>
      <c r="GK2293" s="21"/>
      <c r="GL2293" s="1"/>
      <c r="GM2293" s="1"/>
      <c r="GN2293" s="1"/>
      <c r="GO2293" s="1"/>
      <c r="GP2293" s="1"/>
      <c r="GQ2293" s="1"/>
      <c r="GR2293" s="1"/>
      <c r="GS2293" s="21"/>
      <c r="GT2293" s="1"/>
      <c r="GU2293" s="1"/>
      <c r="GV2293" s="1"/>
      <c r="GW2293" s="1"/>
      <c r="GX2293" s="1"/>
      <c r="GY2293" s="1"/>
      <c r="GZ2293" s="1"/>
      <c r="HA2293" s="21"/>
      <c r="HB2293" s="1"/>
      <c r="HC2293" s="1"/>
      <c r="HD2293" s="1"/>
      <c r="HE2293" s="1"/>
      <c r="HF2293" s="1"/>
      <c r="HG2293" s="1"/>
      <c r="HH2293" s="1"/>
      <c r="HI2293" s="21"/>
      <c r="HJ2293" s="1"/>
      <c r="HK2293" s="1"/>
      <c r="HL2293" s="1"/>
      <c r="HM2293" s="1"/>
      <c r="HN2293" s="1"/>
      <c r="HO2293" s="1"/>
      <c r="HP2293" s="1"/>
      <c r="HQ2293" s="21"/>
      <c r="HR2293" s="1"/>
      <c r="HS2293" s="1"/>
      <c r="HT2293" s="1"/>
      <c r="HU2293" s="1"/>
      <c r="HV2293" s="1"/>
      <c r="HW2293" s="1"/>
      <c r="HX2293" s="1"/>
      <c r="HY2293" s="21"/>
      <c r="HZ2293" s="1"/>
      <c r="IA2293" s="1"/>
      <c r="IB2293" s="1"/>
      <c r="IC2293" s="1"/>
      <c r="ID2293" s="1"/>
      <c r="IE2293" s="1"/>
      <c r="IF2293" s="1"/>
      <c r="IG2293" s="21"/>
      <c r="IH2293" s="1"/>
      <c r="II2293" s="1"/>
      <c r="IJ2293" s="1"/>
      <c r="IK2293" s="1"/>
      <c r="IL2293" s="1"/>
      <c r="IM2293" s="1"/>
      <c r="IN2293" s="1"/>
      <c r="IO2293" s="21"/>
      <c r="IP2293" s="1"/>
      <c r="IQ2293" s="1"/>
      <c r="IR2293" s="1"/>
      <c r="IS2293" s="1"/>
      <c r="IT2293" s="1"/>
      <c r="IU2293" s="1"/>
      <c r="IV2293" s="1"/>
      <c r="IW2293" s="21"/>
      <c r="IX2293" s="1"/>
      <c r="IY2293" s="1"/>
      <c r="IZ2293" s="1"/>
      <c r="JA2293" s="1"/>
      <c r="JB2293" s="1"/>
      <c r="JC2293" s="1"/>
      <c r="JD2293" s="1"/>
      <c r="JE2293" s="21"/>
      <c r="JF2293" s="1"/>
      <c r="JG2293" s="1"/>
      <c r="JH2293" s="1"/>
      <c r="JI2293" s="1"/>
      <c r="JJ2293" s="1"/>
      <c r="JK2293" s="1"/>
      <c r="JL2293" s="1"/>
      <c r="JM2293" s="21"/>
      <c r="JN2293" s="1"/>
      <c r="JO2293" s="1"/>
      <c r="JP2293" s="1"/>
      <c r="JQ2293" s="1"/>
      <c r="JR2293" s="1"/>
      <c r="JS2293" s="1"/>
      <c r="JT2293" s="1"/>
      <c r="JU2293" s="21"/>
      <c r="JV2293" s="1"/>
      <c r="JW2293" s="1"/>
      <c r="JX2293" s="1"/>
      <c r="JY2293" s="1"/>
      <c r="JZ2293" s="1"/>
      <c r="KA2293" s="1"/>
      <c r="KB2293" s="1"/>
      <c r="KC2293" s="21"/>
      <c r="KD2293" s="1"/>
      <c r="KE2293" s="1"/>
      <c r="KF2293" s="1"/>
      <c r="KG2293" s="1"/>
      <c r="KH2293" s="1"/>
      <c r="KI2293" s="1"/>
      <c r="KJ2293" s="1"/>
      <c r="KK2293" s="21"/>
      <c r="KL2293" s="1"/>
      <c r="KM2293" s="1"/>
      <c r="KN2293" s="1"/>
      <c r="KO2293" s="1"/>
      <c r="KP2293" s="1"/>
      <c r="KQ2293" s="1"/>
      <c r="KR2293" s="1"/>
      <c r="KS2293" s="21"/>
      <c r="KT2293" s="1"/>
      <c r="KU2293" s="1"/>
      <c r="KV2293" s="1"/>
      <c r="KW2293" s="1"/>
      <c r="KX2293" s="1"/>
      <c r="KY2293" s="1"/>
      <c r="KZ2293" s="1"/>
      <c r="LA2293" s="21"/>
      <c r="LB2293" s="1"/>
      <c r="LC2293" s="1"/>
      <c r="LD2293" s="1"/>
      <c r="LE2293" s="1"/>
      <c r="LF2293" s="1"/>
      <c r="LG2293" s="1"/>
      <c r="LH2293" s="1"/>
      <c r="LI2293" s="21"/>
      <c r="LJ2293" s="1"/>
      <c r="LK2293" s="1"/>
      <c r="LL2293" s="1"/>
      <c r="LM2293" s="1"/>
      <c r="LN2293" s="1"/>
      <c r="LO2293" s="1"/>
      <c r="LP2293" s="1"/>
      <c r="LQ2293" s="21"/>
      <c r="LR2293" s="1"/>
      <c r="LS2293" s="1"/>
      <c r="LT2293" s="1"/>
      <c r="LU2293" s="1"/>
      <c r="LV2293" s="1"/>
      <c r="LW2293" s="1"/>
      <c r="LX2293" s="1"/>
      <c r="LY2293" s="21"/>
      <c r="LZ2293" s="1"/>
      <c r="MA2293" s="1"/>
      <c r="MB2293" s="1"/>
      <c r="MC2293" s="1"/>
      <c r="MD2293" s="1"/>
      <c r="ME2293" s="1"/>
      <c r="MF2293" s="1"/>
      <c r="MG2293" s="21"/>
      <c r="MH2293" s="1"/>
      <c r="MI2293" s="1"/>
      <c r="MJ2293" s="1"/>
      <c r="MK2293" s="1"/>
      <c r="ML2293" s="1"/>
      <c r="MM2293" s="1"/>
      <c r="MN2293" s="1"/>
      <c r="MO2293" s="21"/>
      <c r="MP2293" s="1"/>
      <c r="MQ2293" s="1"/>
      <c r="MR2293" s="1"/>
      <c r="MS2293" s="1"/>
      <c r="MT2293" s="1"/>
      <c r="MU2293" s="1"/>
      <c r="MV2293" s="1"/>
      <c r="MW2293" s="21"/>
      <c r="MX2293" s="1"/>
      <c r="MY2293" s="1"/>
      <c r="MZ2293" s="1"/>
      <c r="NA2293" s="1"/>
      <c r="NB2293" s="1"/>
      <c r="NC2293" s="1"/>
      <c r="ND2293" s="1"/>
      <c r="NE2293" s="21"/>
      <c r="NF2293" s="1"/>
      <c r="NG2293" s="1"/>
      <c r="NH2293" s="1"/>
      <c r="NI2293" s="1"/>
      <c r="NJ2293" s="1"/>
      <c r="NK2293" s="1"/>
      <c r="NL2293" s="1"/>
      <c r="NM2293" s="21"/>
      <c r="NN2293" s="1"/>
      <c r="NO2293" s="1"/>
      <c r="NP2293" s="1"/>
      <c r="NQ2293" s="1"/>
      <c r="NR2293" s="1"/>
      <c r="NS2293" s="1"/>
      <c r="NT2293" s="1"/>
      <c r="NU2293" s="21"/>
      <c r="NV2293" s="1"/>
      <c r="NW2293" s="1"/>
      <c r="NX2293" s="1"/>
      <c r="NY2293" s="1"/>
      <c r="NZ2293" s="1"/>
      <c r="OA2293" s="1"/>
      <c r="OB2293" s="1"/>
      <c r="OC2293" s="21"/>
      <c r="OD2293" s="1"/>
      <c r="OE2293" s="1"/>
      <c r="OF2293" s="1"/>
      <c r="OG2293" s="1"/>
      <c r="OH2293" s="1"/>
      <c r="OI2293" s="1"/>
      <c r="OJ2293" s="1"/>
      <c r="OK2293" s="21"/>
      <c r="OL2293" s="1"/>
      <c r="OM2293" s="1"/>
      <c r="ON2293" s="1"/>
      <c r="OO2293" s="1"/>
      <c r="OP2293" s="1"/>
      <c r="OQ2293" s="1"/>
      <c r="OR2293" s="1"/>
      <c r="OS2293" s="21"/>
      <c r="OT2293" s="1"/>
      <c r="OU2293" s="1"/>
      <c r="OV2293" s="1"/>
      <c r="OW2293" s="1"/>
      <c r="OX2293" s="1"/>
      <c r="OY2293" s="1"/>
      <c r="OZ2293" s="1"/>
      <c r="PA2293" s="21"/>
      <c r="PB2293" s="1"/>
      <c r="PC2293" s="1"/>
      <c r="PD2293" s="1"/>
      <c r="PE2293" s="1"/>
      <c r="PF2293" s="1"/>
      <c r="PG2293" s="1"/>
      <c r="PH2293" s="1"/>
      <c r="PI2293" s="21"/>
      <c r="PJ2293" s="1"/>
      <c r="PK2293" s="1"/>
      <c r="PL2293" s="1"/>
      <c r="PM2293" s="1"/>
      <c r="PN2293" s="1"/>
      <c r="PO2293" s="1"/>
      <c r="PP2293" s="1"/>
      <c r="PQ2293" s="21"/>
      <c r="PR2293" s="1"/>
      <c r="PS2293" s="1"/>
      <c r="PT2293" s="1"/>
      <c r="PU2293" s="1"/>
      <c r="PV2293" s="1"/>
      <c r="PW2293" s="1"/>
      <c r="PX2293" s="1"/>
      <c r="PY2293" s="21"/>
      <c r="PZ2293" s="1"/>
      <c r="QA2293" s="1"/>
      <c r="QB2293" s="1"/>
      <c r="QC2293" s="1"/>
      <c r="QD2293" s="1"/>
      <c r="QE2293" s="1"/>
      <c r="QF2293" s="1"/>
      <c r="QG2293" s="21"/>
      <c r="QH2293" s="1"/>
      <c r="QI2293" s="1"/>
      <c r="QJ2293" s="1"/>
      <c r="QK2293" s="1"/>
      <c r="QL2293" s="1"/>
      <c r="QM2293" s="1"/>
      <c r="QN2293" s="1"/>
      <c r="QO2293" s="21"/>
      <c r="QP2293" s="1"/>
      <c r="QQ2293" s="1"/>
      <c r="QR2293" s="1"/>
      <c r="QS2293" s="1"/>
      <c r="QT2293" s="1"/>
      <c r="QU2293" s="1"/>
      <c r="QV2293" s="1"/>
      <c r="QW2293" s="21"/>
      <c r="QX2293" s="1"/>
      <c r="QY2293" s="1"/>
      <c r="QZ2293" s="1"/>
      <c r="RA2293" s="1"/>
      <c r="RB2293" s="1"/>
      <c r="RC2293" s="1"/>
      <c r="RD2293" s="1"/>
      <c r="RE2293" s="21"/>
      <c r="RF2293" s="1"/>
      <c r="RG2293" s="1"/>
      <c r="RH2293" s="1"/>
      <c r="RI2293" s="1"/>
      <c r="RJ2293" s="1"/>
      <c r="RK2293" s="1"/>
      <c r="RL2293" s="1"/>
      <c r="RM2293" s="21"/>
      <c r="RN2293" s="1"/>
      <c r="RO2293" s="1"/>
      <c r="RP2293" s="1"/>
      <c r="RQ2293" s="1"/>
      <c r="RR2293" s="1"/>
      <c r="RS2293" s="1"/>
      <c r="RT2293" s="1"/>
      <c r="RU2293" s="21"/>
      <c r="RV2293" s="1"/>
      <c r="RW2293" s="1"/>
      <c r="RX2293" s="1"/>
      <c r="RY2293" s="1"/>
      <c r="RZ2293" s="1"/>
      <c r="SA2293" s="1"/>
      <c r="SB2293" s="1"/>
      <c r="SC2293" s="21"/>
      <c r="SD2293" s="1"/>
      <c r="SE2293" s="1"/>
      <c r="SF2293" s="1"/>
      <c r="SG2293" s="1"/>
      <c r="SH2293" s="1"/>
      <c r="SI2293" s="1"/>
      <c r="SJ2293" s="1"/>
      <c r="SK2293" s="21"/>
      <c r="SL2293" s="1"/>
      <c r="SM2293" s="1"/>
      <c r="SN2293" s="1"/>
      <c r="SO2293" s="1"/>
      <c r="SP2293" s="1"/>
      <c r="SQ2293" s="1"/>
      <c r="SR2293" s="1"/>
      <c r="SS2293" s="21"/>
      <c r="ST2293" s="1"/>
      <c r="SU2293" s="1"/>
      <c r="SV2293" s="1"/>
      <c r="SW2293" s="1"/>
      <c r="SX2293" s="1"/>
      <c r="SY2293" s="1"/>
      <c r="SZ2293" s="1"/>
      <c r="TA2293" s="21"/>
      <c r="TB2293" s="1"/>
      <c r="TC2293" s="1"/>
      <c r="TD2293" s="1"/>
      <c r="TE2293" s="1"/>
      <c r="TF2293" s="1"/>
      <c r="TG2293" s="1"/>
      <c r="TH2293" s="1"/>
      <c r="TI2293" s="21"/>
      <c r="TJ2293" s="1"/>
      <c r="TK2293" s="1"/>
      <c r="TL2293" s="1"/>
      <c r="TM2293" s="1"/>
      <c r="TN2293" s="1"/>
      <c r="TO2293" s="1"/>
      <c r="TP2293" s="1"/>
      <c r="TQ2293" s="21"/>
      <c r="TR2293" s="1"/>
      <c r="TS2293" s="1"/>
      <c r="TT2293" s="1"/>
      <c r="TU2293" s="1"/>
      <c r="TV2293" s="1"/>
      <c r="TW2293" s="1"/>
      <c r="TX2293" s="1"/>
      <c r="TY2293" s="21"/>
    </row>
    <row r="2294" spans="1:545" ht="12.5" x14ac:dyDescent="0.25">
      <c r="A2294" s="1">
        <v>4</v>
      </c>
      <c r="B2294" s="1">
        <v>0.262595146</v>
      </c>
      <c r="C2294" s="1"/>
      <c r="D2294" s="1"/>
      <c r="E2294" s="1"/>
      <c r="F2294" s="1"/>
      <c r="G2294" s="1"/>
      <c r="H2294" s="1"/>
      <c r="I2294" s="1"/>
      <c r="J2294" s="1"/>
      <c r="K2294" s="1"/>
      <c r="L2294" s="1"/>
      <c r="M2294" s="1"/>
      <c r="N2294" s="1"/>
      <c r="O2294" s="1"/>
      <c r="P2294" s="1"/>
      <c r="Q2294" s="1"/>
      <c r="R2294" s="1"/>
      <c r="S2294" s="1"/>
      <c r="T2294" s="1"/>
      <c r="U2294" s="1"/>
      <c r="V2294" s="1"/>
      <c r="W2294" s="1"/>
      <c r="X2294" s="1"/>
      <c r="Y2294" s="21"/>
      <c r="Z2294" s="1"/>
      <c r="AA2294" s="1"/>
      <c r="AB2294" s="1"/>
      <c r="AC2294" s="1"/>
      <c r="AD2294" s="1"/>
      <c r="AE2294" s="1"/>
      <c r="AF2294" s="1"/>
      <c r="AG2294" s="21"/>
      <c r="AH2294" s="1"/>
      <c r="AI2294" s="1"/>
      <c r="AJ2294" s="1"/>
      <c r="AK2294" s="1"/>
      <c r="AL2294" s="1"/>
      <c r="AM2294" s="1"/>
      <c r="AN2294" s="1"/>
      <c r="AO2294" s="21"/>
      <c r="AP2294" s="1"/>
      <c r="AQ2294" s="1"/>
      <c r="AR2294" s="1"/>
      <c r="AS2294" s="1"/>
      <c r="AT2294" s="1"/>
      <c r="AU2294" s="1"/>
      <c r="AV2294" s="1"/>
      <c r="AW2294" s="21"/>
      <c r="AX2294" s="1"/>
      <c r="AY2294" s="1"/>
      <c r="AZ2294" s="1"/>
      <c r="BA2294" s="1"/>
      <c r="BB2294" s="1"/>
      <c r="BC2294" s="1"/>
      <c r="BD2294" s="1"/>
      <c r="BE2294" s="21"/>
      <c r="BF2294" s="1"/>
      <c r="BG2294" s="1"/>
      <c r="BH2294" s="1"/>
      <c r="BI2294" s="1"/>
      <c r="BJ2294" s="1"/>
      <c r="BK2294" s="1"/>
      <c r="BL2294" s="1"/>
      <c r="BM2294" s="21"/>
      <c r="BN2294" s="1"/>
      <c r="BO2294" s="1"/>
      <c r="BP2294" s="1"/>
      <c r="BQ2294" s="1"/>
      <c r="BR2294" s="1"/>
      <c r="BS2294" s="1"/>
      <c r="BT2294" s="1"/>
      <c r="BU2294" s="21"/>
      <c r="BV2294" s="1"/>
      <c r="BW2294" s="1"/>
      <c r="BX2294" s="1"/>
      <c r="BY2294" s="1"/>
      <c r="BZ2294" s="1"/>
      <c r="CA2294" s="1"/>
      <c r="CB2294" s="1"/>
      <c r="CC2294" s="21"/>
      <c r="CD2294" s="1"/>
      <c r="CE2294" s="1"/>
      <c r="CF2294" s="1"/>
      <c r="CG2294" s="1"/>
      <c r="CH2294" s="1"/>
      <c r="CI2294" s="1"/>
      <c r="CJ2294" s="1"/>
      <c r="CK2294" s="21"/>
      <c r="CL2294" s="1"/>
      <c r="CM2294" s="1"/>
      <c r="CN2294" s="1"/>
      <c r="CO2294" s="1"/>
      <c r="CP2294" s="1"/>
      <c r="CQ2294" s="1"/>
      <c r="CR2294" s="1"/>
      <c r="CS2294" s="21"/>
      <c r="CT2294" s="1"/>
      <c r="CU2294" s="1"/>
      <c r="CV2294" s="1"/>
      <c r="CW2294" s="1"/>
      <c r="CX2294" s="1"/>
      <c r="CY2294" s="1"/>
      <c r="CZ2294" s="1"/>
      <c r="DA2294" s="21"/>
      <c r="DB2294" s="1"/>
      <c r="DC2294" s="1"/>
      <c r="DD2294" s="1"/>
      <c r="DE2294" s="1"/>
      <c r="DF2294" s="1"/>
      <c r="DG2294" s="1"/>
      <c r="DH2294" s="1"/>
      <c r="DI2294" s="21"/>
      <c r="DJ2294" s="1"/>
      <c r="DK2294" s="1"/>
      <c r="DL2294" s="1"/>
      <c r="DM2294" s="1"/>
      <c r="DN2294" s="1"/>
      <c r="DO2294" s="1"/>
      <c r="DP2294" s="1"/>
      <c r="DQ2294" s="21"/>
      <c r="DR2294" s="1"/>
      <c r="DS2294" s="1"/>
      <c r="DT2294" s="1"/>
      <c r="DU2294" s="1"/>
      <c r="DV2294" s="1"/>
      <c r="DW2294" s="1"/>
      <c r="DX2294" s="1"/>
      <c r="DY2294" s="21"/>
      <c r="DZ2294" s="1"/>
      <c r="EA2294" s="1"/>
      <c r="EB2294" s="1"/>
      <c r="EC2294" s="1"/>
      <c r="ED2294" s="1"/>
      <c r="EE2294" s="1"/>
      <c r="EF2294" s="1"/>
      <c r="EG2294" s="21"/>
      <c r="EH2294" s="1"/>
      <c r="EI2294" s="1"/>
      <c r="EJ2294" s="1"/>
      <c r="EK2294" s="1"/>
      <c r="EL2294" s="1"/>
      <c r="EM2294" s="1"/>
      <c r="EN2294" s="1"/>
      <c r="EO2294" s="21"/>
      <c r="EP2294" s="1"/>
      <c r="EQ2294" s="1"/>
      <c r="ER2294" s="1"/>
      <c r="ES2294" s="1"/>
      <c r="ET2294" s="1"/>
      <c r="EU2294" s="1"/>
      <c r="EV2294" s="1"/>
      <c r="EW2294" s="21"/>
      <c r="EX2294" s="1"/>
      <c r="EY2294" s="1"/>
      <c r="EZ2294" s="1"/>
      <c r="FA2294" s="1"/>
      <c r="FB2294" s="1"/>
      <c r="FC2294" s="1"/>
      <c r="FD2294" s="1"/>
      <c r="FE2294" s="21"/>
      <c r="FF2294" s="1"/>
      <c r="FG2294" s="1"/>
      <c r="FH2294" s="1"/>
      <c r="FI2294" s="1"/>
      <c r="FJ2294" s="1"/>
      <c r="FK2294" s="1"/>
      <c r="FL2294" s="1"/>
      <c r="FM2294" s="21"/>
      <c r="FN2294" s="1"/>
      <c r="FO2294" s="1"/>
      <c r="FP2294" s="1"/>
      <c r="FQ2294" s="1"/>
      <c r="FR2294" s="1"/>
      <c r="FS2294" s="1"/>
      <c r="FT2294" s="1"/>
      <c r="FU2294" s="21"/>
      <c r="FV2294" s="1"/>
      <c r="FW2294" s="1"/>
      <c r="FX2294" s="1"/>
      <c r="FY2294" s="1"/>
      <c r="FZ2294" s="1"/>
      <c r="GA2294" s="1"/>
      <c r="GB2294" s="1"/>
      <c r="GC2294" s="21"/>
      <c r="GD2294" s="1"/>
      <c r="GE2294" s="1"/>
      <c r="GF2294" s="1"/>
      <c r="GG2294" s="1"/>
      <c r="GH2294" s="1"/>
      <c r="GI2294" s="1"/>
      <c r="GJ2294" s="1"/>
      <c r="GK2294" s="21"/>
      <c r="GL2294" s="1"/>
      <c r="GM2294" s="1"/>
      <c r="GN2294" s="1"/>
      <c r="GO2294" s="1"/>
      <c r="GP2294" s="1"/>
      <c r="GQ2294" s="1"/>
      <c r="GR2294" s="1"/>
      <c r="GS2294" s="21"/>
      <c r="GT2294" s="1"/>
      <c r="GU2294" s="1"/>
      <c r="GV2294" s="1"/>
      <c r="GW2294" s="1"/>
      <c r="GX2294" s="1"/>
      <c r="GY2294" s="1"/>
      <c r="GZ2294" s="1"/>
      <c r="HA2294" s="21"/>
      <c r="HB2294" s="1"/>
      <c r="HC2294" s="1"/>
      <c r="HD2294" s="1"/>
      <c r="HE2294" s="1"/>
      <c r="HF2294" s="1"/>
      <c r="HG2294" s="1"/>
      <c r="HH2294" s="1"/>
      <c r="HI2294" s="21"/>
      <c r="HJ2294" s="1"/>
      <c r="HK2294" s="1"/>
      <c r="HL2294" s="1"/>
      <c r="HM2294" s="1"/>
      <c r="HN2294" s="1"/>
      <c r="HO2294" s="1"/>
      <c r="HP2294" s="1"/>
      <c r="HQ2294" s="21"/>
      <c r="HR2294" s="1"/>
      <c r="HS2294" s="1"/>
      <c r="HT2294" s="1"/>
      <c r="HU2294" s="1"/>
      <c r="HV2294" s="1"/>
      <c r="HW2294" s="1"/>
      <c r="HX2294" s="1"/>
      <c r="HY2294" s="21"/>
      <c r="HZ2294" s="1"/>
      <c r="IA2294" s="1"/>
      <c r="IB2294" s="1"/>
      <c r="IC2294" s="1"/>
      <c r="ID2294" s="1"/>
      <c r="IE2294" s="1"/>
      <c r="IF2294" s="1"/>
      <c r="IG2294" s="21"/>
      <c r="IH2294" s="1"/>
      <c r="II2294" s="1"/>
      <c r="IJ2294" s="1"/>
      <c r="IK2294" s="1"/>
      <c r="IL2294" s="1"/>
      <c r="IM2294" s="1"/>
      <c r="IN2294" s="1"/>
      <c r="IO2294" s="21"/>
      <c r="IP2294" s="1"/>
      <c r="IQ2294" s="1"/>
      <c r="IR2294" s="1"/>
      <c r="IS2294" s="1"/>
      <c r="IT2294" s="1"/>
      <c r="IU2294" s="1"/>
      <c r="IV2294" s="1"/>
      <c r="IW2294" s="21"/>
      <c r="IX2294" s="1"/>
      <c r="IY2294" s="1"/>
      <c r="IZ2294" s="1"/>
      <c r="JA2294" s="1"/>
      <c r="JB2294" s="1"/>
      <c r="JC2294" s="1"/>
      <c r="JD2294" s="1"/>
      <c r="JE2294" s="21"/>
      <c r="JF2294" s="1"/>
      <c r="JG2294" s="1"/>
      <c r="JH2294" s="1"/>
      <c r="JI2294" s="1"/>
      <c r="JJ2294" s="1"/>
      <c r="JK2294" s="1"/>
      <c r="JL2294" s="1"/>
      <c r="JM2294" s="21"/>
      <c r="JN2294" s="1"/>
      <c r="JO2294" s="1"/>
      <c r="JP2294" s="1"/>
      <c r="JQ2294" s="1"/>
      <c r="JR2294" s="1"/>
      <c r="JS2294" s="1"/>
      <c r="JT2294" s="1"/>
      <c r="JU2294" s="21"/>
      <c r="JV2294" s="1"/>
      <c r="JW2294" s="1"/>
      <c r="JX2294" s="1"/>
      <c r="JY2294" s="1"/>
      <c r="JZ2294" s="1"/>
      <c r="KA2294" s="1"/>
      <c r="KB2294" s="1"/>
      <c r="KC2294" s="21"/>
      <c r="KD2294" s="1"/>
      <c r="KE2294" s="1"/>
      <c r="KF2294" s="1"/>
      <c r="KG2294" s="1"/>
      <c r="KH2294" s="1"/>
      <c r="KI2294" s="1"/>
      <c r="KJ2294" s="1"/>
      <c r="KK2294" s="21"/>
      <c r="KL2294" s="1"/>
      <c r="KM2294" s="1"/>
      <c r="KN2294" s="1"/>
      <c r="KO2294" s="1"/>
      <c r="KP2294" s="1"/>
      <c r="KQ2294" s="1"/>
      <c r="KR2294" s="1"/>
      <c r="KS2294" s="21"/>
      <c r="KT2294" s="1"/>
      <c r="KU2294" s="1"/>
      <c r="KV2294" s="1"/>
      <c r="KW2294" s="1"/>
      <c r="KX2294" s="1"/>
      <c r="KY2294" s="1"/>
      <c r="KZ2294" s="1"/>
      <c r="LA2294" s="21"/>
      <c r="LB2294" s="1"/>
      <c r="LC2294" s="1"/>
      <c r="LD2294" s="1"/>
      <c r="LE2294" s="1"/>
      <c r="LF2294" s="1"/>
      <c r="LG2294" s="1"/>
      <c r="LH2294" s="1"/>
      <c r="LI2294" s="21"/>
      <c r="LJ2294" s="1"/>
      <c r="LK2294" s="1"/>
      <c r="LL2294" s="1"/>
      <c r="LM2294" s="1"/>
      <c r="LN2294" s="1"/>
      <c r="LO2294" s="1"/>
      <c r="LP2294" s="1"/>
      <c r="LQ2294" s="21"/>
      <c r="LR2294" s="1"/>
      <c r="LS2294" s="1"/>
      <c r="LT2294" s="1"/>
      <c r="LU2294" s="1"/>
      <c r="LV2294" s="1"/>
      <c r="LW2294" s="1"/>
      <c r="LX2294" s="1"/>
      <c r="LY2294" s="21"/>
      <c r="LZ2294" s="1"/>
      <c r="MA2294" s="1"/>
      <c r="MB2294" s="1"/>
      <c r="MC2294" s="1"/>
      <c r="MD2294" s="1"/>
      <c r="ME2294" s="1"/>
      <c r="MF2294" s="1"/>
      <c r="MG2294" s="21"/>
      <c r="MH2294" s="1"/>
      <c r="MI2294" s="1"/>
      <c r="MJ2294" s="1"/>
      <c r="MK2294" s="1"/>
      <c r="ML2294" s="1"/>
      <c r="MM2294" s="1"/>
      <c r="MN2294" s="1"/>
      <c r="MO2294" s="21"/>
      <c r="MP2294" s="1"/>
      <c r="MQ2294" s="1"/>
      <c r="MR2294" s="1"/>
      <c r="MS2294" s="1"/>
      <c r="MT2294" s="1"/>
      <c r="MU2294" s="1"/>
      <c r="MV2294" s="1"/>
      <c r="MW2294" s="21"/>
      <c r="MX2294" s="1"/>
      <c r="MY2294" s="1"/>
      <c r="MZ2294" s="1"/>
      <c r="NA2294" s="1"/>
      <c r="NB2294" s="1"/>
      <c r="NC2294" s="1"/>
      <c r="ND2294" s="1"/>
      <c r="NE2294" s="21"/>
      <c r="NF2294" s="1"/>
      <c r="NG2294" s="1"/>
      <c r="NH2294" s="1"/>
      <c r="NI2294" s="1"/>
      <c r="NJ2294" s="1"/>
      <c r="NK2294" s="1"/>
      <c r="NL2294" s="1"/>
      <c r="NM2294" s="21"/>
      <c r="NN2294" s="1"/>
      <c r="NO2294" s="1"/>
      <c r="NP2294" s="1"/>
      <c r="NQ2294" s="1"/>
      <c r="NR2294" s="1"/>
      <c r="NS2294" s="1"/>
      <c r="NT2294" s="1"/>
      <c r="NU2294" s="21"/>
      <c r="NV2294" s="1"/>
      <c r="NW2294" s="1"/>
      <c r="NX2294" s="1"/>
      <c r="NY2294" s="1"/>
      <c r="NZ2294" s="1"/>
      <c r="OA2294" s="1"/>
      <c r="OB2294" s="1"/>
      <c r="OC2294" s="21"/>
      <c r="OD2294" s="1"/>
      <c r="OE2294" s="1"/>
      <c r="OF2294" s="1"/>
      <c r="OG2294" s="1"/>
      <c r="OH2294" s="1"/>
      <c r="OI2294" s="1"/>
      <c r="OJ2294" s="1"/>
      <c r="OK2294" s="21"/>
      <c r="OL2294" s="1"/>
      <c r="OM2294" s="1"/>
      <c r="ON2294" s="1"/>
      <c r="OO2294" s="1"/>
      <c r="OP2294" s="1"/>
      <c r="OQ2294" s="1"/>
      <c r="OR2294" s="1"/>
      <c r="OS2294" s="21"/>
      <c r="OT2294" s="1"/>
      <c r="OU2294" s="1"/>
      <c r="OV2294" s="1"/>
      <c r="OW2294" s="1"/>
      <c r="OX2294" s="1"/>
      <c r="OY2294" s="1"/>
      <c r="OZ2294" s="1"/>
      <c r="PA2294" s="21"/>
      <c r="PB2294" s="1"/>
      <c r="PC2294" s="1"/>
      <c r="PD2294" s="1"/>
      <c r="PE2294" s="1"/>
      <c r="PF2294" s="1"/>
      <c r="PG2294" s="1"/>
      <c r="PH2294" s="1"/>
      <c r="PI2294" s="21"/>
      <c r="PJ2294" s="1"/>
      <c r="PK2294" s="1"/>
      <c r="PL2294" s="1"/>
      <c r="PM2294" s="1"/>
      <c r="PN2294" s="1"/>
      <c r="PO2294" s="1"/>
      <c r="PP2294" s="1"/>
      <c r="PQ2294" s="21"/>
      <c r="PR2294" s="1"/>
      <c r="PS2294" s="1"/>
      <c r="PT2294" s="1"/>
      <c r="PU2294" s="1"/>
      <c r="PV2294" s="1"/>
      <c r="PW2294" s="1"/>
      <c r="PX2294" s="1"/>
      <c r="PY2294" s="21"/>
      <c r="PZ2294" s="1"/>
      <c r="QA2294" s="1"/>
      <c r="QB2294" s="1"/>
      <c r="QC2294" s="1"/>
      <c r="QD2294" s="1"/>
      <c r="QE2294" s="1"/>
      <c r="QF2294" s="1"/>
      <c r="QG2294" s="21"/>
      <c r="QH2294" s="1"/>
      <c r="QI2294" s="1"/>
      <c r="QJ2294" s="1"/>
      <c r="QK2294" s="1"/>
      <c r="QL2294" s="1"/>
      <c r="QM2294" s="1"/>
      <c r="QN2294" s="1"/>
      <c r="QO2294" s="21"/>
      <c r="QP2294" s="1"/>
      <c r="QQ2294" s="1"/>
      <c r="QR2294" s="1"/>
      <c r="QS2294" s="1"/>
      <c r="QT2294" s="1"/>
      <c r="QU2294" s="1"/>
      <c r="QV2294" s="1"/>
      <c r="QW2294" s="21"/>
      <c r="QX2294" s="1"/>
      <c r="QY2294" s="1"/>
      <c r="QZ2294" s="1"/>
      <c r="RA2294" s="1"/>
      <c r="RB2294" s="1"/>
      <c r="RC2294" s="1"/>
      <c r="RD2294" s="1"/>
      <c r="RE2294" s="21"/>
      <c r="RF2294" s="1"/>
      <c r="RG2294" s="1"/>
      <c r="RH2294" s="1"/>
      <c r="RI2294" s="1"/>
      <c r="RJ2294" s="1"/>
      <c r="RK2294" s="1"/>
      <c r="RL2294" s="1"/>
      <c r="RM2294" s="21"/>
      <c r="RN2294" s="1"/>
      <c r="RO2294" s="1"/>
      <c r="RP2294" s="1"/>
      <c r="RQ2294" s="1"/>
      <c r="RR2294" s="1"/>
      <c r="RS2294" s="1"/>
      <c r="RT2294" s="1"/>
      <c r="RU2294" s="21"/>
      <c r="RV2294" s="1"/>
      <c r="RW2294" s="1"/>
      <c r="RX2294" s="1"/>
      <c r="RY2294" s="1"/>
      <c r="RZ2294" s="1"/>
      <c r="SA2294" s="1"/>
      <c r="SB2294" s="1"/>
      <c r="SC2294" s="21"/>
      <c r="SD2294" s="1"/>
      <c r="SE2294" s="1"/>
      <c r="SF2294" s="1"/>
      <c r="SG2294" s="1"/>
      <c r="SH2294" s="1"/>
      <c r="SI2294" s="1"/>
      <c r="SJ2294" s="1"/>
      <c r="SK2294" s="21"/>
      <c r="SL2294" s="1"/>
      <c r="SM2294" s="1"/>
      <c r="SN2294" s="1"/>
      <c r="SO2294" s="1"/>
      <c r="SP2294" s="1"/>
      <c r="SQ2294" s="1"/>
      <c r="SR2294" s="1"/>
      <c r="SS2294" s="21"/>
      <c r="ST2294" s="1"/>
      <c r="SU2294" s="1"/>
      <c r="SV2294" s="1"/>
      <c r="SW2294" s="1"/>
      <c r="SX2294" s="1"/>
      <c r="SY2294" s="1"/>
      <c r="SZ2294" s="1"/>
      <c r="TA2294" s="21"/>
      <c r="TB2294" s="1"/>
      <c r="TC2294" s="1"/>
      <c r="TD2294" s="1"/>
      <c r="TE2294" s="1"/>
      <c r="TF2294" s="1"/>
      <c r="TG2294" s="1"/>
      <c r="TH2294" s="1"/>
      <c r="TI2294" s="21"/>
      <c r="TJ2294" s="1"/>
      <c r="TK2294" s="1"/>
      <c r="TL2294" s="1"/>
      <c r="TM2294" s="1"/>
      <c r="TN2294" s="1"/>
      <c r="TO2294" s="1"/>
      <c r="TP2294" s="1"/>
      <c r="TQ2294" s="21"/>
      <c r="TR2294" s="1"/>
      <c r="TS2294" s="1"/>
      <c r="TT2294" s="1"/>
      <c r="TU2294" s="1"/>
      <c r="TV2294" s="1"/>
      <c r="TW2294" s="1"/>
      <c r="TX2294" s="1"/>
      <c r="TY2294" s="21"/>
    </row>
    <row r="2295" spans="1:545" ht="12.5" x14ac:dyDescent="0.25">
      <c r="A2295" s="1">
        <v>4</v>
      </c>
      <c r="B2295" s="1">
        <v>0.26291927399999998</v>
      </c>
      <c r="C2295" s="1"/>
      <c r="D2295" s="1"/>
      <c r="E2295" s="1"/>
      <c r="F2295" s="1"/>
      <c r="G2295" s="1"/>
      <c r="H2295" s="1"/>
      <c r="I2295" s="1"/>
      <c r="J2295" s="1"/>
      <c r="K2295" s="1"/>
      <c r="L2295" s="1"/>
      <c r="M2295" s="1"/>
      <c r="N2295" s="1"/>
      <c r="O2295" s="1"/>
      <c r="P2295" s="1"/>
      <c r="Q2295" s="1"/>
      <c r="R2295" s="1"/>
      <c r="S2295" s="1"/>
      <c r="T2295" s="1"/>
      <c r="U2295" s="1"/>
      <c r="V2295" s="1"/>
      <c r="W2295" s="1"/>
      <c r="X2295" s="1"/>
      <c r="Y2295" s="21"/>
      <c r="Z2295" s="1"/>
      <c r="AA2295" s="1"/>
      <c r="AB2295" s="1"/>
      <c r="AC2295" s="1"/>
      <c r="AD2295" s="1"/>
      <c r="AE2295" s="1"/>
      <c r="AF2295" s="1"/>
      <c r="AG2295" s="21"/>
      <c r="AH2295" s="1"/>
      <c r="AI2295" s="1"/>
      <c r="AJ2295" s="1"/>
      <c r="AK2295" s="1"/>
      <c r="AL2295" s="1"/>
      <c r="AM2295" s="1"/>
      <c r="AN2295" s="1"/>
      <c r="AO2295" s="21"/>
      <c r="AP2295" s="1"/>
      <c r="AQ2295" s="1"/>
      <c r="AR2295" s="1"/>
      <c r="AS2295" s="1"/>
      <c r="AT2295" s="1"/>
      <c r="AU2295" s="1"/>
      <c r="AV2295" s="1"/>
      <c r="AW2295" s="21"/>
      <c r="AX2295" s="1"/>
      <c r="AY2295" s="1"/>
      <c r="AZ2295" s="1"/>
      <c r="BA2295" s="1"/>
      <c r="BB2295" s="1"/>
      <c r="BC2295" s="1"/>
      <c r="BD2295" s="1"/>
      <c r="BE2295" s="21"/>
      <c r="BF2295" s="1"/>
      <c r="BG2295" s="1"/>
      <c r="BH2295" s="1"/>
      <c r="BI2295" s="1"/>
      <c r="BJ2295" s="1"/>
      <c r="BK2295" s="1"/>
      <c r="BL2295" s="1"/>
      <c r="BM2295" s="21"/>
      <c r="BN2295" s="1"/>
      <c r="BO2295" s="1"/>
      <c r="BP2295" s="1"/>
      <c r="BQ2295" s="1"/>
      <c r="BR2295" s="1"/>
      <c r="BS2295" s="1"/>
      <c r="BT2295" s="1"/>
      <c r="BU2295" s="21"/>
      <c r="BV2295" s="1"/>
      <c r="BW2295" s="1"/>
      <c r="BX2295" s="1"/>
      <c r="BY2295" s="1"/>
      <c r="BZ2295" s="1"/>
      <c r="CA2295" s="1"/>
      <c r="CB2295" s="1"/>
      <c r="CC2295" s="21"/>
      <c r="CD2295" s="1"/>
      <c r="CE2295" s="1"/>
      <c r="CF2295" s="1"/>
      <c r="CG2295" s="1"/>
      <c r="CH2295" s="1"/>
      <c r="CI2295" s="1"/>
      <c r="CJ2295" s="1"/>
      <c r="CK2295" s="21"/>
      <c r="CL2295" s="1"/>
      <c r="CM2295" s="1"/>
      <c r="CN2295" s="1"/>
      <c r="CO2295" s="1"/>
      <c r="CP2295" s="1"/>
      <c r="CQ2295" s="1"/>
      <c r="CR2295" s="1"/>
      <c r="CS2295" s="21"/>
      <c r="CT2295" s="1"/>
      <c r="CU2295" s="1"/>
      <c r="CV2295" s="1"/>
      <c r="CW2295" s="1"/>
      <c r="CX2295" s="1"/>
      <c r="CY2295" s="1"/>
      <c r="CZ2295" s="1"/>
      <c r="DA2295" s="21"/>
      <c r="DB2295" s="1"/>
      <c r="DC2295" s="1"/>
      <c r="DD2295" s="1"/>
      <c r="DE2295" s="1"/>
      <c r="DF2295" s="1"/>
      <c r="DG2295" s="1"/>
      <c r="DH2295" s="1"/>
      <c r="DI2295" s="21"/>
      <c r="DJ2295" s="1"/>
      <c r="DK2295" s="1"/>
      <c r="DL2295" s="1"/>
      <c r="DM2295" s="1"/>
      <c r="DN2295" s="1"/>
      <c r="DO2295" s="1"/>
      <c r="DP2295" s="1"/>
      <c r="DQ2295" s="21"/>
      <c r="DR2295" s="1"/>
      <c r="DS2295" s="1"/>
      <c r="DT2295" s="1"/>
      <c r="DU2295" s="1"/>
      <c r="DV2295" s="1"/>
      <c r="DW2295" s="1"/>
      <c r="DX2295" s="1"/>
      <c r="DY2295" s="21"/>
      <c r="DZ2295" s="1"/>
      <c r="EA2295" s="1"/>
      <c r="EB2295" s="1"/>
      <c r="EC2295" s="1"/>
      <c r="ED2295" s="1"/>
      <c r="EE2295" s="1"/>
      <c r="EF2295" s="1"/>
      <c r="EG2295" s="21"/>
      <c r="EH2295" s="1"/>
      <c r="EI2295" s="1"/>
      <c r="EJ2295" s="1"/>
      <c r="EK2295" s="1"/>
      <c r="EL2295" s="1"/>
      <c r="EM2295" s="1"/>
      <c r="EN2295" s="1"/>
      <c r="EO2295" s="21"/>
      <c r="EP2295" s="1"/>
      <c r="EQ2295" s="1"/>
      <c r="ER2295" s="1"/>
      <c r="ES2295" s="1"/>
      <c r="ET2295" s="1"/>
      <c r="EU2295" s="1"/>
      <c r="EV2295" s="1"/>
      <c r="EW2295" s="21"/>
      <c r="EX2295" s="1"/>
      <c r="EY2295" s="1"/>
      <c r="EZ2295" s="1"/>
      <c r="FA2295" s="1"/>
      <c r="FB2295" s="1"/>
      <c r="FC2295" s="1"/>
      <c r="FD2295" s="1"/>
      <c r="FE2295" s="21"/>
      <c r="FF2295" s="1"/>
      <c r="FG2295" s="1"/>
      <c r="FH2295" s="1"/>
      <c r="FI2295" s="1"/>
      <c r="FJ2295" s="1"/>
      <c r="FK2295" s="1"/>
      <c r="FL2295" s="1"/>
      <c r="FM2295" s="21"/>
      <c r="FN2295" s="1"/>
      <c r="FO2295" s="1"/>
      <c r="FP2295" s="1"/>
      <c r="FQ2295" s="1"/>
      <c r="FR2295" s="1"/>
      <c r="FS2295" s="1"/>
      <c r="FT2295" s="1"/>
      <c r="FU2295" s="21"/>
      <c r="FV2295" s="1"/>
      <c r="FW2295" s="1"/>
      <c r="FX2295" s="1"/>
      <c r="FY2295" s="1"/>
      <c r="FZ2295" s="1"/>
      <c r="GA2295" s="1"/>
      <c r="GB2295" s="1"/>
      <c r="GC2295" s="21"/>
      <c r="GD2295" s="1"/>
      <c r="GE2295" s="1"/>
      <c r="GF2295" s="1"/>
      <c r="GG2295" s="1"/>
      <c r="GH2295" s="1"/>
      <c r="GI2295" s="1"/>
      <c r="GJ2295" s="1"/>
      <c r="GK2295" s="21"/>
      <c r="GL2295" s="1"/>
      <c r="GM2295" s="1"/>
      <c r="GN2295" s="1"/>
      <c r="GO2295" s="1"/>
      <c r="GP2295" s="1"/>
      <c r="GQ2295" s="1"/>
      <c r="GR2295" s="1"/>
      <c r="GS2295" s="21"/>
      <c r="GT2295" s="1"/>
      <c r="GU2295" s="1"/>
      <c r="GV2295" s="1"/>
      <c r="GW2295" s="1"/>
      <c r="GX2295" s="1"/>
      <c r="GY2295" s="1"/>
      <c r="GZ2295" s="1"/>
      <c r="HA2295" s="21"/>
      <c r="HB2295" s="1"/>
      <c r="HC2295" s="1"/>
      <c r="HD2295" s="1"/>
      <c r="HE2295" s="1"/>
      <c r="HF2295" s="1"/>
      <c r="HG2295" s="1"/>
      <c r="HH2295" s="1"/>
      <c r="HI2295" s="21"/>
      <c r="HJ2295" s="1"/>
      <c r="HK2295" s="1"/>
      <c r="HL2295" s="1"/>
      <c r="HM2295" s="1"/>
      <c r="HN2295" s="1"/>
      <c r="HO2295" s="1"/>
      <c r="HP2295" s="1"/>
      <c r="HQ2295" s="21"/>
      <c r="HR2295" s="1"/>
      <c r="HS2295" s="1"/>
      <c r="HT2295" s="1"/>
      <c r="HU2295" s="1"/>
      <c r="HV2295" s="1"/>
      <c r="HW2295" s="1"/>
      <c r="HX2295" s="1"/>
      <c r="HY2295" s="21"/>
      <c r="HZ2295" s="1"/>
      <c r="IA2295" s="1"/>
      <c r="IB2295" s="1"/>
      <c r="IC2295" s="1"/>
      <c r="ID2295" s="1"/>
      <c r="IE2295" s="1"/>
      <c r="IF2295" s="1"/>
      <c r="IG2295" s="21"/>
      <c r="IH2295" s="1"/>
      <c r="II2295" s="1"/>
      <c r="IJ2295" s="1"/>
      <c r="IK2295" s="1"/>
      <c r="IL2295" s="1"/>
      <c r="IM2295" s="1"/>
      <c r="IN2295" s="1"/>
      <c r="IO2295" s="21"/>
      <c r="IP2295" s="1"/>
      <c r="IQ2295" s="1"/>
      <c r="IR2295" s="1"/>
      <c r="IS2295" s="1"/>
      <c r="IT2295" s="1"/>
      <c r="IU2295" s="1"/>
      <c r="IV2295" s="1"/>
      <c r="IW2295" s="21"/>
      <c r="IX2295" s="1"/>
      <c r="IY2295" s="1"/>
      <c r="IZ2295" s="1"/>
      <c r="JA2295" s="1"/>
      <c r="JB2295" s="1"/>
      <c r="JC2295" s="1"/>
      <c r="JD2295" s="1"/>
      <c r="JE2295" s="21"/>
      <c r="JF2295" s="1"/>
      <c r="JG2295" s="1"/>
      <c r="JH2295" s="1"/>
      <c r="JI2295" s="1"/>
      <c r="JJ2295" s="1"/>
      <c r="JK2295" s="1"/>
      <c r="JL2295" s="1"/>
      <c r="JM2295" s="21"/>
      <c r="JN2295" s="1"/>
      <c r="JO2295" s="1"/>
      <c r="JP2295" s="1"/>
      <c r="JQ2295" s="1"/>
      <c r="JR2295" s="1"/>
      <c r="JS2295" s="1"/>
      <c r="JT2295" s="1"/>
      <c r="JU2295" s="21"/>
      <c r="JV2295" s="1"/>
      <c r="JW2295" s="1"/>
      <c r="JX2295" s="1"/>
      <c r="JY2295" s="1"/>
      <c r="JZ2295" s="1"/>
      <c r="KA2295" s="1"/>
      <c r="KB2295" s="1"/>
      <c r="KC2295" s="21"/>
      <c r="KD2295" s="1"/>
      <c r="KE2295" s="1"/>
      <c r="KF2295" s="1"/>
      <c r="KG2295" s="1"/>
      <c r="KH2295" s="1"/>
      <c r="KI2295" s="1"/>
      <c r="KJ2295" s="1"/>
      <c r="KK2295" s="21"/>
      <c r="KL2295" s="1"/>
      <c r="KM2295" s="1"/>
      <c r="KN2295" s="1"/>
      <c r="KO2295" s="1"/>
      <c r="KP2295" s="1"/>
      <c r="KQ2295" s="1"/>
      <c r="KR2295" s="1"/>
      <c r="KS2295" s="21"/>
      <c r="KT2295" s="1"/>
      <c r="KU2295" s="1"/>
      <c r="KV2295" s="1"/>
      <c r="KW2295" s="1"/>
      <c r="KX2295" s="1"/>
      <c r="KY2295" s="1"/>
      <c r="KZ2295" s="1"/>
      <c r="LA2295" s="21"/>
      <c r="LB2295" s="1"/>
      <c r="LC2295" s="1"/>
      <c r="LD2295" s="1"/>
      <c r="LE2295" s="1"/>
      <c r="LF2295" s="1"/>
      <c r="LG2295" s="1"/>
      <c r="LH2295" s="1"/>
      <c r="LI2295" s="21"/>
      <c r="LJ2295" s="1"/>
      <c r="LK2295" s="1"/>
      <c r="LL2295" s="1"/>
      <c r="LM2295" s="1"/>
      <c r="LN2295" s="1"/>
      <c r="LO2295" s="1"/>
      <c r="LP2295" s="1"/>
      <c r="LQ2295" s="21"/>
      <c r="LR2295" s="1"/>
      <c r="LS2295" s="1"/>
      <c r="LT2295" s="1"/>
      <c r="LU2295" s="1"/>
      <c r="LV2295" s="1"/>
      <c r="LW2295" s="1"/>
      <c r="LX2295" s="1"/>
      <c r="LY2295" s="21"/>
      <c r="LZ2295" s="1"/>
      <c r="MA2295" s="1"/>
      <c r="MB2295" s="1"/>
      <c r="MC2295" s="1"/>
      <c r="MD2295" s="1"/>
      <c r="ME2295" s="1"/>
      <c r="MF2295" s="1"/>
      <c r="MG2295" s="21"/>
      <c r="MH2295" s="1"/>
      <c r="MI2295" s="1"/>
      <c r="MJ2295" s="1"/>
      <c r="MK2295" s="1"/>
      <c r="ML2295" s="1"/>
      <c r="MM2295" s="1"/>
      <c r="MN2295" s="1"/>
      <c r="MO2295" s="21"/>
      <c r="MP2295" s="1"/>
      <c r="MQ2295" s="1"/>
      <c r="MR2295" s="1"/>
      <c r="MS2295" s="1"/>
      <c r="MT2295" s="1"/>
      <c r="MU2295" s="1"/>
      <c r="MV2295" s="1"/>
      <c r="MW2295" s="21"/>
      <c r="MX2295" s="1"/>
      <c r="MY2295" s="1"/>
      <c r="MZ2295" s="1"/>
      <c r="NA2295" s="1"/>
      <c r="NB2295" s="1"/>
      <c r="NC2295" s="1"/>
      <c r="ND2295" s="1"/>
      <c r="NE2295" s="21"/>
      <c r="NF2295" s="1"/>
      <c r="NG2295" s="1"/>
      <c r="NH2295" s="1"/>
      <c r="NI2295" s="1"/>
      <c r="NJ2295" s="1"/>
      <c r="NK2295" s="1"/>
      <c r="NL2295" s="1"/>
      <c r="NM2295" s="21"/>
      <c r="NN2295" s="1"/>
      <c r="NO2295" s="1"/>
      <c r="NP2295" s="1"/>
      <c r="NQ2295" s="1"/>
      <c r="NR2295" s="1"/>
      <c r="NS2295" s="1"/>
      <c r="NT2295" s="1"/>
      <c r="NU2295" s="21"/>
      <c r="NV2295" s="1"/>
      <c r="NW2295" s="1"/>
      <c r="NX2295" s="1"/>
      <c r="NY2295" s="1"/>
      <c r="NZ2295" s="1"/>
      <c r="OA2295" s="1"/>
      <c r="OB2295" s="1"/>
      <c r="OC2295" s="21"/>
      <c r="OD2295" s="1"/>
      <c r="OE2295" s="1"/>
      <c r="OF2295" s="1"/>
      <c r="OG2295" s="1"/>
      <c r="OH2295" s="1"/>
      <c r="OI2295" s="1"/>
      <c r="OJ2295" s="1"/>
      <c r="OK2295" s="21"/>
      <c r="OL2295" s="1"/>
      <c r="OM2295" s="1"/>
      <c r="ON2295" s="1"/>
      <c r="OO2295" s="1"/>
      <c r="OP2295" s="1"/>
      <c r="OQ2295" s="1"/>
      <c r="OR2295" s="1"/>
      <c r="OS2295" s="21"/>
      <c r="OT2295" s="1"/>
      <c r="OU2295" s="1"/>
      <c r="OV2295" s="1"/>
      <c r="OW2295" s="1"/>
      <c r="OX2295" s="1"/>
      <c r="OY2295" s="1"/>
      <c r="OZ2295" s="1"/>
      <c r="PA2295" s="21"/>
      <c r="PB2295" s="1"/>
      <c r="PC2295" s="1"/>
      <c r="PD2295" s="1"/>
      <c r="PE2295" s="1"/>
      <c r="PF2295" s="1"/>
      <c r="PG2295" s="1"/>
      <c r="PH2295" s="1"/>
      <c r="PI2295" s="21"/>
      <c r="PJ2295" s="1"/>
      <c r="PK2295" s="1"/>
      <c r="PL2295" s="1"/>
      <c r="PM2295" s="1"/>
      <c r="PN2295" s="1"/>
      <c r="PO2295" s="1"/>
      <c r="PP2295" s="1"/>
      <c r="PQ2295" s="21"/>
      <c r="PR2295" s="1"/>
      <c r="PS2295" s="1"/>
      <c r="PT2295" s="1"/>
      <c r="PU2295" s="1"/>
      <c r="PV2295" s="1"/>
      <c r="PW2295" s="1"/>
      <c r="PX2295" s="1"/>
      <c r="PY2295" s="21"/>
      <c r="PZ2295" s="1"/>
      <c r="QA2295" s="1"/>
      <c r="QB2295" s="1"/>
      <c r="QC2295" s="1"/>
      <c r="QD2295" s="1"/>
      <c r="QE2295" s="1"/>
      <c r="QF2295" s="1"/>
      <c r="QG2295" s="21"/>
      <c r="QH2295" s="1"/>
      <c r="QI2295" s="1"/>
      <c r="QJ2295" s="1"/>
      <c r="QK2295" s="1"/>
      <c r="QL2295" s="1"/>
      <c r="QM2295" s="1"/>
      <c r="QN2295" s="1"/>
      <c r="QO2295" s="21"/>
      <c r="QP2295" s="1"/>
      <c r="QQ2295" s="1"/>
      <c r="QR2295" s="1"/>
      <c r="QS2295" s="1"/>
      <c r="QT2295" s="1"/>
      <c r="QU2295" s="1"/>
      <c r="QV2295" s="1"/>
      <c r="QW2295" s="21"/>
      <c r="QX2295" s="1"/>
      <c r="QY2295" s="1"/>
      <c r="QZ2295" s="1"/>
      <c r="RA2295" s="1"/>
      <c r="RB2295" s="1"/>
      <c r="RC2295" s="1"/>
      <c r="RD2295" s="1"/>
      <c r="RE2295" s="21"/>
      <c r="RF2295" s="1"/>
      <c r="RG2295" s="1"/>
      <c r="RH2295" s="1"/>
      <c r="RI2295" s="1"/>
      <c r="RJ2295" s="1"/>
      <c r="RK2295" s="1"/>
      <c r="RL2295" s="1"/>
      <c r="RM2295" s="21"/>
      <c r="RN2295" s="1"/>
      <c r="RO2295" s="1"/>
      <c r="RP2295" s="1"/>
      <c r="RQ2295" s="1"/>
      <c r="RR2295" s="1"/>
      <c r="RS2295" s="1"/>
      <c r="RT2295" s="1"/>
      <c r="RU2295" s="21"/>
      <c r="RV2295" s="1"/>
      <c r="RW2295" s="1"/>
      <c r="RX2295" s="1"/>
      <c r="RY2295" s="1"/>
      <c r="RZ2295" s="1"/>
      <c r="SA2295" s="1"/>
      <c r="SB2295" s="1"/>
      <c r="SC2295" s="21"/>
      <c r="SD2295" s="1"/>
      <c r="SE2295" s="1"/>
      <c r="SF2295" s="1"/>
      <c r="SG2295" s="1"/>
      <c r="SH2295" s="1"/>
      <c r="SI2295" s="1"/>
      <c r="SJ2295" s="1"/>
      <c r="SK2295" s="21"/>
      <c r="SL2295" s="1"/>
      <c r="SM2295" s="1"/>
      <c r="SN2295" s="1"/>
      <c r="SO2295" s="1"/>
      <c r="SP2295" s="1"/>
      <c r="SQ2295" s="1"/>
      <c r="SR2295" s="1"/>
      <c r="SS2295" s="21"/>
      <c r="ST2295" s="1"/>
      <c r="SU2295" s="1"/>
      <c r="SV2295" s="1"/>
      <c r="SW2295" s="1"/>
      <c r="SX2295" s="1"/>
      <c r="SY2295" s="1"/>
      <c r="SZ2295" s="1"/>
      <c r="TA2295" s="21"/>
      <c r="TB2295" s="1"/>
      <c r="TC2295" s="1"/>
      <c r="TD2295" s="1"/>
      <c r="TE2295" s="1"/>
      <c r="TF2295" s="1"/>
      <c r="TG2295" s="1"/>
      <c r="TH2295" s="1"/>
      <c r="TI2295" s="21"/>
      <c r="TJ2295" s="1"/>
      <c r="TK2295" s="1"/>
      <c r="TL2295" s="1"/>
      <c r="TM2295" s="1"/>
      <c r="TN2295" s="1"/>
      <c r="TO2295" s="1"/>
      <c r="TP2295" s="1"/>
      <c r="TQ2295" s="21"/>
      <c r="TR2295" s="1"/>
      <c r="TS2295" s="1"/>
      <c r="TT2295" s="1"/>
      <c r="TU2295" s="1"/>
      <c r="TV2295" s="1"/>
      <c r="TW2295" s="1"/>
      <c r="TX2295" s="1"/>
      <c r="TY2295" s="21"/>
    </row>
    <row r="2296" spans="1:545" ht="12.5" x14ac:dyDescent="0.25">
      <c r="A2296" s="1">
        <v>4</v>
      </c>
      <c r="B2296" s="1">
        <v>0.26291927399999998</v>
      </c>
      <c r="C2296" s="1"/>
      <c r="D2296" s="1"/>
      <c r="E2296" s="1"/>
      <c r="F2296" s="1"/>
      <c r="G2296" s="1"/>
      <c r="H2296" s="1"/>
      <c r="I2296" s="1"/>
      <c r="J2296" s="1"/>
      <c r="K2296" s="1"/>
      <c r="L2296" s="1"/>
      <c r="M2296" s="1"/>
      <c r="N2296" s="1"/>
      <c r="O2296" s="1"/>
      <c r="P2296" s="1"/>
      <c r="Q2296" s="1"/>
      <c r="R2296" s="1"/>
      <c r="S2296" s="1"/>
      <c r="T2296" s="1"/>
      <c r="U2296" s="1"/>
      <c r="V2296" s="1"/>
      <c r="W2296" s="1"/>
      <c r="X2296" s="1"/>
      <c r="Y2296" s="21"/>
      <c r="Z2296" s="1"/>
      <c r="AA2296" s="1"/>
      <c r="AB2296" s="1"/>
      <c r="AC2296" s="1"/>
      <c r="AD2296" s="1"/>
      <c r="AE2296" s="1"/>
      <c r="AF2296" s="1"/>
      <c r="AG2296" s="21"/>
      <c r="AH2296" s="1"/>
      <c r="AI2296" s="1"/>
      <c r="AJ2296" s="1"/>
      <c r="AK2296" s="1"/>
      <c r="AL2296" s="1"/>
      <c r="AM2296" s="1"/>
      <c r="AN2296" s="1"/>
      <c r="AO2296" s="21"/>
      <c r="AP2296" s="1"/>
      <c r="AQ2296" s="1"/>
      <c r="AR2296" s="1"/>
      <c r="AS2296" s="1"/>
      <c r="AT2296" s="1"/>
      <c r="AU2296" s="1"/>
      <c r="AV2296" s="1"/>
      <c r="AW2296" s="21"/>
      <c r="AX2296" s="1"/>
      <c r="AY2296" s="1"/>
      <c r="AZ2296" s="1"/>
      <c r="BA2296" s="1"/>
      <c r="BB2296" s="1"/>
      <c r="BC2296" s="1"/>
      <c r="BD2296" s="1"/>
      <c r="BE2296" s="21"/>
      <c r="BF2296" s="1"/>
      <c r="BG2296" s="1"/>
      <c r="BH2296" s="1"/>
      <c r="BI2296" s="1"/>
      <c r="BJ2296" s="1"/>
      <c r="BK2296" s="1"/>
      <c r="BL2296" s="1"/>
      <c r="BM2296" s="21"/>
      <c r="BN2296" s="1"/>
      <c r="BO2296" s="1"/>
      <c r="BP2296" s="1"/>
      <c r="BQ2296" s="1"/>
      <c r="BR2296" s="1"/>
      <c r="BS2296" s="1"/>
      <c r="BT2296" s="1"/>
      <c r="BU2296" s="21"/>
      <c r="BV2296" s="1"/>
      <c r="BW2296" s="1"/>
      <c r="BX2296" s="1"/>
      <c r="BY2296" s="1"/>
      <c r="BZ2296" s="1"/>
      <c r="CA2296" s="1"/>
      <c r="CB2296" s="1"/>
      <c r="CC2296" s="21"/>
      <c r="CD2296" s="1"/>
      <c r="CE2296" s="1"/>
      <c r="CF2296" s="1"/>
      <c r="CG2296" s="1"/>
      <c r="CH2296" s="1"/>
      <c r="CI2296" s="1"/>
      <c r="CJ2296" s="1"/>
      <c r="CK2296" s="21"/>
      <c r="CL2296" s="1"/>
      <c r="CM2296" s="1"/>
      <c r="CN2296" s="1"/>
      <c r="CO2296" s="1"/>
      <c r="CP2296" s="1"/>
      <c r="CQ2296" s="1"/>
      <c r="CR2296" s="1"/>
      <c r="CS2296" s="21"/>
      <c r="CT2296" s="1"/>
      <c r="CU2296" s="1"/>
      <c r="CV2296" s="1"/>
      <c r="CW2296" s="1"/>
      <c r="CX2296" s="1"/>
      <c r="CY2296" s="1"/>
      <c r="CZ2296" s="1"/>
      <c r="DA2296" s="21"/>
      <c r="DB2296" s="1"/>
      <c r="DC2296" s="1"/>
      <c r="DD2296" s="1"/>
      <c r="DE2296" s="1"/>
      <c r="DF2296" s="1"/>
      <c r="DG2296" s="1"/>
      <c r="DH2296" s="1"/>
      <c r="DI2296" s="21"/>
      <c r="DJ2296" s="1"/>
      <c r="DK2296" s="1"/>
      <c r="DL2296" s="1"/>
      <c r="DM2296" s="1"/>
      <c r="DN2296" s="1"/>
      <c r="DO2296" s="1"/>
      <c r="DP2296" s="1"/>
      <c r="DQ2296" s="21"/>
      <c r="DR2296" s="1"/>
      <c r="DS2296" s="1"/>
      <c r="DT2296" s="1"/>
      <c r="DU2296" s="1"/>
      <c r="DV2296" s="1"/>
      <c r="DW2296" s="1"/>
      <c r="DX2296" s="1"/>
      <c r="DY2296" s="21"/>
      <c r="DZ2296" s="1"/>
      <c r="EA2296" s="1"/>
      <c r="EB2296" s="1"/>
      <c r="EC2296" s="1"/>
      <c r="ED2296" s="1"/>
      <c r="EE2296" s="1"/>
      <c r="EF2296" s="1"/>
      <c r="EG2296" s="21"/>
      <c r="EH2296" s="1"/>
      <c r="EI2296" s="1"/>
      <c r="EJ2296" s="1"/>
      <c r="EK2296" s="1"/>
      <c r="EL2296" s="1"/>
      <c r="EM2296" s="1"/>
      <c r="EN2296" s="1"/>
      <c r="EO2296" s="21"/>
      <c r="EP2296" s="1"/>
      <c r="EQ2296" s="1"/>
      <c r="ER2296" s="1"/>
      <c r="ES2296" s="1"/>
      <c r="ET2296" s="1"/>
      <c r="EU2296" s="1"/>
      <c r="EV2296" s="1"/>
      <c r="EW2296" s="21"/>
      <c r="EX2296" s="1"/>
      <c r="EY2296" s="1"/>
      <c r="EZ2296" s="1"/>
      <c r="FA2296" s="1"/>
      <c r="FB2296" s="1"/>
      <c r="FC2296" s="1"/>
      <c r="FD2296" s="1"/>
      <c r="FE2296" s="21"/>
      <c r="FF2296" s="1"/>
      <c r="FG2296" s="1"/>
      <c r="FH2296" s="1"/>
      <c r="FI2296" s="1"/>
      <c r="FJ2296" s="1"/>
      <c r="FK2296" s="1"/>
      <c r="FL2296" s="1"/>
      <c r="FM2296" s="21"/>
      <c r="FN2296" s="1"/>
      <c r="FO2296" s="1"/>
      <c r="FP2296" s="1"/>
      <c r="FQ2296" s="1"/>
      <c r="FR2296" s="1"/>
      <c r="FS2296" s="1"/>
      <c r="FT2296" s="1"/>
      <c r="FU2296" s="21"/>
      <c r="FV2296" s="1"/>
      <c r="FW2296" s="1"/>
      <c r="FX2296" s="1"/>
      <c r="FY2296" s="1"/>
      <c r="FZ2296" s="1"/>
      <c r="GA2296" s="1"/>
      <c r="GB2296" s="1"/>
      <c r="GC2296" s="21"/>
      <c r="GD2296" s="1"/>
      <c r="GE2296" s="1"/>
      <c r="GF2296" s="1"/>
      <c r="GG2296" s="1"/>
      <c r="GH2296" s="1"/>
      <c r="GI2296" s="1"/>
      <c r="GJ2296" s="1"/>
      <c r="GK2296" s="21"/>
      <c r="GL2296" s="1"/>
      <c r="GM2296" s="1"/>
      <c r="GN2296" s="1"/>
      <c r="GO2296" s="1"/>
      <c r="GP2296" s="1"/>
      <c r="GQ2296" s="1"/>
      <c r="GR2296" s="1"/>
      <c r="GS2296" s="21"/>
      <c r="GT2296" s="1"/>
      <c r="GU2296" s="1"/>
      <c r="GV2296" s="1"/>
      <c r="GW2296" s="1"/>
      <c r="GX2296" s="1"/>
      <c r="GY2296" s="1"/>
      <c r="GZ2296" s="1"/>
      <c r="HA2296" s="21"/>
      <c r="HB2296" s="1"/>
      <c r="HC2296" s="1"/>
      <c r="HD2296" s="1"/>
      <c r="HE2296" s="1"/>
      <c r="HF2296" s="1"/>
      <c r="HG2296" s="1"/>
      <c r="HH2296" s="1"/>
      <c r="HI2296" s="21"/>
      <c r="HJ2296" s="1"/>
      <c r="HK2296" s="1"/>
      <c r="HL2296" s="1"/>
      <c r="HM2296" s="1"/>
      <c r="HN2296" s="1"/>
      <c r="HO2296" s="1"/>
      <c r="HP2296" s="1"/>
      <c r="HQ2296" s="21"/>
      <c r="HR2296" s="1"/>
      <c r="HS2296" s="1"/>
      <c r="HT2296" s="1"/>
      <c r="HU2296" s="1"/>
      <c r="HV2296" s="1"/>
      <c r="HW2296" s="1"/>
      <c r="HX2296" s="1"/>
      <c r="HY2296" s="21"/>
      <c r="HZ2296" s="1"/>
      <c r="IA2296" s="1"/>
      <c r="IB2296" s="1"/>
      <c r="IC2296" s="1"/>
      <c r="ID2296" s="1"/>
      <c r="IE2296" s="1"/>
      <c r="IF2296" s="1"/>
      <c r="IG2296" s="21"/>
      <c r="IH2296" s="1"/>
      <c r="II2296" s="1"/>
      <c r="IJ2296" s="1"/>
      <c r="IK2296" s="1"/>
      <c r="IL2296" s="1"/>
      <c r="IM2296" s="1"/>
      <c r="IN2296" s="1"/>
      <c r="IO2296" s="21"/>
      <c r="IP2296" s="1"/>
      <c r="IQ2296" s="1"/>
      <c r="IR2296" s="1"/>
      <c r="IS2296" s="1"/>
      <c r="IT2296" s="1"/>
      <c r="IU2296" s="1"/>
      <c r="IV2296" s="1"/>
      <c r="IW2296" s="21"/>
      <c r="IX2296" s="1"/>
      <c r="IY2296" s="1"/>
      <c r="IZ2296" s="1"/>
      <c r="JA2296" s="1"/>
      <c r="JB2296" s="1"/>
      <c r="JC2296" s="1"/>
      <c r="JD2296" s="1"/>
      <c r="JE2296" s="21"/>
      <c r="JF2296" s="1"/>
      <c r="JG2296" s="1"/>
      <c r="JH2296" s="1"/>
      <c r="JI2296" s="1"/>
      <c r="JJ2296" s="1"/>
      <c r="JK2296" s="1"/>
      <c r="JL2296" s="1"/>
      <c r="JM2296" s="21"/>
      <c r="JN2296" s="1"/>
      <c r="JO2296" s="1"/>
      <c r="JP2296" s="1"/>
      <c r="JQ2296" s="1"/>
      <c r="JR2296" s="1"/>
      <c r="JS2296" s="1"/>
      <c r="JT2296" s="1"/>
      <c r="JU2296" s="21"/>
      <c r="JV2296" s="1"/>
      <c r="JW2296" s="1"/>
      <c r="JX2296" s="1"/>
      <c r="JY2296" s="1"/>
      <c r="JZ2296" s="1"/>
      <c r="KA2296" s="1"/>
      <c r="KB2296" s="1"/>
      <c r="KC2296" s="21"/>
      <c r="KD2296" s="1"/>
      <c r="KE2296" s="1"/>
      <c r="KF2296" s="1"/>
      <c r="KG2296" s="1"/>
      <c r="KH2296" s="1"/>
      <c r="KI2296" s="1"/>
      <c r="KJ2296" s="1"/>
      <c r="KK2296" s="21"/>
      <c r="KL2296" s="1"/>
      <c r="KM2296" s="1"/>
      <c r="KN2296" s="1"/>
      <c r="KO2296" s="1"/>
      <c r="KP2296" s="1"/>
      <c r="KQ2296" s="1"/>
      <c r="KR2296" s="1"/>
      <c r="KS2296" s="21"/>
      <c r="KT2296" s="1"/>
      <c r="KU2296" s="1"/>
      <c r="KV2296" s="1"/>
      <c r="KW2296" s="1"/>
      <c r="KX2296" s="1"/>
      <c r="KY2296" s="1"/>
      <c r="KZ2296" s="1"/>
      <c r="LA2296" s="21"/>
      <c r="LB2296" s="1"/>
      <c r="LC2296" s="1"/>
      <c r="LD2296" s="1"/>
      <c r="LE2296" s="1"/>
      <c r="LF2296" s="1"/>
      <c r="LG2296" s="1"/>
      <c r="LH2296" s="1"/>
      <c r="LI2296" s="21"/>
      <c r="LJ2296" s="1"/>
      <c r="LK2296" s="1"/>
      <c r="LL2296" s="1"/>
      <c r="LM2296" s="1"/>
      <c r="LN2296" s="1"/>
      <c r="LO2296" s="1"/>
      <c r="LP2296" s="1"/>
      <c r="LQ2296" s="21"/>
      <c r="LR2296" s="1"/>
      <c r="LS2296" s="1"/>
      <c r="LT2296" s="1"/>
      <c r="LU2296" s="1"/>
      <c r="LV2296" s="1"/>
      <c r="LW2296" s="1"/>
      <c r="LX2296" s="1"/>
      <c r="LY2296" s="21"/>
      <c r="LZ2296" s="1"/>
      <c r="MA2296" s="1"/>
      <c r="MB2296" s="1"/>
      <c r="MC2296" s="1"/>
      <c r="MD2296" s="1"/>
      <c r="ME2296" s="1"/>
      <c r="MF2296" s="1"/>
      <c r="MG2296" s="21"/>
      <c r="MH2296" s="1"/>
      <c r="MI2296" s="1"/>
      <c r="MJ2296" s="1"/>
      <c r="MK2296" s="1"/>
      <c r="ML2296" s="1"/>
      <c r="MM2296" s="1"/>
      <c r="MN2296" s="1"/>
      <c r="MO2296" s="21"/>
      <c r="MP2296" s="1"/>
      <c r="MQ2296" s="1"/>
      <c r="MR2296" s="1"/>
      <c r="MS2296" s="1"/>
      <c r="MT2296" s="1"/>
      <c r="MU2296" s="1"/>
      <c r="MV2296" s="1"/>
      <c r="MW2296" s="21"/>
      <c r="MX2296" s="1"/>
      <c r="MY2296" s="1"/>
      <c r="MZ2296" s="1"/>
      <c r="NA2296" s="1"/>
      <c r="NB2296" s="1"/>
      <c r="NC2296" s="1"/>
      <c r="ND2296" s="1"/>
      <c r="NE2296" s="21"/>
      <c r="NF2296" s="1"/>
      <c r="NG2296" s="1"/>
      <c r="NH2296" s="1"/>
      <c r="NI2296" s="1"/>
      <c r="NJ2296" s="1"/>
      <c r="NK2296" s="1"/>
      <c r="NL2296" s="1"/>
      <c r="NM2296" s="21"/>
      <c r="NN2296" s="1"/>
      <c r="NO2296" s="1"/>
      <c r="NP2296" s="1"/>
      <c r="NQ2296" s="1"/>
      <c r="NR2296" s="1"/>
      <c r="NS2296" s="1"/>
      <c r="NT2296" s="1"/>
      <c r="NU2296" s="21"/>
      <c r="NV2296" s="1"/>
      <c r="NW2296" s="1"/>
      <c r="NX2296" s="1"/>
      <c r="NY2296" s="1"/>
      <c r="NZ2296" s="1"/>
      <c r="OA2296" s="1"/>
      <c r="OB2296" s="1"/>
      <c r="OC2296" s="21"/>
      <c r="OD2296" s="1"/>
      <c r="OE2296" s="1"/>
      <c r="OF2296" s="1"/>
      <c r="OG2296" s="1"/>
      <c r="OH2296" s="1"/>
      <c r="OI2296" s="1"/>
      <c r="OJ2296" s="1"/>
      <c r="OK2296" s="21"/>
      <c r="OL2296" s="1"/>
      <c r="OM2296" s="1"/>
      <c r="ON2296" s="1"/>
      <c r="OO2296" s="1"/>
      <c r="OP2296" s="1"/>
      <c r="OQ2296" s="1"/>
      <c r="OR2296" s="1"/>
      <c r="OS2296" s="21"/>
      <c r="OT2296" s="1"/>
      <c r="OU2296" s="1"/>
      <c r="OV2296" s="1"/>
      <c r="OW2296" s="1"/>
      <c r="OX2296" s="1"/>
      <c r="OY2296" s="1"/>
      <c r="OZ2296" s="1"/>
      <c r="PA2296" s="21"/>
      <c r="PB2296" s="1"/>
      <c r="PC2296" s="1"/>
      <c r="PD2296" s="1"/>
      <c r="PE2296" s="1"/>
      <c r="PF2296" s="1"/>
      <c r="PG2296" s="1"/>
      <c r="PH2296" s="1"/>
      <c r="PI2296" s="21"/>
      <c r="PJ2296" s="1"/>
      <c r="PK2296" s="1"/>
      <c r="PL2296" s="1"/>
      <c r="PM2296" s="1"/>
      <c r="PN2296" s="1"/>
      <c r="PO2296" s="1"/>
      <c r="PP2296" s="1"/>
      <c r="PQ2296" s="21"/>
      <c r="PR2296" s="1"/>
      <c r="PS2296" s="1"/>
      <c r="PT2296" s="1"/>
      <c r="PU2296" s="1"/>
      <c r="PV2296" s="1"/>
      <c r="PW2296" s="1"/>
      <c r="PX2296" s="1"/>
      <c r="PY2296" s="21"/>
      <c r="PZ2296" s="1"/>
      <c r="QA2296" s="1"/>
      <c r="QB2296" s="1"/>
      <c r="QC2296" s="1"/>
      <c r="QD2296" s="1"/>
      <c r="QE2296" s="1"/>
      <c r="QF2296" s="1"/>
      <c r="QG2296" s="21"/>
      <c r="QH2296" s="1"/>
      <c r="QI2296" s="1"/>
      <c r="QJ2296" s="1"/>
      <c r="QK2296" s="1"/>
      <c r="QL2296" s="1"/>
      <c r="QM2296" s="1"/>
      <c r="QN2296" s="1"/>
      <c r="QO2296" s="21"/>
      <c r="QP2296" s="1"/>
      <c r="QQ2296" s="1"/>
      <c r="QR2296" s="1"/>
      <c r="QS2296" s="1"/>
      <c r="QT2296" s="1"/>
      <c r="QU2296" s="1"/>
      <c r="QV2296" s="1"/>
      <c r="QW2296" s="21"/>
      <c r="QX2296" s="1"/>
      <c r="QY2296" s="1"/>
      <c r="QZ2296" s="1"/>
      <c r="RA2296" s="1"/>
      <c r="RB2296" s="1"/>
      <c r="RC2296" s="1"/>
      <c r="RD2296" s="1"/>
      <c r="RE2296" s="21"/>
      <c r="RF2296" s="1"/>
      <c r="RG2296" s="1"/>
      <c r="RH2296" s="1"/>
      <c r="RI2296" s="1"/>
      <c r="RJ2296" s="1"/>
      <c r="RK2296" s="1"/>
      <c r="RL2296" s="1"/>
      <c r="RM2296" s="21"/>
      <c r="RN2296" s="1"/>
      <c r="RO2296" s="1"/>
      <c r="RP2296" s="1"/>
      <c r="RQ2296" s="1"/>
      <c r="RR2296" s="1"/>
      <c r="RS2296" s="1"/>
      <c r="RT2296" s="1"/>
      <c r="RU2296" s="21"/>
      <c r="RV2296" s="1"/>
      <c r="RW2296" s="1"/>
      <c r="RX2296" s="1"/>
      <c r="RY2296" s="1"/>
      <c r="RZ2296" s="1"/>
      <c r="SA2296" s="1"/>
      <c r="SB2296" s="1"/>
      <c r="SC2296" s="21"/>
      <c r="SD2296" s="1"/>
      <c r="SE2296" s="1"/>
      <c r="SF2296" s="1"/>
      <c r="SG2296" s="1"/>
      <c r="SH2296" s="1"/>
      <c r="SI2296" s="1"/>
      <c r="SJ2296" s="1"/>
      <c r="SK2296" s="21"/>
      <c r="SL2296" s="1"/>
      <c r="SM2296" s="1"/>
      <c r="SN2296" s="1"/>
      <c r="SO2296" s="1"/>
      <c r="SP2296" s="1"/>
      <c r="SQ2296" s="1"/>
      <c r="SR2296" s="1"/>
      <c r="SS2296" s="21"/>
      <c r="ST2296" s="1"/>
      <c r="SU2296" s="1"/>
      <c r="SV2296" s="1"/>
      <c r="SW2296" s="1"/>
      <c r="SX2296" s="1"/>
      <c r="SY2296" s="1"/>
      <c r="SZ2296" s="1"/>
      <c r="TA2296" s="21"/>
      <c r="TB2296" s="1"/>
      <c r="TC2296" s="1"/>
      <c r="TD2296" s="1"/>
      <c r="TE2296" s="1"/>
      <c r="TF2296" s="1"/>
      <c r="TG2296" s="1"/>
      <c r="TH2296" s="1"/>
      <c r="TI2296" s="21"/>
      <c r="TJ2296" s="1"/>
      <c r="TK2296" s="1"/>
      <c r="TL2296" s="1"/>
      <c r="TM2296" s="1"/>
      <c r="TN2296" s="1"/>
      <c r="TO2296" s="1"/>
      <c r="TP2296" s="1"/>
      <c r="TQ2296" s="21"/>
      <c r="TR2296" s="1"/>
      <c r="TS2296" s="1"/>
      <c r="TT2296" s="1"/>
      <c r="TU2296" s="1"/>
      <c r="TV2296" s="1"/>
      <c r="TW2296" s="1"/>
      <c r="TX2296" s="1"/>
      <c r="TY2296" s="21"/>
    </row>
    <row r="2297" spans="1:545" ht="12.5" x14ac:dyDescent="0.25">
      <c r="A2297" s="1">
        <v>4</v>
      </c>
      <c r="B2297" s="1">
        <v>0.26317553100000002</v>
      </c>
      <c r="C2297" s="1"/>
      <c r="D2297" s="1"/>
      <c r="E2297" s="1"/>
      <c r="F2297" s="1"/>
      <c r="G2297" s="1"/>
      <c r="H2297" s="1"/>
      <c r="I2297" s="1"/>
      <c r="J2297" s="1"/>
      <c r="K2297" s="1"/>
      <c r="L2297" s="1"/>
      <c r="M2297" s="1"/>
      <c r="N2297" s="1"/>
      <c r="O2297" s="1"/>
      <c r="P2297" s="1"/>
      <c r="Q2297" s="1"/>
      <c r="R2297" s="1"/>
      <c r="S2297" s="1"/>
      <c r="T2297" s="1"/>
      <c r="U2297" s="1"/>
      <c r="V2297" s="1"/>
      <c r="W2297" s="1"/>
      <c r="X2297" s="1"/>
      <c r="Y2297" s="21"/>
      <c r="Z2297" s="1"/>
      <c r="AA2297" s="1"/>
      <c r="AB2297" s="1"/>
      <c r="AC2297" s="1"/>
      <c r="AD2297" s="1"/>
      <c r="AE2297" s="1"/>
      <c r="AF2297" s="1"/>
      <c r="AG2297" s="21"/>
      <c r="AH2297" s="1"/>
      <c r="AI2297" s="1"/>
      <c r="AJ2297" s="1"/>
      <c r="AK2297" s="1"/>
      <c r="AL2297" s="1"/>
      <c r="AM2297" s="1"/>
      <c r="AN2297" s="1"/>
      <c r="AO2297" s="21"/>
      <c r="AP2297" s="1"/>
      <c r="AQ2297" s="1"/>
      <c r="AR2297" s="1"/>
      <c r="AS2297" s="1"/>
      <c r="AT2297" s="1"/>
      <c r="AU2297" s="1"/>
      <c r="AV2297" s="1"/>
      <c r="AW2297" s="21"/>
      <c r="AX2297" s="1"/>
      <c r="AY2297" s="1"/>
      <c r="AZ2297" s="1"/>
      <c r="BA2297" s="1"/>
      <c r="BB2297" s="1"/>
      <c r="BC2297" s="1"/>
      <c r="BD2297" s="1"/>
      <c r="BE2297" s="21"/>
      <c r="BF2297" s="1"/>
      <c r="BG2297" s="1"/>
      <c r="BH2297" s="1"/>
      <c r="BI2297" s="1"/>
      <c r="BJ2297" s="1"/>
      <c r="BK2297" s="1"/>
      <c r="BL2297" s="1"/>
      <c r="BM2297" s="21"/>
      <c r="BN2297" s="1"/>
      <c r="BO2297" s="1"/>
      <c r="BP2297" s="1"/>
      <c r="BQ2297" s="1"/>
      <c r="BR2297" s="1"/>
      <c r="BS2297" s="1"/>
      <c r="BT2297" s="1"/>
      <c r="BU2297" s="21"/>
      <c r="BV2297" s="1"/>
      <c r="BW2297" s="1"/>
      <c r="BX2297" s="1"/>
      <c r="BY2297" s="1"/>
      <c r="BZ2297" s="1"/>
      <c r="CA2297" s="1"/>
      <c r="CB2297" s="1"/>
      <c r="CC2297" s="21"/>
      <c r="CD2297" s="1"/>
      <c r="CE2297" s="1"/>
      <c r="CF2297" s="1"/>
      <c r="CG2297" s="1"/>
      <c r="CH2297" s="1"/>
      <c r="CI2297" s="1"/>
      <c r="CJ2297" s="1"/>
      <c r="CK2297" s="21"/>
      <c r="CL2297" s="1"/>
      <c r="CM2297" s="1"/>
      <c r="CN2297" s="1"/>
      <c r="CO2297" s="1"/>
      <c r="CP2297" s="1"/>
      <c r="CQ2297" s="1"/>
      <c r="CR2297" s="1"/>
      <c r="CS2297" s="21"/>
      <c r="CT2297" s="1"/>
      <c r="CU2297" s="1"/>
      <c r="CV2297" s="1"/>
      <c r="CW2297" s="1"/>
      <c r="CX2297" s="1"/>
      <c r="CY2297" s="1"/>
      <c r="CZ2297" s="1"/>
      <c r="DA2297" s="21"/>
      <c r="DB2297" s="1"/>
      <c r="DC2297" s="1"/>
      <c r="DD2297" s="1"/>
      <c r="DE2297" s="1"/>
      <c r="DF2297" s="1"/>
      <c r="DG2297" s="1"/>
      <c r="DH2297" s="1"/>
      <c r="DI2297" s="21"/>
      <c r="DJ2297" s="1"/>
      <c r="DK2297" s="1"/>
      <c r="DL2297" s="1"/>
      <c r="DM2297" s="1"/>
      <c r="DN2297" s="1"/>
      <c r="DO2297" s="1"/>
      <c r="DP2297" s="1"/>
      <c r="DQ2297" s="21"/>
      <c r="DR2297" s="1"/>
      <c r="DS2297" s="1"/>
      <c r="DT2297" s="1"/>
      <c r="DU2297" s="1"/>
      <c r="DV2297" s="1"/>
      <c r="DW2297" s="1"/>
      <c r="DX2297" s="1"/>
      <c r="DY2297" s="21"/>
      <c r="DZ2297" s="1"/>
      <c r="EA2297" s="1"/>
      <c r="EB2297" s="1"/>
      <c r="EC2297" s="1"/>
      <c r="ED2297" s="1"/>
      <c r="EE2297" s="1"/>
      <c r="EF2297" s="1"/>
      <c r="EG2297" s="21"/>
      <c r="EH2297" s="1"/>
      <c r="EI2297" s="1"/>
      <c r="EJ2297" s="1"/>
      <c r="EK2297" s="1"/>
      <c r="EL2297" s="1"/>
      <c r="EM2297" s="1"/>
      <c r="EN2297" s="1"/>
      <c r="EO2297" s="21"/>
      <c r="EP2297" s="1"/>
      <c r="EQ2297" s="1"/>
      <c r="ER2297" s="1"/>
      <c r="ES2297" s="1"/>
      <c r="ET2297" s="1"/>
      <c r="EU2297" s="1"/>
      <c r="EV2297" s="1"/>
      <c r="EW2297" s="21"/>
      <c r="EX2297" s="1"/>
      <c r="EY2297" s="1"/>
      <c r="EZ2297" s="1"/>
      <c r="FA2297" s="1"/>
      <c r="FB2297" s="1"/>
      <c r="FC2297" s="1"/>
      <c r="FD2297" s="1"/>
      <c r="FE2297" s="21"/>
      <c r="FF2297" s="1"/>
      <c r="FG2297" s="1"/>
      <c r="FH2297" s="1"/>
      <c r="FI2297" s="1"/>
      <c r="FJ2297" s="1"/>
      <c r="FK2297" s="1"/>
      <c r="FL2297" s="1"/>
      <c r="FM2297" s="21"/>
      <c r="FN2297" s="1"/>
      <c r="FO2297" s="1"/>
      <c r="FP2297" s="1"/>
      <c r="FQ2297" s="1"/>
      <c r="FR2297" s="1"/>
      <c r="FS2297" s="1"/>
      <c r="FT2297" s="1"/>
      <c r="FU2297" s="21"/>
      <c r="FV2297" s="1"/>
      <c r="FW2297" s="1"/>
      <c r="FX2297" s="1"/>
      <c r="FY2297" s="1"/>
      <c r="FZ2297" s="1"/>
      <c r="GA2297" s="1"/>
      <c r="GB2297" s="1"/>
      <c r="GC2297" s="21"/>
      <c r="GD2297" s="1"/>
      <c r="GE2297" s="1"/>
      <c r="GF2297" s="1"/>
      <c r="GG2297" s="1"/>
      <c r="GH2297" s="1"/>
      <c r="GI2297" s="1"/>
      <c r="GJ2297" s="1"/>
      <c r="GK2297" s="21"/>
      <c r="GL2297" s="1"/>
      <c r="GM2297" s="1"/>
      <c r="GN2297" s="1"/>
      <c r="GO2297" s="1"/>
      <c r="GP2297" s="1"/>
      <c r="GQ2297" s="1"/>
      <c r="GR2297" s="1"/>
      <c r="GS2297" s="21"/>
      <c r="GT2297" s="1"/>
      <c r="GU2297" s="1"/>
      <c r="GV2297" s="1"/>
      <c r="GW2297" s="1"/>
      <c r="GX2297" s="1"/>
      <c r="GY2297" s="1"/>
      <c r="GZ2297" s="1"/>
      <c r="HA2297" s="21"/>
      <c r="HB2297" s="1"/>
      <c r="HC2297" s="1"/>
      <c r="HD2297" s="1"/>
      <c r="HE2297" s="1"/>
      <c r="HF2297" s="1"/>
      <c r="HG2297" s="1"/>
      <c r="HH2297" s="1"/>
      <c r="HI2297" s="21"/>
      <c r="HJ2297" s="1"/>
      <c r="HK2297" s="1"/>
      <c r="HL2297" s="1"/>
      <c r="HM2297" s="1"/>
      <c r="HN2297" s="1"/>
      <c r="HO2297" s="1"/>
      <c r="HP2297" s="1"/>
      <c r="HQ2297" s="21"/>
      <c r="HR2297" s="1"/>
      <c r="HS2297" s="1"/>
      <c r="HT2297" s="1"/>
      <c r="HU2297" s="1"/>
      <c r="HV2297" s="1"/>
      <c r="HW2297" s="1"/>
      <c r="HX2297" s="1"/>
      <c r="HY2297" s="21"/>
      <c r="HZ2297" s="1"/>
      <c r="IA2297" s="1"/>
      <c r="IB2297" s="1"/>
      <c r="IC2297" s="1"/>
      <c r="ID2297" s="1"/>
      <c r="IE2297" s="1"/>
      <c r="IF2297" s="1"/>
      <c r="IG2297" s="21"/>
      <c r="IH2297" s="1"/>
      <c r="II2297" s="1"/>
      <c r="IJ2297" s="1"/>
      <c r="IK2297" s="1"/>
      <c r="IL2297" s="1"/>
      <c r="IM2297" s="1"/>
      <c r="IN2297" s="1"/>
      <c r="IO2297" s="21"/>
      <c r="IP2297" s="1"/>
      <c r="IQ2297" s="1"/>
      <c r="IR2297" s="1"/>
      <c r="IS2297" s="1"/>
      <c r="IT2297" s="1"/>
      <c r="IU2297" s="1"/>
      <c r="IV2297" s="1"/>
      <c r="IW2297" s="21"/>
      <c r="IX2297" s="1"/>
      <c r="IY2297" s="1"/>
      <c r="IZ2297" s="1"/>
      <c r="JA2297" s="1"/>
      <c r="JB2297" s="1"/>
      <c r="JC2297" s="1"/>
      <c r="JD2297" s="1"/>
      <c r="JE2297" s="21"/>
      <c r="JF2297" s="1"/>
      <c r="JG2297" s="1"/>
      <c r="JH2297" s="1"/>
      <c r="JI2297" s="1"/>
      <c r="JJ2297" s="1"/>
      <c r="JK2297" s="1"/>
      <c r="JL2297" s="1"/>
      <c r="JM2297" s="21"/>
      <c r="JN2297" s="1"/>
      <c r="JO2297" s="1"/>
      <c r="JP2297" s="1"/>
      <c r="JQ2297" s="1"/>
      <c r="JR2297" s="1"/>
      <c r="JS2297" s="1"/>
      <c r="JT2297" s="1"/>
      <c r="JU2297" s="21"/>
      <c r="JV2297" s="1"/>
      <c r="JW2297" s="1"/>
      <c r="JX2297" s="1"/>
      <c r="JY2297" s="1"/>
      <c r="JZ2297" s="1"/>
      <c r="KA2297" s="1"/>
      <c r="KB2297" s="1"/>
      <c r="KC2297" s="21"/>
      <c r="KD2297" s="1"/>
      <c r="KE2297" s="1"/>
      <c r="KF2297" s="1"/>
      <c r="KG2297" s="1"/>
      <c r="KH2297" s="1"/>
      <c r="KI2297" s="1"/>
      <c r="KJ2297" s="1"/>
      <c r="KK2297" s="21"/>
      <c r="KL2297" s="1"/>
      <c r="KM2297" s="1"/>
      <c r="KN2297" s="1"/>
      <c r="KO2297" s="1"/>
      <c r="KP2297" s="1"/>
      <c r="KQ2297" s="1"/>
      <c r="KR2297" s="1"/>
      <c r="KS2297" s="21"/>
      <c r="KT2297" s="1"/>
      <c r="KU2297" s="1"/>
      <c r="KV2297" s="1"/>
      <c r="KW2297" s="1"/>
      <c r="KX2297" s="1"/>
      <c r="KY2297" s="1"/>
      <c r="KZ2297" s="1"/>
      <c r="LA2297" s="21"/>
      <c r="LB2297" s="1"/>
      <c r="LC2297" s="1"/>
      <c r="LD2297" s="1"/>
      <c r="LE2297" s="1"/>
      <c r="LF2297" s="1"/>
      <c r="LG2297" s="1"/>
      <c r="LH2297" s="1"/>
      <c r="LI2297" s="21"/>
      <c r="LJ2297" s="1"/>
      <c r="LK2297" s="1"/>
      <c r="LL2297" s="1"/>
      <c r="LM2297" s="1"/>
      <c r="LN2297" s="1"/>
      <c r="LO2297" s="1"/>
      <c r="LP2297" s="1"/>
      <c r="LQ2297" s="21"/>
      <c r="LR2297" s="1"/>
      <c r="LS2297" s="1"/>
      <c r="LT2297" s="1"/>
      <c r="LU2297" s="1"/>
      <c r="LV2297" s="1"/>
      <c r="LW2297" s="1"/>
      <c r="LX2297" s="1"/>
      <c r="LY2297" s="21"/>
      <c r="LZ2297" s="1"/>
      <c r="MA2297" s="1"/>
      <c r="MB2297" s="1"/>
      <c r="MC2297" s="1"/>
      <c r="MD2297" s="1"/>
      <c r="ME2297" s="1"/>
      <c r="MF2297" s="1"/>
      <c r="MG2297" s="21"/>
      <c r="MH2297" s="1"/>
      <c r="MI2297" s="1"/>
      <c r="MJ2297" s="1"/>
      <c r="MK2297" s="1"/>
      <c r="ML2297" s="1"/>
      <c r="MM2297" s="1"/>
      <c r="MN2297" s="1"/>
      <c r="MO2297" s="21"/>
      <c r="MP2297" s="1"/>
      <c r="MQ2297" s="1"/>
      <c r="MR2297" s="1"/>
      <c r="MS2297" s="1"/>
      <c r="MT2297" s="1"/>
      <c r="MU2297" s="1"/>
      <c r="MV2297" s="1"/>
      <c r="MW2297" s="21"/>
      <c r="MX2297" s="1"/>
      <c r="MY2297" s="1"/>
      <c r="MZ2297" s="1"/>
      <c r="NA2297" s="1"/>
      <c r="NB2297" s="1"/>
      <c r="NC2297" s="1"/>
      <c r="ND2297" s="1"/>
      <c r="NE2297" s="21"/>
      <c r="NF2297" s="1"/>
      <c r="NG2297" s="1"/>
      <c r="NH2297" s="1"/>
      <c r="NI2297" s="1"/>
      <c r="NJ2297" s="1"/>
      <c r="NK2297" s="1"/>
      <c r="NL2297" s="1"/>
      <c r="NM2297" s="21"/>
      <c r="NN2297" s="1"/>
      <c r="NO2297" s="1"/>
      <c r="NP2297" s="1"/>
      <c r="NQ2297" s="1"/>
      <c r="NR2297" s="1"/>
      <c r="NS2297" s="1"/>
      <c r="NT2297" s="1"/>
      <c r="NU2297" s="21"/>
      <c r="NV2297" s="1"/>
      <c r="NW2297" s="1"/>
      <c r="NX2297" s="1"/>
      <c r="NY2297" s="1"/>
      <c r="NZ2297" s="1"/>
      <c r="OA2297" s="1"/>
      <c r="OB2297" s="1"/>
      <c r="OC2297" s="21"/>
      <c r="OD2297" s="1"/>
      <c r="OE2297" s="1"/>
      <c r="OF2297" s="1"/>
      <c r="OG2297" s="1"/>
      <c r="OH2297" s="1"/>
      <c r="OI2297" s="1"/>
      <c r="OJ2297" s="1"/>
      <c r="OK2297" s="21"/>
      <c r="OL2297" s="1"/>
      <c r="OM2297" s="1"/>
      <c r="ON2297" s="1"/>
      <c r="OO2297" s="1"/>
      <c r="OP2297" s="1"/>
      <c r="OQ2297" s="1"/>
      <c r="OR2297" s="1"/>
      <c r="OS2297" s="21"/>
      <c r="OT2297" s="1"/>
      <c r="OU2297" s="1"/>
      <c r="OV2297" s="1"/>
      <c r="OW2297" s="1"/>
      <c r="OX2297" s="1"/>
      <c r="OY2297" s="1"/>
      <c r="OZ2297" s="1"/>
      <c r="PA2297" s="21"/>
      <c r="PB2297" s="1"/>
      <c r="PC2297" s="1"/>
      <c r="PD2297" s="1"/>
      <c r="PE2297" s="1"/>
      <c r="PF2297" s="1"/>
      <c r="PG2297" s="1"/>
      <c r="PH2297" s="1"/>
      <c r="PI2297" s="21"/>
      <c r="PJ2297" s="1"/>
      <c r="PK2297" s="1"/>
      <c r="PL2297" s="1"/>
      <c r="PM2297" s="1"/>
      <c r="PN2297" s="1"/>
      <c r="PO2297" s="1"/>
      <c r="PP2297" s="1"/>
      <c r="PQ2297" s="21"/>
      <c r="PR2297" s="1"/>
      <c r="PS2297" s="1"/>
      <c r="PT2297" s="1"/>
      <c r="PU2297" s="1"/>
      <c r="PV2297" s="1"/>
      <c r="PW2297" s="1"/>
      <c r="PX2297" s="1"/>
      <c r="PY2297" s="21"/>
      <c r="PZ2297" s="1"/>
      <c r="QA2297" s="1"/>
      <c r="QB2297" s="1"/>
      <c r="QC2297" s="1"/>
      <c r="QD2297" s="1"/>
      <c r="QE2297" s="1"/>
      <c r="QF2297" s="1"/>
      <c r="QG2297" s="21"/>
      <c r="QH2297" s="1"/>
      <c r="QI2297" s="1"/>
      <c r="QJ2297" s="1"/>
      <c r="QK2297" s="1"/>
      <c r="QL2297" s="1"/>
      <c r="QM2297" s="1"/>
      <c r="QN2297" s="1"/>
      <c r="QO2297" s="21"/>
      <c r="QP2297" s="1"/>
      <c r="QQ2297" s="1"/>
      <c r="QR2297" s="1"/>
      <c r="QS2297" s="1"/>
      <c r="QT2297" s="1"/>
      <c r="QU2297" s="1"/>
      <c r="QV2297" s="1"/>
      <c r="QW2297" s="21"/>
      <c r="QX2297" s="1"/>
      <c r="QY2297" s="1"/>
      <c r="QZ2297" s="1"/>
      <c r="RA2297" s="1"/>
      <c r="RB2297" s="1"/>
      <c r="RC2297" s="1"/>
      <c r="RD2297" s="1"/>
      <c r="RE2297" s="21"/>
      <c r="RF2297" s="1"/>
      <c r="RG2297" s="1"/>
      <c r="RH2297" s="1"/>
      <c r="RI2297" s="1"/>
      <c r="RJ2297" s="1"/>
      <c r="RK2297" s="1"/>
      <c r="RL2297" s="1"/>
      <c r="RM2297" s="21"/>
      <c r="RN2297" s="1"/>
      <c r="RO2297" s="1"/>
      <c r="RP2297" s="1"/>
      <c r="RQ2297" s="1"/>
      <c r="RR2297" s="1"/>
      <c r="RS2297" s="1"/>
      <c r="RT2297" s="1"/>
      <c r="RU2297" s="21"/>
      <c r="RV2297" s="1"/>
      <c r="RW2297" s="1"/>
      <c r="RX2297" s="1"/>
      <c r="RY2297" s="1"/>
      <c r="RZ2297" s="1"/>
      <c r="SA2297" s="1"/>
      <c r="SB2297" s="1"/>
      <c r="SC2297" s="21"/>
      <c r="SD2297" s="1"/>
      <c r="SE2297" s="1"/>
      <c r="SF2297" s="1"/>
      <c r="SG2297" s="1"/>
      <c r="SH2297" s="1"/>
      <c r="SI2297" s="1"/>
      <c r="SJ2297" s="1"/>
      <c r="SK2297" s="21"/>
      <c r="SL2297" s="1"/>
      <c r="SM2297" s="1"/>
      <c r="SN2297" s="1"/>
      <c r="SO2297" s="1"/>
      <c r="SP2297" s="1"/>
      <c r="SQ2297" s="1"/>
      <c r="SR2297" s="1"/>
      <c r="SS2297" s="21"/>
      <c r="ST2297" s="1"/>
      <c r="SU2297" s="1"/>
      <c r="SV2297" s="1"/>
      <c r="SW2297" s="1"/>
      <c r="SX2297" s="1"/>
      <c r="SY2297" s="1"/>
      <c r="SZ2297" s="1"/>
      <c r="TA2297" s="21"/>
      <c r="TB2297" s="1"/>
      <c r="TC2297" s="1"/>
      <c r="TD2297" s="1"/>
      <c r="TE2297" s="1"/>
      <c r="TF2297" s="1"/>
      <c r="TG2297" s="1"/>
      <c r="TH2297" s="1"/>
      <c r="TI2297" s="21"/>
      <c r="TJ2297" s="1"/>
      <c r="TK2297" s="1"/>
      <c r="TL2297" s="1"/>
      <c r="TM2297" s="1"/>
      <c r="TN2297" s="1"/>
      <c r="TO2297" s="1"/>
      <c r="TP2297" s="1"/>
      <c r="TQ2297" s="21"/>
      <c r="TR2297" s="1"/>
      <c r="TS2297" s="1"/>
      <c r="TT2297" s="1"/>
      <c r="TU2297" s="1"/>
      <c r="TV2297" s="1"/>
      <c r="TW2297" s="1"/>
      <c r="TX2297" s="1"/>
      <c r="TY2297" s="21"/>
    </row>
    <row r="2298" spans="1:545" ht="12.5" x14ac:dyDescent="0.25">
      <c r="A2298" s="1">
        <v>4</v>
      </c>
      <c r="B2298" s="1">
        <v>0.26323829500000001</v>
      </c>
      <c r="C2298" s="1"/>
      <c r="D2298" s="1"/>
      <c r="E2298" s="1"/>
      <c r="F2298" s="1"/>
      <c r="G2298" s="1"/>
      <c r="H2298" s="1"/>
      <c r="I2298" s="1"/>
      <c r="J2298" s="1"/>
      <c r="K2298" s="1"/>
      <c r="L2298" s="1"/>
      <c r="M2298" s="1"/>
      <c r="N2298" s="1"/>
      <c r="O2298" s="1"/>
      <c r="P2298" s="1"/>
      <c r="Q2298" s="1"/>
      <c r="R2298" s="1"/>
      <c r="S2298" s="1"/>
      <c r="T2298" s="1"/>
      <c r="U2298" s="1"/>
      <c r="V2298" s="1"/>
      <c r="W2298" s="1"/>
      <c r="X2298" s="1"/>
      <c r="Y2298" s="21"/>
      <c r="Z2298" s="1"/>
      <c r="AA2298" s="1"/>
      <c r="AB2298" s="1"/>
      <c r="AC2298" s="1"/>
      <c r="AD2298" s="1"/>
      <c r="AE2298" s="1"/>
      <c r="AF2298" s="1"/>
      <c r="AG2298" s="21"/>
      <c r="AH2298" s="1"/>
      <c r="AI2298" s="1"/>
      <c r="AJ2298" s="1"/>
      <c r="AK2298" s="1"/>
      <c r="AL2298" s="1"/>
      <c r="AM2298" s="1"/>
      <c r="AN2298" s="1"/>
      <c r="AO2298" s="21"/>
      <c r="AP2298" s="1"/>
      <c r="AQ2298" s="1"/>
      <c r="AR2298" s="1"/>
      <c r="AS2298" s="1"/>
      <c r="AT2298" s="1"/>
      <c r="AU2298" s="1"/>
      <c r="AV2298" s="1"/>
      <c r="AW2298" s="21"/>
      <c r="AX2298" s="1"/>
      <c r="AY2298" s="1"/>
      <c r="AZ2298" s="1"/>
      <c r="BA2298" s="1"/>
      <c r="BB2298" s="1"/>
      <c r="BC2298" s="1"/>
      <c r="BD2298" s="1"/>
      <c r="BE2298" s="21"/>
      <c r="BF2298" s="1"/>
      <c r="BG2298" s="1"/>
      <c r="BH2298" s="1"/>
      <c r="BI2298" s="1"/>
      <c r="BJ2298" s="1"/>
      <c r="BK2298" s="1"/>
      <c r="BL2298" s="1"/>
      <c r="BM2298" s="21"/>
      <c r="BN2298" s="1"/>
      <c r="BO2298" s="1"/>
      <c r="BP2298" s="1"/>
      <c r="BQ2298" s="1"/>
      <c r="BR2298" s="1"/>
      <c r="BS2298" s="1"/>
      <c r="BT2298" s="1"/>
      <c r="BU2298" s="21"/>
      <c r="BV2298" s="1"/>
      <c r="BW2298" s="1"/>
      <c r="BX2298" s="1"/>
      <c r="BY2298" s="1"/>
      <c r="BZ2298" s="1"/>
      <c r="CA2298" s="1"/>
      <c r="CB2298" s="1"/>
      <c r="CC2298" s="21"/>
      <c r="CD2298" s="1"/>
      <c r="CE2298" s="1"/>
      <c r="CF2298" s="1"/>
      <c r="CG2298" s="1"/>
      <c r="CH2298" s="1"/>
      <c r="CI2298" s="1"/>
      <c r="CJ2298" s="1"/>
      <c r="CK2298" s="21"/>
      <c r="CL2298" s="1"/>
      <c r="CM2298" s="1"/>
      <c r="CN2298" s="1"/>
      <c r="CO2298" s="1"/>
      <c r="CP2298" s="1"/>
      <c r="CQ2298" s="1"/>
      <c r="CR2298" s="1"/>
      <c r="CS2298" s="21"/>
      <c r="CT2298" s="1"/>
      <c r="CU2298" s="1"/>
      <c r="CV2298" s="1"/>
      <c r="CW2298" s="1"/>
      <c r="CX2298" s="1"/>
      <c r="CY2298" s="1"/>
      <c r="CZ2298" s="1"/>
      <c r="DA2298" s="21"/>
      <c r="DB2298" s="1"/>
      <c r="DC2298" s="1"/>
      <c r="DD2298" s="1"/>
      <c r="DE2298" s="1"/>
      <c r="DF2298" s="1"/>
      <c r="DG2298" s="1"/>
      <c r="DH2298" s="1"/>
      <c r="DI2298" s="21"/>
      <c r="DJ2298" s="1"/>
      <c r="DK2298" s="1"/>
      <c r="DL2298" s="1"/>
      <c r="DM2298" s="1"/>
      <c r="DN2298" s="1"/>
      <c r="DO2298" s="1"/>
      <c r="DP2298" s="1"/>
      <c r="DQ2298" s="21"/>
      <c r="DR2298" s="1"/>
      <c r="DS2298" s="1"/>
      <c r="DT2298" s="1"/>
      <c r="DU2298" s="1"/>
      <c r="DV2298" s="1"/>
      <c r="DW2298" s="1"/>
      <c r="DX2298" s="1"/>
      <c r="DY2298" s="21"/>
      <c r="DZ2298" s="1"/>
      <c r="EA2298" s="1"/>
      <c r="EB2298" s="1"/>
      <c r="EC2298" s="1"/>
      <c r="ED2298" s="1"/>
      <c r="EE2298" s="1"/>
      <c r="EF2298" s="1"/>
      <c r="EG2298" s="21"/>
      <c r="EH2298" s="1"/>
      <c r="EI2298" s="1"/>
      <c r="EJ2298" s="1"/>
      <c r="EK2298" s="1"/>
      <c r="EL2298" s="1"/>
      <c r="EM2298" s="1"/>
      <c r="EN2298" s="1"/>
      <c r="EO2298" s="21"/>
      <c r="EP2298" s="1"/>
      <c r="EQ2298" s="1"/>
      <c r="ER2298" s="1"/>
      <c r="ES2298" s="1"/>
      <c r="ET2298" s="1"/>
      <c r="EU2298" s="1"/>
      <c r="EV2298" s="1"/>
      <c r="EW2298" s="21"/>
      <c r="EX2298" s="1"/>
      <c r="EY2298" s="1"/>
      <c r="EZ2298" s="1"/>
      <c r="FA2298" s="1"/>
      <c r="FB2298" s="1"/>
      <c r="FC2298" s="1"/>
      <c r="FD2298" s="1"/>
      <c r="FE2298" s="21"/>
      <c r="FF2298" s="1"/>
      <c r="FG2298" s="1"/>
      <c r="FH2298" s="1"/>
      <c r="FI2298" s="1"/>
      <c r="FJ2298" s="1"/>
      <c r="FK2298" s="1"/>
      <c r="FL2298" s="1"/>
      <c r="FM2298" s="21"/>
      <c r="FN2298" s="1"/>
      <c r="FO2298" s="1"/>
      <c r="FP2298" s="1"/>
      <c r="FQ2298" s="1"/>
      <c r="FR2298" s="1"/>
      <c r="FS2298" s="1"/>
      <c r="FT2298" s="1"/>
      <c r="FU2298" s="21"/>
      <c r="FV2298" s="1"/>
      <c r="FW2298" s="1"/>
      <c r="FX2298" s="1"/>
      <c r="FY2298" s="1"/>
      <c r="FZ2298" s="1"/>
      <c r="GA2298" s="1"/>
      <c r="GB2298" s="1"/>
      <c r="GC2298" s="21"/>
      <c r="GD2298" s="1"/>
      <c r="GE2298" s="1"/>
      <c r="GF2298" s="1"/>
      <c r="GG2298" s="1"/>
      <c r="GH2298" s="1"/>
      <c r="GI2298" s="1"/>
      <c r="GJ2298" s="1"/>
      <c r="GK2298" s="21"/>
      <c r="GL2298" s="1"/>
      <c r="GM2298" s="1"/>
      <c r="GN2298" s="1"/>
      <c r="GO2298" s="1"/>
      <c r="GP2298" s="1"/>
      <c r="GQ2298" s="1"/>
      <c r="GR2298" s="1"/>
      <c r="GS2298" s="21"/>
      <c r="GT2298" s="1"/>
      <c r="GU2298" s="1"/>
      <c r="GV2298" s="1"/>
      <c r="GW2298" s="1"/>
      <c r="GX2298" s="1"/>
      <c r="GY2298" s="1"/>
      <c r="GZ2298" s="1"/>
      <c r="HA2298" s="21"/>
      <c r="HB2298" s="1"/>
      <c r="HC2298" s="1"/>
      <c r="HD2298" s="1"/>
      <c r="HE2298" s="1"/>
      <c r="HF2298" s="1"/>
      <c r="HG2298" s="1"/>
      <c r="HH2298" s="1"/>
      <c r="HI2298" s="21"/>
      <c r="HJ2298" s="1"/>
      <c r="HK2298" s="1"/>
      <c r="HL2298" s="1"/>
      <c r="HM2298" s="1"/>
      <c r="HN2298" s="1"/>
      <c r="HO2298" s="1"/>
      <c r="HP2298" s="1"/>
      <c r="HQ2298" s="21"/>
      <c r="HR2298" s="1"/>
      <c r="HS2298" s="1"/>
      <c r="HT2298" s="1"/>
      <c r="HU2298" s="1"/>
      <c r="HV2298" s="1"/>
      <c r="HW2298" s="1"/>
      <c r="HX2298" s="1"/>
      <c r="HY2298" s="21"/>
      <c r="HZ2298" s="1"/>
      <c r="IA2298" s="1"/>
      <c r="IB2298" s="1"/>
      <c r="IC2298" s="1"/>
      <c r="ID2298" s="1"/>
      <c r="IE2298" s="1"/>
      <c r="IF2298" s="1"/>
      <c r="IG2298" s="21"/>
      <c r="IH2298" s="1"/>
      <c r="II2298" s="1"/>
      <c r="IJ2298" s="1"/>
      <c r="IK2298" s="1"/>
      <c r="IL2298" s="1"/>
      <c r="IM2298" s="1"/>
      <c r="IN2298" s="1"/>
      <c r="IO2298" s="21"/>
      <c r="IP2298" s="1"/>
      <c r="IQ2298" s="1"/>
      <c r="IR2298" s="1"/>
      <c r="IS2298" s="1"/>
      <c r="IT2298" s="1"/>
      <c r="IU2298" s="1"/>
      <c r="IV2298" s="1"/>
      <c r="IW2298" s="21"/>
      <c r="IX2298" s="1"/>
      <c r="IY2298" s="1"/>
      <c r="IZ2298" s="1"/>
      <c r="JA2298" s="1"/>
      <c r="JB2298" s="1"/>
      <c r="JC2298" s="1"/>
      <c r="JD2298" s="1"/>
      <c r="JE2298" s="21"/>
      <c r="JF2298" s="1"/>
      <c r="JG2298" s="1"/>
      <c r="JH2298" s="1"/>
      <c r="JI2298" s="1"/>
      <c r="JJ2298" s="1"/>
      <c r="JK2298" s="1"/>
      <c r="JL2298" s="1"/>
      <c r="JM2298" s="21"/>
      <c r="JN2298" s="1"/>
      <c r="JO2298" s="1"/>
      <c r="JP2298" s="1"/>
      <c r="JQ2298" s="1"/>
      <c r="JR2298" s="1"/>
      <c r="JS2298" s="1"/>
      <c r="JT2298" s="1"/>
      <c r="JU2298" s="21"/>
      <c r="JV2298" s="1"/>
      <c r="JW2298" s="1"/>
      <c r="JX2298" s="1"/>
      <c r="JY2298" s="1"/>
      <c r="JZ2298" s="1"/>
      <c r="KA2298" s="1"/>
      <c r="KB2298" s="1"/>
      <c r="KC2298" s="21"/>
      <c r="KD2298" s="1"/>
      <c r="KE2298" s="1"/>
      <c r="KF2298" s="1"/>
      <c r="KG2298" s="1"/>
      <c r="KH2298" s="1"/>
      <c r="KI2298" s="1"/>
      <c r="KJ2298" s="1"/>
      <c r="KK2298" s="21"/>
      <c r="KL2298" s="1"/>
      <c r="KM2298" s="1"/>
      <c r="KN2298" s="1"/>
      <c r="KO2298" s="1"/>
      <c r="KP2298" s="1"/>
      <c r="KQ2298" s="1"/>
      <c r="KR2298" s="1"/>
      <c r="KS2298" s="21"/>
      <c r="KT2298" s="1"/>
      <c r="KU2298" s="1"/>
      <c r="KV2298" s="1"/>
      <c r="KW2298" s="1"/>
      <c r="KX2298" s="1"/>
      <c r="KY2298" s="1"/>
      <c r="KZ2298" s="1"/>
      <c r="LA2298" s="21"/>
      <c r="LB2298" s="1"/>
      <c r="LC2298" s="1"/>
      <c r="LD2298" s="1"/>
      <c r="LE2298" s="1"/>
      <c r="LF2298" s="1"/>
      <c r="LG2298" s="1"/>
      <c r="LH2298" s="1"/>
      <c r="LI2298" s="21"/>
      <c r="LJ2298" s="1"/>
      <c r="LK2298" s="1"/>
      <c r="LL2298" s="1"/>
      <c r="LM2298" s="1"/>
      <c r="LN2298" s="1"/>
      <c r="LO2298" s="1"/>
      <c r="LP2298" s="1"/>
      <c r="LQ2298" s="21"/>
      <c r="LR2298" s="1"/>
      <c r="LS2298" s="1"/>
      <c r="LT2298" s="1"/>
      <c r="LU2298" s="1"/>
      <c r="LV2298" s="1"/>
      <c r="LW2298" s="1"/>
      <c r="LX2298" s="1"/>
      <c r="LY2298" s="21"/>
      <c r="LZ2298" s="1"/>
      <c r="MA2298" s="1"/>
      <c r="MB2298" s="1"/>
      <c r="MC2298" s="1"/>
      <c r="MD2298" s="1"/>
      <c r="ME2298" s="1"/>
      <c r="MF2298" s="1"/>
      <c r="MG2298" s="21"/>
      <c r="MH2298" s="1"/>
      <c r="MI2298" s="1"/>
      <c r="MJ2298" s="1"/>
      <c r="MK2298" s="1"/>
      <c r="ML2298" s="1"/>
      <c r="MM2298" s="1"/>
      <c r="MN2298" s="1"/>
      <c r="MO2298" s="21"/>
      <c r="MP2298" s="1"/>
      <c r="MQ2298" s="1"/>
      <c r="MR2298" s="1"/>
      <c r="MS2298" s="1"/>
      <c r="MT2298" s="1"/>
      <c r="MU2298" s="1"/>
      <c r="MV2298" s="1"/>
      <c r="MW2298" s="21"/>
      <c r="MX2298" s="1"/>
      <c r="MY2298" s="1"/>
      <c r="MZ2298" s="1"/>
      <c r="NA2298" s="1"/>
      <c r="NB2298" s="1"/>
      <c r="NC2298" s="1"/>
      <c r="ND2298" s="1"/>
      <c r="NE2298" s="21"/>
      <c r="NF2298" s="1"/>
      <c r="NG2298" s="1"/>
      <c r="NH2298" s="1"/>
      <c r="NI2298" s="1"/>
      <c r="NJ2298" s="1"/>
      <c r="NK2298" s="1"/>
      <c r="NL2298" s="1"/>
      <c r="NM2298" s="21"/>
      <c r="NN2298" s="1"/>
      <c r="NO2298" s="1"/>
      <c r="NP2298" s="1"/>
      <c r="NQ2298" s="1"/>
      <c r="NR2298" s="1"/>
      <c r="NS2298" s="1"/>
      <c r="NT2298" s="1"/>
      <c r="NU2298" s="21"/>
      <c r="NV2298" s="1"/>
      <c r="NW2298" s="1"/>
      <c r="NX2298" s="1"/>
      <c r="NY2298" s="1"/>
      <c r="NZ2298" s="1"/>
      <c r="OA2298" s="1"/>
      <c r="OB2298" s="1"/>
      <c r="OC2298" s="21"/>
      <c r="OD2298" s="1"/>
      <c r="OE2298" s="1"/>
      <c r="OF2298" s="1"/>
      <c r="OG2298" s="1"/>
      <c r="OH2298" s="1"/>
      <c r="OI2298" s="1"/>
      <c r="OJ2298" s="1"/>
      <c r="OK2298" s="21"/>
      <c r="OL2298" s="1"/>
      <c r="OM2298" s="1"/>
      <c r="ON2298" s="1"/>
      <c r="OO2298" s="1"/>
      <c r="OP2298" s="1"/>
      <c r="OQ2298" s="1"/>
      <c r="OR2298" s="1"/>
      <c r="OS2298" s="21"/>
      <c r="OT2298" s="1"/>
      <c r="OU2298" s="1"/>
      <c r="OV2298" s="1"/>
      <c r="OW2298" s="1"/>
      <c r="OX2298" s="1"/>
      <c r="OY2298" s="1"/>
      <c r="OZ2298" s="1"/>
      <c r="PA2298" s="21"/>
      <c r="PB2298" s="1"/>
      <c r="PC2298" s="1"/>
      <c r="PD2298" s="1"/>
      <c r="PE2298" s="1"/>
      <c r="PF2298" s="1"/>
      <c r="PG2298" s="1"/>
      <c r="PH2298" s="1"/>
      <c r="PI2298" s="21"/>
      <c r="PJ2298" s="1"/>
      <c r="PK2298" s="1"/>
      <c r="PL2298" s="1"/>
      <c r="PM2298" s="1"/>
      <c r="PN2298" s="1"/>
      <c r="PO2298" s="1"/>
      <c r="PP2298" s="1"/>
      <c r="PQ2298" s="21"/>
      <c r="PR2298" s="1"/>
      <c r="PS2298" s="1"/>
      <c r="PT2298" s="1"/>
      <c r="PU2298" s="1"/>
      <c r="PV2298" s="1"/>
      <c r="PW2298" s="1"/>
      <c r="PX2298" s="1"/>
      <c r="PY2298" s="21"/>
      <c r="PZ2298" s="1"/>
      <c r="QA2298" s="1"/>
      <c r="QB2298" s="1"/>
      <c r="QC2298" s="1"/>
      <c r="QD2298" s="1"/>
      <c r="QE2298" s="1"/>
      <c r="QF2298" s="1"/>
      <c r="QG2298" s="21"/>
      <c r="QH2298" s="1"/>
      <c r="QI2298" s="1"/>
      <c r="QJ2298" s="1"/>
      <c r="QK2298" s="1"/>
      <c r="QL2298" s="1"/>
      <c r="QM2298" s="1"/>
      <c r="QN2298" s="1"/>
      <c r="QO2298" s="21"/>
      <c r="QP2298" s="1"/>
      <c r="QQ2298" s="1"/>
      <c r="QR2298" s="1"/>
      <c r="QS2298" s="1"/>
      <c r="QT2298" s="1"/>
      <c r="QU2298" s="1"/>
      <c r="QV2298" s="1"/>
      <c r="QW2298" s="21"/>
      <c r="QX2298" s="1"/>
      <c r="QY2298" s="1"/>
      <c r="QZ2298" s="1"/>
      <c r="RA2298" s="1"/>
      <c r="RB2298" s="1"/>
      <c r="RC2298" s="1"/>
      <c r="RD2298" s="1"/>
      <c r="RE2298" s="21"/>
      <c r="RF2298" s="1"/>
      <c r="RG2298" s="1"/>
      <c r="RH2298" s="1"/>
      <c r="RI2298" s="1"/>
      <c r="RJ2298" s="1"/>
      <c r="RK2298" s="1"/>
      <c r="RL2298" s="1"/>
      <c r="RM2298" s="21"/>
      <c r="RN2298" s="1"/>
      <c r="RO2298" s="1"/>
      <c r="RP2298" s="1"/>
      <c r="RQ2298" s="1"/>
      <c r="RR2298" s="1"/>
      <c r="RS2298" s="1"/>
      <c r="RT2298" s="1"/>
      <c r="RU2298" s="21"/>
      <c r="RV2298" s="1"/>
      <c r="RW2298" s="1"/>
      <c r="RX2298" s="1"/>
      <c r="RY2298" s="1"/>
      <c r="RZ2298" s="1"/>
      <c r="SA2298" s="1"/>
      <c r="SB2298" s="1"/>
      <c r="SC2298" s="21"/>
      <c r="SD2298" s="1"/>
      <c r="SE2298" s="1"/>
      <c r="SF2298" s="1"/>
      <c r="SG2298" s="1"/>
      <c r="SH2298" s="1"/>
      <c r="SI2298" s="1"/>
      <c r="SJ2298" s="1"/>
      <c r="SK2298" s="21"/>
      <c r="SL2298" s="1"/>
      <c r="SM2298" s="1"/>
      <c r="SN2298" s="1"/>
      <c r="SO2298" s="1"/>
      <c r="SP2298" s="1"/>
      <c r="SQ2298" s="1"/>
      <c r="SR2298" s="1"/>
      <c r="SS2298" s="21"/>
      <c r="ST2298" s="1"/>
      <c r="SU2298" s="1"/>
      <c r="SV2298" s="1"/>
      <c r="SW2298" s="1"/>
      <c r="SX2298" s="1"/>
      <c r="SY2298" s="1"/>
      <c r="SZ2298" s="1"/>
      <c r="TA2298" s="21"/>
      <c r="TB2298" s="1"/>
      <c r="TC2298" s="1"/>
      <c r="TD2298" s="1"/>
      <c r="TE2298" s="1"/>
      <c r="TF2298" s="1"/>
      <c r="TG2298" s="1"/>
      <c r="TH2298" s="1"/>
      <c r="TI2298" s="21"/>
      <c r="TJ2298" s="1"/>
      <c r="TK2298" s="1"/>
      <c r="TL2298" s="1"/>
      <c r="TM2298" s="1"/>
      <c r="TN2298" s="1"/>
      <c r="TO2298" s="1"/>
      <c r="TP2298" s="1"/>
      <c r="TQ2298" s="21"/>
      <c r="TR2298" s="1"/>
      <c r="TS2298" s="1"/>
      <c r="TT2298" s="1"/>
      <c r="TU2298" s="1"/>
      <c r="TV2298" s="1"/>
      <c r="TW2298" s="1"/>
      <c r="TX2298" s="1"/>
      <c r="TY2298" s="21"/>
    </row>
    <row r="2299" spans="1:545" ht="12.5" x14ac:dyDescent="0.25">
      <c r="A2299" s="1">
        <v>4</v>
      </c>
      <c r="B2299" s="1">
        <v>0.26323829500000001</v>
      </c>
      <c r="C2299" s="1"/>
      <c r="D2299" s="1"/>
      <c r="E2299" s="1"/>
      <c r="F2299" s="1"/>
      <c r="G2299" s="1"/>
      <c r="H2299" s="1"/>
      <c r="I2299" s="1"/>
      <c r="J2299" s="1"/>
      <c r="K2299" s="1"/>
      <c r="L2299" s="1"/>
      <c r="M2299" s="1"/>
      <c r="N2299" s="1"/>
      <c r="O2299" s="1"/>
      <c r="P2299" s="1"/>
      <c r="Q2299" s="1"/>
      <c r="R2299" s="1"/>
      <c r="S2299" s="1"/>
      <c r="T2299" s="1"/>
      <c r="U2299" s="1"/>
      <c r="V2299" s="1"/>
      <c r="W2299" s="1"/>
      <c r="X2299" s="1"/>
      <c r="Y2299" s="21"/>
      <c r="Z2299" s="1"/>
      <c r="AA2299" s="1"/>
      <c r="AB2299" s="1"/>
      <c r="AC2299" s="1"/>
      <c r="AD2299" s="1"/>
      <c r="AE2299" s="1"/>
      <c r="AF2299" s="1"/>
      <c r="AG2299" s="21"/>
      <c r="AH2299" s="1"/>
      <c r="AI2299" s="1"/>
      <c r="AJ2299" s="1"/>
      <c r="AK2299" s="1"/>
      <c r="AL2299" s="1"/>
      <c r="AM2299" s="1"/>
      <c r="AN2299" s="1"/>
      <c r="AO2299" s="21"/>
      <c r="AP2299" s="1"/>
      <c r="AQ2299" s="1"/>
      <c r="AR2299" s="1"/>
      <c r="AS2299" s="1"/>
      <c r="AT2299" s="1"/>
      <c r="AU2299" s="1"/>
      <c r="AV2299" s="1"/>
      <c r="AW2299" s="21"/>
      <c r="AX2299" s="1"/>
      <c r="AY2299" s="1"/>
      <c r="AZ2299" s="1"/>
      <c r="BA2299" s="1"/>
      <c r="BB2299" s="1"/>
      <c r="BC2299" s="1"/>
      <c r="BD2299" s="1"/>
      <c r="BE2299" s="21"/>
      <c r="BF2299" s="1"/>
      <c r="BG2299" s="1"/>
      <c r="BH2299" s="1"/>
      <c r="BI2299" s="1"/>
      <c r="BJ2299" s="1"/>
      <c r="BK2299" s="1"/>
      <c r="BL2299" s="1"/>
      <c r="BM2299" s="21"/>
      <c r="BN2299" s="1"/>
      <c r="BO2299" s="1"/>
      <c r="BP2299" s="1"/>
      <c r="BQ2299" s="1"/>
      <c r="BR2299" s="1"/>
      <c r="BS2299" s="1"/>
      <c r="BT2299" s="1"/>
      <c r="BU2299" s="21"/>
      <c r="BV2299" s="1"/>
      <c r="BW2299" s="1"/>
      <c r="BX2299" s="1"/>
      <c r="BY2299" s="1"/>
      <c r="BZ2299" s="1"/>
      <c r="CA2299" s="1"/>
      <c r="CB2299" s="1"/>
      <c r="CC2299" s="21"/>
      <c r="CD2299" s="1"/>
      <c r="CE2299" s="1"/>
      <c r="CF2299" s="1"/>
      <c r="CG2299" s="1"/>
      <c r="CH2299" s="1"/>
      <c r="CI2299" s="1"/>
      <c r="CJ2299" s="1"/>
      <c r="CK2299" s="21"/>
      <c r="CL2299" s="1"/>
      <c r="CM2299" s="1"/>
      <c r="CN2299" s="1"/>
      <c r="CO2299" s="1"/>
      <c r="CP2299" s="1"/>
      <c r="CQ2299" s="1"/>
      <c r="CR2299" s="1"/>
      <c r="CS2299" s="21"/>
      <c r="CT2299" s="1"/>
      <c r="CU2299" s="1"/>
      <c r="CV2299" s="1"/>
      <c r="CW2299" s="1"/>
      <c r="CX2299" s="1"/>
      <c r="CY2299" s="1"/>
      <c r="CZ2299" s="1"/>
      <c r="DA2299" s="21"/>
      <c r="DB2299" s="1"/>
      <c r="DC2299" s="1"/>
      <c r="DD2299" s="1"/>
      <c r="DE2299" s="1"/>
      <c r="DF2299" s="1"/>
      <c r="DG2299" s="1"/>
      <c r="DH2299" s="1"/>
      <c r="DI2299" s="21"/>
      <c r="DJ2299" s="1"/>
      <c r="DK2299" s="1"/>
      <c r="DL2299" s="1"/>
      <c r="DM2299" s="1"/>
      <c r="DN2299" s="1"/>
      <c r="DO2299" s="1"/>
      <c r="DP2299" s="1"/>
      <c r="DQ2299" s="21"/>
      <c r="DR2299" s="1"/>
      <c r="DS2299" s="1"/>
      <c r="DT2299" s="1"/>
      <c r="DU2299" s="1"/>
      <c r="DV2299" s="1"/>
      <c r="DW2299" s="1"/>
      <c r="DX2299" s="1"/>
      <c r="DY2299" s="21"/>
      <c r="DZ2299" s="1"/>
      <c r="EA2299" s="1"/>
      <c r="EB2299" s="1"/>
      <c r="EC2299" s="1"/>
      <c r="ED2299" s="1"/>
      <c r="EE2299" s="1"/>
      <c r="EF2299" s="1"/>
      <c r="EG2299" s="21"/>
      <c r="EH2299" s="1"/>
      <c r="EI2299" s="1"/>
      <c r="EJ2299" s="1"/>
      <c r="EK2299" s="1"/>
      <c r="EL2299" s="1"/>
      <c r="EM2299" s="1"/>
      <c r="EN2299" s="1"/>
      <c r="EO2299" s="21"/>
      <c r="EP2299" s="1"/>
      <c r="EQ2299" s="1"/>
      <c r="ER2299" s="1"/>
      <c r="ES2299" s="1"/>
      <c r="ET2299" s="1"/>
      <c r="EU2299" s="1"/>
      <c r="EV2299" s="1"/>
      <c r="EW2299" s="21"/>
      <c r="EX2299" s="1"/>
      <c r="EY2299" s="1"/>
      <c r="EZ2299" s="1"/>
      <c r="FA2299" s="1"/>
      <c r="FB2299" s="1"/>
      <c r="FC2299" s="1"/>
      <c r="FD2299" s="1"/>
      <c r="FE2299" s="21"/>
      <c r="FF2299" s="1"/>
      <c r="FG2299" s="1"/>
      <c r="FH2299" s="1"/>
      <c r="FI2299" s="1"/>
      <c r="FJ2299" s="1"/>
      <c r="FK2299" s="1"/>
      <c r="FL2299" s="1"/>
      <c r="FM2299" s="21"/>
      <c r="FN2299" s="1"/>
      <c r="FO2299" s="1"/>
      <c r="FP2299" s="1"/>
      <c r="FQ2299" s="1"/>
      <c r="FR2299" s="1"/>
      <c r="FS2299" s="1"/>
      <c r="FT2299" s="1"/>
      <c r="FU2299" s="21"/>
      <c r="FV2299" s="1"/>
      <c r="FW2299" s="1"/>
      <c r="FX2299" s="1"/>
      <c r="FY2299" s="1"/>
      <c r="FZ2299" s="1"/>
      <c r="GA2299" s="1"/>
      <c r="GB2299" s="1"/>
      <c r="GC2299" s="21"/>
      <c r="GD2299" s="1"/>
      <c r="GE2299" s="1"/>
      <c r="GF2299" s="1"/>
      <c r="GG2299" s="1"/>
      <c r="GH2299" s="1"/>
      <c r="GI2299" s="1"/>
      <c r="GJ2299" s="1"/>
      <c r="GK2299" s="21"/>
      <c r="GL2299" s="1"/>
      <c r="GM2299" s="1"/>
      <c r="GN2299" s="1"/>
      <c r="GO2299" s="1"/>
      <c r="GP2299" s="1"/>
      <c r="GQ2299" s="1"/>
      <c r="GR2299" s="1"/>
      <c r="GS2299" s="21"/>
      <c r="GT2299" s="1"/>
      <c r="GU2299" s="1"/>
      <c r="GV2299" s="1"/>
      <c r="GW2299" s="1"/>
      <c r="GX2299" s="1"/>
      <c r="GY2299" s="1"/>
      <c r="GZ2299" s="1"/>
      <c r="HA2299" s="21"/>
      <c r="HB2299" s="1"/>
      <c r="HC2299" s="1"/>
      <c r="HD2299" s="1"/>
      <c r="HE2299" s="1"/>
      <c r="HF2299" s="1"/>
      <c r="HG2299" s="1"/>
      <c r="HH2299" s="1"/>
      <c r="HI2299" s="21"/>
      <c r="HJ2299" s="1"/>
      <c r="HK2299" s="1"/>
      <c r="HL2299" s="1"/>
      <c r="HM2299" s="1"/>
      <c r="HN2299" s="1"/>
      <c r="HO2299" s="1"/>
      <c r="HP2299" s="1"/>
      <c r="HQ2299" s="21"/>
      <c r="HR2299" s="1"/>
      <c r="HS2299" s="1"/>
      <c r="HT2299" s="1"/>
      <c r="HU2299" s="1"/>
      <c r="HV2299" s="1"/>
      <c r="HW2299" s="1"/>
      <c r="HX2299" s="1"/>
      <c r="HY2299" s="21"/>
      <c r="HZ2299" s="1"/>
      <c r="IA2299" s="1"/>
      <c r="IB2299" s="1"/>
      <c r="IC2299" s="1"/>
      <c r="ID2299" s="1"/>
      <c r="IE2299" s="1"/>
      <c r="IF2299" s="1"/>
      <c r="IG2299" s="21"/>
      <c r="IH2299" s="1"/>
      <c r="II2299" s="1"/>
      <c r="IJ2299" s="1"/>
      <c r="IK2299" s="1"/>
      <c r="IL2299" s="1"/>
      <c r="IM2299" s="1"/>
      <c r="IN2299" s="1"/>
      <c r="IO2299" s="21"/>
      <c r="IP2299" s="1"/>
      <c r="IQ2299" s="1"/>
      <c r="IR2299" s="1"/>
      <c r="IS2299" s="1"/>
      <c r="IT2299" s="1"/>
      <c r="IU2299" s="1"/>
      <c r="IV2299" s="1"/>
      <c r="IW2299" s="21"/>
      <c r="IX2299" s="1"/>
      <c r="IY2299" s="1"/>
      <c r="IZ2299" s="1"/>
      <c r="JA2299" s="1"/>
      <c r="JB2299" s="1"/>
      <c r="JC2299" s="1"/>
      <c r="JD2299" s="1"/>
      <c r="JE2299" s="21"/>
      <c r="JF2299" s="1"/>
      <c r="JG2299" s="1"/>
      <c r="JH2299" s="1"/>
      <c r="JI2299" s="1"/>
      <c r="JJ2299" s="1"/>
      <c r="JK2299" s="1"/>
      <c r="JL2299" s="1"/>
      <c r="JM2299" s="21"/>
      <c r="JN2299" s="1"/>
      <c r="JO2299" s="1"/>
      <c r="JP2299" s="1"/>
      <c r="JQ2299" s="1"/>
      <c r="JR2299" s="1"/>
      <c r="JS2299" s="1"/>
      <c r="JT2299" s="1"/>
      <c r="JU2299" s="21"/>
      <c r="JV2299" s="1"/>
      <c r="JW2299" s="1"/>
      <c r="JX2299" s="1"/>
      <c r="JY2299" s="1"/>
      <c r="JZ2299" s="1"/>
      <c r="KA2299" s="1"/>
      <c r="KB2299" s="1"/>
      <c r="KC2299" s="21"/>
      <c r="KD2299" s="1"/>
      <c r="KE2299" s="1"/>
      <c r="KF2299" s="1"/>
      <c r="KG2299" s="1"/>
      <c r="KH2299" s="1"/>
      <c r="KI2299" s="1"/>
      <c r="KJ2299" s="1"/>
      <c r="KK2299" s="21"/>
      <c r="KL2299" s="1"/>
      <c r="KM2299" s="1"/>
      <c r="KN2299" s="1"/>
      <c r="KO2299" s="1"/>
      <c r="KP2299" s="1"/>
      <c r="KQ2299" s="1"/>
      <c r="KR2299" s="1"/>
      <c r="KS2299" s="21"/>
      <c r="KT2299" s="1"/>
      <c r="KU2299" s="1"/>
      <c r="KV2299" s="1"/>
      <c r="KW2299" s="1"/>
      <c r="KX2299" s="1"/>
      <c r="KY2299" s="1"/>
      <c r="KZ2299" s="1"/>
      <c r="LA2299" s="21"/>
      <c r="LB2299" s="1"/>
      <c r="LC2299" s="1"/>
      <c r="LD2299" s="1"/>
      <c r="LE2299" s="1"/>
      <c r="LF2299" s="1"/>
      <c r="LG2299" s="1"/>
      <c r="LH2299" s="1"/>
      <c r="LI2299" s="21"/>
      <c r="LJ2299" s="1"/>
      <c r="LK2299" s="1"/>
      <c r="LL2299" s="1"/>
      <c r="LM2299" s="1"/>
      <c r="LN2299" s="1"/>
      <c r="LO2299" s="1"/>
      <c r="LP2299" s="1"/>
      <c r="LQ2299" s="21"/>
      <c r="LR2299" s="1"/>
      <c r="LS2299" s="1"/>
      <c r="LT2299" s="1"/>
      <c r="LU2299" s="1"/>
      <c r="LV2299" s="1"/>
      <c r="LW2299" s="1"/>
      <c r="LX2299" s="1"/>
      <c r="LY2299" s="21"/>
      <c r="LZ2299" s="1"/>
      <c r="MA2299" s="1"/>
      <c r="MB2299" s="1"/>
      <c r="MC2299" s="1"/>
      <c r="MD2299" s="1"/>
      <c r="ME2299" s="1"/>
      <c r="MF2299" s="1"/>
      <c r="MG2299" s="21"/>
      <c r="MH2299" s="1"/>
      <c r="MI2299" s="1"/>
      <c r="MJ2299" s="1"/>
      <c r="MK2299" s="1"/>
      <c r="ML2299" s="1"/>
      <c r="MM2299" s="1"/>
      <c r="MN2299" s="1"/>
      <c r="MO2299" s="21"/>
      <c r="MP2299" s="1"/>
      <c r="MQ2299" s="1"/>
      <c r="MR2299" s="1"/>
      <c r="MS2299" s="1"/>
      <c r="MT2299" s="1"/>
      <c r="MU2299" s="1"/>
      <c r="MV2299" s="1"/>
      <c r="MW2299" s="21"/>
      <c r="MX2299" s="1"/>
      <c r="MY2299" s="1"/>
      <c r="MZ2299" s="1"/>
      <c r="NA2299" s="1"/>
      <c r="NB2299" s="1"/>
      <c r="NC2299" s="1"/>
      <c r="ND2299" s="1"/>
      <c r="NE2299" s="21"/>
      <c r="NF2299" s="1"/>
      <c r="NG2299" s="1"/>
      <c r="NH2299" s="1"/>
      <c r="NI2299" s="1"/>
      <c r="NJ2299" s="1"/>
      <c r="NK2299" s="1"/>
      <c r="NL2299" s="1"/>
      <c r="NM2299" s="21"/>
      <c r="NN2299" s="1"/>
      <c r="NO2299" s="1"/>
      <c r="NP2299" s="1"/>
      <c r="NQ2299" s="1"/>
      <c r="NR2299" s="1"/>
      <c r="NS2299" s="1"/>
      <c r="NT2299" s="1"/>
      <c r="NU2299" s="21"/>
      <c r="NV2299" s="1"/>
      <c r="NW2299" s="1"/>
      <c r="NX2299" s="1"/>
      <c r="NY2299" s="1"/>
      <c r="NZ2299" s="1"/>
      <c r="OA2299" s="1"/>
      <c r="OB2299" s="1"/>
      <c r="OC2299" s="21"/>
      <c r="OD2299" s="1"/>
      <c r="OE2299" s="1"/>
      <c r="OF2299" s="1"/>
      <c r="OG2299" s="1"/>
      <c r="OH2299" s="1"/>
      <c r="OI2299" s="1"/>
      <c r="OJ2299" s="1"/>
      <c r="OK2299" s="21"/>
      <c r="OL2299" s="1"/>
      <c r="OM2299" s="1"/>
      <c r="ON2299" s="1"/>
      <c r="OO2299" s="1"/>
      <c r="OP2299" s="1"/>
      <c r="OQ2299" s="1"/>
      <c r="OR2299" s="1"/>
      <c r="OS2299" s="21"/>
      <c r="OT2299" s="1"/>
      <c r="OU2299" s="1"/>
      <c r="OV2299" s="1"/>
      <c r="OW2299" s="1"/>
      <c r="OX2299" s="1"/>
      <c r="OY2299" s="1"/>
      <c r="OZ2299" s="1"/>
      <c r="PA2299" s="21"/>
      <c r="PB2299" s="1"/>
      <c r="PC2299" s="1"/>
      <c r="PD2299" s="1"/>
      <c r="PE2299" s="1"/>
      <c r="PF2299" s="1"/>
      <c r="PG2299" s="1"/>
      <c r="PH2299" s="1"/>
      <c r="PI2299" s="21"/>
      <c r="PJ2299" s="1"/>
      <c r="PK2299" s="1"/>
      <c r="PL2299" s="1"/>
      <c r="PM2299" s="1"/>
      <c r="PN2299" s="1"/>
      <c r="PO2299" s="1"/>
      <c r="PP2299" s="1"/>
      <c r="PQ2299" s="21"/>
      <c r="PR2299" s="1"/>
      <c r="PS2299" s="1"/>
      <c r="PT2299" s="1"/>
      <c r="PU2299" s="1"/>
      <c r="PV2299" s="1"/>
      <c r="PW2299" s="1"/>
      <c r="PX2299" s="1"/>
      <c r="PY2299" s="21"/>
      <c r="PZ2299" s="1"/>
      <c r="QA2299" s="1"/>
      <c r="QB2299" s="1"/>
      <c r="QC2299" s="1"/>
      <c r="QD2299" s="1"/>
      <c r="QE2299" s="1"/>
      <c r="QF2299" s="1"/>
      <c r="QG2299" s="21"/>
      <c r="QH2299" s="1"/>
      <c r="QI2299" s="1"/>
      <c r="QJ2299" s="1"/>
      <c r="QK2299" s="1"/>
      <c r="QL2299" s="1"/>
      <c r="QM2299" s="1"/>
      <c r="QN2299" s="1"/>
      <c r="QO2299" s="21"/>
      <c r="QP2299" s="1"/>
      <c r="QQ2299" s="1"/>
      <c r="QR2299" s="1"/>
      <c r="QS2299" s="1"/>
      <c r="QT2299" s="1"/>
      <c r="QU2299" s="1"/>
      <c r="QV2299" s="1"/>
      <c r="QW2299" s="21"/>
      <c r="QX2299" s="1"/>
      <c r="QY2299" s="1"/>
      <c r="QZ2299" s="1"/>
      <c r="RA2299" s="1"/>
      <c r="RB2299" s="1"/>
      <c r="RC2299" s="1"/>
      <c r="RD2299" s="1"/>
      <c r="RE2299" s="21"/>
      <c r="RF2299" s="1"/>
      <c r="RG2299" s="1"/>
      <c r="RH2299" s="1"/>
      <c r="RI2299" s="1"/>
      <c r="RJ2299" s="1"/>
      <c r="RK2299" s="1"/>
      <c r="RL2299" s="1"/>
      <c r="RM2299" s="21"/>
      <c r="RN2299" s="1"/>
      <c r="RO2299" s="1"/>
      <c r="RP2299" s="1"/>
      <c r="RQ2299" s="1"/>
      <c r="RR2299" s="1"/>
      <c r="RS2299" s="1"/>
      <c r="RT2299" s="1"/>
      <c r="RU2299" s="21"/>
      <c r="RV2299" s="1"/>
      <c r="RW2299" s="1"/>
      <c r="RX2299" s="1"/>
      <c r="RY2299" s="1"/>
      <c r="RZ2299" s="1"/>
      <c r="SA2299" s="1"/>
      <c r="SB2299" s="1"/>
      <c r="SC2299" s="21"/>
      <c r="SD2299" s="1"/>
      <c r="SE2299" s="1"/>
      <c r="SF2299" s="1"/>
      <c r="SG2299" s="1"/>
      <c r="SH2299" s="1"/>
      <c r="SI2299" s="1"/>
      <c r="SJ2299" s="1"/>
      <c r="SK2299" s="21"/>
      <c r="SL2299" s="1"/>
      <c r="SM2299" s="1"/>
      <c r="SN2299" s="1"/>
      <c r="SO2299" s="1"/>
      <c r="SP2299" s="1"/>
      <c r="SQ2299" s="1"/>
      <c r="SR2299" s="1"/>
      <c r="SS2299" s="21"/>
      <c r="ST2299" s="1"/>
      <c r="SU2299" s="1"/>
      <c r="SV2299" s="1"/>
      <c r="SW2299" s="1"/>
      <c r="SX2299" s="1"/>
      <c r="SY2299" s="1"/>
      <c r="SZ2299" s="1"/>
      <c r="TA2299" s="21"/>
      <c r="TB2299" s="1"/>
      <c r="TC2299" s="1"/>
      <c r="TD2299" s="1"/>
      <c r="TE2299" s="1"/>
      <c r="TF2299" s="1"/>
      <c r="TG2299" s="1"/>
      <c r="TH2299" s="1"/>
      <c r="TI2299" s="21"/>
      <c r="TJ2299" s="1"/>
      <c r="TK2299" s="1"/>
      <c r="TL2299" s="1"/>
      <c r="TM2299" s="1"/>
      <c r="TN2299" s="1"/>
      <c r="TO2299" s="1"/>
      <c r="TP2299" s="1"/>
      <c r="TQ2299" s="21"/>
      <c r="TR2299" s="1"/>
      <c r="TS2299" s="1"/>
      <c r="TT2299" s="1"/>
      <c r="TU2299" s="1"/>
      <c r="TV2299" s="1"/>
      <c r="TW2299" s="1"/>
      <c r="TX2299" s="1"/>
      <c r="TY2299" s="21"/>
    </row>
    <row r="2300" spans="1:545" ht="12.5" x14ac:dyDescent="0.25">
      <c r="A2300" s="1">
        <v>4</v>
      </c>
      <c r="B2300" s="1">
        <v>0.26323829500000001</v>
      </c>
      <c r="C2300" s="1"/>
      <c r="D2300" s="1"/>
      <c r="E2300" s="1"/>
      <c r="F2300" s="1"/>
      <c r="G2300" s="1"/>
      <c r="H2300" s="1"/>
      <c r="I2300" s="1"/>
      <c r="J2300" s="1"/>
      <c r="K2300" s="1"/>
      <c r="L2300" s="1"/>
      <c r="M2300" s="1"/>
      <c r="N2300" s="1"/>
      <c r="O2300" s="1"/>
      <c r="P2300" s="1"/>
      <c r="Q2300" s="1"/>
      <c r="R2300" s="1"/>
      <c r="S2300" s="1"/>
      <c r="T2300" s="1"/>
      <c r="U2300" s="1"/>
      <c r="V2300" s="1"/>
      <c r="W2300" s="1"/>
      <c r="X2300" s="1"/>
      <c r="Y2300" s="21"/>
      <c r="Z2300" s="1"/>
      <c r="AA2300" s="1"/>
      <c r="AB2300" s="1"/>
      <c r="AC2300" s="1"/>
      <c r="AD2300" s="1"/>
      <c r="AE2300" s="1"/>
      <c r="AF2300" s="1"/>
      <c r="AG2300" s="21"/>
      <c r="AH2300" s="1"/>
      <c r="AI2300" s="1"/>
      <c r="AJ2300" s="1"/>
      <c r="AK2300" s="1"/>
      <c r="AL2300" s="1"/>
      <c r="AM2300" s="1"/>
      <c r="AN2300" s="1"/>
      <c r="AO2300" s="21"/>
      <c r="AP2300" s="1"/>
      <c r="AQ2300" s="1"/>
      <c r="AR2300" s="1"/>
      <c r="AS2300" s="1"/>
      <c r="AT2300" s="1"/>
      <c r="AU2300" s="1"/>
      <c r="AV2300" s="1"/>
      <c r="AW2300" s="21"/>
      <c r="AX2300" s="1"/>
      <c r="AY2300" s="1"/>
      <c r="AZ2300" s="1"/>
      <c r="BA2300" s="1"/>
      <c r="BB2300" s="1"/>
      <c r="BC2300" s="1"/>
      <c r="BD2300" s="1"/>
      <c r="BE2300" s="21"/>
      <c r="BF2300" s="1"/>
      <c r="BG2300" s="1"/>
      <c r="BH2300" s="1"/>
      <c r="BI2300" s="1"/>
      <c r="BJ2300" s="1"/>
      <c r="BK2300" s="1"/>
      <c r="BL2300" s="1"/>
      <c r="BM2300" s="21"/>
      <c r="BN2300" s="1"/>
      <c r="BO2300" s="1"/>
      <c r="BP2300" s="1"/>
      <c r="BQ2300" s="1"/>
      <c r="BR2300" s="1"/>
      <c r="BS2300" s="1"/>
      <c r="BT2300" s="1"/>
      <c r="BU2300" s="21"/>
      <c r="BV2300" s="1"/>
      <c r="BW2300" s="1"/>
      <c r="BX2300" s="1"/>
      <c r="BY2300" s="1"/>
      <c r="BZ2300" s="1"/>
      <c r="CA2300" s="1"/>
      <c r="CB2300" s="1"/>
      <c r="CC2300" s="21"/>
      <c r="CD2300" s="1"/>
      <c r="CE2300" s="1"/>
      <c r="CF2300" s="1"/>
      <c r="CG2300" s="1"/>
      <c r="CH2300" s="1"/>
      <c r="CI2300" s="1"/>
      <c r="CJ2300" s="1"/>
      <c r="CK2300" s="21"/>
      <c r="CL2300" s="1"/>
      <c r="CM2300" s="1"/>
      <c r="CN2300" s="1"/>
      <c r="CO2300" s="1"/>
      <c r="CP2300" s="1"/>
      <c r="CQ2300" s="1"/>
      <c r="CR2300" s="1"/>
      <c r="CS2300" s="21"/>
      <c r="CT2300" s="1"/>
      <c r="CU2300" s="1"/>
      <c r="CV2300" s="1"/>
      <c r="CW2300" s="1"/>
      <c r="CX2300" s="1"/>
      <c r="CY2300" s="1"/>
      <c r="CZ2300" s="1"/>
      <c r="DA2300" s="21"/>
      <c r="DB2300" s="1"/>
      <c r="DC2300" s="1"/>
      <c r="DD2300" s="1"/>
      <c r="DE2300" s="1"/>
      <c r="DF2300" s="1"/>
      <c r="DG2300" s="1"/>
      <c r="DH2300" s="1"/>
      <c r="DI2300" s="21"/>
      <c r="DJ2300" s="1"/>
      <c r="DK2300" s="1"/>
      <c r="DL2300" s="1"/>
      <c r="DM2300" s="1"/>
      <c r="DN2300" s="1"/>
      <c r="DO2300" s="1"/>
      <c r="DP2300" s="1"/>
      <c r="DQ2300" s="21"/>
      <c r="DR2300" s="1"/>
      <c r="DS2300" s="1"/>
      <c r="DT2300" s="1"/>
      <c r="DU2300" s="1"/>
      <c r="DV2300" s="1"/>
      <c r="DW2300" s="1"/>
      <c r="DX2300" s="1"/>
      <c r="DY2300" s="21"/>
      <c r="DZ2300" s="1"/>
      <c r="EA2300" s="1"/>
      <c r="EB2300" s="1"/>
      <c r="EC2300" s="1"/>
      <c r="ED2300" s="1"/>
      <c r="EE2300" s="1"/>
      <c r="EF2300" s="1"/>
      <c r="EG2300" s="21"/>
      <c r="EH2300" s="1"/>
      <c r="EI2300" s="1"/>
      <c r="EJ2300" s="1"/>
      <c r="EK2300" s="1"/>
      <c r="EL2300" s="1"/>
      <c r="EM2300" s="1"/>
      <c r="EN2300" s="1"/>
      <c r="EO2300" s="21"/>
      <c r="EP2300" s="1"/>
      <c r="EQ2300" s="1"/>
      <c r="ER2300" s="1"/>
      <c r="ES2300" s="1"/>
      <c r="ET2300" s="1"/>
      <c r="EU2300" s="1"/>
      <c r="EV2300" s="1"/>
      <c r="EW2300" s="21"/>
      <c r="EX2300" s="1"/>
      <c r="EY2300" s="1"/>
      <c r="EZ2300" s="1"/>
      <c r="FA2300" s="1"/>
      <c r="FB2300" s="1"/>
      <c r="FC2300" s="1"/>
      <c r="FD2300" s="1"/>
      <c r="FE2300" s="21"/>
      <c r="FF2300" s="1"/>
      <c r="FG2300" s="1"/>
      <c r="FH2300" s="1"/>
      <c r="FI2300" s="1"/>
      <c r="FJ2300" s="1"/>
      <c r="FK2300" s="1"/>
      <c r="FL2300" s="1"/>
      <c r="FM2300" s="21"/>
      <c r="FN2300" s="1"/>
      <c r="FO2300" s="1"/>
      <c r="FP2300" s="1"/>
      <c r="FQ2300" s="1"/>
      <c r="FR2300" s="1"/>
      <c r="FS2300" s="1"/>
      <c r="FT2300" s="1"/>
      <c r="FU2300" s="21"/>
      <c r="FV2300" s="1"/>
      <c r="FW2300" s="1"/>
      <c r="FX2300" s="1"/>
      <c r="FY2300" s="1"/>
      <c r="FZ2300" s="1"/>
      <c r="GA2300" s="1"/>
      <c r="GB2300" s="1"/>
      <c r="GC2300" s="21"/>
      <c r="GD2300" s="1"/>
      <c r="GE2300" s="1"/>
      <c r="GF2300" s="1"/>
      <c r="GG2300" s="1"/>
      <c r="GH2300" s="1"/>
      <c r="GI2300" s="1"/>
      <c r="GJ2300" s="1"/>
      <c r="GK2300" s="21"/>
      <c r="GL2300" s="1"/>
      <c r="GM2300" s="1"/>
      <c r="GN2300" s="1"/>
      <c r="GO2300" s="1"/>
      <c r="GP2300" s="1"/>
      <c r="GQ2300" s="1"/>
      <c r="GR2300" s="1"/>
      <c r="GS2300" s="21"/>
      <c r="GT2300" s="1"/>
      <c r="GU2300" s="1"/>
      <c r="GV2300" s="1"/>
      <c r="GW2300" s="1"/>
      <c r="GX2300" s="1"/>
      <c r="GY2300" s="1"/>
      <c r="GZ2300" s="1"/>
      <c r="HA2300" s="21"/>
      <c r="HB2300" s="1"/>
      <c r="HC2300" s="1"/>
      <c r="HD2300" s="1"/>
      <c r="HE2300" s="1"/>
      <c r="HF2300" s="1"/>
      <c r="HG2300" s="1"/>
      <c r="HH2300" s="1"/>
      <c r="HI2300" s="21"/>
      <c r="HJ2300" s="1"/>
      <c r="HK2300" s="1"/>
      <c r="HL2300" s="1"/>
      <c r="HM2300" s="1"/>
      <c r="HN2300" s="1"/>
      <c r="HO2300" s="1"/>
      <c r="HP2300" s="1"/>
      <c r="HQ2300" s="21"/>
      <c r="HR2300" s="1"/>
      <c r="HS2300" s="1"/>
      <c r="HT2300" s="1"/>
      <c r="HU2300" s="1"/>
      <c r="HV2300" s="1"/>
      <c r="HW2300" s="1"/>
      <c r="HX2300" s="1"/>
      <c r="HY2300" s="21"/>
      <c r="HZ2300" s="1"/>
      <c r="IA2300" s="1"/>
      <c r="IB2300" s="1"/>
      <c r="IC2300" s="1"/>
      <c r="ID2300" s="1"/>
      <c r="IE2300" s="1"/>
      <c r="IF2300" s="1"/>
      <c r="IG2300" s="21"/>
      <c r="IH2300" s="1"/>
      <c r="II2300" s="1"/>
      <c r="IJ2300" s="1"/>
      <c r="IK2300" s="1"/>
      <c r="IL2300" s="1"/>
      <c r="IM2300" s="1"/>
      <c r="IN2300" s="1"/>
      <c r="IO2300" s="21"/>
      <c r="IP2300" s="1"/>
      <c r="IQ2300" s="1"/>
      <c r="IR2300" s="1"/>
      <c r="IS2300" s="1"/>
      <c r="IT2300" s="1"/>
      <c r="IU2300" s="1"/>
      <c r="IV2300" s="1"/>
      <c r="IW2300" s="21"/>
      <c r="IX2300" s="1"/>
      <c r="IY2300" s="1"/>
      <c r="IZ2300" s="1"/>
      <c r="JA2300" s="1"/>
      <c r="JB2300" s="1"/>
      <c r="JC2300" s="1"/>
      <c r="JD2300" s="1"/>
      <c r="JE2300" s="21"/>
      <c r="JF2300" s="1"/>
      <c r="JG2300" s="1"/>
      <c r="JH2300" s="1"/>
      <c r="JI2300" s="1"/>
      <c r="JJ2300" s="1"/>
      <c r="JK2300" s="1"/>
      <c r="JL2300" s="1"/>
      <c r="JM2300" s="21"/>
      <c r="JN2300" s="1"/>
      <c r="JO2300" s="1"/>
      <c r="JP2300" s="1"/>
      <c r="JQ2300" s="1"/>
      <c r="JR2300" s="1"/>
      <c r="JS2300" s="1"/>
      <c r="JT2300" s="1"/>
      <c r="JU2300" s="21"/>
      <c r="JV2300" s="1"/>
      <c r="JW2300" s="1"/>
      <c r="JX2300" s="1"/>
      <c r="JY2300" s="1"/>
      <c r="JZ2300" s="1"/>
      <c r="KA2300" s="1"/>
      <c r="KB2300" s="1"/>
      <c r="KC2300" s="21"/>
      <c r="KD2300" s="1"/>
      <c r="KE2300" s="1"/>
      <c r="KF2300" s="1"/>
      <c r="KG2300" s="1"/>
      <c r="KH2300" s="1"/>
      <c r="KI2300" s="1"/>
      <c r="KJ2300" s="1"/>
      <c r="KK2300" s="21"/>
      <c r="KL2300" s="1"/>
      <c r="KM2300" s="1"/>
      <c r="KN2300" s="1"/>
      <c r="KO2300" s="1"/>
      <c r="KP2300" s="1"/>
      <c r="KQ2300" s="1"/>
      <c r="KR2300" s="1"/>
      <c r="KS2300" s="21"/>
      <c r="KT2300" s="1"/>
      <c r="KU2300" s="1"/>
      <c r="KV2300" s="1"/>
      <c r="KW2300" s="1"/>
      <c r="KX2300" s="1"/>
      <c r="KY2300" s="1"/>
      <c r="KZ2300" s="1"/>
      <c r="LA2300" s="21"/>
      <c r="LB2300" s="1"/>
      <c r="LC2300" s="1"/>
      <c r="LD2300" s="1"/>
      <c r="LE2300" s="1"/>
      <c r="LF2300" s="1"/>
      <c r="LG2300" s="1"/>
      <c r="LH2300" s="1"/>
      <c r="LI2300" s="21"/>
      <c r="LJ2300" s="1"/>
      <c r="LK2300" s="1"/>
      <c r="LL2300" s="1"/>
      <c r="LM2300" s="1"/>
      <c r="LN2300" s="1"/>
      <c r="LO2300" s="1"/>
      <c r="LP2300" s="1"/>
      <c r="LQ2300" s="21"/>
      <c r="LR2300" s="1"/>
      <c r="LS2300" s="1"/>
      <c r="LT2300" s="1"/>
      <c r="LU2300" s="1"/>
      <c r="LV2300" s="1"/>
      <c r="LW2300" s="1"/>
      <c r="LX2300" s="1"/>
      <c r="LY2300" s="21"/>
      <c r="LZ2300" s="1"/>
      <c r="MA2300" s="1"/>
      <c r="MB2300" s="1"/>
      <c r="MC2300" s="1"/>
      <c r="MD2300" s="1"/>
      <c r="ME2300" s="1"/>
      <c r="MF2300" s="1"/>
      <c r="MG2300" s="21"/>
      <c r="MH2300" s="1"/>
      <c r="MI2300" s="1"/>
      <c r="MJ2300" s="1"/>
      <c r="MK2300" s="1"/>
      <c r="ML2300" s="1"/>
      <c r="MM2300" s="1"/>
      <c r="MN2300" s="1"/>
      <c r="MO2300" s="21"/>
      <c r="MP2300" s="1"/>
      <c r="MQ2300" s="1"/>
      <c r="MR2300" s="1"/>
      <c r="MS2300" s="1"/>
      <c r="MT2300" s="1"/>
      <c r="MU2300" s="1"/>
      <c r="MV2300" s="1"/>
      <c r="MW2300" s="21"/>
      <c r="MX2300" s="1"/>
      <c r="MY2300" s="1"/>
      <c r="MZ2300" s="1"/>
      <c r="NA2300" s="1"/>
      <c r="NB2300" s="1"/>
      <c r="NC2300" s="1"/>
      <c r="ND2300" s="1"/>
      <c r="NE2300" s="21"/>
      <c r="NF2300" s="1"/>
      <c r="NG2300" s="1"/>
      <c r="NH2300" s="1"/>
      <c r="NI2300" s="1"/>
      <c r="NJ2300" s="1"/>
      <c r="NK2300" s="1"/>
      <c r="NL2300" s="1"/>
      <c r="NM2300" s="21"/>
      <c r="NN2300" s="1"/>
      <c r="NO2300" s="1"/>
      <c r="NP2300" s="1"/>
      <c r="NQ2300" s="1"/>
      <c r="NR2300" s="1"/>
      <c r="NS2300" s="1"/>
      <c r="NT2300" s="1"/>
      <c r="NU2300" s="21"/>
      <c r="NV2300" s="1"/>
      <c r="NW2300" s="1"/>
      <c r="NX2300" s="1"/>
      <c r="NY2300" s="1"/>
      <c r="NZ2300" s="1"/>
      <c r="OA2300" s="1"/>
      <c r="OB2300" s="1"/>
      <c r="OC2300" s="21"/>
      <c r="OD2300" s="1"/>
      <c r="OE2300" s="1"/>
      <c r="OF2300" s="1"/>
      <c r="OG2300" s="1"/>
      <c r="OH2300" s="1"/>
      <c r="OI2300" s="1"/>
      <c r="OJ2300" s="1"/>
      <c r="OK2300" s="21"/>
      <c r="OL2300" s="1"/>
      <c r="OM2300" s="1"/>
      <c r="ON2300" s="1"/>
      <c r="OO2300" s="1"/>
      <c r="OP2300" s="1"/>
      <c r="OQ2300" s="1"/>
      <c r="OR2300" s="1"/>
      <c r="OS2300" s="21"/>
      <c r="OT2300" s="1"/>
      <c r="OU2300" s="1"/>
      <c r="OV2300" s="1"/>
      <c r="OW2300" s="1"/>
      <c r="OX2300" s="1"/>
      <c r="OY2300" s="1"/>
      <c r="OZ2300" s="1"/>
      <c r="PA2300" s="21"/>
      <c r="PB2300" s="1"/>
      <c r="PC2300" s="1"/>
      <c r="PD2300" s="1"/>
      <c r="PE2300" s="1"/>
      <c r="PF2300" s="1"/>
      <c r="PG2300" s="1"/>
      <c r="PH2300" s="1"/>
      <c r="PI2300" s="21"/>
      <c r="PJ2300" s="1"/>
      <c r="PK2300" s="1"/>
      <c r="PL2300" s="1"/>
      <c r="PM2300" s="1"/>
      <c r="PN2300" s="1"/>
      <c r="PO2300" s="1"/>
      <c r="PP2300" s="1"/>
      <c r="PQ2300" s="21"/>
      <c r="PR2300" s="1"/>
      <c r="PS2300" s="1"/>
      <c r="PT2300" s="1"/>
      <c r="PU2300" s="1"/>
      <c r="PV2300" s="1"/>
      <c r="PW2300" s="1"/>
      <c r="PX2300" s="1"/>
      <c r="PY2300" s="21"/>
      <c r="PZ2300" s="1"/>
      <c r="QA2300" s="1"/>
      <c r="QB2300" s="1"/>
      <c r="QC2300" s="1"/>
      <c r="QD2300" s="1"/>
      <c r="QE2300" s="1"/>
      <c r="QF2300" s="1"/>
      <c r="QG2300" s="21"/>
      <c r="QH2300" s="1"/>
      <c r="QI2300" s="1"/>
      <c r="QJ2300" s="1"/>
      <c r="QK2300" s="1"/>
      <c r="QL2300" s="1"/>
      <c r="QM2300" s="1"/>
      <c r="QN2300" s="1"/>
      <c r="QO2300" s="21"/>
      <c r="QP2300" s="1"/>
      <c r="QQ2300" s="1"/>
      <c r="QR2300" s="1"/>
      <c r="QS2300" s="1"/>
      <c r="QT2300" s="1"/>
      <c r="QU2300" s="1"/>
      <c r="QV2300" s="1"/>
      <c r="QW2300" s="21"/>
      <c r="QX2300" s="1"/>
      <c r="QY2300" s="1"/>
      <c r="QZ2300" s="1"/>
      <c r="RA2300" s="1"/>
      <c r="RB2300" s="1"/>
      <c r="RC2300" s="1"/>
      <c r="RD2300" s="1"/>
      <c r="RE2300" s="21"/>
      <c r="RF2300" s="1"/>
      <c r="RG2300" s="1"/>
      <c r="RH2300" s="1"/>
      <c r="RI2300" s="1"/>
      <c r="RJ2300" s="1"/>
      <c r="RK2300" s="1"/>
      <c r="RL2300" s="1"/>
      <c r="RM2300" s="21"/>
      <c r="RN2300" s="1"/>
      <c r="RO2300" s="1"/>
      <c r="RP2300" s="1"/>
      <c r="RQ2300" s="1"/>
      <c r="RR2300" s="1"/>
      <c r="RS2300" s="1"/>
      <c r="RT2300" s="1"/>
      <c r="RU2300" s="21"/>
      <c r="RV2300" s="1"/>
      <c r="RW2300" s="1"/>
      <c r="RX2300" s="1"/>
      <c r="RY2300" s="1"/>
      <c r="RZ2300" s="1"/>
      <c r="SA2300" s="1"/>
      <c r="SB2300" s="1"/>
      <c r="SC2300" s="21"/>
      <c r="SD2300" s="1"/>
      <c r="SE2300" s="1"/>
      <c r="SF2300" s="1"/>
      <c r="SG2300" s="1"/>
      <c r="SH2300" s="1"/>
      <c r="SI2300" s="1"/>
      <c r="SJ2300" s="1"/>
      <c r="SK2300" s="21"/>
      <c r="SL2300" s="1"/>
      <c r="SM2300" s="1"/>
      <c r="SN2300" s="1"/>
      <c r="SO2300" s="1"/>
      <c r="SP2300" s="1"/>
      <c r="SQ2300" s="1"/>
      <c r="SR2300" s="1"/>
      <c r="SS2300" s="21"/>
      <c r="ST2300" s="1"/>
      <c r="SU2300" s="1"/>
      <c r="SV2300" s="1"/>
      <c r="SW2300" s="1"/>
      <c r="SX2300" s="1"/>
      <c r="SY2300" s="1"/>
      <c r="SZ2300" s="1"/>
      <c r="TA2300" s="21"/>
      <c r="TB2300" s="1"/>
      <c r="TC2300" s="1"/>
      <c r="TD2300" s="1"/>
      <c r="TE2300" s="1"/>
      <c r="TF2300" s="1"/>
      <c r="TG2300" s="1"/>
      <c r="TH2300" s="1"/>
      <c r="TI2300" s="21"/>
      <c r="TJ2300" s="1"/>
      <c r="TK2300" s="1"/>
      <c r="TL2300" s="1"/>
      <c r="TM2300" s="1"/>
      <c r="TN2300" s="1"/>
      <c r="TO2300" s="1"/>
      <c r="TP2300" s="1"/>
      <c r="TQ2300" s="21"/>
      <c r="TR2300" s="1"/>
      <c r="TS2300" s="1"/>
      <c r="TT2300" s="1"/>
      <c r="TU2300" s="1"/>
      <c r="TV2300" s="1"/>
      <c r="TW2300" s="1"/>
      <c r="TX2300" s="1"/>
      <c r="TY2300" s="21"/>
    </row>
    <row r="2301" spans="1:545" ht="12.5" x14ac:dyDescent="0.25">
      <c r="A2301" s="1">
        <v>4</v>
      </c>
      <c r="B2301" s="1">
        <v>0.26377858799999998</v>
      </c>
      <c r="C2301" s="1"/>
      <c r="D2301" s="1"/>
      <c r="E2301" s="1"/>
      <c r="F2301" s="1"/>
      <c r="G2301" s="1"/>
      <c r="H2301" s="1"/>
      <c r="I2301" s="1"/>
      <c r="J2301" s="1"/>
      <c r="K2301" s="1"/>
      <c r="L2301" s="1"/>
      <c r="M2301" s="1"/>
      <c r="N2301" s="1"/>
      <c r="O2301" s="1"/>
      <c r="P2301" s="1"/>
      <c r="Q2301" s="1"/>
      <c r="R2301" s="1"/>
      <c r="S2301" s="1"/>
      <c r="T2301" s="1"/>
      <c r="U2301" s="1"/>
      <c r="V2301" s="1"/>
      <c r="W2301" s="1"/>
      <c r="X2301" s="1"/>
      <c r="Y2301" s="21"/>
      <c r="Z2301" s="1"/>
      <c r="AA2301" s="1"/>
      <c r="AB2301" s="1"/>
      <c r="AC2301" s="1"/>
      <c r="AD2301" s="1"/>
      <c r="AE2301" s="1"/>
      <c r="AF2301" s="1"/>
      <c r="AG2301" s="21"/>
      <c r="AH2301" s="1"/>
      <c r="AI2301" s="1"/>
      <c r="AJ2301" s="1"/>
      <c r="AK2301" s="1"/>
      <c r="AL2301" s="1"/>
      <c r="AM2301" s="1"/>
      <c r="AN2301" s="1"/>
      <c r="AO2301" s="21"/>
      <c r="AP2301" s="1"/>
      <c r="AQ2301" s="1"/>
      <c r="AR2301" s="1"/>
      <c r="AS2301" s="1"/>
      <c r="AT2301" s="1"/>
      <c r="AU2301" s="1"/>
      <c r="AV2301" s="1"/>
      <c r="AW2301" s="21"/>
      <c r="AX2301" s="1"/>
      <c r="AY2301" s="1"/>
      <c r="AZ2301" s="1"/>
      <c r="BA2301" s="1"/>
      <c r="BB2301" s="1"/>
      <c r="BC2301" s="1"/>
      <c r="BD2301" s="1"/>
      <c r="BE2301" s="21"/>
      <c r="BF2301" s="1"/>
      <c r="BG2301" s="1"/>
      <c r="BH2301" s="1"/>
      <c r="BI2301" s="1"/>
      <c r="BJ2301" s="1"/>
      <c r="BK2301" s="1"/>
      <c r="BL2301" s="1"/>
      <c r="BM2301" s="21"/>
      <c r="BN2301" s="1"/>
      <c r="BO2301" s="1"/>
      <c r="BP2301" s="1"/>
      <c r="BQ2301" s="1"/>
      <c r="BR2301" s="1"/>
      <c r="BS2301" s="1"/>
      <c r="BT2301" s="1"/>
      <c r="BU2301" s="21"/>
      <c r="BV2301" s="1"/>
      <c r="BW2301" s="1"/>
      <c r="BX2301" s="1"/>
      <c r="BY2301" s="1"/>
      <c r="BZ2301" s="1"/>
      <c r="CA2301" s="1"/>
      <c r="CB2301" s="1"/>
      <c r="CC2301" s="21"/>
      <c r="CD2301" s="1"/>
      <c r="CE2301" s="1"/>
      <c r="CF2301" s="1"/>
      <c r="CG2301" s="1"/>
      <c r="CH2301" s="1"/>
      <c r="CI2301" s="1"/>
      <c r="CJ2301" s="1"/>
      <c r="CK2301" s="21"/>
      <c r="CL2301" s="1"/>
      <c r="CM2301" s="1"/>
      <c r="CN2301" s="1"/>
      <c r="CO2301" s="1"/>
      <c r="CP2301" s="1"/>
      <c r="CQ2301" s="1"/>
      <c r="CR2301" s="1"/>
      <c r="CS2301" s="21"/>
      <c r="CT2301" s="1"/>
      <c r="CU2301" s="1"/>
      <c r="CV2301" s="1"/>
      <c r="CW2301" s="1"/>
      <c r="CX2301" s="1"/>
      <c r="CY2301" s="1"/>
      <c r="CZ2301" s="1"/>
      <c r="DA2301" s="21"/>
      <c r="DB2301" s="1"/>
      <c r="DC2301" s="1"/>
      <c r="DD2301" s="1"/>
      <c r="DE2301" s="1"/>
      <c r="DF2301" s="1"/>
      <c r="DG2301" s="1"/>
      <c r="DH2301" s="1"/>
      <c r="DI2301" s="21"/>
      <c r="DJ2301" s="1"/>
      <c r="DK2301" s="1"/>
      <c r="DL2301" s="1"/>
      <c r="DM2301" s="1"/>
      <c r="DN2301" s="1"/>
      <c r="DO2301" s="1"/>
      <c r="DP2301" s="1"/>
      <c r="DQ2301" s="21"/>
      <c r="DR2301" s="1"/>
      <c r="DS2301" s="1"/>
      <c r="DT2301" s="1"/>
      <c r="DU2301" s="1"/>
      <c r="DV2301" s="1"/>
      <c r="DW2301" s="1"/>
      <c r="DX2301" s="1"/>
      <c r="DY2301" s="21"/>
      <c r="DZ2301" s="1"/>
      <c r="EA2301" s="1"/>
      <c r="EB2301" s="1"/>
      <c r="EC2301" s="1"/>
      <c r="ED2301" s="1"/>
      <c r="EE2301" s="1"/>
      <c r="EF2301" s="1"/>
      <c r="EG2301" s="21"/>
      <c r="EH2301" s="1"/>
      <c r="EI2301" s="1"/>
      <c r="EJ2301" s="1"/>
      <c r="EK2301" s="1"/>
      <c r="EL2301" s="1"/>
      <c r="EM2301" s="1"/>
      <c r="EN2301" s="1"/>
      <c r="EO2301" s="21"/>
      <c r="EP2301" s="1"/>
      <c r="EQ2301" s="1"/>
      <c r="ER2301" s="1"/>
      <c r="ES2301" s="1"/>
      <c r="ET2301" s="1"/>
      <c r="EU2301" s="1"/>
      <c r="EV2301" s="1"/>
      <c r="EW2301" s="21"/>
      <c r="EX2301" s="1"/>
      <c r="EY2301" s="1"/>
      <c r="EZ2301" s="1"/>
      <c r="FA2301" s="1"/>
      <c r="FB2301" s="1"/>
      <c r="FC2301" s="1"/>
      <c r="FD2301" s="1"/>
      <c r="FE2301" s="21"/>
      <c r="FF2301" s="1"/>
      <c r="FG2301" s="1"/>
      <c r="FH2301" s="1"/>
      <c r="FI2301" s="1"/>
      <c r="FJ2301" s="1"/>
      <c r="FK2301" s="1"/>
      <c r="FL2301" s="1"/>
      <c r="FM2301" s="21"/>
      <c r="FN2301" s="1"/>
      <c r="FO2301" s="1"/>
      <c r="FP2301" s="1"/>
      <c r="FQ2301" s="1"/>
      <c r="FR2301" s="1"/>
      <c r="FS2301" s="1"/>
      <c r="FT2301" s="1"/>
      <c r="FU2301" s="21"/>
      <c r="FV2301" s="1"/>
      <c r="FW2301" s="1"/>
      <c r="FX2301" s="1"/>
      <c r="FY2301" s="1"/>
      <c r="FZ2301" s="1"/>
      <c r="GA2301" s="1"/>
      <c r="GB2301" s="1"/>
      <c r="GC2301" s="21"/>
      <c r="GD2301" s="1"/>
      <c r="GE2301" s="1"/>
      <c r="GF2301" s="1"/>
      <c r="GG2301" s="1"/>
      <c r="GH2301" s="1"/>
      <c r="GI2301" s="1"/>
      <c r="GJ2301" s="1"/>
      <c r="GK2301" s="21"/>
      <c r="GL2301" s="1"/>
      <c r="GM2301" s="1"/>
      <c r="GN2301" s="1"/>
      <c r="GO2301" s="1"/>
      <c r="GP2301" s="1"/>
      <c r="GQ2301" s="1"/>
      <c r="GR2301" s="1"/>
      <c r="GS2301" s="21"/>
      <c r="GT2301" s="1"/>
      <c r="GU2301" s="1"/>
      <c r="GV2301" s="1"/>
      <c r="GW2301" s="1"/>
      <c r="GX2301" s="1"/>
      <c r="GY2301" s="1"/>
      <c r="GZ2301" s="1"/>
      <c r="HA2301" s="21"/>
      <c r="HB2301" s="1"/>
      <c r="HC2301" s="1"/>
      <c r="HD2301" s="1"/>
      <c r="HE2301" s="1"/>
      <c r="HF2301" s="1"/>
      <c r="HG2301" s="1"/>
      <c r="HH2301" s="1"/>
      <c r="HI2301" s="21"/>
      <c r="HJ2301" s="1"/>
      <c r="HK2301" s="1"/>
      <c r="HL2301" s="1"/>
      <c r="HM2301" s="1"/>
      <c r="HN2301" s="1"/>
      <c r="HO2301" s="1"/>
      <c r="HP2301" s="1"/>
      <c r="HQ2301" s="21"/>
      <c r="HR2301" s="1"/>
      <c r="HS2301" s="1"/>
      <c r="HT2301" s="1"/>
      <c r="HU2301" s="1"/>
      <c r="HV2301" s="1"/>
      <c r="HW2301" s="1"/>
      <c r="HX2301" s="1"/>
      <c r="HY2301" s="21"/>
      <c r="HZ2301" s="1"/>
      <c r="IA2301" s="1"/>
      <c r="IB2301" s="1"/>
      <c r="IC2301" s="1"/>
      <c r="ID2301" s="1"/>
      <c r="IE2301" s="1"/>
      <c r="IF2301" s="1"/>
      <c r="IG2301" s="21"/>
      <c r="IH2301" s="1"/>
      <c r="II2301" s="1"/>
      <c r="IJ2301" s="1"/>
      <c r="IK2301" s="1"/>
      <c r="IL2301" s="1"/>
      <c r="IM2301" s="1"/>
      <c r="IN2301" s="1"/>
      <c r="IO2301" s="21"/>
      <c r="IP2301" s="1"/>
      <c r="IQ2301" s="1"/>
      <c r="IR2301" s="1"/>
      <c r="IS2301" s="1"/>
      <c r="IT2301" s="1"/>
      <c r="IU2301" s="1"/>
      <c r="IV2301" s="1"/>
      <c r="IW2301" s="21"/>
      <c r="IX2301" s="1"/>
      <c r="IY2301" s="1"/>
      <c r="IZ2301" s="1"/>
      <c r="JA2301" s="1"/>
      <c r="JB2301" s="1"/>
      <c r="JC2301" s="1"/>
      <c r="JD2301" s="1"/>
      <c r="JE2301" s="21"/>
      <c r="JF2301" s="1"/>
      <c r="JG2301" s="1"/>
      <c r="JH2301" s="1"/>
      <c r="JI2301" s="1"/>
      <c r="JJ2301" s="1"/>
      <c r="JK2301" s="1"/>
      <c r="JL2301" s="1"/>
      <c r="JM2301" s="21"/>
      <c r="JN2301" s="1"/>
      <c r="JO2301" s="1"/>
      <c r="JP2301" s="1"/>
      <c r="JQ2301" s="1"/>
      <c r="JR2301" s="1"/>
      <c r="JS2301" s="1"/>
      <c r="JT2301" s="1"/>
      <c r="JU2301" s="21"/>
      <c r="JV2301" s="1"/>
      <c r="JW2301" s="1"/>
      <c r="JX2301" s="1"/>
      <c r="JY2301" s="1"/>
      <c r="JZ2301" s="1"/>
      <c r="KA2301" s="1"/>
      <c r="KB2301" s="1"/>
      <c r="KC2301" s="21"/>
      <c r="KD2301" s="1"/>
      <c r="KE2301" s="1"/>
      <c r="KF2301" s="1"/>
      <c r="KG2301" s="1"/>
      <c r="KH2301" s="1"/>
      <c r="KI2301" s="1"/>
      <c r="KJ2301" s="1"/>
      <c r="KK2301" s="21"/>
      <c r="KL2301" s="1"/>
      <c r="KM2301" s="1"/>
      <c r="KN2301" s="1"/>
      <c r="KO2301" s="1"/>
      <c r="KP2301" s="1"/>
      <c r="KQ2301" s="1"/>
      <c r="KR2301" s="1"/>
      <c r="KS2301" s="21"/>
      <c r="KT2301" s="1"/>
      <c r="KU2301" s="1"/>
      <c r="KV2301" s="1"/>
      <c r="KW2301" s="1"/>
      <c r="KX2301" s="1"/>
      <c r="KY2301" s="1"/>
      <c r="KZ2301" s="1"/>
      <c r="LA2301" s="21"/>
      <c r="LB2301" s="1"/>
      <c r="LC2301" s="1"/>
      <c r="LD2301" s="1"/>
      <c r="LE2301" s="1"/>
      <c r="LF2301" s="1"/>
      <c r="LG2301" s="1"/>
      <c r="LH2301" s="1"/>
      <c r="LI2301" s="21"/>
      <c r="LJ2301" s="1"/>
      <c r="LK2301" s="1"/>
      <c r="LL2301" s="1"/>
      <c r="LM2301" s="1"/>
      <c r="LN2301" s="1"/>
      <c r="LO2301" s="1"/>
      <c r="LP2301" s="1"/>
      <c r="LQ2301" s="21"/>
      <c r="LR2301" s="1"/>
      <c r="LS2301" s="1"/>
      <c r="LT2301" s="1"/>
      <c r="LU2301" s="1"/>
      <c r="LV2301" s="1"/>
      <c r="LW2301" s="1"/>
      <c r="LX2301" s="1"/>
      <c r="LY2301" s="21"/>
      <c r="LZ2301" s="1"/>
      <c r="MA2301" s="1"/>
      <c r="MB2301" s="1"/>
      <c r="MC2301" s="1"/>
      <c r="MD2301" s="1"/>
      <c r="ME2301" s="1"/>
      <c r="MF2301" s="1"/>
      <c r="MG2301" s="21"/>
      <c r="MH2301" s="1"/>
      <c r="MI2301" s="1"/>
      <c r="MJ2301" s="1"/>
      <c r="MK2301" s="1"/>
      <c r="ML2301" s="1"/>
      <c r="MM2301" s="1"/>
      <c r="MN2301" s="1"/>
      <c r="MO2301" s="21"/>
      <c r="MP2301" s="1"/>
      <c r="MQ2301" s="1"/>
      <c r="MR2301" s="1"/>
      <c r="MS2301" s="1"/>
      <c r="MT2301" s="1"/>
      <c r="MU2301" s="1"/>
      <c r="MV2301" s="1"/>
      <c r="MW2301" s="21"/>
      <c r="MX2301" s="1"/>
      <c r="MY2301" s="1"/>
      <c r="MZ2301" s="1"/>
      <c r="NA2301" s="1"/>
      <c r="NB2301" s="1"/>
      <c r="NC2301" s="1"/>
      <c r="ND2301" s="1"/>
      <c r="NE2301" s="21"/>
      <c r="NF2301" s="1"/>
      <c r="NG2301" s="1"/>
      <c r="NH2301" s="1"/>
      <c r="NI2301" s="1"/>
      <c r="NJ2301" s="1"/>
      <c r="NK2301" s="1"/>
      <c r="NL2301" s="1"/>
      <c r="NM2301" s="21"/>
      <c r="NN2301" s="1"/>
      <c r="NO2301" s="1"/>
      <c r="NP2301" s="1"/>
      <c r="NQ2301" s="1"/>
      <c r="NR2301" s="1"/>
      <c r="NS2301" s="1"/>
      <c r="NT2301" s="1"/>
      <c r="NU2301" s="21"/>
      <c r="NV2301" s="1"/>
      <c r="NW2301" s="1"/>
      <c r="NX2301" s="1"/>
      <c r="NY2301" s="1"/>
      <c r="NZ2301" s="1"/>
      <c r="OA2301" s="1"/>
      <c r="OB2301" s="1"/>
      <c r="OC2301" s="21"/>
      <c r="OD2301" s="1"/>
      <c r="OE2301" s="1"/>
      <c r="OF2301" s="1"/>
      <c r="OG2301" s="1"/>
      <c r="OH2301" s="1"/>
      <c r="OI2301" s="1"/>
      <c r="OJ2301" s="1"/>
      <c r="OK2301" s="21"/>
      <c r="OL2301" s="1"/>
      <c r="OM2301" s="1"/>
      <c r="ON2301" s="1"/>
      <c r="OO2301" s="1"/>
      <c r="OP2301" s="1"/>
      <c r="OQ2301" s="1"/>
      <c r="OR2301" s="1"/>
      <c r="OS2301" s="21"/>
      <c r="OT2301" s="1"/>
      <c r="OU2301" s="1"/>
      <c r="OV2301" s="1"/>
      <c r="OW2301" s="1"/>
      <c r="OX2301" s="1"/>
      <c r="OY2301" s="1"/>
      <c r="OZ2301" s="1"/>
      <c r="PA2301" s="21"/>
      <c r="PB2301" s="1"/>
      <c r="PC2301" s="1"/>
      <c r="PD2301" s="1"/>
      <c r="PE2301" s="1"/>
      <c r="PF2301" s="1"/>
      <c r="PG2301" s="1"/>
      <c r="PH2301" s="1"/>
      <c r="PI2301" s="21"/>
      <c r="PJ2301" s="1"/>
      <c r="PK2301" s="1"/>
      <c r="PL2301" s="1"/>
      <c r="PM2301" s="1"/>
      <c r="PN2301" s="1"/>
      <c r="PO2301" s="1"/>
      <c r="PP2301" s="1"/>
      <c r="PQ2301" s="21"/>
      <c r="PR2301" s="1"/>
      <c r="PS2301" s="1"/>
      <c r="PT2301" s="1"/>
      <c r="PU2301" s="1"/>
      <c r="PV2301" s="1"/>
      <c r="PW2301" s="1"/>
      <c r="PX2301" s="1"/>
      <c r="PY2301" s="21"/>
      <c r="PZ2301" s="1"/>
      <c r="QA2301" s="1"/>
      <c r="QB2301" s="1"/>
      <c r="QC2301" s="1"/>
      <c r="QD2301" s="1"/>
      <c r="QE2301" s="1"/>
      <c r="QF2301" s="1"/>
      <c r="QG2301" s="21"/>
      <c r="QH2301" s="1"/>
      <c r="QI2301" s="1"/>
      <c r="QJ2301" s="1"/>
      <c r="QK2301" s="1"/>
      <c r="QL2301" s="1"/>
      <c r="QM2301" s="1"/>
      <c r="QN2301" s="1"/>
      <c r="QO2301" s="21"/>
      <c r="QP2301" s="1"/>
      <c r="QQ2301" s="1"/>
      <c r="QR2301" s="1"/>
      <c r="QS2301" s="1"/>
      <c r="QT2301" s="1"/>
      <c r="QU2301" s="1"/>
      <c r="QV2301" s="1"/>
      <c r="QW2301" s="21"/>
      <c r="QX2301" s="1"/>
      <c r="QY2301" s="1"/>
      <c r="QZ2301" s="1"/>
      <c r="RA2301" s="1"/>
      <c r="RB2301" s="1"/>
      <c r="RC2301" s="1"/>
      <c r="RD2301" s="1"/>
      <c r="RE2301" s="21"/>
      <c r="RF2301" s="1"/>
      <c r="RG2301" s="1"/>
      <c r="RH2301" s="1"/>
      <c r="RI2301" s="1"/>
      <c r="RJ2301" s="1"/>
      <c r="RK2301" s="1"/>
      <c r="RL2301" s="1"/>
      <c r="RM2301" s="21"/>
      <c r="RN2301" s="1"/>
      <c r="RO2301" s="1"/>
      <c r="RP2301" s="1"/>
      <c r="RQ2301" s="1"/>
      <c r="RR2301" s="1"/>
      <c r="RS2301" s="1"/>
      <c r="RT2301" s="1"/>
      <c r="RU2301" s="21"/>
      <c r="RV2301" s="1"/>
      <c r="RW2301" s="1"/>
      <c r="RX2301" s="1"/>
      <c r="RY2301" s="1"/>
      <c r="RZ2301" s="1"/>
      <c r="SA2301" s="1"/>
      <c r="SB2301" s="1"/>
      <c r="SC2301" s="21"/>
      <c r="SD2301" s="1"/>
      <c r="SE2301" s="1"/>
      <c r="SF2301" s="1"/>
      <c r="SG2301" s="1"/>
      <c r="SH2301" s="1"/>
      <c r="SI2301" s="1"/>
      <c r="SJ2301" s="1"/>
      <c r="SK2301" s="21"/>
      <c r="SL2301" s="1"/>
      <c r="SM2301" s="1"/>
      <c r="SN2301" s="1"/>
      <c r="SO2301" s="1"/>
      <c r="SP2301" s="1"/>
      <c r="SQ2301" s="1"/>
      <c r="SR2301" s="1"/>
      <c r="SS2301" s="21"/>
      <c r="ST2301" s="1"/>
      <c r="SU2301" s="1"/>
      <c r="SV2301" s="1"/>
      <c r="SW2301" s="1"/>
      <c r="SX2301" s="1"/>
      <c r="SY2301" s="1"/>
      <c r="SZ2301" s="1"/>
      <c r="TA2301" s="21"/>
      <c r="TB2301" s="1"/>
      <c r="TC2301" s="1"/>
      <c r="TD2301" s="1"/>
      <c r="TE2301" s="1"/>
      <c r="TF2301" s="1"/>
      <c r="TG2301" s="1"/>
      <c r="TH2301" s="1"/>
      <c r="TI2301" s="21"/>
      <c r="TJ2301" s="1"/>
      <c r="TK2301" s="1"/>
      <c r="TL2301" s="1"/>
      <c r="TM2301" s="1"/>
      <c r="TN2301" s="1"/>
      <c r="TO2301" s="1"/>
      <c r="TP2301" s="1"/>
      <c r="TQ2301" s="21"/>
      <c r="TR2301" s="1"/>
      <c r="TS2301" s="1"/>
      <c r="TT2301" s="1"/>
      <c r="TU2301" s="1"/>
      <c r="TV2301" s="1"/>
      <c r="TW2301" s="1"/>
      <c r="TX2301" s="1"/>
      <c r="TY2301" s="21"/>
    </row>
    <row r="2302" spans="1:545" ht="12.5" x14ac:dyDescent="0.25">
      <c r="A2302" s="1">
        <v>4</v>
      </c>
      <c r="B2302" s="1">
        <v>0.26377858799999998</v>
      </c>
      <c r="C2302" s="1"/>
      <c r="D2302" s="1"/>
      <c r="E2302" s="1"/>
      <c r="F2302" s="1"/>
      <c r="G2302" s="1"/>
      <c r="H2302" s="1"/>
      <c r="I2302" s="1"/>
      <c r="J2302" s="1"/>
      <c r="K2302" s="1"/>
      <c r="L2302" s="1"/>
      <c r="M2302" s="1"/>
      <c r="N2302" s="1"/>
      <c r="O2302" s="1"/>
      <c r="P2302" s="1"/>
      <c r="Q2302" s="1"/>
      <c r="R2302" s="1"/>
      <c r="S2302" s="1"/>
      <c r="T2302" s="1"/>
      <c r="U2302" s="1"/>
      <c r="V2302" s="1"/>
      <c r="W2302" s="1"/>
      <c r="X2302" s="1"/>
      <c r="Y2302" s="21"/>
      <c r="Z2302" s="1"/>
      <c r="AA2302" s="1"/>
      <c r="AB2302" s="1"/>
      <c r="AC2302" s="1"/>
      <c r="AD2302" s="1"/>
      <c r="AE2302" s="1"/>
      <c r="AF2302" s="1"/>
      <c r="AG2302" s="21"/>
      <c r="AH2302" s="1"/>
      <c r="AI2302" s="1"/>
      <c r="AJ2302" s="1"/>
      <c r="AK2302" s="1"/>
      <c r="AL2302" s="1"/>
      <c r="AM2302" s="1"/>
      <c r="AN2302" s="1"/>
      <c r="AO2302" s="21"/>
      <c r="AP2302" s="1"/>
      <c r="AQ2302" s="1"/>
      <c r="AR2302" s="1"/>
      <c r="AS2302" s="1"/>
      <c r="AT2302" s="1"/>
      <c r="AU2302" s="1"/>
      <c r="AV2302" s="1"/>
      <c r="AW2302" s="21"/>
      <c r="AX2302" s="1"/>
      <c r="AY2302" s="1"/>
      <c r="AZ2302" s="1"/>
      <c r="BA2302" s="1"/>
      <c r="BB2302" s="1"/>
      <c r="BC2302" s="1"/>
      <c r="BD2302" s="1"/>
      <c r="BE2302" s="21"/>
      <c r="BF2302" s="1"/>
      <c r="BG2302" s="1"/>
      <c r="BH2302" s="1"/>
      <c r="BI2302" s="1"/>
      <c r="BJ2302" s="1"/>
      <c r="BK2302" s="1"/>
      <c r="BL2302" s="1"/>
      <c r="BM2302" s="21"/>
      <c r="BN2302" s="1"/>
      <c r="BO2302" s="1"/>
      <c r="BP2302" s="1"/>
      <c r="BQ2302" s="1"/>
      <c r="BR2302" s="1"/>
      <c r="BS2302" s="1"/>
      <c r="BT2302" s="1"/>
      <c r="BU2302" s="21"/>
      <c r="BV2302" s="1"/>
      <c r="BW2302" s="1"/>
      <c r="BX2302" s="1"/>
      <c r="BY2302" s="1"/>
      <c r="BZ2302" s="1"/>
      <c r="CA2302" s="1"/>
      <c r="CB2302" s="1"/>
      <c r="CC2302" s="21"/>
      <c r="CD2302" s="1"/>
      <c r="CE2302" s="1"/>
      <c r="CF2302" s="1"/>
      <c r="CG2302" s="1"/>
      <c r="CH2302" s="1"/>
      <c r="CI2302" s="1"/>
      <c r="CJ2302" s="1"/>
      <c r="CK2302" s="21"/>
      <c r="CL2302" s="1"/>
      <c r="CM2302" s="1"/>
      <c r="CN2302" s="1"/>
      <c r="CO2302" s="1"/>
      <c r="CP2302" s="1"/>
      <c r="CQ2302" s="1"/>
      <c r="CR2302" s="1"/>
      <c r="CS2302" s="21"/>
      <c r="CT2302" s="1"/>
      <c r="CU2302" s="1"/>
      <c r="CV2302" s="1"/>
      <c r="CW2302" s="1"/>
      <c r="CX2302" s="1"/>
      <c r="CY2302" s="1"/>
      <c r="CZ2302" s="1"/>
      <c r="DA2302" s="21"/>
      <c r="DB2302" s="1"/>
      <c r="DC2302" s="1"/>
      <c r="DD2302" s="1"/>
      <c r="DE2302" s="1"/>
      <c r="DF2302" s="1"/>
      <c r="DG2302" s="1"/>
      <c r="DH2302" s="1"/>
      <c r="DI2302" s="21"/>
      <c r="DJ2302" s="1"/>
      <c r="DK2302" s="1"/>
      <c r="DL2302" s="1"/>
      <c r="DM2302" s="1"/>
      <c r="DN2302" s="1"/>
      <c r="DO2302" s="1"/>
      <c r="DP2302" s="1"/>
      <c r="DQ2302" s="21"/>
      <c r="DR2302" s="1"/>
      <c r="DS2302" s="1"/>
      <c r="DT2302" s="1"/>
      <c r="DU2302" s="1"/>
      <c r="DV2302" s="1"/>
      <c r="DW2302" s="1"/>
      <c r="DX2302" s="1"/>
      <c r="DY2302" s="21"/>
      <c r="DZ2302" s="1"/>
      <c r="EA2302" s="1"/>
      <c r="EB2302" s="1"/>
      <c r="EC2302" s="1"/>
      <c r="ED2302" s="1"/>
      <c r="EE2302" s="1"/>
      <c r="EF2302" s="1"/>
      <c r="EG2302" s="21"/>
      <c r="EH2302" s="1"/>
      <c r="EI2302" s="1"/>
      <c r="EJ2302" s="1"/>
      <c r="EK2302" s="1"/>
      <c r="EL2302" s="1"/>
      <c r="EM2302" s="1"/>
      <c r="EN2302" s="1"/>
      <c r="EO2302" s="21"/>
      <c r="EP2302" s="1"/>
      <c r="EQ2302" s="1"/>
      <c r="ER2302" s="1"/>
      <c r="ES2302" s="1"/>
      <c r="ET2302" s="1"/>
      <c r="EU2302" s="1"/>
      <c r="EV2302" s="1"/>
      <c r="EW2302" s="21"/>
      <c r="EX2302" s="1"/>
      <c r="EY2302" s="1"/>
      <c r="EZ2302" s="1"/>
      <c r="FA2302" s="1"/>
      <c r="FB2302" s="1"/>
      <c r="FC2302" s="1"/>
      <c r="FD2302" s="1"/>
      <c r="FE2302" s="21"/>
      <c r="FF2302" s="1"/>
      <c r="FG2302" s="1"/>
      <c r="FH2302" s="1"/>
      <c r="FI2302" s="1"/>
      <c r="FJ2302" s="1"/>
      <c r="FK2302" s="1"/>
      <c r="FL2302" s="1"/>
      <c r="FM2302" s="21"/>
      <c r="FN2302" s="1"/>
      <c r="FO2302" s="1"/>
      <c r="FP2302" s="1"/>
      <c r="FQ2302" s="1"/>
      <c r="FR2302" s="1"/>
      <c r="FS2302" s="1"/>
      <c r="FT2302" s="1"/>
      <c r="FU2302" s="21"/>
      <c r="FV2302" s="1"/>
      <c r="FW2302" s="1"/>
      <c r="FX2302" s="1"/>
      <c r="FY2302" s="1"/>
      <c r="FZ2302" s="1"/>
      <c r="GA2302" s="1"/>
      <c r="GB2302" s="1"/>
      <c r="GC2302" s="21"/>
      <c r="GD2302" s="1"/>
      <c r="GE2302" s="1"/>
      <c r="GF2302" s="1"/>
      <c r="GG2302" s="1"/>
      <c r="GH2302" s="1"/>
      <c r="GI2302" s="1"/>
      <c r="GJ2302" s="1"/>
      <c r="GK2302" s="21"/>
      <c r="GL2302" s="1"/>
      <c r="GM2302" s="1"/>
      <c r="GN2302" s="1"/>
      <c r="GO2302" s="1"/>
      <c r="GP2302" s="1"/>
      <c r="GQ2302" s="1"/>
      <c r="GR2302" s="1"/>
      <c r="GS2302" s="21"/>
      <c r="GT2302" s="1"/>
      <c r="GU2302" s="1"/>
      <c r="GV2302" s="1"/>
      <c r="GW2302" s="1"/>
      <c r="GX2302" s="1"/>
      <c r="GY2302" s="1"/>
      <c r="GZ2302" s="1"/>
      <c r="HA2302" s="21"/>
      <c r="HB2302" s="1"/>
      <c r="HC2302" s="1"/>
      <c r="HD2302" s="1"/>
      <c r="HE2302" s="1"/>
      <c r="HF2302" s="1"/>
      <c r="HG2302" s="1"/>
      <c r="HH2302" s="1"/>
      <c r="HI2302" s="21"/>
      <c r="HJ2302" s="1"/>
      <c r="HK2302" s="1"/>
      <c r="HL2302" s="1"/>
      <c r="HM2302" s="1"/>
      <c r="HN2302" s="1"/>
      <c r="HO2302" s="1"/>
      <c r="HP2302" s="1"/>
      <c r="HQ2302" s="21"/>
      <c r="HR2302" s="1"/>
      <c r="HS2302" s="1"/>
      <c r="HT2302" s="1"/>
      <c r="HU2302" s="1"/>
      <c r="HV2302" s="1"/>
      <c r="HW2302" s="1"/>
      <c r="HX2302" s="1"/>
      <c r="HY2302" s="21"/>
      <c r="HZ2302" s="1"/>
      <c r="IA2302" s="1"/>
      <c r="IB2302" s="1"/>
      <c r="IC2302" s="1"/>
      <c r="ID2302" s="1"/>
      <c r="IE2302" s="1"/>
      <c r="IF2302" s="1"/>
      <c r="IG2302" s="21"/>
      <c r="IH2302" s="1"/>
      <c r="II2302" s="1"/>
      <c r="IJ2302" s="1"/>
      <c r="IK2302" s="1"/>
      <c r="IL2302" s="1"/>
      <c r="IM2302" s="1"/>
      <c r="IN2302" s="1"/>
      <c r="IO2302" s="21"/>
      <c r="IP2302" s="1"/>
      <c r="IQ2302" s="1"/>
      <c r="IR2302" s="1"/>
      <c r="IS2302" s="1"/>
      <c r="IT2302" s="1"/>
      <c r="IU2302" s="1"/>
      <c r="IV2302" s="1"/>
      <c r="IW2302" s="21"/>
      <c r="IX2302" s="1"/>
      <c r="IY2302" s="1"/>
      <c r="IZ2302" s="1"/>
      <c r="JA2302" s="1"/>
      <c r="JB2302" s="1"/>
      <c r="JC2302" s="1"/>
      <c r="JD2302" s="1"/>
      <c r="JE2302" s="21"/>
      <c r="JF2302" s="1"/>
      <c r="JG2302" s="1"/>
      <c r="JH2302" s="1"/>
      <c r="JI2302" s="1"/>
      <c r="JJ2302" s="1"/>
      <c r="JK2302" s="1"/>
      <c r="JL2302" s="1"/>
      <c r="JM2302" s="21"/>
      <c r="JN2302" s="1"/>
      <c r="JO2302" s="1"/>
      <c r="JP2302" s="1"/>
      <c r="JQ2302" s="1"/>
      <c r="JR2302" s="1"/>
      <c r="JS2302" s="1"/>
      <c r="JT2302" s="1"/>
      <c r="JU2302" s="21"/>
      <c r="JV2302" s="1"/>
      <c r="JW2302" s="1"/>
      <c r="JX2302" s="1"/>
      <c r="JY2302" s="1"/>
      <c r="JZ2302" s="1"/>
      <c r="KA2302" s="1"/>
      <c r="KB2302" s="1"/>
      <c r="KC2302" s="21"/>
      <c r="KD2302" s="1"/>
      <c r="KE2302" s="1"/>
      <c r="KF2302" s="1"/>
      <c r="KG2302" s="1"/>
      <c r="KH2302" s="1"/>
      <c r="KI2302" s="1"/>
      <c r="KJ2302" s="1"/>
      <c r="KK2302" s="21"/>
      <c r="KL2302" s="1"/>
      <c r="KM2302" s="1"/>
      <c r="KN2302" s="1"/>
      <c r="KO2302" s="1"/>
      <c r="KP2302" s="1"/>
      <c r="KQ2302" s="1"/>
      <c r="KR2302" s="1"/>
      <c r="KS2302" s="21"/>
      <c r="KT2302" s="1"/>
      <c r="KU2302" s="1"/>
      <c r="KV2302" s="1"/>
      <c r="KW2302" s="1"/>
      <c r="KX2302" s="1"/>
      <c r="KY2302" s="1"/>
      <c r="KZ2302" s="1"/>
      <c r="LA2302" s="21"/>
      <c r="LB2302" s="1"/>
      <c r="LC2302" s="1"/>
      <c r="LD2302" s="1"/>
      <c r="LE2302" s="1"/>
      <c r="LF2302" s="1"/>
      <c r="LG2302" s="1"/>
      <c r="LH2302" s="1"/>
      <c r="LI2302" s="21"/>
      <c r="LJ2302" s="1"/>
      <c r="LK2302" s="1"/>
      <c r="LL2302" s="1"/>
      <c r="LM2302" s="1"/>
      <c r="LN2302" s="1"/>
      <c r="LO2302" s="1"/>
      <c r="LP2302" s="1"/>
      <c r="LQ2302" s="21"/>
      <c r="LR2302" s="1"/>
      <c r="LS2302" s="1"/>
      <c r="LT2302" s="1"/>
      <c r="LU2302" s="1"/>
      <c r="LV2302" s="1"/>
      <c r="LW2302" s="1"/>
      <c r="LX2302" s="1"/>
      <c r="LY2302" s="21"/>
      <c r="LZ2302" s="1"/>
      <c r="MA2302" s="1"/>
      <c r="MB2302" s="1"/>
      <c r="MC2302" s="1"/>
      <c r="MD2302" s="1"/>
      <c r="ME2302" s="1"/>
      <c r="MF2302" s="1"/>
      <c r="MG2302" s="21"/>
      <c r="MH2302" s="1"/>
      <c r="MI2302" s="1"/>
      <c r="MJ2302" s="1"/>
      <c r="MK2302" s="1"/>
      <c r="ML2302" s="1"/>
      <c r="MM2302" s="1"/>
      <c r="MN2302" s="1"/>
      <c r="MO2302" s="21"/>
      <c r="MP2302" s="1"/>
      <c r="MQ2302" s="1"/>
      <c r="MR2302" s="1"/>
      <c r="MS2302" s="1"/>
      <c r="MT2302" s="1"/>
      <c r="MU2302" s="1"/>
      <c r="MV2302" s="1"/>
      <c r="MW2302" s="21"/>
      <c r="MX2302" s="1"/>
      <c r="MY2302" s="1"/>
      <c r="MZ2302" s="1"/>
      <c r="NA2302" s="1"/>
      <c r="NB2302" s="1"/>
      <c r="NC2302" s="1"/>
      <c r="ND2302" s="1"/>
      <c r="NE2302" s="21"/>
      <c r="NF2302" s="1"/>
      <c r="NG2302" s="1"/>
      <c r="NH2302" s="1"/>
      <c r="NI2302" s="1"/>
      <c r="NJ2302" s="1"/>
      <c r="NK2302" s="1"/>
      <c r="NL2302" s="1"/>
      <c r="NM2302" s="21"/>
      <c r="NN2302" s="1"/>
      <c r="NO2302" s="1"/>
      <c r="NP2302" s="1"/>
      <c r="NQ2302" s="1"/>
      <c r="NR2302" s="1"/>
      <c r="NS2302" s="1"/>
      <c r="NT2302" s="1"/>
      <c r="NU2302" s="21"/>
      <c r="NV2302" s="1"/>
      <c r="NW2302" s="1"/>
      <c r="NX2302" s="1"/>
      <c r="NY2302" s="1"/>
      <c r="NZ2302" s="1"/>
      <c r="OA2302" s="1"/>
      <c r="OB2302" s="1"/>
      <c r="OC2302" s="21"/>
      <c r="OD2302" s="1"/>
      <c r="OE2302" s="1"/>
      <c r="OF2302" s="1"/>
      <c r="OG2302" s="1"/>
      <c r="OH2302" s="1"/>
      <c r="OI2302" s="1"/>
      <c r="OJ2302" s="1"/>
      <c r="OK2302" s="21"/>
      <c r="OL2302" s="1"/>
      <c r="OM2302" s="1"/>
      <c r="ON2302" s="1"/>
      <c r="OO2302" s="1"/>
      <c r="OP2302" s="1"/>
      <c r="OQ2302" s="1"/>
      <c r="OR2302" s="1"/>
      <c r="OS2302" s="21"/>
      <c r="OT2302" s="1"/>
      <c r="OU2302" s="1"/>
      <c r="OV2302" s="1"/>
      <c r="OW2302" s="1"/>
      <c r="OX2302" s="1"/>
      <c r="OY2302" s="1"/>
      <c r="OZ2302" s="1"/>
      <c r="PA2302" s="21"/>
      <c r="PB2302" s="1"/>
      <c r="PC2302" s="1"/>
      <c r="PD2302" s="1"/>
      <c r="PE2302" s="1"/>
      <c r="PF2302" s="1"/>
      <c r="PG2302" s="1"/>
      <c r="PH2302" s="1"/>
      <c r="PI2302" s="21"/>
      <c r="PJ2302" s="1"/>
      <c r="PK2302" s="1"/>
      <c r="PL2302" s="1"/>
      <c r="PM2302" s="1"/>
      <c r="PN2302" s="1"/>
      <c r="PO2302" s="1"/>
      <c r="PP2302" s="1"/>
      <c r="PQ2302" s="21"/>
      <c r="PR2302" s="1"/>
      <c r="PS2302" s="1"/>
      <c r="PT2302" s="1"/>
      <c r="PU2302" s="1"/>
      <c r="PV2302" s="1"/>
      <c r="PW2302" s="1"/>
      <c r="PX2302" s="1"/>
      <c r="PY2302" s="21"/>
      <c r="PZ2302" s="1"/>
      <c r="QA2302" s="1"/>
      <c r="QB2302" s="1"/>
      <c r="QC2302" s="1"/>
      <c r="QD2302" s="1"/>
      <c r="QE2302" s="1"/>
      <c r="QF2302" s="1"/>
      <c r="QG2302" s="21"/>
      <c r="QH2302" s="1"/>
      <c r="QI2302" s="1"/>
      <c r="QJ2302" s="1"/>
      <c r="QK2302" s="1"/>
      <c r="QL2302" s="1"/>
      <c r="QM2302" s="1"/>
      <c r="QN2302" s="1"/>
      <c r="QO2302" s="21"/>
      <c r="QP2302" s="1"/>
      <c r="QQ2302" s="1"/>
      <c r="QR2302" s="1"/>
      <c r="QS2302" s="1"/>
      <c r="QT2302" s="1"/>
      <c r="QU2302" s="1"/>
      <c r="QV2302" s="1"/>
      <c r="QW2302" s="21"/>
      <c r="QX2302" s="1"/>
      <c r="QY2302" s="1"/>
      <c r="QZ2302" s="1"/>
      <c r="RA2302" s="1"/>
      <c r="RB2302" s="1"/>
      <c r="RC2302" s="1"/>
      <c r="RD2302" s="1"/>
      <c r="RE2302" s="21"/>
      <c r="RF2302" s="1"/>
      <c r="RG2302" s="1"/>
      <c r="RH2302" s="1"/>
      <c r="RI2302" s="1"/>
      <c r="RJ2302" s="1"/>
      <c r="RK2302" s="1"/>
      <c r="RL2302" s="1"/>
      <c r="RM2302" s="21"/>
      <c r="RN2302" s="1"/>
      <c r="RO2302" s="1"/>
      <c r="RP2302" s="1"/>
      <c r="RQ2302" s="1"/>
      <c r="RR2302" s="1"/>
      <c r="RS2302" s="1"/>
      <c r="RT2302" s="1"/>
      <c r="RU2302" s="21"/>
      <c r="RV2302" s="1"/>
      <c r="RW2302" s="1"/>
      <c r="RX2302" s="1"/>
      <c r="RY2302" s="1"/>
      <c r="RZ2302" s="1"/>
      <c r="SA2302" s="1"/>
      <c r="SB2302" s="1"/>
      <c r="SC2302" s="21"/>
      <c r="SD2302" s="1"/>
      <c r="SE2302" s="1"/>
      <c r="SF2302" s="1"/>
      <c r="SG2302" s="1"/>
      <c r="SH2302" s="1"/>
      <c r="SI2302" s="1"/>
      <c r="SJ2302" s="1"/>
      <c r="SK2302" s="21"/>
      <c r="SL2302" s="1"/>
      <c r="SM2302" s="1"/>
      <c r="SN2302" s="1"/>
      <c r="SO2302" s="1"/>
      <c r="SP2302" s="1"/>
      <c r="SQ2302" s="1"/>
      <c r="SR2302" s="1"/>
      <c r="SS2302" s="21"/>
      <c r="ST2302" s="1"/>
      <c r="SU2302" s="1"/>
      <c r="SV2302" s="1"/>
      <c r="SW2302" s="1"/>
      <c r="SX2302" s="1"/>
      <c r="SY2302" s="1"/>
      <c r="SZ2302" s="1"/>
      <c r="TA2302" s="21"/>
      <c r="TB2302" s="1"/>
      <c r="TC2302" s="1"/>
      <c r="TD2302" s="1"/>
      <c r="TE2302" s="1"/>
      <c r="TF2302" s="1"/>
      <c r="TG2302" s="1"/>
      <c r="TH2302" s="1"/>
      <c r="TI2302" s="21"/>
      <c r="TJ2302" s="1"/>
      <c r="TK2302" s="1"/>
      <c r="TL2302" s="1"/>
      <c r="TM2302" s="1"/>
      <c r="TN2302" s="1"/>
      <c r="TO2302" s="1"/>
      <c r="TP2302" s="1"/>
      <c r="TQ2302" s="21"/>
      <c r="TR2302" s="1"/>
      <c r="TS2302" s="1"/>
      <c r="TT2302" s="1"/>
      <c r="TU2302" s="1"/>
      <c r="TV2302" s="1"/>
      <c r="TW2302" s="1"/>
      <c r="TX2302" s="1"/>
      <c r="TY2302" s="21"/>
    </row>
    <row r="2303" spans="1:545" ht="12.5" x14ac:dyDescent="0.25">
      <c r="A2303" s="1">
        <v>4</v>
      </c>
      <c r="B2303" s="1">
        <v>0.263814987</v>
      </c>
      <c r="C2303" s="1"/>
      <c r="D2303" s="1"/>
      <c r="E2303" s="1"/>
      <c r="F2303" s="1"/>
      <c r="G2303" s="1"/>
      <c r="H2303" s="1"/>
      <c r="I2303" s="1"/>
      <c r="J2303" s="1"/>
      <c r="K2303" s="1"/>
      <c r="L2303" s="1"/>
      <c r="M2303" s="1"/>
      <c r="N2303" s="1"/>
      <c r="O2303" s="1"/>
      <c r="P2303" s="1"/>
      <c r="Q2303" s="1"/>
      <c r="R2303" s="1"/>
      <c r="S2303" s="1"/>
      <c r="T2303" s="1"/>
      <c r="U2303" s="1"/>
      <c r="V2303" s="1"/>
      <c r="W2303" s="1"/>
      <c r="X2303" s="1"/>
      <c r="Y2303" s="21"/>
      <c r="Z2303" s="1"/>
      <c r="AA2303" s="1"/>
      <c r="AB2303" s="1"/>
      <c r="AC2303" s="1"/>
      <c r="AD2303" s="1"/>
      <c r="AE2303" s="1"/>
      <c r="AF2303" s="1"/>
      <c r="AG2303" s="21"/>
      <c r="AH2303" s="1"/>
      <c r="AI2303" s="1"/>
      <c r="AJ2303" s="1"/>
      <c r="AK2303" s="1"/>
      <c r="AL2303" s="1"/>
      <c r="AM2303" s="1"/>
      <c r="AN2303" s="1"/>
      <c r="AO2303" s="21"/>
      <c r="AP2303" s="1"/>
      <c r="AQ2303" s="1"/>
      <c r="AR2303" s="1"/>
      <c r="AS2303" s="1"/>
      <c r="AT2303" s="1"/>
      <c r="AU2303" s="1"/>
      <c r="AV2303" s="1"/>
      <c r="AW2303" s="21"/>
      <c r="AX2303" s="1"/>
      <c r="AY2303" s="1"/>
      <c r="AZ2303" s="1"/>
      <c r="BA2303" s="1"/>
      <c r="BB2303" s="1"/>
      <c r="BC2303" s="1"/>
      <c r="BD2303" s="1"/>
      <c r="BE2303" s="21"/>
      <c r="BF2303" s="1"/>
      <c r="BG2303" s="1"/>
      <c r="BH2303" s="1"/>
      <c r="BI2303" s="1"/>
      <c r="BJ2303" s="1"/>
      <c r="BK2303" s="1"/>
      <c r="BL2303" s="1"/>
      <c r="BM2303" s="21"/>
      <c r="BN2303" s="1"/>
      <c r="BO2303" s="1"/>
      <c r="BP2303" s="1"/>
      <c r="BQ2303" s="1"/>
      <c r="BR2303" s="1"/>
      <c r="BS2303" s="1"/>
      <c r="BT2303" s="1"/>
      <c r="BU2303" s="21"/>
      <c r="BV2303" s="1"/>
      <c r="BW2303" s="1"/>
      <c r="BX2303" s="1"/>
      <c r="BY2303" s="1"/>
      <c r="BZ2303" s="1"/>
      <c r="CA2303" s="1"/>
      <c r="CB2303" s="1"/>
      <c r="CC2303" s="21"/>
      <c r="CD2303" s="1"/>
      <c r="CE2303" s="1"/>
      <c r="CF2303" s="1"/>
      <c r="CG2303" s="1"/>
      <c r="CH2303" s="1"/>
      <c r="CI2303" s="1"/>
      <c r="CJ2303" s="1"/>
      <c r="CK2303" s="21"/>
      <c r="CL2303" s="1"/>
      <c r="CM2303" s="1"/>
      <c r="CN2303" s="1"/>
      <c r="CO2303" s="1"/>
      <c r="CP2303" s="1"/>
      <c r="CQ2303" s="1"/>
      <c r="CR2303" s="1"/>
      <c r="CS2303" s="21"/>
      <c r="CT2303" s="1"/>
      <c r="CU2303" s="1"/>
      <c r="CV2303" s="1"/>
      <c r="CW2303" s="1"/>
      <c r="CX2303" s="1"/>
      <c r="CY2303" s="1"/>
      <c r="CZ2303" s="1"/>
      <c r="DA2303" s="21"/>
      <c r="DB2303" s="1"/>
      <c r="DC2303" s="1"/>
      <c r="DD2303" s="1"/>
      <c r="DE2303" s="1"/>
      <c r="DF2303" s="1"/>
      <c r="DG2303" s="1"/>
      <c r="DH2303" s="1"/>
      <c r="DI2303" s="21"/>
      <c r="DJ2303" s="1"/>
      <c r="DK2303" s="1"/>
      <c r="DL2303" s="1"/>
      <c r="DM2303" s="1"/>
      <c r="DN2303" s="1"/>
      <c r="DO2303" s="1"/>
      <c r="DP2303" s="1"/>
      <c r="DQ2303" s="21"/>
      <c r="DR2303" s="1"/>
      <c r="DS2303" s="1"/>
      <c r="DT2303" s="1"/>
      <c r="DU2303" s="1"/>
      <c r="DV2303" s="1"/>
      <c r="DW2303" s="1"/>
      <c r="DX2303" s="1"/>
      <c r="DY2303" s="21"/>
      <c r="DZ2303" s="1"/>
      <c r="EA2303" s="1"/>
      <c r="EB2303" s="1"/>
      <c r="EC2303" s="1"/>
      <c r="ED2303" s="1"/>
      <c r="EE2303" s="1"/>
      <c r="EF2303" s="1"/>
      <c r="EG2303" s="21"/>
      <c r="EH2303" s="1"/>
      <c r="EI2303" s="1"/>
      <c r="EJ2303" s="1"/>
      <c r="EK2303" s="1"/>
      <c r="EL2303" s="1"/>
      <c r="EM2303" s="1"/>
      <c r="EN2303" s="1"/>
      <c r="EO2303" s="21"/>
      <c r="EP2303" s="1"/>
      <c r="EQ2303" s="1"/>
      <c r="ER2303" s="1"/>
      <c r="ES2303" s="1"/>
      <c r="ET2303" s="1"/>
      <c r="EU2303" s="1"/>
      <c r="EV2303" s="1"/>
      <c r="EW2303" s="21"/>
      <c r="EX2303" s="1"/>
      <c r="EY2303" s="1"/>
      <c r="EZ2303" s="1"/>
      <c r="FA2303" s="1"/>
      <c r="FB2303" s="1"/>
      <c r="FC2303" s="1"/>
      <c r="FD2303" s="1"/>
      <c r="FE2303" s="21"/>
      <c r="FF2303" s="1"/>
      <c r="FG2303" s="1"/>
      <c r="FH2303" s="1"/>
      <c r="FI2303" s="1"/>
      <c r="FJ2303" s="1"/>
      <c r="FK2303" s="1"/>
      <c r="FL2303" s="1"/>
      <c r="FM2303" s="21"/>
      <c r="FN2303" s="1"/>
      <c r="FO2303" s="1"/>
      <c r="FP2303" s="1"/>
      <c r="FQ2303" s="1"/>
      <c r="FR2303" s="1"/>
      <c r="FS2303" s="1"/>
      <c r="FT2303" s="1"/>
      <c r="FU2303" s="21"/>
      <c r="FV2303" s="1"/>
      <c r="FW2303" s="1"/>
      <c r="FX2303" s="1"/>
      <c r="FY2303" s="1"/>
      <c r="FZ2303" s="1"/>
      <c r="GA2303" s="1"/>
      <c r="GB2303" s="1"/>
      <c r="GC2303" s="21"/>
      <c r="GD2303" s="1"/>
      <c r="GE2303" s="1"/>
      <c r="GF2303" s="1"/>
      <c r="GG2303" s="1"/>
      <c r="GH2303" s="1"/>
      <c r="GI2303" s="1"/>
      <c r="GJ2303" s="1"/>
      <c r="GK2303" s="21"/>
      <c r="GL2303" s="1"/>
      <c r="GM2303" s="1"/>
      <c r="GN2303" s="1"/>
      <c r="GO2303" s="1"/>
      <c r="GP2303" s="1"/>
      <c r="GQ2303" s="1"/>
      <c r="GR2303" s="1"/>
      <c r="GS2303" s="21"/>
      <c r="GT2303" s="1"/>
      <c r="GU2303" s="1"/>
      <c r="GV2303" s="1"/>
      <c r="GW2303" s="1"/>
      <c r="GX2303" s="1"/>
      <c r="GY2303" s="1"/>
      <c r="GZ2303" s="1"/>
      <c r="HA2303" s="21"/>
      <c r="HB2303" s="1"/>
      <c r="HC2303" s="1"/>
      <c r="HD2303" s="1"/>
      <c r="HE2303" s="1"/>
      <c r="HF2303" s="1"/>
      <c r="HG2303" s="1"/>
      <c r="HH2303" s="1"/>
      <c r="HI2303" s="21"/>
      <c r="HJ2303" s="1"/>
      <c r="HK2303" s="1"/>
      <c r="HL2303" s="1"/>
      <c r="HM2303" s="1"/>
      <c r="HN2303" s="1"/>
      <c r="HO2303" s="1"/>
      <c r="HP2303" s="1"/>
      <c r="HQ2303" s="21"/>
      <c r="HR2303" s="1"/>
      <c r="HS2303" s="1"/>
      <c r="HT2303" s="1"/>
      <c r="HU2303" s="1"/>
      <c r="HV2303" s="1"/>
      <c r="HW2303" s="1"/>
      <c r="HX2303" s="1"/>
      <c r="HY2303" s="21"/>
      <c r="HZ2303" s="1"/>
      <c r="IA2303" s="1"/>
      <c r="IB2303" s="1"/>
      <c r="IC2303" s="1"/>
      <c r="ID2303" s="1"/>
      <c r="IE2303" s="1"/>
      <c r="IF2303" s="1"/>
      <c r="IG2303" s="21"/>
      <c r="IH2303" s="1"/>
      <c r="II2303" s="1"/>
      <c r="IJ2303" s="1"/>
      <c r="IK2303" s="1"/>
      <c r="IL2303" s="1"/>
      <c r="IM2303" s="1"/>
      <c r="IN2303" s="1"/>
      <c r="IO2303" s="21"/>
      <c r="IP2303" s="1"/>
      <c r="IQ2303" s="1"/>
      <c r="IR2303" s="1"/>
      <c r="IS2303" s="1"/>
      <c r="IT2303" s="1"/>
      <c r="IU2303" s="1"/>
      <c r="IV2303" s="1"/>
      <c r="IW2303" s="21"/>
      <c r="IX2303" s="1"/>
      <c r="IY2303" s="1"/>
      <c r="IZ2303" s="1"/>
      <c r="JA2303" s="1"/>
      <c r="JB2303" s="1"/>
      <c r="JC2303" s="1"/>
      <c r="JD2303" s="1"/>
      <c r="JE2303" s="21"/>
      <c r="JF2303" s="1"/>
      <c r="JG2303" s="1"/>
      <c r="JH2303" s="1"/>
      <c r="JI2303" s="1"/>
      <c r="JJ2303" s="1"/>
      <c r="JK2303" s="1"/>
      <c r="JL2303" s="1"/>
      <c r="JM2303" s="21"/>
      <c r="JN2303" s="1"/>
      <c r="JO2303" s="1"/>
      <c r="JP2303" s="1"/>
      <c r="JQ2303" s="1"/>
      <c r="JR2303" s="1"/>
      <c r="JS2303" s="1"/>
      <c r="JT2303" s="1"/>
      <c r="JU2303" s="21"/>
      <c r="JV2303" s="1"/>
      <c r="JW2303" s="1"/>
      <c r="JX2303" s="1"/>
      <c r="JY2303" s="1"/>
      <c r="JZ2303" s="1"/>
      <c r="KA2303" s="1"/>
      <c r="KB2303" s="1"/>
      <c r="KC2303" s="21"/>
      <c r="KD2303" s="1"/>
      <c r="KE2303" s="1"/>
      <c r="KF2303" s="1"/>
      <c r="KG2303" s="1"/>
      <c r="KH2303" s="1"/>
      <c r="KI2303" s="1"/>
      <c r="KJ2303" s="1"/>
      <c r="KK2303" s="21"/>
      <c r="KL2303" s="1"/>
      <c r="KM2303" s="1"/>
      <c r="KN2303" s="1"/>
      <c r="KO2303" s="1"/>
      <c r="KP2303" s="1"/>
      <c r="KQ2303" s="1"/>
      <c r="KR2303" s="1"/>
      <c r="KS2303" s="21"/>
      <c r="KT2303" s="1"/>
      <c r="KU2303" s="1"/>
      <c r="KV2303" s="1"/>
      <c r="KW2303" s="1"/>
      <c r="KX2303" s="1"/>
      <c r="KY2303" s="1"/>
      <c r="KZ2303" s="1"/>
      <c r="LA2303" s="21"/>
      <c r="LB2303" s="1"/>
      <c r="LC2303" s="1"/>
      <c r="LD2303" s="1"/>
      <c r="LE2303" s="1"/>
      <c r="LF2303" s="1"/>
      <c r="LG2303" s="1"/>
      <c r="LH2303" s="1"/>
      <c r="LI2303" s="21"/>
      <c r="LJ2303" s="1"/>
      <c r="LK2303" s="1"/>
      <c r="LL2303" s="1"/>
      <c r="LM2303" s="1"/>
      <c r="LN2303" s="1"/>
      <c r="LO2303" s="1"/>
      <c r="LP2303" s="1"/>
      <c r="LQ2303" s="21"/>
      <c r="LR2303" s="1"/>
      <c r="LS2303" s="1"/>
      <c r="LT2303" s="1"/>
      <c r="LU2303" s="1"/>
      <c r="LV2303" s="1"/>
      <c r="LW2303" s="1"/>
      <c r="LX2303" s="1"/>
      <c r="LY2303" s="21"/>
      <c r="LZ2303" s="1"/>
      <c r="MA2303" s="1"/>
      <c r="MB2303" s="1"/>
      <c r="MC2303" s="1"/>
      <c r="MD2303" s="1"/>
      <c r="ME2303" s="1"/>
      <c r="MF2303" s="1"/>
      <c r="MG2303" s="21"/>
      <c r="MH2303" s="1"/>
      <c r="MI2303" s="1"/>
      <c r="MJ2303" s="1"/>
      <c r="MK2303" s="1"/>
      <c r="ML2303" s="1"/>
      <c r="MM2303" s="1"/>
      <c r="MN2303" s="1"/>
      <c r="MO2303" s="21"/>
      <c r="MP2303" s="1"/>
      <c r="MQ2303" s="1"/>
      <c r="MR2303" s="1"/>
      <c r="MS2303" s="1"/>
      <c r="MT2303" s="1"/>
      <c r="MU2303" s="1"/>
      <c r="MV2303" s="1"/>
      <c r="MW2303" s="21"/>
      <c r="MX2303" s="1"/>
      <c r="MY2303" s="1"/>
      <c r="MZ2303" s="1"/>
      <c r="NA2303" s="1"/>
      <c r="NB2303" s="1"/>
      <c r="NC2303" s="1"/>
      <c r="ND2303" s="1"/>
      <c r="NE2303" s="21"/>
      <c r="NF2303" s="1"/>
      <c r="NG2303" s="1"/>
      <c r="NH2303" s="1"/>
      <c r="NI2303" s="1"/>
      <c r="NJ2303" s="1"/>
      <c r="NK2303" s="1"/>
      <c r="NL2303" s="1"/>
      <c r="NM2303" s="21"/>
      <c r="NN2303" s="1"/>
      <c r="NO2303" s="1"/>
      <c r="NP2303" s="1"/>
      <c r="NQ2303" s="1"/>
      <c r="NR2303" s="1"/>
      <c r="NS2303" s="1"/>
      <c r="NT2303" s="1"/>
      <c r="NU2303" s="21"/>
      <c r="NV2303" s="1"/>
      <c r="NW2303" s="1"/>
      <c r="NX2303" s="1"/>
      <c r="NY2303" s="1"/>
      <c r="NZ2303" s="1"/>
      <c r="OA2303" s="1"/>
      <c r="OB2303" s="1"/>
      <c r="OC2303" s="21"/>
      <c r="OD2303" s="1"/>
      <c r="OE2303" s="1"/>
      <c r="OF2303" s="1"/>
      <c r="OG2303" s="1"/>
      <c r="OH2303" s="1"/>
      <c r="OI2303" s="1"/>
      <c r="OJ2303" s="1"/>
      <c r="OK2303" s="21"/>
      <c r="OL2303" s="1"/>
      <c r="OM2303" s="1"/>
      <c r="ON2303" s="1"/>
      <c r="OO2303" s="1"/>
      <c r="OP2303" s="1"/>
      <c r="OQ2303" s="1"/>
      <c r="OR2303" s="1"/>
      <c r="OS2303" s="21"/>
      <c r="OT2303" s="1"/>
      <c r="OU2303" s="1"/>
      <c r="OV2303" s="1"/>
      <c r="OW2303" s="1"/>
      <c r="OX2303" s="1"/>
      <c r="OY2303" s="1"/>
      <c r="OZ2303" s="1"/>
      <c r="PA2303" s="21"/>
      <c r="PB2303" s="1"/>
      <c r="PC2303" s="1"/>
      <c r="PD2303" s="1"/>
      <c r="PE2303" s="1"/>
      <c r="PF2303" s="1"/>
      <c r="PG2303" s="1"/>
      <c r="PH2303" s="1"/>
      <c r="PI2303" s="21"/>
      <c r="PJ2303" s="1"/>
      <c r="PK2303" s="1"/>
      <c r="PL2303" s="1"/>
      <c r="PM2303" s="1"/>
      <c r="PN2303" s="1"/>
      <c r="PO2303" s="1"/>
      <c r="PP2303" s="1"/>
      <c r="PQ2303" s="21"/>
      <c r="PR2303" s="1"/>
      <c r="PS2303" s="1"/>
      <c r="PT2303" s="1"/>
      <c r="PU2303" s="1"/>
      <c r="PV2303" s="1"/>
      <c r="PW2303" s="1"/>
      <c r="PX2303" s="1"/>
      <c r="PY2303" s="21"/>
      <c r="PZ2303" s="1"/>
      <c r="QA2303" s="1"/>
      <c r="QB2303" s="1"/>
      <c r="QC2303" s="1"/>
      <c r="QD2303" s="1"/>
      <c r="QE2303" s="1"/>
      <c r="QF2303" s="1"/>
      <c r="QG2303" s="21"/>
      <c r="QH2303" s="1"/>
      <c r="QI2303" s="1"/>
      <c r="QJ2303" s="1"/>
      <c r="QK2303" s="1"/>
      <c r="QL2303" s="1"/>
      <c r="QM2303" s="1"/>
      <c r="QN2303" s="1"/>
      <c r="QO2303" s="21"/>
      <c r="QP2303" s="1"/>
      <c r="QQ2303" s="1"/>
      <c r="QR2303" s="1"/>
      <c r="QS2303" s="1"/>
      <c r="QT2303" s="1"/>
      <c r="QU2303" s="1"/>
      <c r="QV2303" s="1"/>
      <c r="QW2303" s="21"/>
      <c r="QX2303" s="1"/>
      <c r="QY2303" s="1"/>
      <c r="QZ2303" s="1"/>
      <c r="RA2303" s="1"/>
      <c r="RB2303" s="1"/>
      <c r="RC2303" s="1"/>
      <c r="RD2303" s="1"/>
      <c r="RE2303" s="21"/>
      <c r="RF2303" s="1"/>
      <c r="RG2303" s="1"/>
      <c r="RH2303" s="1"/>
      <c r="RI2303" s="1"/>
      <c r="RJ2303" s="1"/>
      <c r="RK2303" s="1"/>
      <c r="RL2303" s="1"/>
      <c r="RM2303" s="21"/>
      <c r="RN2303" s="1"/>
      <c r="RO2303" s="1"/>
      <c r="RP2303" s="1"/>
      <c r="RQ2303" s="1"/>
      <c r="RR2303" s="1"/>
      <c r="RS2303" s="1"/>
      <c r="RT2303" s="1"/>
      <c r="RU2303" s="21"/>
      <c r="RV2303" s="1"/>
      <c r="RW2303" s="1"/>
      <c r="RX2303" s="1"/>
      <c r="RY2303" s="1"/>
      <c r="RZ2303" s="1"/>
      <c r="SA2303" s="1"/>
      <c r="SB2303" s="1"/>
      <c r="SC2303" s="21"/>
      <c r="SD2303" s="1"/>
      <c r="SE2303" s="1"/>
      <c r="SF2303" s="1"/>
      <c r="SG2303" s="1"/>
      <c r="SH2303" s="1"/>
      <c r="SI2303" s="1"/>
      <c r="SJ2303" s="1"/>
      <c r="SK2303" s="21"/>
      <c r="SL2303" s="1"/>
      <c r="SM2303" s="1"/>
      <c r="SN2303" s="1"/>
      <c r="SO2303" s="1"/>
      <c r="SP2303" s="1"/>
      <c r="SQ2303" s="1"/>
      <c r="SR2303" s="1"/>
      <c r="SS2303" s="21"/>
      <c r="ST2303" s="1"/>
      <c r="SU2303" s="1"/>
      <c r="SV2303" s="1"/>
      <c r="SW2303" s="1"/>
      <c r="SX2303" s="1"/>
      <c r="SY2303" s="1"/>
      <c r="SZ2303" s="1"/>
      <c r="TA2303" s="21"/>
      <c r="TB2303" s="1"/>
      <c r="TC2303" s="1"/>
      <c r="TD2303" s="1"/>
      <c r="TE2303" s="1"/>
      <c r="TF2303" s="1"/>
      <c r="TG2303" s="1"/>
      <c r="TH2303" s="1"/>
      <c r="TI2303" s="21"/>
      <c r="TJ2303" s="1"/>
      <c r="TK2303" s="1"/>
      <c r="TL2303" s="1"/>
      <c r="TM2303" s="1"/>
      <c r="TN2303" s="1"/>
      <c r="TO2303" s="1"/>
      <c r="TP2303" s="1"/>
      <c r="TQ2303" s="21"/>
      <c r="TR2303" s="1"/>
      <c r="TS2303" s="1"/>
      <c r="TT2303" s="1"/>
      <c r="TU2303" s="1"/>
      <c r="TV2303" s="1"/>
      <c r="TW2303" s="1"/>
      <c r="TX2303" s="1"/>
      <c r="TY2303" s="21"/>
    </row>
    <row r="2304" spans="1:545" ht="12.5" x14ac:dyDescent="0.25">
      <c r="A2304" s="1">
        <v>4</v>
      </c>
      <c r="B2304" s="1">
        <v>0.26439284899999999</v>
      </c>
      <c r="C2304" s="1"/>
      <c r="D2304" s="1"/>
      <c r="E2304" s="1"/>
      <c r="F2304" s="1"/>
      <c r="G2304" s="1"/>
      <c r="H2304" s="1"/>
      <c r="I2304" s="1"/>
      <c r="J2304" s="1"/>
      <c r="K2304" s="1"/>
      <c r="L2304" s="1"/>
      <c r="M2304" s="1"/>
      <c r="N2304" s="1"/>
      <c r="O2304" s="1"/>
      <c r="P2304" s="1"/>
      <c r="Q2304" s="1"/>
      <c r="R2304" s="1"/>
      <c r="S2304" s="1"/>
      <c r="T2304" s="1"/>
      <c r="U2304" s="1"/>
      <c r="V2304" s="1"/>
      <c r="W2304" s="1"/>
      <c r="X2304" s="1"/>
      <c r="Y2304" s="21"/>
      <c r="Z2304" s="1"/>
      <c r="AA2304" s="1"/>
      <c r="AB2304" s="1"/>
      <c r="AC2304" s="1"/>
      <c r="AD2304" s="1"/>
      <c r="AE2304" s="1"/>
      <c r="AF2304" s="1"/>
      <c r="AG2304" s="21"/>
      <c r="AH2304" s="1"/>
      <c r="AI2304" s="1"/>
      <c r="AJ2304" s="1"/>
      <c r="AK2304" s="1"/>
      <c r="AL2304" s="1"/>
      <c r="AM2304" s="1"/>
      <c r="AN2304" s="1"/>
      <c r="AO2304" s="21"/>
      <c r="AP2304" s="1"/>
      <c r="AQ2304" s="1"/>
      <c r="AR2304" s="1"/>
      <c r="AS2304" s="1"/>
      <c r="AT2304" s="1"/>
      <c r="AU2304" s="1"/>
      <c r="AV2304" s="1"/>
      <c r="AW2304" s="21"/>
      <c r="AX2304" s="1"/>
      <c r="AY2304" s="1"/>
      <c r="AZ2304" s="1"/>
      <c r="BA2304" s="1"/>
      <c r="BB2304" s="1"/>
      <c r="BC2304" s="1"/>
      <c r="BD2304" s="1"/>
      <c r="BE2304" s="21"/>
      <c r="BF2304" s="1"/>
      <c r="BG2304" s="1"/>
      <c r="BH2304" s="1"/>
      <c r="BI2304" s="1"/>
      <c r="BJ2304" s="1"/>
      <c r="BK2304" s="1"/>
      <c r="BL2304" s="1"/>
      <c r="BM2304" s="21"/>
      <c r="BN2304" s="1"/>
      <c r="BO2304" s="1"/>
      <c r="BP2304" s="1"/>
      <c r="BQ2304" s="1"/>
      <c r="BR2304" s="1"/>
      <c r="BS2304" s="1"/>
      <c r="BT2304" s="1"/>
      <c r="BU2304" s="21"/>
      <c r="BV2304" s="1"/>
      <c r="BW2304" s="1"/>
      <c r="BX2304" s="1"/>
      <c r="BY2304" s="1"/>
      <c r="BZ2304" s="1"/>
      <c r="CA2304" s="1"/>
      <c r="CB2304" s="1"/>
      <c r="CC2304" s="21"/>
      <c r="CD2304" s="1"/>
      <c r="CE2304" s="1"/>
      <c r="CF2304" s="1"/>
      <c r="CG2304" s="1"/>
      <c r="CH2304" s="1"/>
      <c r="CI2304" s="1"/>
      <c r="CJ2304" s="1"/>
      <c r="CK2304" s="21"/>
      <c r="CL2304" s="1"/>
      <c r="CM2304" s="1"/>
      <c r="CN2304" s="1"/>
      <c r="CO2304" s="1"/>
      <c r="CP2304" s="1"/>
      <c r="CQ2304" s="1"/>
      <c r="CR2304" s="1"/>
      <c r="CS2304" s="21"/>
      <c r="CT2304" s="1"/>
      <c r="CU2304" s="1"/>
      <c r="CV2304" s="1"/>
      <c r="CW2304" s="1"/>
      <c r="CX2304" s="1"/>
      <c r="CY2304" s="1"/>
      <c r="CZ2304" s="1"/>
      <c r="DA2304" s="21"/>
      <c r="DB2304" s="1"/>
      <c r="DC2304" s="1"/>
      <c r="DD2304" s="1"/>
      <c r="DE2304" s="1"/>
      <c r="DF2304" s="1"/>
      <c r="DG2304" s="1"/>
      <c r="DH2304" s="1"/>
      <c r="DI2304" s="21"/>
      <c r="DJ2304" s="1"/>
      <c r="DK2304" s="1"/>
      <c r="DL2304" s="1"/>
      <c r="DM2304" s="1"/>
      <c r="DN2304" s="1"/>
      <c r="DO2304" s="1"/>
      <c r="DP2304" s="1"/>
      <c r="DQ2304" s="21"/>
      <c r="DR2304" s="1"/>
      <c r="DS2304" s="1"/>
      <c r="DT2304" s="1"/>
      <c r="DU2304" s="1"/>
      <c r="DV2304" s="1"/>
      <c r="DW2304" s="1"/>
      <c r="DX2304" s="1"/>
      <c r="DY2304" s="21"/>
      <c r="DZ2304" s="1"/>
      <c r="EA2304" s="1"/>
      <c r="EB2304" s="1"/>
      <c r="EC2304" s="1"/>
      <c r="ED2304" s="1"/>
      <c r="EE2304" s="1"/>
      <c r="EF2304" s="1"/>
      <c r="EG2304" s="21"/>
      <c r="EH2304" s="1"/>
      <c r="EI2304" s="1"/>
      <c r="EJ2304" s="1"/>
      <c r="EK2304" s="1"/>
      <c r="EL2304" s="1"/>
      <c r="EM2304" s="1"/>
      <c r="EN2304" s="1"/>
      <c r="EO2304" s="21"/>
      <c r="EP2304" s="1"/>
      <c r="EQ2304" s="1"/>
      <c r="ER2304" s="1"/>
      <c r="ES2304" s="1"/>
      <c r="ET2304" s="1"/>
      <c r="EU2304" s="1"/>
      <c r="EV2304" s="1"/>
      <c r="EW2304" s="21"/>
      <c r="EX2304" s="1"/>
      <c r="EY2304" s="1"/>
      <c r="EZ2304" s="1"/>
      <c r="FA2304" s="1"/>
      <c r="FB2304" s="1"/>
      <c r="FC2304" s="1"/>
      <c r="FD2304" s="1"/>
      <c r="FE2304" s="21"/>
      <c r="FF2304" s="1"/>
      <c r="FG2304" s="1"/>
      <c r="FH2304" s="1"/>
      <c r="FI2304" s="1"/>
      <c r="FJ2304" s="1"/>
      <c r="FK2304" s="1"/>
      <c r="FL2304" s="1"/>
      <c r="FM2304" s="21"/>
      <c r="FN2304" s="1"/>
      <c r="FO2304" s="1"/>
      <c r="FP2304" s="1"/>
      <c r="FQ2304" s="1"/>
      <c r="FR2304" s="1"/>
      <c r="FS2304" s="1"/>
      <c r="FT2304" s="1"/>
      <c r="FU2304" s="21"/>
      <c r="FV2304" s="1"/>
      <c r="FW2304" s="1"/>
      <c r="FX2304" s="1"/>
      <c r="FY2304" s="1"/>
      <c r="FZ2304" s="1"/>
      <c r="GA2304" s="1"/>
      <c r="GB2304" s="1"/>
      <c r="GC2304" s="21"/>
      <c r="GD2304" s="1"/>
      <c r="GE2304" s="1"/>
      <c r="GF2304" s="1"/>
      <c r="GG2304" s="1"/>
      <c r="GH2304" s="1"/>
      <c r="GI2304" s="1"/>
      <c r="GJ2304" s="1"/>
      <c r="GK2304" s="21"/>
      <c r="GL2304" s="1"/>
      <c r="GM2304" s="1"/>
      <c r="GN2304" s="1"/>
      <c r="GO2304" s="1"/>
      <c r="GP2304" s="1"/>
      <c r="GQ2304" s="1"/>
      <c r="GR2304" s="1"/>
      <c r="GS2304" s="21"/>
      <c r="GT2304" s="1"/>
      <c r="GU2304" s="1"/>
      <c r="GV2304" s="1"/>
      <c r="GW2304" s="1"/>
      <c r="GX2304" s="1"/>
      <c r="GY2304" s="1"/>
      <c r="GZ2304" s="1"/>
      <c r="HA2304" s="21"/>
      <c r="HB2304" s="1"/>
      <c r="HC2304" s="1"/>
      <c r="HD2304" s="1"/>
      <c r="HE2304" s="1"/>
      <c r="HF2304" s="1"/>
      <c r="HG2304" s="1"/>
      <c r="HH2304" s="1"/>
      <c r="HI2304" s="21"/>
      <c r="HJ2304" s="1"/>
      <c r="HK2304" s="1"/>
      <c r="HL2304" s="1"/>
      <c r="HM2304" s="1"/>
      <c r="HN2304" s="1"/>
      <c r="HO2304" s="1"/>
      <c r="HP2304" s="1"/>
      <c r="HQ2304" s="21"/>
      <c r="HR2304" s="1"/>
      <c r="HS2304" s="1"/>
      <c r="HT2304" s="1"/>
      <c r="HU2304" s="1"/>
      <c r="HV2304" s="1"/>
      <c r="HW2304" s="1"/>
      <c r="HX2304" s="1"/>
      <c r="HY2304" s="21"/>
      <c r="HZ2304" s="1"/>
      <c r="IA2304" s="1"/>
      <c r="IB2304" s="1"/>
      <c r="IC2304" s="1"/>
      <c r="ID2304" s="1"/>
      <c r="IE2304" s="1"/>
      <c r="IF2304" s="1"/>
      <c r="IG2304" s="21"/>
      <c r="IH2304" s="1"/>
      <c r="II2304" s="1"/>
      <c r="IJ2304" s="1"/>
      <c r="IK2304" s="1"/>
      <c r="IL2304" s="1"/>
      <c r="IM2304" s="1"/>
      <c r="IN2304" s="1"/>
      <c r="IO2304" s="21"/>
      <c r="IP2304" s="1"/>
      <c r="IQ2304" s="1"/>
      <c r="IR2304" s="1"/>
      <c r="IS2304" s="1"/>
      <c r="IT2304" s="1"/>
      <c r="IU2304" s="1"/>
      <c r="IV2304" s="1"/>
      <c r="IW2304" s="21"/>
      <c r="IX2304" s="1"/>
      <c r="IY2304" s="1"/>
      <c r="IZ2304" s="1"/>
      <c r="JA2304" s="1"/>
      <c r="JB2304" s="1"/>
      <c r="JC2304" s="1"/>
      <c r="JD2304" s="1"/>
      <c r="JE2304" s="21"/>
      <c r="JF2304" s="1"/>
      <c r="JG2304" s="1"/>
      <c r="JH2304" s="1"/>
      <c r="JI2304" s="1"/>
      <c r="JJ2304" s="1"/>
      <c r="JK2304" s="1"/>
      <c r="JL2304" s="1"/>
      <c r="JM2304" s="21"/>
      <c r="JN2304" s="1"/>
      <c r="JO2304" s="1"/>
      <c r="JP2304" s="1"/>
      <c r="JQ2304" s="1"/>
      <c r="JR2304" s="1"/>
      <c r="JS2304" s="1"/>
      <c r="JT2304" s="1"/>
      <c r="JU2304" s="21"/>
      <c r="JV2304" s="1"/>
      <c r="JW2304" s="1"/>
      <c r="JX2304" s="1"/>
      <c r="JY2304" s="1"/>
      <c r="JZ2304" s="1"/>
      <c r="KA2304" s="1"/>
      <c r="KB2304" s="1"/>
      <c r="KC2304" s="21"/>
      <c r="KD2304" s="1"/>
      <c r="KE2304" s="1"/>
      <c r="KF2304" s="1"/>
      <c r="KG2304" s="1"/>
      <c r="KH2304" s="1"/>
      <c r="KI2304" s="1"/>
      <c r="KJ2304" s="1"/>
      <c r="KK2304" s="21"/>
      <c r="KL2304" s="1"/>
      <c r="KM2304" s="1"/>
      <c r="KN2304" s="1"/>
      <c r="KO2304" s="1"/>
      <c r="KP2304" s="1"/>
      <c r="KQ2304" s="1"/>
      <c r="KR2304" s="1"/>
      <c r="KS2304" s="21"/>
      <c r="KT2304" s="1"/>
      <c r="KU2304" s="1"/>
      <c r="KV2304" s="1"/>
      <c r="KW2304" s="1"/>
      <c r="KX2304" s="1"/>
      <c r="KY2304" s="1"/>
      <c r="KZ2304" s="1"/>
      <c r="LA2304" s="21"/>
      <c r="LB2304" s="1"/>
      <c r="LC2304" s="1"/>
      <c r="LD2304" s="1"/>
      <c r="LE2304" s="1"/>
      <c r="LF2304" s="1"/>
      <c r="LG2304" s="1"/>
      <c r="LH2304" s="1"/>
      <c r="LI2304" s="21"/>
      <c r="LJ2304" s="1"/>
      <c r="LK2304" s="1"/>
      <c r="LL2304" s="1"/>
      <c r="LM2304" s="1"/>
      <c r="LN2304" s="1"/>
      <c r="LO2304" s="1"/>
      <c r="LP2304" s="1"/>
      <c r="LQ2304" s="21"/>
      <c r="LR2304" s="1"/>
      <c r="LS2304" s="1"/>
      <c r="LT2304" s="1"/>
      <c r="LU2304" s="1"/>
      <c r="LV2304" s="1"/>
      <c r="LW2304" s="1"/>
      <c r="LX2304" s="1"/>
      <c r="LY2304" s="21"/>
      <c r="LZ2304" s="1"/>
      <c r="MA2304" s="1"/>
      <c r="MB2304" s="1"/>
      <c r="MC2304" s="1"/>
      <c r="MD2304" s="1"/>
      <c r="ME2304" s="1"/>
      <c r="MF2304" s="1"/>
      <c r="MG2304" s="21"/>
      <c r="MH2304" s="1"/>
      <c r="MI2304" s="1"/>
      <c r="MJ2304" s="1"/>
      <c r="MK2304" s="1"/>
      <c r="ML2304" s="1"/>
      <c r="MM2304" s="1"/>
      <c r="MN2304" s="1"/>
      <c r="MO2304" s="21"/>
      <c r="MP2304" s="1"/>
      <c r="MQ2304" s="1"/>
      <c r="MR2304" s="1"/>
      <c r="MS2304" s="1"/>
      <c r="MT2304" s="1"/>
      <c r="MU2304" s="1"/>
      <c r="MV2304" s="1"/>
      <c r="MW2304" s="21"/>
      <c r="MX2304" s="1"/>
      <c r="MY2304" s="1"/>
      <c r="MZ2304" s="1"/>
      <c r="NA2304" s="1"/>
      <c r="NB2304" s="1"/>
      <c r="NC2304" s="1"/>
      <c r="ND2304" s="1"/>
      <c r="NE2304" s="21"/>
      <c r="NF2304" s="1"/>
      <c r="NG2304" s="1"/>
      <c r="NH2304" s="1"/>
      <c r="NI2304" s="1"/>
      <c r="NJ2304" s="1"/>
      <c r="NK2304" s="1"/>
      <c r="NL2304" s="1"/>
      <c r="NM2304" s="21"/>
      <c r="NN2304" s="1"/>
      <c r="NO2304" s="1"/>
      <c r="NP2304" s="1"/>
      <c r="NQ2304" s="1"/>
      <c r="NR2304" s="1"/>
      <c r="NS2304" s="1"/>
      <c r="NT2304" s="1"/>
      <c r="NU2304" s="21"/>
      <c r="NV2304" s="1"/>
      <c r="NW2304" s="1"/>
      <c r="NX2304" s="1"/>
      <c r="NY2304" s="1"/>
      <c r="NZ2304" s="1"/>
      <c r="OA2304" s="1"/>
      <c r="OB2304" s="1"/>
      <c r="OC2304" s="21"/>
      <c r="OD2304" s="1"/>
      <c r="OE2304" s="1"/>
      <c r="OF2304" s="1"/>
      <c r="OG2304" s="1"/>
      <c r="OH2304" s="1"/>
      <c r="OI2304" s="1"/>
      <c r="OJ2304" s="1"/>
      <c r="OK2304" s="21"/>
      <c r="OL2304" s="1"/>
      <c r="OM2304" s="1"/>
      <c r="ON2304" s="1"/>
      <c r="OO2304" s="1"/>
      <c r="OP2304" s="1"/>
      <c r="OQ2304" s="1"/>
      <c r="OR2304" s="1"/>
      <c r="OS2304" s="21"/>
      <c r="OT2304" s="1"/>
      <c r="OU2304" s="1"/>
      <c r="OV2304" s="1"/>
      <c r="OW2304" s="1"/>
      <c r="OX2304" s="1"/>
      <c r="OY2304" s="1"/>
      <c r="OZ2304" s="1"/>
      <c r="PA2304" s="21"/>
      <c r="PB2304" s="1"/>
      <c r="PC2304" s="1"/>
      <c r="PD2304" s="1"/>
      <c r="PE2304" s="1"/>
      <c r="PF2304" s="1"/>
      <c r="PG2304" s="1"/>
      <c r="PH2304" s="1"/>
      <c r="PI2304" s="21"/>
      <c r="PJ2304" s="1"/>
      <c r="PK2304" s="1"/>
      <c r="PL2304" s="1"/>
      <c r="PM2304" s="1"/>
      <c r="PN2304" s="1"/>
      <c r="PO2304" s="1"/>
      <c r="PP2304" s="1"/>
      <c r="PQ2304" s="21"/>
      <c r="PR2304" s="1"/>
      <c r="PS2304" s="1"/>
      <c r="PT2304" s="1"/>
      <c r="PU2304" s="1"/>
      <c r="PV2304" s="1"/>
      <c r="PW2304" s="1"/>
      <c r="PX2304" s="1"/>
      <c r="PY2304" s="21"/>
      <c r="PZ2304" s="1"/>
      <c r="QA2304" s="1"/>
      <c r="QB2304" s="1"/>
      <c r="QC2304" s="1"/>
      <c r="QD2304" s="1"/>
      <c r="QE2304" s="1"/>
      <c r="QF2304" s="1"/>
      <c r="QG2304" s="21"/>
      <c r="QH2304" s="1"/>
      <c r="QI2304" s="1"/>
      <c r="QJ2304" s="1"/>
      <c r="QK2304" s="1"/>
      <c r="QL2304" s="1"/>
      <c r="QM2304" s="1"/>
      <c r="QN2304" s="1"/>
      <c r="QO2304" s="21"/>
      <c r="QP2304" s="1"/>
      <c r="QQ2304" s="1"/>
      <c r="QR2304" s="1"/>
      <c r="QS2304" s="1"/>
      <c r="QT2304" s="1"/>
      <c r="QU2304" s="1"/>
      <c r="QV2304" s="1"/>
      <c r="QW2304" s="21"/>
      <c r="QX2304" s="1"/>
      <c r="QY2304" s="1"/>
      <c r="QZ2304" s="1"/>
      <c r="RA2304" s="1"/>
      <c r="RB2304" s="1"/>
      <c r="RC2304" s="1"/>
      <c r="RD2304" s="1"/>
      <c r="RE2304" s="21"/>
      <c r="RF2304" s="1"/>
      <c r="RG2304" s="1"/>
      <c r="RH2304" s="1"/>
      <c r="RI2304" s="1"/>
      <c r="RJ2304" s="1"/>
      <c r="RK2304" s="1"/>
      <c r="RL2304" s="1"/>
      <c r="RM2304" s="21"/>
      <c r="RN2304" s="1"/>
      <c r="RO2304" s="1"/>
      <c r="RP2304" s="1"/>
      <c r="RQ2304" s="1"/>
      <c r="RR2304" s="1"/>
      <c r="RS2304" s="1"/>
      <c r="RT2304" s="1"/>
      <c r="RU2304" s="21"/>
      <c r="RV2304" s="1"/>
      <c r="RW2304" s="1"/>
      <c r="RX2304" s="1"/>
      <c r="RY2304" s="1"/>
      <c r="RZ2304" s="1"/>
      <c r="SA2304" s="1"/>
      <c r="SB2304" s="1"/>
      <c r="SC2304" s="21"/>
      <c r="SD2304" s="1"/>
      <c r="SE2304" s="1"/>
      <c r="SF2304" s="1"/>
      <c r="SG2304" s="1"/>
      <c r="SH2304" s="1"/>
      <c r="SI2304" s="1"/>
      <c r="SJ2304" s="1"/>
      <c r="SK2304" s="21"/>
      <c r="SL2304" s="1"/>
      <c r="SM2304" s="1"/>
      <c r="SN2304" s="1"/>
      <c r="SO2304" s="1"/>
      <c r="SP2304" s="1"/>
      <c r="SQ2304" s="1"/>
      <c r="SR2304" s="1"/>
      <c r="SS2304" s="21"/>
      <c r="ST2304" s="1"/>
      <c r="SU2304" s="1"/>
      <c r="SV2304" s="1"/>
      <c r="SW2304" s="1"/>
      <c r="SX2304" s="1"/>
      <c r="SY2304" s="1"/>
      <c r="SZ2304" s="1"/>
      <c r="TA2304" s="21"/>
      <c r="TB2304" s="1"/>
      <c r="TC2304" s="1"/>
      <c r="TD2304" s="1"/>
      <c r="TE2304" s="1"/>
      <c r="TF2304" s="1"/>
      <c r="TG2304" s="1"/>
      <c r="TH2304" s="1"/>
      <c r="TI2304" s="21"/>
      <c r="TJ2304" s="1"/>
      <c r="TK2304" s="1"/>
      <c r="TL2304" s="1"/>
      <c r="TM2304" s="1"/>
      <c r="TN2304" s="1"/>
      <c r="TO2304" s="1"/>
      <c r="TP2304" s="1"/>
      <c r="TQ2304" s="21"/>
      <c r="TR2304" s="1"/>
      <c r="TS2304" s="1"/>
      <c r="TT2304" s="1"/>
      <c r="TU2304" s="1"/>
      <c r="TV2304" s="1"/>
      <c r="TW2304" s="1"/>
      <c r="TX2304" s="1"/>
      <c r="TY2304" s="21"/>
    </row>
    <row r="2305" spans="1:545" ht="12.5" x14ac:dyDescent="0.25">
      <c r="A2305" s="1">
        <v>4</v>
      </c>
      <c r="B2305" s="1">
        <v>0.264873105</v>
      </c>
      <c r="C2305" s="1"/>
      <c r="D2305" s="1"/>
      <c r="E2305" s="1"/>
      <c r="F2305" s="1"/>
      <c r="G2305" s="1"/>
      <c r="H2305" s="1"/>
      <c r="I2305" s="1"/>
      <c r="J2305" s="1"/>
      <c r="K2305" s="1"/>
      <c r="L2305" s="1"/>
      <c r="M2305" s="1"/>
      <c r="N2305" s="1"/>
      <c r="O2305" s="1"/>
      <c r="P2305" s="1"/>
      <c r="Q2305" s="1"/>
      <c r="R2305" s="1"/>
      <c r="S2305" s="1"/>
      <c r="T2305" s="1"/>
      <c r="U2305" s="1"/>
      <c r="V2305" s="1"/>
      <c r="W2305" s="1"/>
      <c r="X2305" s="1"/>
      <c r="Y2305" s="21"/>
      <c r="Z2305" s="1"/>
      <c r="AA2305" s="1"/>
      <c r="AB2305" s="1"/>
      <c r="AC2305" s="1"/>
      <c r="AD2305" s="1"/>
      <c r="AE2305" s="1"/>
      <c r="AF2305" s="1"/>
      <c r="AG2305" s="21"/>
      <c r="AH2305" s="1"/>
      <c r="AI2305" s="1"/>
      <c r="AJ2305" s="1"/>
      <c r="AK2305" s="1"/>
      <c r="AL2305" s="1"/>
      <c r="AM2305" s="1"/>
      <c r="AN2305" s="1"/>
      <c r="AO2305" s="21"/>
      <c r="AP2305" s="1"/>
      <c r="AQ2305" s="1"/>
      <c r="AR2305" s="1"/>
      <c r="AS2305" s="1"/>
      <c r="AT2305" s="1"/>
      <c r="AU2305" s="1"/>
      <c r="AV2305" s="1"/>
      <c r="AW2305" s="21"/>
      <c r="AX2305" s="1"/>
      <c r="AY2305" s="1"/>
      <c r="AZ2305" s="1"/>
      <c r="BA2305" s="1"/>
      <c r="BB2305" s="1"/>
      <c r="BC2305" s="1"/>
      <c r="BD2305" s="1"/>
      <c r="BE2305" s="21"/>
      <c r="BF2305" s="1"/>
      <c r="BG2305" s="1"/>
      <c r="BH2305" s="1"/>
      <c r="BI2305" s="1"/>
      <c r="BJ2305" s="1"/>
      <c r="BK2305" s="1"/>
      <c r="BL2305" s="1"/>
      <c r="BM2305" s="21"/>
      <c r="BN2305" s="1"/>
      <c r="BO2305" s="1"/>
      <c r="BP2305" s="1"/>
      <c r="BQ2305" s="1"/>
      <c r="BR2305" s="1"/>
      <c r="BS2305" s="1"/>
      <c r="BT2305" s="1"/>
      <c r="BU2305" s="21"/>
      <c r="BV2305" s="1"/>
      <c r="BW2305" s="1"/>
      <c r="BX2305" s="1"/>
      <c r="BY2305" s="1"/>
      <c r="BZ2305" s="1"/>
      <c r="CA2305" s="1"/>
      <c r="CB2305" s="1"/>
      <c r="CC2305" s="21"/>
      <c r="CD2305" s="1"/>
      <c r="CE2305" s="1"/>
      <c r="CF2305" s="1"/>
      <c r="CG2305" s="1"/>
      <c r="CH2305" s="1"/>
      <c r="CI2305" s="1"/>
      <c r="CJ2305" s="1"/>
      <c r="CK2305" s="21"/>
      <c r="CL2305" s="1"/>
      <c r="CM2305" s="1"/>
      <c r="CN2305" s="1"/>
      <c r="CO2305" s="1"/>
      <c r="CP2305" s="1"/>
      <c r="CQ2305" s="1"/>
      <c r="CR2305" s="1"/>
      <c r="CS2305" s="21"/>
      <c r="CT2305" s="1"/>
      <c r="CU2305" s="1"/>
      <c r="CV2305" s="1"/>
      <c r="CW2305" s="1"/>
      <c r="CX2305" s="1"/>
      <c r="CY2305" s="1"/>
      <c r="CZ2305" s="1"/>
      <c r="DA2305" s="21"/>
      <c r="DB2305" s="1"/>
      <c r="DC2305" s="1"/>
      <c r="DD2305" s="1"/>
      <c r="DE2305" s="1"/>
      <c r="DF2305" s="1"/>
      <c r="DG2305" s="1"/>
      <c r="DH2305" s="1"/>
      <c r="DI2305" s="21"/>
      <c r="DJ2305" s="1"/>
      <c r="DK2305" s="1"/>
      <c r="DL2305" s="1"/>
      <c r="DM2305" s="1"/>
      <c r="DN2305" s="1"/>
      <c r="DO2305" s="1"/>
      <c r="DP2305" s="1"/>
      <c r="DQ2305" s="21"/>
      <c r="DR2305" s="1"/>
      <c r="DS2305" s="1"/>
      <c r="DT2305" s="1"/>
      <c r="DU2305" s="1"/>
      <c r="DV2305" s="1"/>
      <c r="DW2305" s="1"/>
      <c r="DX2305" s="1"/>
      <c r="DY2305" s="21"/>
      <c r="DZ2305" s="1"/>
      <c r="EA2305" s="1"/>
      <c r="EB2305" s="1"/>
      <c r="EC2305" s="1"/>
      <c r="ED2305" s="1"/>
      <c r="EE2305" s="1"/>
      <c r="EF2305" s="1"/>
      <c r="EG2305" s="21"/>
      <c r="EH2305" s="1"/>
      <c r="EI2305" s="1"/>
      <c r="EJ2305" s="1"/>
      <c r="EK2305" s="1"/>
      <c r="EL2305" s="1"/>
      <c r="EM2305" s="1"/>
      <c r="EN2305" s="1"/>
      <c r="EO2305" s="21"/>
      <c r="EP2305" s="1"/>
      <c r="EQ2305" s="1"/>
      <c r="ER2305" s="1"/>
      <c r="ES2305" s="1"/>
      <c r="ET2305" s="1"/>
      <c r="EU2305" s="1"/>
      <c r="EV2305" s="1"/>
      <c r="EW2305" s="21"/>
      <c r="EX2305" s="1"/>
      <c r="EY2305" s="1"/>
      <c r="EZ2305" s="1"/>
      <c r="FA2305" s="1"/>
      <c r="FB2305" s="1"/>
      <c r="FC2305" s="1"/>
      <c r="FD2305" s="1"/>
      <c r="FE2305" s="21"/>
      <c r="FF2305" s="1"/>
      <c r="FG2305" s="1"/>
      <c r="FH2305" s="1"/>
      <c r="FI2305" s="1"/>
      <c r="FJ2305" s="1"/>
      <c r="FK2305" s="1"/>
      <c r="FL2305" s="1"/>
      <c r="FM2305" s="21"/>
      <c r="FN2305" s="1"/>
      <c r="FO2305" s="1"/>
      <c r="FP2305" s="1"/>
      <c r="FQ2305" s="1"/>
      <c r="FR2305" s="1"/>
      <c r="FS2305" s="1"/>
      <c r="FT2305" s="1"/>
      <c r="FU2305" s="21"/>
      <c r="FV2305" s="1"/>
      <c r="FW2305" s="1"/>
      <c r="FX2305" s="1"/>
      <c r="FY2305" s="1"/>
      <c r="FZ2305" s="1"/>
      <c r="GA2305" s="1"/>
      <c r="GB2305" s="1"/>
      <c r="GC2305" s="21"/>
      <c r="GD2305" s="1"/>
      <c r="GE2305" s="1"/>
      <c r="GF2305" s="1"/>
      <c r="GG2305" s="1"/>
      <c r="GH2305" s="1"/>
      <c r="GI2305" s="1"/>
      <c r="GJ2305" s="1"/>
      <c r="GK2305" s="21"/>
      <c r="GL2305" s="1"/>
      <c r="GM2305" s="1"/>
      <c r="GN2305" s="1"/>
      <c r="GO2305" s="1"/>
      <c r="GP2305" s="1"/>
      <c r="GQ2305" s="1"/>
      <c r="GR2305" s="1"/>
      <c r="GS2305" s="21"/>
      <c r="GT2305" s="1"/>
      <c r="GU2305" s="1"/>
      <c r="GV2305" s="1"/>
      <c r="GW2305" s="1"/>
      <c r="GX2305" s="1"/>
      <c r="GY2305" s="1"/>
      <c r="GZ2305" s="1"/>
      <c r="HA2305" s="21"/>
      <c r="HB2305" s="1"/>
      <c r="HC2305" s="1"/>
      <c r="HD2305" s="1"/>
      <c r="HE2305" s="1"/>
      <c r="HF2305" s="1"/>
      <c r="HG2305" s="1"/>
      <c r="HH2305" s="1"/>
      <c r="HI2305" s="21"/>
      <c r="HJ2305" s="1"/>
      <c r="HK2305" s="1"/>
      <c r="HL2305" s="1"/>
      <c r="HM2305" s="1"/>
      <c r="HN2305" s="1"/>
      <c r="HO2305" s="1"/>
      <c r="HP2305" s="1"/>
      <c r="HQ2305" s="21"/>
      <c r="HR2305" s="1"/>
      <c r="HS2305" s="1"/>
      <c r="HT2305" s="1"/>
      <c r="HU2305" s="1"/>
      <c r="HV2305" s="1"/>
      <c r="HW2305" s="1"/>
      <c r="HX2305" s="1"/>
      <c r="HY2305" s="21"/>
      <c r="HZ2305" s="1"/>
      <c r="IA2305" s="1"/>
      <c r="IB2305" s="1"/>
      <c r="IC2305" s="1"/>
      <c r="ID2305" s="1"/>
      <c r="IE2305" s="1"/>
      <c r="IF2305" s="1"/>
      <c r="IG2305" s="21"/>
      <c r="IH2305" s="1"/>
      <c r="II2305" s="1"/>
      <c r="IJ2305" s="1"/>
      <c r="IK2305" s="1"/>
      <c r="IL2305" s="1"/>
      <c r="IM2305" s="1"/>
      <c r="IN2305" s="1"/>
      <c r="IO2305" s="21"/>
      <c r="IP2305" s="1"/>
      <c r="IQ2305" s="1"/>
      <c r="IR2305" s="1"/>
      <c r="IS2305" s="1"/>
      <c r="IT2305" s="1"/>
      <c r="IU2305" s="1"/>
      <c r="IV2305" s="1"/>
      <c r="IW2305" s="21"/>
      <c r="IX2305" s="1"/>
      <c r="IY2305" s="1"/>
      <c r="IZ2305" s="1"/>
      <c r="JA2305" s="1"/>
      <c r="JB2305" s="1"/>
      <c r="JC2305" s="1"/>
      <c r="JD2305" s="1"/>
      <c r="JE2305" s="21"/>
      <c r="JF2305" s="1"/>
      <c r="JG2305" s="1"/>
      <c r="JH2305" s="1"/>
      <c r="JI2305" s="1"/>
      <c r="JJ2305" s="1"/>
      <c r="JK2305" s="1"/>
      <c r="JL2305" s="1"/>
      <c r="JM2305" s="21"/>
      <c r="JN2305" s="1"/>
      <c r="JO2305" s="1"/>
      <c r="JP2305" s="1"/>
      <c r="JQ2305" s="1"/>
      <c r="JR2305" s="1"/>
      <c r="JS2305" s="1"/>
      <c r="JT2305" s="1"/>
      <c r="JU2305" s="21"/>
      <c r="JV2305" s="1"/>
      <c r="JW2305" s="1"/>
      <c r="JX2305" s="1"/>
      <c r="JY2305" s="1"/>
      <c r="JZ2305" s="1"/>
      <c r="KA2305" s="1"/>
      <c r="KB2305" s="1"/>
      <c r="KC2305" s="21"/>
      <c r="KD2305" s="1"/>
      <c r="KE2305" s="1"/>
      <c r="KF2305" s="1"/>
      <c r="KG2305" s="1"/>
      <c r="KH2305" s="1"/>
      <c r="KI2305" s="1"/>
      <c r="KJ2305" s="1"/>
      <c r="KK2305" s="21"/>
      <c r="KL2305" s="1"/>
      <c r="KM2305" s="1"/>
      <c r="KN2305" s="1"/>
      <c r="KO2305" s="1"/>
      <c r="KP2305" s="1"/>
      <c r="KQ2305" s="1"/>
      <c r="KR2305" s="1"/>
      <c r="KS2305" s="21"/>
      <c r="KT2305" s="1"/>
      <c r="KU2305" s="1"/>
      <c r="KV2305" s="1"/>
      <c r="KW2305" s="1"/>
      <c r="KX2305" s="1"/>
      <c r="KY2305" s="1"/>
      <c r="KZ2305" s="1"/>
      <c r="LA2305" s="21"/>
      <c r="LB2305" s="1"/>
      <c r="LC2305" s="1"/>
      <c r="LD2305" s="1"/>
      <c r="LE2305" s="1"/>
      <c r="LF2305" s="1"/>
      <c r="LG2305" s="1"/>
      <c r="LH2305" s="1"/>
      <c r="LI2305" s="21"/>
      <c r="LJ2305" s="1"/>
      <c r="LK2305" s="1"/>
      <c r="LL2305" s="1"/>
      <c r="LM2305" s="1"/>
      <c r="LN2305" s="1"/>
      <c r="LO2305" s="1"/>
      <c r="LP2305" s="1"/>
      <c r="LQ2305" s="21"/>
      <c r="LR2305" s="1"/>
      <c r="LS2305" s="1"/>
      <c r="LT2305" s="1"/>
      <c r="LU2305" s="1"/>
      <c r="LV2305" s="1"/>
      <c r="LW2305" s="1"/>
      <c r="LX2305" s="1"/>
      <c r="LY2305" s="21"/>
      <c r="LZ2305" s="1"/>
      <c r="MA2305" s="1"/>
      <c r="MB2305" s="1"/>
      <c r="MC2305" s="1"/>
      <c r="MD2305" s="1"/>
      <c r="ME2305" s="1"/>
      <c r="MF2305" s="1"/>
      <c r="MG2305" s="21"/>
      <c r="MH2305" s="1"/>
      <c r="MI2305" s="1"/>
      <c r="MJ2305" s="1"/>
      <c r="MK2305" s="1"/>
      <c r="ML2305" s="1"/>
      <c r="MM2305" s="1"/>
      <c r="MN2305" s="1"/>
      <c r="MO2305" s="21"/>
      <c r="MP2305" s="1"/>
      <c r="MQ2305" s="1"/>
      <c r="MR2305" s="1"/>
      <c r="MS2305" s="1"/>
      <c r="MT2305" s="1"/>
      <c r="MU2305" s="1"/>
      <c r="MV2305" s="1"/>
      <c r="MW2305" s="21"/>
      <c r="MX2305" s="1"/>
      <c r="MY2305" s="1"/>
      <c r="MZ2305" s="1"/>
      <c r="NA2305" s="1"/>
      <c r="NB2305" s="1"/>
      <c r="NC2305" s="1"/>
      <c r="ND2305" s="1"/>
      <c r="NE2305" s="21"/>
      <c r="NF2305" s="1"/>
      <c r="NG2305" s="1"/>
      <c r="NH2305" s="1"/>
      <c r="NI2305" s="1"/>
      <c r="NJ2305" s="1"/>
      <c r="NK2305" s="1"/>
      <c r="NL2305" s="1"/>
      <c r="NM2305" s="21"/>
      <c r="NN2305" s="1"/>
      <c r="NO2305" s="1"/>
      <c r="NP2305" s="1"/>
      <c r="NQ2305" s="1"/>
      <c r="NR2305" s="1"/>
      <c r="NS2305" s="1"/>
      <c r="NT2305" s="1"/>
      <c r="NU2305" s="21"/>
      <c r="NV2305" s="1"/>
      <c r="NW2305" s="1"/>
      <c r="NX2305" s="1"/>
      <c r="NY2305" s="1"/>
      <c r="NZ2305" s="1"/>
      <c r="OA2305" s="1"/>
      <c r="OB2305" s="1"/>
      <c r="OC2305" s="21"/>
      <c r="OD2305" s="1"/>
      <c r="OE2305" s="1"/>
      <c r="OF2305" s="1"/>
      <c r="OG2305" s="1"/>
      <c r="OH2305" s="1"/>
      <c r="OI2305" s="1"/>
      <c r="OJ2305" s="1"/>
      <c r="OK2305" s="21"/>
      <c r="OL2305" s="1"/>
      <c r="OM2305" s="1"/>
      <c r="ON2305" s="1"/>
      <c r="OO2305" s="1"/>
      <c r="OP2305" s="1"/>
      <c r="OQ2305" s="1"/>
      <c r="OR2305" s="1"/>
      <c r="OS2305" s="21"/>
      <c r="OT2305" s="1"/>
      <c r="OU2305" s="1"/>
      <c r="OV2305" s="1"/>
      <c r="OW2305" s="1"/>
      <c r="OX2305" s="1"/>
      <c r="OY2305" s="1"/>
      <c r="OZ2305" s="1"/>
      <c r="PA2305" s="21"/>
      <c r="PB2305" s="1"/>
      <c r="PC2305" s="1"/>
      <c r="PD2305" s="1"/>
      <c r="PE2305" s="1"/>
      <c r="PF2305" s="1"/>
      <c r="PG2305" s="1"/>
      <c r="PH2305" s="1"/>
      <c r="PI2305" s="21"/>
      <c r="PJ2305" s="1"/>
      <c r="PK2305" s="1"/>
      <c r="PL2305" s="1"/>
      <c r="PM2305" s="1"/>
      <c r="PN2305" s="1"/>
      <c r="PO2305" s="1"/>
      <c r="PP2305" s="1"/>
      <c r="PQ2305" s="21"/>
      <c r="PR2305" s="1"/>
      <c r="PS2305" s="1"/>
      <c r="PT2305" s="1"/>
      <c r="PU2305" s="1"/>
      <c r="PV2305" s="1"/>
      <c r="PW2305" s="1"/>
      <c r="PX2305" s="1"/>
      <c r="PY2305" s="21"/>
      <c r="PZ2305" s="1"/>
      <c r="QA2305" s="1"/>
      <c r="QB2305" s="1"/>
      <c r="QC2305" s="1"/>
      <c r="QD2305" s="1"/>
      <c r="QE2305" s="1"/>
      <c r="QF2305" s="1"/>
      <c r="QG2305" s="21"/>
      <c r="QH2305" s="1"/>
      <c r="QI2305" s="1"/>
      <c r="QJ2305" s="1"/>
      <c r="QK2305" s="1"/>
      <c r="QL2305" s="1"/>
      <c r="QM2305" s="1"/>
      <c r="QN2305" s="1"/>
      <c r="QO2305" s="21"/>
      <c r="QP2305" s="1"/>
      <c r="QQ2305" s="1"/>
      <c r="QR2305" s="1"/>
      <c r="QS2305" s="1"/>
      <c r="QT2305" s="1"/>
      <c r="QU2305" s="1"/>
      <c r="QV2305" s="1"/>
      <c r="QW2305" s="21"/>
      <c r="QX2305" s="1"/>
      <c r="QY2305" s="1"/>
      <c r="QZ2305" s="1"/>
      <c r="RA2305" s="1"/>
      <c r="RB2305" s="1"/>
      <c r="RC2305" s="1"/>
      <c r="RD2305" s="1"/>
      <c r="RE2305" s="21"/>
      <c r="RF2305" s="1"/>
      <c r="RG2305" s="1"/>
      <c r="RH2305" s="1"/>
      <c r="RI2305" s="1"/>
      <c r="RJ2305" s="1"/>
      <c r="RK2305" s="1"/>
      <c r="RL2305" s="1"/>
      <c r="RM2305" s="21"/>
      <c r="RN2305" s="1"/>
      <c r="RO2305" s="1"/>
      <c r="RP2305" s="1"/>
      <c r="RQ2305" s="1"/>
      <c r="RR2305" s="1"/>
      <c r="RS2305" s="1"/>
      <c r="RT2305" s="1"/>
      <c r="RU2305" s="21"/>
      <c r="RV2305" s="1"/>
      <c r="RW2305" s="1"/>
      <c r="RX2305" s="1"/>
      <c r="RY2305" s="1"/>
      <c r="RZ2305" s="1"/>
      <c r="SA2305" s="1"/>
      <c r="SB2305" s="1"/>
      <c r="SC2305" s="21"/>
      <c r="SD2305" s="1"/>
      <c r="SE2305" s="1"/>
      <c r="SF2305" s="1"/>
      <c r="SG2305" s="1"/>
      <c r="SH2305" s="1"/>
      <c r="SI2305" s="1"/>
      <c r="SJ2305" s="1"/>
      <c r="SK2305" s="21"/>
      <c r="SL2305" s="1"/>
      <c r="SM2305" s="1"/>
      <c r="SN2305" s="1"/>
      <c r="SO2305" s="1"/>
      <c r="SP2305" s="1"/>
      <c r="SQ2305" s="1"/>
      <c r="SR2305" s="1"/>
      <c r="SS2305" s="21"/>
      <c r="ST2305" s="1"/>
      <c r="SU2305" s="1"/>
      <c r="SV2305" s="1"/>
      <c r="SW2305" s="1"/>
      <c r="SX2305" s="1"/>
      <c r="SY2305" s="1"/>
      <c r="SZ2305" s="1"/>
      <c r="TA2305" s="21"/>
      <c r="TB2305" s="1"/>
      <c r="TC2305" s="1"/>
      <c r="TD2305" s="1"/>
      <c r="TE2305" s="1"/>
      <c r="TF2305" s="1"/>
      <c r="TG2305" s="1"/>
      <c r="TH2305" s="1"/>
      <c r="TI2305" s="21"/>
      <c r="TJ2305" s="1"/>
      <c r="TK2305" s="1"/>
      <c r="TL2305" s="1"/>
      <c r="TM2305" s="1"/>
      <c r="TN2305" s="1"/>
      <c r="TO2305" s="1"/>
      <c r="TP2305" s="1"/>
      <c r="TQ2305" s="21"/>
      <c r="TR2305" s="1"/>
      <c r="TS2305" s="1"/>
      <c r="TT2305" s="1"/>
      <c r="TU2305" s="1"/>
      <c r="TV2305" s="1"/>
      <c r="TW2305" s="1"/>
      <c r="TX2305" s="1"/>
      <c r="TY2305" s="21"/>
    </row>
    <row r="2306" spans="1:545" ht="12.5" x14ac:dyDescent="0.25">
      <c r="A2306" s="1">
        <v>4</v>
      </c>
      <c r="B2306" s="1">
        <v>0.26605034500000002</v>
      </c>
      <c r="C2306" s="1"/>
      <c r="D2306" s="1"/>
      <c r="E2306" s="1"/>
      <c r="F2306" s="1"/>
      <c r="G2306" s="1"/>
      <c r="H2306" s="1"/>
      <c r="I2306" s="1"/>
      <c r="J2306" s="1"/>
      <c r="K2306" s="1"/>
      <c r="L2306" s="1"/>
      <c r="M2306" s="1"/>
      <c r="N2306" s="1"/>
      <c r="O2306" s="1"/>
      <c r="P2306" s="1"/>
      <c r="Q2306" s="1"/>
      <c r="R2306" s="1"/>
      <c r="S2306" s="1"/>
      <c r="T2306" s="1"/>
      <c r="U2306" s="1"/>
      <c r="V2306" s="1"/>
      <c r="W2306" s="1"/>
      <c r="X2306" s="1"/>
      <c r="Y2306" s="21"/>
      <c r="Z2306" s="1"/>
      <c r="AA2306" s="1"/>
      <c r="AB2306" s="1"/>
      <c r="AC2306" s="1"/>
      <c r="AD2306" s="1"/>
      <c r="AE2306" s="1"/>
      <c r="AF2306" s="1"/>
      <c r="AG2306" s="21"/>
      <c r="AH2306" s="1"/>
      <c r="AI2306" s="1"/>
      <c r="AJ2306" s="1"/>
      <c r="AK2306" s="1"/>
      <c r="AL2306" s="1"/>
      <c r="AM2306" s="1"/>
      <c r="AN2306" s="1"/>
      <c r="AO2306" s="21"/>
      <c r="AP2306" s="1"/>
      <c r="AQ2306" s="1"/>
      <c r="AR2306" s="1"/>
      <c r="AS2306" s="1"/>
      <c r="AT2306" s="1"/>
      <c r="AU2306" s="1"/>
      <c r="AV2306" s="1"/>
      <c r="AW2306" s="21"/>
      <c r="AX2306" s="1"/>
      <c r="AY2306" s="1"/>
      <c r="AZ2306" s="1"/>
      <c r="BA2306" s="1"/>
      <c r="BB2306" s="1"/>
      <c r="BC2306" s="1"/>
      <c r="BD2306" s="1"/>
      <c r="BE2306" s="21"/>
      <c r="BF2306" s="1"/>
      <c r="BG2306" s="1"/>
      <c r="BH2306" s="1"/>
      <c r="BI2306" s="1"/>
      <c r="BJ2306" s="1"/>
      <c r="BK2306" s="1"/>
      <c r="BL2306" s="1"/>
      <c r="BM2306" s="21"/>
      <c r="BN2306" s="1"/>
      <c r="BO2306" s="1"/>
      <c r="BP2306" s="1"/>
      <c r="BQ2306" s="1"/>
      <c r="BR2306" s="1"/>
      <c r="BS2306" s="1"/>
      <c r="BT2306" s="1"/>
      <c r="BU2306" s="21"/>
      <c r="BV2306" s="1"/>
      <c r="BW2306" s="1"/>
      <c r="BX2306" s="1"/>
      <c r="BY2306" s="1"/>
      <c r="BZ2306" s="1"/>
      <c r="CA2306" s="1"/>
      <c r="CB2306" s="1"/>
      <c r="CC2306" s="21"/>
      <c r="CD2306" s="1"/>
      <c r="CE2306" s="1"/>
      <c r="CF2306" s="1"/>
      <c r="CG2306" s="1"/>
      <c r="CH2306" s="1"/>
      <c r="CI2306" s="1"/>
      <c r="CJ2306" s="1"/>
      <c r="CK2306" s="21"/>
      <c r="CL2306" s="1"/>
      <c r="CM2306" s="1"/>
      <c r="CN2306" s="1"/>
      <c r="CO2306" s="1"/>
      <c r="CP2306" s="1"/>
      <c r="CQ2306" s="1"/>
      <c r="CR2306" s="1"/>
      <c r="CS2306" s="21"/>
      <c r="CT2306" s="1"/>
      <c r="CU2306" s="1"/>
      <c r="CV2306" s="1"/>
      <c r="CW2306" s="1"/>
      <c r="CX2306" s="1"/>
      <c r="CY2306" s="1"/>
      <c r="CZ2306" s="1"/>
      <c r="DA2306" s="21"/>
      <c r="DB2306" s="1"/>
      <c r="DC2306" s="1"/>
      <c r="DD2306" s="1"/>
      <c r="DE2306" s="1"/>
      <c r="DF2306" s="1"/>
      <c r="DG2306" s="1"/>
      <c r="DH2306" s="1"/>
      <c r="DI2306" s="21"/>
      <c r="DJ2306" s="1"/>
      <c r="DK2306" s="1"/>
      <c r="DL2306" s="1"/>
      <c r="DM2306" s="1"/>
      <c r="DN2306" s="1"/>
      <c r="DO2306" s="1"/>
      <c r="DP2306" s="1"/>
      <c r="DQ2306" s="21"/>
      <c r="DR2306" s="1"/>
      <c r="DS2306" s="1"/>
      <c r="DT2306" s="1"/>
      <c r="DU2306" s="1"/>
      <c r="DV2306" s="1"/>
      <c r="DW2306" s="1"/>
      <c r="DX2306" s="1"/>
      <c r="DY2306" s="21"/>
      <c r="DZ2306" s="1"/>
      <c r="EA2306" s="1"/>
      <c r="EB2306" s="1"/>
      <c r="EC2306" s="1"/>
      <c r="ED2306" s="1"/>
      <c r="EE2306" s="1"/>
      <c r="EF2306" s="1"/>
      <c r="EG2306" s="21"/>
      <c r="EH2306" s="1"/>
      <c r="EI2306" s="1"/>
      <c r="EJ2306" s="1"/>
      <c r="EK2306" s="1"/>
      <c r="EL2306" s="1"/>
      <c r="EM2306" s="1"/>
      <c r="EN2306" s="1"/>
      <c r="EO2306" s="21"/>
      <c r="EP2306" s="1"/>
      <c r="EQ2306" s="1"/>
      <c r="ER2306" s="1"/>
      <c r="ES2306" s="1"/>
      <c r="ET2306" s="1"/>
      <c r="EU2306" s="1"/>
      <c r="EV2306" s="1"/>
      <c r="EW2306" s="21"/>
      <c r="EX2306" s="1"/>
      <c r="EY2306" s="1"/>
      <c r="EZ2306" s="1"/>
      <c r="FA2306" s="1"/>
      <c r="FB2306" s="1"/>
      <c r="FC2306" s="1"/>
      <c r="FD2306" s="1"/>
      <c r="FE2306" s="21"/>
      <c r="FF2306" s="1"/>
      <c r="FG2306" s="1"/>
      <c r="FH2306" s="1"/>
      <c r="FI2306" s="1"/>
      <c r="FJ2306" s="1"/>
      <c r="FK2306" s="1"/>
      <c r="FL2306" s="1"/>
      <c r="FM2306" s="21"/>
      <c r="FN2306" s="1"/>
      <c r="FO2306" s="1"/>
      <c r="FP2306" s="1"/>
      <c r="FQ2306" s="1"/>
      <c r="FR2306" s="1"/>
      <c r="FS2306" s="1"/>
      <c r="FT2306" s="1"/>
      <c r="FU2306" s="21"/>
      <c r="FV2306" s="1"/>
      <c r="FW2306" s="1"/>
      <c r="FX2306" s="1"/>
      <c r="FY2306" s="1"/>
      <c r="FZ2306" s="1"/>
      <c r="GA2306" s="1"/>
      <c r="GB2306" s="1"/>
      <c r="GC2306" s="21"/>
      <c r="GD2306" s="1"/>
      <c r="GE2306" s="1"/>
      <c r="GF2306" s="1"/>
      <c r="GG2306" s="1"/>
      <c r="GH2306" s="1"/>
      <c r="GI2306" s="1"/>
      <c r="GJ2306" s="1"/>
      <c r="GK2306" s="21"/>
      <c r="GL2306" s="1"/>
      <c r="GM2306" s="1"/>
      <c r="GN2306" s="1"/>
      <c r="GO2306" s="1"/>
      <c r="GP2306" s="1"/>
      <c r="GQ2306" s="1"/>
      <c r="GR2306" s="1"/>
      <c r="GS2306" s="21"/>
      <c r="GT2306" s="1"/>
      <c r="GU2306" s="1"/>
      <c r="GV2306" s="1"/>
      <c r="GW2306" s="1"/>
      <c r="GX2306" s="1"/>
      <c r="GY2306" s="1"/>
      <c r="GZ2306" s="1"/>
      <c r="HA2306" s="21"/>
      <c r="HB2306" s="1"/>
      <c r="HC2306" s="1"/>
      <c r="HD2306" s="1"/>
      <c r="HE2306" s="1"/>
      <c r="HF2306" s="1"/>
      <c r="HG2306" s="1"/>
      <c r="HH2306" s="1"/>
      <c r="HI2306" s="21"/>
      <c r="HJ2306" s="1"/>
      <c r="HK2306" s="1"/>
      <c r="HL2306" s="1"/>
      <c r="HM2306" s="1"/>
      <c r="HN2306" s="1"/>
      <c r="HO2306" s="1"/>
      <c r="HP2306" s="1"/>
      <c r="HQ2306" s="21"/>
      <c r="HR2306" s="1"/>
      <c r="HS2306" s="1"/>
      <c r="HT2306" s="1"/>
      <c r="HU2306" s="1"/>
      <c r="HV2306" s="1"/>
      <c r="HW2306" s="1"/>
      <c r="HX2306" s="1"/>
      <c r="HY2306" s="21"/>
      <c r="HZ2306" s="1"/>
      <c r="IA2306" s="1"/>
      <c r="IB2306" s="1"/>
      <c r="IC2306" s="1"/>
      <c r="ID2306" s="1"/>
      <c r="IE2306" s="1"/>
      <c r="IF2306" s="1"/>
      <c r="IG2306" s="21"/>
      <c r="IH2306" s="1"/>
      <c r="II2306" s="1"/>
      <c r="IJ2306" s="1"/>
      <c r="IK2306" s="1"/>
      <c r="IL2306" s="1"/>
      <c r="IM2306" s="1"/>
      <c r="IN2306" s="1"/>
      <c r="IO2306" s="21"/>
      <c r="IP2306" s="1"/>
      <c r="IQ2306" s="1"/>
      <c r="IR2306" s="1"/>
      <c r="IS2306" s="1"/>
      <c r="IT2306" s="1"/>
      <c r="IU2306" s="1"/>
      <c r="IV2306" s="1"/>
      <c r="IW2306" s="21"/>
      <c r="IX2306" s="1"/>
      <c r="IY2306" s="1"/>
      <c r="IZ2306" s="1"/>
      <c r="JA2306" s="1"/>
      <c r="JB2306" s="1"/>
      <c r="JC2306" s="1"/>
      <c r="JD2306" s="1"/>
      <c r="JE2306" s="21"/>
      <c r="JF2306" s="1"/>
      <c r="JG2306" s="1"/>
      <c r="JH2306" s="1"/>
      <c r="JI2306" s="1"/>
      <c r="JJ2306" s="1"/>
      <c r="JK2306" s="1"/>
      <c r="JL2306" s="1"/>
      <c r="JM2306" s="21"/>
      <c r="JN2306" s="1"/>
      <c r="JO2306" s="1"/>
      <c r="JP2306" s="1"/>
      <c r="JQ2306" s="1"/>
      <c r="JR2306" s="1"/>
      <c r="JS2306" s="1"/>
      <c r="JT2306" s="1"/>
      <c r="JU2306" s="21"/>
      <c r="JV2306" s="1"/>
      <c r="JW2306" s="1"/>
      <c r="JX2306" s="1"/>
      <c r="JY2306" s="1"/>
      <c r="JZ2306" s="1"/>
      <c r="KA2306" s="1"/>
      <c r="KB2306" s="1"/>
      <c r="KC2306" s="21"/>
      <c r="KD2306" s="1"/>
      <c r="KE2306" s="1"/>
      <c r="KF2306" s="1"/>
      <c r="KG2306" s="1"/>
      <c r="KH2306" s="1"/>
      <c r="KI2306" s="1"/>
      <c r="KJ2306" s="1"/>
      <c r="KK2306" s="21"/>
      <c r="KL2306" s="1"/>
      <c r="KM2306" s="1"/>
      <c r="KN2306" s="1"/>
      <c r="KO2306" s="1"/>
      <c r="KP2306" s="1"/>
      <c r="KQ2306" s="1"/>
      <c r="KR2306" s="1"/>
      <c r="KS2306" s="21"/>
      <c r="KT2306" s="1"/>
      <c r="KU2306" s="1"/>
      <c r="KV2306" s="1"/>
      <c r="KW2306" s="1"/>
      <c r="KX2306" s="1"/>
      <c r="KY2306" s="1"/>
      <c r="KZ2306" s="1"/>
      <c r="LA2306" s="21"/>
      <c r="LB2306" s="1"/>
      <c r="LC2306" s="1"/>
      <c r="LD2306" s="1"/>
      <c r="LE2306" s="1"/>
      <c r="LF2306" s="1"/>
      <c r="LG2306" s="1"/>
      <c r="LH2306" s="1"/>
      <c r="LI2306" s="21"/>
      <c r="LJ2306" s="1"/>
      <c r="LK2306" s="1"/>
      <c r="LL2306" s="1"/>
      <c r="LM2306" s="1"/>
      <c r="LN2306" s="1"/>
      <c r="LO2306" s="1"/>
      <c r="LP2306" s="1"/>
      <c r="LQ2306" s="21"/>
      <c r="LR2306" s="1"/>
      <c r="LS2306" s="1"/>
      <c r="LT2306" s="1"/>
      <c r="LU2306" s="1"/>
      <c r="LV2306" s="1"/>
      <c r="LW2306" s="1"/>
      <c r="LX2306" s="1"/>
      <c r="LY2306" s="21"/>
      <c r="LZ2306" s="1"/>
      <c r="MA2306" s="1"/>
      <c r="MB2306" s="1"/>
      <c r="MC2306" s="1"/>
      <c r="MD2306" s="1"/>
      <c r="ME2306" s="1"/>
      <c r="MF2306" s="1"/>
      <c r="MG2306" s="21"/>
      <c r="MH2306" s="1"/>
      <c r="MI2306" s="1"/>
      <c r="MJ2306" s="1"/>
      <c r="MK2306" s="1"/>
      <c r="ML2306" s="1"/>
      <c r="MM2306" s="1"/>
      <c r="MN2306" s="1"/>
      <c r="MO2306" s="21"/>
      <c r="MP2306" s="1"/>
      <c r="MQ2306" s="1"/>
      <c r="MR2306" s="1"/>
      <c r="MS2306" s="1"/>
      <c r="MT2306" s="1"/>
      <c r="MU2306" s="1"/>
      <c r="MV2306" s="1"/>
      <c r="MW2306" s="21"/>
      <c r="MX2306" s="1"/>
      <c r="MY2306" s="1"/>
      <c r="MZ2306" s="1"/>
      <c r="NA2306" s="1"/>
      <c r="NB2306" s="1"/>
      <c r="NC2306" s="1"/>
      <c r="ND2306" s="1"/>
      <c r="NE2306" s="21"/>
      <c r="NF2306" s="1"/>
      <c r="NG2306" s="1"/>
      <c r="NH2306" s="1"/>
      <c r="NI2306" s="1"/>
      <c r="NJ2306" s="1"/>
      <c r="NK2306" s="1"/>
      <c r="NL2306" s="1"/>
      <c r="NM2306" s="21"/>
      <c r="NN2306" s="1"/>
      <c r="NO2306" s="1"/>
      <c r="NP2306" s="1"/>
      <c r="NQ2306" s="1"/>
      <c r="NR2306" s="1"/>
      <c r="NS2306" s="1"/>
      <c r="NT2306" s="1"/>
      <c r="NU2306" s="21"/>
      <c r="NV2306" s="1"/>
      <c r="NW2306" s="1"/>
      <c r="NX2306" s="1"/>
      <c r="NY2306" s="1"/>
      <c r="NZ2306" s="1"/>
      <c r="OA2306" s="1"/>
      <c r="OB2306" s="1"/>
      <c r="OC2306" s="21"/>
      <c r="OD2306" s="1"/>
      <c r="OE2306" s="1"/>
      <c r="OF2306" s="1"/>
      <c r="OG2306" s="1"/>
      <c r="OH2306" s="1"/>
      <c r="OI2306" s="1"/>
      <c r="OJ2306" s="1"/>
      <c r="OK2306" s="21"/>
      <c r="OL2306" s="1"/>
      <c r="OM2306" s="1"/>
      <c r="ON2306" s="1"/>
      <c r="OO2306" s="1"/>
      <c r="OP2306" s="1"/>
      <c r="OQ2306" s="1"/>
      <c r="OR2306" s="1"/>
      <c r="OS2306" s="21"/>
      <c r="OT2306" s="1"/>
      <c r="OU2306" s="1"/>
      <c r="OV2306" s="1"/>
      <c r="OW2306" s="1"/>
      <c r="OX2306" s="1"/>
      <c r="OY2306" s="1"/>
      <c r="OZ2306" s="1"/>
      <c r="PA2306" s="21"/>
      <c r="PB2306" s="1"/>
      <c r="PC2306" s="1"/>
      <c r="PD2306" s="1"/>
      <c r="PE2306" s="1"/>
      <c r="PF2306" s="1"/>
      <c r="PG2306" s="1"/>
      <c r="PH2306" s="1"/>
      <c r="PI2306" s="21"/>
      <c r="PJ2306" s="1"/>
      <c r="PK2306" s="1"/>
      <c r="PL2306" s="1"/>
      <c r="PM2306" s="1"/>
      <c r="PN2306" s="1"/>
      <c r="PO2306" s="1"/>
      <c r="PP2306" s="1"/>
      <c r="PQ2306" s="21"/>
      <c r="PR2306" s="1"/>
      <c r="PS2306" s="1"/>
      <c r="PT2306" s="1"/>
      <c r="PU2306" s="1"/>
      <c r="PV2306" s="1"/>
      <c r="PW2306" s="1"/>
      <c r="PX2306" s="1"/>
      <c r="PY2306" s="21"/>
      <c r="PZ2306" s="1"/>
      <c r="QA2306" s="1"/>
      <c r="QB2306" s="1"/>
      <c r="QC2306" s="1"/>
      <c r="QD2306" s="1"/>
      <c r="QE2306" s="1"/>
      <c r="QF2306" s="1"/>
      <c r="QG2306" s="21"/>
      <c r="QH2306" s="1"/>
      <c r="QI2306" s="1"/>
      <c r="QJ2306" s="1"/>
      <c r="QK2306" s="1"/>
      <c r="QL2306" s="1"/>
      <c r="QM2306" s="1"/>
      <c r="QN2306" s="1"/>
      <c r="QO2306" s="21"/>
      <c r="QP2306" s="1"/>
      <c r="QQ2306" s="1"/>
      <c r="QR2306" s="1"/>
      <c r="QS2306" s="1"/>
      <c r="QT2306" s="1"/>
      <c r="QU2306" s="1"/>
      <c r="QV2306" s="1"/>
      <c r="QW2306" s="21"/>
      <c r="QX2306" s="1"/>
      <c r="QY2306" s="1"/>
      <c r="QZ2306" s="1"/>
      <c r="RA2306" s="1"/>
      <c r="RB2306" s="1"/>
      <c r="RC2306" s="1"/>
      <c r="RD2306" s="1"/>
      <c r="RE2306" s="21"/>
      <c r="RF2306" s="1"/>
      <c r="RG2306" s="1"/>
      <c r="RH2306" s="1"/>
      <c r="RI2306" s="1"/>
      <c r="RJ2306" s="1"/>
      <c r="RK2306" s="1"/>
      <c r="RL2306" s="1"/>
      <c r="RM2306" s="21"/>
      <c r="RN2306" s="1"/>
      <c r="RO2306" s="1"/>
      <c r="RP2306" s="1"/>
      <c r="RQ2306" s="1"/>
      <c r="RR2306" s="1"/>
      <c r="RS2306" s="1"/>
      <c r="RT2306" s="1"/>
      <c r="RU2306" s="21"/>
      <c r="RV2306" s="1"/>
      <c r="RW2306" s="1"/>
      <c r="RX2306" s="1"/>
      <c r="RY2306" s="1"/>
      <c r="RZ2306" s="1"/>
      <c r="SA2306" s="1"/>
      <c r="SB2306" s="1"/>
      <c r="SC2306" s="21"/>
      <c r="SD2306" s="1"/>
      <c r="SE2306" s="1"/>
      <c r="SF2306" s="1"/>
      <c r="SG2306" s="1"/>
      <c r="SH2306" s="1"/>
      <c r="SI2306" s="1"/>
      <c r="SJ2306" s="1"/>
      <c r="SK2306" s="21"/>
      <c r="SL2306" s="1"/>
      <c r="SM2306" s="1"/>
      <c r="SN2306" s="1"/>
      <c r="SO2306" s="1"/>
      <c r="SP2306" s="1"/>
      <c r="SQ2306" s="1"/>
      <c r="SR2306" s="1"/>
      <c r="SS2306" s="21"/>
      <c r="ST2306" s="1"/>
      <c r="SU2306" s="1"/>
      <c r="SV2306" s="1"/>
      <c r="SW2306" s="1"/>
      <c r="SX2306" s="1"/>
      <c r="SY2306" s="1"/>
      <c r="SZ2306" s="1"/>
      <c r="TA2306" s="21"/>
      <c r="TB2306" s="1"/>
      <c r="TC2306" s="1"/>
      <c r="TD2306" s="1"/>
      <c r="TE2306" s="1"/>
      <c r="TF2306" s="1"/>
      <c r="TG2306" s="1"/>
      <c r="TH2306" s="1"/>
      <c r="TI2306" s="21"/>
      <c r="TJ2306" s="1"/>
      <c r="TK2306" s="1"/>
      <c r="TL2306" s="1"/>
      <c r="TM2306" s="1"/>
      <c r="TN2306" s="1"/>
      <c r="TO2306" s="1"/>
      <c r="TP2306" s="1"/>
      <c r="TQ2306" s="21"/>
      <c r="TR2306" s="1"/>
      <c r="TS2306" s="1"/>
      <c r="TT2306" s="1"/>
      <c r="TU2306" s="1"/>
      <c r="TV2306" s="1"/>
      <c r="TW2306" s="1"/>
      <c r="TX2306" s="1"/>
      <c r="TY2306" s="21"/>
    </row>
    <row r="2307" spans="1:545" ht="12.5" x14ac:dyDescent="0.25">
      <c r="A2307" s="1">
        <v>4</v>
      </c>
      <c r="B2307" s="1">
        <v>0.26605034500000002</v>
      </c>
      <c r="C2307" s="1"/>
      <c r="D2307" s="1"/>
      <c r="E2307" s="1"/>
      <c r="F2307" s="1"/>
      <c r="G2307" s="1"/>
      <c r="H2307" s="1"/>
      <c r="I2307" s="1"/>
      <c r="J2307" s="1"/>
      <c r="K2307" s="1"/>
      <c r="L2307" s="1"/>
      <c r="M2307" s="1"/>
      <c r="N2307" s="1"/>
      <c r="O2307" s="1"/>
      <c r="P2307" s="1"/>
      <c r="Q2307" s="1"/>
      <c r="R2307" s="1"/>
      <c r="S2307" s="1"/>
      <c r="T2307" s="1"/>
      <c r="U2307" s="1"/>
      <c r="V2307" s="1"/>
      <c r="W2307" s="1"/>
      <c r="X2307" s="1"/>
      <c r="Y2307" s="21"/>
      <c r="Z2307" s="1"/>
      <c r="AA2307" s="1"/>
      <c r="AB2307" s="1"/>
      <c r="AC2307" s="1"/>
      <c r="AD2307" s="1"/>
      <c r="AE2307" s="1"/>
      <c r="AF2307" s="1"/>
      <c r="AG2307" s="21"/>
      <c r="AH2307" s="1"/>
      <c r="AI2307" s="1"/>
      <c r="AJ2307" s="1"/>
      <c r="AK2307" s="1"/>
      <c r="AL2307" s="1"/>
      <c r="AM2307" s="1"/>
      <c r="AN2307" s="1"/>
      <c r="AO2307" s="21"/>
      <c r="AP2307" s="1"/>
      <c r="AQ2307" s="1"/>
      <c r="AR2307" s="1"/>
      <c r="AS2307" s="1"/>
      <c r="AT2307" s="1"/>
      <c r="AU2307" s="1"/>
      <c r="AV2307" s="1"/>
      <c r="AW2307" s="21"/>
      <c r="AX2307" s="1"/>
      <c r="AY2307" s="1"/>
      <c r="AZ2307" s="1"/>
      <c r="BA2307" s="1"/>
      <c r="BB2307" s="1"/>
      <c r="BC2307" s="1"/>
      <c r="BD2307" s="1"/>
      <c r="BE2307" s="21"/>
      <c r="BF2307" s="1"/>
      <c r="BG2307" s="1"/>
      <c r="BH2307" s="1"/>
      <c r="BI2307" s="1"/>
      <c r="BJ2307" s="1"/>
      <c r="BK2307" s="1"/>
      <c r="BL2307" s="1"/>
      <c r="BM2307" s="21"/>
      <c r="BN2307" s="1"/>
      <c r="BO2307" s="1"/>
      <c r="BP2307" s="1"/>
      <c r="BQ2307" s="1"/>
      <c r="BR2307" s="1"/>
      <c r="BS2307" s="1"/>
      <c r="BT2307" s="1"/>
      <c r="BU2307" s="21"/>
      <c r="BV2307" s="1"/>
      <c r="BW2307" s="1"/>
      <c r="BX2307" s="1"/>
      <c r="BY2307" s="1"/>
      <c r="BZ2307" s="1"/>
      <c r="CA2307" s="1"/>
      <c r="CB2307" s="1"/>
      <c r="CC2307" s="21"/>
      <c r="CD2307" s="1"/>
      <c r="CE2307" s="1"/>
      <c r="CF2307" s="1"/>
      <c r="CG2307" s="1"/>
      <c r="CH2307" s="1"/>
      <c r="CI2307" s="1"/>
      <c r="CJ2307" s="1"/>
      <c r="CK2307" s="21"/>
      <c r="CL2307" s="1"/>
      <c r="CM2307" s="1"/>
      <c r="CN2307" s="1"/>
      <c r="CO2307" s="1"/>
      <c r="CP2307" s="1"/>
      <c r="CQ2307" s="1"/>
      <c r="CR2307" s="1"/>
      <c r="CS2307" s="21"/>
      <c r="CT2307" s="1"/>
      <c r="CU2307" s="1"/>
      <c r="CV2307" s="1"/>
      <c r="CW2307" s="1"/>
      <c r="CX2307" s="1"/>
      <c r="CY2307" s="1"/>
      <c r="CZ2307" s="1"/>
      <c r="DA2307" s="21"/>
      <c r="DB2307" s="1"/>
      <c r="DC2307" s="1"/>
      <c r="DD2307" s="1"/>
      <c r="DE2307" s="1"/>
      <c r="DF2307" s="1"/>
      <c r="DG2307" s="1"/>
      <c r="DH2307" s="1"/>
      <c r="DI2307" s="21"/>
      <c r="DJ2307" s="1"/>
      <c r="DK2307" s="1"/>
      <c r="DL2307" s="1"/>
      <c r="DM2307" s="1"/>
      <c r="DN2307" s="1"/>
      <c r="DO2307" s="1"/>
      <c r="DP2307" s="1"/>
      <c r="DQ2307" s="21"/>
      <c r="DR2307" s="1"/>
      <c r="DS2307" s="1"/>
      <c r="DT2307" s="1"/>
      <c r="DU2307" s="1"/>
      <c r="DV2307" s="1"/>
      <c r="DW2307" s="1"/>
      <c r="DX2307" s="1"/>
      <c r="DY2307" s="21"/>
      <c r="DZ2307" s="1"/>
      <c r="EA2307" s="1"/>
      <c r="EB2307" s="1"/>
      <c r="EC2307" s="1"/>
      <c r="ED2307" s="1"/>
      <c r="EE2307" s="1"/>
      <c r="EF2307" s="1"/>
      <c r="EG2307" s="21"/>
      <c r="EH2307" s="1"/>
      <c r="EI2307" s="1"/>
      <c r="EJ2307" s="1"/>
      <c r="EK2307" s="1"/>
      <c r="EL2307" s="1"/>
      <c r="EM2307" s="1"/>
      <c r="EN2307" s="1"/>
      <c r="EO2307" s="21"/>
      <c r="EP2307" s="1"/>
      <c r="EQ2307" s="1"/>
      <c r="ER2307" s="1"/>
      <c r="ES2307" s="1"/>
      <c r="ET2307" s="1"/>
      <c r="EU2307" s="1"/>
      <c r="EV2307" s="1"/>
      <c r="EW2307" s="21"/>
      <c r="EX2307" s="1"/>
      <c r="EY2307" s="1"/>
      <c r="EZ2307" s="1"/>
      <c r="FA2307" s="1"/>
      <c r="FB2307" s="1"/>
      <c r="FC2307" s="1"/>
      <c r="FD2307" s="1"/>
      <c r="FE2307" s="21"/>
      <c r="FF2307" s="1"/>
      <c r="FG2307" s="1"/>
      <c r="FH2307" s="1"/>
      <c r="FI2307" s="1"/>
      <c r="FJ2307" s="1"/>
      <c r="FK2307" s="1"/>
      <c r="FL2307" s="1"/>
      <c r="FM2307" s="21"/>
      <c r="FN2307" s="1"/>
      <c r="FO2307" s="1"/>
      <c r="FP2307" s="1"/>
      <c r="FQ2307" s="1"/>
      <c r="FR2307" s="1"/>
      <c r="FS2307" s="1"/>
      <c r="FT2307" s="1"/>
      <c r="FU2307" s="21"/>
      <c r="FV2307" s="1"/>
      <c r="FW2307" s="1"/>
      <c r="FX2307" s="1"/>
      <c r="FY2307" s="1"/>
      <c r="FZ2307" s="1"/>
      <c r="GA2307" s="1"/>
      <c r="GB2307" s="1"/>
      <c r="GC2307" s="21"/>
      <c r="GD2307" s="1"/>
      <c r="GE2307" s="1"/>
      <c r="GF2307" s="1"/>
      <c r="GG2307" s="1"/>
      <c r="GH2307" s="1"/>
      <c r="GI2307" s="1"/>
      <c r="GJ2307" s="1"/>
      <c r="GK2307" s="21"/>
      <c r="GL2307" s="1"/>
      <c r="GM2307" s="1"/>
      <c r="GN2307" s="1"/>
      <c r="GO2307" s="1"/>
      <c r="GP2307" s="1"/>
      <c r="GQ2307" s="1"/>
      <c r="GR2307" s="1"/>
      <c r="GS2307" s="21"/>
      <c r="GT2307" s="1"/>
      <c r="GU2307" s="1"/>
      <c r="GV2307" s="1"/>
      <c r="GW2307" s="1"/>
      <c r="GX2307" s="1"/>
      <c r="GY2307" s="1"/>
      <c r="GZ2307" s="1"/>
      <c r="HA2307" s="21"/>
      <c r="HB2307" s="1"/>
      <c r="HC2307" s="1"/>
      <c r="HD2307" s="1"/>
      <c r="HE2307" s="1"/>
      <c r="HF2307" s="1"/>
      <c r="HG2307" s="1"/>
      <c r="HH2307" s="1"/>
      <c r="HI2307" s="21"/>
      <c r="HJ2307" s="1"/>
      <c r="HK2307" s="1"/>
      <c r="HL2307" s="1"/>
      <c r="HM2307" s="1"/>
      <c r="HN2307" s="1"/>
      <c r="HO2307" s="1"/>
      <c r="HP2307" s="1"/>
      <c r="HQ2307" s="21"/>
      <c r="HR2307" s="1"/>
      <c r="HS2307" s="1"/>
      <c r="HT2307" s="1"/>
      <c r="HU2307" s="1"/>
      <c r="HV2307" s="1"/>
      <c r="HW2307" s="1"/>
      <c r="HX2307" s="1"/>
      <c r="HY2307" s="21"/>
      <c r="HZ2307" s="1"/>
      <c r="IA2307" s="1"/>
      <c r="IB2307" s="1"/>
      <c r="IC2307" s="1"/>
      <c r="ID2307" s="1"/>
      <c r="IE2307" s="1"/>
      <c r="IF2307" s="1"/>
      <c r="IG2307" s="21"/>
      <c r="IH2307" s="1"/>
      <c r="II2307" s="1"/>
      <c r="IJ2307" s="1"/>
      <c r="IK2307" s="1"/>
      <c r="IL2307" s="1"/>
      <c r="IM2307" s="1"/>
      <c r="IN2307" s="1"/>
      <c r="IO2307" s="21"/>
      <c r="IP2307" s="1"/>
      <c r="IQ2307" s="1"/>
      <c r="IR2307" s="1"/>
      <c r="IS2307" s="1"/>
      <c r="IT2307" s="1"/>
      <c r="IU2307" s="1"/>
      <c r="IV2307" s="1"/>
      <c r="IW2307" s="21"/>
      <c r="IX2307" s="1"/>
      <c r="IY2307" s="1"/>
      <c r="IZ2307" s="1"/>
      <c r="JA2307" s="1"/>
      <c r="JB2307" s="1"/>
      <c r="JC2307" s="1"/>
      <c r="JD2307" s="1"/>
      <c r="JE2307" s="21"/>
      <c r="JF2307" s="1"/>
      <c r="JG2307" s="1"/>
      <c r="JH2307" s="1"/>
      <c r="JI2307" s="1"/>
      <c r="JJ2307" s="1"/>
      <c r="JK2307" s="1"/>
      <c r="JL2307" s="1"/>
      <c r="JM2307" s="21"/>
      <c r="JN2307" s="1"/>
      <c r="JO2307" s="1"/>
      <c r="JP2307" s="1"/>
      <c r="JQ2307" s="1"/>
      <c r="JR2307" s="1"/>
      <c r="JS2307" s="1"/>
      <c r="JT2307" s="1"/>
      <c r="JU2307" s="21"/>
      <c r="JV2307" s="1"/>
      <c r="JW2307" s="1"/>
      <c r="JX2307" s="1"/>
      <c r="JY2307" s="1"/>
      <c r="JZ2307" s="1"/>
      <c r="KA2307" s="1"/>
      <c r="KB2307" s="1"/>
      <c r="KC2307" s="21"/>
      <c r="KD2307" s="1"/>
      <c r="KE2307" s="1"/>
      <c r="KF2307" s="1"/>
      <c r="KG2307" s="1"/>
      <c r="KH2307" s="1"/>
      <c r="KI2307" s="1"/>
      <c r="KJ2307" s="1"/>
      <c r="KK2307" s="21"/>
      <c r="KL2307" s="1"/>
      <c r="KM2307" s="1"/>
      <c r="KN2307" s="1"/>
      <c r="KO2307" s="1"/>
      <c r="KP2307" s="1"/>
      <c r="KQ2307" s="1"/>
      <c r="KR2307" s="1"/>
      <c r="KS2307" s="21"/>
      <c r="KT2307" s="1"/>
      <c r="KU2307" s="1"/>
      <c r="KV2307" s="1"/>
      <c r="KW2307" s="1"/>
      <c r="KX2307" s="1"/>
      <c r="KY2307" s="1"/>
      <c r="KZ2307" s="1"/>
      <c r="LA2307" s="21"/>
      <c r="LB2307" s="1"/>
      <c r="LC2307" s="1"/>
      <c r="LD2307" s="1"/>
      <c r="LE2307" s="1"/>
      <c r="LF2307" s="1"/>
      <c r="LG2307" s="1"/>
      <c r="LH2307" s="1"/>
      <c r="LI2307" s="21"/>
      <c r="LJ2307" s="1"/>
      <c r="LK2307" s="1"/>
      <c r="LL2307" s="1"/>
      <c r="LM2307" s="1"/>
      <c r="LN2307" s="1"/>
      <c r="LO2307" s="1"/>
      <c r="LP2307" s="1"/>
      <c r="LQ2307" s="21"/>
      <c r="LR2307" s="1"/>
      <c r="LS2307" s="1"/>
      <c r="LT2307" s="1"/>
      <c r="LU2307" s="1"/>
      <c r="LV2307" s="1"/>
      <c r="LW2307" s="1"/>
      <c r="LX2307" s="1"/>
      <c r="LY2307" s="21"/>
      <c r="LZ2307" s="1"/>
      <c r="MA2307" s="1"/>
      <c r="MB2307" s="1"/>
      <c r="MC2307" s="1"/>
      <c r="MD2307" s="1"/>
      <c r="ME2307" s="1"/>
      <c r="MF2307" s="1"/>
      <c r="MG2307" s="21"/>
      <c r="MH2307" s="1"/>
      <c r="MI2307" s="1"/>
      <c r="MJ2307" s="1"/>
      <c r="MK2307" s="1"/>
      <c r="ML2307" s="1"/>
      <c r="MM2307" s="1"/>
      <c r="MN2307" s="1"/>
      <c r="MO2307" s="21"/>
      <c r="MP2307" s="1"/>
      <c r="MQ2307" s="1"/>
      <c r="MR2307" s="1"/>
      <c r="MS2307" s="1"/>
      <c r="MT2307" s="1"/>
      <c r="MU2307" s="1"/>
      <c r="MV2307" s="1"/>
      <c r="MW2307" s="21"/>
      <c r="MX2307" s="1"/>
      <c r="MY2307" s="1"/>
      <c r="MZ2307" s="1"/>
      <c r="NA2307" s="1"/>
      <c r="NB2307" s="1"/>
      <c r="NC2307" s="1"/>
      <c r="ND2307" s="1"/>
      <c r="NE2307" s="21"/>
      <c r="NF2307" s="1"/>
      <c r="NG2307" s="1"/>
      <c r="NH2307" s="1"/>
      <c r="NI2307" s="1"/>
      <c r="NJ2307" s="1"/>
      <c r="NK2307" s="1"/>
      <c r="NL2307" s="1"/>
      <c r="NM2307" s="21"/>
      <c r="NN2307" s="1"/>
      <c r="NO2307" s="1"/>
      <c r="NP2307" s="1"/>
      <c r="NQ2307" s="1"/>
      <c r="NR2307" s="1"/>
      <c r="NS2307" s="1"/>
      <c r="NT2307" s="1"/>
      <c r="NU2307" s="21"/>
      <c r="NV2307" s="1"/>
      <c r="NW2307" s="1"/>
      <c r="NX2307" s="1"/>
      <c r="NY2307" s="1"/>
      <c r="NZ2307" s="1"/>
      <c r="OA2307" s="1"/>
      <c r="OB2307" s="1"/>
      <c r="OC2307" s="21"/>
      <c r="OD2307" s="1"/>
      <c r="OE2307" s="1"/>
      <c r="OF2307" s="1"/>
      <c r="OG2307" s="1"/>
      <c r="OH2307" s="1"/>
      <c r="OI2307" s="1"/>
      <c r="OJ2307" s="1"/>
      <c r="OK2307" s="21"/>
      <c r="OL2307" s="1"/>
      <c r="OM2307" s="1"/>
      <c r="ON2307" s="1"/>
      <c r="OO2307" s="1"/>
      <c r="OP2307" s="1"/>
      <c r="OQ2307" s="1"/>
      <c r="OR2307" s="1"/>
      <c r="OS2307" s="21"/>
      <c r="OT2307" s="1"/>
      <c r="OU2307" s="1"/>
      <c r="OV2307" s="1"/>
      <c r="OW2307" s="1"/>
      <c r="OX2307" s="1"/>
      <c r="OY2307" s="1"/>
      <c r="OZ2307" s="1"/>
      <c r="PA2307" s="21"/>
      <c r="PB2307" s="1"/>
      <c r="PC2307" s="1"/>
      <c r="PD2307" s="1"/>
      <c r="PE2307" s="1"/>
      <c r="PF2307" s="1"/>
      <c r="PG2307" s="1"/>
      <c r="PH2307" s="1"/>
      <c r="PI2307" s="21"/>
      <c r="PJ2307" s="1"/>
      <c r="PK2307" s="1"/>
      <c r="PL2307" s="1"/>
      <c r="PM2307" s="1"/>
      <c r="PN2307" s="1"/>
      <c r="PO2307" s="1"/>
      <c r="PP2307" s="1"/>
      <c r="PQ2307" s="21"/>
      <c r="PR2307" s="1"/>
      <c r="PS2307" s="1"/>
      <c r="PT2307" s="1"/>
      <c r="PU2307" s="1"/>
      <c r="PV2307" s="1"/>
      <c r="PW2307" s="1"/>
      <c r="PX2307" s="1"/>
      <c r="PY2307" s="21"/>
      <c r="PZ2307" s="1"/>
      <c r="QA2307" s="1"/>
      <c r="QB2307" s="1"/>
      <c r="QC2307" s="1"/>
      <c r="QD2307" s="1"/>
      <c r="QE2307" s="1"/>
      <c r="QF2307" s="1"/>
      <c r="QG2307" s="21"/>
      <c r="QH2307" s="1"/>
      <c r="QI2307" s="1"/>
      <c r="QJ2307" s="1"/>
      <c r="QK2307" s="1"/>
      <c r="QL2307" s="1"/>
      <c r="QM2307" s="1"/>
      <c r="QN2307" s="1"/>
      <c r="QO2307" s="21"/>
      <c r="QP2307" s="1"/>
      <c r="QQ2307" s="1"/>
      <c r="QR2307" s="1"/>
      <c r="QS2307" s="1"/>
      <c r="QT2307" s="1"/>
      <c r="QU2307" s="1"/>
      <c r="QV2307" s="1"/>
      <c r="QW2307" s="21"/>
      <c r="QX2307" s="1"/>
      <c r="QY2307" s="1"/>
      <c r="QZ2307" s="1"/>
      <c r="RA2307" s="1"/>
      <c r="RB2307" s="1"/>
      <c r="RC2307" s="1"/>
      <c r="RD2307" s="1"/>
      <c r="RE2307" s="21"/>
      <c r="RF2307" s="1"/>
      <c r="RG2307" s="1"/>
      <c r="RH2307" s="1"/>
      <c r="RI2307" s="1"/>
      <c r="RJ2307" s="1"/>
      <c r="RK2307" s="1"/>
      <c r="RL2307" s="1"/>
      <c r="RM2307" s="21"/>
      <c r="RN2307" s="1"/>
      <c r="RO2307" s="1"/>
      <c r="RP2307" s="1"/>
      <c r="RQ2307" s="1"/>
      <c r="RR2307" s="1"/>
      <c r="RS2307" s="1"/>
      <c r="RT2307" s="1"/>
      <c r="RU2307" s="21"/>
      <c r="RV2307" s="1"/>
      <c r="RW2307" s="1"/>
      <c r="RX2307" s="1"/>
      <c r="RY2307" s="1"/>
      <c r="RZ2307" s="1"/>
      <c r="SA2307" s="1"/>
      <c r="SB2307" s="1"/>
      <c r="SC2307" s="21"/>
      <c r="SD2307" s="1"/>
      <c r="SE2307" s="1"/>
      <c r="SF2307" s="1"/>
      <c r="SG2307" s="1"/>
      <c r="SH2307" s="1"/>
      <c r="SI2307" s="1"/>
      <c r="SJ2307" s="1"/>
      <c r="SK2307" s="21"/>
      <c r="SL2307" s="1"/>
      <c r="SM2307" s="1"/>
      <c r="SN2307" s="1"/>
      <c r="SO2307" s="1"/>
      <c r="SP2307" s="1"/>
      <c r="SQ2307" s="1"/>
      <c r="SR2307" s="1"/>
      <c r="SS2307" s="21"/>
      <c r="ST2307" s="1"/>
      <c r="SU2307" s="1"/>
      <c r="SV2307" s="1"/>
      <c r="SW2307" s="1"/>
      <c r="SX2307" s="1"/>
      <c r="SY2307" s="1"/>
      <c r="SZ2307" s="1"/>
      <c r="TA2307" s="21"/>
      <c r="TB2307" s="1"/>
      <c r="TC2307" s="1"/>
      <c r="TD2307" s="1"/>
      <c r="TE2307" s="1"/>
      <c r="TF2307" s="1"/>
      <c r="TG2307" s="1"/>
      <c r="TH2307" s="1"/>
      <c r="TI2307" s="21"/>
      <c r="TJ2307" s="1"/>
      <c r="TK2307" s="1"/>
      <c r="TL2307" s="1"/>
      <c r="TM2307" s="1"/>
      <c r="TN2307" s="1"/>
      <c r="TO2307" s="1"/>
      <c r="TP2307" s="1"/>
      <c r="TQ2307" s="21"/>
      <c r="TR2307" s="1"/>
      <c r="TS2307" s="1"/>
      <c r="TT2307" s="1"/>
      <c r="TU2307" s="1"/>
      <c r="TV2307" s="1"/>
      <c r="TW2307" s="1"/>
      <c r="TX2307" s="1"/>
      <c r="TY2307" s="21"/>
    </row>
    <row r="2308" spans="1:545" ht="12.5" x14ac:dyDescent="0.25">
      <c r="A2308" s="1">
        <v>4</v>
      </c>
      <c r="B2308" s="1">
        <v>0.26670195699999999</v>
      </c>
      <c r="C2308" s="1"/>
      <c r="D2308" s="1"/>
      <c r="E2308" s="1"/>
      <c r="F2308" s="1"/>
      <c r="G2308" s="1"/>
      <c r="H2308" s="1"/>
      <c r="I2308" s="1"/>
      <c r="J2308" s="1"/>
      <c r="K2308" s="1"/>
      <c r="L2308" s="1"/>
      <c r="M2308" s="1"/>
      <c r="N2308" s="1"/>
      <c r="O2308" s="1"/>
      <c r="P2308" s="1"/>
      <c r="Q2308" s="1"/>
      <c r="R2308" s="1"/>
      <c r="S2308" s="1"/>
      <c r="T2308" s="1"/>
      <c r="U2308" s="1"/>
      <c r="V2308" s="1"/>
      <c r="W2308" s="1"/>
      <c r="X2308" s="1"/>
      <c r="Y2308" s="21"/>
      <c r="Z2308" s="1"/>
      <c r="AA2308" s="1"/>
      <c r="AB2308" s="1"/>
      <c r="AC2308" s="1"/>
      <c r="AD2308" s="1"/>
      <c r="AE2308" s="1"/>
      <c r="AF2308" s="1"/>
      <c r="AG2308" s="21"/>
      <c r="AH2308" s="1"/>
      <c r="AI2308" s="1"/>
      <c r="AJ2308" s="1"/>
      <c r="AK2308" s="1"/>
      <c r="AL2308" s="1"/>
      <c r="AM2308" s="1"/>
      <c r="AN2308" s="1"/>
      <c r="AO2308" s="21"/>
      <c r="AP2308" s="1"/>
      <c r="AQ2308" s="1"/>
      <c r="AR2308" s="1"/>
      <c r="AS2308" s="1"/>
      <c r="AT2308" s="1"/>
      <c r="AU2308" s="1"/>
      <c r="AV2308" s="1"/>
      <c r="AW2308" s="21"/>
      <c r="AX2308" s="1"/>
      <c r="AY2308" s="1"/>
      <c r="AZ2308" s="1"/>
      <c r="BA2308" s="1"/>
      <c r="BB2308" s="1"/>
      <c r="BC2308" s="1"/>
      <c r="BD2308" s="1"/>
      <c r="BE2308" s="21"/>
      <c r="BF2308" s="1"/>
      <c r="BG2308" s="1"/>
      <c r="BH2308" s="1"/>
      <c r="BI2308" s="1"/>
      <c r="BJ2308" s="1"/>
      <c r="BK2308" s="1"/>
      <c r="BL2308" s="1"/>
      <c r="BM2308" s="21"/>
      <c r="BN2308" s="1"/>
      <c r="BO2308" s="1"/>
      <c r="BP2308" s="1"/>
      <c r="BQ2308" s="1"/>
      <c r="BR2308" s="1"/>
      <c r="BS2308" s="1"/>
      <c r="BT2308" s="1"/>
      <c r="BU2308" s="21"/>
      <c r="BV2308" s="1"/>
      <c r="BW2308" s="1"/>
      <c r="BX2308" s="1"/>
      <c r="BY2308" s="1"/>
      <c r="BZ2308" s="1"/>
      <c r="CA2308" s="1"/>
      <c r="CB2308" s="1"/>
      <c r="CC2308" s="21"/>
      <c r="CD2308" s="1"/>
      <c r="CE2308" s="1"/>
      <c r="CF2308" s="1"/>
      <c r="CG2308" s="1"/>
      <c r="CH2308" s="1"/>
      <c r="CI2308" s="1"/>
      <c r="CJ2308" s="1"/>
      <c r="CK2308" s="21"/>
      <c r="CL2308" s="1"/>
      <c r="CM2308" s="1"/>
      <c r="CN2308" s="1"/>
      <c r="CO2308" s="1"/>
      <c r="CP2308" s="1"/>
      <c r="CQ2308" s="1"/>
      <c r="CR2308" s="1"/>
      <c r="CS2308" s="21"/>
      <c r="CT2308" s="1"/>
      <c r="CU2308" s="1"/>
      <c r="CV2308" s="1"/>
      <c r="CW2308" s="1"/>
      <c r="CX2308" s="1"/>
      <c r="CY2308" s="1"/>
      <c r="CZ2308" s="1"/>
      <c r="DA2308" s="21"/>
      <c r="DB2308" s="1"/>
      <c r="DC2308" s="1"/>
      <c r="DD2308" s="1"/>
      <c r="DE2308" s="1"/>
      <c r="DF2308" s="1"/>
      <c r="DG2308" s="1"/>
      <c r="DH2308" s="1"/>
      <c r="DI2308" s="21"/>
      <c r="DJ2308" s="1"/>
      <c r="DK2308" s="1"/>
      <c r="DL2308" s="1"/>
      <c r="DM2308" s="1"/>
      <c r="DN2308" s="1"/>
      <c r="DO2308" s="1"/>
      <c r="DP2308" s="1"/>
      <c r="DQ2308" s="21"/>
      <c r="DR2308" s="1"/>
      <c r="DS2308" s="1"/>
      <c r="DT2308" s="1"/>
      <c r="DU2308" s="1"/>
      <c r="DV2308" s="1"/>
      <c r="DW2308" s="1"/>
      <c r="DX2308" s="1"/>
      <c r="DY2308" s="21"/>
      <c r="DZ2308" s="1"/>
      <c r="EA2308" s="1"/>
      <c r="EB2308" s="1"/>
      <c r="EC2308" s="1"/>
      <c r="ED2308" s="1"/>
      <c r="EE2308" s="1"/>
      <c r="EF2308" s="1"/>
      <c r="EG2308" s="21"/>
      <c r="EH2308" s="1"/>
      <c r="EI2308" s="1"/>
      <c r="EJ2308" s="1"/>
      <c r="EK2308" s="1"/>
      <c r="EL2308" s="1"/>
      <c r="EM2308" s="1"/>
      <c r="EN2308" s="1"/>
      <c r="EO2308" s="21"/>
      <c r="EP2308" s="1"/>
      <c r="EQ2308" s="1"/>
      <c r="ER2308" s="1"/>
      <c r="ES2308" s="1"/>
      <c r="ET2308" s="1"/>
      <c r="EU2308" s="1"/>
      <c r="EV2308" s="1"/>
      <c r="EW2308" s="21"/>
      <c r="EX2308" s="1"/>
      <c r="EY2308" s="1"/>
      <c r="EZ2308" s="1"/>
      <c r="FA2308" s="1"/>
      <c r="FB2308" s="1"/>
      <c r="FC2308" s="1"/>
      <c r="FD2308" s="1"/>
      <c r="FE2308" s="21"/>
      <c r="FF2308" s="1"/>
      <c r="FG2308" s="1"/>
      <c r="FH2308" s="1"/>
      <c r="FI2308" s="1"/>
      <c r="FJ2308" s="1"/>
      <c r="FK2308" s="1"/>
      <c r="FL2308" s="1"/>
      <c r="FM2308" s="21"/>
      <c r="FN2308" s="1"/>
      <c r="FO2308" s="1"/>
      <c r="FP2308" s="1"/>
      <c r="FQ2308" s="1"/>
      <c r="FR2308" s="1"/>
      <c r="FS2308" s="1"/>
      <c r="FT2308" s="1"/>
      <c r="FU2308" s="21"/>
      <c r="FV2308" s="1"/>
      <c r="FW2308" s="1"/>
      <c r="FX2308" s="1"/>
      <c r="FY2308" s="1"/>
      <c r="FZ2308" s="1"/>
      <c r="GA2308" s="1"/>
      <c r="GB2308" s="1"/>
      <c r="GC2308" s="21"/>
      <c r="GD2308" s="1"/>
      <c r="GE2308" s="1"/>
      <c r="GF2308" s="1"/>
      <c r="GG2308" s="1"/>
      <c r="GH2308" s="1"/>
      <c r="GI2308" s="1"/>
      <c r="GJ2308" s="1"/>
      <c r="GK2308" s="21"/>
      <c r="GL2308" s="1"/>
      <c r="GM2308" s="1"/>
      <c r="GN2308" s="1"/>
      <c r="GO2308" s="1"/>
      <c r="GP2308" s="1"/>
      <c r="GQ2308" s="1"/>
      <c r="GR2308" s="1"/>
      <c r="GS2308" s="21"/>
      <c r="GT2308" s="1"/>
      <c r="GU2308" s="1"/>
      <c r="GV2308" s="1"/>
      <c r="GW2308" s="1"/>
      <c r="GX2308" s="1"/>
      <c r="GY2308" s="1"/>
      <c r="GZ2308" s="1"/>
      <c r="HA2308" s="21"/>
      <c r="HB2308" s="1"/>
      <c r="HC2308" s="1"/>
      <c r="HD2308" s="1"/>
      <c r="HE2308" s="1"/>
      <c r="HF2308" s="1"/>
      <c r="HG2308" s="1"/>
      <c r="HH2308" s="1"/>
      <c r="HI2308" s="21"/>
      <c r="HJ2308" s="1"/>
      <c r="HK2308" s="1"/>
      <c r="HL2308" s="1"/>
      <c r="HM2308" s="1"/>
      <c r="HN2308" s="1"/>
      <c r="HO2308" s="1"/>
      <c r="HP2308" s="1"/>
      <c r="HQ2308" s="21"/>
      <c r="HR2308" s="1"/>
      <c r="HS2308" s="1"/>
      <c r="HT2308" s="1"/>
      <c r="HU2308" s="1"/>
      <c r="HV2308" s="1"/>
      <c r="HW2308" s="1"/>
      <c r="HX2308" s="1"/>
      <c r="HY2308" s="21"/>
      <c r="HZ2308" s="1"/>
      <c r="IA2308" s="1"/>
      <c r="IB2308" s="1"/>
      <c r="IC2308" s="1"/>
      <c r="ID2308" s="1"/>
      <c r="IE2308" s="1"/>
      <c r="IF2308" s="1"/>
      <c r="IG2308" s="21"/>
      <c r="IH2308" s="1"/>
      <c r="II2308" s="1"/>
      <c r="IJ2308" s="1"/>
      <c r="IK2308" s="1"/>
      <c r="IL2308" s="1"/>
      <c r="IM2308" s="1"/>
      <c r="IN2308" s="1"/>
      <c r="IO2308" s="21"/>
      <c r="IP2308" s="1"/>
      <c r="IQ2308" s="1"/>
      <c r="IR2308" s="1"/>
      <c r="IS2308" s="1"/>
      <c r="IT2308" s="1"/>
      <c r="IU2308" s="1"/>
      <c r="IV2308" s="1"/>
      <c r="IW2308" s="21"/>
      <c r="IX2308" s="1"/>
      <c r="IY2308" s="1"/>
      <c r="IZ2308" s="1"/>
      <c r="JA2308" s="1"/>
      <c r="JB2308" s="1"/>
      <c r="JC2308" s="1"/>
      <c r="JD2308" s="1"/>
      <c r="JE2308" s="21"/>
      <c r="JF2308" s="1"/>
      <c r="JG2308" s="1"/>
      <c r="JH2308" s="1"/>
      <c r="JI2308" s="1"/>
      <c r="JJ2308" s="1"/>
      <c r="JK2308" s="1"/>
      <c r="JL2308" s="1"/>
      <c r="JM2308" s="21"/>
      <c r="JN2308" s="1"/>
      <c r="JO2308" s="1"/>
      <c r="JP2308" s="1"/>
      <c r="JQ2308" s="1"/>
      <c r="JR2308" s="1"/>
      <c r="JS2308" s="1"/>
      <c r="JT2308" s="1"/>
      <c r="JU2308" s="21"/>
      <c r="JV2308" s="1"/>
      <c r="JW2308" s="1"/>
      <c r="JX2308" s="1"/>
      <c r="JY2308" s="1"/>
      <c r="JZ2308" s="1"/>
      <c r="KA2308" s="1"/>
      <c r="KB2308" s="1"/>
      <c r="KC2308" s="21"/>
      <c r="KD2308" s="1"/>
      <c r="KE2308" s="1"/>
      <c r="KF2308" s="1"/>
      <c r="KG2308" s="1"/>
      <c r="KH2308" s="1"/>
      <c r="KI2308" s="1"/>
      <c r="KJ2308" s="1"/>
      <c r="KK2308" s="21"/>
      <c r="KL2308" s="1"/>
      <c r="KM2308" s="1"/>
      <c r="KN2308" s="1"/>
      <c r="KO2308" s="1"/>
      <c r="KP2308" s="1"/>
      <c r="KQ2308" s="1"/>
      <c r="KR2308" s="1"/>
      <c r="KS2308" s="21"/>
      <c r="KT2308" s="1"/>
      <c r="KU2308" s="1"/>
      <c r="KV2308" s="1"/>
      <c r="KW2308" s="1"/>
      <c r="KX2308" s="1"/>
      <c r="KY2308" s="1"/>
      <c r="KZ2308" s="1"/>
      <c r="LA2308" s="21"/>
      <c r="LB2308" s="1"/>
      <c r="LC2308" s="1"/>
      <c r="LD2308" s="1"/>
      <c r="LE2308" s="1"/>
      <c r="LF2308" s="1"/>
      <c r="LG2308" s="1"/>
      <c r="LH2308" s="1"/>
      <c r="LI2308" s="21"/>
      <c r="LJ2308" s="1"/>
      <c r="LK2308" s="1"/>
      <c r="LL2308" s="1"/>
      <c r="LM2308" s="1"/>
      <c r="LN2308" s="1"/>
      <c r="LO2308" s="1"/>
      <c r="LP2308" s="1"/>
      <c r="LQ2308" s="21"/>
      <c r="LR2308" s="1"/>
      <c r="LS2308" s="1"/>
      <c r="LT2308" s="1"/>
      <c r="LU2308" s="1"/>
      <c r="LV2308" s="1"/>
      <c r="LW2308" s="1"/>
      <c r="LX2308" s="1"/>
      <c r="LY2308" s="21"/>
      <c r="LZ2308" s="1"/>
      <c r="MA2308" s="1"/>
      <c r="MB2308" s="1"/>
      <c r="MC2308" s="1"/>
      <c r="MD2308" s="1"/>
      <c r="ME2308" s="1"/>
      <c r="MF2308" s="1"/>
      <c r="MG2308" s="21"/>
      <c r="MH2308" s="1"/>
      <c r="MI2308" s="1"/>
      <c r="MJ2308" s="1"/>
      <c r="MK2308" s="1"/>
      <c r="ML2308" s="1"/>
      <c r="MM2308" s="1"/>
      <c r="MN2308" s="1"/>
      <c r="MO2308" s="21"/>
      <c r="MP2308" s="1"/>
      <c r="MQ2308" s="1"/>
      <c r="MR2308" s="1"/>
      <c r="MS2308" s="1"/>
      <c r="MT2308" s="1"/>
      <c r="MU2308" s="1"/>
      <c r="MV2308" s="1"/>
      <c r="MW2308" s="21"/>
      <c r="MX2308" s="1"/>
      <c r="MY2308" s="1"/>
      <c r="MZ2308" s="1"/>
      <c r="NA2308" s="1"/>
      <c r="NB2308" s="1"/>
      <c r="NC2308" s="1"/>
      <c r="ND2308" s="1"/>
      <c r="NE2308" s="21"/>
      <c r="NF2308" s="1"/>
      <c r="NG2308" s="1"/>
      <c r="NH2308" s="1"/>
      <c r="NI2308" s="1"/>
      <c r="NJ2308" s="1"/>
      <c r="NK2308" s="1"/>
      <c r="NL2308" s="1"/>
      <c r="NM2308" s="21"/>
      <c r="NN2308" s="1"/>
      <c r="NO2308" s="1"/>
      <c r="NP2308" s="1"/>
      <c r="NQ2308" s="1"/>
      <c r="NR2308" s="1"/>
      <c r="NS2308" s="1"/>
      <c r="NT2308" s="1"/>
      <c r="NU2308" s="21"/>
      <c r="NV2308" s="1"/>
      <c r="NW2308" s="1"/>
      <c r="NX2308" s="1"/>
      <c r="NY2308" s="1"/>
      <c r="NZ2308" s="1"/>
      <c r="OA2308" s="1"/>
      <c r="OB2308" s="1"/>
      <c r="OC2308" s="21"/>
      <c r="OD2308" s="1"/>
      <c r="OE2308" s="1"/>
      <c r="OF2308" s="1"/>
      <c r="OG2308" s="1"/>
      <c r="OH2308" s="1"/>
      <c r="OI2308" s="1"/>
      <c r="OJ2308" s="1"/>
      <c r="OK2308" s="21"/>
      <c r="OL2308" s="1"/>
      <c r="OM2308" s="1"/>
      <c r="ON2308" s="1"/>
      <c r="OO2308" s="1"/>
      <c r="OP2308" s="1"/>
      <c r="OQ2308" s="1"/>
      <c r="OR2308" s="1"/>
      <c r="OS2308" s="21"/>
      <c r="OT2308" s="1"/>
      <c r="OU2308" s="1"/>
      <c r="OV2308" s="1"/>
      <c r="OW2308" s="1"/>
      <c r="OX2308" s="1"/>
      <c r="OY2308" s="1"/>
      <c r="OZ2308" s="1"/>
      <c r="PA2308" s="21"/>
      <c r="PB2308" s="1"/>
      <c r="PC2308" s="1"/>
      <c r="PD2308" s="1"/>
      <c r="PE2308" s="1"/>
      <c r="PF2308" s="1"/>
      <c r="PG2308" s="1"/>
      <c r="PH2308" s="1"/>
      <c r="PI2308" s="21"/>
      <c r="PJ2308" s="1"/>
      <c r="PK2308" s="1"/>
      <c r="PL2308" s="1"/>
      <c r="PM2308" s="1"/>
      <c r="PN2308" s="1"/>
      <c r="PO2308" s="1"/>
      <c r="PP2308" s="1"/>
      <c r="PQ2308" s="21"/>
      <c r="PR2308" s="1"/>
      <c r="PS2308" s="1"/>
      <c r="PT2308" s="1"/>
      <c r="PU2308" s="1"/>
      <c r="PV2308" s="1"/>
      <c r="PW2308" s="1"/>
      <c r="PX2308" s="1"/>
      <c r="PY2308" s="21"/>
      <c r="PZ2308" s="1"/>
      <c r="QA2308" s="1"/>
      <c r="QB2308" s="1"/>
      <c r="QC2308" s="1"/>
      <c r="QD2308" s="1"/>
      <c r="QE2308" s="1"/>
      <c r="QF2308" s="1"/>
      <c r="QG2308" s="21"/>
      <c r="QH2308" s="1"/>
      <c r="QI2308" s="1"/>
      <c r="QJ2308" s="1"/>
      <c r="QK2308" s="1"/>
      <c r="QL2308" s="1"/>
      <c r="QM2308" s="1"/>
      <c r="QN2308" s="1"/>
      <c r="QO2308" s="21"/>
      <c r="QP2308" s="1"/>
      <c r="QQ2308" s="1"/>
      <c r="QR2308" s="1"/>
      <c r="QS2308" s="1"/>
      <c r="QT2308" s="1"/>
      <c r="QU2308" s="1"/>
      <c r="QV2308" s="1"/>
      <c r="QW2308" s="21"/>
      <c r="QX2308" s="1"/>
      <c r="QY2308" s="1"/>
      <c r="QZ2308" s="1"/>
      <c r="RA2308" s="1"/>
      <c r="RB2308" s="1"/>
      <c r="RC2308" s="1"/>
      <c r="RD2308" s="1"/>
      <c r="RE2308" s="21"/>
      <c r="RF2308" s="1"/>
      <c r="RG2308" s="1"/>
      <c r="RH2308" s="1"/>
      <c r="RI2308" s="1"/>
      <c r="RJ2308" s="1"/>
      <c r="RK2308" s="1"/>
      <c r="RL2308" s="1"/>
      <c r="RM2308" s="21"/>
      <c r="RN2308" s="1"/>
      <c r="RO2308" s="1"/>
      <c r="RP2308" s="1"/>
      <c r="RQ2308" s="1"/>
      <c r="RR2308" s="1"/>
      <c r="RS2308" s="1"/>
      <c r="RT2308" s="1"/>
      <c r="RU2308" s="21"/>
      <c r="RV2308" s="1"/>
      <c r="RW2308" s="1"/>
      <c r="RX2308" s="1"/>
      <c r="RY2308" s="1"/>
      <c r="RZ2308" s="1"/>
      <c r="SA2308" s="1"/>
      <c r="SB2308" s="1"/>
      <c r="SC2308" s="21"/>
      <c r="SD2308" s="1"/>
      <c r="SE2308" s="1"/>
      <c r="SF2308" s="1"/>
      <c r="SG2308" s="1"/>
      <c r="SH2308" s="1"/>
      <c r="SI2308" s="1"/>
      <c r="SJ2308" s="1"/>
      <c r="SK2308" s="21"/>
      <c r="SL2308" s="1"/>
      <c r="SM2308" s="1"/>
      <c r="SN2308" s="1"/>
      <c r="SO2308" s="1"/>
      <c r="SP2308" s="1"/>
      <c r="SQ2308" s="1"/>
      <c r="SR2308" s="1"/>
      <c r="SS2308" s="21"/>
      <c r="ST2308" s="1"/>
      <c r="SU2308" s="1"/>
      <c r="SV2308" s="1"/>
      <c r="SW2308" s="1"/>
      <c r="SX2308" s="1"/>
      <c r="SY2308" s="1"/>
      <c r="SZ2308" s="1"/>
      <c r="TA2308" s="21"/>
      <c r="TB2308" s="1"/>
      <c r="TC2308" s="1"/>
      <c r="TD2308" s="1"/>
      <c r="TE2308" s="1"/>
      <c r="TF2308" s="1"/>
      <c r="TG2308" s="1"/>
      <c r="TH2308" s="1"/>
      <c r="TI2308" s="21"/>
      <c r="TJ2308" s="1"/>
      <c r="TK2308" s="1"/>
      <c r="TL2308" s="1"/>
      <c r="TM2308" s="1"/>
      <c r="TN2308" s="1"/>
      <c r="TO2308" s="1"/>
      <c r="TP2308" s="1"/>
      <c r="TQ2308" s="21"/>
      <c r="TR2308" s="1"/>
      <c r="TS2308" s="1"/>
      <c r="TT2308" s="1"/>
      <c r="TU2308" s="1"/>
      <c r="TV2308" s="1"/>
      <c r="TW2308" s="1"/>
      <c r="TX2308" s="1"/>
      <c r="TY2308" s="21"/>
    </row>
    <row r="2309" spans="1:545" ht="12.5" x14ac:dyDescent="0.25">
      <c r="A2309" s="1">
        <v>4</v>
      </c>
      <c r="B2309" s="1">
        <v>0.268353811</v>
      </c>
      <c r="C2309" s="1"/>
      <c r="D2309" s="1"/>
      <c r="E2309" s="1"/>
      <c r="F2309" s="1"/>
      <c r="G2309" s="1"/>
      <c r="H2309" s="1"/>
      <c r="I2309" s="1"/>
      <c r="J2309" s="1"/>
      <c r="K2309" s="1"/>
      <c r="L2309" s="1"/>
      <c r="M2309" s="1"/>
      <c r="N2309" s="1"/>
      <c r="O2309" s="1"/>
      <c r="P2309" s="1"/>
      <c r="Q2309" s="1"/>
      <c r="R2309" s="1"/>
      <c r="S2309" s="1"/>
      <c r="T2309" s="1"/>
      <c r="U2309" s="1"/>
      <c r="V2309" s="1"/>
      <c r="W2309" s="1"/>
      <c r="X2309" s="1"/>
      <c r="Y2309" s="21"/>
      <c r="Z2309" s="1"/>
      <c r="AA2309" s="1"/>
      <c r="AB2309" s="1"/>
      <c r="AC2309" s="1"/>
      <c r="AD2309" s="1"/>
      <c r="AE2309" s="1"/>
      <c r="AF2309" s="1"/>
      <c r="AG2309" s="21"/>
      <c r="AH2309" s="1"/>
      <c r="AI2309" s="1"/>
      <c r="AJ2309" s="1"/>
      <c r="AK2309" s="1"/>
      <c r="AL2309" s="1"/>
      <c r="AM2309" s="1"/>
      <c r="AN2309" s="1"/>
      <c r="AO2309" s="21"/>
      <c r="AP2309" s="1"/>
      <c r="AQ2309" s="1"/>
      <c r="AR2309" s="1"/>
      <c r="AS2309" s="1"/>
      <c r="AT2309" s="1"/>
      <c r="AU2309" s="1"/>
      <c r="AV2309" s="1"/>
      <c r="AW2309" s="21"/>
      <c r="AX2309" s="1"/>
      <c r="AY2309" s="1"/>
      <c r="AZ2309" s="1"/>
      <c r="BA2309" s="1"/>
      <c r="BB2309" s="1"/>
      <c r="BC2309" s="1"/>
      <c r="BD2309" s="1"/>
      <c r="BE2309" s="21"/>
      <c r="BF2309" s="1"/>
      <c r="BG2309" s="1"/>
      <c r="BH2309" s="1"/>
      <c r="BI2309" s="1"/>
      <c r="BJ2309" s="1"/>
      <c r="BK2309" s="1"/>
      <c r="BL2309" s="1"/>
      <c r="BM2309" s="21"/>
      <c r="BN2309" s="1"/>
      <c r="BO2309" s="1"/>
      <c r="BP2309" s="1"/>
      <c r="BQ2309" s="1"/>
      <c r="BR2309" s="1"/>
      <c r="BS2309" s="1"/>
      <c r="BT2309" s="1"/>
      <c r="BU2309" s="21"/>
      <c r="BV2309" s="1"/>
      <c r="BW2309" s="1"/>
      <c r="BX2309" s="1"/>
      <c r="BY2309" s="1"/>
      <c r="BZ2309" s="1"/>
      <c r="CA2309" s="1"/>
      <c r="CB2309" s="1"/>
      <c r="CC2309" s="21"/>
      <c r="CD2309" s="1"/>
      <c r="CE2309" s="1"/>
      <c r="CF2309" s="1"/>
      <c r="CG2309" s="1"/>
      <c r="CH2309" s="1"/>
      <c r="CI2309" s="1"/>
      <c r="CJ2309" s="1"/>
      <c r="CK2309" s="21"/>
      <c r="CL2309" s="1"/>
      <c r="CM2309" s="1"/>
      <c r="CN2309" s="1"/>
      <c r="CO2309" s="1"/>
      <c r="CP2309" s="1"/>
      <c r="CQ2309" s="1"/>
      <c r="CR2309" s="1"/>
      <c r="CS2309" s="21"/>
      <c r="CT2309" s="1"/>
      <c r="CU2309" s="1"/>
      <c r="CV2309" s="1"/>
      <c r="CW2309" s="1"/>
      <c r="CX2309" s="1"/>
      <c r="CY2309" s="1"/>
      <c r="CZ2309" s="1"/>
      <c r="DA2309" s="21"/>
      <c r="DB2309" s="1"/>
      <c r="DC2309" s="1"/>
      <c r="DD2309" s="1"/>
      <c r="DE2309" s="1"/>
      <c r="DF2309" s="1"/>
      <c r="DG2309" s="1"/>
      <c r="DH2309" s="1"/>
      <c r="DI2309" s="21"/>
      <c r="DJ2309" s="1"/>
      <c r="DK2309" s="1"/>
      <c r="DL2309" s="1"/>
      <c r="DM2309" s="1"/>
      <c r="DN2309" s="1"/>
      <c r="DO2309" s="1"/>
      <c r="DP2309" s="1"/>
      <c r="DQ2309" s="21"/>
      <c r="DR2309" s="1"/>
      <c r="DS2309" s="1"/>
      <c r="DT2309" s="1"/>
      <c r="DU2309" s="1"/>
      <c r="DV2309" s="1"/>
      <c r="DW2309" s="1"/>
      <c r="DX2309" s="1"/>
      <c r="DY2309" s="21"/>
      <c r="DZ2309" s="1"/>
      <c r="EA2309" s="1"/>
      <c r="EB2309" s="1"/>
      <c r="EC2309" s="1"/>
      <c r="ED2309" s="1"/>
      <c r="EE2309" s="1"/>
      <c r="EF2309" s="1"/>
      <c r="EG2309" s="21"/>
      <c r="EH2309" s="1"/>
      <c r="EI2309" s="1"/>
      <c r="EJ2309" s="1"/>
      <c r="EK2309" s="1"/>
      <c r="EL2309" s="1"/>
      <c r="EM2309" s="1"/>
      <c r="EN2309" s="1"/>
      <c r="EO2309" s="21"/>
      <c r="EP2309" s="1"/>
      <c r="EQ2309" s="1"/>
      <c r="ER2309" s="1"/>
      <c r="ES2309" s="1"/>
      <c r="ET2309" s="1"/>
      <c r="EU2309" s="1"/>
      <c r="EV2309" s="1"/>
      <c r="EW2309" s="21"/>
      <c r="EX2309" s="1"/>
      <c r="EY2309" s="1"/>
      <c r="EZ2309" s="1"/>
      <c r="FA2309" s="1"/>
      <c r="FB2309" s="1"/>
      <c r="FC2309" s="1"/>
      <c r="FD2309" s="1"/>
      <c r="FE2309" s="21"/>
      <c r="FF2309" s="1"/>
      <c r="FG2309" s="1"/>
      <c r="FH2309" s="1"/>
      <c r="FI2309" s="1"/>
      <c r="FJ2309" s="1"/>
      <c r="FK2309" s="1"/>
      <c r="FL2309" s="1"/>
      <c r="FM2309" s="21"/>
      <c r="FN2309" s="1"/>
      <c r="FO2309" s="1"/>
      <c r="FP2309" s="1"/>
      <c r="FQ2309" s="1"/>
      <c r="FR2309" s="1"/>
      <c r="FS2309" s="1"/>
      <c r="FT2309" s="1"/>
      <c r="FU2309" s="21"/>
      <c r="FV2309" s="1"/>
      <c r="FW2309" s="1"/>
      <c r="FX2309" s="1"/>
      <c r="FY2309" s="1"/>
      <c r="FZ2309" s="1"/>
      <c r="GA2309" s="1"/>
      <c r="GB2309" s="1"/>
      <c r="GC2309" s="21"/>
      <c r="GD2309" s="1"/>
      <c r="GE2309" s="1"/>
      <c r="GF2309" s="1"/>
      <c r="GG2309" s="1"/>
      <c r="GH2309" s="1"/>
      <c r="GI2309" s="1"/>
      <c r="GJ2309" s="1"/>
      <c r="GK2309" s="21"/>
      <c r="GL2309" s="1"/>
      <c r="GM2309" s="1"/>
      <c r="GN2309" s="1"/>
      <c r="GO2309" s="1"/>
      <c r="GP2309" s="1"/>
      <c r="GQ2309" s="1"/>
      <c r="GR2309" s="1"/>
      <c r="GS2309" s="21"/>
      <c r="GT2309" s="1"/>
      <c r="GU2309" s="1"/>
      <c r="GV2309" s="1"/>
      <c r="GW2309" s="1"/>
      <c r="GX2309" s="1"/>
      <c r="GY2309" s="1"/>
      <c r="GZ2309" s="1"/>
      <c r="HA2309" s="21"/>
      <c r="HB2309" s="1"/>
      <c r="HC2309" s="1"/>
      <c r="HD2309" s="1"/>
      <c r="HE2309" s="1"/>
      <c r="HF2309" s="1"/>
      <c r="HG2309" s="1"/>
      <c r="HH2309" s="1"/>
      <c r="HI2309" s="21"/>
      <c r="HJ2309" s="1"/>
      <c r="HK2309" s="1"/>
      <c r="HL2309" s="1"/>
      <c r="HM2309" s="1"/>
      <c r="HN2309" s="1"/>
      <c r="HO2309" s="1"/>
      <c r="HP2309" s="1"/>
      <c r="HQ2309" s="21"/>
      <c r="HR2309" s="1"/>
      <c r="HS2309" s="1"/>
      <c r="HT2309" s="1"/>
      <c r="HU2309" s="1"/>
      <c r="HV2309" s="1"/>
      <c r="HW2309" s="1"/>
      <c r="HX2309" s="1"/>
      <c r="HY2309" s="21"/>
      <c r="HZ2309" s="1"/>
      <c r="IA2309" s="1"/>
      <c r="IB2309" s="1"/>
      <c r="IC2309" s="1"/>
      <c r="ID2309" s="1"/>
      <c r="IE2309" s="1"/>
      <c r="IF2309" s="1"/>
      <c r="IG2309" s="21"/>
      <c r="IH2309" s="1"/>
      <c r="II2309" s="1"/>
      <c r="IJ2309" s="1"/>
      <c r="IK2309" s="1"/>
      <c r="IL2309" s="1"/>
      <c r="IM2309" s="1"/>
      <c r="IN2309" s="1"/>
      <c r="IO2309" s="21"/>
      <c r="IP2309" s="1"/>
      <c r="IQ2309" s="1"/>
      <c r="IR2309" s="1"/>
      <c r="IS2309" s="1"/>
      <c r="IT2309" s="1"/>
      <c r="IU2309" s="1"/>
      <c r="IV2309" s="1"/>
      <c r="IW2309" s="21"/>
      <c r="IX2309" s="1"/>
      <c r="IY2309" s="1"/>
      <c r="IZ2309" s="1"/>
      <c r="JA2309" s="1"/>
      <c r="JB2309" s="1"/>
      <c r="JC2309" s="1"/>
      <c r="JD2309" s="1"/>
      <c r="JE2309" s="21"/>
      <c r="JF2309" s="1"/>
      <c r="JG2309" s="1"/>
      <c r="JH2309" s="1"/>
      <c r="JI2309" s="1"/>
      <c r="JJ2309" s="1"/>
      <c r="JK2309" s="1"/>
      <c r="JL2309" s="1"/>
      <c r="JM2309" s="21"/>
      <c r="JN2309" s="1"/>
      <c r="JO2309" s="1"/>
      <c r="JP2309" s="1"/>
      <c r="JQ2309" s="1"/>
      <c r="JR2309" s="1"/>
      <c r="JS2309" s="1"/>
      <c r="JT2309" s="1"/>
      <c r="JU2309" s="21"/>
      <c r="JV2309" s="1"/>
      <c r="JW2309" s="1"/>
      <c r="JX2309" s="1"/>
      <c r="JY2309" s="1"/>
      <c r="JZ2309" s="1"/>
      <c r="KA2309" s="1"/>
      <c r="KB2309" s="1"/>
      <c r="KC2309" s="21"/>
      <c r="KD2309" s="1"/>
      <c r="KE2309" s="1"/>
      <c r="KF2309" s="1"/>
      <c r="KG2309" s="1"/>
      <c r="KH2309" s="1"/>
      <c r="KI2309" s="1"/>
      <c r="KJ2309" s="1"/>
      <c r="KK2309" s="21"/>
      <c r="KL2309" s="1"/>
      <c r="KM2309" s="1"/>
      <c r="KN2309" s="1"/>
      <c r="KO2309" s="1"/>
      <c r="KP2309" s="1"/>
      <c r="KQ2309" s="1"/>
      <c r="KR2309" s="1"/>
      <c r="KS2309" s="21"/>
      <c r="KT2309" s="1"/>
      <c r="KU2309" s="1"/>
      <c r="KV2309" s="1"/>
      <c r="KW2309" s="1"/>
      <c r="KX2309" s="1"/>
      <c r="KY2309" s="1"/>
      <c r="KZ2309" s="1"/>
      <c r="LA2309" s="21"/>
      <c r="LB2309" s="1"/>
      <c r="LC2309" s="1"/>
      <c r="LD2309" s="1"/>
      <c r="LE2309" s="1"/>
      <c r="LF2309" s="1"/>
      <c r="LG2309" s="1"/>
      <c r="LH2309" s="1"/>
      <c r="LI2309" s="21"/>
      <c r="LJ2309" s="1"/>
      <c r="LK2309" s="1"/>
      <c r="LL2309" s="1"/>
      <c r="LM2309" s="1"/>
      <c r="LN2309" s="1"/>
      <c r="LO2309" s="1"/>
      <c r="LP2309" s="1"/>
      <c r="LQ2309" s="21"/>
      <c r="LR2309" s="1"/>
      <c r="LS2309" s="1"/>
      <c r="LT2309" s="1"/>
      <c r="LU2309" s="1"/>
      <c r="LV2309" s="1"/>
      <c r="LW2309" s="1"/>
      <c r="LX2309" s="1"/>
      <c r="LY2309" s="21"/>
      <c r="LZ2309" s="1"/>
      <c r="MA2309" s="1"/>
      <c r="MB2309" s="1"/>
      <c r="MC2309" s="1"/>
      <c r="MD2309" s="1"/>
      <c r="ME2309" s="1"/>
      <c r="MF2309" s="1"/>
      <c r="MG2309" s="21"/>
      <c r="MH2309" s="1"/>
      <c r="MI2309" s="1"/>
      <c r="MJ2309" s="1"/>
      <c r="MK2309" s="1"/>
      <c r="ML2309" s="1"/>
      <c r="MM2309" s="1"/>
      <c r="MN2309" s="1"/>
      <c r="MO2309" s="21"/>
      <c r="MP2309" s="1"/>
      <c r="MQ2309" s="1"/>
      <c r="MR2309" s="1"/>
      <c r="MS2309" s="1"/>
      <c r="MT2309" s="1"/>
      <c r="MU2309" s="1"/>
      <c r="MV2309" s="1"/>
      <c r="MW2309" s="21"/>
      <c r="MX2309" s="1"/>
      <c r="MY2309" s="1"/>
      <c r="MZ2309" s="1"/>
      <c r="NA2309" s="1"/>
      <c r="NB2309" s="1"/>
      <c r="NC2309" s="1"/>
      <c r="ND2309" s="1"/>
      <c r="NE2309" s="21"/>
      <c r="NF2309" s="1"/>
      <c r="NG2309" s="1"/>
      <c r="NH2309" s="1"/>
      <c r="NI2309" s="1"/>
      <c r="NJ2309" s="1"/>
      <c r="NK2309" s="1"/>
      <c r="NL2309" s="1"/>
      <c r="NM2309" s="21"/>
      <c r="NN2309" s="1"/>
      <c r="NO2309" s="1"/>
      <c r="NP2309" s="1"/>
      <c r="NQ2309" s="1"/>
      <c r="NR2309" s="1"/>
      <c r="NS2309" s="1"/>
      <c r="NT2309" s="1"/>
      <c r="NU2309" s="21"/>
      <c r="NV2309" s="1"/>
      <c r="NW2309" s="1"/>
      <c r="NX2309" s="1"/>
      <c r="NY2309" s="1"/>
      <c r="NZ2309" s="1"/>
      <c r="OA2309" s="1"/>
      <c r="OB2309" s="1"/>
      <c r="OC2309" s="21"/>
      <c r="OD2309" s="1"/>
      <c r="OE2309" s="1"/>
      <c r="OF2309" s="1"/>
      <c r="OG2309" s="1"/>
      <c r="OH2309" s="1"/>
      <c r="OI2309" s="1"/>
      <c r="OJ2309" s="1"/>
      <c r="OK2309" s="21"/>
      <c r="OL2309" s="1"/>
      <c r="OM2309" s="1"/>
      <c r="ON2309" s="1"/>
      <c r="OO2309" s="1"/>
      <c r="OP2309" s="1"/>
      <c r="OQ2309" s="1"/>
      <c r="OR2309" s="1"/>
      <c r="OS2309" s="21"/>
      <c r="OT2309" s="1"/>
      <c r="OU2309" s="1"/>
      <c r="OV2309" s="1"/>
      <c r="OW2309" s="1"/>
      <c r="OX2309" s="1"/>
      <c r="OY2309" s="1"/>
      <c r="OZ2309" s="1"/>
      <c r="PA2309" s="21"/>
      <c r="PB2309" s="1"/>
      <c r="PC2309" s="1"/>
      <c r="PD2309" s="1"/>
      <c r="PE2309" s="1"/>
      <c r="PF2309" s="1"/>
      <c r="PG2309" s="1"/>
      <c r="PH2309" s="1"/>
      <c r="PI2309" s="21"/>
      <c r="PJ2309" s="1"/>
      <c r="PK2309" s="1"/>
      <c r="PL2309" s="1"/>
      <c r="PM2309" s="1"/>
      <c r="PN2309" s="1"/>
      <c r="PO2309" s="1"/>
      <c r="PP2309" s="1"/>
      <c r="PQ2309" s="21"/>
      <c r="PR2309" s="1"/>
      <c r="PS2309" s="1"/>
      <c r="PT2309" s="1"/>
      <c r="PU2309" s="1"/>
      <c r="PV2309" s="1"/>
      <c r="PW2309" s="1"/>
      <c r="PX2309" s="1"/>
      <c r="PY2309" s="21"/>
      <c r="PZ2309" s="1"/>
      <c r="QA2309" s="1"/>
      <c r="QB2309" s="1"/>
      <c r="QC2309" s="1"/>
      <c r="QD2309" s="1"/>
      <c r="QE2309" s="1"/>
      <c r="QF2309" s="1"/>
      <c r="QG2309" s="21"/>
      <c r="QH2309" s="1"/>
      <c r="QI2309" s="1"/>
      <c r="QJ2309" s="1"/>
      <c r="QK2309" s="1"/>
      <c r="QL2309" s="1"/>
      <c r="QM2309" s="1"/>
      <c r="QN2309" s="1"/>
      <c r="QO2309" s="21"/>
      <c r="QP2309" s="1"/>
      <c r="QQ2309" s="1"/>
      <c r="QR2309" s="1"/>
      <c r="QS2309" s="1"/>
      <c r="QT2309" s="1"/>
      <c r="QU2309" s="1"/>
      <c r="QV2309" s="1"/>
      <c r="QW2309" s="21"/>
      <c r="QX2309" s="1"/>
      <c r="QY2309" s="1"/>
      <c r="QZ2309" s="1"/>
      <c r="RA2309" s="1"/>
      <c r="RB2309" s="1"/>
      <c r="RC2309" s="1"/>
      <c r="RD2309" s="1"/>
      <c r="RE2309" s="21"/>
      <c r="RF2309" s="1"/>
      <c r="RG2309" s="1"/>
      <c r="RH2309" s="1"/>
      <c r="RI2309" s="1"/>
      <c r="RJ2309" s="1"/>
      <c r="RK2309" s="1"/>
      <c r="RL2309" s="1"/>
      <c r="RM2309" s="21"/>
      <c r="RN2309" s="1"/>
      <c r="RO2309" s="1"/>
      <c r="RP2309" s="1"/>
      <c r="RQ2309" s="1"/>
      <c r="RR2309" s="1"/>
      <c r="RS2309" s="1"/>
      <c r="RT2309" s="1"/>
      <c r="RU2309" s="21"/>
      <c r="RV2309" s="1"/>
      <c r="RW2309" s="1"/>
      <c r="RX2309" s="1"/>
      <c r="RY2309" s="1"/>
      <c r="RZ2309" s="1"/>
      <c r="SA2309" s="1"/>
      <c r="SB2309" s="1"/>
      <c r="SC2309" s="21"/>
      <c r="SD2309" s="1"/>
      <c r="SE2309" s="1"/>
      <c r="SF2309" s="1"/>
      <c r="SG2309" s="1"/>
      <c r="SH2309" s="1"/>
      <c r="SI2309" s="1"/>
      <c r="SJ2309" s="1"/>
      <c r="SK2309" s="21"/>
      <c r="SL2309" s="1"/>
      <c r="SM2309" s="1"/>
      <c r="SN2309" s="1"/>
      <c r="SO2309" s="1"/>
      <c r="SP2309" s="1"/>
      <c r="SQ2309" s="1"/>
      <c r="SR2309" s="1"/>
      <c r="SS2309" s="21"/>
      <c r="ST2309" s="1"/>
      <c r="SU2309" s="1"/>
      <c r="SV2309" s="1"/>
      <c r="SW2309" s="1"/>
      <c r="SX2309" s="1"/>
      <c r="SY2309" s="1"/>
      <c r="SZ2309" s="1"/>
      <c r="TA2309" s="21"/>
      <c r="TB2309" s="1"/>
      <c r="TC2309" s="1"/>
      <c r="TD2309" s="1"/>
      <c r="TE2309" s="1"/>
      <c r="TF2309" s="1"/>
      <c r="TG2309" s="1"/>
      <c r="TH2309" s="1"/>
      <c r="TI2309" s="21"/>
      <c r="TJ2309" s="1"/>
      <c r="TK2309" s="1"/>
      <c r="TL2309" s="1"/>
      <c r="TM2309" s="1"/>
      <c r="TN2309" s="1"/>
      <c r="TO2309" s="1"/>
      <c r="TP2309" s="1"/>
      <c r="TQ2309" s="21"/>
      <c r="TR2309" s="1"/>
      <c r="TS2309" s="1"/>
      <c r="TT2309" s="1"/>
      <c r="TU2309" s="1"/>
      <c r="TV2309" s="1"/>
      <c r="TW2309" s="1"/>
      <c r="TX2309" s="1"/>
      <c r="TY2309" s="21"/>
    </row>
    <row r="2310" spans="1:545" ht="12.5" x14ac:dyDescent="0.25">
      <c r="A2310" s="1">
        <v>4</v>
      </c>
      <c r="B2310" s="1">
        <v>0.26940428700000002</v>
      </c>
      <c r="C2310" s="1"/>
      <c r="D2310" s="1"/>
      <c r="E2310" s="1"/>
      <c r="F2310" s="1"/>
      <c r="G2310" s="1"/>
      <c r="H2310" s="1"/>
      <c r="I2310" s="1"/>
      <c r="J2310" s="1"/>
      <c r="K2310" s="1"/>
      <c r="L2310" s="1"/>
      <c r="M2310" s="1"/>
      <c r="N2310" s="1"/>
      <c r="O2310" s="1"/>
      <c r="P2310" s="1"/>
      <c r="Q2310" s="1"/>
      <c r="R2310" s="1"/>
      <c r="S2310" s="1"/>
      <c r="T2310" s="1"/>
      <c r="U2310" s="1"/>
      <c r="V2310" s="1"/>
      <c r="W2310" s="1"/>
      <c r="X2310" s="1"/>
      <c r="Y2310" s="21"/>
      <c r="Z2310" s="1"/>
      <c r="AA2310" s="1"/>
      <c r="AB2310" s="1"/>
      <c r="AC2310" s="1"/>
      <c r="AD2310" s="1"/>
      <c r="AE2310" s="1"/>
      <c r="AF2310" s="1"/>
      <c r="AG2310" s="21"/>
      <c r="AH2310" s="1"/>
      <c r="AI2310" s="1"/>
      <c r="AJ2310" s="1"/>
      <c r="AK2310" s="1"/>
      <c r="AL2310" s="1"/>
      <c r="AM2310" s="1"/>
      <c r="AN2310" s="1"/>
      <c r="AO2310" s="21"/>
      <c r="AP2310" s="1"/>
      <c r="AQ2310" s="1"/>
      <c r="AR2310" s="1"/>
      <c r="AS2310" s="1"/>
      <c r="AT2310" s="1"/>
      <c r="AU2310" s="1"/>
      <c r="AV2310" s="1"/>
      <c r="AW2310" s="21"/>
      <c r="AX2310" s="1"/>
      <c r="AY2310" s="1"/>
      <c r="AZ2310" s="1"/>
      <c r="BA2310" s="1"/>
      <c r="BB2310" s="1"/>
      <c r="BC2310" s="1"/>
      <c r="BD2310" s="1"/>
      <c r="BE2310" s="21"/>
      <c r="BF2310" s="1"/>
      <c r="BG2310" s="1"/>
      <c r="BH2310" s="1"/>
      <c r="BI2310" s="1"/>
      <c r="BJ2310" s="1"/>
      <c r="BK2310" s="1"/>
      <c r="BL2310" s="1"/>
      <c r="BM2310" s="21"/>
      <c r="BN2310" s="1"/>
      <c r="BO2310" s="1"/>
      <c r="BP2310" s="1"/>
      <c r="BQ2310" s="1"/>
      <c r="BR2310" s="1"/>
      <c r="BS2310" s="1"/>
      <c r="BT2310" s="1"/>
      <c r="BU2310" s="21"/>
      <c r="BV2310" s="1"/>
      <c r="BW2310" s="1"/>
      <c r="BX2310" s="1"/>
      <c r="BY2310" s="1"/>
      <c r="BZ2310" s="1"/>
      <c r="CA2310" s="1"/>
      <c r="CB2310" s="1"/>
      <c r="CC2310" s="21"/>
      <c r="CD2310" s="1"/>
      <c r="CE2310" s="1"/>
      <c r="CF2310" s="1"/>
      <c r="CG2310" s="1"/>
      <c r="CH2310" s="1"/>
      <c r="CI2310" s="1"/>
      <c r="CJ2310" s="1"/>
      <c r="CK2310" s="21"/>
      <c r="CL2310" s="1"/>
      <c r="CM2310" s="1"/>
      <c r="CN2310" s="1"/>
      <c r="CO2310" s="1"/>
      <c r="CP2310" s="1"/>
      <c r="CQ2310" s="1"/>
      <c r="CR2310" s="1"/>
      <c r="CS2310" s="21"/>
      <c r="CT2310" s="1"/>
      <c r="CU2310" s="1"/>
      <c r="CV2310" s="1"/>
      <c r="CW2310" s="1"/>
      <c r="CX2310" s="1"/>
      <c r="CY2310" s="1"/>
      <c r="CZ2310" s="1"/>
      <c r="DA2310" s="21"/>
      <c r="DB2310" s="1"/>
      <c r="DC2310" s="1"/>
      <c r="DD2310" s="1"/>
      <c r="DE2310" s="1"/>
      <c r="DF2310" s="1"/>
      <c r="DG2310" s="1"/>
      <c r="DH2310" s="1"/>
      <c r="DI2310" s="21"/>
      <c r="DJ2310" s="1"/>
      <c r="DK2310" s="1"/>
      <c r="DL2310" s="1"/>
      <c r="DM2310" s="1"/>
      <c r="DN2310" s="1"/>
      <c r="DO2310" s="1"/>
      <c r="DP2310" s="1"/>
      <c r="DQ2310" s="21"/>
      <c r="DR2310" s="1"/>
      <c r="DS2310" s="1"/>
      <c r="DT2310" s="1"/>
      <c r="DU2310" s="1"/>
      <c r="DV2310" s="1"/>
      <c r="DW2310" s="1"/>
      <c r="DX2310" s="1"/>
      <c r="DY2310" s="21"/>
      <c r="DZ2310" s="1"/>
      <c r="EA2310" s="1"/>
      <c r="EB2310" s="1"/>
      <c r="EC2310" s="1"/>
      <c r="ED2310" s="1"/>
      <c r="EE2310" s="1"/>
      <c r="EF2310" s="1"/>
      <c r="EG2310" s="21"/>
      <c r="EH2310" s="1"/>
      <c r="EI2310" s="1"/>
      <c r="EJ2310" s="1"/>
      <c r="EK2310" s="1"/>
      <c r="EL2310" s="1"/>
      <c r="EM2310" s="1"/>
      <c r="EN2310" s="1"/>
      <c r="EO2310" s="21"/>
      <c r="EP2310" s="1"/>
      <c r="EQ2310" s="1"/>
      <c r="ER2310" s="1"/>
      <c r="ES2310" s="1"/>
      <c r="ET2310" s="1"/>
      <c r="EU2310" s="1"/>
      <c r="EV2310" s="1"/>
      <c r="EW2310" s="21"/>
      <c r="EX2310" s="1"/>
      <c r="EY2310" s="1"/>
      <c r="EZ2310" s="1"/>
      <c r="FA2310" s="1"/>
      <c r="FB2310" s="1"/>
      <c r="FC2310" s="1"/>
      <c r="FD2310" s="1"/>
      <c r="FE2310" s="21"/>
      <c r="FF2310" s="1"/>
      <c r="FG2310" s="1"/>
      <c r="FH2310" s="1"/>
      <c r="FI2310" s="1"/>
      <c r="FJ2310" s="1"/>
      <c r="FK2310" s="1"/>
      <c r="FL2310" s="1"/>
      <c r="FM2310" s="21"/>
      <c r="FN2310" s="1"/>
      <c r="FO2310" s="1"/>
      <c r="FP2310" s="1"/>
      <c r="FQ2310" s="1"/>
      <c r="FR2310" s="1"/>
      <c r="FS2310" s="1"/>
      <c r="FT2310" s="1"/>
      <c r="FU2310" s="21"/>
      <c r="FV2310" s="1"/>
      <c r="FW2310" s="1"/>
      <c r="FX2310" s="1"/>
      <c r="FY2310" s="1"/>
      <c r="FZ2310" s="1"/>
      <c r="GA2310" s="1"/>
      <c r="GB2310" s="1"/>
      <c r="GC2310" s="21"/>
      <c r="GD2310" s="1"/>
      <c r="GE2310" s="1"/>
      <c r="GF2310" s="1"/>
      <c r="GG2310" s="1"/>
      <c r="GH2310" s="1"/>
      <c r="GI2310" s="1"/>
      <c r="GJ2310" s="1"/>
      <c r="GK2310" s="21"/>
      <c r="GL2310" s="1"/>
      <c r="GM2310" s="1"/>
      <c r="GN2310" s="1"/>
      <c r="GO2310" s="1"/>
      <c r="GP2310" s="1"/>
      <c r="GQ2310" s="1"/>
      <c r="GR2310" s="1"/>
      <c r="GS2310" s="21"/>
      <c r="GT2310" s="1"/>
      <c r="GU2310" s="1"/>
      <c r="GV2310" s="1"/>
      <c r="GW2310" s="1"/>
      <c r="GX2310" s="1"/>
      <c r="GY2310" s="1"/>
      <c r="GZ2310" s="1"/>
      <c r="HA2310" s="21"/>
      <c r="HB2310" s="1"/>
      <c r="HC2310" s="1"/>
      <c r="HD2310" s="1"/>
      <c r="HE2310" s="1"/>
      <c r="HF2310" s="1"/>
      <c r="HG2310" s="1"/>
      <c r="HH2310" s="1"/>
      <c r="HI2310" s="21"/>
      <c r="HJ2310" s="1"/>
      <c r="HK2310" s="1"/>
      <c r="HL2310" s="1"/>
      <c r="HM2310" s="1"/>
      <c r="HN2310" s="1"/>
      <c r="HO2310" s="1"/>
      <c r="HP2310" s="1"/>
      <c r="HQ2310" s="21"/>
      <c r="HR2310" s="1"/>
      <c r="HS2310" s="1"/>
      <c r="HT2310" s="1"/>
      <c r="HU2310" s="1"/>
      <c r="HV2310" s="1"/>
      <c r="HW2310" s="1"/>
      <c r="HX2310" s="1"/>
      <c r="HY2310" s="21"/>
      <c r="HZ2310" s="1"/>
      <c r="IA2310" s="1"/>
      <c r="IB2310" s="1"/>
      <c r="IC2310" s="1"/>
      <c r="ID2310" s="1"/>
      <c r="IE2310" s="1"/>
      <c r="IF2310" s="1"/>
      <c r="IG2310" s="21"/>
      <c r="IH2310" s="1"/>
      <c r="II2310" s="1"/>
      <c r="IJ2310" s="1"/>
      <c r="IK2310" s="1"/>
      <c r="IL2310" s="1"/>
      <c r="IM2310" s="1"/>
      <c r="IN2310" s="1"/>
      <c r="IO2310" s="21"/>
      <c r="IP2310" s="1"/>
      <c r="IQ2310" s="1"/>
      <c r="IR2310" s="1"/>
      <c r="IS2310" s="1"/>
      <c r="IT2310" s="1"/>
      <c r="IU2310" s="1"/>
      <c r="IV2310" s="1"/>
      <c r="IW2310" s="21"/>
      <c r="IX2310" s="1"/>
      <c r="IY2310" s="1"/>
      <c r="IZ2310" s="1"/>
      <c r="JA2310" s="1"/>
      <c r="JB2310" s="1"/>
      <c r="JC2310" s="1"/>
      <c r="JD2310" s="1"/>
      <c r="JE2310" s="21"/>
      <c r="JF2310" s="1"/>
      <c r="JG2310" s="1"/>
      <c r="JH2310" s="1"/>
      <c r="JI2310" s="1"/>
      <c r="JJ2310" s="1"/>
      <c r="JK2310" s="1"/>
      <c r="JL2310" s="1"/>
      <c r="JM2310" s="21"/>
      <c r="JN2310" s="1"/>
      <c r="JO2310" s="1"/>
      <c r="JP2310" s="1"/>
      <c r="JQ2310" s="1"/>
      <c r="JR2310" s="1"/>
      <c r="JS2310" s="1"/>
      <c r="JT2310" s="1"/>
      <c r="JU2310" s="21"/>
      <c r="JV2310" s="1"/>
      <c r="JW2310" s="1"/>
      <c r="JX2310" s="1"/>
      <c r="JY2310" s="1"/>
      <c r="JZ2310" s="1"/>
      <c r="KA2310" s="1"/>
      <c r="KB2310" s="1"/>
      <c r="KC2310" s="21"/>
      <c r="KD2310" s="1"/>
      <c r="KE2310" s="1"/>
      <c r="KF2310" s="1"/>
      <c r="KG2310" s="1"/>
      <c r="KH2310" s="1"/>
      <c r="KI2310" s="1"/>
      <c r="KJ2310" s="1"/>
      <c r="KK2310" s="21"/>
      <c r="KL2310" s="1"/>
      <c r="KM2310" s="1"/>
      <c r="KN2310" s="1"/>
      <c r="KO2310" s="1"/>
      <c r="KP2310" s="1"/>
      <c r="KQ2310" s="1"/>
      <c r="KR2310" s="1"/>
      <c r="KS2310" s="21"/>
      <c r="KT2310" s="1"/>
      <c r="KU2310" s="1"/>
      <c r="KV2310" s="1"/>
      <c r="KW2310" s="1"/>
      <c r="KX2310" s="1"/>
      <c r="KY2310" s="1"/>
      <c r="KZ2310" s="1"/>
      <c r="LA2310" s="21"/>
      <c r="LB2310" s="1"/>
      <c r="LC2310" s="1"/>
      <c r="LD2310" s="1"/>
      <c r="LE2310" s="1"/>
      <c r="LF2310" s="1"/>
      <c r="LG2310" s="1"/>
      <c r="LH2310" s="1"/>
      <c r="LI2310" s="21"/>
      <c r="LJ2310" s="1"/>
      <c r="LK2310" s="1"/>
      <c r="LL2310" s="1"/>
      <c r="LM2310" s="1"/>
      <c r="LN2310" s="1"/>
      <c r="LO2310" s="1"/>
      <c r="LP2310" s="1"/>
      <c r="LQ2310" s="21"/>
      <c r="LR2310" s="1"/>
      <c r="LS2310" s="1"/>
      <c r="LT2310" s="1"/>
      <c r="LU2310" s="1"/>
      <c r="LV2310" s="1"/>
      <c r="LW2310" s="1"/>
      <c r="LX2310" s="1"/>
      <c r="LY2310" s="21"/>
      <c r="LZ2310" s="1"/>
      <c r="MA2310" s="1"/>
      <c r="MB2310" s="1"/>
      <c r="MC2310" s="1"/>
      <c r="MD2310" s="1"/>
      <c r="ME2310" s="1"/>
      <c r="MF2310" s="1"/>
      <c r="MG2310" s="21"/>
      <c r="MH2310" s="1"/>
      <c r="MI2310" s="1"/>
      <c r="MJ2310" s="1"/>
      <c r="MK2310" s="1"/>
      <c r="ML2310" s="1"/>
      <c r="MM2310" s="1"/>
      <c r="MN2310" s="1"/>
      <c r="MO2310" s="21"/>
      <c r="MP2310" s="1"/>
      <c r="MQ2310" s="1"/>
      <c r="MR2310" s="1"/>
      <c r="MS2310" s="1"/>
      <c r="MT2310" s="1"/>
      <c r="MU2310" s="1"/>
      <c r="MV2310" s="1"/>
      <c r="MW2310" s="21"/>
      <c r="MX2310" s="1"/>
      <c r="MY2310" s="1"/>
      <c r="MZ2310" s="1"/>
      <c r="NA2310" s="1"/>
      <c r="NB2310" s="1"/>
      <c r="NC2310" s="1"/>
      <c r="ND2310" s="1"/>
      <c r="NE2310" s="21"/>
      <c r="NF2310" s="1"/>
      <c r="NG2310" s="1"/>
      <c r="NH2310" s="1"/>
      <c r="NI2310" s="1"/>
      <c r="NJ2310" s="1"/>
      <c r="NK2310" s="1"/>
      <c r="NL2310" s="1"/>
      <c r="NM2310" s="21"/>
      <c r="NN2310" s="1"/>
      <c r="NO2310" s="1"/>
      <c r="NP2310" s="1"/>
      <c r="NQ2310" s="1"/>
      <c r="NR2310" s="1"/>
      <c r="NS2310" s="1"/>
      <c r="NT2310" s="1"/>
      <c r="NU2310" s="21"/>
      <c r="NV2310" s="1"/>
      <c r="NW2310" s="1"/>
      <c r="NX2310" s="1"/>
      <c r="NY2310" s="1"/>
      <c r="NZ2310" s="1"/>
      <c r="OA2310" s="1"/>
      <c r="OB2310" s="1"/>
      <c r="OC2310" s="21"/>
      <c r="OD2310" s="1"/>
      <c r="OE2310" s="1"/>
      <c r="OF2310" s="1"/>
      <c r="OG2310" s="1"/>
      <c r="OH2310" s="1"/>
      <c r="OI2310" s="1"/>
      <c r="OJ2310" s="1"/>
      <c r="OK2310" s="21"/>
      <c r="OL2310" s="1"/>
      <c r="OM2310" s="1"/>
      <c r="ON2310" s="1"/>
      <c r="OO2310" s="1"/>
      <c r="OP2310" s="1"/>
      <c r="OQ2310" s="1"/>
      <c r="OR2310" s="1"/>
      <c r="OS2310" s="21"/>
      <c r="OT2310" s="1"/>
      <c r="OU2310" s="1"/>
      <c r="OV2310" s="1"/>
      <c r="OW2310" s="1"/>
      <c r="OX2310" s="1"/>
      <c r="OY2310" s="1"/>
      <c r="OZ2310" s="1"/>
      <c r="PA2310" s="21"/>
      <c r="PB2310" s="1"/>
      <c r="PC2310" s="1"/>
      <c r="PD2310" s="1"/>
      <c r="PE2310" s="1"/>
      <c r="PF2310" s="1"/>
      <c r="PG2310" s="1"/>
      <c r="PH2310" s="1"/>
      <c r="PI2310" s="21"/>
      <c r="PJ2310" s="1"/>
      <c r="PK2310" s="1"/>
      <c r="PL2310" s="1"/>
      <c r="PM2310" s="1"/>
      <c r="PN2310" s="1"/>
      <c r="PO2310" s="1"/>
      <c r="PP2310" s="1"/>
      <c r="PQ2310" s="21"/>
      <c r="PR2310" s="1"/>
      <c r="PS2310" s="1"/>
      <c r="PT2310" s="1"/>
      <c r="PU2310" s="1"/>
      <c r="PV2310" s="1"/>
      <c r="PW2310" s="1"/>
      <c r="PX2310" s="1"/>
      <c r="PY2310" s="21"/>
      <c r="PZ2310" s="1"/>
      <c r="QA2310" s="1"/>
      <c r="QB2310" s="1"/>
      <c r="QC2310" s="1"/>
      <c r="QD2310" s="1"/>
      <c r="QE2310" s="1"/>
      <c r="QF2310" s="1"/>
      <c r="QG2310" s="21"/>
      <c r="QH2310" s="1"/>
      <c r="QI2310" s="1"/>
      <c r="QJ2310" s="1"/>
      <c r="QK2310" s="1"/>
      <c r="QL2310" s="1"/>
      <c r="QM2310" s="1"/>
      <c r="QN2310" s="1"/>
      <c r="QO2310" s="21"/>
      <c r="QP2310" s="1"/>
      <c r="QQ2310" s="1"/>
      <c r="QR2310" s="1"/>
      <c r="QS2310" s="1"/>
      <c r="QT2310" s="1"/>
      <c r="QU2310" s="1"/>
      <c r="QV2310" s="1"/>
      <c r="QW2310" s="21"/>
      <c r="QX2310" s="1"/>
      <c r="QY2310" s="1"/>
      <c r="QZ2310" s="1"/>
      <c r="RA2310" s="1"/>
      <c r="RB2310" s="1"/>
      <c r="RC2310" s="1"/>
      <c r="RD2310" s="1"/>
      <c r="RE2310" s="21"/>
      <c r="RF2310" s="1"/>
      <c r="RG2310" s="1"/>
      <c r="RH2310" s="1"/>
      <c r="RI2310" s="1"/>
      <c r="RJ2310" s="1"/>
      <c r="RK2310" s="1"/>
      <c r="RL2310" s="1"/>
      <c r="RM2310" s="21"/>
      <c r="RN2310" s="1"/>
      <c r="RO2310" s="1"/>
      <c r="RP2310" s="1"/>
      <c r="RQ2310" s="1"/>
      <c r="RR2310" s="1"/>
      <c r="RS2310" s="1"/>
      <c r="RT2310" s="1"/>
      <c r="RU2310" s="21"/>
      <c r="RV2310" s="1"/>
      <c r="RW2310" s="1"/>
      <c r="RX2310" s="1"/>
      <c r="RY2310" s="1"/>
      <c r="RZ2310" s="1"/>
      <c r="SA2310" s="1"/>
      <c r="SB2310" s="1"/>
      <c r="SC2310" s="21"/>
      <c r="SD2310" s="1"/>
      <c r="SE2310" s="1"/>
      <c r="SF2310" s="1"/>
      <c r="SG2310" s="1"/>
      <c r="SH2310" s="1"/>
      <c r="SI2310" s="1"/>
      <c r="SJ2310" s="1"/>
      <c r="SK2310" s="21"/>
      <c r="SL2310" s="1"/>
      <c r="SM2310" s="1"/>
      <c r="SN2310" s="1"/>
      <c r="SO2310" s="1"/>
      <c r="SP2310" s="1"/>
      <c r="SQ2310" s="1"/>
      <c r="SR2310" s="1"/>
      <c r="SS2310" s="21"/>
      <c r="ST2310" s="1"/>
      <c r="SU2310" s="1"/>
      <c r="SV2310" s="1"/>
      <c r="SW2310" s="1"/>
      <c r="SX2310" s="1"/>
      <c r="SY2310" s="1"/>
      <c r="SZ2310" s="1"/>
      <c r="TA2310" s="21"/>
      <c r="TB2310" s="1"/>
      <c r="TC2310" s="1"/>
      <c r="TD2310" s="1"/>
      <c r="TE2310" s="1"/>
      <c r="TF2310" s="1"/>
      <c r="TG2310" s="1"/>
      <c r="TH2310" s="1"/>
      <c r="TI2310" s="21"/>
      <c r="TJ2310" s="1"/>
      <c r="TK2310" s="1"/>
      <c r="TL2310" s="1"/>
      <c r="TM2310" s="1"/>
      <c r="TN2310" s="1"/>
      <c r="TO2310" s="1"/>
      <c r="TP2310" s="1"/>
      <c r="TQ2310" s="21"/>
      <c r="TR2310" s="1"/>
      <c r="TS2310" s="1"/>
      <c r="TT2310" s="1"/>
      <c r="TU2310" s="1"/>
      <c r="TV2310" s="1"/>
      <c r="TW2310" s="1"/>
      <c r="TX2310" s="1"/>
      <c r="TY2310" s="21"/>
    </row>
    <row r="2311" spans="1:545" ht="12.5" x14ac:dyDescent="0.25">
      <c r="A2311" s="1">
        <v>4</v>
      </c>
      <c r="B2311" s="1">
        <v>0.27016561900000002</v>
      </c>
      <c r="C2311" s="1"/>
      <c r="D2311" s="1"/>
      <c r="E2311" s="1"/>
      <c r="F2311" s="1"/>
      <c r="G2311" s="1"/>
      <c r="H2311" s="1"/>
      <c r="I2311" s="1"/>
      <c r="J2311" s="1"/>
      <c r="K2311" s="1"/>
      <c r="L2311" s="1"/>
      <c r="M2311" s="1"/>
      <c r="N2311" s="1"/>
      <c r="O2311" s="1"/>
      <c r="P2311" s="1"/>
      <c r="Q2311" s="1"/>
      <c r="R2311" s="1"/>
      <c r="S2311" s="1"/>
      <c r="T2311" s="1"/>
      <c r="U2311" s="1"/>
      <c r="V2311" s="1"/>
      <c r="W2311" s="1"/>
      <c r="X2311" s="1"/>
      <c r="Y2311" s="21"/>
      <c r="Z2311" s="1"/>
      <c r="AA2311" s="1"/>
      <c r="AB2311" s="1"/>
      <c r="AC2311" s="1"/>
      <c r="AD2311" s="1"/>
      <c r="AE2311" s="1"/>
      <c r="AF2311" s="1"/>
      <c r="AG2311" s="21"/>
      <c r="AH2311" s="1"/>
      <c r="AI2311" s="1"/>
      <c r="AJ2311" s="1"/>
      <c r="AK2311" s="1"/>
      <c r="AL2311" s="1"/>
      <c r="AM2311" s="1"/>
      <c r="AN2311" s="1"/>
      <c r="AO2311" s="21"/>
      <c r="AP2311" s="1"/>
      <c r="AQ2311" s="1"/>
      <c r="AR2311" s="1"/>
      <c r="AS2311" s="1"/>
      <c r="AT2311" s="1"/>
      <c r="AU2311" s="1"/>
      <c r="AV2311" s="1"/>
      <c r="AW2311" s="21"/>
      <c r="AX2311" s="1"/>
      <c r="AY2311" s="1"/>
      <c r="AZ2311" s="1"/>
      <c r="BA2311" s="1"/>
      <c r="BB2311" s="1"/>
      <c r="BC2311" s="1"/>
      <c r="BD2311" s="1"/>
      <c r="BE2311" s="21"/>
      <c r="BF2311" s="1"/>
      <c r="BG2311" s="1"/>
      <c r="BH2311" s="1"/>
      <c r="BI2311" s="1"/>
      <c r="BJ2311" s="1"/>
      <c r="BK2311" s="1"/>
      <c r="BL2311" s="1"/>
      <c r="BM2311" s="21"/>
      <c r="BN2311" s="1"/>
      <c r="BO2311" s="1"/>
      <c r="BP2311" s="1"/>
      <c r="BQ2311" s="1"/>
      <c r="BR2311" s="1"/>
      <c r="BS2311" s="1"/>
      <c r="BT2311" s="1"/>
      <c r="BU2311" s="21"/>
      <c r="BV2311" s="1"/>
      <c r="BW2311" s="1"/>
      <c r="BX2311" s="1"/>
      <c r="BY2311" s="1"/>
      <c r="BZ2311" s="1"/>
      <c r="CA2311" s="1"/>
      <c r="CB2311" s="1"/>
      <c r="CC2311" s="21"/>
      <c r="CD2311" s="1"/>
      <c r="CE2311" s="1"/>
      <c r="CF2311" s="1"/>
      <c r="CG2311" s="1"/>
      <c r="CH2311" s="1"/>
      <c r="CI2311" s="1"/>
      <c r="CJ2311" s="1"/>
      <c r="CK2311" s="21"/>
      <c r="CL2311" s="1"/>
      <c r="CM2311" s="1"/>
      <c r="CN2311" s="1"/>
      <c r="CO2311" s="1"/>
      <c r="CP2311" s="1"/>
      <c r="CQ2311" s="1"/>
      <c r="CR2311" s="1"/>
      <c r="CS2311" s="21"/>
      <c r="CT2311" s="1"/>
      <c r="CU2311" s="1"/>
      <c r="CV2311" s="1"/>
      <c r="CW2311" s="1"/>
      <c r="CX2311" s="1"/>
      <c r="CY2311" s="1"/>
      <c r="CZ2311" s="1"/>
      <c r="DA2311" s="21"/>
      <c r="DB2311" s="1"/>
      <c r="DC2311" s="1"/>
      <c r="DD2311" s="1"/>
      <c r="DE2311" s="1"/>
      <c r="DF2311" s="1"/>
      <c r="DG2311" s="1"/>
      <c r="DH2311" s="1"/>
      <c r="DI2311" s="21"/>
      <c r="DJ2311" s="1"/>
      <c r="DK2311" s="1"/>
      <c r="DL2311" s="1"/>
      <c r="DM2311" s="1"/>
      <c r="DN2311" s="1"/>
      <c r="DO2311" s="1"/>
      <c r="DP2311" s="1"/>
      <c r="DQ2311" s="21"/>
      <c r="DR2311" s="1"/>
      <c r="DS2311" s="1"/>
      <c r="DT2311" s="1"/>
      <c r="DU2311" s="1"/>
      <c r="DV2311" s="1"/>
      <c r="DW2311" s="1"/>
      <c r="DX2311" s="1"/>
      <c r="DY2311" s="21"/>
      <c r="DZ2311" s="1"/>
      <c r="EA2311" s="1"/>
      <c r="EB2311" s="1"/>
      <c r="EC2311" s="1"/>
      <c r="ED2311" s="1"/>
      <c r="EE2311" s="1"/>
      <c r="EF2311" s="1"/>
      <c r="EG2311" s="21"/>
      <c r="EH2311" s="1"/>
      <c r="EI2311" s="1"/>
      <c r="EJ2311" s="1"/>
      <c r="EK2311" s="1"/>
      <c r="EL2311" s="1"/>
      <c r="EM2311" s="1"/>
      <c r="EN2311" s="1"/>
      <c r="EO2311" s="21"/>
      <c r="EP2311" s="1"/>
      <c r="EQ2311" s="1"/>
      <c r="ER2311" s="1"/>
      <c r="ES2311" s="1"/>
      <c r="ET2311" s="1"/>
      <c r="EU2311" s="1"/>
      <c r="EV2311" s="1"/>
      <c r="EW2311" s="21"/>
      <c r="EX2311" s="1"/>
      <c r="EY2311" s="1"/>
      <c r="EZ2311" s="1"/>
      <c r="FA2311" s="1"/>
      <c r="FB2311" s="1"/>
      <c r="FC2311" s="1"/>
      <c r="FD2311" s="1"/>
      <c r="FE2311" s="21"/>
      <c r="FF2311" s="1"/>
      <c r="FG2311" s="1"/>
      <c r="FH2311" s="1"/>
      <c r="FI2311" s="1"/>
      <c r="FJ2311" s="1"/>
      <c r="FK2311" s="1"/>
      <c r="FL2311" s="1"/>
      <c r="FM2311" s="21"/>
      <c r="FN2311" s="1"/>
      <c r="FO2311" s="1"/>
      <c r="FP2311" s="1"/>
      <c r="FQ2311" s="1"/>
      <c r="FR2311" s="1"/>
      <c r="FS2311" s="1"/>
      <c r="FT2311" s="1"/>
      <c r="FU2311" s="21"/>
      <c r="FV2311" s="1"/>
      <c r="FW2311" s="1"/>
      <c r="FX2311" s="1"/>
      <c r="FY2311" s="1"/>
      <c r="FZ2311" s="1"/>
      <c r="GA2311" s="1"/>
      <c r="GB2311" s="1"/>
      <c r="GC2311" s="21"/>
      <c r="GD2311" s="1"/>
      <c r="GE2311" s="1"/>
      <c r="GF2311" s="1"/>
      <c r="GG2311" s="1"/>
      <c r="GH2311" s="1"/>
      <c r="GI2311" s="1"/>
      <c r="GJ2311" s="1"/>
      <c r="GK2311" s="21"/>
      <c r="GL2311" s="1"/>
      <c r="GM2311" s="1"/>
      <c r="GN2311" s="1"/>
      <c r="GO2311" s="1"/>
      <c r="GP2311" s="1"/>
      <c r="GQ2311" s="1"/>
      <c r="GR2311" s="1"/>
      <c r="GS2311" s="21"/>
      <c r="GT2311" s="1"/>
      <c r="GU2311" s="1"/>
      <c r="GV2311" s="1"/>
      <c r="GW2311" s="1"/>
      <c r="GX2311" s="1"/>
      <c r="GY2311" s="1"/>
      <c r="GZ2311" s="1"/>
      <c r="HA2311" s="21"/>
      <c r="HB2311" s="1"/>
      <c r="HC2311" s="1"/>
      <c r="HD2311" s="1"/>
      <c r="HE2311" s="1"/>
      <c r="HF2311" s="1"/>
      <c r="HG2311" s="1"/>
      <c r="HH2311" s="1"/>
      <c r="HI2311" s="21"/>
      <c r="HJ2311" s="1"/>
      <c r="HK2311" s="1"/>
      <c r="HL2311" s="1"/>
      <c r="HM2311" s="1"/>
      <c r="HN2311" s="1"/>
      <c r="HO2311" s="1"/>
      <c r="HP2311" s="1"/>
      <c r="HQ2311" s="21"/>
      <c r="HR2311" s="1"/>
      <c r="HS2311" s="1"/>
      <c r="HT2311" s="1"/>
      <c r="HU2311" s="1"/>
      <c r="HV2311" s="1"/>
      <c r="HW2311" s="1"/>
      <c r="HX2311" s="1"/>
      <c r="HY2311" s="21"/>
      <c r="HZ2311" s="1"/>
      <c r="IA2311" s="1"/>
      <c r="IB2311" s="1"/>
      <c r="IC2311" s="1"/>
      <c r="ID2311" s="1"/>
      <c r="IE2311" s="1"/>
      <c r="IF2311" s="1"/>
      <c r="IG2311" s="21"/>
      <c r="IH2311" s="1"/>
      <c r="II2311" s="1"/>
      <c r="IJ2311" s="1"/>
      <c r="IK2311" s="1"/>
      <c r="IL2311" s="1"/>
      <c r="IM2311" s="1"/>
      <c r="IN2311" s="1"/>
      <c r="IO2311" s="21"/>
      <c r="IP2311" s="1"/>
      <c r="IQ2311" s="1"/>
      <c r="IR2311" s="1"/>
      <c r="IS2311" s="1"/>
      <c r="IT2311" s="1"/>
      <c r="IU2311" s="1"/>
      <c r="IV2311" s="1"/>
      <c r="IW2311" s="21"/>
      <c r="IX2311" s="1"/>
      <c r="IY2311" s="1"/>
      <c r="IZ2311" s="1"/>
      <c r="JA2311" s="1"/>
      <c r="JB2311" s="1"/>
      <c r="JC2311" s="1"/>
      <c r="JD2311" s="1"/>
      <c r="JE2311" s="21"/>
      <c r="JF2311" s="1"/>
      <c r="JG2311" s="1"/>
      <c r="JH2311" s="1"/>
      <c r="JI2311" s="1"/>
      <c r="JJ2311" s="1"/>
      <c r="JK2311" s="1"/>
      <c r="JL2311" s="1"/>
      <c r="JM2311" s="21"/>
      <c r="JN2311" s="1"/>
      <c r="JO2311" s="1"/>
      <c r="JP2311" s="1"/>
      <c r="JQ2311" s="1"/>
      <c r="JR2311" s="1"/>
      <c r="JS2311" s="1"/>
      <c r="JT2311" s="1"/>
      <c r="JU2311" s="21"/>
      <c r="JV2311" s="1"/>
      <c r="JW2311" s="1"/>
      <c r="JX2311" s="1"/>
      <c r="JY2311" s="1"/>
      <c r="JZ2311" s="1"/>
      <c r="KA2311" s="1"/>
      <c r="KB2311" s="1"/>
      <c r="KC2311" s="21"/>
      <c r="KD2311" s="1"/>
      <c r="KE2311" s="1"/>
      <c r="KF2311" s="1"/>
      <c r="KG2311" s="1"/>
      <c r="KH2311" s="1"/>
      <c r="KI2311" s="1"/>
      <c r="KJ2311" s="1"/>
      <c r="KK2311" s="21"/>
      <c r="KL2311" s="1"/>
      <c r="KM2311" s="1"/>
      <c r="KN2311" s="1"/>
      <c r="KO2311" s="1"/>
      <c r="KP2311" s="1"/>
      <c r="KQ2311" s="1"/>
      <c r="KR2311" s="1"/>
      <c r="KS2311" s="21"/>
      <c r="KT2311" s="1"/>
      <c r="KU2311" s="1"/>
      <c r="KV2311" s="1"/>
      <c r="KW2311" s="1"/>
      <c r="KX2311" s="1"/>
      <c r="KY2311" s="1"/>
      <c r="KZ2311" s="1"/>
      <c r="LA2311" s="21"/>
      <c r="LB2311" s="1"/>
      <c r="LC2311" s="1"/>
      <c r="LD2311" s="1"/>
      <c r="LE2311" s="1"/>
      <c r="LF2311" s="1"/>
      <c r="LG2311" s="1"/>
      <c r="LH2311" s="1"/>
      <c r="LI2311" s="21"/>
      <c r="LJ2311" s="1"/>
      <c r="LK2311" s="1"/>
      <c r="LL2311" s="1"/>
      <c r="LM2311" s="1"/>
      <c r="LN2311" s="1"/>
      <c r="LO2311" s="1"/>
      <c r="LP2311" s="1"/>
      <c r="LQ2311" s="21"/>
      <c r="LR2311" s="1"/>
      <c r="LS2311" s="1"/>
      <c r="LT2311" s="1"/>
      <c r="LU2311" s="1"/>
      <c r="LV2311" s="1"/>
      <c r="LW2311" s="1"/>
      <c r="LX2311" s="1"/>
      <c r="LY2311" s="21"/>
      <c r="LZ2311" s="1"/>
      <c r="MA2311" s="1"/>
      <c r="MB2311" s="1"/>
      <c r="MC2311" s="1"/>
      <c r="MD2311" s="1"/>
      <c r="ME2311" s="1"/>
      <c r="MF2311" s="1"/>
      <c r="MG2311" s="21"/>
      <c r="MH2311" s="1"/>
      <c r="MI2311" s="1"/>
      <c r="MJ2311" s="1"/>
      <c r="MK2311" s="1"/>
      <c r="ML2311" s="1"/>
      <c r="MM2311" s="1"/>
      <c r="MN2311" s="1"/>
      <c r="MO2311" s="21"/>
      <c r="MP2311" s="1"/>
      <c r="MQ2311" s="1"/>
      <c r="MR2311" s="1"/>
      <c r="MS2311" s="1"/>
      <c r="MT2311" s="1"/>
      <c r="MU2311" s="1"/>
      <c r="MV2311" s="1"/>
      <c r="MW2311" s="21"/>
      <c r="MX2311" s="1"/>
      <c r="MY2311" s="1"/>
      <c r="MZ2311" s="1"/>
      <c r="NA2311" s="1"/>
      <c r="NB2311" s="1"/>
      <c r="NC2311" s="1"/>
      <c r="ND2311" s="1"/>
      <c r="NE2311" s="21"/>
      <c r="NF2311" s="1"/>
      <c r="NG2311" s="1"/>
      <c r="NH2311" s="1"/>
      <c r="NI2311" s="1"/>
      <c r="NJ2311" s="1"/>
      <c r="NK2311" s="1"/>
      <c r="NL2311" s="1"/>
      <c r="NM2311" s="21"/>
      <c r="NN2311" s="1"/>
      <c r="NO2311" s="1"/>
      <c r="NP2311" s="1"/>
      <c r="NQ2311" s="1"/>
      <c r="NR2311" s="1"/>
      <c r="NS2311" s="1"/>
      <c r="NT2311" s="1"/>
      <c r="NU2311" s="21"/>
      <c r="NV2311" s="1"/>
      <c r="NW2311" s="1"/>
      <c r="NX2311" s="1"/>
      <c r="NY2311" s="1"/>
      <c r="NZ2311" s="1"/>
      <c r="OA2311" s="1"/>
      <c r="OB2311" s="1"/>
      <c r="OC2311" s="21"/>
      <c r="OD2311" s="1"/>
      <c r="OE2311" s="1"/>
      <c r="OF2311" s="1"/>
      <c r="OG2311" s="1"/>
      <c r="OH2311" s="1"/>
      <c r="OI2311" s="1"/>
      <c r="OJ2311" s="1"/>
      <c r="OK2311" s="21"/>
      <c r="OL2311" s="1"/>
      <c r="OM2311" s="1"/>
      <c r="ON2311" s="1"/>
      <c r="OO2311" s="1"/>
      <c r="OP2311" s="1"/>
      <c r="OQ2311" s="1"/>
      <c r="OR2311" s="1"/>
      <c r="OS2311" s="21"/>
      <c r="OT2311" s="1"/>
      <c r="OU2311" s="1"/>
      <c r="OV2311" s="1"/>
      <c r="OW2311" s="1"/>
      <c r="OX2311" s="1"/>
      <c r="OY2311" s="1"/>
      <c r="OZ2311" s="1"/>
      <c r="PA2311" s="21"/>
      <c r="PB2311" s="1"/>
      <c r="PC2311" s="1"/>
      <c r="PD2311" s="1"/>
      <c r="PE2311" s="1"/>
      <c r="PF2311" s="1"/>
      <c r="PG2311" s="1"/>
      <c r="PH2311" s="1"/>
      <c r="PI2311" s="21"/>
      <c r="PJ2311" s="1"/>
      <c r="PK2311" s="1"/>
      <c r="PL2311" s="1"/>
      <c r="PM2311" s="1"/>
      <c r="PN2311" s="1"/>
      <c r="PO2311" s="1"/>
      <c r="PP2311" s="1"/>
      <c r="PQ2311" s="21"/>
      <c r="PR2311" s="1"/>
      <c r="PS2311" s="1"/>
      <c r="PT2311" s="1"/>
      <c r="PU2311" s="1"/>
      <c r="PV2311" s="1"/>
      <c r="PW2311" s="1"/>
      <c r="PX2311" s="1"/>
      <c r="PY2311" s="21"/>
      <c r="PZ2311" s="1"/>
      <c r="QA2311" s="1"/>
      <c r="QB2311" s="1"/>
      <c r="QC2311" s="1"/>
      <c r="QD2311" s="1"/>
      <c r="QE2311" s="1"/>
      <c r="QF2311" s="1"/>
      <c r="QG2311" s="21"/>
      <c r="QH2311" s="1"/>
      <c r="QI2311" s="1"/>
      <c r="QJ2311" s="1"/>
      <c r="QK2311" s="1"/>
      <c r="QL2311" s="1"/>
      <c r="QM2311" s="1"/>
      <c r="QN2311" s="1"/>
      <c r="QO2311" s="21"/>
      <c r="QP2311" s="1"/>
      <c r="QQ2311" s="1"/>
      <c r="QR2311" s="1"/>
      <c r="QS2311" s="1"/>
      <c r="QT2311" s="1"/>
      <c r="QU2311" s="1"/>
      <c r="QV2311" s="1"/>
      <c r="QW2311" s="21"/>
      <c r="QX2311" s="1"/>
      <c r="QY2311" s="1"/>
      <c r="QZ2311" s="1"/>
      <c r="RA2311" s="1"/>
      <c r="RB2311" s="1"/>
      <c r="RC2311" s="1"/>
      <c r="RD2311" s="1"/>
      <c r="RE2311" s="21"/>
      <c r="RF2311" s="1"/>
      <c r="RG2311" s="1"/>
      <c r="RH2311" s="1"/>
      <c r="RI2311" s="1"/>
      <c r="RJ2311" s="1"/>
      <c r="RK2311" s="1"/>
      <c r="RL2311" s="1"/>
      <c r="RM2311" s="21"/>
      <c r="RN2311" s="1"/>
      <c r="RO2311" s="1"/>
      <c r="RP2311" s="1"/>
      <c r="RQ2311" s="1"/>
      <c r="RR2311" s="1"/>
      <c r="RS2311" s="1"/>
      <c r="RT2311" s="1"/>
      <c r="RU2311" s="21"/>
      <c r="RV2311" s="1"/>
      <c r="RW2311" s="1"/>
      <c r="RX2311" s="1"/>
      <c r="RY2311" s="1"/>
      <c r="RZ2311" s="1"/>
      <c r="SA2311" s="1"/>
      <c r="SB2311" s="1"/>
      <c r="SC2311" s="21"/>
      <c r="SD2311" s="1"/>
      <c r="SE2311" s="1"/>
      <c r="SF2311" s="1"/>
      <c r="SG2311" s="1"/>
      <c r="SH2311" s="1"/>
      <c r="SI2311" s="1"/>
      <c r="SJ2311" s="1"/>
      <c r="SK2311" s="21"/>
      <c r="SL2311" s="1"/>
      <c r="SM2311" s="1"/>
      <c r="SN2311" s="1"/>
      <c r="SO2311" s="1"/>
      <c r="SP2311" s="1"/>
      <c r="SQ2311" s="1"/>
      <c r="SR2311" s="1"/>
      <c r="SS2311" s="21"/>
      <c r="ST2311" s="1"/>
      <c r="SU2311" s="1"/>
      <c r="SV2311" s="1"/>
      <c r="SW2311" s="1"/>
      <c r="SX2311" s="1"/>
      <c r="SY2311" s="1"/>
      <c r="SZ2311" s="1"/>
      <c r="TA2311" s="21"/>
      <c r="TB2311" s="1"/>
      <c r="TC2311" s="1"/>
      <c r="TD2311" s="1"/>
      <c r="TE2311" s="1"/>
      <c r="TF2311" s="1"/>
      <c r="TG2311" s="1"/>
      <c r="TH2311" s="1"/>
      <c r="TI2311" s="21"/>
      <c r="TJ2311" s="1"/>
      <c r="TK2311" s="1"/>
      <c r="TL2311" s="1"/>
      <c r="TM2311" s="1"/>
      <c r="TN2311" s="1"/>
      <c r="TO2311" s="1"/>
      <c r="TP2311" s="1"/>
      <c r="TQ2311" s="21"/>
      <c r="TR2311" s="1"/>
      <c r="TS2311" s="1"/>
      <c r="TT2311" s="1"/>
      <c r="TU2311" s="1"/>
      <c r="TV2311" s="1"/>
      <c r="TW2311" s="1"/>
      <c r="TX2311" s="1"/>
      <c r="TY2311" s="21"/>
    </row>
    <row r="2312" spans="1:545" ht="12.5" x14ac:dyDescent="0.25">
      <c r="A2312" s="1">
        <v>4</v>
      </c>
      <c r="B2312" s="1">
        <v>0.27164000799999999</v>
      </c>
      <c r="C2312" s="1"/>
      <c r="D2312" s="1"/>
      <c r="E2312" s="1"/>
      <c r="F2312" s="1"/>
      <c r="G2312" s="1"/>
      <c r="H2312" s="1"/>
      <c r="I2312" s="1"/>
      <c r="J2312" s="1"/>
      <c r="K2312" s="1"/>
      <c r="L2312" s="1"/>
      <c r="M2312" s="1"/>
      <c r="N2312" s="1"/>
      <c r="O2312" s="1"/>
      <c r="P2312" s="1"/>
      <c r="Q2312" s="1"/>
      <c r="R2312" s="1"/>
      <c r="S2312" s="1"/>
      <c r="T2312" s="1"/>
      <c r="U2312" s="1"/>
      <c r="V2312" s="1"/>
      <c r="W2312" s="1"/>
      <c r="X2312" s="1"/>
      <c r="Y2312" s="21"/>
      <c r="Z2312" s="1"/>
      <c r="AA2312" s="1"/>
      <c r="AB2312" s="1"/>
      <c r="AC2312" s="1"/>
      <c r="AD2312" s="1"/>
      <c r="AE2312" s="1"/>
      <c r="AF2312" s="1"/>
      <c r="AG2312" s="21"/>
      <c r="AH2312" s="1"/>
      <c r="AI2312" s="1"/>
      <c r="AJ2312" s="1"/>
      <c r="AK2312" s="1"/>
      <c r="AL2312" s="1"/>
      <c r="AM2312" s="1"/>
      <c r="AN2312" s="1"/>
      <c r="AO2312" s="21"/>
      <c r="AP2312" s="1"/>
      <c r="AQ2312" s="1"/>
      <c r="AR2312" s="1"/>
      <c r="AS2312" s="1"/>
      <c r="AT2312" s="1"/>
      <c r="AU2312" s="1"/>
      <c r="AV2312" s="1"/>
      <c r="AW2312" s="21"/>
      <c r="AX2312" s="1"/>
      <c r="AY2312" s="1"/>
      <c r="AZ2312" s="1"/>
      <c r="BA2312" s="1"/>
      <c r="BB2312" s="1"/>
      <c r="BC2312" s="1"/>
      <c r="BD2312" s="1"/>
      <c r="BE2312" s="21"/>
      <c r="BF2312" s="1"/>
      <c r="BG2312" s="1"/>
      <c r="BH2312" s="1"/>
      <c r="BI2312" s="1"/>
      <c r="BJ2312" s="1"/>
      <c r="BK2312" s="1"/>
      <c r="BL2312" s="1"/>
      <c r="BM2312" s="21"/>
      <c r="BN2312" s="1"/>
      <c r="BO2312" s="1"/>
      <c r="BP2312" s="1"/>
      <c r="BQ2312" s="1"/>
      <c r="BR2312" s="1"/>
      <c r="BS2312" s="1"/>
      <c r="BT2312" s="1"/>
      <c r="BU2312" s="21"/>
      <c r="BV2312" s="1"/>
      <c r="BW2312" s="1"/>
      <c r="BX2312" s="1"/>
      <c r="BY2312" s="1"/>
      <c r="BZ2312" s="1"/>
      <c r="CA2312" s="1"/>
      <c r="CB2312" s="1"/>
      <c r="CC2312" s="21"/>
      <c r="CD2312" s="1"/>
      <c r="CE2312" s="1"/>
      <c r="CF2312" s="1"/>
      <c r="CG2312" s="1"/>
      <c r="CH2312" s="1"/>
      <c r="CI2312" s="1"/>
      <c r="CJ2312" s="1"/>
      <c r="CK2312" s="21"/>
      <c r="CL2312" s="1"/>
      <c r="CM2312" s="1"/>
      <c r="CN2312" s="1"/>
      <c r="CO2312" s="1"/>
      <c r="CP2312" s="1"/>
      <c r="CQ2312" s="1"/>
      <c r="CR2312" s="1"/>
      <c r="CS2312" s="21"/>
      <c r="CT2312" s="1"/>
      <c r="CU2312" s="1"/>
      <c r="CV2312" s="1"/>
      <c r="CW2312" s="1"/>
      <c r="CX2312" s="1"/>
      <c r="CY2312" s="1"/>
      <c r="CZ2312" s="1"/>
      <c r="DA2312" s="21"/>
      <c r="DB2312" s="1"/>
      <c r="DC2312" s="1"/>
      <c r="DD2312" s="1"/>
      <c r="DE2312" s="1"/>
      <c r="DF2312" s="1"/>
      <c r="DG2312" s="1"/>
      <c r="DH2312" s="1"/>
      <c r="DI2312" s="21"/>
      <c r="DJ2312" s="1"/>
      <c r="DK2312" s="1"/>
      <c r="DL2312" s="1"/>
      <c r="DM2312" s="1"/>
      <c r="DN2312" s="1"/>
      <c r="DO2312" s="1"/>
      <c r="DP2312" s="1"/>
      <c r="DQ2312" s="21"/>
      <c r="DR2312" s="1"/>
      <c r="DS2312" s="1"/>
      <c r="DT2312" s="1"/>
      <c r="DU2312" s="1"/>
      <c r="DV2312" s="1"/>
      <c r="DW2312" s="1"/>
      <c r="DX2312" s="1"/>
      <c r="DY2312" s="21"/>
      <c r="DZ2312" s="1"/>
      <c r="EA2312" s="1"/>
      <c r="EB2312" s="1"/>
      <c r="EC2312" s="1"/>
      <c r="ED2312" s="1"/>
      <c r="EE2312" s="1"/>
      <c r="EF2312" s="1"/>
      <c r="EG2312" s="21"/>
      <c r="EH2312" s="1"/>
      <c r="EI2312" s="1"/>
      <c r="EJ2312" s="1"/>
      <c r="EK2312" s="1"/>
      <c r="EL2312" s="1"/>
      <c r="EM2312" s="1"/>
      <c r="EN2312" s="1"/>
      <c r="EO2312" s="21"/>
      <c r="EP2312" s="1"/>
      <c r="EQ2312" s="1"/>
      <c r="ER2312" s="1"/>
      <c r="ES2312" s="1"/>
      <c r="ET2312" s="1"/>
      <c r="EU2312" s="1"/>
      <c r="EV2312" s="1"/>
      <c r="EW2312" s="21"/>
      <c r="EX2312" s="1"/>
      <c r="EY2312" s="1"/>
      <c r="EZ2312" s="1"/>
      <c r="FA2312" s="1"/>
      <c r="FB2312" s="1"/>
      <c r="FC2312" s="1"/>
      <c r="FD2312" s="1"/>
      <c r="FE2312" s="21"/>
      <c r="FF2312" s="1"/>
      <c r="FG2312" s="1"/>
      <c r="FH2312" s="1"/>
      <c r="FI2312" s="1"/>
      <c r="FJ2312" s="1"/>
      <c r="FK2312" s="1"/>
      <c r="FL2312" s="1"/>
      <c r="FM2312" s="21"/>
      <c r="FN2312" s="1"/>
      <c r="FO2312" s="1"/>
      <c r="FP2312" s="1"/>
      <c r="FQ2312" s="1"/>
      <c r="FR2312" s="1"/>
      <c r="FS2312" s="1"/>
      <c r="FT2312" s="1"/>
      <c r="FU2312" s="21"/>
      <c r="FV2312" s="1"/>
      <c r="FW2312" s="1"/>
      <c r="FX2312" s="1"/>
      <c r="FY2312" s="1"/>
      <c r="FZ2312" s="1"/>
      <c r="GA2312" s="1"/>
      <c r="GB2312" s="1"/>
      <c r="GC2312" s="21"/>
      <c r="GD2312" s="1"/>
      <c r="GE2312" s="1"/>
      <c r="GF2312" s="1"/>
      <c r="GG2312" s="1"/>
      <c r="GH2312" s="1"/>
      <c r="GI2312" s="1"/>
      <c r="GJ2312" s="1"/>
      <c r="GK2312" s="21"/>
      <c r="GL2312" s="1"/>
      <c r="GM2312" s="1"/>
      <c r="GN2312" s="1"/>
      <c r="GO2312" s="1"/>
      <c r="GP2312" s="1"/>
      <c r="GQ2312" s="1"/>
      <c r="GR2312" s="1"/>
      <c r="GS2312" s="21"/>
      <c r="GT2312" s="1"/>
      <c r="GU2312" s="1"/>
      <c r="GV2312" s="1"/>
      <c r="GW2312" s="1"/>
      <c r="GX2312" s="1"/>
      <c r="GY2312" s="1"/>
      <c r="GZ2312" s="1"/>
      <c r="HA2312" s="21"/>
      <c r="HB2312" s="1"/>
      <c r="HC2312" s="1"/>
      <c r="HD2312" s="1"/>
      <c r="HE2312" s="1"/>
      <c r="HF2312" s="1"/>
      <c r="HG2312" s="1"/>
      <c r="HH2312" s="1"/>
      <c r="HI2312" s="21"/>
      <c r="HJ2312" s="1"/>
      <c r="HK2312" s="1"/>
      <c r="HL2312" s="1"/>
      <c r="HM2312" s="1"/>
      <c r="HN2312" s="1"/>
      <c r="HO2312" s="1"/>
      <c r="HP2312" s="1"/>
      <c r="HQ2312" s="21"/>
      <c r="HR2312" s="1"/>
      <c r="HS2312" s="1"/>
      <c r="HT2312" s="1"/>
      <c r="HU2312" s="1"/>
      <c r="HV2312" s="1"/>
      <c r="HW2312" s="1"/>
      <c r="HX2312" s="1"/>
      <c r="HY2312" s="21"/>
      <c r="HZ2312" s="1"/>
      <c r="IA2312" s="1"/>
      <c r="IB2312" s="1"/>
      <c r="IC2312" s="1"/>
      <c r="ID2312" s="1"/>
      <c r="IE2312" s="1"/>
      <c r="IF2312" s="1"/>
      <c r="IG2312" s="21"/>
      <c r="IH2312" s="1"/>
      <c r="II2312" s="1"/>
      <c r="IJ2312" s="1"/>
      <c r="IK2312" s="1"/>
      <c r="IL2312" s="1"/>
      <c r="IM2312" s="1"/>
      <c r="IN2312" s="1"/>
      <c r="IO2312" s="21"/>
      <c r="IP2312" s="1"/>
      <c r="IQ2312" s="1"/>
      <c r="IR2312" s="1"/>
      <c r="IS2312" s="1"/>
      <c r="IT2312" s="1"/>
      <c r="IU2312" s="1"/>
      <c r="IV2312" s="1"/>
      <c r="IW2312" s="21"/>
      <c r="IX2312" s="1"/>
      <c r="IY2312" s="1"/>
      <c r="IZ2312" s="1"/>
      <c r="JA2312" s="1"/>
      <c r="JB2312" s="1"/>
      <c r="JC2312" s="1"/>
      <c r="JD2312" s="1"/>
      <c r="JE2312" s="21"/>
      <c r="JF2312" s="1"/>
      <c r="JG2312" s="1"/>
      <c r="JH2312" s="1"/>
      <c r="JI2312" s="1"/>
      <c r="JJ2312" s="1"/>
      <c r="JK2312" s="1"/>
      <c r="JL2312" s="1"/>
      <c r="JM2312" s="21"/>
      <c r="JN2312" s="1"/>
      <c r="JO2312" s="1"/>
      <c r="JP2312" s="1"/>
      <c r="JQ2312" s="1"/>
      <c r="JR2312" s="1"/>
      <c r="JS2312" s="1"/>
      <c r="JT2312" s="1"/>
      <c r="JU2312" s="21"/>
      <c r="JV2312" s="1"/>
      <c r="JW2312" s="1"/>
      <c r="JX2312" s="1"/>
      <c r="JY2312" s="1"/>
      <c r="JZ2312" s="1"/>
      <c r="KA2312" s="1"/>
      <c r="KB2312" s="1"/>
      <c r="KC2312" s="21"/>
      <c r="KD2312" s="1"/>
      <c r="KE2312" s="1"/>
      <c r="KF2312" s="1"/>
      <c r="KG2312" s="1"/>
      <c r="KH2312" s="1"/>
      <c r="KI2312" s="1"/>
      <c r="KJ2312" s="1"/>
      <c r="KK2312" s="21"/>
      <c r="KL2312" s="1"/>
      <c r="KM2312" s="1"/>
      <c r="KN2312" s="1"/>
      <c r="KO2312" s="1"/>
      <c r="KP2312" s="1"/>
      <c r="KQ2312" s="1"/>
      <c r="KR2312" s="1"/>
      <c r="KS2312" s="21"/>
      <c r="KT2312" s="1"/>
      <c r="KU2312" s="1"/>
      <c r="KV2312" s="1"/>
      <c r="KW2312" s="1"/>
      <c r="KX2312" s="1"/>
      <c r="KY2312" s="1"/>
      <c r="KZ2312" s="1"/>
      <c r="LA2312" s="21"/>
      <c r="LB2312" s="1"/>
      <c r="LC2312" s="1"/>
      <c r="LD2312" s="1"/>
      <c r="LE2312" s="1"/>
      <c r="LF2312" s="1"/>
      <c r="LG2312" s="1"/>
      <c r="LH2312" s="1"/>
      <c r="LI2312" s="21"/>
      <c r="LJ2312" s="1"/>
      <c r="LK2312" s="1"/>
      <c r="LL2312" s="1"/>
      <c r="LM2312" s="1"/>
      <c r="LN2312" s="1"/>
      <c r="LO2312" s="1"/>
      <c r="LP2312" s="1"/>
      <c r="LQ2312" s="21"/>
      <c r="LR2312" s="1"/>
      <c r="LS2312" s="1"/>
      <c r="LT2312" s="1"/>
      <c r="LU2312" s="1"/>
      <c r="LV2312" s="1"/>
      <c r="LW2312" s="1"/>
      <c r="LX2312" s="1"/>
      <c r="LY2312" s="21"/>
      <c r="LZ2312" s="1"/>
      <c r="MA2312" s="1"/>
      <c r="MB2312" s="1"/>
      <c r="MC2312" s="1"/>
      <c r="MD2312" s="1"/>
      <c r="ME2312" s="1"/>
      <c r="MF2312" s="1"/>
      <c r="MG2312" s="21"/>
      <c r="MH2312" s="1"/>
      <c r="MI2312" s="1"/>
      <c r="MJ2312" s="1"/>
      <c r="MK2312" s="1"/>
      <c r="ML2312" s="1"/>
      <c r="MM2312" s="1"/>
      <c r="MN2312" s="1"/>
      <c r="MO2312" s="21"/>
      <c r="MP2312" s="1"/>
      <c r="MQ2312" s="1"/>
      <c r="MR2312" s="1"/>
      <c r="MS2312" s="1"/>
      <c r="MT2312" s="1"/>
      <c r="MU2312" s="1"/>
      <c r="MV2312" s="1"/>
      <c r="MW2312" s="21"/>
      <c r="MX2312" s="1"/>
      <c r="MY2312" s="1"/>
      <c r="MZ2312" s="1"/>
      <c r="NA2312" s="1"/>
      <c r="NB2312" s="1"/>
      <c r="NC2312" s="1"/>
      <c r="ND2312" s="1"/>
      <c r="NE2312" s="21"/>
      <c r="NF2312" s="1"/>
      <c r="NG2312" s="1"/>
      <c r="NH2312" s="1"/>
      <c r="NI2312" s="1"/>
      <c r="NJ2312" s="1"/>
      <c r="NK2312" s="1"/>
      <c r="NL2312" s="1"/>
      <c r="NM2312" s="21"/>
      <c r="NN2312" s="1"/>
      <c r="NO2312" s="1"/>
      <c r="NP2312" s="1"/>
      <c r="NQ2312" s="1"/>
      <c r="NR2312" s="1"/>
      <c r="NS2312" s="1"/>
      <c r="NT2312" s="1"/>
      <c r="NU2312" s="21"/>
      <c r="NV2312" s="1"/>
      <c r="NW2312" s="1"/>
      <c r="NX2312" s="1"/>
      <c r="NY2312" s="1"/>
      <c r="NZ2312" s="1"/>
      <c r="OA2312" s="1"/>
      <c r="OB2312" s="1"/>
      <c r="OC2312" s="21"/>
      <c r="OD2312" s="1"/>
      <c r="OE2312" s="1"/>
      <c r="OF2312" s="1"/>
      <c r="OG2312" s="1"/>
      <c r="OH2312" s="1"/>
      <c r="OI2312" s="1"/>
      <c r="OJ2312" s="1"/>
      <c r="OK2312" s="21"/>
      <c r="OL2312" s="1"/>
      <c r="OM2312" s="1"/>
      <c r="ON2312" s="1"/>
      <c r="OO2312" s="1"/>
      <c r="OP2312" s="1"/>
      <c r="OQ2312" s="1"/>
      <c r="OR2312" s="1"/>
      <c r="OS2312" s="21"/>
      <c r="OT2312" s="1"/>
      <c r="OU2312" s="1"/>
      <c r="OV2312" s="1"/>
      <c r="OW2312" s="1"/>
      <c r="OX2312" s="1"/>
      <c r="OY2312" s="1"/>
      <c r="OZ2312" s="1"/>
      <c r="PA2312" s="21"/>
      <c r="PB2312" s="1"/>
      <c r="PC2312" s="1"/>
      <c r="PD2312" s="1"/>
      <c r="PE2312" s="1"/>
      <c r="PF2312" s="1"/>
      <c r="PG2312" s="1"/>
      <c r="PH2312" s="1"/>
      <c r="PI2312" s="21"/>
      <c r="PJ2312" s="1"/>
      <c r="PK2312" s="1"/>
      <c r="PL2312" s="1"/>
      <c r="PM2312" s="1"/>
      <c r="PN2312" s="1"/>
      <c r="PO2312" s="1"/>
      <c r="PP2312" s="1"/>
      <c r="PQ2312" s="21"/>
      <c r="PR2312" s="1"/>
      <c r="PS2312" s="1"/>
      <c r="PT2312" s="1"/>
      <c r="PU2312" s="1"/>
      <c r="PV2312" s="1"/>
      <c r="PW2312" s="1"/>
      <c r="PX2312" s="1"/>
      <c r="PY2312" s="21"/>
      <c r="PZ2312" s="1"/>
      <c r="QA2312" s="1"/>
      <c r="QB2312" s="1"/>
      <c r="QC2312" s="1"/>
      <c r="QD2312" s="1"/>
      <c r="QE2312" s="1"/>
      <c r="QF2312" s="1"/>
      <c r="QG2312" s="21"/>
      <c r="QH2312" s="1"/>
      <c r="QI2312" s="1"/>
      <c r="QJ2312" s="1"/>
      <c r="QK2312" s="1"/>
      <c r="QL2312" s="1"/>
      <c r="QM2312" s="1"/>
      <c r="QN2312" s="1"/>
      <c r="QO2312" s="21"/>
      <c r="QP2312" s="1"/>
      <c r="QQ2312" s="1"/>
      <c r="QR2312" s="1"/>
      <c r="QS2312" s="1"/>
      <c r="QT2312" s="1"/>
      <c r="QU2312" s="1"/>
      <c r="QV2312" s="1"/>
      <c r="QW2312" s="21"/>
      <c r="QX2312" s="1"/>
      <c r="QY2312" s="1"/>
      <c r="QZ2312" s="1"/>
      <c r="RA2312" s="1"/>
      <c r="RB2312" s="1"/>
      <c r="RC2312" s="1"/>
      <c r="RD2312" s="1"/>
      <c r="RE2312" s="21"/>
      <c r="RF2312" s="1"/>
      <c r="RG2312" s="1"/>
      <c r="RH2312" s="1"/>
      <c r="RI2312" s="1"/>
      <c r="RJ2312" s="1"/>
      <c r="RK2312" s="1"/>
      <c r="RL2312" s="1"/>
      <c r="RM2312" s="21"/>
      <c r="RN2312" s="1"/>
      <c r="RO2312" s="1"/>
      <c r="RP2312" s="1"/>
      <c r="RQ2312" s="1"/>
      <c r="RR2312" s="1"/>
      <c r="RS2312" s="1"/>
      <c r="RT2312" s="1"/>
      <c r="RU2312" s="21"/>
      <c r="RV2312" s="1"/>
      <c r="RW2312" s="1"/>
      <c r="RX2312" s="1"/>
      <c r="RY2312" s="1"/>
      <c r="RZ2312" s="1"/>
      <c r="SA2312" s="1"/>
      <c r="SB2312" s="1"/>
      <c r="SC2312" s="21"/>
      <c r="SD2312" s="1"/>
      <c r="SE2312" s="1"/>
      <c r="SF2312" s="1"/>
      <c r="SG2312" s="1"/>
      <c r="SH2312" s="1"/>
      <c r="SI2312" s="1"/>
      <c r="SJ2312" s="1"/>
      <c r="SK2312" s="21"/>
      <c r="SL2312" s="1"/>
      <c r="SM2312" s="1"/>
      <c r="SN2312" s="1"/>
      <c r="SO2312" s="1"/>
      <c r="SP2312" s="1"/>
      <c r="SQ2312" s="1"/>
      <c r="SR2312" s="1"/>
      <c r="SS2312" s="21"/>
      <c r="ST2312" s="1"/>
      <c r="SU2312" s="1"/>
      <c r="SV2312" s="1"/>
      <c r="SW2312" s="1"/>
      <c r="SX2312" s="1"/>
      <c r="SY2312" s="1"/>
      <c r="SZ2312" s="1"/>
      <c r="TA2312" s="21"/>
      <c r="TB2312" s="1"/>
      <c r="TC2312" s="1"/>
      <c r="TD2312" s="1"/>
      <c r="TE2312" s="1"/>
      <c r="TF2312" s="1"/>
      <c r="TG2312" s="1"/>
      <c r="TH2312" s="1"/>
      <c r="TI2312" s="21"/>
      <c r="TJ2312" s="1"/>
      <c r="TK2312" s="1"/>
      <c r="TL2312" s="1"/>
      <c r="TM2312" s="1"/>
      <c r="TN2312" s="1"/>
      <c r="TO2312" s="1"/>
      <c r="TP2312" s="1"/>
      <c r="TQ2312" s="21"/>
      <c r="TR2312" s="1"/>
      <c r="TS2312" s="1"/>
      <c r="TT2312" s="1"/>
      <c r="TU2312" s="1"/>
      <c r="TV2312" s="1"/>
      <c r="TW2312" s="1"/>
      <c r="TX2312" s="1"/>
      <c r="TY2312" s="21"/>
    </row>
    <row r="2313" spans="1:545" ht="12.5" x14ac:dyDescent="0.25">
      <c r="A2313" s="1">
        <v>4</v>
      </c>
      <c r="B2313" s="1">
        <v>0.27164000799999999</v>
      </c>
      <c r="C2313" s="1"/>
      <c r="D2313" s="1"/>
      <c r="E2313" s="1"/>
      <c r="F2313" s="1"/>
      <c r="G2313" s="1"/>
      <c r="H2313" s="1"/>
      <c r="I2313" s="1"/>
      <c r="J2313" s="1"/>
      <c r="K2313" s="1"/>
      <c r="L2313" s="1"/>
      <c r="M2313" s="1"/>
      <c r="N2313" s="1"/>
      <c r="O2313" s="1"/>
      <c r="P2313" s="1"/>
      <c r="Q2313" s="1"/>
      <c r="R2313" s="1"/>
      <c r="S2313" s="1"/>
      <c r="T2313" s="1"/>
      <c r="U2313" s="1"/>
      <c r="V2313" s="1"/>
      <c r="W2313" s="1"/>
      <c r="X2313" s="1"/>
      <c r="Y2313" s="21"/>
      <c r="Z2313" s="1"/>
      <c r="AA2313" s="1"/>
      <c r="AB2313" s="1"/>
      <c r="AC2313" s="1"/>
      <c r="AD2313" s="1"/>
      <c r="AE2313" s="1"/>
      <c r="AF2313" s="1"/>
      <c r="AG2313" s="21"/>
      <c r="AH2313" s="1"/>
      <c r="AI2313" s="1"/>
      <c r="AJ2313" s="1"/>
      <c r="AK2313" s="1"/>
      <c r="AL2313" s="1"/>
      <c r="AM2313" s="1"/>
      <c r="AN2313" s="1"/>
      <c r="AO2313" s="21"/>
      <c r="AP2313" s="1"/>
      <c r="AQ2313" s="1"/>
      <c r="AR2313" s="1"/>
      <c r="AS2313" s="1"/>
      <c r="AT2313" s="1"/>
      <c r="AU2313" s="1"/>
      <c r="AV2313" s="1"/>
      <c r="AW2313" s="21"/>
      <c r="AX2313" s="1"/>
      <c r="AY2313" s="1"/>
      <c r="AZ2313" s="1"/>
      <c r="BA2313" s="1"/>
      <c r="BB2313" s="1"/>
      <c r="BC2313" s="1"/>
      <c r="BD2313" s="1"/>
      <c r="BE2313" s="21"/>
      <c r="BF2313" s="1"/>
      <c r="BG2313" s="1"/>
      <c r="BH2313" s="1"/>
      <c r="BI2313" s="1"/>
      <c r="BJ2313" s="1"/>
      <c r="BK2313" s="1"/>
      <c r="BL2313" s="1"/>
      <c r="BM2313" s="21"/>
      <c r="BN2313" s="1"/>
      <c r="BO2313" s="1"/>
      <c r="BP2313" s="1"/>
      <c r="BQ2313" s="1"/>
      <c r="BR2313" s="1"/>
      <c r="BS2313" s="1"/>
      <c r="BT2313" s="1"/>
      <c r="BU2313" s="21"/>
      <c r="BV2313" s="1"/>
      <c r="BW2313" s="1"/>
      <c r="BX2313" s="1"/>
      <c r="BY2313" s="1"/>
      <c r="BZ2313" s="1"/>
      <c r="CA2313" s="1"/>
      <c r="CB2313" s="1"/>
      <c r="CC2313" s="21"/>
      <c r="CD2313" s="1"/>
      <c r="CE2313" s="1"/>
      <c r="CF2313" s="1"/>
      <c r="CG2313" s="1"/>
      <c r="CH2313" s="1"/>
      <c r="CI2313" s="1"/>
      <c r="CJ2313" s="1"/>
      <c r="CK2313" s="21"/>
      <c r="CL2313" s="1"/>
      <c r="CM2313" s="1"/>
      <c r="CN2313" s="1"/>
      <c r="CO2313" s="1"/>
      <c r="CP2313" s="1"/>
      <c r="CQ2313" s="1"/>
      <c r="CR2313" s="1"/>
      <c r="CS2313" s="21"/>
      <c r="CT2313" s="1"/>
      <c r="CU2313" s="1"/>
      <c r="CV2313" s="1"/>
      <c r="CW2313" s="1"/>
      <c r="CX2313" s="1"/>
      <c r="CY2313" s="1"/>
      <c r="CZ2313" s="1"/>
      <c r="DA2313" s="21"/>
      <c r="DB2313" s="1"/>
      <c r="DC2313" s="1"/>
      <c r="DD2313" s="1"/>
      <c r="DE2313" s="1"/>
      <c r="DF2313" s="1"/>
      <c r="DG2313" s="1"/>
      <c r="DH2313" s="1"/>
      <c r="DI2313" s="21"/>
      <c r="DJ2313" s="1"/>
      <c r="DK2313" s="1"/>
      <c r="DL2313" s="1"/>
      <c r="DM2313" s="1"/>
      <c r="DN2313" s="1"/>
      <c r="DO2313" s="1"/>
      <c r="DP2313" s="1"/>
      <c r="DQ2313" s="21"/>
      <c r="DR2313" s="1"/>
      <c r="DS2313" s="1"/>
      <c r="DT2313" s="1"/>
      <c r="DU2313" s="1"/>
      <c r="DV2313" s="1"/>
      <c r="DW2313" s="1"/>
      <c r="DX2313" s="1"/>
      <c r="DY2313" s="21"/>
      <c r="DZ2313" s="1"/>
      <c r="EA2313" s="1"/>
      <c r="EB2313" s="1"/>
      <c r="EC2313" s="1"/>
      <c r="ED2313" s="1"/>
      <c r="EE2313" s="1"/>
      <c r="EF2313" s="1"/>
      <c r="EG2313" s="21"/>
      <c r="EH2313" s="1"/>
      <c r="EI2313" s="1"/>
      <c r="EJ2313" s="1"/>
      <c r="EK2313" s="1"/>
      <c r="EL2313" s="1"/>
      <c r="EM2313" s="1"/>
      <c r="EN2313" s="1"/>
      <c r="EO2313" s="21"/>
      <c r="EP2313" s="1"/>
      <c r="EQ2313" s="1"/>
      <c r="ER2313" s="1"/>
      <c r="ES2313" s="1"/>
      <c r="ET2313" s="1"/>
      <c r="EU2313" s="1"/>
      <c r="EV2313" s="1"/>
      <c r="EW2313" s="21"/>
      <c r="EX2313" s="1"/>
      <c r="EY2313" s="1"/>
      <c r="EZ2313" s="1"/>
      <c r="FA2313" s="1"/>
      <c r="FB2313" s="1"/>
      <c r="FC2313" s="1"/>
      <c r="FD2313" s="1"/>
      <c r="FE2313" s="21"/>
      <c r="FF2313" s="1"/>
      <c r="FG2313" s="1"/>
      <c r="FH2313" s="1"/>
      <c r="FI2313" s="1"/>
      <c r="FJ2313" s="1"/>
      <c r="FK2313" s="1"/>
      <c r="FL2313" s="1"/>
      <c r="FM2313" s="21"/>
      <c r="FN2313" s="1"/>
      <c r="FO2313" s="1"/>
      <c r="FP2313" s="1"/>
      <c r="FQ2313" s="1"/>
      <c r="FR2313" s="1"/>
      <c r="FS2313" s="1"/>
      <c r="FT2313" s="1"/>
      <c r="FU2313" s="21"/>
      <c r="FV2313" s="1"/>
      <c r="FW2313" s="1"/>
      <c r="FX2313" s="1"/>
      <c r="FY2313" s="1"/>
      <c r="FZ2313" s="1"/>
      <c r="GA2313" s="1"/>
      <c r="GB2313" s="1"/>
      <c r="GC2313" s="21"/>
      <c r="GD2313" s="1"/>
      <c r="GE2313" s="1"/>
      <c r="GF2313" s="1"/>
      <c r="GG2313" s="1"/>
      <c r="GH2313" s="1"/>
      <c r="GI2313" s="1"/>
      <c r="GJ2313" s="1"/>
      <c r="GK2313" s="21"/>
      <c r="GL2313" s="1"/>
      <c r="GM2313" s="1"/>
      <c r="GN2313" s="1"/>
      <c r="GO2313" s="1"/>
      <c r="GP2313" s="1"/>
      <c r="GQ2313" s="1"/>
      <c r="GR2313" s="1"/>
      <c r="GS2313" s="21"/>
      <c r="GT2313" s="1"/>
      <c r="GU2313" s="1"/>
      <c r="GV2313" s="1"/>
      <c r="GW2313" s="1"/>
      <c r="GX2313" s="1"/>
      <c r="GY2313" s="1"/>
      <c r="GZ2313" s="1"/>
      <c r="HA2313" s="21"/>
      <c r="HB2313" s="1"/>
      <c r="HC2313" s="1"/>
      <c r="HD2313" s="1"/>
      <c r="HE2313" s="1"/>
      <c r="HF2313" s="1"/>
      <c r="HG2313" s="1"/>
      <c r="HH2313" s="1"/>
      <c r="HI2313" s="21"/>
      <c r="HJ2313" s="1"/>
      <c r="HK2313" s="1"/>
      <c r="HL2313" s="1"/>
      <c r="HM2313" s="1"/>
      <c r="HN2313" s="1"/>
      <c r="HO2313" s="1"/>
      <c r="HP2313" s="1"/>
      <c r="HQ2313" s="21"/>
      <c r="HR2313" s="1"/>
      <c r="HS2313" s="1"/>
      <c r="HT2313" s="1"/>
      <c r="HU2313" s="1"/>
      <c r="HV2313" s="1"/>
      <c r="HW2313" s="1"/>
      <c r="HX2313" s="1"/>
      <c r="HY2313" s="21"/>
      <c r="HZ2313" s="1"/>
      <c r="IA2313" s="1"/>
      <c r="IB2313" s="1"/>
      <c r="IC2313" s="1"/>
      <c r="ID2313" s="1"/>
      <c r="IE2313" s="1"/>
      <c r="IF2313" s="1"/>
      <c r="IG2313" s="21"/>
      <c r="IH2313" s="1"/>
      <c r="II2313" s="1"/>
      <c r="IJ2313" s="1"/>
      <c r="IK2313" s="1"/>
      <c r="IL2313" s="1"/>
      <c r="IM2313" s="1"/>
      <c r="IN2313" s="1"/>
      <c r="IO2313" s="21"/>
      <c r="IP2313" s="1"/>
      <c r="IQ2313" s="1"/>
      <c r="IR2313" s="1"/>
      <c r="IS2313" s="1"/>
      <c r="IT2313" s="1"/>
      <c r="IU2313" s="1"/>
      <c r="IV2313" s="1"/>
      <c r="IW2313" s="21"/>
      <c r="IX2313" s="1"/>
      <c r="IY2313" s="1"/>
      <c r="IZ2313" s="1"/>
      <c r="JA2313" s="1"/>
      <c r="JB2313" s="1"/>
      <c r="JC2313" s="1"/>
      <c r="JD2313" s="1"/>
      <c r="JE2313" s="21"/>
      <c r="JF2313" s="1"/>
      <c r="JG2313" s="1"/>
      <c r="JH2313" s="1"/>
      <c r="JI2313" s="1"/>
      <c r="JJ2313" s="1"/>
      <c r="JK2313" s="1"/>
      <c r="JL2313" s="1"/>
      <c r="JM2313" s="21"/>
      <c r="JN2313" s="1"/>
      <c r="JO2313" s="1"/>
      <c r="JP2313" s="1"/>
      <c r="JQ2313" s="1"/>
      <c r="JR2313" s="1"/>
      <c r="JS2313" s="1"/>
      <c r="JT2313" s="1"/>
      <c r="JU2313" s="21"/>
      <c r="JV2313" s="1"/>
      <c r="JW2313" s="1"/>
      <c r="JX2313" s="1"/>
      <c r="JY2313" s="1"/>
      <c r="JZ2313" s="1"/>
      <c r="KA2313" s="1"/>
      <c r="KB2313" s="1"/>
      <c r="KC2313" s="21"/>
      <c r="KD2313" s="1"/>
      <c r="KE2313" s="1"/>
      <c r="KF2313" s="1"/>
      <c r="KG2313" s="1"/>
      <c r="KH2313" s="1"/>
      <c r="KI2313" s="1"/>
      <c r="KJ2313" s="1"/>
      <c r="KK2313" s="21"/>
      <c r="KL2313" s="1"/>
      <c r="KM2313" s="1"/>
      <c r="KN2313" s="1"/>
      <c r="KO2313" s="1"/>
      <c r="KP2313" s="1"/>
      <c r="KQ2313" s="1"/>
      <c r="KR2313" s="1"/>
      <c r="KS2313" s="21"/>
      <c r="KT2313" s="1"/>
      <c r="KU2313" s="1"/>
      <c r="KV2313" s="1"/>
      <c r="KW2313" s="1"/>
      <c r="KX2313" s="1"/>
      <c r="KY2313" s="1"/>
      <c r="KZ2313" s="1"/>
      <c r="LA2313" s="21"/>
      <c r="LB2313" s="1"/>
      <c r="LC2313" s="1"/>
      <c r="LD2313" s="1"/>
      <c r="LE2313" s="1"/>
      <c r="LF2313" s="1"/>
      <c r="LG2313" s="1"/>
      <c r="LH2313" s="1"/>
      <c r="LI2313" s="21"/>
      <c r="LJ2313" s="1"/>
      <c r="LK2313" s="1"/>
      <c r="LL2313" s="1"/>
      <c r="LM2313" s="1"/>
      <c r="LN2313" s="1"/>
      <c r="LO2313" s="1"/>
      <c r="LP2313" s="1"/>
      <c r="LQ2313" s="21"/>
      <c r="LR2313" s="1"/>
      <c r="LS2313" s="1"/>
      <c r="LT2313" s="1"/>
      <c r="LU2313" s="1"/>
      <c r="LV2313" s="1"/>
      <c r="LW2313" s="1"/>
      <c r="LX2313" s="1"/>
      <c r="LY2313" s="21"/>
      <c r="LZ2313" s="1"/>
      <c r="MA2313" s="1"/>
      <c r="MB2313" s="1"/>
      <c r="MC2313" s="1"/>
      <c r="MD2313" s="1"/>
      <c r="ME2313" s="1"/>
      <c r="MF2313" s="1"/>
      <c r="MG2313" s="21"/>
      <c r="MH2313" s="1"/>
      <c r="MI2313" s="1"/>
      <c r="MJ2313" s="1"/>
      <c r="MK2313" s="1"/>
      <c r="ML2313" s="1"/>
      <c r="MM2313" s="1"/>
      <c r="MN2313" s="1"/>
      <c r="MO2313" s="21"/>
      <c r="MP2313" s="1"/>
      <c r="MQ2313" s="1"/>
      <c r="MR2313" s="1"/>
      <c r="MS2313" s="1"/>
      <c r="MT2313" s="1"/>
      <c r="MU2313" s="1"/>
      <c r="MV2313" s="1"/>
      <c r="MW2313" s="21"/>
      <c r="MX2313" s="1"/>
      <c r="MY2313" s="1"/>
      <c r="MZ2313" s="1"/>
      <c r="NA2313" s="1"/>
      <c r="NB2313" s="1"/>
      <c r="NC2313" s="1"/>
      <c r="ND2313" s="1"/>
      <c r="NE2313" s="21"/>
      <c r="NF2313" s="1"/>
      <c r="NG2313" s="1"/>
      <c r="NH2313" s="1"/>
      <c r="NI2313" s="1"/>
      <c r="NJ2313" s="1"/>
      <c r="NK2313" s="1"/>
      <c r="NL2313" s="1"/>
      <c r="NM2313" s="21"/>
      <c r="NN2313" s="1"/>
      <c r="NO2313" s="1"/>
      <c r="NP2313" s="1"/>
      <c r="NQ2313" s="1"/>
      <c r="NR2313" s="1"/>
      <c r="NS2313" s="1"/>
      <c r="NT2313" s="1"/>
      <c r="NU2313" s="21"/>
      <c r="NV2313" s="1"/>
      <c r="NW2313" s="1"/>
      <c r="NX2313" s="1"/>
      <c r="NY2313" s="1"/>
      <c r="NZ2313" s="1"/>
      <c r="OA2313" s="1"/>
      <c r="OB2313" s="1"/>
      <c r="OC2313" s="21"/>
      <c r="OD2313" s="1"/>
      <c r="OE2313" s="1"/>
      <c r="OF2313" s="1"/>
      <c r="OG2313" s="1"/>
      <c r="OH2313" s="1"/>
      <c r="OI2313" s="1"/>
      <c r="OJ2313" s="1"/>
      <c r="OK2313" s="21"/>
      <c r="OL2313" s="1"/>
      <c r="OM2313" s="1"/>
      <c r="ON2313" s="1"/>
      <c r="OO2313" s="1"/>
      <c r="OP2313" s="1"/>
      <c r="OQ2313" s="1"/>
      <c r="OR2313" s="1"/>
      <c r="OS2313" s="21"/>
      <c r="OT2313" s="1"/>
      <c r="OU2313" s="1"/>
      <c r="OV2313" s="1"/>
      <c r="OW2313" s="1"/>
      <c r="OX2313" s="1"/>
      <c r="OY2313" s="1"/>
      <c r="OZ2313" s="1"/>
      <c r="PA2313" s="21"/>
      <c r="PB2313" s="1"/>
      <c r="PC2313" s="1"/>
      <c r="PD2313" s="1"/>
      <c r="PE2313" s="1"/>
      <c r="PF2313" s="1"/>
      <c r="PG2313" s="1"/>
      <c r="PH2313" s="1"/>
      <c r="PI2313" s="21"/>
      <c r="PJ2313" s="1"/>
      <c r="PK2313" s="1"/>
      <c r="PL2313" s="1"/>
      <c r="PM2313" s="1"/>
      <c r="PN2313" s="1"/>
      <c r="PO2313" s="1"/>
      <c r="PP2313" s="1"/>
      <c r="PQ2313" s="21"/>
      <c r="PR2313" s="1"/>
      <c r="PS2313" s="1"/>
      <c r="PT2313" s="1"/>
      <c r="PU2313" s="1"/>
      <c r="PV2313" s="1"/>
      <c r="PW2313" s="1"/>
      <c r="PX2313" s="1"/>
      <c r="PY2313" s="21"/>
      <c r="PZ2313" s="1"/>
      <c r="QA2313" s="1"/>
      <c r="QB2313" s="1"/>
      <c r="QC2313" s="1"/>
      <c r="QD2313" s="1"/>
      <c r="QE2313" s="1"/>
      <c r="QF2313" s="1"/>
      <c r="QG2313" s="21"/>
      <c r="QH2313" s="1"/>
      <c r="QI2313" s="1"/>
      <c r="QJ2313" s="1"/>
      <c r="QK2313" s="1"/>
      <c r="QL2313" s="1"/>
      <c r="QM2313" s="1"/>
      <c r="QN2313" s="1"/>
      <c r="QO2313" s="21"/>
      <c r="QP2313" s="1"/>
      <c r="QQ2313" s="1"/>
      <c r="QR2313" s="1"/>
      <c r="QS2313" s="1"/>
      <c r="QT2313" s="1"/>
      <c r="QU2313" s="1"/>
      <c r="QV2313" s="1"/>
      <c r="QW2313" s="21"/>
      <c r="QX2313" s="1"/>
      <c r="QY2313" s="1"/>
      <c r="QZ2313" s="1"/>
      <c r="RA2313" s="1"/>
      <c r="RB2313" s="1"/>
      <c r="RC2313" s="1"/>
      <c r="RD2313" s="1"/>
      <c r="RE2313" s="21"/>
      <c r="RF2313" s="1"/>
      <c r="RG2313" s="1"/>
      <c r="RH2313" s="1"/>
      <c r="RI2313" s="1"/>
      <c r="RJ2313" s="1"/>
      <c r="RK2313" s="1"/>
      <c r="RL2313" s="1"/>
      <c r="RM2313" s="21"/>
      <c r="RN2313" s="1"/>
      <c r="RO2313" s="1"/>
      <c r="RP2313" s="1"/>
      <c r="RQ2313" s="1"/>
      <c r="RR2313" s="1"/>
      <c r="RS2313" s="1"/>
      <c r="RT2313" s="1"/>
      <c r="RU2313" s="21"/>
      <c r="RV2313" s="1"/>
      <c r="RW2313" s="1"/>
      <c r="RX2313" s="1"/>
      <c r="RY2313" s="1"/>
      <c r="RZ2313" s="1"/>
      <c r="SA2313" s="1"/>
      <c r="SB2313" s="1"/>
      <c r="SC2313" s="21"/>
      <c r="SD2313" s="1"/>
      <c r="SE2313" s="1"/>
      <c r="SF2313" s="1"/>
      <c r="SG2313" s="1"/>
      <c r="SH2313" s="1"/>
      <c r="SI2313" s="1"/>
      <c r="SJ2313" s="1"/>
      <c r="SK2313" s="21"/>
      <c r="SL2313" s="1"/>
      <c r="SM2313" s="1"/>
      <c r="SN2313" s="1"/>
      <c r="SO2313" s="1"/>
      <c r="SP2313" s="1"/>
      <c r="SQ2313" s="1"/>
      <c r="SR2313" s="1"/>
      <c r="SS2313" s="21"/>
      <c r="ST2313" s="1"/>
      <c r="SU2313" s="1"/>
      <c r="SV2313" s="1"/>
      <c r="SW2313" s="1"/>
      <c r="SX2313" s="1"/>
      <c r="SY2313" s="1"/>
      <c r="SZ2313" s="1"/>
      <c r="TA2313" s="21"/>
      <c r="TB2313" s="1"/>
      <c r="TC2313" s="1"/>
      <c r="TD2313" s="1"/>
      <c r="TE2313" s="1"/>
      <c r="TF2313" s="1"/>
      <c r="TG2313" s="1"/>
      <c r="TH2313" s="1"/>
      <c r="TI2313" s="21"/>
      <c r="TJ2313" s="1"/>
      <c r="TK2313" s="1"/>
      <c r="TL2313" s="1"/>
      <c r="TM2313" s="1"/>
      <c r="TN2313" s="1"/>
      <c r="TO2313" s="1"/>
      <c r="TP2313" s="1"/>
      <c r="TQ2313" s="21"/>
      <c r="TR2313" s="1"/>
      <c r="TS2313" s="1"/>
      <c r="TT2313" s="1"/>
      <c r="TU2313" s="1"/>
      <c r="TV2313" s="1"/>
      <c r="TW2313" s="1"/>
      <c r="TX2313" s="1"/>
      <c r="TY2313" s="21"/>
    </row>
    <row r="2314" spans="1:545" ht="12.5" x14ac:dyDescent="0.25">
      <c r="A2314" s="1">
        <v>4</v>
      </c>
      <c r="B2314" s="1">
        <v>0.27387572799999998</v>
      </c>
      <c r="C2314" s="1"/>
      <c r="D2314" s="1"/>
      <c r="E2314" s="1"/>
      <c r="F2314" s="1"/>
      <c r="G2314" s="1"/>
      <c r="H2314" s="1"/>
      <c r="I2314" s="1"/>
      <c r="J2314" s="1"/>
      <c r="K2314" s="1"/>
      <c r="L2314" s="1"/>
      <c r="M2314" s="1"/>
      <c r="N2314" s="1"/>
      <c r="O2314" s="1"/>
      <c r="P2314" s="1"/>
      <c r="Q2314" s="1"/>
      <c r="R2314" s="1"/>
      <c r="S2314" s="1"/>
      <c r="T2314" s="1"/>
      <c r="U2314" s="1"/>
      <c r="V2314" s="1"/>
      <c r="W2314" s="1"/>
      <c r="X2314" s="1"/>
      <c r="Y2314" s="21"/>
      <c r="Z2314" s="1"/>
      <c r="AA2314" s="1"/>
      <c r="AB2314" s="1"/>
      <c r="AC2314" s="1"/>
      <c r="AD2314" s="1"/>
      <c r="AE2314" s="1"/>
      <c r="AF2314" s="1"/>
      <c r="AG2314" s="21"/>
      <c r="AH2314" s="1"/>
      <c r="AI2314" s="1"/>
      <c r="AJ2314" s="1"/>
      <c r="AK2314" s="1"/>
      <c r="AL2314" s="1"/>
      <c r="AM2314" s="1"/>
      <c r="AN2314" s="1"/>
      <c r="AO2314" s="21"/>
      <c r="AP2314" s="1"/>
      <c r="AQ2314" s="1"/>
      <c r="AR2314" s="1"/>
      <c r="AS2314" s="1"/>
      <c r="AT2314" s="1"/>
      <c r="AU2314" s="1"/>
      <c r="AV2314" s="1"/>
      <c r="AW2314" s="21"/>
      <c r="AX2314" s="1"/>
      <c r="AY2314" s="1"/>
      <c r="AZ2314" s="1"/>
      <c r="BA2314" s="1"/>
      <c r="BB2314" s="1"/>
      <c r="BC2314" s="1"/>
      <c r="BD2314" s="1"/>
      <c r="BE2314" s="21"/>
      <c r="BF2314" s="1"/>
      <c r="BG2314" s="1"/>
      <c r="BH2314" s="1"/>
      <c r="BI2314" s="1"/>
      <c r="BJ2314" s="1"/>
      <c r="BK2314" s="1"/>
      <c r="BL2314" s="1"/>
      <c r="BM2314" s="21"/>
      <c r="BN2314" s="1"/>
      <c r="BO2314" s="1"/>
      <c r="BP2314" s="1"/>
      <c r="BQ2314" s="1"/>
      <c r="BR2314" s="1"/>
      <c r="BS2314" s="1"/>
      <c r="BT2314" s="1"/>
      <c r="BU2314" s="21"/>
      <c r="BV2314" s="1"/>
      <c r="BW2314" s="1"/>
      <c r="BX2314" s="1"/>
      <c r="BY2314" s="1"/>
      <c r="BZ2314" s="1"/>
      <c r="CA2314" s="1"/>
      <c r="CB2314" s="1"/>
      <c r="CC2314" s="21"/>
      <c r="CD2314" s="1"/>
      <c r="CE2314" s="1"/>
      <c r="CF2314" s="1"/>
      <c r="CG2314" s="1"/>
      <c r="CH2314" s="1"/>
      <c r="CI2314" s="1"/>
      <c r="CJ2314" s="1"/>
      <c r="CK2314" s="21"/>
      <c r="CL2314" s="1"/>
      <c r="CM2314" s="1"/>
      <c r="CN2314" s="1"/>
      <c r="CO2314" s="1"/>
      <c r="CP2314" s="1"/>
      <c r="CQ2314" s="1"/>
      <c r="CR2314" s="1"/>
      <c r="CS2314" s="21"/>
      <c r="CT2314" s="1"/>
      <c r="CU2314" s="1"/>
      <c r="CV2314" s="1"/>
      <c r="CW2314" s="1"/>
      <c r="CX2314" s="1"/>
      <c r="CY2314" s="1"/>
      <c r="CZ2314" s="1"/>
      <c r="DA2314" s="21"/>
      <c r="DB2314" s="1"/>
      <c r="DC2314" s="1"/>
      <c r="DD2314" s="1"/>
      <c r="DE2314" s="1"/>
      <c r="DF2314" s="1"/>
      <c r="DG2314" s="1"/>
      <c r="DH2314" s="1"/>
      <c r="DI2314" s="21"/>
      <c r="DJ2314" s="1"/>
      <c r="DK2314" s="1"/>
      <c r="DL2314" s="1"/>
      <c r="DM2314" s="1"/>
      <c r="DN2314" s="1"/>
      <c r="DO2314" s="1"/>
      <c r="DP2314" s="1"/>
      <c r="DQ2314" s="21"/>
      <c r="DR2314" s="1"/>
      <c r="DS2314" s="1"/>
      <c r="DT2314" s="1"/>
      <c r="DU2314" s="1"/>
      <c r="DV2314" s="1"/>
      <c r="DW2314" s="1"/>
      <c r="DX2314" s="1"/>
      <c r="DY2314" s="21"/>
      <c r="DZ2314" s="1"/>
      <c r="EA2314" s="1"/>
      <c r="EB2314" s="1"/>
      <c r="EC2314" s="1"/>
      <c r="ED2314" s="1"/>
      <c r="EE2314" s="1"/>
      <c r="EF2314" s="1"/>
      <c r="EG2314" s="21"/>
      <c r="EH2314" s="1"/>
      <c r="EI2314" s="1"/>
      <c r="EJ2314" s="1"/>
      <c r="EK2314" s="1"/>
      <c r="EL2314" s="1"/>
      <c r="EM2314" s="1"/>
      <c r="EN2314" s="1"/>
      <c r="EO2314" s="21"/>
      <c r="EP2314" s="1"/>
      <c r="EQ2314" s="1"/>
      <c r="ER2314" s="1"/>
      <c r="ES2314" s="1"/>
      <c r="ET2314" s="1"/>
      <c r="EU2314" s="1"/>
      <c r="EV2314" s="1"/>
      <c r="EW2314" s="21"/>
      <c r="EX2314" s="1"/>
      <c r="EY2314" s="1"/>
      <c r="EZ2314" s="1"/>
      <c r="FA2314" s="1"/>
      <c r="FB2314" s="1"/>
      <c r="FC2314" s="1"/>
      <c r="FD2314" s="1"/>
      <c r="FE2314" s="21"/>
      <c r="FF2314" s="1"/>
      <c r="FG2314" s="1"/>
      <c r="FH2314" s="1"/>
      <c r="FI2314" s="1"/>
      <c r="FJ2314" s="1"/>
      <c r="FK2314" s="1"/>
      <c r="FL2314" s="1"/>
      <c r="FM2314" s="21"/>
      <c r="FN2314" s="1"/>
      <c r="FO2314" s="1"/>
      <c r="FP2314" s="1"/>
      <c r="FQ2314" s="1"/>
      <c r="FR2314" s="1"/>
      <c r="FS2314" s="1"/>
      <c r="FT2314" s="1"/>
      <c r="FU2314" s="21"/>
      <c r="FV2314" s="1"/>
      <c r="FW2314" s="1"/>
      <c r="FX2314" s="1"/>
      <c r="FY2314" s="1"/>
      <c r="FZ2314" s="1"/>
      <c r="GA2314" s="1"/>
      <c r="GB2314" s="1"/>
      <c r="GC2314" s="21"/>
      <c r="GD2314" s="1"/>
      <c r="GE2314" s="1"/>
      <c r="GF2314" s="1"/>
      <c r="GG2314" s="1"/>
      <c r="GH2314" s="1"/>
      <c r="GI2314" s="1"/>
      <c r="GJ2314" s="1"/>
      <c r="GK2314" s="21"/>
      <c r="GL2314" s="1"/>
      <c r="GM2314" s="1"/>
      <c r="GN2314" s="1"/>
      <c r="GO2314" s="1"/>
      <c r="GP2314" s="1"/>
      <c r="GQ2314" s="1"/>
      <c r="GR2314" s="1"/>
      <c r="GS2314" s="21"/>
      <c r="GT2314" s="1"/>
      <c r="GU2314" s="1"/>
      <c r="GV2314" s="1"/>
      <c r="GW2314" s="1"/>
      <c r="GX2314" s="1"/>
      <c r="GY2314" s="1"/>
      <c r="GZ2314" s="1"/>
      <c r="HA2314" s="21"/>
      <c r="HB2314" s="1"/>
      <c r="HC2314" s="1"/>
      <c r="HD2314" s="1"/>
      <c r="HE2314" s="1"/>
      <c r="HF2314" s="1"/>
      <c r="HG2314" s="1"/>
      <c r="HH2314" s="1"/>
      <c r="HI2314" s="21"/>
      <c r="HJ2314" s="1"/>
      <c r="HK2314" s="1"/>
      <c r="HL2314" s="1"/>
      <c r="HM2314" s="1"/>
      <c r="HN2314" s="1"/>
      <c r="HO2314" s="1"/>
      <c r="HP2314" s="1"/>
      <c r="HQ2314" s="21"/>
      <c r="HR2314" s="1"/>
      <c r="HS2314" s="1"/>
      <c r="HT2314" s="1"/>
      <c r="HU2314" s="1"/>
      <c r="HV2314" s="1"/>
      <c r="HW2314" s="1"/>
      <c r="HX2314" s="1"/>
      <c r="HY2314" s="21"/>
      <c r="HZ2314" s="1"/>
      <c r="IA2314" s="1"/>
      <c r="IB2314" s="1"/>
      <c r="IC2314" s="1"/>
      <c r="ID2314" s="1"/>
      <c r="IE2314" s="1"/>
      <c r="IF2314" s="1"/>
      <c r="IG2314" s="21"/>
      <c r="IH2314" s="1"/>
      <c r="II2314" s="1"/>
      <c r="IJ2314" s="1"/>
      <c r="IK2314" s="1"/>
      <c r="IL2314" s="1"/>
      <c r="IM2314" s="1"/>
      <c r="IN2314" s="1"/>
      <c r="IO2314" s="21"/>
      <c r="IP2314" s="1"/>
      <c r="IQ2314" s="1"/>
      <c r="IR2314" s="1"/>
      <c r="IS2314" s="1"/>
      <c r="IT2314" s="1"/>
      <c r="IU2314" s="1"/>
      <c r="IV2314" s="1"/>
      <c r="IW2314" s="21"/>
      <c r="IX2314" s="1"/>
      <c r="IY2314" s="1"/>
      <c r="IZ2314" s="1"/>
      <c r="JA2314" s="1"/>
      <c r="JB2314" s="1"/>
      <c r="JC2314" s="1"/>
      <c r="JD2314" s="1"/>
      <c r="JE2314" s="21"/>
      <c r="JF2314" s="1"/>
      <c r="JG2314" s="1"/>
      <c r="JH2314" s="1"/>
      <c r="JI2314" s="1"/>
      <c r="JJ2314" s="1"/>
      <c r="JK2314" s="1"/>
      <c r="JL2314" s="1"/>
      <c r="JM2314" s="21"/>
      <c r="JN2314" s="1"/>
      <c r="JO2314" s="1"/>
      <c r="JP2314" s="1"/>
      <c r="JQ2314" s="1"/>
      <c r="JR2314" s="1"/>
      <c r="JS2314" s="1"/>
      <c r="JT2314" s="1"/>
      <c r="JU2314" s="21"/>
      <c r="JV2314" s="1"/>
      <c r="JW2314" s="1"/>
      <c r="JX2314" s="1"/>
      <c r="JY2314" s="1"/>
      <c r="JZ2314" s="1"/>
      <c r="KA2314" s="1"/>
      <c r="KB2314" s="1"/>
      <c r="KC2314" s="21"/>
      <c r="KD2314" s="1"/>
      <c r="KE2314" s="1"/>
      <c r="KF2314" s="1"/>
      <c r="KG2314" s="1"/>
      <c r="KH2314" s="1"/>
      <c r="KI2314" s="1"/>
      <c r="KJ2314" s="1"/>
      <c r="KK2314" s="21"/>
      <c r="KL2314" s="1"/>
      <c r="KM2314" s="1"/>
      <c r="KN2314" s="1"/>
      <c r="KO2314" s="1"/>
      <c r="KP2314" s="1"/>
      <c r="KQ2314" s="1"/>
      <c r="KR2314" s="1"/>
      <c r="KS2314" s="21"/>
      <c r="KT2314" s="1"/>
      <c r="KU2314" s="1"/>
      <c r="KV2314" s="1"/>
      <c r="KW2314" s="1"/>
      <c r="KX2314" s="1"/>
      <c r="KY2314" s="1"/>
      <c r="KZ2314" s="1"/>
      <c r="LA2314" s="21"/>
      <c r="LB2314" s="1"/>
      <c r="LC2314" s="1"/>
      <c r="LD2314" s="1"/>
      <c r="LE2314" s="1"/>
      <c r="LF2314" s="1"/>
      <c r="LG2314" s="1"/>
      <c r="LH2314" s="1"/>
      <c r="LI2314" s="21"/>
      <c r="LJ2314" s="1"/>
      <c r="LK2314" s="1"/>
      <c r="LL2314" s="1"/>
      <c r="LM2314" s="1"/>
      <c r="LN2314" s="1"/>
      <c r="LO2314" s="1"/>
      <c r="LP2314" s="1"/>
      <c r="LQ2314" s="21"/>
      <c r="LR2314" s="1"/>
      <c r="LS2314" s="1"/>
      <c r="LT2314" s="1"/>
      <c r="LU2314" s="1"/>
      <c r="LV2314" s="1"/>
      <c r="LW2314" s="1"/>
      <c r="LX2314" s="1"/>
      <c r="LY2314" s="21"/>
      <c r="LZ2314" s="1"/>
      <c r="MA2314" s="1"/>
      <c r="MB2314" s="1"/>
      <c r="MC2314" s="1"/>
      <c r="MD2314" s="1"/>
      <c r="ME2314" s="1"/>
      <c r="MF2314" s="1"/>
      <c r="MG2314" s="21"/>
      <c r="MH2314" s="1"/>
      <c r="MI2314" s="1"/>
      <c r="MJ2314" s="1"/>
      <c r="MK2314" s="1"/>
      <c r="ML2314" s="1"/>
      <c r="MM2314" s="1"/>
      <c r="MN2314" s="1"/>
      <c r="MO2314" s="21"/>
      <c r="MP2314" s="1"/>
      <c r="MQ2314" s="1"/>
      <c r="MR2314" s="1"/>
      <c r="MS2314" s="1"/>
      <c r="MT2314" s="1"/>
      <c r="MU2314" s="1"/>
      <c r="MV2314" s="1"/>
      <c r="MW2314" s="21"/>
      <c r="MX2314" s="1"/>
      <c r="MY2314" s="1"/>
      <c r="MZ2314" s="1"/>
      <c r="NA2314" s="1"/>
      <c r="NB2314" s="1"/>
      <c r="NC2314" s="1"/>
      <c r="ND2314" s="1"/>
      <c r="NE2314" s="21"/>
      <c r="NF2314" s="1"/>
      <c r="NG2314" s="1"/>
      <c r="NH2314" s="1"/>
      <c r="NI2314" s="1"/>
      <c r="NJ2314" s="1"/>
      <c r="NK2314" s="1"/>
      <c r="NL2314" s="1"/>
      <c r="NM2314" s="21"/>
      <c r="NN2314" s="1"/>
      <c r="NO2314" s="1"/>
      <c r="NP2314" s="1"/>
      <c r="NQ2314" s="1"/>
      <c r="NR2314" s="1"/>
      <c r="NS2314" s="1"/>
      <c r="NT2314" s="1"/>
      <c r="NU2314" s="21"/>
      <c r="NV2314" s="1"/>
      <c r="NW2314" s="1"/>
      <c r="NX2314" s="1"/>
      <c r="NY2314" s="1"/>
      <c r="NZ2314" s="1"/>
      <c r="OA2314" s="1"/>
      <c r="OB2314" s="1"/>
      <c r="OC2314" s="21"/>
      <c r="OD2314" s="1"/>
      <c r="OE2314" s="1"/>
      <c r="OF2314" s="1"/>
      <c r="OG2314" s="1"/>
      <c r="OH2314" s="1"/>
      <c r="OI2314" s="1"/>
      <c r="OJ2314" s="1"/>
      <c r="OK2314" s="21"/>
      <c r="OL2314" s="1"/>
      <c r="OM2314" s="1"/>
      <c r="ON2314" s="1"/>
      <c r="OO2314" s="1"/>
      <c r="OP2314" s="1"/>
      <c r="OQ2314" s="1"/>
      <c r="OR2314" s="1"/>
      <c r="OS2314" s="21"/>
      <c r="OT2314" s="1"/>
      <c r="OU2314" s="1"/>
      <c r="OV2314" s="1"/>
      <c r="OW2314" s="1"/>
      <c r="OX2314" s="1"/>
      <c r="OY2314" s="1"/>
      <c r="OZ2314" s="1"/>
      <c r="PA2314" s="21"/>
      <c r="PB2314" s="1"/>
      <c r="PC2314" s="1"/>
      <c r="PD2314" s="1"/>
      <c r="PE2314" s="1"/>
      <c r="PF2314" s="1"/>
      <c r="PG2314" s="1"/>
      <c r="PH2314" s="1"/>
      <c r="PI2314" s="21"/>
      <c r="PJ2314" s="1"/>
      <c r="PK2314" s="1"/>
      <c r="PL2314" s="1"/>
      <c r="PM2314" s="1"/>
      <c r="PN2314" s="1"/>
      <c r="PO2314" s="1"/>
      <c r="PP2314" s="1"/>
      <c r="PQ2314" s="21"/>
      <c r="PR2314" s="1"/>
      <c r="PS2314" s="1"/>
      <c r="PT2314" s="1"/>
      <c r="PU2314" s="1"/>
      <c r="PV2314" s="1"/>
      <c r="PW2314" s="1"/>
      <c r="PX2314" s="1"/>
      <c r="PY2314" s="21"/>
      <c r="PZ2314" s="1"/>
      <c r="QA2314" s="1"/>
      <c r="QB2314" s="1"/>
      <c r="QC2314" s="1"/>
      <c r="QD2314" s="1"/>
      <c r="QE2314" s="1"/>
      <c r="QF2314" s="1"/>
      <c r="QG2314" s="21"/>
      <c r="QH2314" s="1"/>
      <c r="QI2314" s="1"/>
      <c r="QJ2314" s="1"/>
      <c r="QK2314" s="1"/>
      <c r="QL2314" s="1"/>
      <c r="QM2314" s="1"/>
      <c r="QN2314" s="1"/>
      <c r="QO2314" s="21"/>
      <c r="QP2314" s="1"/>
      <c r="QQ2314" s="1"/>
      <c r="QR2314" s="1"/>
      <c r="QS2314" s="1"/>
      <c r="QT2314" s="1"/>
      <c r="QU2314" s="1"/>
      <c r="QV2314" s="1"/>
      <c r="QW2314" s="21"/>
      <c r="QX2314" s="1"/>
      <c r="QY2314" s="1"/>
      <c r="QZ2314" s="1"/>
      <c r="RA2314" s="1"/>
      <c r="RB2314" s="1"/>
      <c r="RC2314" s="1"/>
      <c r="RD2314" s="1"/>
      <c r="RE2314" s="21"/>
      <c r="RF2314" s="1"/>
      <c r="RG2314" s="1"/>
      <c r="RH2314" s="1"/>
      <c r="RI2314" s="1"/>
      <c r="RJ2314" s="1"/>
      <c r="RK2314" s="1"/>
      <c r="RL2314" s="1"/>
      <c r="RM2314" s="21"/>
      <c r="RN2314" s="1"/>
      <c r="RO2314" s="1"/>
      <c r="RP2314" s="1"/>
      <c r="RQ2314" s="1"/>
      <c r="RR2314" s="1"/>
      <c r="RS2314" s="1"/>
      <c r="RT2314" s="1"/>
      <c r="RU2314" s="21"/>
      <c r="RV2314" s="1"/>
      <c r="RW2314" s="1"/>
      <c r="RX2314" s="1"/>
      <c r="RY2314" s="1"/>
      <c r="RZ2314" s="1"/>
      <c r="SA2314" s="1"/>
      <c r="SB2314" s="1"/>
      <c r="SC2314" s="21"/>
      <c r="SD2314" s="1"/>
      <c r="SE2314" s="1"/>
      <c r="SF2314" s="1"/>
      <c r="SG2314" s="1"/>
      <c r="SH2314" s="1"/>
      <c r="SI2314" s="1"/>
      <c r="SJ2314" s="1"/>
      <c r="SK2314" s="21"/>
      <c r="SL2314" s="1"/>
      <c r="SM2314" s="1"/>
      <c r="SN2314" s="1"/>
      <c r="SO2314" s="1"/>
      <c r="SP2314" s="1"/>
      <c r="SQ2314" s="1"/>
      <c r="SR2314" s="1"/>
      <c r="SS2314" s="21"/>
      <c r="ST2314" s="1"/>
      <c r="SU2314" s="1"/>
      <c r="SV2314" s="1"/>
      <c r="SW2314" s="1"/>
      <c r="SX2314" s="1"/>
      <c r="SY2314" s="1"/>
      <c r="SZ2314" s="1"/>
      <c r="TA2314" s="21"/>
      <c r="TB2314" s="1"/>
      <c r="TC2314" s="1"/>
      <c r="TD2314" s="1"/>
      <c r="TE2314" s="1"/>
      <c r="TF2314" s="1"/>
      <c r="TG2314" s="1"/>
      <c r="TH2314" s="1"/>
      <c r="TI2314" s="21"/>
      <c r="TJ2314" s="1"/>
      <c r="TK2314" s="1"/>
      <c r="TL2314" s="1"/>
      <c r="TM2314" s="1"/>
      <c r="TN2314" s="1"/>
      <c r="TO2314" s="1"/>
      <c r="TP2314" s="1"/>
      <c r="TQ2314" s="21"/>
      <c r="TR2314" s="1"/>
      <c r="TS2314" s="1"/>
      <c r="TT2314" s="1"/>
      <c r="TU2314" s="1"/>
      <c r="TV2314" s="1"/>
      <c r="TW2314" s="1"/>
      <c r="TX2314" s="1"/>
      <c r="TY2314" s="21"/>
    </row>
    <row r="2315" spans="1:545" ht="12.5" x14ac:dyDescent="0.25">
      <c r="A2315" s="1">
        <v>4.0999999999999996</v>
      </c>
      <c r="B2315" s="1">
        <v>0.246648072</v>
      </c>
      <c r="C2315" s="1"/>
      <c r="D2315" s="1"/>
      <c r="E2315" s="1"/>
      <c r="F2315" s="1"/>
      <c r="G2315" s="1"/>
      <c r="H2315" s="1"/>
      <c r="I2315" s="1"/>
      <c r="J2315" s="1"/>
      <c r="K2315" s="1"/>
      <c r="L2315" s="1"/>
      <c r="M2315" s="1"/>
      <c r="N2315" s="1"/>
      <c r="O2315" s="1"/>
      <c r="P2315" s="1"/>
      <c r="Q2315" s="1"/>
      <c r="R2315" s="1"/>
      <c r="S2315" s="1"/>
      <c r="T2315" s="1"/>
      <c r="U2315" s="1"/>
      <c r="V2315" s="1"/>
      <c r="W2315" s="1"/>
      <c r="X2315" s="1"/>
      <c r="Y2315" s="21"/>
      <c r="Z2315" s="1"/>
      <c r="AA2315" s="1"/>
      <c r="AB2315" s="1"/>
      <c r="AC2315" s="1"/>
      <c r="AD2315" s="1"/>
      <c r="AE2315" s="1"/>
      <c r="AF2315" s="1"/>
      <c r="AG2315" s="21"/>
      <c r="AH2315" s="1"/>
      <c r="AI2315" s="1"/>
      <c r="AJ2315" s="1"/>
      <c r="AK2315" s="1"/>
      <c r="AL2315" s="1"/>
      <c r="AM2315" s="1"/>
      <c r="AN2315" s="1"/>
      <c r="AO2315" s="21"/>
      <c r="AP2315" s="1"/>
      <c r="AQ2315" s="1"/>
      <c r="AR2315" s="1"/>
      <c r="AS2315" s="1"/>
      <c r="AT2315" s="1"/>
      <c r="AU2315" s="1"/>
      <c r="AV2315" s="1"/>
      <c r="AW2315" s="21"/>
      <c r="AX2315" s="1"/>
      <c r="AY2315" s="1"/>
      <c r="AZ2315" s="1"/>
      <c r="BA2315" s="1"/>
      <c r="BB2315" s="1"/>
      <c r="BC2315" s="1"/>
      <c r="BD2315" s="1"/>
      <c r="BE2315" s="21"/>
      <c r="BF2315" s="1"/>
      <c r="BG2315" s="1"/>
      <c r="BH2315" s="1"/>
      <c r="BI2315" s="1"/>
      <c r="BJ2315" s="1"/>
      <c r="BK2315" s="1"/>
      <c r="BL2315" s="1"/>
      <c r="BM2315" s="21"/>
      <c r="BN2315" s="1"/>
      <c r="BO2315" s="1"/>
      <c r="BP2315" s="1"/>
      <c r="BQ2315" s="1"/>
      <c r="BR2315" s="1"/>
      <c r="BS2315" s="1"/>
      <c r="BT2315" s="1"/>
      <c r="BU2315" s="21"/>
      <c r="BV2315" s="1"/>
      <c r="BW2315" s="1"/>
      <c r="BX2315" s="1"/>
      <c r="BY2315" s="1"/>
      <c r="BZ2315" s="1"/>
      <c r="CA2315" s="1"/>
      <c r="CB2315" s="1"/>
      <c r="CC2315" s="21"/>
      <c r="CD2315" s="1"/>
      <c r="CE2315" s="1"/>
      <c r="CF2315" s="1"/>
      <c r="CG2315" s="1"/>
      <c r="CH2315" s="1"/>
      <c r="CI2315" s="1"/>
      <c r="CJ2315" s="1"/>
      <c r="CK2315" s="21"/>
      <c r="CL2315" s="1"/>
      <c r="CM2315" s="1"/>
      <c r="CN2315" s="1"/>
      <c r="CO2315" s="1"/>
      <c r="CP2315" s="1"/>
      <c r="CQ2315" s="1"/>
      <c r="CR2315" s="1"/>
      <c r="CS2315" s="21"/>
      <c r="CT2315" s="1"/>
      <c r="CU2315" s="1"/>
      <c r="CV2315" s="1"/>
      <c r="CW2315" s="1"/>
      <c r="CX2315" s="1"/>
      <c r="CY2315" s="1"/>
      <c r="CZ2315" s="1"/>
      <c r="DA2315" s="21"/>
      <c r="DB2315" s="1"/>
      <c r="DC2315" s="1"/>
      <c r="DD2315" s="1"/>
      <c r="DE2315" s="1"/>
      <c r="DF2315" s="1"/>
      <c r="DG2315" s="1"/>
      <c r="DH2315" s="1"/>
      <c r="DI2315" s="21"/>
      <c r="DJ2315" s="1"/>
      <c r="DK2315" s="1"/>
      <c r="DL2315" s="1"/>
      <c r="DM2315" s="1"/>
      <c r="DN2315" s="1"/>
      <c r="DO2315" s="1"/>
      <c r="DP2315" s="1"/>
      <c r="DQ2315" s="21"/>
      <c r="DR2315" s="1"/>
      <c r="DS2315" s="1"/>
      <c r="DT2315" s="1"/>
      <c r="DU2315" s="1"/>
      <c r="DV2315" s="1"/>
      <c r="DW2315" s="1"/>
      <c r="DX2315" s="1"/>
      <c r="DY2315" s="21"/>
      <c r="DZ2315" s="1"/>
      <c r="EA2315" s="1"/>
      <c r="EB2315" s="1"/>
      <c r="EC2315" s="1"/>
      <c r="ED2315" s="1"/>
      <c r="EE2315" s="1"/>
      <c r="EF2315" s="1"/>
      <c r="EG2315" s="21"/>
      <c r="EH2315" s="1"/>
      <c r="EI2315" s="1"/>
      <c r="EJ2315" s="1"/>
      <c r="EK2315" s="1"/>
      <c r="EL2315" s="1"/>
      <c r="EM2315" s="1"/>
      <c r="EN2315" s="1"/>
      <c r="EO2315" s="21"/>
      <c r="EP2315" s="1"/>
      <c r="EQ2315" s="1"/>
      <c r="ER2315" s="1"/>
      <c r="ES2315" s="1"/>
      <c r="ET2315" s="1"/>
      <c r="EU2315" s="1"/>
      <c r="EV2315" s="1"/>
      <c r="EW2315" s="21"/>
      <c r="EX2315" s="1"/>
      <c r="EY2315" s="1"/>
      <c r="EZ2315" s="1"/>
      <c r="FA2315" s="1"/>
      <c r="FB2315" s="1"/>
      <c r="FC2315" s="1"/>
      <c r="FD2315" s="1"/>
      <c r="FE2315" s="21"/>
      <c r="FF2315" s="1"/>
      <c r="FG2315" s="1"/>
      <c r="FH2315" s="1"/>
      <c r="FI2315" s="1"/>
      <c r="FJ2315" s="1"/>
      <c r="FK2315" s="1"/>
      <c r="FL2315" s="1"/>
      <c r="FM2315" s="21"/>
      <c r="FN2315" s="1"/>
      <c r="FO2315" s="1"/>
      <c r="FP2315" s="1"/>
      <c r="FQ2315" s="1"/>
      <c r="FR2315" s="1"/>
      <c r="FS2315" s="1"/>
      <c r="FT2315" s="1"/>
      <c r="FU2315" s="21"/>
      <c r="FV2315" s="1"/>
      <c r="FW2315" s="1"/>
      <c r="FX2315" s="1"/>
      <c r="FY2315" s="1"/>
      <c r="FZ2315" s="1"/>
      <c r="GA2315" s="1"/>
      <c r="GB2315" s="1"/>
      <c r="GC2315" s="21"/>
      <c r="GD2315" s="1"/>
      <c r="GE2315" s="1"/>
      <c r="GF2315" s="1"/>
      <c r="GG2315" s="1"/>
      <c r="GH2315" s="1"/>
      <c r="GI2315" s="1"/>
      <c r="GJ2315" s="1"/>
      <c r="GK2315" s="21"/>
      <c r="GL2315" s="1"/>
      <c r="GM2315" s="1"/>
      <c r="GN2315" s="1"/>
      <c r="GO2315" s="1"/>
      <c r="GP2315" s="1"/>
      <c r="GQ2315" s="1"/>
      <c r="GR2315" s="1"/>
      <c r="GS2315" s="21"/>
      <c r="GT2315" s="1"/>
      <c r="GU2315" s="1"/>
      <c r="GV2315" s="1"/>
      <c r="GW2315" s="1"/>
      <c r="GX2315" s="1"/>
      <c r="GY2315" s="1"/>
      <c r="GZ2315" s="1"/>
      <c r="HA2315" s="21"/>
      <c r="HB2315" s="1"/>
      <c r="HC2315" s="1"/>
      <c r="HD2315" s="1"/>
      <c r="HE2315" s="1"/>
      <c r="HF2315" s="1"/>
      <c r="HG2315" s="1"/>
      <c r="HH2315" s="1"/>
      <c r="HI2315" s="21"/>
      <c r="HJ2315" s="1"/>
      <c r="HK2315" s="1"/>
      <c r="HL2315" s="1"/>
      <c r="HM2315" s="1"/>
      <c r="HN2315" s="1"/>
      <c r="HO2315" s="1"/>
      <c r="HP2315" s="1"/>
      <c r="HQ2315" s="21"/>
      <c r="HR2315" s="1"/>
      <c r="HS2315" s="1"/>
      <c r="HT2315" s="1"/>
      <c r="HU2315" s="1"/>
      <c r="HV2315" s="1"/>
      <c r="HW2315" s="1"/>
      <c r="HX2315" s="1"/>
      <c r="HY2315" s="21"/>
      <c r="HZ2315" s="1"/>
      <c r="IA2315" s="1"/>
      <c r="IB2315" s="1"/>
      <c r="IC2315" s="1"/>
      <c r="ID2315" s="1"/>
      <c r="IE2315" s="1"/>
      <c r="IF2315" s="1"/>
      <c r="IG2315" s="21"/>
      <c r="IH2315" s="1"/>
      <c r="II2315" s="1"/>
      <c r="IJ2315" s="1"/>
      <c r="IK2315" s="1"/>
      <c r="IL2315" s="1"/>
      <c r="IM2315" s="1"/>
      <c r="IN2315" s="1"/>
      <c r="IO2315" s="21"/>
      <c r="IP2315" s="1"/>
      <c r="IQ2315" s="1"/>
      <c r="IR2315" s="1"/>
      <c r="IS2315" s="1"/>
      <c r="IT2315" s="1"/>
      <c r="IU2315" s="1"/>
      <c r="IV2315" s="1"/>
      <c r="IW2315" s="21"/>
      <c r="IX2315" s="1"/>
      <c r="IY2315" s="1"/>
      <c r="IZ2315" s="1"/>
      <c r="JA2315" s="1"/>
      <c r="JB2315" s="1"/>
      <c r="JC2315" s="1"/>
      <c r="JD2315" s="1"/>
      <c r="JE2315" s="21"/>
      <c r="JF2315" s="1"/>
      <c r="JG2315" s="1"/>
      <c r="JH2315" s="1"/>
      <c r="JI2315" s="1"/>
      <c r="JJ2315" s="1"/>
      <c r="JK2315" s="1"/>
      <c r="JL2315" s="1"/>
      <c r="JM2315" s="21"/>
      <c r="JN2315" s="1"/>
      <c r="JO2315" s="1"/>
      <c r="JP2315" s="1"/>
      <c r="JQ2315" s="1"/>
      <c r="JR2315" s="1"/>
      <c r="JS2315" s="1"/>
      <c r="JT2315" s="1"/>
      <c r="JU2315" s="21"/>
      <c r="JV2315" s="1"/>
      <c r="JW2315" s="1"/>
      <c r="JX2315" s="1"/>
      <c r="JY2315" s="1"/>
      <c r="JZ2315" s="1"/>
      <c r="KA2315" s="1"/>
      <c r="KB2315" s="1"/>
      <c r="KC2315" s="21"/>
      <c r="KD2315" s="1"/>
      <c r="KE2315" s="1"/>
      <c r="KF2315" s="1"/>
      <c r="KG2315" s="1"/>
      <c r="KH2315" s="1"/>
      <c r="KI2315" s="1"/>
      <c r="KJ2315" s="1"/>
      <c r="KK2315" s="21"/>
      <c r="KL2315" s="1"/>
      <c r="KM2315" s="1"/>
      <c r="KN2315" s="1"/>
      <c r="KO2315" s="1"/>
      <c r="KP2315" s="1"/>
      <c r="KQ2315" s="1"/>
      <c r="KR2315" s="1"/>
      <c r="KS2315" s="21"/>
      <c r="KT2315" s="1"/>
      <c r="KU2315" s="1"/>
      <c r="KV2315" s="1"/>
      <c r="KW2315" s="1"/>
      <c r="KX2315" s="1"/>
      <c r="KY2315" s="1"/>
      <c r="KZ2315" s="1"/>
      <c r="LA2315" s="21"/>
      <c r="LB2315" s="1"/>
      <c r="LC2315" s="1"/>
      <c r="LD2315" s="1"/>
      <c r="LE2315" s="1"/>
      <c r="LF2315" s="1"/>
      <c r="LG2315" s="1"/>
      <c r="LH2315" s="1"/>
      <c r="LI2315" s="21"/>
      <c r="LJ2315" s="1"/>
      <c r="LK2315" s="1"/>
      <c r="LL2315" s="1"/>
      <c r="LM2315" s="1"/>
      <c r="LN2315" s="1"/>
      <c r="LO2315" s="1"/>
      <c r="LP2315" s="1"/>
      <c r="LQ2315" s="21"/>
      <c r="LR2315" s="1"/>
      <c r="LS2315" s="1"/>
      <c r="LT2315" s="1"/>
      <c r="LU2315" s="1"/>
      <c r="LV2315" s="1"/>
      <c r="LW2315" s="1"/>
      <c r="LX2315" s="1"/>
      <c r="LY2315" s="21"/>
      <c r="LZ2315" s="1"/>
      <c r="MA2315" s="1"/>
      <c r="MB2315" s="1"/>
      <c r="MC2315" s="1"/>
      <c r="MD2315" s="1"/>
      <c r="ME2315" s="1"/>
      <c r="MF2315" s="1"/>
      <c r="MG2315" s="21"/>
      <c r="MH2315" s="1"/>
      <c r="MI2315" s="1"/>
      <c r="MJ2315" s="1"/>
      <c r="MK2315" s="1"/>
      <c r="ML2315" s="1"/>
      <c r="MM2315" s="1"/>
      <c r="MN2315" s="1"/>
      <c r="MO2315" s="21"/>
      <c r="MP2315" s="1"/>
      <c r="MQ2315" s="1"/>
      <c r="MR2315" s="1"/>
      <c r="MS2315" s="1"/>
      <c r="MT2315" s="1"/>
      <c r="MU2315" s="1"/>
      <c r="MV2315" s="1"/>
      <c r="MW2315" s="21"/>
      <c r="MX2315" s="1"/>
      <c r="MY2315" s="1"/>
      <c r="MZ2315" s="1"/>
      <c r="NA2315" s="1"/>
      <c r="NB2315" s="1"/>
      <c r="NC2315" s="1"/>
      <c r="ND2315" s="1"/>
      <c r="NE2315" s="21"/>
      <c r="NF2315" s="1"/>
      <c r="NG2315" s="1"/>
      <c r="NH2315" s="1"/>
      <c r="NI2315" s="1"/>
      <c r="NJ2315" s="1"/>
      <c r="NK2315" s="1"/>
      <c r="NL2315" s="1"/>
      <c r="NM2315" s="21"/>
      <c r="NN2315" s="1"/>
      <c r="NO2315" s="1"/>
      <c r="NP2315" s="1"/>
      <c r="NQ2315" s="1"/>
      <c r="NR2315" s="1"/>
      <c r="NS2315" s="1"/>
      <c r="NT2315" s="1"/>
      <c r="NU2315" s="21"/>
      <c r="NV2315" s="1"/>
      <c r="NW2315" s="1"/>
      <c r="NX2315" s="1"/>
      <c r="NY2315" s="1"/>
      <c r="NZ2315" s="1"/>
      <c r="OA2315" s="1"/>
      <c r="OB2315" s="1"/>
      <c r="OC2315" s="21"/>
      <c r="OD2315" s="1"/>
      <c r="OE2315" s="1"/>
      <c r="OF2315" s="1"/>
      <c r="OG2315" s="1"/>
      <c r="OH2315" s="1"/>
      <c r="OI2315" s="1"/>
      <c r="OJ2315" s="1"/>
      <c r="OK2315" s="21"/>
      <c r="OL2315" s="1"/>
      <c r="OM2315" s="1"/>
      <c r="ON2315" s="1"/>
      <c r="OO2315" s="1"/>
      <c r="OP2315" s="1"/>
      <c r="OQ2315" s="1"/>
      <c r="OR2315" s="1"/>
      <c r="OS2315" s="21"/>
      <c r="OT2315" s="1"/>
      <c r="OU2315" s="1"/>
      <c r="OV2315" s="1"/>
      <c r="OW2315" s="1"/>
      <c r="OX2315" s="1"/>
      <c r="OY2315" s="1"/>
      <c r="OZ2315" s="1"/>
      <c r="PA2315" s="21"/>
      <c r="PB2315" s="1"/>
      <c r="PC2315" s="1"/>
      <c r="PD2315" s="1"/>
      <c r="PE2315" s="1"/>
      <c r="PF2315" s="1"/>
      <c r="PG2315" s="1"/>
      <c r="PH2315" s="1"/>
      <c r="PI2315" s="21"/>
      <c r="PJ2315" s="1"/>
      <c r="PK2315" s="1"/>
      <c r="PL2315" s="1"/>
      <c r="PM2315" s="1"/>
      <c r="PN2315" s="1"/>
      <c r="PO2315" s="1"/>
      <c r="PP2315" s="1"/>
      <c r="PQ2315" s="21"/>
      <c r="PR2315" s="1"/>
      <c r="PS2315" s="1"/>
      <c r="PT2315" s="1"/>
      <c r="PU2315" s="1"/>
      <c r="PV2315" s="1"/>
      <c r="PW2315" s="1"/>
      <c r="PX2315" s="1"/>
      <c r="PY2315" s="21"/>
      <c r="PZ2315" s="1"/>
      <c r="QA2315" s="1"/>
      <c r="QB2315" s="1"/>
      <c r="QC2315" s="1"/>
      <c r="QD2315" s="1"/>
      <c r="QE2315" s="1"/>
      <c r="QF2315" s="1"/>
      <c r="QG2315" s="21"/>
      <c r="QH2315" s="1"/>
      <c r="QI2315" s="1"/>
      <c r="QJ2315" s="1"/>
      <c r="QK2315" s="1"/>
      <c r="QL2315" s="1"/>
      <c r="QM2315" s="1"/>
      <c r="QN2315" s="1"/>
      <c r="QO2315" s="21"/>
      <c r="QP2315" s="1"/>
      <c r="QQ2315" s="1"/>
      <c r="QR2315" s="1"/>
      <c r="QS2315" s="1"/>
      <c r="QT2315" s="1"/>
      <c r="QU2315" s="1"/>
      <c r="QV2315" s="1"/>
      <c r="QW2315" s="21"/>
      <c r="QX2315" s="1"/>
      <c r="QY2315" s="1"/>
      <c r="QZ2315" s="1"/>
      <c r="RA2315" s="1"/>
      <c r="RB2315" s="1"/>
      <c r="RC2315" s="1"/>
      <c r="RD2315" s="1"/>
      <c r="RE2315" s="21"/>
      <c r="RF2315" s="1"/>
      <c r="RG2315" s="1"/>
      <c r="RH2315" s="1"/>
      <c r="RI2315" s="1"/>
      <c r="RJ2315" s="1"/>
      <c r="RK2315" s="1"/>
      <c r="RL2315" s="1"/>
      <c r="RM2315" s="21"/>
      <c r="RN2315" s="1"/>
      <c r="RO2315" s="1"/>
      <c r="RP2315" s="1"/>
      <c r="RQ2315" s="1"/>
      <c r="RR2315" s="1"/>
      <c r="RS2315" s="1"/>
      <c r="RT2315" s="1"/>
      <c r="RU2315" s="21"/>
      <c r="RV2315" s="1"/>
      <c r="RW2315" s="1"/>
      <c r="RX2315" s="1"/>
      <c r="RY2315" s="1"/>
      <c r="RZ2315" s="1"/>
      <c r="SA2315" s="1"/>
      <c r="SB2315" s="1"/>
      <c r="SC2315" s="21"/>
      <c r="SD2315" s="1"/>
      <c r="SE2315" s="1"/>
      <c r="SF2315" s="1"/>
      <c r="SG2315" s="1"/>
      <c r="SH2315" s="1"/>
      <c r="SI2315" s="1"/>
      <c r="SJ2315" s="1"/>
      <c r="SK2315" s="21"/>
      <c r="SL2315" s="1"/>
      <c r="SM2315" s="1"/>
      <c r="SN2315" s="1"/>
      <c r="SO2315" s="1"/>
      <c r="SP2315" s="1"/>
      <c r="SQ2315" s="1"/>
      <c r="SR2315" s="1"/>
      <c r="SS2315" s="21"/>
      <c r="ST2315" s="1"/>
      <c r="SU2315" s="1"/>
      <c r="SV2315" s="1"/>
      <c r="SW2315" s="1"/>
      <c r="SX2315" s="1"/>
      <c r="SY2315" s="1"/>
      <c r="SZ2315" s="1"/>
      <c r="TA2315" s="21"/>
      <c r="TB2315" s="1"/>
      <c r="TC2315" s="1"/>
      <c r="TD2315" s="1"/>
      <c r="TE2315" s="1"/>
      <c r="TF2315" s="1"/>
      <c r="TG2315" s="1"/>
      <c r="TH2315" s="1"/>
      <c r="TI2315" s="21"/>
      <c r="TJ2315" s="1"/>
      <c r="TK2315" s="1"/>
      <c r="TL2315" s="1"/>
      <c r="TM2315" s="1"/>
      <c r="TN2315" s="1"/>
      <c r="TO2315" s="1"/>
      <c r="TP2315" s="1"/>
      <c r="TQ2315" s="21"/>
      <c r="TR2315" s="1"/>
      <c r="TS2315" s="1"/>
      <c r="TT2315" s="1"/>
      <c r="TU2315" s="1"/>
      <c r="TV2315" s="1"/>
      <c r="TW2315" s="1"/>
      <c r="TX2315" s="1"/>
      <c r="TY2315" s="21"/>
    </row>
    <row r="2316" spans="1:545" ht="12.5" x14ac:dyDescent="0.25">
      <c r="A2316" s="1">
        <v>4.0999999999999996</v>
      </c>
      <c r="B2316" s="1">
        <v>0.249837487</v>
      </c>
      <c r="C2316" s="1"/>
      <c r="D2316" s="1"/>
      <c r="E2316" s="1"/>
      <c r="F2316" s="1"/>
      <c r="G2316" s="1"/>
      <c r="H2316" s="1"/>
      <c r="I2316" s="1"/>
      <c r="J2316" s="1"/>
      <c r="K2316" s="1"/>
      <c r="L2316" s="1"/>
      <c r="M2316" s="1"/>
      <c r="N2316" s="1"/>
      <c r="O2316" s="1"/>
      <c r="P2316" s="1"/>
      <c r="Q2316" s="1"/>
      <c r="R2316" s="1"/>
      <c r="S2316" s="1"/>
      <c r="T2316" s="1"/>
      <c r="U2316" s="1"/>
      <c r="V2316" s="1"/>
      <c r="W2316" s="1"/>
      <c r="X2316" s="1"/>
      <c r="Y2316" s="21"/>
      <c r="Z2316" s="1"/>
      <c r="AA2316" s="1"/>
      <c r="AB2316" s="1"/>
      <c r="AC2316" s="1"/>
      <c r="AD2316" s="1"/>
      <c r="AE2316" s="1"/>
      <c r="AF2316" s="1"/>
      <c r="AG2316" s="21"/>
      <c r="AH2316" s="1"/>
      <c r="AI2316" s="1"/>
      <c r="AJ2316" s="1"/>
      <c r="AK2316" s="1"/>
      <c r="AL2316" s="1"/>
      <c r="AM2316" s="1"/>
      <c r="AN2316" s="1"/>
      <c r="AO2316" s="21"/>
      <c r="AP2316" s="1"/>
      <c r="AQ2316" s="1"/>
      <c r="AR2316" s="1"/>
      <c r="AS2316" s="1"/>
      <c r="AT2316" s="1"/>
      <c r="AU2316" s="1"/>
      <c r="AV2316" s="1"/>
      <c r="AW2316" s="21"/>
      <c r="AX2316" s="1"/>
      <c r="AY2316" s="1"/>
      <c r="AZ2316" s="1"/>
      <c r="BA2316" s="1"/>
      <c r="BB2316" s="1"/>
      <c r="BC2316" s="1"/>
      <c r="BD2316" s="1"/>
      <c r="BE2316" s="21"/>
      <c r="BF2316" s="1"/>
      <c r="BG2316" s="1"/>
      <c r="BH2316" s="1"/>
      <c r="BI2316" s="1"/>
      <c r="BJ2316" s="1"/>
      <c r="BK2316" s="1"/>
      <c r="BL2316" s="1"/>
      <c r="BM2316" s="21"/>
      <c r="BN2316" s="1"/>
      <c r="BO2316" s="1"/>
      <c r="BP2316" s="1"/>
      <c r="BQ2316" s="1"/>
      <c r="BR2316" s="1"/>
      <c r="BS2316" s="1"/>
      <c r="BT2316" s="1"/>
      <c r="BU2316" s="21"/>
      <c r="BV2316" s="1"/>
      <c r="BW2316" s="1"/>
      <c r="BX2316" s="1"/>
      <c r="BY2316" s="1"/>
      <c r="BZ2316" s="1"/>
      <c r="CA2316" s="1"/>
      <c r="CB2316" s="1"/>
      <c r="CC2316" s="21"/>
      <c r="CD2316" s="1"/>
      <c r="CE2316" s="1"/>
      <c r="CF2316" s="1"/>
      <c r="CG2316" s="1"/>
      <c r="CH2316" s="1"/>
      <c r="CI2316" s="1"/>
      <c r="CJ2316" s="1"/>
      <c r="CK2316" s="21"/>
      <c r="CL2316" s="1"/>
      <c r="CM2316" s="1"/>
      <c r="CN2316" s="1"/>
      <c r="CO2316" s="1"/>
      <c r="CP2316" s="1"/>
      <c r="CQ2316" s="1"/>
      <c r="CR2316" s="1"/>
      <c r="CS2316" s="21"/>
      <c r="CT2316" s="1"/>
      <c r="CU2316" s="1"/>
      <c r="CV2316" s="1"/>
      <c r="CW2316" s="1"/>
      <c r="CX2316" s="1"/>
      <c r="CY2316" s="1"/>
      <c r="CZ2316" s="1"/>
      <c r="DA2316" s="21"/>
      <c r="DB2316" s="1"/>
      <c r="DC2316" s="1"/>
      <c r="DD2316" s="1"/>
      <c r="DE2316" s="1"/>
      <c r="DF2316" s="1"/>
      <c r="DG2316" s="1"/>
      <c r="DH2316" s="1"/>
      <c r="DI2316" s="21"/>
      <c r="DJ2316" s="1"/>
      <c r="DK2316" s="1"/>
      <c r="DL2316" s="1"/>
      <c r="DM2316" s="1"/>
      <c r="DN2316" s="1"/>
      <c r="DO2316" s="1"/>
      <c r="DP2316" s="1"/>
      <c r="DQ2316" s="21"/>
      <c r="DR2316" s="1"/>
      <c r="DS2316" s="1"/>
      <c r="DT2316" s="1"/>
      <c r="DU2316" s="1"/>
      <c r="DV2316" s="1"/>
      <c r="DW2316" s="1"/>
      <c r="DX2316" s="1"/>
      <c r="DY2316" s="21"/>
      <c r="DZ2316" s="1"/>
      <c r="EA2316" s="1"/>
      <c r="EB2316" s="1"/>
      <c r="EC2316" s="1"/>
      <c r="ED2316" s="1"/>
      <c r="EE2316" s="1"/>
      <c r="EF2316" s="1"/>
      <c r="EG2316" s="21"/>
      <c r="EH2316" s="1"/>
      <c r="EI2316" s="1"/>
      <c r="EJ2316" s="1"/>
      <c r="EK2316" s="1"/>
      <c r="EL2316" s="1"/>
      <c r="EM2316" s="1"/>
      <c r="EN2316" s="1"/>
      <c r="EO2316" s="21"/>
      <c r="EP2316" s="1"/>
      <c r="EQ2316" s="1"/>
      <c r="ER2316" s="1"/>
      <c r="ES2316" s="1"/>
      <c r="ET2316" s="1"/>
      <c r="EU2316" s="1"/>
      <c r="EV2316" s="1"/>
      <c r="EW2316" s="21"/>
      <c r="EX2316" s="1"/>
      <c r="EY2316" s="1"/>
      <c r="EZ2316" s="1"/>
      <c r="FA2316" s="1"/>
      <c r="FB2316" s="1"/>
      <c r="FC2316" s="1"/>
      <c r="FD2316" s="1"/>
      <c r="FE2316" s="21"/>
      <c r="FF2316" s="1"/>
      <c r="FG2316" s="1"/>
      <c r="FH2316" s="1"/>
      <c r="FI2316" s="1"/>
      <c r="FJ2316" s="1"/>
      <c r="FK2316" s="1"/>
      <c r="FL2316" s="1"/>
      <c r="FM2316" s="21"/>
      <c r="FN2316" s="1"/>
      <c r="FO2316" s="1"/>
      <c r="FP2316" s="1"/>
      <c r="FQ2316" s="1"/>
      <c r="FR2316" s="1"/>
      <c r="FS2316" s="1"/>
      <c r="FT2316" s="1"/>
      <c r="FU2316" s="21"/>
      <c r="FV2316" s="1"/>
      <c r="FW2316" s="1"/>
      <c r="FX2316" s="1"/>
      <c r="FY2316" s="1"/>
      <c r="FZ2316" s="1"/>
      <c r="GA2316" s="1"/>
      <c r="GB2316" s="1"/>
      <c r="GC2316" s="21"/>
      <c r="GD2316" s="1"/>
      <c r="GE2316" s="1"/>
      <c r="GF2316" s="1"/>
      <c r="GG2316" s="1"/>
      <c r="GH2316" s="1"/>
      <c r="GI2316" s="1"/>
      <c r="GJ2316" s="1"/>
      <c r="GK2316" s="21"/>
      <c r="GL2316" s="1"/>
      <c r="GM2316" s="1"/>
      <c r="GN2316" s="1"/>
      <c r="GO2316" s="1"/>
      <c r="GP2316" s="1"/>
      <c r="GQ2316" s="1"/>
      <c r="GR2316" s="1"/>
      <c r="GS2316" s="21"/>
      <c r="GT2316" s="1"/>
      <c r="GU2316" s="1"/>
      <c r="GV2316" s="1"/>
      <c r="GW2316" s="1"/>
      <c r="GX2316" s="1"/>
      <c r="GY2316" s="1"/>
      <c r="GZ2316" s="1"/>
      <c r="HA2316" s="21"/>
      <c r="HB2316" s="1"/>
      <c r="HC2316" s="1"/>
      <c r="HD2316" s="1"/>
      <c r="HE2316" s="1"/>
      <c r="HF2316" s="1"/>
      <c r="HG2316" s="1"/>
      <c r="HH2316" s="1"/>
      <c r="HI2316" s="21"/>
      <c r="HJ2316" s="1"/>
      <c r="HK2316" s="1"/>
      <c r="HL2316" s="1"/>
      <c r="HM2316" s="1"/>
      <c r="HN2316" s="1"/>
      <c r="HO2316" s="1"/>
      <c r="HP2316" s="1"/>
      <c r="HQ2316" s="21"/>
      <c r="HR2316" s="1"/>
      <c r="HS2316" s="1"/>
      <c r="HT2316" s="1"/>
      <c r="HU2316" s="1"/>
      <c r="HV2316" s="1"/>
      <c r="HW2316" s="1"/>
      <c r="HX2316" s="1"/>
      <c r="HY2316" s="21"/>
      <c r="HZ2316" s="1"/>
      <c r="IA2316" s="1"/>
      <c r="IB2316" s="1"/>
      <c r="IC2316" s="1"/>
      <c r="ID2316" s="1"/>
      <c r="IE2316" s="1"/>
      <c r="IF2316" s="1"/>
      <c r="IG2316" s="21"/>
      <c r="IH2316" s="1"/>
      <c r="II2316" s="1"/>
      <c r="IJ2316" s="1"/>
      <c r="IK2316" s="1"/>
      <c r="IL2316" s="1"/>
      <c r="IM2316" s="1"/>
      <c r="IN2316" s="1"/>
      <c r="IO2316" s="21"/>
      <c r="IP2316" s="1"/>
      <c r="IQ2316" s="1"/>
      <c r="IR2316" s="1"/>
      <c r="IS2316" s="1"/>
      <c r="IT2316" s="1"/>
      <c r="IU2316" s="1"/>
      <c r="IV2316" s="1"/>
      <c r="IW2316" s="21"/>
      <c r="IX2316" s="1"/>
      <c r="IY2316" s="1"/>
      <c r="IZ2316" s="1"/>
      <c r="JA2316" s="1"/>
      <c r="JB2316" s="1"/>
      <c r="JC2316" s="1"/>
      <c r="JD2316" s="1"/>
      <c r="JE2316" s="21"/>
      <c r="JF2316" s="1"/>
      <c r="JG2316" s="1"/>
      <c r="JH2316" s="1"/>
      <c r="JI2316" s="1"/>
      <c r="JJ2316" s="1"/>
      <c r="JK2316" s="1"/>
      <c r="JL2316" s="1"/>
      <c r="JM2316" s="21"/>
      <c r="JN2316" s="1"/>
      <c r="JO2316" s="1"/>
      <c r="JP2316" s="1"/>
      <c r="JQ2316" s="1"/>
      <c r="JR2316" s="1"/>
      <c r="JS2316" s="1"/>
      <c r="JT2316" s="1"/>
      <c r="JU2316" s="21"/>
      <c r="JV2316" s="1"/>
      <c r="JW2316" s="1"/>
      <c r="JX2316" s="1"/>
      <c r="JY2316" s="1"/>
      <c r="JZ2316" s="1"/>
      <c r="KA2316" s="1"/>
      <c r="KB2316" s="1"/>
      <c r="KC2316" s="21"/>
      <c r="KD2316" s="1"/>
      <c r="KE2316" s="1"/>
      <c r="KF2316" s="1"/>
      <c r="KG2316" s="1"/>
      <c r="KH2316" s="1"/>
      <c r="KI2316" s="1"/>
      <c r="KJ2316" s="1"/>
      <c r="KK2316" s="21"/>
      <c r="KL2316" s="1"/>
      <c r="KM2316" s="1"/>
      <c r="KN2316" s="1"/>
      <c r="KO2316" s="1"/>
      <c r="KP2316" s="1"/>
      <c r="KQ2316" s="1"/>
      <c r="KR2316" s="1"/>
      <c r="KS2316" s="21"/>
      <c r="KT2316" s="1"/>
      <c r="KU2316" s="1"/>
      <c r="KV2316" s="1"/>
      <c r="KW2316" s="1"/>
      <c r="KX2316" s="1"/>
      <c r="KY2316" s="1"/>
      <c r="KZ2316" s="1"/>
      <c r="LA2316" s="21"/>
      <c r="LB2316" s="1"/>
      <c r="LC2316" s="1"/>
      <c r="LD2316" s="1"/>
      <c r="LE2316" s="1"/>
      <c r="LF2316" s="1"/>
      <c r="LG2316" s="1"/>
      <c r="LH2316" s="1"/>
      <c r="LI2316" s="21"/>
      <c r="LJ2316" s="1"/>
      <c r="LK2316" s="1"/>
      <c r="LL2316" s="1"/>
      <c r="LM2316" s="1"/>
      <c r="LN2316" s="1"/>
      <c r="LO2316" s="1"/>
      <c r="LP2316" s="1"/>
      <c r="LQ2316" s="21"/>
      <c r="LR2316" s="1"/>
      <c r="LS2316" s="1"/>
      <c r="LT2316" s="1"/>
      <c r="LU2316" s="1"/>
      <c r="LV2316" s="1"/>
      <c r="LW2316" s="1"/>
      <c r="LX2316" s="1"/>
      <c r="LY2316" s="21"/>
      <c r="LZ2316" s="1"/>
      <c r="MA2316" s="1"/>
      <c r="MB2316" s="1"/>
      <c r="MC2316" s="1"/>
      <c r="MD2316" s="1"/>
      <c r="ME2316" s="1"/>
      <c r="MF2316" s="1"/>
      <c r="MG2316" s="21"/>
      <c r="MH2316" s="1"/>
      <c r="MI2316" s="1"/>
      <c r="MJ2316" s="1"/>
      <c r="MK2316" s="1"/>
      <c r="ML2316" s="1"/>
      <c r="MM2316" s="1"/>
      <c r="MN2316" s="1"/>
      <c r="MO2316" s="21"/>
      <c r="MP2316" s="1"/>
      <c r="MQ2316" s="1"/>
      <c r="MR2316" s="1"/>
      <c r="MS2316" s="1"/>
      <c r="MT2316" s="1"/>
      <c r="MU2316" s="1"/>
      <c r="MV2316" s="1"/>
      <c r="MW2316" s="21"/>
      <c r="MX2316" s="1"/>
      <c r="MY2316" s="1"/>
      <c r="MZ2316" s="1"/>
      <c r="NA2316" s="1"/>
      <c r="NB2316" s="1"/>
      <c r="NC2316" s="1"/>
      <c r="ND2316" s="1"/>
      <c r="NE2316" s="21"/>
      <c r="NF2316" s="1"/>
      <c r="NG2316" s="1"/>
      <c r="NH2316" s="1"/>
      <c r="NI2316" s="1"/>
      <c r="NJ2316" s="1"/>
      <c r="NK2316" s="1"/>
      <c r="NL2316" s="1"/>
      <c r="NM2316" s="21"/>
      <c r="NN2316" s="1"/>
      <c r="NO2316" s="1"/>
      <c r="NP2316" s="1"/>
      <c r="NQ2316" s="1"/>
      <c r="NR2316" s="1"/>
      <c r="NS2316" s="1"/>
      <c r="NT2316" s="1"/>
      <c r="NU2316" s="21"/>
      <c r="NV2316" s="1"/>
      <c r="NW2316" s="1"/>
      <c r="NX2316" s="1"/>
      <c r="NY2316" s="1"/>
      <c r="NZ2316" s="1"/>
      <c r="OA2316" s="1"/>
      <c r="OB2316" s="1"/>
      <c r="OC2316" s="21"/>
      <c r="OD2316" s="1"/>
      <c r="OE2316" s="1"/>
      <c r="OF2316" s="1"/>
      <c r="OG2316" s="1"/>
      <c r="OH2316" s="1"/>
      <c r="OI2316" s="1"/>
      <c r="OJ2316" s="1"/>
      <c r="OK2316" s="21"/>
      <c r="OL2316" s="1"/>
      <c r="OM2316" s="1"/>
      <c r="ON2316" s="1"/>
      <c r="OO2316" s="1"/>
      <c r="OP2316" s="1"/>
      <c r="OQ2316" s="1"/>
      <c r="OR2316" s="1"/>
      <c r="OS2316" s="21"/>
      <c r="OT2316" s="1"/>
      <c r="OU2316" s="1"/>
      <c r="OV2316" s="1"/>
      <c r="OW2316" s="1"/>
      <c r="OX2316" s="1"/>
      <c r="OY2316" s="1"/>
      <c r="OZ2316" s="1"/>
      <c r="PA2316" s="21"/>
      <c r="PB2316" s="1"/>
      <c r="PC2316" s="1"/>
      <c r="PD2316" s="1"/>
      <c r="PE2316" s="1"/>
      <c r="PF2316" s="1"/>
      <c r="PG2316" s="1"/>
      <c r="PH2316" s="1"/>
      <c r="PI2316" s="21"/>
      <c r="PJ2316" s="1"/>
      <c r="PK2316" s="1"/>
      <c r="PL2316" s="1"/>
      <c r="PM2316" s="1"/>
      <c r="PN2316" s="1"/>
      <c r="PO2316" s="1"/>
      <c r="PP2316" s="1"/>
      <c r="PQ2316" s="21"/>
      <c r="PR2316" s="1"/>
      <c r="PS2316" s="1"/>
      <c r="PT2316" s="1"/>
      <c r="PU2316" s="1"/>
      <c r="PV2316" s="1"/>
      <c r="PW2316" s="1"/>
      <c r="PX2316" s="1"/>
      <c r="PY2316" s="21"/>
      <c r="PZ2316" s="1"/>
      <c r="QA2316" s="1"/>
      <c r="QB2316" s="1"/>
      <c r="QC2316" s="1"/>
      <c r="QD2316" s="1"/>
      <c r="QE2316" s="1"/>
      <c r="QF2316" s="1"/>
      <c r="QG2316" s="21"/>
      <c r="QH2316" s="1"/>
      <c r="QI2316" s="1"/>
      <c r="QJ2316" s="1"/>
      <c r="QK2316" s="1"/>
      <c r="QL2316" s="1"/>
      <c r="QM2316" s="1"/>
      <c r="QN2316" s="1"/>
      <c r="QO2316" s="21"/>
      <c r="QP2316" s="1"/>
      <c r="QQ2316" s="1"/>
      <c r="QR2316" s="1"/>
      <c r="QS2316" s="1"/>
      <c r="QT2316" s="1"/>
      <c r="QU2316" s="1"/>
      <c r="QV2316" s="1"/>
      <c r="QW2316" s="21"/>
      <c r="QX2316" s="1"/>
      <c r="QY2316" s="1"/>
      <c r="QZ2316" s="1"/>
      <c r="RA2316" s="1"/>
      <c r="RB2316" s="1"/>
      <c r="RC2316" s="1"/>
      <c r="RD2316" s="1"/>
      <c r="RE2316" s="21"/>
      <c r="RF2316" s="1"/>
      <c r="RG2316" s="1"/>
      <c r="RH2316" s="1"/>
      <c r="RI2316" s="1"/>
      <c r="RJ2316" s="1"/>
      <c r="RK2316" s="1"/>
      <c r="RL2316" s="1"/>
      <c r="RM2316" s="21"/>
      <c r="RN2316" s="1"/>
      <c r="RO2316" s="1"/>
      <c r="RP2316" s="1"/>
      <c r="RQ2316" s="1"/>
      <c r="RR2316" s="1"/>
      <c r="RS2316" s="1"/>
      <c r="RT2316" s="1"/>
      <c r="RU2316" s="21"/>
      <c r="RV2316" s="1"/>
      <c r="RW2316" s="1"/>
      <c r="RX2316" s="1"/>
      <c r="RY2316" s="1"/>
      <c r="RZ2316" s="1"/>
      <c r="SA2316" s="1"/>
      <c r="SB2316" s="1"/>
      <c r="SC2316" s="21"/>
      <c r="SD2316" s="1"/>
      <c r="SE2316" s="1"/>
      <c r="SF2316" s="1"/>
      <c r="SG2316" s="1"/>
      <c r="SH2316" s="1"/>
      <c r="SI2316" s="1"/>
      <c r="SJ2316" s="1"/>
      <c r="SK2316" s="21"/>
      <c r="SL2316" s="1"/>
      <c r="SM2316" s="1"/>
      <c r="SN2316" s="1"/>
      <c r="SO2316" s="1"/>
      <c r="SP2316" s="1"/>
      <c r="SQ2316" s="1"/>
      <c r="SR2316" s="1"/>
      <c r="SS2316" s="21"/>
      <c r="ST2316" s="1"/>
      <c r="SU2316" s="1"/>
      <c r="SV2316" s="1"/>
      <c r="SW2316" s="1"/>
      <c r="SX2316" s="1"/>
      <c r="SY2316" s="1"/>
      <c r="SZ2316" s="1"/>
      <c r="TA2316" s="21"/>
      <c r="TB2316" s="1"/>
      <c r="TC2316" s="1"/>
      <c r="TD2316" s="1"/>
      <c r="TE2316" s="1"/>
      <c r="TF2316" s="1"/>
      <c r="TG2316" s="1"/>
      <c r="TH2316" s="1"/>
      <c r="TI2316" s="21"/>
      <c r="TJ2316" s="1"/>
      <c r="TK2316" s="1"/>
      <c r="TL2316" s="1"/>
      <c r="TM2316" s="1"/>
      <c r="TN2316" s="1"/>
      <c r="TO2316" s="1"/>
      <c r="TP2316" s="1"/>
      <c r="TQ2316" s="21"/>
      <c r="TR2316" s="1"/>
      <c r="TS2316" s="1"/>
      <c r="TT2316" s="1"/>
      <c r="TU2316" s="1"/>
      <c r="TV2316" s="1"/>
      <c r="TW2316" s="1"/>
      <c r="TX2316" s="1"/>
      <c r="TY2316" s="21"/>
    </row>
    <row r="2317" spans="1:545" ht="12.5" x14ac:dyDescent="0.25">
      <c r="A2317" s="1">
        <v>4.0999999999999996</v>
      </c>
      <c r="B2317" s="1">
        <v>0.249837487</v>
      </c>
      <c r="C2317" s="1"/>
      <c r="D2317" s="1"/>
      <c r="E2317" s="1"/>
      <c r="F2317" s="1"/>
      <c r="G2317" s="1"/>
      <c r="H2317" s="1"/>
      <c r="I2317" s="1"/>
      <c r="J2317" s="1"/>
      <c r="K2317" s="1"/>
      <c r="L2317" s="1"/>
      <c r="M2317" s="1"/>
      <c r="N2317" s="1"/>
      <c r="O2317" s="1"/>
      <c r="P2317" s="1"/>
      <c r="Q2317" s="1"/>
      <c r="R2317" s="1"/>
      <c r="S2317" s="1"/>
      <c r="T2317" s="1"/>
      <c r="U2317" s="1"/>
      <c r="V2317" s="1"/>
      <c r="W2317" s="1"/>
      <c r="X2317" s="1"/>
      <c r="Y2317" s="21"/>
      <c r="Z2317" s="1"/>
      <c r="AA2317" s="1"/>
      <c r="AB2317" s="1"/>
      <c r="AC2317" s="1"/>
      <c r="AD2317" s="1"/>
      <c r="AE2317" s="1"/>
      <c r="AF2317" s="1"/>
      <c r="AG2317" s="21"/>
      <c r="AH2317" s="1"/>
      <c r="AI2317" s="1"/>
      <c r="AJ2317" s="1"/>
      <c r="AK2317" s="1"/>
      <c r="AL2317" s="1"/>
      <c r="AM2317" s="1"/>
      <c r="AN2317" s="1"/>
      <c r="AO2317" s="21"/>
      <c r="AP2317" s="1"/>
      <c r="AQ2317" s="1"/>
      <c r="AR2317" s="1"/>
      <c r="AS2317" s="1"/>
      <c r="AT2317" s="1"/>
      <c r="AU2317" s="1"/>
      <c r="AV2317" s="1"/>
      <c r="AW2317" s="21"/>
      <c r="AX2317" s="1"/>
      <c r="AY2317" s="1"/>
      <c r="AZ2317" s="1"/>
      <c r="BA2317" s="1"/>
      <c r="BB2317" s="1"/>
      <c r="BC2317" s="1"/>
      <c r="BD2317" s="1"/>
      <c r="BE2317" s="21"/>
      <c r="BF2317" s="1"/>
      <c r="BG2317" s="1"/>
      <c r="BH2317" s="1"/>
      <c r="BI2317" s="1"/>
      <c r="BJ2317" s="1"/>
      <c r="BK2317" s="1"/>
      <c r="BL2317" s="1"/>
      <c r="BM2317" s="21"/>
      <c r="BN2317" s="1"/>
      <c r="BO2317" s="1"/>
      <c r="BP2317" s="1"/>
      <c r="BQ2317" s="1"/>
      <c r="BR2317" s="1"/>
      <c r="BS2317" s="1"/>
      <c r="BT2317" s="1"/>
      <c r="BU2317" s="21"/>
      <c r="BV2317" s="1"/>
      <c r="BW2317" s="1"/>
      <c r="BX2317" s="1"/>
      <c r="BY2317" s="1"/>
      <c r="BZ2317" s="1"/>
      <c r="CA2317" s="1"/>
      <c r="CB2317" s="1"/>
      <c r="CC2317" s="21"/>
      <c r="CD2317" s="1"/>
      <c r="CE2317" s="1"/>
      <c r="CF2317" s="1"/>
      <c r="CG2317" s="1"/>
      <c r="CH2317" s="1"/>
      <c r="CI2317" s="1"/>
      <c r="CJ2317" s="1"/>
      <c r="CK2317" s="21"/>
      <c r="CL2317" s="1"/>
      <c r="CM2317" s="1"/>
      <c r="CN2317" s="1"/>
      <c r="CO2317" s="1"/>
      <c r="CP2317" s="1"/>
      <c r="CQ2317" s="1"/>
      <c r="CR2317" s="1"/>
      <c r="CS2317" s="21"/>
      <c r="CT2317" s="1"/>
      <c r="CU2317" s="1"/>
      <c r="CV2317" s="1"/>
      <c r="CW2317" s="1"/>
      <c r="CX2317" s="1"/>
      <c r="CY2317" s="1"/>
      <c r="CZ2317" s="1"/>
      <c r="DA2317" s="21"/>
      <c r="DB2317" s="1"/>
      <c r="DC2317" s="1"/>
      <c r="DD2317" s="1"/>
      <c r="DE2317" s="1"/>
      <c r="DF2317" s="1"/>
      <c r="DG2317" s="1"/>
      <c r="DH2317" s="1"/>
      <c r="DI2317" s="21"/>
      <c r="DJ2317" s="1"/>
      <c r="DK2317" s="1"/>
      <c r="DL2317" s="1"/>
      <c r="DM2317" s="1"/>
      <c r="DN2317" s="1"/>
      <c r="DO2317" s="1"/>
      <c r="DP2317" s="1"/>
      <c r="DQ2317" s="21"/>
      <c r="DR2317" s="1"/>
      <c r="DS2317" s="1"/>
      <c r="DT2317" s="1"/>
      <c r="DU2317" s="1"/>
      <c r="DV2317" s="1"/>
      <c r="DW2317" s="1"/>
      <c r="DX2317" s="1"/>
      <c r="DY2317" s="21"/>
      <c r="DZ2317" s="1"/>
      <c r="EA2317" s="1"/>
      <c r="EB2317" s="1"/>
      <c r="EC2317" s="1"/>
      <c r="ED2317" s="1"/>
      <c r="EE2317" s="1"/>
      <c r="EF2317" s="1"/>
      <c r="EG2317" s="21"/>
      <c r="EH2317" s="1"/>
      <c r="EI2317" s="1"/>
      <c r="EJ2317" s="1"/>
      <c r="EK2317" s="1"/>
      <c r="EL2317" s="1"/>
      <c r="EM2317" s="1"/>
      <c r="EN2317" s="1"/>
      <c r="EO2317" s="21"/>
      <c r="EP2317" s="1"/>
      <c r="EQ2317" s="1"/>
      <c r="ER2317" s="1"/>
      <c r="ES2317" s="1"/>
      <c r="ET2317" s="1"/>
      <c r="EU2317" s="1"/>
      <c r="EV2317" s="1"/>
      <c r="EW2317" s="21"/>
      <c r="EX2317" s="1"/>
      <c r="EY2317" s="1"/>
      <c r="EZ2317" s="1"/>
      <c r="FA2317" s="1"/>
      <c r="FB2317" s="1"/>
      <c r="FC2317" s="1"/>
      <c r="FD2317" s="1"/>
      <c r="FE2317" s="21"/>
      <c r="FF2317" s="1"/>
      <c r="FG2317" s="1"/>
      <c r="FH2317" s="1"/>
      <c r="FI2317" s="1"/>
      <c r="FJ2317" s="1"/>
      <c r="FK2317" s="1"/>
      <c r="FL2317" s="1"/>
      <c r="FM2317" s="21"/>
      <c r="FN2317" s="1"/>
      <c r="FO2317" s="1"/>
      <c r="FP2317" s="1"/>
      <c r="FQ2317" s="1"/>
      <c r="FR2317" s="1"/>
      <c r="FS2317" s="1"/>
      <c r="FT2317" s="1"/>
      <c r="FU2317" s="21"/>
      <c r="FV2317" s="1"/>
      <c r="FW2317" s="1"/>
      <c r="FX2317" s="1"/>
      <c r="FY2317" s="1"/>
      <c r="FZ2317" s="1"/>
      <c r="GA2317" s="1"/>
      <c r="GB2317" s="1"/>
      <c r="GC2317" s="21"/>
      <c r="GD2317" s="1"/>
      <c r="GE2317" s="1"/>
      <c r="GF2317" s="1"/>
      <c r="GG2317" s="1"/>
      <c r="GH2317" s="1"/>
      <c r="GI2317" s="1"/>
      <c r="GJ2317" s="1"/>
      <c r="GK2317" s="21"/>
      <c r="GL2317" s="1"/>
      <c r="GM2317" s="1"/>
      <c r="GN2317" s="1"/>
      <c r="GO2317" s="1"/>
      <c r="GP2317" s="1"/>
      <c r="GQ2317" s="1"/>
      <c r="GR2317" s="1"/>
      <c r="GS2317" s="21"/>
      <c r="GT2317" s="1"/>
      <c r="GU2317" s="1"/>
      <c r="GV2317" s="1"/>
      <c r="GW2317" s="1"/>
      <c r="GX2317" s="1"/>
      <c r="GY2317" s="1"/>
      <c r="GZ2317" s="1"/>
      <c r="HA2317" s="21"/>
      <c r="HB2317" s="1"/>
      <c r="HC2317" s="1"/>
      <c r="HD2317" s="1"/>
      <c r="HE2317" s="1"/>
      <c r="HF2317" s="1"/>
      <c r="HG2317" s="1"/>
      <c r="HH2317" s="1"/>
      <c r="HI2317" s="21"/>
      <c r="HJ2317" s="1"/>
      <c r="HK2317" s="1"/>
      <c r="HL2317" s="1"/>
      <c r="HM2317" s="1"/>
      <c r="HN2317" s="1"/>
      <c r="HO2317" s="1"/>
      <c r="HP2317" s="1"/>
      <c r="HQ2317" s="21"/>
      <c r="HR2317" s="1"/>
      <c r="HS2317" s="1"/>
      <c r="HT2317" s="1"/>
      <c r="HU2317" s="1"/>
      <c r="HV2317" s="1"/>
      <c r="HW2317" s="1"/>
      <c r="HX2317" s="1"/>
      <c r="HY2317" s="21"/>
      <c r="HZ2317" s="1"/>
      <c r="IA2317" s="1"/>
      <c r="IB2317" s="1"/>
      <c r="IC2317" s="1"/>
      <c r="ID2317" s="1"/>
      <c r="IE2317" s="1"/>
      <c r="IF2317" s="1"/>
      <c r="IG2317" s="21"/>
      <c r="IH2317" s="1"/>
      <c r="II2317" s="1"/>
      <c r="IJ2317" s="1"/>
      <c r="IK2317" s="1"/>
      <c r="IL2317" s="1"/>
      <c r="IM2317" s="1"/>
      <c r="IN2317" s="1"/>
      <c r="IO2317" s="21"/>
      <c r="IP2317" s="1"/>
      <c r="IQ2317" s="1"/>
      <c r="IR2317" s="1"/>
      <c r="IS2317" s="1"/>
      <c r="IT2317" s="1"/>
      <c r="IU2317" s="1"/>
      <c r="IV2317" s="1"/>
      <c r="IW2317" s="21"/>
      <c r="IX2317" s="1"/>
      <c r="IY2317" s="1"/>
      <c r="IZ2317" s="1"/>
      <c r="JA2317" s="1"/>
      <c r="JB2317" s="1"/>
      <c r="JC2317" s="1"/>
      <c r="JD2317" s="1"/>
      <c r="JE2317" s="21"/>
      <c r="JF2317" s="1"/>
      <c r="JG2317" s="1"/>
      <c r="JH2317" s="1"/>
      <c r="JI2317" s="1"/>
      <c r="JJ2317" s="1"/>
      <c r="JK2317" s="1"/>
      <c r="JL2317" s="1"/>
      <c r="JM2317" s="21"/>
      <c r="JN2317" s="1"/>
      <c r="JO2317" s="1"/>
      <c r="JP2317" s="1"/>
      <c r="JQ2317" s="1"/>
      <c r="JR2317" s="1"/>
      <c r="JS2317" s="1"/>
      <c r="JT2317" s="1"/>
      <c r="JU2317" s="21"/>
      <c r="JV2317" s="1"/>
      <c r="JW2317" s="1"/>
      <c r="JX2317" s="1"/>
      <c r="JY2317" s="1"/>
      <c r="JZ2317" s="1"/>
      <c r="KA2317" s="1"/>
      <c r="KB2317" s="1"/>
      <c r="KC2317" s="21"/>
      <c r="KD2317" s="1"/>
      <c r="KE2317" s="1"/>
      <c r="KF2317" s="1"/>
      <c r="KG2317" s="1"/>
      <c r="KH2317" s="1"/>
      <c r="KI2317" s="1"/>
      <c r="KJ2317" s="1"/>
      <c r="KK2317" s="21"/>
      <c r="KL2317" s="1"/>
      <c r="KM2317" s="1"/>
      <c r="KN2317" s="1"/>
      <c r="KO2317" s="1"/>
      <c r="KP2317" s="1"/>
      <c r="KQ2317" s="1"/>
      <c r="KR2317" s="1"/>
      <c r="KS2317" s="21"/>
      <c r="KT2317" s="1"/>
      <c r="KU2317" s="1"/>
      <c r="KV2317" s="1"/>
      <c r="KW2317" s="1"/>
      <c r="KX2317" s="1"/>
      <c r="KY2317" s="1"/>
      <c r="KZ2317" s="1"/>
      <c r="LA2317" s="21"/>
      <c r="LB2317" s="1"/>
      <c r="LC2317" s="1"/>
      <c r="LD2317" s="1"/>
      <c r="LE2317" s="1"/>
      <c r="LF2317" s="1"/>
      <c r="LG2317" s="1"/>
      <c r="LH2317" s="1"/>
      <c r="LI2317" s="21"/>
      <c r="LJ2317" s="1"/>
      <c r="LK2317" s="1"/>
      <c r="LL2317" s="1"/>
      <c r="LM2317" s="1"/>
      <c r="LN2317" s="1"/>
      <c r="LO2317" s="1"/>
      <c r="LP2317" s="1"/>
      <c r="LQ2317" s="21"/>
      <c r="LR2317" s="1"/>
      <c r="LS2317" s="1"/>
      <c r="LT2317" s="1"/>
      <c r="LU2317" s="1"/>
      <c r="LV2317" s="1"/>
      <c r="LW2317" s="1"/>
      <c r="LX2317" s="1"/>
      <c r="LY2317" s="21"/>
      <c r="LZ2317" s="1"/>
      <c r="MA2317" s="1"/>
      <c r="MB2317" s="1"/>
      <c r="MC2317" s="1"/>
      <c r="MD2317" s="1"/>
      <c r="ME2317" s="1"/>
      <c r="MF2317" s="1"/>
      <c r="MG2317" s="21"/>
      <c r="MH2317" s="1"/>
      <c r="MI2317" s="1"/>
      <c r="MJ2317" s="1"/>
      <c r="MK2317" s="1"/>
      <c r="ML2317" s="1"/>
      <c r="MM2317" s="1"/>
      <c r="MN2317" s="1"/>
      <c r="MO2317" s="21"/>
      <c r="MP2317" s="1"/>
      <c r="MQ2317" s="1"/>
      <c r="MR2317" s="1"/>
      <c r="MS2317" s="1"/>
      <c r="MT2317" s="1"/>
      <c r="MU2317" s="1"/>
      <c r="MV2317" s="1"/>
      <c r="MW2317" s="21"/>
      <c r="MX2317" s="1"/>
      <c r="MY2317" s="1"/>
      <c r="MZ2317" s="1"/>
      <c r="NA2317" s="1"/>
      <c r="NB2317" s="1"/>
      <c r="NC2317" s="1"/>
      <c r="ND2317" s="1"/>
      <c r="NE2317" s="21"/>
      <c r="NF2317" s="1"/>
      <c r="NG2317" s="1"/>
      <c r="NH2317" s="1"/>
      <c r="NI2317" s="1"/>
      <c r="NJ2317" s="1"/>
      <c r="NK2317" s="1"/>
      <c r="NL2317" s="1"/>
      <c r="NM2317" s="21"/>
      <c r="NN2317" s="1"/>
      <c r="NO2317" s="1"/>
      <c r="NP2317" s="1"/>
      <c r="NQ2317" s="1"/>
      <c r="NR2317" s="1"/>
      <c r="NS2317" s="1"/>
      <c r="NT2317" s="1"/>
      <c r="NU2317" s="21"/>
      <c r="NV2317" s="1"/>
      <c r="NW2317" s="1"/>
      <c r="NX2317" s="1"/>
      <c r="NY2317" s="1"/>
      <c r="NZ2317" s="1"/>
      <c r="OA2317" s="1"/>
      <c r="OB2317" s="1"/>
      <c r="OC2317" s="21"/>
      <c r="OD2317" s="1"/>
      <c r="OE2317" s="1"/>
      <c r="OF2317" s="1"/>
      <c r="OG2317" s="1"/>
      <c r="OH2317" s="1"/>
      <c r="OI2317" s="1"/>
      <c r="OJ2317" s="1"/>
      <c r="OK2317" s="21"/>
      <c r="OL2317" s="1"/>
      <c r="OM2317" s="1"/>
      <c r="ON2317" s="1"/>
      <c r="OO2317" s="1"/>
      <c r="OP2317" s="1"/>
      <c r="OQ2317" s="1"/>
      <c r="OR2317" s="1"/>
      <c r="OS2317" s="21"/>
      <c r="OT2317" s="1"/>
      <c r="OU2317" s="1"/>
      <c r="OV2317" s="1"/>
      <c r="OW2317" s="1"/>
      <c r="OX2317" s="1"/>
      <c r="OY2317" s="1"/>
      <c r="OZ2317" s="1"/>
      <c r="PA2317" s="21"/>
      <c r="PB2317" s="1"/>
      <c r="PC2317" s="1"/>
      <c r="PD2317" s="1"/>
      <c r="PE2317" s="1"/>
      <c r="PF2317" s="1"/>
      <c r="PG2317" s="1"/>
      <c r="PH2317" s="1"/>
      <c r="PI2317" s="21"/>
      <c r="PJ2317" s="1"/>
      <c r="PK2317" s="1"/>
      <c r="PL2317" s="1"/>
      <c r="PM2317" s="1"/>
      <c r="PN2317" s="1"/>
      <c r="PO2317" s="1"/>
      <c r="PP2317" s="1"/>
      <c r="PQ2317" s="21"/>
      <c r="PR2317" s="1"/>
      <c r="PS2317" s="1"/>
      <c r="PT2317" s="1"/>
      <c r="PU2317" s="1"/>
      <c r="PV2317" s="1"/>
      <c r="PW2317" s="1"/>
      <c r="PX2317" s="1"/>
      <c r="PY2317" s="21"/>
      <c r="PZ2317" s="1"/>
      <c r="QA2317" s="1"/>
      <c r="QB2317" s="1"/>
      <c r="QC2317" s="1"/>
      <c r="QD2317" s="1"/>
      <c r="QE2317" s="1"/>
      <c r="QF2317" s="1"/>
      <c r="QG2317" s="21"/>
      <c r="QH2317" s="1"/>
      <c r="QI2317" s="1"/>
      <c r="QJ2317" s="1"/>
      <c r="QK2317" s="1"/>
      <c r="QL2317" s="1"/>
      <c r="QM2317" s="1"/>
      <c r="QN2317" s="1"/>
      <c r="QO2317" s="21"/>
      <c r="QP2317" s="1"/>
      <c r="QQ2317" s="1"/>
      <c r="QR2317" s="1"/>
      <c r="QS2317" s="1"/>
      <c r="QT2317" s="1"/>
      <c r="QU2317" s="1"/>
      <c r="QV2317" s="1"/>
      <c r="QW2317" s="21"/>
      <c r="QX2317" s="1"/>
      <c r="QY2317" s="1"/>
      <c r="QZ2317" s="1"/>
      <c r="RA2317" s="1"/>
      <c r="RB2317" s="1"/>
      <c r="RC2317" s="1"/>
      <c r="RD2317" s="1"/>
      <c r="RE2317" s="21"/>
      <c r="RF2317" s="1"/>
      <c r="RG2317" s="1"/>
      <c r="RH2317" s="1"/>
      <c r="RI2317" s="1"/>
      <c r="RJ2317" s="1"/>
      <c r="RK2317" s="1"/>
      <c r="RL2317" s="1"/>
      <c r="RM2317" s="21"/>
      <c r="RN2317" s="1"/>
      <c r="RO2317" s="1"/>
      <c r="RP2317" s="1"/>
      <c r="RQ2317" s="1"/>
      <c r="RR2317" s="1"/>
      <c r="RS2317" s="1"/>
      <c r="RT2317" s="1"/>
      <c r="RU2317" s="21"/>
      <c r="RV2317" s="1"/>
      <c r="RW2317" s="1"/>
      <c r="RX2317" s="1"/>
      <c r="RY2317" s="1"/>
      <c r="RZ2317" s="1"/>
      <c r="SA2317" s="1"/>
      <c r="SB2317" s="1"/>
      <c r="SC2317" s="21"/>
      <c r="SD2317" s="1"/>
      <c r="SE2317" s="1"/>
      <c r="SF2317" s="1"/>
      <c r="SG2317" s="1"/>
      <c r="SH2317" s="1"/>
      <c r="SI2317" s="1"/>
      <c r="SJ2317" s="1"/>
      <c r="SK2317" s="21"/>
      <c r="SL2317" s="1"/>
      <c r="SM2317" s="1"/>
      <c r="SN2317" s="1"/>
      <c r="SO2317" s="1"/>
      <c r="SP2317" s="1"/>
      <c r="SQ2317" s="1"/>
      <c r="SR2317" s="1"/>
      <c r="SS2317" s="21"/>
      <c r="ST2317" s="1"/>
      <c r="SU2317" s="1"/>
      <c r="SV2317" s="1"/>
      <c r="SW2317" s="1"/>
      <c r="SX2317" s="1"/>
      <c r="SY2317" s="1"/>
      <c r="SZ2317" s="1"/>
      <c r="TA2317" s="21"/>
      <c r="TB2317" s="1"/>
      <c r="TC2317" s="1"/>
      <c r="TD2317" s="1"/>
      <c r="TE2317" s="1"/>
      <c r="TF2317" s="1"/>
      <c r="TG2317" s="1"/>
      <c r="TH2317" s="1"/>
      <c r="TI2317" s="21"/>
      <c r="TJ2317" s="1"/>
      <c r="TK2317" s="1"/>
      <c r="TL2317" s="1"/>
      <c r="TM2317" s="1"/>
      <c r="TN2317" s="1"/>
      <c r="TO2317" s="1"/>
      <c r="TP2317" s="1"/>
      <c r="TQ2317" s="21"/>
      <c r="TR2317" s="1"/>
      <c r="TS2317" s="1"/>
      <c r="TT2317" s="1"/>
      <c r="TU2317" s="1"/>
      <c r="TV2317" s="1"/>
      <c r="TW2317" s="1"/>
      <c r="TX2317" s="1"/>
      <c r="TY2317" s="21"/>
    </row>
    <row r="2318" spans="1:545" ht="12.5" x14ac:dyDescent="0.25">
      <c r="A2318" s="1">
        <v>4.0999999999999996</v>
      </c>
      <c r="B2318" s="1">
        <v>0.253026902</v>
      </c>
      <c r="C2318" s="1"/>
      <c r="D2318" s="1"/>
      <c r="E2318" s="1"/>
      <c r="F2318" s="1"/>
      <c r="G2318" s="1"/>
      <c r="H2318" s="1"/>
      <c r="I2318" s="1"/>
      <c r="J2318" s="1"/>
      <c r="K2318" s="1"/>
      <c r="L2318" s="1"/>
      <c r="M2318" s="1"/>
      <c r="N2318" s="1"/>
      <c r="O2318" s="1"/>
      <c r="P2318" s="1"/>
      <c r="Q2318" s="1"/>
      <c r="R2318" s="1"/>
      <c r="S2318" s="1"/>
      <c r="T2318" s="1"/>
      <c r="U2318" s="1"/>
      <c r="V2318" s="1"/>
      <c r="W2318" s="1"/>
      <c r="X2318" s="1"/>
      <c r="Y2318" s="21"/>
      <c r="Z2318" s="1"/>
      <c r="AA2318" s="1"/>
      <c r="AB2318" s="1"/>
      <c r="AC2318" s="1"/>
      <c r="AD2318" s="1"/>
      <c r="AE2318" s="1"/>
      <c r="AF2318" s="1"/>
      <c r="AG2318" s="21"/>
      <c r="AH2318" s="1"/>
      <c r="AI2318" s="1"/>
      <c r="AJ2318" s="1"/>
      <c r="AK2318" s="1"/>
      <c r="AL2318" s="1"/>
      <c r="AM2318" s="1"/>
      <c r="AN2318" s="1"/>
      <c r="AO2318" s="21"/>
      <c r="AP2318" s="1"/>
      <c r="AQ2318" s="1"/>
      <c r="AR2318" s="1"/>
      <c r="AS2318" s="1"/>
      <c r="AT2318" s="1"/>
      <c r="AU2318" s="1"/>
      <c r="AV2318" s="1"/>
      <c r="AW2318" s="21"/>
      <c r="AX2318" s="1"/>
      <c r="AY2318" s="1"/>
      <c r="AZ2318" s="1"/>
      <c r="BA2318" s="1"/>
      <c r="BB2318" s="1"/>
      <c r="BC2318" s="1"/>
      <c r="BD2318" s="1"/>
      <c r="BE2318" s="21"/>
      <c r="BF2318" s="1"/>
      <c r="BG2318" s="1"/>
      <c r="BH2318" s="1"/>
      <c r="BI2318" s="1"/>
      <c r="BJ2318" s="1"/>
      <c r="BK2318" s="1"/>
      <c r="BL2318" s="1"/>
      <c r="BM2318" s="21"/>
      <c r="BN2318" s="1"/>
      <c r="BO2318" s="1"/>
      <c r="BP2318" s="1"/>
      <c r="BQ2318" s="1"/>
      <c r="BR2318" s="1"/>
      <c r="BS2318" s="1"/>
      <c r="BT2318" s="1"/>
      <c r="BU2318" s="21"/>
      <c r="BV2318" s="1"/>
      <c r="BW2318" s="1"/>
      <c r="BX2318" s="1"/>
      <c r="BY2318" s="1"/>
      <c r="BZ2318" s="1"/>
      <c r="CA2318" s="1"/>
      <c r="CB2318" s="1"/>
      <c r="CC2318" s="21"/>
      <c r="CD2318" s="1"/>
      <c r="CE2318" s="1"/>
      <c r="CF2318" s="1"/>
      <c r="CG2318" s="1"/>
      <c r="CH2318" s="1"/>
      <c r="CI2318" s="1"/>
      <c r="CJ2318" s="1"/>
      <c r="CK2318" s="21"/>
      <c r="CL2318" s="1"/>
      <c r="CM2318" s="1"/>
      <c r="CN2318" s="1"/>
      <c r="CO2318" s="1"/>
      <c r="CP2318" s="1"/>
      <c r="CQ2318" s="1"/>
      <c r="CR2318" s="1"/>
      <c r="CS2318" s="21"/>
      <c r="CT2318" s="1"/>
      <c r="CU2318" s="1"/>
      <c r="CV2318" s="1"/>
      <c r="CW2318" s="1"/>
      <c r="CX2318" s="1"/>
      <c r="CY2318" s="1"/>
      <c r="CZ2318" s="1"/>
      <c r="DA2318" s="21"/>
      <c r="DB2318" s="1"/>
      <c r="DC2318" s="1"/>
      <c r="DD2318" s="1"/>
      <c r="DE2318" s="1"/>
      <c r="DF2318" s="1"/>
      <c r="DG2318" s="1"/>
      <c r="DH2318" s="1"/>
      <c r="DI2318" s="21"/>
      <c r="DJ2318" s="1"/>
      <c r="DK2318" s="1"/>
      <c r="DL2318" s="1"/>
      <c r="DM2318" s="1"/>
      <c r="DN2318" s="1"/>
      <c r="DO2318" s="1"/>
      <c r="DP2318" s="1"/>
      <c r="DQ2318" s="21"/>
      <c r="DR2318" s="1"/>
      <c r="DS2318" s="1"/>
      <c r="DT2318" s="1"/>
      <c r="DU2318" s="1"/>
      <c r="DV2318" s="1"/>
      <c r="DW2318" s="1"/>
      <c r="DX2318" s="1"/>
      <c r="DY2318" s="21"/>
      <c r="DZ2318" s="1"/>
      <c r="EA2318" s="1"/>
      <c r="EB2318" s="1"/>
      <c r="EC2318" s="1"/>
      <c r="ED2318" s="1"/>
      <c r="EE2318" s="1"/>
      <c r="EF2318" s="1"/>
      <c r="EG2318" s="21"/>
      <c r="EH2318" s="1"/>
      <c r="EI2318" s="1"/>
      <c r="EJ2318" s="1"/>
      <c r="EK2318" s="1"/>
      <c r="EL2318" s="1"/>
      <c r="EM2318" s="1"/>
      <c r="EN2318" s="1"/>
      <c r="EO2318" s="21"/>
      <c r="EP2318" s="1"/>
      <c r="EQ2318" s="1"/>
      <c r="ER2318" s="1"/>
      <c r="ES2318" s="1"/>
      <c r="ET2318" s="1"/>
      <c r="EU2318" s="1"/>
      <c r="EV2318" s="1"/>
      <c r="EW2318" s="21"/>
      <c r="EX2318" s="1"/>
      <c r="EY2318" s="1"/>
      <c r="EZ2318" s="1"/>
      <c r="FA2318" s="1"/>
      <c r="FB2318" s="1"/>
      <c r="FC2318" s="1"/>
      <c r="FD2318" s="1"/>
      <c r="FE2318" s="21"/>
      <c r="FF2318" s="1"/>
      <c r="FG2318" s="1"/>
      <c r="FH2318" s="1"/>
      <c r="FI2318" s="1"/>
      <c r="FJ2318" s="1"/>
      <c r="FK2318" s="1"/>
      <c r="FL2318" s="1"/>
      <c r="FM2318" s="21"/>
      <c r="FN2318" s="1"/>
      <c r="FO2318" s="1"/>
      <c r="FP2318" s="1"/>
      <c r="FQ2318" s="1"/>
      <c r="FR2318" s="1"/>
      <c r="FS2318" s="1"/>
      <c r="FT2318" s="1"/>
      <c r="FU2318" s="21"/>
      <c r="FV2318" s="1"/>
      <c r="FW2318" s="1"/>
      <c r="FX2318" s="1"/>
      <c r="FY2318" s="1"/>
      <c r="FZ2318" s="1"/>
      <c r="GA2318" s="1"/>
      <c r="GB2318" s="1"/>
      <c r="GC2318" s="21"/>
      <c r="GD2318" s="1"/>
      <c r="GE2318" s="1"/>
      <c r="GF2318" s="1"/>
      <c r="GG2318" s="1"/>
      <c r="GH2318" s="1"/>
      <c r="GI2318" s="1"/>
      <c r="GJ2318" s="1"/>
      <c r="GK2318" s="21"/>
      <c r="GL2318" s="1"/>
      <c r="GM2318" s="1"/>
      <c r="GN2318" s="1"/>
      <c r="GO2318" s="1"/>
      <c r="GP2318" s="1"/>
      <c r="GQ2318" s="1"/>
      <c r="GR2318" s="1"/>
      <c r="GS2318" s="21"/>
      <c r="GT2318" s="1"/>
      <c r="GU2318" s="1"/>
      <c r="GV2318" s="1"/>
      <c r="GW2318" s="1"/>
      <c r="GX2318" s="1"/>
      <c r="GY2318" s="1"/>
      <c r="GZ2318" s="1"/>
      <c r="HA2318" s="21"/>
      <c r="HB2318" s="1"/>
      <c r="HC2318" s="1"/>
      <c r="HD2318" s="1"/>
      <c r="HE2318" s="1"/>
      <c r="HF2318" s="1"/>
      <c r="HG2318" s="1"/>
      <c r="HH2318" s="1"/>
      <c r="HI2318" s="21"/>
      <c r="HJ2318" s="1"/>
      <c r="HK2318" s="1"/>
      <c r="HL2318" s="1"/>
      <c r="HM2318" s="1"/>
      <c r="HN2318" s="1"/>
      <c r="HO2318" s="1"/>
      <c r="HP2318" s="1"/>
      <c r="HQ2318" s="21"/>
      <c r="HR2318" s="1"/>
      <c r="HS2318" s="1"/>
      <c r="HT2318" s="1"/>
      <c r="HU2318" s="1"/>
      <c r="HV2318" s="1"/>
      <c r="HW2318" s="1"/>
      <c r="HX2318" s="1"/>
      <c r="HY2318" s="21"/>
      <c r="HZ2318" s="1"/>
      <c r="IA2318" s="1"/>
      <c r="IB2318" s="1"/>
      <c r="IC2318" s="1"/>
      <c r="ID2318" s="1"/>
      <c r="IE2318" s="1"/>
      <c r="IF2318" s="1"/>
      <c r="IG2318" s="21"/>
      <c r="IH2318" s="1"/>
      <c r="II2318" s="1"/>
      <c r="IJ2318" s="1"/>
      <c r="IK2318" s="1"/>
      <c r="IL2318" s="1"/>
      <c r="IM2318" s="1"/>
      <c r="IN2318" s="1"/>
      <c r="IO2318" s="21"/>
      <c r="IP2318" s="1"/>
      <c r="IQ2318" s="1"/>
      <c r="IR2318" s="1"/>
      <c r="IS2318" s="1"/>
      <c r="IT2318" s="1"/>
      <c r="IU2318" s="1"/>
      <c r="IV2318" s="1"/>
      <c r="IW2318" s="21"/>
      <c r="IX2318" s="1"/>
      <c r="IY2318" s="1"/>
      <c r="IZ2318" s="1"/>
      <c r="JA2318" s="1"/>
      <c r="JB2318" s="1"/>
      <c r="JC2318" s="1"/>
      <c r="JD2318" s="1"/>
      <c r="JE2318" s="21"/>
      <c r="JF2318" s="1"/>
      <c r="JG2318" s="1"/>
      <c r="JH2318" s="1"/>
      <c r="JI2318" s="1"/>
      <c r="JJ2318" s="1"/>
      <c r="JK2318" s="1"/>
      <c r="JL2318" s="1"/>
      <c r="JM2318" s="21"/>
      <c r="JN2318" s="1"/>
      <c r="JO2318" s="1"/>
      <c r="JP2318" s="1"/>
      <c r="JQ2318" s="1"/>
      <c r="JR2318" s="1"/>
      <c r="JS2318" s="1"/>
      <c r="JT2318" s="1"/>
      <c r="JU2318" s="21"/>
      <c r="JV2318" s="1"/>
      <c r="JW2318" s="1"/>
      <c r="JX2318" s="1"/>
      <c r="JY2318" s="1"/>
      <c r="JZ2318" s="1"/>
      <c r="KA2318" s="1"/>
      <c r="KB2318" s="1"/>
      <c r="KC2318" s="21"/>
      <c r="KD2318" s="1"/>
      <c r="KE2318" s="1"/>
      <c r="KF2318" s="1"/>
      <c r="KG2318" s="1"/>
      <c r="KH2318" s="1"/>
      <c r="KI2318" s="1"/>
      <c r="KJ2318" s="1"/>
      <c r="KK2318" s="21"/>
      <c r="KL2318" s="1"/>
      <c r="KM2318" s="1"/>
      <c r="KN2318" s="1"/>
      <c r="KO2318" s="1"/>
      <c r="KP2318" s="1"/>
      <c r="KQ2318" s="1"/>
      <c r="KR2318" s="1"/>
      <c r="KS2318" s="21"/>
      <c r="KT2318" s="1"/>
      <c r="KU2318" s="1"/>
      <c r="KV2318" s="1"/>
      <c r="KW2318" s="1"/>
      <c r="KX2318" s="1"/>
      <c r="KY2318" s="1"/>
      <c r="KZ2318" s="1"/>
      <c r="LA2318" s="21"/>
      <c r="LB2318" s="1"/>
      <c r="LC2318" s="1"/>
      <c r="LD2318" s="1"/>
      <c r="LE2318" s="1"/>
      <c r="LF2318" s="1"/>
      <c r="LG2318" s="1"/>
      <c r="LH2318" s="1"/>
      <c r="LI2318" s="21"/>
      <c r="LJ2318" s="1"/>
      <c r="LK2318" s="1"/>
      <c r="LL2318" s="1"/>
      <c r="LM2318" s="1"/>
      <c r="LN2318" s="1"/>
      <c r="LO2318" s="1"/>
      <c r="LP2318" s="1"/>
      <c r="LQ2318" s="21"/>
      <c r="LR2318" s="1"/>
      <c r="LS2318" s="1"/>
      <c r="LT2318" s="1"/>
      <c r="LU2318" s="1"/>
      <c r="LV2318" s="1"/>
      <c r="LW2318" s="1"/>
      <c r="LX2318" s="1"/>
      <c r="LY2318" s="21"/>
      <c r="LZ2318" s="1"/>
      <c r="MA2318" s="1"/>
      <c r="MB2318" s="1"/>
      <c r="MC2318" s="1"/>
      <c r="MD2318" s="1"/>
      <c r="ME2318" s="1"/>
      <c r="MF2318" s="1"/>
      <c r="MG2318" s="21"/>
      <c r="MH2318" s="1"/>
      <c r="MI2318" s="1"/>
      <c r="MJ2318" s="1"/>
      <c r="MK2318" s="1"/>
      <c r="ML2318" s="1"/>
      <c r="MM2318" s="1"/>
      <c r="MN2318" s="1"/>
      <c r="MO2318" s="21"/>
      <c r="MP2318" s="1"/>
      <c r="MQ2318" s="1"/>
      <c r="MR2318" s="1"/>
      <c r="MS2318" s="1"/>
      <c r="MT2318" s="1"/>
      <c r="MU2318" s="1"/>
      <c r="MV2318" s="1"/>
      <c r="MW2318" s="21"/>
      <c r="MX2318" s="1"/>
      <c r="MY2318" s="1"/>
      <c r="MZ2318" s="1"/>
      <c r="NA2318" s="1"/>
      <c r="NB2318" s="1"/>
      <c r="NC2318" s="1"/>
      <c r="ND2318" s="1"/>
      <c r="NE2318" s="21"/>
      <c r="NF2318" s="1"/>
      <c r="NG2318" s="1"/>
      <c r="NH2318" s="1"/>
      <c r="NI2318" s="1"/>
      <c r="NJ2318" s="1"/>
      <c r="NK2318" s="1"/>
      <c r="NL2318" s="1"/>
      <c r="NM2318" s="21"/>
      <c r="NN2318" s="1"/>
      <c r="NO2318" s="1"/>
      <c r="NP2318" s="1"/>
      <c r="NQ2318" s="1"/>
      <c r="NR2318" s="1"/>
      <c r="NS2318" s="1"/>
      <c r="NT2318" s="1"/>
      <c r="NU2318" s="21"/>
      <c r="NV2318" s="1"/>
      <c r="NW2318" s="1"/>
      <c r="NX2318" s="1"/>
      <c r="NY2318" s="1"/>
      <c r="NZ2318" s="1"/>
      <c r="OA2318" s="1"/>
      <c r="OB2318" s="1"/>
      <c r="OC2318" s="21"/>
      <c r="OD2318" s="1"/>
      <c r="OE2318" s="1"/>
      <c r="OF2318" s="1"/>
      <c r="OG2318" s="1"/>
      <c r="OH2318" s="1"/>
      <c r="OI2318" s="1"/>
      <c r="OJ2318" s="1"/>
      <c r="OK2318" s="21"/>
      <c r="OL2318" s="1"/>
      <c r="OM2318" s="1"/>
      <c r="ON2318" s="1"/>
      <c r="OO2318" s="1"/>
      <c r="OP2318" s="1"/>
      <c r="OQ2318" s="1"/>
      <c r="OR2318" s="1"/>
      <c r="OS2318" s="21"/>
      <c r="OT2318" s="1"/>
      <c r="OU2318" s="1"/>
      <c r="OV2318" s="1"/>
      <c r="OW2318" s="1"/>
      <c r="OX2318" s="1"/>
      <c r="OY2318" s="1"/>
      <c r="OZ2318" s="1"/>
      <c r="PA2318" s="21"/>
      <c r="PB2318" s="1"/>
      <c r="PC2318" s="1"/>
      <c r="PD2318" s="1"/>
      <c r="PE2318" s="1"/>
      <c r="PF2318" s="1"/>
      <c r="PG2318" s="1"/>
      <c r="PH2318" s="1"/>
      <c r="PI2318" s="21"/>
      <c r="PJ2318" s="1"/>
      <c r="PK2318" s="1"/>
      <c r="PL2318" s="1"/>
      <c r="PM2318" s="1"/>
      <c r="PN2318" s="1"/>
      <c r="PO2318" s="1"/>
      <c r="PP2318" s="1"/>
      <c r="PQ2318" s="21"/>
      <c r="PR2318" s="1"/>
      <c r="PS2318" s="1"/>
      <c r="PT2318" s="1"/>
      <c r="PU2318" s="1"/>
      <c r="PV2318" s="1"/>
      <c r="PW2318" s="1"/>
      <c r="PX2318" s="1"/>
      <c r="PY2318" s="21"/>
      <c r="PZ2318" s="1"/>
      <c r="QA2318" s="1"/>
      <c r="QB2318" s="1"/>
      <c r="QC2318" s="1"/>
      <c r="QD2318" s="1"/>
      <c r="QE2318" s="1"/>
      <c r="QF2318" s="1"/>
      <c r="QG2318" s="21"/>
      <c r="QH2318" s="1"/>
      <c r="QI2318" s="1"/>
      <c r="QJ2318" s="1"/>
      <c r="QK2318" s="1"/>
      <c r="QL2318" s="1"/>
      <c r="QM2318" s="1"/>
      <c r="QN2318" s="1"/>
      <c r="QO2318" s="21"/>
      <c r="QP2318" s="1"/>
      <c r="QQ2318" s="1"/>
      <c r="QR2318" s="1"/>
      <c r="QS2318" s="1"/>
      <c r="QT2318" s="1"/>
      <c r="QU2318" s="1"/>
      <c r="QV2318" s="1"/>
      <c r="QW2318" s="21"/>
      <c r="QX2318" s="1"/>
      <c r="QY2318" s="1"/>
      <c r="QZ2318" s="1"/>
      <c r="RA2318" s="1"/>
      <c r="RB2318" s="1"/>
      <c r="RC2318" s="1"/>
      <c r="RD2318" s="1"/>
      <c r="RE2318" s="21"/>
      <c r="RF2318" s="1"/>
      <c r="RG2318" s="1"/>
      <c r="RH2318" s="1"/>
      <c r="RI2318" s="1"/>
      <c r="RJ2318" s="1"/>
      <c r="RK2318" s="1"/>
      <c r="RL2318" s="1"/>
      <c r="RM2318" s="21"/>
      <c r="RN2318" s="1"/>
      <c r="RO2318" s="1"/>
      <c r="RP2318" s="1"/>
      <c r="RQ2318" s="1"/>
      <c r="RR2318" s="1"/>
      <c r="RS2318" s="1"/>
      <c r="RT2318" s="1"/>
      <c r="RU2318" s="21"/>
      <c r="RV2318" s="1"/>
      <c r="RW2318" s="1"/>
      <c r="RX2318" s="1"/>
      <c r="RY2318" s="1"/>
      <c r="RZ2318" s="1"/>
      <c r="SA2318" s="1"/>
      <c r="SB2318" s="1"/>
      <c r="SC2318" s="21"/>
      <c r="SD2318" s="1"/>
      <c r="SE2318" s="1"/>
      <c r="SF2318" s="1"/>
      <c r="SG2318" s="1"/>
      <c r="SH2318" s="1"/>
      <c r="SI2318" s="1"/>
      <c r="SJ2318" s="1"/>
      <c r="SK2318" s="21"/>
      <c r="SL2318" s="1"/>
      <c r="SM2318" s="1"/>
      <c r="SN2318" s="1"/>
      <c r="SO2318" s="1"/>
      <c r="SP2318" s="1"/>
      <c r="SQ2318" s="1"/>
      <c r="SR2318" s="1"/>
      <c r="SS2318" s="21"/>
      <c r="ST2318" s="1"/>
      <c r="SU2318" s="1"/>
      <c r="SV2318" s="1"/>
      <c r="SW2318" s="1"/>
      <c r="SX2318" s="1"/>
      <c r="SY2318" s="1"/>
      <c r="SZ2318" s="1"/>
      <c r="TA2318" s="21"/>
      <c r="TB2318" s="1"/>
      <c r="TC2318" s="1"/>
      <c r="TD2318" s="1"/>
      <c r="TE2318" s="1"/>
      <c r="TF2318" s="1"/>
      <c r="TG2318" s="1"/>
      <c r="TH2318" s="1"/>
      <c r="TI2318" s="21"/>
      <c r="TJ2318" s="1"/>
      <c r="TK2318" s="1"/>
      <c r="TL2318" s="1"/>
      <c r="TM2318" s="1"/>
      <c r="TN2318" s="1"/>
      <c r="TO2318" s="1"/>
      <c r="TP2318" s="1"/>
      <c r="TQ2318" s="21"/>
      <c r="TR2318" s="1"/>
      <c r="TS2318" s="1"/>
      <c r="TT2318" s="1"/>
      <c r="TU2318" s="1"/>
      <c r="TV2318" s="1"/>
      <c r="TW2318" s="1"/>
      <c r="TX2318" s="1"/>
      <c r="TY2318" s="21"/>
    </row>
    <row r="2319" spans="1:545" ht="12.5" x14ac:dyDescent="0.25">
      <c r="A2319" s="1">
        <v>4.0999999999999996</v>
      </c>
      <c r="B2319" s="1">
        <v>0.25484719099999997</v>
      </c>
      <c r="C2319" s="1"/>
      <c r="D2319" s="1"/>
      <c r="E2319" s="1"/>
      <c r="F2319" s="1"/>
      <c r="G2319" s="1"/>
      <c r="H2319" s="1"/>
      <c r="I2319" s="1"/>
      <c r="J2319" s="1"/>
      <c r="K2319" s="1"/>
      <c r="L2319" s="1"/>
      <c r="M2319" s="1"/>
      <c r="N2319" s="1"/>
      <c r="O2319" s="1"/>
      <c r="P2319" s="1"/>
      <c r="Q2319" s="1"/>
      <c r="R2319" s="1"/>
      <c r="S2319" s="1"/>
      <c r="T2319" s="1"/>
      <c r="U2319" s="1"/>
      <c r="V2319" s="1"/>
      <c r="W2319" s="1"/>
      <c r="X2319" s="1"/>
      <c r="Y2319" s="21"/>
      <c r="Z2319" s="1"/>
      <c r="AA2319" s="1"/>
      <c r="AB2319" s="1"/>
      <c r="AC2319" s="1"/>
      <c r="AD2319" s="1"/>
      <c r="AE2319" s="1"/>
      <c r="AF2319" s="1"/>
      <c r="AG2319" s="21"/>
      <c r="AH2319" s="1"/>
      <c r="AI2319" s="1"/>
      <c r="AJ2319" s="1"/>
      <c r="AK2319" s="1"/>
      <c r="AL2319" s="1"/>
      <c r="AM2319" s="1"/>
      <c r="AN2319" s="1"/>
      <c r="AO2319" s="21"/>
      <c r="AP2319" s="1"/>
      <c r="AQ2319" s="1"/>
      <c r="AR2319" s="1"/>
      <c r="AS2319" s="1"/>
      <c r="AT2319" s="1"/>
      <c r="AU2319" s="1"/>
      <c r="AV2319" s="1"/>
      <c r="AW2319" s="21"/>
      <c r="AX2319" s="1"/>
      <c r="AY2319" s="1"/>
      <c r="AZ2319" s="1"/>
      <c r="BA2319" s="1"/>
      <c r="BB2319" s="1"/>
      <c r="BC2319" s="1"/>
      <c r="BD2319" s="1"/>
      <c r="BE2319" s="21"/>
      <c r="BF2319" s="1"/>
      <c r="BG2319" s="1"/>
      <c r="BH2319" s="1"/>
      <c r="BI2319" s="1"/>
      <c r="BJ2319" s="1"/>
      <c r="BK2319" s="1"/>
      <c r="BL2319" s="1"/>
      <c r="BM2319" s="21"/>
      <c r="BN2319" s="1"/>
      <c r="BO2319" s="1"/>
      <c r="BP2319" s="1"/>
      <c r="BQ2319" s="1"/>
      <c r="BR2319" s="1"/>
      <c r="BS2319" s="1"/>
      <c r="BT2319" s="1"/>
      <c r="BU2319" s="21"/>
      <c r="BV2319" s="1"/>
      <c r="BW2319" s="1"/>
      <c r="BX2319" s="1"/>
      <c r="BY2319" s="1"/>
      <c r="BZ2319" s="1"/>
      <c r="CA2319" s="1"/>
      <c r="CB2319" s="1"/>
      <c r="CC2319" s="21"/>
      <c r="CD2319" s="1"/>
      <c r="CE2319" s="1"/>
      <c r="CF2319" s="1"/>
      <c r="CG2319" s="1"/>
      <c r="CH2319" s="1"/>
      <c r="CI2319" s="1"/>
      <c r="CJ2319" s="1"/>
      <c r="CK2319" s="21"/>
      <c r="CL2319" s="1"/>
      <c r="CM2319" s="1"/>
      <c r="CN2319" s="1"/>
      <c r="CO2319" s="1"/>
      <c r="CP2319" s="1"/>
      <c r="CQ2319" s="1"/>
      <c r="CR2319" s="1"/>
      <c r="CS2319" s="21"/>
      <c r="CT2319" s="1"/>
      <c r="CU2319" s="1"/>
      <c r="CV2319" s="1"/>
      <c r="CW2319" s="1"/>
      <c r="CX2319" s="1"/>
      <c r="CY2319" s="1"/>
      <c r="CZ2319" s="1"/>
      <c r="DA2319" s="21"/>
      <c r="DB2319" s="1"/>
      <c r="DC2319" s="1"/>
      <c r="DD2319" s="1"/>
      <c r="DE2319" s="1"/>
      <c r="DF2319" s="1"/>
      <c r="DG2319" s="1"/>
      <c r="DH2319" s="1"/>
      <c r="DI2319" s="21"/>
      <c r="DJ2319" s="1"/>
      <c r="DK2319" s="1"/>
      <c r="DL2319" s="1"/>
      <c r="DM2319" s="1"/>
      <c r="DN2319" s="1"/>
      <c r="DO2319" s="1"/>
      <c r="DP2319" s="1"/>
      <c r="DQ2319" s="21"/>
      <c r="DR2319" s="1"/>
      <c r="DS2319" s="1"/>
      <c r="DT2319" s="1"/>
      <c r="DU2319" s="1"/>
      <c r="DV2319" s="1"/>
      <c r="DW2319" s="1"/>
      <c r="DX2319" s="1"/>
      <c r="DY2319" s="21"/>
      <c r="DZ2319" s="1"/>
      <c r="EA2319" s="1"/>
      <c r="EB2319" s="1"/>
      <c r="EC2319" s="1"/>
      <c r="ED2319" s="1"/>
      <c r="EE2319" s="1"/>
      <c r="EF2319" s="1"/>
      <c r="EG2319" s="21"/>
      <c r="EH2319" s="1"/>
      <c r="EI2319" s="1"/>
      <c r="EJ2319" s="1"/>
      <c r="EK2319" s="1"/>
      <c r="EL2319" s="1"/>
      <c r="EM2319" s="1"/>
      <c r="EN2319" s="1"/>
      <c r="EO2319" s="21"/>
      <c r="EP2319" s="1"/>
      <c r="EQ2319" s="1"/>
      <c r="ER2319" s="1"/>
      <c r="ES2319" s="1"/>
      <c r="ET2319" s="1"/>
      <c r="EU2319" s="1"/>
      <c r="EV2319" s="1"/>
      <c r="EW2319" s="21"/>
      <c r="EX2319" s="1"/>
      <c r="EY2319" s="1"/>
      <c r="EZ2319" s="1"/>
      <c r="FA2319" s="1"/>
      <c r="FB2319" s="1"/>
      <c r="FC2319" s="1"/>
      <c r="FD2319" s="1"/>
      <c r="FE2319" s="21"/>
      <c r="FF2319" s="1"/>
      <c r="FG2319" s="1"/>
      <c r="FH2319" s="1"/>
      <c r="FI2319" s="1"/>
      <c r="FJ2319" s="1"/>
      <c r="FK2319" s="1"/>
      <c r="FL2319" s="1"/>
      <c r="FM2319" s="21"/>
      <c r="FN2319" s="1"/>
      <c r="FO2319" s="1"/>
      <c r="FP2319" s="1"/>
      <c r="FQ2319" s="1"/>
      <c r="FR2319" s="1"/>
      <c r="FS2319" s="1"/>
      <c r="FT2319" s="1"/>
      <c r="FU2319" s="21"/>
      <c r="FV2319" s="1"/>
      <c r="FW2319" s="1"/>
      <c r="FX2319" s="1"/>
      <c r="FY2319" s="1"/>
      <c r="FZ2319" s="1"/>
      <c r="GA2319" s="1"/>
      <c r="GB2319" s="1"/>
      <c r="GC2319" s="21"/>
      <c r="GD2319" s="1"/>
      <c r="GE2319" s="1"/>
      <c r="GF2319" s="1"/>
      <c r="GG2319" s="1"/>
      <c r="GH2319" s="1"/>
      <c r="GI2319" s="1"/>
      <c r="GJ2319" s="1"/>
      <c r="GK2319" s="21"/>
      <c r="GL2319" s="1"/>
      <c r="GM2319" s="1"/>
      <c r="GN2319" s="1"/>
      <c r="GO2319" s="1"/>
      <c r="GP2319" s="1"/>
      <c r="GQ2319" s="1"/>
      <c r="GR2319" s="1"/>
      <c r="GS2319" s="21"/>
      <c r="GT2319" s="1"/>
      <c r="GU2319" s="1"/>
      <c r="GV2319" s="1"/>
      <c r="GW2319" s="1"/>
      <c r="GX2319" s="1"/>
      <c r="GY2319" s="1"/>
      <c r="GZ2319" s="1"/>
      <c r="HA2319" s="21"/>
      <c r="HB2319" s="1"/>
      <c r="HC2319" s="1"/>
      <c r="HD2319" s="1"/>
      <c r="HE2319" s="1"/>
      <c r="HF2319" s="1"/>
      <c r="HG2319" s="1"/>
      <c r="HH2319" s="1"/>
      <c r="HI2319" s="21"/>
      <c r="HJ2319" s="1"/>
      <c r="HK2319" s="1"/>
      <c r="HL2319" s="1"/>
      <c r="HM2319" s="1"/>
      <c r="HN2319" s="1"/>
      <c r="HO2319" s="1"/>
      <c r="HP2319" s="1"/>
      <c r="HQ2319" s="21"/>
      <c r="HR2319" s="1"/>
      <c r="HS2319" s="1"/>
      <c r="HT2319" s="1"/>
      <c r="HU2319" s="1"/>
      <c r="HV2319" s="1"/>
      <c r="HW2319" s="1"/>
      <c r="HX2319" s="1"/>
      <c r="HY2319" s="21"/>
      <c r="HZ2319" s="1"/>
      <c r="IA2319" s="1"/>
      <c r="IB2319" s="1"/>
      <c r="IC2319" s="1"/>
      <c r="ID2319" s="1"/>
      <c r="IE2319" s="1"/>
      <c r="IF2319" s="1"/>
      <c r="IG2319" s="21"/>
      <c r="IH2319" s="1"/>
      <c r="II2319" s="1"/>
      <c r="IJ2319" s="1"/>
      <c r="IK2319" s="1"/>
      <c r="IL2319" s="1"/>
      <c r="IM2319" s="1"/>
      <c r="IN2319" s="1"/>
      <c r="IO2319" s="21"/>
      <c r="IP2319" s="1"/>
      <c r="IQ2319" s="1"/>
      <c r="IR2319" s="1"/>
      <c r="IS2319" s="1"/>
      <c r="IT2319" s="1"/>
      <c r="IU2319" s="1"/>
      <c r="IV2319" s="1"/>
      <c r="IW2319" s="21"/>
      <c r="IX2319" s="1"/>
      <c r="IY2319" s="1"/>
      <c r="IZ2319" s="1"/>
      <c r="JA2319" s="1"/>
      <c r="JB2319" s="1"/>
      <c r="JC2319" s="1"/>
      <c r="JD2319" s="1"/>
      <c r="JE2319" s="21"/>
      <c r="JF2319" s="1"/>
      <c r="JG2319" s="1"/>
      <c r="JH2319" s="1"/>
      <c r="JI2319" s="1"/>
      <c r="JJ2319" s="1"/>
      <c r="JK2319" s="1"/>
      <c r="JL2319" s="1"/>
      <c r="JM2319" s="21"/>
      <c r="JN2319" s="1"/>
      <c r="JO2319" s="1"/>
      <c r="JP2319" s="1"/>
      <c r="JQ2319" s="1"/>
      <c r="JR2319" s="1"/>
      <c r="JS2319" s="1"/>
      <c r="JT2319" s="1"/>
      <c r="JU2319" s="21"/>
      <c r="JV2319" s="1"/>
      <c r="JW2319" s="1"/>
      <c r="JX2319" s="1"/>
      <c r="JY2319" s="1"/>
      <c r="JZ2319" s="1"/>
      <c r="KA2319" s="1"/>
      <c r="KB2319" s="1"/>
      <c r="KC2319" s="21"/>
      <c r="KD2319" s="1"/>
      <c r="KE2319" s="1"/>
      <c r="KF2319" s="1"/>
      <c r="KG2319" s="1"/>
      <c r="KH2319" s="1"/>
      <c r="KI2319" s="1"/>
      <c r="KJ2319" s="1"/>
      <c r="KK2319" s="21"/>
      <c r="KL2319" s="1"/>
      <c r="KM2319" s="1"/>
      <c r="KN2319" s="1"/>
      <c r="KO2319" s="1"/>
      <c r="KP2319" s="1"/>
      <c r="KQ2319" s="1"/>
      <c r="KR2319" s="1"/>
      <c r="KS2319" s="21"/>
      <c r="KT2319" s="1"/>
      <c r="KU2319" s="1"/>
      <c r="KV2319" s="1"/>
      <c r="KW2319" s="1"/>
      <c r="KX2319" s="1"/>
      <c r="KY2319" s="1"/>
      <c r="KZ2319" s="1"/>
      <c r="LA2319" s="21"/>
      <c r="LB2319" s="1"/>
      <c r="LC2319" s="1"/>
      <c r="LD2319" s="1"/>
      <c r="LE2319" s="1"/>
      <c r="LF2319" s="1"/>
      <c r="LG2319" s="1"/>
      <c r="LH2319" s="1"/>
      <c r="LI2319" s="21"/>
      <c r="LJ2319" s="1"/>
      <c r="LK2319" s="1"/>
      <c r="LL2319" s="1"/>
      <c r="LM2319" s="1"/>
      <c r="LN2319" s="1"/>
      <c r="LO2319" s="1"/>
      <c r="LP2319" s="1"/>
      <c r="LQ2319" s="21"/>
      <c r="LR2319" s="1"/>
      <c r="LS2319" s="1"/>
      <c r="LT2319" s="1"/>
      <c r="LU2319" s="1"/>
      <c r="LV2319" s="1"/>
      <c r="LW2319" s="1"/>
      <c r="LX2319" s="1"/>
      <c r="LY2319" s="21"/>
      <c r="LZ2319" s="1"/>
      <c r="MA2319" s="1"/>
      <c r="MB2319" s="1"/>
      <c r="MC2319" s="1"/>
      <c r="MD2319" s="1"/>
      <c r="ME2319" s="1"/>
      <c r="MF2319" s="1"/>
      <c r="MG2319" s="21"/>
      <c r="MH2319" s="1"/>
      <c r="MI2319" s="1"/>
      <c r="MJ2319" s="1"/>
      <c r="MK2319" s="1"/>
      <c r="ML2319" s="1"/>
      <c r="MM2319" s="1"/>
      <c r="MN2319" s="1"/>
      <c r="MO2319" s="21"/>
      <c r="MP2319" s="1"/>
      <c r="MQ2319" s="1"/>
      <c r="MR2319" s="1"/>
      <c r="MS2319" s="1"/>
      <c r="MT2319" s="1"/>
      <c r="MU2319" s="1"/>
      <c r="MV2319" s="1"/>
      <c r="MW2319" s="21"/>
      <c r="MX2319" s="1"/>
      <c r="MY2319" s="1"/>
      <c r="MZ2319" s="1"/>
      <c r="NA2319" s="1"/>
      <c r="NB2319" s="1"/>
      <c r="NC2319" s="1"/>
      <c r="ND2319" s="1"/>
      <c r="NE2319" s="21"/>
      <c r="NF2319" s="1"/>
      <c r="NG2319" s="1"/>
      <c r="NH2319" s="1"/>
      <c r="NI2319" s="1"/>
      <c r="NJ2319" s="1"/>
      <c r="NK2319" s="1"/>
      <c r="NL2319" s="1"/>
      <c r="NM2319" s="21"/>
      <c r="NN2319" s="1"/>
      <c r="NO2319" s="1"/>
      <c r="NP2319" s="1"/>
      <c r="NQ2319" s="1"/>
      <c r="NR2319" s="1"/>
      <c r="NS2319" s="1"/>
      <c r="NT2319" s="1"/>
      <c r="NU2319" s="21"/>
      <c r="NV2319" s="1"/>
      <c r="NW2319" s="1"/>
      <c r="NX2319" s="1"/>
      <c r="NY2319" s="1"/>
      <c r="NZ2319" s="1"/>
      <c r="OA2319" s="1"/>
      <c r="OB2319" s="1"/>
      <c r="OC2319" s="21"/>
      <c r="OD2319" s="1"/>
      <c r="OE2319" s="1"/>
      <c r="OF2319" s="1"/>
      <c r="OG2319" s="1"/>
      <c r="OH2319" s="1"/>
      <c r="OI2319" s="1"/>
      <c r="OJ2319" s="1"/>
      <c r="OK2319" s="21"/>
      <c r="OL2319" s="1"/>
      <c r="OM2319" s="1"/>
      <c r="ON2319" s="1"/>
      <c r="OO2319" s="1"/>
      <c r="OP2319" s="1"/>
      <c r="OQ2319" s="1"/>
      <c r="OR2319" s="1"/>
      <c r="OS2319" s="21"/>
      <c r="OT2319" s="1"/>
      <c r="OU2319" s="1"/>
      <c r="OV2319" s="1"/>
      <c r="OW2319" s="1"/>
      <c r="OX2319" s="1"/>
      <c r="OY2319" s="1"/>
      <c r="OZ2319" s="1"/>
      <c r="PA2319" s="21"/>
      <c r="PB2319" s="1"/>
      <c r="PC2319" s="1"/>
      <c r="PD2319" s="1"/>
      <c r="PE2319" s="1"/>
      <c r="PF2319" s="1"/>
      <c r="PG2319" s="1"/>
      <c r="PH2319" s="1"/>
      <c r="PI2319" s="21"/>
      <c r="PJ2319" s="1"/>
      <c r="PK2319" s="1"/>
      <c r="PL2319" s="1"/>
      <c r="PM2319" s="1"/>
      <c r="PN2319" s="1"/>
      <c r="PO2319" s="1"/>
      <c r="PP2319" s="1"/>
      <c r="PQ2319" s="21"/>
      <c r="PR2319" s="1"/>
      <c r="PS2319" s="1"/>
      <c r="PT2319" s="1"/>
      <c r="PU2319" s="1"/>
      <c r="PV2319" s="1"/>
      <c r="PW2319" s="1"/>
      <c r="PX2319" s="1"/>
      <c r="PY2319" s="21"/>
      <c r="PZ2319" s="1"/>
      <c r="QA2319" s="1"/>
      <c r="QB2319" s="1"/>
      <c r="QC2319" s="1"/>
      <c r="QD2319" s="1"/>
      <c r="QE2319" s="1"/>
      <c r="QF2319" s="1"/>
      <c r="QG2319" s="21"/>
      <c r="QH2319" s="1"/>
      <c r="QI2319" s="1"/>
      <c r="QJ2319" s="1"/>
      <c r="QK2319" s="1"/>
      <c r="QL2319" s="1"/>
      <c r="QM2319" s="1"/>
      <c r="QN2319" s="1"/>
      <c r="QO2319" s="21"/>
      <c r="QP2319" s="1"/>
      <c r="QQ2319" s="1"/>
      <c r="QR2319" s="1"/>
      <c r="QS2319" s="1"/>
      <c r="QT2319" s="1"/>
      <c r="QU2319" s="1"/>
      <c r="QV2319" s="1"/>
      <c r="QW2319" s="21"/>
      <c r="QX2319" s="1"/>
      <c r="QY2319" s="1"/>
      <c r="QZ2319" s="1"/>
      <c r="RA2319" s="1"/>
      <c r="RB2319" s="1"/>
      <c r="RC2319" s="1"/>
      <c r="RD2319" s="1"/>
      <c r="RE2319" s="21"/>
      <c r="RF2319" s="1"/>
      <c r="RG2319" s="1"/>
      <c r="RH2319" s="1"/>
      <c r="RI2319" s="1"/>
      <c r="RJ2319" s="1"/>
      <c r="RK2319" s="1"/>
      <c r="RL2319" s="1"/>
      <c r="RM2319" s="21"/>
      <c r="RN2319" s="1"/>
      <c r="RO2319" s="1"/>
      <c r="RP2319" s="1"/>
      <c r="RQ2319" s="1"/>
      <c r="RR2319" s="1"/>
      <c r="RS2319" s="1"/>
      <c r="RT2319" s="1"/>
      <c r="RU2319" s="21"/>
      <c r="RV2319" s="1"/>
      <c r="RW2319" s="1"/>
      <c r="RX2319" s="1"/>
      <c r="RY2319" s="1"/>
      <c r="RZ2319" s="1"/>
      <c r="SA2319" s="1"/>
      <c r="SB2319" s="1"/>
      <c r="SC2319" s="21"/>
      <c r="SD2319" s="1"/>
      <c r="SE2319" s="1"/>
      <c r="SF2319" s="1"/>
      <c r="SG2319" s="1"/>
      <c r="SH2319" s="1"/>
      <c r="SI2319" s="1"/>
      <c r="SJ2319" s="1"/>
      <c r="SK2319" s="21"/>
      <c r="SL2319" s="1"/>
      <c r="SM2319" s="1"/>
      <c r="SN2319" s="1"/>
      <c r="SO2319" s="1"/>
      <c r="SP2319" s="1"/>
      <c r="SQ2319" s="1"/>
      <c r="SR2319" s="1"/>
      <c r="SS2319" s="21"/>
      <c r="ST2319" s="1"/>
      <c r="SU2319" s="1"/>
      <c r="SV2319" s="1"/>
      <c r="SW2319" s="1"/>
      <c r="SX2319" s="1"/>
      <c r="SY2319" s="1"/>
      <c r="SZ2319" s="1"/>
      <c r="TA2319" s="21"/>
      <c r="TB2319" s="1"/>
      <c r="TC2319" s="1"/>
      <c r="TD2319" s="1"/>
      <c r="TE2319" s="1"/>
      <c r="TF2319" s="1"/>
      <c r="TG2319" s="1"/>
      <c r="TH2319" s="1"/>
      <c r="TI2319" s="21"/>
      <c r="TJ2319" s="1"/>
      <c r="TK2319" s="1"/>
      <c r="TL2319" s="1"/>
      <c r="TM2319" s="1"/>
      <c r="TN2319" s="1"/>
      <c r="TO2319" s="1"/>
      <c r="TP2319" s="1"/>
      <c r="TQ2319" s="21"/>
      <c r="TR2319" s="1"/>
      <c r="TS2319" s="1"/>
      <c r="TT2319" s="1"/>
      <c r="TU2319" s="1"/>
      <c r="TV2319" s="1"/>
      <c r="TW2319" s="1"/>
      <c r="TX2319" s="1"/>
      <c r="TY2319" s="21"/>
    </row>
    <row r="2320" spans="1:545" ht="12.5" x14ac:dyDescent="0.25">
      <c r="A2320" s="1">
        <v>4.0999999999999996</v>
      </c>
      <c r="B2320" s="1">
        <v>0.25484719099999997</v>
      </c>
      <c r="C2320" s="1"/>
      <c r="D2320" s="1"/>
      <c r="E2320" s="1"/>
      <c r="F2320" s="1"/>
      <c r="G2320" s="1"/>
      <c r="H2320" s="1"/>
      <c r="I2320" s="1"/>
      <c r="J2320" s="1"/>
      <c r="K2320" s="1"/>
      <c r="L2320" s="1"/>
      <c r="M2320" s="1"/>
      <c r="N2320" s="1"/>
      <c r="O2320" s="1"/>
      <c r="P2320" s="1"/>
      <c r="Q2320" s="1"/>
      <c r="R2320" s="1"/>
      <c r="S2320" s="1"/>
      <c r="T2320" s="1"/>
      <c r="U2320" s="1"/>
      <c r="V2320" s="1"/>
      <c r="W2320" s="1"/>
      <c r="X2320" s="1"/>
      <c r="Y2320" s="21"/>
      <c r="Z2320" s="1"/>
      <c r="AA2320" s="1"/>
      <c r="AB2320" s="1"/>
      <c r="AC2320" s="1"/>
      <c r="AD2320" s="1"/>
      <c r="AE2320" s="1"/>
      <c r="AF2320" s="1"/>
      <c r="AG2320" s="21"/>
      <c r="AH2320" s="1"/>
      <c r="AI2320" s="1"/>
      <c r="AJ2320" s="1"/>
      <c r="AK2320" s="1"/>
      <c r="AL2320" s="1"/>
      <c r="AM2320" s="1"/>
      <c r="AN2320" s="1"/>
      <c r="AO2320" s="21"/>
      <c r="AP2320" s="1"/>
      <c r="AQ2320" s="1"/>
      <c r="AR2320" s="1"/>
      <c r="AS2320" s="1"/>
      <c r="AT2320" s="1"/>
      <c r="AU2320" s="1"/>
      <c r="AV2320" s="1"/>
      <c r="AW2320" s="21"/>
      <c r="AX2320" s="1"/>
      <c r="AY2320" s="1"/>
      <c r="AZ2320" s="1"/>
      <c r="BA2320" s="1"/>
      <c r="BB2320" s="1"/>
      <c r="BC2320" s="1"/>
      <c r="BD2320" s="1"/>
      <c r="BE2320" s="21"/>
      <c r="BF2320" s="1"/>
      <c r="BG2320" s="1"/>
      <c r="BH2320" s="1"/>
      <c r="BI2320" s="1"/>
      <c r="BJ2320" s="1"/>
      <c r="BK2320" s="1"/>
      <c r="BL2320" s="1"/>
      <c r="BM2320" s="21"/>
      <c r="BN2320" s="1"/>
      <c r="BO2320" s="1"/>
      <c r="BP2320" s="1"/>
      <c r="BQ2320" s="1"/>
      <c r="BR2320" s="1"/>
      <c r="BS2320" s="1"/>
      <c r="BT2320" s="1"/>
      <c r="BU2320" s="21"/>
      <c r="BV2320" s="1"/>
      <c r="BW2320" s="1"/>
      <c r="BX2320" s="1"/>
      <c r="BY2320" s="1"/>
      <c r="BZ2320" s="1"/>
      <c r="CA2320" s="1"/>
      <c r="CB2320" s="1"/>
      <c r="CC2320" s="21"/>
      <c r="CD2320" s="1"/>
      <c r="CE2320" s="1"/>
      <c r="CF2320" s="1"/>
      <c r="CG2320" s="1"/>
      <c r="CH2320" s="1"/>
      <c r="CI2320" s="1"/>
      <c r="CJ2320" s="1"/>
      <c r="CK2320" s="21"/>
      <c r="CL2320" s="1"/>
      <c r="CM2320" s="1"/>
      <c r="CN2320" s="1"/>
      <c r="CO2320" s="1"/>
      <c r="CP2320" s="1"/>
      <c r="CQ2320" s="1"/>
      <c r="CR2320" s="1"/>
      <c r="CS2320" s="21"/>
      <c r="CT2320" s="1"/>
      <c r="CU2320" s="1"/>
      <c r="CV2320" s="1"/>
      <c r="CW2320" s="1"/>
      <c r="CX2320" s="1"/>
      <c r="CY2320" s="1"/>
      <c r="CZ2320" s="1"/>
      <c r="DA2320" s="21"/>
      <c r="DB2320" s="1"/>
      <c r="DC2320" s="1"/>
      <c r="DD2320" s="1"/>
      <c r="DE2320" s="1"/>
      <c r="DF2320" s="1"/>
      <c r="DG2320" s="1"/>
      <c r="DH2320" s="1"/>
      <c r="DI2320" s="21"/>
      <c r="DJ2320" s="1"/>
      <c r="DK2320" s="1"/>
      <c r="DL2320" s="1"/>
      <c r="DM2320" s="1"/>
      <c r="DN2320" s="1"/>
      <c r="DO2320" s="1"/>
      <c r="DP2320" s="1"/>
      <c r="DQ2320" s="21"/>
      <c r="DR2320" s="1"/>
      <c r="DS2320" s="1"/>
      <c r="DT2320" s="1"/>
      <c r="DU2320" s="1"/>
      <c r="DV2320" s="1"/>
      <c r="DW2320" s="1"/>
      <c r="DX2320" s="1"/>
      <c r="DY2320" s="21"/>
      <c r="DZ2320" s="1"/>
      <c r="EA2320" s="1"/>
      <c r="EB2320" s="1"/>
      <c r="EC2320" s="1"/>
      <c r="ED2320" s="1"/>
      <c r="EE2320" s="1"/>
      <c r="EF2320" s="1"/>
      <c r="EG2320" s="21"/>
      <c r="EH2320" s="1"/>
      <c r="EI2320" s="1"/>
      <c r="EJ2320" s="1"/>
      <c r="EK2320" s="1"/>
      <c r="EL2320" s="1"/>
      <c r="EM2320" s="1"/>
      <c r="EN2320" s="1"/>
      <c r="EO2320" s="21"/>
      <c r="EP2320" s="1"/>
      <c r="EQ2320" s="1"/>
      <c r="ER2320" s="1"/>
      <c r="ES2320" s="1"/>
      <c r="ET2320" s="1"/>
      <c r="EU2320" s="1"/>
      <c r="EV2320" s="1"/>
      <c r="EW2320" s="21"/>
      <c r="EX2320" s="1"/>
      <c r="EY2320" s="1"/>
      <c r="EZ2320" s="1"/>
      <c r="FA2320" s="1"/>
      <c r="FB2320" s="1"/>
      <c r="FC2320" s="1"/>
      <c r="FD2320" s="1"/>
      <c r="FE2320" s="21"/>
      <c r="FF2320" s="1"/>
      <c r="FG2320" s="1"/>
      <c r="FH2320" s="1"/>
      <c r="FI2320" s="1"/>
      <c r="FJ2320" s="1"/>
      <c r="FK2320" s="1"/>
      <c r="FL2320" s="1"/>
      <c r="FM2320" s="21"/>
      <c r="FN2320" s="1"/>
      <c r="FO2320" s="1"/>
      <c r="FP2320" s="1"/>
      <c r="FQ2320" s="1"/>
      <c r="FR2320" s="1"/>
      <c r="FS2320" s="1"/>
      <c r="FT2320" s="1"/>
      <c r="FU2320" s="21"/>
      <c r="FV2320" s="1"/>
      <c r="FW2320" s="1"/>
      <c r="FX2320" s="1"/>
      <c r="FY2320" s="1"/>
      <c r="FZ2320" s="1"/>
      <c r="GA2320" s="1"/>
      <c r="GB2320" s="1"/>
      <c r="GC2320" s="21"/>
      <c r="GD2320" s="1"/>
      <c r="GE2320" s="1"/>
      <c r="GF2320" s="1"/>
      <c r="GG2320" s="1"/>
      <c r="GH2320" s="1"/>
      <c r="GI2320" s="1"/>
      <c r="GJ2320" s="1"/>
      <c r="GK2320" s="21"/>
      <c r="GL2320" s="1"/>
      <c r="GM2320" s="1"/>
      <c r="GN2320" s="1"/>
      <c r="GO2320" s="1"/>
      <c r="GP2320" s="1"/>
      <c r="GQ2320" s="1"/>
      <c r="GR2320" s="1"/>
      <c r="GS2320" s="21"/>
      <c r="GT2320" s="1"/>
      <c r="GU2320" s="1"/>
      <c r="GV2320" s="1"/>
      <c r="GW2320" s="1"/>
      <c r="GX2320" s="1"/>
      <c r="GY2320" s="1"/>
      <c r="GZ2320" s="1"/>
      <c r="HA2320" s="21"/>
      <c r="HB2320" s="1"/>
      <c r="HC2320" s="1"/>
      <c r="HD2320" s="1"/>
      <c r="HE2320" s="1"/>
      <c r="HF2320" s="1"/>
      <c r="HG2320" s="1"/>
      <c r="HH2320" s="1"/>
      <c r="HI2320" s="21"/>
      <c r="HJ2320" s="1"/>
      <c r="HK2320" s="1"/>
      <c r="HL2320" s="1"/>
      <c r="HM2320" s="1"/>
      <c r="HN2320" s="1"/>
      <c r="HO2320" s="1"/>
      <c r="HP2320" s="1"/>
      <c r="HQ2320" s="21"/>
      <c r="HR2320" s="1"/>
      <c r="HS2320" s="1"/>
      <c r="HT2320" s="1"/>
      <c r="HU2320" s="1"/>
      <c r="HV2320" s="1"/>
      <c r="HW2320" s="1"/>
      <c r="HX2320" s="1"/>
      <c r="HY2320" s="21"/>
      <c r="HZ2320" s="1"/>
      <c r="IA2320" s="1"/>
      <c r="IB2320" s="1"/>
      <c r="IC2320" s="1"/>
      <c r="ID2320" s="1"/>
      <c r="IE2320" s="1"/>
      <c r="IF2320" s="1"/>
      <c r="IG2320" s="21"/>
      <c r="IH2320" s="1"/>
      <c r="II2320" s="1"/>
      <c r="IJ2320" s="1"/>
      <c r="IK2320" s="1"/>
      <c r="IL2320" s="1"/>
      <c r="IM2320" s="1"/>
      <c r="IN2320" s="1"/>
      <c r="IO2320" s="21"/>
      <c r="IP2320" s="1"/>
      <c r="IQ2320" s="1"/>
      <c r="IR2320" s="1"/>
      <c r="IS2320" s="1"/>
      <c r="IT2320" s="1"/>
      <c r="IU2320" s="1"/>
      <c r="IV2320" s="1"/>
      <c r="IW2320" s="21"/>
      <c r="IX2320" s="1"/>
      <c r="IY2320" s="1"/>
      <c r="IZ2320" s="1"/>
      <c r="JA2320" s="1"/>
      <c r="JB2320" s="1"/>
      <c r="JC2320" s="1"/>
      <c r="JD2320" s="1"/>
      <c r="JE2320" s="21"/>
      <c r="JF2320" s="1"/>
      <c r="JG2320" s="1"/>
      <c r="JH2320" s="1"/>
      <c r="JI2320" s="1"/>
      <c r="JJ2320" s="1"/>
      <c r="JK2320" s="1"/>
      <c r="JL2320" s="1"/>
      <c r="JM2320" s="21"/>
      <c r="JN2320" s="1"/>
      <c r="JO2320" s="1"/>
      <c r="JP2320" s="1"/>
      <c r="JQ2320" s="1"/>
      <c r="JR2320" s="1"/>
      <c r="JS2320" s="1"/>
      <c r="JT2320" s="1"/>
      <c r="JU2320" s="21"/>
      <c r="JV2320" s="1"/>
      <c r="JW2320" s="1"/>
      <c r="JX2320" s="1"/>
      <c r="JY2320" s="1"/>
      <c r="JZ2320" s="1"/>
      <c r="KA2320" s="1"/>
      <c r="KB2320" s="1"/>
      <c r="KC2320" s="21"/>
      <c r="KD2320" s="1"/>
      <c r="KE2320" s="1"/>
      <c r="KF2320" s="1"/>
      <c r="KG2320" s="1"/>
      <c r="KH2320" s="1"/>
      <c r="KI2320" s="1"/>
      <c r="KJ2320" s="1"/>
      <c r="KK2320" s="21"/>
      <c r="KL2320" s="1"/>
      <c r="KM2320" s="1"/>
      <c r="KN2320" s="1"/>
      <c r="KO2320" s="1"/>
      <c r="KP2320" s="1"/>
      <c r="KQ2320" s="1"/>
      <c r="KR2320" s="1"/>
      <c r="KS2320" s="21"/>
      <c r="KT2320" s="1"/>
      <c r="KU2320" s="1"/>
      <c r="KV2320" s="1"/>
      <c r="KW2320" s="1"/>
      <c r="KX2320" s="1"/>
      <c r="KY2320" s="1"/>
      <c r="KZ2320" s="1"/>
      <c r="LA2320" s="21"/>
      <c r="LB2320" s="1"/>
      <c r="LC2320" s="1"/>
      <c r="LD2320" s="1"/>
      <c r="LE2320" s="1"/>
      <c r="LF2320" s="1"/>
      <c r="LG2320" s="1"/>
      <c r="LH2320" s="1"/>
      <c r="LI2320" s="21"/>
      <c r="LJ2320" s="1"/>
      <c r="LK2320" s="1"/>
      <c r="LL2320" s="1"/>
      <c r="LM2320" s="1"/>
      <c r="LN2320" s="1"/>
      <c r="LO2320" s="1"/>
      <c r="LP2320" s="1"/>
      <c r="LQ2320" s="21"/>
      <c r="LR2320" s="1"/>
      <c r="LS2320" s="1"/>
      <c r="LT2320" s="1"/>
      <c r="LU2320" s="1"/>
      <c r="LV2320" s="1"/>
      <c r="LW2320" s="1"/>
      <c r="LX2320" s="1"/>
      <c r="LY2320" s="21"/>
      <c r="LZ2320" s="1"/>
      <c r="MA2320" s="1"/>
      <c r="MB2320" s="1"/>
      <c r="MC2320" s="1"/>
      <c r="MD2320" s="1"/>
      <c r="ME2320" s="1"/>
      <c r="MF2320" s="1"/>
      <c r="MG2320" s="21"/>
      <c r="MH2320" s="1"/>
      <c r="MI2320" s="1"/>
      <c r="MJ2320" s="1"/>
      <c r="MK2320" s="1"/>
      <c r="ML2320" s="1"/>
      <c r="MM2320" s="1"/>
      <c r="MN2320" s="1"/>
      <c r="MO2320" s="21"/>
      <c r="MP2320" s="1"/>
      <c r="MQ2320" s="1"/>
      <c r="MR2320" s="1"/>
      <c r="MS2320" s="1"/>
      <c r="MT2320" s="1"/>
      <c r="MU2320" s="1"/>
      <c r="MV2320" s="1"/>
      <c r="MW2320" s="21"/>
      <c r="MX2320" s="1"/>
      <c r="MY2320" s="1"/>
      <c r="MZ2320" s="1"/>
      <c r="NA2320" s="1"/>
      <c r="NB2320" s="1"/>
      <c r="NC2320" s="1"/>
      <c r="ND2320" s="1"/>
      <c r="NE2320" s="21"/>
      <c r="NF2320" s="1"/>
      <c r="NG2320" s="1"/>
      <c r="NH2320" s="1"/>
      <c r="NI2320" s="1"/>
      <c r="NJ2320" s="1"/>
      <c r="NK2320" s="1"/>
      <c r="NL2320" s="1"/>
      <c r="NM2320" s="21"/>
      <c r="NN2320" s="1"/>
      <c r="NO2320" s="1"/>
      <c r="NP2320" s="1"/>
      <c r="NQ2320" s="1"/>
      <c r="NR2320" s="1"/>
      <c r="NS2320" s="1"/>
      <c r="NT2320" s="1"/>
      <c r="NU2320" s="21"/>
      <c r="NV2320" s="1"/>
      <c r="NW2320" s="1"/>
      <c r="NX2320" s="1"/>
      <c r="NY2320" s="1"/>
      <c r="NZ2320" s="1"/>
      <c r="OA2320" s="1"/>
      <c r="OB2320" s="1"/>
      <c r="OC2320" s="21"/>
      <c r="OD2320" s="1"/>
      <c r="OE2320" s="1"/>
      <c r="OF2320" s="1"/>
      <c r="OG2320" s="1"/>
      <c r="OH2320" s="1"/>
      <c r="OI2320" s="1"/>
      <c r="OJ2320" s="1"/>
      <c r="OK2320" s="21"/>
      <c r="OL2320" s="1"/>
      <c r="OM2320" s="1"/>
      <c r="ON2320" s="1"/>
      <c r="OO2320" s="1"/>
      <c r="OP2320" s="1"/>
      <c r="OQ2320" s="1"/>
      <c r="OR2320" s="1"/>
      <c r="OS2320" s="21"/>
      <c r="OT2320" s="1"/>
      <c r="OU2320" s="1"/>
      <c r="OV2320" s="1"/>
      <c r="OW2320" s="1"/>
      <c r="OX2320" s="1"/>
      <c r="OY2320" s="1"/>
      <c r="OZ2320" s="1"/>
      <c r="PA2320" s="21"/>
      <c r="PB2320" s="1"/>
      <c r="PC2320" s="1"/>
      <c r="PD2320" s="1"/>
      <c r="PE2320" s="1"/>
      <c r="PF2320" s="1"/>
      <c r="PG2320" s="1"/>
      <c r="PH2320" s="1"/>
      <c r="PI2320" s="21"/>
      <c r="PJ2320" s="1"/>
      <c r="PK2320" s="1"/>
      <c r="PL2320" s="1"/>
      <c r="PM2320" s="1"/>
      <c r="PN2320" s="1"/>
      <c r="PO2320" s="1"/>
      <c r="PP2320" s="1"/>
      <c r="PQ2320" s="21"/>
      <c r="PR2320" s="1"/>
      <c r="PS2320" s="1"/>
      <c r="PT2320" s="1"/>
      <c r="PU2320" s="1"/>
      <c r="PV2320" s="1"/>
      <c r="PW2320" s="1"/>
      <c r="PX2320" s="1"/>
      <c r="PY2320" s="21"/>
      <c r="PZ2320" s="1"/>
      <c r="QA2320" s="1"/>
      <c r="QB2320" s="1"/>
      <c r="QC2320" s="1"/>
      <c r="QD2320" s="1"/>
      <c r="QE2320" s="1"/>
      <c r="QF2320" s="1"/>
      <c r="QG2320" s="21"/>
      <c r="QH2320" s="1"/>
      <c r="QI2320" s="1"/>
      <c r="QJ2320" s="1"/>
      <c r="QK2320" s="1"/>
      <c r="QL2320" s="1"/>
      <c r="QM2320" s="1"/>
      <c r="QN2320" s="1"/>
      <c r="QO2320" s="21"/>
      <c r="QP2320" s="1"/>
      <c r="QQ2320" s="1"/>
      <c r="QR2320" s="1"/>
      <c r="QS2320" s="1"/>
      <c r="QT2320" s="1"/>
      <c r="QU2320" s="1"/>
      <c r="QV2320" s="1"/>
      <c r="QW2320" s="21"/>
      <c r="QX2320" s="1"/>
      <c r="QY2320" s="1"/>
      <c r="QZ2320" s="1"/>
      <c r="RA2320" s="1"/>
      <c r="RB2320" s="1"/>
      <c r="RC2320" s="1"/>
      <c r="RD2320" s="1"/>
      <c r="RE2320" s="21"/>
      <c r="RF2320" s="1"/>
      <c r="RG2320" s="1"/>
      <c r="RH2320" s="1"/>
      <c r="RI2320" s="1"/>
      <c r="RJ2320" s="1"/>
      <c r="RK2320" s="1"/>
      <c r="RL2320" s="1"/>
      <c r="RM2320" s="21"/>
      <c r="RN2320" s="1"/>
      <c r="RO2320" s="1"/>
      <c r="RP2320" s="1"/>
      <c r="RQ2320" s="1"/>
      <c r="RR2320" s="1"/>
      <c r="RS2320" s="1"/>
      <c r="RT2320" s="1"/>
      <c r="RU2320" s="21"/>
      <c r="RV2320" s="1"/>
      <c r="RW2320" s="1"/>
      <c r="RX2320" s="1"/>
      <c r="RY2320" s="1"/>
      <c r="RZ2320" s="1"/>
      <c r="SA2320" s="1"/>
      <c r="SB2320" s="1"/>
      <c r="SC2320" s="21"/>
      <c r="SD2320" s="1"/>
      <c r="SE2320" s="1"/>
      <c r="SF2320" s="1"/>
      <c r="SG2320" s="1"/>
      <c r="SH2320" s="1"/>
      <c r="SI2320" s="1"/>
      <c r="SJ2320" s="1"/>
      <c r="SK2320" s="21"/>
      <c r="SL2320" s="1"/>
      <c r="SM2320" s="1"/>
      <c r="SN2320" s="1"/>
      <c r="SO2320" s="1"/>
      <c r="SP2320" s="1"/>
      <c r="SQ2320" s="1"/>
      <c r="SR2320" s="1"/>
      <c r="SS2320" s="21"/>
      <c r="ST2320" s="1"/>
      <c r="SU2320" s="1"/>
      <c r="SV2320" s="1"/>
      <c r="SW2320" s="1"/>
      <c r="SX2320" s="1"/>
      <c r="SY2320" s="1"/>
      <c r="SZ2320" s="1"/>
      <c r="TA2320" s="21"/>
      <c r="TB2320" s="1"/>
      <c r="TC2320" s="1"/>
      <c r="TD2320" s="1"/>
      <c r="TE2320" s="1"/>
      <c r="TF2320" s="1"/>
      <c r="TG2320" s="1"/>
      <c r="TH2320" s="1"/>
      <c r="TI2320" s="21"/>
      <c r="TJ2320" s="1"/>
      <c r="TK2320" s="1"/>
      <c r="TL2320" s="1"/>
      <c r="TM2320" s="1"/>
      <c r="TN2320" s="1"/>
      <c r="TO2320" s="1"/>
      <c r="TP2320" s="1"/>
      <c r="TQ2320" s="21"/>
      <c r="TR2320" s="1"/>
      <c r="TS2320" s="1"/>
      <c r="TT2320" s="1"/>
      <c r="TU2320" s="1"/>
      <c r="TV2320" s="1"/>
      <c r="TW2320" s="1"/>
      <c r="TX2320" s="1"/>
      <c r="TY2320" s="21"/>
    </row>
    <row r="2321" spans="1:545" ht="12.5" x14ac:dyDescent="0.25">
      <c r="A2321" s="1">
        <v>4.0999999999999996</v>
      </c>
      <c r="B2321" s="1">
        <v>0.25515317799999998</v>
      </c>
      <c r="C2321" s="1"/>
      <c r="D2321" s="1"/>
      <c r="E2321" s="1"/>
      <c r="F2321" s="1"/>
      <c r="G2321" s="1"/>
      <c r="H2321" s="1"/>
      <c r="I2321" s="1"/>
      <c r="J2321" s="1"/>
      <c r="K2321" s="1"/>
      <c r="L2321" s="1"/>
      <c r="M2321" s="1"/>
      <c r="N2321" s="1"/>
      <c r="O2321" s="1"/>
      <c r="P2321" s="1"/>
      <c r="Q2321" s="1"/>
      <c r="R2321" s="1"/>
      <c r="S2321" s="1"/>
      <c r="T2321" s="1"/>
      <c r="U2321" s="1"/>
      <c r="V2321" s="1"/>
      <c r="W2321" s="1"/>
      <c r="X2321" s="1"/>
      <c r="Y2321" s="21"/>
      <c r="Z2321" s="1"/>
      <c r="AA2321" s="1"/>
      <c r="AB2321" s="1"/>
      <c r="AC2321" s="1"/>
      <c r="AD2321" s="1"/>
      <c r="AE2321" s="1"/>
      <c r="AF2321" s="1"/>
      <c r="AG2321" s="21"/>
      <c r="AH2321" s="1"/>
      <c r="AI2321" s="1"/>
      <c r="AJ2321" s="1"/>
      <c r="AK2321" s="1"/>
      <c r="AL2321" s="1"/>
      <c r="AM2321" s="1"/>
      <c r="AN2321" s="1"/>
      <c r="AO2321" s="21"/>
      <c r="AP2321" s="1"/>
      <c r="AQ2321" s="1"/>
      <c r="AR2321" s="1"/>
      <c r="AS2321" s="1"/>
      <c r="AT2321" s="1"/>
      <c r="AU2321" s="1"/>
      <c r="AV2321" s="1"/>
      <c r="AW2321" s="21"/>
      <c r="AX2321" s="1"/>
      <c r="AY2321" s="1"/>
      <c r="AZ2321" s="1"/>
      <c r="BA2321" s="1"/>
      <c r="BB2321" s="1"/>
      <c r="BC2321" s="1"/>
      <c r="BD2321" s="1"/>
      <c r="BE2321" s="21"/>
      <c r="BF2321" s="1"/>
      <c r="BG2321" s="1"/>
      <c r="BH2321" s="1"/>
      <c r="BI2321" s="1"/>
      <c r="BJ2321" s="1"/>
      <c r="BK2321" s="1"/>
      <c r="BL2321" s="1"/>
      <c r="BM2321" s="21"/>
      <c r="BN2321" s="1"/>
      <c r="BO2321" s="1"/>
      <c r="BP2321" s="1"/>
      <c r="BQ2321" s="1"/>
      <c r="BR2321" s="1"/>
      <c r="BS2321" s="1"/>
      <c r="BT2321" s="1"/>
      <c r="BU2321" s="21"/>
      <c r="BV2321" s="1"/>
      <c r="BW2321" s="1"/>
      <c r="BX2321" s="1"/>
      <c r="BY2321" s="1"/>
      <c r="BZ2321" s="1"/>
      <c r="CA2321" s="1"/>
      <c r="CB2321" s="1"/>
      <c r="CC2321" s="21"/>
      <c r="CD2321" s="1"/>
      <c r="CE2321" s="1"/>
      <c r="CF2321" s="1"/>
      <c r="CG2321" s="1"/>
      <c r="CH2321" s="1"/>
      <c r="CI2321" s="1"/>
      <c r="CJ2321" s="1"/>
      <c r="CK2321" s="21"/>
      <c r="CL2321" s="1"/>
      <c r="CM2321" s="1"/>
      <c r="CN2321" s="1"/>
      <c r="CO2321" s="1"/>
      <c r="CP2321" s="1"/>
      <c r="CQ2321" s="1"/>
      <c r="CR2321" s="1"/>
      <c r="CS2321" s="21"/>
      <c r="CT2321" s="1"/>
      <c r="CU2321" s="1"/>
      <c r="CV2321" s="1"/>
      <c r="CW2321" s="1"/>
      <c r="CX2321" s="1"/>
      <c r="CY2321" s="1"/>
      <c r="CZ2321" s="1"/>
      <c r="DA2321" s="21"/>
      <c r="DB2321" s="1"/>
      <c r="DC2321" s="1"/>
      <c r="DD2321" s="1"/>
      <c r="DE2321" s="1"/>
      <c r="DF2321" s="1"/>
      <c r="DG2321" s="1"/>
      <c r="DH2321" s="1"/>
      <c r="DI2321" s="21"/>
      <c r="DJ2321" s="1"/>
      <c r="DK2321" s="1"/>
      <c r="DL2321" s="1"/>
      <c r="DM2321" s="1"/>
      <c r="DN2321" s="1"/>
      <c r="DO2321" s="1"/>
      <c r="DP2321" s="1"/>
      <c r="DQ2321" s="21"/>
      <c r="DR2321" s="1"/>
      <c r="DS2321" s="1"/>
      <c r="DT2321" s="1"/>
      <c r="DU2321" s="1"/>
      <c r="DV2321" s="1"/>
      <c r="DW2321" s="1"/>
      <c r="DX2321" s="1"/>
      <c r="DY2321" s="21"/>
      <c r="DZ2321" s="1"/>
      <c r="EA2321" s="1"/>
      <c r="EB2321" s="1"/>
      <c r="EC2321" s="1"/>
      <c r="ED2321" s="1"/>
      <c r="EE2321" s="1"/>
      <c r="EF2321" s="1"/>
      <c r="EG2321" s="21"/>
      <c r="EH2321" s="1"/>
      <c r="EI2321" s="1"/>
      <c r="EJ2321" s="1"/>
      <c r="EK2321" s="1"/>
      <c r="EL2321" s="1"/>
      <c r="EM2321" s="1"/>
      <c r="EN2321" s="1"/>
      <c r="EO2321" s="21"/>
      <c r="EP2321" s="1"/>
      <c r="EQ2321" s="1"/>
      <c r="ER2321" s="1"/>
      <c r="ES2321" s="1"/>
      <c r="ET2321" s="1"/>
      <c r="EU2321" s="1"/>
      <c r="EV2321" s="1"/>
      <c r="EW2321" s="21"/>
      <c r="EX2321" s="1"/>
      <c r="EY2321" s="1"/>
      <c r="EZ2321" s="1"/>
      <c r="FA2321" s="1"/>
      <c r="FB2321" s="1"/>
      <c r="FC2321" s="1"/>
      <c r="FD2321" s="1"/>
      <c r="FE2321" s="21"/>
      <c r="FF2321" s="1"/>
      <c r="FG2321" s="1"/>
      <c r="FH2321" s="1"/>
      <c r="FI2321" s="1"/>
      <c r="FJ2321" s="1"/>
      <c r="FK2321" s="1"/>
      <c r="FL2321" s="1"/>
      <c r="FM2321" s="21"/>
      <c r="FN2321" s="1"/>
      <c r="FO2321" s="1"/>
      <c r="FP2321" s="1"/>
      <c r="FQ2321" s="1"/>
      <c r="FR2321" s="1"/>
      <c r="FS2321" s="1"/>
      <c r="FT2321" s="1"/>
      <c r="FU2321" s="21"/>
      <c r="FV2321" s="1"/>
      <c r="FW2321" s="1"/>
      <c r="FX2321" s="1"/>
      <c r="FY2321" s="1"/>
      <c r="FZ2321" s="1"/>
      <c r="GA2321" s="1"/>
      <c r="GB2321" s="1"/>
      <c r="GC2321" s="21"/>
      <c r="GD2321" s="1"/>
      <c r="GE2321" s="1"/>
      <c r="GF2321" s="1"/>
      <c r="GG2321" s="1"/>
      <c r="GH2321" s="1"/>
      <c r="GI2321" s="1"/>
      <c r="GJ2321" s="1"/>
      <c r="GK2321" s="21"/>
      <c r="GL2321" s="1"/>
      <c r="GM2321" s="1"/>
      <c r="GN2321" s="1"/>
      <c r="GO2321" s="1"/>
      <c r="GP2321" s="1"/>
      <c r="GQ2321" s="1"/>
      <c r="GR2321" s="1"/>
      <c r="GS2321" s="21"/>
      <c r="GT2321" s="1"/>
      <c r="GU2321" s="1"/>
      <c r="GV2321" s="1"/>
      <c r="GW2321" s="1"/>
      <c r="GX2321" s="1"/>
      <c r="GY2321" s="1"/>
      <c r="GZ2321" s="1"/>
      <c r="HA2321" s="21"/>
      <c r="HB2321" s="1"/>
      <c r="HC2321" s="1"/>
      <c r="HD2321" s="1"/>
      <c r="HE2321" s="1"/>
      <c r="HF2321" s="1"/>
      <c r="HG2321" s="1"/>
      <c r="HH2321" s="1"/>
      <c r="HI2321" s="21"/>
      <c r="HJ2321" s="1"/>
      <c r="HK2321" s="1"/>
      <c r="HL2321" s="1"/>
      <c r="HM2321" s="1"/>
      <c r="HN2321" s="1"/>
      <c r="HO2321" s="1"/>
      <c r="HP2321" s="1"/>
      <c r="HQ2321" s="21"/>
      <c r="HR2321" s="1"/>
      <c r="HS2321" s="1"/>
      <c r="HT2321" s="1"/>
      <c r="HU2321" s="1"/>
      <c r="HV2321" s="1"/>
      <c r="HW2321" s="1"/>
      <c r="HX2321" s="1"/>
      <c r="HY2321" s="21"/>
      <c r="HZ2321" s="1"/>
      <c r="IA2321" s="1"/>
      <c r="IB2321" s="1"/>
      <c r="IC2321" s="1"/>
      <c r="ID2321" s="1"/>
      <c r="IE2321" s="1"/>
      <c r="IF2321" s="1"/>
      <c r="IG2321" s="21"/>
      <c r="IH2321" s="1"/>
      <c r="II2321" s="1"/>
      <c r="IJ2321" s="1"/>
      <c r="IK2321" s="1"/>
      <c r="IL2321" s="1"/>
      <c r="IM2321" s="1"/>
      <c r="IN2321" s="1"/>
      <c r="IO2321" s="21"/>
      <c r="IP2321" s="1"/>
      <c r="IQ2321" s="1"/>
      <c r="IR2321" s="1"/>
      <c r="IS2321" s="1"/>
      <c r="IT2321" s="1"/>
      <c r="IU2321" s="1"/>
      <c r="IV2321" s="1"/>
      <c r="IW2321" s="21"/>
      <c r="IX2321" s="1"/>
      <c r="IY2321" s="1"/>
      <c r="IZ2321" s="1"/>
      <c r="JA2321" s="1"/>
      <c r="JB2321" s="1"/>
      <c r="JC2321" s="1"/>
      <c r="JD2321" s="1"/>
      <c r="JE2321" s="21"/>
      <c r="JF2321" s="1"/>
      <c r="JG2321" s="1"/>
      <c r="JH2321" s="1"/>
      <c r="JI2321" s="1"/>
      <c r="JJ2321" s="1"/>
      <c r="JK2321" s="1"/>
      <c r="JL2321" s="1"/>
      <c r="JM2321" s="21"/>
      <c r="JN2321" s="1"/>
      <c r="JO2321" s="1"/>
      <c r="JP2321" s="1"/>
      <c r="JQ2321" s="1"/>
      <c r="JR2321" s="1"/>
      <c r="JS2321" s="1"/>
      <c r="JT2321" s="1"/>
      <c r="JU2321" s="21"/>
      <c r="JV2321" s="1"/>
      <c r="JW2321" s="1"/>
      <c r="JX2321" s="1"/>
      <c r="JY2321" s="1"/>
      <c r="JZ2321" s="1"/>
      <c r="KA2321" s="1"/>
      <c r="KB2321" s="1"/>
      <c r="KC2321" s="21"/>
      <c r="KD2321" s="1"/>
      <c r="KE2321" s="1"/>
      <c r="KF2321" s="1"/>
      <c r="KG2321" s="1"/>
      <c r="KH2321" s="1"/>
      <c r="KI2321" s="1"/>
      <c r="KJ2321" s="1"/>
      <c r="KK2321" s="21"/>
      <c r="KL2321" s="1"/>
      <c r="KM2321" s="1"/>
      <c r="KN2321" s="1"/>
      <c r="KO2321" s="1"/>
      <c r="KP2321" s="1"/>
      <c r="KQ2321" s="1"/>
      <c r="KR2321" s="1"/>
      <c r="KS2321" s="21"/>
      <c r="KT2321" s="1"/>
      <c r="KU2321" s="1"/>
      <c r="KV2321" s="1"/>
      <c r="KW2321" s="1"/>
      <c r="KX2321" s="1"/>
      <c r="KY2321" s="1"/>
      <c r="KZ2321" s="1"/>
      <c r="LA2321" s="21"/>
      <c r="LB2321" s="1"/>
      <c r="LC2321" s="1"/>
      <c r="LD2321" s="1"/>
      <c r="LE2321" s="1"/>
      <c r="LF2321" s="1"/>
      <c r="LG2321" s="1"/>
      <c r="LH2321" s="1"/>
      <c r="LI2321" s="21"/>
      <c r="LJ2321" s="1"/>
      <c r="LK2321" s="1"/>
      <c r="LL2321" s="1"/>
      <c r="LM2321" s="1"/>
      <c r="LN2321" s="1"/>
      <c r="LO2321" s="1"/>
      <c r="LP2321" s="1"/>
      <c r="LQ2321" s="21"/>
      <c r="LR2321" s="1"/>
      <c r="LS2321" s="1"/>
      <c r="LT2321" s="1"/>
      <c r="LU2321" s="1"/>
      <c r="LV2321" s="1"/>
      <c r="LW2321" s="1"/>
      <c r="LX2321" s="1"/>
      <c r="LY2321" s="21"/>
      <c r="LZ2321" s="1"/>
      <c r="MA2321" s="1"/>
      <c r="MB2321" s="1"/>
      <c r="MC2321" s="1"/>
      <c r="MD2321" s="1"/>
      <c r="ME2321" s="1"/>
      <c r="MF2321" s="1"/>
      <c r="MG2321" s="21"/>
      <c r="MH2321" s="1"/>
      <c r="MI2321" s="1"/>
      <c r="MJ2321" s="1"/>
      <c r="MK2321" s="1"/>
      <c r="ML2321" s="1"/>
      <c r="MM2321" s="1"/>
      <c r="MN2321" s="1"/>
      <c r="MO2321" s="21"/>
      <c r="MP2321" s="1"/>
      <c r="MQ2321" s="1"/>
      <c r="MR2321" s="1"/>
      <c r="MS2321" s="1"/>
      <c r="MT2321" s="1"/>
      <c r="MU2321" s="1"/>
      <c r="MV2321" s="1"/>
      <c r="MW2321" s="21"/>
      <c r="MX2321" s="1"/>
      <c r="MY2321" s="1"/>
      <c r="MZ2321" s="1"/>
      <c r="NA2321" s="1"/>
      <c r="NB2321" s="1"/>
      <c r="NC2321" s="1"/>
      <c r="ND2321" s="1"/>
      <c r="NE2321" s="21"/>
      <c r="NF2321" s="1"/>
      <c r="NG2321" s="1"/>
      <c r="NH2321" s="1"/>
      <c r="NI2321" s="1"/>
      <c r="NJ2321" s="1"/>
      <c r="NK2321" s="1"/>
      <c r="NL2321" s="1"/>
      <c r="NM2321" s="21"/>
      <c r="NN2321" s="1"/>
      <c r="NO2321" s="1"/>
      <c r="NP2321" s="1"/>
      <c r="NQ2321" s="1"/>
      <c r="NR2321" s="1"/>
      <c r="NS2321" s="1"/>
      <c r="NT2321" s="1"/>
      <c r="NU2321" s="21"/>
      <c r="NV2321" s="1"/>
      <c r="NW2321" s="1"/>
      <c r="NX2321" s="1"/>
      <c r="NY2321" s="1"/>
      <c r="NZ2321" s="1"/>
      <c r="OA2321" s="1"/>
      <c r="OB2321" s="1"/>
      <c r="OC2321" s="21"/>
      <c r="OD2321" s="1"/>
      <c r="OE2321" s="1"/>
      <c r="OF2321" s="1"/>
      <c r="OG2321" s="1"/>
      <c r="OH2321" s="1"/>
      <c r="OI2321" s="1"/>
      <c r="OJ2321" s="1"/>
      <c r="OK2321" s="21"/>
      <c r="OL2321" s="1"/>
      <c r="OM2321" s="1"/>
      <c r="ON2321" s="1"/>
      <c r="OO2321" s="1"/>
      <c r="OP2321" s="1"/>
      <c r="OQ2321" s="1"/>
      <c r="OR2321" s="1"/>
      <c r="OS2321" s="21"/>
      <c r="OT2321" s="1"/>
      <c r="OU2321" s="1"/>
      <c r="OV2321" s="1"/>
      <c r="OW2321" s="1"/>
      <c r="OX2321" s="1"/>
      <c r="OY2321" s="1"/>
      <c r="OZ2321" s="1"/>
      <c r="PA2321" s="21"/>
      <c r="PB2321" s="1"/>
      <c r="PC2321" s="1"/>
      <c r="PD2321" s="1"/>
      <c r="PE2321" s="1"/>
      <c r="PF2321" s="1"/>
      <c r="PG2321" s="1"/>
      <c r="PH2321" s="1"/>
      <c r="PI2321" s="21"/>
      <c r="PJ2321" s="1"/>
      <c r="PK2321" s="1"/>
      <c r="PL2321" s="1"/>
      <c r="PM2321" s="1"/>
      <c r="PN2321" s="1"/>
      <c r="PO2321" s="1"/>
      <c r="PP2321" s="1"/>
      <c r="PQ2321" s="21"/>
      <c r="PR2321" s="1"/>
      <c r="PS2321" s="1"/>
      <c r="PT2321" s="1"/>
      <c r="PU2321" s="1"/>
      <c r="PV2321" s="1"/>
      <c r="PW2321" s="1"/>
      <c r="PX2321" s="1"/>
      <c r="PY2321" s="21"/>
      <c r="PZ2321" s="1"/>
      <c r="QA2321" s="1"/>
      <c r="QB2321" s="1"/>
      <c r="QC2321" s="1"/>
      <c r="QD2321" s="1"/>
      <c r="QE2321" s="1"/>
      <c r="QF2321" s="1"/>
      <c r="QG2321" s="21"/>
      <c r="QH2321" s="1"/>
      <c r="QI2321" s="1"/>
      <c r="QJ2321" s="1"/>
      <c r="QK2321" s="1"/>
      <c r="QL2321" s="1"/>
      <c r="QM2321" s="1"/>
      <c r="QN2321" s="1"/>
      <c r="QO2321" s="21"/>
      <c r="QP2321" s="1"/>
      <c r="QQ2321" s="1"/>
      <c r="QR2321" s="1"/>
      <c r="QS2321" s="1"/>
      <c r="QT2321" s="1"/>
      <c r="QU2321" s="1"/>
      <c r="QV2321" s="1"/>
      <c r="QW2321" s="21"/>
      <c r="QX2321" s="1"/>
      <c r="QY2321" s="1"/>
      <c r="QZ2321" s="1"/>
      <c r="RA2321" s="1"/>
      <c r="RB2321" s="1"/>
      <c r="RC2321" s="1"/>
      <c r="RD2321" s="1"/>
      <c r="RE2321" s="21"/>
      <c r="RF2321" s="1"/>
      <c r="RG2321" s="1"/>
      <c r="RH2321" s="1"/>
      <c r="RI2321" s="1"/>
      <c r="RJ2321" s="1"/>
      <c r="RK2321" s="1"/>
      <c r="RL2321" s="1"/>
      <c r="RM2321" s="21"/>
      <c r="RN2321" s="1"/>
      <c r="RO2321" s="1"/>
      <c r="RP2321" s="1"/>
      <c r="RQ2321" s="1"/>
      <c r="RR2321" s="1"/>
      <c r="RS2321" s="1"/>
      <c r="RT2321" s="1"/>
      <c r="RU2321" s="21"/>
      <c r="RV2321" s="1"/>
      <c r="RW2321" s="1"/>
      <c r="RX2321" s="1"/>
      <c r="RY2321" s="1"/>
      <c r="RZ2321" s="1"/>
      <c r="SA2321" s="1"/>
      <c r="SB2321" s="1"/>
      <c r="SC2321" s="21"/>
      <c r="SD2321" s="1"/>
      <c r="SE2321" s="1"/>
      <c r="SF2321" s="1"/>
      <c r="SG2321" s="1"/>
      <c r="SH2321" s="1"/>
      <c r="SI2321" s="1"/>
      <c r="SJ2321" s="1"/>
      <c r="SK2321" s="21"/>
      <c r="SL2321" s="1"/>
      <c r="SM2321" s="1"/>
      <c r="SN2321" s="1"/>
      <c r="SO2321" s="1"/>
      <c r="SP2321" s="1"/>
      <c r="SQ2321" s="1"/>
      <c r="SR2321" s="1"/>
      <c r="SS2321" s="21"/>
      <c r="ST2321" s="1"/>
      <c r="SU2321" s="1"/>
      <c r="SV2321" s="1"/>
      <c r="SW2321" s="1"/>
      <c r="SX2321" s="1"/>
      <c r="SY2321" s="1"/>
      <c r="SZ2321" s="1"/>
      <c r="TA2321" s="21"/>
      <c r="TB2321" s="1"/>
      <c r="TC2321" s="1"/>
      <c r="TD2321" s="1"/>
      <c r="TE2321" s="1"/>
      <c r="TF2321" s="1"/>
      <c r="TG2321" s="1"/>
      <c r="TH2321" s="1"/>
      <c r="TI2321" s="21"/>
      <c r="TJ2321" s="1"/>
      <c r="TK2321" s="1"/>
      <c r="TL2321" s="1"/>
      <c r="TM2321" s="1"/>
      <c r="TN2321" s="1"/>
      <c r="TO2321" s="1"/>
      <c r="TP2321" s="1"/>
      <c r="TQ2321" s="21"/>
      <c r="TR2321" s="1"/>
      <c r="TS2321" s="1"/>
      <c r="TT2321" s="1"/>
      <c r="TU2321" s="1"/>
      <c r="TV2321" s="1"/>
      <c r="TW2321" s="1"/>
      <c r="TX2321" s="1"/>
      <c r="TY2321" s="21"/>
    </row>
    <row r="2322" spans="1:545" ht="12.5" x14ac:dyDescent="0.25">
      <c r="A2322" s="1">
        <v>4.0999999999999996</v>
      </c>
      <c r="B2322" s="1">
        <v>0.25591797799999999</v>
      </c>
      <c r="C2322" s="1"/>
      <c r="D2322" s="1"/>
      <c r="E2322" s="1"/>
      <c r="F2322" s="1"/>
      <c r="G2322" s="1"/>
      <c r="H2322" s="1"/>
      <c r="I2322" s="1"/>
      <c r="J2322" s="1"/>
      <c r="K2322" s="1"/>
      <c r="L2322" s="1"/>
      <c r="M2322" s="1"/>
      <c r="N2322" s="1"/>
      <c r="O2322" s="1"/>
      <c r="P2322" s="1"/>
      <c r="Q2322" s="1"/>
      <c r="R2322" s="1"/>
      <c r="S2322" s="1"/>
      <c r="T2322" s="1"/>
      <c r="U2322" s="1"/>
      <c r="V2322" s="1"/>
      <c r="W2322" s="1"/>
      <c r="X2322" s="1"/>
      <c r="Y2322" s="21"/>
      <c r="Z2322" s="1"/>
      <c r="AA2322" s="1"/>
      <c r="AB2322" s="1"/>
      <c r="AC2322" s="1"/>
      <c r="AD2322" s="1"/>
      <c r="AE2322" s="1"/>
      <c r="AF2322" s="1"/>
      <c r="AG2322" s="21"/>
      <c r="AH2322" s="1"/>
      <c r="AI2322" s="1"/>
      <c r="AJ2322" s="1"/>
      <c r="AK2322" s="1"/>
      <c r="AL2322" s="1"/>
      <c r="AM2322" s="1"/>
      <c r="AN2322" s="1"/>
      <c r="AO2322" s="21"/>
      <c r="AP2322" s="1"/>
      <c r="AQ2322" s="1"/>
      <c r="AR2322" s="1"/>
      <c r="AS2322" s="1"/>
      <c r="AT2322" s="1"/>
      <c r="AU2322" s="1"/>
      <c r="AV2322" s="1"/>
      <c r="AW2322" s="21"/>
      <c r="AX2322" s="1"/>
      <c r="AY2322" s="1"/>
      <c r="AZ2322" s="1"/>
      <c r="BA2322" s="1"/>
      <c r="BB2322" s="1"/>
      <c r="BC2322" s="1"/>
      <c r="BD2322" s="1"/>
      <c r="BE2322" s="21"/>
      <c r="BF2322" s="1"/>
      <c r="BG2322" s="1"/>
      <c r="BH2322" s="1"/>
      <c r="BI2322" s="1"/>
      <c r="BJ2322" s="1"/>
      <c r="BK2322" s="1"/>
      <c r="BL2322" s="1"/>
      <c r="BM2322" s="21"/>
      <c r="BN2322" s="1"/>
      <c r="BO2322" s="1"/>
      <c r="BP2322" s="1"/>
      <c r="BQ2322" s="1"/>
      <c r="BR2322" s="1"/>
      <c r="BS2322" s="1"/>
      <c r="BT2322" s="1"/>
      <c r="BU2322" s="21"/>
      <c r="BV2322" s="1"/>
      <c r="BW2322" s="1"/>
      <c r="BX2322" s="1"/>
      <c r="BY2322" s="1"/>
      <c r="BZ2322" s="1"/>
      <c r="CA2322" s="1"/>
      <c r="CB2322" s="1"/>
      <c r="CC2322" s="21"/>
      <c r="CD2322" s="1"/>
      <c r="CE2322" s="1"/>
      <c r="CF2322" s="1"/>
      <c r="CG2322" s="1"/>
      <c r="CH2322" s="1"/>
      <c r="CI2322" s="1"/>
      <c r="CJ2322" s="1"/>
      <c r="CK2322" s="21"/>
      <c r="CL2322" s="1"/>
      <c r="CM2322" s="1"/>
      <c r="CN2322" s="1"/>
      <c r="CO2322" s="1"/>
      <c r="CP2322" s="1"/>
      <c r="CQ2322" s="1"/>
      <c r="CR2322" s="1"/>
      <c r="CS2322" s="21"/>
      <c r="CT2322" s="1"/>
      <c r="CU2322" s="1"/>
      <c r="CV2322" s="1"/>
      <c r="CW2322" s="1"/>
      <c r="CX2322" s="1"/>
      <c r="CY2322" s="1"/>
      <c r="CZ2322" s="1"/>
      <c r="DA2322" s="21"/>
      <c r="DB2322" s="1"/>
      <c r="DC2322" s="1"/>
      <c r="DD2322" s="1"/>
      <c r="DE2322" s="1"/>
      <c r="DF2322" s="1"/>
      <c r="DG2322" s="1"/>
      <c r="DH2322" s="1"/>
      <c r="DI2322" s="21"/>
      <c r="DJ2322" s="1"/>
      <c r="DK2322" s="1"/>
      <c r="DL2322" s="1"/>
      <c r="DM2322" s="1"/>
      <c r="DN2322" s="1"/>
      <c r="DO2322" s="1"/>
      <c r="DP2322" s="1"/>
      <c r="DQ2322" s="21"/>
      <c r="DR2322" s="1"/>
      <c r="DS2322" s="1"/>
      <c r="DT2322" s="1"/>
      <c r="DU2322" s="1"/>
      <c r="DV2322" s="1"/>
      <c r="DW2322" s="1"/>
      <c r="DX2322" s="1"/>
      <c r="DY2322" s="21"/>
      <c r="DZ2322" s="1"/>
      <c r="EA2322" s="1"/>
      <c r="EB2322" s="1"/>
      <c r="EC2322" s="1"/>
      <c r="ED2322" s="1"/>
      <c r="EE2322" s="1"/>
      <c r="EF2322" s="1"/>
      <c r="EG2322" s="21"/>
      <c r="EH2322" s="1"/>
      <c r="EI2322" s="1"/>
      <c r="EJ2322" s="1"/>
      <c r="EK2322" s="1"/>
      <c r="EL2322" s="1"/>
      <c r="EM2322" s="1"/>
      <c r="EN2322" s="1"/>
      <c r="EO2322" s="21"/>
      <c r="EP2322" s="1"/>
      <c r="EQ2322" s="1"/>
      <c r="ER2322" s="1"/>
      <c r="ES2322" s="1"/>
      <c r="ET2322" s="1"/>
      <c r="EU2322" s="1"/>
      <c r="EV2322" s="1"/>
      <c r="EW2322" s="21"/>
      <c r="EX2322" s="1"/>
      <c r="EY2322" s="1"/>
      <c r="EZ2322" s="1"/>
      <c r="FA2322" s="1"/>
      <c r="FB2322" s="1"/>
      <c r="FC2322" s="1"/>
      <c r="FD2322" s="1"/>
      <c r="FE2322" s="21"/>
      <c r="FF2322" s="1"/>
      <c r="FG2322" s="1"/>
      <c r="FH2322" s="1"/>
      <c r="FI2322" s="1"/>
      <c r="FJ2322" s="1"/>
      <c r="FK2322" s="1"/>
      <c r="FL2322" s="1"/>
      <c r="FM2322" s="21"/>
      <c r="FN2322" s="1"/>
      <c r="FO2322" s="1"/>
      <c r="FP2322" s="1"/>
      <c r="FQ2322" s="1"/>
      <c r="FR2322" s="1"/>
      <c r="FS2322" s="1"/>
      <c r="FT2322" s="1"/>
      <c r="FU2322" s="21"/>
      <c r="FV2322" s="1"/>
      <c r="FW2322" s="1"/>
      <c r="FX2322" s="1"/>
      <c r="FY2322" s="1"/>
      <c r="FZ2322" s="1"/>
      <c r="GA2322" s="1"/>
      <c r="GB2322" s="1"/>
      <c r="GC2322" s="21"/>
      <c r="GD2322" s="1"/>
      <c r="GE2322" s="1"/>
      <c r="GF2322" s="1"/>
      <c r="GG2322" s="1"/>
      <c r="GH2322" s="1"/>
      <c r="GI2322" s="1"/>
      <c r="GJ2322" s="1"/>
      <c r="GK2322" s="21"/>
      <c r="GL2322" s="1"/>
      <c r="GM2322" s="1"/>
      <c r="GN2322" s="1"/>
      <c r="GO2322" s="1"/>
      <c r="GP2322" s="1"/>
      <c r="GQ2322" s="1"/>
      <c r="GR2322" s="1"/>
      <c r="GS2322" s="21"/>
      <c r="GT2322" s="1"/>
      <c r="GU2322" s="1"/>
      <c r="GV2322" s="1"/>
      <c r="GW2322" s="1"/>
      <c r="GX2322" s="1"/>
      <c r="GY2322" s="1"/>
      <c r="GZ2322" s="1"/>
      <c r="HA2322" s="21"/>
      <c r="HB2322" s="1"/>
      <c r="HC2322" s="1"/>
      <c r="HD2322" s="1"/>
      <c r="HE2322" s="1"/>
      <c r="HF2322" s="1"/>
      <c r="HG2322" s="1"/>
      <c r="HH2322" s="1"/>
      <c r="HI2322" s="21"/>
      <c r="HJ2322" s="1"/>
      <c r="HK2322" s="1"/>
      <c r="HL2322" s="1"/>
      <c r="HM2322" s="1"/>
      <c r="HN2322" s="1"/>
      <c r="HO2322" s="1"/>
      <c r="HP2322" s="1"/>
      <c r="HQ2322" s="21"/>
      <c r="HR2322" s="1"/>
      <c r="HS2322" s="1"/>
      <c r="HT2322" s="1"/>
      <c r="HU2322" s="1"/>
      <c r="HV2322" s="1"/>
      <c r="HW2322" s="1"/>
      <c r="HX2322" s="1"/>
      <c r="HY2322" s="21"/>
      <c r="HZ2322" s="1"/>
      <c r="IA2322" s="1"/>
      <c r="IB2322" s="1"/>
      <c r="IC2322" s="1"/>
      <c r="ID2322" s="1"/>
      <c r="IE2322" s="1"/>
      <c r="IF2322" s="1"/>
      <c r="IG2322" s="21"/>
      <c r="IH2322" s="1"/>
      <c r="II2322" s="1"/>
      <c r="IJ2322" s="1"/>
      <c r="IK2322" s="1"/>
      <c r="IL2322" s="1"/>
      <c r="IM2322" s="1"/>
      <c r="IN2322" s="1"/>
      <c r="IO2322" s="21"/>
      <c r="IP2322" s="1"/>
      <c r="IQ2322" s="1"/>
      <c r="IR2322" s="1"/>
      <c r="IS2322" s="1"/>
      <c r="IT2322" s="1"/>
      <c r="IU2322" s="1"/>
      <c r="IV2322" s="1"/>
      <c r="IW2322" s="21"/>
      <c r="IX2322" s="1"/>
      <c r="IY2322" s="1"/>
      <c r="IZ2322" s="1"/>
      <c r="JA2322" s="1"/>
      <c r="JB2322" s="1"/>
      <c r="JC2322" s="1"/>
      <c r="JD2322" s="1"/>
      <c r="JE2322" s="21"/>
      <c r="JF2322" s="1"/>
      <c r="JG2322" s="1"/>
      <c r="JH2322" s="1"/>
      <c r="JI2322" s="1"/>
      <c r="JJ2322" s="1"/>
      <c r="JK2322" s="1"/>
      <c r="JL2322" s="1"/>
      <c r="JM2322" s="21"/>
      <c r="JN2322" s="1"/>
      <c r="JO2322" s="1"/>
      <c r="JP2322" s="1"/>
      <c r="JQ2322" s="1"/>
      <c r="JR2322" s="1"/>
      <c r="JS2322" s="1"/>
      <c r="JT2322" s="1"/>
      <c r="JU2322" s="21"/>
      <c r="JV2322" s="1"/>
      <c r="JW2322" s="1"/>
      <c r="JX2322" s="1"/>
      <c r="JY2322" s="1"/>
      <c r="JZ2322" s="1"/>
      <c r="KA2322" s="1"/>
      <c r="KB2322" s="1"/>
      <c r="KC2322" s="21"/>
      <c r="KD2322" s="1"/>
      <c r="KE2322" s="1"/>
      <c r="KF2322" s="1"/>
      <c r="KG2322" s="1"/>
      <c r="KH2322" s="1"/>
      <c r="KI2322" s="1"/>
      <c r="KJ2322" s="1"/>
      <c r="KK2322" s="21"/>
      <c r="KL2322" s="1"/>
      <c r="KM2322" s="1"/>
      <c r="KN2322" s="1"/>
      <c r="KO2322" s="1"/>
      <c r="KP2322" s="1"/>
      <c r="KQ2322" s="1"/>
      <c r="KR2322" s="1"/>
      <c r="KS2322" s="21"/>
      <c r="KT2322" s="1"/>
      <c r="KU2322" s="1"/>
      <c r="KV2322" s="1"/>
      <c r="KW2322" s="1"/>
      <c r="KX2322" s="1"/>
      <c r="KY2322" s="1"/>
      <c r="KZ2322" s="1"/>
      <c r="LA2322" s="21"/>
      <c r="LB2322" s="1"/>
      <c r="LC2322" s="1"/>
      <c r="LD2322" s="1"/>
      <c r="LE2322" s="1"/>
      <c r="LF2322" s="1"/>
      <c r="LG2322" s="1"/>
      <c r="LH2322" s="1"/>
      <c r="LI2322" s="21"/>
      <c r="LJ2322" s="1"/>
      <c r="LK2322" s="1"/>
      <c r="LL2322" s="1"/>
      <c r="LM2322" s="1"/>
      <c r="LN2322" s="1"/>
      <c r="LO2322" s="1"/>
      <c r="LP2322" s="1"/>
      <c r="LQ2322" s="21"/>
      <c r="LR2322" s="1"/>
      <c r="LS2322" s="1"/>
      <c r="LT2322" s="1"/>
      <c r="LU2322" s="1"/>
      <c r="LV2322" s="1"/>
      <c r="LW2322" s="1"/>
      <c r="LX2322" s="1"/>
      <c r="LY2322" s="21"/>
      <c r="LZ2322" s="1"/>
      <c r="MA2322" s="1"/>
      <c r="MB2322" s="1"/>
      <c r="MC2322" s="1"/>
      <c r="MD2322" s="1"/>
      <c r="ME2322" s="1"/>
      <c r="MF2322" s="1"/>
      <c r="MG2322" s="21"/>
      <c r="MH2322" s="1"/>
      <c r="MI2322" s="1"/>
      <c r="MJ2322" s="1"/>
      <c r="MK2322" s="1"/>
      <c r="ML2322" s="1"/>
      <c r="MM2322" s="1"/>
      <c r="MN2322" s="1"/>
      <c r="MO2322" s="21"/>
      <c r="MP2322" s="1"/>
      <c r="MQ2322" s="1"/>
      <c r="MR2322" s="1"/>
      <c r="MS2322" s="1"/>
      <c r="MT2322" s="1"/>
      <c r="MU2322" s="1"/>
      <c r="MV2322" s="1"/>
      <c r="MW2322" s="21"/>
      <c r="MX2322" s="1"/>
      <c r="MY2322" s="1"/>
      <c r="MZ2322" s="1"/>
      <c r="NA2322" s="1"/>
      <c r="NB2322" s="1"/>
      <c r="NC2322" s="1"/>
      <c r="ND2322" s="1"/>
      <c r="NE2322" s="21"/>
      <c r="NF2322" s="1"/>
      <c r="NG2322" s="1"/>
      <c r="NH2322" s="1"/>
      <c r="NI2322" s="1"/>
      <c r="NJ2322" s="1"/>
      <c r="NK2322" s="1"/>
      <c r="NL2322" s="1"/>
      <c r="NM2322" s="21"/>
      <c r="NN2322" s="1"/>
      <c r="NO2322" s="1"/>
      <c r="NP2322" s="1"/>
      <c r="NQ2322" s="1"/>
      <c r="NR2322" s="1"/>
      <c r="NS2322" s="1"/>
      <c r="NT2322" s="1"/>
      <c r="NU2322" s="21"/>
      <c r="NV2322" s="1"/>
      <c r="NW2322" s="1"/>
      <c r="NX2322" s="1"/>
      <c r="NY2322" s="1"/>
      <c r="NZ2322" s="1"/>
      <c r="OA2322" s="1"/>
      <c r="OB2322" s="1"/>
      <c r="OC2322" s="21"/>
      <c r="OD2322" s="1"/>
      <c r="OE2322" s="1"/>
      <c r="OF2322" s="1"/>
      <c r="OG2322" s="1"/>
      <c r="OH2322" s="1"/>
      <c r="OI2322" s="1"/>
      <c r="OJ2322" s="1"/>
      <c r="OK2322" s="21"/>
      <c r="OL2322" s="1"/>
      <c r="OM2322" s="1"/>
      <c r="ON2322" s="1"/>
      <c r="OO2322" s="1"/>
      <c r="OP2322" s="1"/>
      <c r="OQ2322" s="1"/>
      <c r="OR2322" s="1"/>
      <c r="OS2322" s="21"/>
      <c r="OT2322" s="1"/>
      <c r="OU2322" s="1"/>
      <c r="OV2322" s="1"/>
      <c r="OW2322" s="1"/>
      <c r="OX2322" s="1"/>
      <c r="OY2322" s="1"/>
      <c r="OZ2322" s="1"/>
      <c r="PA2322" s="21"/>
      <c r="PB2322" s="1"/>
      <c r="PC2322" s="1"/>
      <c r="PD2322" s="1"/>
      <c r="PE2322" s="1"/>
      <c r="PF2322" s="1"/>
      <c r="PG2322" s="1"/>
      <c r="PH2322" s="1"/>
      <c r="PI2322" s="21"/>
      <c r="PJ2322" s="1"/>
      <c r="PK2322" s="1"/>
      <c r="PL2322" s="1"/>
      <c r="PM2322" s="1"/>
      <c r="PN2322" s="1"/>
      <c r="PO2322" s="1"/>
      <c r="PP2322" s="1"/>
      <c r="PQ2322" s="21"/>
      <c r="PR2322" s="1"/>
      <c r="PS2322" s="1"/>
      <c r="PT2322" s="1"/>
      <c r="PU2322" s="1"/>
      <c r="PV2322" s="1"/>
      <c r="PW2322" s="1"/>
      <c r="PX2322" s="1"/>
      <c r="PY2322" s="21"/>
      <c r="PZ2322" s="1"/>
      <c r="QA2322" s="1"/>
      <c r="QB2322" s="1"/>
      <c r="QC2322" s="1"/>
      <c r="QD2322" s="1"/>
      <c r="QE2322" s="1"/>
      <c r="QF2322" s="1"/>
      <c r="QG2322" s="21"/>
      <c r="QH2322" s="1"/>
      <c r="QI2322" s="1"/>
      <c r="QJ2322" s="1"/>
      <c r="QK2322" s="1"/>
      <c r="QL2322" s="1"/>
      <c r="QM2322" s="1"/>
      <c r="QN2322" s="1"/>
      <c r="QO2322" s="21"/>
      <c r="QP2322" s="1"/>
      <c r="QQ2322" s="1"/>
      <c r="QR2322" s="1"/>
      <c r="QS2322" s="1"/>
      <c r="QT2322" s="1"/>
      <c r="QU2322" s="1"/>
      <c r="QV2322" s="1"/>
      <c r="QW2322" s="21"/>
      <c r="QX2322" s="1"/>
      <c r="QY2322" s="1"/>
      <c r="QZ2322" s="1"/>
      <c r="RA2322" s="1"/>
      <c r="RB2322" s="1"/>
      <c r="RC2322" s="1"/>
      <c r="RD2322" s="1"/>
      <c r="RE2322" s="21"/>
      <c r="RF2322" s="1"/>
      <c r="RG2322" s="1"/>
      <c r="RH2322" s="1"/>
      <c r="RI2322" s="1"/>
      <c r="RJ2322" s="1"/>
      <c r="RK2322" s="1"/>
      <c r="RL2322" s="1"/>
      <c r="RM2322" s="21"/>
      <c r="RN2322" s="1"/>
      <c r="RO2322" s="1"/>
      <c r="RP2322" s="1"/>
      <c r="RQ2322" s="1"/>
      <c r="RR2322" s="1"/>
      <c r="RS2322" s="1"/>
      <c r="RT2322" s="1"/>
      <c r="RU2322" s="21"/>
      <c r="RV2322" s="1"/>
      <c r="RW2322" s="1"/>
      <c r="RX2322" s="1"/>
      <c r="RY2322" s="1"/>
      <c r="RZ2322" s="1"/>
      <c r="SA2322" s="1"/>
      <c r="SB2322" s="1"/>
      <c r="SC2322" s="21"/>
      <c r="SD2322" s="1"/>
      <c r="SE2322" s="1"/>
      <c r="SF2322" s="1"/>
      <c r="SG2322" s="1"/>
      <c r="SH2322" s="1"/>
      <c r="SI2322" s="1"/>
      <c r="SJ2322" s="1"/>
      <c r="SK2322" s="21"/>
      <c r="SL2322" s="1"/>
      <c r="SM2322" s="1"/>
      <c r="SN2322" s="1"/>
      <c r="SO2322" s="1"/>
      <c r="SP2322" s="1"/>
      <c r="SQ2322" s="1"/>
      <c r="SR2322" s="1"/>
      <c r="SS2322" s="21"/>
      <c r="ST2322" s="1"/>
      <c r="SU2322" s="1"/>
      <c r="SV2322" s="1"/>
      <c r="SW2322" s="1"/>
      <c r="SX2322" s="1"/>
      <c r="SY2322" s="1"/>
      <c r="SZ2322" s="1"/>
      <c r="TA2322" s="21"/>
      <c r="TB2322" s="1"/>
      <c r="TC2322" s="1"/>
      <c r="TD2322" s="1"/>
      <c r="TE2322" s="1"/>
      <c r="TF2322" s="1"/>
      <c r="TG2322" s="1"/>
      <c r="TH2322" s="1"/>
      <c r="TI2322" s="21"/>
      <c r="TJ2322" s="1"/>
      <c r="TK2322" s="1"/>
      <c r="TL2322" s="1"/>
      <c r="TM2322" s="1"/>
      <c r="TN2322" s="1"/>
      <c r="TO2322" s="1"/>
      <c r="TP2322" s="1"/>
      <c r="TQ2322" s="21"/>
      <c r="TR2322" s="1"/>
      <c r="TS2322" s="1"/>
      <c r="TT2322" s="1"/>
      <c r="TU2322" s="1"/>
      <c r="TV2322" s="1"/>
      <c r="TW2322" s="1"/>
      <c r="TX2322" s="1"/>
      <c r="TY2322" s="21"/>
    </row>
    <row r="2323" spans="1:545" ht="12.5" x14ac:dyDescent="0.25">
      <c r="A2323" s="1">
        <v>4.0999999999999996</v>
      </c>
      <c r="B2323" s="1">
        <v>0.25591797799999999</v>
      </c>
      <c r="C2323" s="1"/>
      <c r="D2323" s="1"/>
      <c r="E2323" s="1"/>
      <c r="F2323" s="1"/>
      <c r="G2323" s="1"/>
      <c r="H2323" s="1"/>
      <c r="I2323" s="1"/>
      <c r="J2323" s="1"/>
      <c r="K2323" s="1"/>
      <c r="L2323" s="1"/>
      <c r="M2323" s="1"/>
      <c r="N2323" s="1"/>
      <c r="O2323" s="1"/>
      <c r="P2323" s="1"/>
      <c r="Q2323" s="1"/>
      <c r="R2323" s="1"/>
      <c r="S2323" s="1"/>
      <c r="T2323" s="1"/>
      <c r="U2323" s="1"/>
      <c r="V2323" s="1"/>
      <c r="W2323" s="1"/>
      <c r="X2323" s="1"/>
      <c r="Y2323" s="21"/>
      <c r="Z2323" s="1"/>
      <c r="AA2323" s="1"/>
      <c r="AB2323" s="1"/>
      <c r="AC2323" s="1"/>
      <c r="AD2323" s="1"/>
      <c r="AE2323" s="1"/>
      <c r="AF2323" s="1"/>
      <c r="AG2323" s="21"/>
      <c r="AH2323" s="1"/>
      <c r="AI2323" s="1"/>
      <c r="AJ2323" s="1"/>
      <c r="AK2323" s="1"/>
      <c r="AL2323" s="1"/>
      <c r="AM2323" s="1"/>
      <c r="AN2323" s="1"/>
      <c r="AO2323" s="21"/>
      <c r="AP2323" s="1"/>
      <c r="AQ2323" s="1"/>
      <c r="AR2323" s="1"/>
      <c r="AS2323" s="1"/>
      <c r="AT2323" s="1"/>
      <c r="AU2323" s="1"/>
      <c r="AV2323" s="1"/>
      <c r="AW2323" s="21"/>
      <c r="AX2323" s="1"/>
      <c r="AY2323" s="1"/>
      <c r="AZ2323" s="1"/>
      <c r="BA2323" s="1"/>
      <c r="BB2323" s="1"/>
      <c r="BC2323" s="1"/>
      <c r="BD2323" s="1"/>
      <c r="BE2323" s="21"/>
      <c r="BF2323" s="1"/>
      <c r="BG2323" s="1"/>
      <c r="BH2323" s="1"/>
      <c r="BI2323" s="1"/>
      <c r="BJ2323" s="1"/>
      <c r="BK2323" s="1"/>
      <c r="BL2323" s="1"/>
      <c r="BM2323" s="21"/>
      <c r="BN2323" s="1"/>
      <c r="BO2323" s="1"/>
      <c r="BP2323" s="1"/>
      <c r="BQ2323" s="1"/>
      <c r="BR2323" s="1"/>
      <c r="BS2323" s="1"/>
      <c r="BT2323" s="1"/>
      <c r="BU2323" s="21"/>
      <c r="BV2323" s="1"/>
      <c r="BW2323" s="1"/>
      <c r="BX2323" s="1"/>
      <c r="BY2323" s="1"/>
      <c r="BZ2323" s="1"/>
      <c r="CA2323" s="1"/>
      <c r="CB2323" s="1"/>
      <c r="CC2323" s="21"/>
      <c r="CD2323" s="1"/>
      <c r="CE2323" s="1"/>
      <c r="CF2323" s="1"/>
      <c r="CG2323" s="1"/>
      <c r="CH2323" s="1"/>
      <c r="CI2323" s="1"/>
      <c r="CJ2323" s="1"/>
      <c r="CK2323" s="21"/>
      <c r="CL2323" s="1"/>
      <c r="CM2323" s="1"/>
      <c r="CN2323" s="1"/>
      <c r="CO2323" s="1"/>
      <c r="CP2323" s="1"/>
      <c r="CQ2323" s="1"/>
      <c r="CR2323" s="1"/>
      <c r="CS2323" s="21"/>
      <c r="CT2323" s="1"/>
      <c r="CU2323" s="1"/>
      <c r="CV2323" s="1"/>
      <c r="CW2323" s="1"/>
      <c r="CX2323" s="1"/>
      <c r="CY2323" s="1"/>
      <c r="CZ2323" s="1"/>
      <c r="DA2323" s="21"/>
      <c r="DB2323" s="1"/>
      <c r="DC2323" s="1"/>
      <c r="DD2323" s="1"/>
      <c r="DE2323" s="1"/>
      <c r="DF2323" s="1"/>
      <c r="DG2323" s="1"/>
      <c r="DH2323" s="1"/>
      <c r="DI2323" s="21"/>
      <c r="DJ2323" s="1"/>
      <c r="DK2323" s="1"/>
      <c r="DL2323" s="1"/>
      <c r="DM2323" s="1"/>
      <c r="DN2323" s="1"/>
      <c r="DO2323" s="1"/>
      <c r="DP2323" s="1"/>
      <c r="DQ2323" s="21"/>
      <c r="DR2323" s="1"/>
      <c r="DS2323" s="1"/>
      <c r="DT2323" s="1"/>
      <c r="DU2323" s="1"/>
      <c r="DV2323" s="1"/>
      <c r="DW2323" s="1"/>
      <c r="DX2323" s="1"/>
      <c r="DY2323" s="21"/>
      <c r="DZ2323" s="1"/>
      <c r="EA2323" s="1"/>
      <c r="EB2323" s="1"/>
      <c r="EC2323" s="1"/>
      <c r="ED2323" s="1"/>
      <c r="EE2323" s="1"/>
      <c r="EF2323" s="1"/>
      <c r="EG2323" s="21"/>
      <c r="EH2323" s="1"/>
      <c r="EI2323" s="1"/>
      <c r="EJ2323" s="1"/>
      <c r="EK2323" s="1"/>
      <c r="EL2323" s="1"/>
      <c r="EM2323" s="1"/>
      <c r="EN2323" s="1"/>
      <c r="EO2323" s="21"/>
      <c r="EP2323" s="1"/>
      <c r="EQ2323" s="1"/>
      <c r="ER2323" s="1"/>
      <c r="ES2323" s="1"/>
      <c r="ET2323" s="1"/>
      <c r="EU2323" s="1"/>
      <c r="EV2323" s="1"/>
      <c r="EW2323" s="21"/>
      <c r="EX2323" s="1"/>
      <c r="EY2323" s="1"/>
      <c r="EZ2323" s="1"/>
      <c r="FA2323" s="1"/>
      <c r="FB2323" s="1"/>
      <c r="FC2323" s="1"/>
      <c r="FD2323" s="1"/>
      <c r="FE2323" s="21"/>
      <c r="FF2323" s="1"/>
      <c r="FG2323" s="1"/>
      <c r="FH2323" s="1"/>
      <c r="FI2323" s="1"/>
      <c r="FJ2323" s="1"/>
      <c r="FK2323" s="1"/>
      <c r="FL2323" s="1"/>
      <c r="FM2323" s="21"/>
      <c r="FN2323" s="1"/>
      <c r="FO2323" s="1"/>
      <c r="FP2323" s="1"/>
      <c r="FQ2323" s="1"/>
      <c r="FR2323" s="1"/>
      <c r="FS2323" s="1"/>
      <c r="FT2323" s="1"/>
      <c r="FU2323" s="21"/>
      <c r="FV2323" s="1"/>
      <c r="FW2323" s="1"/>
      <c r="FX2323" s="1"/>
      <c r="FY2323" s="1"/>
      <c r="FZ2323" s="1"/>
      <c r="GA2323" s="1"/>
      <c r="GB2323" s="1"/>
      <c r="GC2323" s="21"/>
      <c r="GD2323" s="1"/>
      <c r="GE2323" s="1"/>
      <c r="GF2323" s="1"/>
      <c r="GG2323" s="1"/>
      <c r="GH2323" s="1"/>
      <c r="GI2323" s="1"/>
      <c r="GJ2323" s="1"/>
      <c r="GK2323" s="21"/>
      <c r="GL2323" s="1"/>
      <c r="GM2323" s="1"/>
      <c r="GN2323" s="1"/>
      <c r="GO2323" s="1"/>
      <c r="GP2323" s="1"/>
      <c r="GQ2323" s="1"/>
      <c r="GR2323" s="1"/>
      <c r="GS2323" s="21"/>
      <c r="GT2323" s="1"/>
      <c r="GU2323" s="1"/>
      <c r="GV2323" s="1"/>
      <c r="GW2323" s="1"/>
      <c r="GX2323" s="1"/>
      <c r="GY2323" s="1"/>
      <c r="GZ2323" s="1"/>
      <c r="HA2323" s="21"/>
      <c r="HB2323" s="1"/>
      <c r="HC2323" s="1"/>
      <c r="HD2323" s="1"/>
      <c r="HE2323" s="1"/>
      <c r="HF2323" s="1"/>
      <c r="HG2323" s="1"/>
      <c r="HH2323" s="1"/>
      <c r="HI2323" s="21"/>
      <c r="HJ2323" s="1"/>
      <c r="HK2323" s="1"/>
      <c r="HL2323" s="1"/>
      <c r="HM2323" s="1"/>
      <c r="HN2323" s="1"/>
      <c r="HO2323" s="1"/>
      <c r="HP2323" s="1"/>
      <c r="HQ2323" s="21"/>
      <c r="HR2323" s="1"/>
      <c r="HS2323" s="1"/>
      <c r="HT2323" s="1"/>
      <c r="HU2323" s="1"/>
      <c r="HV2323" s="1"/>
      <c r="HW2323" s="1"/>
      <c r="HX2323" s="1"/>
      <c r="HY2323" s="21"/>
      <c r="HZ2323" s="1"/>
      <c r="IA2323" s="1"/>
      <c r="IB2323" s="1"/>
      <c r="IC2323" s="1"/>
      <c r="ID2323" s="1"/>
      <c r="IE2323" s="1"/>
      <c r="IF2323" s="1"/>
      <c r="IG2323" s="21"/>
      <c r="IH2323" s="1"/>
      <c r="II2323" s="1"/>
      <c r="IJ2323" s="1"/>
      <c r="IK2323" s="1"/>
      <c r="IL2323" s="1"/>
      <c r="IM2323" s="1"/>
      <c r="IN2323" s="1"/>
      <c r="IO2323" s="21"/>
      <c r="IP2323" s="1"/>
      <c r="IQ2323" s="1"/>
      <c r="IR2323" s="1"/>
      <c r="IS2323" s="1"/>
      <c r="IT2323" s="1"/>
      <c r="IU2323" s="1"/>
      <c r="IV2323" s="1"/>
      <c r="IW2323" s="21"/>
      <c r="IX2323" s="1"/>
      <c r="IY2323" s="1"/>
      <c r="IZ2323" s="1"/>
      <c r="JA2323" s="1"/>
      <c r="JB2323" s="1"/>
      <c r="JC2323" s="1"/>
      <c r="JD2323" s="1"/>
      <c r="JE2323" s="21"/>
      <c r="JF2323" s="1"/>
      <c r="JG2323" s="1"/>
      <c r="JH2323" s="1"/>
      <c r="JI2323" s="1"/>
      <c r="JJ2323" s="1"/>
      <c r="JK2323" s="1"/>
      <c r="JL2323" s="1"/>
      <c r="JM2323" s="21"/>
      <c r="JN2323" s="1"/>
      <c r="JO2323" s="1"/>
      <c r="JP2323" s="1"/>
      <c r="JQ2323" s="1"/>
      <c r="JR2323" s="1"/>
      <c r="JS2323" s="1"/>
      <c r="JT2323" s="1"/>
      <c r="JU2323" s="21"/>
      <c r="JV2323" s="1"/>
      <c r="JW2323" s="1"/>
      <c r="JX2323" s="1"/>
      <c r="JY2323" s="1"/>
      <c r="JZ2323" s="1"/>
      <c r="KA2323" s="1"/>
      <c r="KB2323" s="1"/>
      <c r="KC2323" s="21"/>
      <c r="KD2323" s="1"/>
      <c r="KE2323" s="1"/>
      <c r="KF2323" s="1"/>
      <c r="KG2323" s="1"/>
      <c r="KH2323" s="1"/>
      <c r="KI2323" s="1"/>
      <c r="KJ2323" s="1"/>
      <c r="KK2323" s="21"/>
      <c r="KL2323" s="1"/>
      <c r="KM2323" s="1"/>
      <c r="KN2323" s="1"/>
      <c r="KO2323" s="1"/>
      <c r="KP2323" s="1"/>
      <c r="KQ2323" s="1"/>
      <c r="KR2323" s="1"/>
      <c r="KS2323" s="21"/>
      <c r="KT2323" s="1"/>
      <c r="KU2323" s="1"/>
      <c r="KV2323" s="1"/>
      <c r="KW2323" s="1"/>
      <c r="KX2323" s="1"/>
      <c r="KY2323" s="1"/>
      <c r="KZ2323" s="1"/>
      <c r="LA2323" s="21"/>
      <c r="LB2323" s="1"/>
      <c r="LC2323" s="1"/>
      <c r="LD2323" s="1"/>
      <c r="LE2323" s="1"/>
      <c r="LF2323" s="1"/>
      <c r="LG2323" s="1"/>
      <c r="LH2323" s="1"/>
      <c r="LI2323" s="21"/>
      <c r="LJ2323" s="1"/>
      <c r="LK2323" s="1"/>
      <c r="LL2323" s="1"/>
      <c r="LM2323" s="1"/>
      <c r="LN2323" s="1"/>
      <c r="LO2323" s="1"/>
      <c r="LP2323" s="1"/>
      <c r="LQ2323" s="21"/>
      <c r="LR2323" s="1"/>
      <c r="LS2323" s="1"/>
      <c r="LT2323" s="1"/>
      <c r="LU2323" s="1"/>
      <c r="LV2323" s="1"/>
      <c r="LW2323" s="1"/>
      <c r="LX2323" s="1"/>
      <c r="LY2323" s="21"/>
      <c r="LZ2323" s="1"/>
      <c r="MA2323" s="1"/>
      <c r="MB2323" s="1"/>
      <c r="MC2323" s="1"/>
      <c r="MD2323" s="1"/>
      <c r="ME2323" s="1"/>
      <c r="MF2323" s="1"/>
      <c r="MG2323" s="21"/>
      <c r="MH2323" s="1"/>
      <c r="MI2323" s="1"/>
      <c r="MJ2323" s="1"/>
      <c r="MK2323" s="1"/>
      <c r="ML2323" s="1"/>
      <c r="MM2323" s="1"/>
      <c r="MN2323" s="1"/>
      <c r="MO2323" s="21"/>
      <c r="MP2323" s="1"/>
      <c r="MQ2323" s="1"/>
      <c r="MR2323" s="1"/>
      <c r="MS2323" s="1"/>
      <c r="MT2323" s="1"/>
      <c r="MU2323" s="1"/>
      <c r="MV2323" s="1"/>
      <c r="MW2323" s="21"/>
      <c r="MX2323" s="1"/>
      <c r="MY2323" s="1"/>
      <c r="MZ2323" s="1"/>
      <c r="NA2323" s="1"/>
      <c r="NB2323" s="1"/>
      <c r="NC2323" s="1"/>
      <c r="ND2323" s="1"/>
      <c r="NE2323" s="21"/>
      <c r="NF2323" s="1"/>
      <c r="NG2323" s="1"/>
      <c r="NH2323" s="1"/>
      <c r="NI2323" s="1"/>
      <c r="NJ2323" s="1"/>
      <c r="NK2323" s="1"/>
      <c r="NL2323" s="1"/>
      <c r="NM2323" s="21"/>
      <c r="NN2323" s="1"/>
      <c r="NO2323" s="1"/>
      <c r="NP2323" s="1"/>
      <c r="NQ2323" s="1"/>
      <c r="NR2323" s="1"/>
      <c r="NS2323" s="1"/>
      <c r="NT2323" s="1"/>
      <c r="NU2323" s="21"/>
      <c r="NV2323" s="1"/>
      <c r="NW2323" s="1"/>
      <c r="NX2323" s="1"/>
      <c r="NY2323" s="1"/>
      <c r="NZ2323" s="1"/>
      <c r="OA2323" s="1"/>
      <c r="OB2323" s="1"/>
      <c r="OC2323" s="21"/>
      <c r="OD2323" s="1"/>
      <c r="OE2323" s="1"/>
      <c r="OF2323" s="1"/>
      <c r="OG2323" s="1"/>
      <c r="OH2323" s="1"/>
      <c r="OI2323" s="1"/>
      <c r="OJ2323" s="1"/>
      <c r="OK2323" s="21"/>
      <c r="OL2323" s="1"/>
      <c r="OM2323" s="1"/>
      <c r="ON2323" s="1"/>
      <c r="OO2323" s="1"/>
      <c r="OP2323" s="1"/>
      <c r="OQ2323" s="1"/>
      <c r="OR2323" s="1"/>
      <c r="OS2323" s="21"/>
      <c r="OT2323" s="1"/>
      <c r="OU2323" s="1"/>
      <c r="OV2323" s="1"/>
      <c r="OW2323" s="1"/>
      <c r="OX2323" s="1"/>
      <c r="OY2323" s="1"/>
      <c r="OZ2323" s="1"/>
      <c r="PA2323" s="21"/>
      <c r="PB2323" s="1"/>
      <c r="PC2323" s="1"/>
      <c r="PD2323" s="1"/>
      <c r="PE2323" s="1"/>
      <c r="PF2323" s="1"/>
      <c r="PG2323" s="1"/>
      <c r="PH2323" s="1"/>
      <c r="PI2323" s="21"/>
      <c r="PJ2323" s="1"/>
      <c r="PK2323" s="1"/>
      <c r="PL2323" s="1"/>
      <c r="PM2323" s="1"/>
      <c r="PN2323" s="1"/>
      <c r="PO2323" s="1"/>
      <c r="PP2323" s="1"/>
      <c r="PQ2323" s="21"/>
      <c r="PR2323" s="1"/>
      <c r="PS2323" s="1"/>
      <c r="PT2323" s="1"/>
      <c r="PU2323" s="1"/>
      <c r="PV2323" s="1"/>
      <c r="PW2323" s="1"/>
      <c r="PX2323" s="1"/>
      <c r="PY2323" s="21"/>
      <c r="PZ2323" s="1"/>
      <c r="QA2323" s="1"/>
      <c r="QB2323" s="1"/>
      <c r="QC2323" s="1"/>
      <c r="QD2323" s="1"/>
      <c r="QE2323" s="1"/>
      <c r="QF2323" s="1"/>
      <c r="QG2323" s="21"/>
      <c r="QH2323" s="1"/>
      <c r="QI2323" s="1"/>
      <c r="QJ2323" s="1"/>
      <c r="QK2323" s="1"/>
      <c r="QL2323" s="1"/>
      <c r="QM2323" s="1"/>
      <c r="QN2323" s="1"/>
      <c r="QO2323" s="21"/>
      <c r="QP2323" s="1"/>
      <c r="QQ2323" s="1"/>
      <c r="QR2323" s="1"/>
      <c r="QS2323" s="1"/>
      <c r="QT2323" s="1"/>
      <c r="QU2323" s="1"/>
      <c r="QV2323" s="1"/>
      <c r="QW2323" s="21"/>
      <c r="QX2323" s="1"/>
      <c r="QY2323" s="1"/>
      <c r="QZ2323" s="1"/>
      <c r="RA2323" s="1"/>
      <c r="RB2323" s="1"/>
      <c r="RC2323" s="1"/>
      <c r="RD2323" s="1"/>
      <c r="RE2323" s="21"/>
      <c r="RF2323" s="1"/>
      <c r="RG2323" s="1"/>
      <c r="RH2323" s="1"/>
      <c r="RI2323" s="1"/>
      <c r="RJ2323" s="1"/>
      <c r="RK2323" s="1"/>
      <c r="RL2323" s="1"/>
      <c r="RM2323" s="21"/>
      <c r="RN2323" s="1"/>
      <c r="RO2323" s="1"/>
      <c r="RP2323" s="1"/>
      <c r="RQ2323" s="1"/>
      <c r="RR2323" s="1"/>
      <c r="RS2323" s="1"/>
      <c r="RT2323" s="1"/>
      <c r="RU2323" s="21"/>
      <c r="RV2323" s="1"/>
      <c r="RW2323" s="1"/>
      <c r="RX2323" s="1"/>
      <c r="RY2323" s="1"/>
      <c r="RZ2323" s="1"/>
      <c r="SA2323" s="1"/>
      <c r="SB2323" s="1"/>
      <c r="SC2323" s="21"/>
      <c r="SD2323" s="1"/>
      <c r="SE2323" s="1"/>
      <c r="SF2323" s="1"/>
      <c r="SG2323" s="1"/>
      <c r="SH2323" s="1"/>
      <c r="SI2323" s="1"/>
      <c r="SJ2323" s="1"/>
      <c r="SK2323" s="21"/>
      <c r="SL2323" s="1"/>
      <c r="SM2323" s="1"/>
      <c r="SN2323" s="1"/>
      <c r="SO2323" s="1"/>
      <c r="SP2323" s="1"/>
      <c r="SQ2323" s="1"/>
      <c r="SR2323" s="1"/>
      <c r="SS2323" s="21"/>
      <c r="ST2323" s="1"/>
      <c r="SU2323" s="1"/>
      <c r="SV2323" s="1"/>
      <c r="SW2323" s="1"/>
      <c r="SX2323" s="1"/>
      <c r="SY2323" s="1"/>
      <c r="SZ2323" s="1"/>
      <c r="TA2323" s="21"/>
      <c r="TB2323" s="1"/>
      <c r="TC2323" s="1"/>
      <c r="TD2323" s="1"/>
      <c r="TE2323" s="1"/>
      <c r="TF2323" s="1"/>
      <c r="TG2323" s="1"/>
      <c r="TH2323" s="1"/>
      <c r="TI2323" s="21"/>
      <c r="TJ2323" s="1"/>
      <c r="TK2323" s="1"/>
      <c r="TL2323" s="1"/>
      <c r="TM2323" s="1"/>
      <c r="TN2323" s="1"/>
      <c r="TO2323" s="1"/>
      <c r="TP2323" s="1"/>
      <c r="TQ2323" s="21"/>
      <c r="TR2323" s="1"/>
      <c r="TS2323" s="1"/>
      <c r="TT2323" s="1"/>
      <c r="TU2323" s="1"/>
      <c r="TV2323" s="1"/>
      <c r="TW2323" s="1"/>
      <c r="TX2323" s="1"/>
      <c r="TY2323" s="21"/>
    </row>
    <row r="2324" spans="1:545" ht="12.5" x14ac:dyDescent="0.25">
      <c r="A2324" s="1">
        <v>4.0999999999999996</v>
      </c>
      <c r="B2324" s="1">
        <v>0.25591797799999999</v>
      </c>
      <c r="C2324" s="1"/>
      <c r="D2324" s="1"/>
      <c r="E2324" s="1"/>
      <c r="F2324" s="1"/>
      <c r="G2324" s="1"/>
      <c r="H2324" s="1"/>
      <c r="I2324" s="1"/>
      <c r="J2324" s="1"/>
      <c r="K2324" s="1"/>
      <c r="L2324" s="1"/>
      <c r="M2324" s="1"/>
      <c r="N2324" s="1"/>
      <c r="O2324" s="1"/>
      <c r="P2324" s="1"/>
      <c r="Q2324" s="1"/>
      <c r="R2324" s="1"/>
      <c r="S2324" s="1"/>
      <c r="T2324" s="1"/>
      <c r="U2324" s="1"/>
      <c r="V2324" s="1"/>
      <c r="W2324" s="1"/>
      <c r="X2324" s="1"/>
      <c r="Y2324" s="21"/>
      <c r="Z2324" s="1"/>
      <c r="AA2324" s="1"/>
      <c r="AB2324" s="1"/>
      <c r="AC2324" s="1"/>
      <c r="AD2324" s="1"/>
      <c r="AE2324" s="1"/>
      <c r="AF2324" s="1"/>
      <c r="AG2324" s="21"/>
      <c r="AH2324" s="1"/>
      <c r="AI2324" s="1"/>
      <c r="AJ2324" s="1"/>
      <c r="AK2324" s="1"/>
      <c r="AL2324" s="1"/>
      <c r="AM2324" s="1"/>
      <c r="AN2324" s="1"/>
      <c r="AO2324" s="21"/>
      <c r="AP2324" s="1"/>
      <c r="AQ2324" s="1"/>
      <c r="AR2324" s="1"/>
      <c r="AS2324" s="1"/>
      <c r="AT2324" s="1"/>
      <c r="AU2324" s="1"/>
      <c r="AV2324" s="1"/>
      <c r="AW2324" s="21"/>
      <c r="AX2324" s="1"/>
      <c r="AY2324" s="1"/>
      <c r="AZ2324" s="1"/>
      <c r="BA2324" s="1"/>
      <c r="BB2324" s="1"/>
      <c r="BC2324" s="1"/>
      <c r="BD2324" s="1"/>
      <c r="BE2324" s="21"/>
      <c r="BF2324" s="1"/>
      <c r="BG2324" s="1"/>
      <c r="BH2324" s="1"/>
      <c r="BI2324" s="1"/>
      <c r="BJ2324" s="1"/>
      <c r="BK2324" s="1"/>
      <c r="BL2324" s="1"/>
      <c r="BM2324" s="21"/>
      <c r="BN2324" s="1"/>
      <c r="BO2324" s="1"/>
      <c r="BP2324" s="1"/>
      <c r="BQ2324" s="1"/>
      <c r="BR2324" s="1"/>
      <c r="BS2324" s="1"/>
      <c r="BT2324" s="1"/>
      <c r="BU2324" s="21"/>
      <c r="BV2324" s="1"/>
      <c r="BW2324" s="1"/>
      <c r="BX2324" s="1"/>
      <c r="BY2324" s="1"/>
      <c r="BZ2324" s="1"/>
      <c r="CA2324" s="1"/>
      <c r="CB2324" s="1"/>
      <c r="CC2324" s="21"/>
      <c r="CD2324" s="1"/>
      <c r="CE2324" s="1"/>
      <c r="CF2324" s="1"/>
      <c r="CG2324" s="1"/>
      <c r="CH2324" s="1"/>
      <c r="CI2324" s="1"/>
      <c r="CJ2324" s="1"/>
      <c r="CK2324" s="21"/>
      <c r="CL2324" s="1"/>
      <c r="CM2324" s="1"/>
      <c r="CN2324" s="1"/>
      <c r="CO2324" s="1"/>
      <c r="CP2324" s="1"/>
      <c r="CQ2324" s="1"/>
      <c r="CR2324" s="1"/>
      <c r="CS2324" s="21"/>
      <c r="CT2324" s="1"/>
      <c r="CU2324" s="1"/>
      <c r="CV2324" s="1"/>
      <c r="CW2324" s="1"/>
      <c r="CX2324" s="1"/>
      <c r="CY2324" s="1"/>
      <c r="CZ2324" s="1"/>
      <c r="DA2324" s="21"/>
      <c r="DB2324" s="1"/>
      <c r="DC2324" s="1"/>
      <c r="DD2324" s="1"/>
      <c r="DE2324" s="1"/>
      <c r="DF2324" s="1"/>
      <c r="DG2324" s="1"/>
      <c r="DH2324" s="1"/>
      <c r="DI2324" s="21"/>
      <c r="DJ2324" s="1"/>
      <c r="DK2324" s="1"/>
      <c r="DL2324" s="1"/>
      <c r="DM2324" s="1"/>
      <c r="DN2324" s="1"/>
      <c r="DO2324" s="1"/>
      <c r="DP2324" s="1"/>
      <c r="DQ2324" s="21"/>
      <c r="DR2324" s="1"/>
      <c r="DS2324" s="1"/>
      <c r="DT2324" s="1"/>
      <c r="DU2324" s="1"/>
      <c r="DV2324" s="1"/>
      <c r="DW2324" s="1"/>
      <c r="DX2324" s="1"/>
      <c r="DY2324" s="21"/>
      <c r="DZ2324" s="1"/>
      <c r="EA2324" s="1"/>
      <c r="EB2324" s="1"/>
      <c r="EC2324" s="1"/>
      <c r="ED2324" s="1"/>
      <c r="EE2324" s="1"/>
      <c r="EF2324" s="1"/>
      <c r="EG2324" s="21"/>
      <c r="EH2324" s="1"/>
      <c r="EI2324" s="1"/>
      <c r="EJ2324" s="1"/>
      <c r="EK2324" s="1"/>
      <c r="EL2324" s="1"/>
      <c r="EM2324" s="1"/>
      <c r="EN2324" s="1"/>
      <c r="EO2324" s="21"/>
      <c r="EP2324" s="1"/>
      <c r="EQ2324" s="1"/>
      <c r="ER2324" s="1"/>
      <c r="ES2324" s="1"/>
      <c r="ET2324" s="1"/>
      <c r="EU2324" s="1"/>
      <c r="EV2324" s="1"/>
      <c r="EW2324" s="21"/>
      <c r="EX2324" s="1"/>
      <c r="EY2324" s="1"/>
      <c r="EZ2324" s="1"/>
      <c r="FA2324" s="1"/>
      <c r="FB2324" s="1"/>
      <c r="FC2324" s="1"/>
      <c r="FD2324" s="1"/>
      <c r="FE2324" s="21"/>
      <c r="FF2324" s="1"/>
      <c r="FG2324" s="1"/>
      <c r="FH2324" s="1"/>
      <c r="FI2324" s="1"/>
      <c r="FJ2324" s="1"/>
      <c r="FK2324" s="1"/>
      <c r="FL2324" s="1"/>
      <c r="FM2324" s="21"/>
      <c r="FN2324" s="1"/>
      <c r="FO2324" s="1"/>
      <c r="FP2324" s="1"/>
      <c r="FQ2324" s="1"/>
      <c r="FR2324" s="1"/>
      <c r="FS2324" s="1"/>
      <c r="FT2324" s="1"/>
      <c r="FU2324" s="21"/>
      <c r="FV2324" s="1"/>
      <c r="FW2324" s="1"/>
      <c r="FX2324" s="1"/>
      <c r="FY2324" s="1"/>
      <c r="FZ2324" s="1"/>
      <c r="GA2324" s="1"/>
      <c r="GB2324" s="1"/>
      <c r="GC2324" s="21"/>
      <c r="GD2324" s="1"/>
      <c r="GE2324" s="1"/>
      <c r="GF2324" s="1"/>
      <c r="GG2324" s="1"/>
      <c r="GH2324" s="1"/>
      <c r="GI2324" s="1"/>
      <c r="GJ2324" s="1"/>
      <c r="GK2324" s="21"/>
      <c r="GL2324" s="1"/>
      <c r="GM2324" s="1"/>
      <c r="GN2324" s="1"/>
      <c r="GO2324" s="1"/>
      <c r="GP2324" s="1"/>
      <c r="GQ2324" s="1"/>
      <c r="GR2324" s="1"/>
      <c r="GS2324" s="21"/>
      <c r="GT2324" s="1"/>
      <c r="GU2324" s="1"/>
      <c r="GV2324" s="1"/>
      <c r="GW2324" s="1"/>
      <c r="GX2324" s="1"/>
      <c r="GY2324" s="1"/>
      <c r="GZ2324" s="1"/>
      <c r="HA2324" s="21"/>
      <c r="HB2324" s="1"/>
      <c r="HC2324" s="1"/>
      <c r="HD2324" s="1"/>
      <c r="HE2324" s="1"/>
      <c r="HF2324" s="1"/>
      <c r="HG2324" s="1"/>
      <c r="HH2324" s="1"/>
      <c r="HI2324" s="21"/>
      <c r="HJ2324" s="1"/>
      <c r="HK2324" s="1"/>
      <c r="HL2324" s="1"/>
      <c r="HM2324" s="1"/>
      <c r="HN2324" s="1"/>
      <c r="HO2324" s="1"/>
      <c r="HP2324" s="1"/>
      <c r="HQ2324" s="21"/>
      <c r="HR2324" s="1"/>
      <c r="HS2324" s="1"/>
      <c r="HT2324" s="1"/>
      <c r="HU2324" s="1"/>
      <c r="HV2324" s="1"/>
      <c r="HW2324" s="1"/>
      <c r="HX2324" s="1"/>
      <c r="HY2324" s="21"/>
      <c r="HZ2324" s="1"/>
      <c r="IA2324" s="1"/>
      <c r="IB2324" s="1"/>
      <c r="IC2324" s="1"/>
      <c r="ID2324" s="1"/>
      <c r="IE2324" s="1"/>
      <c r="IF2324" s="1"/>
      <c r="IG2324" s="21"/>
      <c r="IH2324" s="1"/>
      <c r="II2324" s="1"/>
      <c r="IJ2324" s="1"/>
      <c r="IK2324" s="1"/>
      <c r="IL2324" s="1"/>
      <c r="IM2324" s="1"/>
      <c r="IN2324" s="1"/>
      <c r="IO2324" s="21"/>
      <c r="IP2324" s="1"/>
      <c r="IQ2324" s="1"/>
      <c r="IR2324" s="1"/>
      <c r="IS2324" s="1"/>
      <c r="IT2324" s="1"/>
      <c r="IU2324" s="1"/>
      <c r="IV2324" s="1"/>
      <c r="IW2324" s="21"/>
      <c r="IX2324" s="1"/>
      <c r="IY2324" s="1"/>
      <c r="IZ2324" s="1"/>
      <c r="JA2324" s="1"/>
      <c r="JB2324" s="1"/>
      <c r="JC2324" s="1"/>
      <c r="JD2324" s="1"/>
      <c r="JE2324" s="21"/>
      <c r="JF2324" s="1"/>
      <c r="JG2324" s="1"/>
      <c r="JH2324" s="1"/>
      <c r="JI2324" s="1"/>
      <c r="JJ2324" s="1"/>
      <c r="JK2324" s="1"/>
      <c r="JL2324" s="1"/>
      <c r="JM2324" s="21"/>
      <c r="JN2324" s="1"/>
      <c r="JO2324" s="1"/>
      <c r="JP2324" s="1"/>
      <c r="JQ2324" s="1"/>
      <c r="JR2324" s="1"/>
      <c r="JS2324" s="1"/>
      <c r="JT2324" s="1"/>
      <c r="JU2324" s="21"/>
      <c r="JV2324" s="1"/>
      <c r="JW2324" s="1"/>
      <c r="JX2324" s="1"/>
      <c r="JY2324" s="1"/>
      <c r="JZ2324" s="1"/>
      <c r="KA2324" s="1"/>
      <c r="KB2324" s="1"/>
      <c r="KC2324" s="21"/>
      <c r="KD2324" s="1"/>
      <c r="KE2324" s="1"/>
      <c r="KF2324" s="1"/>
      <c r="KG2324" s="1"/>
      <c r="KH2324" s="1"/>
      <c r="KI2324" s="1"/>
      <c r="KJ2324" s="1"/>
      <c r="KK2324" s="21"/>
      <c r="KL2324" s="1"/>
      <c r="KM2324" s="1"/>
      <c r="KN2324" s="1"/>
      <c r="KO2324" s="1"/>
      <c r="KP2324" s="1"/>
      <c r="KQ2324" s="1"/>
      <c r="KR2324" s="1"/>
      <c r="KS2324" s="21"/>
      <c r="KT2324" s="1"/>
      <c r="KU2324" s="1"/>
      <c r="KV2324" s="1"/>
      <c r="KW2324" s="1"/>
      <c r="KX2324" s="1"/>
      <c r="KY2324" s="1"/>
      <c r="KZ2324" s="1"/>
      <c r="LA2324" s="21"/>
      <c r="LB2324" s="1"/>
      <c r="LC2324" s="1"/>
      <c r="LD2324" s="1"/>
      <c r="LE2324" s="1"/>
      <c r="LF2324" s="1"/>
      <c r="LG2324" s="1"/>
      <c r="LH2324" s="1"/>
      <c r="LI2324" s="21"/>
      <c r="LJ2324" s="1"/>
      <c r="LK2324" s="1"/>
      <c r="LL2324" s="1"/>
      <c r="LM2324" s="1"/>
      <c r="LN2324" s="1"/>
      <c r="LO2324" s="1"/>
      <c r="LP2324" s="1"/>
      <c r="LQ2324" s="21"/>
      <c r="LR2324" s="1"/>
      <c r="LS2324" s="1"/>
      <c r="LT2324" s="1"/>
      <c r="LU2324" s="1"/>
      <c r="LV2324" s="1"/>
      <c r="LW2324" s="1"/>
      <c r="LX2324" s="1"/>
      <c r="LY2324" s="21"/>
      <c r="LZ2324" s="1"/>
      <c r="MA2324" s="1"/>
      <c r="MB2324" s="1"/>
      <c r="MC2324" s="1"/>
      <c r="MD2324" s="1"/>
      <c r="ME2324" s="1"/>
      <c r="MF2324" s="1"/>
      <c r="MG2324" s="21"/>
      <c r="MH2324" s="1"/>
      <c r="MI2324" s="1"/>
      <c r="MJ2324" s="1"/>
      <c r="MK2324" s="1"/>
      <c r="ML2324" s="1"/>
      <c r="MM2324" s="1"/>
      <c r="MN2324" s="1"/>
      <c r="MO2324" s="21"/>
      <c r="MP2324" s="1"/>
      <c r="MQ2324" s="1"/>
      <c r="MR2324" s="1"/>
      <c r="MS2324" s="1"/>
      <c r="MT2324" s="1"/>
      <c r="MU2324" s="1"/>
      <c r="MV2324" s="1"/>
      <c r="MW2324" s="21"/>
      <c r="MX2324" s="1"/>
      <c r="MY2324" s="1"/>
      <c r="MZ2324" s="1"/>
      <c r="NA2324" s="1"/>
      <c r="NB2324" s="1"/>
      <c r="NC2324" s="1"/>
      <c r="ND2324" s="1"/>
      <c r="NE2324" s="21"/>
      <c r="NF2324" s="1"/>
      <c r="NG2324" s="1"/>
      <c r="NH2324" s="1"/>
      <c r="NI2324" s="1"/>
      <c r="NJ2324" s="1"/>
      <c r="NK2324" s="1"/>
      <c r="NL2324" s="1"/>
      <c r="NM2324" s="21"/>
      <c r="NN2324" s="1"/>
      <c r="NO2324" s="1"/>
      <c r="NP2324" s="1"/>
      <c r="NQ2324" s="1"/>
      <c r="NR2324" s="1"/>
      <c r="NS2324" s="1"/>
      <c r="NT2324" s="1"/>
      <c r="NU2324" s="21"/>
      <c r="NV2324" s="1"/>
      <c r="NW2324" s="1"/>
      <c r="NX2324" s="1"/>
      <c r="NY2324" s="1"/>
      <c r="NZ2324" s="1"/>
      <c r="OA2324" s="1"/>
      <c r="OB2324" s="1"/>
      <c r="OC2324" s="21"/>
      <c r="OD2324" s="1"/>
      <c r="OE2324" s="1"/>
      <c r="OF2324" s="1"/>
      <c r="OG2324" s="1"/>
      <c r="OH2324" s="1"/>
      <c r="OI2324" s="1"/>
      <c r="OJ2324" s="1"/>
      <c r="OK2324" s="21"/>
      <c r="OL2324" s="1"/>
      <c r="OM2324" s="1"/>
      <c r="ON2324" s="1"/>
      <c r="OO2324" s="1"/>
      <c r="OP2324" s="1"/>
      <c r="OQ2324" s="1"/>
      <c r="OR2324" s="1"/>
      <c r="OS2324" s="21"/>
      <c r="OT2324" s="1"/>
      <c r="OU2324" s="1"/>
      <c r="OV2324" s="1"/>
      <c r="OW2324" s="1"/>
      <c r="OX2324" s="1"/>
      <c r="OY2324" s="1"/>
      <c r="OZ2324" s="1"/>
      <c r="PA2324" s="21"/>
      <c r="PB2324" s="1"/>
      <c r="PC2324" s="1"/>
      <c r="PD2324" s="1"/>
      <c r="PE2324" s="1"/>
      <c r="PF2324" s="1"/>
      <c r="PG2324" s="1"/>
      <c r="PH2324" s="1"/>
      <c r="PI2324" s="21"/>
      <c r="PJ2324" s="1"/>
      <c r="PK2324" s="1"/>
      <c r="PL2324" s="1"/>
      <c r="PM2324" s="1"/>
      <c r="PN2324" s="1"/>
      <c r="PO2324" s="1"/>
      <c r="PP2324" s="1"/>
      <c r="PQ2324" s="21"/>
      <c r="PR2324" s="1"/>
      <c r="PS2324" s="1"/>
      <c r="PT2324" s="1"/>
      <c r="PU2324" s="1"/>
      <c r="PV2324" s="1"/>
      <c r="PW2324" s="1"/>
      <c r="PX2324" s="1"/>
      <c r="PY2324" s="21"/>
      <c r="PZ2324" s="1"/>
      <c r="QA2324" s="1"/>
      <c r="QB2324" s="1"/>
      <c r="QC2324" s="1"/>
      <c r="QD2324" s="1"/>
      <c r="QE2324" s="1"/>
      <c r="QF2324" s="1"/>
      <c r="QG2324" s="21"/>
      <c r="QH2324" s="1"/>
      <c r="QI2324" s="1"/>
      <c r="QJ2324" s="1"/>
      <c r="QK2324" s="1"/>
      <c r="QL2324" s="1"/>
      <c r="QM2324" s="1"/>
      <c r="QN2324" s="1"/>
      <c r="QO2324" s="21"/>
      <c r="QP2324" s="1"/>
      <c r="QQ2324" s="1"/>
      <c r="QR2324" s="1"/>
      <c r="QS2324" s="1"/>
      <c r="QT2324" s="1"/>
      <c r="QU2324" s="1"/>
      <c r="QV2324" s="1"/>
      <c r="QW2324" s="21"/>
      <c r="QX2324" s="1"/>
      <c r="QY2324" s="1"/>
      <c r="QZ2324" s="1"/>
      <c r="RA2324" s="1"/>
      <c r="RB2324" s="1"/>
      <c r="RC2324" s="1"/>
      <c r="RD2324" s="1"/>
      <c r="RE2324" s="21"/>
      <c r="RF2324" s="1"/>
      <c r="RG2324" s="1"/>
      <c r="RH2324" s="1"/>
      <c r="RI2324" s="1"/>
      <c r="RJ2324" s="1"/>
      <c r="RK2324" s="1"/>
      <c r="RL2324" s="1"/>
      <c r="RM2324" s="21"/>
      <c r="RN2324" s="1"/>
      <c r="RO2324" s="1"/>
      <c r="RP2324" s="1"/>
      <c r="RQ2324" s="1"/>
      <c r="RR2324" s="1"/>
      <c r="RS2324" s="1"/>
      <c r="RT2324" s="1"/>
      <c r="RU2324" s="21"/>
      <c r="RV2324" s="1"/>
      <c r="RW2324" s="1"/>
      <c r="RX2324" s="1"/>
      <c r="RY2324" s="1"/>
      <c r="RZ2324" s="1"/>
      <c r="SA2324" s="1"/>
      <c r="SB2324" s="1"/>
      <c r="SC2324" s="21"/>
      <c r="SD2324" s="1"/>
      <c r="SE2324" s="1"/>
      <c r="SF2324" s="1"/>
      <c r="SG2324" s="1"/>
      <c r="SH2324" s="1"/>
      <c r="SI2324" s="1"/>
      <c r="SJ2324" s="1"/>
      <c r="SK2324" s="21"/>
      <c r="SL2324" s="1"/>
      <c r="SM2324" s="1"/>
      <c r="SN2324" s="1"/>
      <c r="SO2324" s="1"/>
      <c r="SP2324" s="1"/>
      <c r="SQ2324" s="1"/>
      <c r="SR2324" s="1"/>
      <c r="SS2324" s="21"/>
      <c r="ST2324" s="1"/>
      <c r="SU2324" s="1"/>
      <c r="SV2324" s="1"/>
      <c r="SW2324" s="1"/>
      <c r="SX2324" s="1"/>
      <c r="SY2324" s="1"/>
      <c r="SZ2324" s="1"/>
      <c r="TA2324" s="21"/>
      <c r="TB2324" s="1"/>
      <c r="TC2324" s="1"/>
      <c r="TD2324" s="1"/>
      <c r="TE2324" s="1"/>
      <c r="TF2324" s="1"/>
      <c r="TG2324" s="1"/>
      <c r="TH2324" s="1"/>
      <c r="TI2324" s="21"/>
      <c r="TJ2324" s="1"/>
      <c r="TK2324" s="1"/>
      <c r="TL2324" s="1"/>
      <c r="TM2324" s="1"/>
      <c r="TN2324" s="1"/>
      <c r="TO2324" s="1"/>
      <c r="TP2324" s="1"/>
      <c r="TQ2324" s="21"/>
      <c r="TR2324" s="1"/>
      <c r="TS2324" s="1"/>
      <c r="TT2324" s="1"/>
      <c r="TU2324" s="1"/>
      <c r="TV2324" s="1"/>
      <c r="TW2324" s="1"/>
      <c r="TX2324" s="1"/>
      <c r="TY2324" s="21"/>
    </row>
    <row r="2325" spans="1:545" ht="12.5" x14ac:dyDescent="0.25">
      <c r="A2325" s="1">
        <v>4.0999999999999996</v>
      </c>
      <c r="B2325" s="1">
        <v>0.256216316</v>
      </c>
      <c r="C2325" s="1"/>
      <c r="D2325" s="1"/>
      <c r="E2325" s="1"/>
      <c r="F2325" s="1"/>
      <c r="G2325" s="1"/>
      <c r="H2325" s="1"/>
      <c r="I2325" s="1"/>
      <c r="J2325" s="1"/>
      <c r="K2325" s="1"/>
      <c r="L2325" s="1"/>
      <c r="M2325" s="1"/>
      <c r="N2325" s="1"/>
      <c r="O2325" s="1"/>
      <c r="P2325" s="1"/>
      <c r="Q2325" s="1"/>
      <c r="R2325" s="1"/>
      <c r="S2325" s="1"/>
      <c r="T2325" s="1"/>
      <c r="U2325" s="1"/>
      <c r="V2325" s="1"/>
      <c r="W2325" s="1"/>
      <c r="X2325" s="1"/>
      <c r="Y2325" s="21"/>
      <c r="Z2325" s="1"/>
      <c r="AA2325" s="1"/>
      <c r="AB2325" s="1"/>
      <c r="AC2325" s="1"/>
      <c r="AD2325" s="1"/>
      <c r="AE2325" s="1"/>
      <c r="AF2325" s="1"/>
      <c r="AG2325" s="21"/>
      <c r="AH2325" s="1"/>
      <c r="AI2325" s="1"/>
      <c r="AJ2325" s="1"/>
      <c r="AK2325" s="1"/>
      <c r="AL2325" s="1"/>
      <c r="AM2325" s="1"/>
      <c r="AN2325" s="1"/>
      <c r="AO2325" s="21"/>
      <c r="AP2325" s="1"/>
      <c r="AQ2325" s="1"/>
      <c r="AR2325" s="1"/>
      <c r="AS2325" s="1"/>
      <c r="AT2325" s="1"/>
      <c r="AU2325" s="1"/>
      <c r="AV2325" s="1"/>
      <c r="AW2325" s="21"/>
      <c r="AX2325" s="1"/>
      <c r="AY2325" s="1"/>
      <c r="AZ2325" s="1"/>
      <c r="BA2325" s="1"/>
      <c r="BB2325" s="1"/>
      <c r="BC2325" s="1"/>
      <c r="BD2325" s="1"/>
      <c r="BE2325" s="21"/>
      <c r="BF2325" s="1"/>
      <c r="BG2325" s="1"/>
      <c r="BH2325" s="1"/>
      <c r="BI2325" s="1"/>
      <c r="BJ2325" s="1"/>
      <c r="BK2325" s="1"/>
      <c r="BL2325" s="1"/>
      <c r="BM2325" s="21"/>
      <c r="BN2325" s="1"/>
      <c r="BO2325" s="1"/>
      <c r="BP2325" s="1"/>
      <c r="BQ2325" s="1"/>
      <c r="BR2325" s="1"/>
      <c r="BS2325" s="1"/>
      <c r="BT2325" s="1"/>
      <c r="BU2325" s="21"/>
      <c r="BV2325" s="1"/>
      <c r="BW2325" s="1"/>
      <c r="BX2325" s="1"/>
      <c r="BY2325" s="1"/>
      <c r="BZ2325" s="1"/>
      <c r="CA2325" s="1"/>
      <c r="CB2325" s="1"/>
      <c r="CC2325" s="21"/>
      <c r="CD2325" s="1"/>
      <c r="CE2325" s="1"/>
      <c r="CF2325" s="1"/>
      <c r="CG2325" s="1"/>
      <c r="CH2325" s="1"/>
      <c r="CI2325" s="1"/>
      <c r="CJ2325" s="1"/>
      <c r="CK2325" s="21"/>
      <c r="CL2325" s="1"/>
      <c r="CM2325" s="1"/>
      <c r="CN2325" s="1"/>
      <c r="CO2325" s="1"/>
      <c r="CP2325" s="1"/>
      <c r="CQ2325" s="1"/>
      <c r="CR2325" s="1"/>
      <c r="CS2325" s="21"/>
      <c r="CT2325" s="1"/>
      <c r="CU2325" s="1"/>
      <c r="CV2325" s="1"/>
      <c r="CW2325" s="1"/>
      <c r="CX2325" s="1"/>
      <c r="CY2325" s="1"/>
      <c r="CZ2325" s="1"/>
      <c r="DA2325" s="21"/>
      <c r="DB2325" s="1"/>
      <c r="DC2325" s="1"/>
      <c r="DD2325" s="1"/>
      <c r="DE2325" s="1"/>
      <c r="DF2325" s="1"/>
      <c r="DG2325" s="1"/>
      <c r="DH2325" s="1"/>
      <c r="DI2325" s="21"/>
      <c r="DJ2325" s="1"/>
      <c r="DK2325" s="1"/>
      <c r="DL2325" s="1"/>
      <c r="DM2325" s="1"/>
      <c r="DN2325" s="1"/>
      <c r="DO2325" s="1"/>
      <c r="DP2325" s="1"/>
      <c r="DQ2325" s="21"/>
      <c r="DR2325" s="1"/>
      <c r="DS2325" s="1"/>
      <c r="DT2325" s="1"/>
      <c r="DU2325" s="1"/>
      <c r="DV2325" s="1"/>
      <c r="DW2325" s="1"/>
      <c r="DX2325" s="1"/>
      <c r="DY2325" s="21"/>
      <c r="DZ2325" s="1"/>
      <c r="EA2325" s="1"/>
      <c r="EB2325" s="1"/>
      <c r="EC2325" s="1"/>
      <c r="ED2325" s="1"/>
      <c r="EE2325" s="1"/>
      <c r="EF2325" s="1"/>
      <c r="EG2325" s="21"/>
      <c r="EH2325" s="1"/>
      <c r="EI2325" s="1"/>
      <c r="EJ2325" s="1"/>
      <c r="EK2325" s="1"/>
      <c r="EL2325" s="1"/>
      <c r="EM2325" s="1"/>
      <c r="EN2325" s="1"/>
      <c r="EO2325" s="21"/>
      <c r="EP2325" s="1"/>
      <c r="EQ2325" s="1"/>
      <c r="ER2325" s="1"/>
      <c r="ES2325" s="1"/>
      <c r="ET2325" s="1"/>
      <c r="EU2325" s="1"/>
      <c r="EV2325" s="1"/>
      <c r="EW2325" s="21"/>
      <c r="EX2325" s="1"/>
      <c r="EY2325" s="1"/>
      <c r="EZ2325" s="1"/>
      <c r="FA2325" s="1"/>
      <c r="FB2325" s="1"/>
      <c r="FC2325" s="1"/>
      <c r="FD2325" s="1"/>
      <c r="FE2325" s="21"/>
      <c r="FF2325" s="1"/>
      <c r="FG2325" s="1"/>
      <c r="FH2325" s="1"/>
      <c r="FI2325" s="1"/>
      <c r="FJ2325" s="1"/>
      <c r="FK2325" s="1"/>
      <c r="FL2325" s="1"/>
      <c r="FM2325" s="21"/>
      <c r="FN2325" s="1"/>
      <c r="FO2325" s="1"/>
      <c r="FP2325" s="1"/>
      <c r="FQ2325" s="1"/>
      <c r="FR2325" s="1"/>
      <c r="FS2325" s="1"/>
      <c r="FT2325" s="1"/>
      <c r="FU2325" s="21"/>
      <c r="FV2325" s="1"/>
      <c r="FW2325" s="1"/>
      <c r="FX2325" s="1"/>
      <c r="FY2325" s="1"/>
      <c r="FZ2325" s="1"/>
      <c r="GA2325" s="1"/>
      <c r="GB2325" s="1"/>
      <c r="GC2325" s="21"/>
      <c r="GD2325" s="1"/>
      <c r="GE2325" s="1"/>
      <c r="GF2325" s="1"/>
      <c r="GG2325" s="1"/>
      <c r="GH2325" s="1"/>
      <c r="GI2325" s="1"/>
      <c r="GJ2325" s="1"/>
      <c r="GK2325" s="21"/>
      <c r="GL2325" s="1"/>
      <c r="GM2325" s="1"/>
      <c r="GN2325" s="1"/>
      <c r="GO2325" s="1"/>
      <c r="GP2325" s="1"/>
      <c r="GQ2325" s="1"/>
      <c r="GR2325" s="1"/>
      <c r="GS2325" s="21"/>
      <c r="GT2325" s="1"/>
      <c r="GU2325" s="1"/>
      <c r="GV2325" s="1"/>
      <c r="GW2325" s="1"/>
      <c r="GX2325" s="1"/>
      <c r="GY2325" s="1"/>
      <c r="GZ2325" s="1"/>
      <c r="HA2325" s="21"/>
      <c r="HB2325" s="1"/>
      <c r="HC2325" s="1"/>
      <c r="HD2325" s="1"/>
      <c r="HE2325" s="1"/>
      <c r="HF2325" s="1"/>
      <c r="HG2325" s="1"/>
      <c r="HH2325" s="1"/>
      <c r="HI2325" s="21"/>
      <c r="HJ2325" s="1"/>
      <c r="HK2325" s="1"/>
      <c r="HL2325" s="1"/>
      <c r="HM2325" s="1"/>
      <c r="HN2325" s="1"/>
      <c r="HO2325" s="1"/>
      <c r="HP2325" s="1"/>
      <c r="HQ2325" s="21"/>
      <c r="HR2325" s="1"/>
      <c r="HS2325" s="1"/>
      <c r="HT2325" s="1"/>
      <c r="HU2325" s="1"/>
      <c r="HV2325" s="1"/>
      <c r="HW2325" s="1"/>
      <c r="HX2325" s="1"/>
      <c r="HY2325" s="21"/>
      <c r="HZ2325" s="1"/>
      <c r="IA2325" s="1"/>
      <c r="IB2325" s="1"/>
      <c r="IC2325" s="1"/>
      <c r="ID2325" s="1"/>
      <c r="IE2325" s="1"/>
      <c r="IF2325" s="1"/>
      <c r="IG2325" s="21"/>
      <c r="IH2325" s="1"/>
      <c r="II2325" s="1"/>
      <c r="IJ2325" s="1"/>
      <c r="IK2325" s="1"/>
      <c r="IL2325" s="1"/>
      <c r="IM2325" s="1"/>
      <c r="IN2325" s="1"/>
      <c r="IO2325" s="21"/>
      <c r="IP2325" s="1"/>
      <c r="IQ2325" s="1"/>
      <c r="IR2325" s="1"/>
      <c r="IS2325" s="1"/>
      <c r="IT2325" s="1"/>
      <c r="IU2325" s="1"/>
      <c r="IV2325" s="1"/>
      <c r="IW2325" s="21"/>
      <c r="IX2325" s="1"/>
      <c r="IY2325" s="1"/>
      <c r="IZ2325" s="1"/>
      <c r="JA2325" s="1"/>
      <c r="JB2325" s="1"/>
      <c r="JC2325" s="1"/>
      <c r="JD2325" s="1"/>
      <c r="JE2325" s="21"/>
      <c r="JF2325" s="1"/>
      <c r="JG2325" s="1"/>
      <c r="JH2325" s="1"/>
      <c r="JI2325" s="1"/>
      <c r="JJ2325" s="1"/>
      <c r="JK2325" s="1"/>
      <c r="JL2325" s="1"/>
      <c r="JM2325" s="21"/>
      <c r="JN2325" s="1"/>
      <c r="JO2325" s="1"/>
      <c r="JP2325" s="1"/>
      <c r="JQ2325" s="1"/>
      <c r="JR2325" s="1"/>
      <c r="JS2325" s="1"/>
      <c r="JT2325" s="1"/>
      <c r="JU2325" s="21"/>
      <c r="JV2325" s="1"/>
      <c r="JW2325" s="1"/>
      <c r="JX2325" s="1"/>
      <c r="JY2325" s="1"/>
      <c r="JZ2325" s="1"/>
      <c r="KA2325" s="1"/>
      <c r="KB2325" s="1"/>
      <c r="KC2325" s="21"/>
      <c r="KD2325" s="1"/>
      <c r="KE2325" s="1"/>
      <c r="KF2325" s="1"/>
      <c r="KG2325" s="1"/>
      <c r="KH2325" s="1"/>
      <c r="KI2325" s="1"/>
      <c r="KJ2325" s="1"/>
      <c r="KK2325" s="21"/>
      <c r="KL2325" s="1"/>
      <c r="KM2325" s="1"/>
      <c r="KN2325" s="1"/>
      <c r="KO2325" s="1"/>
      <c r="KP2325" s="1"/>
      <c r="KQ2325" s="1"/>
      <c r="KR2325" s="1"/>
      <c r="KS2325" s="21"/>
      <c r="KT2325" s="1"/>
      <c r="KU2325" s="1"/>
      <c r="KV2325" s="1"/>
      <c r="KW2325" s="1"/>
      <c r="KX2325" s="1"/>
      <c r="KY2325" s="1"/>
      <c r="KZ2325" s="1"/>
      <c r="LA2325" s="21"/>
      <c r="LB2325" s="1"/>
      <c r="LC2325" s="1"/>
      <c r="LD2325" s="1"/>
      <c r="LE2325" s="1"/>
      <c r="LF2325" s="1"/>
      <c r="LG2325" s="1"/>
      <c r="LH2325" s="1"/>
      <c r="LI2325" s="21"/>
      <c r="LJ2325" s="1"/>
      <c r="LK2325" s="1"/>
      <c r="LL2325" s="1"/>
      <c r="LM2325" s="1"/>
      <c r="LN2325" s="1"/>
      <c r="LO2325" s="1"/>
      <c r="LP2325" s="1"/>
      <c r="LQ2325" s="21"/>
      <c r="LR2325" s="1"/>
      <c r="LS2325" s="1"/>
      <c r="LT2325" s="1"/>
      <c r="LU2325" s="1"/>
      <c r="LV2325" s="1"/>
      <c r="LW2325" s="1"/>
      <c r="LX2325" s="1"/>
      <c r="LY2325" s="21"/>
      <c r="LZ2325" s="1"/>
      <c r="MA2325" s="1"/>
      <c r="MB2325" s="1"/>
      <c r="MC2325" s="1"/>
      <c r="MD2325" s="1"/>
      <c r="ME2325" s="1"/>
      <c r="MF2325" s="1"/>
      <c r="MG2325" s="21"/>
      <c r="MH2325" s="1"/>
      <c r="MI2325" s="1"/>
      <c r="MJ2325" s="1"/>
      <c r="MK2325" s="1"/>
      <c r="ML2325" s="1"/>
      <c r="MM2325" s="1"/>
      <c r="MN2325" s="1"/>
      <c r="MO2325" s="21"/>
      <c r="MP2325" s="1"/>
      <c r="MQ2325" s="1"/>
      <c r="MR2325" s="1"/>
      <c r="MS2325" s="1"/>
      <c r="MT2325" s="1"/>
      <c r="MU2325" s="1"/>
      <c r="MV2325" s="1"/>
      <c r="MW2325" s="21"/>
      <c r="MX2325" s="1"/>
      <c r="MY2325" s="1"/>
      <c r="MZ2325" s="1"/>
      <c r="NA2325" s="1"/>
      <c r="NB2325" s="1"/>
      <c r="NC2325" s="1"/>
      <c r="ND2325" s="1"/>
      <c r="NE2325" s="21"/>
      <c r="NF2325" s="1"/>
      <c r="NG2325" s="1"/>
      <c r="NH2325" s="1"/>
      <c r="NI2325" s="1"/>
      <c r="NJ2325" s="1"/>
      <c r="NK2325" s="1"/>
      <c r="NL2325" s="1"/>
      <c r="NM2325" s="21"/>
      <c r="NN2325" s="1"/>
      <c r="NO2325" s="1"/>
      <c r="NP2325" s="1"/>
      <c r="NQ2325" s="1"/>
      <c r="NR2325" s="1"/>
      <c r="NS2325" s="1"/>
      <c r="NT2325" s="1"/>
      <c r="NU2325" s="21"/>
      <c r="NV2325" s="1"/>
      <c r="NW2325" s="1"/>
      <c r="NX2325" s="1"/>
      <c r="NY2325" s="1"/>
      <c r="NZ2325" s="1"/>
      <c r="OA2325" s="1"/>
      <c r="OB2325" s="1"/>
      <c r="OC2325" s="21"/>
      <c r="OD2325" s="1"/>
      <c r="OE2325" s="1"/>
      <c r="OF2325" s="1"/>
      <c r="OG2325" s="1"/>
      <c r="OH2325" s="1"/>
      <c r="OI2325" s="1"/>
      <c r="OJ2325" s="1"/>
      <c r="OK2325" s="21"/>
      <c r="OL2325" s="1"/>
      <c r="OM2325" s="1"/>
      <c r="ON2325" s="1"/>
      <c r="OO2325" s="1"/>
      <c r="OP2325" s="1"/>
      <c r="OQ2325" s="1"/>
      <c r="OR2325" s="1"/>
      <c r="OS2325" s="21"/>
      <c r="OT2325" s="1"/>
      <c r="OU2325" s="1"/>
      <c r="OV2325" s="1"/>
      <c r="OW2325" s="1"/>
      <c r="OX2325" s="1"/>
      <c r="OY2325" s="1"/>
      <c r="OZ2325" s="1"/>
      <c r="PA2325" s="21"/>
      <c r="PB2325" s="1"/>
      <c r="PC2325" s="1"/>
      <c r="PD2325" s="1"/>
      <c r="PE2325" s="1"/>
      <c r="PF2325" s="1"/>
      <c r="PG2325" s="1"/>
      <c r="PH2325" s="1"/>
      <c r="PI2325" s="21"/>
      <c r="PJ2325" s="1"/>
      <c r="PK2325" s="1"/>
      <c r="PL2325" s="1"/>
      <c r="PM2325" s="1"/>
      <c r="PN2325" s="1"/>
      <c r="PO2325" s="1"/>
      <c r="PP2325" s="1"/>
      <c r="PQ2325" s="21"/>
      <c r="PR2325" s="1"/>
      <c r="PS2325" s="1"/>
      <c r="PT2325" s="1"/>
      <c r="PU2325" s="1"/>
      <c r="PV2325" s="1"/>
      <c r="PW2325" s="1"/>
      <c r="PX2325" s="1"/>
      <c r="PY2325" s="21"/>
      <c r="PZ2325" s="1"/>
      <c r="QA2325" s="1"/>
      <c r="QB2325" s="1"/>
      <c r="QC2325" s="1"/>
      <c r="QD2325" s="1"/>
      <c r="QE2325" s="1"/>
      <c r="QF2325" s="1"/>
      <c r="QG2325" s="21"/>
      <c r="QH2325" s="1"/>
      <c r="QI2325" s="1"/>
      <c r="QJ2325" s="1"/>
      <c r="QK2325" s="1"/>
      <c r="QL2325" s="1"/>
      <c r="QM2325" s="1"/>
      <c r="QN2325" s="1"/>
      <c r="QO2325" s="21"/>
      <c r="QP2325" s="1"/>
      <c r="QQ2325" s="1"/>
      <c r="QR2325" s="1"/>
      <c r="QS2325" s="1"/>
      <c r="QT2325" s="1"/>
      <c r="QU2325" s="1"/>
      <c r="QV2325" s="1"/>
      <c r="QW2325" s="21"/>
      <c r="QX2325" s="1"/>
      <c r="QY2325" s="1"/>
      <c r="QZ2325" s="1"/>
      <c r="RA2325" s="1"/>
      <c r="RB2325" s="1"/>
      <c r="RC2325" s="1"/>
      <c r="RD2325" s="1"/>
      <c r="RE2325" s="21"/>
      <c r="RF2325" s="1"/>
      <c r="RG2325" s="1"/>
      <c r="RH2325" s="1"/>
      <c r="RI2325" s="1"/>
      <c r="RJ2325" s="1"/>
      <c r="RK2325" s="1"/>
      <c r="RL2325" s="1"/>
      <c r="RM2325" s="21"/>
      <c r="RN2325" s="1"/>
      <c r="RO2325" s="1"/>
      <c r="RP2325" s="1"/>
      <c r="RQ2325" s="1"/>
      <c r="RR2325" s="1"/>
      <c r="RS2325" s="1"/>
      <c r="RT2325" s="1"/>
      <c r="RU2325" s="21"/>
      <c r="RV2325" s="1"/>
      <c r="RW2325" s="1"/>
      <c r="RX2325" s="1"/>
      <c r="RY2325" s="1"/>
      <c r="RZ2325" s="1"/>
      <c r="SA2325" s="1"/>
      <c r="SB2325" s="1"/>
      <c r="SC2325" s="21"/>
      <c r="SD2325" s="1"/>
      <c r="SE2325" s="1"/>
      <c r="SF2325" s="1"/>
      <c r="SG2325" s="1"/>
      <c r="SH2325" s="1"/>
      <c r="SI2325" s="1"/>
      <c r="SJ2325" s="1"/>
      <c r="SK2325" s="21"/>
      <c r="SL2325" s="1"/>
      <c r="SM2325" s="1"/>
      <c r="SN2325" s="1"/>
      <c r="SO2325" s="1"/>
      <c r="SP2325" s="1"/>
      <c r="SQ2325" s="1"/>
      <c r="SR2325" s="1"/>
      <c r="SS2325" s="21"/>
      <c r="ST2325" s="1"/>
      <c r="SU2325" s="1"/>
      <c r="SV2325" s="1"/>
      <c r="SW2325" s="1"/>
      <c r="SX2325" s="1"/>
      <c r="SY2325" s="1"/>
      <c r="SZ2325" s="1"/>
      <c r="TA2325" s="21"/>
      <c r="TB2325" s="1"/>
      <c r="TC2325" s="1"/>
      <c r="TD2325" s="1"/>
      <c r="TE2325" s="1"/>
      <c r="TF2325" s="1"/>
      <c r="TG2325" s="1"/>
      <c r="TH2325" s="1"/>
      <c r="TI2325" s="21"/>
      <c r="TJ2325" s="1"/>
      <c r="TK2325" s="1"/>
      <c r="TL2325" s="1"/>
      <c r="TM2325" s="1"/>
      <c r="TN2325" s="1"/>
      <c r="TO2325" s="1"/>
      <c r="TP2325" s="1"/>
      <c r="TQ2325" s="21"/>
      <c r="TR2325" s="1"/>
      <c r="TS2325" s="1"/>
      <c r="TT2325" s="1"/>
      <c r="TU2325" s="1"/>
      <c r="TV2325" s="1"/>
      <c r="TW2325" s="1"/>
      <c r="TX2325" s="1"/>
      <c r="TY2325" s="21"/>
    </row>
    <row r="2326" spans="1:545" ht="12.5" x14ac:dyDescent="0.25">
      <c r="A2326" s="1">
        <v>4.0999999999999996</v>
      </c>
      <c r="B2326" s="1">
        <v>0.256216316</v>
      </c>
      <c r="C2326" s="1"/>
      <c r="D2326" s="1"/>
      <c r="E2326" s="1"/>
      <c r="F2326" s="1"/>
      <c r="G2326" s="1"/>
      <c r="H2326" s="1"/>
      <c r="I2326" s="1"/>
      <c r="J2326" s="1"/>
      <c r="K2326" s="1"/>
      <c r="L2326" s="1"/>
      <c r="M2326" s="1"/>
      <c r="N2326" s="1"/>
      <c r="O2326" s="1"/>
      <c r="P2326" s="1"/>
      <c r="Q2326" s="1"/>
      <c r="R2326" s="1"/>
      <c r="S2326" s="1"/>
      <c r="T2326" s="1"/>
      <c r="U2326" s="1"/>
      <c r="V2326" s="1"/>
      <c r="W2326" s="1"/>
      <c r="X2326" s="1"/>
      <c r="Y2326" s="21"/>
      <c r="Z2326" s="1"/>
      <c r="AA2326" s="1"/>
      <c r="AB2326" s="1"/>
      <c r="AC2326" s="1"/>
      <c r="AD2326" s="1"/>
      <c r="AE2326" s="1"/>
      <c r="AF2326" s="1"/>
      <c r="AG2326" s="21"/>
      <c r="AH2326" s="1"/>
      <c r="AI2326" s="1"/>
      <c r="AJ2326" s="1"/>
      <c r="AK2326" s="1"/>
      <c r="AL2326" s="1"/>
      <c r="AM2326" s="1"/>
      <c r="AN2326" s="1"/>
      <c r="AO2326" s="21"/>
      <c r="AP2326" s="1"/>
      <c r="AQ2326" s="1"/>
      <c r="AR2326" s="1"/>
      <c r="AS2326" s="1"/>
      <c r="AT2326" s="1"/>
      <c r="AU2326" s="1"/>
      <c r="AV2326" s="1"/>
      <c r="AW2326" s="21"/>
      <c r="AX2326" s="1"/>
      <c r="AY2326" s="1"/>
      <c r="AZ2326" s="1"/>
      <c r="BA2326" s="1"/>
      <c r="BB2326" s="1"/>
      <c r="BC2326" s="1"/>
      <c r="BD2326" s="1"/>
      <c r="BE2326" s="21"/>
      <c r="BF2326" s="1"/>
      <c r="BG2326" s="1"/>
      <c r="BH2326" s="1"/>
      <c r="BI2326" s="1"/>
      <c r="BJ2326" s="1"/>
      <c r="BK2326" s="1"/>
      <c r="BL2326" s="1"/>
      <c r="BM2326" s="21"/>
      <c r="BN2326" s="1"/>
      <c r="BO2326" s="1"/>
      <c r="BP2326" s="1"/>
      <c r="BQ2326" s="1"/>
      <c r="BR2326" s="1"/>
      <c r="BS2326" s="1"/>
      <c r="BT2326" s="1"/>
      <c r="BU2326" s="21"/>
      <c r="BV2326" s="1"/>
      <c r="BW2326" s="1"/>
      <c r="BX2326" s="1"/>
      <c r="BY2326" s="1"/>
      <c r="BZ2326" s="1"/>
      <c r="CA2326" s="1"/>
      <c r="CB2326" s="1"/>
      <c r="CC2326" s="21"/>
      <c r="CD2326" s="1"/>
      <c r="CE2326" s="1"/>
      <c r="CF2326" s="1"/>
      <c r="CG2326" s="1"/>
      <c r="CH2326" s="1"/>
      <c r="CI2326" s="1"/>
      <c r="CJ2326" s="1"/>
      <c r="CK2326" s="21"/>
      <c r="CL2326" s="1"/>
      <c r="CM2326" s="1"/>
      <c r="CN2326" s="1"/>
      <c r="CO2326" s="1"/>
      <c r="CP2326" s="1"/>
      <c r="CQ2326" s="1"/>
      <c r="CR2326" s="1"/>
      <c r="CS2326" s="21"/>
      <c r="CT2326" s="1"/>
      <c r="CU2326" s="1"/>
      <c r="CV2326" s="1"/>
      <c r="CW2326" s="1"/>
      <c r="CX2326" s="1"/>
      <c r="CY2326" s="1"/>
      <c r="CZ2326" s="1"/>
      <c r="DA2326" s="21"/>
      <c r="DB2326" s="1"/>
      <c r="DC2326" s="1"/>
      <c r="DD2326" s="1"/>
      <c r="DE2326" s="1"/>
      <c r="DF2326" s="1"/>
      <c r="DG2326" s="1"/>
      <c r="DH2326" s="1"/>
      <c r="DI2326" s="21"/>
      <c r="DJ2326" s="1"/>
      <c r="DK2326" s="1"/>
      <c r="DL2326" s="1"/>
      <c r="DM2326" s="1"/>
      <c r="DN2326" s="1"/>
      <c r="DO2326" s="1"/>
      <c r="DP2326" s="1"/>
      <c r="DQ2326" s="21"/>
      <c r="DR2326" s="1"/>
      <c r="DS2326" s="1"/>
      <c r="DT2326" s="1"/>
      <c r="DU2326" s="1"/>
      <c r="DV2326" s="1"/>
      <c r="DW2326" s="1"/>
      <c r="DX2326" s="1"/>
      <c r="DY2326" s="21"/>
      <c r="DZ2326" s="1"/>
      <c r="EA2326" s="1"/>
      <c r="EB2326" s="1"/>
      <c r="EC2326" s="1"/>
      <c r="ED2326" s="1"/>
      <c r="EE2326" s="1"/>
      <c r="EF2326" s="1"/>
      <c r="EG2326" s="21"/>
      <c r="EH2326" s="1"/>
      <c r="EI2326" s="1"/>
      <c r="EJ2326" s="1"/>
      <c r="EK2326" s="1"/>
      <c r="EL2326" s="1"/>
      <c r="EM2326" s="1"/>
      <c r="EN2326" s="1"/>
      <c r="EO2326" s="21"/>
      <c r="EP2326" s="1"/>
      <c r="EQ2326" s="1"/>
      <c r="ER2326" s="1"/>
      <c r="ES2326" s="1"/>
      <c r="ET2326" s="1"/>
      <c r="EU2326" s="1"/>
      <c r="EV2326" s="1"/>
      <c r="EW2326" s="21"/>
      <c r="EX2326" s="1"/>
      <c r="EY2326" s="1"/>
      <c r="EZ2326" s="1"/>
      <c r="FA2326" s="1"/>
      <c r="FB2326" s="1"/>
      <c r="FC2326" s="1"/>
      <c r="FD2326" s="1"/>
      <c r="FE2326" s="21"/>
      <c r="FF2326" s="1"/>
      <c r="FG2326" s="1"/>
      <c r="FH2326" s="1"/>
      <c r="FI2326" s="1"/>
      <c r="FJ2326" s="1"/>
      <c r="FK2326" s="1"/>
      <c r="FL2326" s="1"/>
      <c r="FM2326" s="21"/>
      <c r="FN2326" s="1"/>
      <c r="FO2326" s="1"/>
      <c r="FP2326" s="1"/>
      <c r="FQ2326" s="1"/>
      <c r="FR2326" s="1"/>
      <c r="FS2326" s="1"/>
      <c r="FT2326" s="1"/>
      <c r="FU2326" s="21"/>
      <c r="FV2326" s="1"/>
      <c r="FW2326" s="1"/>
      <c r="FX2326" s="1"/>
      <c r="FY2326" s="1"/>
      <c r="FZ2326" s="1"/>
      <c r="GA2326" s="1"/>
      <c r="GB2326" s="1"/>
      <c r="GC2326" s="21"/>
      <c r="GD2326" s="1"/>
      <c r="GE2326" s="1"/>
      <c r="GF2326" s="1"/>
      <c r="GG2326" s="1"/>
      <c r="GH2326" s="1"/>
      <c r="GI2326" s="1"/>
      <c r="GJ2326" s="1"/>
      <c r="GK2326" s="21"/>
      <c r="GL2326" s="1"/>
      <c r="GM2326" s="1"/>
      <c r="GN2326" s="1"/>
      <c r="GO2326" s="1"/>
      <c r="GP2326" s="1"/>
      <c r="GQ2326" s="1"/>
      <c r="GR2326" s="1"/>
      <c r="GS2326" s="21"/>
      <c r="GT2326" s="1"/>
      <c r="GU2326" s="1"/>
      <c r="GV2326" s="1"/>
      <c r="GW2326" s="1"/>
      <c r="GX2326" s="1"/>
      <c r="GY2326" s="1"/>
      <c r="GZ2326" s="1"/>
      <c r="HA2326" s="21"/>
      <c r="HB2326" s="1"/>
      <c r="HC2326" s="1"/>
      <c r="HD2326" s="1"/>
      <c r="HE2326" s="1"/>
      <c r="HF2326" s="1"/>
      <c r="HG2326" s="1"/>
      <c r="HH2326" s="1"/>
      <c r="HI2326" s="21"/>
      <c r="HJ2326" s="1"/>
      <c r="HK2326" s="1"/>
      <c r="HL2326" s="1"/>
      <c r="HM2326" s="1"/>
      <c r="HN2326" s="1"/>
      <c r="HO2326" s="1"/>
      <c r="HP2326" s="1"/>
      <c r="HQ2326" s="21"/>
      <c r="HR2326" s="1"/>
      <c r="HS2326" s="1"/>
      <c r="HT2326" s="1"/>
      <c r="HU2326" s="1"/>
      <c r="HV2326" s="1"/>
      <c r="HW2326" s="1"/>
      <c r="HX2326" s="1"/>
      <c r="HY2326" s="21"/>
      <c r="HZ2326" s="1"/>
      <c r="IA2326" s="1"/>
      <c r="IB2326" s="1"/>
      <c r="IC2326" s="1"/>
      <c r="ID2326" s="1"/>
      <c r="IE2326" s="1"/>
      <c r="IF2326" s="1"/>
      <c r="IG2326" s="21"/>
      <c r="IH2326" s="1"/>
      <c r="II2326" s="1"/>
      <c r="IJ2326" s="1"/>
      <c r="IK2326" s="1"/>
      <c r="IL2326" s="1"/>
      <c r="IM2326" s="1"/>
      <c r="IN2326" s="1"/>
      <c r="IO2326" s="21"/>
      <c r="IP2326" s="1"/>
      <c r="IQ2326" s="1"/>
      <c r="IR2326" s="1"/>
      <c r="IS2326" s="1"/>
      <c r="IT2326" s="1"/>
      <c r="IU2326" s="1"/>
      <c r="IV2326" s="1"/>
      <c r="IW2326" s="21"/>
      <c r="IX2326" s="1"/>
      <c r="IY2326" s="1"/>
      <c r="IZ2326" s="1"/>
      <c r="JA2326" s="1"/>
      <c r="JB2326" s="1"/>
      <c r="JC2326" s="1"/>
      <c r="JD2326" s="1"/>
      <c r="JE2326" s="21"/>
      <c r="JF2326" s="1"/>
      <c r="JG2326" s="1"/>
      <c r="JH2326" s="1"/>
      <c r="JI2326" s="1"/>
      <c r="JJ2326" s="1"/>
      <c r="JK2326" s="1"/>
      <c r="JL2326" s="1"/>
      <c r="JM2326" s="21"/>
      <c r="JN2326" s="1"/>
      <c r="JO2326" s="1"/>
      <c r="JP2326" s="1"/>
      <c r="JQ2326" s="1"/>
      <c r="JR2326" s="1"/>
      <c r="JS2326" s="1"/>
      <c r="JT2326" s="1"/>
      <c r="JU2326" s="21"/>
      <c r="JV2326" s="1"/>
      <c r="JW2326" s="1"/>
      <c r="JX2326" s="1"/>
      <c r="JY2326" s="1"/>
      <c r="JZ2326" s="1"/>
      <c r="KA2326" s="1"/>
      <c r="KB2326" s="1"/>
      <c r="KC2326" s="21"/>
      <c r="KD2326" s="1"/>
      <c r="KE2326" s="1"/>
      <c r="KF2326" s="1"/>
      <c r="KG2326" s="1"/>
      <c r="KH2326" s="1"/>
      <c r="KI2326" s="1"/>
      <c r="KJ2326" s="1"/>
      <c r="KK2326" s="21"/>
      <c r="KL2326" s="1"/>
      <c r="KM2326" s="1"/>
      <c r="KN2326" s="1"/>
      <c r="KO2326" s="1"/>
      <c r="KP2326" s="1"/>
      <c r="KQ2326" s="1"/>
      <c r="KR2326" s="1"/>
      <c r="KS2326" s="21"/>
      <c r="KT2326" s="1"/>
      <c r="KU2326" s="1"/>
      <c r="KV2326" s="1"/>
      <c r="KW2326" s="1"/>
      <c r="KX2326" s="1"/>
      <c r="KY2326" s="1"/>
      <c r="KZ2326" s="1"/>
      <c r="LA2326" s="21"/>
      <c r="LB2326" s="1"/>
      <c r="LC2326" s="1"/>
      <c r="LD2326" s="1"/>
      <c r="LE2326" s="1"/>
      <c r="LF2326" s="1"/>
      <c r="LG2326" s="1"/>
      <c r="LH2326" s="1"/>
      <c r="LI2326" s="21"/>
      <c r="LJ2326" s="1"/>
      <c r="LK2326" s="1"/>
      <c r="LL2326" s="1"/>
      <c r="LM2326" s="1"/>
      <c r="LN2326" s="1"/>
      <c r="LO2326" s="1"/>
      <c r="LP2326" s="1"/>
      <c r="LQ2326" s="21"/>
      <c r="LR2326" s="1"/>
      <c r="LS2326" s="1"/>
      <c r="LT2326" s="1"/>
      <c r="LU2326" s="1"/>
      <c r="LV2326" s="1"/>
      <c r="LW2326" s="1"/>
      <c r="LX2326" s="1"/>
      <c r="LY2326" s="21"/>
      <c r="LZ2326" s="1"/>
      <c r="MA2326" s="1"/>
      <c r="MB2326" s="1"/>
      <c r="MC2326" s="1"/>
      <c r="MD2326" s="1"/>
      <c r="ME2326" s="1"/>
      <c r="MF2326" s="1"/>
      <c r="MG2326" s="21"/>
      <c r="MH2326" s="1"/>
      <c r="MI2326" s="1"/>
      <c r="MJ2326" s="1"/>
      <c r="MK2326" s="1"/>
      <c r="ML2326" s="1"/>
      <c r="MM2326" s="1"/>
      <c r="MN2326" s="1"/>
      <c r="MO2326" s="21"/>
      <c r="MP2326" s="1"/>
      <c r="MQ2326" s="1"/>
      <c r="MR2326" s="1"/>
      <c r="MS2326" s="1"/>
      <c r="MT2326" s="1"/>
      <c r="MU2326" s="1"/>
      <c r="MV2326" s="1"/>
      <c r="MW2326" s="21"/>
      <c r="MX2326" s="1"/>
      <c r="MY2326" s="1"/>
      <c r="MZ2326" s="1"/>
      <c r="NA2326" s="1"/>
      <c r="NB2326" s="1"/>
      <c r="NC2326" s="1"/>
      <c r="ND2326" s="1"/>
      <c r="NE2326" s="21"/>
      <c r="NF2326" s="1"/>
      <c r="NG2326" s="1"/>
      <c r="NH2326" s="1"/>
      <c r="NI2326" s="1"/>
      <c r="NJ2326" s="1"/>
      <c r="NK2326" s="1"/>
      <c r="NL2326" s="1"/>
      <c r="NM2326" s="21"/>
      <c r="NN2326" s="1"/>
      <c r="NO2326" s="1"/>
      <c r="NP2326" s="1"/>
      <c r="NQ2326" s="1"/>
      <c r="NR2326" s="1"/>
      <c r="NS2326" s="1"/>
      <c r="NT2326" s="1"/>
      <c r="NU2326" s="21"/>
      <c r="NV2326" s="1"/>
      <c r="NW2326" s="1"/>
      <c r="NX2326" s="1"/>
      <c r="NY2326" s="1"/>
      <c r="NZ2326" s="1"/>
      <c r="OA2326" s="1"/>
      <c r="OB2326" s="1"/>
      <c r="OC2326" s="21"/>
      <c r="OD2326" s="1"/>
      <c r="OE2326" s="1"/>
      <c r="OF2326" s="1"/>
      <c r="OG2326" s="1"/>
      <c r="OH2326" s="1"/>
      <c r="OI2326" s="1"/>
      <c r="OJ2326" s="1"/>
      <c r="OK2326" s="21"/>
      <c r="OL2326" s="1"/>
      <c r="OM2326" s="1"/>
      <c r="ON2326" s="1"/>
      <c r="OO2326" s="1"/>
      <c r="OP2326" s="1"/>
      <c r="OQ2326" s="1"/>
      <c r="OR2326" s="1"/>
      <c r="OS2326" s="21"/>
      <c r="OT2326" s="1"/>
      <c r="OU2326" s="1"/>
      <c r="OV2326" s="1"/>
      <c r="OW2326" s="1"/>
      <c r="OX2326" s="1"/>
      <c r="OY2326" s="1"/>
      <c r="OZ2326" s="1"/>
      <c r="PA2326" s="21"/>
      <c r="PB2326" s="1"/>
      <c r="PC2326" s="1"/>
      <c r="PD2326" s="1"/>
      <c r="PE2326" s="1"/>
      <c r="PF2326" s="1"/>
      <c r="PG2326" s="1"/>
      <c r="PH2326" s="1"/>
      <c r="PI2326" s="21"/>
      <c r="PJ2326" s="1"/>
      <c r="PK2326" s="1"/>
      <c r="PL2326" s="1"/>
      <c r="PM2326" s="1"/>
      <c r="PN2326" s="1"/>
      <c r="PO2326" s="1"/>
      <c r="PP2326" s="1"/>
      <c r="PQ2326" s="21"/>
      <c r="PR2326" s="1"/>
      <c r="PS2326" s="1"/>
      <c r="PT2326" s="1"/>
      <c r="PU2326" s="1"/>
      <c r="PV2326" s="1"/>
      <c r="PW2326" s="1"/>
      <c r="PX2326" s="1"/>
      <c r="PY2326" s="21"/>
      <c r="PZ2326" s="1"/>
      <c r="QA2326" s="1"/>
      <c r="QB2326" s="1"/>
      <c r="QC2326" s="1"/>
      <c r="QD2326" s="1"/>
      <c r="QE2326" s="1"/>
      <c r="QF2326" s="1"/>
      <c r="QG2326" s="21"/>
      <c r="QH2326" s="1"/>
      <c r="QI2326" s="1"/>
      <c r="QJ2326" s="1"/>
      <c r="QK2326" s="1"/>
      <c r="QL2326" s="1"/>
      <c r="QM2326" s="1"/>
      <c r="QN2326" s="1"/>
      <c r="QO2326" s="21"/>
      <c r="QP2326" s="1"/>
      <c r="QQ2326" s="1"/>
      <c r="QR2326" s="1"/>
      <c r="QS2326" s="1"/>
      <c r="QT2326" s="1"/>
      <c r="QU2326" s="1"/>
      <c r="QV2326" s="1"/>
      <c r="QW2326" s="21"/>
      <c r="QX2326" s="1"/>
      <c r="QY2326" s="1"/>
      <c r="QZ2326" s="1"/>
      <c r="RA2326" s="1"/>
      <c r="RB2326" s="1"/>
      <c r="RC2326" s="1"/>
      <c r="RD2326" s="1"/>
      <c r="RE2326" s="21"/>
      <c r="RF2326" s="1"/>
      <c r="RG2326" s="1"/>
      <c r="RH2326" s="1"/>
      <c r="RI2326" s="1"/>
      <c r="RJ2326" s="1"/>
      <c r="RK2326" s="1"/>
      <c r="RL2326" s="1"/>
      <c r="RM2326" s="21"/>
      <c r="RN2326" s="1"/>
      <c r="RO2326" s="1"/>
      <c r="RP2326" s="1"/>
      <c r="RQ2326" s="1"/>
      <c r="RR2326" s="1"/>
      <c r="RS2326" s="1"/>
      <c r="RT2326" s="1"/>
      <c r="RU2326" s="21"/>
      <c r="RV2326" s="1"/>
      <c r="RW2326" s="1"/>
      <c r="RX2326" s="1"/>
      <c r="RY2326" s="1"/>
      <c r="RZ2326" s="1"/>
      <c r="SA2326" s="1"/>
      <c r="SB2326" s="1"/>
      <c r="SC2326" s="21"/>
      <c r="SD2326" s="1"/>
      <c r="SE2326" s="1"/>
      <c r="SF2326" s="1"/>
      <c r="SG2326" s="1"/>
      <c r="SH2326" s="1"/>
      <c r="SI2326" s="1"/>
      <c r="SJ2326" s="1"/>
      <c r="SK2326" s="21"/>
      <c r="SL2326" s="1"/>
      <c r="SM2326" s="1"/>
      <c r="SN2326" s="1"/>
      <c r="SO2326" s="1"/>
      <c r="SP2326" s="1"/>
      <c r="SQ2326" s="1"/>
      <c r="SR2326" s="1"/>
      <c r="SS2326" s="21"/>
      <c r="ST2326" s="1"/>
      <c r="SU2326" s="1"/>
      <c r="SV2326" s="1"/>
      <c r="SW2326" s="1"/>
      <c r="SX2326" s="1"/>
      <c r="SY2326" s="1"/>
      <c r="SZ2326" s="1"/>
      <c r="TA2326" s="21"/>
      <c r="TB2326" s="1"/>
      <c r="TC2326" s="1"/>
      <c r="TD2326" s="1"/>
      <c r="TE2326" s="1"/>
      <c r="TF2326" s="1"/>
      <c r="TG2326" s="1"/>
      <c r="TH2326" s="1"/>
      <c r="TI2326" s="21"/>
      <c r="TJ2326" s="1"/>
      <c r="TK2326" s="1"/>
      <c r="TL2326" s="1"/>
      <c r="TM2326" s="1"/>
      <c r="TN2326" s="1"/>
      <c r="TO2326" s="1"/>
      <c r="TP2326" s="1"/>
      <c r="TQ2326" s="21"/>
      <c r="TR2326" s="1"/>
      <c r="TS2326" s="1"/>
      <c r="TT2326" s="1"/>
      <c r="TU2326" s="1"/>
      <c r="TV2326" s="1"/>
      <c r="TW2326" s="1"/>
      <c r="TX2326" s="1"/>
      <c r="TY2326" s="21"/>
    </row>
    <row r="2327" spans="1:545" ht="12.5" x14ac:dyDescent="0.25">
      <c r="A2327" s="1">
        <v>4.0999999999999996</v>
      </c>
      <c r="B2327" s="1">
        <v>0.25698876399999998</v>
      </c>
      <c r="C2327" s="1"/>
      <c r="D2327" s="1"/>
      <c r="E2327" s="1"/>
      <c r="F2327" s="1"/>
      <c r="G2327" s="1"/>
      <c r="H2327" s="1"/>
      <c r="I2327" s="1"/>
      <c r="J2327" s="1"/>
      <c r="K2327" s="1"/>
      <c r="L2327" s="1"/>
      <c r="M2327" s="1"/>
      <c r="N2327" s="1"/>
      <c r="O2327" s="1"/>
      <c r="P2327" s="1"/>
      <c r="Q2327" s="1"/>
      <c r="R2327" s="1"/>
      <c r="S2327" s="1"/>
      <c r="T2327" s="1"/>
      <c r="U2327" s="1"/>
      <c r="V2327" s="1"/>
      <c r="W2327" s="1"/>
      <c r="X2327" s="1"/>
      <c r="Y2327" s="21"/>
      <c r="Z2327" s="1"/>
      <c r="AA2327" s="1"/>
      <c r="AB2327" s="1"/>
      <c r="AC2327" s="1"/>
      <c r="AD2327" s="1"/>
      <c r="AE2327" s="1"/>
      <c r="AF2327" s="1"/>
      <c r="AG2327" s="21"/>
      <c r="AH2327" s="1"/>
      <c r="AI2327" s="1"/>
      <c r="AJ2327" s="1"/>
      <c r="AK2327" s="1"/>
      <c r="AL2327" s="1"/>
      <c r="AM2327" s="1"/>
      <c r="AN2327" s="1"/>
      <c r="AO2327" s="21"/>
      <c r="AP2327" s="1"/>
      <c r="AQ2327" s="1"/>
      <c r="AR2327" s="1"/>
      <c r="AS2327" s="1"/>
      <c r="AT2327" s="1"/>
      <c r="AU2327" s="1"/>
      <c r="AV2327" s="1"/>
      <c r="AW2327" s="21"/>
      <c r="AX2327" s="1"/>
      <c r="AY2327" s="1"/>
      <c r="AZ2327" s="1"/>
      <c r="BA2327" s="1"/>
      <c r="BB2327" s="1"/>
      <c r="BC2327" s="1"/>
      <c r="BD2327" s="1"/>
      <c r="BE2327" s="21"/>
      <c r="BF2327" s="1"/>
      <c r="BG2327" s="1"/>
      <c r="BH2327" s="1"/>
      <c r="BI2327" s="1"/>
      <c r="BJ2327" s="1"/>
      <c r="BK2327" s="1"/>
      <c r="BL2327" s="1"/>
      <c r="BM2327" s="21"/>
      <c r="BN2327" s="1"/>
      <c r="BO2327" s="1"/>
      <c r="BP2327" s="1"/>
      <c r="BQ2327" s="1"/>
      <c r="BR2327" s="1"/>
      <c r="BS2327" s="1"/>
      <c r="BT2327" s="1"/>
      <c r="BU2327" s="21"/>
      <c r="BV2327" s="1"/>
      <c r="BW2327" s="1"/>
      <c r="BX2327" s="1"/>
      <c r="BY2327" s="1"/>
      <c r="BZ2327" s="1"/>
      <c r="CA2327" s="1"/>
      <c r="CB2327" s="1"/>
      <c r="CC2327" s="21"/>
      <c r="CD2327" s="1"/>
      <c r="CE2327" s="1"/>
      <c r="CF2327" s="1"/>
      <c r="CG2327" s="1"/>
      <c r="CH2327" s="1"/>
      <c r="CI2327" s="1"/>
      <c r="CJ2327" s="1"/>
      <c r="CK2327" s="21"/>
      <c r="CL2327" s="1"/>
      <c r="CM2327" s="1"/>
      <c r="CN2327" s="1"/>
      <c r="CO2327" s="1"/>
      <c r="CP2327" s="1"/>
      <c r="CQ2327" s="1"/>
      <c r="CR2327" s="1"/>
      <c r="CS2327" s="21"/>
      <c r="CT2327" s="1"/>
      <c r="CU2327" s="1"/>
      <c r="CV2327" s="1"/>
      <c r="CW2327" s="1"/>
      <c r="CX2327" s="1"/>
      <c r="CY2327" s="1"/>
      <c r="CZ2327" s="1"/>
      <c r="DA2327" s="21"/>
      <c r="DB2327" s="1"/>
      <c r="DC2327" s="1"/>
      <c r="DD2327" s="1"/>
      <c r="DE2327" s="1"/>
      <c r="DF2327" s="1"/>
      <c r="DG2327" s="1"/>
      <c r="DH2327" s="1"/>
      <c r="DI2327" s="21"/>
      <c r="DJ2327" s="1"/>
      <c r="DK2327" s="1"/>
      <c r="DL2327" s="1"/>
      <c r="DM2327" s="1"/>
      <c r="DN2327" s="1"/>
      <c r="DO2327" s="1"/>
      <c r="DP2327" s="1"/>
      <c r="DQ2327" s="21"/>
      <c r="DR2327" s="1"/>
      <c r="DS2327" s="1"/>
      <c r="DT2327" s="1"/>
      <c r="DU2327" s="1"/>
      <c r="DV2327" s="1"/>
      <c r="DW2327" s="1"/>
      <c r="DX2327" s="1"/>
      <c r="DY2327" s="21"/>
      <c r="DZ2327" s="1"/>
      <c r="EA2327" s="1"/>
      <c r="EB2327" s="1"/>
      <c r="EC2327" s="1"/>
      <c r="ED2327" s="1"/>
      <c r="EE2327" s="1"/>
      <c r="EF2327" s="1"/>
      <c r="EG2327" s="21"/>
      <c r="EH2327" s="1"/>
      <c r="EI2327" s="1"/>
      <c r="EJ2327" s="1"/>
      <c r="EK2327" s="1"/>
      <c r="EL2327" s="1"/>
      <c r="EM2327" s="1"/>
      <c r="EN2327" s="1"/>
      <c r="EO2327" s="21"/>
      <c r="EP2327" s="1"/>
      <c r="EQ2327" s="1"/>
      <c r="ER2327" s="1"/>
      <c r="ES2327" s="1"/>
      <c r="ET2327" s="1"/>
      <c r="EU2327" s="1"/>
      <c r="EV2327" s="1"/>
      <c r="EW2327" s="21"/>
      <c r="EX2327" s="1"/>
      <c r="EY2327" s="1"/>
      <c r="EZ2327" s="1"/>
      <c r="FA2327" s="1"/>
      <c r="FB2327" s="1"/>
      <c r="FC2327" s="1"/>
      <c r="FD2327" s="1"/>
      <c r="FE2327" s="21"/>
      <c r="FF2327" s="1"/>
      <c r="FG2327" s="1"/>
      <c r="FH2327" s="1"/>
      <c r="FI2327" s="1"/>
      <c r="FJ2327" s="1"/>
      <c r="FK2327" s="1"/>
      <c r="FL2327" s="1"/>
      <c r="FM2327" s="21"/>
      <c r="FN2327" s="1"/>
      <c r="FO2327" s="1"/>
      <c r="FP2327" s="1"/>
      <c r="FQ2327" s="1"/>
      <c r="FR2327" s="1"/>
      <c r="FS2327" s="1"/>
      <c r="FT2327" s="1"/>
      <c r="FU2327" s="21"/>
      <c r="FV2327" s="1"/>
      <c r="FW2327" s="1"/>
      <c r="FX2327" s="1"/>
      <c r="FY2327" s="1"/>
      <c r="FZ2327" s="1"/>
      <c r="GA2327" s="1"/>
      <c r="GB2327" s="1"/>
      <c r="GC2327" s="21"/>
      <c r="GD2327" s="1"/>
      <c r="GE2327" s="1"/>
      <c r="GF2327" s="1"/>
      <c r="GG2327" s="1"/>
      <c r="GH2327" s="1"/>
      <c r="GI2327" s="1"/>
      <c r="GJ2327" s="1"/>
      <c r="GK2327" s="21"/>
      <c r="GL2327" s="1"/>
      <c r="GM2327" s="1"/>
      <c r="GN2327" s="1"/>
      <c r="GO2327" s="1"/>
      <c r="GP2327" s="1"/>
      <c r="GQ2327" s="1"/>
      <c r="GR2327" s="1"/>
      <c r="GS2327" s="21"/>
      <c r="GT2327" s="1"/>
      <c r="GU2327" s="1"/>
      <c r="GV2327" s="1"/>
      <c r="GW2327" s="1"/>
      <c r="GX2327" s="1"/>
      <c r="GY2327" s="1"/>
      <c r="GZ2327" s="1"/>
      <c r="HA2327" s="21"/>
      <c r="HB2327" s="1"/>
      <c r="HC2327" s="1"/>
      <c r="HD2327" s="1"/>
      <c r="HE2327" s="1"/>
      <c r="HF2327" s="1"/>
      <c r="HG2327" s="1"/>
      <c r="HH2327" s="1"/>
      <c r="HI2327" s="21"/>
      <c r="HJ2327" s="1"/>
      <c r="HK2327" s="1"/>
      <c r="HL2327" s="1"/>
      <c r="HM2327" s="1"/>
      <c r="HN2327" s="1"/>
      <c r="HO2327" s="1"/>
      <c r="HP2327" s="1"/>
      <c r="HQ2327" s="21"/>
      <c r="HR2327" s="1"/>
      <c r="HS2327" s="1"/>
      <c r="HT2327" s="1"/>
      <c r="HU2327" s="1"/>
      <c r="HV2327" s="1"/>
      <c r="HW2327" s="1"/>
      <c r="HX2327" s="1"/>
      <c r="HY2327" s="21"/>
      <c r="HZ2327" s="1"/>
      <c r="IA2327" s="1"/>
      <c r="IB2327" s="1"/>
      <c r="IC2327" s="1"/>
      <c r="ID2327" s="1"/>
      <c r="IE2327" s="1"/>
      <c r="IF2327" s="1"/>
      <c r="IG2327" s="21"/>
      <c r="IH2327" s="1"/>
      <c r="II2327" s="1"/>
      <c r="IJ2327" s="1"/>
      <c r="IK2327" s="1"/>
      <c r="IL2327" s="1"/>
      <c r="IM2327" s="1"/>
      <c r="IN2327" s="1"/>
      <c r="IO2327" s="21"/>
      <c r="IP2327" s="1"/>
      <c r="IQ2327" s="1"/>
      <c r="IR2327" s="1"/>
      <c r="IS2327" s="1"/>
      <c r="IT2327" s="1"/>
      <c r="IU2327" s="1"/>
      <c r="IV2327" s="1"/>
      <c r="IW2327" s="21"/>
      <c r="IX2327" s="1"/>
      <c r="IY2327" s="1"/>
      <c r="IZ2327" s="1"/>
      <c r="JA2327" s="1"/>
      <c r="JB2327" s="1"/>
      <c r="JC2327" s="1"/>
      <c r="JD2327" s="1"/>
      <c r="JE2327" s="21"/>
      <c r="JF2327" s="1"/>
      <c r="JG2327" s="1"/>
      <c r="JH2327" s="1"/>
      <c r="JI2327" s="1"/>
      <c r="JJ2327" s="1"/>
      <c r="JK2327" s="1"/>
      <c r="JL2327" s="1"/>
      <c r="JM2327" s="21"/>
      <c r="JN2327" s="1"/>
      <c r="JO2327" s="1"/>
      <c r="JP2327" s="1"/>
      <c r="JQ2327" s="1"/>
      <c r="JR2327" s="1"/>
      <c r="JS2327" s="1"/>
      <c r="JT2327" s="1"/>
      <c r="JU2327" s="21"/>
      <c r="JV2327" s="1"/>
      <c r="JW2327" s="1"/>
      <c r="JX2327" s="1"/>
      <c r="JY2327" s="1"/>
      <c r="JZ2327" s="1"/>
      <c r="KA2327" s="1"/>
      <c r="KB2327" s="1"/>
      <c r="KC2327" s="21"/>
      <c r="KD2327" s="1"/>
      <c r="KE2327" s="1"/>
      <c r="KF2327" s="1"/>
      <c r="KG2327" s="1"/>
      <c r="KH2327" s="1"/>
      <c r="KI2327" s="1"/>
      <c r="KJ2327" s="1"/>
      <c r="KK2327" s="21"/>
      <c r="KL2327" s="1"/>
      <c r="KM2327" s="1"/>
      <c r="KN2327" s="1"/>
      <c r="KO2327" s="1"/>
      <c r="KP2327" s="1"/>
      <c r="KQ2327" s="1"/>
      <c r="KR2327" s="1"/>
      <c r="KS2327" s="21"/>
      <c r="KT2327" s="1"/>
      <c r="KU2327" s="1"/>
      <c r="KV2327" s="1"/>
      <c r="KW2327" s="1"/>
      <c r="KX2327" s="1"/>
      <c r="KY2327" s="1"/>
      <c r="KZ2327" s="1"/>
      <c r="LA2327" s="21"/>
      <c r="LB2327" s="1"/>
      <c r="LC2327" s="1"/>
      <c r="LD2327" s="1"/>
      <c r="LE2327" s="1"/>
      <c r="LF2327" s="1"/>
      <c r="LG2327" s="1"/>
      <c r="LH2327" s="1"/>
      <c r="LI2327" s="21"/>
      <c r="LJ2327" s="1"/>
      <c r="LK2327" s="1"/>
      <c r="LL2327" s="1"/>
      <c r="LM2327" s="1"/>
      <c r="LN2327" s="1"/>
      <c r="LO2327" s="1"/>
      <c r="LP2327" s="1"/>
      <c r="LQ2327" s="21"/>
      <c r="LR2327" s="1"/>
      <c r="LS2327" s="1"/>
      <c r="LT2327" s="1"/>
      <c r="LU2327" s="1"/>
      <c r="LV2327" s="1"/>
      <c r="LW2327" s="1"/>
      <c r="LX2327" s="1"/>
      <c r="LY2327" s="21"/>
      <c r="LZ2327" s="1"/>
      <c r="MA2327" s="1"/>
      <c r="MB2327" s="1"/>
      <c r="MC2327" s="1"/>
      <c r="MD2327" s="1"/>
      <c r="ME2327" s="1"/>
      <c r="MF2327" s="1"/>
      <c r="MG2327" s="21"/>
      <c r="MH2327" s="1"/>
      <c r="MI2327" s="1"/>
      <c r="MJ2327" s="1"/>
      <c r="MK2327" s="1"/>
      <c r="ML2327" s="1"/>
      <c r="MM2327" s="1"/>
      <c r="MN2327" s="1"/>
      <c r="MO2327" s="21"/>
      <c r="MP2327" s="1"/>
      <c r="MQ2327" s="1"/>
      <c r="MR2327" s="1"/>
      <c r="MS2327" s="1"/>
      <c r="MT2327" s="1"/>
      <c r="MU2327" s="1"/>
      <c r="MV2327" s="1"/>
      <c r="MW2327" s="21"/>
      <c r="MX2327" s="1"/>
      <c r="MY2327" s="1"/>
      <c r="MZ2327" s="1"/>
      <c r="NA2327" s="1"/>
      <c r="NB2327" s="1"/>
      <c r="NC2327" s="1"/>
      <c r="ND2327" s="1"/>
      <c r="NE2327" s="21"/>
      <c r="NF2327" s="1"/>
      <c r="NG2327" s="1"/>
      <c r="NH2327" s="1"/>
      <c r="NI2327" s="1"/>
      <c r="NJ2327" s="1"/>
      <c r="NK2327" s="1"/>
      <c r="NL2327" s="1"/>
      <c r="NM2327" s="21"/>
      <c r="NN2327" s="1"/>
      <c r="NO2327" s="1"/>
      <c r="NP2327" s="1"/>
      <c r="NQ2327" s="1"/>
      <c r="NR2327" s="1"/>
      <c r="NS2327" s="1"/>
      <c r="NT2327" s="1"/>
      <c r="NU2327" s="21"/>
      <c r="NV2327" s="1"/>
      <c r="NW2327" s="1"/>
      <c r="NX2327" s="1"/>
      <c r="NY2327" s="1"/>
      <c r="NZ2327" s="1"/>
      <c r="OA2327" s="1"/>
      <c r="OB2327" s="1"/>
      <c r="OC2327" s="21"/>
      <c r="OD2327" s="1"/>
      <c r="OE2327" s="1"/>
      <c r="OF2327" s="1"/>
      <c r="OG2327" s="1"/>
      <c r="OH2327" s="1"/>
      <c r="OI2327" s="1"/>
      <c r="OJ2327" s="1"/>
      <c r="OK2327" s="21"/>
      <c r="OL2327" s="1"/>
      <c r="OM2327" s="1"/>
      <c r="ON2327" s="1"/>
      <c r="OO2327" s="1"/>
      <c r="OP2327" s="1"/>
      <c r="OQ2327" s="1"/>
      <c r="OR2327" s="1"/>
      <c r="OS2327" s="21"/>
      <c r="OT2327" s="1"/>
      <c r="OU2327" s="1"/>
      <c r="OV2327" s="1"/>
      <c r="OW2327" s="1"/>
      <c r="OX2327" s="1"/>
      <c r="OY2327" s="1"/>
      <c r="OZ2327" s="1"/>
      <c r="PA2327" s="21"/>
      <c r="PB2327" s="1"/>
      <c r="PC2327" s="1"/>
      <c r="PD2327" s="1"/>
      <c r="PE2327" s="1"/>
      <c r="PF2327" s="1"/>
      <c r="PG2327" s="1"/>
      <c r="PH2327" s="1"/>
      <c r="PI2327" s="21"/>
      <c r="PJ2327" s="1"/>
      <c r="PK2327" s="1"/>
      <c r="PL2327" s="1"/>
      <c r="PM2327" s="1"/>
      <c r="PN2327" s="1"/>
      <c r="PO2327" s="1"/>
      <c r="PP2327" s="1"/>
      <c r="PQ2327" s="21"/>
      <c r="PR2327" s="1"/>
      <c r="PS2327" s="1"/>
      <c r="PT2327" s="1"/>
      <c r="PU2327" s="1"/>
      <c r="PV2327" s="1"/>
      <c r="PW2327" s="1"/>
      <c r="PX2327" s="1"/>
      <c r="PY2327" s="21"/>
      <c r="PZ2327" s="1"/>
      <c r="QA2327" s="1"/>
      <c r="QB2327" s="1"/>
      <c r="QC2327" s="1"/>
      <c r="QD2327" s="1"/>
      <c r="QE2327" s="1"/>
      <c r="QF2327" s="1"/>
      <c r="QG2327" s="21"/>
      <c r="QH2327" s="1"/>
      <c r="QI2327" s="1"/>
      <c r="QJ2327" s="1"/>
      <c r="QK2327" s="1"/>
      <c r="QL2327" s="1"/>
      <c r="QM2327" s="1"/>
      <c r="QN2327" s="1"/>
      <c r="QO2327" s="21"/>
      <c r="QP2327" s="1"/>
      <c r="QQ2327" s="1"/>
      <c r="QR2327" s="1"/>
      <c r="QS2327" s="1"/>
      <c r="QT2327" s="1"/>
      <c r="QU2327" s="1"/>
      <c r="QV2327" s="1"/>
      <c r="QW2327" s="21"/>
      <c r="QX2327" s="1"/>
      <c r="QY2327" s="1"/>
      <c r="QZ2327" s="1"/>
      <c r="RA2327" s="1"/>
      <c r="RB2327" s="1"/>
      <c r="RC2327" s="1"/>
      <c r="RD2327" s="1"/>
      <c r="RE2327" s="21"/>
      <c r="RF2327" s="1"/>
      <c r="RG2327" s="1"/>
      <c r="RH2327" s="1"/>
      <c r="RI2327" s="1"/>
      <c r="RJ2327" s="1"/>
      <c r="RK2327" s="1"/>
      <c r="RL2327" s="1"/>
      <c r="RM2327" s="21"/>
      <c r="RN2327" s="1"/>
      <c r="RO2327" s="1"/>
      <c r="RP2327" s="1"/>
      <c r="RQ2327" s="1"/>
      <c r="RR2327" s="1"/>
      <c r="RS2327" s="1"/>
      <c r="RT2327" s="1"/>
      <c r="RU2327" s="21"/>
      <c r="RV2327" s="1"/>
      <c r="RW2327" s="1"/>
      <c r="RX2327" s="1"/>
      <c r="RY2327" s="1"/>
      <c r="RZ2327" s="1"/>
      <c r="SA2327" s="1"/>
      <c r="SB2327" s="1"/>
      <c r="SC2327" s="21"/>
      <c r="SD2327" s="1"/>
      <c r="SE2327" s="1"/>
      <c r="SF2327" s="1"/>
      <c r="SG2327" s="1"/>
      <c r="SH2327" s="1"/>
      <c r="SI2327" s="1"/>
      <c r="SJ2327" s="1"/>
      <c r="SK2327" s="21"/>
      <c r="SL2327" s="1"/>
      <c r="SM2327" s="1"/>
      <c r="SN2327" s="1"/>
      <c r="SO2327" s="1"/>
      <c r="SP2327" s="1"/>
      <c r="SQ2327" s="1"/>
      <c r="SR2327" s="1"/>
      <c r="SS2327" s="21"/>
      <c r="ST2327" s="1"/>
      <c r="SU2327" s="1"/>
      <c r="SV2327" s="1"/>
      <c r="SW2327" s="1"/>
      <c r="SX2327" s="1"/>
      <c r="SY2327" s="1"/>
      <c r="SZ2327" s="1"/>
      <c r="TA2327" s="21"/>
      <c r="TB2327" s="1"/>
      <c r="TC2327" s="1"/>
      <c r="TD2327" s="1"/>
      <c r="TE2327" s="1"/>
      <c r="TF2327" s="1"/>
      <c r="TG2327" s="1"/>
      <c r="TH2327" s="1"/>
      <c r="TI2327" s="21"/>
      <c r="TJ2327" s="1"/>
      <c r="TK2327" s="1"/>
      <c r="TL2327" s="1"/>
      <c r="TM2327" s="1"/>
      <c r="TN2327" s="1"/>
      <c r="TO2327" s="1"/>
      <c r="TP2327" s="1"/>
      <c r="TQ2327" s="21"/>
      <c r="TR2327" s="1"/>
      <c r="TS2327" s="1"/>
      <c r="TT2327" s="1"/>
      <c r="TU2327" s="1"/>
      <c r="TV2327" s="1"/>
      <c r="TW2327" s="1"/>
      <c r="TX2327" s="1"/>
      <c r="TY2327" s="21"/>
    </row>
    <row r="2328" spans="1:545" ht="12.5" x14ac:dyDescent="0.25">
      <c r="A2328" s="1">
        <v>4.0999999999999996</v>
      </c>
      <c r="B2328" s="1">
        <v>0.25698876399999998</v>
      </c>
      <c r="C2328" s="1"/>
      <c r="D2328" s="1"/>
      <c r="E2328" s="1"/>
      <c r="F2328" s="1"/>
      <c r="G2328" s="1"/>
      <c r="H2328" s="1"/>
      <c r="I2328" s="1"/>
      <c r="J2328" s="1"/>
      <c r="K2328" s="1"/>
      <c r="L2328" s="1"/>
      <c r="M2328" s="1"/>
      <c r="N2328" s="1"/>
      <c r="O2328" s="1"/>
      <c r="P2328" s="1"/>
      <c r="Q2328" s="1"/>
      <c r="R2328" s="1"/>
      <c r="S2328" s="1"/>
      <c r="T2328" s="1"/>
      <c r="U2328" s="1"/>
      <c r="V2328" s="1"/>
      <c r="W2328" s="1"/>
      <c r="X2328" s="1"/>
      <c r="Y2328" s="21"/>
      <c r="Z2328" s="1"/>
      <c r="AA2328" s="1"/>
      <c r="AB2328" s="1"/>
      <c r="AC2328" s="1"/>
      <c r="AD2328" s="1"/>
      <c r="AE2328" s="1"/>
      <c r="AF2328" s="1"/>
      <c r="AG2328" s="21"/>
      <c r="AH2328" s="1"/>
      <c r="AI2328" s="1"/>
      <c r="AJ2328" s="1"/>
      <c r="AK2328" s="1"/>
      <c r="AL2328" s="1"/>
      <c r="AM2328" s="1"/>
      <c r="AN2328" s="1"/>
      <c r="AO2328" s="21"/>
      <c r="AP2328" s="1"/>
      <c r="AQ2328" s="1"/>
      <c r="AR2328" s="1"/>
      <c r="AS2328" s="1"/>
      <c r="AT2328" s="1"/>
      <c r="AU2328" s="1"/>
      <c r="AV2328" s="1"/>
      <c r="AW2328" s="21"/>
      <c r="AX2328" s="1"/>
      <c r="AY2328" s="1"/>
      <c r="AZ2328" s="1"/>
      <c r="BA2328" s="1"/>
      <c r="BB2328" s="1"/>
      <c r="BC2328" s="1"/>
      <c r="BD2328" s="1"/>
      <c r="BE2328" s="21"/>
      <c r="BF2328" s="1"/>
      <c r="BG2328" s="1"/>
      <c r="BH2328" s="1"/>
      <c r="BI2328" s="1"/>
      <c r="BJ2328" s="1"/>
      <c r="BK2328" s="1"/>
      <c r="BL2328" s="1"/>
      <c r="BM2328" s="21"/>
      <c r="BN2328" s="1"/>
      <c r="BO2328" s="1"/>
      <c r="BP2328" s="1"/>
      <c r="BQ2328" s="1"/>
      <c r="BR2328" s="1"/>
      <c r="BS2328" s="1"/>
      <c r="BT2328" s="1"/>
      <c r="BU2328" s="21"/>
      <c r="BV2328" s="1"/>
      <c r="BW2328" s="1"/>
      <c r="BX2328" s="1"/>
      <c r="BY2328" s="1"/>
      <c r="BZ2328" s="1"/>
      <c r="CA2328" s="1"/>
      <c r="CB2328" s="1"/>
      <c r="CC2328" s="21"/>
      <c r="CD2328" s="1"/>
      <c r="CE2328" s="1"/>
      <c r="CF2328" s="1"/>
      <c r="CG2328" s="1"/>
      <c r="CH2328" s="1"/>
      <c r="CI2328" s="1"/>
      <c r="CJ2328" s="1"/>
      <c r="CK2328" s="21"/>
      <c r="CL2328" s="1"/>
      <c r="CM2328" s="1"/>
      <c r="CN2328" s="1"/>
      <c r="CO2328" s="1"/>
      <c r="CP2328" s="1"/>
      <c r="CQ2328" s="1"/>
      <c r="CR2328" s="1"/>
      <c r="CS2328" s="21"/>
      <c r="CT2328" s="1"/>
      <c r="CU2328" s="1"/>
      <c r="CV2328" s="1"/>
      <c r="CW2328" s="1"/>
      <c r="CX2328" s="1"/>
      <c r="CY2328" s="1"/>
      <c r="CZ2328" s="1"/>
      <c r="DA2328" s="21"/>
      <c r="DB2328" s="1"/>
      <c r="DC2328" s="1"/>
      <c r="DD2328" s="1"/>
      <c r="DE2328" s="1"/>
      <c r="DF2328" s="1"/>
      <c r="DG2328" s="1"/>
      <c r="DH2328" s="1"/>
      <c r="DI2328" s="21"/>
      <c r="DJ2328" s="1"/>
      <c r="DK2328" s="1"/>
      <c r="DL2328" s="1"/>
      <c r="DM2328" s="1"/>
      <c r="DN2328" s="1"/>
      <c r="DO2328" s="1"/>
      <c r="DP2328" s="1"/>
      <c r="DQ2328" s="21"/>
      <c r="DR2328" s="1"/>
      <c r="DS2328" s="1"/>
      <c r="DT2328" s="1"/>
      <c r="DU2328" s="1"/>
      <c r="DV2328" s="1"/>
      <c r="DW2328" s="1"/>
      <c r="DX2328" s="1"/>
      <c r="DY2328" s="21"/>
      <c r="DZ2328" s="1"/>
      <c r="EA2328" s="1"/>
      <c r="EB2328" s="1"/>
      <c r="EC2328" s="1"/>
      <c r="ED2328" s="1"/>
      <c r="EE2328" s="1"/>
      <c r="EF2328" s="1"/>
      <c r="EG2328" s="21"/>
      <c r="EH2328" s="1"/>
      <c r="EI2328" s="1"/>
      <c r="EJ2328" s="1"/>
      <c r="EK2328" s="1"/>
      <c r="EL2328" s="1"/>
      <c r="EM2328" s="1"/>
      <c r="EN2328" s="1"/>
      <c r="EO2328" s="21"/>
      <c r="EP2328" s="1"/>
      <c r="EQ2328" s="1"/>
      <c r="ER2328" s="1"/>
      <c r="ES2328" s="1"/>
      <c r="ET2328" s="1"/>
      <c r="EU2328" s="1"/>
      <c r="EV2328" s="1"/>
      <c r="EW2328" s="21"/>
      <c r="EX2328" s="1"/>
      <c r="EY2328" s="1"/>
      <c r="EZ2328" s="1"/>
      <c r="FA2328" s="1"/>
      <c r="FB2328" s="1"/>
      <c r="FC2328" s="1"/>
      <c r="FD2328" s="1"/>
      <c r="FE2328" s="21"/>
      <c r="FF2328" s="1"/>
      <c r="FG2328" s="1"/>
      <c r="FH2328" s="1"/>
      <c r="FI2328" s="1"/>
      <c r="FJ2328" s="1"/>
      <c r="FK2328" s="1"/>
      <c r="FL2328" s="1"/>
      <c r="FM2328" s="21"/>
      <c r="FN2328" s="1"/>
      <c r="FO2328" s="1"/>
      <c r="FP2328" s="1"/>
      <c r="FQ2328" s="1"/>
      <c r="FR2328" s="1"/>
      <c r="FS2328" s="1"/>
      <c r="FT2328" s="1"/>
      <c r="FU2328" s="21"/>
      <c r="FV2328" s="1"/>
      <c r="FW2328" s="1"/>
      <c r="FX2328" s="1"/>
      <c r="FY2328" s="1"/>
      <c r="FZ2328" s="1"/>
      <c r="GA2328" s="1"/>
      <c r="GB2328" s="1"/>
      <c r="GC2328" s="21"/>
      <c r="GD2328" s="1"/>
      <c r="GE2328" s="1"/>
      <c r="GF2328" s="1"/>
      <c r="GG2328" s="1"/>
      <c r="GH2328" s="1"/>
      <c r="GI2328" s="1"/>
      <c r="GJ2328" s="1"/>
      <c r="GK2328" s="21"/>
      <c r="GL2328" s="1"/>
      <c r="GM2328" s="1"/>
      <c r="GN2328" s="1"/>
      <c r="GO2328" s="1"/>
      <c r="GP2328" s="1"/>
      <c r="GQ2328" s="1"/>
      <c r="GR2328" s="1"/>
      <c r="GS2328" s="21"/>
      <c r="GT2328" s="1"/>
      <c r="GU2328" s="1"/>
      <c r="GV2328" s="1"/>
      <c r="GW2328" s="1"/>
      <c r="GX2328" s="1"/>
      <c r="GY2328" s="1"/>
      <c r="GZ2328" s="1"/>
      <c r="HA2328" s="21"/>
      <c r="HB2328" s="1"/>
      <c r="HC2328" s="1"/>
      <c r="HD2328" s="1"/>
      <c r="HE2328" s="1"/>
      <c r="HF2328" s="1"/>
      <c r="HG2328" s="1"/>
      <c r="HH2328" s="1"/>
      <c r="HI2328" s="21"/>
      <c r="HJ2328" s="1"/>
      <c r="HK2328" s="1"/>
      <c r="HL2328" s="1"/>
      <c r="HM2328" s="1"/>
      <c r="HN2328" s="1"/>
      <c r="HO2328" s="1"/>
      <c r="HP2328" s="1"/>
      <c r="HQ2328" s="21"/>
      <c r="HR2328" s="1"/>
      <c r="HS2328" s="1"/>
      <c r="HT2328" s="1"/>
      <c r="HU2328" s="1"/>
      <c r="HV2328" s="1"/>
      <c r="HW2328" s="1"/>
      <c r="HX2328" s="1"/>
      <c r="HY2328" s="21"/>
      <c r="HZ2328" s="1"/>
      <c r="IA2328" s="1"/>
      <c r="IB2328" s="1"/>
      <c r="IC2328" s="1"/>
      <c r="ID2328" s="1"/>
      <c r="IE2328" s="1"/>
      <c r="IF2328" s="1"/>
      <c r="IG2328" s="21"/>
      <c r="IH2328" s="1"/>
      <c r="II2328" s="1"/>
      <c r="IJ2328" s="1"/>
      <c r="IK2328" s="1"/>
      <c r="IL2328" s="1"/>
      <c r="IM2328" s="1"/>
      <c r="IN2328" s="1"/>
      <c r="IO2328" s="21"/>
      <c r="IP2328" s="1"/>
      <c r="IQ2328" s="1"/>
      <c r="IR2328" s="1"/>
      <c r="IS2328" s="1"/>
      <c r="IT2328" s="1"/>
      <c r="IU2328" s="1"/>
      <c r="IV2328" s="1"/>
      <c r="IW2328" s="21"/>
      <c r="IX2328" s="1"/>
      <c r="IY2328" s="1"/>
      <c r="IZ2328" s="1"/>
      <c r="JA2328" s="1"/>
      <c r="JB2328" s="1"/>
      <c r="JC2328" s="1"/>
      <c r="JD2328" s="1"/>
      <c r="JE2328" s="21"/>
      <c r="JF2328" s="1"/>
      <c r="JG2328" s="1"/>
      <c r="JH2328" s="1"/>
      <c r="JI2328" s="1"/>
      <c r="JJ2328" s="1"/>
      <c r="JK2328" s="1"/>
      <c r="JL2328" s="1"/>
      <c r="JM2328" s="21"/>
      <c r="JN2328" s="1"/>
      <c r="JO2328" s="1"/>
      <c r="JP2328" s="1"/>
      <c r="JQ2328" s="1"/>
      <c r="JR2328" s="1"/>
      <c r="JS2328" s="1"/>
      <c r="JT2328" s="1"/>
      <c r="JU2328" s="21"/>
      <c r="JV2328" s="1"/>
      <c r="JW2328" s="1"/>
      <c r="JX2328" s="1"/>
      <c r="JY2328" s="1"/>
      <c r="JZ2328" s="1"/>
      <c r="KA2328" s="1"/>
      <c r="KB2328" s="1"/>
      <c r="KC2328" s="21"/>
      <c r="KD2328" s="1"/>
      <c r="KE2328" s="1"/>
      <c r="KF2328" s="1"/>
      <c r="KG2328" s="1"/>
      <c r="KH2328" s="1"/>
      <c r="KI2328" s="1"/>
      <c r="KJ2328" s="1"/>
      <c r="KK2328" s="21"/>
      <c r="KL2328" s="1"/>
      <c r="KM2328" s="1"/>
      <c r="KN2328" s="1"/>
      <c r="KO2328" s="1"/>
      <c r="KP2328" s="1"/>
      <c r="KQ2328" s="1"/>
      <c r="KR2328" s="1"/>
      <c r="KS2328" s="21"/>
      <c r="KT2328" s="1"/>
      <c r="KU2328" s="1"/>
      <c r="KV2328" s="1"/>
      <c r="KW2328" s="1"/>
      <c r="KX2328" s="1"/>
      <c r="KY2328" s="1"/>
      <c r="KZ2328" s="1"/>
      <c r="LA2328" s="21"/>
      <c r="LB2328" s="1"/>
      <c r="LC2328" s="1"/>
      <c r="LD2328" s="1"/>
      <c r="LE2328" s="1"/>
      <c r="LF2328" s="1"/>
      <c r="LG2328" s="1"/>
      <c r="LH2328" s="1"/>
      <c r="LI2328" s="21"/>
      <c r="LJ2328" s="1"/>
      <c r="LK2328" s="1"/>
      <c r="LL2328" s="1"/>
      <c r="LM2328" s="1"/>
      <c r="LN2328" s="1"/>
      <c r="LO2328" s="1"/>
      <c r="LP2328" s="1"/>
      <c r="LQ2328" s="21"/>
      <c r="LR2328" s="1"/>
      <c r="LS2328" s="1"/>
      <c r="LT2328" s="1"/>
      <c r="LU2328" s="1"/>
      <c r="LV2328" s="1"/>
      <c r="LW2328" s="1"/>
      <c r="LX2328" s="1"/>
      <c r="LY2328" s="21"/>
      <c r="LZ2328" s="1"/>
      <c r="MA2328" s="1"/>
      <c r="MB2328" s="1"/>
      <c r="MC2328" s="1"/>
      <c r="MD2328" s="1"/>
      <c r="ME2328" s="1"/>
      <c r="MF2328" s="1"/>
      <c r="MG2328" s="21"/>
      <c r="MH2328" s="1"/>
      <c r="MI2328" s="1"/>
      <c r="MJ2328" s="1"/>
      <c r="MK2328" s="1"/>
      <c r="ML2328" s="1"/>
      <c r="MM2328" s="1"/>
      <c r="MN2328" s="1"/>
      <c r="MO2328" s="21"/>
      <c r="MP2328" s="1"/>
      <c r="MQ2328" s="1"/>
      <c r="MR2328" s="1"/>
      <c r="MS2328" s="1"/>
      <c r="MT2328" s="1"/>
      <c r="MU2328" s="1"/>
      <c r="MV2328" s="1"/>
      <c r="MW2328" s="21"/>
      <c r="MX2328" s="1"/>
      <c r="MY2328" s="1"/>
      <c r="MZ2328" s="1"/>
      <c r="NA2328" s="1"/>
      <c r="NB2328" s="1"/>
      <c r="NC2328" s="1"/>
      <c r="ND2328" s="1"/>
      <c r="NE2328" s="21"/>
      <c r="NF2328" s="1"/>
      <c r="NG2328" s="1"/>
      <c r="NH2328" s="1"/>
      <c r="NI2328" s="1"/>
      <c r="NJ2328" s="1"/>
      <c r="NK2328" s="1"/>
      <c r="NL2328" s="1"/>
      <c r="NM2328" s="21"/>
      <c r="NN2328" s="1"/>
      <c r="NO2328" s="1"/>
      <c r="NP2328" s="1"/>
      <c r="NQ2328" s="1"/>
      <c r="NR2328" s="1"/>
      <c r="NS2328" s="1"/>
      <c r="NT2328" s="1"/>
      <c r="NU2328" s="21"/>
      <c r="NV2328" s="1"/>
      <c r="NW2328" s="1"/>
      <c r="NX2328" s="1"/>
      <c r="NY2328" s="1"/>
      <c r="NZ2328" s="1"/>
      <c r="OA2328" s="1"/>
      <c r="OB2328" s="1"/>
      <c r="OC2328" s="21"/>
      <c r="OD2328" s="1"/>
      <c r="OE2328" s="1"/>
      <c r="OF2328" s="1"/>
      <c r="OG2328" s="1"/>
      <c r="OH2328" s="1"/>
      <c r="OI2328" s="1"/>
      <c r="OJ2328" s="1"/>
      <c r="OK2328" s="21"/>
      <c r="OL2328" s="1"/>
      <c r="OM2328" s="1"/>
      <c r="ON2328" s="1"/>
      <c r="OO2328" s="1"/>
      <c r="OP2328" s="1"/>
      <c r="OQ2328" s="1"/>
      <c r="OR2328" s="1"/>
      <c r="OS2328" s="21"/>
      <c r="OT2328" s="1"/>
      <c r="OU2328" s="1"/>
      <c r="OV2328" s="1"/>
      <c r="OW2328" s="1"/>
      <c r="OX2328" s="1"/>
      <c r="OY2328" s="1"/>
      <c r="OZ2328" s="1"/>
      <c r="PA2328" s="21"/>
      <c r="PB2328" s="1"/>
      <c r="PC2328" s="1"/>
      <c r="PD2328" s="1"/>
      <c r="PE2328" s="1"/>
      <c r="PF2328" s="1"/>
      <c r="PG2328" s="1"/>
      <c r="PH2328" s="1"/>
      <c r="PI2328" s="21"/>
      <c r="PJ2328" s="1"/>
      <c r="PK2328" s="1"/>
      <c r="PL2328" s="1"/>
      <c r="PM2328" s="1"/>
      <c r="PN2328" s="1"/>
      <c r="PO2328" s="1"/>
      <c r="PP2328" s="1"/>
      <c r="PQ2328" s="21"/>
      <c r="PR2328" s="1"/>
      <c r="PS2328" s="1"/>
      <c r="PT2328" s="1"/>
      <c r="PU2328" s="1"/>
      <c r="PV2328" s="1"/>
      <c r="PW2328" s="1"/>
      <c r="PX2328" s="1"/>
      <c r="PY2328" s="21"/>
      <c r="PZ2328" s="1"/>
      <c r="QA2328" s="1"/>
      <c r="QB2328" s="1"/>
      <c r="QC2328" s="1"/>
      <c r="QD2328" s="1"/>
      <c r="QE2328" s="1"/>
      <c r="QF2328" s="1"/>
      <c r="QG2328" s="21"/>
      <c r="QH2328" s="1"/>
      <c r="QI2328" s="1"/>
      <c r="QJ2328" s="1"/>
      <c r="QK2328" s="1"/>
      <c r="QL2328" s="1"/>
      <c r="QM2328" s="1"/>
      <c r="QN2328" s="1"/>
      <c r="QO2328" s="21"/>
      <c r="QP2328" s="1"/>
      <c r="QQ2328" s="1"/>
      <c r="QR2328" s="1"/>
      <c r="QS2328" s="1"/>
      <c r="QT2328" s="1"/>
      <c r="QU2328" s="1"/>
      <c r="QV2328" s="1"/>
      <c r="QW2328" s="21"/>
      <c r="QX2328" s="1"/>
      <c r="QY2328" s="1"/>
      <c r="QZ2328" s="1"/>
      <c r="RA2328" s="1"/>
      <c r="RB2328" s="1"/>
      <c r="RC2328" s="1"/>
      <c r="RD2328" s="1"/>
      <c r="RE2328" s="21"/>
      <c r="RF2328" s="1"/>
      <c r="RG2328" s="1"/>
      <c r="RH2328" s="1"/>
      <c r="RI2328" s="1"/>
      <c r="RJ2328" s="1"/>
      <c r="RK2328" s="1"/>
      <c r="RL2328" s="1"/>
      <c r="RM2328" s="21"/>
      <c r="RN2328" s="1"/>
      <c r="RO2328" s="1"/>
      <c r="RP2328" s="1"/>
      <c r="RQ2328" s="1"/>
      <c r="RR2328" s="1"/>
      <c r="RS2328" s="1"/>
      <c r="RT2328" s="1"/>
      <c r="RU2328" s="21"/>
      <c r="RV2328" s="1"/>
      <c r="RW2328" s="1"/>
      <c r="RX2328" s="1"/>
      <c r="RY2328" s="1"/>
      <c r="RZ2328" s="1"/>
      <c r="SA2328" s="1"/>
      <c r="SB2328" s="1"/>
      <c r="SC2328" s="21"/>
      <c r="SD2328" s="1"/>
      <c r="SE2328" s="1"/>
      <c r="SF2328" s="1"/>
      <c r="SG2328" s="1"/>
      <c r="SH2328" s="1"/>
      <c r="SI2328" s="1"/>
      <c r="SJ2328" s="1"/>
      <c r="SK2328" s="21"/>
      <c r="SL2328" s="1"/>
      <c r="SM2328" s="1"/>
      <c r="SN2328" s="1"/>
      <c r="SO2328" s="1"/>
      <c r="SP2328" s="1"/>
      <c r="SQ2328" s="1"/>
      <c r="SR2328" s="1"/>
      <c r="SS2328" s="21"/>
      <c r="ST2328" s="1"/>
      <c r="SU2328" s="1"/>
      <c r="SV2328" s="1"/>
      <c r="SW2328" s="1"/>
      <c r="SX2328" s="1"/>
      <c r="SY2328" s="1"/>
      <c r="SZ2328" s="1"/>
      <c r="TA2328" s="21"/>
      <c r="TB2328" s="1"/>
      <c r="TC2328" s="1"/>
      <c r="TD2328" s="1"/>
      <c r="TE2328" s="1"/>
      <c r="TF2328" s="1"/>
      <c r="TG2328" s="1"/>
      <c r="TH2328" s="1"/>
      <c r="TI2328" s="21"/>
      <c r="TJ2328" s="1"/>
      <c r="TK2328" s="1"/>
      <c r="TL2328" s="1"/>
      <c r="TM2328" s="1"/>
      <c r="TN2328" s="1"/>
      <c r="TO2328" s="1"/>
      <c r="TP2328" s="1"/>
      <c r="TQ2328" s="21"/>
      <c r="TR2328" s="1"/>
      <c r="TS2328" s="1"/>
      <c r="TT2328" s="1"/>
      <c r="TU2328" s="1"/>
      <c r="TV2328" s="1"/>
      <c r="TW2328" s="1"/>
      <c r="TX2328" s="1"/>
      <c r="TY2328" s="21"/>
    </row>
    <row r="2329" spans="1:545" ht="12.5" x14ac:dyDescent="0.25">
      <c r="A2329" s="1">
        <v>4.0999999999999996</v>
      </c>
      <c r="B2329" s="1">
        <v>0.25698876399999998</v>
      </c>
      <c r="C2329" s="1"/>
      <c r="D2329" s="1"/>
      <c r="E2329" s="1"/>
      <c r="F2329" s="1"/>
      <c r="G2329" s="1"/>
      <c r="H2329" s="1"/>
      <c r="I2329" s="1"/>
      <c r="J2329" s="1"/>
      <c r="K2329" s="1"/>
      <c r="L2329" s="1"/>
      <c r="M2329" s="1"/>
      <c r="N2329" s="1"/>
      <c r="O2329" s="1"/>
      <c r="P2329" s="1"/>
      <c r="Q2329" s="1"/>
      <c r="R2329" s="1"/>
      <c r="S2329" s="1"/>
      <c r="T2329" s="1"/>
      <c r="U2329" s="1"/>
      <c r="V2329" s="1"/>
      <c r="W2329" s="1"/>
      <c r="X2329" s="1"/>
      <c r="Y2329" s="21"/>
      <c r="Z2329" s="1"/>
      <c r="AA2329" s="1"/>
      <c r="AB2329" s="1"/>
      <c r="AC2329" s="1"/>
      <c r="AD2329" s="1"/>
      <c r="AE2329" s="1"/>
      <c r="AF2329" s="1"/>
      <c r="AG2329" s="21"/>
      <c r="AH2329" s="1"/>
      <c r="AI2329" s="1"/>
      <c r="AJ2329" s="1"/>
      <c r="AK2329" s="1"/>
      <c r="AL2329" s="1"/>
      <c r="AM2329" s="1"/>
      <c r="AN2329" s="1"/>
      <c r="AO2329" s="21"/>
      <c r="AP2329" s="1"/>
      <c r="AQ2329" s="1"/>
      <c r="AR2329" s="1"/>
      <c r="AS2329" s="1"/>
      <c r="AT2329" s="1"/>
      <c r="AU2329" s="1"/>
      <c r="AV2329" s="1"/>
      <c r="AW2329" s="21"/>
      <c r="AX2329" s="1"/>
      <c r="AY2329" s="1"/>
      <c r="AZ2329" s="1"/>
      <c r="BA2329" s="1"/>
      <c r="BB2329" s="1"/>
      <c r="BC2329" s="1"/>
      <c r="BD2329" s="1"/>
      <c r="BE2329" s="21"/>
      <c r="BF2329" s="1"/>
      <c r="BG2329" s="1"/>
      <c r="BH2329" s="1"/>
      <c r="BI2329" s="1"/>
      <c r="BJ2329" s="1"/>
      <c r="BK2329" s="1"/>
      <c r="BL2329" s="1"/>
      <c r="BM2329" s="21"/>
      <c r="BN2329" s="1"/>
      <c r="BO2329" s="1"/>
      <c r="BP2329" s="1"/>
      <c r="BQ2329" s="1"/>
      <c r="BR2329" s="1"/>
      <c r="BS2329" s="1"/>
      <c r="BT2329" s="1"/>
      <c r="BU2329" s="21"/>
      <c r="BV2329" s="1"/>
      <c r="BW2329" s="1"/>
      <c r="BX2329" s="1"/>
      <c r="BY2329" s="1"/>
      <c r="BZ2329" s="1"/>
      <c r="CA2329" s="1"/>
      <c r="CB2329" s="1"/>
      <c r="CC2329" s="21"/>
      <c r="CD2329" s="1"/>
      <c r="CE2329" s="1"/>
      <c r="CF2329" s="1"/>
      <c r="CG2329" s="1"/>
      <c r="CH2329" s="1"/>
      <c r="CI2329" s="1"/>
      <c r="CJ2329" s="1"/>
      <c r="CK2329" s="21"/>
      <c r="CL2329" s="1"/>
      <c r="CM2329" s="1"/>
      <c r="CN2329" s="1"/>
      <c r="CO2329" s="1"/>
      <c r="CP2329" s="1"/>
      <c r="CQ2329" s="1"/>
      <c r="CR2329" s="1"/>
      <c r="CS2329" s="21"/>
      <c r="CT2329" s="1"/>
      <c r="CU2329" s="1"/>
      <c r="CV2329" s="1"/>
      <c r="CW2329" s="1"/>
      <c r="CX2329" s="1"/>
      <c r="CY2329" s="1"/>
      <c r="CZ2329" s="1"/>
      <c r="DA2329" s="21"/>
      <c r="DB2329" s="1"/>
      <c r="DC2329" s="1"/>
      <c r="DD2329" s="1"/>
      <c r="DE2329" s="1"/>
      <c r="DF2329" s="1"/>
      <c r="DG2329" s="1"/>
      <c r="DH2329" s="1"/>
      <c r="DI2329" s="21"/>
      <c r="DJ2329" s="1"/>
      <c r="DK2329" s="1"/>
      <c r="DL2329" s="1"/>
      <c r="DM2329" s="1"/>
      <c r="DN2329" s="1"/>
      <c r="DO2329" s="1"/>
      <c r="DP2329" s="1"/>
      <c r="DQ2329" s="21"/>
      <c r="DR2329" s="1"/>
      <c r="DS2329" s="1"/>
      <c r="DT2329" s="1"/>
      <c r="DU2329" s="1"/>
      <c r="DV2329" s="1"/>
      <c r="DW2329" s="1"/>
      <c r="DX2329" s="1"/>
      <c r="DY2329" s="21"/>
      <c r="DZ2329" s="1"/>
      <c r="EA2329" s="1"/>
      <c r="EB2329" s="1"/>
      <c r="EC2329" s="1"/>
      <c r="ED2329" s="1"/>
      <c r="EE2329" s="1"/>
      <c r="EF2329" s="1"/>
      <c r="EG2329" s="21"/>
      <c r="EH2329" s="1"/>
      <c r="EI2329" s="1"/>
      <c r="EJ2329" s="1"/>
      <c r="EK2329" s="1"/>
      <c r="EL2329" s="1"/>
      <c r="EM2329" s="1"/>
      <c r="EN2329" s="1"/>
      <c r="EO2329" s="21"/>
      <c r="EP2329" s="1"/>
      <c r="EQ2329" s="1"/>
      <c r="ER2329" s="1"/>
      <c r="ES2329" s="1"/>
      <c r="ET2329" s="1"/>
      <c r="EU2329" s="1"/>
      <c r="EV2329" s="1"/>
      <c r="EW2329" s="21"/>
      <c r="EX2329" s="1"/>
      <c r="EY2329" s="1"/>
      <c r="EZ2329" s="1"/>
      <c r="FA2329" s="1"/>
      <c r="FB2329" s="1"/>
      <c r="FC2329" s="1"/>
      <c r="FD2329" s="1"/>
      <c r="FE2329" s="21"/>
      <c r="FF2329" s="1"/>
      <c r="FG2329" s="1"/>
      <c r="FH2329" s="1"/>
      <c r="FI2329" s="1"/>
      <c r="FJ2329" s="1"/>
      <c r="FK2329" s="1"/>
      <c r="FL2329" s="1"/>
      <c r="FM2329" s="21"/>
      <c r="FN2329" s="1"/>
      <c r="FO2329" s="1"/>
      <c r="FP2329" s="1"/>
      <c r="FQ2329" s="1"/>
      <c r="FR2329" s="1"/>
      <c r="FS2329" s="1"/>
      <c r="FT2329" s="1"/>
      <c r="FU2329" s="21"/>
      <c r="FV2329" s="1"/>
      <c r="FW2329" s="1"/>
      <c r="FX2329" s="1"/>
      <c r="FY2329" s="1"/>
      <c r="FZ2329" s="1"/>
      <c r="GA2329" s="1"/>
      <c r="GB2329" s="1"/>
      <c r="GC2329" s="21"/>
      <c r="GD2329" s="1"/>
      <c r="GE2329" s="1"/>
      <c r="GF2329" s="1"/>
      <c r="GG2329" s="1"/>
      <c r="GH2329" s="1"/>
      <c r="GI2329" s="1"/>
      <c r="GJ2329" s="1"/>
      <c r="GK2329" s="21"/>
      <c r="GL2329" s="1"/>
      <c r="GM2329" s="1"/>
      <c r="GN2329" s="1"/>
      <c r="GO2329" s="1"/>
      <c r="GP2329" s="1"/>
      <c r="GQ2329" s="1"/>
      <c r="GR2329" s="1"/>
      <c r="GS2329" s="21"/>
      <c r="GT2329" s="1"/>
      <c r="GU2329" s="1"/>
      <c r="GV2329" s="1"/>
      <c r="GW2329" s="1"/>
      <c r="GX2329" s="1"/>
      <c r="GY2329" s="1"/>
      <c r="GZ2329" s="1"/>
      <c r="HA2329" s="21"/>
      <c r="HB2329" s="1"/>
      <c r="HC2329" s="1"/>
      <c r="HD2329" s="1"/>
      <c r="HE2329" s="1"/>
      <c r="HF2329" s="1"/>
      <c r="HG2329" s="1"/>
      <c r="HH2329" s="1"/>
      <c r="HI2329" s="21"/>
      <c r="HJ2329" s="1"/>
      <c r="HK2329" s="1"/>
      <c r="HL2329" s="1"/>
      <c r="HM2329" s="1"/>
      <c r="HN2329" s="1"/>
      <c r="HO2329" s="1"/>
      <c r="HP2329" s="1"/>
      <c r="HQ2329" s="21"/>
      <c r="HR2329" s="1"/>
      <c r="HS2329" s="1"/>
      <c r="HT2329" s="1"/>
      <c r="HU2329" s="1"/>
      <c r="HV2329" s="1"/>
      <c r="HW2329" s="1"/>
      <c r="HX2329" s="1"/>
      <c r="HY2329" s="21"/>
      <c r="HZ2329" s="1"/>
      <c r="IA2329" s="1"/>
      <c r="IB2329" s="1"/>
      <c r="IC2329" s="1"/>
      <c r="ID2329" s="1"/>
      <c r="IE2329" s="1"/>
      <c r="IF2329" s="1"/>
      <c r="IG2329" s="21"/>
      <c r="IH2329" s="1"/>
      <c r="II2329" s="1"/>
      <c r="IJ2329" s="1"/>
      <c r="IK2329" s="1"/>
      <c r="IL2329" s="1"/>
      <c r="IM2329" s="1"/>
      <c r="IN2329" s="1"/>
      <c r="IO2329" s="21"/>
      <c r="IP2329" s="1"/>
      <c r="IQ2329" s="1"/>
      <c r="IR2329" s="1"/>
      <c r="IS2329" s="1"/>
      <c r="IT2329" s="1"/>
      <c r="IU2329" s="1"/>
      <c r="IV2329" s="1"/>
      <c r="IW2329" s="21"/>
      <c r="IX2329" s="1"/>
      <c r="IY2329" s="1"/>
      <c r="IZ2329" s="1"/>
      <c r="JA2329" s="1"/>
      <c r="JB2329" s="1"/>
      <c r="JC2329" s="1"/>
      <c r="JD2329" s="1"/>
      <c r="JE2329" s="21"/>
      <c r="JF2329" s="1"/>
      <c r="JG2329" s="1"/>
      <c r="JH2329" s="1"/>
      <c r="JI2329" s="1"/>
      <c r="JJ2329" s="1"/>
      <c r="JK2329" s="1"/>
      <c r="JL2329" s="1"/>
      <c r="JM2329" s="21"/>
      <c r="JN2329" s="1"/>
      <c r="JO2329" s="1"/>
      <c r="JP2329" s="1"/>
      <c r="JQ2329" s="1"/>
      <c r="JR2329" s="1"/>
      <c r="JS2329" s="1"/>
      <c r="JT2329" s="1"/>
      <c r="JU2329" s="21"/>
      <c r="JV2329" s="1"/>
      <c r="JW2329" s="1"/>
      <c r="JX2329" s="1"/>
      <c r="JY2329" s="1"/>
      <c r="JZ2329" s="1"/>
      <c r="KA2329" s="1"/>
      <c r="KB2329" s="1"/>
      <c r="KC2329" s="21"/>
      <c r="KD2329" s="1"/>
      <c r="KE2329" s="1"/>
      <c r="KF2329" s="1"/>
      <c r="KG2329" s="1"/>
      <c r="KH2329" s="1"/>
      <c r="KI2329" s="1"/>
      <c r="KJ2329" s="1"/>
      <c r="KK2329" s="21"/>
      <c r="KL2329" s="1"/>
      <c r="KM2329" s="1"/>
      <c r="KN2329" s="1"/>
      <c r="KO2329" s="1"/>
      <c r="KP2329" s="1"/>
      <c r="KQ2329" s="1"/>
      <c r="KR2329" s="1"/>
      <c r="KS2329" s="21"/>
      <c r="KT2329" s="1"/>
      <c r="KU2329" s="1"/>
      <c r="KV2329" s="1"/>
      <c r="KW2329" s="1"/>
      <c r="KX2329" s="1"/>
      <c r="KY2329" s="1"/>
      <c r="KZ2329" s="1"/>
      <c r="LA2329" s="21"/>
      <c r="LB2329" s="1"/>
      <c r="LC2329" s="1"/>
      <c r="LD2329" s="1"/>
      <c r="LE2329" s="1"/>
      <c r="LF2329" s="1"/>
      <c r="LG2329" s="1"/>
      <c r="LH2329" s="1"/>
      <c r="LI2329" s="21"/>
      <c r="LJ2329" s="1"/>
      <c r="LK2329" s="1"/>
      <c r="LL2329" s="1"/>
      <c r="LM2329" s="1"/>
      <c r="LN2329" s="1"/>
      <c r="LO2329" s="1"/>
      <c r="LP2329" s="1"/>
      <c r="LQ2329" s="21"/>
      <c r="LR2329" s="1"/>
      <c r="LS2329" s="1"/>
      <c r="LT2329" s="1"/>
      <c r="LU2329" s="1"/>
      <c r="LV2329" s="1"/>
      <c r="LW2329" s="1"/>
      <c r="LX2329" s="1"/>
      <c r="LY2329" s="21"/>
      <c r="LZ2329" s="1"/>
      <c r="MA2329" s="1"/>
      <c r="MB2329" s="1"/>
      <c r="MC2329" s="1"/>
      <c r="MD2329" s="1"/>
      <c r="ME2329" s="1"/>
      <c r="MF2329" s="1"/>
      <c r="MG2329" s="21"/>
      <c r="MH2329" s="1"/>
      <c r="MI2329" s="1"/>
      <c r="MJ2329" s="1"/>
      <c r="MK2329" s="1"/>
      <c r="ML2329" s="1"/>
      <c r="MM2329" s="1"/>
      <c r="MN2329" s="1"/>
      <c r="MO2329" s="21"/>
      <c r="MP2329" s="1"/>
      <c r="MQ2329" s="1"/>
      <c r="MR2329" s="1"/>
      <c r="MS2329" s="1"/>
      <c r="MT2329" s="1"/>
      <c r="MU2329" s="1"/>
      <c r="MV2329" s="1"/>
      <c r="MW2329" s="21"/>
      <c r="MX2329" s="1"/>
      <c r="MY2329" s="1"/>
      <c r="MZ2329" s="1"/>
      <c r="NA2329" s="1"/>
      <c r="NB2329" s="1"/>
      <c r="NC2329" s="1"/>
      <c r="ND2329" s="1"/>
      <c r="NE2329" s="21"/>
      <c r="NF2329" s="1"/>
      <c r="NG2329" s="1"/>
      <c r="NH2329" s="1"/>
      <c r="NI2329" s="1"/>
      <c r="NJ2329" s="1"/>
      <c r="NK2329" s="1"/>
      <c r="NL2329" s="1"/>
      <c r="NM2329" s="21"/>
      <c r="NN2329" s="1"/>
      <c r="NO2329" s="1"/>
      <c r="NP2329" s="1"/>
      <c r="NQ2329" s="1"/>
      <c r="NR2329" s="1"/>
      <c r="NS2329" s="1"/>
      <c r="NT2329" s="1"/>
      <c r="NU2329" s="21"/>
      <c r="NV2329" s="1"/>
      <c r="NW2329" s="1"/>
      <c r="NX2329" s="1"/>
      <c r="NY2329" s="1"/>
      <c r="NZ2329" s="1"/>
      <c r="OA2329" s="1"/>
      <c r="OB2329" s="1"/>
      <c r="OC2329" s="21"/>
      <c r="OD2329" s="1"/>
      <c r="OE2329" s="1"/>
      <c r="OF2329" s="1"/>
      <c r="OG2329" s="1"/>
      <c r="OH2329" s="1"/>
      <c r="OI2329" s="1"/>
      <c r="OJ2329" s="1"/>
      <c r="OK2329" s="21"/>
      <c r="OL2329" s="1"/>
      <c r="OM2329" s="1"/>
      <c r="ON2329" s="1"/>
      <c r="OO2329" s="1"/>
      <c r="OP2329" s="1"/>
      <c r="OQ2329" s="1"/>
      <c r="OR2329" s="1"/>
      <c r="OS2329" s="21"/>
      <c r="OT2329" s="1"/>
      <c r="OU2329" s="1"/>
      <c r="OV2329" s="1"/>
      <c r="OW2329" s="1"/>
      <c r="OX2329" s="1"/>
      <c r="OY2329" s="1"/>
      <c r="OZ2329" s="1"/>
      <c r="PA2329" s="21"/>
      <c r="PB2329" s="1"/>
      <c r="PC2329" s="1"/>
      <c r="PD2329" s="1"/>
      <c r="PE2329" s="1"/>
      <c r="PF2329" s="1"/>
      <c r="PG2329" s="1"/>
      <c r="PH2329" s="1"/>
      <c r="PI2329" s="21"/>
      <c r="PJ2329" s="1"/>
      <c r="PK2329" s="1"/>
      <c r="PL2329" s="1"/>
      <c r="PM2329" s="1"/>
      <c r="PN2329" s="1"/>
      <c r="PO2329" s="1"/>
      <c r="PP2329" s="1"/>
      <c r="PQ2329" s="21"/>
      <c r="PR2329" s="1"/>
      <c r="PS2329" s="1"/>
      <c r="PT2329" s="1"/>
      <c r="PU2329" s="1"/>
      <c r="PV2329" s="1"/>
      <c r="PW2329" s="1"/>
      <c r="PX2329" s="1"/>
      <c r="PY2329" s="21"/>
      <c r="PZ2329" s="1"/>
      <c r="QA2329" s="1"/>
      <c r="QB2329" s="1"/>
      <c r="QC2329" s="1"/>
      <c r="QD2329" s="1"/>
      <c r="QE2329" s="1"/>
      <c r="QF2329" s="1"/>
      <c r="QG2329" s="21"/>
      <c r="QH2329" s="1"/>
      <c r="QI2329" s="1"/>
      <c r="QJ2329" s="1"/>
      <c r="QK2329" s="1"/>
      <c r="QL2329" s="1"/>
      <c r="QM2329" s="1"/>
      <c r="QN2329" s="1"/>
      <c r="QO2329" s="21"/>
      <c r="QP2329" s="1"/>
      <c r="QQ2329" s="1"/>
      <c r="QR2329" s="1"/>
      <c r="QS2329" s="1"/>
      <c r="QT2329" s="1"/>
      <c r="QU2329" s="1"/>
      <c r="QV2329" s="1"/>
      <c r="QW2329" s="21"/>
      <c r="QX2329" s="1"/>
      <c r="QY2329" s="1"/>
      <c r="QZ2329" s="1"/>
      <c r="RA2329" s="1"/>
      <c r="RB2329" s="1"/>
      <c r="RC2329" s="1"/>
      <c r="RD2329" s="1"/>
      <c r="RE2329" s="21"/>
      <c r="RF2329" s="1"/>
      <c r="RG2329" s="1"/>
      <c r="RH2329" s="1"/>
      <c r="RI2329" s="1"/>
      <c r="RJ2329" s="1"/>
      <c r="RK2329" s="1"/>
      <c r="RL2329" s="1"/>
      <c r="RM2329" s="21"/>
      <c r="RN2329" s="1"/>
      <c r="RO2329" s="1"/>
      <c r="RP2329" s="1"/>
      <c r="RQ2329" s="1"/>
      <c r="RR2329" s="1"/>
      <c r="RS2329" s="1"/>
      <c r="RT2329" s="1"/>
      <c r="RU2329" s="21"/>
      <c r="RV2329" s="1"/>
      <c r="RW2329" s="1"/>
      <c r="RX2329" s="1"/>
      <c r="RY2329" s="1"/>
      <c r="RZ2329" s="1"/>
      <c r="SA2329" s="1"/>
      <c r="SB2329" s="1"/>
      <c r="SC2329" s="21"/>
      <c r="SD2329" s="1"/>
      <c r="SE2329" s="1"/>
      <c r="SF2329" s="1"/>
      <c r="SG2329" s="1"/>
      <c r="SH2329" s="1"/>
      <c r="SI2329" s="1"/>
      <c r="SJ2329" s="1"/>
      <c r="SK2329" s="21"/>
      <c r="SL2329" s="1"/>
      <c r="SM2329" s="1"/>
      <c r="SN2329" s="1"/>
      <c r="SO2329" s="1"/>
      <c r="SP2329" s="1"/>
      <c r="SQ2329" s="1"/>
      <c r="SR2329" s="1"/>
      <c r="SS2329" s="21"/>
      <c r="ST2329" s="1"/>
      <c r="SU2329" s="1"/>
      <c r="SV2329" s="1"/>
      <c r="SW2329" s="1"/>
      <c r="SX2329" s="1"/>
      <c r="SY2329" s="1"/>
      <c r="SZ2329" s="1"/>
      <c r="TA2329" s="21"/>
      <c r="TB2329" s="1"/>
      <c r="TC2329" s="1"/>
      <c r="TD2329" s="1"/>
      <c r="TE2329" s="1"/>
      <c r="TF2329" s="1"/>
      <c r="TG2329" s="1"/>
      <c r="TH2329" s="1"/>
      <c r="TI2329" s="21"/>
      <c r="TJ2329" s="1"/>
      <c r="TK2329" s="1"/>
      <c r="TL2329" s="1"/>
      <c r="TM2329" s="1"/>
      <c r="TN2329" s="1"/>
      <c r="TO2329" s="1"/>
      <c r="TP2329" s="1"/>
      <c r="TQ2329" s="21"/>
      <c r="TR2329" s="1"/>
      <c r="TS2329" s="1"/>
      <c r="TT2329" s="1"/>
      <c r="TU2329" s="1"/>
      <c r="TV2329" s="1"/>
      <c r="TW2329" s="1"/>
      <c r="TX2329" s="1"/>
      <c r="TY2329" s="21"/>
    </row>
    <row r="2330" spans="1:545" ht="12.5" x14ac:dyDescent="0.25">
      <c r="A2330" s="1">
        <v>4.0999999999999996</v>
      </c>
      <c r="B2330" s="1">
        <v>0.25698876399999998</v>
      </c>
      <c r="C2330" s="1"/>
      <c r="D2330" s="1"/>
      <c r="E2330" s="1"/>
      <c r="F2330" s="1"/>
      <c r="G2330" s="1"/>
      <c r="H2330" s="1"/>
      <c r="I2330" s="1"/>
      <c r="J2330" s="1"/>
      <c r="K2330" s="1"/>
      <c r="L2330" s="1"/>
      <c r="M2330" s="1"/>
      <c r="N2330" s="1"/>
      <c r="O2330" s="1"/>
      <c r="P2330" s="1"/>
      <c r="Q2330" s="1"/>
      <c r="R2330" s="1"/>
      <c r="S2330" s="1"/>
      <c r="T2330" s="1"/>
      <c r="U2330" s="1"/>
      <c r="V2330" s="1"/>
      <c r="W2330" s="1"/>
      <c r="X2330" s="1"/>
      <c r="Y2330" s="21"/>
      <c r="Z2330" s="1"/>
      <c r="AA2330" s="1"/>
      <c r="AB2330" s="1"/>
      <c r="AC2330" s="1"/>
      <c r="AD2330" s="1"/>
      <c r="AE2330" s="1"/>
      <c r="AF2330" s="1"/>
      <c r="AG2330" s="21"/>
      <c r="AH2330" s="1"/>
      <c r="AI2330" s="1"/>
      <c r="AJ2330" s="1"/>
      <c r="AK2330" s="1"/>
      <c r="AL2330" s="1"/>
      <c r="AM2330" s="1"/>
      <c r="AN2330" s="1"/>
      <c r="AO2330" s="21"/>
      <c r="AP2330" s="1"/>
      <c r="AQ2330" s="1"/>
      <c r="AR2330" s="1"/>
      <c r="AS2330" s="1"/>
      <c r="AT2330" s="1"/>
      <c r="AU2330" s="1"/>
      <c r="AV2330" s="1"/>
      <c r="AW2330" s="21"/>
      <c r="AX2330" s="1"/>
      <c r="AY2330" s="1"/>
      <c r="AZ2330" s="1"/>
      <c r="BA2330" s="1"/>
      <c r="BB2330" s="1"/>
      <c r="BC2330" s="1"/>
      <c r="BD2330" s="1"/>
      <c r="BE2330" s="21"/>
      <c r="BF2330" s="1"/>
      <c r="BG2330" s="1"/>
      <c r="BH2330" s="1"/>
      <c r="BI2330" s="1"/>
      <c r="BJ2330" s="1"/>
      <c r="BK2330" s="1"/>
      <c r="BL2330" s="1"/>
      <c r="BM2330" s="21"/>
      <c r="BN2330" s="1"/>
      <c r="BO2330" s="1"/>
      <c r="BP2330" s="1"/>
      <c r="BQ2330" s="1"/>
      <c r="BR2330" s="1"/>
      <c r="BS2330" s="1"/>
      <c r="BT2330" s="1"/>
      <c r="BU2330" s="21"/>
      <c r="BV2330" s="1"/>
      <c r="BW2330" s="1"/>
      <c r="BX2330" s="1"/>
      <c r="BY2330" s="1"/>
      <c r="BZ2330" s="1"/>
      <c r="CA2330" s="1"/>
      <c r="CB2330" s="1"/>
      <c r="CC2330" s="21"/>
      <c r="CD2330" s="1"/>
      <c r="CE2330" s="1"/>
      <c r="CF2330" s="1"/>
      <c r="CG2330" s="1"/>
      <c r="CH2330" s="1"/>
      <c r="CI2330" s="1"/>
      <c r="CJ2330" s="1"/>
      <c r="CK2330" s="21"/>
      <c r="CL2330" s="1"/>
      <c r="CM2330" s="1"/>
      <c r="CN2330" s="1"/>
      <c r="CO2330" s="1"/>
      <c r="CP2330" s="1"/>
      <c r="CQ2330" s="1"/>
      <c r="CR2330" s="1"/>
      <c r="CS2330" s="21"/>
      <c r="CT2330" s="1"/>
      <c r="CU2330" s="1"/>
      <c r="CV2330" s="1"/>
      <c r="CW2330" s="1"/>
      <c r="CX2330" s="1"/>
      <c r="CY2330" s="1"/>
      <c r="CZ2330" s="1"/>
      <c r="DA2330" s="21"/>
      <c r="DB2330" s="1"/>
      <c r="DC2330" s="1"/>
      <c r="DD2330" s="1"/>
      <c r="DE2330" s="1"/>
      <c r="DF2330" s="1"/>
      <c r="DG2330" s="1"/>
      <c r="DH2330" s="1"/>
      <c r="DI2330" s="21"/>
      <c r="DJ2330" s="1"/>
      <c r="DK2330" s="1"/>
      <c r="DL2330" s="1"/>
      <c r="DM2330" s="1"/>
      <c r="DN2330" s="1"/>
      <c r="DO2330" s="1"/>
      <c r="DP2330" s="1"/>
      <c r="DQ2330" s="21"/>
      <c r="DR2330" s="1"/>
      <c r="DS2330" s="1"/>
      <c r="DT2330" s="1"/>
      <c r="DU2330" s="1"/>
      <c r="DV2330" s="1"/>
      <c r="DW2330" s="1"/>
      <c r="DX2330" s="1"/>
      <c r="DY2330" s="21"/>
      <c r="DZ2330" s="1"/>
      <c r="EA2330" s="1"/>
      <c r="EB2330" s="1"/>
      <c r="EC2330" s="1"/>
      <c r="ED2330" s="1"/>
      <c r="EE2330" s="1"/>
      <c r="EF2330" s="1"/>
      <c r="EG2330" s="21"/>
      <c r="EH2330" s="1"/>
      <c r="EI2330" s="1"/>
      <c r="EJ2330" s="1"/>
      <c r="EK2330" s="1"/>
      <c r="EL2330" s="1"/>
      <c r="EM2330" s="1"/>
      <c r="EN2330" s="1"/>
      <c r="EO2330" s="21"/>
      <c r="EP2330" s="1"/>
      <c r="EQ2330" s="1"/>
      <c r="ER2330" s="1"/>
      <c r="ES2330" s="1"/>
      <c r="ET2330" s="1"/>
      <c r="EU2330" s="1"/>
      <c r="EV2330" s="1"/>
      <c r="EW2330" s="21"/>
      <c r="EX2330" s="1"/>
      <c r="EY2330" s="1"/>
      <c r="EZ2330" s="1"/>
      <c r="FA2330" s="1"/>
      <c r="FB2330" s="1"/>
      <c r="FC2330" s="1"/>
      <c r="FD2330" s="1"/>
      <c r="FE2330" s="21"/>
      <c r="FF2330" s="1"/>
      <c r="FG2330" s="1"/>
      <c r="FH2330" s="1"/>
      <c r="FI2330" s="1"/>
      <c r="FJ2330" s="1"/>
      <c r="FK2330" s="1"/>
      <c r="FL2330" s="1"/>
      <c r="FM2330" s="21"/>
      <c r="FN2330" s="1"/>
      <c r="FO2330" s="1"/>
      <c r="FP2330" s="1"/>
      <c r="FQ2330" s="1"/>
      <c r="FR2330" s="1"/>
      <c r="FS2330" s="1"/>
      <c r="FT2330" s="1"/>
      <c r="FU2330" s="21"/>
      <c r="FV2330" s="1"/>
      <c r="FW2330" s="1"/>
      <c r="FX2330" s="1"/>
      <c r="FY2330" s="1"/>
      <c r="FZ2330" s="1"/>
      <c r="GA2330" s="1"/>
      <c r="GB2330" s="1"/>
      <c r="GC2330" s="21"/>
      <c r="GD2330" s="1"/>
      <c r="GE2330" s="1"/>
      <c r="GF2330" s="1"/>
      <c r="GG2330" s="1"/>
      <c r="GH2330" s="1"/>
      <c r="GI2330" s="1"/>
      <c r="GJ2330" s="1"/>
      <c r="GK2330" s="21"/>
      <c r="GL2330" s="1"/>
      <c r="GM2330" s="1"/>
      <c r="GN2330" s="1"/>
      <c r="GO2330" s="1"/>
      <c r="GP2330" s="1"/>
      <c r="GQ2330" s="1"/>
      <c r="GR2330" s="1"/>
      <c r="GS2330" s="21"/>
      <c r="GT2330" s="1"/>
      <c r="GU2330" s="1"/>
      <c r="GV2330" s="1"/>
      <c r="GW2330" s="1"/>
      <c r="GX2330" s="1"/>
      <c r="GY2330" s="1"/>
      <c r="GZ2330" s="1"/>
      <c r="HA2330" s="21"/>
      <c r="HB2330" s="1"/>
      <c r="HC2330" s="1"/>
      <c r="HD2330" s="1"/>
      <c r="HE2330" s="1"/>
      <c r="HF2330" s="1"/>
      <c r="HG2330" s="1"/>
      <c r="HH2330" s="1"/>
      <c r="HI2330" s="21"/>
      <c r="HJ2330" s="1"/>
      <c r="HK2330" s="1"/>
      <c r="HL2330" s="1"/>
      <c r="HM2330" s="1"/>
      <c r="HN2330" s="1"/>
      <c r="HO2330" s="1"/>
      <c r="HP2330" s="1"/>
      <c r="HQ2330" s="21"/>
      <c r="HR2330" s="1"/>
      <c r="HS2330" s="1"/>
      <c r="HT2330" s="1"/>
      <c r="HU2330" s="1"/>
      <c r="HV2330" s="1"/>
      <c r="HW2330" s="1"/>
      <c r="HX2330" s="1"/>
      <c r="HY2330" s="21"/>
      <c r="HZ2330" s="1"/>
      <c r="IA2330" s="1"/>
      <c r="IB2330" s="1"/>
      <c r="IC2330" s="1"/>
      <c r="ID2330" s="1"/>
      <c r="IE2330" s="1"/>
      <c r="IF2330" s="1"/>
      <c r="IG2330" s="21"/>
      <c r="IH2330" s="1"/>
      <c r="II2330" s="1"/>
      <c r="IJ2330" s="1"/>
      <c r="IK2330" s="1"/>
      <c r="IL2330" s="1"/>
      <c r="IM2330" s="1"/>
      <c r="IN2330" s="1"/>
      <c r="IO2330" s="21"/>
      <c r="IP2330" s="1"/>
      <c r="IQ2330" s="1"/>
      <c r="IR2330" s="1"/>
      <c r="IS2330" s="1"/>
      <c r="IT2330" s="1"/>
      <c r="IU2330" s="1"/>
      <c r="IV2330" s="1"/>
      <c r="IW2330" s="21"/>
      <c r="IX2330" s="1"/>
      <c r="IY2330" s="1"/>
      <c r="IZ2330" s="1"/>
      <c r="JA2330" s="1"/>
      <c r="JB2330" s="1"/>
      <c r="JC2330" s="1"/>
      <c r="JD2330" s="1"/>
      <c r="JE2330" s="21"/>
      <c r="JF2330" s="1"/>
      <c r="JG2330" s="1"/>
      <c r="JH2330" s="1"/>
      <c r="JI2330" s="1"/>
      <c r="JJ2330" s="1"/>
      <c r="JK2330" s="1"/>
      <c r="JL2330" s="1"/>
      <c r="JM2330" s="21"/>
      <c r="JN2330" s="1"/>
      <c r="JO2330" s="1"/>
      <c r="JP2330" s="1"/>
      <c r="JQ2330" s="1"/>
      <c r="JR2330" s="1"/>
      <c r="JS2330" s="1"/>
      <c r="JT2330" s="1"/>
      <c r="JU2330" s="21"/>
      <c r="JV2330" s="1"/>
      <c r="JW2330" s="1"/>
      <c r="JX2330" s="1"/>
      <c r="JY2330" s="1"/>
      <c r="JZ2330" s="1"/>
      <c r="KA2330" s="1"/>
      <c r="KB2330" s="1"/>
      <c r="KC2330" s="21"/>
      <c r="KD2330" s="1"/>
      <c r="KE2330" s="1"/>
      <c r="KF2330" s="1"/>
      <c r="KG2330" s="1"/>
      <c r="KH2330" s="1"/>
      <c r="KI2330" s="1"/>
      <c r="KJ2330" s="1"/>
      <c r="KK2330" s="21"/>
      <c r="KL2330" s="1"/>
      <c r="KM2330" s="1"/>
      <c r="KN2330" s="1"/>
      <c r="KO2330" s="1"/>
      <c r="KP2330" s="1"/>
      <c r="KQ2330" s="1"/>
      <c r="KR2330" s="1"/>
      <c r="KS2330" s="21"/>
      <c r="KT2330" s="1"/>
      <c r="KU2330" s="1"/>
      <c r="KV2330" s="1"/>
      <c r="KW2330" s="1"/>
      <c r="KX2330" s="1"/>
      <c r="KY2330" s="1"/>
      <c r="KZ2330" s="1"/>
      <c r="LA2330" s="21"/>
      <c r="LB2330" s="1"/>
      <c r="LC2330" s="1"/>
      <c r="LD2330" s="1"/>
      <c r="LE2330" s="1"/>
      <c r="LF2330" s="1"/>
      <c r="LG2330" s="1"/>
      <c r="LH2330" s="1"/>
      <c r="LI2330" s="21"/>
      <c r="LJ2330" s="1"/>
      <c r="LK2330" s="1"/>
      <c r="LL2330" s="1"/>
      <c r="LM2330" s="1"/>
      <c r="LN2330" s="1"/>
      <c r="LO2330" s="1"/>
      <c r="LP2330" s="1"/>
      <c r="LQ2330" s="21"/>
      <c r="LR2330" s="1"/>
      <c r="LS2330" s="1"/>
      <c r="LT2330" s="1"/>
      <c r="LU2330" s="1"/>
      <c r="LV2330" s="1"/>
      <c r="LW2330" s="1"/>
      <c r="LX2330" s="1"/>
      <c r="LY2330" s="21"/>
      <c r="LZ2330" s="1"/>
      <c r="MA2330" s="1"/>
      <c r="MB2330" s="1"/>
      <c r="MC2330" s="1"/>
      <c r="MD2330" s="1"/>
      <c r="ME2330" s="1"/>
      <c r="MF2330" s="1"/>
      <c r="MG2330" s="21"/>
      <c r="MH2330" s="1"/>
      <c r="MI2330" s="1"/>
      <c r="MJ2330" s="1"/>
      <c r="MK2330" s="1"/>
      <c r="ML2330" s="1"/>
      <c r="MM2330" s="1"/>
      <c r="MN2330" s="1"/>
      <c r="MO2330" s="21"/>
      <c r="MP2330" s="1"/>
      <c r="MQ2330" s="1"/>
      <c r="MR2330" s="1"/>
      <c r="MS2330" s="1"/>
      <c r="MT2330" s="1"/>
      <c r="MU2330" s="1"/>
      <c r="MV2330" s="1"/>
      <c r="MW2330" s="21"/>
      <c r="MX2330" s="1"/>
      <c r="MY2330" s="1"/>
      <c r="MZ2330" s="1"/>
      <c r="NA2330" s="1"/>
      <c r="NB2330" s="1"/>
      <c r="NC2330" s="1"/>
      <c r="ND2330" s="1"/>
      <c r="NE2330" s="21"/>
      <c r="NF2330" s="1"/>
      <c r="NG2330" s="1"/>
      <c r="NH2330" s="1"/>
      <c r="NI2330" s="1"/>
      <c r="NJ2330" s="1"/>
      <c r="NK2330" s="1"/>
      <c r="NL2330" s="1"/>
      <c r="NM2330" s="21"/>
      <c r="NN2330" s="1"/>
      <c r="NO2330" s="1"/>
      <c r="NP2330" s="1"/>
      <c r="NQ2330" s="1"/>
      <c r="NR2330" s="1"/>
      <c r="NS2330" s="1"/>
      <c r="NT2330" s="1"/>
      <c r="NU2330" s="21"/>
      <c r="NV2330" s="1"/>
      <c r="NW2330" s="1"/>
      <c r="NX2330" s="1"/>
      <c r="NY2330" s="1"/>
      <c r="NZ2330" s="1"/>
      <c r="OA2330" s="1"/>
      <c r="OB2330" s="1"/>
      <c r="OC2330" s="21"/>
      <c r="OD2330" s="1"/>
      <c r="OE2330" s="1"/>
      <c r="OF2330" s="1"/>
      <c r="OG2330" s="1"/>
      <c r="OH2330" s="1"/>
      <c r="OI2330" s="1"/>
      <c r="OJ2330" s="1"/>
      <c r="OK2330" s="21"/>
      <c r="OL2330" s="1"/>
      <c r="OM2330" s="1"/>
      <c r="ON2330" s="1"/>
      <c r="OO2330" s="1"/>
      <c r="OP2330" s="1"/>
      <c r="OQ2330" s="1"/>
      <c r="OR2330" s="1"/>
      <c r="OS2330" s="21"/>
      <c r="OT2330" s="1"/>
      <c r="OU2330" s="1"/>
      <c r="OV2330" s="1"/>
      <c r="OW2330" s="1"/>
      <c r="OX2330" s="1"/>
      <c r="OY2330" s="1"/>
      <c r="OZ2330" s="1"/>
      <c r="PA2330" s="21"/>
      <c r="PB2330" s="1"/>
      <c r="PC2330" s="1"/>
      <c r="PD2330" s="1"/>
      <c r="PE2330" s="1"/>
      <c r="PF2330" s="1"/>
      <c r="PG2330" s="1"/>
      <c r="PH2330" s="1"/>
      <c r="PI2330" s="21"/>
      <c r="PJ2330" s="1"/>
      <c r="PK2330" s="1"/>
      <c r="PL2330" s="1"/>
      <c r="PM2330" s="1"/>
      <c r="PN2330" s="1"/>
      <c r="PO2330" s="1"/>
      <c r="PP2330" s="1"/>
      <c r="PQ2330" s="21"/>
      <c r="PR2330" s="1"/>
      <c r="PS2330" s="1"/>
      <c r="PT2330" s="1"/>
      <c r="PU2330" s="1"/>
      <c r="PV2330" s="1"/>
      <c r="PW2330" s="1"/>
      <c r="PX2330" s="1"/>
      <c r="PY2330" s="21"/>
      <c r="PZ2330" s="1"/>
      <c r="QA2330" s="1"/>
      <c r="QB2330" s="1"/>
      <c r="QC2330" s="1"/>
      <c r="QD2330" s="1"/>
      <c r="QE2330" s="1"/>
      <c r="QF2330" s="1"/>
      <c r="QG2330" s="21"/>
      <c r="QH2330" s="1"/>
      <c r="QI2330" s="1"/>
      <c r="QJ2330" s="1"/>
      <c r="QK2330" s="1"/>
      <c r="QL2330" s="1"/>
      <c r="QM2330" s="1"/>
      <c r="QN2330" s="1"/>
      <c r="QO2330" s="21"/>
      <c r="QP2330" s="1"/>
      <c r="QQ2330" s="1"/>
      <c r="QR2330" s="1"/>
      <c r="QS2330" s="1"/>
      <c r="QT2330" s="1"/>
      <c r="QU2330" s="1"/>
      <c r="QV2330" s="1"/>
      <c r="QW2330" s="21"/>
      <c r="QX2330" s="1"/>
      <c r="QY2330" s="1"/>
      <c r="QZ2330" s="1"/>
      <c r="RA2330" s="1"/>
      <c r="RB2330" s="1"/>
      <c r="RC2330" s="1"/>
      <c r="RD2330" s="1"/>
      <c r="RE2330" s="21"/>
      <c r="RF2330" s="1"/>
      <c r="RG2330" s="1"/>
      <c r="RH2330" s="1"/>
      <c r="RI2330" s="1"/>
      <c r="RJ2330" s="1"/>
      <c r="RK2330" s="1"/>
      <c r="RL2330" s="1"/>
      <c r="RM2330" s="21"/>
      <c r="RN2330" s="1"/>
      <c r="RO2330" s="1"/>
      <c r="RP2330" s="1"/>
      <c r="RQ2330" s="1"/>
      <c r="RR2330" s="1"/>
      <c r="RS2330" s="1"/>
      <c r="RT2330" s="1"/>
      <c r="RU2330" s="21"/>
      <c r="RV2330" s="1"/>
      <c r="RW2330" s="1"/>
      <c r="RX2330" s="1"/>
      <c r="RY2330" s="1"/>
      <c r="RZ2330" s="1"/>
      <c r="SA2330" s="1"/>
      <c r="SB2330" s="1"/>
      <c r="SC2330" s="21"/>
      <c r="SD2330" s="1"/>
      <c r="SE2330" s="1"/>
      <c r="SF2330" s="1"/>
      <c r="SG2330" s="1"/>
      <c r="SH2330" s="1"/>
      <c r="SI2330" s="1"/>
      <c r="SJ2330" s="1"/>
      <c r="SK2330" s="21"/>
      <c r="SL2330" s="1"/>
      <c r="SM2330" s="1"/>
      <c r="SN2330" s="1"/>
      <c r="SO2330" s="1"/>
      <c r="SP2330" s="1"/>
      <c r="SQ2330" s="1"/>
      <c r="SR2330" s="1"/>
      <c r="SS2330" s="21"/>
      <c r="ST2330" s="1"/>
      <c r="SU2330" s="1"/>
      <c r="SV2330" s="1"/>
      <c r="SW2330" s="1"/>
      <c r="SX2330" s="1"/>
      <c r="SY2330" s="1"/>
      <c r="SZ2330" s="1"/>
      <c r="TA2330" s="21"/>
      <c r="TB2330" s="1"/>
      <c r="TC2330" s="1"/>
      <c r="TD2330" s="1"/>
      <c r="TE2330" s="1"/>
      <c r="TF2330" s="1"/>
      <c r="TG2330" s="1"/>
      <c r="TH2330" s="1"/>
      <c r="TI2330" s="21"/>
      <c r="TJ2330" s="1"/>
      <c r="TK2330" s="1"/>
      <c r="TL2330" s="1"/>
      <c r="TM2330" s="1"/>
      <c r="TN2330" s="1"/>
      <c r="TO2330" s="1"/>
      <c r="TP2330" s="1"/>
      <c r="TQ2330" s="21"/>
      <c r="TR2330" s="1"/>
      <c r="TS2330" s="1"/>
      <c r="TT2330" s="1"/>
      <c r="TU2330" s="1"/>
      <c r="TV2330" s="1"/>
      <c r="TW2330" s="1"/>
      <c r="TX2330" s="1"/>
      <c r="TY2330" s="21"/>
    </row>
    <row r="2331" spans="1:545" ht="12.5" x14ac:dyDescent="0.25">
      <c r="A2331" s="1">
        <v>4.0999999999999996</v>
      </c>
      <c r="B2331" s="1">
        <v>0.258059551</v>
      </c>
      <c r="C2331" s="1"/>
      <c r="D2331" s="1"/>
      <c r="E2331" s="1"/>
      <c r="F2331" s="1"/>
      <c r="G2331" s="1"/>
      <c r="H2331" s="1"/>
      <c r="I2331" s="1"/>
      <c r="J2331" s="1"/>
      <c r="K2331" s="1"/>
      <c r="L2331" s="1"/>
      <c r="M2331" s="1"/>
      <c r="N2331" s="1"/>
      <c r="O2331" s="1"/>
      <c r="P2331" s="1"/>
      <c r="Q2331" s="1"/>
      <c r="R2331" s="1"/>
      <c r="S2331" s="1"/>
      <c r="T2331" s="1"/>
      <c r="U2331" s="1"/>
      <c r="V2331" s="1"/>
      <c r="W2331" s="1"/>
      <c r="X2331" s="1"/>
      <c r="Y2331" s="21"/>
      <c r="Z2331" s="1"/>
      <c r="AA2331" s="1"/>
      <c r="AB2331" s="1"/>
      <c r="AC2331" s="1"/>
      <c r="AD2331" s="1"/>
      <c r="AE2331" s="1"/>
      <c r="AF2331" s="1"/>
      <c r="AG2331" s="21"/>
      <c r="AH2331" s="1"/>
      <c r="AI2331" s="1"/>
      <c r="AJ2331" s="1"/>
      <c r="AK2331" s="1"/>
      <c r="AL2331" s="1"/>
      <c r="AM2331" s="1"/>
      <c r="AN2331" s="1"/>
      <c r="AO2331" s="21"/>
      <c r="AP2331" s="1"/>
      <c r="AQ2331" s="1"/>
      <c r="AR2331" s="1"/>
      <c r="AS2331" s="1"/>
      <c r="AT2331" s="1"/>
      <c r="AU2331" s="1"/>
      <c r="AV2331" s="1"/>
      <c r="AW2331" s="21"/>
      <c r="AX2331" s="1"/>
      <c r="AY2331" s="1"/>
      <c r="AZ2331" s="1"/>
      <c r="BA2331" s="1"/>
      <c r="BB2331" s="1"/>
      <c r="BC2331" s="1"/>
      <c r="BD2331" s="1"/>
      <c r="BE2331" s="21"/>
      <c r="BF2331" s="1"/>
      <c r="BG2331" s="1"/>
      <c r="BH2331" s="1"/>
      <c r="BI2331" s="1"/>
      <c r="BJ2331" s="1"/>
      <c r="BK2331" s="1"/>
      <c r="BL2331" s="1"/>
      <c r="BM2331" s="21"/>
      <c r="BN2331" s="1"/>
      <c r="BO2331" s="1"/>
      <c r="BP2331" s="1"/>
      <c r="BQ2331" s="1"/>
      <c r="BR2331" s="1"/>
      <c r="BS2331" s="1"/>
      <c r="BT2331" s="1"/>
      <c r="BU2331" s="21"/>
      <c r="BV2331" s="1"/>
      <c r="BW2331" s="1"/>
      <c r="BX2331" s="1"/>
      <c r="BY2331" s="1"/>
      <c r="BZ2331" s="1"/>
      <c r="CA2331" s="1"/>
      <c r="CB2331" s="1"/>
      <c r="CC2331" s="21"/>
      <c r="CD2331" s="1"/>
      <c r="CE2331" s="1"/>
      <c r="CF2331" s="1"/>
      <c r="CG2331" s="1"/>
      <c r="CH2331" s="1"/>
      <c r="CI2331" s="1"/>
      <c r="CJ2331" s="1"/>
      <c r="CK2331" s="21"/>
      <c r="CL2331" s="1"/>
      <c r="CM2331" s="1"/>
      <c r="CN2331" s="1"/>
      <c r="CO2331" s="1"/>
      <c r="CP2331" s="1"/>
      <c r="CQ2331" s="1"/>
      <c r="CR2331" s="1"/>
      <c r="CS2331" s="21"/>
      <c r="CT2331" s="1"/>
      <c r="CU2331" s="1"/>
      <c r="CV2331" s="1"/>
      <c r="CW2331" s="1"/>
      <c r="CX2331" s="1"/>
      <c r="CY2331" s="1"/>
      <c r="CZ2331" s="1"/>
      <c r="DA2331" s="21"/>
      <c r="DB2331" s="1"/>
      <c r="DC2331" s="1"/>
      <c r="DD2331" s="1"/>
      <c r="DE2331" s="1"/>
      <c r="DF2331" s="1"/>
      <c r="DG2331" s="1"/>
      <c r="DH2331" s="1"/>
      <c r="DI2331" s="21"/>
      <c r="DJ2331" s="1"/>
      <c r="DK2331" s="1"/>
      <c r="DL2331" s="1"/>
      <c r="DM2331" s="1"/>
      <c r="DN2331" s="1"/>
      <c r="DO2331" s="1"/>
      <c r="DP2331" s="1"/>
      <c r="DQ2331" s="21"/>
      <c r="DR2331" s="1"/>
      <c r="DS2331" s="1"/>
      <c r="DT2331" s="1"/>
      <c r="DU2331" s="1"/>
      <c r="DV2331" s="1"/>
      <c r="DW2331" s="1"/>
      <c r="DX2331" s="1"/>
      <c r="DY2331" s="21"/>
      <c r="DZ2331" s="1"/>
      <c r="EA2331" s="1"/>
      <c r="EB2331" s="1"/>
      <c r="EC2331" s="1"/>
      <c r="ED2331" s="1"/>
      <c r="EE2331" s="1"/>
      <c r="EF2331" s="1"/>
      <c r="EG2331" s="21"/>
      <c r="EH2331" s="1"/>
      <c r="EI2331" s="1"/>
      <c r="EJ2331" s="1"/>
      <c r="EK2331" s="1"/>
      <c r="EL2331" s="1"/>
      <c r="EM2331" s="1"/>
      <c r="EN2331" s="1"/>
      <c r="EO2331" s="21"/>
      <c r="EP2331" s="1"/>
      <c r="EQ2331" s="1"/>
      <c r="ER2331" s="1"/>
      <c r="ES2331" s="1"/>
      <c r="ET2331" s="1"/>
      <c r="EU2331" s="1"/>
      <c r="EV2331" s="1"/>
      <c r="EW2331" s="21"/>
      <c r="EX2331" s="1"/>
      <c r="EY2331" s="1"/>
      <c r="EZ2331" s="1"/>
      <c r="FA2331" s="1"/>
      <c r="FB2331" s="1"/>
      <c r="FC2331" s="1"/>
      <c r="FD2331" s="1"/>
      <c r="FE2331" s="21"/>
      <c r="FF2331" s="1"/>
      <c r="FG2331" s="1"/>
      <c r="FH2331" s="1"/>
      <c r="FI2331" s="1"/>
      <c r="FJ2331" s="1"/>
      <c r="FK2331" s="1"/>
      <c r="FL2331" s="1"/>
      <c r="FM2331" s="21"/>
      <c r="FN2331" s="1"/>
      <c r="FO2331" s="1"/>
      <c r="FP2331" s="1"/>
      <c r="FQ2331" s="1"/>
      <c r="FR2331" s="1"/>
      <c r="FS2331" s="1"/>
      <c r="FT2331" s="1"/>
      <c r="FU2331" s="21"/>
      <c r="FV2331" s="1"/>
      <c r="FW2331" s="1"/>
      <c r="FX2331" s="1"/>
      <c r="FY2331" s="1"/>
      <c r="FZ2331" s="1"/>
      <c r="GA2331" s="1"/>
      <c r="GB2331" s="1"/>
      <c r="GC2331" s="21"/>
      <c r="GD2331" s="1"/>
      <c r="GE2331" s="1"/>
      <c r="GF2331" s="1"/>
      <c r="GG2331" s="1"/>
      <c r="GH2331" s="1"/>
      <c r="GI2331" s="1"/>
      <c r="GJ2331" s="1"/>
      <c r="GK2331" s="21"/>
      <c r="GL2331" s="1"/>
      <c r="GM2331" s="1"/>
      <c r="GN2331" s="1"/>
      <c r="GO2331" s="1"/>
      <c r="GP2331" s="1"/>
      <c r="GQ2331" s="1"/>
      <c r="GR2331" s="1"/>
      <c r="GS2331" s="21"/>
      <c r="GT2331" s="1"/>
      <c r="GU2331" s="1"/>
      <c r="GV2331" s="1"/>
      <c r="GW2331" s="1"/>
      <c r="GX2331" s="1"/>
      <c r="GY2331" s="1"/>
      <c r="GZ2331" s="1"/>
      <c r="HA2331" s="21"/>
      <c r="HB2331" s="1"/>
      <c r="HC2331" s="1"/>
      <c r="HD2331" s="1"/>
      <c r="HE2331" s="1"/>
      <c r="HF2331" s="1"/>
      <c r="HG2331" s="1"/>
      <c r="HH2331" s="1"/>
      <c r="HI2331" s="21"/>
      <c r="HJ2331" s="1"/>
      <c r="HK2331" s="1"/>
      <c r="HL2331" s="1"/>
      <c r="HM2331" s="1"/>
      <c r="HN2331" s="1"/>
      <c r="HO2331" s="1"/>
      <c r="HP2331" s="1"/>
      <c r="HQ2331" s="21"/>
      <c r="HR2331" s="1"/>
      <c r="HS2331" s="1"/>
      <c r="HT2331" s="1"/>
      <c r="HU2331" s="1"/>
      <c r="HV2331" s="1"/>
      <c r="HW2331" s="1"/>
      <c r="HX2331" s="1"/>
      <c r="HY2331" s="21"/>
      <c r="HZ2331" s="1"/>
      <c r="IA2331" s="1"/>
      <c r="IB2331" s="1"/>
      <c r="IC2331" s="1"/>
      <c r="ID2331" s="1"/>
      <c r="IE2331" s="1"/>
      <c r="IF2331" s="1"/>
      <c r="IG2331" s="21"/>
      <c r="IH2331" s="1"/>
      <c r="II2331" s="1"/>
      <c r="IJ2331" s="1"/>
      <c r="IK2331" s="1"/>
      <c r="IL2331" s="1"/>
      <c r="IM2331" s="1"/>
      <c r="IN2331" s="1"/>
      <c r="IO2331" s="21"/>
      <c r="IP2331" s="1"/>
      <c r="IQ2331" s="1"/>
      <c r="IR2331" s="1"/>
      <c r="IS2331" s="1"/>
      <c r="IT2331" s="1"/>
      <c r="IU2331" s="1"/>
      <c r="IV2331" s="1"/>
      <c r="IW2331" s="21"/>
      <c r="IX2331" s="1"/>
      <c r="IY2331" s="1"/>
      <c r="IZ2331" s="1"/>
      <c r="JA2331" s="1"/>
      <c r="JB2331" s="1"/>
      <c r="JC2331" s="1"/>
      <c r="JD2331" s="1"/>
      <c r="JE2331" s="21"/>
      <c r="JF2331" s="1"/>
      <c r="JG2331" s="1"/>
      <c r="JH2331" s="1"/>
      <c r="JI2331" s="1"/>
      <c r="JJ2331" s="1"/>
      <c r="JK2331" s="1"/>
      <c r="JL2331" s="1"/>
      <c r="JM2331" s="21"/>
      <c r="JN2331" s="1"/>
      <c r="JO2331" s="1"/>
      <c r="JP2331" s="1"/>
      <c r="JQ2331" s="1"/>
      <c r="JR2331" s="1"/>
      <c r="JS2331" s="1"/>
      <c r="JT2331" s="1"/>
      <c r="JU2331" s="21"/>
      <c r="JV2331" s="1"/>
      <c r="JW2331" s="1"/>
      <c r="JX2331" s="1"/>
      <c r="JY2331" s="1"/>
      <c r="JZ2331" s="1"/>
      <c r="KA2331" s="1"/>
      <c r="KB2331" s="1"/>
      <c r="KC2331" s="21"/>
      <c r="KD2331" s="1"/>
      <c r="KE2331" s="1"/>
      <c r="KF2331" s="1"/>
      <c r="KG2331" s="1"/>
      <c r="KH2331" s="1"/>
      <c r="KI2331" s="1"/>
      <c r="KJ2331" s="1"/>
      <c r="KK2331" s="21"/>
      <c r="KL2331" s="1"/>
      <c r="KM2331" s="1"/>
      <c r="KN2331" s="1"/>
      <c r="KO2331" s="1"/>
      <c r="KP2331" s="1"/>
      <c r="KQ2331" s="1"/>
      <c r="KR2331" s="1"/>
      <c r="KS2331" s="21"/>
      <c r="KT2331" s="1"/>
      <c r="KU2331" s="1"/>
      <c r="KV2331" s="1"/>
      <c r="KW2331" s="1"/>
      <c r="KX2331" s="1"/>
      <c r="KY2331" s="1"/>
      <c r="KZ2331" s="1"/>
      <c r="LA2331" s="21"/>
      <c r="LB2331" s="1"/>
      <c r="LC2331" s="1"/>
      <c r="LD2331" s="1"/>
      <c r="LE2331" s="1"/>
      <c r="LF2331" s="1"/>
      <c r="LG2331" s="1"/>
      <c r="LH2331" s="1"/>
      <c r="LI2331" s="21"/>
      <c r="LJ2331" s="1"/>
      <c r="LK2331" s="1"/>
      <c r="LL2331" s="1"/>
      <c r="LM2331" s="1"/>
      <c r="LN2331" s="1"/>
      <c r="LO2331" s="1"/>
      <c r="LP2331" s="1"/>
      <c r="LQ2331" s="21"/>
      <c r="LR2331" s="1"/>
      <c r="LS2331" s="1"/>
      <c r="LT2331" s="1"/>
      <c r="LU2331" s="1"/>
      <c r="LV2331" s="1"/>
      <c r="LW2331" s="1"/>
      <c r="LX2331" s="1"/>
      <c r="LY2331" s="21"/>
      <c r="LZ2331" s="1"/>
      <c r="MA2331" s="1"/>
      <c r="MB2331" s="1"/>
      <c r="MC2331" s="1"/>
      <c r="MD2331" s="1"/>
      <c r="ME2331" s="1"/>
      <c r="MF2331" s="1"/>
      <c r="MG2331" s="21"/>
      <c r="MH2331" s="1"/>
      <c r="MI2331" s="1"/>
      <c r="MJ2331" s="1"/>
      <c r="MK2331" s="1"/>
      <c r="ML2331" s="1"/>
      <c r="MM2331" s="1"/>
      <c r="MN2331" s="1"/>
      <c r="MO2331" s="21"/>
      <c r="MP2331" s="1"/>
      <c r="MQ2331" s="1"/>
      <c r="MR2331" s="1"/>
      <c r="MS2331" s="1"/>
      <c r="MT2331" s="1"/>
      <c r="MU2331" s="1"/>
      <c r="MV2331" s="1"/>
      <c r="MW2331" s="21"/>
      <c r="MX2331" s="1"/>
      <c r="MY2331" s="1"/>
      <c r="MZ2331" s="1"/>
      <c r="NA2331" s="1"/>
      <c r="NB2331" s="1"/>
      <c r="NC2331" s="1"/>
      <c r="ND2331" s="1"/>
      <c r="NE2331" s="21"/>
      <c r="NF2331" s="1"/>
      <c r="NG2331" s="1"/>
      <c r="NH2331" s="1"/>
      <c r="NI2331" s="1"/>
      <c r="NJ2331" s="1"/>
      <c r="NK2331" s="1"/>
      <c r="NL2331" s="1"/>
      <c r="NM2331" s="21"/>
      <c r="NN2331" s="1"/>
      <c r="NO2331" s="1"/>
      <c r="NP2331" s="1"/>
      <c r="NQ2331" s="1"/>
      <c r="NR2331" s="1"/>
      <c r="NS2331" s="1"/>
      <c r="NT2331" s="1"/>
      <c r="NU2331" s="21"/>
      <c r="NV2331" s="1"/>
      <c r="NW2331" s="1"/>
      <c r="NX2331" s="1"/>
      <c r="NY2331" s="1"/>
      <c r="NZ2331" s="1"/>
      <c r="OA2331" s="1"/>
      <c r="OB2331" s="1"/>
      <c r="OC2331" s="21"/>
      <c r="OD2331" s="1"/>
      <c r="OE2331" s="1"/>
      <c r="OF2331" s="1"/>
      <c r="OG2331" s="1"/>
      <c r="OH2331" s="1"/>
      <c r="OI2331" s="1"/>
      <c r="OJ2331" s="1"/>
      <c r="OK2331" s="21"/>
      <c r="OL2331" s="1"/>
      <c r="OM2331" s="1"/>
      <c r="ON2331" s="1"/>
      <c r="OO2331" s="1"/>
      <c r="OP2331" s="1"/>
      <c r="OQ2331" s="1"/>
      <c r="OR2331" s="1"/>
      <c r="OS2331" s="21"/>
      <c r="OT2331" s="1"/>
      <c r="OU2331" s="1"/>
      <c r="OV2331" s="1"/>
      <c r="OW2331" s="1"/>
      <c r="OX2331" s="1"/>
      <c r="OY2331" s="1"/>
      <c r="OZ2331" s="1"/>
      <c r="PA2331" s="21"/>
      <c r="PB2331" s="1"/>
      <c r="PC2331" s="1"/>
      <c r="PD2331" s="1"/>
      <c r="PE2331" s="1"/>
      <c r="PF2331" s="1"/>
      <c r="PG2331" s="1"/>
      <c r="PH2331" s="1"/>
      <c r="PI2331" s="21"/>
      <c r="PJ2331" s="1"/>
      <c r="PK2331" s="1"/>
      <c r="PL2331" s="1"/>
      <c r="PM2331" s="1"/>
      <c r="PN2331" s="1"/>
      <c r="PO2331" s="1"/>
      <c r="PP2331" s="1"/>
      <c r="PQ2331" s="21"/>
      <c r="PR2331" s="1"/>
      <c r="PS2331" s="1"/>
      <c r="PT2331" s="1"/>
      <c r="PU2331" s="1"/>
      <c r="PV2331" s="1"/>
      <c r="PW2331" s="1"/>
      <c r="PX2331" s="1"/>
      <c r="PY2331" s="21"/>
      <c r="PZ2331" s="1"/>
      <c r="QA2331" s="1"/>
      <c r="QB2331" s="1"/>
      <c r="QC2331" s="1"/>
      <c r="QD2331" s="1"/>
      <c r="QE2331" s="1"/>
      <c r="QF2331" s="1"/>
      <c r="QG2331" s="21"/>
      <c r="QH2331" s="1"/>
      <c r="QI2331" s="1"/>
      <c r="QJ2331" s="1"/>
      <c r="QK2331" s="1"/>
      <c r="QL2331" s="1"/>
      <c r="QM2331" s="1"/>
      <c r="QN2331" s="1"/>
      <c r="QO2331" s="21"/>
      <c r="QP2331" s="1"/>
      <c r="QQ2331" s="1"/>
      <c r="QR2331" s="1"/>
      <c r="QS2331" s="1"/>
      <c r="QT2331" s="1"/>
      <c r="QU2331" s="1"/>
      <c r="QV2331" s="1"/>
      <c r="QW2331" s="21"/>
      <c r="QX2331" s="1"/>
      <c r="QY2331" s="1"/>
      <c r="QZ2331" s="1"/>
      <c r="RA2331" s="1"/>
      <c r="RB2331" s="1"/>
      <c r="RC2331" s="1"/>
      <c r="RD2331" s="1"/>
      <c r="RE2331" s="21"/>
      <c r="RF2331" s="1"/>
      <c r="RG2331" s="1"/>
      <c r="RH2331" s="1"/>
      <c r="RI2331" s="1"/>
      <c r="RJ2331" s="1"/>
      <c r="RK2331" s="1"/>
      <c r="RL2331" s="1"/>
      <c r="RM2331" s="21"/>
      <c r="RN2331" s="1"/>
      <c r="RO2331" s="1"/>
      <c r="RP2331" s="1"/>
      <c r="RQ2331" s="1"/>
      <c r="RR2331" s="1"/>
      <c r="RS2331" s="1"/>
      <c r="RT2331" s="1"/>
      <c r="RU2331" s="21"/>
      <c r="RV2331" s="1"/>
      <c r="RW2331" s="1"/>
      <c r="RX2331" s="1"/>
      <c r="RY2331" s="1"/>
      <c r="RZ2331" s="1"/>
      <c r="SA2331" s="1"/>
      <c r="SB2331" s="1"/>
      <c r="SC2331" s="21"/>
      <c r="SD2331" s="1"/>
      <c r="SE2331" s="1"/>
      <c r="SF2331" s="1"/>
      <c r="SG2331" s="1"/>
      <c r="SH2331" s="1"/>
      <c r="SI2331" s="1"/>
      <c r="SJ2331" s="1"/>
      <c r="SK2331" s="21"/>
      <c r="SL2331" s="1"/>
      <c r="SM2331" s="1"/>
      <c r="SN2331" s="1"/>
      <c r="SO2331" s="1"/>
      <c r="SP2331" s="1"/>
      <c r="SQ2331" s="1"/>
      <c r="SR2331" s="1"/>
      <c r="SS2331" s="21"/>
      <c r="ST2331" s="1"/>
      <c r="SU2331" s="1"/>
      <c r="SV2331" s="1"/>
      <c r="SW2331" s="1"/>
      <c r="SX2331" s="1"/>
      <c r="SY2331" s="1"/>
      <c r="SZ2331" s="1"/>
      <c r="TA2331" s="21"/>
      <c r="TB2331" s="1"/>
      <c r="TC2331" s="1"/>
      <c r="TD2331" s="1"/>
      <c r="TE2331" s="1"/>
      <c r="TF2331" s="1"/>
      <c r="TG2331" s="1"/>
      <c r="TH2331" s="1"/>
      <c r="TI2331" s="21"/>
      <c r="TJ2331" s="1"/>
      <c r="TK2331" s="1"/>
      <c r="TL2331" s="1"/>
      <c r="TM2331" s="1"/>
      <c r="TN2331" s="1"/>
      <c r="TO2331" s="1"/>
      <c r="TP2331" s="1"/>
      <c r="TQ2331" s="21"/>
      <c r="TR2331" s="1"/>
      <c r="TS2331" s="1"/>
      <c r="TT2331" s="1"/>
      <c r="TU2331" s="1"/>
      <c r="TV2331" s="1"/>
      <c r="TW2331" s="1"/>
      <c r="TX2331" s="1"/>
      <c r="TY2331" s="21"/>
    </row>
    <row r="2332" spans="1:545" ht="12.5" x14ac:dyDescent="0.25">
      <c r="A2332" s="1">
        <v>4.0999999999999996</v>
      </c>
      <c r="B2332" s="1">
        <v>0.258059551</v>
      </c>
      <c r="C2332" s="1"/>
      <c r="D2332" s="1"/>
      <c r="E2332" s="1"/>
      <c r="F2332" s="1"/>
      <c r="G2332" s="1"/>
      <c r="H2332" s="1"/>
      <c r="I2332" s="1"/>
      <c r="J2332" s="1"/>
      <c r="K2332" s="1"/>
      <c r="L2332" s="1"/>
      <c r="M2332" s="1"/>
      <c r="N2332" s="1"/>
      <c r="O2332" s="1"/>
      <c r="P2332" s="1"/>
      <c r="Q2332" s="1"/>
      <c r="R2332" s="1"/>
      <c r="S2332" s="1"/>
      <c r="T2332" s="1"/>
      <c r="U2332" s="1"/>
      <c r="V2332" s="1"/>
      <c r="W2332" s="1"/>
      <c r="X2332" s="1"/>
      <c r="Y2332" s="21"/>
      <c r="Z2332" s="1"/>
      <c r="AA2332" s="1"/>
      <c r="AB2332" s="1"/>
      <c r="AC2332" s="1"/>
      <c r="AD2332" s="1"/>
      <c r="AE2332" s="1"/>
      <c r="AF2332" s="1"/>
      <c r="AG2332" s="21"/>
      <c r="AH2332" s="1"/>
      <c r="AI2332" s="1"/>
      <c r="AJ2332" s="1"/>
      <c r="AK2332" s="1"/>
      <c r="AL2332" s="1"/>
      <c r="AM2332" s="1"/>
      <c r="AN2332" s="1"/>
      <c r="AO2332" s="21"/>
      <c r="AP2332" s="1"/>
      <c r="AQ2332" s="1"/>
      <c r="AR2332" s="1"/>
      <c r="AS2332" s="1"/>
      <c r="AT2332" s="1"/>
      <c r="AU2332" s="1"/>
      <c r="AV2332" s="1"/>
      <c r="AW2332" s="21"/>
      <c r="AX2332" s="1"/>
      <c r="AY2332" s="1"/>
      <c r="AZ2332" s="1"/>
      <c r="BA2332" s="1"/>
      <c r="BB2332" s="1"/>
      <c r="BC2332" s="1"/>
      <c r="BD2332" s="1"/>
      <c r="BE2332" s="21"/>
      <c r="BF2332" s="1"/>
      <c r="BG2332" s="1"/>
      <c r="BH2332" s="1"/>
      <c r="BI2332" s="1"/>
      <c r="BJ2332" s="1"/>
      <c r="BK2332" s="1"/>
      <c r="BL2332" s="1"/>
      <c r="BM2332" s="21"/>
      <c r="BN2332" s="1"/>
      <c r="BO2332" s="1"/>
      <c r="BP2332" s="1"/>
      <c r="BQ2332" s="1"/>
      <c r="BR2332" s="1"/>
      <c r="BS2332" s="1"/>
      <c r="BT2332" s="1"/>
      <c r="BU2332" s="21"/>
      <c r="BV2332" s="1"/>
      <c r="BW2332" s="1"/>
      <c r="BX2332" s="1"/>
      <c r="BY2332" s="1"/>
      <c r="BZ2332" s="1"/>
      <c r="CA2332" s="1"/>
      <c r="CB2332" s="1"/>
      <c r="CC2332" s="21"/>
      <c r="CD2332" s="1"/>
      <c r="CE2332" s="1"/>
      <c r="CF2332" s="1"/>
      <c r="CG2332" s="1"/>
      <c r="CH2332" s="1"/>
      <c r="CI2332" s="1"/>
      <c r="CJ2332" s="1"/>
      <c r="CK2332" s="21"/>
      <c r="CL2332" s="1"/>
      <c r="CM2332" s="1"/>
      <c r="CN2332" s="1"/>
      <c r="CO2332" s="1"/>
      <c r="CP2332" s="1"/>
      <c r="CQ2332" s="1"/>
      <c r="CR2332" s="1"/>
      <c r="CS2332" s="21"/>
      <c r="CT2332" s="1"/>
      <c r="CU2332" s="1"/>
      <c r="CV2332" s="1"/>
      <c r="CW2332" s="1"/>
      <c r="CX2332" s="1"/>
      <c r="CY2332" s="1"/>
      <c r="CZ2332" s="1"/>
      <c r="DA2332" s="21"/>
      <c r="DB2332" s="1"/>
      <c r="DC2332" s="1"/>
      <c r="DD2332" s="1"/>
      <c r="DE2332" s="1"/>
      <c r="DF2332" s="1"/>
      <c r="DG2332" s="1"/>
      <c r="DH2332" s="1"/>
      <c r="DI2332" s="21"/>
      <c r="DJ2332" s="1"/>
      <c r="DK2332" s="1"/>
      <c r="DL2332" s="1"/>
      <c r="DM2332" s="1"/>
      <c r="DN2332" s="1"/>
      <c r="DO2332" s="1"/>
      <c r="DP2332" s="1"/>
      <c r="DQ2332" s="21"/>
      <c r="DR2332" s="1"/>
      <c r="DS2332" s="1"/>
      <c r="DT2332" s="1"/>
      <c r="DU2332" s="1"/>
      <c r="DV2332" s="1"/>
      <c r="DW2332" s="1"/>
      <c r="DX2332" s="1"/>
      <c r="DY2332" s="21"/>
      <c r="DZ2332" s="1"/>
      <c r="EA2332" s="1"/>
      <c r="EB2332" s="1"/>
      <c r="EC2332" s="1"/>
      <c r="ED2332" s="1"/>
      <c r="EE2332" s="1"/>
      <c r="EF2332" s="1"/>
      <c r="EG2332" s="21"/>
      <c r="EH2332" s="1"/>
      <c r="EI2332" s="1"/>
      <c r="EJ2332" s="1"/>
      <c r="EK2332" s="1"/>
      <c r="EL2332" s="1"/>
      <c r="EM2332" s="1"/>
      <c r="EN2332" s="1"/>
      <c r="EO2332" s="21"/>
      <c r="EP2332" s="1"/>
      <c r="EQ2332" s="1"/>
      <c r="ER2332" s="1"/>
      <c r="ES2332" s="1"/>
      <c r="ET2332" s="1"/>
      <c r="EU2332" s="1"/>
      <c r="EV2332" s="1"/>
      <c r="EW2332" s="21"/>
      <c r="EX2332" s="1"/>
      <c r="EY2332" s="1"/>
      <c r="EZ2332" s="1"/>
      <c r="FA2332" s="1"/>
      <c r="FB2332" s="1"/>
      <c r="FC2332" s="1"/>
      <c r="FD2332" s="1"/>
      <c r="FE2332" s="21"/>
      <c r="FF2332" s="1"/>
      <c r="FG2332" s="1"/>
      <c r="FH2332" s="1"/>
      <c r="FI2332" s="1"/>
      <c r="FJ2332" s="1"/>
      <c r="FK2332" s="1"/>
      <c r="FL2332" s="1"/>
      <c r="FM2332" s="21"/>
      <c r="FN2332" s="1"/>
      <c r="FO2332" s="1"/>
      <c r="FP2332" s="1"/>
      <c r="FQ2332" s="1"/>
      <c r="FR2332" s="1"/>
      <c r="FS2332" s="1"/>
      <c r="FT2332" s="1"/>
      <c r="FU2332" s="21"/>
      <c r="FV2332" s="1"/>
      <c r="FW2332" s="1"/>
      <c r="FX2332" s="1"/>
      <c r="FY2332" s="1"/>
      <c r="FZ2332" s="1"/>
      <c r="GA2332" s="1"/>
      <c r="GB2332" s="1"/>
      <c r="GC2332" s="21"/>
      <c r="GD2332" s="1"/>
      <c r="GE2332" s="1"/>
      <c r="GF2332" s="1"/>
      <c r="GG2332" s="1"/>
      <c r="GH2332" s="1"/>
      <c r="GI2332" s="1"/>
      <c r="GJ2332" s="1"/>
      <c r="GK2332" s="21"/>
      <c r="GL2332" s="1"/>
      <c r="GM2332" s="1"/>
      <c r="GN2332" s="1"/>
      <c r="GO2332" s="1"/>
      <c r="GP2332" s="1"/>
      <c r="GQ2332" s="1"/>
      <c r="GR2332" s="1"/>
      <c r="GS2332" s="21"/>
      <c r="GT2332" s="1"/>
      <c r="GU2332" s="1"/>
      <c r="GV2332" s="1"/>
      <c r="GW2332" s="1"/>
      <c r="GX2332" s="1"/>
      <c r="GY2332" s="1"/>
      <c r="GZ2332" s="1"/>
      <c r="HA2332" s="21"/>
      <c r="HB2332" s="1"/>
      <c r="HC2332" s="1"/>
      <c r="HD2332" s="1"/>
      <c r="HE2332" s="1"/>
      <c r="HF2332" s="1"/>
      <c r="HG2332" s="1"/>
      <c r="HH2332" s="1"/>
      <c r="HI2332" s="21"/>
      <c r="HJ2332" s="1"/>
      <c r="HK2332" s="1"/>
      <c r="HL2332" s="1"/>
      <c r="HM2332" s="1"/>
      <c r="HN2332" s="1"/>
      <c r="HO2332" s="1"/>
      <c r="HP2332" s="1"/>
      <c r="HQ2332" s="21"/>
      <c r="HR2332" s="1"/>
      <c r="HS2332" s="1"/>
      <c r="HT2332" s="1"/>
      <c r="HU2332" s="1"/>
      <c r="HV2332" s="1"/>
      <c r="HW2332" s="1"/>
      <c r="HX2332" s="1"/>
      <c r="HY2332" s="21"/>
      <c r="HZ2332" s="1"/>
      <c r="IA2332" s="1"/>
      <c r="IB2332" s="1"/>
      <c r="IC2332" s="1"/>
      <c r="ID2332" s="1"/>
      <c r="IE2332" s="1"/>
      <c r="IF2332" s="1"/>
      <c r="IG2332" s="21"/>
      <c r="IH2332" s="1"/>
      <c r="II2332" s="1"/>
      <c r="IJ2332" s="1"/>
      <c r="IK2332" s="1"/>
      <c r="IL2332" s="1"/>
      <c r="IM2332" s="1"/>
      <c r="IN2332" s="1"/>
      <c r="IO2332" s="21"/>
      <c r="IP2332" s="1"/>
      <c r="IQ2332" s="1"/>
      <c r="IR2332" s="1"/>
      <c r="IS2332" s="1"/>
      <c r="IT2332" s="1"/>
      <c r="IU2332" s="1"/>
      <c r="IV2332" s="1"/>
      <c r="IW2332" s="21"/>
      <c r="IX2332" s="1"/>
      <c r="IY2332" s="1"/>
      <c r="IZ2332" s="1"/>
      <c r="JA2332" s="1"/>
      <c r="JB2332" s="1"/>
      <c r="JC2332" s="1"/>
      <c r="JD2332" s="1"/>
      <c r="JE2332" s="21"/>
      <c r="JF2332" s="1"/>
      <c r="JG2332" s="1"/>
      <c r="JH2332" s="1"/>
      <c r="JI2332" s="1"/>
      <c r="JJ2332" s="1"/>
      <c r="JK2332" s="1"/>
      <c r="JL2332" s="1"/>
      <c r="JM2332" s="21"/>
      <c r="JN2332" s="1"/>
      <c r="JO2332" s="1"/>
      <c r="JP2332" s="1"/>
      <c r="JQ2332" s="1"/>
      <c r="JR2332" s="1"/>
      <c r="JS2332" s="1"/>
      <c r="JT2332" s="1"/>
      <c r="JU2332" s="21"/>
      <c r="JV2332" s="1"/>
      <c r="JW2332" s="1"/>
      <c r="JX2332" s="1"/>
      <c r="JY2332" s="1"/>
      <c r="JZ2332" s="1"/>
      <c r="KA2332" s="1"/>
      <c r="KB2332" s="1"/>
      <c r="KC2332" s="21"/>
      <c r="KD2332" s="1"/>
      <c r="KE2332" s="1"/>
      <c r="KF2332" s="1"/>
      <c r="KG2332" s="1"/>
      <c r="KH2332" s="1"/>
      <c r="KI2332" s="1"/>
      <c r="KJ2332" s="1"/>
      <c r="KK2332" s="21"/>
      <c r="KL2332" s="1"/>
      <c r="KM2332" s="1"/>
      <c r="KN2332" s="1"/>
      <c r="KO2332" s="1"/>
      <c r="KP2332" s="1"/>
      <c r="KQ2332" s="1"/>
      <c r="KR2332" s="1"/>
      <c r="KS2332" s="21"/>
      <c r="KT2332" s="1"/>
      <c r="KU2332" s="1"/>
      <c r="KV2332" s="1"/>
      <c r="KW2332" s="1"/>
      <c r="KX2332" s="1"/>
      <c r="KY2332" s="1"/>
      <c r="KZ2332" s="1"/>
      <c r="LA2332" s="21"/>
      <c r="LB2332" s="1"/>
      <c r="LC2332" s="1"/>
      <c r="LD2332" s="1"/>
      <c r="LE2332" s="1"/>
      <c r="LF2332" s="1"/>
      <c r="LG2332" s="1"/>
      <c r="LH2332" s="1"/>
      <c r="LI2332" s="21"/>
      <c r="LJ2332" s="1"/>
      <c r="LK2332" s="1"/>
      <c r="LL2332" s="1"/>
      <c r="LM2332" s="1"/>
      <c r="LN2332" s="1"/>
      <c r="LO2332" s="1"/>
      <c r="LP2332" s="1"/>
      <c r="LQ2332" s="21"/>
      <c r="LR2332" s="1"/>
      <c r="LS2332" s="1"/>
      <c r="LT2332" s="1"/>
      <c r="LU2332" s="1"/>
      <c r="LV2332" s="1"/>
      <c r="LW2332" s="1"/>
      <c r="LX2332" s="1"/>
      <c r="LY2332" s="21"/>
      <c r="LZ2332" s="1"/>
      <c r="MA2332" s="1"/>
      <c r="MB2332" s="1"/>
      <c r="MC2332" s="1"/>
      <c r="MD2332" s="1"/>
      <c r="ME2332" s="1"/>
      <c r="MF2332" s="1"/>
      <c r="MG2332" s="21"/>
      <c r="MH2332" s="1"/>
      <c r="MI2332" s="1"/>
      <c r="MJ2332" s="1"/>
      <c r="MK2332" s="1"/>
      <c r="ML2332" s="1"/>
      <c r="MM2332" s="1"/>
      <c r="MN2332" s="1"/>
      <c r="MO2332" s="21"/>
      <c r="MP2332" s="1"/>
      <c r="MQ2332" s="1"/>
      <c r="MR2332" s="1"/>
      <c r="MS2332" s="1"/>
      <c r="MT2332" s="1"/>
      <c r="MU2332" s="1"/>
      <c r="MV2332" s="1"/>
      <c r="MW2332" s="21"/>
      <c r="MX2332" s="1"/>
      <c r="MY2332" s="1"/>
      <c r="MZ2332" s="1"/>
      <c r="NA2332" s="1"/>
      <c r="NB2332" s="1"/>
      <c r="NC2332" s="1"/>
      <c r="ND2332" s="1"/>
      <c r="NE2332" s="21"/>
      <c r="NF2332" s="1"/>
      <c r="NG2332" s="1"/>
      <c r="NH2332" s="1"/>
      <c r="NI2332" s="1"/>
      <c r="NJ2332" s="1"/>
      <c r="NK2332" s="1"/>
      <c r="NL2332" s="1"/>
      <c r="NM2332" s="21"/>
      <c r="NN2332" s="1"/>
      <c r="NO2332" s="1"/>
      <c r="NP2332" s="1"/>
      <c r="NQ2332" s="1"/>
      <c r="NR2332" s="1"/>
      <c r="NS2332" s="1"/>
      <c r="NT2332" s="1"/>
      <c r="NU2332" s="21"/>
      <c r="NV2332" s="1"/>
      <c r="NW2332" s="1"/>
      <c r="NX2332" s="1"/>
      <c r="NY2332" s="1"/>
      <c r="NZ2332" s="1"/>
      <c r="OA2332" s="1"/>
      <c r="OB2332" s="1"/>
      <c r="OC2332" s="21"/>
      <c r="OD2332" s="1"/>
      <c r="OE2332" s="1"/>
      <c r="OF2332" s="1"/>
      <c r="OG2332" s="1"/>
      <c r="OH2332" s="1"/>
      <c r="OI2332" s="1"/>
      <c r="OJ2332" s="1"/>
      <c r="OK2332" s="21"/>
      <c r="OL2332" s="1"/>
      <c r="OM2332" s="1"/>
      <c r="ON2332" s="1"/>
      <c r="OO2332" s="1"/>
      <c r="OP2332" s="1"/>
      <c r="OQ2332" s="1"/>
      <c r="OR2332" s="1"/>
      <c r="OS2332" s="21"/>
      <c r="OT2332" s="1"/>
      <c r="OU2332" s="1"/>
      <c r="OV2332" s="1"/>
      <c r="OW2332" s="1"/>
      <c r="OX2332" s="1"/>
      <c r="OY2332" s="1"/>
      <c r="OZ2332" s="1"/>
      <c r="PA2332" s="21"/>
      <c r="PB2332" s="1"/>
      <c r="PC2332" s="1"/>
      <c r="PD2332" s="1"/>
      <c r="PE2332" s="1"/>
      <c r="PF2332" s="1"/>
      <c r="PG2332" s="1"/>
      <c r="PH2332" s="1"/>
      <c r="PI2332" s="21"/>
      <c r="PJ2332" s="1"/>
      <c r="PK2332" s="1"/>
      <c r="PL2332" s="1"/>
      <c r="PM2332" s="1"/>
      <c r="PN2332" s="1"/>
      <c r="PO2332" s="1"/>
      <c r="PP2332" s="1"/>
      <c r="PQ2332" s="21"/>
      <c r="PR2332" s="1"/>
      <c r="PS2332" s="1"/>
      <c r="PT2332" s="1"/>
      <c r="PU2332" s="1"/>
      <c r="PV2332" s="1"/>
      <c r="PW2332" s="1"/>
      <c r="PX2332" s="1"/>
      <c r="PY2332" s="21"/>
      <c r="PZ2332" s="1"/>
      <c r="QA2332" s="1"/>
      <c r="QB2332" s="1"/>
      <c r="QC2332" s="1"/>
      <c r="QD2332" s="1"/>
      <c r="QE2332" s="1"/>
      <c r="QF2332" s="1"/>
      <c r="QG2332" s="21"/>
      <c r="QH2332" s="1"/>
      <c r="QI2332" s="1"/>
      <c r="QJ2332" s="1"/>
      <c r="QK2332" s="1"/>
      <c r="QL2332" s="1"/>
      <c r="QM2332" s="1"/>
      <c r="QN2332" s="1"/>
      <c r="QO2332" s="21"/>
      <c r="QP2332" s="1"/>
      <c r="QQ2332" s="1"/>
      <c r="QR2332" s="1"/>
      <c r="QS2332" s="1"/>
      <c r="QT2332" s="1"/>
      <c r="QU2332" s="1"/>
      <c r="QV2332" s="1"/>
      <c r="QW2332" s="21"/>
      <c r="QX2332" s="1"/>
      <c r="QY2332" s="1"/>
      <c r="QZ2332" s="1"/>
      <c r="RA2332" s="1"/>
      <c r="RB2332" s="1"/>
      <c r="RC2332" s="1"/>
      <c r="RD2332" s="1"/>
      <c r="RE2332" s="21"/>
      <c r="RF2332" s="1"/>
      <c r="RG2332" s="1"/>
      <c r="RH2332" s="1"/>
      <c r="RI2332" s="1"/>
      <c r="RJ2332" s="1"/>
      <c r="RK2332" s="1"/>
      <c r="RL2332" s="1"/>
      <c r="RM2332" s="21"/>
      <c r="RN2332" s="1"/>
      <c r="RO2332" s="1"/>
      <c r="RP2332" s="1"/>
      <c r="RQ2332" s="1"/>
      <c r="RR2332" s="1"/>
      <c r="RS2332" s="1"/>
      <c r="RT2332" s="1"/>
      <c r="RU2332" s="21"/>
      <c r="RV2332" s="1"/>
      <c r="RW2332" s="1"/>
      <c r="RX2332" s="1"/>
      <c r="RY2332" s="1"/>
      <c r="RZ2332" s="1"/>
      <c r="SA2332" s="1"/>
      <c r="SB2332" s="1"/>
      <c r="SC2332" s="21"/>
      <c r="SD2332" s="1"/>
      <c r="SE2332" s="1"/>
      <c r="SF2332" s="1"/>
      <c r="SG2332" s="1"/>
      <c r="SH2332" s="1"/>
      <c r="SI2332" s="1"/>
      <c r="SJ2332" s="1"/>
      <c r="SK2332" s="21"/>
      <c r="SL2332" s="1"/>
      <c r="SM2332" s="1"/>
      <c r="SN2332" s="1"/>
      <c r="SO2332" s="1"/>
      <c r="SP2332" s="1"/>
      <c r="SQ2332" s="1"/>
      <c r="SR2332" s="1"/>
      <c r="SS2332" s="21"/>
      <c r="ST2332" s="1"/>
      <c r="SU2332" s="1"/>
      <c r="SV2332" s="1"/>
      <c r="SW2332" s="1"/>
      <c r="SX2332" s="1"/>
      <c r="SY2332" s="1"/>
      <c r="SZ2332" s="1"/>
      <c r="TA2332" s="21"/>
      <c r="TB2332" s="1"/>
      <c r="TC2332" s="1"/>
      <c r="TD2332" s="1"/>
      <c r="TE2332" s="1"/>
      <c r="TF2332" s="1"/>
      <c r="TG2332" s="1"/>
      <c r="TH2332" s="1"/>
      <c r="TI2332" s="21"/>
      <c r="TJ2332" s="1"/>
      <c r="TK2332" s="1"/>
      <c r="TL2332" s="1"/>
      <c r="TM2332" s="1"/>
      <c r="TN2332" s="1"/>
      <c r="TO2332" s="1"/>
      <c r="TP2332" s="1"/>
      <c r="TQ2332" s="21"/>
      <c r="TR2332" s="1"/>
      <c r="TS2332" s="1"/>
      <c r="TT2332" s="1"/>
      <c r="TU2332" s="1"/>
      <c r="TV2332" s="1"/>
      <c r="TW2332" s="1"/>
      <c r="TX2332" s="1"/>
      <c r="TY2332" s="21"/>
    </row>
    <row r="2333" spans="1:545" ht="12.5" x14ac:dyDescent="0.25">
      <c r="A2333" s="1">
        <v>4.0999999999999996</v>
      </c>
      <c r="B2333" s="1">
        <v>0.258059551</v>
      </c>
      <c r="C2333" s="1"/>
      <c r="D2333" s="1"/>
      <c r="E2333" s="1"/>
      <c r="F2333" s="1"/>
      <c r="G2333" s="1"/>
      <c r="H2333" s="1"/>
      <c r="I2333" s="1"/>
      <c r="J2333" s="1"/>
      <c r="K2333" s="1"/>
      <c r="L2333" s="1"/>
      <c r="M2333" s="1"/>
      <c r="N2333" s="1"/>
      <c r="O2333" s="1"/>
      <c r="P2333" s="1"/>
      <c r="Q2333" s="1"/>
      <c r="R2333" s="1"/>
      <c r="S2333" s="1"/>
      <c r="T2333" s="1"/>
      <c r="U2333" s="1"/>
      <c r="V2333" s="1"/>
      <c r="W2333" s="1"/>
      <c r="X2333" s="1"/>
      <c r="Y2333" s="21"/>
      <c r="Z2333" s="1"/>
      <c r="AA2333" s="1"/>
      <c r="AB2333" s="1"/>
      <c r="AC2333" s="1"/>
      <c r="AD2333" s="1"/>
      <c r="AE2333" s="1"/>
      <c r="AF2333" s="1"/>
      <c r="AG2333" s="21"/>
      <c r="AH2333" s="1"/>
      <c r="AI2333" s="1"/>
      <c r="AJ2333" s="1"/>
      <c r="AK2333" s="1"/>
      <c r="AL2333" s="1"/>
      <c r="AM2333" s="1"/>
      <c r="AN2333" s="1"/>
      <c r="AO2333" s="21"/>
      <c r="AP2333" s="1"/>
      <c r="AQ2333" s="1"/>
      <c r="AR2333" s="1"/>
      <c r="AS2333" s="1"/>
      <c r="AT2333" s="1"/>
      <c r="AU2333" s="1"/>
      <c r="AV2333" s="1"/>
      <c r="AW2333" s="21"/>
      <c r="AX2333" s="1"/>
      <c r="AY2333" s="1"/>
      <c r="AZ2333" s="1"/>
      <c r="BA2333" s="1"/>
      <c r="BB2333" s="1"/>
      <c r="BC2333" s="1"/>
      <c r="BD2333" s="1"/>
      <c r="BE2333" s="21"/>
      <c r="BF2333" s="1"/>
      <c r="BG2333" s="1"/>
      <c r="BH2333" s="1"/>
      <c r="BI2333" s="1"/>
      <c r="BJ2333" s="1"/>
      <c r="BK2333" s="1"/>
      <c r="BL2333" s="1"/>
      <c r="BM2333" s="21"/>
      <c r="BN2333" s="1"/>
      <c r="BO2333" s="1"/>
      <c r="BP2333" s="1"/>
      <c r="BQ2333" s="1"/>
      <c r="BR2333" s="1"/>
      <c r="BS2333" s="1"/>
      <c r="BT2333" s="1"/>
      <c r="BU2333" s="21"/>
      <c r="BV2333" s="1"/>
      <c r="BW2333" s="1"/>
      <c r="BX2333" s="1"/>
      <c r="BY2333" s="1"/>
      <c r="BZ2333" s="1"/>
      <c r="CA2333" s="1"/>
      <c r="CB2333" s="1"/>
      <c r="CC2333" s="21"/>
      <c r="CD2333" s="1"/>
      <c r="CE2333" s="1"/>
      <c r="CF2333" s="1"/>
      <c r="CG2333" s="1"/>
      <c r="CH2333" s="1"/>
      <c r="CI2333" s="1"/>
      <c r="CJ2333" s="1"/>
      <c r="CK2333" s="21"/>
      <c r="CL2333" s="1"/>
      <c r="CM2333" s="1"/>
      <c r="CN2333" s="1"/>
      <c r="CO2333" s="1"/>
      <c r="CP2333" s="1"/>
      <c r="CQ2333" s="1"/>
      <c r="CR2333" s="1"/>
      <c r="CS2333" s="21"/>
      <c r="CT2333" s="1"/>
      <c r="CU2333" s="1"/>
      <c r="CV2333" s="1"/>
      <c r="CW2333" s="1"/>
      <c r="CX2333" s="1"/>
      <c r="CY2333" s="1"/>
      <c r="CZ2333" s="1"/>
      <c r="DA2333" s="21"/>
      <c r="DB2333" s="1"/>
      <c r="DC2333" s="1"/>
      <c r="DD2333" s="1"/>
      <c r="DE2333" s="1"/>
      <c r="DF2333" s="1"/>
      <c r="DG2333" s="1"/>
      <c r="DH2333" s="1"/>
      <c r="DI2333" s="21"/>
      <c r="DJ2333" s="1"/>
      <c r="DK2333" s="1"/>
      <c r="DL2333" s="1"/>
      <c r="DM2333" s="1"/>
      <c r="DN2333" s="1"/>
      <c r="DO2333" s="1"/>
      <c r="DP2333" s="1"/>
      <c r="DQ2333" s="21"/>
      <c r="DR2333" s="1"/>
      <c r="DS2333" s="1"/>
      <c r="DT2333" s="1"/>
      <c r="DU2333" s="1"/>
      <c r="DV2333" s="1"/>
      <c r="DW2333" s="1"/>
      <c r="DX2333" s="1"/>
      <c r="DY2333" s="21"/>
      <c r="DZ2333" s="1"/>
      <c r="EA2333" s="1"/>
      <c r="EB2333" s="1"/>
      <c r="EC2333" s="1"/>
      <c r="ED2333" s="1"/>
      <c r="EE2333" s="1"/>
      <c r="EF2333" s="1"/>
      <c r="EG2333" s="21"/>
      <c r="EH2333" s="1"/>
      <c r="EI2333" s="1"/>
      <c r="EJ2333" s="1"/>
      <c r="EK2333" s="1"/>
      <c r="EL2333" s="1"/>
      <c r="EM2333" s="1"/>
      <c r="EN2333" s="1"/>
      <c r="EO2333" s="21"/>
      <c r="EP2333" s="1"/>
      <c r="EQ2333" s="1"/>
      <c r="ER2333" s="1"/>
      <c r="ES2333" s="1"/>
      <c r="ET2333" s="1"/>
      <c r="EU2333" s="1"/>
      <c r="EV2333" s="1"/>
      <c r="EW2333" s="21"/>
      <c r="EX2333" s="1"/>
      <c r="EY2333" s="1"/>
      <c r="EZ2333" s="1"/>
      <c r="FA2333" s="1"/>
      <c r="FB2333" s="1"/>
      <c r="FC2333" s="1"/>
      <c r="FD2333" s="1"/>
      <c r="FE2333" s="21"/>
      <c r="FF2333" s="1"/>
      <c r="FG2333" s="1"/>
      <c r="FH2333" s="1"/>
      <c r="FI2333" s="1"/>
      <c r="FJ2333" s="1"/>
      <c r="FK2333" s="1"/>
      <c r="FL2333" s="1"/>
      <c r="FM2333" s="21"/>
      <c r="FN2333" s="1"/>
      <c r="FO2333" s="1"/>
      <c r="FP2333" s="1"/>
      <c r="FQ2333" s="1"/>
      <c r="FR2333" s="1"/>
      <c r="FS2333" s="1"/>
      <c r="FT2333" s="1"/>
      <c r="FU2333" s="21"/>
      <c r="FV2333" s="1"/>
      <c r="FW2333" s="1"/>
      <c r="FX2333" s="1"/>
      <c r="FY2333" s="1"/>
      <c r="FZ2333" s="1"/>
      <c r="GA2333" s="1"/>
      <c r="GB2333" s="1"/>
      <c r="GC2333" s="21"/>
      <c r="GD2333" s="1"/>
      <c r="GE2333" s="1"/>
      <c r="GF2333" s="1"/>
      <c r="GG2333" s="1"/>
      <c r="GH2333" s="1"/>
      <c r="GI2333" s="1"/>
      <c r="GJ2333" s="1"/>
      <c r="GK2333" s="21"/>
      <c r="GL2333" s="1"/>
      <c r="GM2333" s="1"/>
      <c r="GN2333" s="1"/>
      <c r="GO2333" s="1"/>
      <c r="GP2333" s="1"/>
      <c r="GQ2333" s="1"/>
      <c r="GR2333" s="1"/>
      <c r="GS2333" s="21"/>
      <c r="GT2333" s="1"/>
      <c r="GU2333" s="1"/>
      <c r="GV2333" s="1"/>
      <c r="GW2333" s="1"/>
      <c r="GX2333" s="1"/>
      <c r="GY2333" s="1"/>
      <c r="GZ2333" s="1"/>
      <c r="HA2333" s="21"/>
      <c r="HB2333" s="1"/>
      <c r="HC2333" s="1"/>
      <c r="HD2333" s="1"/>
      <c r="HE2333" s="1"/>
      <c r="HF2333" s="1"/>
      <c r="HG2333" s="1"/>
      <c r="HH2333" s="1"/>
      <c r="HI2333" s="21"/>
      <c r="HJ2333" s="1"/>
      <c r="HK2333" s="1"/>
      <c r="HL2333" s="1"/>
      <c r="HM2333" s="1"/>
      <c r="HN2333" s="1"/>
      <c r="HO2333" s="1"/>
      <c r="HP2333" s="1"/>
      <c r="HQ2333" s="21"/>
      <c r="HR2333" s="1"/>
      <c r="HS2333" s="1"/>
      <c r="HT2333" s="1"/>
      <c r="HU2333" s="1"/>
      <c r="HV2333" s="1"/>
      <c r="HW2333" s="1"/>
      <c r="HX2333" s="1"/>
      <c r="HY2333" s="21"/>
      <c r="HZ2333" s="1"/>
      <c r="IA2333" s="1"/>
      <c r="IB2333" s="1"/>
      <c r="IC2333" s="1"/>
      <c r="ID2333" s="1"/>
      <c r="IE2333" s="1"/>
      <c r="IF2333" s="1"/>
      <c r="IG2333" s="21"/>
      <c r="IH2333" s="1"/>
      <c r="II2333" s="1"/>
      <c r="IJ2333" s="1"/>
      <c r="IK2333" s="1"/>
      <c r="IL2333" s="1"/>
      <c r="IM2333" s="1"/>
      <c r="IN2333" s="1"/>
      <c r="IO2333" s="21"/>
      <c r="IP2333" s="1"/>
      <c r="IQ2333" s="1"/>
      <c r="IR2333" s="1"/>
      <c r="IS2333" s="1"/>
      <c r="IT2333" s="1"/>
      <c r="IU2333" s="1"/>
      <c r="IV2333" s="1"/>
      <c r="IW2333" s="21"/>
      <c r="IX2333" s="1"/>
      <c r="IY2333" s="1"/>
      <c r="IZ2333" s="1"/>
      <c r="JA2333" s="1"/>
      <c r="JB2333" s="1"/>
      <c r="JC2333" s="1"/>
      <c r="JD2333" s="1"/>
      <c r="JE2333" s="21"/>
      <c r="JF2333" s="1"/>
      <c r="JG2333" s="1"/>
      <c r="JH2333" s="1"/>
      <c r="JI2333" s="1"/>
      <c r="JJ2333" s="1"/>
      <c r="JK2333" s="1"/>
      <c r="JL2333" s="1"/>
      <c r="JM2333" s="21"/>
      <c r="JN2333" s="1"/>
      <c r="JO2333" s="1"/>
      <c r="JP2333" s="1"/>
      <c r="JQ2333" s="1"/>
      <c r="JR2333" s="1"/>
      <c r="JS2333" s="1"/>
      <c r="JT2333" s="1"/>
      <c r="JU2333" s="21"/>
      <c r="JV2333" s="1"/>
      <c r="JW2333" s="1"/>
      <c r="JX2333" s="1"/>
      <c r="JY2333" s="1"/>
      <c r="JZ2333" s="1"/>
      <c r="KA2333" s="1"/>
      <c r="KB2333" s="1"/>
      <c r="KC2333" s="21"/>
      <c r="KD2333" s="1"/>
      <c r="KE2333" s="1"/>
      <c r="KF2333" s="1"/>
      <c r="KG2333" s="1"/>
      <c r="KH2333" s="1"/>
      <c r="KI2333" s="1"/>
      <c r="KJ2333" s="1"/>
      <c r="KK2333" s="21"/>
      <c r="KL2333" s="1"/>
      <c r="KM2333" s="1"/>
      <c r="KN2333" s="1"/>
      <c r="KO2333" s="1"/>
      <c r="KP2333" s="1"/>
      <c r="KQ2333" s="1"/>
      <c r="KR2333" s="1"/>
      <c r="KS2333" s="21"/>
      <c r="KT2333" s="1"/>
      <c r="KU2333" s="1"/>
      <c r="KV2333" s="1"/>
      <c r="KW2333" s="1"/>
      <c r="KX2333" s="1"/>
      <c r="KY2333" s="1"/>
      <c r="KZ2333" s="1"/>
      <c r="LA2333" s="21"/>
      <c r="LB2333" s="1"/>
      <c r="LC2333" s="1"/>
      <c r="LD2333" s="1"/>
      <c r="LE2333" s="1"/>
      <c r="LF2333" s="1"/>
      <c r="LG2333" s="1"/>
      <c r="LH2333" s="1"/>
      <c r="LI2333" s="21"/>
      <c r="LJ2333" s="1"/>
      <c r="LK2333" s="1"/>
      <c r="LL2333" s="1"/>
      <c r="LM2333" s="1"/>
      <c r="LN2333" s="1"/>
      <c r="LO2333" s="1"/>
      <c r="LP2333" s="1"/>
      <c r="LQ2333" s="21"/>
      <c r="LR2333" s="1"/>
      <c r="LS2333" s="1"/>
      <c r="LT2333" s="1"/>
      <c r="LU2333" s="1"/>
      <c r="LV2333" s="1"/>
      <c r="LW2333" s="1"/>
      <c r="LX2333" s="1"/>
      <c r="LY2333" s="21"/>
      <c r="LZ2333" s="1"/>
      <c r="MA2333" s="1"/>
      <c r="MB2333" s="1"/>
      <c r="MC2333" s="1"/>
      <c r="MD2333" s="1"/>
      <c r="ME2333" s="1"/>
      <c r="MF2333" s="1"/>
      <c r="MG2333" s="21"/>
      <c r="MH2333" s="1"/>
      <c r="MI2333" s="1"/>
      <c r="MJ2333" s="1"/>
      <c r="MK2333" s="1"/>
      <c r="ML2333" s="1"/>
      <c r="MM2333" s="1"/>
      <c r="MN2333" s="1"/>
      <c r="MO2333" s="21"/>
      <c r="MP2333" s="1"/>
      <c r="MQ2333" s="1"/>
      <c r="MR2333" s="1"/>
      <c r="MS2333" s="1"/>
      <c r="MT2333" s="1"/>
      <c r="MU2333" s="1"/>
      <c r="MV2333" s="1"/>
      <c r="MW2333" s="21"/>
      <c r="MX2333" s="1"/>
      <c r="MY2333" s="1"/>
      <c r="MZ2333" s="1"/>
      <c r="NA2333" s="1"/>
      <c r="NB2333" s="1"/>
      <c r="NC2333" s="1"/>
      <c r="ND2333" s="1"/>
      <c r="NE2333" s="21"/>
      <c r="NF2333" s="1"/>
      <c r="NG2333" s="1"/>
      <c r="NH2333" s="1"/>
      <c r="NI2333" s="1"/>
      <c r="NJ2333" s="1"/>
      <c r="NK2333" s="1"/>
      <c r="NL2333" s="1"/>
      <c r="NM2333" s="21"/>
      <c r="NN2333" s="1"/>
      <c r="NO2333" s="1"/>
      <c r="NP2333" s="1"/>
      <c r="NQ2333" s="1"/>
      <c r="NR2333" s="1"/>
      <c r="NS2333" s="1"/>
      <c r="NT2333" s="1"/>
      <c r="NU2333" s="21"/>
      <c r="NV2333" s="1"/>
      <c r="NW2333" s="1"/>
      <c r="NX2333" s="1"/>
      <c r="NY2333" s="1"/>
      <c r="NZ2333" s="1"/>
      <c r="OA2333" s="1"/>
      <c r="OB2333" s="1"/>
      <c r="OC2333" s="21"/>
      <c r="OD2333" s="1"/>
      <c r="OE2333" s="1"/>
      <c r="OF2333" s="1"/>
      <c r="OG2333" s="1"/>
      <c r="OH2333" s="1"/>
      <c r="OI2333" s="1"/>
      <c r="OJ2333" s="1"/>
      <c r="OK2333" s="21"/>
      <c r="OL2333" s="1"/>
      <c r="OM2333" s="1"/>
      <c r="ON2333" s="1"/>
      <c r="OO2333" s="1"/>
      <c r="OP2333" s="1"/>
      <c r="OQ2333" s="1"/>
      <c r="OR2333" s="1"/>
      <c r="OS2333" s="21"/>
      <c r="OT2333" s="1"/>
      <c r="OU2333" s="1"/>
      <c r="OV2333" s="1"/>
      <c r="OW2333" s="1"/>
      <c r="OX2333" s="1"/>
      <c r="OY2333" s="1"/>
      <c r="OZ2333" s="1"/>
      <c r="PA2333" s="21"/>
      <c r="PB2333" s="1"/>
      <c r="PC2333" s="1"/>
      <c r="PD2333" s="1"/>
      <c r="PE2333" s="1"/>
      <c r="PF2333" s="1"/>
      <c r="PG2333" s="1"/>
      <c r="PH2333" s="1"/>
      <c r="PI2333" s="21"/>
      <c r="PJ2333" s="1"/>
      <c r="PK2333" s="1"/>
      <c r="PL2333" s="1"/>
      <c r="PM2333" s="1"/>
      <c r="PN2333" s="1"/>
      <c r="PO2333" s="1"/>
      <c r="PP2333" s="1"/>
      <c r="PQ2333" s="21"/>
      <c r="PR2333" s="1"/>
      <c r="PS2333" s="1"/>
      <c r="PT2333" s="1"/>
      <c r="PU2333" s="1"/>
      <c r="PV2333" s="1"/>
      <c r="PW2333" s="1"/>
      <c r="PX2333" s="1"/>
      <c r="PY2333" s="21"/>
      <c r="PZ2333" s="1"/>
      <c r="QA2333" s="1"/>
      <c r="QB2333" s="1"/>
      <c r="QC2333" s="1"/>
      <c r="QD2333" s="1"/>
      <c r="QE2333" s="1"/>
      <c r="QF2333" s="1"/>
      <c r="QG2333" s="21"/>
      <c r="QH2333" s="1"/>
      <c r="QI2333" s="1"/>
      <c r="QJ2333" s="1"/>
      <c r="QK2333" s="1"/>
      <c r="QL2333" s="1"/>
      <c r="QM2333" s="1"/>
      <c r="QN2333" s="1"/>
      <c r="QO2333" s="21"/>
      <c r="QP2333" s="1"/>
      <c r="QQ2333" s="1"/>
      <c r="QR2333" s="1"/>
      <c r="QS2333" s="1"/>
      <c r="QT2333" s="1"/>
      <c r="QU2333" s="1"/>
      <c r="QV2333" s="1"/>
      <c r="QW2333" s="21"/>
      <c r="QX2333" s="1"/>
      <c r="QY2333" s="1"/>
      <c r="QZ2333" s="1"/>
      <c r="RA2333" s="1"/>
      <c r="RB2333" s="1"/>
      <c r="RC2333" s="1"/>
      <c r="RD2333" s="1"/>
      <c r="RE2333" s="21"/>
      <c r="RF2333" s="1"/>
      <c r="RG2333" s="1"/>
      <c r="RH2333" s="1"/>
      <c r="RI2333" s="1"/>
      <c r="RJ2333" s="1"/>
      <c r="RK2333" s="1"/>
      <c r="RL2333" s="1"/>
      <c r="RM2333" s="21"/>
      <c r="RN2333" s="1"/>
      <c r="RO2333" s="1"/>
      <c r="RP2333" s="1"/>
      <c r="RQ2333" s="1"/>
      <c r="RR2333" s="1"/>
      <c r="RS2333" s="1"/>
      <c r="RT2333" s="1"/>
      <c r="RU2333" s="21"/>
      <c r="RV2333" s="1"/>
      <c r="RW2333" s="1"/>
      <c r="RX2333" s="1"/>
      <c r="RY2333" s="1"/>
      <c r="RZ2333" s="1"/>
      <c r="SA2333" s="1"/>
      <c r="SB2333" s="1"/>
      <c r="SC2333" s="21"/>
      <c r="SD2333" s="1"/>
      <c r="SE2333" s="1"/>
      <c r="SF2333" s="1"/>
      <c r="SG2333" s="1"/>
      <c r="SH2333" s="1"/>
      <c r="SI2333" s="1"/>
      <c r="SJ2333" s="1"/>
      <c r="SK2333" s="21"/>
      <c r="SL2333" s="1"/>
      <c r="SM2333" s="1"/>
      <c r="SN2333" s="1"/>
      <c r="SO2333" s="1"/>
      <c r="SP2333" s="1"/>
      <c r="SQ2333" s="1"/>
      <c r="SR2333" s="1"/>
      <c r="SS2333" s="21"/>
      <c r="ST2333" s="1"/>
      <c r="SU2333" s="1"/>
      <c r="SV2333" s="1"/>
      <c r="SW2333" s="1"/>
      <c r="SX2333" s="1"/>
      <c r="SY2333" s="1"/>
      <c r="SZ2333" s="1"/>
      <c r="TA2333" s="21"/>
      <c r="TB2333" s="1"/>
      <c r="TC2333" s="1"/>
      <c r="TD2333" s="1"/>
      <c r="TE2333" s="1"/>
      <c r="TF2333" s="1"/>
      <c r="TG2333" s="1"/>
      <c r="TH2333" s="1"/>
      <c r="TI2333" s="21"/>
      <c r="TJ2333" s="1"/>
      <c r="TK2333" s="1"/>
      <c r="TL2333" s="1"/>
      <c r="TM2333" s="1"/>
      <c r="TN2333" s="1"/>
      <c r="TO2333" s="1"/>
      <c r="TP2333" s="1"/>
      <c r="TQ2333" s="21"/>
      <c r="TR2333" s="1"/>
      <c r="TS2333" s="1"/>
      <c r="TT2333" s="1"/>
      <c r="TU2333" s="1"/>
      <c r="TV2333" s="1"/>
      <c r="TW2333" s="1"/>
      <c r="TX2333" s="1"/>
      <c r="TY2333" s="21"/>
    </row>
    <row r="2334" spans="1:545" ht="12.5" x14ac:dyDescent="0.25">
      <c r="A2334" s="1">
        <v>4.0999999999999996</v>
      </c>
      <c r="B2334" s="1">
        <v>0.258059551</v>
      </c>
      <c r="C2334" s="1"/>
      <c r="D2334" s="1"/>
      <c r="E2334" s="1"/>
      <c r="F2334" s="1"/>
      <c r="G2334" s="1"/>
      <c r="H2334" s="1"/>
      <c r="I2334" s="1"/>
      <c r="J2334" s="1"/>
      <c r="K2334" s="1"/>
      <c r="L2334" s="1"/>
      <c r="M2334" s="1"/>
      <c r="N2334" s="1"/>
      <c r="O2334" s="1"/>
      <c r="P2334" s="1"/>
      <c r="Q2334" s="1"/>
      <c r="R2334" s="1"/>
      <c r="S2334" s="1"/>
      <c r="T2334" s="1"/>
      <c r="U2334" s="1"/>
      <c r="V2334" s="1"/>
      <c r="W2334" s="1"/>
      <c r="X2334" s="1"/>
      <c r="Y2334" s="21"/>
      <c r="Z2334" s="1"/>
      <c r="AA2334" s="1"/>
      <c r="AB2334" s="1"/>
      <c r="AC2334" s="1"/>
      <c r="AD2334" s="1"/>
      <c r="AE2334" s="1"/>
      <c r="AF2334" s="1"/>
      <c r="AG2334" s="21"/>
      <c r="AH2334" s="1"/>
      <c r="AI2334" s="1"/>
      <c r="AJ2334" s="1"/>
      <c r="AK2334" s="1"/>
      <c r="AL2334" s="1"/>
      <c r="AM2334" s="1"/>
      <c r="AN2334" s="1"/>
      <c r="AO2334" s="21"/>
      <c r="AP2334" s="1"/>
      <c r="AQ2334" s="1"/>
      <c r="AR2334" s="1"/>
      <c r="AS2334" s="1"/>
      <c r="AT2334" s="1"/>
      <c r="AU2334" s="1"/>
      <c r="AV2334" s="1"/>
      <c r="AW2334" s="21"/>
      <c r="AX2334" s="1"/>
      <c r="AY2334" s="1"/>
      <c r="AZ2334" s="1"/>
      <c r="BA2334" s="1"/>
      <c r="BB2334" s="1"/>
      <c r="BC2334" s="1"/>
      <c r="BD2334" s="1"/>
      <c r="BE2334" s="21"/>
      <c r="BF2334" s="1"/>
      <c r="BG2334" s="1"/>
      <c r="BH2334" s="1"/>
      <c r="BI2334" s="1"/>
      <c r="BJ2334" s="1"/>
      <c r="BK2334" s="1"/>
      <c r="BL2334" s="1"/>
      <c r="BM2334" s="21"/>
      <c r="BN2334" s="1"/>
      <c r="BO2334" s="1"/>
      <c r="BP2334" s="1"/>
      <c r="BQ2334" s="1"/>
      <c r="BR2334" s="1"/>
      <c r="BS2334" s="1"/>
      <c r="BT2334" s="1"/>
      <c r="BU2334" s="21"/>
      <c r="BV2334" s="1"/>
      <c r="BW2334" s="1"/>
      <c r="BX2334" s="1"/>
      <c r="BY2334" s="1"/>
      <c r="BZ2334" s="1"/>
      <c r="CA2334" s="1"/>
      <c r="CB2334" s="1"/>
      <c r="CC2334" s="21"/>
      <c r="CD2334" s="1"/>
      <c r="CE2334" s="1"/>
      <c r="CF2334" s="1"/>
      <c r="CG2334" s="1"/>
      <c r="CH2334" s="1"/>
      <c r="CI2334" s="1"/>
      <c r="CJ2334" s="1"/>
      <c r="CK2334" s="21"/>
      <c r="CL2334" s="1"/>
      <c r="CM2334" s="1"/>
      <c r="CN2334" s="1"/>
      <c r="CO2334" s="1"/>
      <c r="CP2334" s="1"/>
      <c r="CQ2334" s="1"/>
      <c r="CR2334" s="1"/>
      <c r="CS2334" s="21"/>
      <c r="CT2334" s="1"/>
      <c r="CU2334" s="1"/>
      <c r="CV2334" s="1"/>
      <c r="CW2334" s="1"/>
      <c r="CX2334" s="1"/>
      <c r="CY2334" s="1"/>
      <c r="CZ2334" s="1"/>
      <c r="DA2334" s="21"/>
      <c r="DB2334" s="1"/>
      <c r="DC2334" s="1"/>
      <c r="DD2334" s="1"/>
      <c r="DE2334" s="1"/>
      <c r="DF2334" s="1"/>
      <c r="DG2334" s="1"/>
      <c r="DH2334" s="1"/>
      <c r="DI2334" s="21"/>
      <c r="DJ2334" s="1"/>
      <c r="DK2334" s="1"/>
      <c r="DL2334" s="1"/>
      <c r="DM2334" s="1"/>
      <c r="DN2334" s="1"/>
      <c r="DO2334" s="1"/>
      <c r="DP2334" s="1"/>
      <c r="DQ2334" s="21"/>
      <c r="DR2334" s="1"/>
      <c r="DS2334" s="1"/>
      <c r="DT2334" s="1"/>
      <c r="DU2334" s="1"/>
      <c r="DV2334" s="1"/>
      <c r="DW2334" s="1"/>
      <c r="DX2334" s="1"/>
      <c r="DY2334" s="21"/>
      <c r="DZ2334" s="1"/>
      <c r="EA2334" s="1"/>
      <c r="EB2334" s="1"/>
      <c r="EC2334" s="1"/>
      <c r="ED2334" s="1"/>
      <c r="EE2334" s="1"/>
      <c r="EF2334" s="1"/>
      <c r="EG2334" s="21"/>
      <c r="EH2334" s="1"/>
      <c r="EI2334" s="1"/>
      <c r="EJ2334" s="1"/>
      <c r="EK2334" s="1"/>
      <c r="EL2334" s="1"/>
      <c r="EM2334" s="1"/>
      <c r="EN2334" s="1"/>
      <c r="EO2334" s="21"/>
      <c r="EP2334" s="1"/>
      <c r="EQ2334" s="1"/>
      <c r="ER2334" s="1"/>
      <c r="ES2334" s="1"/>
      <c r="ET2334" s="1"/>
      <c r="EU2334" s="1"/>
      <c r="EV2334" s="1"/>
      <c r="EW2334" s="21"/>
      <c r="EX2334" s="1"/>
      <c r="EY2334" s="1"/>
      <c r="EZ2334" s="1"/>
      <c r="FA2334" s="1"/>
      <c r="FB2334" s="1"/>
      <c r="FC2334" s="1"/>
      <c r="FD2334" s="1"/>
      <c r="FE2334" s="21"/>
      <c r="FF2334" s="1"/>
      <c r="FG2334" s="1"/>
      <c r="FH2334" s="1"/>
      <c r="FI2334" s="1"/>
      <c r="FJ2334" s="1"/>
      <c r="FK2334" s="1"/>
      <c r="FL2334" s="1"/>
      <c r="FM2334" s="21"/>
      <c r="FN2334" s="1"/>
      <c r="FO2334" s="1"/>
      <c r="FP2334" s="1"/>
      <c r="FQ2334" s="1"/>
      <c r="FR2334" s="1"/>
      <c r="FS2334" s="1"/>
      <c r="FT2334" s="1"/>
      <c r="FU2334" s="21"/>
      <c r="FV2334" s="1"/>
      <c r="FW2334" s="1"/>
      <c r="FX2334" s="1"/>
      <c r="FY2334" s="1"/>
      <c r="FZ2334" s="1"/>
      <c r="GA2334" s="1"/>
      <c r="GB2334" s="1"/>
      <c r="GC2334" s="21"/>
      <c r="GD2334" s="1"/>
      <c r="GE2334" s="1"/>
      <c r="GF2334" s="1"/>
      <c r="GG2334" s="1"/>
      <c r="GH2334" s="1"/>
      <c r="GI2334" s="1"/>
      <c r="GJ2334" s="1"/>
      <c r="GK2334" s="21"/>
      <c r="GL2334" s="1"/>
      <c r="GM2334" s="1"/>
      <c r="GN2334" s="1"/>
      <c r="GO2334" s="1"/>
      <c r="GP2334" s="1"/>
      <c r="GQ2334" s="1"/>
      <c r="GR2334" s="1"/>
      <c r="GS2334" s="21"/>
      <c r="GT2334" s="1"/>
      <c r="GU2334" s="1"/>
      <c r="GV2334" s="1"/>
      <c r="GW2334" s="1"/>
      <c r="GX2334" s="1"/>
      <c r="GY2334" s="1"/>
      <c r="GZ2334" s="1"/>
      <c r="HA2334" s="21"/>
      <c r="HB2334" s="1"/>
      <c r="HC2334" s="1"/>
      <c r="HD2334" s="1"/>
      <c r="HE2334" s="1"/>
      <c r="HF2334" s="1"/>
      <c r="HG2334" s="1"/>
      <c r="HH2334" s="1"/>
      <c r="HI2334" s="21"/>
      <c r="HJ2334" s="1"/>
      <c r="HK2334" s="1"/>
      <c r="HL2334" s="1"/>
      <c r="HM2334" s="1"/>
      <c r="HN2334" s="1"/>
      <c r="HO2334" s="1"/>
      <c r="HP2334" s="1"/>
      <c r="HQ2334" s="21"/>
      <c r="HR2334" s="1"/>
      <c r="HS2334" s="1"/>
      <c r="HT2334" s="1"/>
      <c r="HU2334" s="1"/>
      <c r="HV2334" s="1"/>
      <c r="HW2334" s="1"/>
      <c r="HX2334" s="1"/>
      <c r="HY2334" s="21"/>
      <c r="HZ2334" s="1"/>
      <c r="IA2334" s="1"/>
      <c r="IB2334" s="1"/>
      <c r="IC2334" s="1"/>
      <c r="ID2334" s="1"/>
      <c r="IE2334" s="1"/>
      <c r="IF2334" s="1"/>
      <c r="IG2334" s="21"/>
      <c r="IH2334" s="1"/>
      <c r="II2334" s="1"/>
      <c r="IJ2334" s="1"/>
      <c r="IK2334" s="1"/>
      <c r="IL2334" s="1"/>
      <c r="IM2334" s="1"/>
      <c r="IN2334" s="1"/>
      <c r="IO2334" s="21"/>
      <c r="IP2334" s="1"/>
      <c r="IQ2334" s="1"/>
      <c r="IR2334" s="1"/>
      <c r="IS2334" s="1"/>
      <c r="IT2334" s="1"/>
      <c r="IU2334" s="1"/>
      <c r="IV2334" s="1"/>
      <c r="IW2334" s="21"/>
      <c r="IX2334" s="1"/>
      <c r="IY2334" s="1"/>
      <c r="IZ2334" s="1"/>
      <c r="JA2334" s="1"/>
      <c r="JB2334" s="1"/>
      <c r="JC2334" s="1"/>
      <c r="JD2334" s="1"/>
      <c r="JE2334" s="21"/>
      <c r="JF2334" s="1"/>
      <c r="JG2334" s="1"/>
      <c r="JH2334" s="1"/>
      <c r="JI2334" s="1"/>
      <c r="JJ2334" s="1"/>
      <c r="JK2334" s="1"/>
      <c r="JL2334" s="1"/>
      <c r="JM2334" s="21"/>
      <c r="JN2334" s="1"/>
      <c r="JO2334" s="1"/>
      <c r="JP2334" s="1"/>
      <c r="JQ2334" s="1"/>
      <c r="JR2334" s="1"/>
      <c r="JS2334" s="1"/>
      <c r="JT2334" s="1"/>
      <c r="JU2334" s="21"/>
      <c r="JV2334" s="1"/>
      <c r="JW2334" s="1"/>
      <c r="JX2334" s="1"/>
      <c r="JY2334" s="1"/>
      <c r="JZ2334" s="1"/>
      <c r="KA2334" s="1"/>
      <c r="KB2334" s="1"/>
      <c r="KC2334" s="21"/>
      <c r="KD2334" s="1"/>
      <c r="KE2334" s="1"/>
      <c r="KF2334" s="1"/>
      <c r="KG2334" s="1"/>
      <c r="KH2334" s="1"/>
      <c r="KI2334" s="1"/>
      <c r="KJ2334" s="1"/>
      <c r="KK2334" s="21"/>
      <c r="KL2334" s="1"/>
      <c r="KM2334" s="1"/>
      <c r="KN2334" s="1"/>
      <c r="KO2334" s="1"/>
      <c r="KP2334" s="1"/>
      <c r="KQ2334" s="1"/>
      <c r="KR2334" s="1"/>
      <c r="KS2334" s="21"/>
      <c r="KT2334" s="1"/>
      <c r="KU2334" s="1"/>
      <c r="KV2334" s="1"/>
      <c r="KW2334" s="1"/>
      <c r="KX2334" s="1"/>
      <c r="KY2334" s="1"/>
      <c r="KZ2334" s="1"/>
      <c r="LA2334" s="21"/>
      <c r="LB2334" s="1"/>
      <c r="LC2334" s="1"/>
      <c r="LD2334" s="1"/>
      <c r="LE2334" s="1"/>
      <c r="LF2334" s="1"/>
      <c r="LG2334" s="1"/>
      <c r="LH2334" s="1"/>
      <c r="LI2334" s="21"/>
      <c r="LJ2334" s="1"/>
      <c r="LK2334" s="1"/>
      <c r="LL2334" s="1"/>
      <c r="LM2334" s="1"/>
      <c r="LN2334" s="1"/>
      <c r="LO2334" s="1"/>
      <c r="LP2334" s="1"/>
      <c r="LQ2334" s="21"/>
      <c r="LR2334" s="1"/>
      <c r="LS2334" s="1"/>
      <c r="LT2334" s="1"/>
      <c r="LU2334" s="1"/>
      <c r="LV2334" s="1"/>
      <c r="LW2334" s="1"/>
      <c r="LX2334" s="1"/>
      <c r="LY2334" s="21"/>
      <c r="LZ2334" s="1"/>
      <c r="MA2334" s="1"/>
      <c r="MB2334" s="1"/>
      <c r="MC2334" s="1"/>
      <c r="MD2334" s="1"/>
      <c r="ME2334" s="1"/>
      <c r="MF2334" s="1"/>
      <c r="MG2334" s="21"/>
      <c r="MH2334" s="1"/>
      <c r="MI2334" s="1"/>
      <c r="MJ2334" s="1"/>
      <c r="MK2334" s="1"/>
      <c r="ML2334" s="1"/>
      <c r="MM2334" s="1"/>
      <c r="MN2334" s="1"/>
      <c r="MO2334" s="21"/>
      <c r="MP2334" s="1"/>
      <c r="MQ2334" s="1"/>
      <c r="MR2334" s="1"/>
      <c r="MS2334" s="1"/>
      <c r="MT2334" s="1"/>
      <c r="MU2334" s="1"/>
      <c r="MV2334" s="1"/>
      <c r="MW2334" s="21"/>
      <c r="MX2334" s="1"/>
      <c r="MY2334" s="1"/>
      <c r="MZ2334" s="1"/>
      <c r="NA2334" s="1"/>
      <c r="NB2334" s="1"/>
      <c r="NC2334" s="1"/>
      <c r="ND2334" s="1"/>
      <c r="NE2334" s="21"/>
      <c r="NF2334" s="1"/>
      <c r="NG2334" s="1"/>
      <c r="NH2334" s="1"/>
      <c r="NI2334" s="1"/>
      <c r="NJ2334" s="1"/>
      <c r="NK2334" s="1"/>
      <c r="NL2334" s="1"/>
      <c r="NM2334" s="21"/>
      <c r="NN2334" s="1"/>
      <c r="NO2334" s="1"/>
      <c r="NP2334" s="1"/>
      <c r="NQ2334" s="1"/>
      <c r="NR2334" s="1"/>
      <c r="NS2334" s="1"/>
      <c r="NT2334" s="1"/>
      <c r="NU2334" s="21"/>
      <c r="NV2334" s="1"/>
      <c r="NW2334" s="1"/>
      <c r="NX2334" s="1"/>
      <c r="NY2334" s="1"/>
      <c r="NZ2334" s="1"/>
      <c r="OA2334" s="1"/>
      <c r="OB2334" s="1"/>
      <c r="OC2334" s="21"/>
      <c r="OD2334" s="1"/>
      <c r="OE2334" s="1"/>
      <c r="OF2334" s="1"/>
      <c r="OG2334" s="1"/>
      <c r="OH2334" s="1"/>
      <c r="OI2334" s="1"/>
      <c r="OJ2334" s="1"/>
      <c r="OK2334" s="21"/>
      <c r="OL2334" s="1"/>
      <c r="OM2334" s="1"/>
      <c r="ON2334" s="1"/>
      <c r="OO2334" s="1"/>
      <c r="OP2334" s="1"/>
      <c r="OQ2334" s="1"/>
      <c r="OR2334" s="1"/>
      <c r="OS2334" s="21"/>
      <c r="OT2334" s="1"/>
      <c r="OU2334" s="1"/>
      <c r="OV2334" s="1"/>
      <c r="OW2334" s="1"/>
      <c r="OX2334" s="1"/>
      <c r="OY2334" s="1"/>
      <c r="OZ2334" s="1"/>
      <c r="PA2334" s="21"/>
      <c r="PB2334" s="1"/>
      <c r="PC2334" s="1"/>
      <c r="PD2334" s="1"/>
      <c r="PE2334" s="1"/>
      <c r="PF2334" s="1"/>
      <c r="PG2334" s="1"/>
      <c r="PH2334" s="1"/>
      <c r="PI2334" s="21"/>
      <c r="PJ2334" s="1"/>
      <c r="PK2334" s="1"/>
      <c r="PL2334" s="1"/>
      <c r="PM2334" s="1"/>
      <c r="PN2334" s="1"/>
      <c r="PO2334" s="1"/>
      <c r="PP2334" s="1"/>
      <c r="PQ2334" s="21"/>
      <c r="PR2334" s="1"/>
      <c r="PS2334" s="1"/>
      <c r="PT2334" s="1"/>
      <c r="PU2334" s="1"/>
      <c r="PV2334" s="1"/>
      <c r="PW2334" s="1"/>
      <c r="PX2334" s="1"/>
      <c r="PY2334" s="21"/>
      <c r="PZ2334" s="1"/>
      <c r="QA2334" s="1"/>
      <c r="QB2334" s="1"/>
      <c r="QC2334" s="1"/>
      <c r="QD2334" s="1"/>
      <c r="QE2334" s="1"/>
      <c r="QF2334" s="1"/>
      <c r="QG2334" s="21"/>
      <c r="QH2334" s="1"/>
      <c r="QI2334" s="1"/>
      <c r="QJ2334" s="1"/>
      <c r="QK2334" s="1"/>
      <c r="QL2334" s="1"/>
      <c r="QM2334" s="1"/>
      <c r="QN2334" s="1"/>
      <c r="QO2334" s="21"/>
      <c r="QP2334" s="1"/>
      <c r="QQ2334" s="1"/>
      <c r="QR2334" s="1"/>
      <c r="QS2334" s="1"/>
      <c r="QT2334" s="1"/>
      <c r="QU2334" s="1"/>
      <c r="QV2334" s="1"/>
      <c r="QW2334" s="21"/>
      <c r="QX2334" s="1"/>
      <c r="QY2334" s="1"/>
      <c r="QZ2334" s="1"/>
      <c r="RA2334" s="1"/>
      <c r="RB2334" s="1"/>
      <c r="RC2334" s="1"/>
      <c r="RD2334" s="1"/>
      <c r="RE2334" s="21"/>
      <c r="RF2334" s="1"/>
      <c r="RG2334" s="1"/>
      <c r="RH2334" s="1"/>
      <c r="RI2334" s="1"/>
      <c r="RJ2334" s="1"/>
      <c r="RK2334" s="1"/>
      <c r="RL2334" s="1"/>
      <c r="RM2334" s="21"/>
      <c r="RN2334" s="1"/>
      <c r="RO2334" s="1"/>
      <c r="RP2334" s="1"/>
      <c r="RQ2334" s="1"/>
      <c r="RR2334" s="1"/>
      <c r="RS2334" s="1"/>
      <c r="RT2334" s="1"/>
      <c r="RU2334" s="21"/>
      <c r="RV2334" s="1"/>
      <c r="RW2334" s="1"/>
      <c r="RX2334" s="1"/>
      <c r="RY2334" s="1"/>
      <c r="RZ2334" s="1"/>
      <c r="SA2334" s="1"/>
      <c r="SB2334" s="1"/>
      <c r="SC2334" s="21"/>
      <c r="SD2334" s="1"/>
      <c r="SE2334" s="1"/>
      <c r="SF2334" s="1"/>
      <c r="SG2334" s="1"/>
      <c r="SH2334" s="1"/>
      <c r="SI2334" s="1"/>
      <c r="SJ2334" s="1"/>
      <c r="SK2334" s="21"/>
      <c r="SL2334" s="1"/>
      <c r="SM2334" s="1"/>
      <c r="SN2334" s="1"/>
      <c r="SO2334" s="1"/>
      <c r="SP2334" s="1"/>
      <c r="SQ2334" s="1"/>
      <c r="SR2334" s="1"/>
      <c r="SS2334" s="21"/>
      <c r="ST2334" s="1"/>
      <c r="SU2334" s="1"/>
      <c r="SV2334" s="1"/>
      <c r="SW2334" s="1"/>
      <c r="SX2334" s="1"/>
      <c r="SY2334" s="1"/>
      <c r="SZ2334" s="1"/>
      <c r="TA2334" s="21"/>
      <c r="TB2334" s="1"/>
      <c r="TC2334" s="1"/>
      <c r="TD2334" s="1"/>
      <c r="TE2334" s="1"/>
      <c r="TF2334" s="1"/>
      <c r="TG2334" s="1"/>
      <c r="TH2334" s="1"/>
      <c r="TI2334" s="21"/>
      <c r="TJ2334" s="1"/>
      <c r="TK2334" s="1"/>
      <c r="TL2334" s="1"/>
      <c r="TM2334" s="1"/>
      <c r="TN2334" s="1"/>
      <c r="TO2334" s="1"/>
      <c r="TP2334" s="1"/>
      <c r="TQ2334" s="21"/>
      <c r="TR2334" s="1"/>
      <c r="TS2334" s="1"/>
      <c r="TT2334" s="1"/>
      <c r="TU2334" s="1"/>
      <c r="TV2334" s="1"/>
      <c r="TW2334" s="1"/>
      <c r="TX2334" s="1"/>
      <c r="TY2334" s="21"/>
    </row>
    <row r="2335" spans="1:545" ht="12.5" x14ac:dyDescent="0.25">
      <c r="A2335" s="1">
        <v>4.0999999999999996</v>
      </c>
      <c r="B2335" s="1">
        <v>0.25834259300000001</v>
      </c>
      <c r="C2335" s="1"/>
      <c r="D2335" s="1"/>
      <c r="E2335" s="1"/>
      <c r="F2335" s="1"/>
      <c r="G2335" s="1"/>
      <c r="H2335" s="1"/>
      <c r="I2335" s="1"/>
      <c r="J2335" s="1"/>
      <c r="K2335" s="1"/>
      <c r="L2335" s="1"/>
      <c r="M2335" s="1"/>
      <c r="N2335" s="1"/>
      <c r="O2335" s="1"/>
      <c r="P2335" s="1"/>
      <c r="Q2335" s="1"/>
      <c r="R2335" s="1"/>
      <c r="S2335" s="1"/>
      <c r="T2335" s="1"/>
      <c r="U2335" s="1"/>
      <c r="V2335" s="1"/>
      <c r="W2335" s="1"/>
      <c r="X2335" s="1"/>
      <c r="Y2335" s="21"/>
      <c r="Z2335" s="1"/>
      <c r="AA2335" s="1"/>
      <c r="AB2335" s="1"/>
      <c r="AC2335" s="1"/>
      <c r="AD2335" s="1"/>
      <c r="AE2335" s="1"/>
      <c r="AF2335" s="1"/>
      <c r="AG2335" s="21"/>
      <c r="AH2335" s="1"/>
      <c r="AI2335" s="1"/>
      <c r="AJ2335" s="1"/>
      <c r="AK2335" s="1"/>
      <c r="AL2335" s="1"/>
      <c r="AM2335" s="1"/>
      <c r="AN2335" s="1"/>
      <c r="AO2335" s="21"/>
      <c r="AP2335" s="1"/>
      <c r="AQ2335" s="1"/>
      <c r="AR2335" s="1"/>
      <c r="AS2335" s="1"/>
      <c r="AT2335" s="1"/>
      <c r="AU2335" s="1"/>
      <c r="AV2335" s="1"/>
      <c r="AW2335" s="21"/>
      <c r="AX2335" s="1"/>
      <c r="AY2335" s="1"/>
      <c r="AZ2335" s="1"/>
      <c r="BA2335" s="1"/>
      <c r="BB2335" s="1"/>
      <c r="BC2335" s="1"/>
      <c r="BD2335" s="1"/>
      <c r="BE2335" s="21"/>
      <c r="BF2335" s="1"/>
      <c r="BG2335" s="1"/>
      <c r="BH2335" s="1"/>
      <c r="BI2335" s="1"/>
      <c r="BJ2335" s="1"/>
      <c r="BK2335" s="1"/>
      <c r="BL2335" s="1"/>
      <c r="BM2335" s="21"/>
      <c r="BN2335" s="1"/>
      <c r="BO2335" s="1"/>
      <c r="BP2335" s="1"/>
      <c r="BQ2335" s="1"/>
      <c r="BR2335" s="1"/>
      <c r="BS2335" s="1"/>
      <c r="BT2335" s="1"/>
      <c r="BU2335" s="21"/>
      <c r="BV2335" s="1"/>
      <c r="BW2335" s="1"/>
      <c r="BX2335" s="1"/>
      <c r="BY2335" s="1"/>
      <c r="BZ2335" s="1"/>
      <c r="CA2335" s="1"/>
      <c r="CB2335" s="1"/>
      <c r="CC2335" s="21"/>
      <c r="CD2335" s="1"/>
      <c r="CE2335" s="1"/>
      <c r="CF2335" s="1"/>
      <c r="CG2335" s="1"/>
      <c r="CH2335" s="1"/>
      <c r="CI2335" s="1"/>
      <c r="CJ2335" s="1"/>
      <c r="CK2335" s="21"/>
      <c r="CL2335" s="1"/>
      <c r="CM2335" s="1"/>
      <c r="CN2335" s="1"/>
      <c r="CO2335" s="1"/>
      <c r="CP2335" s="1"/>
      <c r="CQ2335" s="1"/>
      <c r="CR2335" s="1"/>
      <c r="CS2335" s="21"/>
      <c r="CT2335" s="1"/>
      <c r="CU2335" s="1"/>
      <c r="CV2335" s="1"/>
      <c r="CW2335" s="1"/>
      <c r="CX2335" s="1"/>
      <c r="CY2335" s="1"/>
      <c r="CZ2335" s="1"/>
      <c r="DA2335" s="21"/>
      <c r="DB2335" s="1"/>
      <c r="DC2335" s="1"/>
      <c r="DD2335" s="1"/>
      <c r="DE2335" s="1"/>
      <c r="DF2335" s="1"/>
      <c r="DG2335" s="1"/>
      <c r="DH2335" s="1"/>
      <c r="DI2335" s="21"/>
      <c r="DJ2335" s="1"/>
      <c r="DK2335" s="1"/>
      <c r="DL2335" s="1"/>
      <c r="DM2335" s="1"/>
      <c r="DN2335" s="1"/>
      <c r="DO2335" s="1"/>
      <c r="DP2335" s="1"/>
      <c r="DQ2335" s="21"/>
      <c r="DR2335" s="1"/>
      <c r="DS2335" s="1"/>
      <c r="DT2335" s="1"/>
      <c r="DU2335" s="1"/>
      <c r="DV2335" s="1"/>
      <c r="DW2335" s="1"/>
      <c r="DX2335" s="1"/>
      <c r="DY2335" s="21"/>
      <c r="DZ2335" s="1"/>
      <c r="EA2335" s="1"/>
      <c r="EB2335" s="1"/>
      <c r="EC2335" s="1"/>
      <c r="ED2335" s="1"/>
      <c r="EE2335" s="1"/>
      <c r="EF2335" s="1"/>
      <c r="EG2335" s="21"/>
      <c r="EH2335" s="1"/>
      <c r="EI2335" s="1"/>
      <c r="EJ2335" s="1"/>
      <c r="EK2335" s="1"/>
      <c r="EL2335" s="1"/>
      <c r="EM2335" s="1"/>
      <c r="EN2335" s="1"/>
      <c r="EO2335" s="21"/>
      <c r="EP2335" s="1"/>
      <c r="EQ2335" s="1"/>
      <c r="ER2335" s="1"/>
      <c r="ES2335" s="1"/>
      <c r="ET2335" s="1"/>
      <c r="EU2335" s="1"/>
      <c r="EV2335" s="1"/>
      <c r="EW2335" s="21"/>
      <c r="EX2335" s="1"/>
      <c r="EY2335" s="1"/>
      <c r="EZ2335" s="1"/>
      <c r="FA2335" s="1"/>
      <c r="FB2335" s="1"/>
      <c r="FC2335" s="1"/>
      <c r="FD2335" s="1"/>
      <c r="FE2335" s="21"/>
      <c r="FF2335" s="1"/>
      <c r="FG2335" s="1"/>
      <c r="FH2335" s="1"/>
      <c r="FI2335" s="1"/>
      <c r="FJ2335" s="1"/>
      <c r="FK2335" s="1"/>
      <c r="FL2335" s="1"/>
      <c r="FM2335" s="21"/>
      <c r="FN2335" s="1"/>
      <c r="FO2335" s="1"/>
      <c r="FP2335" s="1"/>
      <c r="FQ2335" s="1"/>
      <c r="FR2335" s="1"/>
      <c r="FS2335" s="1"/>
      <c r="FT2335" s="1"/>
      <c r="FU2335" s="21"/>
      <c r="FV2335" s="1"/>
      <c r="FW2335" s="1"/>
      <c r="FX2335" s="1"/>
      <c r="FY2335" s="1"/>
      <c r="FZ2335" s="1"/>
      <c r="GA2335" s="1"/>
      <c r="GB2335" s="1"/>
      <c r="GC2335" s="21"/>
      <c r="GD2335" s="1"/>
      <c r="GE2335" s="1"/>
      <c r="GF2335" s="1"/>
      <c r="GG2335" s="1"/>
      <c r="GH2335" s="1"/>
      <c r="GI2335" s="1"/>
      <c r="GJ2335" s="1"/>
      <c r="GK2335" s="21"/>
      <c r="GL2335" s="1"/>
      <c r="GM2335" s="1"/>
      <c r="GN2335" s="1"/>
      <c r="GO2335" s="1"/>
      <c r="GP2335" s="1"/>
      <c r="GQ2335" s="1"/>
      <c r="GR2335" s="1"/>
      <c r="GS2335" s="21"/>
      <c r="GT2335" s="1"/>
      <c r="GU2335" s="1"/>
      <c r="GV2335" s="1"/>
      <c r="GW2335" s="1"/>
      <c r="GX2335" s="1"/>
      <c r="GY2335" s="1"/>
      <c r="GZ2335" s="1"/>
      <c r="HA2335" s="21"/>
      <c r="HB2335" s="1"/>
      <c r="HC2335" s="1"/>
      <c r="HD2335" s="1"/>
      <c r="HE2335" s="1"/>
      <c r="HF2335" s="1"/>
      <c r="HG2335" s="1"/>
      <c r="HH2335" s="1"/>
      <c r="HI2335" s="21"/>
      <c r="HJ2335" s="1"/>
      <c r="HK2335" s="1"/>
      <c r="HL2335" s="1"/>
      <c r="HM2335" s="1"/>
      <c r="HN2335" s="1"/>
      <c r="HO2335" s="1"/>
      <c r="HP2335" s="1"/>
      <c r="HQ2335" s="21"/>
      <c r="HR2335" s="1"/>
      <c r="HS2335" s="1"/>
      <c r="HT2335" s="1"/>
      <c r="HU2335" s="1"/>
      <c r="HV2335" s="1"/>
      <c r="HW2335" s="1"/>
      <c r="HX2335" s="1"/>
      <c r="HY2335" s="21"/>
      <c r="HZ2335" s="1"/>
      <c r="IA2335" s="1"/>
      <c r="IB2335" s="1"/>
      <c r="IC2335" s="1"/>
      <c r="ID2335" s="1"/>
      <c r="IE2335" s="1"/>
      <c r="IF2335" s="1"/>
      <c r="IG2335" s="21"/>
      <c r="IH2335" s="1"/>
      <c r="II2335" s="1"/>
      <c r="IJ2335" s="1"/>
      <c r="IK2335" s="1"/>
      <c r="IL2335" s="1"/>
      <c r="IM2335" s="1"/>
      <c r="IN2335" s="1"/>
      <c r="IO2335" s="21"/>
      <c r="IP2335" s="1"/>
      <c r="IQ2335" s="1"/>
      <c r="IR2335" s="1"/>
      <c r="IS2335" s="1"/>
      <c r="IT2335" s="1"/>
      <c r="IU2335" s="1"/>
      <c r="IV2335" s="1"/>
      <c r="IW2335" s="21"/>
      <c r="IX2335" s="1"/>
      <c r="IY2335" s="1"/>
      <c r="IZ2335" s="1"/>
      <c r="JA2335" s="1"/>
      <c r="JB2335" s="1"/>
      <c r="JC2335" s="1"/>
      <c r="JD2335" s="1"/>
      <c r="JE2335" s="21"/>
      <c r="JF2335" s="1"/>
      <c r="JG2335" s="1"/>
      <c r="JH2335" s="1"/>
      <c r="JI2335" s="1"/>
      <c r="JJ2335" s="1"/>
      <c r="JK2335" s="1"/>
      <c r="JL2335" s="1"/>
      <c r="JM2335" s="21"/>
      <c r="JN2335" s="1"/>
      <c r="JO2335" s="1"/>
      <c r="JP2335" s="1"/>
      <c r="JQ2335" s="1"/>
      <c r="JR2335" s="1"/>
      <c r="JS2335" s="1"/>
      <c r="JT2335" s="1"/>
      <c r="JU2335" s="21"/>
      <c r="JV2335" s="1"/>
      <c r="JW2335" s="1"/>
      <c r="JX2335" s="1"/>
      <c r="JY2335" s="1"/>
      <c r="JZ2335" s="1"/>
      <c r="KA2335" s="1"/>
      <c r="KB2335" s="1"/>
      <c r="KC2335" s="21"/>
      <c r="KD2335" s="1"/>
      <c r="KE2335" s="1"/>
      <c r="KF2335" s="1"/>
      <c r="KG2335" s="1"/>
      <c r="KH2335" s="1"/>
      <c r="KI2335" s="1"/>
      <c r="KJ2335" s="1"/>
      <c r="KK2335" s="21"/>
      <c r="KL2335" s="1"/>
      <c r="KM2335" s="1"/>
      <c r="KN2335" s="1"/>
      <c r="KO2335" s="1"/>
      <c r="KP2335" s="1"/>
      <c r="KQ2335" s="1"/>
      <c r="KR2335" s="1"/>
      <c r="KS2335" s="21"/>
      <c r="KT2335" s="1"/>
      <c r="KU2335" s="1"/>
      <c r="KV2335" s="1"/>
      <c r="KW2335" s="1"/>
      <c r="KX2335" s="1"/>
      <c r="KY2335" s="1"/>
      <c r="KZ2335" s="1"/>
      <c r="LA2335" s="21"/>
      <c r="LB2335" s="1"/>
      <c r="LC2335" s="1"/>
      <c r="LD2335" s="1"/>
      <c r="LE2335" s="1"/>
      <c r="LF2335" s="1"/>
      <c r="LG2335" s="1"/>
      <c r="LH2335" s="1"/>
      <c r="LI2335" s="21"/>
      <c r="LJ2335" s="1"/>
      <c r="LK2335" s="1"/>
      <c r="LL2335" s="1"/>
      <c r="LM2335" s="1"/>
      <c r="LN2335" s="1"/>
      <c r="LO2335" s="1"/>
      <c r="LP2335" s="1"/>
      <c r="LQ2335" s="21"/>
      <c r="LR2335" s="1"/>
      <c r="LS2335" s="1"/>
      <c r="LT2335" s="1"/>
      <c r="LU2335" s="1"/>
      <c r="LV2335" s="1"/>
      <c r="LW2335" s="1"/>
      <c r="LX2335" s="1"/>
      <c r="LY2335" s="21"/>
      <c r="LZ2335" s="1"/>
      <c r="MA2335" s="1"/>
      <c r="MB2335" s="1"/>
      <c r="MC2335" s="1"/>
      <c r="MD2335" s="1"/>
      <c r="ME2335" s="1"/>
      <c r="MF2335" s="1"/>
      <c r="MG2335" s="21"/>
      <c r="MH2335" s="1"/>
      <c r="MI2335" s="1"/>
      <c r="MJ2335" s="1"/>
      <c r="MK2335" s="1"/>
      <c r="ML2335" s="1"/>
      <c r="MM2335" s="1"/>
      <c r="MN2335" s="1"/>
      <c r="MO2335" s="21"/>
      <c r="MP2335" s="1"/>
      <c r="MQ2335" s="1"/>
      <c r="MR2335" s="1"/>
      <c r="MS2335" s="1"/>
      <c r="MT2335" s="1"/>
      <c r="MU2335" s="1"/>
      <c r="MV2335" s="1"/>
      <c r="MW2335" s="21"/>
      <c r="MX2335" s="1"/>
      <c r="MY2335" s="1"/>
      <c r="MZ2335" s="1"/>
      <c r="NA2335" s="1"/>
      <c r="NB2335" s="1"/>
      <c r="NC2335" s="1"/>
      <c r="ND2335" s="1"/>
      <c r="NE2335" s="21"/>
      <c r="NF2335" s="1"/>
      <c r="NG2335" s="1"/>
      <c r="NH2335" s="1"/>
      <c r="NI2335" s="1"/>
      <c r="NJ2335" s="1"/>
      <c r="NK2335" s="1"/>
      <c r="NL2335" s="1"/>
      <c r="NM2335" s="21"/>
      <c r="NN2335" s="1"/>
      <c r="NO2335" s="1"/>
      <c r="NP2335" s="1"/>
      <c r="NQ2335" s="1"/>
      <c r="NR2335" s="1"/>
      <c r="NS2335" s="1"/>
      <c r="NT2335" s="1"/>
      <c r="NU2335" s="21"/>
      <c r="NV2335" s="1"/>
      <c r="NW2335" s="1"/>
      <c r="NX2335" s="1"/>
      <c r="NY2335" s="1"/>
      <c r="NZ2335" s="1"/>
      <c r="OA2335" s="1"/>
      <c r="OB2335" s="1"/>
      <c r="OC2335" s="21"/>
      <c r="OD2335" s="1"/>
      <c r="OE2335" s="1"/>
      <c r="OF2335" s="1"/>
      <c r="OG2335" s="1"/>
      <c r="OH2335" s="1"/>
      <c r="OI2335" s="1"/>
      <c r="OJ2335" s="1"/>
      <c r="OK2335" s="21"/>
      <c r="OL2335" s="1"/>
      <c r="OM2335" s="1"/>
      <c r="ON2335" s="1"/>
      <c r="OO2335" s="1"/>
      <c r="OP2335" s="1"/>
      <c r="OQ2335" s="1"/>
      <c r="OR2335" s="1"/>
      <c r="OS2335" s="21"/>
      <c r="OT2335" s="1"/>
      <c r="OU2335" s="1"/>
      <c r="OV2335" s="1"/>
      <c r="OW2335" s="1"/>
      <c r="OX2335" s="1"/>
      <c r="OY2335" s="1"/>
      <c r="OZ2335" s="1"/>
      <c r="PA2335" s="21"/>
      <c r="PB2335" s="1"/>
      <c r="PC2335" s="1"/>
      <c r="PD2335" s="1"/>
      <c r="PE2335" s="1"/>
      <c r="PF2335" s="1"/>
      <c r="PG2335" s="1"/>
      <c r="PH2335" s="1"/>
      <c r="PI2335" s="21"/>
      <c r="PJ2335" s="1"/>
      <c r="PK2335" s="1"/>
      <c r="PL2335" s="1"/>
      <c r="PM2335" s="1"/>
      <c r="PN2335" s="1"/>
      <c r="PO2335" s="1"/>
      <c r="PP2335" s="1"/>
      <c r="PQ2335" s="21"/>
      <c r="PR2335" s="1"/>
      <c r="PS2335" s="1"/>
      <c r="PT2335" s="1"/>
      <c r="PU2335" s="1"/>
      <c r="PV2335" s="1"/>
      <c r="PW2335" s="1"/>
      <c r="PX2335" s="1"/>
      <c r="PY2335" s="21"/>
      <c r="PZ2335" s="1"/>
      <c r="QA2335" s="1"/>
      <c r="QB2335" s="1"/>
      <c r="QC2335" s="1"/>
      <c r="QD2335" s="1"/>
      <c r="QE2335" s="1"/>
      <c r="QF2335" s="1"/>
      <c r="QG2335" s="21"/>
      <c r="QH2335" s="1"/>
      <c r="QI2335" s="1"/>
      <c r="QJ2335" s="1"/>
      <c r="QK2335" s="1"/>
      <c r="QL2335" s="1"/>
      <c r="QM2335" s="1"/>
      <c r="QN2335" s="1"/>
      <c r="QO2335" s="21"/>
      <c r="QP2335" s="1"/>
      <c r="QQ2335" s="1"/>
      <c r="QR2335" s="1"/>
      <c r="QS2335" s="1"/>
      <c r="QT2335" s="1"/>
      <c r="QU2335" s="1"/>
      <c r="QV2335" s="1"/>
      <c r="QW2335" s="21"/>
      <c r="QX2335" s="1"/>
      <c r="QY2335" s="1"/>
      <c r="QZ2335" s="1"/>
      <c r="RA2335" s="1"/>
      <c r="RB2335" s="1"/>
      <c r="RC2335" s="1"/>
      <c r="RD2335" s="1"/>
      <c r="RE2335" s="21"/>
      <c r="RF2335" s="1"/>
      <c r="RG2335" s="1"/>
      <c r="RH2335" s="1"/>
      <c r="RI2335" s="1"/>
      <c r="RJ2335" s="1"/>
      <c r="RK2335" s="1"/>
      <c r="RL2335" s="1"/>
      <c r="RM2335" s="21"/>
      <c r="RN2335" s="1"/>
      <c r="RO2335" s="1"/>
      <c r="RP2335" s="1"/>
      <c r="RQ2335" s="1"/>
      <c r="RR2335" s="1"/>
      <c r="RS2335" s="1"/>
      <c r="RT2335" s="1"/>
      <c r="RU2335" s="21"/>
      <c r="RV2335" s="1"/>
      <c r="RW2335" s="1"/>
      <c r="RX2335" s="1"/>
      <c r="RY2335" s="1"/>
      <c r="RZ2335" s="1"/>
      <c r="SA2335" s="1"/>
      <c r="SB2335" s="1"/>
      <c r="SC2335" s="21"/>
      <c r="SD2335" s="1"/>
      <c r="SE2335" s="1"/>
      <c r="SF2335" s="1"/>
      <c r="SG2335" s="1"/>
      <c r="SH2335" s="1"/>
      <c r="SI2335" s="1"/>
      <c r="SJ2335" s="1"/>
      <c r="SK2335" s="21"/>
      <c r="SL2335" s="1"/>
      <c r="SM2335" s="1"/>
      <c r="SN2335" s="1"/>
      <c r="SO2335" s="1"/>
      <c r="SP2335" s="1"/>
      <c r="SQ2335" s="1"/>
      <c r="SR2335" s="1"/>
      <c r="SS2335" s="21"/>
      <c r="ST2335" s="1"/>
      <c r="SU2335" s="1"/>
      <c r="SV2335" s="1"/>
      <c r="SW2335" s="1"/>
      <c r="SX2335" s="1"/>
      <c r="SY2335" s="1"/>
      <c r="SZ2335" s="1"/>
      <c r="TA2335" s="21"/>
      <c r="TB2335" s="1"/>
      <c r="TC2335" s="1"/>
      <c r="TD2335" s="1"/>
      <c r="TE2335" s="1"/>
      <c r="TF2335" s="1"/>
      <c r="TG2335" s="1"/>
      <c r="TH2335" s="1"/>
      <c r="TI2335" s="21"/>
      <c r="TJ2335" s="1"/>
      <c r="TK2335" s="1"/>
      <c r="TL2335" s="1"/>
      <c r="TM2335" s="1"/>
      <c r="TN2335" s="1"/>
      <c r="TO2335" s="1"/>
      <c r="TP2335" s="1"/>
      <c r="TQ2335" s="21"/>
      <c r="TR2335" s="1"/>
      <c r="TS2335" s="1"/>
      <c r="TT2335" s="1"/>
      <c r="TU2335" s="1"/>
      <c r="TV2335" s="1"/>
      <c r="TW2335" s="1"/>
      <c r="TX2335" s="1"/>
      <c r="TY2335" s="21"/>
    </row>
    <row r="2336" spans="1:545" ht="12.5" x14ac:dyDescent="0.25">
      <c r="A2336" s="1">
        <v>4.0999999999999996</v>
      </c>
      <c r="B2336" s="1">
        <v>0.25913033699999999</v>
      </c>
      <c r="C2336" s="1"/>
      <c r="D2336" s="1"/>
      <c r="E2336" s="1"/>
      <c r="F2336" s="1"/>
      <c r="G2336" s="1"/>
      <c r="H2336" s="1"/>
      <c r="I2336" s="1"/>
      <c r="J2336" s="1"/>
      <c r="K2336" s="1"/>
      <c r="L2336" s="1"/>
      <c r="M2336" s="1"/>
      <c r="N2336" s="1"/>
      <c r="O2336" s="1"/>
      <c r="P2336" s="1"/>
      <c r="Q2336" s="1"/>
      <c r="R2336" s="1"/>
      <c r="S2336" s="1"/>
      <c r="T2336" s="1"/>
      <c r="U2336" s="1"/>
      <c r="V2336" s="1"/>
      <c r="W2336" s="1"/>
      <c r="X2336" s="1"/>
      <c r="Y2336" s="21"/>
      <c r="Z2336" s="1"/>
      <c r="AA2336" s="1"/>
      <c r="AB2336" s="1"/>
      <c r="AC2336" s="1"/>
      <c r="AD2336" s="1"/>
      <c r="AE2336" s="1"/>
      <c r="AF2336" s="1"/>
      <c r="AG2336" s="21"/>
      <c r="AH2336" s="1"/>
      <c r="AI2336" s="1"/>
      <c r="AJ2336" s="1"/>
      <c r="AK2336" s="1"/>
      <c r="AL2336" s="1"/>
      <c r="AM2336" s="1"/>
      <c r="AN2336" s="1"/>
      <c r="AO2336" s="21"/>
      <c r="AP2336" s="1"/>
      <c r="AQ2336" s="1"/>
      <c r="AR2336" s="1"/>
      <c r="AS2336" s="1"/>
      <c r="AT2336" s="1"/>
      <c r="AU2336" s="1"/>
      <c r="AV2336" s="1"/>
      <c r="AW2336" s="21"/>
      <c r="AX2336" s="1"/>
      <c r="AY2336" s="1"/>
      <c r="AZ2336" s="1"/>
      <c r="BA2336" s="1"/>
      <c r="BB2336" s="1"/>
      <c r="BC2336" s="1"/>
      <c r="BD2336" s="1"/>
      <c r="BE2336" s="21"/>
      <c r="BF2336" s="1"/>
      <c r="BG2336" s="1"/>
      <c r="BH2336" s="1"/>
      <c r="BI2336" s="1"/>
      <c r="BJ2336" s="1"/>
      <c r="BK2336" s="1"/>
      <c r="BL2336" s="1"/>
      <c r="BM2336" s="21"/>
      <c r="BN2336" s="1"/>
      <c r="BO2336" s="1"/>
      <c r="BP2336" s="1"/>
      <c r="BQ2336" s="1"/>
      <c r="BR2336" s="1"/>
      <c r="BS2336" s="1"/>
      <c r="BT2336" s="1"/>
      <c r="BU2336" s="21"/>
      <c r="BV2336" s="1"/>
      <c r="BW2336" s="1"/>
      <c r="BX2336" s="1"/>
      <c r="BY2336" s="1"/>
      <c r="BZ2336" s="1"/>
      <c r="CA2336" s="1"/>
      <c r="CB2336" s="1"/>
      <c r="CC2336" s="21"/>
      <c r="CD2336" s="1"/>
      <c r="CE2336" s="1"/>
      <c r="CF2336" s="1"/>
      <c r="CG2336" s="1"/>
      <c r="CH2336" s="1"/>
      <c r="CI2336" s="1"/>
      <c r="CJ2336" s="1"/>
      <c r="CK2336" s="21"/>
      <c r="CL2336" s="1"/>
      <c r="CM2336" s="1"/>
      <c r="CN2336" s="1"/>
      <c r="CO2336" s="1"/>
      <c r="CP2336" s="1"/>
      <c r="CQ2336" s="1"/>
      <c r="CR2336" s="1"/>
      <c r="CS2336" s="21"/>
      <c r="CT2336" s="1"/>
      <c r="CU2336" s="1"/>
      <c r="CV2336" s="1"/>
      <c r="CW2336" s="1"/>
      <c r="CX2336" s="1"/>
      <c r="CY2336" s="1"/>
      <c r="CZ2336" s="1"/>
      <c r="DA2336" s="21"/>
      <c r="DB2336" s="1"/>
      <c r="DC2336" s="1"/>
      <c r="DD2336" s="1"/>
      <c r="DE2336" s="1"/>
      <c r="DF2336" s="1"/>
      <c r="DG2336" s="1"/>
      <c r="DH2336" s="1"/>
      <c r="DI2336" s="21"/>
      <c r="DJ2336" s="1"/>
      <c r="DK2336" s="1"/>
      <c r="DL2336" s="1"/>
      <c r="DM2336" s="1"/>
      <c r="DN2336" s="1"/>
      <c r="DO2336" s="1"/>
      <c r="DP2336" s="1"/>
      <c r="DQ2336" s="21"/>
      <c r="DR2336" s="1"/>
      <c r="DS2336" s="1"/>
      <c r="DT2336" s="1"/>
      <c r="DU2336" s="1"/>
      <c r="DV2336" s="1"/>
      <c r="DW2336" s="1"/>
      <c r="DX2336" s="1"/>
      <c r="DY2336" s="21"/>
      <c r="DZ2336" s="1"/>
      <c r="EA2336" s="1"/>
      <c r="EB2336" s="1"/>
      <c r="EC2336" s="1"/>
      <c r="ED2336" s="1"/>
      <c r="EE2336" s="1"/>
      <c r="EF2336" s="1"/>
      <c r="EG2336" s="21"/>
      <c r="EH2336" s="1"/>
      <c r="EI2336" s="1"/>
      <c r="EJ2336" s="1"/>
      <c r="EK2336" s="1"/>
      <c r="EL2336" s="1"/>
      <c r="EM2336" s="1"/>
      <c r="EN2336" s="1"/>
      <c r="EO2336" s="21"/>
      <c r="EP2336" s="1"/>
      <c r="EQ2336" s="1"/>
      <c r="ER2336" s="1"/>
      <c r="ES2336" s="1"/>
      <c r="ET2336" s="1"/>
      <c r="EU2336" s="1"/>
      <c r="EV2336" s="1"/>
      <c r="EW2336" s="21"/>
      <c r="EX2336" s="1"/>
      <c r="EY2336" s="1"/>
      <c r="EZ2336" s="1"/>
      <c r="FA2336" s="1"/>
      <c r="FB2336" s="1"/>
      <c r="FC2336" s="1"/>
      <c r="FD2336" s="1"/>
      <c r="FE2336" s="21"/>
      <c r="FF2336" s="1"/>
      <c r="FG2336" s="1"/>
      <c r="FH2336" s="1"/>
      <c r="FI2336" s="1"/>
      <c r="FJ2336" s="1"/>
      <c r="FK2336" s="1"/>
      <c r="FL2336" s="1"/>
      <c r="FM2336" s="21"/>
      <c r="FN2336" s="1"/>
      <c r="FO2336" s="1"/>
      <c r="FP2336" s="1"/>
      <c r="FQ2336" s="1"/>
      <c r="FR2336" s="1"/>
      <c r="FS2336" s="1"/>
      <c r="FT2336" s="1"/>
      <c r="FU2336" s="21"/>
      <c r="FV2336" s="1"/>
      <c r="FW2336" s="1"/>
      <c r="FX2336" s="1"/>
      <c r="FY2336" s="1"/>
      <c r="FZ2336" s="1"/>
      <c r="GA2336" s="1"/>
      <c r="GB2336" s="1"/>
      <c r="GC2336" s="21"/>
      <c r="GD2336" s="1"/>
      <c r="GE2336" s="1"/>
      <c r="GF2336" s="1"/>
      <c r="GG2336" s="1"/>
      <c r="GH2336" s="1"/>
      <c r="GI2336" s="1"/>
      <c r="GJ2336" s="1"/>
      <c r="GK2336" s="21"/>
      <c r="GL2336" s="1"/>
      <c r="GM2336" s="1"/>
      <c r="GN2336" s="1"/>
      <c r="GO2336" s="1"/>
      <c r="GP2336" s="1"/>
      <c r="GQ2336" s="1"/>
      <c r="GR2336" s="1"/>
      <c r="GS2336" s="21"/>
      <c r="GT2336" s="1"/>
      <c r="GU2336" s="1"/>
      <c r="GV2336" s="1"/>
      <c r="GW2336" s="1"/>
      <c r="GX2336" s="1"/>
      <c r="GY2336" s="1"/>
      <c r="GZ2336" s="1"/>
      <c r="HA2336" s="21"/>
      <c r="HB2336" s="1"/>
      <c r="HC2336" s="1"/>
      <c r="HD2336" s="1"/>
      <c r="HE2336" s="1"/>
      <c r="HF2336" s="1"/>
      <c r="HG2336" s="1"/>
      <c r="HH2336" s="1"/>
      <c r="HI2336" s="21"/>
      <c r="HJ2336" s="1"/>
      <c r="HK2336" s="1"/>
      <c r="HL2336" s="1"/>
      <c r="HM2336" s="1"/>
      <c r="HN2336" s="1"/>
      <c r="HO2336" s="1"/>
      <c r="HP2336" s="1"/>
      <c r="HQ2336" s="21"/>
      <c r="HR2336" s="1"/>
      <c r="HS2336" s="1"/>
      <c r="HT2336" s="1"/>
      <c r="HU2336" s="1"/>
      <c r="HV2336" s="1"/>
      <c r="HW2336" s="1"/>
      <c r="HX2336" s="1"/>
      <c r="HY2336" s="21"/>
      <c r="HZ2336" s="1"/>
      <c r="IA2336" s="1"/>
      <c r="IB2336" s="1"/>
      <c r="IC2336" s="1"/>
      <c r="ID2336" s="1"/>
      <c r="IE2336" s="1"/>
      <c r="IF2336" s="1"/>
      <c r="IG2336" s="21"/>
      <c r="IH2336" s="1"/>
      <c r="II2336" s="1"/>
      <c r="IJ2336" s="1"/>
      <c r="IK2336" s="1"/>
      <c r="IL2336" s="1"/>
      <c r="IM2336" s="1"/>
      <c r="IN2336" s="1"/>
      <c r="IO2336" s="21"/>
      <c r="IP2336" s="1"/>
      <c r="IQ2336" s="1"/>
      <c r="IR2336" s="1"/>
      <c r="IS2336" s="1"/>
      <c r="IT2336" s="1"/>
      <c r="IU2336" s="1"/>
      <c r="IV2336" s="1"/>
      <c r="IW2336" s="21"/>
      <c r="IX2336" s="1"/>
      <c r="IY2336" s="1"/>
      <c r="IZ2336" s="1"/>
      <c r="JA2336" s="1"/>
      <c r="JB2336" s="1"/>
      <c r="JC2336" s="1"/>
      <c r="JD2336" s="1"/>
      <c r="JE2336" s="21"/>
      <c r="JF2336" s="1"/>
      <c r="JG2336" s="1"/>
      <c r="JH2336" s="1"/>
      <c r="JI2336" s="1"/>
      <c r="JJ2336" s="1"/>
      <c r="JK2336" s="1"/>
      <c r="JL2336" s="1"/>
      <c r="JM2336" s="21"/>
      <c r="JN2336" s="1"/>
      <c r="JO2336" s="1"/>
      <c r="JP2336" s="1"/>
      <c r="JQ2336" s="1"/>
      <c r="JR2336" s="1"/>
      <c r="JS2336" s="1"/>
      <c r="JT2336" s="1"/>
      <c r="JU2336" s="21"/>
      <c r="JV2336" s="1"/>
      <c r="JW2336" s="1"/>
      <c r="JX2336" s="1"/>
      <c r="JY2336" s="1"/>
      <c r="JZ2336" s="1"/>
      <c r="KA2336" s="1"/>
      <c r="KB2336" s="1"/>
      <c r="KC2336" s="21"/>
      <c r="KD2336" s="1"/>
      <c r="KE2336" s="1"/>
      <c r="KF2336" s="1"/>
      <c r="KG2336" s="1"/>
      <c r="KH2336" s="1"/>
      <c r="KI2336" s="1"/>
      <c r="KJ2336" s="1"/>
      <c r="KK2336" s="21"/>
      <c r="KL2336" s="1"/>
      <c r="KM2336" s="1"/>
      <c r="KN2336" s="1"/>
      <c r="KO2336" s="1"/>
      <c r="KP2336" s="1"/>
      <c r="KQ2336" s="1"/>
      <c r="KR2336" s="1"/>
      <c r="KS2336" s="21"/>
      <c r="KT2336" s="1"/>
      <c r="KU2336" s="1"/>
      <c r="KV2336" s="1"/>
      <c r="KW2336" s="1"/>
      <c r="KX2336" s="1"/>
      <c r="KY2336" s="1"/>
      <c r="KZ2336" s="1"/>
      <c r="LA2336" s="21"/>
      <c r="LB2336" s="1"/>
      <c r="LC2336" s="1"/>
      <c r="LD2336" s="1"/>
      <c r="LE2336" s="1"/>
      <c r="LF2336" s="1"/>
      <c r="LG2336" s="1"/>
      <c r="LH2336" s="1"/>
      <c r="LI2336" s="21"/>
      <c r="LJ2336" s="1"/>
      <c r="LK2336" s="1"/>
      <c r="LL2336" s="1"/>
      <c r="LM2336" s="1"/>
      <c r="LN2336" s="1"/>
      <c r="LO2336" s="1"/>
      <c r="LP2336" s="1"/>
      <c r="LQ2336" s="21"/>
      <c r="LR2336" s="1"/>
      <c r="LS2336" s="1"/>
      <c r="LT2336" s="1"/>
      <c r="LU2336" s="1"/>
      <c r="LV2336" s="1"/>
      <c r="LW2336" s="1"/>
      <c r="LX2336" s="1"/>
      <c r="LY2336" s="21"/>
      <c r="LZ2336" s="1"/>
      <c r="MA2336" s="1"/>
      <c r="MB2336" s="1"/>
      <c r="MC2336" s="1"/>
      <c r="MD2336" s="1"/>
      <c r="ME2336" s="1"/>
      <c r="MF2336" s="1"/>
      <c r="MG2336" s="21"/>
      <c r="MH2336" s="1"/>
      <c r="MI2336" s="1"/>
      <c r="MJ2336" s="1"/>
      <c r="MK2336" s="1"/>
      <c r="ML2336" s="1"/>
      <c r="MM2336" s="1"/>
      <c r="MN2336" s="1"/>
      <c r="MO2336" s="21"/>
      <c r="MP2336" s="1"/>
      <c r="MQ2336" s="1"/>
      <c r="MR2336" s="1"/>
      <c r="MS2336" s="1"/>
      <c r="MT2336" s="1"/>
      <c r="MU2336" s="1"/>
      <c r="MV2336" s="1"/>
      <c r="MW2336" s="21"/>
      <c r="MX2336" s="1"/>
      <c r="MY2336" s="1"/>
      <c r="MZ2336" s="1"/>
      <c r="NA2336" s="1"/>
      <c r="NB2336" s="1"/>
      <c r="NC2336" s="1"/>
      <c r="ND2336" s="1"/>
      <c r="NE2336" s="21"/>
      <c r="NF2336" s="1"/>
      <c r="NG2336" s="1"/>
      <c r="NH2336" s="1"/>
      <c r="NI2336" s="1"/>
      <c r="NJ2336" s="1"/>
      <c r="NK2336" s="1"/>
      <c r="NL2336" s="1"/>
      <c r="NM2336" s="21"/>
      <c r="NN2336" s="1"/>
      <c r="NO2336" s="1"/>
      <c r="NP2336" s="1"/>
      <c r="NQ2336" s="1"/>
      <c r="NR2336" s="1"/>
      <c r="NS2336" s="1"/>
      <c r="NT2336" s="1"/>
      <c r="NU2336" s="21"/>
      <c r="NV2336" s="1"/>
      <c r="NW2336" s="1"/>
      <c r="NX2336" s="1"/>
      <c r="NY2336" s="1"/>
      <c r="NZ2336" s="1"/>
      <c r="OA2336" s="1"/>
      <c r="OB2336" s="1"/>
      <c r="OC2336" s="21"/>
      <c r="OD2336" s="1"/>
      <c r="OE2336" s="1"/>
      <c r="OF2336" s="1"/>
      <c r="OG2336" s="1"/>
      <c r="OH2336" s="1"/>
      <c r="OI2336" s="1"/>
      <c r="OJ2336" s="1"/>
      <c r="OK2336" s="21"/>
      <c r="OL2336" s="1"/>
      <c r="OM2336" s="1"/>
      <c r="ON2336" s="1"/>
      <c r="OO2336" s="1"/>
      <c r="OP2336" s="1"/>
      <c r="OQ2336" s="1"/>
      <c r="OR2336" s="1"/>
      <c r="OS2336" s="21"/>
      <c r="OT2336" s="1"/>
      <c r="OU2336" s="1"/>
      <c r="OV2336" s="1"/>
      <c r="OW2336" s="1"/>
      <c r="OX2336" s="1"/>
      <c r="OY2336" s="1"/>
      <c r="OZ2336" s="1"/>
      <c r="PA2336" s="21"/>
      <c r="PB2336" s="1"/>
      <c r="PC2336" s="1"/>
      <c r="PD2336" s="1"/>
      <c r="PE2336" s="1"/>
      <c r="PF2336" s="1"/>
      <c r="PG2336" s="1"/>
      <c r="PH2336" s="1"/>
      <c r="PI2336" s="21"/>
      <c r="PJ2336" s="1"/>
      <c r="PK2336" s="1"/>
      <c r="PL2336" s="1"/>
      <c r="PM2336" s="1"/>
      <c r="PN2336" s="1"/>
      <c r="PO2336" s="1"/>
      <c r="PP2336" s="1"/>
      <c r="PQ2336" s="21"/>
      <c r="PR2336" s="1"/>
      <c r="PS2336" s="1"/>
      <c r="PT2336" s="1"/>
      <c r="PU2336" s="1"/>
      <c r="PV2336" s="1"/>
      <c r="PW2336" s="1"/>
      <c r="PX2336" s="1"/>
      <c r="PY2336" s="21"/>
      <c r="PZ2336" s="1"/>
      <c r="QA2336" s="1"/>
      <c r="QB2336" s="1"/>
      <c r="QC2336" s="1"/>
      <c r="QD2336" s="1"/>
      <c r="QE2336" s="1"/>
      <c r="QF2336" s="1"/>
      <c r="QG2336" s="21"/>
      <c r="QH2336" s="1"/>
      <c r="QI2336" s="1"/>
      <c r="QJ2336" s="1"/>
      <c r="QK2336" s="1"/>
      <c r="QL2336" s="1"/>
      <c r="QM2336" s="1"/>
      <c r="QN2336" s="1"/>
      <c r="QO2336" s="21"/>
      <c r="QP2336" s="1"/>
      <c r="QQ2336" s="1"/>
      <c r="QR2336" s="1"/>
      <c r="QS2336" s="1"/>
      <c r="QT2336" s="1"/>
      <c r="QU2336" s="1"/>
      <c r="QV2336" s="1"/>
      <c r="QW2336" s="21"/>
      <c r="QX2336" s="1"/>
      <c r="QY2336" s="1"/>
      <c r="QZ2336" s="1"/>
      <c r="RA2336" s="1"/>
      <c r="RB2336" s="1"/>
      <c r="RC2336" s="1"/>
      <c r="RD2336" s="1"/>
      <c r="RE2336" s="21"/>
      <c r="RF2336" s="1"/>
      <c r="RG2336" s="1"/>
      <c r="RH2336" s="1"/>
      <c r="RI2336" s="1"/>
      <c r="RJ2336" s="1"/>
      <c r="RK2336" s="1"/>
      <c r="RL2336" s="1"/>
      <c r="RM2336" s="21"/>
      <c r="RN2336" s="1"/>
      <c r="RO2336" s="1"/>
      <c r="RP2336" s="1"/>
      <c r="RQ2336" s="1"/>
      <c r="RR2336" s="1"/>
      <c r="RS2336" s="1"/>
      <c r="RT2336" s="1"/>
      <c r="RU2336" s="21"/>
      <c r="RV2336" s="1"/>
      <c r="RW2336" s="1"/>
      <c r="RX2336" s="1"/>
      <c r="RY2336" s="1"/>
      <c r="RZ2336" s="1"/>
      <c r="SA2336" s="1"/>
      <c r="SB2336" s="1"/>
      <c r="SC2336" s="21"/>
      <c r="SD2336" s="1"/>
      <c r="SE2336" s="1"/>
      <c r="SF2336" s="1"/>
      <c r="SG2336" s="1"/>
      <c r="SH2336" s="1"/>
      <c r="SI2336" s="1"/>
      <c r="SJ2336" s="1"/>
      <c r="SK2336" s="21"/>
      <c r="SL2336" s="1"/>
      <c r="SM2336" s="1"/>
      <c r="SN2336" s="1"/>
      <c r="SO2336" s="1"/>
      <c r="SP2336" s="1"/>
      <c r="SQ2336" s="1"/>
      <c r="SR2336" s="1"/>
      <c r="SS2336" s="21"/>
      <c r="ST2336" s="1"/>
      <c r="SU2336" s="1"/>
      <c r="SV2336" s="1"/>
      <c r="SW2336" s="1"/>
      <c r="SX2336" s="1"/>
      <c r="SY2336" s="1"/>
      <c r="SZ2336" s="1"/>
      <c r="TA2336" s="21"/>
      <c r="TB2336" s="1"/>
      <c r="TC2336" s="1"/>
      <c r="TD2336" s="1"/>
      <c r="TE2336" s="1"/>
      <c r="TF2336" s="1"/>
      <c r="TG2336" s="1"/>
      <c r="TH2336" s="1"/>
      <c r="TI2336" s="21"/>
      <c r="TJ2336" s="1"/>
      <c r="TK2336" s="1"/>
      <c r="TL2336" s="1"/>
      <c r="TM2336" s="1"/>
      <c r="TN2336" s="1"/>
      <c r="TO2336" s="1"/>
      <c r="TP2336" s="1"/>
      <c r="TQ2336" s="21"/>
      <c r="TR2336" s="1"/>
      <c r="TS2336" s="1"/>
      <c r="TT2336" s="1"/>
      <c r="TU2336" s="1"/>
      <c r="TV2336" s="1"/>
      <c r="TW2336" s="1"/>
      <c r="TX2336" s="1"/>
      <c r="TY2336" s="21"/>
    </row>
    <row r="2337" spans="1:545" ht="12.5" x14ac:dyDescent="0.25">
      <c r="A2337" s="1">
        <v>4.0999999999999996</v>
      </c>
      <c r="B2337" s="1">
        <v>0.25913033699999999</v>
      </c>
      <c r="C2337" s="1"/>
      <c r="D2337" s="1"/>
      <c r="E2337" s="1"/>
      <c r="F2337" s="1"/>
      <c r="G2337" s="1"/>
      <c r="H2337" s="1"/>
      <c r="I2337" s="1"/>
      <c r="J2337" s="1"/>
      <c r="K2337" s="1"/>
      <c r="L2337" s="1"/>
      <c r="M2337" s="1"/>
      <c r="N2337" s="1"/>
      <c r="O2337" s="1"/>
      <c r="P2337" s="1"/>
      <c r="Q2337" s="1"/>
      <c r="R2337" s="1"/>
      <c r="S2337" s="1"/>
      <c r="T2337" s="1"/>
      <c r="U2337" s="1"/>
      <c r="V2337" s="1"/>
      <c r="W2337" s="1"/>
      <c r="X2337" s="1"/>
      <c r="Y2337" s="21"/>
      <c r="Z2337" s="1"/>
      <c r="AA2337" s="1"/>
      <c r="AB2337" s="1"/>
      <c r="AC2337" s="1"/>
      <c r="AD2337" s="1"/>
      <c r="AE2337" s="1"/>
      <c r="AF2337" s="1"/>
      <c r="AG2337" s="21"/>
      <c r="AH2337" s="1"/>
      <c r="AI2337" s="1"/>
      <c r="AJ2337" s="1"/>
      <c r="AK2337" s="1"/>
      <c r="AL2337" s="1"/>
      <c r="AM2337" s="1"/>
      <c r="AN2337" s="1"/>
      <c r="AO2337" s="21"/>
      <c r="AP2337" s="1"/>
      <c r="AQ2337" s="1"/>
      <c r="AR2337" s="1"/>
      <c r="AS2337" s="1"/>
      <c r="AT2337" s="1"/>
      <c r="AU2337" s="1"/>
      <c r="AV2337" s="1"/>
      <c r="AW2337" s="21"/>
      <c r="AX2337" s="1"/>
      <c r="AY2337" s="1"/>
      <c r="AZ2337" s="1"/>
      <c r="BA2337" s="1"/>
      <c r="BB2337" s="1"/>
      <c r="BC2337" s="1"/>
      <c r="BD2337" s="1"/>
      <c r="BE2337" s="21"/>
      <c r="BF2337" s="1"/>
      <c r="BG2337" s="1"/>
      <c r="BH2337" s="1"/>
      <c r="BI2337" s="1"/>
      <c r="BJ2337" s="1"/>
      <c r="BK2337" s="1"/>
      <c r="BL2337" s="1"/>
      <c r="BM2337" s="21"/>
      <c r="BN2337" s="1"/>
      <c r="BO2337" s="1"/>
      <c r="BP2337" s="1"/>
      <c r="BQ2337" s="1"/>
      <c r="BR2337" s="1"/>
      <c r="BS2337" s="1"/>
      <c r="BT2337" s="1"/>
      <c r="BU2337" s="21"/>
      <c r="BV2337" s="1"/>
      <c r="BW2337" s="1"/>
      <c r="BX2337" s="1"/>
      <c r="BY2337" s="1"/>
      <c r="BZ2337" s="1"/>
      <c r="CA2337" s="1"/>
      <c r="CB2337" s="1"/>
      <c r="CC2337" s="21"/>
      <c r="CD2337" s="1"/>
      <c r="CE2337" s="1"/>
      <c r="CF2337" s="1"/>
      <c r="CG2337" s="1"/>
      <c r="CH2337" s="1"/>
      <c r="CI2337" s="1"/>
      <c r="CJ2337" s="1"/>
      <c r="CK2337" s="21"/>
      <c r="CL2337" s="1"/>
      <c r="CM2337" s="1"/>
      <c r="CN2337" s="1"/>
      <c r="CO2337" s="1"/>
      <c r="CP2337" s="1"/>
      <c r="CQ2337" s="1"/>
      <c r="CR2337" s="1"/>
      <c r="CS2337" s="21"/>
      <c r="CT2337" s="1"/>
      <c r="CU2337" s="1"/>
      <c r="CV2337" s="1"/>
      <c r="CW2337" s="1"/>
      <c r="CX2337" s="1"/>
      <c r="CY2337" s="1"/>
      <c r="CZ2337" s="1"/>
      <c r="DA2337" s="21"/>
      <c r="DB2337" s="1"/>
      <c r="DC2337" s="1"/>
      <c r="DD2337" s="1"/>
      <c r="DE2337" s="1"/>
      <c r="DF2337" s="1"/>
      <c r="DG2337" s="1"/>
      <c r="DH2337" s="1"/>
      <c r="DI2337" s="21"/>
      <c r="DJ2337" s="1"/>
      <c r="DK2337" s="1"/>
      <c r="DL2337" s="1"/>
      <c r="DM2337" s="1"/>
      <c r="DN2337" s="1"/>
      <c r="DO2337" s="1"/>
      <c r="DP2337" s="1"/>
      <c r="DQ2337" s="21"/>
      <c r="DR2337" s="1"/>
      <c r="DS2337" s="1"/>
      <c r="DT2337" s="1"/>
      <c r="DU2337" s="1"/>
      <c r="DV2337" s="1"/>
      <c r="DW2337" s="1"/>
      <c r="DX2337" s="1"/>
      <c r="DY2337" s="21"/>
      <c r="DZ2337" s="1"/>
      <c r="EA2337" s="1"/>
      <c r="EB2337" s="1"/>
      <c r="EC2337" s="1"/>
      <c r="ED2337" s="1"/>
      <c r="EE2337" s="1"/>
      <c r="EF2337" s="1"/>
      <c r="EG2337" s="21"/>
      <c r="EH2337" s="1"/>
      <c r="EI2337" s="1"/>
      <c r="EJ2337" s="1"/>
      <c r="EK2337" s="1"/>
      <c r="EL2337" s="1"/>
      <c r="EM2337" s="1"/>
      <c r="EN2337" s="1"/>
      <c r="EO2337" s="21"/>
      <c r="EP2337" s="1"/>
      <c r="EQ2337" s="1"/>
      <c r="ER2337" s="1"/>
      <c r="ES2337" s="1"/>
      <c r="ET2337" s="1"/>
      <c r="EU2337" s="1"/>
      <c r="EV2337" s="1"/>
      <c r="EW2337" s="21"/>
      <c r="EX2337" s="1"/>
      <c r="EY2337" s="1"/>
      <c r="EZ2337" s="1"/>
      <c r="FA2337" s="1"/>
      <c r="FB2337" s="1"/>
      <c r="FC2337" s="1"/>
      <c r="FD2337" s="1"/>
      <c r="FE2337" s="21"/>
      <c r="FF2337" s="1"/>
      <c r="FG2337" s="1"/>
      <c r="FH2337" s="1"/>
      <c r="FI2337" s="1"/>
      <c r="FJ2337" s="1"/>
      <c r="FK2337" s="1"/>
      <c r="FL2337" s="1"/>
      <c r="FM2337" s="21"/>
      <c r="FN2337" s="1"/>
      <c r="FO2337" s="1"/>
      <c r="FP2337" s="1"/>
      <c r="FQ2337" s="1"/>
      <c r="FR2337" s="1"/>
      <c r="FS2337" s="1"/>
      <c r="FT2337" s="1"/>
      <c r="FU2337" s="21"/>
      <c r="FV2337" s="1"/>
      <c r="FW2337" s="1"/>
      <c r="FX2337" s="1"/>
      <c r="FY2337" s="1"/>
      <c r="FZ2337" s="1"/>
      <c r="GA2337" s="1"/>
      <c r="GB2337" s="1"/>
      <c r="GC2337" s="21"/>
      <c r="GD2337" s="1"/>
      <c r="GE2337" s="1"/>
      <c r="GF2337" s="1"/>
      <c r="GG2337" s="1"/>
      <c r="GH2337" s="1"/>
      <c r="GI2337" s="1"/>
      <c r="GJ2337" s="1"/>
      <c r="GK2337" s="21"/>
      <c r="GL2337" s="1"/>
      <c r="GM2337" s="1"/>
      <c r="GN2337" s="1"/>
      <c r="GO2337" s="1"/>
      <c r="GP2337" s="1"/>
      <c r="GQ2337" s="1"/>
      <c r="GR2337" s="1"/>
      <c r="GS2337" s="21"/>
      <c r="GT2337" s="1"/>
      <c r="GU2337" s="1"/>
      <c r="GV2337" s="1"/>
      <c r="GW2337" s="1"/>
      <c r="GX2337" s="1"/>
      <c r="GY2337" s="1"/>
      <c r="GZ2337" s="1"/>
      <c r="HA2337" s="21"/>
      <c r="HB2337" s="1"/>
      <c r="HC2337" s="1"/>
      <c r="HD2337" s="1"/>
      <c r="HE2337" s="1"/>
      <c r="HF2337" s="1"/>
      <c r="HG2337" s="1"/>
      <c r="HH2337" s="1"/>
      <c r="HI2337" s="21"/>
      <c r="HJ2337" s="1"/>
      <c r="HK2337" s="1"/>
      <c r="HL2337" s="1"/>
      <c r="HM2337" s="1"/>
      <c r="HN2337" s="1"/>
      <c r="HO2337" s="1"/>
      <c r="HP2337" s="1"/>
      <c r="HQ2337" s="21"/>
      <c r="HR2337" s="1"/>
      <c r="HS2337" s="1"/>
      <c r="HT2337" s="1"/>
      <c r="HU2337" s="1"/>
      <c r="HV2337" s="1"/>
      <c r="HW2337" s="1"/>
      <c r="HX2337" s="1"/>
      <c r="HY2337" s="21"/>
      <c r="HZ2337" s="1"/>
      <c r="IA2337" s="1"/>
      <c r="IB2337" s="1"/>
      <c r="IC2337" s="1"/>
      <c r="ID2337" s="1"/>
      <c r="IE2337" s="1"/>
      <c r="IF2337" s="1"/>
      <c r="IG2337" s="21"/>
      <c r="IH2337" s="1"/>
      <c r="II2337" s="1"/>
      <c r="IJ2337" s="1"/>
      <c r="IK2337" s="1"/>
      <c r="IL2337" s="1"/>
      <c r="IM2337" s="1"/>
      <c r="IN2337" s="1"/>
      <c r="IO2337" s="21"/>
      <c r="IP2337" s="1"/>
      <c r="IQ2337" s="1"/>
      <c r="IR2337" s="1"/>
      <c r="IS2337" s="1"/>
      <c r="IT2337" s="1"/>
      <c r="IU2337" s="1"/>
      <c r="IV2337" s="1"/>
      <c r="IW2337" s="21"/>
      <c r="IX2337" s="1"/>
      <c r="IY2337" s="1"/>
      <c r="IZ2337" s="1"/>
      <c r="JA2337" s="1"/>
      <c r="JB2337" s="1"/>
      <c r="JC2337" s="1"/>
      <c r="JD2337" s="1"/>
      <c r="JE2337" s="21"/>
      <c r="JF2337" s="1"/>
      <c r="JG2337" s="1"/>
      <c r="JH2337" s="1"/>
      <c r="JI2337" s="1"/>
      <c r="JJ2337" s="1"/>
      <c r="JK2337" s="1"/>
      <c r="JL2337" s="1"/>
      <c r="JM2337" s="21"/>
      <c r="JN2337" s="1"/>
      <c r="JO2337" s="1"/>
      <c r="JP2337" s="1"/>
      <c r="JQ2337" s="1"/>
      <c r="JR2337" s="1"/>
      <c r="JS2337" s="1"/>
      <c r="JT2337" s="1"/>
      <c r="JU2337" s="21"/>
      <c r="JV2337" s="1"/>
      <c r="JW2337" s="1"/>
      <c r="JX2337" s="1"/>
      <c r="JY2337" s="1"/>
      <c r="JZ2337" s="1"/>
      <c r="KA2337" s="1"/>
      <c r="KB2337" s="1"/>
      <c r="KC2337" s="21"/>
      <c r="KD2337" s="1"/>
      <c r="KE2337" s="1"/>
      <c r="KF2337" s="1"/>
      <c r="KG2337" s="1"/>
      <c r="KH2337" s="1"/>
      <c r="KI2337" s="1"/>
      <c r="KJ2337" s="1"/>
      <c r="KK2337" s="21"/>
      <c r="KL2337" s="1"/>
      <c r="KM2337" s="1"/>
      <c r="KN2337" s="1"/>
      <c r="KO2337" s="1"/>
      <c r="KP2337" s="1"/>
      <c r="KQ2337" s="1"/>
      <c r="KR2337" s="1"/>
      <c r="KS2337" s="21"/>
      <c r="KT2337" s="1"/>
      <c r="KU2337" s="1"/>
      <c r="KV2337" s="1"/>
      <c r="KW2337" s="1"/>
      <c r="KX2337" s="1"/>
      <c r="KY2337" s="1"/>
      <c r="KZ2337" s="1"/>
      <c r="LA2337" s="21"/>
      <c r="LB2337" s="1"/>
      <c r="LC2337" s="1"/>
      <c r="LD2337" s="1"/>
      <c r="LE2337" s="1"/>
      <c r="LF2337" s="1"/>
      <c r="LG2337" s="1"/>
      <c r="LH2337" s="1"/>
      <c r="LI2337" s="21"/>
      <c r="LJ2337" s="1"/>
      <c r="LK2337" s="1"/>
      <c r="LL2337" s="1"/>
      <c r="LM2337" s="1"/>
      <c r="LN2337" s="1"/>
      <c r="LO2337" s="1"/>
      <c r="LP2337" s="1"/>
      <c r="LQ2337" s="21"/>
      <c r="LR2337" s="1"/>
      <c r="LS2337" s="1"/>
      <c r="LT2337" s="1"/>
      <c r="LU2337" s="1"/>
      <c r="LV2337" s="1"/>
      <c r="LW2337" s="1"/>
      <c r="LX2337" s="1"/>
      <c r="LY2337" s="21"/>
      <c r="LZ2337" s="1"/>
      <c r="MA2337" s="1"/>
      <c r="MB2337" s="1"/>
      <c r="MC2337" s="1"/>
      <c r="MD2337" s="1"/>
      <c r="ME2337" s="1"/>
      <c r="MF2337" s="1"/>
      <c r="MG2337" s="21"/>
      <c r="MH2337" s="1"/>
      <c r="MI2337" s="1"/>
      <c r="MJ2337" s="1"/>
      <c r="MK2337" s="1"/>
      <c r="ML2337" s="1"/>
      <c r="MM2337" s="1"/>
      <c r="MN2337" s="1"/>
      <c r="MO2337" s="21"/>
      <c r="MP2337" s="1"/>
      <c r="MQ2337" s="1"/>
      <c r="MR2337" s="1"/>
      <c r="MS2337" s="1"/>
      <c r="MT2337" s="1"/>
      <c r="MU2337" s="1"/>
      <c r="MV2337" s="1"/>
      <c r="MW2337" s="21"/>
      <c r="MX2337" s="1"/>
      <c r="MY2337" s="1"/>
      <c r="MZ2337" s="1"/>
      <c r="NA2337" s="1"/>
      <c r="NB2337" s="1"/>
      <c r="NC2337" s="1"/>
      <c r="ND2337" s="1"/>
      <c r="NE2337" s="21"/>
      <c r="NF2337" s="1"/>
      <c r="NG2337" s="1"/>
      <c r="NH2337" s="1"/>
      <c r="NI2337" s="1"/>
      <c r="NJ2337" s="1"/>
      <c r="NK2337" s="1"/>
      <c r="NL2337" s="1"/>
      <c r="NM2337" s="21"/>
      <c r="NN2337" s="1"/>
      <c r="NO2337" s="1"/>
      <c r="NP2337" s="1"/>
      <c r="NQ2337" s="1"/>
      <c r="NR2337" s="1"/>
      <c r="NS2337" s="1"/>
      <c r="NT2337" s="1"/>
      <c r="NU2337" s="21"/>
      <c r="NV2337" s="1"/>
      <c r="NW2337" s="1"/>
      <c r="NX2337" s="1"/>
      <c r="NY2337" s="1"/>
      <c r="NZ2337" s="1"/>
      <c r="OA2337" s="1"/>
      <c r="OB2337" s="1"/>
      <c r="OC2337" s="21"/>
      <c r="OD2337" s="1"/>
      <c r="OE2337" s="1"/>
      <c r="OF2337" s="1"/>
      <c r="OG2337" s="1"/>
      <c r="OH2337" s="1"/>
      <c r="OI2337" s="1"/>
      <c r="OJ2337" s="1"/>
      <c r="OK2337" s="21"/>
      <c r="OL2337" s="1"/>
      <c r="OM2337" s="1"/>
      <c r="ON2337" s="1"/>
      <c r="OO2337" s="1"/>
      <c r="OP2337" s="1"/>
      <c r="OQ2337" s="1"/>
      <c r="OR2337" s="1"/>
      <c r="OS2337" s="21"/>
      <c r="OT2337" s="1"/>
      <c r="OU2337" s="1"/>
      <c r="OV2337" s="1"/>
      <c r="OW2337" s="1"/>
      <c r="OX2337" s="1"/>
      <c r="OY2337" s="1"/>
      <c r="OZ2337" s="1"/>
      <c r="PA2337" s="21"/>
      <c r="PB2337" s="1"/>
      <c r="PC2337" s="1"/>
      <c r="PD2337" s="1"/>
      <c r="PE2337" s="1"/>
      <c r="PF2337" s="1"/>
      <c r="PG2337" s="1"/>
      <c r="PH2337" s="1"/>
      <c r="PI2337" s="21"/>
      <c r="PJ2337" s="1"/>
      <c r="PK2337" s="1"/>
      <c r="PL2337" s="1"/>
      <c r="PM2337" s="1"/>
      <c r="PN2337" s="1"/>
      <c r="PO2337" s="1"/>
      <c r="PP2337" s="1"/>
      <c r="PQ2337" s="21"/>
      <c r="PR2337" s="1"/>
      <c r="PS2337" s="1"/>
      <c r="PT2337" s="1"/>
      <c r="PU2337" s="1"/>
      <c r="PV2337" s="1"/>
      <c r="PW2337" s="1"/>
      <c r="PX2337" s="1"/>
      <c r="PY2337" s="21"/>
      <c r="PZ2337" s="1"/>
      <c r="QA2337" s="1"/>
      <c r="QB2337" s="1"/>
      <c r="QC2337" s="1"/>
      <c r="QD2337" s="1"/>
      <c r="QE2337" s="1"/>
      <c r="QF2337" s="1"/>
      <c r="QG2337" s="21"/>
      <c r="QH2337" s="1"/>
      <c r="QI2337" s="1"/>
      <c r="QJ2337" s="1"/>
      <c r="QK2337" s="1"/>
      <c r="QL2337" s="1"/>
      <c r="QM2337" s="1"/>
      <c r="QN2337" s="1"/>
      <c r="QO2337" s="21"/>
      <c r="QP2337" s="1"/>
      <c r="QQ2337" s="1"/>
      <c r="QR2337" s="1"/>
      <c r="QS2337" s="1"/>
      <c r="QT2337" s="1"/>
      <c r="QU2337" s="1"/>
      <c r="QV2337" s="1"/>
      <c r="QW2337" s="21"/>
      <c r="QX2337" s="1"/>
      <c r="QY2337" s="1"/>
      <c r="QZ2337" s="1"/>
      <c r="RA2337" s="1"/>
      <c r="RB2337" s="1"/>
      <c r="RC2337" s="1"/>
      <c r="RD2337" s="1"/>
      <c r="RE2337" s="21"/>
      <c r="RF2337" s="1"/>
      <c r="RG2337" s="1"/>
      <c r="RH2337" s="1"/>
      <c r="RI2337" s="1"/>
      <c r="RJ2337" s="1"/>
      <c r="RK2337" s="1"/>
      <c r="RL2337" s="1"/>
      <c r="RM2337" s="21"/>
      <c r="RN2337" s="1"/>
      <c r="RO2337" s="1"/>
      <c r="RP2337" s="1"/>
      <c r="RQ2337" s="1"/>
      <c r="RR2337" s="1"/>
      <c r="RS2337" s="1"/>
      <c r="RT2337" s="1"/>
      <c r="RU2337" s="21"/>
      <c r="RV2337" s="1"/>
      <c r="RW2337" s="1"/>
      <c r="RX2337" s="1"/>
      <c r="RY2337" s="1"/>
      <c r="RZ2337" s="1"/>
      <c r="SA2337" s="1"/>
      <c r="SB2337" s="1"/>
      <c r="SC2337" s="21"/>
      <c r="SD2337" s="1"/>
      <c r="SE2337" s="1"/>
      <c r="SF2337" s="1"/>
      <c r="SG2337" s="1"/>
      <c r="SH2337" s="1"/>
      <c r="SI2337" s="1"/>
      <c r="SJ2337" s="1"/>
      <c r="SK2337" s="21"/>
      <c r="SL2337" s="1"/>
      <c r="SM2337" s="1"/>
      <c r="SN2337" s="1"/>
      <c r="SO2337" s="1"/>
      <c r="SP2337" s="1"/>
      <c r="SQ2337" s="1"/>
      <c r="SR2337" s="1"/>
      <c r="SS2337" s="21"/>
      <c r="ST2337" s="1"/>
      <c r="SU2337" s="1"/>
      <c r="SV2337" s="1"/>
      <c r="SW2337" s="1"/>
      <c r="SX2337" s="1"/>
      <c r="SY2337" s="1"/>
      <c r="SZ2337" s="1"/>
      <c r="TA2337" s="21"/>
      <c r="TB2337" s="1"/>
      <c r="TC2337" s="1"/>
      <c r="TD2337" s="1"/>
      <c r="TE2337" s="1"/>
      <c r="TF2337" s="1"/>
      <c r="TG2337" s="1"/>
      <c r="TH2337" s="1"/>
      <c r="TI2337" s="21"/>
      <c r="TJ2337" s="1"/>
      <c r="TK2337" s="1"/>
      <c r="TL2337" s="1"/>
      <c r="TM2337" s="1"/>
      <c r="TN2337" s="1"/>
      <c r="TO2337" s="1"/>
      <c r="TP2337" s="1"/>
      <c r="TQ2337" s="21"/>
      <c r="TR2337" s="1"/>
      <c r="TS2337" s="1"/>
      <c r="TT2337" s="1"/>
      <c r="TU2337" s="1"/>
      <c r="TV2337" s="1"/>
      <c r="TW2337" s="1"/>
      <c r="TX2337" s="1"/>
      <c r="TY2337" s="21"/>
    </row>
    <row r="2338" spans="1:545" ht="12.5" x14ac:dyDescent="0.25">
      <c r="A2338" s="1">
        <v>4.0999999999999996</v>
      </c>
      <c r="B2338" s="1">
        <v>0.25913033699999999</v>
      </c>
      <c r="C2338" s="1"/>
      <c r="D2338" s="1"/>
      <c r="E2338" s="1"/>
      <c r="F2338" s="1"/>
      <c r="G2338" s="1"/>
      <c r="H2338" s="1"/>
      <c r="I2338" s="1"/>
      <c r="J2338" s="1"/>
      <c r="K2338" s="1"/>
      <c r="L2338" s="1"/>
      <c r="M2338" s="1"/>
      <c r="N2338" s="1"/>
      <c r="O2338" s="1"/>
      <c r="P2338" s="1"/>
      <c r="Q2338" s="1"/>
      <c r="R2338" s="1"/>
      <c r="S2338" s="1"/>
      <c r="T2338" s="1"/>
      <c r="U2338" s="1"/>
      <c r="V2338" s="1"/>
      <c r="W2338" s="1"/>
      <c r="X2338" s="1"/>
      <c r="Y2338" s="21"/>
      <c r="Z2338" s="1"/>
      <c r="AA2338" s="1"/>
      <c r="AB2338" s="1"/>
      <c r="AC2338" s="1"/>
      <c r="AD2338" s="1"/>
      <c r="AE2338" s="1"/>
      <c r="AF2338" s="1"/>
      <c r="AG2338" s="21"/>
      <c r="AH2338" s="1"/>
      <c r="AI2338" s="1"/>
      <c r="AJ2338" s="1"/>
      <c r="AK2338" s="1"/>
      <c r="AL2338" s="1"/>
      <c r="AM2338" s="1"/>
      <c r="AN2338" s="1"/>
      <c r="AO2338" s="21"/>
      <c r="AP2338" s="1"/>
      <c r="AQ2338" s="1"/>
      <c r="AR2338" s="1"/>
      <c r="AS2338" s="1"/>
      <c r="AT2338" s="1"/>
      <c r="AU2338" s="1"/>
      <c r="AV2338" s="1"/>
      <c r="AW2338" s="21"/>
      <c r="AX2338" s="1"/>
      <c r="AY2338" s="1"/>
      <c r="AZ2338" s="1"/>
      <c r="BA2338" s="1"/>
      <c r="BB2338" s="1"/>
      <c r="BC2338" s="1"/>
      <c r="BD2338" s="1"/>
      <c r="BE2338" s="21"/>
      <c r="BF2338" s="1"/>
      <c r="BG2338" s="1"/>
      <c r="BH2338" s="1"/>
      <c r="BI2338" s="1"/>
      <c r="BJ2338" s="1"/>
      <c r="BK2338" s="1"/>
      <c r="BL2338" s="1"/>
      <c r="BM2338" s="21"/>
      <c r="BN2338" s="1"/>
      <c r="BO2338" s="1"/>
      <c r="BP2338" s="1"/>
      <c r="BQ2338" s="1"/>
      <c r="BR2338" s="1"/>
      <c r="BS2338" s="1"/>
      <c r="BT2338" s="1"/>
      <c r="BU2338" s="21"/>
      <c r="BV2338" s="1"/>
      <c r="BW2338" s="1"/>
      <c r="BX2338" s="1"/>
      <c r="BY2338" s="1"/>
      <c r="BZ2338" s="1"/>
      <c r="CA2338" s="1"/>
      <c r="CB2338" s="1"/>
      <c r="CC2338" s="21"/>
      <c r="CD2338" s="1"/>
      <c r="CE2338" s="1"/>
      <c r="CF2338" s="1"/>
      <c r="CG2338" s="1"/>
      <c r="CH2338" s="1"/>
      <c r="CI2338" s="1"/>
      <c r="CJ2338" s="1"/>
      <c r="CK2338" s="21"/>
      <c r="CL2338" s="1"/>
      <c r="CM2338" s="1"/>
      <c r="CN2338" s="1"/>
      <c r="CO2338" s="1"/>
      <c r="CP2338" s="1"/>
      <c r="CQ2338" s="1"/>
      <c r="CR2338" s="1"/>
      <c r="CS2338" s="21"/>
      <c r="CT2338" s="1"/>
      <c r="CU2338" s="1"/>
      <c r="CV2338" s="1"/>
      <c r="CW2338" s="1"/>
      <c r="CX2338" s="1"/>
      <c r="CY2338" s="1"/>
      <c r="CZ2338" s="1"/>
      <c r="DA2338" s="21"/>
      <c r="DB2338" s="1"/>
      <c r="DC2338" s="1"/>
      <c r="DD2338" s="1"/>
      <c r="DE2338" s="1"/>
      <c r="DF2338" s="1"/>
      <c r="DG2338" s="1"/>
      <c r="DH2338" s="1"/>
      <c r="DI2338" s="21"/>
      <c r="DJ2338" s="1"/>
      <c r="DK2338" s="1"/>
      <c r="DL2338" s="1"/>
      <c r="DM2338" s="1"/>
      <c r="DN2338" s="1"/>
      <c r="DO2338" s="1"/>
      <c r="DP2338" s="1"/>
      <c r="DQ2338" s="21"/>
      <c r="DR2338" s="1"/>
      <c r="DS2338" s="1"/>
      <c r="DT2338" s="1"/>
      <c r="DU2338" s="1"/>
      <c r="DV2338" s="1"/>
      <c r="DW2338" s="1"/>
      <c r="DX2338" s="1"/>
      <c r="DY2338" s="21"/>
      <c r="DZ2338" s="1"/>
      <c r="EA2338" s="1"/>
      <c r="EB2338" s="1"/>
      <c r="EC2338" s="1"/>
      <c r="ED2338" s="1"/>
      <c r="EE2338" s="1"/>
      <c r="EF2338" s="1"/>
      <c r="EG2338" s="21"/>
      <c r="EH2338" s="1"/>
      <c r="EI2338" s="1"/>
      <c r="EJ2338" s="1"/>
      <c r="EK2338" s="1"/>
      <c r="EL2338" s="1"/>
      <c r="EM2338" s="1"/>
      <c r="EN2338" s="1"/>
      <c r="EO2338" s="21"/>
      <c r="EP2338" s="1"/>
      <c r="EQ2338" s="1"/>
      <c r="ER2338" s="1"/>
      <c r="ES2338" s="1"/>
      <c r="ET2338" s="1"/>
      <c r="EU2338" s="1"/>
      <c r="EV2338" s="1"/>
      <c r="EW2338" s="21"/>
      <c r="EX2338" s="1"/>
      <c r="EY2338" s="1"/>
      <c r="EZ2338" s="1"/>
      <c r="FA2338" s="1"/>
      <c r="FB2338" s="1"/>
      <c r="FC2338" s="1"/>
      <c r="FD2338" s="1"/>
      <c r="FE2338" s="21"/>
      <c r="FF2338" s="1"/>
      <c r="FG2338" s="1"/>
      <c r="FH2338" s="1"/>
      <c r="FI2338" s="1"/>
      <c r="FJ2338" s="1"/>
      <c r="FK2338" s="1"/>
      <c r="FL2338" s="1"/>
      <c r="FM2338" s="21"/>
      <c r="FN2338" s="1"/>
      <c r="FO2338" s="1"/>
      <c r="FP2338" s="1"/>
      <c r="FQ2338" s="1"/>
      <c r="FR2338" s="1"/>
      <c r="FS2338" s="1"/>
      <c r="FT2338" s="1"/>
      <c r="FU2338" s="21"/>
      <c r="FV2338" s="1"/>
      <c r="FW2338" s="1"/>
      <c r="FX2338" s="1"/>
      <c r="FY2338" s="1"/>
      <c r="FZ2338" s="1"/>
      <c r="GA2338" s="1"/>
      <c r="GB2338" s="1"/>
      <c r="GC2338" s="21"/>
      <c r="GD2338" s="1"/>
      <c r="GE2338" s="1"/>
      <c r="GF2338" s="1"/>
      <c r="GG2338" s="1"/>
      <c r="GH2338" s="1"/>
      <c r="GI2338" s="1"/>
      <c r="GJ2338" s="1"/>
      <c r="GK2338" s="21"/>
      <c r="GL2338" s="1"/>
      <c r="GM2338" s="1"/>
      <c r="GN2338" s="1"/>
      <c r="GO2338" s="1"/>
      <c r="GP2338" s="1"/>
      <c r="GQ2338" s="1"/>
      <c r="GR2338" s="1"/>
      <c r="GS2338" s="21"/>
      <c r="GT2338" s="1"/>
      <c r="GU2338" s="1"/>
      <c r="GV2338" s="1"/>
      <c r="GW2338" s="1"/>
      <c r="GX2338" s="1"/>
      <c r="GY2338" s="1"/>
      <c r="GZ2338" s="1"/>
      <c r="HA2338" s="21"/>
      <c r="HB2338" s="1"/>
      <c r="HC2338" s="1"/>
      <c r="HD2338" s="1"/>
      <c r="HE2338" s="1"/>
      <c r="HF2338" s="1"/>
      <c r="HG2338" s="1"/>
      <c r="HH2338" s="1"/>
      <c r="HI2338" s="21"/>
      <c r="HJ2338" s="1"/>
      <c r="HK2338" s="1"/>
      <c r="HL2338" s="1"/>
      <c r="HM2338" s="1"/>
      <c r="HN2338" s="1"/>
      <c r="HO2338" s="1"/>
      <c r="HP2338" s="1"/>
      <c r="HQ2338" s="21"/>
      <c r="HR2338" s="1"/>
      <c r="HS2338" s="1"/>
      <c r="HT2338" s="1"/>
      <c r="HU2338" s="1"/>
      <c r="HV2338" s="1"/>
      <c r="HW2338" s="1"/>
      <c r="HX2338" s="1"/>
      <c r="HY2338" s="21"/>
      <c r="HZ2338" s="1"/>
      <c r="IA2338" s="1"/>
      <c r="IB2338" s="1"/>
      <c r="IC2338" s="1"/>
      <c r="ID2338" s="1"/>
      <c r="IE2338" s="1"/>
      <c r="IF2338" s="1"/>
      <c r="IG2338" s="21"/>
      <c r="IH2338" s="1"/>
      <c r="II2338" s="1"/>
      <c r="IJ2338" s="1"/>
      <c r="IK2338" s="1"/>
      <c r="IL2338" s="1"/>
      <c r="IM2338" s="1"/>
      <c r="IN2338" s="1"/>
      <c r="IO2338" s="21"/>
      <c r="IP2338" s="1"/>
      <c r="IQ2338" s="1"/>
      <c r="IR2338" s="1"/>
      <c r="IS2338" s="1"/>
      <c r="IT2338" s="1"/>
      <c r="IU2338" s="1"/>
      <c r="IV2338" s="1"/>
      <c r="IW2338" s="21"/>
      <c r="IX2338" s="1"/>
      <c r="IY2338" s="1"/>
      <c r="IZ2338" s="1"/>
      <c r="JA2338" s="1"/>
      <c r="JB2338" s="1"/>
      <c r="JC2338" s="1"/>
      <c r="JD2338" s="1"/>
      <c r="JE2338" s="21"/>
      <c r="JF2338" s="1"/>
      <c r="JG2338" s="1"/>
      <c r="JH2338" s="1"/>
      <c r="JI2338" s="1"/>
      <c r="JJ2338" s="1"/>
      <c r="JK2338" s="1"/>
      <c r="JL2338" s="1"/>
      <c r="JM2338" s="21"/>
      <c r="JN2338" s="1"/>
      <c r="JO2338" s="1"/>
      <c r="JP2338" s="1"/>
      <c r="JQ2338" s="1"/>
      <c r="JR2338" s="1"/>
      <c r="JS2338" s="1"/>
      <c r="JT2338" s="1"/>
      <c r="JU2338" s="21"/>
      <c r="JV2338" s="1"/>
      <c r="JW2338" s="1"/>
      <c r="JX2338" s="1"/>
      <c r="JY2338" s="1"/>
      <c r="JZ2338" s="1"/>
      <c r="KA2338" s="1"/>
      <c r="KB2338" s="1"/>
      <c r="KC2338" s="21"/>
      <c r="KD2338" s="1"/>
      <c r="KE2338" s="1"/>
      <c r="KF2338" s="1"/>
      <c r="KG2338" s="1"/>
      <c r="KH2338" s="1"/>
      <c r="KI2338" s="1"/>
      <c r="KJ2338" s="1"/>
      <c r="KK2338" s="21"/>
      <c r="KL2338" s="1"/>
      <c r="KM2338" s="1"/>
      <c r="KN2338" s="1"/>
      <c r="KO2338" s="1"/>
      <c r="KP2338" s="1"/>
      <c r="KQ2338" s="1"/>
      <c r="KR2338" s="1"/>
      <c r="KS2338" s="21"/>
      <c r="KT2338" s="1"/>
      <c r="KU2338" s="1"/>
      <c r="KV2338" s="1"/>
      <c r="KW2338" s="1"/>
      <c r="KX2338" s="1"/>
      <c r="KY2338" s="1"/>
      <c r="KZ2338" s="1"/>
      <c r="LA2338" s="21"/>
      <c r="LB2338" s="1"/>
      <c r="LC2338" s="1"/>
      <c r="LD2338" s="1"/>
      <c r="LE2338" s="1"/>
      <c r="LF2338" s="1"/>
      <c r="LG2338" s="1"/>
      <c r="LH2338" s="1"/>
      <c r="LI2338" s="21"/>
      <c r="LJ2338" s="1"/>
      <c r="LK2338" s="1"/>
      <c r="LL2338" s="1"/>
      <c r="LM2338" s="1"/>
      <c r="LN2338" s="1"/>
      <c r="LO2338" s="1"/>
      <c r="LP2338" s="1"/>
      <c r="LQ2338" s="21"/>
      <c r="LR2338" s="1"/>
      <c r="LS2338" s="1"/>
      <c r="LT2338" s="1"/>
      <c r="LU2338" s="1"/>
      <c r="LV2338" s="1"/>
      <c r="LW2338" s="1"/>
      <c r="LX2338" s="1"/>
      <c r="LY2338" s="21"/>
      <c r="LZ2338" s="1"/>
      <c r="MA2338" s="1"/>
      <c r="MB2338" s="1"/>
      <c r="MC2338" s="1"/>
      <c r="MD2338" s="1"/>
      <c r="ME2338" s="1"/>
      <c r="MF2338" s="1"/>
      <c r="MG2338" s="21"/>
      <c r="MH2338" s="1"/>
      <c r="MI2338" s="1"/>
      <c r="MJ2338" s="1"/>
      <c r="MK2338" s="1"/>
      <c r="ML2338" s="1"/>
      <c r="MM2338" s="1"/>
      <c r="MN2338" s="1"/>
      <c r="MO2338" s="21"/>
      <c r="MP2338" s="1"/>
      <c r="MQ2338" s="1"/>
      <c r="MR2338" s="1"/>
      <c r="MS2338" s="1"/>
      <c r="MT2338" s="1"/>
      <c r="MU2338" s="1"/>
      <c r="MV2338" s="1"/>
      <c r="MW2338" s="21"/>
      <c r="MX2338" s="1"/>
      <c r="MY2338" s="1"/>
      <c r="MZ2338" s="1"/>
      <c r="NA2338" s="1"/>
      <c r="NB2338" s="1"/>
      <c r="NC2338" s="1"/>
      <c r="ND2338" s="1"/>
      <c r="NE2338" s="21"/>
      <c r="NF2338" s="1"/>
      <c r="NG2338" s="1"/>
      <c r="NH2338" s="1"/>
      <c r="NI2338" s="1"/>
      <c r="NJ2338" s="1"/>
      <c r="NK2338" s="1"/>
      <c r="NL2338" s="1"/>
      <c r="NM2338" s="21"/>
      <c r="NN2338" s="1"/>
      <c r="NO2338" s="1"/>
      <c r="NP2338" s="1"/>
      <c r="NQ2338" s="1"/>
      <c r="NR2338" s="1"/>
      <c r="NS2338" s="1"/>
      <c r="NT2338" s="1"/>
      <c r="NU2338" s="21"/>
      <c r="NV2338" s="1"/>
      <c r="NW2338" s="1"/>
      <c r="NX2338" s="1"/>
      <c r="NY2338" s="1"/>
      <c r="NZ2338" s="1"/>
      <c r="OA2338" s="1"/>
      <c r="OB2338" s="1"/>
      <c r="OC2338" s="21"/>
      <c r="OD2338" s="1"/>
      <c r="OE2338" s="1"/>
      <c r="OF2338" s="1"/>
      <c r="OG2338" s="1"/>
      <c r="OH2338" s="1"/>
      <c r="OI2338" s="1"/>
      <c r="OJ2338" s="1"/>
      <c r="OK2338" s="21"/>
      <c r="OL2338" s="1"/>
      <c r="OM2338" s="1"/>
      <c r="ON2338" s="1"/>
      <c r="OO2338" s="1"/>
      <c r="OP2338" s="1"/>
      <c r="OQ2338" s="1"/>
      <c r="OR2338" s="1"/>
      <c r="OS2338" s="21"/>
      <c r="OT2338" s="1"/>
      <c r="OU2338" s="1"/>
      <c r="OV2338" s="1"/>
      <c r="OW2338" s="1"/>
      <c r="OX2338" s="1"/>
      <c r="OY2338" s="1"/>
      <c r="OZ2338" s="1"/>
      <c r="PA2338" s="21"/>
      <c r="PB2338" s="1"/>
      <c r="PC2338" s="1"/>
      <c r="PD2338" s="1"/>
      <c r="PE2338" s="1"/>
      <c r="PF2338" s="1"/>
      <c r="PG2338" s="1"/>
      <c r="PH2338" s="1"/>
      <c r="PI2338" s="21"/>
      <c r="PJ2338" s="1"/>
      <c r="PK2338" s="1"/>
      <c r="PL2338" s="1"/>
      <c r="PM2338" s="1"/>
      <c r="PN2338" s="1"/>
      <c r="PO2338" s="1"/>
      <c r="PP2338" s="1"/>
      <c r="PQ2338" s="21"/>
      <c r="PR2338" s="1"/>
      <c r="PS2338" s="1"/>
      <c r="PT2338" s="1"/>
      <c r="PU2338" s="1"/>
      <c r="PV2338" s="1"/>
      <c r="PW2338" s="1"/>
      <c r="PX2338" s="1"/>
      <c r="PY2338" s="21"/>
      <c r="PZ2338" s="1"/>
      <c r="QA2338" s="1"/>
      <c r="QB2338" s="1"/>
      <c r="QC2338" s="1"/>
      <c r="QD2338" s="1"/>
      <c r="QE2338" s="1"/>
      <c r="QF2338" s="1"/>
      <c r="QG2338" s="21"/>
      <c r="QH2338" s="1"/>
      <c r="QI2338" s="1"/>
      <c r="QJ2338" s="1"/>
      <c r="QK2338" s="1"/>
      <c r="QL2338" s="1"/>
      <c r="QM2338" s="1"/>
      <c r="QN2338" s="1"/>
      <c r="QO2338" s="21"/>
      <c r="QP2338" s="1"/>
      <c r="QQ2338" s="1"/>
      <c r="QR2338" s="1"/>
      <c r="QS2338" s="1"/>
      <c r="QT2338" s="1"/>
      <c r="QU2338" s="1"/>
      <c r="QV2338" s="1"/>
      <c r="QW2338" s="21"/>
      <c r="QX2338" s="1"/>
      <c r="QY2338" s="1"/>
      <c r="QZ2338" s="1"/>
      <c r="RA2338" s="1"/>
      <c r="RB2338" s="1"/>
      <c r="RC2338" s="1"/>
      <c r="RD2338" s="1"/>
      <c r="RE2338" s="21"/>
      <c r="RF2338" s="1"/>
      <c r="RG2338" s="1"/>
      <c r="RH2338" s="1"/>
      <c r="RI2338" s="1"/>
      <c r="RJ2338" s="1"/>
      <c r="RK2338" s="1"/>
      <c r="RL2338" s="1"/>
      <c r="RM2338" s="21"/>
      <c r="RN2338" s="1"/>
      <c r="RO2338" s="1"/>
      <c r="RP2338" s="1"/>
      <c r="RQ2338" s="1"/>
      <c r="RR2338" s="1"/>
      <c r="RS2338" s="1"/>
      <c r="RT2338" s="1"/>
      <c r="RU2338" s="21"/>
      <c r="RV2338" s="1"/>
      <c r="RW2338" s="1"/>
      <c r="RX2338" s="1"/>
      <c r="RY2338" s="1"/>
      <c r="RZ2338" s="1"/>
      <c r="SA2338" s="1"/>
      <c r="SB2338" s="1"/>
      <c r="SC2338" s="21"/>
      <c r="SD2338" s="1"/>
      <c r="SE2338" s="1"/>
      <c r="SF2338" s="1"/>
      <c r="SG2338" s="1"/>
      <c r="SH2338" s="1"/>
      <c r="SI2338" s="1"/>
      <c r="SJ2338" s="1"/>
      <c r="SK2338" s="21"/>
      <c r="SL2338" s="1"/>
      <c r="SM2338" s="1"/>
      <c r="SN2338" s="1"/>
      <c r="SO2338" s="1"/>
      <c r="SP2338" s="1"/>
      <c r="SQ2338" s="1"/>
      <c r="SR2338" s="1"/>
      <c r="SS2338" s="21"/>
      <c r="ST2338" s="1"/>
      <c r="SU2338" s="1"/>
      <c r="SV2338" s="1"/>
      <c r="SW2338" s="1"/>
      <c r="SX2338" s="1"/>
      <c r="SY2338" s="1"/>
      <c r="SZ2338" s="1"/>
      <c r="TA2338" s="21"/>
      <c r="TB2338" s="1"/>
      <c r="TC2338" s="1"/>
      <c r="TD2338" s="1"/>
      <c r="TE2338" s="1"/>
      <c r="TF2338" s="1"/>
      <c r="TG2338" s="1"/>
      <c r="TH2338" s="1"/>
      <c r="TI2338" s="21"/>
      <c r="TJ2338" s="1"/>
      <c r="TK2338" s="1"/>
      <c r="TL2338" s="1"/>
      <c r="TM2338" s="1"/>
      <c r="TN2338" s="1"/>
      <c r="TO2338" s="1"/>
      <c r="TP2338" s="1"/>
      <c r="TQ2338" s="21"/>
      <c r="TR2338" s="1"/>
      <c r="TS2338" s="1"/>
      <c r="TT2338" s="1"/>
      <c r="TU2338" s="1"/>
      <c r="TV2338" s="1"/>
      <c r="TW2338" s="1"/>
      <c r="TX2338" s="1"/>
      <c r="TY2338" s="21"/>
    </row>
    <row r="2339" spans="1:545" ht="12.5" x14ac:dyDescent="0.25">
      <c r="A2339" s="1">
        <v>4.0999999999999996</v>
      </c>
      <c r="B2339" s="1">
        <v>0.25913033699999999</v>
      </c>
      <c r="C2339" s="1"/>
      <c r="D2339" s="1"/>
      <c r="E2339" s="1"/>
      <c r="F2339" s="1"/>
      <c r="G2339" s="1"/>
      <c r="H2339" s="1"/>
      <c r="I2339" s="1"/>
      <c r="J2339" s="1"/>
      <c r="K2339" s="1"/>
      <c r="L2339" s="1"/>
      <c r="M2339" s="1"/>
      <c r="N2339" s="1"/>
      <c r="O2339" s="1"/>
      <c r="P2339" s="1"/>
      <c r="Q2339" s="1"/>
      <c r="R2339" s="1"/>
      <c r="S2339" s="1"/>
      <c r="T2339" s="1"/>
      <c r="U2339" s="1"/>
      <c r="V2339" s="1"/>
      <c r="W2339" s="1"/>
      <c r="X2339" s="1"/>
      <c r="Y2339" s="21"/>
      <c r="Z2339" s="1"/>
      <c r="AA2339" s="1"/>
      <c r="AB2339" s="1"/>
      <c r="AC2339" s="1"/>
      <c r="AD2339" s="1"/>
      <c r="AE2339" s="1"/>
      <c r="AF2339" s="1"/>
      <c r="AG2339" s="21"/>
      <c r="AH2339" s="1"/>
      <c r="AI2339" s="1"/>
      <c r="AJ2339" s="1"/>
      <c r="AK2339" s="1"/>
      <c r="AL2339" s="1"/>
      <c r="AM2339" s="1"/>
      <c r="AN2339" s="1"/>
      <c r="AO2339" s="21"/>
      <c r="AP2339" s="1"/>
      <c r="AQ2339" s="1"/>
      <c r="AR2339" s="1"/>
      <c r="AS2339" s="1"/>
      <c r="AT2339" s="1"/>
      <c r="AU2339" s="1"/>
      <c r="AV2339" s="1"/>
      <c r="AW2339" s="21"/>
      <c r="AX2339" s="1"/>
      <c r="AY2339" s="1"/>
      <c r="AZ2339" s="1"/>
      <c r="BA2339" s="1"/>
      <c r="BB2339" s="1"/>
      <c r="BC2339" s="1"/>
      <c r="BD2339" s="1"/>
      <c r="BE2339" s="21"/>
      <c r="BF2339" s="1"/>
      <c r="BG2339" s="1"/>
      <c r="BH2339" s="1"/>
      <c r="BI2339" s="1"/>
      <c r="BJ2339" s="1"/>
      <c r="BK2339" s="1"/>
      <c r="BL2339" s="1"/>
      <c r="BM2339" s="21"/>
      <c r="BN2339" s="1"/>
      <c r="BO2339" s="1"/>
      <c r="BP2339" s="1"/>
      <c r="BQ2339" s="1"/>
      <c r="BR2339" s="1"/>
      <c r="BS2339" s="1"/>
      <c r="BT2339" s="1"/>
      <c r="BU2339" s="21"/>
      <c r="BV2339" s="1"/>
      <c r="BW2339" s="1"/>
      <c r="BX2339" s="1"/>
      <c r="BY2339" s="1"/>
      <c r="BZ2339" s="1"/>
      <c r="CA2339" s="1"/>
      <c r="CB2339" s="1"/>
      <c r="CC2339" s="21"/>
      <c r="CD2339" s="1"/>
      <c r="CE2339" s="1"/>
      <c r="CF2339" s="1"/>
      <c r="CG2339" s="1"/>
      <c r="CH2339" s="1"/>
      <c r="CI2339" s="1"/>
      <c r="CJ2339" s="1"/>
      <c r="CK2339" s="21"/>
      <c r="CL2339" s="1"/>
      <c r="CM2339" s="1"/>
      <c r="CN2339" s="1"/>
      <c r="CO2339" s="1"/>
      <c r="CP2339" s="1"/>
      <c r="CQ2339" s="1"/>
      <c r="CR2339" s="1"/>
      <c r="CS2339" s="21"/>
      <c r="CT2339" s="1"/>
      <c r="CU2339" s="1"/>
      <c r="CV2339" s="1"/>
      <c r="CW2339" s="1"/>
      <c r="CX2339" s="1"/>
      <c r="CY2339" s="1"/>
      <c r="CZ2339" s="1"/>
      <c r="DA2339" s="21"/>
      <c r="DB2339" s="1"/>
      <c r="DC2339" s="1"/>
      <c r="DD2339" s="1"/>
      <c r="DE2339" s="1"/>
      <c r="DF2339" s="1"/>
      <c r="DG2339" s="1"/>
      <c r="DH2339" s="1"/>
      <c r="DI2339" s="21"/>
      <c r="DJ2339" s="1"/>
      <c r="DK2339" s="1"/>
      <c r="DL2339" s="1"/>
      <c r="DM2339" s="1"/>
      <c r="DN2339" s="1"/>
      <c r="DO2339" s="1"/>
      <c r="DP2339" s="1"/>
      <c r="DQ2339" s="21"/>
      <c r="DR2339" s="1"/>
      <c r="DS2339" s="1"/>
      <c r="DT2339" s="1"/>
      <c r="DU2339" s="1"/>
      <c r="DV2339" s="1"/>
      <c r="DW2339" s="1"/>
      <c r="DX2339" s="1"/>
      <c r="DY2339" s="21"/>
      <c r="DZ2339" s="1"/>
      <c r="EA2339" s="1"/>
      <c r="EB2339" s="1"/>
      <c r="EC2339" s="1"/>
      <c r="ED2339" s="1"/>
      <c r="EE2339" s="1"/>
      <c r="EF2339" s="1"/>
      <c r="EG2339" s="21"/>
      <c r="EH2339" s="1"/>
      <c r="EI2339" s="1"/>
      <c r="EJ2339" s="1"/>
      <c r="EK2339" s="1"/>
      <c r="EL2339" s="1"/>
      <c r="EM2339" s="1"/>
      <c r="EN2339" s="1"/>
      <c r="EO2339" s="21"/>
      <c r="EP2339" s="1"/>
      <c r="EQ2339" s="1"/>
      <c r="ER2339" s="1"/>
      <c r="ES2339" s="1"/>
      <c r="ET2339" s="1"/>
      <c r="EU2339" s="1"/>
      <c r="EV2339" s="1"/>
      <c r="EW2339" s="21"/>
      <c r="EX2339" s="1"/>
      <c r="EY2339" s="1"/>
      <c r="EZ2339" s="1"/>
      <c r="FA2339" s="1"/>
      <c r="FB2339" s="1"/>
      <c r="FC2339" s="1"/>
      <c r="FD2339" s="1"/>
      <c r="FE2339" s="21"/>
      <c r="FF2339" s="1"/>
      <c r="FG2339" s="1"/>
      <c r="FH2339" s="1"/>
      <c r="FI2339" s="1"/>
      <c r="FJ2339" s="1"/>
      <c r="FK2339" s="1"/>
      <c r="FL2339" s="1"/>
      <c r="FM2339" s="21"/>
      <c r="FN2339" s="1"/>
      <c r="FO2339" s="1"/>
      <c r="FP2339" s="1"/>
      <c r="FQ2339" s="1"/>
      <c r="FR2339" s="1"/>
      <c r="FS2339" s="1"/>
      <c r="FT2339" s="1"/>
      <c r="FU2339" s="21"/>
      <c r="FV2339" s="1"/>
      <c r="FW2339" s="1"/>
      <c r="FX2339" s="1"/>
      <c r="FY2339" s="1"/>
      <c r="FZ2339" s="1"/>
      <c r="GA2339" s="1"/>
      <c r="GB2339" s="1"/>
      <c r="GC2339" s="21"/>
      <c r="GD2339" s="1"/>
      <c r="GE2339" s="1"/>
      <c r="GF2339" s="1"/>
      <c r="GG2339" s="1"/>
      <c r="GH2339" s="1"/>
      <c r="GI2339" s="1"/>
      <c r="GJ2339" s="1"/>
      <c r="GK2339" s="21"/>
      <c r="GL2339" s="1"/>
      <c r="GM2339" s="1"/>
      <c r="GN2339" s="1"/>
      <c r="GO2339" s="1"/>
      <c r="GP2339" s="1"/>
      <c r="GQ2339" s="1"/>
      <c r="GR2339" s="1"/>
      <c r="GS2339" s="21"/>
      <c r="GT2339" s="1"/>
      <c r="GU2339" s="1"/>
      <c r="GV2339" s="1"/>
      <c r="GW2339" s="1"/>
      <c r="GX2339" s="1"/>
      <c r="GY2339" s="1"/>
      <c r="GZ2339" s="1"/>
      <c r="HA2339" s="21"/>
      <c r="HB2339" s="1"/>
      <c r="HC2339" s="1"/>
      <c r="HD2339" s="1"/>
      <c r="HE2339" s="1"/>
      <c r="HF2339" s="1"/>
      <c r="HG2339" s="1"/>
      <c r="HH2339" s="1"/>
      <c r="HI2339" s="21"/>
      <c r="HJ2339" s="1"/>
      <c r="HK2339" s="1"/>
      <c r="HL2339" s="1"/>
      <c r="HM2339" s="1"/>
      <c r="HN2339" s="1"/>
      <c r="HO2339" s="1"/>
      <c r="HP2339" s="1"/>
      <c r="HQ2339" s="21"/>
      <c r="HR2339" s="1"/>
      <c r="HS2339" s="1"/>
      <c r="HT2339" s="1"/>
      <c r="HU2339" s="1"/>
      <c r="HV2339" s="1"/>
      <c r="HW2339" s="1"/>
      <c r="HX2339" s="1"/>
      <c r="HY2339" s="21"/>
      <c r="HZ2339" s="1"/>
      <c r="IA2339" s="1"/>
      <c r="IB2339" s="1"/>
      <c r="IC2339" s="1"/>
      <c r="ID2339" s="1"/>
      <c r="IE2339" s="1"/>
      <c r="IF2339" s="1"/>
      <c r="IG2339" s="21"/>
      <c r="IH2339" s="1"/>
      <c r="II2339" s="1"/>
      <c r="IJ2339" s="1"/>
      <c r="IK2339" s="1"/>
      <c r="IL2339" s="1"/>
      <c r="IM2339" s="1"/>
      <c r="IN2339" s="1"/>
      <c r="IO2339" s="21"/>
      <c r="IP2339" s="1"/>
      <c r="IQ2339" s="1"/>
      <c r="IR2339" s="1"/>
      <c r="IS2339" s="1"/>
      <c r="IT2339" s="1"/>
      <c r="IU2339" s="1"/>
      <c r="IV2339" s="1"/>
      <c r="IW2339" s="21"/>
      <c r="IX2339" s="1"/>
      <c r="IY2339" s="1"/>
      <c r="IZ2339" s="1"/>
      <c r="JA2339" s="1"/>
      <c r="JB2339" s="1"/>
      <c r="JC2339" s="1"/>
      <c r="JD2339" s="1"/>
      <c r="JE2339" s="21"/>
      <c r="JF2339" s="1"/>
      <c r="JG2339" s="1"/>
      <c r="JH2339" s="1"/>
      <c r="JI2339" s="1"/>
      <c r="JJ2339" s="1"/>
      <c r="JK2339" s="1"/>
      <c r="JL2339" s="1"/>
      <c r="JM2339" s="21"/>
      <c r="JN2339" s="1"/>
      <c r="JO2339" s="1"/>
      <c r="JP2339" s="1"/>
      <c r="JQ2339" s="1"/>
      <c r="JR2339" s="1"/>
      <c r="JS2339" s="1"/>
      <c r="JT2339" s="1"/>
      <c r="JU2339" s="21"/>
      <c r="JV2339" s="1"/>
      <c r="JW2339" s="1"/>
      <c r="JX2339" s="1"/>
      <c r="JY2339" s="1"/>
      <c r="JZ2339" s="1"/>
      <c r="KA2339" s="1"/>
      <c r="KB2339" s="1"/>
      <c r="KC2339" s="21"/>
      <c r="KD2339" s="1"/>
      <c r="KE2339" s="1"/>
      <c r="KF2339" s="1"/>
      <c r="KG2339" s="1"/>
      <c r="KH2339" s="1"/>
      <c r="KI2339" s="1"/>
      <c r="KJ2339" s="1"/>
      <c r="KK2339" s="21"/>
      <c r="KL2339" s="1"/>
      <c r="KM2339" s="1"/>
      <c r="KN2339" s="1"/>
      <c r="KO2339" s="1"/>
      <c r="KP2339" s="1"/>
      <c r="KQ2339" s="1"/>
      <c r="KR2339" s="1"/>
      <c r="KS2339" s="21"/>
      <c r="KT2339" s="1"/>
      <c r="KU2339" s="1"/>
      <c r="KV2339" s="1"/>
      <c r="KW2339" s="1"/>
      <c r="KX2339" s="1"/>
      <c r="KY2339" s="1"/>
      <c r="KZ2339" s="1"/>
      <c r="LA2339" s="21"/>
      <c r="LB2339" s="1"/>
      <c r="LC2339" s="1"/>
      <c r="LD2339" s="1"/>
      <c r="LE2339" s="1"/>
      <c r="LF2339" s="1"/>
      <c r="LG2339" s="1"/>
      <c r="LH2339" s="1"/>
      <c r="LI2339" s="21"/>
      <c r="LJ2339" s="1"/>
      <c r="LK2339" s="1"/>
      <c r="LL2339" s="1"/>
      <c r="LM2339" s="1"/>
      <c r="LN2339" s="1"/>
      <c r="LO2339" s="1"/>
      <c r="LP2339" s="1"/>
      <c r="LQ2339" s="21"/>
      <c r="LR2339" s="1"/>
      <c r="LS2339" s="1"/>
      <c r="LT2339" s="1"/>
      <c r="LU2339" s="1"/>
      <c r="LV2339" s="1"/>
      <c r="LW2339" s="1"/>
      <c r="LX2339" s="1"/>
      <c r="LY2339" s="21"/>
      <c r="LZ2339" s="1"/>
      <c r="MA2339" s="1"/>
      <c r="MB2339" s="1"/>
      <c r="MC2339" s="1"/>
      <c r="MD2339" s="1"/>
      <c r="ME2339" s="1"/>
      <c r="MF2339" s="1"/>
      <c r="MG2339" s="21"/>
      <c r="MH2339" s="1"/>
      <c r="MI2339" s="1"/>
      <c r="MJ2339" s="1"/>
      <c r="MK2339" s="1"/>
      <c r="ML2339" s="1"/>
      <c r="MM2339" s="1"/>
      <c r="MN2339" s="1"/>
      <c r="MO2339" s="21"/>
      <c r="MP2339" s="1"/>
      <c r="MQ2339" s="1"/>
      <c r="MR2339" s="1"/>
      <c r="MS2339" s="1"/>
      <c r="MT2339" s="1"/>
      <c r="MU2339" s="1"/>
      <c r="MV2339" s="1"/>
      <c r="MW2339" s="21"/>
      <c r="MX2339" s="1"/>
      <c r="MY2339" s="1"/>
      <c r="MZ2339" s="1"/>
      <c r="NA2339" s="1"/>
      <c r="NB2339" s="1"/>
      <c r="NC2339" s="1"/>
      <c r="ND2339" s="1"/>
      <c r="NE2339" s="21"/>
      <c r="NF2339" s="1"/>
      <c r="NG2339" s="1"/>
      <c r="NH2339" s="1"/>
      <c r="NI2339" s="1"/>
      <c r="NJ2339" s="1"/>
      <c r="NK2339" s="1"/>
      <c r="NL2339" s="1"/>
      <c r="NM2339" s="21"/>
      <c r="NN2339" s="1"/>
      <c r="NO2339" s="1"/>
      <c r="NP2339" s="1"/>
      <c r="NQ2339" s="1"/>
      <c r="NR2339" s="1"/>
      <c r="NS2339" s="1"/>
      <c r="NT2339" s="1"/>
      <c r="NU2339" s="21"/>
      <c r="NV2339" s="1"/>
      <c r="NW2339" s="1"/>
      <c r="NX2339" s="1"/>
      <c r="NY2339" s="1"/>
      <c r="NZ2339" s="1"/>
      <c r="OA2339" s="1"/>
      <c r="OB2339" s="1"/>
      <c r="OC2339" s="21"/>
      <c r="OD2339" s="1"/>
      <c r="OE2339" s="1"/>
      <c r="OF2339" s="1"/>
      <c r="OG2339" s="1"/>
      <c r="OH2339" s="1"/>
      <c r="OI2339" s="1"/>
      <c r="OJ2339" s="1"/>
      <c r="OK2339" s="21"/>
      <c r="OL2339" s="1"/>
      <c r="OM2339" s="1"/>
      <c r="ON2339" s="1"/>
      <c r="OO2339" s="1"/>
      <c r="OP2339" s="1"/>
      <c r="OQ2339" s="1"/>
      <c r="OR2339" s="1"/>
      <c r="OS2339" s="21"/>
      <c r="OT2339" s="1"/>
      <c r="OU2339" s="1"/>
      <c r="OV2339" s="1"/>
      <c r="OW2339" s="1"/>
      <c r="OX2339" s="1"/>
      <c r="OY2339" s="1"/>
      <c r="OZ2339" s="1"/>
      <c r="PA2339" s="21"/>
      <c r="PB2339" s="1"/>
      <c r="PC2339" s="1"/>
      <c r="PD2339" s="1"/>
      <c r="PE2339" s="1"/>
      <c r="PF2339" s="1"/>
      <c r="PG2339" s="1"/>
      <c r="PH2339" s="1"/>
      <c r="PI2339" s="21"/>
      <c r="PJ2339" s="1"/>
      <c r="PK2339" s="1"/>
      <c r="PL2339" s="1"/>
      <c r="PM2339" s="1"/>
      <c r="PN2339" s="1"/>
      <c r="PO2339" s="1"/>
      <c r="PP2339" s="1"/>
      <c r="PQ2339" s="21"/>
      <c r="PR2339" s="1"/>
      <c r="PS2339" s="1"/>
      <c r="PT2339" s="1"/>
      <c r="PU2339" s="1"/>
      <c r="PV2339" s="1"/>
      <c r="PW2339" s="1"/>
      <c r="PX2339" s="1"/>
      <c r="PY2339" s="21"/>
      <c r="PZ2339" s="1"/>
      <c r="QA2339" s="1"/>
      <c r="QB2339" s="1"/>
      <c r="QC2339" s="1"/>
      <c r="QD2339" s="1"/>
      <c r="QE2339" s="1"/>
      <c r="QF2339" s="1"/>
      <c r="QG2339" s="21"/>
      <c r="QH2339" s="1"/>
      <c r="QI2339" s="1"/>
      <c r="QJ2339" s="1"/>
      <c r="QK2339" s="1"/>
      <c r="QL2339" s="1"/>
      <c r="QM2339" s="1"/>
      <c r="QN2339" s="1"/>
      <c r="QO2339" s="21"/>
      <c r="QP2339" s="1"/>
      <c r="QQ2339" s="1"/>
      <c r="QR2339" s="1"/>
      <c r="QS2339" s="1"/>
      <c r="QT2339" s="1"/>
      <c r="QU2339" s="1"/>
      <c r="QV2339" s="1"/>
      <c r="QW2339" s="21"/>
      <c r="QX2339" s="1"/>
      <c r="QY2339" s="1"/>
      <c r="QZ2339" s="1"/>
      <c r="RA2339" s="1"/>
      <c r="RB2339" s="1"/>
      <c r="RC2339" s="1"/>
      <c r="RD2339" s="1"/>
      <c r="RE2339" s="21"/>
      <c r="RF2339" s="1"/>
      <c r="RG2339" s="1"/>
      <c r="RH2339" s="1"/>
      <c r="RI2339" s="1"/>
      <c r="RJ2339" s="1"/>
      <c r="RK2339" s="1"/>
      <c r="RL2339" s="1"/>
      <c r="RM2339" s="21"/>
      <c r="RN2339" s="1"/>
      <c r="RO2339" s="1"/>
      <c r="RP2339" s="1"/>
      <c r="RQ2339" s="1"/>
      <c r="RR2339" s="1"/>
      <c r="RS2339" s="1"/>
      <c r="RT2339" s="1"/>
      <c r="RU2339" s="21"/>
      <c r="RV2339" s="1"/>
      <c r="RW2339" s="1"/>
      <c r="RX2339" s="1"/>
      <c r="RY2339" s="1"/>
      <c r="RZ2339" s="1"/>
      <c r="SA2339" s="1"/>
      <c r="SB2339" s="1"/>
      <c r="SC2339" s="21"/>
      <c r="SD2339" s="1"/>
      <c r="SE2339" s="1"/>
      <c r="SF2339" s="1"/>
      <c r="SG2339" s="1"/>
      <c r="SH2339" s="1"/>
      <c r="SI2339" s="1"/>
      <c r="SJ2339" s="1"/>
      <c r="SK2339" s="21"/>
      <c r="SL2339" s="1"/>
      <c r="SM2339" s="1"/>
      <c r="SN2339" s="1"/>
      <c r="SO2339" s="1"/>
      <c r="SP2339" s="1"/>
      <c r="SQ2339" s="1"/>
      <c r="SR2339" s="1"/>
      <c r="SS2339" s="21"/>
      <c r="ST2339" s="1"/>
      <c r="SU2339" s="1"/>
      <c r="SV2339" s="1"/>
      <c r="SW2339" s="1"/>
      <c r="SX2339" s="1"/>
      <c r="SY2339" s="1"/>
      <c r="SZ2339" s="1"/>
      <c r="TA2339" s="21"/>
      <c r="TB2339" s="1"/>
      <c r="TC2339" s="1"/>
      <c r="TD2339" s="1"/>
      <c r="TE2339" s="1"/>
      <c r="TF2339" s="1"/>
      <c r="TG2339" s="1"/>
      <c r="TH2339" s="1"/>
      <c r="TI2339" s="21"/>
      <c r="TJ2339" s="1"/>
      <c r="TK2339" s="1"/>
      <c r="TL2339" s="1"/>
      <c r="TM2339" s="1"/>
      <c r="TN2339" s="1"/>
      <c r="TO2339" s="1"/>
      <c r="TP2339" s="1"/>
      <c r="TQ2339" s="21"/>
      <c r="TR2339" s="1"/>
      <c r="TS2339" s="1"/>
      <c r="TT2339" s="1"/>
      <c r="TU2339" s="1"/>
      <c r="TV2339" s="1"/>
      <c r="TW2339" s="1"/>
      <c r="TX2339" s="1"/>
      <c r="TY2339" s="21"/>
    </row>
    <row r="2340" spans="1:545" ht="12.5" x14ac:dyDescent="0.25">
      <c r="A2340" s="1">
        <v>4.0999999999999996</v>
      </c>
      <c r="B2340" s="1">
        <v>0.25913033699999999</v>
      </c>
      <c r="C2340" s="1"/>
      <c r="D2340" s="1"/>
      <c r="E2340" s="1"/>
      <c r="F2340" s="1"/>
      <c r="G2340" s="1"/>
      <c r="H2340" s="1"/>
      <c r="I2340" s="1"/>
      <c r="J2340" s="1"/>
      <c r="K2340" s="1"/>
      <c r="L2340" s="1"/>
      <c r="M2340" s="1"/>
      <c r="N2340" s="1"/>
      <c r="O2340" s="1"/>
      <c r="P2340" s="1"/>
      <c r="Q2340" s="1"/>
      <c r="R2340" s="1"/>
      <c r="S2340" s="1"/>
      <c r="T2340" s="1"/>
      <c r="U2340" s="1"/>
      <c r="V2340" s="1"/>
      <c r="W2340" s="1"/>
      <c r="X2340" s="1"/>
      <c r="Y2340" s="21"/>
      <c r="Z2340" s="1"/>
      <c r="AA2340" s="1"/>
      <c r="AB2340" s="1"/>
      <c r="AC2340" s="1"/>
      <c r="AD2340" s="1"/>
      <c r="AE2340" s="1"/>
      <c r="AF2340" s="1"/>
      <c r="AG2340" s="21"/>
      <c r="AH2340" s="1"/>
      <c r="AI2340" s="1"/>
      <c r="AJ2340" s="1"/>
      <c r="AK2340" s="1"/>
      <c r="AL2340" s="1"/>
      <c r="AM2340" s="1"/>
      <c r="AN2340" s="1"/>
      <c r="AO2340" s="21"/>
      <c r="AP2340" s="1"/>
      <c r="AQ2340" s="1"/>
      <c r="AR2340" s="1"/>
      <c r="AS2340" s="1"/>
      <c r="AT2340" s="1"/>
      <c r="AU2340" s="1"/>
      <c r="AV2340" s="1"/>
      <c r="AW2340" s="21"/>
      <c r="AX2340" s="1"/>
      <c r="AY2340" s="1"/>
      <c r="AZ2340" s="1"/>
      <c r="BA2340" s="1"/>
      <c r="BB2340" s="1"/>
      <c r="BC2340" s="1"/>
      <c r="BD2340" s="1"/>
      <c r="BE2340" s="21"/>
      <c r="BF2340" s="1"/>
      <c r="BG2340" s="1"/>
      <c r="BH2340" s="1"/>
      <c r="BI2340" s="1"/>
      <c r="BJ2340" s="1"/>
      <c r="BK2340" s="1"/>
      <c r="BL2340" s="1"/>
      <c r="BM2340" s="21"/>
      <c r="BN2340" s="1"/>
      <c r="BO2340" s="1"/>
      <c r="BP2340" s="1"/>
      <c r="BQ2340" s="1"/>
      <c r="BR2340" s="1"/>
      <c r="BS2340" s="1"/>
      <c r="BT2340" s="1"/>
      <c r="BU2340" s="21"/>
      <c r="BV2340" s="1"/>
      <c r="BW2340" s="1"/>
      <c r="BX2340" s="1"/>
      <c r="BY2340" s="1"/>
      <c r="BZ2340" s="1"/>
      <c r="CA2340" s="1"/>
      <c r="CB2340" s="1"/>
      <c r="CC2340" s="21"/>
      <c r="CD2340" s="1"/>
      <c r="CE2340" s="1"/>
      <c r="CF2340" s="1"/>
      <c r="CG2340" s="1"/>
      <c r="CH2340" s="1"/>
      <c r="CI2340" s="1"/>
      <c r="CJ2340" s="1"/>
      <c r="CK2340" s="21"/>
      <c r="CL2340" s="1"/>
      <c r="CM2340" s="1"/>
      <c r="CN2340" s="1"/>
      <c r="CO2340" s="1"/>
      <c r="CP2340" s="1"/>
      <c r="CQ2340" s="1"/>
      <c r="CR2340" s="1"/>
      <c r="CS2340" s="21"/>
      <c r="CT2340" s="1"/>
      <c r="CU2340" s="1"/>
      <c r="CV2340" s="1"/>
      <c r="CW2340" s="1"/>
      <c r="CX2340" s="1"/>
      <c r="CY2340" s="1"/>
      <c r="CZ2340" s="1"/>
      <c r="DA2340" s="21"/>
      <c r="DB2340" s="1"/>
      <c r="DC2340" s="1"/>
      <c r="DD2340" s="1"/>
      <c r="DE2340" s="1"/>
      <c r="DF2340" s="1"/>
      <c r="DG2340" s="1"/>
      <c r="DH2340" s="1"/>
      <c r="DI2340" s="21"/>
      <c r="DJ2340" s="1"/>
      <c r="DK2340" s="1"/>
      <c r="DL2340" s="1"/>
      <c r="DM2340" s="1"/>
      <c r="DN2340" s="1"/>
      <c r="DO2340" s="1"/>
      <c r="DP2340" s="1"/>
      <c r="DQ2340" s="21"/>
      <c r="DR2340" s="1"/>
      <c r="DS2340" s="1"/>
      <c r="DT2340" s="1"/>
      <c r="DU2340" s="1"/>
      <c r="DV2340" s="1"/>
      <c r="DW2340" s="1"/>
      <c r="DX2340" s="1"/>
      <c r="DY2340" s="21"/>
      <c r="DZ2340" s="1"/>
      <c r="EA2340" s="1"/>
      <c r="EB2340" s="1"/>
      <c r="EC2340" s="1"/>
      <c r="ED2340" s="1"/>
      <c r="EE2340" s="1"/>
      <c r="EF2340" s="1"/>
      <c r="EG2340" s="21"/>
      <c r="EH2340" s="1"/>
      <c r="EI2340" s="1"/>
      <c r="EJ2340" s="1"/>
      <c r="EK2340" s="1"/>
      <c r="EL2340" s="1"/>
      <c r="EM2340" s="1"/>
      <c r="EN2340" s="1"/>
      <c r="EO2340" s="21"/>
      <c r="EP2340" s="1"/>
      <c r="EQ2340" s="1"/>
      <c r="ER2340" s="1"/>
      <c r="ES2340" s="1"/>
      <c r="ET2340" s="1"/>
      <c r="EU2340" s="1"/>
      <c r="EV2340" s="1"/>
      <c r="EW2340" s="21"/>
      <c r="EX2340" s="1"/>
      <c r="EY2340" s="1"/>
      <c r="EZ2340" s="1"/>
      <c r="FA2340" s="1"/>
      <c r="FB2340" s="1"/>
      <c r="FC2340" s="1"/>
      <c r="FD2340" s="1"/>
      <c r="FE2340" s="21"/>
      <c r="FF2340" s="1"/>
      <c r="FG2340" s="1"/>
      <c r="FH2340" s="1"/>
      <c r="FI2340" s="1"/>
      <c r="FJ2340" s="1"/>
      <c r="FK2340" s="1"/>
      <c r="FL2340" s="1"/>
      <c r="FM2340" s="21"/>
      <c r="FN2340" s="1"/>
      <c r="FO2340" s="1"/>
      <c r="FP2340" s="1"/>
      <c r="FQ2340" s="1"/>
      <c r="FR2340" s="1"/>
      <c r="FS2340" s="1"/>
      <c r="FT2340" s="1"/>
      <c r="FU2340" s="21"/>
      <c r="FV2340" s="1"/>
      <c r="FW2340" s="1"/>
      <c r="FX2340" s="1"/>
      <c r="FY2340" s="1"/>
      <c r="FZ2340" s="1"/>
      <c r="GA2340" s="1"/>
      <c r="GB2340" s="1"/>
      <c r="GC2340" s="21"/>
      <c r="GD2340" s="1"/>
      <c r="GE2340" s="1"/>
      <c r="GF2340" s="1"/>
      <c r="GG2340" s="1"/>
      <c r="GH2340" s="1"/>
      <c r="GI2340" s="1"/>
      <c r="GJ2340" s="1"/>
      <c r="GK2340" s="21"/>
      <c r="GL2340" s="1"/>
      <c r="GM2340" s="1"/>
      <c r="GN2340" s="1"/>
      <c r="GO2340" s="1"/>
      <c r="GP2340" s="1"/>
      <c r="GQ2340" s="1"/>
      <c r="GR2340" s="1"/>
      <c r="GS2340" s="21"/>
      <c r="GT2340" s="1"/>
      <c r="GU2340" s="1"/>
      <c r="GV2340" s="1"/>
      <c r="GW2340" s="1"/>
      <c r="GX2340" s="1"/>
      <c r="GY2340" s="1"/>
      <c r="GZ2340" s="1"/>
      <c r="HA2340" s="21"/>
      <c r="HB2340" s="1"/>
      <c r="HC2340" s="1"/>
      <c r="HD2340" s="1"/>
      <c r="HE2340" s="1"/>
      <c r="HF2340" s="1"/>
      <c r="HG2340" s="1"/>
      <c r="HH2340" s="1"/>
      <c r="HI2340" s="21"/>
      <c r="HJ2340" s="1"/>
      <c r="HK2340" s="1"/>
      <c r="HL2340" s="1"/>
      <c r="HM2340" s="1"/>
      <c r="HN2340" s="1"/>
      <c r="HO2340" s="1"/>
      <c r="HP2340" s="1"/>
      <c r="HQ2340" s="21"/>
      <c r="HR2340" s="1"/>
      <c r="HS2340" s="1"/>
      <c r="HT2340" s="1"/>
      <c r="HU2340" s="1"/>
      <c r="HV2340" s="1"/>
      <c r="HW2340" s="1"/>
      <c r="HX2340" s="1"/>
      <c r="HY2340" s="21"/>
      <c r="HZ2340" s="1"/>
      <c r="IA2340" s="1"/>
      <c r="IB2340" s="1"/>
      <c r="IC2340" s="1"/>
      <c r="ID2340" s="1"/>
      <c r="IE2340" s="1"/>
      <c r="IF2340" s="1"/>
      <c r="IG2340" s="21"/>
      <c r="IH2340" s="1"/>
      <c r="II2340" s="1"/>
      <c r="IJ2340" s="1"/>
      <c r="IK2340" s="1"/>
      <c r="IL2340" s="1"/>
      <c r="IM2340" s="1"/>
      <c r="IN2340" s="1"/>
      <c r="IO2340" s="21"/>
      <c r="IP2340" s="1"/>
      <c r="IQ2340" s="1"/>
      <c r="IR2340" s="1"/>
      <c r="IS2340" s="1"/>
      <c r="IT2340" s="1"/>
      <c r="IU2340" s="1"/>
      <c r="IV2340" s="1"/>
      <c r="IW2340" s="21"/>
      <c r="IX2340" s="1"/>
      <c r="IY2340" s="1"/>
      <c r="IZ2340" s="1"/>
      <c r="JA2340" s="1"/>
      <c r="JB2340" s="1"/>
      <c r="JC2340" s="1"/>
      <c r="JD2340" s="1"/>
      <c r="JE2340" s="21"/>
      <c r="JF2340" s="1"/>
      <c r="JG2340" s="1"/>
      <c r="JH2340" s="1"/>
      <c r="JI2340" s="1"/>
      <c r="JJ2340" s="1"/>
      <c r="JK2340" s="1"/>
      <c r="JL2340" s="1"/>
      <c r="JM2340" s="21"/>
      <c r="JN2340" s="1"/>
      <c r="JO2340" s="1"/>
      <c r="JP2340" s="1"/>
      <c r="JQ2340" s="1"/>
      <c r="JR2340" s="1"/>
      <c r="JS2340" s="1"/>
      <c r="JT2340" s="1"/>
      <c r="JU2340" s="21"/>
      <c r="JV2340" s="1"/>
      <c r="JW2340" s="1"/>
      <c r="JX2340" s="1"/>
      <c r="JY2340" s="1"/>
      <c r="JZ2340" s="1"/>
      <c r="KA2340" s="1"/>
      <c r="KB2340" s="1"/>
      <c r="KC2340" s="21"/>
      <c r="KD2340" s="1"/>
      <c r="KE2340" s="1"/>
      <c r="KF2340" s="1"/>
      <c r="KG2340" s="1"/>
      <c r="KH2340" s="1"/>
      <c r="KI2340" s="1"/>
      <c r="KJ2340" s="1"/>
      <c r="KK2340" s="21"/>
      <c r="KL2340" s="1"/>
      <c r="KM2340" s="1"/>
      <c r="KN2340" s="1"/>
      <c r="KO2340" s="1"/>
      <c r="KP2340" s="1"/>
      <c r="KQ2340" s="1"/>
      <c r="KR2340" s="1"/>
      <c r="KS2340" s="21"/>
      <c r="KT2340" s="1"/>
      <c r="KU2340" s="1"/>
      <c r="KV2340" s="1"/>
      <c r="KW2340" s="1"/>
      <c r="KX2340" s="1"/>
      <c r="KY2340" s="1"/>
      <c r="KZ2340" s="1"/>
      <c r="LA2340" s="21"/>
      <c r="LB2340" s="1"/>
      <c r="LC2340" s="1"/>
      <c r="LD2340" s="1"/>
      <c r="LE2340" s="1"/>
      <c r="LF2340" s="1"/>
      <c r="LG2340" s="1"/>
      <c r="LH2340" s="1"/>
      <c r="LI2340" s="21"/>
      <c r="LJ2340" s="1"/>
      <c r="LK2340" s="1"/>
      <c r="LL2340" s="1"/>
      <c r="LM2340" s="1"/>
      <c r="LN2340" s="1"/>
      <c r="LO2340" s="1"/>
      <c r="LP2340" s="1"/>
      <c r="LQ2340" s="21"/>
      <c r="LR2340" s="1"/>
      <c r="LS2340" s="1"/>
      <c r="LT2340" s="1"/>
      <c r="LU2340" s="1"/>
      <c r="LV2340" s="1"/>
      <c r="LW2340" s="1"/>
      <c r="LX2340" s="1"/>
      <c r="LY2340" s="21"/>
      <c r="LZ2340" s="1"/>
      <c r="MA2340" s="1"/>
      <c r="MB2340" s="1"/>
      <c r="MC2340" s="1"/>
      <c r="MD2340" s="1"/>
      <c r="ME2340" s="1"/>
      <c r="MF2340" s="1"/>
      <c r="MG2340" s="21"/>
      <c r="MH2340" s="1"/>
      <c r="MI2340" s="1"/>
      <c r="MJ2340" s="1"/>
      <c r="MK2340" s="1"/>
      <c r="ML2340" s="1"/>
      <c r="MM2340" s="1"/>
      <c r="MN2340" s="1"/>
      <c r="MO2340" s="21"/>
      <c r="MP2340" s="1"/>
      <c r="MQ2340" s="1"/>
      <c r="MR2340" s="1"/>
      <c r="MS2340" s="1"/>
      <c r="MT2340" s="1"/>
      <c r="MU2340" s="1"/>
      <c r="MV2340" s="1"/>
      <c r="MW2340" s="21"/>
      <c r="MX2340" s="1"/>
      <c r="MY2340" s="1"/>
      <c r="MZ2340" s="1"/>
      <c r="NA2340" s="1"/>
      <c r="NB2340" s="1"/>
      <c r="NC2340" s="1"/>
      <c r="ND2340" s="1"/>
      <c r="NE2340" s="21"/>
      <c r="NF2340" s="1"/>
      <c r="NG2340" s="1"/>
      <c r="NH2340" s="1"/>
      <c r="NI2340" s="1"/>
      <c r="NJ2340" s="1"/>
      <c r="NK2340" s="1"/>
      <c r="NL2340" s="1"/>
      <c r="NM2340" s="21"/>
      <c r="NN2340" s="1"/>
      <c r="NO2340" s="1"/>
      <c r="NP2340" s="1"/>
      <c r="NQ2340" s="1"/>
      <c r="NR2340" s="1"/>
      <c r="NS2340" s="1"/>
      <c r="NT2340" s="1"/>
      <c r="NU2340" s="21"/>
      <c r="NV2340" s="1"/>
      <c r="NW2340" s="1"/>
      <c r="NX2340" s="1"/>
      <c r="NY2340" s="1"/>
      <c r="NZ2340" s="1"/>
      <c r="OA2340" s="1"/>
      <c r="OB2340" s="1"/>
      <c r="OC2340" s="21"/>
      <c r="OD2340" s="1"/>
      <c r="OE2340" s="1"/>
      <c r="OF2340" s="1"/>
      <c r="OG2340" s="1"/>
      <c r="OH2340" s="1"/>
      <c r="OI2340" s="1"/>
      <c r="OJ2340" s="1"/>
      <c r="OK2340" s="21"/>
      <c r="OL2340" s="1"/>
      <c r="OM2340" s="1"/>
      <c r="ON2340" s="1"/>
      <c r="OO2340" s="1"/>
      <c r="OP2340" s="1"/>
      <c r="OQ2340" s="1"/>
      <c r="OR2340" s="1"/>
      <c r="OS2340" s="21"/>
      <c r="OT2340" s="1"/>
      <c r="OU2340" s="1"/>
      <c r="OV2340" s="1"/>
      <c r="OW2340" s="1"/>
      <c r="OX2340" s="1"/>
      <c r="OY2340" s="1"/>
      <c r="OZ2340" s="1"/>
      <c r="PA2340" s="21"/>
      <c r="PB2340" s="1"/>
      <c r="PC2340" s="1"/>
      <c r="PD2340" s="1"/>
      <c r="PE2340" s="1"/>
      <c r="PF2340" s="1"/>
      <c r="PG2340" s="1"/>
      <c r="PH2340" s="1"/>
      <c r="PI2340" s="21"/>
      <c r="PJ2340" s="1"/>
      <c r="PK2340" s="1"/>
      <c r="PL2340" s="1"/>
      <c r="PM2340" s="1"/>
      <c r="PN2340" s="1"/>
      <c r="PO2340" s="1"/>
      <c r="PP2340" s="1"/>
      <c r="PQ2340" s="21"/>
      <c r="PR2340" s="1"/>
      <c r="PS2340" s="1"/>
      <c r="PT2340" s="1"/>
      <c r="PU2340" s="1"/>
      <c r="PV2340" s="1"/>
      <c r="PW2340" s="1"/>
      <c r="PX2340" s="1"/>
      <c r="PY2340" s="21"/>
      <c r="PZ2340" s="1"/>
      <c r="QA2340" s="1"/>
      <c r="QB2340" s="1"/>
      <c r="QC2340" s="1"/>
      <c r="QD2340" s="1"/>
      <c r="QE2340" s="1"/>
      <c r="QF2340" s="1"/>
      <c r="QG2340" s="21"/>
      <c r="QH2340" s="1"/>
      <c r="QI2340" s="1"/>
      <c r="QJ2340" s="1"/>
      <c r="QK2340" s="1"/>
      <c r="QL2340" s="1"/>
      <c r="QM2340" s="1"/>
      <c r="QN2340" s="1"/>
      <c r="QO2340" s="21"/>
      <c r="QP2340" s="1"/>
      <c r="QQ2340" s="1"/>
      <c r="QR2340" s="1"/>
      <c r="QS2340" s="1"/>
      <c r="QT2340" s="1"/>
      <c r="QU2340" s="1"/>
      <c r="QV2340" s="1"/>
      <c r="QW2340" s="21"/>
      <c r="QX2340" s="1"/>
      <c r="QY2340" s="1"/>
      <c r="QZ2340" s="1"/>
      <c r="RA2340" s="1"/>
      <c r="RB2340" s="1"/>
      <c r="RC2340" s="1"/>
      <c r="RD2340" s="1"/>
      <c r="RE2340" s="21"/>
      <c r="RF2340" s="1"/>
      <c r="RG2340" s="1"/>
      <c r="RH2340" s="1"/>
      <c r="RI2340" s="1"/>
      <c r="RJ2340" s="1"/>
      <c r="RK2340" s="1"/>
      <c r="RL2340" s="1"/>
      <c r="RM2340" s="21"/>
      <c r="RN2340" s="1"/>
      <c r="RO2340" s="1"/>
      <c r="RP2340" s="1"/>
      <c r="RQ2340" s="1"/>
      <c r="RR2340" s="1"/>
      <c r="RS2340" s="1"/>
      <c r="RT2340" s="1"/>
      <c r="RU2340" s="21"/>
      <c r="RV2340" s="1"/>
      <c r="RW2340" s="1"/>
      <c r="RX2340" s="1"/>
      <c r="RY2340" s="1"/>
      <c r="RZ2340" s="1"/>
      <c r="SA2340" s="1"/>
      <c r="SB2340" s="1"/>
      <c r="SC2340" s="21"/>
      <c r="SD2340" s="1"/>
      <c r="SE2340" s="1"/>
      <c r="SF2340" s="1"/>
      <c r="SG2340" s="1"/>
      <c r="SH2340" s="1"/>
      <c r="SI2340" s="1"/>
      <c r="SJ2340" s="1"/>
      <c r="SK2340" s="21"/>
      <c r="SL2340" s="1"/>
      <c r="SM2340" s="1"/>
      <c r="SN2340" s="1"/>
      <c r="SO2340" s="1"/>
      <c r="SP2340" s="1"/>
      <c r="SQ2340" s="1"/>
      <c r="SR2340" s="1"/>
      <c r="SS2340" s="21"/>
      <c r="ST2340" s="1"/>
      <c r="SU2340" s="1"/>
      <c r="SV2340" s="1"/>
      <c r="SW2340" s="1"/>
      <c r="SX2340" s="1"/>
      <c r="SY2340" s="1"/>
      <c r="SZ2340" s="1"/>
      <c r="TA2340" s="21"/>
      <c r="TB2340" s="1"/>
      <c r="TC2340" s="1"/>
      <c r="TD2340" s="1"/>
      <c r="TE2340" s="1"/>
      <c r="TF2340" s="1"/>
      <c r="TG2340" s="1"/>
      <c r="TH2340" s="1"/>
      <c r="TI2340" s="21"/>
      <c r="TJ2340" s="1"/>
      <c r="TK2340" s="1"/>
      <c r="TL2340" s="1"/>
      <c r="TM2340" s="1"/>
      <c r="TN2340" s="1"/>
      <c r="TO2340" s="1"/>
      <c r="TP2340" s="1"/>
      <c r="TQ2340" s="21"/>
      <c r="TR2340" s="1"/>
      <c r="TS2340" s="1"/>
      <c r="TT2340" s="1"/>
      <c r="TU2340" s="1"/>
      <c r="TV2340" s="1"/>
      <c r="TW2340" s="1"/>
      <c r="TX2340" s="1"/>
      <c r="TY2340" s="21"/>
    </row>
    <row r="2341" spans="1:545" ht="12.5" x14ac:dyDescent="0.25">
      <c r="A2341" s="1">
        <v>4.0999999999999996</v>
      </c>
      <c r="B2341" s="1">
        <v>0.25913033699999999</v>
      </c>
      <c r="C2341" s="1"/>
      <c r="D2341" s="1"/>
      <c r="E2341" s="1"/>
      <c r="F2341" s="1"/>
      <c r="G2341" s="1"/>
      <c r="H2341" s="1"/>
      <c r="I2341" s="1"/>
      <c r="J2341" s="1"/>
      <c r="K2341" s="1"/>
      <c r="L2341" s="1"/>
      <c r="M2341" s="1"/>
      <c r="N2341" s="1"/>
      <c r="O2341" s="1"/>
      <c r="P2341" s="1"/>
      <c r="Q2341" s="1"/>
      <c r="R2341" s="1"/>
      <c r="S2341" s="1"/>
      <c r="T2341" s="1"/>
      <c r="U2341" s="1"/>
      <c r="V2341" s="1"/>
      <c r="W2341" s="1"/>
      <c r="X2341" s="1"/>
      <c r="Y2341" s="21"/>
      <c r="Z2341" s="1"/>
      <c r="AA2341" s="1"/>
      <c r="AB2341" s="1"/>
      <c r="AC2341" s="1"/>
      <c r="AD2341" s="1"/>
      <c r="AE2341" s="1"/>
      <c r="AF2341" s="1"/>
      <c r="AG2341" s="21"/>
      <c r="AH2341" s="1"/>
      <c r="AI2341" s="1"/>
      <c r="AJ2341" s="1"/>
      <c r="AK2341" s="1"/>
      <c r="AL2341" s="1"/>
      <c r="AM2341" s="1"/>
      <c r="AN2341" s="1"/>
      <c r="AO2341" s="21"/>
      <c r="AP2341" s="1"/>
      <c r="AQ2341" s="1"/>
      <c r="AR2341" s="1"/>
      <c r="AS2341" s="1"/>
      <c r="AT2341" s="1"/>
      <c r="AU2341" s="1"/>
      <c r="AV2341" s="1"/>
      <c r="AW2341" s="21"/>
      <c r="AX2341" s="1"/>
      <c r="AY2341" s="1"/>
      <c r="AZ2341" s="1"/>
      <c r="BA2341" s="1"/>
      <c r="BB2341" s="1"/>
      <c r="BC2341" s="1"/>
      <c r="BD2341" s="1"/>
      <c r="BE2341" s="21"/>
      <c r="BF2341" s="1"/>
      <c r="BG2341" s="1"/>
      <c r="BH2341" s="1"/>
      <c r="BI2341" s="1"/>
      <c r="BJ2341" s="1"/>
      <c r="BK2341" s="1"/>
      <c r="BL2341" s="1"/>
      <c r="BM2341" s="21"/>
      <c r="BN2341" s="1"/>
      <c r="BO2341" s="1"/>
      <c r="BP2341" s="1"/>
      <c r="BQ2341" s="1"/>
      <c r="BR2341" s="1"/>
      <c r="BS2341" s="1"/>
      <c r="BT2341" s="1"/>
      <c r="BU2341" s="21"/>
      <c r="BV2341" s="1"/>
      <c r="BW2341" s="1"/>
      <c r="BX2341" s="1"/>
      <c r="BY2341" s="1"/>
      <c r="BZ2341" s="1"/>
      <c r="CA2341" s="1"/>
      <c r="CB2341" s="1"/>
      <c r="CC2341" s="21"/>
      <c r="CD2341" s="1"/>
      <c r="CE2341" s="1"/>
      <c r="CF2341" s="1"/>
      <c r="CG2341" s="1"/>
      <c r="CH2341" s="1"/>
      <c r="CI2341" s="1"/>
      <c r="CJ2341" s="1"/>
      <c r="CK2341" s="21"/>
      <c r="CL2341" s="1"/>
      <c r="CM2341" s="1"/>
      <c r="CN2341" s="1"/>
      <c r="CO2341" s="1"/>
      <c r="CP2341" s="1"/>
      <c r="CQ2341" s="1"/>
      <c r="CR2341" s="1"/>
      <c r="CS2341" s="21"/>
      <c r="CT2341" s="1"/>
      <c r="CU2341" s="1"/>
      <c r="CV2341" s="1"/>
      <c r="CW2341" s="1"/>
      <c r="CX2341" s="1"/>
      <c r="CY2341" s="1"/>
      <c r="CZ2341" s="1"/>
      <c r="DA2341" s="21"/>
      <c r="DB2341" s="1"/>
      <c r="DC2341" s="1"/>
      <c r="DD2341" s="1"/>
      <c r="DE2341" s="1"/>
      <c r="DF2341" s="1"/>
      <c r="DG2341" s="1"/>
      <c r="DH2341" s="1"/>
      <c r="DI2341" s="21"/>
      <c r="DJ2341" s="1"/>
      <c r="DK2341" s="1"/>
      <c r="DL2341" s="1"/>
      <c r="DM2341" s="1"/>
      <c r="DN2341" s="1"/>
      <c r="DO2341" s="1"/>
      <c r="DP2341" s="1"/>
      <c r="DQ2341" s="21"/>
      <c r="DR2341" s="1"/>
      <c r="DS2341" s="1"/>
      <c r="DT2341" s="1"/>
      <c r="DU2341" s="1"/>
      <c r="DV2341" s="1"/>
      <c r="DW2341" s="1"/>
      <c r="DX2341" s="1"/>
      <c r="DY2341" s="21"/>
      <c r="DZ2341" s="1"/>
      <c r="EA2341" s="1"/>
      <c r="EB2341" s="1"/>
      <c r="EC2341" s="1"/>
      <c r="ED2341" s="1"/>
      <c r="EE2341" s="1"/>
      <c r="EF2341" s="1"/>
      <c r="EG2341" s="21"/>
      <c r="EH2341" s="1"/>
      <c r="EI2341" s="1"/>
      <c r="EJ2341" s="1"/>
      <c r="EK2341" s="1"/>
      <c r="EL2341" s="1"/>
      <c r="EM2341" s="1"/>
      <c r="EN2341" s="1"/>
      <c r="EO2341" s="21"/>
      <c r="EP2341" s="1"/>
      <c r="EQ2341" s="1"/>
      <c r="ER2341" s="1"/>
      <c r="ES2341" s="1"/>
      <c r="ET2341" s="1"/>
      <c r="EU2341" s="1"/>
      <c r="EV2341" s="1"/>
      <c r="EW2341" s="21"/>
      <c r="EX2341" s="1"/>
      <c r="EY2341" s="1"/>
      <c r="EZ2341" s="1"/>
      <c r="FA2341" s="1"/>
      <c r="FB2341" s="1"/>
      <c r="FC2341" s="1"/>
      <c r="FD2341" s="1"/>
      <c r="FE2341" s="21"/>
      <c r="FF2341" s="1"/>
      <c r="FG2341" s="1"/>
      <c r="FH2341" s="1"/>
      <c r="FI2341" s="1"/>
      <c r="FJ2341" s="1"/>
      <c r="FK2341" s="1"/>
      <c r="FL2341" s="1"/>
      <c r="FM2341" s="21"/>
      <c r="FN2341" s="1"/>
      <c r="FO2341" s="1"/>
      <c r="FP2341" s="1"/>
      <c r="FQ2341" s="1"/>
      <c r="FR2341" s="1"/>
      <c r="FS2341" s="1"/>
      <c r="FT2341" s="1"/>
      <c r="FU2341" s="21"/>
      <c r="FV2341" s="1"/>
      <c r="FW2341" s="1"/>
      <c r="FX2341" s="1"/>
      <c r="FY2341" s="1"/>
      <c r="FZ2341" s="1"/>
      <c r="GA2341" s="1"/>
      <c r="GB2341" s="1"/>
      <c r="GC2341" s="21"/>
      <c r="GD2341" s="1"/>
      <c r="GE2341" s="1"/>
      <c r="GF2341" s="1"/>
      <c r="GG2341" s="1"/>
      <c r="GH2341" s="1"/>
      <c r="GI2341" s="1"/>
      <c r="GJ2341" s="1"/>
      <c r="GK2341" s="21"/>
      <c r="GL2341" s="1"/>
      <c r="GM2341" s="1"/>
      <c r="GN2341" s="1"/>
      <c r="GO2341" s="1"/>
      <c r="GP2341" s="1"/>
      <c r="GQ2341" s="1"/>
      <c r="GR2341" s="1"/>
      <c r="GS2341" s="21"/>
      <c r="GT2341" s="1"/>
      <c r="GU2341" s="1"/>
      <c r="GV2341" s="1"/>
      <c r="GW2341" s="1"/>
      <c r="GX2341" s="1"/>
      <c r="GY2341" s="1"/>
      <c r="GZ2341" s="1"/>
      <c r="HA2341" s="21"/>
      <c r="HB2341" s="1"/>
      <c r="HC2341" s="1"/>
      <c r="HD2341" s="1"/>
      <c r="HE2341" s="1"/>
      <c r="HF2341" s="1"/>
      <c r="HG2341" s="1"/>
      <c r="HH2341" s="1"/>
      <c r="HI2341" s="21"/>
      <c r="HJ2341" s="1"/>
      <c r="HK2341" s="1"/>
      <c r="HL2341" s="1"/>
      <c r="HM2341" s="1"/>
      <c r="HN2341" s="1"/>
      <c r="HO2341" s="1"/>
      <c r="HP2341" s="1"/>
      <c r="HQ2341" s="21"/>
      <c r="HR2341" s="1"/>
      <c r="HS2341" s="1"/>
      <c r="HT2341" s="1"/>
      <c r="HU2341" s="1"/>
      <c r="HV2341" s="1"/>
      <c r="HW2341" s="1"/>
      <c r="HX2341" s="1"/>
      <c r="HY2341" s="21"/>
      <c r="HZ2341" s="1"/>
      <c r="IA2341" s="1"/>
      <c r="IB2341" s="1"/>
      <c r="IC2341" s="1"/>
      <c r="ID2341" s="1"/>
      <c r="IE2341" s="1"/>
      <c r="IF2341" s="1"/>
      <c r="IG2341" s="21"/>
      <c r="IH2341" s="1"/>
      <c r="II2341" s="1"/>
      <c r="IJ2341" s="1"/>
      <c r="IK2341" s="1"/>
      <c r="IL2341" s="1"/>
      <c r="IM2341" s="1"/>
      <c r="IN2341" s="1"/>
      <c r="IO2341" s="21"/>
      <c r="IP2341" s="1"/>
      <c r="IQ2341" s="1"/>
      <c r="IR2341" s="1"/>
      <c r="IS2341" s="1"/>
      <c r="IT2341" s="1"/>
      <c r="IU2341" s="1"/>
      <c r="IV2341" s="1"/>
      <c r="IW2341" s="21"/>
      <c r="IX2341" s="1"/>
      <c r="IY2341" s="1"/>
      <c r="IZ2341" s="1"/>
      <c r="JA2341" s="1"/>
      <c r="JB2341" s="1"/>
      <c r="JC2341" s="1"/>
      <c r="JD2341" s="1"/>
      <c r="JE2341" s="21"/>
      <c r="JF2341" s="1"/>
      <c r="JG2341" s="1"/>
      <c r="JH2341" s="1"/>
      <c r="JI2341" s="1"/>
      <c r="JJ2341" s="1"/>
      <c r="JK2341" s="1"/>
      <c r="JL2341" s="1"/>
      <c r="JM2341" s="21"/>
      <c r="JN2341" s="1"/>
      <c r="JO2341" s="1"/>
      <c r="JP2341" s="1"/>
      <c r="JQ2341" s="1"/>
      <c r="JR2341" s="1"/>
      <c r="JS2341" s="1"/>
      <c r="JT2341" s="1"/>
      <c r="JU2341" s="21"/>
      <c r="JV2341" s="1"/>
      <c r="JW2341" s="1"/>
      <c r="JX2341" s="1"/>
      <c r="JY2341" s="1"/>
      <c r="JZ2341" s="1"/>
      <c r="KA2341" s="1"/>
      <c r="KB2341" s="1"/>
      <c r="KC2341" s="21"/>
      <c r="KD2341" s="1"/>
      <c r="KE2341" s="1"/>
      <c r="KF2341" s="1"/>
      <c r="KG2341" s="1"/>
      <c r="KH2341" s="1"/>
      <c r="KI2341" s="1"/>
      <c r="KJ2341" s="1"/>
      <c r="KK2341" s="21"/>
      <c r="KL2341" s="1"/>
      <c r="KM2341" s="1"/>
      <c r="KN2341" s="1"/>
      <c r="KO2341" s="1"/>
      <c r="KP2341" s="1"/>
      <c r="KQ2341" s="1"/>
      <c r="KR2341" s="1"/>
      <c r="KS2341" s="21"/>
      <c r="KT2341" s="1"/>
      <c r="KU2341" s="1"/>
      <c r="KV2341" s="1"/>
      <c r="KW2341" s="1"/>
      <c r="KX2341" s="1"/>
      <c r="KY2341" s="1"/>
      <c r="KZ2341" s="1"/>
      <c r="LA2341" s="21"/>
      <c r="LB2341" s="1"/>
      <c r="LC2341" s="1"/>
      <c r="LD2341" s="1"/>
      <c r="LE2341" s="1"/>
      <c r="LF2341" s="1"/>
      <c r="LG2341" s="1"/>
      <c r="LH2341" s="1"/>
      <c r="LI2341" s="21"/>
      <c r="LJ2341" s="1"/>
      <c r="LK2341" s="1"/>
      <c r="LL2341" s="1"/>
      <c r="LM2341" s="1"/>
      <c r="LN2341" s="1"/>
      <c r="LO2341" s="1"/>
      <c r="LP2341" s="1"/>
      <c r="LQ2341" s="21"/>
      <c r="LR2341" s="1"/>
      <c r="LS2341" s="1"/>
      <c r="LT2341" s="1"/>
      <c r="LU2341" s="1"/>
      <c r="LV2341" s="1"/>
      <c r="LW2341" s="1"/>
      <c r="LX2341" s="1"/>
      <c r="LY2341" s="21"/>
      <c r="LZ2341" s="1"/>
      <c r="MA2341" s="1"/>
      <c r="MB2341" s="1"/>
      <c r="MC2341" s="1"/>
      <c r="MD2341" s="1"/>
      <c r="ME2341" s="1"/>
      <c r="MF2341" s="1"/>
      <c r="MG2341" s="21"/>
      <c r="MH2341" s="1"/>
      <c r="MI2341" s="1"/>
      <c r="MJ2341" s="1"/>
      <c r="MK2341" s="1"/>
      <c r="ML2341" s="1"/>
      <c r="MM2341" s="1"/>
      <c r="MN2341" s="1"/>
      <c r="MO2341" s="21"/>
      <c r="MP2341" s="1"/>
      <c r="MQ2341" s="1"/>
      <c r="MR2341" s="1"/>
      <c r="MS2341" s="1"/>
      <c r="MT2341" s="1"/>
      <c r="MU2341" s="1"/>
      <c r="MV2341" s="1"/>
      <c r="MW2341" s="21"/>
      <c r="MX2341" s="1"/>
      <c r="MY2341" s="1"/>
      <c r="MZ2341" s="1"/>
      <c r="NA2341" s="1"/>
      <c r="NB2341" s="1"/>
      <c r="NC2341" s="1"/>
      <c r="ND2341" s="1"/>
      <c r="NE2341" s="21"/>
      <c r="NF2341" s="1"/>
      <c r="NG2341" s="1"/>
      <c r="NH2341" s="1"/>
      <c r="NI2341" s="1"/>
      <c r="NJ2341" s="1"/>
      <c r="NK2341" s="1"/>
      <c r="NL2341" s="1"/>
      <c r="NM2341" s="21"/>
      <c r="NN2341" s="1"/>
      <c r="NO2341" s="1"/>
      <c r="NP2341" s="1"/>
      <c r="NQ2341" s="1"/>
      <c r="NR2341" s="1"/>
      <c r="NS2341" s="1"/>
      <c r="NT2341" s="1"/>
      <c r="NU2341" s="21"/>
      <c r="NV2341" s="1"/>
      <c r="NW2341" s="1"/>
      <c r="NX2341" s="1"/>
      <c r="NY2341" s="1"/>
      <c r="NZ2341" s="1"/>
      <c r="OA2341" s="1"/>
      <c r="OB2341" s="1"/>
      <c r="OC2341" s="21"/>
      <c r="OD2341" s="1"/>
      <c r="OE2341" s="1"/>
      <c r="OF2341" s="1"/>
      <c r="OG2341" s="1"/>
      <c r="OH2341" s="1"/>
      <c r="OI2341" s="1"/>
      <c r="OJ2341" s="1"/>
      <c r="OK2341" s="21"/>
      <c r="OL2341" s="1"/>
      <c r="OM2341" s="1"/>
      <c r="ON2341" s="1"/>
      <c r="OO2341" s="1"/>
      <c r="OP2341" s="1"/>
      <c r="OQ2341" s="1"/>
      <c r="OR2341" s="1"/>
      <c r="OS2341" s="21"/>
      <c r="OT2341" s="1"/>
      <c r="OU2341" s="1"/>
      <c r="OV2341" s="1"/>
      <c r="OW2341" s="1"/>
      <c r="OX2341" s="1"/>
      <c r="OY2341" s="1"/>
      <c r="OZ2341" s="1"/>
      <c r="PA2341" s="21"/>
      <c r="PB2341" s="1"/>
      <c r="PC2341" s="1"/>
      <c r="PD2341" s="1"/>
      <c r="PE2341" s="1"/>
      <c r="PF2341" s="1"/>
      <c r="PG2341" s="1"/>
      <c r="PH2341" s="1"/>
      <c r="PI2341" s="21"/>
      <c r="PJ2341" s="1"/>
      <c r="PK2341" s="1"/>
      <c r="PL2341" s="1"/>
      <c r="PM2341" s="1"/>
      <c r="PN2341" s="1"/>
      <c r="PO2341" s="1"/>
      <c r="PP2341" s="1"/>
      <c r="PQ2341" s="21"/>
      <c r="PR2341" s="1"/>
      <c r="PS2341" s="1"/>
      <c r="PT2341" s="1"/>
      <c r="PU2341" s="1"/>
      <c r="PV2341" s="1"/>
      <c r="PW2341" s="1"/>
      <c r="PX2341" s="1"/>
      <c r="PY2341" s="21"/>
      <c r="PZ2341" s="1"/>
      <c r="QA2341" s="1"/>
      <c r="QB2341" s="1"/>
      <c r="QC2341" s="1"/>
      <c r="QD2341" s="1"/>
      <c r="QE2341" s="1"/>
      <c r="QF2341" s="1"/>
      <c r="QG2341" s="21"/>
      <c r="QH2341" s="1"/>
      <c r="QI2341" s="1"/>
      <c r="QJ2341" s="1"/>
      <c r="QK2341" s="1"/>
      <c r="QL2341" s="1"/>
      <c r="QM2341" s="1"/>
      <c r="QN2341" s="1"/>
      <c r="QO2341" s="21"/>
      <c r="QP2341" s="1"/>
      <c r="QQ2341" s="1"/>
      <c r="QR2341" s="1"/>
      <c r="QS2341" s="1"/>
      <c r="QT2341" s="1"/>
      <c r="QU2341" s="1"/>
      <c r="QV2341" s="1"/>
      <c r="QW2341" s="21"/>
      <c r="QX2341" s="1"/>
      <c r="QY2341" s="1"/>
      <c r="QZ2341" s="1"/>
      <c r="RA2341" s="1"/>
      <c r="RB2341" s="1"/>
      <c r="RC2341" s="1"/>
      <c r="RD2341" s="1"/>
      <c r="RE2341" s="21"/>
      <c r="RF2341" s="1"/>
      <c r="RG2341" s="1"/>
      <c r="RH2341" s="1"/>
      <c r="RI2341" s="1"/>
      <c r="RJ2341" s="1"/>
      <c r="RK2341" s="1"/>
      <c r="RL2341" s="1"/>
      <c r="RM2341" s="21"/>
      <c r="RN2341" s="1"/>
      <c r="RO2341" s="1"/>
      <c r="RP2341" s="1"/>
      <c r="RQ2341" s="1"/>
      <c r="RR2341" s="1"/>
      <c r="RS2341" s="1"/>
      <c r="RT2341" s="1"/>
      <c r="RU2341" s="21"/>
      <c r="RV2341" s="1"/>
      <c r="RW2341" s="1"/>
      <c r="RX2341" s="1"/>
      <c r="RY2341" s="1"/>
      <c r="RZ2341" s="1"/>
      <c r="SA2341" s="1"/>
      <c r="SB2341" s="1"/>
      <c r="SC2341" s="21"/>
      <c r="SD2341" s="1"/>
      <c r="SE2341" s="1"/>
      <c r="SF2341" s="1"/>
      <c r="SG2341" s="1"/>
      <c r="SH2341" s="1"/>
      <c r="SI2341" s="1"/>
      <c r="SJ2341" s="1"/>
      <c r="SK2341" s="21"/>
      <c r="SL2341" s="1"/>
      <c r="SM2341" s="1"/>
      <c r="SN2341" s="1"/>
      <c r="SO2341" s="1"/>
      <c r="SP2341" s="1"/>
      <c r="SQ2341" s="1"/>
      <c r="SR2341" s="1"/>
      <c r="SS2341" s="21"/>
      <c r="ST2341" s="1"/>
      <c r="SU2341" s="1"/>
      <c r="SV2341" s="1"/>
      <c r="SW2341" s="1"/>
      <c r="SX2341" s="1"/>
      <c r="SY2341" s="1"/>
      <c r="SZ2341" s="1"/>
      <c r="TA2341" s="21"/>
      <c r="TB2341" s="1"/>
      <c r="TC2341" s="1"/>
      <c r="TD2341" s="1"/>
      <c r="TE2341" s="1"/>
      <c r="TF2341" s="1"/>
      <c r="TG2341" s="1"/>
      <c r="TH2341" s="1"/>
      <c r="TI2341" s="21"/>
      <c r="TJ2341" s="1"/>
      <c r="TK2341" s="1"/>
      <c r="TL2341" s="1"/>
      <c r="TM2341" s="1"/>
      <c r="TN2341" s="1"/>
      <c r="TO2341" s="1"/>
      <c r="TP2341" s="1"/>
      <c r="TQ2341" s="21"/>
      <c r="TR2341" s="1"/>
      <c r="TS2341" s="1"/>
      <c r="TT2341" s="1"/>
      <c r="TU2341" s="1"/>
      <c r="TV2341" s="1"/>
      <c r="TW2341" s="1"/>
      <c r="TX2341" s="1"/>
      <c r="TY2341" s="21"/>
    </row>
    <row r="2342" spans="1:545" ht="12.5" x14ac:dyDescent="0.25">
      <c r="A2342" s="1">
        <v>4.0999999999999996</v>
      </c>
      <c r="B2342" s="1">
        <v>0.25913033699999999</v>
      </c>
      <c r="C2342" s="1"/>
      <c r="D2342" s="1"/>
      <c r="E2342" s="1"/>
      <c r="F2342" s="1"/>
      <c r="G2342" s="1"/>
      <c r="H2342" s="1"/>
      <c r="I2342" s="1"/>
      <c r="J2342" s="1"/>
      <c r="K2342" s="1"/>
      <c r="L2342" s="1"/>
      <c r="M2342" s="1"/>
      <c r="N2342" s="1"/>
      <c r="O2342" s="1"/>
      <c r="P2342" s="1"/>
      <c r="Q2342" s="1"/>
      <c r="R2342" s="1"/>
      <c r="S2342" s="1"/>
      <c r="T2342" s="1"/>
      <c r="U2342" s="1"/>
      <c r="V2342" s="1"/>
      <c r="W2342" s="1"/>
      <c r="X2342" s="1"/>
      <c r="Y2342" s="21"/>
      <c r="Z2342" s="1"/>
      <c r="AA2342" s="1"/>
      <c r="AB2342" s="1"/>
      <c r="AC2342" s="1"/>
      <c r="AD2342" s="1"/>
      <c r="AE2342" s="1"/>
      <c r="AF2342" s="1"/>
      <c r="AG2342" s="21"/>
      <c r="AH2342" s="1"/>
      <c r="AI2342" s="1"/>
      <c r="AJ2342" s="1"/>
      <c r="AK2342" s="1"/>
      <c r="AL2342" s="1"/>
      <c r="AM2342" s="1"/>
      <c r="AN2342" s="1"/>
      <c r="AO2342" s="21"/>
      <c r="AP2342" s="1"/>
      <c r="AQ2342" s="1"/>
      <c r="AR2342" s="1"/>
      <c r="AS2342" s="1"/>
      <c r="AT2342" s="1"/>
      <c r="AU2342" s="1"/>
      <c r="AV2342" s="1"/>
      <c r="AW2342" s="21"/>
      <c r="AX2342" s="1"/>
      <c r="AY2342" s="1"/>
      <c r="AZ2342" s="1"/>
      <c r="BA2342" s="1"/>
      <c r="BB2342" s="1"/>
      <c r="BC2342" s="1"/>
      <c r="BD2342" s="1"/>
      <c r="BE2342" s="21"/>
      <c r="BF2342" s="1"/>
      <c r="BG2342" s="1"/>
      <c r="BH2342" s="1"/>
      <c r="BI2342" s="1"/>
      <c r="BJ2342" s="1"/>
      <c r="BK2342" s="1"/>
      <c r="BL2342" s="1"/>
      <c r="BM2342" s="21"/>
      <c r="BN2342" s="1"/>
      <c r="BO2342" s="1"/>
      <c r="BP2342" s="1"/>
      <c r="BQ2342" s="1"/>
      <c r="BR2342" s="1"/>
      <c r="BS2342" s="1"/>
      <c r="BT2342" s="1"/>
      <c r="BU2342" s="21"/>
      <c r="BV2342" s="1"/>
      <c r="BW2342" s="1"/>
      <c r="BX2342" s="1"/>
      <c r="BY2342" s="1"/>
      <c r="BZ2342" s="1"/>
      <c r="CA2342" s="1"/>
      <c r="CB2342" s="1"/>
      <c r="CC2342" s="21"/>
      <c r="CD2342" s="1"/>
      <c r="CE2342" s="1"/>
      <c r="CF2342" s="1"/>
      <c r="CG2342" s="1"/>
      <c r="CH2342" s="1"/>
      <c r="CI2342" s="1"/>
      <c r="CJ2342" s="1"/>
      <c r="CK2342" s="21"/>
      <c r="CL2342" s="1"/>
      <c r="CM2342" s="1"/>
      <c r="CN2342" s="1"/>
      <c r="CO2342" s="1"/>
      <c r="CP2342" s="1"/>
      <c r="CQ2342" s="1"/>
      <c r="CR2342" s="1"/>
      <c r="CS2342" s="21"/>
      <c r="CT2342" s="1"/>
      <c r="CU2342" s="1"/>
      <c r="CV2342" s="1"/>
      <c r="CW2342" s="1"/>
      <c r="CX2342" s="1"/>
      <c r="CY2342" s="1"/>
      <c r="CZ2342" s="1"/>
      <c r="DA2342" s="21"/>
      <c r="DB2342" s="1"/>
      <c r="DC2342" s="1"/>
      <c r="DD2342" s="1"/>
      <c r="DE2342" s="1"/>
      <c r="DF2342" s="1"/>
      <c r="DG2342" s="1"/>
      <c r="DH2342" s="1"/>
      <c r="DI2342" s="21"/>
      <c r="DJ2342" s="1"/>
      <c r="DK2342" s="1"/>
      <c r="DL2342" s="1"/>
      <c r="DM2342" s="1"/>
      <c r="DN2342" s="1"/>
      <c r="DO2342" s="1"/>
      <c r="DP2342" s="1"/>
      <c r="DQ2342" s="21"/>
      <c r="DR2342" s="1"/>
      <c r="DS2342" s="1"/>
      <c r="DT2342" s="1"/>
      <c r="DU2342" s="1"/>
      <c r="DV2342" s="1"/>
      <c r="DW2342" s="1"/>
      <c r="DX2342" s="1"/>
      <c r="DY2342" s="21"/>
      <c r="DZ2342" s="1"/>
      <c r="EA2342" s="1"/>
      <c r="EB2342" s="1"/>
      <c r="EC2342" s="1"/>
      <c r="ED2342" s="1"/>
      <c r="EE2342" s="1"/>
      <c r="EF2342" s="1"/>
      <c r="EG2342" s="21"/>
      <c r="EH2342" s="1"/>
      <c r="EI2342" s="1"/>
      <c r="EJ2342" s="1"/>
      <c r="EK2342" s="1"/>
      <c r="EL2342" s="1"/>
      <c r="EM2342" s="1"/>
      <c r="EN2342" s="1"/>
      <c r="EO2342" s="21"/>
      <c r="EP2342" s="1"/>
      <c r="EQ2342" s="1"/>
      <c r="ER2342" s="1"/>
      <c r="ES2342" s="1"/>
      <c r="ET2342" s="1"/>
      <c r="EU2342" s="1"/>
      <c r="EV2342" s="1"/>
      <c r="EW2342" s="21"/>
      <c r="EX2342" s="1"/>
      <c r="EY2342" s="1"/>
      <c r="EZ2342" s="1"/>
      <c r="FA2342" s="1"/>
      <c r="FB2342" s="1"/>
      <c r="FC2342" s="1"/>
      <c r="FD2342" s="1"/>
      <c r="FE2342" s="21"/>
      <c r="FF2342" s="1"/>
      <c r="FG2342" s="1"/>
      <c r="FH2342" s="1"/>
      <c r="FI2342" s="1"/>
      <c r="FJ2342" s="1"/>
      <c r="FK2342" s="1"/>
      <c r="FL2342" s="1"/>
      <c r="FM2342" s="21"/>
      <c r="FN2342" s="1"/>
      <c r="FO2342" s="1"/>
      <c r="FP2342" s="1"/>
      <c r="FQ2342" s="1"/>
      <c r="FR2342" s="1"/>
      <c r="FS2342" s="1"/>
      <c r="FT2342" s="1"/>
      <c r="FU2342" s="21"/>
      <c r="FV2342" s="1"/>
      <c r="FW2342" s="1"/>
      <c r="FX2342" s="1"/>
      <c r="FY2342" s="1"/>
      <c r="FZ2342" s="1"/>
      <c r="GA2342" s="1"/>
      <c r="GB2342" s="1"/>
      <c r="GC2342" s="21"/>
      <c r="GD2342" s="1"/>
      <c r="GE2342" s="1"/>
      <c r="GF2342" s="1"/>
      <c r="GG2342" s="1"/>
      <c r="GH2342" s="1"/>
      <c r="GI2342" s="1"/>
      <c r="GJ2342" s="1"/>
      <c r="GK2342" s="21"/>
      <c r="GL2342" s="1"/>
      <c r="GM2342" s="1"/>
      <c r="GN2342" s="1"/>
      <c r="GO2342" s="1"/>
      <c r="GP2342" s="1"/>
      <c r="GQ2342" s="1"/>
      <c r="GR2342" s="1"/>
      <c r="GS2342" s="21"/>
      <c r="GT2342" s="1"/>
      <c r="GU2342" s="1"/>
      <c r="GV2342" s="1"/>
      <c r="GW2342" s="1"/>
      <c r="GX2342" s="1"/>
      <c r="GY2342" s="1"/>
      <c r="GZ2342" s="1"/>
      <c r="HA2342" s="21"/>
      <c r="HB2342" s="1"/>
      <c r="HC2342" s="1"/>
      <c r="HD2342" s="1"/>
      <c r="HE2342" s="1"/>
      <c r="HF2342" s="1"/>
      <c r="HG2342" s="1"/>
      <c r="HH2342" s="1"/>
      <c r="HI2342" s="21"/>
      <c r="HJ2342" s="1"/>
      <c r="HK2342" s="1"/>
      <c r="HL2342" s="1"/>
      <c r="HM2342" s="1"/>
      <c r="HN2342" s="1"/>
      <c r="HO2342" s="1"/>
      <c r="HP2342" s="1"/>
      <c r="HQ2342" s="21"/>
      <c r="HR2342" s="1"/>
      <c r="HS2342" s="1"/>
      <c r="HT2342" s="1"/>
      <c r="HU2342" s="1"/>
      <c r="HV2342" s="1"/>
      <c r="HW2342" s="1"/>
      <c r="HX2342" s="1"/>
      <c r="HY2342" s="21"/>
      <c r="HZ2342" s="1"/>
      <c r="IA2342" s="1"/>
      <c r="IB2342" s="1"/>
      <c r="IC2342" s="1"/>
      <c r="ID2342" s="1"/>
      <c r="IE2342" s="1"/>
      <c r="IF2342" s="1"/>
      <c r="IG2342" s="21"/>
      <c r="IH2342" s="1"/>
      <c r="II2342" s="1"/>
      <c r="IJ2342" s="1"/>
      <c r="IK2342" s="1"/>
      <c r="IL2342" s="1"/>
      <c r="IM2342" s="1"/>
      <c r="IN2342" s="1"/>
      <c r="IO2342" s="21"/>
      <c r="IP2342" s="1"/>
      <c r="IQ2342" s="1"/>
      <c r="IR2342" s="1"/>
      <c r="IS2342" s="1"/>
      <c r="IT2342" s="1"/>
      <c r="IU2342" s="1"/>
      <c r="IV2342" s="1"/>
      <c r="IW2342" s="21"/>
      <c r="IX2342" s="1"/>
      <c r="IY2342" s="1"/>
      <c r="IZ2342" s="1"/>
      <c r="JA2342" s="1"/>
      <c r="JB2342" s="1"/>
      <c r="JC2342" s="1"/>
      <c r="JD2342" s="1"/>
      <c r="JE2342" s="21"/>
      <c r="JF2342" s="1"/>
      <c r="JG2342" s="1"/>
      <c r="JH2342" s="1"/>
      <c r="JI2342" s="1"/>
      <c r="JJ2342" s="1"/>
      <c r="JK2342" s="1"/>
      <c r="JL2342" s="1"/>
      <c r="JM2342" s="21"/>
      <c r="JN2342" s="1"/>
      <c r="JO2342" s="1"/>
      <c r="JP2342" s="1"/>
      <c r="JQ2342" s="1"/>
      <c r="JR2342" s="1"/>
      <c r="JS2342" s="1"/>
      <c r="JT2342" s="1"/>
      <c r="JU2342" s="21"/>
      <c r="JV2342" s="1"/>
      <c r="JW2342" s="1"/>
      <c r="JX2342" s="1"/>
      <c r="JY2342" s="1"/>
      <c r="JZ2342" s="1"/>
      <c r="KA2342" s="1"/>
      <c r="KB2342" s="1"/>
      <c r="KC2342" s="21"/>
      <c r="KD2342" s="1"/>
      <c r="KE2342" s="1"/>
      <c r="KF2342" s="1"/>
      <c r="KG2342" s="1"/>
      <c r="KH2342" s="1"/>
      <c r="KI2342" s="1"/>
      <c r="KJ2342" s="1"/>
      <c r="KK2342" s="21"/>
      <c r="KL2342" s="1"/>
      <c r="KM2342" s="1"/>
      <c r="KN2342" s="1"/>
      <c r="KO2342" s="1"/>
      <c r="KP2342" s="1"/>
      <c r="KQ2342" s="1"/>
      <c r="KR2342" s="1"/>
      <c r="KS2342" s="21"/>
      <c r="KT2342" s="1"/>
      <c r="KU2342" s="1"/>
      <c r="KV2342" s="1"/>
      <c r="KW2342" s="1"/>
      <c r="KX2342" s="1"/>
      <c r="KY2342" s="1"/>
      <c r="KZ2342" s="1"/>
      <c r="LA2342" s="21"/>
      <c r="LB2342" s="1"/>
      <c r="LC2342" s="1"/>
      <c r="LD2342" s="1"/>
      <c r="LE2342" s="1"/>
      <c r="LF2342" s="1"/>
      <c r="LG2342" s="1"/>
      <c r="LH2342" s="1"/>
      <c r="LI2342" s="21"/>
      <c r="LJ2342" s="1"/>
      <c r="LK2342" s="1"/>
      <c r="LL2342" s="1"/>
      <c r="LM2342" s="1"/>
      <c r="LN2342" s="1"/>
      <c r="LO2342" s="1"/>
      <c r="LP2342" s="1"/>
      <c r="LQ2342" s="21"/>
      <c r="LR2342" s="1"/>
      <c r="LS2342" s="1"/>
      <c r="LT2342" s="1"/>
      <c r="LU2342" s="1"/>
      <c r="LV2342" s="1"/>
      <c r="LW2342" s="1"/>
      <c r="LX2342" s="1"/>
      <c r="LY2342" s="21"/>
      <c r="LZ2342" s="1"/>
      <c r="MA2342" s="1"/>
      <c r="MB2342" s="1"/>
      <c r="MC2342" s="1"/>
      <c r="MD2342" s="1"/>
      <c r="ME2342" s="1"/>
      <c r="MF2342" s="1"/>
      <c r="MG2342" s="21"/>
      <c r="MH2342" s="1"/>
      <c r="MI2342" s="1"/>
      <c r="MJ2342" s="1"/>
      <c r="MK2342" s="1"/>
      <c r="ML2342" s="1"/>
      <c r="MM2342" s="1"/>
      <c r="MN2342" s="1"/>
      <c r="MO2342" s="21"/>
      <c r="MP2342" s="1"/>
      <c r="MQ2342" s="1"/>
      <c r="MR2342" s="1"/>
      <c r="MS2342" s="1"/>
      <c r="MT2342" s="1"/>
      <c r="MU2342" s="1"/>
      <c r="MV2342" s="1"/>
      <c r="MW2342" s="21"/>
      <c r="MX2342" s="1"/>
      <c r="MY2342" s="1"/>
      <c r="MZ2342" s="1"/>
      <c r="NA2342" s="1"/>
      <c r="NB2342" s="1"/>
      <c r="NC2342" s="1"/>
      <c r="ND2342" s="1"/>
      <c r="NE2342" s="21"/>
      <c r="NF2342" s="1"/>
      <c r="NG2342" s="1"/>
      <c r="NH2342" s="1"/>
      <c r="NI2342" s="1"/>
      <c r="NJ2342" s="1"/>
      <c r="NK2342" s="1"/>
      <c r="NL2342" s="1"/>
      <c r="NM2342" s="21"/>
      <c r="NN2342" s="1"/>
      <c r="NO2342" s="1"/>
      <c r="NP2342" s="1"/>
      <c r="NQ2342" s="1"/>
      <c r="NR2342" s="1"/>
      <c r="NS2342" s="1"/>
      <c r="NT2342" s="1"/>
      <c r="NU2342" s="21"/>
      <c r="NV2342" s="1"/>
      <c r="NW2342" s="1"/>
      <c r="NX2342" s="1"/>
      <c r="NY2342" s="1"/>
      <c r="NZ2342" s="1"/>
      <c r="OA2342" s="1"/>
      <c r="OB2342" s="1"/>
      <c r="OC2342" s="21"/>
      <c r="OD2342" s="1"/>
      <c r="OE2342" s="1"/>
      <c r="OF2342" s="1"/>
      <c r="OG2342" s="1"/>
      <c r="OH2342" s="1"/>
      <c r="OI2342" s="1"/>
      <c r="OJ2342" s="1"/>
      <c r="OK2342" s="21"/>
      <c r="OL2342" s="1"/>
      <c r="OM2342" s="1"/>
      <c r="ON2342" s="1"/>
      <c r="OO2342" s="1"/>
      <c r="OP2342" s="1"/>
      <c r="OQ2342" s="1"/>
      <c r="OR2342" s="1"/>
      <c r="OS2342" s="21"/>
      <c r="OT2342" s="1"/>
      <c r="OU2342" s="1"/>
      <c r="OV2342" s="1"/>
      <c r="OW2342" s="1"/>
      <c r="OX2342" s="1"/>
      <c r="OY2342" s="1"/>
      <c r="OZ2342" s="1"/>
      <c r="PA2342" s="21"/>
      <c r="PB2342" s="1"/>
      <c r="PC2342" s="1"/>
      <c r="PD2342" s="1"/>
      <c r="PE2342" s="1"/>
      <c r="PF2342" s="1"/>
      <c r="PG2342" s="1"/>
      <c r="PH2342" s="1"/>
      <c r="PI2342" s="21"/>
      <c r="PJ2342" s="1"/>
      <c r="PK2342" s="1"/>
      <c r="PL2342" s="1"/>
      <c r="PM2342" s="1"/>
      <c r="PN2342" s="1"/>
      <c r="PO2342" s="1"/>
      <c r="PP2342" s="1"/>
      <c r="PQ2342" s="21"/>
      <c r="PR2342" s="1"/>
      <c r="PS2342" s="1"/>
      <c r="PT2342" s="1"/>
      <c r="PU2342" s="1"/>
      <c r="PV2342" s="1"/>
      <c r="PW2342" s="1"/>
      <c r="PX2342" s="1"/>
      <c r="PY2342" s="21"/>
      <c r="PZ2342" s="1"/>
      <c r="QA2342" s="1"/>
      <c r="QB2342" s="1"/>
      <c r="QC2342" s="1"/>
      <c r="QD2342" s="1"/>
      <c r="QE2342" s="1"/>
      <c r="QF2342" s="1"/>
      <c r="QG2342" s="21"/>
      <c r="QH2342" s="1"/>
      <c r="QI2342" s="1"/>
      <c r="QJ2342" s="1"/>
      <c r="QK2342" s="1"/>
      <c r="QL2342" s="1"/>
      <c r="QM2342" s="1"/>
      <c r="QN2342" s="1"/>
      <c r="QO2342" s="21"/>
      <c r="QP2342" s="1"/>
      <c r="QQ2342" s="1"/>
      <c r="QR2342" s="1"/>
      <c r="QS2342" s="1"/>
      <c r="QT2342" s="1"/>
      <c r="QU2342" s="1"/>
      <c r="QV2342" s="1"/>
      <c r="QW2342" s="21"/>
      <c r="QX2342" s="1"/>
      <c r="QY2342" s="1"/>
      <c r="QZ2342" s="1"/>
      <c r="RA2342" s="1"/>
      <c r="RB2342" s="1"/>
      <c r="RC2342" s="1"/>
      <c r="RD2342" s="1"/>
      <c r="RE2342" s="21"/>
      <c r="RF2342" s="1"/>
      <c r="RG2342" s="1"/>
      <c r="RH2342" s="1"/>
      <c r="RI2342" s="1"/>
      <c r="RJ2342" s="1"/>
      <c r="RK2342" s="1"/>
      <c r="RL2342" s="1"/>
      <c r="RM2342" s="21"/>
      <c r="RN2342" s="1"/>
      <c r="RO2342" s="1"/>
      <c r="RP2342" s="1"/>
      <c r="RQ2342" s="1"/>
      <c r="RR2342" s="1"/>
      <c r="RS2342" s="1"/>
      <c r="RT2342" s="1"/>
      <c r="RU2342" s="21"/>
      <c r="RV2342" s="1"/>
      <c r="RW2342" s="1"/>
      <c r="RX2342" s="1"/>
      <c r="RY2342" s="1"/>
      <c r="RZ2342" s="1"/>
      <c r="SA2342" s="1"/>
      <c r="SB2342" s="1"/>
      <c r="SC2342" s="21"/>
      <c r="SD2342" s="1"/>
      <c r="SE2342" s="1"/>
      <c r="SF2342" s="1"/>
      <c r="SG2342" s="1"/>
      <c r="SH2342" s="1"/>
      <c r="SI2342" s="1"/>
      <c r="SJ2342" s="1"/>
      <c r="SK2342" s="21"/>
      <c r="SL2342" s="1"/>
      <c r="SM2342" s="1"/>
      <c r="SN2342" s="1"/>
      <c r="SO2342" s="1"/>
      <c r="SP2342" s="1"/>
      <c r="SQ2342" s="1"/>
      <c r="SR2342" s="1"/>
      <c r="SS2342" s="21"/>
      <c r="ST2342" s="1"/>
      <c r="SU2342" s="1"/>
      <c r="SV2342" s="1"/>
      <c r="SW2342" s="1"/>
      <c r="SX2342" s="1"/>
      <c r="SY2342" s="1"/>
      <c r="SZ2342" s="1"/>
      <c r="TA2342" s="21"/>
      <c r="TB2342" s="1"/>
      <c r="TC2342" s="1"/>
      <c r="TD2342" s="1"/>
      <c r="TE2342" s="1"/>
      <c r="TF2342" s="1"/>
      <c r="TG2342" s="1"/>
      <c r="TH2342" s="1"/>
      <c r="TI2342" s="21"/>
      <c r="TJ2342" s="1"/>
      <c r="TK2342" s="1"/>
      <c r="TL2342" s="1"/>
      <c r="TM2342" s="1"/>
      <c r="TN2342" s="1"/>
      <c r="TO2342" s="1"/>
      <c r="TP2342" s="1"/>
      <c r="TQ2342" s="21"/>
      <c r="TR2342" s="1"/>
      <c r="TS2342" s="1"/>
      <c r="TT2342" s="1"/>
      <c r="TU2342" s="1"/>
      <c r="TV2342" s="1"/>
      <c r="TW2342" s="1"/>
      <c r="TX2342" s="1"/>
      <c r="TY2342" s="21"/>
    </row>
    <row r="2343" spans="1:545" ht="12.5" x14ac:dyDescent="0.25">
      <c r="A2343" s="1">
        <v>4.0999999999999996</v>
      </c>
      <c r="B2343" s="1">
        <v>0.25913033699999999</v>
      </c>
      <c r="C2343" s="1"/>
      <c r="D2343" s="1"/>
      <c r="E2343" s="1"/>
      <c r="F2343" s="1"/>
      <c r="G2343" s="1"/>
      <c r="H2343" s="1"/>
      <c r="I2343" s="1"/>
      <c r="J2343" s="1"/>
      <c r="K2343" s="1"/>
      <c r="L2343" s="1"/>
      <c r="M2343" s="1"/>
      <c r="N2343" s="1"/>
      <c r="O2343" s="1"/>
      <c r="P2343" s="1"/>
      <c r="Q2343" s="1"/>
      <c r="R2343" s="1"/>
      <c r="S2343" s="1"/>
      <c r="T2343" s="1"/>
      <c r="U2343" s="1"/>
      <c r="V2343" s="1"/>
      <c r="W2343" s="1"/>
      <c r="X2343" s="1"/>
      <c r="Y2343" s="21"/>
      <c r="Z2343" s="1"/>
      <c r="AA2343" s="1"/>
      <c r="AB2343" s="1"/>
      <c r="AC2343" s="1"/>
      <c r="AD2343" s="1"/>
      <c r="AE2343" s="1"/>
      <c r="AF2343" s="1"/>
      <c r="AG2343" s="21"/>
      <c r="AH2343" s="1"/>
      <c r="AI2343" s="1"/>
      <c r="AJ2343" s="1"/>
      <c r="AK2343" s="1"/>
      <c r="AL2343" s="1"/>
      <c r="AM2343" s="1"/>
      <c r="AN2343" s="1"/>
      <c r="AO2343" s="21"/>
      <c r="AP2343" s="1"/>
      <c r="AQ2343" s="1"/>
      <c r="AR2343" s="1"/>
      <c r="AS2343" s="1"/>
      <c r="AT2343" s="1"/>
      <c r="AU2343" s="1"/>
      <c r="AV2343" s="1"/>
      <c r="AW2343" s="21"/>
      <c r="AX2343" s="1"/>
      <c r="AY2343" s="1"/>
      <c r="AZ2343" s="1"/>
      <c r="BA2343" s="1"/>
      <c r="BB2343" s="1"/>
      <c r="BC2343" s="1"/>
      <c r="BD2343" s="1"/>
      <c r="BE2343" s="21"/>
      <c r="BF2343" s="1"/>
      <c r="BG2343" s="1"/>
      <c r="BH2343" s="1"/>
      <c r="BI2343" s="1"/>
      <c r="BJ2343" s="1"/>
      <c r="BK2343" s="1"/>
      <c r="BL2343" s="1"/>
      <c r="BM2343" s="21"/>
      <c r="BN2343" s="1"/>
      <c r="BO2343" s="1"/>
      <c r="BP2343" s="1"/>
      <c r="BQ2343" s="1"/>
      <c r="BR2343" s="1"/>
      <c r="BS2343" s="1"/>
      <c r="BT2343" s="1"/>
      <c r="BU2343" s="21"/>
      <c r="BV2343" s="1"/>
      <c r="BW2343" s="1"/>
      <c r="BX2343" s="1"/>
      <c r="BY2343" s="1"/>
      <c r="BZ2343" s="1"/>
      <c r="CA2343" s="1"/>
      <c r="CB2343" s="1"/>
      <c r="CC2343" s="21"/>
      <c r="CD2343" s="1"/>
      <c r="CE2343" s="1"/>
      <c r="CF2343" s="1"/>
      <c r="CG2343" s="1"/>
      <c r="CH2343" s="1"/>
      <c r="CI2343" s="1"/>
      <c r="CJ2343" s="1"/>
      <c r="CK2343" s="21"/>
      <c r="CL2343" s="1"/>
      <c r="CM2343" s="1"/>
      <c r="CN2343" s="1"/>
      <c r="CO2343" s="1"/>
      <c r="CP2343" s="1"/>
      <c r="CQ2343" s="1"/>
      <c r="CR2343" s="1"/>
      <c r="CS2343" s="21"/>
      <c r="CT2343" s="1"/>
      <c r="CU2343" s="1"/>
      <c r="CV2343" s="1"/>
      <c r="CW2343" s="1"/>
      <c r="CX2343" s="1"/>
      <c r="CY2343" s="1"/>
      <c r="CZ2343" s="1"/>
      <c r="DA2343" s="21"/>
      <c r="DB2343" s="1"/>
      <c r="DC2343" s="1"/>
      <c r="DD2343" s="1"/>
      <c r="DE2343" s="1"/>
      <c r="DF2343" s="1"/>
      <c r="DG2343" s="1"/>
      <c r="DH2343" s="1"/>
      <c r="DI2343" s="21"/>
      <c r="DJ2343" s="1"/>
      <c r="DK2343" s="1"/>
      <c r="DL2343" s="1"/>
      <c r="DM2343" s="1"/>
      <c r="DN2343" s="1"/>
      <c r="DO2343" s="1"/>
      <c r="DP2343" s="1"/>
      <c r="DQ2343" s="21"/>
      <c r="DR2343" s="1"/>
      <c r="DS2343" s="1"/>
      <c r="DT2343" s="1"/>
      <c r="DU2343" s="1"/>
      <c r="DV2343" s="1"/>
      <c r="DW2343" s="1"/>
      <c r="DX2343" s="1"/>
      <c r="DY2343" s="21"/>
      <c r="DZ2343" s="1"/>
      <c r="EA2343" s="1"/>
      <c r="EB2343" s="1"/>
      <c r="EC2343" s="1"/>
      <c r="ED2343" s="1"/>
      <c r="EE2343" s="1"/>
      <c r="EF2343" s="1"/>
      <c r="EG2343" s="21"/>
      <c r="EH2343" s="1"/>
      <c r="EI2343" s="1"/>
      <c r="EJ2343" s="1"/>
      <c r="EK2343" s="1"/>
      <c r="EL2343" s="1"/>
      <c r="EM2343" s="1"/>
      <c r="EN2343" s="1"/>
      <c r="EO2343" s="21"/>
      <c r="EP2343" s="1"/>
      <c r="EQ2343" s="1"/>
      <c r="ER2343" s="1"/>
      <c r="ES2343" s="1"/>
      <c r="ET2343" s="1"/>
      <c r="EU2343" s="1"/>
      <c r="EV2343" s="1"/>
      <c r="EW2343" s="21"/>
      <c r="EX2343" s="1"/>
      <c r="EY2343" s="1"/>
      <c r="EZ2343" s="1"/>
      <c r="FA2343" s="1"/>
      <c r="FB2343" s="1"/>
      <c r="FC2343" s="1"/>
      <c r="FD2343" s="1"/>
      <c r="FE2343" s="21"/>
      <c r="FF2343" s="1"/>
      <c r="FG2343" s="1"/>
      <c r="FH2343" s="1"/>
      <c r="FI2343" s="1"/>
      <c r="FJ2343" s="1"/>
      <c r="FK2343" s="1"/>
      <c r="FL2343" s="1"/>
      <c r="FM2343" s="21"/>
      <c r="FN2343" s="1"/>
      <c r="FO2343" s="1"/>
      <c r="FP2343" s="1"/>
      <c r="FQ2343" s="1"/>
      <c r="FR2343" s="1"/>
      <c r="FS2343" s="1"/>
      <c r="FT2343" s="1"/>
      <c r="FU2343" s="21"/>
      <c r="FV2343" s="1"/>
      <c r="FW2343" s="1"/>
      <c r="FX2343" s="1"/>
      <c r="FY2343" s="1"/>
      <c r="FZ2343" s="1"/>
      <c r="GA2343" s="1"/>
      <c r="GB2343" s="1"/>
      <c r="GC2343" s="21"/>
      <c r="GD2343" s="1"/>
      <c r="GE2343" s="1"/>
      <c r="GF2343" s="1"/>
      <c r="GG2343" s="1"/>
      <c r="GH2343" s="1"/>
      <c r="GI2343" s="1"/>
      <c r="GJ2343" s="1"/>
      <c r="GK2343" s="21"/>
      <c r="GL2343" s="1"/>
      <c r="GM2343" s="1"/>
      <c r="GN2343" s="1"/>
      <c r="GO2343" s="1"/>
      <c r="GP2343" s="1"/>
      <c r="GQ2343" s="1"/>
      <c r="GR2343" s="1"/>
      <c r="GS2343" s="21"/>
      <c r="GT2343" s="1"/>
      <c r="GU2343" s="1"/>
      <c r="GV2343" s="1"/>
      <c r="GW2343" s="1"/>
      <c r="GX2343" s="1"/>
      <c r="GY2343" s="1"/>
      <c r="GZ2343" s="1"/>
      <c r="HA2343" s="21"/>
      <c r="HB2343" s="1"/>
      <c r="HC2343" s="1"/>
      <c r="HD2343" s="1"/>
      <c r="HE2343" s="1"/>
      <c r="HF2343" s="1"/>
      <c r="HG2343" s="1"/>
      <c r="HH2343" s="1"/>
      <c r="HI2343" s="21"/>
      <c r="HJ2343" s="1"/>
      <c r="HK2343" s="1"/>
      <c r="HL2343" s="1"/>
      <c r="HM2343" s="1"/>
      <c r="HN2343" s="1"/>
      <c r="HO2343" s="1"/>
      <c r="HP2343" s="1"/>
      <c r="HQ2343" s="21"/>
      <c r="HR2343" s="1"/>
      <c r="HS2343" s="1"/>
      <c r="HT2343" s="1"/>
      <c r="HU2343" s="1"/>
      <c r="HV2343" s="1"/>
      <c r="HW2343" s="1"/>
      <c r="HX2343" s="1"/>
      <c r="HY2343" s="21"/>
      <c r="HZ2343" s="1"/>
      <c r="IA2343" s="1"/>
      <c r="IB2343" s="1"/>
      <c r="IC2343" s="1"/>
      <c r="ID2343" s="1"/>
      <c r="IE2343" s="1"/>
      <c r="IF2343" s="1"/>
      <c r="IG2343" s="21"/>
      <c r="IH2343" s="1"/>
      <c r="II2343" s="1"/>
      <c r="IJ2343" s="1"/>
      <c r="IK2343" s="1"/>
      <c r="IL2343" s="1"/>
      <c r="IM2343" s="1"/>
      <c r="IN2343" s="1"/>
      <c r="IO2343" s="21"/>
      <c r="IP2343" s="1"/>
      <c r="IQ2343" s="1"/>
      <c r="IR2343" s="1"/>
      <c r="IS2343" s="1"/>
      <c r="IT2343" s="1"/>
      <c r="IU2343" s="1"/>
      <c r="IV2343" s="1"/>
      <c r="IW2343" s="21"/>
      <c r="IX2343" s="1"/>
      <c r="IY2343" s="1"/>
      <c r="IZ2343" s="1"/>
      <c r="JA2343" s="1"/>
      <c r="JB2343" s="1"/>
      <c r="JC2343" s="1"/>
      <c r="JD2343" s="1"/>
      <c r="JE2343" s="21"/>
      <c r="JF2343" s="1"/>
      <c r="JG2343" s="1"/>
      <c r="JH2343" s="1"/>
      <c r="JI2343" s="1"/>
      <c r="JJ2343" s="1"/>
      <c r="JK2343" s="1"/>
      <c r="JL2343" s="1"/>
      <c r="JM2343" s="21"/>
      <c r="JN2343" s="1"/>
      <c r="JO2343" s="1"/>
      <c r="JP2343" s="1"/>
      <c r="JQ2343" s="1"/>
      <c r="JR2343" s="1"/>
      <c r="JS2343" s="1"/>
      <c r="JT2343" s="1"/>
      <c r="JU2343" s="21"/>
      <c r="JV2343" s="1"/>
      <c r="JW2343" s="1"/>
      <c r="JX2343" s="1"/>
      <c r="JY2343" s="1"/>
      <c r="JZ2343" s="1"/>
      <c r="KA2343" s="1"/>
      <c r="KB2343" s="1"/>
      <c r="KC2343" s="21"/>
      <c r="KD2343" s="1"/>
      <c r="KE2343" s="1"/>
      <c r="KF2343" s="1"/>
      <c r="KG2343" s="1"/>
      <c r="KH2343" s="1"/>
      <c r="KI2343" s="1"/>
      <c r="KJ2343" s="1"/>
      <c r="KK2343" s="21"/>
      <c r="KL2343" s="1"/>
      <c r="KM2343" s="1"/>
      <c r="KN2343" s="1"/>
      <c r="KO2343" s="1"/>
      <c r="KP2343" s="1"/>
      <c r="KQ2343" s="1"/>
      <c r="KR2343" s="1"/>
      <c r="KS2343" s="21"/>
      <c r="KT2343" s="1"/>
      <c r="KU2343" s="1"/>
      <c r="KV2343" s="1"/>
      <c r="KW2343" s="1"/>
      <c r="KX2343" s="1"/>
      <c r="KY2343" s="1"/>
      <c r="KZ2343" s="1"/>
      <c r="LA2343" s="21"/>
      <c r="LB2343" s="1"/>
      <c r="LC2343" s="1"/>
      <c r="LD2343" s="1"/>
      <c r="LE2343" s="1"/>
      <c r="LF2343" s="1"/>
      <c r="LG2343" s="1"/>
      <c r="LH2343" s="1"/>
      <c r="LI2343" s="21"/>
      <c r="LJ2343" s="1"/>
      <c r="LK2343" s="1"/>
      <c r="LL2343" s="1"/>
      <c r="LM2343" s="1"/>
      <c r="LN2343" s="1"/>
      <c r="LO2343" s="1"/>
      <c r="LP2343" s="1"/>
      <c r="LQ2343" s="21"/>
      <c r="LR2343" s="1"/>
      <c r="LS2343" s="1"/>
      <c r="LT2343" s="1"/>
      <c r="LU2343" s="1"/>
      <c r="LV2343" s="1"/>
      <c r="LW2343" s="1"/>
      <c r="LX2343" s="1"/>
      <c r="LY2343" s="21"/>
      <c r="LZ2343" s="1"/>
      <c r="MA2343" s="1"/>
      <c r="MB2343" s="1"/>
      <c r="MC2343" s="1"/>
      <c r="MD2343" s="1"/>
      <c r="ME2343" s="1"/>
      <c r="MF2343" s="1"/>
      <c r="MG2343" s="21"/>
      <c r="MH2343" s="1"/>
      <c r="MI2343" s="1"/>
      <c r="MJ2343" s="1"/>
      <c r="MK2343" s="1"/>
      <c r="ML2343" s="1"/>
      <c r="MM2343" s="1"/>
      <c r="MN2343" s="1"/>
      <c r="MO2343" s="21"/>
      <c r="MP2343" s="1"/>
      <c r="MQ2343" s="1"/>
      <c r="MR2343" s="1"/>
      <c r="MS2343" s="1"/>
      <c r="MT2343" s="1"/>
      <c r="MU2343" s="1"/>
      <c r="MV2343" s="1"/>
      <c r="MW2343" s="21"/>
      <c r="MX2343" s="1"/>
      <c r="MY2343" s="1"/>
      <c r="MZ2343" s="1"/>
      <c r="NA2343" s="1"/>
      <c r="NB2343" s="1"/>
      <c r="NC2343" s="1"/>
      <c r="ND2343" s="1"/>
      <c r="NE2343" s="21"/>
      <c r="NF2343" s="1"/>
      <c r="NG2343" s="1"/>
      <c r="NH2343" s="1"/>
      <c r="NI2343" s="1"/>
      <c r="NJ2343" s="1"/>
      <c r="NK2343" s="1"/>
      <c r="NL2343" s="1"/>
      <c r="NM2343" s="21"/>
      <c r="NN2343" s="1"/>
      <c r="NO2343" s="1"/>
      <c r="NP2343" s="1"/>
      <c r="NQ2343" s="1"/>
      <c r="NR2343" s="1"/>
      <c r="NS2343" s="1"/>
      <c r="NT2343" s="1"/>
      <c r="NU2343" s="21"/>
      <c r="NV2343" s="1"/>
      <c r="NW2343" s="1"/>
      <c r="NX2343" s="1"/>
      <c r="NY2343" s="1"/>
      <c r="NZ2343" s="1"/>
      <c r="OA2343" s="1"/>
      <c r="OB2343" s="1"/>
      <c r="OC2343" s="21"/>
      <c r="OD2343" s="1"/>
      <c r="OE2343" s="1"/>
      <c r="OF2343" s="1"/>
      <c r="OG2343" s="1"/>
      <c r="OH2343" s="1"/>
      <c r="OI2343" s="1"/>
      <c r="OJ2343" s="1"/>
      <c r="OK2343" s="21"/>
      <c r="OL2343" s="1"/>
      <c r="OM2343" s="1"/>
      <c r="ON2343" s="1"/>
      <c r="OO2343" s="1"/>
      <c r="OP2343" s="1"/>
      <c r="OQ2343" s="1"/>
      <c r="OR2343" s="1"/>
      <c r="OS2343" s="21"/>
      <c r="OT2343" s="1"/>
      <c r="OU2343" s="1"/>
      <c r="OV2343" s="1"/>
      <c r="OW2343" s="1"/>
      <c r="OX2343" s="1"/>
      <c r="OY2343" s="1"/>
      <c r="OZ2343" s="1"/>
      <c r="PA2343" s="21"/>
      <c r="PB2343" s="1"/>
      <c r="PC2343" s="1"/>
      <c r="PD2343" s="1"/>
      <c r="PE2343" s="1"/>
      <c r="PF2343" s="1"/>
      <c r="PG2343" s="1"/>
      <c r="PH2343" s="1"/>
      <c r="PI2343" s="21"/>
      <c r="PJ2343" s="1"/>
      <c r="PK2343" s="1"/>
      <c r="PL2343" s="1"/>
      <c r="PM2343" s="1"/>
      <c r="PN2343" s="1"/>
      <c r="PO2343" s="1"/>
      <c r="PP2343" s="1"/>
      <c r="PQ2343" s="21"/>
      <c r="PR2343" s="1"/>
      <c r="PS2343" s="1"/>
      <c r="PT2343" s="1"/>
      <c r="PU2343" s="1"/>
      <c r="PV2343" s="1"/>
      <c r="PW2343" s="1"/>
      <c r="PX2343" s="1"/>
      <c r="PY2343" s="21"/>
      <c r="PZ2343" s="1"/>
      <c r="QA2343" s="1"/>
      <c r="QB2343" s="1"/>
      <c r="QC2343" s="1"/>
      <c r="QD2343" s="1"/>
      <c r="QE2343" s="1"/>
      <c r="QF2343" s="1"/>
      <c r="QG2343" s="21"/>
      <c r="QH2343" s="1"/>
      <c r="QI2343" s="1"/>
      <c r="QJ2343" s="1"/>
      <c r="QK2343" s="1"/>
      <c r="QL2343" s="1"/>
      <c r="QM2343" s="1"/>
      <c r="QN2343" s="1"/>
      <c r="QO2343" s="21"/>
      <c r="QP2343" s="1"/>
      <c r="QQ2343" s="1"/>
      <c r="QR2343" s="1"/>
      <c r="QS2343" s="1"/>
      <c r="QT2343" s="1"/>
      <c r="QU2343" s="1"/>
      <c r="QV2343" s="1"/>
      <c r="QW2343" s="21"/>
      <c r="QX2343" s="1"/>
      <c r="QY2343" s="1"/>
      <c r="QZ2343" s="1"/>
      <c r="RA2343" s="1"/>
      <c r="RB2343" s="1"/>
      <c r="RC2343" s="1"/>
      <c r="RD2343" s="1"/>
      <c r="RE2343" s="21"/>
      <c r="RF2343" s="1"/>
      <c r="RG2343" s="1"/>
      <c r="RH2343" s="1"/>
      <c r="RI2343" s="1"/>
      <c r="RJ2343" s="1"/>
      <c r="RK2343" s="1"/>
      <c r="RL2343" s="1"/>
      <c r="RM2343" s="21"/>
      <c r="RN2343" s="1"/>
      <c r="RO2343" s="1"/>
      <c r="RP2343" s="1"/>
      <c r="RQ2343" s="1"/>
      <c r="RR2343" s="1"/>
      <c r="RS2343" s="1"/>
      <c r="RT2343" s="1"/>
      <c r="RU2343" s="21"/>
      <c r="RV2343" s="1"/>
      <c r="RW2343" s="1"/>
      <c r="RX2343" s="1"/>
      <c r="RY2343" s="1"/>
      <c r="RZ2343" s="1"/>
      <c r="SA2343" s="1"/>
      <c r="SB2343" s="1"/>
      <c r="SC2343" s="21"/>
      <c r="SD2343" s="1"/>
      <c r="SE2343" s="1"/>
      <c r="SF2343" s="1"/>
      <c r="SG2343" s="1"/>
      <c r="SH2343" s="1"/>
      <c r="SI2343" s="1"/>
      <c r="SJ2343" s="1"/>
      <c r="SK2343" s="21"/>
      <c r="SL2343" s="1"/>
      <c r="SM2343" s="1"/>
      <c r="SN2343" s="1"/>
      <c r="SO2343" s="1"/>
      <c r="SP2343" s="1"/>
      <c r="SQ2343" s="1"/>
      <c r="SR2343" s="1"/>
      <c r="SS2343" s="21"/>
      <c r="ST2343" s="1"/>
      <c r="SU2343" s="1"/>
      <c r="SV2343" s="1"/>
      <c r="SW2343" s="1"/>
      <c r="SX2343" s="1"/>
      <c r="SY2343" s="1"/>
      <c r="SZ2343" s="1"/>
      <c r="TA2343" s="21"/>
      <c r="TB2343" s="1"/>
      <c r="TC2343" s="1"/>
      <c r="TD2343" s="1"/>
      <c r="TE2343" s="1"/>
      <c r="TF2343" s="1"/>
      <c r="TG2343" s="1"/>
      <c r="TH2343" s="1"/>
      <c r="TI2343" s="21"/>
      <c r="TJ2343" s="1"/>
      <c r="TK2343" s="1"/>
      <c r="TL2343" s="1"/>
      <c r="TM2343" s="1"/>
      <c r="TN2343" s="1"/>
      <c r="TO2343" s="1"/>
      <c r="TP2343" s="1"/>
      <c r="TQ2343" s="21"/>
      <c r="TR2343" s="1"/>
      <c r="TS2343" s="1"/>
      <c r="TT2343" s="1"/>
      <c r="TU2343" s="1"/>
      <c r="TV2343" s="1"/>
      <c r="TW2343" s="1"/>
      <c r="TX2343" s="1"/>
      <c r="TY2343" s="21"/>
    </row>
    <row r="2344" spans="1:545" ht="12.5" x14ac:dyDescent="0.25">
      <c r="A2344" s="1">
        <v>4.0999999999999996</v>
      </c>
      <c r="B2344" s="1">
        <v>0.26020112400000001</v>
      </c>
      <c r="C2344" s="1"/>
      <c r="D2344" s="1"/>
      <c r="E2344" s="1"/>
      <c r="F2344" s="1"/>
      <c r="G2344" s="1"/>
      <c r="H2344" s="1"/>
      <c r="I2344" s="1"/>
      <c r="J2344" s="1"/>
      <c r="K2344" s="1"/>
      <c r="L2344" s="1"/>
      <c r="M2344" s="1"/>
      <c r="N2344" s="1"/>
      <c r="O2344" s="1"/>
      <c r="P2344" s="1"/>
      <c r="Q2344" s="1"/>
      <c r="R2344" s="1"/>
      <c r="S2344" s="1"/>
      <c r="T2344" s="1"/>
      <c r="U2344" s="1"/>
      <c r="V2344" s="1"/>
      <c r="W2344" s="1"/>
      <c r="X2344" s="1"/>
      <c r="Y2344" s="21"/>
      <c r="Z2344" s="1"/>
      <c r="AA2344" s="1"/>
      <c r="AB2344" s="1"/>
      <c r="AC2344" s="1"/>
      <c r="AD2344" s="1"/>
      <c r="AE2344" s="1"/>
      <c r="AF2344" s="1"/>
      <c r="AG2344" s="21"/>
      <c r="AH2344" s="1"/>
      <c r="AI2344" s="1"/>
      <c r="AJ2344" s="1"/>
      <c r="AK2344" s="1"/>
      <c r="AL2344" s="1"/>
      <c r="AM2344" s="1"/>
      <c r="AN2344" s="1"/>
      <c r="AO2344" s="21"/>
      <c r="AP2344" s="1"/>
      <c r="AQ2344" s="1"/>
      <c r="AR2344" s="1"/>
      <c r="AS2344" s="1"/>
      <c r="AT2344" s="1"/>
      <c r="AU2344" s="1"/>
      <c r="AV2344" s="1"/>
      <c r="AW2344" s="21"/>
      <c r="AX2344" s="1"/>
      <c r="AY2344" s="1"/>
      <c r="AZ2344" s="1"/>
      <c r="BA2344" s="1"/>
      <c r="BB2344" s="1"/>
      <c r="BC2344" s="1"/>
      <c r="BD2344" s="1"/>
      <c r="BE2344" s="21"/>
      <c r="BF2344" s="1"/>
      <c r="BG2344" s="1"/>
      <c r="BH2344" s="1"/>
      <c r="BI2344" s="1"/>
      <c r="BJ2344" s="1"/>
      <c r="BK2344" s="1"/>
      <c r="BL2344" s="1"/>
      <c r="BM2344" s="21"/>
      <c r="BN2344" s="1"/>
      <c r="BO2344" s="1"/>
      <c r="BP2344" s="1"/>
      <c r="BQ2344" s="1"/>
      <c r="BR2344" s="1"/>
      <c r="BS2344" s="1"/>
      <c r="BT2344" s="1"/>
      <c r="BU2344" s="21"/>
      <c r="BV2344" s="1"/>
      <c r="BW2344" s="1"/>
      <c r="BX2344" s="1"/>
      <c r="BY2344" s="1"/>
      <c r="BZ2344" s="1"/>
      <c r="CA2344" s="1"/>
      <c r="CB2344" s="1"/>
      <c r="CC2344" s="21"/>
      <c r="CD2344" s="1"/>
      <c r="CE2344" s="1"/>
      <c r="CF2344" s="1"/>
      <c r="CG2344" s="1"/>
      <c r="CH2344" s="1"/>
      <c r="CI2344" s="1"/>
      <c r="CJ2344" s="1"/>
      <c r="CK2344" s="21"/>
      <c r="CL2344" s="1"/>
      <c r="CM2344" s="1"/>
      <c r="CN2344" s="1"/>
      <c r="CO2344" s="1"/>
      <c r="CP2344" s="1"/>
      <c r="CQ2344" s="1"/>
      <c r="CR2344" s="1"/>
      <c r="CS2344" s="21"/>
      <c r="CT2344" s="1"/>
      <c r="CU2344" s="1"/>
      <c r="CV2344" s="1"/>
      <c r="CW2344" s="1"/>
      <c r="CX2344" s="1"/>
      <c r="CY2344" s="1"/>
      <c r="CZ2344" s="1"/>
      <c r="DA2344" s="21"/>
      <c r="DB2344" s="1"/>
      <c r="DC2344" s="1"/>
      <c r="DD2344" s="1"/>
      <c r="DE2344" s="1"/>
      <c r="DF2344" s="1"/>
      <c r="DG2344" s="1"/>
      <c r="DH2344" s="1"/>
      <c r="DI2344" s="21"/>
      <c r="DJ2344" s="1"/>
      <c r="DK2344" s="1"/>
      <c r="DL2344" s="1"/>
      <c r="DM2344" s="1"/>
      <c r="DN2344" s="1"/>
      <c r="DO2344" s="1"/>
      <c r="DP2344" s="1"/>
      <c r="DQ2344" s="21"/>
      <c r="DR2344" s="1"/>
      <c r="DS2344" s="1"/>
      <c r="DT2344" s="1"/>
      <c r="DU2344" s="1"/>
      <c r="DV2344" s="1"/>
      <c r="DW2344" s="1"/>
      <c r="DX2344" s="1"/>
      <c r="DY2344" s="21"/>
      <c r="DZ2344" s="1"/>
      <c r="EA2344" s="1"/>
      <c r="EB2344" s="1"/>
      <c r="EC2344" s="1"/>
      <c r="ED2344" s="1"/>
      <c r="EE2344" s="1"/>
      <c r="EF2344" s="1"/>
      <c r="EG2344" s="21"/>
      <c r="EH2344" s="1"/>
      <c r="EI2344" s="1"/>
      <c r="EJ2344" s="1"/>
      <c r="EK2344" s="1"/>
      <c r="EL2344" s="1"/>
      <c r="EM2344" s="1"/>
      <c r="EN2344" s="1"/>
      <c r="EO2344" s="21"/>
      <c r="EP2344" s="1"/>
      <c r="EQ2344" s="1"/>
      <c r="ER2344" s="1"/>
      <c r="ES2344" s="1"/>
      <c r="ET2344" s="1"/>
      <c r="EU2344" s="1"/>
      <c r="EV2344" s="1"/>
      <c r="EW2344" s="21"/>
      <c r="EX2344" s="1"/>
      <c r="EY2344" s="1"/>
      <c r="EZ2344" s="1"/>
      <c r="FA2344" s="1"/>
      <c r="FB2344" s="1"/>
      <c r="FC2344" s="1"/>
      <c r="FD2344" s="1"/>
      <c r="FE2344" s="21"/>
      <c r="FF2344" s="1"/>
      <c r="FG2344" s="1"/>
      <c r="FH2344" s="1"/>
      <c r="FI2344" s="1"/>
      <c r="FJ2344" s="1"/>
      <c r="FK2344" s="1"/>
      <c r="FL2344" s="1"/>
      <c r="FM2344" s="21"/>
      <c r="FN2344" s="1"/>
      <c r="FO2344" s="1"/>
      <c r="FP2344" s="1"/>
      <c r="FQ2344" s="1"/>
      <c r="FR2344" s="1"/>
      <c r="FS2344" s="1"/>
      <c r="FT2344" s="1"/>
      <c r="FU2344" s="21"/>
      <c r="FV2344" s="1"/>
      <c r="FW2344" s="1"/>
      <c r="FX2344" s="1"/>
      <c r="FY2344" s="1"/>
      <c r="FZ2344" s="1"/>
      <c r="GA2344" s="1"/>
      <c r="GB2344" s="1"/>
      <c r="GC2344" s="21"/>
      <c r="GD2344" s="1"/>
      <c r="GE2344" s="1"/>
      <c r="GF2344" s="1"/>
      <c r="GG2344" s="1"/>
      <c r="GH2344" s="1"/>
      <c r="GI2344" s="1"/>
      <c r="GJ2344" s="1"/>
      <c r="GK2344" s="21"/>
      <c r="GL2344" s="1"/>
      <c r="GM2344" s="1"/>
      <c r="GN2344" s="1"/>
      <c r="GO2344" s="1"/>
      <c r="GP2344" s="1"/>
      <c r="GQ2344" s="1"/>
      <c r="GR2344" s="1"/>
      <c r="GS2344" s="21"/>
      <c r="GT2344" s="1"/>
      <c r="GU2344" s="1"/>
      <c r="GV2344" s="1"/>
      <c r="GW2344" s="1"/>
      <c r="GX2344" s="1"/>
      <c r="GY2344" s="1"/>
      <c r="GZ2344" s="1"/>
      <c r="HA2344" s="21"/>
      <c r="HB2344" s="1"/>
      <c r="HC2344" s="1"/>
      <c r="HD2344" s="1"/>
      <c r="HE2344" s="1"/>
      <c r="HF2344" s="1"/>
      <c r="HG2344" s="1"/>
      <c r="HH2344" s="1"/>
      <c r="HI2344" s="21"/>
      <c r="HJ2344" s="1"/>
      <c r="HK2344" s="1"/>
      <c r="HL2344" s="1"/>
      <c r="HM2344" s="1"/>
      <c r="HN2344" s="1"/>
      <c r="HO2344" s="1"/>
      <c r="HP2344" s="1"/>
      <c r="HQ2344" s="21"/>
      <c r="HR2344" s="1"/>
      <c r="HS2344" s="1"/>
      <c r="HT2344" s="1"/>
      <c r="HU2344" s="1"/>
      <c r="HV2344" s="1"/>
      <c r="HW2344" s="1"/>
      <c r="HX2344" s="1"/>
      <c r="HY2344" s="21"/>
      <c r="HZ2344" s="1"/>
      <c r="IA2344" s="1"/>
      <c r="IB2344" s="1"/>
      <c r="IC2344" s="1"/>
      <c r="ID2344" s="1"/>
      <c r="IE2344" s="1"/>
      <c r="IF2344" s="1"/>
      <c r="IG2344" s="21"/>
      <c r="IH2344" s="1"/>
      <c r="II2344" s="1"/>
      <c r="IJ2344" s="1"/>
      <c r="IK2344" s="1"/>
      <c r="IL2344" s="1"/>
      <c r="IM2344" s="1"/>
      <c r="IN2344" s="1"/>
      <c r="IO2344" s="21"/>
      <c r="IP2344" s="1"/>
      <c r="IQ2344" s="1"/>
      <c r="IR2344" s="1"/>
      <c r="IS2344" s="1"/>
      <c r="IT2344" s="1"/>
      <c r="IU2344" s="1"/>
      <c r="IV2344" s="1"/>
      <c r="IW2344" s="21"/>
      <c r="IX2344" s="1"/>
      <c r="IY2344" s="1"/>
      <c r="IZ2344" s="1"/>
      <c r="JA2344" s="1"/>
      <c r="JB2344" s="1"/>
      <c r="JC2344" s="1"/>
      <c r="JD2344" s="1"/>
      <c r="JE2344" s="21"/>
      <c r="JF2344" s="1"/>
      <c r="JG2344" s="1"/>
      <c r="JH2344" s="1"/>
      <c r="JI2344" s="1"/>
      <c r="JJ2344" s="1"/>
      <c r="JK2344" s="1"/>
      <c r="JL2344" s="1"/>
      <c r="JM2344" s="21"/>
      <c r="JN2344" s="1"/>
      <c r="JO2344" s="1"/>
      <c r="JP2344" s="1"/>
      <c r="JQ2344" s="1"/>
      <c r="JR2344" s="1"/>
      <c r="JS2344" s="1"/>
      <c r="JT2344" s="1"/>
      <c r="JU2344" s="21"/>
      <c r="JV2344" s="1"/>
      <c r="JW2344" s="1"/>
      <c r="JX2344" s="1"/>
      <c r="JY2344" s="1"/>
      <c r="JZ2344" s="1"/>
      <c r="KA2344" s="1"/>
      <c r="KB2344" s="1"/>
      <c r="KC2344" s="21"/>
      <c r="KD2344" s="1"/>
      <c r="KE2344" s="1"/>
      <c r="KF2344" s="1"/>
      <c r="KG2344" s="1"/>
      <c r="KH2344" s="1"/>
      <c r="KI2344" s="1"/>
      <c r="KJ2344" s="1"/>
      <c r="KK2344" s="21"/>
      <c r="KL2344" s="1"/>
      <c r="KM2344" s="1"/>
      <c r="KN2344" s="1"/>
      <c r="KO2344" s="1"/>
      <c r="KP2344" s="1"/>
      <c r="KQ2344" s="1"/>
      <c r="KR2344" s="1"/>
      <c r="KS2344" s="21"/>
      <c r="KT2344" s="1"/>
      <c r="KU2344" s="1"/>
      <c r="KV2344" s="1"/>
      <c r="KW2344" s="1"/>
      <c r="KX2344" s="1"/>
      <c r="KY2344" s="1"/>
      <c r="KZ2344" s="1"/>
      <c r="LA2344" s="21"/>
      <c r="LB2344" s="1"/>
      <c r="LC2344" s="1"/>
      <c r="LD2344" s="1"/>
      <c r="LE2344" s="1"/>
      <c r="LF2344" s="1"/>
      <c r="LG2344" s="1"/>
      <c r="LH2344" s="1"/>
      <c r="LI2344" s="21"/>
      <c r="LJ2344" s="1"/>
      <c r="LK2344" s="1"/>
      <c r="LL2344" s="1"/>
      <c r="LM2344" s="1"/>
      <c r="LN2344" s="1"/>
      <c r="LO2344" s="1"/>
      <c r="LP2344" s="1"/>
      <c r="LQ2344" s="21"/>
      <c r="LR2344" s="1"/>
      <c r="LS2344" s="1"/>
      <c r="LT2344" s="1"/>
      <c r="LU2344" s="1"/>
      <c r="LV2344" s="1"/>
      <c r="LW2344" s="1"/>
      <c r="LX2344" s="1"/>
      <c r="LY2344" s="21"/>
      <c r="LZ2344" s="1"/>
      <c r="MA2344" s="1"/>
      <c r="MB2344" s="1"/>
      <c r="MC2344" s="1"/>
      <c r="MD2344" s="1"/>
      <c r="ME2344" s="1"/>
      <c r="MF2344" s="1"/>
      <c r="MG2344" s="21"/>
      <c r="MH2344" s="1"/>
      <c r="MI2344" s="1"/>
      <c r="MJ2344" s="1"/>
      <c r="MK2344" s="1"/>
      <c r="ML2344" s="1"/>
      <c r="MM2344" s="1"/>
      <c r="MN2344" s="1"/>
      <c r="MO2344" s="21"/>
      <c r="MP2344" s="1"/>
      <c r="MQ2344" s="1"/>
      <c r="MR2344" s="1"/>
      <c r="MS2344" s="1"/>
      <c r="MT2344" s="1"/>
      <c r="MU2344" s="1"/>
      <c r="MV2344" s="1"/>
      <c r="MW2344" s="21"/>
      <c r="MX2344" s="1"/>
      <c r="MY2344" s="1"/>
      <c r="MZ2344" s="1"/>
      <c r="NA2344" s="1"/>
      <c r="NB2344" s="1"/>
      <c r="NC2344" s="1"/>
      <c r="ND2344" s="1"/>
      <c r="NE2344" s="21"/>
      <c r="NF2344" s="1"/>
      <c r="NG2344" s="1"/>
      <c r="NH2344" s="1"/>
      <c r="NI2344" s="1"/>
      <c r="NJ2344" s="1"/>
      <c r="NK2344" s="1"/>
      <c r="NL2344" s="1"/>
      <c r="NM2344" s="21"/>
      <c r="NN2344" s="1"/>
      <c r="NO2344" s="1"/>
      <c r="NP2344" s="1"/>
      <c r="NQ2344" s="1"/>
      <c r="NR2344" s="1"/>
      <c r="NS2344" s="1"/>
      <c r="NT2344" s="1"/>
      <c r="NU2344" s="21"/>
      <c r="NV2344" s="1"/>
      <c r="NW2344" s="1"/>
      <c r="NX2344" s="1"/>
      <c r="NY2344" s="1"/>
      <c r="NZ2344" s="1"/>
      <c r="OA2344" s="1"/>
      <c r="OB2344" s="1"/>
      <c r="OC2344" s="21"/>
      <c r="OD2344" s="1"/>
      <c r="OE2344" s="1"/>
      <c r="OF2344" s="1"/>
      <c r="OG2344" s="1"/>
      <c r="OH2344" s="1"/>
      <c r="OI2344" s="1"/>
      <c r="OJ2344" s="1"/>
      <c r="OK2344" s="21"/>
      <c r="OL2344" s="1"/>
      <c r="OM2344" s="1"/>
      <c r="ON2344" s="1"/>
      <c r="OO2344" s="1"/>
      <c r="OP2344" s="1"/>
      <c r="OQ2344" s="1"/>
      <c r="OR2344" s="1"/>
      <c r="OS2344" s="21"/>
      <c r="OT2344" s="1"/>
      <c r="OU2344" s="1"/>
      <c r="OV2344" s="1"/>
      <c r="OW2344" s="1"/>
      <c r="OX2344" s="1"/>
      <c r="OY2344" s="1"/>
      <c r="OZ2344" s="1"/>
      <c r="PA2344" s="21"/>
      <c r="PB2344" s="1"/>
      <c r="PC2344" s="1"/>
      <c r="PD2344" s="1"/>
      <c r="PE2344" s="1"/>
      <c r="PF2344" s="1"/>
      <c r="PG2344" s="1"/>
      <c r="PH2344" s="1"/>
      <c r="PI2344" s="21"/>
      <c r="PJ2344" s="1"/>
      <c r="PK2344" s="1"/>
      <c r="PL2344" s="1"/>
      <c r="PM2344" s="1"/>
      <c r="PN2344" s="1"/>
      <c r="PO2344" s="1"/>
      <c r="PP2344" s="1"/>
      <c r="PQ2344" s="21"/>
      <c r="PR2344" s="1"/>
      <c r="PS2344" s="1"/>
      <c r="PT2344" s="1"/>
      <c r="PU2344" s="1"/>
      <c r="PV2344" s="1"/>
      <c r="PW2344" s="1"/>
      <c r="PX2344" s="1"/>
      <c r="PY2344" s="21"/>
      <c r="PZ2344" s="1"/>
      <c r="QA2344" s="1"/>
      <c r="QB2344" s="1"/>
      <c r="QC2344" s="1"/>
      <c r="QD2344" s="1"/>
      <c r="QE2344" s="1"/>
      <c r="QF2344" s="1"/>
      <c r="QG2344" s="21"/>
      <c r="QH2344" s="1"/>
      <c r="QI2344" s="1"/>
      <c r="QJ2344" s="1"/>
      <c r="QK2344" s="1"/>
      <c r="QL2344" s="1"/>
      <c r="QM2344" s="1"/>
      <c r="QN2344" s="1"/>
      <c r="QO2344" s="21"/>
      <c r="QP2344" s="1"/>
      <c r="QQ2344" s="1"/>
      <c r="QR2344" s="1"/>
      <c r="QS2344" s="1"/>
      <c r="QT2344" s="1"/>
      <c r="QU2344" s="1"/>
      <c r="QV2344" s="1"/>
      <c r="QW2344" s="21"/>
      <c r="QX2344" s="1"/>
      <c r="QY2344" s="1"/>
      <c r="QZ2344" s="1"/>
      <c r="RA2344" s="1"/>
      <c r="RB2344" s="1"/>
      <c r="RC2344" s="1"/>
      <c r="RD2344" s="1"/>
      <c r="RE2344" s="21"/>
      <c r="RF2344" s="1"/>
      <c r="RG2344" s="1"/>
      <c r="RH2344" s="1"/>
      <c r="RI2344" s="1"/>
      <c r="RJ2344" s="1"/>
      <c r="RK2344" s="1"/>
      <c r="RL2344" s="1"/>
      <c r="RM2344" s="21"/>
      <c r="RN2344" s="1"/>
      <c r="RO2344" s="1"/>
      <c r="RP2344" s="1"/>
      <c r="RQ2344" s="1"/>
      <c r="RR2344" s="1"/>
      <c r="RS2344" s="1"/>
      <c r="RT2344" s="1"/>
      <c r="RU2344" s="21"/>
      <c r="RV2344" s="1"/>
      <c r="RW2344" s="1"/>
      <c r="RX2344" s="1"/>
      <c r="RY2344" s="1"/>
      <c r="RZ2344" s="1"/>
      <c r="SA2344" s="1"/>
      <c r="SB2344" s="1"/>
      <c r="SC2344" s="21"/>
      <c r="SD2344" s="1"/>
      <c r="SE2344" s="1"/>
      <c r="SF2344" s="1"/>
      <c r="SG2344" s="1"/>
      <c r="SH2344" s="1"/>
      <c r="SI2344" s="1"/>
      <c r="SJ2344" s="1"/>
      <c r="SK2344" s="21"/>
      <c r="SL2344" s="1"/>
      <c r="SM2344" s="1"/>
      <c r="SN2344" s="1"/>
      <c r="SO2344" s="1"/>
      <c r="SP2344" s="1"/>
      <c r="SQ2344" s="1"/>
      <c r="SR2344" s="1"/>
      <c r="SS2344" s="21"/>
      <c r="ST2344" s="1"/>
      <c r="SU2344" s="1"/>
      <c r="SV2344" s="1"/>
      <c r="SW2344" s="1"/>
      <c r="SX2344" s="1"/>
      <c r="SY2344" s="1"/>
      <c r="SZ2344" s="1"/>
      <c r="TA2344" s="21"/>
      <c r="TB2344" s="1"/>
      <c r="TC2344" s="1"/>
      <c r="TD2344" s="1"/>
      <c r="TE2344" s="1"/>
      <c r="TF2344" s="1"/>
      <c r="TG2344" s="1"/>
      <c r="TH2344" s="1"/>
      <c r="TI2344" s="21"/>
      <c r="TJ2344" s="1"/>
      <c r="TK2344" s="1"/>
      <c r="TL2344" s="1"/>
      <c r="TM2344" s="1"/>
      <c r="TN2344" s="1"/>
      <c r="TO2344" s="1"/>
      <c r="TP2344" s="1"/>
      <c r="TQ2344" s="21"/>
      <c r="TR2344" s="1"/>
      <c r="TS2344" s="1"/>
      <c r="TT2344" s="1"/>
      <c r="TU2344" s="1"/>
      <c r="TV2344" s="1"/>
      <c r="TW2344" s="1"/>
      <c r="TX2344" s="1"/>
      <c r="TY2344" s="21"/>
    </row>
    <row r="2345" spans="1:545" ht="12.5" x14ac:dyDescent="0.25">
      <c r="A2345" s="1">
        <v>4.0999999999999996</v>
      </c>
      <c r="B2345" s="1">
        <v>0.26020112400000001</v>
      </c>
      <c r="C2345" s="1"/>
      <c r="D2345" s="1"/>
      <c r="E2345" s="1"/>
      <c r="F2345" s="1"/>
      <c r="G2345" s="1"/>
      <c r="H2345" s="1"/>
      <c r="I2345" s="1"/>
      <c r="J2345" s="1"/>
      <c r="K2345" s="1"/>
      <c r="L2345" s="1"/>
      <c r="M2345" s="1"/>
      <c r="N2345" s="1"/>
      <c r="O2345" s="1"/>
      <c r="P2345" s="1"/>
      <c r="Q2345" s="1"/>
      <c r="R2345" s="1"/>
      <c r="S2345" s="1"/>
      <c r="T2345" s="1"/>
      <c r="U2345" s="1"/>
      <c r="V2345" s="1"/>
      <c r="W2345" s="1"/>
      <c r="X2345" s="1"/>
      <c r="Y2345" s="21"/>
      <c r="Z2345" s="1"/>
      <c r="AA2345" s="1"/>
      <c r="AB2345" s="1"/>
      <c r="AC2345" s="1"/>
      <c r="AD2345" s="1"/>
      <c r="AE2345" s="1"/>
      <c r="AF2345" s="1"/>
      <c r="AG2345" s="21"/>
      <c r="AH2345" s="1"/>
      <c r="AI2345" s="1"/>
      <c r="AJ2345" s="1"/>
      <c r="AK2345" s="1"/>
      <c r="AL2345" s="1"/>
      <c r="AM2345" s="1"/>
      <c r="AN2345" s="1"/>
      <c r="AO2345" s="21"/>
      <c r="AP2345" s="1"/>
      <c r="AQ2345" s="1"/>
      <c r="AR2345" s="1"/>
      <c r="AS2345" s="1"/>
      <c r="AT2345" s="1"/>
      <c r="AU2345" s="1"/>
      <c r="AV2345" s="1"/>
      <c r="AW2345" s="21"/>
      <c r="AX2345" s="1"/>
      <c r="AY2345" s="1"/>
      <c r="AZ2345" s="1"/>
      <c r="BA2345" s="1"/>
      <c r="BB2345" s="1"/>
      <c r="BC2345" s="1"/>
      <c r="BD2345" s="1"/>
      <c r="BE2345" s="21"/>
      <c r="BF2345" s="1"/>
      <c r="BG2345" s="1"/>
      <c r="BH2345" s="1"/>
      <c r="BI2345" s="1"/>
      <c r="BJ2345" s="1"/>
      <c r="BK2345" s="1"/>
      <c r="BL2345" s="1"/>
      <c r="BM2345" s="21"/>
      <c r="BN2345" s="1"/>
      <c r="BO2345" s="1"/>
      <c r="BP2345" s="1"/>
      <c r="BQ2345" s="1"/>
      <c r="BR2345" s="1"/>
      <c r="BS2345" s="1"/>
      <c r="BT2345" s="1"/>
      <c r="BU2345" s="21"/>
      <c r="BV2345" s="1"/>
      <c r="BW2345" s="1"/>
      <c r="BX2345" s="1"/>
      <c r="BY2345" s="1"/>
      <c r="BZ2345" s="1"/>
      <c r="CA2345" s="1"/>
      <c r="CB2345" s="1"/>
      <c r="CC2345" s="21"/>
      <c r="CD2345" s="1"/>
      <c r="CE2345" s="1"/>
      <c r="CF2345" s="1"/>
      <c r="CG2345" s="1"/>
      <c r="CH2345" s="1"/>
      <c r="CI2345" s="1"/>
      <c r="CJ2345" s="1"/>
      <c r="CK2345" s="21"/>
      <c r="CL2345" s="1"/>
      <c r="CM2345" s="1"/>
      <c r="CN2345" s="1"/>
      <c r="CO2345" s="1"/>
      <c r="CP2345" s="1"/>
      <c r="CQ2345" s="1"/>
      <c r="CR2345" s="1"/>
      <c r="CS2345" s="21"/>
      <c r="CT2345" s="1"/>
      <c r="CU2345" s="1"/>
      <c r="CV2345" s="1"/>
      <c r="CW2345" s="1"/>
      <c r="CX2345" s="1"/>
      <c r="CY2345" s="1"/>
      <c r="CZ2345" s="1"/>
      <c r="DA2345" s="21"/>
      <c r="DB2345" s="1"/>
      <c r="DC2345" s="1"/>
      <c r="DD2345" s="1"/>
      <c r="DE2345" s="1"/>
      <c r="DF2345" s="1"/>
      <c r="DG2345" s="1"/>
      <c r="DH2345" s="1"/>
      <c r="DI2345" s="21"/>
      <c r="DJ2345" s="1"/>
      <c r="DK2345" s="1"/>
      <c r="DL2345" s="1"/>
      <c r="DM2345" s="1"/>
      <c r="DN2345" s="1"/>
      <c r="DO2345" s="1"/>
      <c r="DP2345" s="1"/>
      <c r="DQ2345" s="21"/>
      <c r="DR2345" s="1"/>
      <c r="DS2345" s="1"/>
      <c r="DT2345" s="1"/>
      <c r="DU2345" s="1"/>
      <c r="DV2345" s="1"/>
      <c r="DW2345" s="1"/>
      <c r="DX2345" s="1"/>
      <c r="DY2345" s="21"/>
      <c r="DZ2345" s="1"/>
      <c r="EA2345" s="1"/>
      <c r="EB2345" s="1"/>
      <c r="EC2345" s="1"/>
      <c r="ED2345" s="1"/>
      <c r="EE2345" s="1"/>
      <c r="EF2345" s="1"/>
      <c r="EG2345" s="21"/>
      <c r="EH2345" s="1"/>
      <c r="EI2345" s="1"/>
      <c r="EJ2345" s="1"/>
      <c r="EK2345" s="1"/>
      <c r="EL2345" s="1"/>
      <c r="EM2345" s="1"/>
      <c r="EN2345" s="1"/>
      <c r="EO2345" s="21"/>
      <c r="EP2345" s="1"/>
      <c r="EQ2345" s="1"/>
      <c r="ER2345" s="1"/>
      <c r="ES2345" s="1"/>
      <c r="ET2345" s="1"/>
      <c r="EU2345" s="1"/>
      <c r="EV2345" s="1"/>
      <c r="EW2345" s="21"/>
      <c r="EX2345" s="1"/>
      <c r="EY2345" s="1"/>
      <c r="EZ2345" s="1"/>
      <c r="FA2345" s="1"/>
      <c r="FB2345" s="1"/>
      <c r="FC2345" s="1"/>
      <c r="FD2345" s="1"/>
      <c r="FE2345" s="21"/>
      <c r="FF2345" s="1"/>
      <c r="FG2345" s="1"/>
      <c r="FH2345" s="1"/>
      <c r="FI2345" s="1"/>
      <c r="FJ2345" s="1"/>
      <c r="FK2345" s="1"/>
      <c r="FL2345" s="1"/>
      <c r="FM2345" s="21"/>
      <c r="FN2345" s="1"/>
      <c r="FO2345" s="1"/>
      <c r="FP2345" s="1"/>
      <c r="FQ2345" s="1"/>
      <c r="FR2345" s="1"/>
      <c r="FS2345" s="1"/>
      <c r="FT2345" s="1"/>
      <c r="FU2345" s="21"/>
      <c r="FV2345" s="1"/>
      <c r="FW2345" s="1"/>
      <c r="FX2345" s="1"/>
      <c r="FY2345" s="1"/>
      <c r="FZ2345" s="1"/>
      <c r="GA2345" s="1"/>
      <c r="GB2345" s="1"/>
      <c r="GC2345" s="21"/>
      <c r="GD2345" s="1"/>
      <c r="GE2345" s="1"/>
      <c r="GF2345" s="1"/>
      <c r="GG2345" s="1"/>
      <c r="GH2345" s="1"/>
      <c r="GI2345" s="1"/>
      <c r="GJ2345" s="1"/>
      <c r="GK2345" s="21"/>
      <c r="GL2345" s="1"/>
      <c r="GM2345" s="1"/>
      <c r="GN2345" s="1"/>
      <c r="GO2345" s="1"/>
      <c r="GP2345" s="1"/>
      <c r="GQ2345" s="1"/>
      <c r="GR2345" s="1"/>
      <c r="GS2345" s="21"/>
      <c r="GT2345" s="1"/>
      <c r="GU2345" s="1"/>
      <c r="GV2345" s="1"/>
      <c r="GW2345" s="1"/>
      <c r="GX2345" s="1"/>
      <c r="GY2345" s="1"/>
      <c r="GZ2345" s="1"/>
      <c r="HA2345" s="21"/>
      <c r="HB2345" s="1"/>
      <c r="HC2345" s="1"/>
      <c r="HD2345" s="1"/>
      <c r="HE2345" s="1"/>
      <c r="HF2345" s="1"/>
      <c r="HG2345" s="1"/>
      <c r="HH2345" s="1"/>
      <c r="HI2345" s="21"/>
      <c r="HJ2345" s="1"/>
      <c r="HK2345" s="1"/>
      <c r="HL2345" s="1"/>
      <c r="HM2345" s="1"/>
      <c r="HN2345" s="1"/>
      <c r="HO2345" s="1"/>
      <c r="HP2345" s="1"/>
      <c r="HQ2345" s="21"/>
      <c r="HR2345" s="1"/>
      <c r="HS2345" s="1"/>
      <c r="HT2345" s="1"/>
      <c r="HU2345" s="1"/>
      <c r="HV2345" s="1"/>
      <c r="HW2345" s="1"/>
      <c r="HX2345" s="1"/>
      <c r="HY2345" s="21"/>
      <c r="HZ2345" s="1"/>
      <c r="IA2345" s="1"/>
      <c r="IB2345" s="1"/>
      <c r="IC2345" s="1"/>
      <c r="ID2345" s="1"/>
      <c r="IE2345" s="1"/>
      <c r="IF2345" s="1"/>
      <c r="IG2345" s="21"/>
      <c r="IH2345" s="1"/>
      <c r="II2345" s="1"/>
      <c r="IJ2345" s="1"/>
      <c r="IK2345" s="1"/>
      <c r="IL2345" s="1"/>
      <c r="IM2345" s="1"/>
      <c r="IN2345" s="1"/>
      <c r="IO2345" s="21"/>
      <c r="IP2345" s="1"/>
      <c r="IQ2345" s="1"/>
      <c r="IR2345" s="1"/>
      <c r="IS2345" s="1"/>
      <c r="IT2345" s="1"/>
      <c r="IU2345" s="1"/>
      <c r="IV2345" s="1"/>
      <c r="IW2345" s="21"/>
      <c r="IX2345" s="1"/>
      <c r="IY2345" s="1"/>
      <c r="IZ2345" s="1"/>
      <c r="JA2345" s="1"/>
      <c r="JB2345" s="1"/>
      <c r="JC2345" s="1"/>
      <c r="JD2345" s="1"/>
      <c r="JE2345" s="21"/>
      <c r="JF2345" s="1"/>
      <c r="JG2345" s="1"/>
      <c r="JH2345" s="1"/>
      <c r="JI2345" s="1"/>
      <c r="JJ2345" s="1"/>
      <c r="JK2345" s="1"/>
      <c r="JL2345" s="1"/>
      <c r="JM2345" s="21"/>
      <c r="JN2345" s="1"/>
      <c r="JO2345" s="1"/>
      <c r="JP2345" s="1"/>
      <c r="JQ2345" s="1"/>
      <c r="JR2345" s="1"/>
      <c r="JS2345" s="1"/>
      <c r="JT2345" s="1"/>
      <c r="JU2345" s="21"/>
      <c r="JV2345" s="1"/>
      <c r="JW2345" s="1"/>
      <c r="JX2345" s="1"/>
      <c r="JY2345" s="1"/>
      <c r="JZ2345" s="1"/>
      <c r="KA2345" s="1"/>
      <c r="KB2345" s="1"/>
      <c r="KC2345" s="21"/>
      <c r="KD2345" s="1"/>
      <c r="KE2345" s="1"/>
      <c r="KF2345" s="1"/>
      <c r="KG2345" s="1"/>
      <c r="KH2345" s="1"/>
      <c r="KI2345" s="1"/>
      <c r="KJ2345" s="1"/>
      <c r="KK2345" s="21"/>
      <c r="KL2345" s="1"/>
      <c r="KM2345" s="1"/>
      <c r="KN2345" s="1"/>
      <c r="KO2345" s="1"/>
      <c r="KP2345" s="1"/>
      <c r="KQ2345" s="1"/>
      <c r="KR2345" s="1"/>
      <c r="KS2345" s="21"/>
      <c r="KT2345" s="1"/>
      <c r="KU2345" s="1"/>
      <c r="KV2345" s="1"/>
      <c r="KW2345" s="1"/>
      <c r="KX2345" s="1"/>
      <c r="KY2345" s="1"/>
      <c r="KZ2345" s="1"/>
      <c r="LA2345" s="21"/>
      <c r="LB2345" s="1"/>
      <c r="LC2345" s="1"/>
      <c r="LD2345" s="1"/>
      <c r="LE2345" s="1"/>
      <c r="LF2345" s="1"/>
      <c r="LG2345" s="1"/>
      <c r="LH2345" s="1"/>
      <c r="LI2345" s="21"/>
      <c r="LJ2345" s="1"/>
      <c r="LK2345" s="1"/>
      <c r="LL2345" s="1"/>
      <c r="LM2345" s="1"/>
      <c r="LN2345" s="1"/>
      <c r="LO2345" s="1"/>
      <c r="LP2345" s="1"/>
      <c r="LQ2345" s="21"/>
      <c r="LR2345" s="1"/>
      <c r="LS2345" s="1"/>
      <c r="LT2345" s="1"/>
      <c r="LU2345" s="1"/>
      <c r="LV2345" s="1"/>
      <c r="LW2345" s="1"/>
      <c r="LX2345" s="1"/>
      <c r="LY2345" s="21"/>
      <c r="LZ2345" s="1"/>
      <c r="MA2345" s="1"/>
      <c r="MB2345" s="1"/>
      <c r="MC2345" s="1"/>
      <c r="MD2345" s="1"/>
      <c r="ME2345" s="1"/>
      <c r="MF2345" s="1"/>
      <c r="MG2345" s="21"/>
      <c r="MH2345" s="1"/>
      <c r="MI2345" s="1"/>
      <c r="MJ2345" s="1"/>
      <c r="MK2345" s="1"/>
      <c r="ML2345" s="1"/>
      <c r="MM2345" s="1"/>
      <c r="MN2345" s="1"/>
      <c r="MO2345" s="21"/>
      <c r="MP2345" s="1"/>
      <c r="MQ2345" s="1"/>
      <c r="MR2345" s="1"/>
      <c r="MS2345" s="1"/>
      <c r="MT2345" s="1"/>
      <c r="MU2345" s="1"/>
      <c r="MV2345" s="1"/>
      <c r="MW2345" s="21"/>
      <c r="MX2345" s="1"/>
      <c r="MY2345" s="1"/>
      <c r="MZ2345" s="1"/>
      <c r="NA2345" s="1"/>
      <c r="NB2345" s="1"/>
      <c r="NC2345" s="1"/>
      <c r="ND2345" s="1"/>
      <c r="NE2345" s="21"/>
      <c r="NF2345" s="1"/>
      <c r="NG2345" s="1"/>
      <c r="NH2345" s="1"/>
      <c r="NI2345" s="1"/>
      <c r="NJ2345" s="1"/>
      <c r="NK2345" s="1"/>
      <c r="NL2345" s="1"/>
      <c r="NM2345" s="21"/>
      <c r="NN2345" s="1"/>
      <c r="NO2345" s="1"/>
      <c r="NP2345" s="1"/>
      <c r="NQ2345" s="1"/>
      <c r="NR2345" s="1"/>
      <c r="NS2345" s="1"/>
      <c r="NT2345" s="1"/>
      <c r="NU2345" s="21"/>
      <c r="NV2345" s="1"/>
      <c r="NW2345" s="1"/>
      <c r="NX2345" s="1"/>
      <c r="NY2345" s="1"/>
      <c r="NZ2345" s="1"/>
      <c r="OA2345" s="1"/>
      <c r="OB2345" s="1"/>
      <c r="OC2345" s="21"/>
      <c r="OD2345" s="1"/>
      <c r="OE2345" s="1"/>
      <c r="OF2345" s="1"/>
      <c r="OG2345" s="1"/>
      <c r="OH2345" s="1"/>
      <c r="OI2345" s="1"/>
      <c r="OJ2345" s="1"/>
      <c r="OK2345" s="21"/>
      <c r="OL2345" s="1"/>
      <c r="OM2345" s="1"/>
      <c r="ON2345" s="1"/>
      <c r="OO2345" s="1"/>
      <c r="OP2345" s="1"/>
      <c r="OQ2345" s="1"/>
      <c r="OR2345" s="1"/>
      <c r="OS2345" s="21"/>
      <c r="OT2345" s="1"/>
      <c r="OU2345" s="1"/>
      <c r="OV2345" s="1"/>
      <c r="OW2345" s="1"/>
      <c r="OX2345" s="1"/>
      <c r="OY2345" s="1"/>
      <c r="OZ2345" s="1"/>
      <c r="PA2345" s="21"/>
      <c r="PB2345" s="1"/>
      <c r="PC2345" s="1"/>
      <c r="PD2345" s="1"/>
      <c r="PE2345" s="1"/>
      <c r="PF2345" s="1"/>
      <c r="PG2345" s="1"/>
      <c r="PH2345" s="1"/>
      <c r="PI2345" s="21"/>
      <c r="PJ2345" s="1"/>
      <c r="PK2345" s="1"/>
      <c r="PL2345" s="1"/>
      <c r="PM2345" s="1"/>
      <c r="PN2345" s="1"/>
      <c r="PO2345" s="1"/>
      <c r="PP2345" s="1"/>
      <c r="PQ2345" s="21"/>
      <c r="PR2345" s="1"/>
      <c r="PS2345" s="1"/>
      <c r="PT2345" s="1"/>
      <c r="PU2345" s="1"/>
      <c r="PV2345" s="1"/>
      <c r="PW2345" s="1"/>
      <c r="PX2345" s="1"/>
      <c r="PY2345" s="21"/>
      <c r="PZ2345" s="1"/>
      <c r="QA2345" s="1"/>
      <c r="QB2345" s="1"/>
      <c r="QC2345" s="1"/>
      <c r="QD2345" s="1"/>
      <c r="QE2345" s="1"/>
      <c r="QF2345" s="1"/>
      <c r="QG2345" s="21"/>
      <c r="QH2345" s="1"/>
      <c r="QI2345" s="1"/>
      <c r="QJ2345" s="1"/>
      <c r="QK2345" s="1"/>
      <c r="QL2345" s="1"/>
      <c r="QM2345" s="1"/>
      <c r="QN2345" s="1"/>
      <c r="QO2345" s="21"/>
      <c r="QP2345" s="1"/>
      <c r="QQ2345" s="1"/>
      <c r="QR2345" s="1"/>
      <c r="QS2345" s="1"/>
      <c r="QT2345" s="1"/>
      <c r="QU2345" s="1"/>
      <c r="QV2345" s="1"/>
      <c r="QW2345" s="21"/>
      <c r="QX2345" s="1"/>
      <c r="QY2345" s="1"/>
      <c r="QZ2345" s="1"/>
      <c r="RA2345" s="1"/>
      <c r="RB2345" s="1"/>
      <c r="RC2345" s="1"/>
      <c r="RD2345" s="1"/>
      <c r="RE2345" s="21"/>
      <c r="RF2345" s="1"/>
      <c r="RG2345" s="1"/>
      <c r="RH2345" s="1"/>
      <c r="RI2345" s="1"/>
      <c r="RJ2345" s="1"/>
      <c r="RK2345" s="1"/>
      <c r="RL2345" s="1"/>
      <c r="RM2345" s="21"/>
      <c r="RN2345" s="1"/>
      <c r="RO2345" s="1"/>
      <c r="RP2345" s="1"/>
      <c r="RQ2345" s="1"/>
      <c r="RR2345" s="1"/>
      <c r="RS2345" s="1"/>
      <c r="RT2345" s="1"/>
      <c r="RU2345" s="21"/>
      <c r="RV2345" s="1"/>
      <c r="RW2345" s="1"/>
      <c r="RX2345" s="1"/>
      <c r="RY2345" s="1"/>
      <c r="RZ2345" s="1"/>
      <c r="SA2345" s="1"/>
      <c r="SB2345" s="1"/>
      <c r="SC2345" s="21"/>
      <c r="SD2345" s="1"/>
      <c r="SE2345" s="1"/>
      <c r="SF2345" s="1"/>
      <c r="SG2345" s="1"/>
      <c r="SH2345" s="1"/>
      <c r="SI2345" s="1"/>
      <c r="SJ2345" s="1"/>
      <c r="SK2345" s="21"/>
      <c r="SL2345" s="1"/>
      <c r="SM2345" s="1"/>
      <c r="SN2345" s="1"/>
      <c r="SO2345" s="1"/>
      <c r="SP2345" s="1"/>
      <c r="SQ2345" s="1"/>
      <c r="SR2345" s="1"/>
      <c r="SS2345" s="21"/>
      <c r="ST2345" s="1"/>
      <c r="SU2345" s="1"/>
      <c r="SV2345" s="1"/>
      <c r="SW2345" s="1"/>
      <c r="SX2345" s="1"/>
      <c r="SY2345" s="1"/>
      <c r="SZ2345" s="1"/>
      <c r="TA2345" s="21"/>
      <c r="TB2345" s="1"/>
      <c r="TC2345" s="1"/>
      <c r="TD2345" s="1"/>
      <c r="TE2345" s="1"/>
      <c r="TF2345" s="1"/>
      <c r="TG2345" s="1"/>
      <c r="TH2345" s="1"/>
      <c r="TI2345" s="21"/>
      <c r="TJ2345" s="1"/>
      <c r="TK2345" s="1"/>
      <c r="TL2345" s="1"/>
      <c r="TM2345" s="1"/>
      <c r="TN2345" s="1"/>
      <c r="TO2345" s="1"/>
      <c r="TP2345" s="1"/>
      <c r="TQ2345" s="21"/>
      <c r="TR2345" s="1"/>
      <c r="TS2345" s="1"/>
      <c r="TT2345" s="1"/>
      <c r="TU2345" s="1"/>
      <c r="TV2345" s="1"/>
      <c r="TW2345" s="1"/>
      <c r="TX2345" s="1"/>
      <c r="TY2345" s="21"/>
    </row>
    <row r="2346" spans="1:545" ht="12.5" x14ac:dyDescent="0.25">
      <c r="A2346" s="1">
        <v>4.0999999999999996</v>
      </c>
      <c r="B2346" s="1">
        <v>0.26020112400000001</v>
      </c>
      <c r="C2346" s="1"/>
      <c r="D2346" s="1"/>
      <c r="E2346" s="1"/>
      <c r="F2346" s="1"/>
      <c r="G2346" s="1"/>
      <c r="H2346" s="1"/>
      <c r="I2346" s="1"/>
      <c r="J2346" s="1"/>
      <c r="K2346" s="1"/>
      <c r="L2346" s="1"/>
      <c r="M2346" s="1"/>
      <c r="N2346" s="1"/>
      <c r="O2346" s="1"/>
      <c r="P2346" s="1"/>
      <c r="Q2346" s="1"/>
      <c r="R2346" s="1"/>
      <c r="S2346" s="1"/>
      <c r="T2346" s="1"/>
      <c r="U2346" s="1"/>
      <c r="V2346" s="1"/>
      <c r="W2346" s="1"/>
      <c r="X2346" s="1"/>
      <c r="Y2346" s="21"/>
      <c r="Z2346" s="1"/>
      <c r="AA2346" s="1"/>
      <c r="AB2346" s="1"/>
      <c r="AC2346" s="1"/>
      <c r="AD2346" s="1"/>
      <c r="AE2346" s="1"/>
      <c r="AF2346" s="1"/>
      <c r="AG2346" s="21"/>
      <c r="AH2346" s="1"/>
      <c r="AI2346" s="1"/>
      <c r="AJ2346" s="1"/>
      <c r="AK2346" s="1"/>
      <c r="AL2346" s="1"/>
      <c r="AM2346" s="1"/>
      <c r="AN2346" s="1"/>
      <c r="AO2346" s="21"/>
      <c r="AP2346" s="1"/>
      <c r="AQ2346" s="1"/>
      <c r="AR2346" s="1"/>
      <c r="AS2346" s="1"/>
      <c r="AT2346" s="1"/>
      <c r="AU2346" s="1"/>
      <c r="AV2346" s="1"/>
      <c r="AW2346" s="21"/>
      <c r="AX2346" s="1"/>
      <c r="AY2346" s="1"/>
      <c r="AZ2346" s="1"/>
      <c r="BA2346" s="1"/>
      <c r="BB2346" s="1"/>
      <c r="BC2346" s="1"/>
      <c r="BD2346" s="1"/>
      <c r="BE2346" s="21"/>
      <c r="BF2346" s="1"/>
      <c r="BG2346" s="1"/>
      <c r="BH2346" s="1"/>
      <c r="BI2346" s="1"/>
      <c r="BJ2346" s="1"/>
      <c r="BK2346" s="1"/>
      <c r="BL2346" s="1"/>
      <c r="BM2346" s="21"/>
      <c r="BN2346" s="1"/>
      <c r="BO2346" s="1"/>
      <c r="BP2346" s="1"/>
      <c r="BQ2346" s="1"/>
      <c r="BR2346" s="1"/>
      <c r="BS2346" s="1"/>
      <c r="BT2346" s="1"/>
      <c r="BU2346" s="21"/>
      <c r="BV2346" s="1"/>
      <c r="BW2346" s="1"/>
      <c r="BX2346" s="1"/>
      <c r="BY2346" s="1"/>
      <c r="BZ2346" s="1"/>
      <c r="CA2346" s="1"/>
      <c r="CB2346" s="1"/>
      <c r="CC2346" s="21"/>
      <c r="CD2346" s="1"/>
      <c r="CE2346" s="1"/>
      <c r="CF2346" s="1"/>
      <c r="CG2346" s="1"/>
      <c r="CH2346" s="1"/>
      <c r="CI2346" s="1"/>
      <c r="CJ2346" s="1"/>
      <c r="CK2346" s="21"/>
      <c r="CL2346" s="1"/>
      <c r="CM2346" s="1"/>
      <c r="CN2346" s="1"/>
      <c r="CO2346" s="1"/>
      <c r="CP2346" s="1"/>
      <c r="CQ2346" s="1"/>
      <c r="CR2346" s="1"/>
      <c r="CS2346" s="21"/>
      <c r="CT2346" s="1"/>
      <c r="CU2346" s="1"/>
      <c r="CV2346" s="1"/>
      <c r="CW2346" s="1"/>
      <c r="CX2346" s="1"/>
      <c r="CY2346" s="1"/>
      <c r="CZ2346" s="1"/>
      <c r="DA2346" s="21"/>
      <c r="DB2346" s="1"/>
      <c r="DC2346" s="1"/>
      <c r="DD2346" s="1"/>
      <c r="DE2346" s="1"/>
      <c r="DF2346" s="1"/>
      <c r="DG2346" s="1"/>
      <c r="DH2346" s="1"/>
      <c r="DI2346" s="21"/>
      <c r="DJ2346" s="1"/>
      <c r="DK2346" s="1"/>
      <c r="DL2346" s="1"/>
      <c r="DM2346" s="1"/>
      <c r="DN2346" s="1"/>
      <c r="DO2346" s="1"/>
      <c r="DP2346" s="1"/>
      <c r="DQ2346" s="21"/>
      <c r="DR2346" s="1"/>
      <c r="DS2346" s="1"/>
      <c r="DT2346" s="1"/>
      <c r="DU2346" s="1"/>
      <c r="DV2346" s="1"/>
      <c r="DW2346" s="1"/>
      <c r="DX2346" s="1"/>
      <c r="DY2346" s="21"/>
      <c r="DZ2346" s="1"/>
      <c r="EA2346" s="1"/>
      <c r="EB2346" s="1"/>
      <c r="EC2346" s="1"/>
      <c r="ED2346" s="1"/>
      <c r="EE2346" s="1"/>
      <c r="EF2346" s="1"/>
      <c r="EG2346" s="21"/>
      <c r="EH2346" s="1"/>
      <c r="EI2346" s="1"/>
      <c r="EJ2346" s="1"/>
      <c r="EK2346" s="1"/>
      <c r="EL2346" s="1"/>
      <c r="EM2346" s="1"/>
      <c r="EN2346" s="1"/>
      <c r="EO2346" s="21"/>
      <c r="EP2346" s="1"/>
      <c r="EQ2346" s="1"/>
      <c r="ER2346" s="1"/>
      <c r="ES2346" s="1"/>
      <c r="ET2346" s="1"/>
      <c r="EU2346" s="1"/>
      <c r="EV2346" s="1"/>
      <c r="EW2346" s="21"/>
      <c r="EX2346" s="1"/>
      <c r="EY2346" s="1"/>
      <c r="EZ2346" s="1"/>
      <c r="FA2346" s="1"/>
      <c r="FB2346" s="1"/>
      <c r="FC2346" s="1"/>
      <c r="FD2346" s="1"/>
      <c r="FE2346" s="21"/>
      <c r="FF2346" s="1"/>
      <c r="FG2346" s="1"/>
      <c r="FH2346" s="1"/>
      <c r="FI2346" s="1"/>
      <c r="FJ2346" s="1"/>
      <c r="FK2346" s="1"/>
      <c r="FL2346" s="1"/>
      <c r="FM2346" s="21"/>
      <c r="FN2346" s="1"/>
      <c r="FO2346" s="1"/>
      <c r="FP2346" s="1"/>
      <c r="FQ2346" s="1"/>
      <c r="FR2346" s="1"/>
      <c r="FS2346" s="1"/>
      <c r="FT2346" s="1"/>
      <c r="FU2346" s="21"/>
      <c r="FV2346" s="1"/>
      <c r="FW2346" s="1"/>
      <c r="FX2346" s="1"/>
      <c r="FY2346" s="1"/>
      <c r="FZ2346" s="1"/>
      <c r="GA2346" s="1"/>
      <c r="GB2346" s="1"/>
      <c r="GC2346" s="21"/>
      <c r="GD2346" s="1"/>
      <c r="GE2346" s="1"/>
      <c r="GF2346" s="1"/>
      <c r="GG2346" s="1"/>
      <c r="GH2346" s="1"/>
      <c r="GI2346" s="1"/>
      <c r="GJ2346" s="1"/>
      <c r="GK2346" s="21"/>
      <c r="GL2346" s="1"/>
      <c r="GM2346" s="1"/>
      <c r="GN2346" s="1"/>
      <c r="GO2346" s="1"/>
      <c r="GP2346" s="1"/>
      <c r="GQ2346" s="1"/>
      <c r="GR2346" s="1"/>
      <c r="GS2346" s="21"/>
      <c r="GT2346" s="1"/>
      <c r="GU2346" s="1"/>
      <c r="GV2346" s="1"/>
      <c r="GW2346" s="1"/>
      <c r="GX2346" s="1"/>
      <c r="GY2346" s="1"/>
      <c r="GZ2346" s="1"/>
      <c r="HA2346" s="21"/>
      <c r="HB2346" s="1"/>
      <c r="HC2346" s="1"/>
      <c r="HD2346" s="1"/>
      <c r="HE2346" s="1"/>
      <c r="HF2346" s="1"/>
      <c r="HG2346" s="1"/>
      <c r="HH2346" s="1"/>
      <c r="HI2346" s="21"/>
      <c r="HJ2346" s="1"/>
      <c r="HK2346" s="1"/>
      <c r="HL2346" s="1"/>
      <c r="HM2346" s="1"/>
      <c r="HN2346" s="1"/>
      <c r="HO2346" s="1"/>
      <c r="HP2346" s="1"/>
      <c r="HQ2346" s="21"/>
      <c r="HR2346" s="1"/>
      <c r="HS2346" s="1"/>
      <c r="HT2346" s="1"/>
      <c r="HU2346" s="1"/>
      <c r="HV2346" s="1"/>
      <c r="HW2346" s="1"/>
      <c r="HX2346" s="1"/>
      <c r="HY2346" s="21"/>
      <c r="HZ2346" s="1"/>
      <c r="IA2346" s="1"/>
      <c r="IB2346" s="1"/>
      <c r="IC2346" s="1"/>
      <c r="ID2346" s="1"/>
      <c r="IE2346" s="1"/>
      <c r="IF2346" s="1"/>
      <c r="IG2346" s="21"/>
      <c r="IH2346" s="1"/>
      <c r="II2346" s="1"/>
      <c r="IJ2346" s="1"/>
      <c r="IK2346" s="1"/>
      <c r="IL2346" s="1"/>
      <c r="IM2346" s="1"/>
      <c r="IN2346" s="1"/>
      <c r="IO2346" s="21"/>
      <c r="IP2346" s="1"/>
      <c r="IQ2346" s="1"/>
      <c r="IR2346" s="1"/>
      <c r="IS2346" s="1"/>
      <c r="IT2346" s="1"/>
      <c r="IU2346" s="1"/>
      <c r="IV2346" s="1"/>
      <c r="IW2346" s="21"/>
      <c r="IX2346" s="1"/>
      <c r="IY2346" s="1"/>
      <c r="IZ2346" s="1"/>
      <c r="JA2346" s="1"/>
      <c r="JB2346" s="1"/>
      <c r="JC2346" s="1"/>
      <c r="JD2346" s="1"/>
      <c r="JE2346" s="21"/>
      <c r="JF2346" s="1"/>
      <c r="JG2346" s="1"/>
      <c r="JH2346" s="1"/>
      <c r="JI2346" s="1"/>
      <c r="JJ2346" s="1"/>
      <c r="JK2346" s="1"/>
      <c r="JL2346" s="1"/>
      <c r="JM2346" s="21"/>
      <c r="JN2346" s="1"/>
      <c r="JO2346" s="1"/>
      <c r="JP2346" s="1"/>
      <c r="JQ2346" s="1"/>
      <c r="JR2346" s="1"/>
      <c r="JS2346" s="1"/>
      <c r="JT2346" s="1"/>
      <c r="JU2346" s="21"/>
      <c r="JV2346" s="1"/>
      <c r="JW2346" s="1"/>
      <c r="JX2346" s="1"/>
      <c r="JY2346" s="1"/>
      <c r="JZ2346" s="1"/>
      <c r="KA2346" s="1"/>
      <c r="KB2346" s="1"/>
      <c r="KC2346" s="21"/>
      <c r="KD2346" s="1"/>
      <c r="KE2346" s="1"/>
      <c r="KF2346" s="1"/>
      <c r="KG2346" s="1"/>
      <c r="KH2346" s="1"/>
      <c r="KI2346" s="1"/>
      <c r="KJ2346" s="1"/>
      <c r="KK2346" s="21"/>
      <c r="KL2346" s="1"/>
      <c r="KM2346" s="1"/>
      <c r="KN2346" s="1"/>
      <c r="KO2346" s="1"/>
      <c r="KP2346" s="1"/>
      <c r="KQ2346" s="1"/>
      <c r="KR2346" s="1"/>
      <c r="KS2346" s="21"/>
      <c r="KT2346" s="1"/>
      <c r="KU2346" s="1"/>
      <c r="KV2346" s="1"/>
      <c r="KW2346" s="1"/>
      <c r="KX2346" s="1"/>
      <c r="KY2346" s="1"/>
      <c r="KZ2346" s="1"/>
      <c r="LA2346" s="21"/>
      <c r="LB2346" s="1"/>
      <c r="LC2346" s="1"/>
      <c r="LD2346" s="1"/>
      <c r="LE2346" s="1"/>
      <c r="LF2346" s="1"/>
      <c r="LG2346" s="1"/>
      <c r="LH2346" s="1"/>
      <c r="LI2346" s="21"/>
      <c r="LJ2346" s="1"/>
      <c r="LK2346" s="1"/>
      <c r="LL2346" s="1"/>
      <c r="LM2346" s="1"/>
      <c r="LN2346" s="1"/>
      <c r="LO2346" s="1"/>
      <c r="LP2346" s="1"/>
      <c r="LQ2346" s="21"/>
      <c r="LR2346" s="1"/>
      <c r="LS2346" s="1"/>
      <c r="LT2346" s="1"/>
      <c r="LU2346" s="1"/>
      <c r="LV2346" s="1"/>
      <c r="LW2346" s="1"/>
      <c r="LX2346" s="1"/>
      <c r="LY2346" s="21"/>
      <c r="LZ2346" s="1"/>
      <c r="MA2346" s="1"/>
      <c r="MB2346" s="1"/>
      <c r="MC2346" s="1"/>
      <c r="MD2346" s="1"/>
      <c r="ME2346" s="1"/>
      <c r="MF2346" s="1"/>
      <c r="MG2346" s="21"/>
      <c r="MH2346" s="1"/>
      <c r="MI2346" s="1"/>
      <c r="MJ2346" s="1"/>
      <c r="MK2346" s="1"/>
      <c r="ML2346" s="1"/>
      <c r="MM2346" s="1"/>
      <c r="MN2346" s="1"/>
      <c r="MO2346" s="21"/>
      <c r="MP2346" s="1"/>
      <c r="MQ2346" s="1"/>
      <c r="MR2346" s="1"/>
      <c r="MS2346" s="1"/>
      <c r="MT2346" s="1"/>
      <c r="MU2346" s="1"/>
      <c r="MV2346" s="1"/>
      <c r="MW2346" s="21"/>
      <c r="MX2346" s="1"/>
      <c r="MY2346" s="1"/>
      <c r="MZ2346" s="1"/>
      <c r="NA2346" s="1"/>
      <c r="NB2346" s="1"/>
      <c r="NC2346" s="1"/>
      <c r="ND2346" s="1"/>
      <c r="NE2346" s="21"/>
      <c r="NF2346" s="1"/>
      <c r="NG2346" s="1"/>
      <c r="NH2346" s="1"/>
      <c r="NI2346" s="1"/>
      <c r="NJ2346" s="1"/>
      <c r="NK2346" s="1"/>
      <c r="NL2346" s="1"/>
      <c r="NM2346" s="21"/>
      <c r="NN2346" s="1"/>
      <c r="NO2346" s="1"/>
      <c r="NP2346" s="1"/>
      <c r="NQ2346" s="1"/>
      <c r="NR2346" s="1"/>
      <c r="NS2346" s="1"/>
      <c r="NT2346" s="1"/>
      <c r="NU2346" s="21"/>
      <c r="NV2346" s="1"/>
      <c r="NW2346" s="1"/>
      <c r="NX2346" s="1"/>
      <c r="NY2346" s="1"/>
      <c r="NZ2346" s="1"/>
      <c r="OA2346" s="1"/>
      <c r="OB2346" s="1"/>
      <c r="OC2346" s="21"/>
      <c r="OD2346" s="1"/>
      <c r="OE2346" s="1"/>
      <c r="OF2346" s="1"/>
      <c r="OG2346" s="1"/>
      <c r="OH2346" s="1"/>
      <c r="OI2346" s="1"/>
      <c r="OJ2346" s="1"/>
      <c r="OK2346" s="21"/>
      <c r="OL2346" s="1"/>
      <c r="OM2346" s="1"/>
      <c r="ON2346" s="1"/>
      <c r="OO2346" s="1"/>
      <c r="OP2346" s="1"/>
      <c r="OQ2346" s="1"/>
      <c r="OR2346" s="1"/>
      <c r="OS2346" s="21"/>
      <c r="OT2346" s="1"/>
      <c r="OU2346" s="1"/>
      <c r="OV2346" s="1"/>
      <c r="OW2346" s="1"/>
      <c r="OX2346" s="1"/>
      <c r="OY2346" s="1"/>
      <c r="OZ2346" s="1"/>
      <c r="PA2346" s="21"/>
      <c r="PB2346" s="1"/>
      <c r="PC2346" s="1"/>
      <c r="PD2346" s="1"/>
      <c r="PE2346" s="1"/>
      <c r="PF2346" s="1"/>
      <c r="PG2346" s="1"/>
      <c r="PH2346" s="1"/>
      <c r="PI2346" s="21"/>
      <c r="PJ2346" s="1"/>
      <c r="PK2346" s="1"/>
      <c r="PL2346" s="1"/>
      <c r="PM2346" s="1"/>
      <c r="PN2346" s="1"/>
      <c r="PO2346" s="1"/>
      <c r="PP2346" s="1"/>
      <c r="PQ2346" s="21"/>
      <c r="PR2346" s="1"/>
      <c r="PS2346" s="1"/>
      <c r="PT2346" s="1"/>
      <c r="PU2346" s="1"/>
      <c r="PV2346" s="1"/>
      <c r="PW2346" s="1"/>
      <c r="PX2346" s="1"/>
      <c r="PY2346" s="21"/>
      <c r="PZ2346" s="1"/>
      <c r="QA2346" s="1"/>
      <c r="QB2346" s="1"/>
      <c r="QC2346" s="1"/>
      <c r="QD2346" s="1"/>
      <c r="QE2346" s="1"/>
      <c r="QF2346" s="1"/>
      <c r="QG2346" s="21"/>
      <c r="QH2346" s="1"/>
      <c r="QI2346" s="1"/>
      <c r="QJ2346" s="1"/>
      <c r="QK2346" s="1"/>
      <c r="QL2346" s="1"/>
      <c r="QM2346" s="1"/>
      <c r="QN2346" s="1"/>
      <c r="QO2346" s="21"/>
      <c r="QP2346" s="1"/>
      <c r="QQ2346" s="1"/>
      <c r="QR2346" s="1"/>
      <c r="QS2346" s="1"/>
      <c r="QT2346" s="1"/>
      <c r="QU2346" s="1"/>
      <c r="QV2346" s="1"/>
      <c r="QW2346" s="21"/>
      <c r="QX2346" s="1"/>
      <c r="QY2346" s="1"/>
      <c r="QZ2346" s="1"/>
      <c r="RA2346" s="1"/>
      <c r="RB2346" s="1"/>
      <c r="RC2346" s="1"/>
      <c r="RD2346" s="1"/>
      <c r="RE2346" s="21"/>
      <c r="RF2346" s="1"/>
      <c r="RG2346" s="1"/>
      <c r="RH2346" s="1"/>
      <c r="RI2346" s="1"/>
      <c r="RJ2346" s="1"/>
      <c r="RK2346" s="1"/>
      <c r="RL2346" s="1"/>
      <c r="RM2346" s="21"/>
      <c r="RN2346" s="1"/>
      <c r="RO2346" s="1"/>
      <c r="RP2346" s="1"/>
      <c r="RQ2346" s="1"/>
      <c r="RR2346" s="1"/>
      <c r="RS2346" s="1"/>
      <c r="RT2346" s="1"/>
      <c r="RU2346" s="21"/>
      <c r="RV2346" s="1"/>
      <c r="RW2346" s="1"/>
      <c r="RX2346" s="1"/>
      <c r="RY2346" s="1"/>
      <c r="RZ2346" s="1"/>
      <c r="SA2346" s="1"/>
      <c r="SB2346" s="1"/>
      <c r="SC2346" s="21"/>
      <c r="SD2346" s="1"/>
      <c r="SE2346" s="1"/>
      <c r="SF2346" s="1"/>
      <c r="SG2346" s="1"/>
      <c r="SH2346" s="1"/>
      <c r="SI2346" s="1"/>
      <c r="SJ2346" s="1"/>
      <c r="SK2346" s="21"/>
      <c r="SL2346" s="1"/>
      <c r="SM2346" s="1"/>
      <c r="SN2346" s="1"/>
      <c r="SO2346" s="1"/>
      <c r="SP2346" s="1"/>
      <c r="SQ2346" s="1"/>
      <c r="SR2346" s="1"/>
      <c r="SS2346" s="21"/>
      <c r="ST2346" s="1"/>
      <c r="SU2346" s="1"/>
      <c r="SV2346" s="1"/>
      <c r="SW2346" s="1"/>
      <c r="SX2346" s="1"/>
      <c r="SY2346" s="1"/>
      <c r="SZ2346" s="1"/>
      <c r="TA2346" s="21"/>
      <c r="TB2346" s="1"/>
      <c r="TC2346" s="1"/>
      <c r="TD2346" s="1"/>
      <c r="TE2346" s="1"/>
      <c r="TF2346" s="1"/>
      <c r="TG2346" s="1"/>
      <c r="TH2346" s="1"/>
      <c r="TI2346" s="21"/>
      <c r="TJ2346" s="1"/>
      <c r="TK2346" s="1"/>
      <c r="TL2346" s="1"/>
      <c r="TM2346" s="1"/>
      <c r="TN2346" s="1"/>
      <c r="TO2346" s="1"/>
      <c r="TP2346" s="1"/>
      <c r="TQ2346" s="21"/>
      <c r="TR2346" s="1"/>
      <c r="TS2346" s="1"/>
      <c r="TT2346" s="1"/>
      <c r="TU2346" s="1"/>
      <c r="TV2346" s="1"/>
      <c r="TW2346" s="1"/>
      <c r="TX2346" s="1"/>
      <c r="TY2346" s="21"/>
    </row>
    <row r="2347" spans="1:545" ht="12.5" x14ac:dyDescent="0.25">
      <c r="A2347" s="1">
        <v>4.0999999999999996</v>
      </c>
      <c r="B2347" s="1">
        <v>0.26020112400000001</v>
      </c>
      <c r="C2347" s="1"/>
      <c r="D2347" s="1"/>
      <c r="E2347" s="1"/>
      <c r="F2347" s="1"/>
      <c r="G2347" s="1"/>
      <c r="H2347" s="1"/>
      <c r="I2347" s="1"/>
      <c r="J2347" s="1"/>
      <c r="K2347" s="1"/>
      <c r="L2347" s="1"/>
      <c r="M2347" s="1"/>
      <c r="N2347" s="1"/>
      <c r="O2347" s="1"/>
      <c r="P2347" s="1"/>
      <c r="Q2347" s="1"/>
      <c r="R2347" s="1"/>
      <c r="S2347" s="1"/>
      <c r="T2347" s="1"/>
      <c r="U2347" s="1"/>
      <c r="V2347" s="1"/>
      <c r="W2347" s="1"/>
      <c r="X2347" s="1"/>
      <c r="Y2347" s="21"/>
      <c r="Z2347" s="1"/>
      <c r="AA2347" s="1"/>
      <c r="AB2347" s="1"/>
      <c r="AC2347" s="1"/>
      <c r="AD2347" s="1"/>
      <c r="AE2347" s="1"/>
      <c r="AF2347" s="1"/>
      <c r="AG2347" s="21"/>
      <c r="AH2347" s="1"/>
      <c r="AI2347" s="1"/>
      <c r="AJ2347" s="1"/>
      <c r="AK2347" s="1"/>
      <c r="AL2347" s="1"/>
      <c r="AM2347" s="1"/>
      <c r="AN2347" s="1"/>
      <c r="AO2347" s="21"/>
      <c r="AP2347" s="1"/>
      <c r="AQ2347" s="1"/>
      <c r="AR2347" s="1"/>
      <c r="AS2347" s="1"/>
      <c r="AT2347" s="1"/>
      <c r="AU2347" s="1"/>
      <c r="AV2347" s="1"/>
      <c r="AW2347" s="21"/>
      <c r="AX2347" s="1"/>
      <c r="AY2347" s="1"/>
      <c r="AZ2347" s="1"/>
      <c r="BA2347" s="1"/>
      <c r="BB2347" s="1"/>
      <c r="BC2347" s="1"/>
      <c r="BD2347" s="1"/>
      <c r="BE2347" s="21"/>
      <c r="BF2347" s="1"/>
      <c r="BG2347" s="1"/>
      <c r="BH2347" s="1"/>
      <c r="BI2347" s="1"/>
      <c r="BJ2347" s="1"/>
      <c r="BK2347" s="1"/>
      <c r="BL2347" s="1"/>
      <c r="BM2347" s="21"/>
      <c r="BN2347" s="1"/>
      <c r="BO2347" s="1"/>
      <c r="BP2347" s="1"/>
      <c r="BQ2347" s="1"/>
      <c r="BR2347" s="1"/>
      <c r="BS2347" s="1"/>
      <c r="BT2347" s="1"/>
      <c r="BU2347" s="21"/>
      <c r="BV2347" s="1"/>
      <c r="BW2347" s="1"/>
      <c r="BX2347" s="1"/>
      <c r="BY2347" s="1"/>
      <c r="BZ2347" s="1"/>
      <c r="CA2347" s="1"/>
      <c r="CB2347" s="1"/>
      <c r="CC2347" s="21"/>
      <c r="CD2347" s="1"/>
      <c r="CE2347" s="1"/>
      <c r="CF2347" s="1"/>
      <c r="CG2347" s="1"/>
      <c r="CH2347" s="1"/>
      <c r="CI2347" s="1"/>
      <c r="CJ2347" s="1"/>
      <c r="CK2347" s="21"/>
      <c r="CL2347" s="1"/>
      <c r="CM2347" s="1"/>
      <c r="CN2347" s="1"/>
      <c r="CO2347" s="1"/>
      <c r="CP2347" s="1"/>
      <c r="CQ2347" s="1"/>
      <c r="CR2347" s="1"/>
      <c r="CS2347" s="21"/>
      <c r="CT2347" s="1"/>
      <c r="CU2347" s="1"/>
      <c r="CV2347" s="1"/>
      <c r="CW2347" s="1"/>
      <c r="CX2347" s="1"/>
      <c r="CY2347" s="1"/>
      <c r="CZ2347" s="1"/>
      <c r="DA2347" s="21"/>
      <c r="DB2347" s="1"/>
      <c r="DC2347" s="1"/>
      <c r="DD2347" s="1"/>
      <c r="DE2347" s="1"/>
      <c r="DF2347" s="1"/>
      <c r="DG2347" s="1"/>
      <c r="DH2347" s="1"/>
      <c r="DI2347" s="21"/>
      <c r="DJ2347" s="1"/>
      <c r="DK2347" s="1"/>
      <c r="DL2347" s="1"/>
      <c r="DM2347" s="1"/>
      <c r="DN2347" s="1"/>
      <c r="DO2347" s="1"/>
      <c r="DP2347" s="1"/>
      <c r="DQ2347" s="21"/>
      <c r="DR2347" s="1"/>
      <c r="DS2347" s="1"/>
      <c r="DT2347" s="1"/>
      <c r="DU2347" s="1"/>
      <c r="DV2347" s="1"/>
      <c r="DW2347" s="1"/>
      <c r="DX2347" s="1"/>
      <c r="DY2347" s="21"/>
      <c r="DZ2347" s="1"/>
      <c r="EA2347" s="1"/>
      <c r="EB2347" s="1"/>
      <c r="EC2347" s="1"/>
      <c r="ED2347" s="1"/>
      <c r="EE2347" s="1"/>
      <c r="EF2347" s="1"/>
      <c r="EG2347" s="21"/>
      <c r="EH2347" s="1"/>
      <c r="EI2347" s="1"/>
      <c r="EJ2347" s="1"/>
      <c r="EK2347" s="1"/>
      <c r="EL2347" s="1"/>
      <c r="EM2347" s="1"/>
      <c r="EN2347" s="1"/>
      <c r="EO2347" s="21"/>
      <c r="EP2347" s="1"/>
      <c r="EQ2347" s="1"/>
      <c r="ER2347" s="1"/>
      <c r="ES2347" s="1"/>
      <c r="ET2347" s="1"/>
      <c r="EU2347" s="1"/>
      <c r="EV2347" s="1"/>
      <c r="EW2347" s="21"/>
      <c r="EX2347" s="1"/>
      <c r="EY2347" s="1"/>
      <c r="EZ2347" s="1"/>
      <c r="FA2347" s="1"/>
      <c r="FB2347" s="1"/>
      <c r="FC2347" s="1"/>
      <c r="FD2347" s="1"/>
      <c r="FE2347" s="21"/>
      <c r="FF2347" s="1"/>
      <c r="FG2347" s="1"/>
      <c r="FH2347" s="1"/>
      <c r="FI2347" s="1"/>
      <c r="FJ2347" s="1"/>
      <c r="FK2347" s="1"/>
      <c r="FL2347" s="1"/>
      <c r="FM2347" s="21"/>
      <c r="FN2347" s="1"/>
      <c r="FO2347" s="1"/>
      <c r="FP2347" s="1"/>
      <c r="FQ2347" s="1"/>
      <c r="FR2347" s="1"/>
      <c r="FS2347" s="1"/>
      <c r="FT2347" s="1"/>
      <c r="FU2347" s="21"/>
      <c r="FV2347" s="1"/>
      <c r="FW2347" s="1"/>
      <c r="FX2347" s="1"/>
      <c r="FY2347" s="1"/>
      <c r="FZ2347" s="1"/>
      <c r="GA2347" s="1"/>
      <c r="GB2347" s="1"/>
      <c r="GC2347" s="21"/>
      <c r="GD2347" s="1"/>
      <c r="GE2347" s="1"/>
      <c r="GF2347" s="1"/>
      <c r="GG2347" s="1"/>
      <c r="GH2347" s="1"/>
      <c r="GI2347" s="1"/>
      <c r="GJ2347" s="1"/>
      <c r="GK2347" s="21"/>
      <c r="GL2347" s="1"/>
      <c r="GM2347" s="1"/>
      <c r="GN2347" s="1"/>
      <c r="GO2347" s="1"/>
      <c r="GP2347" s="1"/>
      <c r="GQ2347" s="1"/>
      <c r="GR2347" s="1"/>
      <c r="GS2347" s="21"/>
      <c r="GT2347" s="1"/>
      <c r="GU2347" s="1"/>
      <c r="GV2347" s="1"/>
      <c r="GW2347" s="1"/>
      <c r="GX2347" s="1"/>
      <c r="GY2347" s="1"/>
      <c r="GZ2347" s="1"/>
      <c r="HA2347" s="21"/>
      <c r="HB2347" s="1"/>
      <c r="HC2347" s="1"/>
      <c r="HD2347" s="1"/>
      <c r="HE2347" s="1"/>
      <c r="HF2347" s="1"/>
      <c r="HG2347" s="1"/>
      <c r="HH2347" s="1"/>
      <c r="HI2347" s="21"/>
      <c r="HJ2347" s="1"/>
      <c r="HK2347" s="1"/>
      <c r="HL2347" s="1"/>
      <c r="HM2347" s="1"/>
      <c r="HN2347" s="1"/>
      <c r="HO2347" s="1"/>
      <c r="HP2347" s="1"/>
      <c r="HQ2347" s="21"/>
      <c r="HR2347" s="1"/>
      <c r="HS2347" s="1"/>
      <c r="HT2347" s="1"/>
      <c r="HU2347" s="1"/>
      <c r="HV2347" s="1"/>
      <c r="HW2347" s="1"/>
      <c r="HX2347" s="1"/>
      <c r="HY2347" s="21"/>
      <c r="HZ2347" s="1"/>
      <c r="IA2347" s="1"/>
      <c r="IB2347" s="1"/>
      <c r="IC2347" s="1"/>
      <c r="ID2347" s="1"/>
      <c r="IE2347" s="1"/>
      <c r="IF2347" s="1"/>
      <c r="IG2347" s="21"/>
      <c r="IH2347" s="1"/>
      <c r="II2347" s="1"/>
      <c r="IJ2347" s="1"/>
      <c r="IK2347" s="1"/>
      <c r="IL2347" s="1"/>
      <c r="IM2347" s="1"/>
      <c r="IN2347" s="1"/>
      <c r="IO2347" s="21"/>
      <c r="IP2347" s="1"/>
      <c r="IQ2347" s="1"/>
      <c r="IR2347" s="1"/>
      <c r="IS2347" s="1"/>
      <c r="IT2347" s="1"/>
      <c r="IU2347" s="1"/>
      <c r="IV2347" s="1"/>
      <c r="IW2347" s="21"/>
      <c r="IX2347" s="1"/>
      <c r="IY2347" s="1"/>
      <c r="IZ2347" s="1"/>
      <c r="JA2347" s="1"/>
      <c r="JB2347" s="1"/>
      <c r="JC2347" s="1"/>
      <c r="JD2347" s="1"/>
      <c r="JE2347" s="21"/>
      <c r="JF2347" s="1"/>
      <c r="JG2347" s="1"/>
      <c r="JH2347" s="1"/>
      <c r="JI2347" s="1"/>
      <c r="JJ2347" s="1"/>
      <c r="JK2347" s="1"/>
      <c r="JL2347" s="1"/>
      <c r="JM2347" s="21"/>
      <c r="JN2347" s="1"/>
      <c r="JO2347" s="1"/>
      <c r="JP2347" s="1"/>
      <c r="JQ2347" s="1"/>
      <c r="JR2347" s="1"/>
      <c r="JS2347" s="1"/>
      <c r="JT2347" s="1"/>
      <c r="JU2347" s="21"/>
      <c r="JV2347" s="1"/>
      <c r="JW2347" s="1"/>
      <c r="JX2347" s="1"/>
      <c r="JY2347" s="1"/>
      <c r="JZ2347" s="1"/>
      <c r="KA2347" s="1"/>
      <c r="KB2347" s="1"/>
      <c r="KC2347" s="21"/>
      <c r="KD2347" s="1"/>
      <c r="KE2347" s="1"/>
      <c r="KF2347" s="1"/>
      <c r="KG2347" s="1"/>
      <c r="KH2347" s="1"/>
      <c r="KI2347" s="1"/>
      <c r="KJ2347" s="1"/>
      <c r="KK2347" s="21"/>
      <c r="KL2347" s="1"/>
      <c r="KM2347" s="1"/>
      <c r="KN2347" s="1"/>
      <c r="KO2347" s="1"/>
      <c r="KP2347" s="1"/>
      <c r="KQ2347" s="1"/>
      <c r="KR2347" s="1"/>
      <c r="KS2347" s="21"/>
      <c r="KT2347" s="1"/>
      <c r="KU2347" s="1"/>
      <c r="KV2347" s="1"/>
      <c r="KW2347" s="1"/>
      <c r="KX2347" s="1"/>
      <c r="KY2347" s="1"/>
      <c r="KZ2347" s="1"/>
      <c r="LA2347" s="21"/>
      <c r="LB2347" s="1"/>
      <c r="LC2347" s="1"/>
      <c r="LD2347" s="1"/>
      <c r="LE2347" s="1"/>
      <c r="LF2347" s="1"/>
      <c r="LG2347" s="1"/>
      <c r="LH2347" s="1"/>
      <c r="LI2347" s="21"/>
      <c r="LJ2347" s="1"/>
      <c r="LK2347" s="1"/>
      <c r="LL2347" s="1"/>
      <c r="LM2347" s="1"/>
      <c r="LN2347" s="1"/>
      <c r="LO2347" s="1"/>
      <c r="LP2347" s="1"/>
      <c r="LQ2347" s="21"/>
      <c r="LR2347" s="1"/>
      <c r="LS2347" s="1"/>
      <c r="LT2347" s="1"/>
      <c r="LU2347" s="1"/>
      <c r="LV2347" s="1"/>
      <c r="LW2347" s="1"/>
      <c r="LX2347" s="1"/>
      <c r="LY2347" s="21"/>
      <c r="LZ2347" s="1"/>
      <c r="MA2347" s="1"/>
      <c r="MB2347" s="1"/>
      <c r="MC2347" s="1"/>
      <c r="MD2347" s="1"/>
      <c r="ME2347" s="1"/>
      <c r="MF2347" s="1"/>
      <c r="MG2347" s="21"/>
      <c r="MH2347" s="1"/>
      <c r="MI2347" s="1"/>
      <c r="MJ2347" s="1"/>
      <c r="MK2347" s="1"/>
      <c r="ML2347" s="1"/>
      <c r="MM2347" s="1"/>
      <c r="MN2347" s="1"/>
      <c r="MO2347" s="21"/>
      <c r="MP2347" s="1"/>
      <c r="MQ2347" s="1"/>
      <c r="MR2347" s="1"/>
      <c r="MS2347" s="1"/>
      <c r="MT2347" s="1"/>
      <c r="MU2347" s="1"/>
      <c r="MV2347" s="1"/>
      <c r="MW2347" s="21"/>
      <c r="MX2347" s="1"/>
      <c r="MY2347" s="1"/>
      <c r="MZ2347" s="1"/>
      <c r="NA2347" s="1"/>
      <c r="NB2347" s="1"/>
      <c r="NC2347" s="1"/>
      <c r="ND2347" s="1"/>
      <c r="NE2347" s="21"/>
      <c r="NF2347" s="1"/>
      <c r="NG2347" s="1"/>
      <c r="NH2347" s="1"/>
      <c r="NI2347" s="1"/>
      <c r="NJ2347" s="1"/>
      <c r="NK2347" s="1"/>
      <c r="NL2347" s="1"/>
      <c r="NM2347" s="21"/>
      <c r="NN2347" s="1"/>
      <c r="NO2347" s="1"/>
      <c r="NP2347" s="1"/>
      <c r="NQ2347" s="1"/>
      <c r="NR2347" s="1"/>
      <c r="NS2347" s="1"/>
      <c r="NT2347" s="1"/>
      <c r="NU2347" s="21"/>
      <c r="NV2347" s="1"/>
      <c r="NW2347" s="1"/>
      <c r="NX2347" s="1"/>
      <c r="NY2347" s="1"/>
      <c r="NZ2347" s="1"/>
      <c r="OA2347" s="1"/>
      <c r="OB2347" s="1"/>
      <c r="OC2347" s="21"/>
      <c r="OD2347" s="1"/>
      <c r="OE2347" s="1"/>
      <c r="OF2347" s="1"/>
      <c r="OG2347" s="1"/>
      <c r="OH2347" s="1"/>
      <c r="OI2347" s="1"/>
      <c r="OJ2347" s="1"/>
      <c r="OK2347" s="21"/>
      <c r="OL2347" s="1"/>
      <c r="OM2347" s="1"/>
      <c r="ON2347" s="1"/>
      <c r="OO2347" s="1"/>
      <c r="OP2347" s="1"/>
      <c r="OQ2347" s="1"/>
      <c r="OR2347" s="1"/>
      <c r="OS2347" s="21"/>
      <c r="OT2347" s="1"/>
      <c r="OU2347" s="1"/>
      <c r="OV2347" s="1"/>
      <c r="OW2347" s="1"/>
      <c r="OX2347" s="1"/>
      <c r="OY2347" s="1"/>
      <c r="OZ2347" s="1"/>
      <c r="PA2347" s="21"/>
      <c r="PB2347" s="1"/>
      <c r="PC2347" s="1"/>
      <c r="PD2347" s="1"/>
      <c r="PE2347" s="1"/>
      <c r="PF2347" s="1"/>
      <c r="PG2347" s="1"/>
      <c r="PH2347" s="1"/>
      <c r="PI2347" s="21"/>
      <c r="PJ2347" s="1"/>
      <c r="PK2347" s="1"/>
      <c r="PL2347" s="1"/>
      <c r="PM2347" s="1"/>
      <c r="PN2347" s="1"/>
      <c r="PO2347" s="1"/>
      <c r="PP2347" s="1"/>
      <c r="PQ2347" s="21"/>
      <c r="PR2347" s="1"/>
      <c r="PS2347" s="1"/>
      <c r="PT2347" s="1"/>
      <c r="PU2347" s="1"/>
      <c r="PV2347" s="1"/>
      <c r="PW2347" s="1"/>
      <c r="PX2347" s="1"/>
      <c r="PY2347" s="21"/>
      <c r="PZ2347" s="1"/>
      <c r="QA2347" s="1"/>
      <c r="QB2347" s="1"/>
      <c r="QC2347" s="1"/>
      <c r="QD2347" s="1"/>
      <c r="QE2347" s="1"/>
      <c r="QF2347" s="1"/>
      <c r="QG2347" s="21"/>
      <c r="QH2347" s="1"/>
      <c r="QI2347" s="1"/>
      <c r="QJ2347" s="1"/>
      <c r="QK2347" s="1"/>
      <c r="QL2347" s="1"/>
      <c r="QM2347" s="1"/>
      <c r="QN2347" s="1"/>
      <c r="QO2347" s="21"/>
      <c r="QP2347" s="1"/>
      <c r="QQ2347" s="1"/>
      <c r="QR2347" s="1"/>
      <c r="QS2347" s="1"/>
      <c r="QT2347" s="1"/>
      <c r="QU2347" s="1"/>
      <c r="QV2347" s="1"/>
      <c r="QW2347" s="21"/>
      <c r="QX2347" s="1"/>
      <c r="QY2347" s="1"/>
      <c r="QZ2347" s="1"/>
      <c r="RA2347" s="1"/>
      <c r="RB2347" s="1"/>
      <c r="RC2347" s="1"/>
      <c r="RD2347" s="1"/>
      <c r="RE2347" s="21"/>
      <c r="RF2347" s="1"/>
      <c r="RG2347" s="1"/>
      <c r="RH2347" s="1"/>
      <c r="RI2347" s="1"/>
      <c r="RJ2347" s="1"/>
      <c r="RK2347" s="1"/>
      <c r="RL2347" s="1"/>
      <c r="RM2347" s="21"/>
      <c r="RN2347" s="1"/>
      <c r="RO2347" s="1"/>
      <c r="RP2347" s="1"/>
      <c r="RQ2347" s="1"/>
      <c r="RR2347" s="1"/>
      <c r="RS2347" s="1"/>
      <c r="RT2347" s="1"/>
      <c r="RU2347" s="21"/>
      <c r="RV2347" s="1"/>
      <c r="RW2347" s="1"/>
      <c r="RX2347" s="1"/>
      <c r="RY2347" s="1"/>
      <c r="RZ2347" s="1"/>
      <c r="SA2347" s="1"/>
      <c r="SB2347" s="1"/>
      <c r="SC2347" s="21"/>
      <c r="SD2347" s="1"/>
      <c r="SE2347" s="1"/>
      <c r="SF2347" s="1"/>
      <c r="SG2347" s="1"/>
      <c r="SH2347" s="1"/>
      <c r="SI2347" s="1"/>
      <c r="SJ2347" s="1"/>
      <c r="SK2347" s="21"/>
      <c r="SL2347" s="1"/>
      <c r="SM2347" s="1"/>
      <c r="SN2347" s="1"/>
      <c r="SO2347" s="1"/>
      <c r="SP2347" s="1"/>
      <c r="SQ2347" s="1"/>
      <c r="SR2347" s="1"/>
      <c r="SS2347" s="21"/>
      <c r="ST2347" s="1"/>
      <c r="SU2347" s="1"/>
      <c r="SV2347" s="1"/>
      <c r="SW2347" s="1"/>
      <c r="SX2347" s="1"/>
      <c r="SY2347" s="1"/>
      <c r="SZ2347" s="1"/>
      <c r="TA2347" s="21"/>
      <c r="TB2347" s="1"/>
      <c r="TC2347" s="1"/>
      <c r="TD2347" s="1"/>
      <c r="TE2347" s="1"/>
      <c r="TF2347" s="1"/>
      <c r="TG2347" s="1"/>
      <c r="TH2347" s="1"/>
      <c r="TI2347" s="21"/>
      <c r="TJ2347" s="1"/>
      <c r="TK2347" s="1"/>
      <c r="TL2347" s="1"/>
      <c r="TM2347" s="1"/>
      <c r="TN2347" s="1"/>
      <c r="TO2347" s="1"/>
      <c r="TP2347" s="1"/>
      <c r="TQ2347" s="21"/>
      <c r="TR2347" s="1"/>
      <c r="TS2347" s="1"/>
      <c r="TT2347" s="1"/>
      <c r="TU2347" s="1"/>
      <c r="TV2347" s="1"/>
      <c r="TW2347" s="1"/>
      <c r="TX2347" s="1"/>
      <c r="TY2347" s="21"/>
    </row>
    <row r="2348" spans="1:545" ht="12.5" x14ac:dyDescent="0.25">
      <c r="A2348" s="1">
        <v>4.0999999999999996</v>
      </c>
      <c r="B2348" s="1">
        <v>0.26020112400000001</v>
      </c>
      <c r="C2348" s="1"/>
      <c r="D2348" s="1"/>
      <c r="E2348" s="1"/>
      <c r="F2348" s="1"/>
      <c r="G2348" s="1"/>
      <c r="H2348" s="1"/>
      <c r="I2348" s="1"/>
      <c r="J2348" s="1"/>
      <c r="K2348" s="1"/>
      <c r="L2348" s="1"/>
      <c r="M2348" s="1"/>
      <c r="N2348" s="1"/>
      <c r="O2348" s="1"/>
      <c r="P2348" s="1"/>
      <c r="Q2348" s="1"/>
      <c r="R2348" s="1"/>
      <c r="S2348" s="1"/>
      <c r="T2348" s="1"/>
      <c r="U2348" s="1"/>
      <c r="V2348" s="1"/>
      <c r="W2348" s="1"/>
      <c r="X2348" s="1"/>
      <c r="Y2348" s="21"/>
      <c r="Z2348" s="1"/>
      <c r="AA2348" s="1"/>
      <c r="AB2348" s="1"/>
      <c r="AC2348" s="1"/>
      <c r="AD2348" s="1"/>
      <c r="AE2348" s="1"/>
      <c r="AF2348" s="1"/>
      <c r="AG2348" s="21"/>
      <c r="AH2348" s="1"/>
      <c r="AI2348" s="1"/>
      <c r="AJ2348" s="1"/>
      <c r="AK2348" s="1"/>
      <c r="AL2348" s="1"/>
      <c r="AM2348" s="1"/>
      <c r="AN2348" s="1"/>
      <c r="AO2348" s="21"/>
      <c r="AP2348" s="1"/>
      <c r="AQ2348" s="1"/>
      <c r="AR2348" s="1"/>
      <c r="AS2348" s="1"/>
      <c r="AT2348" s="1"/>
      <c r="AU2348" s="1"/>
      <c r="AV2348" s="1"/>
      <c r="AW2348" s="21"/>
      <c r="AX2348" s="1"/>
      <c r="AY2348" s="1"/>
      <c r="AZ2348" s="1"/>
      <c r="BA2348" s="1"/>
      <c r="BB2348" s="1"/>
      <c r="BC2348" s="1"/>
      <c r="BD2348" s="1"/>
      <c r="BE2348" s="21"/>
      <c r="BF2348" s="1"/>
      <c r="BG2348" s="1"/>
      <c r="BH2348" s="1"/>
      <c r="BI2348" s="1"/>
      <c r="BJ2348" s="1"/>
      <c r="BK2348" s="1"/>
      <c r="BL2348" s="1"/>
      <c r="BM2348" s="21"/>
      <c r="BN2348" s="1"/>
      <c r="BO2348" s="1"/>
      <c r="BP2348" s="1"/>
      <c r="BQ2348" s="1"/>
      <c r="BR2348" s="1"/>
      <c r="BS2348" s="1"/>
      <c r="BT2348" s="1"/>
      <c r="BU2348" s="21"/>
      <c r="BV2348" s="1"/>
      <c r="BW2348" s="1"/>
      <c r="BX2348" s="1"/>
      <c r="BY2348" s="1"/>
      <c r="BZ2348" s="1"/>
      <c r="CA2348" s="1"/>
      <c r="CB2348" s="1"/>
      <c r="CC2348" s="21"/>
      <c r="CD2348" s="1"/>
      <c r="CE2348" s="1"/>
      <c r="CF2348" s="1"/>
      <c r="CG2348" s="1"/>
      <c r="CH2348" s="1"/>
      <c r="CI2348" s="1"/>
      <c r="CJ2348" s="1"/>
      <c r="CK2348" s="21"/>
      <c r="CL2348" s="1"/>
      <c r="CM2348" s="1"/>
      <c r="CN2348" s="1"/>
      <c r="CO2348" s="1"/>
      <c r="CP2348" s="1"/>
      <c r="CQ2348" s="1"/>
      <c r="CR2348" s="1"/>
      <c r="CS2348" s="21"/>
      <c r="CT2348" s="1"/>
      <c r="CU2348" s="1"/>
      <c r="CV2348" s="1"/>
      <c r="CW2348" s="1"/>
      <c r="CX2348" s="1"/>
      <c r="CY2348" s="1"/>
      <c r="CZ2348" s="1"/>
      <c r="DA2348" s="21"/>
      <c r="DB2348" s="1"/>
      <c r="DC2348" s="1"/>
      <c r="DD2348" s="1"/>
      <c r="DE2348" s="1"/>
      <c r="DF2348" s="1"/>
      <c r="DG2348" s="1"/>
      <c r="DH2348" s="1"/>
      <c r="DI2348" s="21"/>
      <c r="DJ2348" s="1"/>
      <c r="DK2348" s="1"/>
      <c r="DL2348" s="1"/>
      <c r="DM2348" s="1"/>
      <c r="DN2348" s="1"/>
      <c r="DO2348" s="1"/>
      <c r="DP2348" s="1"/>
      <c r="DQ2348" s="21"/>
      <c r="DR2348" s="1"/>
      <c r="DS2348" s="1"/>
      <c r="DT2348" s="1"/>
      <c r="DU2348" s="1"/>
      <c r="DV2348" s="1"/>
      <c r="DW2348" s="1"/>
      <c r="DX2348" s="1"/>
      <c r="DY2348" s="21"/>
      <c r="DZ2348" s="1"/>
      <c r="EA2348" s="1"/>
      <c r="EB2348" s="1"/>
      <c r="EC2348" s="1"/>
      <c r="ED2348" s="1"/>
      <c r="EE2348" s="1"/>
      <c r="EF2348" s="1"/>
      <c r="EG2348" s="21"/>
      <c r="EH2348" s="1"/>
      <c r="EI2348" s="1"/>
      <c r="EJ2348" s="1"/>
      <c r="EK2348" s="1"/>
      <c r="EL2348" s="1"/>
      <c r="EM2348" s="1"/>
      <c r="EN2348" s="1"/>
      <c r="EO2348" s="21"/>
      <c r="EP2348" s="1"/>
      <c r="EQ2348" s="1"/>
      <c r="ER2348" s="1"/>
      <c r="ES2348" s="1"/>
      <c r="ET2348" s="1"/>
      <c r="EU2348" s="1"/>
      <c r="EV2348" s="1"/>
      <c r="EW2348" s="21"/>
      <c r="EX2348" s="1"/>
      <c r="EY2348" s="1"/>
      <c r="EZ2348" s="1"/>
      <c r="FA2348" s="1"/>
      <c r="FB2348" s="1"/>
      <c r="FC2348" s="1"/>
      <c r="FD2348" s="1"/>
      <c r="FE2348" s="21"/>
      <c r="FF2348" s="1"/>
      <c r="FG2348" s="1"/>
      <c r="FH2348" s="1"/>
      <c r="FI2348" s="1"/>
      <c r="FJ2348" s="1"/>
      <c r="FK2348" s="1"/>
      <c r="FL2348" s="1"/>
      <c r="FM2348" s="21"/>
      <c r="FN2348" s="1"/>
      <c r="FO2348" s="1"/>
      <c r="FP2348" s="1"/>
      <c r="FQ2348" s="1"/>
      <c r="FR2348" s="1"/>
      <c r="FS2348" s="1"/>
      <c r="FT2348" s="1"/>
      <c r="FU2348" s="21"/>
      <c r="FV2348" s="1"/>
      <c r="FW2348" s="1"/>
      <c r="FX2348" s="1"/>
      <c r="FY2348" s="1"/>
      <c r="FZ2348" s="1"/>
      <c r="GA2348" s="1"/>
      <c r="GB2348" s="1"/>
      <c r="GC2348" s="21"/>
      <c r="GD2348" s="1"/>
      <c r="GE2348" s="1"/>
      <c r="GF2348" s="1"/>
      <c r="GG2348" s="1"/>
      <c r="GH2348" s="1"/>
      <c r="GI2348" s="1"/>
      <c r="GJ2348" s="1"/>
      <c r="GK2348" s="21"/>
      <c r="GL2348" s="1"/>
      <c r="GM2348" s="1"/>
      <c r="GN2348" s="1"/>
      <c r="GO2348" s="1"/>
      <c r="GP2348" s="1"/>
      <c r="GQ2348" s="1"/>
      <c r="GR2348" s="1"/>
      <c r="GS2348" s="21"/>
      <c r="GT2348" s="1"/>
      <c r="GU2348" s="1"/>
      <c r="GV2348" s="1"/>
      <c r="GW2348" s="1"/>
      <c r="GX2348" s="1"/>
      <c r="GY2348" s="1"/>
      <c r="GZ2348" s="1"/>
      <c r="HA2348" s="21"/>
      <c r="HB2348" s="1"/>
      <c r="HC2348" s="1"/>
      <c r="HD2348" s="1"/>
      <c r="HE2348" s="1"/>
      <c r="HF2348" s="1"/>
      <c r="HG2348" s="1"/>
      <c r="HH2348" s="1"/>
      <c r="HI2348" s="21"/>
      <c r="HJ2348" s="1"/>
      <c r="HK2348" s="1"/>
      <c r="HL2348" s="1"/>
      <c r="HM2348" s="1"/>
      <c r="HN2348" s="1"/>
      <c r="HO2348" s="1"/>
      <c r="HP2348" s="1"/>
      <c r="HQ2348" s="21"/>
      <c r="HR2348" s="1"/>
      <c r="HS2348" s="1"/>
      <c r="HT2348" s="1"/>
      <c r="HU2348" s="1"/>
      <c r="HV2348" s="1"/>
      <c r="HW2348" s="1"/>
      <c r="HX2348" s="1"/>
      <c r="HY2348" s="21"/>
      <c r="HZ2348" s="1"/>
      <c r="IA2348" s="1"/>
      <c r="IB2348" s="1"/>
      <c r="IC2348" s="1"/>
      <c r="ID2348" s="1"/>
      <c r="IE2348" s="1"/>
      <c r="IF2348" s="1"/>
      <c r="IG2348" s="21"/>
      <c r="IH2348" s="1"/>
      <c r="II2348" s="1"/>
      <c r="IJ2348" s="1"/>
      <c r="IK2348" s="1"/>
      <c r="IL2348" s="1"/>
      <c r="IM2348" s="1"/>
      <c r="IN2348" s="1"/>
      <c r="IO2348" s="21"/>
      <c r="IP2348" s="1"/>
      <c r="IQ2348" s="1"/>
      <c r="IR2348" s="1"/>
      <c r="IS2348" s="1"/>
      <c r="IT2348" s="1"/>
      <c r="IU2348" s="1"/>
      <c r="IV2348" s="1"/>
      <c r="IW2348" s="21"/>
      <c r="IX2348" s="1"/>
      <c r="IY2348" s="1"/>
      <c r="IZ2348" s="1"/>
      <c r="JA2348" s="1"/>
      <c r="JB2348" s="1"/>
      <c r="JC2348" s="1"/>
      <c r="JD2348" s="1"/>
      <c r="JE2348" s="21"/>
      <c r="JF2348" s="1"/>
      <c r="JG2348" s="1"/>
      <c r="JH2348" s="1"/>
      <c r="JI2348" s="1"/>
      <c r="JJ2348" s="1"/>
      <c r="JK2348" s="1"/>
      <c r="JL2348" s="1"/>
      <c r="JM2348" s="21"/>
      <c r="JN2348" s="1"/>
      <c r="JO2348" s="1"/>
      <c r="JP2348" s="1"/>
      <c r="JQ2348" s="1"/>
      <c r="JR2348" s="1"/>
      <c r="JS2348" s="1"/>
      <c r="JT2348" s="1"/>
      <c r="JU2348" s="21"/>
      <c r="JV2348" s="1"/>
      <c r="JW2348" s="1"/>
      <c r="JX2348" s="1"/>
      <c r="JY2348" s="1"/>
      <c r="JZ2348" s="1"/>
      <c r="KA2348" s="1"/>
      <c r="KB2348" s="1"/>
      <c r="KC2348" s="21"/>
      <c r="KD2348" s="1"/>
      <c r="KE2348" s="1"/>
      <c r="KF2348" s="1"/>
      <c r="KG2348" s="1"/>
      <c r="KH2348" s="1"/>
      <c r="KI2348" s="1"/>
      <c r="KJ2348" s="1"/>
      <c r="KK2348" s="21"/>
      <c r="KL2348" s="1"/>
      <c r="KM2348" s="1"/>
      <c r="KN2348" s="1"/>
      <c r="KO2348" s="1"/>
      <c r="KP2348" s="1"/>
      <c r="KQ2348" s="1"/>
      <c r="KR2348" s="1"/>
      <c r="KS2348" s="21"/>
      <c r="KT2348" s="1"/>
      <c r="KU2348" s="1"/>
      <c r="KV2348" s="1"/>
      <c r="KW2348" s="1"/>
      <c r="KX2348" s="1"/>
      <c r="KY2348" s="1"/>
      <c r="KZ2348" s="1"/>
      <c r="LA2348" s="21"/>
      <c r="LB2348" s="1"/>
      <c r="LC2348" s="1"/>
      <c r="LD2348" s="1"/>
      <c r="LE2348" s="1"/>
      <c r="LF2348" s="1"/>
      <c r="LG2348" s="1"/>
      <c r="LH2348" s="1"/>
      <c r="LI2348" s="21"/>
      <c r="LJ2348" s="1"/>
      <c r="LK2348" s="1"/>
      <c r="LL2348" s="1"/>
      <c r="LM2348" s="1"/>
      <c r="LN2348" s="1"/>
      <c r="LO2348" s="1"/>
      <c r="LP2348" s="1"/>
      <c r="LQ2348" s="21"/>
      <c r="LR2348" s="1"/>
      <c r="LS2348" s="1"/>
      <c r="LT2348" s="1"/>
      <c r="LU2348" s="1"/>
      <c r="LV2348" s="1"/>
      <c r="LW2348" s="1"/>
      <c r="LX2348" s="1"/>
      <c r="LY2348" s="21"/>
      <c r="LZ2348" s="1"/>
      <c r="MA2348" s="1"/>
      <c r="MB2348" s="1"/>
      <c r="MC2348" s="1"/>
      <c r="MD2348" s="1"/>
      <c r="ME2348" s="1"/>
      <c r="MF2348" s="1"/>
      <c r="MG2348" s="21"/>
      <c r="MH2348" s="1"/>
      <c r="MI2348" s="1"/>
      <c r="MJ2348" s="1"/>
      <c r="MK2348" s="1"/>
      <c r="ML2348" s="1"/>
      <c r="MM2348" s="1"/>
      <c r="MN2348" s="1"/>
      <c r="MO2348" s="21"/>
      <c r="MP2348" s="1"/>
      <c r="MQ2348" s="1"/>
      <c r="MR2348" s="1"/>
      <c r="MS2348" s="1"/>
      <c r="MT2348" s="1"/>
      <c r="MU2348" s="1"/>
      <c r="MV2348" s="1"/>
      <c r="MW2348" s="21"/>
      <c r="MX2348" s="1"/>
      <c r="MY2348" s="1"/>
      <c r="MZ2348" s="1"/>
      <c r="NA2348" s="1"/>
      <c r="NB2348" s="1"/>
      <c r="NC2348" s="1"/>
      <c r="ND2348" s="1"/>
      <c r="NE2348" s="21"/>
      <c r="NF2348" s="1"/>
      <c r="NG2348" s="1"/>
      <c r="NH2348" s="1"/>
      <c r="NI2348" s="1"/>
      <c r="NJ2348" s="1"/>
      <c r="NK2348" s="1"/>
      <c r="NL2348" s="1"/>
      <c r="NM2348" s="21"/>
      <c r="NN2348" s="1"/>
      <c r="NO2348" s="1"/>
      <c r="NP2348" s="1"/>
      <c r="NQ2348" s="1"/>
      <c r="NR2348" s="1"/>
      <c r="NS2348" s="1"/>
      <c r="NT2348" s="1"/>
      <c r="NU2348" s="21"/>
      <c r="NV2348" s="1"/>
      <c r="NW2348" s="1"/>
      <c r="NX2348" s="1"/>
      <c r="NY2348" s="1"/>
      <c r="NZ2348" s="1"/>
      <c r="OA2348" s="1"/>
      <c r="OB2348" s="1"/>
      <c r="OC2348" s="21"/>
      <c r="OD2348" s="1"/>
      <c r="OE2348" s="1"/>
      <c r="OF2348" s="1"/>
      <c r="OG2348" s="1"/>
      <c r="OH2348" s="1"/>
      <c r="OI2348" s="1"/>
      <c r="OJ2348" s="1"/>
      <c r="OK2348" s="21"/>
      <c r="OL2348" s="1"/>
      <c r="OM2348" s="1"/>
      <c r="ON2348" s="1"/>
      <c r="OO2348" s="1"/>
      <c r="OP2348" s="1"/>
      <c r="OQ2348" s="1"/>
      <c r="OR2348" s="1"/>
      <c r="OS2348" s="21"/>
      <c r="OT2348" s="1"/>
      <c r="OU2348" s="1"/>
      <c r="OV2348" s="1"/>
      <c r="OW2348" s="1"/>
      <c r="OX2348" s="1"/>
      <c r="OY2348" s="1"/>
      <c r="OZ2348" s="1"/>
      <c r="PA2348" s="21"/>
      <c r="PB2348" s="1"/>
      <c r="PC2348" s="1"/>
      <c r="PD2348" s="1"/>
      <c r="PE2348" s="1"/>
      <c r="PF2348" s="1"/>
      <c r="PG2348" s="1"/>
      <c r="PH2348" s="1"/>
      <c r="PI2348" s="21"/>
      <c r="PJ2348" s="1"/>
      <c r="PK2348" s="1"/>
      <c r="PL2348" s="1"/>
      <c r="PM2348" s="1"/>
      <c r="PN2348" s="1"/>
      <c r="PO2348" s="1"/>
      <c r="PP2348" s="1"/>
      <c r="PQ2348" s="21"/>
      <c r="PR2348" s="1"/>
      <c r="PS2348" s="1"/>
      <c r="PT2348" s="1"/>
      <c r="PU2348" s="1"/>
      <c r="PV2348" s="1"/>
      <c r="PW2348" s="1"/>
      <c r="PX2348" s="1"/>
      <c r="PY2348" s="21"/>
      <c r="PZ2348" s="1"/>
      <c r="QA2348" s="1"/>
      <c r="QB2348" s="1"/>
      <c r="QC2348" s="1"/>
      <c r="QD2348" s="1"/>
      <c r="QE2348" s="1"/>
      <c r="QF2348" s="1"/>
      <c r="QG2348" s="21"/>
      <c r="QH2348" s="1"/>
      <c r="QI2348" s="1"/>
      <c r="QJ2348" s="1"/>
      <c r="QK2348" s="1"/>
      <c r="QL2348" s="1"/>
      <c r="QM2348" s="1"/>
      <c r="QN2348" s="1"/>
      <c r="QO2348" s="21"/>
      <c r="QP2348" s="1"/>
      <c r="QQ2348" s="1"/>
      <c r="QR2348" s="1"/>
      <c r="QS2348" s="1"/>
      <c r="QT2348" s="1"/>
      <c r="QU2348" s="1"/>
      <c r="QV2348" s="1"/>
      <c r="QW2348" s="21"/>
      <c r="QX2348" s="1"/>
      <c r="QY2348" s="1"/>
      <c r="QZ2348" s="1"/>
      <c r="RA2348" s="1"/>
      <c r="RB2348" s="1"/>
      <c r="RC2348" s="1"/>
      <c r="RD2348" s="1"/>
      <c r="RE2348" s="21"/>
      <c r="RF2348" s="1"/>
      <c r="RG2348" s="1"/>
      <c r="RH2348" s="1"/>
      <c r="RI2348" s="1"/>
      <c r="RJ2348" s="1"/>
      <c r="RK2348" s="1"/>
      <c r="RL2348" s="1"/>
      <c r="RM2348" s="21"/>
      <c r="RN2348" s="1"/>
      <c r="RO2348" s="1"/>
      <c r="RP2348" s="1"/>
      <c r="RQ2348" s="1"/>
      <c r="RR2348" s="1"/>
      <c r="RS2348" s="1"/>
      <c r="RT2348" s="1"/>
      <c r="RU2348" s="21"/>
      <c r="RV2348" s="1"/>
      <c r="RW2348" s="1"/>
      <c r="RX2348" s="1"/>
      <c r="RY2348" s="1"/>
      <c r="RZ2348" s="1"/>
      <c r="SA2348" s="1"/>
      <c r="SB2348" s="1"/>
      <c r="SC2348" s="21"/>
      <c r="SD2348" s="1"/>
      <c r="SE2348" s="1"/>
      <c r="SF2348" s="1"/>
      <c r="SG2348" s="1"/>
      <c r="SH2348" s="1"/>
      <c r="SI2348" s="1"/>
      <c r="SJ2348" s="1"/>
      <c r="SK2348" s="21"/>
      <c r="SL2348" s="1"/>
      <c r="SM2348" s="1"/>
      <c r="SN2348" s="1"/>
      <c r="SO2348" s="1"/>
      <c r="SP2348" s="1"/>
      <c r="SQ2348" s="1"/>
      <c r="SR2348" s="1"/>
      <c r="SS2348" s="21"/>
      <c r="ST2348" s="1"/>
      <c r="SU2348" s="1"/>
      <c r="SV2348" s="1"/>
      <c r="SW2348" s="1"/>
      <c r="SX2348" s="1"/>
      <c r="SY2348" s="1"/>
      <c r="SZ2348" s="1"/>
      <c r="TA2348" s="21"/>
      <c r="TB2348" s="1"/>
      <c r="TC2348" s="1"/>
      <c r="TD2348" s="1"/>
      <c r="TE2348" s="1"/>
      <c r="TF2348" s="1"/>
      <c r="TG2348" s="1"/>
      <c r="TH2348" s="1"/>
      <c r="TI2348" s="21"/>
      <c r="TJ2348" s="1"/>
      <c r="TK2348" s="1"/>
      <c r="TL2348" s="1"/>
      <c r="TM2348" s="1"/>
      <c r="TN2348" s="1"/>
      <c r="TO2348" s="1"/>
      <c r="TP2348" s="1"/>
      <c r="TQ2348" s="21"/>
      <c r="TR2348" s="1"/>
      <c r="TS2348" s="1"/>
      <c r="TT2348" s="1"/>
      <c r="TU2348" s="1"/>
      <c r="TV2348" s="1"/>
      <c r="TW2348" s="1"/>
      <c r="TX2348" s="1"/>
      <c r="TY2348" s="21"/>
    </row>
    <row r="2349" spans="1:545" ht="12.5" x14ac:dyDescent="0.25">
      <c r="A2349" s="1">
        <v>4.0999999999999996</v>
      </c>
      <c r="B2349" s="1">
        <v>0.26020112400000001</v>
      </c>
      <c r="C2349" s="1"/>
      <c r="D2349" s="1"/>
      <c r="E2349" s="1"/>
      <c r="F2349" s="1"/>
      <c r="G2349" s="1"/>
      <c r="H2349" s="1"/>
      <c r="I2349" s="1"/>
      <c r="J2349" s="1"/>
      <c r="K2349" s="1"/>
      <c r="L2349" s="1"/>
      <c r="M2349" s="1"/>
      <c r="N2349" s="1"/>
      <c r="O2349" s="1"/>
      <c r="P2349" s="1"/>
      <c r="Q2349" s="1"/>
      <c r="R2349" s="1"/>
      <c r="S2349" s="1"/>
      <c r="T2349" s="1"/>
      <c r="U2349" s="1"/>
      <c r="V2349" s="1"/>
      <c r="W2349" s="1"/>
      <c r="X2349" s="1"/>
      <c r="Y2349" s="21"/>
      <c r="Z2349" s="1"/>
      <c r="AA2349" s="1"/>
      <c r="AB2349" s="1"/>
      <c r="AC2349" s="1"/>
      <c r="AD2349" s="1"/>
      <c r="AE2349" s="1"/>
      <c r="AF2349" s="1"/>
      <c r="AG2349" s="21"/>
      <c r="AH2349" s="1"/>
      <c r="AI2349" s="1"/>
      <c r="AJ2349" s="1"/>
      <c r="AK2349" s="1"/>
      <c r="AL2349" s="1"/>
      <c r="AM2349" s="1"/>
      <c r="AN2349" s="1"/>
      <c r="AO2349" s="21"/>
      <c r="AP2349" s="1"/>
      <c r="AQ2349" s="1"/>
      <c r="AR2349" s="1"/>
      <c r="AS2349" s="1"/>
      <c r="AT2349" s="1"/>
      <c r="AU2349" s="1"/>
      <c r="AV2349" s="1"/>
      <c r="AW2349" s="21"/>
      <c r="AX2349" s="1"/>
      <c r="AY2349" s="1"/>
      <c r="AZ2349" s="1"/>
      <c r="BA2349" s="1"/>
      <c r="BB2349" s="1"/>
      <c r="BC2349" s="1"/>
      <c r="BD2349" s="1"/>
      <c r="BE2349" s="21"/>
      <c r="BF2349" s="1"/>
      <c r="BG2349" s="1"/>
      <c r="BH2349" s="1"/>
      <c r="BI2349" s="1"/>
      <c r="BJ2349" s="1"/>
      <c r="BK2349" s="1"/>
      <c r="BL2349" s="1"/>
      <c r="BM2349" s="21"/>
      <c r="BN2349" s="1"/>
      <c r="BO2349" s="1"/>
      <c r="BP2349" s="1"/>
      <c r="BQ2349" s="1"/>
      <c r="BR2349" s="1"/>
      <c r="BS2349" s="1"/>
      <c r="BT2349" s="1"/>
      <c r="BU2349" s="21"/>
      <c r="BV2349" s="1"/>
      <c r="BW2349" s="1"/>
      <c r="BX2349" s="1"/>
      <c r="BY2349" s="1"/>
      <c r="BZ2349" s="1"/>
      <c r="CA2349" s="1"/>
      <c r="CB2349" s="1"/>
      <c r="CC2349" s="21"/>
      <c r="CD2349" s="1"/>
      <c r="CE2349" s="1"/>
      <c r="CF2349" s="1"/>
      <c r="CG2349" s="1"/>
      <c r="CH2349" s="1"/>
      <c r="CI2349" s="1"/>
      <c r="CJ2349" s="1"/>
      <c r="CK2349" s="21"/>
      <c r="CL2349" s="1"/>
      <c r="CM2349" s="1"/>
      <c r="CN2349" s="1"/>
      <c r="CO2349" s="1"/>
      <c r="CP2349" s="1"/>
      <c r="CQ2349" s="1"/>
      <c r="CR2349" s="1"/>
      <c r="CS2349" s="21"/>
      <c r="CT2349" s="1"/>
      <c r="CU2349" s="1"/>
      <c r="CV2349" s="1"/>
      <c r="CW2349" s="1"/>
      <c r="CX2349" s="1"/>
      <c r="CY2349" s="1"/>
      <c r="CZ2349" s="1"/>
      <c r="DA2349" s="21"/>
      <c r="DB2349" s="1"/>
      <c r="DC2349" s="1"/>
      <c r="DD2349" s="1"/>
      <c r="DE2349" s="1"/>
      <c r="DF2349" s="1"/>
      <c r="DG2349" s="1"/>
      <c r="DH2349" s="1"/>
      <c r="DI2349" s="21"/>
      <c r="DJ2349" s="1"/>
      <c r="DK2349" s="1"/>
      <c r="DL2349" s="1"/>
      <c r="DM2349" s="1"/>
      <c r="DN2349" s="1"/>
      <c r="DO2349" s="1"/>
      <c r="DP2349" s="1"/>
      <c r="DQ2349" s="21"/>
      <c r="DR2349" s="1"/>
      <c r="DS2349" s="1"/>
      <c r="DT2349" s="1"/>
      <c r="DU2349" s="1"/>
      <c r="DV2349" s="1"/>
      <c r="DW2349" s="1"/>
      <c r="DX2349" s="1"/>
      <c r="DY2349" s="21"/>
      <c r="DZ2349" s="1"/>
      <c r="EA2349" s="1"/>
      <c r="EB2349" s="1"/>
      <c r="EC2349" s="1"/>
      <c r="ED2349" s="1"/>
      <c r="EE2349" s="1"/>
      <c r="EF2349" s="1"/>
      <c r="EG2349" s="21"/>
      <c r="EH2349" s="1"/>
      <c r="EI2349" s="1"/>
      <c r="EJ2349" s="1"/>
      <c r="EK2349" s="1"/>
      <c r="EL2349" s="1"/>
      <c r="EM2349" s="1"/>
      <c r="EN2349" s="1"/>
      <c r="EO2349" s="21"/>
      <c r="EP2349" s="1"/>
      <c r="EQ2349" s="1"/>
      <c r="ER2349" s="1"/>
      <c r="ES2349" s="1"/>
      <c r="ET2349" s="1"/>
      <c r="EU2349" s="1"/>
      <c r="EV2349" s="1"/>
      <c r="EW2349" s="21"/>
      <c r="EX2349" s="1"/>
      <c r="EY2349" s="1"/>
      <c r="EZ2349" s="1"/>
      <c r="FA2349" s="1"/>
      <c r="FB2349" s="1"/>
      <c r="FC2349" s="1"/>
      <c r="FD2349" s="1"/>
      <c r="FE2349" s="21"/>
      <c r="FF2349" s="1"/>
      <c r="FG2349" s="1"/>
      <c r="FH2349" s="1"/>
      <c r="FI2349" s="1"/>
      <c r="FJ2349" s="1"/>
      <c r="FK2349" s="1"/>
      <c r="FL2349" s="1"/>
      <c r="FM2349" s="21"/>
      <c r="FN2349" s="1"/>
      <c r="FO2349" s="1"/>
      <c r="FP2349" s="1"/>
      <c r="FQ2349" s="1"/>
      <c r="FR2349" s="1"/>
      <c r="FS2349" s="1"/>
      <c r="FT2349" s="1"/>
      <c r="FU2349" s="21"/>
      <c r="FV2349" s="1"/>
      <c r="FW2349" s="1"/>
      <c r="FX2349" s="1"/>
      <c r="FY2349" s="1"/>
      <c r="FZ2349" s="1"/>
      <c r="GA2349" s="1"/>
      <c r="GB2349" s="1"/>
      <c r="GC2349" s="21"/>
      <c r="GD2349" s="1"/>
      <c r="GE2349" s="1"/>
      <c r="GF2349" s="1"/>
      <c r="GG2349" s="1"/>
      <c r="GH2349" s="1"/>
      <c r="GI2349" s="1"/>
      <c r="GJ2349" s="1"/>
      <c r="GK2349" s="21"/>
      <c r="GL2349" s="1"/>
      <c r="GM2349" s="1"/>
      <c r="GN2349" s="1"/>
      <c r="GO2349" s="1"/>
      <c r="GP2349" s="1"/>
      <c r="GQ2349" s="1"/>
      <c r="GR2349" s="1"/>
      <c r="GS2349" s="21"/>
      <c r="GT2349" s="1"/>
      <c r="GU2349" s="1"/>
      <c r="GV2349" s="1"/>
      <c r="GW2349" s="1"/>
      <c r="GX2349" s="1"/>
      <c r="GY2349" s="1"/>
      <c r="GZ2349" s="1"/>
      <c r="HA2349" s="21"/>
      <c r="HB2349" s="1"/>
      <c r="HC2349" s="1"/>
      <c r="HD2349" s="1"/>
      <c r="HE2349" s="1"/>
      <c r="HF2349" s="1"/>
      <c r="HG2349" s="1"/>
      <c r="HH2349" s="1"/>
      <c r="HI2349" s="21"/>
      <c r="HJ2349" s="1"/>
      <c r="HK2349" s="1"/>
      <c r="HL2349" s="1"/>
      <c r="HM2349" s="1"/>
      <c r="HN2349" s="1"/>
      <c r="HO2349" s="1"/>
      <c r="HP2349" s="1"/>
      <c r="HQ2349" s="21"/>
      <c r="HR2349" s="1"/>
      <c r="HS2349" s="1"/>
      <c r="HT2349" s="1"/>
      <c r="HU2349" s="1"/>
      <c r="HV2349" s="1"/>
      <c r="HW2349" s="1"/>
      <c r="HX2349" s="1"/>
      <c r="HY2349" s="21"/>
      <c r="HZ2349" s="1"/>
      <c r="IA2349" s="1"/>
      <c r="IB2349" s="1"/>
      <c r="IC2349" s="1"/>
      <c r="ID2349" s="1"/>
      <c r="IE2349" s="1"/>
      <c r="IF2349" s="1"/>
      <c r="IG2349" s="21"/>
      <c r="IH2349" s="1"/>
      <c r="II2349" s="1"/>
      <c r="IJ2349" s="1"/>
      <c r="IK2349" s="1"/>
      <c r="IL2349" s="1"/>
      <c r="IM2349" s="1"/>
      <c r="IN2349" s="1"/>
      <c r="IO2349" s="21"/>
      <c r="IP2349" s="1"/>
      <c r="IQ2349" s="1"/>
      <c r="IR2349" s="1"/>
      <c r="IS2349" s="1"/>
      <c r="IT2349" s="1"/>
      <c r="IU2349" s="1"/>
      <c r="IV2349" s="1"/>
      <c r="IW2349" s="21"/>
      <c r="IX2349" s="1"/>
      <c r="IY2349" s="1"/>
      <c r="IZ2349" s="1"/>
      <c r="JA2349" s="1"/>
      <c r="JB2349" s="1"/>
      <c r="JC2349" s="1"/>
      <c r="JD2349" s="1"/>
      <c r="JE2349" s="21"/>
      <c r="JF2349" s="1"/>
      <c r="JG2349" s="1"/>
      <c r="JH2349" s="1"/>
      <c r="JI2349" s="1"/>
      <c r="JJ2349" s="1"/>
      <c r="JK2349" s="1"/>
      <c r="JL2349" s="1"/>
      <c r="JM2349" s="21"/>
      <c r="JN2349" s="1"/>
      <c r="JO2349" s="1"/>
      <c r="JP2349" s="1"/>
      <c r="JQ2349" s="1"/>
      <c r="JR2349" s="1"/>
      <c r="JS2349" s="1"/>
      <c r="JT2349" s="1"/>
      <c r="JU2349" s="21"/>
      <c r="JV2349" s="1"/>
      <c r="JW2349" s="1"/>
      <c r="JX2349" s="1"/>
      <c r="JY2349" s="1"/>
      <c r="JZ2349" s="1"/>
      <c r="KA2349" s="1"/>
      <c r="KB2349" s="1"/>
      <c r="KC2349" s="21"/>
      <c r="KD2349" s="1"/>
      <c r="KE2349" s="1"/>
      <c r="KF2349" s="1"/>
      <c r="KG2349" s="1"/>
      <c r="KH2349" s="1"/>
      <c r="KI2349" s="1"/>
      <c r="KJ2349" s="1"/>
      <c r="KK2349" s="21"/>
      <c r="KL2349" s="1"/>
      <c r="KM2349" s="1"/>
      <c r="KN2349" s="1"/>
      <c r="KO2349" s="1"/>
      <c r="KP2349" s="1"/>
      <c r="KQ2349" s="1"/>
      <c r="KR2349" s="1"/>
      <c r="KS2349" s="21"/>
      <c r="KT2349" s="1"/>
      <c r="KU2349" s="1"/>
      <c r="KV2349" s="1"/>
      <c r="KW2349" s="1"/>
      <c r="KX2349" s="1"/>
      <c r="KY2349" s="1"/>
      <c r="KZ2349" s="1"/>
      <c r="LA2349" s="21"/>
      <c r="LB2349" s="1"/>
      <c r="LC2349" s="1"/>
      <c r="LD2349" s="1"/>
      <c r="LE2349" s="1"/>
      <c r="LF2349" s="1"/>
      <c r="LG2349" s="1"/>
      <c r="LH2349" s="1"/>
      <c r="LI2349" s="21"/>
      <c r="LJ2349" s="1"/>
      <c r="LK2349" s="1"/>
      <c r="LL2349" s="1"/>
      <c r="LM2349" s="1"/>
      <c r="LN2349" s="1"/>
      <c r="LO2349" s="1"/>
      <c r="LP2349" s="1"/>
      <c r="LQ2349" s="21"/>
      <c r="LR2349" s="1"/>
      <c r="LS2349" s="1"/>
      <c r="LT2349" s="1"/>
      <c r="LU2349" s="1"/>
      <c r="LV2349" s="1"/>
      <c r="LW2349" s="1"/>
      <c r="LX2349" s="1"/>
      <c r="LY2349" s="21"/>
      <c r="LZ2349" s="1"/>
      <c r="MA2349" s="1"/>
      <c r="MB2349" s="1"/>
      <c r="MC2349" s="1"/>
      <c r="MD2349" s="1"/>
      <c r="ME2349" s="1"/>
      <c r="MF2349" s="1"/>
      <c r="MG2349" s="21"/>
      <c r="MH2349" s="1"/>
      <c r="MI2349" s="1"/>
      <c r="MJ2349" s="1"/>
      <c r="MK2349" s="1"/>
      <c r="ML2349" s="1"/>
      <c r="MM2349" s="1"/>
      <c r="MN2349" s="1"/>
      <c r="MO2349" s="21"/>
      <c r="MP2349" s="1"/>
      <c r="MQ2349" s="1"/>
      <c r="MR2349" s="1"/>
      <c r="MS2349" s="1"/>
      <c r="MT2349" s="1"/>
      <c r="MU2349" s="1"/>
      <c r="MV2349" s="1"/>
      <c r="MW2349" s="21"/>
      <c r="MX2349" s="1"/>
      <c r="MY2349" s="1"/>
      <c r="MZ2349" s="1"/>
      <c r="NA2349" s="1"/>
      <c r="NB2349" s="1"/>
      <c r="NC2349" s="1"/>
      <c r="ND2349" s="1"/>
      <c r="NE2349" s="21"/>
      <c r="NF2349" s="1"/>
      <c r="NG2349" s="1"/>
      <c r="NH2349" s="1"/>
      <c r="NI2349" s="1"/>
      <c r="NJ2349" s="1"/>
      <c r="NK2349" s="1"/>
      <c r="NL2349" s="1"/>
      <c r="NM2349" s="21"/>
      <c r="NN2349" s="1"/>
      <c r="NO2349" s="1"/>
      <c r="NP2349" s="1"/>
      <c r="NQ2349" s="1"/>
      <c r="NR2349" s="1"/>
      <c r="NS2349" s="1"/>
      <c r="NT2349" s="1"/>
      <c r="NU2349" s="21"/>
      <c r="NV2349" s="1"/>
      <c r="NW2349" s="1"/>
      <c r="NX2349" s="1"/>
      <c r="NY2349" s="1"/>
      <c r="NZ2349" s="1"/>
      <c r="OA2349" s="1"/>
      <c r="OB2349" s="1"/>
      <c r="OC2349" s="21"/>
      <c r="OD2349" s="1"/>
      <c r="OE2349" s="1"/>
      <c r="OF2349" s="1"/>
      <c r="OG2349" s="1"/>
      <c r="OH2349" s="1"/>
      <c r="OI2349" s="1"/>
      <c r="OJ2349" s="1"/>
      <c r="OK2349" s="21"/>
      <c r="OL2349" s="1"/>
      <c r="OM2349" s="1"/>
      <c r="ON2349" s="1"/>
      <c r="OO2349" s="1"/>
      <c r="OP2349" s="1"/>
      <c r="OQ2349" s="1"/>
      <c r="OR2349" s="1"/>
      <c r="OS2349" s="21"/>
      <c r="OT2349" s="1"/>
      <c r="OU2349" s="1"/>
      <c r="OV2349" s="1"/>
      <c r="OW2349" s="1"/>
      <c r="OX2349" s="1"/>
      <c r="OY2349" s="1"/>
      <c r="OZ2349" s="1"/>
      <c r="PA2349" s="21"/>
      <c r="PB2349" s="1"/>
      <c r="PC2349" s="1"/>
      <c r="PD2349" s="1"/>
      <c r="PE2349" s="1"/>
      <c r="PF2349" s="1"/>
      <c r="PG2349" s="1"/>
      <c r="PH2349" s="1"/>
      <c r="PI2349" s="21"/>
      <c r="PJ2349" s="1"/>
      <c r="PK2349" s="1"/>
      <c r="PL2349" s="1"/>
      <c r="PM2349" s="1"/>
      <c r="PN2349" s="1"/>
      <c r="PO2349" s="1"/>
      <c r="PP2349" s="1"/>
      <c r="PQ2349" s="21"/>
      <c r="PR2349" s="1"/>
      <c r="PS2349" s="1"/>
      <c r="PT2349" s="1"/>
      <c r="PU2349" s="1"/>
      <c r="PV2349" s="1"/>
      <c r="PW2349" s="1"/>
      <c r="PX2349" s="1"/>
      <c r="PY2349" s="21"/>
      <c r="PZ2349" s="1"/>
      <c r="QA2349" s="1"/>
      <c r="QB2349" s="1"/>
      <c r="QC2349" s="1"/>
      <c r="QD2349" s="1"/>
      <c r="QE2349" s="1"/>
      <c r="QF2349" s="1"/>
      <c r="QG2349" s="21"/>
      <c r="QH2349" s="1"/>
      <c r="QI2349" s="1"/>
      <c r="QJ2349" s="1"/>
      <c r="QK2349" s="1"/>
      <c r="QL2349" s="1"/>
      <c r="QM2349" s="1"/>
      <c r="QN2349" s="1"/>
      <c r="QO2349" s="21"/>
      <c r="QP2349" s="1"/>
      <c r="QQ2349" s="1"/>
      <c r="QR2349" s="1"/>
      <c r="QS2349" s="1"/>
      <c r="QT2349" s="1"/>
      <c r="QU2349" s="1"/>
      <c r="QV2349" s="1"/>
      <c r="QW2349" s="21"/>
      <c r="QX2349" s="1"/>
      <c r="QY2349" s="1"/>
      <c r="QZ2349" s="1"/>
      <c r="RA2349" s="1"/>
      <c r="RB2349" s="1"/>
      <c r="RC2349" s="1"/>
      <c r="RD2349" s="1"/>
      <c r="RE2349" s="21"/>
      <c r="RF2349" s="1"/>
      <c r="RG2349" s="1"/>
      <c r="RH2349" s="1"/>
      <c r="RI2349" s="1"/>
      <c r="RJ2349" s="1"/>
      <c r="RK2349" s="1"/>
      <c r="RL2349" s="1"/>
      <c r="RM2349" s="21"/>
      <c r="RN2349" s="1"/>
      <c r="RO2349" s="1"/>
      <c r="RP2349" s="1"/>
      <c r="RQ2349" s="1"/>
      <c r="RR2349" s="1"/>
      <c r="RS2349" s="1"/>
      <c r="RT2349" s="1"/>
      <c r="RU2349" s="21"/>
      <c r="RV2349" s="1"/>
      <c r="RW2349" s="1"/>
      <c r="RX2349" s="1"/>
      <c r="RY2349" s="1"/>
      <c r="RZ2349" s="1"/>
      <c r="SA2349" s="1"/>
      <c r="SB2349" s="1"/>
      <c r="SC2349" s="21"/>
      <c r="SD2349" s="1"/>
      <c r="SE2349" s="1"/>
      <c r="SF2349" s="1"/>
      <c r="SG2349" s="1"/>
      <c r="SH2349" s="1"/>
      <c r="SI2349" s="1"/>
      <c r="SJ2349" s="1"/>
      <c r="SK2349" s="21"/>
      <c r="SL2349" s="1"/>
      <c r="SM2349" s="1"/>
      <c r="SN2349" s="1"/>
      <c r="SO2349" s="1"/>
      <c r="SP2349" s="1"/>
      <c r="SQ2349" s="1"/>
      <c r="SR2349" s="1"/>
      <c r="SS2349" s="21"/>
      <c r="ST2349" s="1"/>
      <c r="SU2349" s="1"/>
      <c r="SV2349" s="1"/>
      <c r="SW2349" s="1"/>
      <c r="SX2349" s="1"/>
      <c r="SY2349" s="1"/>
      <c r="SZ2349" s="1"/>
      <c r="TA2349" s="21"/>
      <c r="TB2349" s="1"/>
      <c r="TC2349" s="1"/>
      <c r="TD2349" s="1"/>
      <c r="TE2349" s="1"/>
      <c r="TF2349" s="1"/>
      <c r="TG2349" s="1"/>
      <c r="TH2349" s="1"/>
      <c r="TI2349" s="21"/>
      <c r="TJ2349" s="1"/>
      <c r="TK2349" s="1"/>
      <c r="TL2349" s="1"/>
      <c r="TM2349" s="1"/>
      <c r="TN2349" s="1"/>
      <c r="TO2349" s="1"/>
      <c r="TP2349" s="1"/>
      <c r="TQ2349" s="21"/>
      <c r="TR2349" s="1"/>
      <c r="TS2349" s="1"/>
      <c r="TT2349" s="1"/>
      <c r="TU2349" s="1"/>
      <c r="TV2349" s="1"/>
      <c r="TW2349" s="1"/>
      <c r="TX2349" s="1"/>
      <c r="TY2349" s="21"/>
    </row>
    <row r="2350" spans="1:545" ht="12.5" x14ac:dyDescent="0.25">
      <c r="A2350" s="1">
        <v>4.0999999999999996</v>
      </c>
      <c r="B2350" s="1">
        <v>0.26020112400000001</v>
      </c>
      <c r="C2350" s="1"/>
      <c r="D2350" s="1"/>
      <c r="E2350" s="1"/>
      <c r="F2350" s="1"/>
      <c r="G2350" s="1"/>
      <c r="H2350" s="1"/>
      <c r="I2350" s="1"/>
      <c r="J2350" s="1"/>
      <c r="K2350" s="1"/>
      <c r="L2350" s="1"/>
      <c r="M2350" s="1"/>
      <c r="N2350" s="1"/>
      <c r="O2350" s="1"/>
      <c r="P2350" s="1"/>
      <c r="Q2350" s="1"/>
      <c r="R2350" s="1"/>
      <c r="S2350" s="1"/>
      <c r="T2350" s="1"/>
      <c r="U2350" s="1"/>
      <c r="V2350" s="1"/>
      <c r="W2350" s="1"/>
      <c r="X2350" s="1"/>
      <c r="Y2350" s="21"/>
      <c r="Z2350" s="1"/>
      <c r="AA2350" s="1"/>
      <c r="AB2350" s="1"/>
      <c r="AC2350" s="1"/>
      <c r="AD2350" s="1"/>
      <c r="AE2350" s="1"/>
      <c r="AF2350" s="1"/>
      <c r="AG2350" s="21"/>
      <c r="AH2350" s="1"/>
      <c r="AI2350" s="1"/>
      <c r="AJ2350" s="1"/>
      <c r="AK2350" s="1"/>
      <c r="AL2350" s="1"/>
      <c r="AM2350" s="1"/>
      <c r="AN2350" s="1"/>
      <c r="AO2350" s="21"/>
      <c r="AP2350" s="1"/>
      <c r="AQ2350" s="1"/>
      <c r="AR2350" s="1"/>
      <c r="AS2350" s="1"/>
      <c r="AT2350" s="1"/>
      <c r="AU2350" s="1"/>
      <c r="AV2350" s="1"/>
      <c r="AW2350" s="21"/>
      <c r="AX2350" s="1"/>
      <c r="AY2350" s="1"/>
      <c r="AZ2350" s="1"/>
      <c r="BA2350" s="1"/>
      <c r="BB2350" s="1"/>
      <c r="BC2350" s="1"/>
      <c r="BD2350" s="1"/>
      <c r="BE2350" s="21"/>
      <c r="BF2350" s="1"/>
      <c r="BG2350" s="1"/>
      <c r="BH2350" s="1"/>
      <c r="BI2350" s="1"/>
      <c r="BJ2350" s="1"/>
      <c r="BK2350" s="1"/>
      <c r="BL2350" s="1"/>
      <c r="BM2350" s="21"/>
      <c r="BN2350" s="1"/>
      <c r="BO2350" s="1"/>
      <c r="BP2350" s="1"/>
      <c r="BQ2350" s="1"/>
      <c r="BR2350" s="1"/>
      <c r="BS2350" s="1"/>
      <c r="BT2350" s="1"/>
      <c r="BU2350" s="21"/>
      <c r="BV2350" s="1"/>
      <c r="BW2350" s="1"/>
      <c r="BX2350" s="1"/>
      <c r="BY2350" s="1"/>
      <c r="BZ2350" s="1"/>
      <c r="CA2350" s="1"/>
      <c r="CB2350" s="1"/>
      <c r="CC2350" s="21"/>
      <c r="CD2350" s="1"/>
      <c r="CE2350" s="1"/>
      <c r="CF2350" s="1"/>
      <c r="CG2350" s="1"/>
      <c r="CH2350" s="1"/>
      <c r="CI2350" s="1"/>
      <c r="CJ2350" s="1"/>
      <c r="CK2350" s="21"/>
      <c r="CL2350" s="1"/>
      <c r="CM2350" s="1"/>
      <c r="CN2350" s="1"/>
      <c r="CO2350" s="1"/>
      <c r="CP2350" s="1"/>
      <c r="CQ2350" s="1"/>
      <c r="CR2350" s="1"/>
      <c r="CS2350" s="21"/>
      <c r="CT2350" s="1"/>
      <c r="CU2350" s="1"/>
      <c r="CV2350" s="1"/>
      <c r="CW2350" s="1"/>
      <c r="CX2350" s="1"/>
      <c r="CY2350" s="1"/>
      <c r="CZ2350" s="1"/>
      <c r="DA2350" s="21"/>
      <c r="DB2350" s="1"/>
      <c r="DC2350" s="1"/>
      <c r="DD2350" s="1"/>
      <c r="DE2350" s="1"/>
      <c r="DF2350" s="1"/>
      <c r="DG2350" s="1"/>
      <c r="DH2350" s="1"/>
      <c r="DI2350" s="21"/>
      <c r="DJ2350" s="1"/>
      <c r="DK2350" s="1"/>
      <c r="DL2350" s="1"/>
      <c r="DM2350" s="1"/>
      <c r="DN2350" s="1"/>
      <c r="DO2350" s="1"/>
      <c r="DP2350" s="1"/>
      <c r="DQ2350" s="21"/>
      <c r="DR2350" s="1"/>
      <c r="DS2350" s="1"/>
      <c r="DT2350" s="1"/>
      <c r="DU2350" s="1"/>
      <c r="DV2350" s="1"/>
      <c r="DW2350" s="1"/>
      <c r="DX2350" s="1"/>
      <c r="DY2350" s="21"/>
      <c r="DZ2350" s="1"/>
      <c r="EA2350" s="1"/>
      <c r="EB2350" s="1"/>
      <c r="EC2350" s="1"/>
      <c r="ED2350" s="1"/>
      <c r="EE2350" s="1"/>
      <c r="EF2350" s="1"/>
      <c r="EG2350" s="21"/>
      <c r="EH2350" s="1"/>
      <c r="EI2350" s="1"/>
      <c r="EJ2350" s="1"/>
      <c r="EK2350" s="1"/>
      <c r="EL2350" s="1"/>
      <c r="EM2350" s="1"/>
      <c r="EN2350" s="1"/>
      <c r="EO2350" s="21"/>
      <c r="EP2350" s="1"/>
      <c r="EQ2350" s="1"/>
      <c r="ER2350" s="1"/>
      <c r="ES2350" s="1"/>
      <c r="ET2350" s="1"/>
      <c r="EU2350" s="1"/>
      <c r="EV2350" s="1"/>
      <c r="EW2350" s="21"/>
      <c r="EX2350" s="1"/>
      <c r="EY2350" s="1"/>
      <c r="EZ2350" s="1"/>
      <c r="FA2350" s="1"/>
      <c r="FB2350" s="1"/>
      <c r="FC2350" s="1"/>
      <c r="FD2350" s="1"/>
      <c r="FE2350" s="21"/>
      <c r="FF2350" s="1"/>
      <c r="FG2350" s="1"/>
      <c r="FH2350" s="1"/>
      <c r="FI2350" s="1"/>
      <c r="FJ2350" s="1"/>
      <c r="FK2350" s="1"/>
      <c r="FL2350" s="1"/>
      <c r="FM2350" s="21"/>
      <c r="FN2350" s="1"/>
      <c r="FO2350" s="1"/>
      <c r="FP2350" s="1"/>
      <c r="FQ2350" s="1"/>
      <c r="FR2350" s="1"/>
      <c r="FS2350" s="1"/>
      <c r="FT2350" s="1"/>
      <c r="FU2350" s="21"/>
      <c r="FV2350" s="1"/>
      <c r="FW2350" s="1"/>
      <c r="FX2350" s="1"/>
      <c r="FY2350" s="1"/>
      <c r="FZ2350" s="1"/>
      <c r="GA2350" s="1"/>
      <c r="GB2350" s="1"/>
      <c r="GC2350" s="21"/>
      <c r="GD2350" s="1"/>
      <c r="GE2350" s="1"/>
      <c r="GF2350" s="1"/>
      <c r="GG2350" s="1"/>
      <c r="GH2350" s="1"/>
      <c r="GI2350" s="1"/>
      <c r="GJ2350" s="1"/>
      <c r="GK2350" s="21"/>
      <c r="GL2350" s="1"/>
      <c r="GM2350" s="1"/>
      <c r="GN2350" s="1"/>
      <c r="GO2350" s="1"/>
      <c r="GP2350" s="1"/>
      <c r="GQ2350" s="1"/>
      <c r="GR2350" s="1"/>
      <c r="GS2350" s="21"/>
      <c r="GT2350" s="1"/>
      <c r="GU2350" s="1"/>
      <c r="GV2350" s="1"/>
      <c r="GW2350" s="1"/>
      <c r="GX2350" s="1"/>
      <c r="GY2350" s="1"/>
      <c r="GZ2350" s="1"/>
      <c r="HA2350" s="21"/>
      <c r="HB2350" s="1"/>
      <c r="HC2350" s="1"/>
      <c r="HD2350" s="1"/>
      <c r="HE2350" s="1"/>
      <c r="HF2350" s="1"/>
      <c r="HG2350" s="1"/>
      <c r="HH2350" s="1"/>
      <c r="HI2350" s="21"/>
      <c r="HJ2350" s="1"/>
      <c r="HK2350" s="1"/>
      <c r="HL2350" s="1"/>
      <c r="HM2350" s="1"/>
      <c r="HN2350" s="1"/>
      <c r="HO2350" s="1"/>
      <c r="HP2350" s="1"/>
      <c r="HQ2350" s="21"/>
      <c r="HR2350" s="1"/>
      <c r="HS2350" s="1"/>
      <c r="HT2350" s="1"/>
      <c r="HU2350" s="1"/>
      <c r="HV2350" s="1"/>
      <c r="HW2350" s="1"/>
      <c r="HX2350" s="1"/>
      <c r="HY2350" s="21"/>
      <c r="HZ2350" s="1"/>
      <c r="IA2350" s="1"/>
      <c r="IB2350" s="1"/>
      <c r="IC2350" s="1"/>
      <c r="ID2350" s="1"/>
      <c r="IE2350" s="1"/>
      <c r="IF2350" s="1"/>
      <c r="IG2350" s="21"/>
      <c r="IH2350" s="1"/>
      <c r="II2350" s="1"/>
      <c r="IJ2350" s="1"/>
      <c r="IK2350" s="1"/>
      <c r="IL2350" s="1"/>
      <c r="IM2350" s="1"/>
      <c r="IN2350" s="1"/>
      <c r="IO2350" s="21"/>
      <c r="IP2350" s="1"/>
      <c r="IQ2350" s="1"/>
      <c r="IR2350" s="1"/>
      <c r="IS2350" s="1"/>
      <c r="IT2350" s="1"/>
      <c r="IU2350" s="1"/>
      <c r="IV2350" s="1"/>
      <c r="IW2350" s="21"/>
      <c r="IX2350" s="1"/>
      <c r="IY2350" s="1"/>
      <c r="IZ2350" s="1"/>
      <c r="JA2350" s="1"/>
      <c r="JB2350" s="1"/>
      <c r="JC2350" s="1"/>
      <c r="JD2350" s="1"/>
      <c r="JE2350" s="21"/>
      <c r="JF2350" s="1"/>
      <c r="JG2350" s="1"/>
      <c r="JH2350" s="1"/>
      <c r="JI2350" s="1"/>
      <c r="JJ2350" s="1"/>
      <c r="JK2350" s="1"/>
      <c r="JL2350" s="1"/>
      <c r="JM2350" s="21"/>
      <c r="JN2350" s="1"/>
      <c r="JO2350" s="1"/>
      <c r="JP2350" s="1"/>
      <c r="JQ2350" s="1"/>
      <c r="JR2350" s="1"/>
      <c r="JS2350" s="1"/>
      <c r="JT2350" s="1"/>
      <c r="JU2350" s="21"/>
      <c r="JV2350" s="1"/>
      <c r="JW2350" s="1"/>
      <c r="JX2350" s="1"/>
      <c r="JY2350" s="1"/>
      <c r="JZ2350" s="1"/>
      <c r="KA2350" s="1"/>
      <c r="KB2350" s="1"/>
      <c r="KC2350" s="21"/>
      <c r="KD2350" s="1"/>
      <c r="KE2350" s="1"/>
      <c r="KF2350" s="1"/>
      <c r="KG2350" s="1"/>
      <c r="KH2350" s="1"/>
      <c r="KI2350" s="1"/>
      <c r="KJ2350" s="1"/>
      <c r="KK2350" s="21"/>
      <c r="KL2350" s="1"/>
      <c r="KM2350" s="1"/>
      <c r="KN2350" s="1"/>
      <c r="KO2350" s="1"/>
      <c r="KP2350" s="1"/>
      <c r="KQ2350" s="1"/>
      <c r="KR2350" s="1"/>
      <c r="KS2350" s="21"/>
      <c r="KT2350" s="1"/>
      <c r="KU2350" s="1"/>
      <c r="KV2350" s="1"/>
      <c r="KW2350" s="1"/>
      <c r="KX2350" s="1"/>
      <c r="KY2350" s="1"/>
      <c r="KZ2350" s="1"/>
      <c r="LA2350" s="21"/>
      <c r="LB2350" s="1"/>
      <c r="LC2350" s="1"/>
      <c r="LD2350" s="1"/>
      <c r="LE2350" s="1"/>
      <c r="LF2350" s="1"/>
      <c r="LG2350" s="1"/>
      <c r="LH2350" s="1"/>
      <c r="LI2350" s="21"/>
      <c r="LJ2350" s="1"/>
      <c r="LK2350" s="1"/>
      <c r="LL2350" s="1"/>
      <c r="LM2350" s="1"/>
      <c r="LN2350" s="1"/>
      <c r="LO2350" s="1"/>
      <c r="LP2350" s="1"/>
      <c r="LQ2350" s="21"/>
      <c r="LR2350" s="1"/>
      <c r="LS2350" s="1"/>
      <c r="LT2350" s="1"/>
      <c r="LU2350" s="1"/>
      <c r="LV2350" s="1"/>
      <c r="LW2350" s="1"/>
      <c r="LX2350" s="1"/>
      <c r="LY2350" s="21"/>
      <c r="LZ2350" s="1"/>
      <c r="MA2350" s="1"/>
      <c r="MB2350" s="1"/>
      <c r="MC2350" s="1"/>
      <c r="MD2350" s="1"/>
      <c r="ME2350" s="1"/>
      <c r="MF2350" s="1"/>
      <c r="MG2350" s="21"/>
      <c r="MH2350" s="1"/>
      <c r="MI2350" s="1"/>
      <c r="MJ2350" s="1"/>
      <c r="MK2350" s="1"/>
      <c r="ML2350" s="1"/>
      <c r="MM2350" s="1"/>
      <c r="MN2350" s="1"/>
      <c r="MO2350" s="21"/>
      <c r="MP2350" s="1"/>
      <c r="MQ2350" s="1"/>
      <c r="MR2350" s="1"/>
      <c r="MS2350" s="1"/>
      <c r="MT2350" s="1"/>
      <c r="MU2350" s="1"/>
      <c r="MV2350" s="1"/>
      <c r="MW2350" s="21"/>
      <c r="MX2350" s="1"/>
      <c r="MY2350" s="1"/>
      <c r="MZ2350" s="1"/>
      <c r="NA2350" s="1"/>
      <c r="NB2350" s="1"/>
      <c r="NC2350" s="1"/>
      <c r="ND2350" s="1"/>
      <c r="NE2350" s="21"/>
      <c r="NF2350" s="1"/>
      <c r="NG2350" s="1"/>
      <c r="NH2350" s="1"/>
      <c r="NI2350" s="1"/>
      <c r="NJ2350" s="1"/>
      <c r="NK2350" s="1"/>
      <c r="NL2350" s="1"/>
      <c r="NM2350" s="21"/>
      <c r="NN2350" s="1"/>
      <c r="NO2350" s="1"/>
      <c r="NP2350" s="1"/>
      <c r="NQ2350" s="1"/>
      <c r="NR2350" s="1"/>
      <c r="NS2350" s="1"/>
      <c r="NT2350" s="1"/>
      <c r="NU2350" s="21"/>
      <c r="NV2350" s="1"/>
      <c r="NW2350" s="1"/>
      <c r="NX2350" s="1"/>
      <c r="NY2350" s="1"/>
      <c r="NZ2350" s="1"/>
      <c r="OA2350" s="1"/>
      <c r="OB2350" s="1"/>
      <c r="OC2350" s="21"/>
      <c r="OD2350" s="1"/>
      <c r="OE2350" s="1"/>
      <c r="OF2350" s="1"/>
      <c r="OG2350" s="1"/>
      <c r="OH2350" s="1"/>
      <c r="OI2350" s="1"/>
      <c r="OJ2350" s="1"/>
      <c r="OK2350" s="21"/>
      <c r="OL2350" s="1"/>
      <c r="OM2350" s="1"/>
      <c r="ON2350" s="1"/>
      <c r="OO2350" s="1"/>
      <c r="OP2350" s="1"/>
      <c r="OQ2350" s="1"/>
      <c r="OR2350" s="1"/>
      <c r="OS2350" s="21"/>
      <c r="OT2350" s="1"/>
      <c r="OU2350" s="1"/>
      <c r="OV2350" s="1"/>
      <c r="OW2350" s="1"/>
      <c r="OX2350" s="1"/>
      <c r="OY2350" s="1"/>
      <c r="OZ2350" s="1"/>
      <c r="PA2350" s="21"/>
      <c r="PB2350" s="1"/>
      <c r="PC2350" s="1"/>
      <c r="PD2350" s="1"/>
      <c r="PE2350" s="1"/>
      <c r="PF2350" s="1"/>
      <c r="PG2350" s="1"/>
      <c r="PH2350" s="1"/>
      <c r="PI2350" s="21"/>
      <c r="PJ2350" s="1"/>
      <c r="PK2350" s="1"/>
      <c r="PL2350" s="1"/>
      <c r="PM2350" s="1"/>
      <c r="PN2350" s="1"/>
      <c r="PO2350" s="1"/>
      <c r="PP2350" s="1"/>
      <c r="PQ2350" s="21"/>
      <c r="PR2350" s="1"/>
      <c r="PS2350" s="1"/>
      <c r="PT2350" s="1"/>
      <c r="PU2350" s="1"/>
      <c r="PV2350" s="1"/>
      <c r="PW2350" s="1"/>
      <c r="PX2350" s="1"/>
      <c r="PY2350" s="21"/>
      <c r="PZ2350" s="1"/>
      <c r="QA2350" s="1"/>
      <c r="QB2350" s="1"/>
      <c r="QC2350" s="1"/>
      <c r="QD2350" s="1"/>
      <c r="QE2350" s="1"/>
      <c r="QF2350" s="1"/>
      <c r="QG2350" s="21"/>
      <c r="QH2350" s="1"/>
      <c r="QI2350" s="1"/>
      <c r="QJ2350" s="1"/>
      <c r="QK2350" s="1"/>
      <c r="QL2350" s="1"/>
      <c r="QM2350" s="1"/>
      <c r="QN2350" s="1"/>
      <c r="QO2350" s="21"/>
      <c r="QP2350" s="1"/>
      <c r="QQ2350" s="1"/>
      <c r="QR2350" s="1"/>
      <c r="QS2350" s="1"/>
      <c r="QT2350" s="1"/>
      <c r="QU2350" s="1"/>
      <c r="QV2350" s="1"/>
      <c r="QW2350" s="21"/>
      <c r="QX2350" s="1"/>
      <c r="QY2350" s="1"/>
      <c r="QZ2350" s="1"/>
      <c r="RA2350" s="1"/>
      <c r="RB2350" s="1"/>
      <c r="RC2350" s="1"/>
      <c r="RD2350" s="1"/>
      <c r="RE2350" s="21"/>
      <c r="RF2350" s="1"/>
      <c r="RG2350" s="1"/>
      <c r="RH2350" s="1"/>
      <c r="RI2350" s="1"/>
      <c r="RJ2350" s="1"/>
      <c r="RK2350" s="1"/>
      <c r="RL2350" s="1"/>
      <c r="RM2350" s="21"/>
      <c r="RN2350" s="1"/>
      <c r="RO2350" s="1"/>
      <c r="RP2350" s="1"/>
      <c r="RQ2350" s="1"/>
      <c r="RR2350" s="1"/>
      <c r="RS2350" s="1"/>
      <c r="RT2350" s="1"/>
      <c r="RU2350" s="21"/>
      <c r="RV2350" s="1"/>
      <c r="RW2350" s="1"/>
      <c r="RX2350" s="1"/>
      <c r="RY2350" s="1"/>
      <c r="RZ2350" s="1"/>
      <c r="SA2350" s="1"/>
      <c r="SB2350" s="1"/>
      <c r="SC2350" s="21"/>
      <c r="SD2350" s="1"/>
      <c r="SE2350" s="1"/>
      <c r="SF2350" s="1"/>
      <c r="SG2350" s="1"/>
      <c r="SH2350" s="1"/>
      <c r="SI2350" s="1"/>
      <c r="SJ2350" s="1"/>
      <c r="SK2350" s="21"/>
      <c r="SL2350" s="1"/>
      <c r="SM2350" s="1"/>
      <c r="SN2350" s="1"/>
      <c r="SO2350" s="1"/>
      <c r="SP2350" s="1"/>
      <c r="SQ2350" s="1"/>
      <c r="SR2350" s="1"/>
      <c r="SS2350" s="21"/>
      <c r="ST2350" s="1"/>
      <c r="SU2350" s="1"/>
      <c r="SV2350" s="1"/>
      <c r="SW2350" s="1"/>
      <c r="SX2350" s="1"/>
      <c r="SY2350" s="1"/>
      <c r="SZ2350" s="1"/>
      <c r="TA2350" s="21"/>
      <c r="TB2350" s="1"/>
      <c r="TC2350" s="1"/>
      <c r="TD2350" s="1"/>
      <c r="TE2350" s="1"/>
      <c r="TF2350" s="1"/>
      <c r="TG2350" s="1"/>
      <c r="TH2350" s="1"/>
      <c r="TI2350" s="21"/>
      <c r="TJ2350" s="1"/>
      <c r="TK2350" s="1"/>
      <c r="TL2350" s="1"/>
      <c r="TM2350" s="1"/>
      <c r="TN2350" s="1"/>
      <c r="TO2350" s="1"/>
      <c r="TP2350" s="1"/>
      <c r="TQ2350" s="21"/>
      <c r="TR2350" s="1"/>
      <c r="TS2350" s="1"/>
      <c r="TT2350" s="1"/>
      <c r="TU2350" s="1"/>
      <c r="TV2350" s="1"/>
      <c r="TW2350" s="1"/>
      <c r="TX2350" s="1"/>
      <c r="TY2350" s="21"/>
    </row>
    <row r="2351" spans="1:545" ht="12.5" x14ac:dyDescent="0.25">
      <c r="A2351" s="1">
        <v>4.0999999999999996</v>
      </c>
      <c r="B2351" s="1">
        <v>0.26020112400000001</v>
      </c>
      <c r="C2351" s="1"/>
      <c r="D2351" s="1"/>
      <c r="E2351" s="1"/>
      <c r="F2351" s="1"/>
      <c r="G2351" s="1"/>
      <c r="H2351" s="1"/>
      <c r="I2351" s="1"/>
      <c r="J2351" s="1"/>
      <c r="K2351" s="1"/>
      <c r="L2351" s="1"/>
      <c r="M2351" s="1"/>
      <c r="N2351" s="1"/>
      <c r="O2351" s="1"/>
      <c r="P2351" s="1"/>
      <c r="Q2351" s="1"/>
      <c r="R2351" s="1"/>
      <c r="S2351" s="1"/>
      <c r="T2351" s="1"/>
      <c r="U2351" s="1"/>
      <c r="V2351" s="1"/>
      <c r="W2351" s="1"/>
      <c r="X2351" s="1"/>
      <c r="Y2351" s="21"/>
      <c r="Z2351" s="1"/>
      <c r="AA2351" s="1"/>
      <c r="AB2351" s="1"/>
      <c r="AC2351" s="1"/>
      <c r="AD2351" s="1"/>
      <c r="AE2351" s="1"/>
      <c r="AF2351" s="1"/>
      <c r="AG2351" s="21"/>
      <c r="AH2351" s="1"/>
      <c r="AI2351" s="1"/>
      <c r="AJ2351" s="1"/>
      <c r="AK2351" s="1"/>
      <c r="AL2351" s="1"/>
      <c r="AM2351" s="1"/>
      <c r="AN2351" s="1"/>
      <c r="AO2351" s="21"/>
      <c r="AP2351" s="1"/>
      <c r="AQ2351" s="1"/>
      <c r="AR2351" s="1"/>
      <c r="AS2351" s="1"/>
      <c r="AT2351" s="1"/>
      <c r="AU2351" s="1"/>
      <c r="AV2351" s="1"/>
      <c r="AW2351" s="21"/>
      <c r="AX2351" s="1"/>
      <c r="AY2351" s="1"/>
      <c r="AZ2351" s="1"/>
      <c r="BA2351" s="1"/>
      <c r="BB2351" s="1"/>
      <c r="BC2351" s="1"/>
      <c r="BD2351" s="1"/>
      <c r="BE2351" s="21"/>
      <c r="BF2351" s="1"/>
      <c r="BG2351" s="1"/>
      <c r="BH2351" s="1"/>
      <c r="BI2351" s="1"/>
      <c r="BJ2351" s="1"/>
      <c r="BK2351" s="1"/>
      <c r="BL2351" s="1"/>
      <c r="BM2351" s="21"/>
      <c r="BN2351" s="1"/>
      <c r="BO2351" s="1"/>
      <c r="BP2351" s="1"/>
      <c r="BQ2351" s="1"/>
      <c r="BR2351" s="1"/>
      <c r="BS2351" s="1"/>
      <c r="BT2351" s="1"/>
      <c r="BU2351" s="21"/>
      <c r="BV2351" s="1"/>
      <c r="BW2351" s="1"/>
      <c r="BX2351" s="1"/>
      <c r="BY2351" s="1"/>
      <c r="BZ2351" s="1"/>
      <c r="CA2351" s="1"/>
      <c r="CB2351" s="1"/>
      <c r="CC2351" s="21"/>
      <c r="CD2351" s="1"/>
      <c r="CE2351" s="1"/>
      <c r="CF2351" s="1"/>
      <c r="CG2351" s="1"/>
      <c r="CH2351" s="1"/>
      <c r="CI2351" s="1"/>
      <c r="CJ2351" s="1"/>
      <c r="CK2351" s="21"/>
      <c r="CL2351" s="1"/>
      <c r="CM2351" s="1"/>
      <c r="CN2351" s="1"/>
      <c r="CO2351" s="1"/>
      <c r="CP2351" s="1"/>
      <c r="CQ2351" s="1"/>
      <c r="CR2351" s="1"/>
      <c r="CS2351" s="21"/>
      <c r="CT2351" s="1"/>
      <c r="CU2351" s="1"/>
      <c r="CV2351" s="1"/>
      <c r="CW2351" s="1"/>
      <c r="CX2351" s="1"/>
      <c r="CY2351" s="1"/>
      <c r="CZ2351" s="1"/>
      <c r="DA2351" s="21"/>
      <c r="DB2351" s="1"/>
      <c r="DC2351" s="1"/>
      <c r="DD2351" s="1"/>
      <c r="DE2351" s="1"/>
      <c r="DF2351" s="1"/>
      <c r="DG2351" s="1"/>
      <c r="DH2351" s="1"/>
      <c r="DI2351" s="21"/>
      <c r="DJ2351" s="1"/>
      <c r="DK2351" s="1"/>
      <c r="DL2351" s="1"/>
      <c r="DM2351" s="1"/>
      <c r="DN2351" s="1"/>
      <c r="DO2351" s="1"/>
      <c r="DP2351" s="1"/>
      <c r="DQ2351" s="21"/>
      <c r="DR2351" s="1"/>
      <c r="DS2351" s="1"/>
      <c r="DT2351" s="1"/>
      <c r="DU2351" s="1"/>
      <c r="DV2351" s="1"/>
      <c r="DW2351" s="1"/>
      <c r="DX2351" s="1"/>
      <c r="DY2351" s="21"/>
      <c r="DZ2351" s="1"/>
      <c r="EA2351" s="1"/>
      <c r="EB2351" s="1"/>
      <c r="EC2351" s="1"/>
      <c r="ED2351" s="1"/>
      <c r="EE2351" s="1"/>
      <c r="EF2351" s="1"/>
      <c r="EG2351" s="21"/>
      <c r="EH2351" s="1"/>
      <c r="EI2351" s="1"/>
      <c r="EJ2351" s="1"/>
      <c r="EK2351" s="1"/>
      <c r="EL2351" s="1"/>
      <c r="EM2351" s="1"/>
      <c r="EN2351" s="1"/>
      <c r="EO2351" s="21"/>
      <c r="EP2351" s="1"/>
      <c r="EQ2351" s="1"/>
      <c r="ER2351" s="1"/>
      <c r="ES2351" s="1"/>
      <c r="ET2351" s="1"/>
      <c r="EU2351" s="1"/>
      <c r="EV2351" s="1"/>
      <c r="EW2351" s="21"/>
      <c r="EX2351" s="1"/>
      <c r="EY2351" s="1"/>
      <c r="EZ2351" s="1"/>
      <c r="FA2351" s="1"/>
      <c r="FB2351" s="1"/>
      <c r="FC2351" s="1"/>
      <c r="FD2351" s="1"/>
      <c r="FE2351" s="21"/>
      <c r="FF2351" s="1"/>
      <c r="FG2351" s="1"/>
      <c r="FH2351" s="1"/>
      <c r="FI2351" s="1"/>
      <c r="FJ2351" s="1"/>
      <c r="FK2351" s="1"/>
      <c r="FL2351" s="1"/>
      <c r="FM2351" s="21"/>
      <c r="FN2351" s="1"/>
      <c r="FO2351" s="1"/>
      <c r="FP2351" s="1"/>
      <c r="FQ2351" s="1"/>
      <c r="FR2351" s="1"/>
      <c r="FS2351" s="1"/>
      <c r="FT2351" s="1"/>
      <c r="FU2351" s="21"/>
      <c r="FV2351" s="1"/>
      <c r="FW2351" s="1"/>
      <c r="FX2351" s="1"/>
      <c r="FY2351" s="1"/>
      <c r="FZ2351" s="1"/>
      <c r="GA2351" s="1"/>
      <c r="GB2351" s="1"/>
      <c r="GC2351" s="21"/>
      <c r="GD2351" s="1"/>
      <c r="GE2351" s="1"/>
      <c r="GF2351" s="1"/>
      <c r="GG2351" s="1"/>
      <c r="GH2351" s="1"/>
      <c r="GI2351" s="1"/>
      <c r="GJ2351" s="1"/>
      <c r="GK2351" s="21"/>
      <c r="GL2351" s="1"/>
      <c r="GM2351" s="1"/>
      <c r="GN2351" s="1"/>
      <c r="GO2351" s="1"/>
      <c r="GP2351" s="1"/>
      <c r="GQ2351" s="1"/>
      <c r="GR2351" s="1"/>
      <c r="GS2351" s="21"/>
      <c r="GT2351" s="1"/>
      <c r="GU2351" s="1"/>
      <c r="GV2351" s="1"/>
      <c r="GW2351" s="1"/>
      <c r="GX2351" s="1"/>
      <c r="GY2351" s="1"/>
      <c r="GZ2351" s="1"/>
      <c r="HA2351" s="21"/>
      <c r="HB2351" s="1"/>
      <c r="HC2351" s="1"/>
      <c r="HD2351" s="1"/>
      <c r="HE2351" s="1"/>
      <c r="HF2351" s="1"/>
      <c r="HG2351" s="1"/>
      <c r="HH2351" s="1"/>
      <c r="HI2351" s="21"/>
      <c r="HJ2351" s="1"/>
      <c r="HK2351" s="1"/>
      <c r="HL2351" s="1"/>
      <c r="HM2351" s="1"/>
      <c r="HN2351" s="1"/>
      <c r="HO2351" s="1"/>
      <c r="HP2351" s="1"/>
      <c r="HQ2351" s="21"/>
      <c r="HR2351" s="1"/>
      <c r="HS2351" s="1"/>
      <c r="HT2351" s="1"/>
      <c r="HU2351" s="1"/>
      <c r="HV2351" s="1"/>
      <c r="HW2351" s="1"/>
      <c r="HX2351" s="1"/>
      <c r="HY2351" s="21"/>
      <c r="HZ2351" s="1"/>
      <c r="IA2351" s="1"/>
      <c r="IB2351" s="1"/>
      <c r="IC2351" s="1"/>
      <c r="ID2351" s="1"/>
      <c r="IE2351" s="1"/>
      <c r="IF2351" s="1"/>
      <c r="IG2351" s="21"/>
      <c r="IH2351" s="1"/>
      <c r="II2351" s="1"/>
      <c r="IJ2351" s="1"/>
      <c r="IK2351" s="1"/>
      <c r="IL2351" s="1"/>
      <c r="IM2351" s="1"/>
      <c r="IN2351" s="1"/>
      <c r="IO2351" s="21"/>
      <c r="IP2351" s="1"/>
      <c r="IQ2351" s="1"/>
      <c r="IR2351" s="1"/>
      <c r="IS2351" s="1"/>
      <c r="IT2351" s="1"/>
      <c r="IU2351" s="1"/>
      <c r="IV2351" s="1"/>
      <c r="IW2351" s="21"/>
      <c r="IX2351" s="1"/>
      <c r="IY2351" s="1"/>
      <c r="IZ2351" s="1"/>
      <c r="JA2351" s="1"/>
      <c r="JB2351" s="1"/>
      <c r="JC2351" s="1"/>
      <c r="JD2351" s="1"/>
      <c r="JE2351" s="21"/>
      <c r="JF2351" s="1"/>
      <c r="JG2351" s="1"/>
      <c r="JH2351" s="1"/>
      <c r="JI2351" s="1"/>
      <c r="JJ2351" s="1"/>
      <c r="JK2351" s="1"/>
      <c r="JL2351" s="1"/>
      <c r="JM2351" s="21"/>
      <c r="JN2351" s="1"/>
      <c r="JO2351" s="1"/>
      <c r="JP2351" s="1"/>
      <c r="JQ2351" s="1"/>
      <c r="JR2351" s="1"/>
      <c r="JS2351" s="1"/>
      <c r="JT2351" s="1"/>
      <c r="JU2351" s="21"/>
      <c r="JV2351" s="1"/>
      <c r="JW2351" s="1"/>
      <c r="JX2351" s="1"/>
      <c r="JY2351" s="1"/>
      <c r="JZ2351" s="1"/>
      <c r="KA2351" s="1"/>
      <c r="KB2351" s="1"/>
      <c r="KC2351" s="21"/>
      <c r="KD2351" s="1"/>
      <c r="KE2351" s="1"/>
      <c r="KF2351" s="1"/>
      <c r="KG2351" s="1"/>
      <c r="KH2351" s="1"/>
      <c r="KI2351" s="1"/>
      <c r="KJ2351" s="1"/>
      <c r="KK2351" s="21"/>
      <c r="KL2351" s="1"/>
      <c r="KM2351" s="1"/>
      <c r="KN2351" s="1"/>
      <c r="KO2351" s="1"/>
      <c r="KP2351" s="1"/>
      <c r="KQ2351" s="1"/>
      <c r="KR2351" s="1"/>
      <c r="KS2351" s="21"/>
      <c r="KT2351" s="1"/>
      <c r="KU2351" s="1"/>
      <c r="KV2351" s="1"/>
      <c r="KW2351" s="1"/>
      <c r="KX2351" s="1"/>
      <c r="KY2351" s="1"/>
      <c r="KZ2351" s="1"/>
      <c r="LA2351" s="21"/>
      <c r="LB2351" s="1"/>
      <c r="LC2351" s="1"/>
      <c r="LD2351" s="1"/>
      <c r="LE2351" s="1"/>
      <c r="LF2351" s="1"/>
      <c r="LG2351" s="1"/>
      <c r="LH2351" s="1"/>
      <c r="LI2351" s="21"/>
      <c r="LJ2351" s="1"/>
      <c r="LK2351" s="1"/>
      <c r="LL2351" s="1"/>
      <c r="LM2351" s="1"/>
      <c r="LN2351" s="1"/>
      <c r="LO2351" s="1"/>
      <c r="LP2351" s="1"/>
      <c r="LQ2351" s="21"/>
      <c r="LR2351" s="1"/>
      <c r="LS2351" s="1"/>
      <c r="LT2351" s="1"/>
      <c r="LU2351" s="1"/>
      <c r="LV2351" s="1"/>
      <c r="LW2351" s="1"/>
      <c r="LX2351" s="1"/>
      <c r="LY2351" s="21"/>
      <c r="LZ2351" s="1"/>
      <c r="MA2351" s="1"/>
      <c r="MB2351" s="1"/>
      <c r="MC2351" s="1"/>
      <c r="MD2351" s="1"/>
      <c r="ME2351" s="1"/>
      <c r="MF2351" s="1"/>
      <c r="MG2351" s="21"/>
      <c r="MH2351" s="1"/>
      <c r="MI2351" s="1"/>
      <c r="MJ2351" s="1"/>
      <c r="MK2351" s="1"/>
      <c r="ML2351" s="1"/>
      <c r="MM2351" s="1"/>
      <c r="MN2351" s="1"/>
      <c r="MO2351" s="21"/>
      <c r="MP2351" s="1"/>
      <c r="MQ2351" s="1"/>
      <c r="MR2351" s="1"/>
      <c r="MS2351" s="1"/>
      <c r="MT2351" s="1"/>
      <c r="MU2351" s="1"/>
      <c r="MV2351" s="1"/>
      <c r="MW2351" s="21"/>
      <c r="MX2351" s="1"/>
      <c r="MY2351" s="1"/>
      <c r="MZ2351" s="1"/>
      <c r="NA2351" s="1"/>
      <c r="NB2351" s="1"/>
      <c r="NC2351" s="1"/>
      <c r="ND2351" s="1"/>
      <c r="NE2351" s="21"/>
      <c r="NF2351" s="1"/>
      <c r="NG2351" s="1"/>
      <c r="NH2351" s="1"/>
      <c r="NI2351" s="1"/>
      <c r="NJ2351" s="1"/>
      <c r="NK2351" s="1"/>
      <c r="NL2351" s="1"/>
      <c r="NM2351" s="21"/>
      <c r="NN2351" s="1"/>
      <c r="NO2351" s="1"/>
      <c r="NP2351" s="1"/>
      <c r="NQ2351" s="1"/>
      <c r="NR2351" s="1"/>
      <c r="NS2351" s="1"/>
      <c r="NT2351" s="1"/>
      <c r="NU2351" s="21"/>
      <c r="NV2351" s="1"/>
      <c r="NW2351" s="1"/>
      <c r="NX2351" s="1"/>
      <c r="NY2351" s="1"/>
      <c r="NZ2351" s="1"/>
      <c r="OA2351" s="1"/>
      <c r="OB2351" s="1"/>
      <c r="OC2351" s="21"/>
      <c r="OD2351" s="1"/>
      <c r="OE2351" s="1"/>
      <c r="OF2351" s="1"/>
      <c r="OG2351" s="1"/>
      <c r="OH2351" s="1"/>
      <c r="OI2351" s="1"/>
      <c r="OJ2351" s="1"/>
      <c r="OK2351" s="21"/>
      <c r="OL2351" s="1"/>
      <c r="OM2351" s="1"/>
      <c r="ON2351" s="1"/>
      <c r="OO2351" s="1"/>
      <c r="OP2351" s="1"/>
      <c r="OQ2351" s="1"/>
      <c r="OR2351" s="1"/>
      <c r="OS2351" s="21"/>
      <c r="OT2351" s="1"/>
      <c r="OU2351" s="1"/>
      <c r="OV2351" s="1"/>
      <c r="OW2351" s="1"/>
      <c r="OX2351" s="1"/>
      <c r="OY2351" s="1"/>
      <c r="OZ2351" s="1"/>
      <c r="PA2351" s="21"/>
      <c r="PB2351" s="1"/>
      <c r="PC2351" s="1"/>
      <c r="PD2351" s="1"/>
      <c r="PE2351" s="1"/>
      <c r="PF2351" s="1"/>
      <c r="PG2351" s="1"/>
      <c r="PH2351" s="1"/>
      <c r="PI2351" s="21"/>
      <c r="PJ2351" s="1"/>
      <c r="PK2351" s="1"/>
      <c r="PL2351" s="1"/>
      <c r="PM2351" s="1"/>
      <c r="PN2351" s="1"/>
      <c r="PO2351" s="1"/>
      <c r="PP2351" s="1"/>
      <c r="PQ2351" s="21"/>
      <c r="PR2351" s="1"/>
      <c r="PS2351" s="1"/>
      <c r="PT2351" s="1"/>
      <c r="PU2351" s="1"/>
      <c r="PV2351" s="1"/>
      <c r="PW2351" s="1"/>
      <c r="PX2351" s="1"/>
      <c r="PY2351" s="21"/>
      <c r="PZ2351" s="1"/>
      <c r="QA2351" s="1"/>
      <c r="QB2351" s="1"/>
      <c r="QC2351" s="1"/>
      <c r="QD2351" s="1"/>
      <c r="QE2351" s="1"/>
      <c r="QF2351" s="1"/>
      <c r="QG2351" s="21"/>
      <c r="QH2351" s="1"/>
      <c r="QI2351" s="1"/>
      <c r="QJ2351" s="1"/>
      <c r="QK2351" s="1"/>
      <c r="QL2351" s="1"/>
      <c r="QM2351" s="1"/>
      <c r="QN2351" s="1"/>
      <c r="QO2351" s="21"/>
      <c r="QP2351" s="1"/>
      <c r="QQ2351" s="1"/>
      <c r="QR2351" s="1"/>
      <c r="QS2351" s="1"/>
      <c r="QT2351" s="1"/>
      <c r="QU2351" s="1"/>
      <c r="QV2351" s="1"/>
      <c r="QW2351" s="21"/>
      <c r="QX2351" s="1"/>
      <c r="QY2351" s="1"/>
      <c r="QZ2351" s="1"/>
      <c r="RA2351" s="1"/>
      <c r="RB2351" s="1"/>
      <c r="RC2351" s="1"/>
      <c r="RD2351" s="1"/>
      <c r="RE2351" s="21"/>
      <c r="RF2351" s="1"/>
      <c r="RG2351" s="1"/>
      <c r="RH2351" s="1"/>
      <c r="RI2351" s="1"/>
      <c r="RJ2351" s="1"/>
      <c r="RK2351" s="1"/>
      <c r="RL2351" s="1"/>
      <c r="RM2351" s="21"/>
      <c r="RN2351" s="1"/>
      <c r="RO2351" s="1"/>
      <c r="RP2351" s="1"/>
      <c r="RQ2351" s="1"/>
      <c r="RR2351" s="1"/>
      <c r="RS2351" s="1"/>
      <c r="RT2351" s="1"/>
      <c r="RU2351" s="21"/>
      <c r="RV2351" s="1"/>
      <c r="RW2351" s="1"/>
      <c r="RX2351" s="1"/>
      <c r="RY2351" s="1"/>
      <c r="RZ2351" s="1"/>
      <c r="SA2351" s="1"/>
      <c r="SB2351" s="1"/>
      <c r="SC2351" s="21"/>
      <c r="SD2351" s="1"/>
      <c r="SE2351" s="1"/>
      <c r="SF2351" s="1"/>
      <c r="SG2351" s="1"/>
      <c r="SH2351" s="1"/>
      <c r="SI2351" s="1"/>
      <c r="SJ2351" s="1"/>
      <c r="SK2351" s="21"/>
      <c r="SL2351" s="1"/>
      <c r="SM2351" s="1"/>
      <c r="SN2351" s="1"/>
      <c r="SO2351" s="1"/>
      <c r="SP2351" s="1"/>
      <c r="SQ2351" s="1"/>
      <c r="SR2351" s="1"/>
      <c r="SS2351" s="21"/>
      <c r="ST2351" s="1"/>
      <c r="SU2351" s="1"/>
      <c r="SV2351" s="1"/>
      <c r="SW2351" s="1"/>
      <c r="SX2351" s="1"/>
      <c r="SY2351" s="1"/>
      <c r="SZ2351" s="1"/>
      <c r="TA2351" s="21"/>
      <c r="TB2351" s="1"/>
      <c r="TC2351" s="1"/>
      <c r="TD2351" s="1"/>
      <c r="TE2351" s="1"/>
      <c r="TF2351" s="1"/>
      <c r="TG2351" s="1"/>
      <c r="TH2351" s="1"/>
      <c r="TI2351" s="21"/>
      <c r="TJ2351" s="1"/>
      <c r="TK2351" s="1"/>
      <c r="TL2351" s="1"/>
      <c r="TM2351" s="1"/>
      <c r="TN2351" s="1"/>
      <c r="TO2351" s="1"/>
      <c r="TP2351" s="1"/>
      <c r="TQ2351" s="21"/>
      <c r="TR2351" s="1"/>
      <c r="TS2351" s="1"/>
      <c r="TT2351" s="1"/>
      <c r="TU2351" s="1"/>
      <c r="TV2351" s="1"/>
      <c r="TW2351" s="1"/>
      <c r="TX2351" s="1"/>
      <c r="TY2351" s="21"/>
    </row>
    <row r="2352" spans="1:545" ht="12.5" x14ac:dyDescent="0.25">
      <c r="A2352" s="1">
        <v>4.0999999999999996</v>
      </c>
      <c r="B2352" s="1">
        <v>0.26046886899999999</v>
      </c>
      <c r="C2352" s="1"/>
      <c r="D2352" s="1"/>
      <c r="E2352" s="1"/>
      <c r="F2352" s="1"/>
      <c r="G2352" s="1"/>
      <c r="H2352" s="1"/>
      <c r="I2352" s="1"/>
      <c r="J2352" s="1"/>
      <c r="K2352" s="1"/>
      <c r="L2352" s="1"/>
      <c r="M2352" s="1"/>
      <c r="N2352" s="1"/>
      <c r="O2352" s="1"/>
      <c r="P2352" s="1"/>
      <c r="Q2352" s="1"/>
      <c r="R2352" s="1"/>
      <c r="S2352" s="1"/>
      <c r="T2352" s="1"/>
      <c r="U2352" s="1"/>
      <c r="V2352" s="1"/>
      <c r="W2352" s="1"/>
      <c r="X2352" s="1"/>
      <c r="Y2352" s="21"/>
      <c r="Z2352" s="1"/>
      <c r="AA2352" s="1"/>
      <c r="AB2352" s="1"/>
      <c r="AC2352" s="1"/>
      <c r="AD2352" s="1"/>
      <c r="AE2352" s="1"/>
      <c r="AF2352" s="1"/>
      <c r="AG2352" s="21"/>
      <c r="AH2352" s="1"/>
      <c r="AI2352" s="1"/>
      <c r="AJ2352" s="1"/>
      <c r="AK2352" s="1"/>
      <c r="AL2352" s="1"/>
      <c r="AM2352" s="1"/>
      <c r="AN2352" s="1"/>
      <c r="AO2352" s="21"/>
      <c r="AP2352" s="1"/>
      <c r="AQ2352" s="1"/>
      <c r="AR2352" s="1"/>
      <c r="AS2352" s="1"/>
      <c r="AT2352" s="1"/>
      <c r="AU2352" s="1"/>
      <c r="AV2352" s="1"/>
      <c r="AW2352" s="21"/>
      <c r="AX2352" s="1"/>
      <c r="AY2352" s="1"/>
      <c r="AZ2352" s="1"/>
      <c r="BA2352" s="1"/>
      <c r="BB2352" s="1"/>
      <c r="BC2352" s="1"/>
      <c r="BD2352" s="1"/>
      <c r="BE2352" s="21"/>
      <c r="BF2352" s="1"/>
      <c r="BG2352" s="1"/>
      <c r="BH2352" s="1"/>
      <c r="BI2352" s="1"/>
      <c r="BJ2352" s="1"/>
      <c r="BK2352" s="1"/>
      <c r="BL2352" s="1"/>
      <c r="BM2352" s="21"/>
      <c r="BN2352" s="1"/>
      <c r="BO2352" s="1"/>
      <c r="BP2352" s="1"/>
      <c r="BQ2352" s="1"/>
      <c r="BR2352" s="1"/>
      <c r="BS2352" s="1"/>
      <c r="BT2352" s="1"/>
      <c r="BU2352" s="21"/>
      <c r="BV2352" s="1"/>
      <c r="BW2352" s="1"/>
      <c r="BX2352" s="1"/>
      <c r="BY2352" s="1"/>
      <c r="BZ2352" s="1"/>
      <c r="CA2352" s="1"/>
      <c r="CB2352" s="1"/>
      <c r="CC2352" s="21"/>
      <c r="CD2352" s="1"/>
      <c r="CE2352" s="1"/>
      <c r="CF2352" s="1"/>
      <c r="CG2352" s="1"/>
      <c r="CH2352" s="1"/>
      <c r="CI2352" s="1"/>
      <c r="CJ2352" s="1"/>
      <c r="CK2352" s="21"/>
      <c r="CL2352" s="1"/>
      <c r="CM2352" s="1"/>
      <c r="CN2352" s="1"/>
      <c r="CO2352" s="1"/>
      <c r="CP2352" s="1"/>
      <c r="CQ2352" s="1"/>
      <c r="CR2352" s="1"/>
      <c r="CS2352" s="21"/>
      <c r="CT2352" s="1"/>
      <c r="CU2352" s="1"/>
      <c r="CV2352" s="1"/>
      <c r="CW2352" s="1"/>
      <c r="CX2352" s="1"/>
      <c r="CY2352" s="1"/>
      <c r="CZ2352" s="1"/>
      <c r="DA2352" s="21"/>
      <c r="DB2352" s="1"/>
      <c r="DC2352" s="1"/>
      <c r="DD2352" s="1"/>
      <c r="DE2352" s="1"/>
      <c r="DF2352" s="1"/>
      <c r="DG2352" s="1"/>
      <c r="DH2352" s="1"/>
      <c r="DI2352" s="21"/>
      <c r="DJ2352" s="1"/>
      <c r="DK2352" s="1"/>
      <c r="DL2352" s="1"/>
      <c r="DM2352" s="1"/>
      <c r="DN2352" s="1"/>
      <c r="DO2352" s="1"/>
      <c r="DP2352" s="1"/>
      <c r="DQ2352" s="21"/>
      <c r="DR2352" s="1"/>
      <c r="DS2352" s="1"/>
      <c r="DT2352" s="1"/>
      <c r="DU2352" s="1"/>
      <c r="DV2352" s="1"/>
      <c r="DW2352" s="1"/>
      <c r="DX2352" s="1"/>
      <c r="DY2352" s="21"/>
      <c r="DZ2352" s="1"/>
      <c r="EA2352" s="1"/>
      <c r="EB2352" s="1"/>
      <c r="EC2352" s="1"/>
      <c r="ED2352" s="1"/>
      <c r="EE2352" s="1"/>
      <c r="EF2352" s="1"/>
      <c r="EG2352" s="21"/>
      <c r="EH2352" s="1"/>
      <c r="EI2352" s="1"/>
      <c r="EJ2352" s="1"/>
      <c r="EK2352" s="1"/>
      <c r="EL2352" s="1"/>
      <c r="EM2352" s="1"/>
      <c r="EN2352" s="1"/>
      <c r="EO2352" s="21"/>
      <c r="EP2352" s="1"/>
      <c r="EQ2352" s="1"/>
      <c r="ER2352" s="1"/>
      <c r="ES2352" s="1"/>
      <c r="ET2352" s="1"/>
      <c r="EU2352" s="1"/>
      <c r="EV2352" s="1"/>
      <c r="EW2352" s="21"/>
      <c r="EX2352" s="1"/>
      <c r="EY2352" s="1"/>
      <c r="EZ2352" s="1"/>
      <c r="FA2352" s="1"/>
      <c r="FB2352" s="1"/>
      <c r="FC2352" s="1"/>
      <c r="FD2352" s="1"/>
      <c r="FE2352" s="21"/>
      <c r="FF2352" s="1"/>
      <c r="FG2352" s="1"/>
      <c r="FH2352" s="1"/>
      <c r="FI2352" s="1"/>
      <c r="FJ2352" s="1"/>
      <c r="FK2352" s="1"/>
      <c r="FL2352" s="1"/>
      <c r="FM2352" s="21"/>
      <c r="FN2352" s="1"/>
      <c r="FO2352" s="1"/>
      <c r="FP2352" s="1"/>
      <c r="FQ2352" s="1"/>
      <c r="FR2352" s="1"/>
      <c r="FS2352" s="1"/>
      <c r="FT2352" s="1"/>
      <c r="FU2352" s="21"/>
      <c r="FV2352" s="1"/>
      <c r="FW2352" s="1"/>
      <c r="FX2352" s="1"/>
      <c r="FY2352" s="1"/>
      <c r="FZ2352" s="1"/>
      <c r="GA2352" s="1"/>
      <c r="GB2352" s="1"/>
      <c r="GC2352" s="21"/>
      <c r="GD2352" s="1"/>
      <c r="GE2352" s="1"/>
      <c r="GF2352" s="1"/>
      <c r="GG2352" s="1"/>
      <c r="GH2352" s="1"/>
      <c r="GI2352" s="1"/>
      <c r="GJ2352" s="1"/>
      <c r="GK2352" s="21"/>
      <c r="GL2352" s="1"/>
      <c r="GM2352" s="1"/>
      <c r="GN2352" s="1"/>
      <c r="GO2352" s="1"/>
      <c r="GP2352" s="1"/>
      <c r="GQ2352" s="1"/>
      <c r="GR2352" s="1"/>
      <c r="GS2352" s="21"/>
      <c r="GT2352" s="1"/>
      <c r="GU2352" s="1"/>
      <c r="GV2352" s="1"/>
      <c r="GW2352" s="1"/>
      <c r="GX2352" s="1"/>
      <c r="GY2352" s="1"/>
      <c r="GZ2352" s="1"/>
      <c r="HA2352" s="21"/>
      <c r="HB2352" s="1"/>
      <c r="HC2352" s="1"/>
      <c r="HD2352" s="1"/>
      <c r="HE2352" s="1"/>
      <c r="HF2352" s="1"/>
      <c r="HG2352" s="1"/>
      <c r="HH2352" s="1"/>
      <c r="HI2352" s="21"/>
      <c r="HJ2352" s="1"/>
      <c r="HK2352" s="1"/>
      <c r="HL2352" s="1"/>
      <c r="HM2352" s="1"/>
      <c r="HN2352" s="1"/>
      <c r="HO2352" s="1"/>
      <c r="HP2352" s="1"/>
      <c r="HQ2352" s="21"/>
      <c r="HR2352" s="1"/>
      <c r="HS2352" s="1"/>
      <c r="HT2352" s="1"/>
      <c r="HU2352" s="1"/>
      <c r="HV2352" s="1"/>
      <c r="HW2352" s="1"/>
      <c r="HX2352" s="1"/>
      <c r="HY2352" s="21"/>
      <c r="HZ2352" s="1"/>
      <c r="IA2352" s="1"/>
      <c r="IB2352" s="1"/>
      <c r="IC2352" s="1"/>
      <c r="ID2352" s="1"/>
      <c r="IE2352" s="1"/>
      <c r="IF2352" s="1"/>
      <c r="IG2352" s="21"/>
      <c r="IH2352" s="1"/>
      <c r="II2352" s="1"/>
      <c r="IJ2352" s="1"/>
      <c r="IK2352" s="1"/>
      <c r="IL2352" s="1"/>
      <c r="IM2352" s="1"/>
      <c r="IN2352" s="1"/>
      <c r="IO2352" s="21"/>
      <c r="IP2352" s="1"/>
      <c r="IQ2352" s="1"/>
      <c r="IR2352" s="1"/>
      <c r="IS2352" s="1"/>
      <c r="IT2352" s="1"/>
      <c r="IU2352" s="1"/>
      <c r="IV2352" s="1"/>
      <c r="IW2352" s="21"/>
      <c r="IX2352" s="1"/>
      <c r="IY2352" s="1"/>
      <c r="IZ2352" s="1"/>
      <c r="JA2352" s="1"/>
      <c r="JB2352" s="1"/>
      <c r="JC2352" s="1"/>
      <c r="JD2352" s="1"/>
      <c r="JE2352" s="21"/>
      <c r="JF2352" s="1"/>
      <c r="JG2352" s="1"/>
      <c r="JH2352" s="1"/>
      <c r="JI2352" s="1"/>
      <c r="JJ2352" s="1"/>
      <c r="JK2352" s="1"/>
      <c r="JL2352" s="1"/>
      <c r="JM2352" s="21"/>
      <c r="JN2352" s="1"/>
      <c r="JO2352" s="1"/>
      <c r="JP2352" s="1"/>
      <c r="JQ2352" s="1"/>
      <c r="JR2352" s="1"/>
      <c r="JS2352" s="1"/>
      <c r="JT2352" s="1"/>
      <c r="JU2352" s="21"/>
      <c r="JV2352" s="1"/>
      <c r="JW2352" s="1"/>
      <c r="JX2352" s="1"/>
      <c r="JY2352" s="1"/>
      <c r="JZ2352" s="1"/>
      <c r="KA2352" s="1"/>
      <c r="KB2352" s="1"/>
      <c r="KC2352" s="21"/>
      <c r="KD2352" s="1"/>
      <c r="KE2352" s="1"/>
      <c r="KF2352" s="1"/>
      <c r="KG2352" s="1"/>
      <c r="KH2352" s="1"/>
      <c r="KI2352" s="1"/>
      <c r="KJ2352" s="1"/>
      <c r="KK2352" s="21"/>
      <c r="KL2352" s="1"/>
      <c r="KM2352" s="1"/>
      <c r="KN2352" s="1"/>
      <c r="KO2352" s="1"/>
      <c r="KP2352" s="1"/>
      <c r="KQ2352" s="1"/>
      <c r="KR2352" s="1"/>
      <c r="KS2352" s="21"/>
      <c r="KT2352" s="1"/>
      <c r="KU2352" s="1"/>
      <c r="KV2352" s="1"/>
      <c r="KW2352" s="1"/>
      <c r="KX2352" s="1"/>
      <c r="KY2352" s="1"/>
      <c r="KZ2352" s="1"/>
      <c r="LA2352" s="21"/>
      <c r="LB2352" s="1"/>
      <c r="LC2352" s="1"/>
      <c r="LD2352" s="1"/>
      <c r="LE2352" s="1"/>
      <c r="LF2352" s="1"/>
      <c r="LG2352" s="1"/>
      <c r="LH2352" s="1"/>
      <c r="LI2352" s="21"/>
      <c r="LJ2352" s="1"/>
      <c r="LK2352" s="1"/>
      <c r="LL2352" s="1"/>
      <c r="LM2352" s="1"/>
      <c r="LN2352" s="1"/>
      <c r="LO2352" s="1"/>
      <c r="LP2352" s="1"/>
      <c r="LQ2352" s="21"/>
      <c r="LR2352" s="1"/>
      <c r="LS2352" s="1"/>
      <c r="LT2352" s="1"/>
      <c r="LU2352" s="1"/>
      <c r="LV2352" s="1"/>
      <c r="LW2352" s="1"/>
      <c r="LX2352" s="1"/>
      <c r="LY2352" s="21"/>
      <c r="LZ2352" s="1"/>
      <c r="MA2352" s="1"/>
      <c r="MB2352" s="1"/>
      <c r="MC2352" s="1"/>
      <c r="MD2352" s="1"/>
      <c r="ME2352" s="1"/>
      <c r="MF2352" s="1"/>
      <c r="MG2352" s="21"/>
      <c r="MH2352" s="1"/>
      <c r="MI2352" s="1"/>
      <c r="MJ2352" s="1"/>
      <c r="MK2352" s="1"/>
      <c r="ML2352" s="1"/>
      <c r="MM2352" s="1"/>
      <c r="MN2352" s="1"/>
      <c r="MO2352" s="21"/>
      <c r="MP2352" s="1"/>
      <c r="MQ2352" s="1"/>
      <c r="MR2352" s="1"/>
      <c r="MS2352" s="1"/>
      <c r="MT2352" s="1"/>
      <c r="MU2352" s="1"/>
      <c r="MV2352" s="1"/>
      <c r="MW2352" s="21"/>
      <c r="MX2352" s="1"/>
      <c r="MY2352" s="1"/>
      <c r="MZ2352" s="1"/>
      <c r="NA2352" s="1"/>
      <c r="NB2352" s="1"/>
      <c r="NC2352" s="1"/>
      <c r="ND2352" s="1"/>
      <c r="NE2352" s="21"/>
      <c r="NF2352" s="1"/>
      <c r="NG2352" s="1"/>
      <c r="NH2352" s="1"/>
      <c r="NI2352" s="1"/>
      <c r="NJ2352" s="1"/>
      <c r="NK2352" s="1"/>
      <c r="NL2352" s="1"/>
      <c r="NM2352" s="21"/>
      <c r="NN2352" s="1"/>
      <c r="NO2352" s="1"/>
      <c r="NP2352" s="1"/>
      <c r="NQ2352" s="1"/>
      <c r="NR2352" s="1"/>
      <c r="NS2352" s="1"/>
      <c r="NT2352" s="1"/>
      <c r="NU2352" s="21"/>
      <c r="NV2352" s="1"/>
      <c r="NW2352" s="1"/>
      <c r="NX2352" s="1"/>
      <c r="NY2352" s="1"/>
      <c r="NZ2352" s="1"/>
      <c r="OA2352" s="1"/>
      <c r="OB2352" s="1"/>
      <c r="OC2352" s="21"/>
      <c r="OD2352" s="1"/>
      <c r="OE2352" s="1"/>
      <c r="OF2352" s="1"/>
      <c r="OG2352" s="1"/>
      <c r="OH2352" s="1"/>
      <c r="OI2352" s="1"/>
      <c r="OJ2352" s="1"/>
      <c r="OK2352" s="21"/>
      <c r="OL2352" s="1"/>
      <c r="OM2352" s="1"/>
      <c r="ON2352" s="1"/>
      <c r="OO2352" s="1"/>
      <c r="OP2352" s="1"/>
      <c r="OQ2352" s="1"/>
      <c r="OR2352" s="1"/>
      <c r="OS2352" s="21"/>
      <c r="OT2352" s="1"/>
      <c r="OU2352" s="1"/>
      <c r="OV2352" s="1"/>
      <c r="OW2352" s="1"/>
      <c r="OX2352" s="1"/>
      <c r="OY2352" s="1"/>
      <c r="OZ2352" s="1"/>
      <c r="PA2352" s="21"/>
      <c r="PB2352" s="1"/>
      <c r="PC2352" s="1"/>
      <c r="PD2352" s="1"/>
      <c r="PE2352" s="1"/>
      <c r="PF2352" s="1"/>
      <c r="PG2352" s="1"/>
      <c r="PH2352" s="1"/>
      <c r="PI2352" s="21"/>
      <c r="PJ2352" s="1"/>
      <c r="PK2352" s="1"/>
      <c r="PL2352" s="1"/>
      <c r="PM2352" s="1"/>
      <c r="PN2352" s="1"/>
      <c r="PO2352" s="1"/>
      <c r="PP2352" s="1"/>
      <c r="PQ2352" s="21"/>
      <c r="PR2352" s="1"/>
      <c r="PS2352" s="1"/>
      <c r="PT2352" s="1"/>
      <c r="PU2352" s="1"/>
      <c r="PV2352" s="1"/>
      <c r="PW2352" s="1"/>
      <c r="PX2352" s="1"/>
      <c r="PY2352" s="21"/>
      <c r="PZ2352" s="1"/>
      <c r="QA2352" s="1"/>
      <c r="QB2352" s="1"/>
      <c r="QC2352" s="1"/>
      <c r="QD2352" s="1"/>
      <c r="QE2352" s="1"/>
      <c r="QF2352" s="1"/>
      <c r="QG2352" s="21"/>
      <c r="QH2352" s="1"/>
      <c r="QI2352" s="1"/>
      <c r="QJ2352" s="1"/>
      <c r="QK2352" s="1"/>
      <c r="QL2352" s="1"/>
      <c r="QM2352" s="1"/>
      <c r="QN2352" s="1"/>
      <c r="QO2352" s="21"/>
      <c r="QP2352" s="1"/>
      <c r="QQ2352" s="1"/>
      <c r="QR2352" s="1"/>
      <c r="QS2352" s="1"/>
      <c r="QT2352" s="1"/>
      <c r="QU2352" s="1"/>
      <c r="QV2352" s="1"/>
      <c r="QW2352" s="21"/>
      <c r="QX2352" s="1"/>
      <c r="QY2352" s="1"/>
      <c r="QZ2352" s="1"/>
      <c r="RA2352" s="1"/>
      <c r="RB2352" s="1"/>
      <c r="RC2352" s="1"/>
      <c r="RD2352" s="1"/>
      <c r="RE2352" s="21"/>
      <c r="RF2352" s="1"/>
      <c r="RG2352" s="1"/>
      <c r="RH2352" s="1"/>
      <c r="RI2352" s="1"/>
      <c r="RJ2352" s="1"/>
      <c r="RK2352" s="1"/>
      <c r="RL2352" s="1"/>
      <c r="RM2352" s="21"/>
      <c r="RN2352" s="1"/>
      <c r="RO2352" s="1"/>
      <c r="RP2352" s="1"/>
      <c r="RQ2352" s="1"/>
      <c r="RR2352" s="1"/>
      <c r="RS2352" s="1"/>
      <c r="RT2352" s="1"/>
      <c r="RU2352" s="21"/>
      <c r="RV2352" s="1"/>
      <c r="RW2352" s="1"/>
      <c r="RX2352" s="1"/>
      <c r="RY2352" s="1"/>
      <c r="RZ2352" s="1"/>
      <c r="SA2352" s="1"/>
      <c r="SB2352" s="1"/>
      <c r="SC2352" s="21"/>
      <c r="SD2352" s="1"/>
      <c r="SE2352" s="1"/>
      <c r="SF2352" s="1"/>
      <c r="SG2352" s="1"/>
      <c r="SH2352" s="1"/>
      <c r="SI2352" s="1"/>
      <c r="SJ2352" s="1"/>
      <c r="SK2352" s="21"/>
      <c r="SL2352" s="1"/>
      <c r="SM2352" s="1"/>
      <c r="SN2352" s="1"/>
      <c r="SO2352" s="1"/>
      <c r="SP2352" s="1"/>
      <c r="SQ2352" s="1"/>
      <c r="SR2352" s="1"/>
      <c r="SS2352" s="21"/>
      <c r="ST2352" s="1"/>
      <c r="SU2352" s="1"/>
      <c r="SV2352" s="1"/>
      <c r="SW2352" s="1"/>
      <c r="SX2352" s="1"/>
      <c r="SY2352" s="1"/>
      <c r="SZ2352" s="1"/>
      <c r="TA2352" s="21"/>
      <c r="TB2352" s="1"/>
      <c r="TC2352" s="1"/>
      <c r="TD2352" s="1"/>
      <c r="TE2352" s="1"/>
      <c r="TF2352" s="1"/>
      <c r="TG2352" s="1"/>
      <c r="TH2352" s="1"/>
      <c r="TI2352" s="21"/>
      <c r="TJ2352" s="1"/>
      <c r="TK2352" s="1"/>
      <c r="TL2352" s="1"/>
      <c r="TM2352" s="1"/>
      <c r="TN2352" s="1"/>
      <c r="TO2352" s="1"/>
      <c r="TP2352" s="1"/>
      <c r="TQ2352" s="21"/>
      <c r="TR2352" s="1"/>
      <c r="TS2352" s="1"/>
      <c r="TT2352" s="1"/>
      <c r="TU2352" s="1"/>
      <c r="TV2352" s="1"/>
      <c r="TW2352" s="1"/>
      <c r="TX2352" s="1"/>
      <c r="TY2352" s="21"/>
    </row>
    <row r="2353" spans="1:545" ht="12.5" x14ac:dyDescent="0.25">
      <c r="A2353" s="1">
        <v>4.0999999999999996</v>
      </c>
      <c r="B2353" s="1">
        <v>0.26046886899999999</v>
      </c>
      <c r="C2353" s="1"/>
      <c r="D2353" s="1"/>
      <c r="E2353" s="1"/>
      <c r="F2353" s="1"/>
      <c r="G2353" s="1"/>
      <c r="H2353" s="1"/>
      <c r="I2353" s="1"/>
      <c r="J2353" s="1"/>
      <c r="K2353" s="1"/>
      <c r="L2353" s="1"/>
      <c r="M2353" s="1"/>
      <c r="N2353" s="1"/>
      <c r="O2353" s="1"/>
      <c r="P2353" s="1"/>
      <c r="Q2353" s="1"/>
      <c r="R2353" s="1"/>
      <c r="S2353" s="1"/>
      <c r="T2353" s="1"/>
      <c r="U2353" s="1"/>
      <c r="V2353" s="1"/>
      <c r="W2353" s="1"/>
      <c r="X2353" s="1"/>
      <c r="Y2353" s="21"/>
      <c r="Z2353" s="1"/>
      <c r="AA2353" s="1"/>
      <c r="AB2353" s="1"/>
      <c r="AC2353" s="1"/>
      <c r="AD2353" s="1"/>
      <c r="AE2353" s="1"/>
      <c r="AF2353" s="1"/>
      <c r="AG2353" s="21"/>
      <c r="AH2353" s="1"/>
      <c r="AI2353" s="1"/>
      <c r="AJ2353" s="1"/>
      <c r="AK2353" s="1"/>
      <c r="AL2353" s="1"/>
      <c r="AM2353" s="1"/>
      <c r="AN2353" s="1"/>
      <c r="AO2353" s="21"/>
      <c r="AP2353" s="1"/>
      <c r="AQ2353" s="1"/>
      <c r="AR2353" s="1"/>
      <c r="AS2353" s="1"/>
      <c r="AT2353" s="1"/>
      <c r="AU2353" s="1"/>
      <c r="AV2353" s="1"/>
      <c r="AW2353" s="21"/>
      <c r="AX2353" s="1"/>
      <c r="AY2353" s="1"/>
      <c r="AZ2353" s="1"/>
      <c r="BA2353" s="1"/>
      <c r="BB2353" s="1"/>
      <c r="BC2353" s="1"/>
      <c r="BD2353" s="1"/>
      <c r="BE2353" s="21"/>
      <c r="BF2353" s="1"/>
      <c r="BG2353" s="1"/>
      <c r="BH2353" s="1"/>
      <c r="BI2353" s="1"/>
      <c r="BJ2353" s="1"/>
      <c r="BK2353" s="1"/>
      <c r="BL2353" s="1"/>
      <c r="BM2353" s="21"/>
      <c r="BN2353" s="1"/>
      <c r="BO2353" s="1"/>
      <c r="BP2353" s="1"/>
      <c r="BQ2353" s="1"/>
      <c r="BR2353" s="1"/>
      <c r="BS2353" s="1"/>
      <c r="BT2353" s="1"/>
      <c r="BU2353" s="21"/>
      <c r="BV2353" s="1"/>
      <c r="BW2353" s="1"/>
      <c r="BX2353" s="1"/>
      <c r="BY2353" s="1"/>
      <c r="BZ2353" s="1"/>
      <c r="CA2353" s="1"/>
      <c r="CB2353" s="1"/>
      <c r="CC2353" s="21"/>
      <c r="CD2353" s="1"/>
      <c r="CE2353" s="1"/>
      <c r="CF2353" s="1"/>
      <c r="CG2353" s="1"/>
      <c r="CH2353" s="1"/>
      <c r="CI2353" s="1"/>
      <c r="CJ2353" s="1"/>
      <c r="CK2353" s="21"/>
      <c r="CL2353" s="1"/>
      <c r="CM2353" s="1"/>
      <c r="CN2353" s="1"/>
      <c r="CO2353" s="1"/>
      <c r="CP2353" s="1"/>
      <c r="CQ2353" s="1"/>
      <c r="CR2353" s="1"/>
      <c r="CS2353" s="21"/>
      <c r="CT2353" s="1"/>
      <c r="CU2353" s="1"/>
      <c r="CV2353" s="1"/>
      <c r="CW2353" s="1"/>
      <c r="CX2353" s="1"/>
      <c r="CY2353" s="1"/>
      <c r="CZ2353" s="1"/>
      <c r="DA2353" s="21"/>
      <c r="DB2353" s="1"/>
      <c r="DC2353" s="1"/>
      <c r="DD2353" s="1"/>
      <c r="DE2353" s="1"/>
      <c r="DF2353" s="1"/>
      <c r="DG2353" s="1"/>
      <c r="DH2353" s="1"/>
      <c r="DI2353" s="21"/>
      <c r="DJ2353" s="1"/>
      <c r="DK2353" s="1"/>
      <c r="DL2353" s="1"/>
      <c r="DM2353" s="1"/>
      <c r="DN2353" s="1"/>
      <c r="DO2353" s="1"/>
      <c r="DP2353" s="1"/>
      <c r="DQ2353" s="21"/>
      <c r="DR2353" s="1"/>
      <c r="DS2353" s="1"/>
      <c r="DT2353" s="1"/>
      <c r="DU2353" s="1"/>
      <c r="DV2353" s="1"/>
      <c r="DW2353" s="1"/>
      <c r="DX2353" s="1"/>
      <c r="DY2353" s="21"/>
      <c r="DZ2353" s="1"/>
      <c r="EA2353" s="1"/>
      <c r="EB2353" s="1"/>
      <c r="EC2353" s="1"/>
      <c r="ED2353" s="1"/>
      <c r="EE2353" s="1"/>
      <c r="EF2353" s="1"/>
      <c r="EG2353" s="21"/>
      <c r="EH2353" s="1"/>
      <c r="EI2353" s="1"/>
      <c r="EJ2353" s="1"/>
      <c r="EK2353" s="1"/>
      <c r="EL2353" s="1"/>
      <c r="EM2353" s="1"/>
      <c r="EN2353" s="1"/>
      <c r="EO2353" s="21"/>
      <c r="EP2353" s="1"/>
      <c r="EQ2353" s="1"/>
      <c r="ER2353" s="1"/>
      <c r="ES2353" s="1"/>
      <c r="ET2353" s="1"/>
      <c r="EU2353" s="1"/>
      <c r="EV2353" s="1"/>
      <c r="EW2353" s="21"/>
      <c r="EX2353" s="1"/>
      <c r="EY2353" s="1"/>
      <c r="EZ2353" s="1"/>
      <c r="FA2353" s="1"/>
      <c r="FB2353" s="1"/>
      <c r="FC2353" s="1"/>
      <c r="FD2353" s="1"/>
      <c r="FE2353" s="21"/>
      <c r="FF2353" s="1"/>
      <c r="FG2353" s="1"/>
      <c r="FH2353" s="1"/>
      <c r="FI2353" s="1"/>
      <c r="FJ2353" s="1"/>
      <c r="FK2353" s="1"/>
      <c r="FL2353" s="1"/>
      <c r="FM2353" s="21"/>
      <c r="FN2353" s="1"/>
      <c r="FO2353" s="1"/>
      <c r="FP2353" s="1"/>
      <c r="FQ2353" s="1"/>
      <c r="FR2353" s="1"/>
      <c r="FS2353" s="1"/>
      <c r="FT2353" s="1"/>
      <c r="FU2353" s="21"/>
      <c r="FV2353" s="1"/>
      <c r="FW2353" s="1"/>
      <c r="FX2353" s="1"/>
      <c r="FY2353" s="1"/>
      <c r="FZ2353" s="1"/>
      <c r="GA2353" s="1"/>
      <c r="GB2353" s="1"/>
      <c r="GC2353" s="21"/>
      <c r="GD2353" s="1"/>
      <c r="GE2353" s="1"/>
      <c r="GF2353" s="1"/>
      <c r="GG2353" s="1"/>
      <c r="GH2353" s="1"/>
      <c r="GI2353" s="1"/>
      <c r="GJ2353" s="1"/>
      <c r="GK2353" s="21"/>
      <c r="GL2353" s="1"/>
      <c r="GM2353" s="1"/>
      <c r="GN2353" s="1"/>
      <c r="GO2353" s="1"/>
      <c r="GP2353" s="1"/>
      <c r="GQ2353" s="1"/>
      <c r="GR2353" s="1"/>
      <c r="GS2353" s="21"/>
      <c r="GT2353" s="1"/>
      <c r="GU2353" s="1"/>
      <c r="GV2353" s="1"/>
      <c r="GW2353" s="1"/>
      <c r="GX2353" s="1"/>
      <c r="GY2353" s="1"/>
      <c r="GZ2353" s="1"/>
      <c r="HA2353" s="21"/>
      <c r="HB2353" s="1"/>
      <c r="HC2353" s="1"/>
      <c r="HD2353" s="1"/>
      <c r="HE2353" s="1"/>
      <c r="HF2353" s="1"/>
      <c r="HG2353" s="1"/>
      <c r="HH2353" s="1"/>
      <c r="HI2353" s="21"/>
      <c r="HJ2353" s="1"/>
      <c r="HK2353" s="1"/>
      <c r="HL2353" s="1"/>
      <c r="HM2353" s="1"/>
      <c r="HN2353" s="1"/>
      <c r="HO2353" s="1"/>
      <c r="HP2353" s="1"/>
      <c r="HQ2353" s="21"/>
      <c r="HR2353" s="1"/>
      <c r="HS2353" s="1"/>
      <c r="HT2353" s="1"/>
      <c r="HU2353" s="1"/>
      <c r="HV2353" s="1"/>
      <c r="HW2353" s="1"/>
      <c r="HX2353" s="1"/>
      <c r="HY2353" s="21"/>
      <c r="HZ2353" s="1"/>
      <c r="IA2353" s="1"/>
      <c r="IB2353" s="1"/>
      <c r="IC2353" s="1"/>
      <c r="ID2353" s="1"/>
      <c r="IE2353" s="1"/>
      <c r="IF2353" s="1"/>
      <c r="IG2353" s="21"/>
      <c r="IH2353" s="1"/>
      <c r="II2353" s="1"/>
      <c r="IJ2353" s="1"/>
      <c r="IK2353" s="1"/>
      <c r="IL2353" s="1"/>
      <c r="IM2353" s="1"/>
      <c r="IN2353" s="1"/>
      <c r="IO2353" s="21"/>
      <c r="IP2353" s="1"/>
      <c r="IQ2353" s="1"/>
      <c r="IR2353" s="1"/>
      <c r="IS2353" s="1"/>
      <c r="IT2353" s="1"/>
      <c r="IU2353" s="1"/>
      <c r="IV2353" s="1"/>
      <c r="IW2353" s="21"/>
      <c r="IX2353" s="1"/>
      <c r="IY2353" s="1"/>
      <c r="IZ2353" s="1"/>
      <c r="JA2353" s="1"/>
      <c r="JB2353" s="1"/>
      <c r="JC2353" s="1"/>
      <c r="JD2353" s="1"/>
      <c r="JE2353" s="21"/>
      <c r="JF2353" s="1"/>
      <c r="JG2353" s="1"/>
      <c r="JH2353" s="1"/>
      <c r="JI2353" s="1"/>
      <c r="JJ2353" s="1"/>
      <c r="JK2353" s="1"/>
      <c r="JL2353" s="1"/>
      <c r="JM2353" s="21"/>
      <c r="JN2353" s="1"/>
      <c r="JO2353" s="1"/>
      <c r="JP2353" s="1"/>
      <c r="JQ2353" s="1"/>
      <c r="JR2353" s="1"/>
      <c r="JS2353" s="1"/>
      <c r="JT2353" s="1"/>
      <c r="JU2353" s="21"/>
      <c r="JV2353" s="1"/>
      <c r="JW2353" s="1"/>
      <c r="JX2353" s="1"/>
      <c r="JY2353" s="1"/>
      <c r="JZ2353" s="1"/>
      <c r="KA2353" s="1"/>
      <c r="KB2353" s="1"/>
      <c r="KC2353" s="21"/>
      <c r="KD2353" s="1"/>
      <c r="KE2353" s="1"/>
      <c r="KF2353" s="1"/>
      <c r="KG2353" s="1"/>
      <c r="KH2353" s="1"/>
      <c r="KI2353" s="1"/>
      <c r="KJ2353" s="1"/>
      <c r="KK2353" s="21"/>
      <c r="KL2353" s="1"/>
      <c r="KM2353" s="1"/>
      <c r="KN2353" s="1"/>
      <c r="KO2353" s="1"/>
      <c r="KP2353" s="1"/>
      <c r="KQ2353" s="1"/>
      <c r="KR2353" s="1"/>
      <c r="KS2353" s="21"/>
      <c r="KT2353" s="1"/>
      <c r="KU2353" s="1"/>
      <c r="KV2353" s="1"/>
      <c r="KW2353" s="1"/>
      <c r="KX2353" s="1"/>
      <c r="KY2353" s="1"/>
      <c r="KZ2353" s="1"/>
      <c r="LA2353" s="21"/>
      <c r="LB2353" s="1"/>
      <c r="LC2353" s="1"/>
      <c r="LD2353" s="1"/>
      <c r="LE2353" s="1"/>
      <c r="LF2353" s="1"/>
      <c r="LG2353" s="1"/>
      <c r="LH2353" s="1"/>
      <c r="LI2353" s="21"/>
      <c r="LJ2353" s="1"/>
      <c r="LK2353" s="1"/>
      <c r="LL2353" s="1"/>
      <c r="LM2353" s="1"/>
      <c r="LN2353" s="1"/>
      <c r="LO2353" s="1"/>
      <c r="LP2353" s="1"/>
      <c r="LQ2353" s="21"/>
      <c r="LR2353" s="1"/>
      <c r="LS2353" s="1"/>
      <c r="LT2353" s="1"/>
      <c r="LU2353" s="1"/>
      <c r="LV2353" s="1"/>
      <c r="LW2353" s="1"/>
      <c r="LX2353" s="1"/>
      <c r="LY2353" s="21"/>
      <c r="LZ2353" s="1"/>
      <c r="MA2353" s="1"/>
      <c r="MB2353" s="1"/>
      <c r="MC2353" s="1"/>
      <c r="MD2353" s="1"/>
      <c r="ME2353" s="1"/>
      <c r="MF2353" s="1"/>
      <c r="MG2353" s="21"/>
      <c r="MH2353" s="1"/>
      <c r="MI2353" s="1"/>
      <c r="MJ2353" s="1"/>
      <c r="MK2353" s="1"/>
      <c r="ML2353" s="1"/>
      <c r="MM2353" s="1"/>
      <c r="MN2353" s="1"/>
      <c r="MO2353" s="21"/>
      <c r="MP2353" s="1"/>
      <c r="MQ2353" s="1"/>
      <c r="MR2353" s="1"/>
      <c r="MS2353" s="1"/>
      <c r="MT2353" s="1"/>
      <c r="MU2353" s="1"/>
      <c r="MV2353" s="1"/>
      <c r="MW2353" s="21"/>
      <c r="MX2353" s="1"/>
      <c r="MY2353" s="1"/>
      <c r="MZ2353" s="1"/>
      <c r="NA2353" s="1"/>
      <c r="NB2353" s="1"/>
      <c r="NC2353" s="1"/>
      <c r="ND2353" s="1"/>
      <c r="NE2353" s="21"/>
      <c r="NF2353" s="1"/>
      <c r="NG2353" s="1"/>
      <c r="NH2353" s="1"/>
      <c r="NI2353" s="1"/>
      <c r="NJ2353" s="1"/>
      <c r="NK2353" s="1"/>
      <c r="NL2353" s="1"/>
      <c r="NM2353" s="21"/>
      <c r="NN2353" s="1"/>
      <c r="NO2353" s="1"/>
      <c r="NP2353" s="1"/>
      <c r="NQ2353" s="1"/>
      <c r="NR2353" s="1"/>
      <c r="NS2353" s="1"/>
      <c r="NT2353" s="1"/>
      <c r="NU2353" s="21"/>
      <c r="NV2353" s="1"/>
      <c r="NW2353" s="1"/>
      <c r="NX2353" s="1"/>
      <c r="NY2353" s="1"/>
      <c r="NZ2353" s="1"/>
      <c r="OA2353" s="1"/>
      <c r="OB2353" s="1"/>
      <c r="OC2353" s="21"/>
      <c r="OD2353" s="1"/>
      <c r="OE2353" s="1"/>
      <c r="OF2353" s="1"/>
      <c r="OG2353" s="1"/>
      <c r="OH2353" s="1"/>
      <c r="OI2353" s="1"/>
      <c r="OJ2353" s="1"/>
      <c r="OK2353" s="21"/>
      <c r="OL2353" s="1"/>
      <c r="OM2353" s="1"/>
      <c r="ON2353" s="1"/>
      <c r="OO2353" s="1"/>
      <c r="OP2353" s="1"/>
      <c r="OQ2353" s="1"/>
      <c r="OR2353" s="1"/>
      <c r="OS2353" s="21"/>
      <c r="OT2353" s="1"/>
      <c r="OU2353" s="1"/>
      <c r="OV2353" s="1"/>
      <c r="OW2353" s="1"/>
      <c r="OX2353" s="1"/>
      <c r="OY2353" s="1"/>
      <c r="OZ2353" s="1"/>
      <c r="PA2353" s="21"/>
      <c r="PB2353" s="1"/>
      <c r="PC2353" s="1"/>
      <c r="PD2353" s="1"/>
      <c r="PE2353" s="1"/>
      <c r="PF2353" s="1"/>
      <c r="PG2353" s="1"/>
      <c r="PH2353" s="1"/>
      <c r="PI2353" s="21"/>
      <c r="PJ2353" s="1"/>
      <c r="PK2353" s="1"/>
      <c r="PL2353" s="1"/>
      <c r="PM2353" s="1"/>
      <c r="PN2353" s="1"/>
      <c r="PO2353" s="1"/>
      <c r="PP2353" s="1"/>
      <c r="PQ2353" s="21"/>
      <c r="PR2353" s="1"/>
      <c r="PS2353" s="1"/>
      <c r="PT2353" s="1"/>
      <c r="PU2353" s="1"/>
      <c r="PV2353" s="1"/>
      <c r="PW2353" s="1"/>
      <c r="PX2353" s="1"/>
      <c r="PY2353" s="21"/>
      <c r="PZ2353" s="1"/>
      <c r="QA2353" s="1"/>
      <c r="QB2353" s="1"/>
      <c r="QC2353" s="1"/>
      <c r="QD2353" s="1"/>
      <c r="QE2353" s="1"/>
      <c r="QF2353" s="1"/>
      <c r="QG2353" s="21"/>
      <c r="QH2353" s="1"/>
      <c r="QI2353" s="1"/>
      <c r="QJ2353" s="1"/>
      <c r="QK2353" s="1"/>
      <c r="QL2353" s="1"/>
      <c r="QM2353" s="1"/>
      <c r="QN2353" s="1"/>
      <c r="QO2353" s="21"/>
      <c r="QP2353" s="1"/>
      <c r="QQ2353" s="1"/>
      <c r="QR2353" s="1"/>
      <c r="QS2353" s="1"/>
      <c r="QT2353" s="1"/>
      <c r="QU2353" s="1"/>
      <c r="QV2353" s="1"/>
      <c r="QW2353" s="21"/>
      <c r="QX2353" s="1"/>
      <c r="QY2353" s="1"/>
      <c r="QZ2353" s="1"/>
      <c r="RA2353" s="1"/>
      <c r="RB2353" s="1"/>
      <c r="RC2353" s="1"/>
      <c r="RD2353" s="1"/>
      <c r="RE2353" s="21"/>
      <c r="RF2353" s="1"/>
      <c r="RG2353" s="1"/>
      <c r="RH2353" s="1"/>
      <c r="RI2353" s="1"/>
      <c r="RJ2353" s="1"/>
      <c r="RK2353" s="1"/>
      <c r="RL2353" s="1"/>
      <c r="RM2353" s="21"/>
      <c r="RN2353" s="1"/>
      <c r="RO2353" s="1"/>
      <c r="RP2353" s="1"/>
      <c r="RQ2353" s="1"/>
      <c r="RR2353" s="1"/>
      <c r="RS2353" s="1"/>
      <c r="RT2353" s="1"/>
      <c r="RU2353" s="21"/>
      <c r="RV2353" s="1"/>
      <c r="RW2353" s="1"/>
      <c r="RX2353" s="1"/>
      <c r="RY2353" s="1"/>
      <c r="RZ2353" s="1"/>
      <c r="SA2353" s="1"/>
      <c r="SB2353" s="1"/>
      <c r="SC2353" s="21"/>
      <c r="SD2353" s="1"/>
      <c r="SE2353" s="1"/>
      <c r="SF2353" s="1"/>
      <c r="SG2353" s="1"/>
      <c r="SH2353" s="1"/>
      <c r="SI2353" s="1"/>
      <c r="SJ2353" s="1"/>
      <c r="SK2353" s="21"/>
      <c r="SL2353" s="1"/>
      <c r="SM2353" s="1"/>
      <c r="SN2353" s="1"/>
      <c r="SO2353" s="1"/>
      <c r="SP2353" s="1"/>
      <c r="SQ2353" s="1"/>
      <c r="SR2353" s="1"/>
      <c r="SS2353" s="21"/>
      <c r="ST2353" s="1"/>
      <c r="SU2353" s="1"/>
      <c r="SV2353" s="1"/>
      <c r="SW2353" s="1"/>
      <c r="SX2353" s="1"/>
      <c r="SY2353" s="1"/>
      <c r="SZ2353" s="1"/>
      <c r="TA2353" s="21"/>
      <c r="TB2353" s="1"/>
      <c r="TC2353" s="1"/>
      <c r="TD2353" s="1"/>
      <c r="TE2353" s="1"/>
      <c r="TF2353" s="1"/>
      <c r="TG2353" s="1"/>
      <c r="TH2353" s="1"/>
      <c r="TI2353" s="21"/>
      <c r="TJ2353" s="1"/>
      <c r="TK2353" s="1"/>
      <c r="TL2353" s="1"/>
      <c r="TM2353" s="1"/>
      <c r="TN2353" s="1"/>
      <c r="TO2353" s="1"/>
      <c r="TP2353" s="1"/>
      <c r="TQ2353" s="21"/>
      <c r="TR2353" s="1"/>
      <c r="TS2353" s="1"/>
      <c r="TT2353" s="1"/>
      <c r="TU2353" s="1"/>
      <c r="TV2353" s="1"/>
      <c r="TW2353" s="1"/>
      <c r="TX2353" s="1"/>
      <c r="TY2353" s="21"/>
    </row>
    <row r="2354" spans="1:545" ht="12.5" x14ac:dyDescent="0.25">
      <c r="A2354" s="1">
        <v>4.0999999999999996</v>
      </c>
      <c r="B2354" s="1">
        <v>0.26046886899999999</v>
      </c>
      <c r="C2354" s="1"/>
      <c r="D2354" s="1"/>
      <c r="E2354" s="1"/>
      <c r="F2354" s="1"/>
      <c r="G2354" s="1"/>
      <c r="H2354" s="1"/>
      <c r="I2354" s="1"/>
      <c r="J2354" s="1"/>
      <c r="K2354" s="1"/>
      <c r="L2354" s="1"/>
      <c r="M2354" s="1"/>
      <c r="N2354" s="1"/>
      <c r="O2354" s="1"/>
      <c r="P2354" s="1"/>
      <c r="Q2354" s="1"/>
      <c r="R2354" s="1"/>
      <c r="S2354" s="1"/>
      <c r="T2354" s="1"/>
      <c r="U2354" s="1"/>
      <c r="V2354" s="1"/>
      <c r="W2354" s="1"/>
      <c r="X2354" s="1"/>
      <c r="Y2354" s="21"/>
      <c r="Z2354" s="1"/>
      <c r="AA2354" s="1"/>
      <c r="AB2354" s="1"/>
      <c r="AC2354" s="1"/>
      <c r="AD2354" s="1"/>
      <c r="AE2354" s="1"/>
      <c r="AF2354" s="1"/>
      <c r="AG2354" s="21"/>
      <c r="AH2354" s="1"/>
      <c r="AI2354" s="1"/>
      <c r="AJ2354" s="1"/>
      <c r="AK2354" s="1"/>
      <c r="AL2354" s="1"/>
      <c r="AM2354" s="1"/>
      <c r="AN2354" s="1"/>
      <c r="AO2354" s="21"/>
      <c r="AP2354" s="1"/>
      <c r="AQ2354" s="1"/>
      <c r="AR2354" s="1"/>
      <c r="AS2354" s="1"/>
      <c r="AT2354" s="1"/>
      <c r="AU2354" s="1"/>
      <c r="AV2354" s="1"/>
      <c r="AW2354" s="21"/>
      <c r="AX2354" s="1"/>
      <c r="AY2354" s="1"/>
      <c r="AZ2354" s="1"/>
      <c r="BA2354" s="1"/>
      <c r="BB2354" s="1"/>
      <c r="BC2354" s="1"/>
      <c r="BD2354" s="1"/>
      <c r="BE2354" s="21"/>
      <c r="BF2354" s="1"/>
      <c r="BG2354" s="1"/>
      <c r="BH2354" s="1"/>
      <c r="BI2354" s="1"/>
      <c r="BJ2354" s="1"/>
      <c r="BK2354" s="1"/>
      <c r="BL2354" s="1"/>
      <c r="BM2354" s="21"/>
      <c r="BN2354" s="1"/>
      <c r="BO2354" s="1"/>
      <c r="BP2354" s="1"/>
      <c r="BQ2354" s="1"/>
      <c r="BR2354" s="1"/>
      <c r="BS2354" s="1"/>
      <c r="BT2354" s="1"/>
      <c r="BU2354" s="21"/>
      <c r="BV2354" s="1"/>
      <c r="BW2354" s="1"/>
      <c r="BX2354" s="1"/>
      <c r="BY2354" s="1"/>
      <c r="BZ2354" s="1"/>
      <c r="CA2354" s="1"/>
      <c r="CB2354" s="1"/>
      <c r="CC2354" s="21"/>
      <c r="CD2354" s="1"/>
      <c r="CE2354" s="1"/>
      <c r="CF2354" s="1"/>
      <c r="CG2354" s="1"/>
      <c r="CH2354" s="1"/>
      <c r="CI2354" s="1"/>
      <c r="CJ2354" s="1"/>
      <c r="CK2354" s="21"/>
      <c r="CL2354" s="1"/>
      <c r="CM2354" s="1"/>
      <c r="CN2354" s="1"/>
      <c r="CO2354" s="1"/>
      <c r="CP2354" s="1"/>
      <c r="CQ2354" s="1"/>
      <c r="CR2354" s="1"/>
      <c r="CS2354" s="21"/>
      <c r="CT2354" s="1"/>
      <c r="CU2354" s="1"/>
      <c r="CV2354" s="1"/>
      <c r="CW2354" s="1"/>
      <c r="CX2354" s="1"/>
      <c r="CY2354" s="1"/>
      <c r="CZ2354" s="1"/>
      <c r="DA2354" s="21"/>
      <c r="DB2354" s="1"/>
      <c r="DC2354" s="1"/>
      <c r="DD2354" s="1"/>
      <c r="DE2354" s="1"/>
      <c r="DF2354" s="1"/>
      <c r="DG2354" s="1"/>
      <c r="DH2354" s="1"/>
      <c r="DI2354" s="21"/>
      <c r="DJ2354" s="1"/>
      <c r="DK2354" s="1"/>
      <c r="DL2354" s="1"/>
      <c r="DM2354" s="1"/>
      <c r="DN2354" s="1"/>
      <c r="DO2354" s="1"/>
      <c r="DP2354" s="1"/>
      <c r="DQ2354" s="21"/>
      <c r="DR2354" s="1"/>
      <c r="DS2354" s="1"/>
      <c r="DT2354" s="1"/>
      <c r="DU2354" s="1"/>
      <c r="DV2354" s="1"/>
      <c r="DW2354" s="1"/>
      <c r="DX2354" s="1"/>
      <c r="DY2354" s="21"/>
      <c r="DZ2354" s="1"/>
      <c r="EA2354" s="1"/>
      <c r="EB2354" s="1"/>
      <c r="EC2354" s="1"/>
      <c r="ED2354" s="1"/>
      <c r="EE2354" s="1"/>
      <c r="EF2354" s="1"/>
      <c r="EG2354" s="21"/>
      <c r="EH2354" s="1"/>
      <c r="EI2354" s="1"/>
      <c r="EJ2354" s="1"/>
      <c r="EK2354" s="1"/>
      <c r="EL2354" s="1"/>
      <c r="EM2354" s="1"/>
      <c r="EN2354" s="1"/>
      <c r="EO2354" s="21"/>
      <c r="EP2354" s="1"/>
      <c r="EQ2354" s="1"/>
      <c r="ER2354" s="1"/>
      <c r="ES2354" s="1"/>
      <c r="ET2354" s="1"/>
      <c r="EU2354" s="1"/>
      <c r="EV2354" s="1"/>
      <c r="EW2354" s="21"/>
      <c r="EX2354" s="1"/>
      <c r="EY2354" s="1"/>
      <c r="EZ2354" s="1"/>
      <c r="FA2354" s="1"/>
      <c r="FB2354" s="1"/>
      <c r="FC2354" s="1"/>
      <c r="FD2354" s="1"/>
      <c r="FE2354" s="21"/>
      <c r="FF2354" s="1"/>
      <c r="FG2354" s="1"/>
      <c r="FH2354" s="1"/>
      <c r="FI2354" s="1"/>
      <c r="FJ2354" s="1"/>
      <c r="FK2354" s="1"/>
      <c r="FL2354" s="1"/>
      <c r="FM2354" s="21"/>
      <c r="FN2354" s="1"/>
      <c r="FO2354" s="1"/>
      <c r="FP2354" s="1"/>
      <c r="FQ2354" s="1"/>
      <c r="FR2354" s="1"/>
      <c r="FS2354" s="1"/>
      <c r="FT2354" s="1"/>
      <c r="FU2354" s="21"/>
      <c r="FV2354" s="1"/>
      <c r="FW2354" s="1"/>
      <c r="FX2354" s="1"/>
      <c r="FY2354" s="1"/>
      <c r="FZ2354" s="1"/>
      <c r="GA2354" s="1"/>
      <c r="GB2354" s="1"/>
      <c r="GC2354" s="21"/>
      <c r="GD2354" s="1"/>
      <c r="GE2354" s="1"/>
      <c r="GF2354" s="1"/>
      <c r="GG2354" s="1"/>
      <c r="GH2354" s="1"/>
      <c r="GI2354" s="1"/>
      <c r="GJ2354" s="1"/>
      <c r="GK2354" s="21"/>
      <c r="GL2354" s="1"/>
      <c r="GM2354" s="1"/>
      <c r="GN2354" s="1"/>
      <c r="GO2354" s="1"/>
      <c r="GP2354" s="1"/>
      <c r="GQ2354" s="1"/>
      <c r="GR2354" s="1"/>
      <c r="GS2354" s="21"/>
      <c r="GT2354" s="1"/>
      <c r="GU2354" s="1"/>
      <c r="GV2354" s="1"/>
      <c r="GW2354" s="1"/>
      <c r="GX2354" s="1"/>
      <c r="GY2354" s="1"/>
      <c r="GZ2354" s="1"/>
      <c r="HA2354" s="21"/>
      <c r="HB2354" s="1"/>
      <c r="HC2354" s="1"/>
      <c r="HD2354" s="1"/>
      <c r="HE2354" s="1"/>
      <c r="HF2354" s="1"/>
      <c r="HG2354" s="1"/>
      <c r="HH2354" s="1"/>
      <c r="HI2354" s="21"/>
      <c r="HJ2354" s="1"/>
      <c r="HK2354" s="1"/>
      <c r="HL2354" s="1"/>
      <c r="HM2354" s="1"/>
      <c r="HN2354" s="1"/>
      <c r="HO2354" s="1"/>
      <c r="HP2354" s="1"/>
      <c r="HQ2354" s="21"/>
      <c r="HR2354" s="1"/>
      <c r="HS2354" s="1"/>
      <c r="HT2354" s="1"/>
      <c r="HU2354" s="1"/>
      <c r="HV2354" s="1"/>
      <c r="HW2354" s="1"/>
      <c r="HX2354" s="1"/>
      <c r="HY2354" s="21"/>
      <c r="HZ2354" s="1"/>
      <c r="IA2354" s="1"/>
      <c r="IB2354" s="1"/>
      <c r="IC2354" s="1"/>
      <c r="ID2354" s="1"/>
      <c r="IE2354" s="1"/>
      <c r="IF2354" s="1"/>
      <c r="IG2354" s="21"/>
      <c r="IH2354" s="1"/>
      <c r="II2354" s="1"/>
      <c r="IJ2354" s="1"/>
      <c r="IK2354" s="1"/>
      <c r="IL2354" s="1"/>
      <c r="IM2354" s="1"/>
      <c r="IN2354" s="1"/>
      <c r="IO2354" s="21"/>
      <c r="IP2354" s="1"/>
      <c r="IQ2354" s="1"/>
      <c r="IR2354" s="1"/>
      <c r="IS2354" s="1"/>
      <c r="IT2354" s="1"/>
      <c r="IU2354" s="1"/>
      <c r="IV2354" s="1"/>
      <c r="IW2354" s="21"/>
      <c r="IX2354" s="1"/>
      <c r="IY2354" s="1"/>
      <c r="IZ2354" s="1"/>
      <c r="JA2354" s="1"/>
      <c r="JB2354" s="1"/>
      <c r="JC2354" s="1"/>
      <c r="JD2354" s="1"/>
      <c r="JE2354" s="21"/>
      <c r="JF2354" s="1"/>
      <c r="JG2354" s="1"/>
      <c r="JH2354" s="1"/>
      <c r="JI2354" s="1"/>
      <c r="JJ2354" s="1"/>
      <c r="JK2354" s="1"/>
      <c r="JL2354" s="1"/>
      <c r="JM2354" s="21"/>
      <c r="JN2354" s="1"/>
      <c r="JO2354" s="1"/>
      <c r="JP2354" s="1"/>
      <c r="JQ2354" s="1"/>
      <c r="JR2354" s="1"/>
      <c r="JS2354" s="1"/>
      <c r="JT2354" s="1"/>
      <c r="JU2354" s="21"/>
      <c r="JV2354" s="1"/>
      <c r="JW2354" s="1"/>
      <c r="JX2354" s="1"/>
      <c r="JY2354" s="1"/>
      <c r="JZ2354" s="1"/>
      <c r="KA2354" s="1"/>
      <c r="KB2354" s="1"/>
      <c r="KC2354" s="21"/>
      <c r="KD2354" s="1"/>
      <c r="KE2354" s="1"/>
      <c r="KF2354" s="1"/>
      <c r="KG2354" s="1"/>
      <c r="KH2354" s="1"/>
      <c r="KI2354" s="1"/>
      <c r="KJ2354" s="1"/>
      <c r="KK2354" s="21"/>
      <c r="KL2354" s="1"/>
      <c r="KM2354" s="1"/>
      <c r="KN2354" s="1"/>
      <c r="KO2354" s="1"/>
      <c r="KP2354" s="1"/>
      <c r="KQ2354" s="1"/>
      <c r="KR2354" s="1"/>
      <c r="KS2354" s="21"/>
      <c r="KT2354" s="1"/>
      <c r="KU2354" s="1"/>
      <c r="KV2354" s="1"/>
      <c r="KW2354" s="1"/>
      <c r="KX2354" s="1"/>
      <c r="KY2354" s="1"/>
      <c r="KZ2354" s="1"/>
      <c r="LA2354" s="21"/>
      <c r="LB2354" s="1"/>
      <c r="LC2354" s="1"/>
      <c r="LD2354" s="1"/>
      <c r="LE2354" s="1"/>
      <c r="LF2354" s="1"/>
      <c r="LG2354" s="1"/>
      <c r="LH2354" s="1"/>
      <c r="LI2354" s="21"/>
      <c r="LJ2354" s="1"/>
      <c r="LK2354" s="1"/>
      <c r="LL2354" s="1"/>
      <c r="LM2354" s="1"/>
      <c r="LN2354" s="1"/>
      <c r="LO2354" s="1"/>
      <c r="LP2354" s="1"/>
      <c r="LQ2354" s="21"/>
      <c r="LR2354" s="1"/>
      <c r="LS2354" s="1"/>
      <c r="LT2354" s="1"/>
      <c r="LU2354" s="1"/>
      <c r="LV2354" s="1"/>
      <c r="LW2354" s="1"/>
      <c r="LX2354" s="1"/>
      <c r="LY2354" s="21"/>
      <c r="LZ2354" s="1"/>
      <c r="MA2354" s="1"/>
      <c r="MB2354" s="1"/>
      <c r="MC2354" s="1"/>
      <c r="MD2354" s="1"/>
      <c r="ME2354" s="1"/>
      <c r="MF2354" s="1"/>
      <c r="MG2354" s="21"/>
      <c r="MH2354" s="1"/>
      <c r="MI2354" s="1"/>
      <c r="MJ2354" s="1"/>
      <c r="MK2354" s="1"/>
      <c r="ML2354" s="1"/>
      <c r="MM2354" s="1"/>
      <c r="MN2354" s="1"/>
      <c r="MO2354" s="21"/>
      <c r="MP2354" s="1"/>
      <c r="MQ2354" s="1"/>
      <c r="MR2354" s="1"/>
      <c r="MS2354" s="1"/>
      <c r="MT2354" s="1"/>
      <c r="MU2354" s="1"/>
      <c r="MV2354" s="1"/>
      <c r="MW2354" s="21"/>
      <c r="MX2354" s="1"/>
      <c r="MY2354" s="1"/>
      <c r="MZ2354" s="1"/>
      <c r="NA2354" s="1"/>
      <c r="NB2354" s="1"/>
      <c r="NC2354" s="1"/>
      <c r="ND2354" s="1"/>
      <c r="NE2354" s="21"/>
      <c r="NF2354" s="1"/>
      <c r="NG2354" s="1"/>
      <c r="NH2354" s="1"/>
      <c r="NI2354" s="1"/>
      <c r="NJ2354" s="1"/>
      <c r="NK2354" s="1"/>
      <c r="NL2354" s="1"/>
      <c r="NM2354" s="21"/>
      <c r="NN2354" s="1"/>
      <c r="NO2354" s="1"/>
      <c r="NP2354" s="1"/>
      <c r="NQ2354" s="1"/>
      <c r="NR2354" s="1"/>
      <c r="NS2354" s="1"/>
      <c r="NT2354" s="1"/>
      <c r="NU2354" s="21"/>
      <c r="NV2354" s="1"/>
      <c r="NW2354" s="1"/>
      <c r="NX2354" s="1"/>
      <c r="NY2354" s="1"/>
      <c r="NZ2354" s="1"/>
      <c r="OA2354" s="1"/>
      <c r="OB2354" s="1"/>
      <c r="OC2354" s="21"/>
      <c r="OD2354" s="1"/>
      <c r="OE2354" s="1"/>
      <c r="OF2354" s="1"/>
      <c r="OG2354" s="1"/>
      <c r="OH2354" s="1"/>
      <c r="OI2354" s="1"/>
      <c r="OJ2354" s="1"/>
      <c r="OK2354" s="21"/>
      <c r="OL2354" s="1"/>
      <c r="OM2354" s="1"/>
      <c r="ON2354" s="1"/>
      <c r="OO2354" s="1"/>
      <c r="OP2354" s="1"/>
      <c r="OQ2354" s="1"/>
      <c r="OR2354" s="1"/>
      <c r="OS2354" s="21"/>
      <c r="OT2354" s="1"/>
      <c r="OU2354" s="1"/>
      <c r="OV2354" s="1"/>
      <c r="OW2354" s="1"/>
      <c r="OX2354" s="1"/>
      <c r="OY2354" s="1"/>
      <c r="OZ2354" s="1"/>
      <c r="PA2354" s="21"/>
      <c r="PB2354" s="1"/>
      <c r="PC2354" s="1"/>
      <c r="PD2354" s="1"/>
      <c r="PE2354" s="1"/>
      <c r="PF2354" s="1"/>
      <c r="PG2354" s="1"/>
      <c r="PH2354" s="1"/>
      <c r="PI2354" s="21"/>
      <c r="PJ2354" s="1"/>
      <c r="PK2354" s="1"/>
      <c r="PL2354" s="1"/>
      <c r="PM2354" s="1"/>
      <c r="PN2354" s="1"/>
      <c r="PO2354" s="1"/>
      <c r="PP2354" s="1"/>
      <c r="PQ2354" s="21"/>
      <c r="PR2354" s="1"/>
      <c r="PS2354" s="1"/>
      <c r="PT2354" s="1"/>
      <c r="PU2354" s="1"/>
      <c r="PV2354" s="1"/>
      <c r="PW2354" s="1"/>
      <c r="PX2354" s="1"/>
      <c r="PY2354" s="21"/>
      <c r="PZ2354" s="1"/>
      <c r="QA2354" s="1"/>
      <c r="QB2354" s="1"/>
      <c r="QC2354" s="1"/>
      <c r="QD2354" s="1"/>
      <c r="QE2354" s="1"/>
      <c r="QF2354" s="1"/>
      <c r="QG2354" s="21"/>
      <c r="QH2354" s="1"/>
      <c r="QI2354" s="1"/>
      <c r="QJ2354" s="1"/>
      <c r="QK2354" s="1"/>
      <c r="QL2354" s="1"/>
      <c r="QM2354" s="1"/>
      <c r="QN2354" s="1"/>
      <c r="QO2354" s="21"/>
      <c r="QP2354" s="1"/>
      <c r="QQ2354" s="1"/>
      <c r="QR2354" s="1"/>
      <c r="QS2354" s="1"/>
      <c r="QT2354" s="1"/>
      <c r="QU2354" s="1"/>
      <c r="QV2354" s="1"/>
      <c r="QW2354" s="21"/>
      <c r="QX2354" s="1"/>
      <c r="QY2354" s="1"/>
      <c r="QZ2354" s="1"/>
      <c r="RA2354" s="1"/>
      <c r="RB2354" s="1"/>
      <c r="RC2354" s="1"/>
      <c r="RD2354" s="1"/>
      <c r="RE2354" s="21"/>
      <c r="RF2354" s="1"/>
      <c r="RG2354" s="1"/>
      <c r="RH2354" s="1"/>
      <c r="RI2354" s="1"/>
      <c r="RJ2354" s="1"/>
      <c r="RK2354" s="1"/>
      <c r="RL2354" s="1"/>
      <c r="RM2354" s="21"/>
      <c r="RN2354" s="1"/>
      <c r="RO2354" s="1"/>
      <c r="RP2354" s="1"/>
      <c r="RQ2354" s="1"/>
      <c r="RR2354" s="1"/>
      <c r="RS2354" s="1"/>
      <c r="RT2354" s="1"/>
      <c r="RU2354" s="21"/>
      <c r="RV2354" s="1"/>
      <c r="RW2354" s="1"/>
      <c r="RX2354" s="1"/>
      <c r="RY2354" s="1"/>
      <c r="RZ2354" s="1"/>
      <c r="SA2354" s="1"/>
      <c r="SB2354" s="1"/>
      <c r="SC2354" s="21"/>
      <c r="SD2354" s="1"/>
      <c r="SE2354" s="1"/>
      <c r="SF2354" s="1"/>
      <c r="SG2354" s="1"/>
      <c r="SH2354" s="1"/>
      <c r="SI2354" s="1"/>
      <c r="SJ2354" s="1"/>
      <c r="SK2354" s="21"/>
      <c r="SL2354" s="1"/>
      <c r="SM2354" s="1"/>
      <c r="SN2354" s="1"/>
      <c r="SO2354" s="1"/>
      <c r="SP2354" s="1"/>
      <c r="SQ2354" s="1"/>
      <c r="SR2354" s="1"/>
      <c r="SS2354" s="21"/>
      <c r="ST2354" s="1"/>
      <c r="SU2354" s="1"/>
      <c r="SV2354" s="1"/>
      <c r="SW2354" s="1"/>
      <c r="SX2354" s="1"/>
      <c r="SY2354" s="1"/>
      <c r="SZ2354" s="1"/>
      <c r="TA2354" s="21"/>
      <c r="TB2354" s="1"/>
      <c r="TC2354" s="1"/>
      <c r="TD2354" s="1"/>
      <c r="TE2354" s="1"/>
      <c r="TF2354" s="1"/>
      <c r="TG2354" s="1"/>
      <c r="TH2354" s="1"/>
      <c r="TI2354" s="21"/>
      <c r="TJ2354" s="1"/>
      <c r="TK2354" s="1"/>
      <c r="TL2354" s="1"/>
      <c r="TM2354" s="1"/>
      <c r="TN2354" s="1"/>
      <c r="TO2354" s="1"/>
      <c r="TP2354" s="1"/>
      <c r="TQ2354" s="21"/>
      <c r="TR2354" s="1"/>
      <c r="TS2354" s="1"/>
      <c r="TT2354" s="1"/>
      <c r="TU2354" s="1"/>
      <c r="TV2354" s="1"/>
      <c r="TW2354" s="1"/>
      <c r="TX2354" s="1"/>
      <c r="TY2354" s="21"/>
    </row>
    <row r="2355" spans="1:545" ht="12.5" x14ac:dyDescent="0.25">
      <c r="A2355" s="1">
        <v>4.0999999999999996</v>
      </c>
      <c r="B2355" s="1">
        <v>0.26046886899999999</v>
      </c>
      <c r="C2355" s="1"/>
      <c r="D2355" s="1"/>
      <c r="E2355" s="1"/>
      <c r="F2355" s="1"/>
      <c r="G2355" s="1"/>
      <c r="H2355" s="1"/>
      <c r="I2355" s="1"/>
      <c r="J2355" s="1"/>
      <c r="K2355" s="1"/>
      <c r="L2355" s="1"/>
      <c r="M2355" s="1"/>
      <c r="N2355" s="1"/>
      <c r="O2355" s="1"/>
      <c r="P2355" s="1"/>
      <c r="Q2355" s="1"/>
      <c r="R2355" s="1"/>
      <c r="S2355" s="1"/>
      <c r="T2355" s="1"/>
      <c r="U2355" s="1"/>
      <c r="V2355" s="1"/>
      <c r="W2355" s="1"/>
      <c r="X2355" s="1"/>
      <c r="Y2355" s="21"/>
      <c r="Z2355" s="1"/>
      <c r="AA2355" s="1"/>
      <c r="AB2355" s="1"/>
      <c r="AC2355" s="1"/>
      <c r="AD2355" s="1"/>
      <c r="AE2355" s="1"/>
      <c r="AF2355" s="1"/>
      <c r="AG2355" s="21"/>
      <c r="AH2355" s="1"/>
      <c r="AI2355" s="1"/>
      <c r="AJ2355" s="1"/>
      <c r="AK2355" s="1"/>
      <c r="AL2355" s="1"/>
      <c r="AM2355" s="1"/>
      <c r="AN2355" s="1"/>
      <c r="AO2355" s="21"/>
      <c r="AP2355" s="1"/>
      <c r="AQ2355" s="1"/>
      <c r="AR2355" s="1"/>
      <c r="AS2355" s="1"/>
      <c r="AT2355" s="1"/>
      <c r="AU2355" s="1"/>
      <c r="AV2355" s="1"/>
      <c r="AW2355" s="21"/>
      <c r="AX2355" s="1"/>
      <c r="AY2355" s="1"/>
      <c r="AZ2355" s="1"/>
      <c r="BA2355" s="1"/>
      <c r="BB2355" s="1"/>
      <c r="BC2355" s="1"/>
      <c r="BD2355" s="1"/>
      <c r="BE2355" s="21"/>
      <c r="BF2355" s="1"/>
      <c r="BG2355" s="1"/>
      <c r="BH2355" s="1"/>
      <c r="BI2355" s="1"/>
      <c r="BJ2355" s="1"/>
      <c r="BK2355" s="1"/>
      <c r="BL2355" s="1"/>
      <c r="BM2355" s="21"/>
      <c r="BN2355" s="1"/>
      <c r="BO2355" s="1"/>
      <c r="BP2355" s="1"/>
      <c r="BQ2355" s="1"/>
      <c r="BR2355" s="1"/>
      <c r="BS2355" s="1"/>
      <c r="BT2355" s="1"/>
      <c r="BU2355" s="21"/>
      <c r="BV2355" s="1"/>
      <c r="BW2355" s="1"/>
      <c r="BX2355" s="1"/>
      <c r="BY2355" s="1"/>
      <c r="BZ2355" s="1"/>
      <c r="CA2355" s="1"/>
      <c r="CB2355" s="1"/>
      <c r="CC2355" s="21"/>
      <c r="CD2355" s="1"/>
      <c r="CE2355" s="1"/>
      <c r="CF2355" s="1"/>
      <c r="CG2355" s="1"/>
      <c r="CH2355" s="1"/>
      <c r="CI2355" s="1"/>
      <c r="CJ2355" s="1"/>
      <c r="CK2355" s="21"/>
      <c r="CL2355" s="1"/>
      <c r="CM2355" s="1"/>
      <c r="CN2355" s="1"/>
      <c r="CO2355" s="1"/>
      <c r="CP2355" s="1"/>
      <c r="CQ2355" s="1"/>
      <c r="CR2355" s="1"/>
      <c r="CS2355" s="21"/>
      <c r="CT2355" s="1"/>
      <c r="CU2355" s="1"/>
      <c r="CV2355" s="1"/>
      <c r="CW2355" s="1"/>
      <c r="CX2355" s="1"/>
      <c r="CY2355" s="1"/>
      <c r="CZ2355" s="1"/>
      <c r="DA2355" s="21"/>
      <c r="DB2355" s="1"/>
      <c r="DC2355" s="1"/>
      <c r="DD2355" s="1"/>
      <c r="DE2355" s="1"/>
      <c r="DF2355" s="1"/>
      <c r="DG2355" s="1"/>
      <c r="DH2355" s="1"/>
      <c r="DI2355" s="21"/>
      <c r="DJ2355" s="1"/>
      <c r="DK2355" s="1"/>
      <c r="DL2355" s="1"/>
      <c r="DM2355" s="1"/>
      <c r="DN2355" s="1"/>
      <c r="DO2355" s="1"/>
      <c r="DP2355" s="1"/>
      <c r="DQ2355" s="21"/>
      <c r="DR2355" s="1"/>
      <c r="DS2355" s="1"/>
      <c r="DT2355" s="1"/>
      <c r="DU2355" s="1"/>
      <c r="DV2355" s="1"/>
      <c r="DW2355" s="1"/>
      <c r="DX2355" s="1"/>
      <c r="DY2355" s="21"/>
      <c r="DZ2355" s="1"/>
      <c r="EA2355" s="1"/>
      <c r="EB2355" s="1"/>
      <c r="EC2355" s="1"/>
      <c r="ED2355" s="1"/>
      <c r="EE2355" s="1"/>
      <c r="EF2355" s="1"/>
      <c r="EG2355" s="21"/>
      <c r="EH2355" s="1"/>
      <c r="EI2355" s="1"/>
      <c r="EJ2355" s="1"/>
      <c r="EK2355" s="1"/>
      <c r="EL2355" s="1"/>
      <c r="EM2355" s="1"/>
      <c r="EN2355" s="1"/>
      <c r="EO2355" s="21"/>
      <c r="EP2355" s="1"/>
      <c r="EQ2355" s="1"/>
      <c r="ER2355" s="1"/>
      <c r="ES2355" s="1"/>
      <c r="ET2355" s="1"/>
      <c r="EU2355" s="1"/>
      <c r="EV2355" s="1"/>
      <c r="EW2355" s="21"/>
      <c r="EX2355" s="1"/>
      <c r="EY2355" s="1"/>
      <c r="EZ2355" s="1"/>
      <c r="FA2355" s="1"/>
      <c r="FB2355" s="1"/>
      <c r="FC2355" s="1"/>
      <c r="FD2355" s="1"/>
      <c r="FE2355" s="21"/>
      <c r="FF2355" s="1"/>
      <c r="FG2355" s="1"/>
      <c r="FH2355" s="1"/>
      <c r="FI2355" s="1"/>
      <c r="FJ2355" s="1"/>
      <c r="FK2355" s="1"/>
      <c r="FL2355" s="1"/>
      <c r="FM2355" s="21"/>
      <c r="FN2355" s="1"/>
      <c r="FO2355" s="1"/>
      <c r="FP2355" s="1"/>
      <c r="FQ2355" s="1"/>
      <c r="FR2355" s="1"/>
      <c r="FS2355" s="1"/>
      <c r="FT2355" s="1"/>
      <c r="FU2355" s="21"/>
      <c r="FV2355" s="1"/>
      <c r="FW2355" s="1"/>
      <c r="FX2355" s="1"/>
      <c r="FY2355" s="1"/>
      <c r="FZ2355" s="1"/>
      <c r="GA2355" s="1"/>
      <c r="GB2355" s="1"/>
      <c r="GC2355" s="21"/>
      <c r="GD2355" s="1"/>
      <c r="GE2355" s="1"/>
      <c r="GF2355" s="1"/>
      <c r="GG2355" s="1"/>
      <c r="GH2355" s="1"/>
      <c r="GI2355" s="1"/>
      <c r="GJ2355" s="1"/>
      <c r="GK2355" s="21"/>
      <c r="GL2355" s="1"/>
      <c r="GM2355" s="1"/>
      <c r="GN2355" s="1"/>
      <c r="GO2355" s="1"/>
      <c r="GP2355" s="1"/>
      <c r="GQ2355" s="1"/>
      <c r="GR2355" s="1"/>
      <c r="GS2355" s="21"/>
      <c r="GT2355" s="1"/>
      <c r="GU2355" s="1"/>
      <c r="GV2355" s="1"/>
      <c r="GW2355" s="1"/>
      <c r="GX2355" s="1"/>
      <c r="GY2355" s="1"/>
      <c r="GZ2355" s="1"/>
      <c r="HA2355" s="21"/>
      <c r="HB2355" s="1"/>
      <c r="HC2355" s="1"/>
      <c r="HD2355" s="1"/>
      <c r="HE2355" s="1"/>
      <c r="HF2355" s="1"/>
      <c r="HG2355" s="1"/>
      <c r="HH2355" s="1"/>
      <c r="HI2355" s="21"/>
      <c r="HJ2355" s="1"/>
      <c r="HK2355" s="1"/>
      <c r="HL2355" s="1"/>
      <c r="HM2355" s="1"/>
      <c r="HN2355" s="1"/>
      <c r="HO2355" s="1"/>
      <c r="HP2355" s="1"/>
      <c r="HQ2355" s="21"/>
      <c r="HR2355" s="1"/>
      <c r="HS2355" s="1"/>
      <c r="HT2355" s="1"/>
      <c r="HU2355" s="1"/>
      <c r="HV2355" s="1"/>
      <c r="HW2355" s="1"/>
      <c r="HX2355" s="1"/>
      <c r="HY2355" s="21"/>
      <c r="HZ2355" s="1"/>
      <c r="IA2355" s="1"/>
      <c r="IB2355" s="1"/>
      <c r="IC2355" s="1"/>
      <c r="ID2355" s="1"/>
      <c r="IE2355" s="1"/>
      <c r="IF2355" s="1"/>
      <c r="IG2355" s="21"/>
      <c r="IH2355" s="1"/>
      <c r="II2355" s="1"/>
      <c r="IJ2355" s="1"/>
      <c r="IK2355" s="1"/>
      <c r="IL2355" s="1"/>
      <c r="IM2355" s="1"/>
      <c r="IN2355" s="1"/>
      <c r="IO2355" s="21"/>
      <c r="IP2355" s="1"/>
      <c r="IQ2355" s="1"/>
      <c r="IR2355" s="1"/>
      <c r="IS2355" s="1"/>
      <c r="IT2355" s="1"/>
      <c r="IU2355" s="1"/>
      <c r="IV2355" s="1"/>
      <c r="IW2355" s="21"/>
      <c r="IX2355" s="1"/>
      <c r="IY2355" s="1"/>
      <c r="IZ2355" s="1"/>
      <c r="JA2355" s="1"/>
      <c r="JB2355" s="1"/>
      <c r="JC2355" s="1"/>
      <c r="JD2355" s="1"/>
      <c r="JE2355" s="21"/>
      <c r="JF2355" s="1"/>
      <c r="JG2355" s="1"/>
      <c r="JH2355" s="1"/>
      <c r="JI2355" s="1"/>
      <c r="JJ2355" s="1"/>
      <c r="JK2355" s="1"/>
      <c r="JL2355" s="1"/>
      <c r="JM2355" s="21"/>
      <c r="JN2355" s="1"/>
      <c r="JO2355" s="1"/>
      <c r="JP2355" s="1"/>
      <c r="JQ2355" s="1"/>
      <c r="JR2355" s="1"/>
      <c r="JS2355" s="1"/>
      <c r="JT2355" s="1"/>
      <c r="JU2355" s="21"/>
      <c r="JV2355" s="1"/>
      <c r="JW2355" s="1"/>
      <c r="JX2355" s="1"/>
      <c r="JY2355" s="1"/>
      <c r="JZ2355" s="1"/>
      <c r="KA2355" s="1"/>
      <c r="KB2355" s="1"/>
      <c r="KC2355" s="21"/>
      <c r="KD2355" s="1"/>
      <c r="KE2355" s="1"/>
      <c r="KF2355" s="1"/>
      <c r="KG2355" s="1"/>
      <c r="KH2355" s="1"/>
      <c r="KI2355" s="1"/>
      <c r="KJ2355" s="1"/>
      <c r="KK2355" s="21"/>
      <c r="KL2355" s="1"/>
      <c r="KM2355" s="1"/>
      <c r="KN2355" s="1"/>
      <c r="KO2355" s="1"/>
      <c r="KP2355" s="1"/>
      <c r="KQ2355" s="1"/>
      <c r="KR2355" s="1"/>
      <c r="KS2355" s="21"/>
      <c r="KT2355" s="1"/>
      <c r="KU2355" s="1"/>
      <c r="KV2355" s="1"/>
      <c r="KW2355" s="1"/>
      <c r="KX2355" s="1"/>
      <c r="KY2355" s="1"/>
      <c r="KZ2355" s="1"/>
      <c r="LA2355" s="21"/>
      <c r="LB2355" s="1"/>
      <c r="LC2355" s="1"/>
      <c r="LD2355" s="1"/>
      <c r="LE2355" s="1"/>
      <c r="LF2355" s="1"/>
      <c r="LG2355" s="1"/>
      <c r="LH2355" s="1"/>
      <c r="LI2355" s="21"/>
      <c r="LJ2355" s="1"/>
      <c r="LK2355" s="1"/>
      <c r="LL2355" s="1"/>
      <c r="LM2355" s="1"/>
      <c r="LN2355" s="1"/>
      <c r="LO2355" s="1"/>
      <c r="LP2355" s="1"/>
      <c r="LQ2355" s="21"/>
      <c r="LR2355" s="1"/>
      <c r="LS2355" s="1"/>
      <c r="LT2355" s="1"/>
      <c r="LU2355" s="1"/>
      <c r="LV2355" s="1"/>
      <c r="LW2355" s="1"/>
      <c r="LX2355" s="1"/>
      <c r="LY2355" s="21"/>
      <c r="LZ2355" s="1"/>
      <c r="MA2355" s="1"/>
      <c r="MB2355" s="1"/>
      <c r="MC2355" s="1"/>
      <c r="MD2355" s="1"/>
      <c r="ME2355" s="1"/>
      <c r="MF2355" s="1"/>
      <c r="MG2355" s="21"/>
      <c r="MH2355" s="1"/>
      <c r="MI2355" s="1"/>
      <c r="MJ2355" s="1"/>
      <c r="MK2355" s="1"/>
      <c r="ML2355" s="1"/>
      <c r="MM2355" s="1"/>
      <c r="MN2355" s="1"/>
      <c r="MO2355" s="21"/>
      <c r="MP2355" s="1"/>
      <c r="MQ2355" s="1"/>
      <c r="MR2355" s="1"/>
      <c r="MS2355" s="1"/>
      <c r="MT2355" s="1"/>
      <c r="MU2355" s="1"/>
      <c r="MV2355" s="1"/>
      <c r="MW2355" s="21"/>
      <c r="MX2355" s="1"/>
      <c r="MY2355" s="1"/>
      <c r="MZ2355" s="1"/>
      <c r="NA2355" s="1"/>
      <c r="NB2355" s="1"/>
      <c r="NC2355" s="1"/>
      <c r="ND2355" s="1"/>
      <c r="NE2355" s="21"/>
      <c r="NF2355" s="1"/>
      <c r="NG2355" s="1"/>
      <c r="NH2355" s="1"/>
      <c r="NI2355" s="1"/>
      <c r="NJ2355" s="1"/>
      <c r="NK2355" s="1"/>
      <c r="NL2355" s="1"/>
      <c r="NM2355" s="21"/>
      <c r="NN2355" s="1"/>
      <c r="NO2355" s="1"/>
      <c r="NP2355" s="1"/>
      <c r="NQ2355" s="1"/>
      <c r="NR2355" s="1"/>
      <c r="NS2355" s="1"/>
      <c r="NT2355" s="1"/>
      <c r="NU2355" s="21"/>
      <c r="NV2355" s="1"/>
      <c r="NW2355" s="1"/>
      <c r="NX2355" s="1"/>
      <c r="NY2355" s="1"/>
      <c r="NZ2355" s="1"/>
      <c r="OA2355" s="1"/>
      <c r="OB2355" s="1"/>
      <c r="OC2355" s="21"/>
      <c r="OD2355" s="1"/>
      <c r="OE2355" s="1"/>
      <c r="OF2355" s="1"/>
      <c r="OG2355" s="1"/>
      <c r="OH2355" s="1"/>
      <c r="OI2355" s="1"/>
      <c r="OJ2355" s="1"/>
      <c r="OK2355" s="21"/>
      <c r="OL2355" s="1"/>
      <c r="OM2355" s="1"/>
      <c r="ON2355" s="1"/>
      <c r="OO2355" s="1"/>
      <c r="OP2355" s="1"/>
      <c r="OQ2355" s="1"/>
      <c r="OR2355" s="1"/>
      <c r="OS2355" s="21"/>
      <c r="OT2355" s="1"/>
      <c r="OU2355" s="1"/>
      <c r="OV2355" s="1"/>
      <c r="OW2355" s="1"/>
      <c r="OX2355" s="1"/>
      <c r="OY2355" s="1"/>
      <c r="OZ2355" s="1"/>
      <c r="PA2355" s="21"/>
      <c r="PB2355" s="1"/>
      <c r="PC2355" s="1"/>
      <c r="PD2355" s="1"/>
      <c r="PE2355" s="1"/>
      <c r="PF2355" s="1"/>
      <c r="PG2355" s="1"/>
      <c r="PH2355" s="1"/>
      <c r="PI2355" s="21"/>
      <c r="PJ2355" s="1"/>
      <c r="PK2355" s="1"/>
      <c r="PL2355" s="1"/>
      <c r="PM2355" s="1"/>
      <c r="PN2355" s="1"/>
      <c r="PO2355" s="1"/>
      <c r="PP2355" s="1"/>
      <c r="PQ2355" s="21"/>
      <c r="PR2355" s="1"/>
      <c r="PS2355" s="1"/>
      <c r="PT2355" s="1"/>
      <c r="PU2355" s="1"/>
      <c r="PV2355" s="1"/>
      <c r="PW2355" s="1"/>
      <c r="PX2355" s="1"/>
      <c r="PY2355" s="21"/>
      <c r="PZ2355" s="1"/>
      <c r="QA2355" s="1"/>
      <c r="QB2355" s="1"/>
      <c r="QC2355" s="1"/>
      <c r="QD2355" s="1"/>
      <c r="QE2355" s="1"/>
      <c r="QF2355" s="1"/>
      <c r="QG2355" s="21"/>
      <c r="QH2355" s="1"/>
      <c r="QI2355" s="1"/>
      <c r="QJ2355" s="1"/>
      <c r="QK2355" s="1"/>
      <c r="QL2355" s="1"/>
      <c r="QM2355" s="1"/>
      <c r="QN2355" s="1"/>
      <c r="QO2355" s="21"/>
      <c r="QP2355" s="1"/>
      <c r="QQ2355" s="1"/>
      <c r="QR2355" s="1"/>
      <c r="QS2355" s="1"/>
      <c r="QT2355" s="1"/>
      <c r="QU2355" s="1"/>
      <c r="QV2355" s="1"/>
      <c r="QW2355" s="21"/>
      <c r="QX2355" s="1"/>
      <c r="QY2355" s="1"/>
      <c r="QZ2355" s="1"/>
      <c r="RA2355" s="1"/>
      <c r="RB2355" s="1"/>
      <c r="RC2355" s="1"/>
      <c r="RD2355" s="1"/>
      <c r="RE2355" s="21"/>
      <c r="RF2355" s="1"/>
      <c r="RG2355" s="1"/>
      <c r="RH2355" s="1"/>
      <c r="RI2355" s="1"/>
      <c r="RJ2355" s="1"/>
      <c r="RK2355" s="1"/>
      <c r="RL2355" s="1"/>
      <c r="RM2355" s="21"/>
      <c r="RN2355" s="1"/>
      <c r="RO2355" s="1"/>
      <c r="RP2355" s="1"/>
      <c r="RQ2355" s="1"/>
      <c r="RR2355" s="1"/>
      <c r="RS2355" s="1"/>
      <c r="RT2355" s="1"/>
      <c r="RU2355" s="21"/>
      <c r="RV2355" s="1"/>
      <c r="RW2355" s="1"/>
      <c r="RX2355" s="1"/>
      <c r="RY2355" s="1"/>
      <c r="RZ2355" s="1"/>
      <c r="SA2355" s="1"/>
      <c r="SB2355" s="1"/>
      <c r="SC2355" s="21"/>
      <c r="SD2355" s="1"/>
      <c r="SE2355" s="1"/>
      <c r="SF2355" s="1"/>
      <c r="SG2355" s="1"/>
      <c r="SH2355" s="1"/>
      <c r="SI2355" s="1"/>
      <c r="SJ2355" s="1"/>
      <c r="SK2355" s="21"/>
      <c r="SL2355" s="1"/>
      <c r="SM2355" s="1"/>
      <c r="SN2355" s="1"/>
      <c r="SO2355" s="1"/>
      <c r="SP2355" s="1"/>
      <c r="SQ2355" s="1"/>
      <c r="SR2355" s="1"/>
      <c r="SS2355" s="21"/>
      <c r="ST2355" s="1"/>
      <c r="SU2355" s="1"/>
      <c r="SV2355" s="1"/>
      <c r="SW2355" s="1"/>
      <c r="SX2355" s="1"/>
      <c r="SY2355" s="1"/>
      <c r="SZ2355" s="1"/>
      <c r="TA2355" s="21"/>
      <c r="TB2355" s="1"/>
      <c r="TC2355" s="1"/>
      <c r="TD2355" s="1"/>
      <c r="TE2355" s="1"/>
      <c r="TF2355" s="1"/>
      <c r="TG2355" s="1"/>
      <c r="TH2355" s="1"/>
      <c r="TI2355" s="21"/>
      <c r="TJ2355" s="1"/>
      <c r="TK2355" s="1"/>
      <c r="TL2355" s="1"/>
      <c r="TM2355" s="1"/>
      <c r="TN2355" s="1"/>
      <c r="TO2355" s="1"/>
      <c r="TP2355" s="1"/>
      <c r="TQ2355" s="21"/>
      <c r="TR2355" s="1"/>
      <c r="TS2355" s="1"/>
      <c r="TT2355" s="1"/>
      <c r="TU2355" s="1"/>
      <c r="TV2355" s="1"/>
      <c r="TW2355" s="1"/>
      <c r="TX2355" s="1"/>
      <c r="TY2355" s="21"/>
    </row>
    <row r="2356" spans="1:545" ht="12.5" x14ac:dyDescent="0.25">
      <c r="A2356" s="1">
        <v>4.0999999999999996</v>
      </c>
      <c r="B2356" s="1">
        <v>0.26127191</v>
      </c>
      <c r="C2356" s="1"/>
      <c r="D2356" s="1"/>
      <c r="E2356" s="1"/>
      <c r="F2356" s="1"/>
      <c r="G2356" s="1"/>
      <c r="H2356" s="1"/>
      <c r="I2356" s="1"/>
      <c r="J2356" s="1"/>
      <c r="K2356" s="1"/>
      <c r="L2356" s="1"/>
      <c r="M2356" s="1"/>
      <c r="N2356" s="1"/>
      <c r="O2356" s="1"/>
      <c r="P2356" s="1"/>
      <c r="Q2356" s="1"/>
      <c r="R2356" s="1"/>
      <c r="S2356" s="1"/>
      <c r="T2356" s="1"/>
      <c r="U2356" s="1"/>
      <c r="V2356" s="1"/>
      <c r="W2356" s="1"/>
      <c r="X2356" s="1"/>
      <c r="Y2356" s="21"/>
      <c r="Z2356" s="1"/>
      <c r="AA2356" s="1"/>
      <c r="AB2356" s="1"/>
      <c r="AC2356" s="1"/>
      <c r="AD2356" s="1"/>
      <c r="AE2356" s="1"/>
      <c r="AF2356" s="1"/>
      <c r="AG2356" s="21"/>
      <c r="AH2356" s="1"/>
      <c r="AI2356" s="1"/>
      <c r="AJ2356" s="1"/>
      <c r="AK2356" s="1"/>
      <c r="AL2356" s="1"/>
      <c r="AM2356" s="1"/>
      <c r="AN2356" s="1"/>
      <c r="AO2356" s="21"/>
      <c r="AP2356" s="1"/>
      <c r="AQ2356" s="1"/>
      <c r="AR2356" s="1"/>
      <c r="AS2356" s="1"/>
      <c r="AT2356" s="1"/>
      <c r="AU2356" s="1"/>
      <c r="AV2356" s="1"/>
      <c r="AW2356" s="21"/>
      <c r="AX2356" s="1"/>
      <c r="AY2356" s="1"/>
      <c r="AZ2356" s="1"/>
      <c r="BA2356" s="1"/>
      <c r="BB2356" s="1"/>
      <c r="BC2356" s="1"/>
      <c r="BD2356" s="1"/>
      <c r="BE2356" s="21"/>
      <c r="BF2356" s="1"/>
      <c r="BG2356" s="1"/>
      <c r="BH2356" s="1"/>
      <c r="BI2356" s="1"/>
      <c r="BJ2356" s="1"/>
      <c r="BK2356" s="1"/>
      <c r="BL2356" s="1"/>
      <c r="BM2356" s="21"/>
      <c r="BN2356" s="1"/>
      <c r="BO2356" s="1"/>
      <c r="BP2356" s="1"/>
      <c r="BQ2356" s="1"/>
      <c r="BR2356" s="1"/>
      <c r="BS2356" s="1"/>
      <c r="BT2356" s="1"/>
      <c r="BU2356" s="21"/>
      <c r="BV2356" s="1"/>
      <c r="BW2356" s="1"/>
      <c r="BX2356" s="1"/>
      <c r="BY2356" s="1"/>
      <c r="BZ2356" s="1"/>
      <c r="CA2356" s="1"/>
      <c r="CB2356" s="1"/>
      <c r="CC2356" s="21"/>
      <c r="CD2356" s="1"/>
      <c r="CE2356" s="1"/>
      <c r="CF2356" s="1"/>
      <c r="CG2356" s="1"/>
      <c r="CH2356" s="1"/>
      <c r="CI2356" s="1"/>
      <c r="CJ2356" s="1"/>
      <c r="CK2356" s="21"/>
      <c r="CL2356" s="1"/>
      <c r="CM2356" s="1"/>
      <c r="CN2356" s="1"/>
      <c r="CO2356" s="1"/>
      <c r="CP2356" s="1"/>
      <c r="CQ2356" s="1"/>
      <c r="CR2356" s="1"/>
      <c r="CS2356" s="21"/>
      <c r="CT2356" s="1"/>
      <c r="CU2356" s="1"/>
      <c r="CV2356" s="1"/>
      <c r="CW2356" s="1"/>
      <c r="CX2356" s="1"/>
      <c r="CY2356" s="1"/>
      <c r="CZ2356" s="1"/>
      <c r="DA2356" s="21"/>
      <c r="DB2356" s="1"/>
      <c r="DC2356" s="1"/>
      <c r="DD2356" s="1"/>
      <c r="DE2356" s="1"/>
      <c r="DF2356" s="1"/>
      <c r="DG2356" s="1"/>
      <c r="DH2356" s="1"/>
      <c r="DI2356" s="21"/>
      <c r="DJ2356" s="1"/>
      <c r="DK2356" s="1"/>
      <c r="DL2356" s="1"/>
      <c r="DM2356" s="1"/>
      <c r="DN2356" s="1"/>
      <c r="DO2356" s="1"/>
      <c r="DP2356" s="1"/>
      <c r="DQ2356" s="21"/>
      <c r="DR2356" s="1"/>
      <c r="DS2356" s="1"/>
      <c r="DT2356" s="1"/>
      <c r="DU2356" s="1"/>
      <c r="DV2356" s="1"/>
      <c r="DW2356" s="1"/>
      <c r="DX2356" s="1"/>
      <c r="DY2356" s="21"/>
      <c r="DZ2356" s="1"/>
      <c r="EA2356" s="1"/>
      <c r="EB2356" s="1"/>
      <c r="EC2356" s="1"/>
      <c r="ED2356" s="1"/>
      <c r="EE2356" s="1"/>
      <c r="EF2356" s="1"/>
      <c r="EG2356" s="21"/>
      <c r="EH2356" s="1"/>
      <c r="EI2356" s="1"/>
      <c r="EJ2356" s="1"/>
      <c r="EK2356" s="1"/>
      <c r="EL2356" s="1"/>
      <c r="EM2356" s="1"/>
      <c r="EN2356" s="1"/>
      <c r="EO2356" s="21"/>
      <c r="EP2356" s="1"/>
      <c r="EQ2356" s="1"/>
      <c r="ER2356" s="1"/>
      <c r="ES2356" s="1"/>
      <c r="ET2356" s="1"/>
      <c r="EU2356" s="1"/>
      <c r="EV2356" s="1"/>
      <c r="EW2356" s="21"/>
      <c r="EX2356" s="1"/>
      <c r="EY2356" s="1"/>
      <c r="EZ2356" s="1"/>
      <c r="FA2356" s="1"/>
      <c r="FB2356" s="1"/>
      <c r="FC2356" s="1"/>
      <c r="FD2356" s="1"/>
      <c r="FE2356" s="21"/>
      <c r="FF2356" s="1"/>
      <c r="FG2356" s="1"/>
      <c r="FH2356" s="1"/>
      <c r="FI2356" s="1"/>
      <c r="FJ2356" s="1"/>
      <c r="FK2356" s="1"/>
      <c r="FL2356" s="1"/>
      <c r="FM2356" s="21"/>
      <c r="FN2356" s="1"/>
      <c r="FO2356" s="1"/>
      <c r="FP2356" s="1"/>
      <c r="FQ2356" s="1"/>
      <c r="FR2356" s="1"/>
      <c r="FS2356" s="1"/>
      <c r="FT2356" s="1"/>
      <c r="FU2356" s="21"/>
      <c r="FV2356" s="1"/>
      <c r="FW2356" s="1"/>
      <c r="FX2356" s="1"/>
      <c r="FY2356" s="1"/>
      <c r="FZ2356" s="1"/>
      <c r="GA2356" s="1"/>
      <c r="GB2356" s="1"/>
      <c r="GC2356" s="21"/>
      <c r="GD2356" s="1"/>
      <c r="GE2356" s="1"/>
      <c r="GF2356" s="1"/>
      <c r="GG2356" s="1"/>
      <c r="GH2356" s="1"/>
      <c r="GI2356" s="1"/>
      <c r="GJ2356" s="1"/>
      <c r="GK2356" s="21"/>
      <c r="GL2356" s="1"/>
      <c r="GM2356" s="1"/>
      <c r="GN2356" s="1"/>
      <c r="GO2356" s="1"/>
      <c r="GP2356" s="1"/>
      <c r="GQ2356" s="1"/>
      <c r="GR2356" s="1"/>
      <c r="GS2356" s="21"/>
      <c r="GT2356" s="1"/>
      <c r="GU2356" s="1"/>
      <c r="GV2356" s="1"/>
      <c r="GW2356" s="1"/>
      <c r="GX2356" s="1"/>
      <c r="GY2356" s="1"/>
      <c r="GZ2356" s="1"/>
      <c r="HA2356" s="21"/>
      <c r="HB2356" s="1"/>
      <c r="HC2356" s="1"/>
      <c r="HD2356" s="1"/>
      <c r="HE2356" s="1"/>
      <c r="HF2356" s="1"/>
      <c r="HG2356" s="1"/>
      <c r="HH2356" s="1"/>
      <c r="HI2356" s="21"/>
      <c r="HJ2356" s="1"/>
      <c r="HK2356" s="1"/>
      <c r="HL2356" s="1"/>
      <c r="HM2356" s="1"/>
      <c r="HN2356" s="1"/>
      <c r="HO2356" s="1"/>
      <c r="HP2356" s="1"/>
      <c r="HQ2356" s="21"/>
      <c r="HR2356" s="1"/>
      <c r="HS2356" s="1"/>
      <c r="HT2356" s="1"/>
      <c r="HU2356" s="1"/>
      <c r="HV2356" s="1"/>
      <c r="HW2356" s="1"/>
      <c r="HX2356" s="1"/>
      <c r="HY2356" s="21"/>
      <c r="HZ2356" s="1"/>
      <c r="IA2356" s="1"/>
      <c r="IB2356" s="1"/>
      <c r="IC2356" s="1"/>
      <c r="ID2356" s="1"/>
      <c r="IE2356" s="1"/>
      <c r="IF2356" s="1"/>
      <c r="IG2356" s="21"/>
      <c r="IH2356" s="1"/>
      <c r="II2356" s="1"/>
      <c r="IJ2356" s="1"/>
      <c r="IK2356" s="1"/>
      <c r="IL2356" s="1"/>
      <c r="IM2356" s="1"/>
      <c r="IN2356" s="1"/>
      <c r="IO2356" s="21"/>
      <c r="IP2356" s="1"/>
      <c r="IQ2356" s="1"/>
      <c r="IR2356" s="1"/>
      <c r="IS2356" s="1"/>
      <c r="IT2356" s="1"/>
      <c r="IU2356" s="1"/>
      <c r="IV2356" s="1"/>
      <c r="IW2356" s="21"/>
      <c r="IX2356" s="1"/>
      <c r="IY2356" s="1"/>
      <c r="IZ2356" s="1"/>
      <c r="JA2356" s="1"/>
      <c r="JB2356" s="1"/>
      <c r="JC2356" s="1"/>
      <c r="JD2356" s="1"/>
      <c r="JE2356" s="21"/>
      <c r="JF2356" s="1"/>
      <c r="JG2356" s="1"/>
      <c r="JH2356" s="1"/>
      <c r="JI2356" s="1"/>
      <c r="JJ2356" s="1"/>
      <c r="JK2356" s="1"/>
      <c r="JL2356" s="1"/>
      <c r="JM2356" s="21"/>
      <c r="JN2356" s="1"/>
      <c r="JO2356" s="1"/>
      <c r="JP2356" s="1"/>
      <c r="JQ2356" s="1"/>
      <c r="JR2356" s="1"/>
      <c r="JS2356" s="1"/>
      <c r="JT2356" s="1"/>
      <c r="JU2356" s="21"/>
      <c r="JV2356" s="1"/>
      <c r="JW2356" s="1"/>
      <c r="JX2356" s="1"/>
      <c r="JY2356" s="1"/>
      <c r="JZ2356" s="1"/>
      <c r="KA2356" s="1"/>
      <c r="KB2356" s="1"/>
      <c r="KC2356" s="21"/>
      <c r="KD2356" s="1"/>
      <c r="KE2356" s="1"/>
      <c r="KF2356" s="1"/>
      <c r="KG2356" s="1"/>
      <c r="KH2356" s="1"/>
      <c r="KI2356" s="1"/>
      <c r="KJ2356" s="1"/>
      <c r="KK2356" s="21"/>
      <c r="KL2356" s="1"/>
      <c r="KM2356" s="1"/>
      <c r="KN2356" s="1"/>
      <c r="KO2356" s="1"/>
      <c r="KP2356" s="1"/>
      <c r="KQ2356" s="1"/>
      <c r="KR2356" s="1"/>
      <c r="KS2356" s="21"/>
      <c r="KT2356" s="1"/>
      <c r="KU2356" s="1"/>
      <c r="KV2356" s="1"/>
      <c r="KW2356" s="1"/>
      <c r="KX2356" s="1"/>
      <c r="KY2356" s="1"/>
      <c r="KZ2356" s="1"/>
      <c r="LA2356" s="21"/>
      <c r="LB2356" s="1"/>
      <c r="LC2356" s="1"/>
      <c r="LD2356" s="1"/>
      <c r="LE2356" s="1"/>
      <c r="LF2356" s="1"/>
      <c r="LG2356" s="1"/>
      <c r="LH2356" s="1"/>
      <c r="LI2356" s="21"/>
      <c r="LJ2356" s="1"/>
      <c r="LK2356" s="1"/>
      <c r="LL2356" s="1"/>
      <c r="LM2356" s="1"/>
      <c r="LN2356" s="1"/>
      <c r="LO2356" s="1"/>
      <c r="LP2356" s="1"/>
      <c r="LQ2356" s="21"/>
      <c r="LR2356" s="1"/>
      <c r="LS2356" s="1"/>
      <c r="LT2356" s="1"/>
      <c r="LU2356" s="1"/>
      <c r="LV2356" s="1"/>
      <c r="LW2356" s="1"/>
      <c r="LX2356" s="1"/>
      <c r="LY2356" s="21"/>
      <c r="LZ2356" s="1"/>
      <c r="MA2356" s="1"/>
      <c r="MB2356" s="1"/>
      <c r="MC2356" s="1"/>
      <c r="MD2356" s="1"/>
      <c r="ME2356" s="1"/>
      <c r="MF2356" s="1"/>
      <c r="MG2356" s="21"/>
      <c r="MH2356" s="1"/>
      <c r="MI2356" s="1"/>
      <c r="MJ2356" s="1"/>
      <c r="MK2356" s="1"/>
      <c r="ML2356" s="1"/>
      <c r="MM2356" s="1"/>
      <c r="MN2356" s="1"/>
      <c r="MO2356" s="21"/>
      <c r="MP2356" s="1"/>
      <c r="MQ2356" s="1"/>
      <c r="MR2356" s="1"/>
      <c r="MS2356" s="1"/>
      <c r="MT2356" s="1"/>
      <c r="MU2356" s="1"/>
      <c r="MV2356" s="1"/>
      <c r="MW2356" s="21"/>
      <c r="MX2356" s="1"/>
      <c r="MY2356" s="1"/>
      <c r="MZ2356" s="1"/>
      <c r="NA2356" s="1"/>
      <c r="NB2356" s="1"/>
      <c r="NC2356" s="1"/>
      <c r="ND2356" s="1"/>
      <c r="NE2356" s="21"/>
      <c r="NF2356" s="1"/>
      <c r="NG2356" s="1"/>
      <c r="NH2356" s="1"/>
      <c r="NI2356" s="1"/>
      <c r="NJ2356" s="1"/>
      <c r="NK2356" s="1"/>
      <c r="NL2356" s="1"/>
      <c r="NM2356" s="21"/>
      <c r="NN2356" s="1"/>
      <c r="NO2356" s="1"/>
      <c r="NP2356" s="1"/>
      <c r="NQ2356" s="1"/>
      <c r="NR2356" s="1"/>
      <c r="NS2356" s="1"/>
      <c r="NT2356" s="1"/>
      <c r="NU2356" s="21"/>
      <c r="NV2356" s="1"/>
      <c r="NW2356" s="1"/>
      <c r="NX2356" s="1"/>
      <c r="NY2356" s="1"/>
      <c r="NZ2356" s="1"/>
      <c r="OA2356" s="1"/>
      <c r="OB2356" s="1"/>
      <c r="OC2356" s="21"/>
      <c r="OD2356" s="1"/>
      <c r="OE2356" s="1"/>
      <c r="OF2356" s="1"/>
      <c r="OG2356" s="1"/>
      <c r="OH2356" s="1"/>
      <c r="OI2356" s="1"/>
      <c r="OJ2356" s="1"/>
      <c r="OK2356" s="21"/>
      <c r="OL2356" s="1"/>
      <c r="OM2356" s="1"/>
      <c r="ON2356" s="1"/>
      <c r="OO2356" s="1"/>
      <c r="OP2356" s="1"/>
      <c r="OQ2356" s="1"/>
      <c r="OR2356" s="1"/>
      <c r="OS2356" s="21"/>
      <c r="OT2356" s="1"/>
      <c r="OU2356" s="1"/>
      <c r="OV2356" s="1"/>
      <c r="OW2356" s="1"/>
      <c r="OX2356" s="1"/>
      <c r="OY2356" s="1"/>
      <c r="OZ2356" s="1"/>
      <c r="PA2356" s="21"/>
      <c r="PB2356" s="1"/>
      <c r="PC2356" s="1"/>
      <c r="PD2356" s="1"/>
      <c r="PE2356" s="1"/>
      <c r="PF2356" s="1"/>
      <c r="PG2356" s="1"/>
      <c r="PH2356" s="1"/>
      <c r="PI2356" s="21"/>
      <c r="PJ2356" s="1"/>
      <c r="PK2356" s="1"/>
      <c r="PL2356" s="1"/>
      <c r="PM2356" s="1"/>
      <c r="PN2356" s="1"/>
      <c r="PO2356" s="1"/>
      <c r="PP2356" s="1"/>
      <c r="PQ2356" s="21"/>
      <c r="PR2356" s="1"/>
      <c r="PS2356" s="1"/>
      <c r="PT2356" s="1"/>
      <c r="PU2356" s="1"/>
      <c r="PV2356" s="1"/>
      <c r="PW2356" s="1"/>
      <c r="PX2356" s="1"/>
      <c r="PY2356" s="21"/>
      <c r="PZ2356" s="1"/>
      <c r="QA2356" s="1"/>
      <c r="QB2356" s="1"/>
      <c r="QC2356" s="1"/>
      <c r="QD2356" s="1"/>
      <c r="QE2356" s="1"/>
      <c r="QF2356" s="1"/>
      <c r="QG2356" s="21"/>
      <c r="QH2356" s="1"/>
      <c r="QI2356" s="1"/>
      <c r="QJ2356" s="1"/>
      <c r="QK2356" s="1"/>
      <c r="QL2356" s="1"/>
      <c r="QM2356" s="1"/>
      <c r="QN2356" s="1"/>
      <c r="QO2356" s="21"/>
      <c r="QP2356" s="1"/>
      <c r="QQ2356" s="1"/>
      <c r="QR2356" s="1"/>
      <c r="QS2356" s="1"/>
      <c r="QT2356" s="1"/>
      <c r="QU2356" s="1"/>
      <c r="QV2356" s="1"/>
      <c r="QW2356" s="21"/>
      <c r="QX2356" s="1"/>
      <c r="QY2356" s="1"/>
      <c r="QZ2356" s="1"/>
      <c r="RA2356" s="1"/>
      <c r="RB2356" s="1"/>
      <c r="RC2356" s="1"/>
      <c r="RD2356" s="1"/>
      <c r="RE2356" s="21"/>
      <c r="RF2356" s="1"/>
      <c r="RG2356" s="1"/>
      <c r="RH2356" s="1"/>
      <c r="RI2356" s="1"/>
      <c r="RJ2356" s="1"/>
      <c r="RK2356" s="1"/>
      <c r="RL2356" s="1"/>
      <c r="RM2356" s="21"/>
      <c r="RN2356" s="1"/>
      <c r="RO2356" s="1"/>
      <c r="RP2356" s="1"/>
      <c r="RQ2356" s="1"/>
      <c r="RR2356" s="1"/>
      <c r="RS2356" s="1"/>
      <c r="RT2356" s="1"/>
      <c r="RU2356" s="21"/>
      <c r="RV2356" s="1"/>
      <c r="RW2356" s="1"/>
      <c r="RX2356" s="1"/>
      <c r="RY2356" s="1"/>
      <c r="RZ2356" s="1"/>
      <c r="SA2356" s="1"/>
      <c r="SB2356" s="1"/>
      <c r="SC2356" s="21"/>
      <c r="SD2356" s="1"/>
      <c r="SE2356" s="1"/>
      <c r="SF2356" s="1"/>
      <c r="SG2356" s="1"/>
      <c r="SH2356" s="1"/>
      <c r="SI2356" s="1"/>
      <c r="SJ2356" s="1"/>
      <c r="SK2356" s="21"/>
      <c r="SL2356" s="1"/>
      <c r="SM2356" s="1"/>
      <c r="SN2356" s="1"/>
      <c r="SO2356" s="1"/>
      <c r="SP2356" s="1"/>
      <c r="SQ2356" s="1"/>
      <c r="SR2356" s="1"/>
      <c r="SS2356" s="21"/>
      <c r="ST2356" s="1"/>
      <c r="SU2356" s="1"/>
      <c r="SV2356" s="1"/>
      <c r="SW2356" s="1"/>
      <c r="SX2356" s="1"/>
      <c r="SY2356" s="1"/>
      <c r="SZ2356" s="1"/>
      <c r="TA2356" s="21"/>
      <c r="TB2356" s="1"/>
      <c r="TC2356" s="1"/>
      <c r="TD2356" s="1"/>
      <c r="TE2356" s="1"/>
      <c r="TF2356" s="1"/>
      <c r="TG2356" s="1"/>
      <c r="TH2356" s="1"/>
      <c r="TI2356" s="21"/>
      <c r="TJ2356" s="1"/>
      <c r="TK2356" s="1"/>
      <c r="TL2356" s="1"/>
      <c r="TM2356" s="1"/>
      <c r="TN2356" s="1"/>
      <c r="TO2356" s="1"/>
      <c r="TP2356" s="1"/>
      <c r="TQ2356" s="21"/>
      <c r="TR2356" s="1"/>
      <c r="TS2356" s="1"/>
      <c r="TT2356" s="1"/>
      <c r="TU2356" s="1"/>
      <c r="TV2356" s="1"/>
      <c r="TW2356" s="1"/>
      <c r="TX2356" s="1"/>
      <c r="TY2356" s="21"/>
    </row>
    <row r="2357" spans="1:545" ht="12.5" x14ac:dyDescent="0.25">
      <c r="A2357" s="1">
        <v>4.0999999999999996</v>
      </c>
      <c r="B2357" s="1">
        <v>0.26127191</v>
      </c>
      <c r="C2357" s="1"/>
      <c r="D2357" s="1"/>
      <c r="E2357" s="1"/>
      <c r="F2357" s="1"/>
      <c r="G2357" s="1"/>
      <c r="H2357" s="1"/>
      <c r="I2357" s="1"/>
      <c r="J2357" s="1"/>
      <c r="K2357" s="1"/>
      <c r="L2357" s="1"/>
      <c r="M2357" s="1"/>
      <c r="N2357" s="1"/>
      <c r="O2357" s="1"/>
      <c r="P2357" s="1"/>
      <c r="Q2357" s="1"/>
      <c r="R2357" s="1"/>
      <c r="S2357" s="1"/>
      <c r="T2357" s="1"/>
      <c r="U2357" s="1"/>
      <c r="V2357" s="1"/>
      <c r="W2357" s="1"/>
      <c r="X2357" s="1"/>
      <c r="Y2357" s="21"/>
      <c r="Z2357" s="1"/>
      <c r="AA2357" s="1"/>
      <c r="AB2357" s="1"/>
      <c r="AC2357" s="1"/>
      <c r="AD2357" s="1"/>
      <c r="AE2357" s="1"/>
      <c r="AF2357" s="1"/>
      <c r="AG2357" s="21"/>
      <c r="AH2357" s="1"/>
      <c r="AI2357" s="1"/>
      <c r="AJ2357" s="1"/>
      <c r="AK2357" s="1"/>
      <c r="AL2357" s="1"/>
      <c r="AM2357" s="1"/>
      <c r="AN2357" s="1"/>
      <c r="AO2357" s="21"/>
      <c r="AP2357" s="1"/>
      <c r="AQ2357" s="1"/>
      <c r="AR2357" s="1"/>
      <c r="AS2357" s="1"/>
      <c r="AT2357" s="1"/>
      <c r="AU2357" s="1"/>
      <c r="AV2357" s="1"/>
      <c r="AW2357" s="21"/>
      <c r="AX2357" s="1"/>
      <c r="AY2357" s="1"/>
      <c r="AZ2357" s="1"/>
      <c r="BA2357" s="1"/>
      <c r="BB2357" s="1"/>
      <c r="BC2357" s="1"/>
      <c r="BD2357" s="1"/>
      <c r="BE2357" s="21"/>
      <c r="BF2357" s="1"/>
      <c r="BG2357" s="1"/>
      <c r="BH2357" s="1"/>
      <c r="BI2357" s="1"/>
      <c r="BJ2357" s="1"/>
      <c r="BK2357" s="1"/>
      <c r="BL2357" s="1"/>
      <c r="BM2357" s="21"/>
      <c r="BN2357" s="1"/>
      <c r="BO2357" s="1"/>
      <c r="BP2357" s="1"/>
      <c r="BQ2357" s="1"/>
      <c r="BR2357" s="1"/>
      <c r="BS2357" s="1"/>
      <c r="BT2357" s="1"/>
      <c r="BU2357" s="21"/>
      <c r="BV2357" s="1"/>
      <c r="BW2357" s="1"/>
      <c r="BX2357" s="1"/>
      <c r="BY2357" s="1"/>
      <c r="BZ2357" s="1"/>
      <c r="CA2357" s="1"/>
      <c r="CB2357" s="1"/>
      <c r="CC2357" s="21"/>
      <c r="CD2357" s="1"/>
      <c r="CE2357" s="1"/>
      <c r="CF2357" s="1"/>
      <c r="CG2357" s="1"/>
      <c r="CH2357" s="1"/>
      <c r="CI2357" s="1"/>
      <c r="CJ2357" s="1"/>
      <c r="CK2357" s="21"/>
      <c r="CL2357" s="1"/>
      <c r="CM2357" s="1"/>
      <c r="CN2357" s="1"/>
      <c r="CO2357" s="1"/>
      <c r="CP2357" s="1"/>
      <c r="CQ2357" s="1"/>
      <c r="CR2357" s="1"/>
      <c r="CS2357" s="21"/>
      <c r="CT2357" s="1"/>
      <c r="CU2357" s="1"/>
      <c r="CV2357" s="1"/>
      <c r="CW2357" s="1"/>
      <c r="CX2357" s="1"/>
      <c r="CY2357" s="1"/>
      <c r="CZ2357" s="1"/>
      <c r="DA2357" s="21"/>
      <c r="DB2357" s="1"/>
      <c r="DC2357" s="1"/>
      <c r="DD2357" s="1"/>
      <c r="DE2357" s="1"/>
      <c r="DF2357" s="1"/>
      <c r="DG2357" s="1"/>
      <c r="DH2357" s="1"/>
      <c r="DI2357" s="21"/>
      <c r="DJ2357" s="1"/>
      <c r="DK2357" s="1"/>
      <c r="DL2357" s="1"/>
      <c r="DM2357" s="1"/>
      <c r="DN2357" s="1"/>
      <c r="DO2357" s="1"/>
      <c r="DP2357" s="1"/>
      <c r="DQ2357" s="21"/>
      <c r="DR2357" s="1"/>
      <c r="DS2357" s="1"/>
      <c r="DT2357" s="1"/>
      <c r="DU2357" s="1"/>
      <c r="DV2357" s="1"/>
      <c r="DW2357" s="1"/>
      <c r="DX2357" s="1"/>
      <c r="DY2357" s="21"/>
      <c r="DZ2357" s="1"/>
      <c r="EA2357" s="1"/>
      <c r="EB2357" s="1"/>
      <c r="EC2357" s="1"/>
      <c r="ED2357" s="1"/>
      <c r="EE2357" s="1"/>
      <c r="EF2357" s="1"/>
      <c r="EG2357" s="21"/>
      <c r="EH2357" s="1"/>
      <c r="EI2357" s="1"/>
      <c r="EJ2357" s="1"/>
      <c r="EK2357" s="1"/>
      <c r="EL2357" s="1"/>
      <c r="EM2357" s="1"/>
      <c r="EN2357" s="1"/>
      <c r="EO2357" s="21"/>
      <c r="EP2357" s="1"/>
      <c r="EQ2357" s="1"/>
      <c r="ER2357" s="1"/>
      <c r="ES2357" s="1"/>
      <c r="ET2357" s="1"/>
      <c r="EU2357" s="1"/>
      <c r="EV2357" s="1"/>
      <c r="EW2357" s="21"/>
      <c r="EX2357" s="1"/>
      <c r="EY2357" s="1"/>
      <c r="EZ2357" s="1"/>
      <c r="FA2357" s="1"/>
      <c r="FB2357" s="1"/>
      <c r="FC2357" s="1"/>
      <c r="FD2357" s="1"/>
      <c r="FE2357" s="21"/>
      <c r="FF2357" s="1"/>
      <c r="FG2357" s="1"/>
      <c r="FH2357" s="1"/>
      <c r="FI2357" s="1"/>
      <c r="FJ2357" s="1"/>
      <c r="FK2357" s="1"/>
      <c r="FL2357" s="1"/>
      <c r="FM2357" s="21"/>
      <c r="FN2357" s="1"/>
      <c r="FO2357" s="1"/>
      <c r="FP2357" s="1"/>
      <c r="FQ2357" s="1"/>
      <c r="FR2357" s="1"/>
      <c r="FS2357" s="1"/>
      <c r="FT2357" s="1"/>
      <c r="FU2357" s="21"/>
      <c r="FV2357" s="1"/>
      <c r="FW2357" s="1"/>
      <c r="FX2357" s="1"/>
      <c r="FY2357" s="1"/>
      <c r="FZ2357" s="1"/>
      <c r="GA2357" s="1"/>
      <c r="GB2357" s="1"/>
      <c r="GC2357" s="21"/>
      <c r="GD2357" s="1"/>
      <c r="GE2357" s="1"/>
      <c r="GF2357" s="1"/>
      <c r="GG2357" s="1"/>
      <c r="GH2357" s="1"/>
      <c r="GI2357" s="1"/>
      <c r="GJ2357" s="1"/>
      <c r="GK2357" s="21"/>
      <c r="GL2357" s="1"/>
      <c r="GM2357" s="1"/>
      <c r="GN2357" s="1"/>
      <c r="GO2357" s="1"/>
      <c r="GP2357" s="1"/>
      <c r="GQ2357" s="1"/>
      <c r="GR2357" s="1"/>
      <c r="GS2357" s="21"/>
      <c r="GT2357" s="1"/>
      <c r="GU2357" s="1"/>
      <c r="GV2357" s="1"/>
      <c r="GW2357" s="1"/>
      <c r="GX2357" s="1"/>
      <c r="GY2357" s="1"/>
      <c r="GZ2357" s="1"/>
      <c r="HA2357" s="21"/>
      <c r="HB2357" s="1"/>
      <c r="HC2357" s="1"/>
      <c r="HD2357" s="1"/>
      <c r="HE2357" s="1"/>
      <c r="HF2357" s="1"/>
      <c r="HG2357" s="1"/>
      <c r="HH2357" s="1"/>
      <c r="HI2357" s="21"/>
      <c r="HJ2357" s="1"/>
      <c r="HK2357" s="1"/>
      <c r="HL2357" s="1"/>
      <c r="HM2357" s="1"/>
      <c r="HN2357" s="1"/>
      <c r="HO2357" s="1"/>
      <c r="HP2357" s="1"/>
      <c r="HQ2357" s="21"/>
      <c r="HR2357" s="1"/>
      <c r="HS2357" s="1"/>
      <c r="HT2357" s="1"/>
      <c r="HU2357" s="1"/>
      <c r="HV2357" s="1"/>
      <c r="HW2357" s="1"/>
      <c r="HX2357" s="1"/>
      <c r="HY2357" s="21"/>
      <c r="HZ2357" s="1"/>
      <c r="IA2357" s="1"/>
      <c r="IB2357" s="1"/>
      <c r="IC2357" s="1"/>
      <c r="ID2357" s="1"/>
      <c r="IE2357" s="1"/>
      <c r="IF2357" s="1"/>
      <c r="IG2357" s="21"/>
      <c r="IH2357" s="1"/>
      <c r="II2357" s="1"/>
      <c r="IJ2357" s="1"/>
      <c r="IK2357" s="1"/>
      <c r="IL2357" s="1"/>
      <c r="IM2357" s="1"/>
      <c r="IN2357" s="1"/>
      <c r="IO2357" s="21"/>
      <c r="IP2357" s="1"/>
      <c r="IQ2357" s="1"/>
      <c r="IR2357" s="1"/>
      <c r="IS2357" s="1"/>
      <c r="IT2357" s="1"/>
      <c r="IU2357" s="1"/>
      <c r="IV2357" s="1"/>
      <c r="IW2357" s="21"/>
      <c r="IX2357" s="1"/>
      <c r="IY2357" s="1"/>
      <c r="IZ2357" s="1"/>
      <c r="JA2357" s="1"/>
      <c r="JB2357" s="1"/>
      <c r="JC2357" s="1"/>
      <c r="JD2357" s="1"/>
      <c r="JE2357" s="21"/>
      <c r="JF2357" s="1"/>
      <c r="JG2357" s="1"/>
      <c r="JH2357" s="1"/>
      <c r="JI2357" s="1"/>
      <c r="JJ2357" s="1"/>
      <c r="JK2357" s="1"/>
      <c r="JL2357" s="1"/>
      <c r="JM2357" s="21"/>
      <c r="JN2357" s="1"/>
      <c r="JO2357" s="1"/>
      <c r="JP2357" s="1"/>
      <c r="JQ2357" s="1"/>
      <c r="JR2357" s="1"/>
      <c r="JS2357" s="1"/>
      <c r="JT2357" s="1"/>
      <c r="JU2357" s="21"/>
      <c r="JV2357" s="1"/>
      <c r="JW2357" s="1"/>
      <c r="JX2357" s="1"/>
      <c r="JY2357" s="1"/>
      <c r="JZ2357" s="1"/>
      <c r="KA2357" s="1"/>
      <c r="KB2357" s="1"/>
      <c r="KC2357" s="21"/>
      <c r="KD2357" s="1"/>
      <c r="KE2357" s="1"/>
      <c r="KF2357" s="1"/>
      <c r="KG2357" s="1"/>
      <c r="KH2357" s="1"/>
      <c r="KI2357" s="1"/>
      <c r="KJ2357" s="1"/>
      <c r="KK2357" s="21"/>
      <c r="KL2357" s="1"/>
      <c r="KM2357" s="1"/>
      <c r="KN2357" s="1"/>
      <c r="KO2357" s="1"/>
      <c r="KP2357" s="1"/>
      <c r="KQ2357" s="1"/>
      <c r="KR2357" s="1"/>
      <c r="KS2357" s="21"/>
      <c r="KT2357" s="1"/>
      <c r="KU2357" s="1"/>
      <c r="KV2357" s="1"/>
      <c r="KW2357" s="1"/>
      <c r="KX2357" s="1"/>
      <c r="KY2357" s="1"/>
      <c r="KZ2357" s="1"/>
      <c r="LA2357" s="21"/>
      <c r="LB2357" s="1"/>
      <c r="LC2357" s="1"/>
      <c r="LD2357" s="1"/>
      <c r="LE2357" s="1"/>
      <c r="LF2357" s="1"/>
      <c r="LG2357" s="1"/>
      <c r="LH2357" s="1"/>
      <c r="LI2357" s="21"/>
      <c r="LJ2357" s="1"/>
      <c r="LK2357" s="1"/>
      <c r="LL2357" s="1"/>
      <c r="LM2357" s="1"/>
      <c r="LN2357" s="1"/>
      <c r="LO2357" s="1"/>
      <c r="LP2357" s="1"/>
      <c r="LQ2357" s="21"/>
      <c r="LR2357" s="1"/>
      <c r="LS2357" s="1"/>
      <c r="LT2357" s="1"/>
      <c r="LU2357" s="1"/>
      <c r="LV2357" s="1"/>
      <c r="LW2357" s="1"/>
      <c r="LX2357" s="1"/>
      <c r="LY2357" s="21"/>
      <c r="LZ2357" s="1"/>
      <c r="MA2357" s="1"/>
      <c r="MB2357" s="1"/>
      <c r="MC2357" s="1"/>
      <c r="MD2357" s="1"/>
      <c r="ME2357" s="1"/>
      <c r="MF2357" s="1"/>
      <c r="MG2357" s="21"/>
      <c r="MH2357" s="1"/>
      <c r="MI2357" s="1"/>
      <c r="MJ2357" s="1"/>
      <c r="MK2357" s="1"/>
      <c r="ML2357" s="1"/>
      <c r="MM2357" s="1"/>
      <c r="MN2357" s="1"/>
      <c r="MO2357" s="21"/>
      <c r="MP2357" s="1"/>
      <c r="MQ2357" s="1"/>
      <c r="MR2357" s="1"/>
      <c r="MS2357" s="1"/>
      <c r="MT2357" s="1"/>
      <c r="MU2357" s="1"/>
      <c r="MV2357" s="1"/>
      <c r="MW2357" s="21"/>
      <c r="MX2357" s="1"/>
      <c r="MY2357" s="1"/>
      <c r="MZ2357" s="1"/>
      <c r="NA2357" s="1"/>
      <c r="NB2357" s="1"/>
      <c r="NC2357" s="1"/>
      <c r="ND2357" s="1"/>
      <c r="NE2357" s="21"/>
      <c r="NF2357" s="1"/>
      <c r="NG2357" s="1"/>
      <c r="NH2357" s="1"/>
      <c r="NI2357" s="1"/>
      <c r="NJ2357" s="1"/>
      <c r="NK2357" s="1"/>
      <c r="NL2357" s="1"/>
      <c r="NM2357" s="21"/>
      <c r="NN2357" s="1"/>
      <c r="NO2357" s="1"/>
      <c r="NP2357" s="1"/>
      <c r="NQ2357" s="1"/>
      <c r="NR2357" s="1"/>
      <c r="NS2357" s="1"/>
      <c r="NT2357" s="1"/>
      <c r="NU2357" s="21"/>
      <c r="NV2357" s="1"/>
      <c r="NW2357" s="1"/>
      <c r="NX2357" s="1"/>
      <c r="NY2357" s="1"/>
      <c r="NZ2357" s="1"/>
      <c r="OA2357" s="1"/>
      <c r="OB2357" s="1"/>
      <c r="OC2357" s="21"/>
      <c r="OD2357" s="1"/>
      <c r="OE2357" s="1"/>
      <c r="OF2357" s="1"/>
      <c r="OG2357" s="1"/>
      <c r="OH2357" s="1"/>
      <c r="OI2357" s="1"/>
      <c r="OJ2357" s="1"/>
      <c r="OK2357" s="21"/>
      <c r="OL2357" s="1"/>
      <c r="OM2357" s="1"/>
      <c r="ON2357" s="1"/>
      <c r="OO2357" s="1"/>
      <c r="OP2357" s="1"/>
      <c r="OQ2357" s="1"/>
      <c r="OR2357" s="1"/>
      <c r="OS2357" s="21"/>
      <c r="OT2357" s="1"/>
      <c r="OU2357" s="1"/>
      <c r="OV2357" s="1"/>
      <c r="OW2357" s="1"/>
      <c r="OX2357" s="1"/>
      <c r="OY2357" s="1"/>
      <c r="OZ2357" s="1"/>
      <c r="PA2357" s="21"/>
      <c r="PB2357" s="1"/>
      <c r="PC2357" s="1"/>
      <c r="PD2357" s="1"/>
      <c r="PE2357" s="1"/>
      <c r="PF2357" s="1"/>
      <c r="PG2357" s="1"/>
      <c r="PH2357" s="1"/>
      <c r="PI2357" s="21"/>
      <c r="PJ2357" s="1"/>
      <c r="PK2357" s="1"/>
      <c r="PL2357" s="1"/>
      <c r="PM2357" s="1"/>
      <c r="PN2357" s="1"/>
      <c r="PO2357" s="1"/>
      <c r="PP2357" s="1"/>
      <c r="PQ2357" s="21"/>
      <c r="PR2357" s="1"/>
      <c r="PS2357" s="1"/>
      <c r="PT2357" s="1"/>
      <c r="PU2357" s="1"/>
      <c r="PV2357" s="1"/>
      <c r="PW2357" s="1"/>
      <c r="PX2357" s="1"/>
      <c r="PY2357" s="21"/>
      <c r="PZ2357" s="1"/>
      <c r="QA2357" s="1"/>
      <c r="QB2357" s="1"/>
      <c r="QC2357" s="1"/>
      <c r="QD2357" s="1"/>
      <c r="QE2357" s="1"/>
      <c r="QF2357" s="1"/>
      <c r="QG2357" s="21"/>
      <c r="QH2357" s="1"/>
      <c r="QI2357" s="1"/>
      <c r="QJ2357" s="1"/>
      <c r="QK2357" s="1"/>
      <c r="QL2357" s="1"/>
      <c r="QM2357" s="1"/>
      <c r="QN2357" s="1"/>
      <c r="QO2357" s="21"/>
      <c r="QP2357" s="1"/>
      <c r="QQ2357" s="1"/>
      <c r="QR2357" s="1"/>
      <c r="QS2357" s="1"/>
      <c r="QT2357" s="1"/>
      <c r="QU2357" s="1"/>
      <c r="QV2357" s="1"/>
      <c r="QW2357" s="21"/>
      <c r="QX2357" s="1"/>
      <c r="QY2357" s="1"/>
      <c r="QZ2357" s="1"/>
      <c r="RA2357" s="1"/>
      <c r="RB2357" s="1"/>
      <c r="RC2357" s="1"/>
      <c r="RD2357" s="1"/>
      <c r="RE2357" s="21"/>
      <c r="RF2357" s="1"/>
      <c r="RG2357" s="1"/>
      <c r="RH2357" s="1"/>
      <c r="RI2357" s="1"/>
      <c r="RJ2357" s="1"/>
      <c r="RK2357" s="1"/>
      <c r="RL2357" s="1"/>
      <c r="RM2357" s="21"/>
      <c r="RN2357" s="1"/>
      <c r="RO2357" s="1"/>
      <c r="RP2357" s="1"/>
      <c r="RQ2357" s="1"/>
      <c r="RR2357" s="1"/>
      <c r="RS2357" s="1"/>
      <c r="RT2357" s="1"/>
      <c r="RU2357" s="21"/>
      <c r="RV2357" s="1"/>
      <c r="RW2357" s="1"/>
      <c r="RX2357" s="1"/>
      <c r="RY2357" s="1"/>
      <c r="RZ2357" s="1"/>
      <c r="SA2357" s="1"/>
      <c r="SB2357" s="1"/>
      <c r="SC2357" s="21"/>
      <c r="SD2357" s="1"/>
      <c r="SE2357" s="1"/>
      <c r="SF2357" s="1"/>
      <c r="SG2357" s="1"/>
      <c r="SH2357" s="1"/>
      <c r="SI2357" s="1"/>
      <c r="SJ2357" s="1"/>
      <c r="SK2357" s="21"/>
      <c r="SL2357" s="1"/>
      <c r="SM2357" s="1"/>
      <c r="SN2357" s="1"/>
      <c r="SO2357" s="1"/>
      <c r="SP2357" s="1"/>
      <c r="SQ2357" s="1"/>
      <c r="SR2357" s="1"/>
      <c r="SS2357" s="21"/>
      <c r="ST2357" s="1"/>
      <c r="SU2357" s="1"/>
      <c r="SV2357" s="1"/>
      <c r="SW2357" s="1"/>
      <c r="SX2357" s="1"/>
      <c r="SY2357" s="1"/>
      <c r="SZ2357" s="1"/>
      <c r="TA2357" s="21"/>
      <c r="TB2357" s="1"/>
      <c r="TC2357" s="1"/>
      <c r="TD2357" s="1"/>
      <c r="TE2357" s="1"/>
      <c r="TF2357" s="1"/>
      <c r="TG2357" s="1"/>
      <c r="TH2357" s="1"/>
      <c r="TI2357" s="21"/>
      <c r="TJ2357" s="1"/>
      <c r="TK2357" s="1"/>
      <c r="TL2357" s="1"/>
      <c r="TM2357" s="1"/>
      <c r="TN2357" s="1"/>
      <c r="TO2357" s="1"/>
      <c r="TP2357" s="1"/>
      <c r="TQ2357" s="21"/>
      <c r="TR2357" s="1"/>
      <c r="TS2357" s="1"/>
      <c r="TT2357" s="1"/>
      <c r="TU2357" s="1"/>
      <c r="TV2357" s="1"/>
      <c r="TW2357" s="1"/>
      <c r="TX2357" s="1"/>
      <c r="TY2357" s="21"/>
    </row>
    <row r="2358" spans="1:545" ht="12.5" x14ac:dyDescent="0.25">
      <c r="A2358" s="1">
        <v>4.0999999999999996</v>
      </c>
      <c r="B2358" s="1">
        <v>0.26127191</v>
      </c>
      <c r="C2358" s="1"/>
      <c r="D2358" s="1"/>
      <c r="E2358" s="1"/>
      <c r="F2358" s="1"/>
      <c r="G2358" s="1"/>
      <c r="H2358" s="1"/>
      <c r="I2358" s="1"/>
      <c r="J2358" s="1"/>
      <c r="K2358" s="1"/>
      <c r="L2358" s="1"/>
      <c r="M2358" s="1"/>
      <c r="N2358" s="1"/>
      <c r="O2358" s="1"/>
      <c r="P2358" s="1"/>
      <c r="Q2358" s="1"/>
      <c r="R2358" s="1"/>
      <c r="S2358" s="1"/>
      <c r="T2358" s="1"/>
      <c r="U2358" s="1"/>
      <c r="V2358" s="1"/>
      <c r="W2358" s="1"/>
      <c r="X2358" s="1"/>
      <c r="Y2358" s="21"/>
      <c r="Z2358" s="1"/>
      <c r="AA2358" s="1"/>
      <c r="AB2358" s="1"/>
      <c r="AC2358" s="1"/>
      <c r="AD2358" s="1"/>
      <c r="AE2358" s="1"/>
      <c r="AF2358" s="1"/>
      <c r="AG2358" s="21"/>
      <c r="AH2358" s="1"/>
      <c r="AI2358" s="1"/>
      <c r="AJ2358" s="1"/>
      <c r="AK2358" s="1"/>
      <c r="AL2358" s="1"/>
      <c r="AM2358" s="1"/>
      <c r="AN2358" s="1"/>
      <c r="AO2358" s="21"/>
      <c r="AP2358" s="1"/>
      <c r="AQ2358" s="1"/>
      <c r="AR2358" s="1"/>
      <c r="AS2358" s="1"/>
      <c r="AT2358" s="1"/>
      <c r="AU2358" s="1"/>
      <c r="AV2358" s="1"/>
      <c r="AW2358" s="21"/>
      <c r="AX2358" s="1"/>
      <c r="AY2358" s="1"/>
      <c r="AZ2358" s="1"/>
      <c r="BA2358" s="1"/>
      <c r="BB2358" s="1"/>
      <c r="BC2358" s="1"/>
      <c r="BD2358" s="1"/>
      <c r="BE2358" s="21"/>
      <c r="BF2358" s="1"/>
      <c r="BG2358" s="1"/>
      <c r="BH2358" s="1"/>
      <c r="BI2358" s="1"/>
      <c r="BJ2358" s="1"/>
      <c r="BK2358" s="1"/>
      <c r="BL2358" s="1"/>
      <c r="BM2358" s="21"/>
      <c r="BN2358" s="1"/>
      <c r="BO2358" s="1"/>
      <c r="BP2358" s="1"/>
      <c r="BQ2358" s="1"/>
      <c r="BR2358" s="1"/>
      <c r="BS2358" s="1"/>
      <c r="BT2358" s="1"/>
      <c r="BU2358" s="21"/>
      <c r="BV2358" s="1"/>
      <c r="BW2358" s="1"/>
      <c r="BX2358" s="1"/>
      <c r="BY2358" s="1"/>
      <c r="BZ2358" s="1"/>
      <c r="CA2358" s="1"/>
      <c r="CB2358" s="1"/>
      <c r="CC2358" s="21"/>
      <c r="CD2358" s="1"/>
      <c r="CE2358" s="1"/>
      <c r="CF2358" s="1"/>
      <c r="CG2358" s="1"/>
      <c r="CH2358" s="1"/>
      <c r="CI2358" s="1"/>
      <c r="CJ2358" s="1"/>
      <c r="CK2358" s="21"/>
      <c r="CL2358" s="1"/>
      <c r="CM2358" s="1"/>
      <c r="CN2358" s="1"/>
      <c r="CO2358" s="1"/>
      <c r="CP2358" s="1"/>
      <c r="CQ2358" s="1"/>
      <c r="CR2358" s="1"/>
      <c r="CS2358" s="21"/>
      <c r="CT2358" s="1"/>
      <c r="CU2358" s="1"/>
      <c r="CV2358" s="1"/>
      <c r="CW2358" s="1"/>
      <c r="CX2358" s="1"/>
      <c r="CY2358" s="1"/>
      <c r="CZ2358" s="1"/>
      <c r="DA2358" s="21"/>
      <c r="DB2358" s="1"/>
      <c r="DC2358" s="1"/>
      <c r="DD2358" s="1"/>
      <c r="DE2358" s="1"/>
      <c r="DF2358" s="1"/>
      <c r="DG2358" s="1"/>
      <c r="DH2358" s="1"/>
      <c r="DI2358" s="21"/>
      <c r="DJ2358" s="1"/>
      <c r="DK2358" s="1"/>
      <c r="DL2358" s="1"/>
      <c r="DM2358" s="1"/>
      <c r="DN2358" s="1"/>
      <c r="DO2358" s="1"/>
      <c r="DP2358" s="1"/>
      <c r="DQ2358" s="21"/>
      <c r="DR2358" s="1"/>
      <c r="DS2358" s="1"/>
      <c r="DT2358" s="1"/>
      <c r="DU2358" s="1"/>
      <c r="DV2358" s="1"/>
      <c r="DW2358" s="1"/>
      <c r="DX2358" s="1"/>
      <c r="DY2358" s="21"/>
      <c r="DZ2358" s="1"/>
      <c r="EA2358" s="1"/>
      <c r="EB2358" s="1"/>
      <c r="EC2358" s="1"/>
      <c r="ED2358" s="1"/>
      <c r="EE2358" s="1"/>
      <c r="EF2358" s="1"/>
      <c r="EG2358" s="21"/>
      <c r="EH2358" s="1"/>
      <c r="EI2358" s="1"/>
      <c r="EJ2358" s="1"/>
      <c r="EK2358" s="1"/>
      <c r="EL2358" s="1"/>
      <c r="EM2358" s="1"/>
      <c r="EN2358" s="1"/>
      <c r="EO2358" s="21"/>
      <c r="EP2358" s="1"/>
      <c r="EQ2358" s="1"/>
      <c r="ER2358" s="1"/>
      <c r="ES2358" s="1"/>
      <c r="ET2358" s="1"/>
      <c r="EU2358" s="1"/>
      <c r="EV2358" s="1"/>
      <c r="EW2358" s="21"/>
      <c r="EX2358" s="1"/>
      <c r="EY2358" s="1"/>
      <c r="EZ2358" s="1"/>
      <c r="FA2358" s="1"/>
      <c r="FB2358" s="1"/>
      <c r="FC2358" s="1"/>
      <c r="FD2358" s="1"/>
      <c r="FE2358" s="21"/>
      <c r="FF2358" s="1"/>
      <c r="FG2358" s="1"/>
      <c r="FH2358" s="1"/>
      <c r="FI2358" s="1"/>
      <c r="FJ2358" s="1"/>
      <c r="FK2358" s="1"/>
      <c r="FL2358" s="1"/>
      <c r="FM2358" s="21"/>
      <c r="FN2358" s="1"/>
      <c r="FO2358" s="1"/>
      <c r="FP2358" s="1"/>
      <c r="FQ2358" s="1"/>
      <c r="FR2358" s="1"/>
      <c r="FS2358" s="1"/>
      <c r="FT2358" s="1"/>
      <c r="FU2358" s="21"/>
      <c r="FV2358" s="1"/>
      <c r="FW2358" s="1"/>
      <c r="FX2358" s="1"/>
      <c r="FY2358" s="1"/>
      <c r="FZ2358" s="1"/>
      <c r="GA2358" s="1"/>
      <c r="GB2358" s="1"/>
      <c r="GC2358" s="21"/>
      <c r="GD2358" s="1"/>
      <c r="GE2358" s="1"/>
      <c r="GF2358" s="1"/>
      <c r="GG2358" s="1"/>
      <c r="GH2358" s="1"/>
      <c r="GI2358" s="1"/>
      <c r="GJ2358" s="1"/>
      <c r="GK2358" s="21"/>
      <c r="GL2358" s="1"/>
      <c r="GM2358" s="1"/>
      <c r="GN2358" s="1"/>
      <c r="GO2358" s="1"/>
      <c r="GP2358" s="1"/>
      <c r="GQ2358" s="1"/>
      <c r="GR2358" s="1"/>
      <c r="GS2358" s="21"/>
      <c r="GT2358" s="1"/>
      <c r="GU2358" s="1"/>
      <c r="GV2358" s="1"/>
      <c r="GW2358" s="1"/>
      <c r="GX2358" s="1"/>
      <c r="GY2358" s="1"/>
      <c r="GZ2358" s="1"/>
      <c r="HA2358" s="21"/>
      <c r="HB2358" s="1"/>
      <c r="HC2358" s="1"/>
      <c r="HD2358" s="1"/>
      <c r="HE2358" s="1"/>
      <c r="HF2358" s="1"/>
      <c r="HG2358" s="1"/>
      <c r="HH2358" s="1"/>
      <c r="HI2358" s="21"/>
      <c r="HJ2358" s="1"/>
      <c r="HK2358" s="1"/>
      <c r="HL2358" s="1"/>
      <c r="HM2358" s="1"/>
      <c r="HN2358" s="1"/>
      <c r="HO2358" s="1"/>
      <c r="HP2358" s="1"/>
      <c r="HQ2358" s="21"/>
      <c r="HR2358" s="1"/>
      <c r="HS2358" s="1"/>
      <c r="HT2358" s="1"/>
      <c r="HU2358" s="1"/>
      <c r="HV2358" s="1"/>
      <c r="HW2358" s="1"/>
      <c r="HX2358" s="1"/>
      <c r="HY2358" s="21"/>
      <c r="HZ2358" s="1"/>
      <c r="IA2358" s="1"/>
      <c r="IB2358" s="1"/>
      <c r="IC2358" s="1"/>
      <c r="ID2358" s="1"/>
      <c r="IE2358" s="1"/>
      <c r="IF2358" s="1"/>
      <c r="IG2358" s="21"/>
      <c r="IH2358" s="1"/>
      <c r="II2358" s="1"/>
      <c r="IJ2358" s="1"/>
      <c r="IK2358" s="1"/>
      <c r="IL2358" s="1"/>
      <c r="IM2358" s="1"/>
      <c r="IN2358" s="1"/>
      <c r="IO2358" s="21"/>
      <c r="IP2358" s="1"/>
      <c r="IQ2358" s="1"/>
      <c r="IR2358" s="1"/>
      <c r="IS2358" s="1"/>
      <c r="IT2358" s="1"/>
      <c r="IU2358" s="1"/>
      <c r="IV2358" s="1"/>
      <c r="IW2358" s="21"/>
      <c r="IX2358" s="1"/>
      <c r="IY2358" s="1"/>
      <c r="IZ2358" s="1"/>
      <c r="JA2358" s="1"/>
      <c r="JB2358" s="1"/>
      <c r="JC2358" s="1"/>
      <c r="JD2358" s="1"/>
      <c r="JE2358" s="21"/>
      <c r="JF2358" s="1"/>
      <c r="JG2358" s="1"/>
      <c r="JH2358" s="1"/>
      <c r="JI2358" s="1"/>
      <c r="JJ2358" s="1"/>
      <c r="JK2358" s="1"/>
      <c r="JL2358" s="1"/>
      <c r="JM2358" s="21"/>
      <c r="JN2358" s="1"/>
      <c r="JO2358" s="1"/>
      <c r="JP2358" s="1"/>
      <c r="JQ2358" s="1"/>
      <c r="JR2358" s="1"/>
      <c r="JS2358" s="1"/>
      <c r="JT2358" s="1"/>
      <c r="JU2358" s="21"/>
      <c r="JV2358" s="1"/>
      <c r="JW2358" s="1"/>
      <c r="JX2358" s="1"/>
      <c r="JY2358" s="1"/>
      <c r="JZ2358" s="1"/>
      <c r="KA2358" s="1"/>
      <c r="KB2358" s="1"/>
      <c r="KC2358" s="21"/>
      <c r="KD2358" s="1"/>
      <c r="KE2358" s="1"/>
      <c r="KF2358" s="1"/>
      <c r="KG2358" s="1"/>
      <c r="KH2358" s="1"/>
      <c r="KI2358" s="1"/>
      <c r="KJ2358" s="1"/>
      <c r="KK2358" s="21"/>
      <c r="KL2358" s="1"/>
      <c r="KM2358" s="1"/>
      <c r="KN2358" s="1"/>
      <c r="KO2358" s="1"/>
      <c r="KP2358" s="1"/>
      <c r="KQ2358" s="1"/>
      <c r="KR2358" s="1"/>
      <c r="KS2358" s="21"/>
      <c r="KT2358" s="1"/>
      <c r="KU2358" s="1"/>
      <c r="KV2358" s="1"/>
      <c r="KW2358" s="1"/>
      <c r="KX2358" s="1"/>
      <c r="KY2358" s="1"/>
      <c r="KZ2358" s="1"/>
      <c r="LA2358" s="21"/>
      <c r="LB2358" s="1"/>
      <c r="LC2358" s="1"/>
      <c r="LD2358" s="1"/>
      <c r="LE2358" s="1"/>
      <c r="LF2358" s="1"/>
      <c r="LG2358" s="1"/>
      <c r="LH2358" s="1"/>
      <c r="LI2358" s="21"/>
      <c r="LJ2358" s="1"/>
      <c r="LK2358" s="1"/>
      <c r="LL2358" s="1"/>
      <c r="LM2358" s="1"/>
      <c r="LN2358" s="1"/>
      <c r="LO2358" s="1"/>
      <c r="LP2358" s="1"/>
      <c r="LQ2358" s="21"/>
      <c r="LR2358" s="1"/>
      <c r="LS2358" s="1"/>
      <c r="LT2358" s="1"/>
      <c r="LU2358" s="1"/>
      <c r="LV2358" s="1"/>
      <c r="LW2358" s="1"/>
      <c r="LX2358" s="1"/>
      <c r="LY2358" s="21"/>
      <c r="LZ2358" s="1"/>
      <c r="MA2358" s="1"/>
      <c r="MB2358" s="1"/>
      <c r="MC2358" s="1"/>
      <c r="MD2358" s="1"/>
      <c r="ME2358" s="1"/>
      <c r="MF2358" s="1"/>
      <c r="MG2358" s="21"/>
      <c r="MH2358" s="1"/>
      <c r="MI2358" s="1"/>
      <c r="MJ2358" s="1"/>
      <c r="MK2358" s="1"/>
      <c r="ML2358" s="1"/>
      <c r="MM2358" s="1"/>
      <c r="MN2358" s="1"/>
      <c r="MO2358" s="21"/>
      <c r="MP2358" s="1"/>
      <c r="MQ2358" s="1"/>
      <c r="MR2358" s="1"/>
      <c r="MS2358" s="1"/>
      <c r="MT2358" s="1"/>
      <c r="MU2358" s="1"/>
      <c r="MV2358" s="1"/>
      <c r="MW2358" s="21"/>
      <c r="MX2358" s="1"/>
      <c r="MY2358" s="1"/>
      <c r="MZ2358" s="1"/>
      <c r="NA2358" s="1"/>
      <c r="NB2358" s="1"/>
      <c r="NC2358" s="1"/>
      <c r="ND2358" s="1"/>
      <c r="NE2358" s="21"/>
      <c r="NF2358" s="1"/>
      <c r="NG2358" s="1"/>
      <c r="NH2358" s="1"/>
      <c r="NI2358" s="1"/>
      <c r="NJ2358" s="1"/>
      <c r="NK2358" s="1"/>
      <c r="NL2358" s="1"/>
      <c r="NM2358" s="21"/>
      <c r="NN2358" s="1"/>
      <c r="NO2358" s="1"/>
      <c r="NP2358" s="1"/>
      <c r="NQ2358" s="1"/>
      <c r="NR2358" s="1"/>
      <c r="NS2358" s="1"/>
      <c r="NT2358" s="1"/>
      <c r="NU2358" s="21"/>
      <c r="NV2358" s="1"/>
      <c r="NW2358" s="1"/>
      <c r="NX2358" s="1"/>
      <c r="NY2358" s="1"/>
      <c r="NZ2358" s="1"/>
      <c r="OA2358" s="1"/>
      <c r="OB2358" s="1"/>
      <c r="OC2358" s="21"/>
      <c r="OD2358" s="1"/>
      <c r="OE2358" s="1"/>
      <c r="OF2358" s="1"/>
      <c r="OG2358" s="1"/>
      <c r="OH2358" s="1"/>
      <c r="OI2358" s="1"/>
      <c r="OJ2358" s="1"/>
      <c r="OK2358" s="21"/>
      <c r="OL2358" s="1"/>
      <c r="OM2358" s="1"/>
      <c r="ON2358" s="1"/>
      <c r="OO2358" s="1"/>
      <c r="OP2358" s="1"/>
      <c r="OQ2358" s="1"/>
      <c r="OR2358" s="1"/>
      <c r="OS2358" s="21"/>
      <c r="OT2358" s="1"/>
      <c r="OU2358" s="1"/>
      <c r="OV2358" s="1"/>
      <c r="OW2358" s="1"/>
      <c r="OX2358" s="1"/>
      <c r="OY2358" s="1"/>
      <c r="OZ2358" s="1"/>
      <c r="PA2358" s="21"/>
      <c r="PB2358" s="1"/>
      <c r="PC2358" s="1"/>
      <c r="PD2358" s="1"/>
      <c r="PE2358" s="1"/>
      <c r="PF2358" s="1"/>
      <c r="PG2358" s="1"/>
      <c r="PH2358" s="1"/>
      <c r="PI2358" s="21"/>
      <c r="PJ2358" s="1"/>
      <c r="PK2358" s="1"/>
      <c r="PL2358" s="1"/>
      <c r="PM2358" s="1"/>
      <c r="PN2358" s="1"/>
      <c r="PO2358" s="1"/>
      <c r="PP2358" s="1"/>
      <c r="PQ2358" s="21"/>
      <c r="PR2358" s="1"/>
      <c r="PS2358" s="1"/>
      <c r="PT2358" s="1"/>
      <c r="PU2358" s="1"/>
      <c r="PV2358" s="1"/>
      <c r="PW2358" s="1"/>
      <c r="PX2358" s="1"/>
      <c r="PY2358" s="21"/>
      <c r="PZ2358" s="1"/>
      <c r="QA2358" s="1"/>
      <c r="QB2358" s="1"/>
      <c r="QC2358" s="1"/>
      <c r="QD2358" s="1"/>
      <c r="QE2358" s="1"/>
      <c r="QF2358" s="1"/>
      <c r="QG2358" s="21"/>
      <c r="QH2358" s="1"/>
      <c r="QI2358" s="1"/>
      <c r="QJ2358" s="1"/>
      <c r="QK2358" s="1"/>
      <c r="QL2358" s="1"/>
      <c r="QM2358" s="1"/>
      <c r="QN2358" s="1"/>
      <c r="QO2358" s="21"/>
      <c r="QP2358" s="1"/>
      <c r="QQ2358" s="1"/>
      <c r="QR2358" s="1"/>
      <c r="QS2358" s="1"/>
      <c r="QT2358" s="1"/>
      <c r="QU2358" s="1"/>
      <c r="QV2358" s="1"/>
      <c r="QW2358" s="21"/>
      <c r="QX2358" s="1"/>
      <c r="QY2358" s="1"/>
      <c r="QZ2358" s="1"/>
      <c r="RA2358" s="1"/>
      <c r="RB2358" s="1"/>
      <c r="RC2358" s="1"/>
      <c r="RD2358" s="1"/>
      <c r="RE2358" s="21"/>
      <c r="RF2358" s="1"/>
      <c r="RG2358" s="1"/>
      <c r="RH2358" s="1"/>
      <c r="RI2358" s="1"/>
      <c r="RJ2358" s="1"/>
      <c r="RK2358" s="1"/>
      <c r="RL2358" s="1"/>
      <c r="RM2358" s="21"/>
      <c r="RN2358" s="1"/>
      <c r="RO2358" s="1"/>
      <c r="RP2358" s="1"/>
      <c r="RQ2358" s="1"/>
      <c r="RR2358" s="1"/>
      <c r="RS2358" s="1"/>
      <c r="RT2358" s="1"/>
      <c r="RU2358" s="21"/>
      <c r="RV2358" s="1"/>
      <c r="RW2358" s="1"/>
      <c r="RX2358" s="1"/>
      <c r="RY2358" s="1"/>
      <c r="RZ2358" s="1"/>
      <c r="SA2358" s="1"/>
      <c r="SB2358" s="1"/>
      <c r="SC2358" s="21"/>
      <c r="SD2358" s="1"/>
      <c r="SE2358" s="1"/>
      <c r="SF2358" s="1"/>
      <c r="SG2358" s="1"/>
      <c r="SH2358" s="1"/>
      <c r="SI2358" s="1"/>
      <c r="SJ2358" s="1"/>
      <c r="SK2358" s="21"/>
      <c r="SL2358" s="1"/>
      <c r="SM2358" s="1"/>
      <c r="SN2358" s="1"/>
      <c r="SO2358" s="1"/>
      <c r="SP2358" s="1"/>
      <c r="SQ2358" s="1"/>
      <c r="SR2358" s="1"/>
      <c r="SS2358" s="21"/>
      <c r="ST2358" s="1"/>
      <c r="SU2358" s="1"/>
      <c r="SV2358" s="1"/>
      <c r="SW2358" s="1"/>
      <c r="SX2358" s="1"/>
      <c r="SY2358" s="1"/>
      <c r="SZ2358" s="1"/>
      <c r="TA2358" s="21"/>
      <c r="TB2358" s="1"/>
      <c r="TC2358" s="1"/>
      <c r="TD2358" s="1"/>
      <c r="TE2358" s="1"/>
      <c r="TF2358" s="1"/>
      <c r="TG2358" s="1"/>
      <c r="TH2358" s="1"/>
      <c r="TI2358" s="21"/>
      <c r="TJ2358" s="1"/>
      <c r="TK2358" s="1"/>
      <c r="TL2358" s="1"/>
      <c r="TM2358" s="1"/>
      <c r="TN2358" s="1"/>
      <c r="TO2358" s="1"/>
      <c r="TP2358" s="1"/>
      <c r="TQ2358" s="21"/>
      <c r="TR2358" s="1"/>
      <c r="TS2358" s="1"/>
      <c r="TT2358" s="1"/>
      <c r="TU2358" s="1"/>
      <c r="TV2358" s="1"/>
      <c r="TW2358" s="1"/>
      <c r="TX2358" s="1"/>
      <c r="TY2358" s="21"/>
    </row>
    <row r="2359" spans="1:545" ht="12.5" x14ac:dyDescent="0.25">
      <c r="A2359" s="1">
        <v>4.0999999999999996</v>
      </c>
      <c r="B2359" s="1">
        <v>0.26127191</v>
      </c>
      <c r="C2359" s="1"/>
      <c r="D2359" s="1"/>
      <c r="E2359" s="1"/>
      <c r="F2359" s="1"/>
      <c r="G2359" s="1"/>
      <c r="H2359" s="1"/>
      <c r="I2359" s="1"/>
      <c r="J2359" s="1"/>
      <c r="K2359" s="1"/>
      <c r="L2359" s="1"/>
      <c r="M2359" s="1"/>
      <c r="N2359" s="1"/>
      <c r="O2359" s="1"/>
      <c r="P2359" s="1"/>
      <c r="Q2359" s="1"/>
      <c r="R2359" s="1"/>
      <c r="S2359" s="1"/>
      <c r="T2359" s="1"/>
      <c r="U2359" s="1"/>
      <c r="V2359" s="1"/>
      <c r="W2359" s="1"/>
      <c r="X2359" s="1"/>
      <c r="Y2359" s="21"/>
      <c r="Z2359" s="1"/>
      <c r="AA2359" s="1"/>
      <c r="AB2359" s="1"/>
      <c r="AC2359" s="1"/>
      <c r="AD2359" s="1"/>
      <c r="AE2359" s="1"/>
      <c r="AF2359" s="1"/>
      <c r="AG2359" s="21"/>
      <c r="AH2359" s="1"/>
      <c r="AI2359" s="1"/>
      <c r="AJ2359" s="1"/>
      <c r="AK2359" s="1"/>
      <c r="AL2359" s="1"/>
      <c r="AM2359" s="1"/>
      <c r="AN2359" s="1"/>
      <c r="AO2359" s="21"/>
      <c r="AP2359" s="1"/>
      <c r="AQ2359" s="1"/>
      <c r="AR2359" s="1"/>
      <c r="AS2359" s="1"/>
      <c r="AT2359" s="1"/>
      <c r="AU2359" s="1"/>
      <c r="AV2359" s="1"/>
      <c r="AW2359" s="21"/>
      <c r="AX2359" s="1"/>
      <c r="AY2359" s="1"/>
      <c r="AZ2359" s="1"/>
      <c r="BA2359" s="1"/>
      <c r="BB2359" s="1"/>
      <c r="BC2359" s="1"/>
      <c r="BD2359" s="1"/>
      <c r="BE2359" s="21"/>
      <c r="BF2359" s="1"/>
      <c r="BG2359" s="1"/>
      <c r="BH2359" s="1"/>
      <c r="BI2359" s="1"/>
      <c r="BJ2359" s="1"/>
      <c r="BK2359" s="1"/>
      <c r="BL2359" s="1"/>
      <c r="BM2359" s="21"/>
      <c r="BN2359" s="1"/>
      <c r="BO2359" s="1"/>
      <c r="BP2359" s="1"/>
      <c r="BQ2359" s="1"/>
      <c r="BR2359" s="1"/>
      <c r="BS2359" s="1"/>
      <c r="BT2359" s="1"/>
      <c r="BU2359" s="21"/>
      <c r="BV2359" s="1"/>
      <c r="BW2359" s="1"/>
      <c r="BX2359" s="1"/>
      <c r="BY2359" s="1"/>
      <c r="BZ2359" s="1"/>
      <c r="CA2359" s="1"/>
      <c r="CB2359" s="1"/>
      <c r="CC2359" s="21"/>
      <c r="CD2359" s="1"/>
      <c r="CE2359" s="1"/>
      <c r="CF2359" s="1"/>
      <c r="CG2359" s="1"/>
      <c r="CH2359" s="1"/>
      <c r="CI2359" s="1"/>
      <c r="CJ2359" s="1"/>
      <c r="CK2359" s="21"/>
      <c r="CL2359" s="1"/>
      <c r="CM2359" s="1"/>
      <c r="CN2359" s="1"/>
      <c r="CO2359" s="1"/>
      <c r="CP2359" s="1"/>
      <c r="CQ2359" s="1"/>
      <c r="CR2359" s="1"/>
      <c r="CS2359" s="21"/>
      <c r="CT2359" s="1"/>
      <c r="CU2359" s="1"/>
      <c r="CV2359" s="1"/>
      <c r="CW2359" s="1"/>
      <c r="CX2359" s="1"/>
      <c r="CY2359" s="1"/>
      <c r="CZ2359" s="1"/>
      <c r="DA2359" s="21"/>
      <c r="DB2359" s="1"/>
      <c r="DC2359" s="1"/>
      <c r="DD2359" s="1"/>
      <c r="DE2359" s="1"/>
      <c r="DF2359" s="1"/>
      <c r="DG2359" s="1"/>
      <c r="DH2359" s="1"/>
      <c r="DI2359" s="21"/>
      <c r="DJ2359" s="1"/>
      <c r="DK2359" s="1"/>
      <c r="DL2359" s="1"/>
      <c r="DM2359" s="1"/>
      <c r="DN2359" s="1"/>
      <c r="DO2359" s="1"/>
      <c r="DP2359" s="1"/>
      <c r="DQ2359" s="21"/>
      <c r="DR2359" s="1"/>
      <c r="DS2359" s="1"/>
      <c r="DT2359" s="1"/>
      <c r="DU2359" s="1"/>
      <c r="DV2359" s="1"/>
      <c r="DW2359" s="1"/>
      <c r="DX2359" s="1"/>
      <c r="DY2359" s="21"/>
      <c r="DZ2359" s="1"/>
      <c r="EA2359" s="1"/>
      <c r="EB2359" s="1"/>
      <c r="EC2359" s="1"/>
      <c r="ED2359" s="1"/>
      <c r="EE2359" s="1"/>
      <c r="EF2359" s="1"/>
      <c r="EG2359" s="21"/>
      <c r="EH2359" s="1"/>
      <c r="EI2359" s="1"/>
      <c r="EJ2359" s="1"/>
      <c r="EK2359" s="1"/>
      <c r="EL2359" s="1"/>
      <c r="EM2359" s="1"/>
      <c r="EN2359" s="1"/>
      <c r="EO2359" s="21"/>
      <c r="EP2359" s="1"/>
      <c r="EQ2359" s="1"/>
      <c r="ER2359" s="1"/>
      <c r="ES2359" s="1"/>
      <c r="ET2359" s="1"/>
      <c r="EU2359" s="1"/>
      <c r="EV2359" s="1"/>
      <c r="EW2359" s="21"/>
      <c r="EX2359" s="1"/>
      <c r="EY2359" s="1"/>
      <c r="EZ2359" s="1"/>
      <c r="FA2359" s="1"/>
      <c r="FB2359" s="1"/>
      <c r="FC2359" s="1"/>
      <c r="FD2359" s="1"/>
      <c r="FE2359" s="21"/>
      <c r="FF2359" s="1"/>
      <c r="FG2359" s="1"/>
      <c r="FH2359" s="1"/>
      <c r="FI2359" s="1"/>
      <c r="FJ2359" s="1"/>
      <c r="FK2359" s="1"/>
      <c r="FL2359" s="1"/>
      <c r="FM2359" s="21"/>
      <c r="FN2359" s="1"/>
      <c r="FO2359" s="1"/>
      <c r="FP2359" s="1"/>
      <c r="FQ2359" s="1"/>
      <c r="FR2359" s="1"/>
      <c r="FS2359" s="1"/>
      <c r="FT2359" s="1"/>
      <c r="FU2359" s="21"/>
      <c r="FV2359" s="1"/>
      <c r="FW2359" s="1"/>
      <c r="FX2359" s="1"/>
      <c r="FY2359" s="1"/>
      <c r="FZ2359" s="1"/>
      <c r="GA2359" s="1"/>
      <c r="GB2359" s="1"/>
      <c r="GC2359" s="21"/>
      <c r="GD2359" s="1"/>
      <c r="GE2359" s="1"/>
      <c r="GF2359" s="1"/>
      <c r="GG2359" s="1"/>
      <c r="GH2359" s="1"/>
      <c r="GI2359" s="1"/>
      <c r="GJ2359" s="1"/>
      <c r="GK2359" s="21"/>
      <c r="GL2359" s="1"/>
      <c r="GM2359" s="1"/>
      <c r="GN2359" s="1"/>
      <c r="GO2359" s="1"/>
      <c r="GP2359" s="1"/>
      <c r="GQ2359" s="1"/>
      <c r="GR2359" s="1"/>
      <c r="GS2359" s="21"/>
      <c r="GT2359" s="1"/>
      <c r="GU2359" s="1"/>
      <c r="GV2359" s="1"/>
      <c r="GW2359" s="1"/>
      <c r="GX2359" s="1"/>
      <c r="GY2359" s="1"/>
      <c r="GZ2359" s="1"/>
      <c r="HA2359" s="21"/>
      <c r="HB2359" s="1"/>
      <c r="HC2359" s="1"/>
      <c r="HD2359" s="1"/>
      <c r="HE2359" s="1"/>
      <c r="HF2359" s="1"/>
      <c r="HG2359" s="1"/>
      <c r="HH2359" s="1"/>
      <c r="HI2359" s="21"/>
      <c r="HJ2359" s="1"/>
      <c r="HK2359" s="1"/>
      <c r="HL2359" s="1"/>
      <c r="HM2359" s="1"/>
      <c r="HN2359" s="1"/>
      <c r="HO2359" s="1"/>
      <c r="HP2359" s="1"/>
      <c r="HQ2359" s="21"/>
      <c r="HR2359" s="1"/>
      <c r="HS2359" s="1"/>
      <c r="HT2359" s="1"/>
      <c r="HU2359" s="1"/>
      <c r="HV2359" s="1"/>
      <c r="HW2359" s="1"/>
      <c r="HX2359" s="1"/>
      <c r="HY2359" s="21"/>
      <c r="HZ2359" s="1"/>
      <c r="IA2359" s="1"/>
      <c r="IB2359" s="1"/>
      <c r="IC2359" s="1"/>
      <c r="ID2359" s="1"/>
      <c r="IE2359" s="1"/>
      <c r="IF2359" s="1"/>
      <c r="IG2359" s="21"/>
      <c r="IH2359" s="1"/>
      <c r="II2359" s="1"/>
      <c r="IJ2359" s="1"/>
      <c r="IK2359" s="1"/>
      <c r="IL2359" s="1"/>
      <c r="IM2359" s="1"/>
      <c r="IN2359" s="1"/>
      <c r="IO2359" s="21"/>
      <c r="IP2359" s="1"/>
      <c r="IQ2359" s="1"/>
      <c r="IR2359" s="1"/>
      <c r="IS2359" s="1"/>
      <c r="IT2359" s="1"/>
      <c r="IU2359" s="1"/>
      <c r="IV2359" s="1"/>
      <c r="IW2359" s="21"/>
      <c r="IX2359" s="1"/>
      <c r="IY2359" s="1"/>
      <c r="IZ2359" s="1"/>
      <c r="JA2359" s="1"/>
      <c r="JB2359" s="1"/>
      <c r="JC2359" s="1"/>
      <c r="JD2359" s="1"/>
      <c r="JE2359" s="21"/>
      <c r="JF2359" s="1"/>
      <c r="JG2359" s="1"/>
      <c r="JH2359" s="1"/>
      <c r="JI2359" s="1"/>
      <c r="JJ2359" s="1"/>
      <c r="JK2359" s="1"/>
      <c r="JL2359" s="1"/>
      <c r="JM2359" s="21"/>
      <c r="JN2359" s="1"/>
      <c r="JO2359" s="1"/>
      <c r="JP2359" s="1"/>
      <c r="JQ2359" s="1"/>
      <c r="JR2359" s="1"/>
      <c r="JS2359" s="1"/>
      <c r="JT2359" s="1"/>
      <c r="JU2359" s="21"/>
      <c r="JV2359" s="1"/>
      <c r="JW2359" s="1"/>
      <c r="JX2359" s="1"/>
      <c r="JY2359" s="1"/>
      <c r="JZ2359" s="1"/>
      <c r="KA2359" s="1"/>
      <c r="KB2359" s="1"/>
      <c r="KC2359" s="21"/>
      <c r="KD2359" s="1"/>
      <c r="KE2359" s="1"/>
      <c r="KF2359" s="1"/>
      <c r="KG2359" s="1"/>
      <c r="KH2359" s="1"/>
      <c r="KI2359" s="1"/>
      <c r="KJ2359" s="1"/>
      <c r="KK2359" s="21"/>
      <c r="KL2359" s="1"/>
      <c r="KM2359" s="1"/>
      <c r="KN2359" s="1"/>
      <c r="KO2359" s="1"/>
      <c r="KP2359" s="1"/>
      <c r="KQ2359" s="1"/>
      <c r="KR2359" s="1"/>
      <c r="KS2359" s="21"/>
      <c r="KT2359" s="1"/>
      <c r="KU2359" s="1"/>
      <c r="KV2359" s="1"/>
      <c r="KW2359" s="1"/>
      <c r="KX2359" s="1"/>
      <c r="KY2359" s="1"/>
      <c r="KZ2359" s="1"/>
      <c r="LA2359" s="21"/>
      <c r="LB2359" s="1"/>
      <c r="LC2359" s="1"/>
      <c r="LD2359" s="1"/>
      <c r="LE2359" s="1"/>
      <c r="LF2359" s="1"/>
      <c r="LG2359" s="1"/>
      <c r="LH2359" s="1"/>
      <c r="LI2359" s="21"/>
      <c r="LJ2359" s="1"/>
      <c r="LK2359" s="1"/>
      <c r="LL2359" s="1"/>
      <c r="LM2359" s="1"/>
      <c r="LN2359" s="1"/>
      <c r="LO2359" s="1"/>
      <c r="LP2359" s="1"/>
      <c r="LQ2359" s="21"/>
      <c r="LR2359" s="1"/>
      <c r="LS2359" s="1"/>
      <c r="LT2359" s="1"/>
      <c r="LU2359" s="1"/>
      <c r="LV2359" s="1"/>
      <c r="LW2359" s="1"/>
      <c r="LX2359" s="1"/>
      <c r="LY2359" s="21"/>
      <c r="LZ2359" s="1"/>
      <c r="MA2359" s="1"/>
      <c r="MB2359" s="1"/>
      <c r="MC2359" s="1"/>
      <c r="MD2359" s="1"/>
      <c r="ME2359" s="1"/>
      <c r="MF2359" s="1"/>
      <c r="MG2359" s="21"/>
      <c r="MH2359" s="1"/>
      <c r="MI2359" s="1"/>
      <c r="MJ2359" s="1"/>
      <c r="MK2359" s="1"/>
      <c r="ML2359" s="1"/>
      <c r="MM2359" s="1"/>
      <c r="MN2359" s="1"/>
      <c r="MO2359" s="21"/>
      <c r="MP2359" s="1"/>
      <c r="MQ2359" s="1"/>
      <c r="MR2359" s="1"/>
      <c r="MS2359" s="1"/>
      <c r="MT2359" s="1"/>
      <c r="MU2359" s="1"/>
      <c r="MV2359" s="1"/>
      <c r="MW2359" s="21"/>
      <c r="MX2359" s="1"/>
      <c r="MY2359" s="1"/>
      <c r="MZ2359" s="1"/>
      <c r="NA2359" s="1"/>
      <c r="NB2359" s="1"/>
      <c r="NC2359" s="1"/>
      <c r="ND2359" s="1"/>
      <c r="NE2359" s="21"/>
      <c r="NF2359" s="1"/>
      <c r="NG2359" s="1"/>
      <c r="NH2359" s="1"/>
      <c r="NI2359" s="1"/>
      <c r="NJ2359" s="1"/>
      <c r="NK2359" s="1"/>
      <c r="NL2359" s="1"/>
      <c r="NM2359" s="21"/>
      <c r="NN2359" s="1"/>
      <c r="NO2359" s="1"/>
      <c r="NP2359" s="1"/>
      <c r="NQ2359" s="1"/>
      <c r="NR2359" s="1"/>
      <c r="NS2359" s="1"/>
      <c r="NT2359" s="1"/>
      <c r="NU2359" s="21"/>
      <c r="NV2359" s="1"/>
      <c r="NW2359" s="1"/>
      <c r="NX2359" s="1"/>
      <c r="NY2359" s="1"/>
      <c r="NZ2359" s="1"/>
      <c r="OA2359" s="1"/>
      <c r="OB2359" s="1"/>
      <c r="OC2359" s="21"/>
      <c r="OD2359" s="1"/>
      <c r="OE2359" s="1"/>
      <c r="OF2359" s="1"/>
      <c r="OG2359" s="1"/>
      <c r="OH2359" s="1"/>
      <c r="OI2359" s="1"/>
      <c r="OJ2359" s="1"/>
      <c r="OK2359" s="21"/>
      <c r="OL2359" s="1"/>
      <c r="OM2359" s="1"/>
      <c r="ON2359" s="1"/>
      <c r="OO2359" s="1"/>
      <c r="OP2359" s="1"/>
      <c r="OQ2359" s="1"/>
      <c r="OR2359" s="1"/>
      <c r="OS2359" s="21"/>
      <c r="OT2359" s="1"/>
      <c r="OU2359" s="1"/>
      <c r="OV2359" s="1"/>
      <c r="OW2359" s="1"/>
      <c r="OX2359" s="1"/>
      <c r="OY2359" s="1"/>
      <c r="OZ2359" s="1"/>
      <c r="PA2359" s="21"/>
      <c r="PB2359" s="1"/>
      <c r="PC2359" s="1"/>
      <c r="PD2359" s="1"/>
      <c r="PE2359" s="1"/>
      <c r="PF2359" s="1"/>
      <c r="PG2359" s="1"/>
      <c r="PH2359" s="1"/>
      <c r="PI2359" s="21"/>
      <c r="PJ2359" s="1"/>
      <c r="PK2359" s="1"/>
      <c r="PL2359" s="1"/>
      <c r="PM2359" s="1"/>
      <c r="PN2359" s="1"/>
      <c r="PO2359" s="1"/>
      <c r="PP2359" s="1"/>
      <c r="PQ2359" s="21"/>
      <c r="PR2359" s="1"/>
      <c r="PS2359" s="1"/>
      <c r="PT2359" s="1"/>
      <c r="PU2359" s="1"/>
      <c r="PV2359" s="1"/>
      <c r="PW2359" s="1"/>
      <c r="PX2359" s="1"/>
      <c r="PY2359" s="21"/>
      <c r="PZ2359" s="1"/>
      <c r="QA2359" s="1"/>
      <c r="QB2359" s="1"/>
      <c r="QC2359" s="1"/>
      <c r="QD2359" s="1"/>
      <c r="QE2359" s="1"/>
      <c r="QF2359" s="1"/>
      <c r="QG2359" s="21"/>
      <c r="QH2359" s="1"/>
      <c r="QI2359" s="1"/>
      <c r="QJ2359" s="1"/>
      <c r="QK2359" s="1"/>
      <c r="QL2359" s="1"/>
      <c r="QM2359" s="1"/>
      <c r="QN2359" s="1"/>
      <c r="QO2359" s="21"/>
      <c r="QP2359" s="1"/>
      <c r="QQ2359" s="1"/>
      <c r="QR2359" s="1"/>
      <c r="QS2359" s="1"/>
      <c r="QT2359" s="1"/>
      <c r="QU2359" s="1"/>
      <c r="QV2359" s="1"/>
      <c r="QW2359" s="21"/>
      <c r="QX2359" s="1"/>
      <c r="QY2359" s="1"/>
      <c r="QZ2359" s="1"/>
      <c r="RA2359" s="1"/>
      <c r="RB2359" s="1"/>
      <c r="RC2359" s="1"/>
      <c r="RD2359" s="1"/>
      <c r="RE2359" s="21"/>
      <c r="RF2359" s="1"/>
      <c r="RG2359" s="1"/>
      <c r="RH2359" s="1"/>
      <c r="RI2359" s="1"/>
      <c r="RJ2359" s="1"/>
      <c r="RK2359" s="1"/>
      <c r="RL2359" s="1"/>
      <c r="RM2359" s="21"/>
      <c r="RN2359" s="1"/>
      <c r="RO2359" s="1"/>
      <c r="RP2359" s="1"/>
      <c r="RQ2359" s="1"/>
      <c r="RR2359" s="1"/>
      <c r="RS2359" s="1"/>
      <c r="RT2359" s="1"/>
      <c r="RU2359" s="21"/>
      <c r="RV2359" s="1"/>
      <c r="RW2359" s="1"/>
      <c r="RX2359" s="1"/>
      <c r="RY2359" s="1"/>
      <c r="RZ2359" s="1"/>
      <c r="SA2359" s="1"/>
      <c r="SB2359" s="1"/>
      <c r="SC2359" s="21"/>
      <c r="SD2359" s="1"/>
      <c r="SE2359" s="1"/>
      <c r="SF2359" s="1"/>
      <c r="SG2359" s="1"/>
      <c r="SH2359" s="1"/>
      <c r="SI2359" s="1"/>
      <c r="SJ2359" s="1"/>
      <c r="SK2359" s="21"/>
      <c r="SL2359" s="1"/>
      <c r="SM2359" s="1"/>
      <c r="SN2359" s="1"/>
      <c r="SO2359" s="1"/>
      <c r="SP2359" s="1"/>
      <c r="SQ2359" s="1"/>
      <c r="SR2359" s="1"/>
      <c r="SS2359" s="21"/>
      <c r="ST2359" s="1"/>
      <c r="SU2359" s="1"/>
      <c r="SV2359" s="1"/>
      <c r="SW2359" s="1"/>
      <c r="SX2359" s="1"/>
      <c r="SY2359" s="1"/>
      <c r="SZ2359" s="1"/>
      <c r="TA2359" s="21"/>
      <c r="TB2359" s="1"/>
      <c r="TC2359" s="1"/>
      <c r="TD2359" s="1"/>
      <c r="TE2359" s="1"/>
      <c r="TF2359" s="1"/>
      <c r="TG2359" s="1"/>
      <c r="TH2359" s="1"/>
      <c r="TI2359" s="21"/>
      <c r="TJ2359" s="1"/>
      <c r="TK2359" s="1"/>
      <c r="TL2359" s="1"/>
      <c r="TM2359" s="1"/>
      <c r="TN2359" s="1"/>
      <c r="TO2359" s="1"/>
      <c r="TP2359" s="1"/>
      <c r="TQ2359" s="21"/>
      <c r="TR2359" s="1"/>
      <c r="TS2359" s="1"/>
      <c r="TT2359" s="1"/>
      <c r="TU2359" s="1"/>
      <c r="TV2359" s="1"/>
      <c r="TW2359" s="1"/>
      <c r="TX2359" s="1"/>
      <c r="TY2359" s="21"/>
    </row>
    <row r="2360" spans="1:545" ht="12.5" x14ac:dyDescent="0.25">
      <c r="A2360" s="1">
        <v>4.0999999999999996</v>
      </c>
      <c r="B2360" s="1">
        <v>0.26127191</v>
      </c>
      <c r="C2360" s="1"/>
      <c r="D2360" s="1"/>
      <c r="E2360" s="1"/>
      <c r="F2360" s="1"/>
      <c r="G2360" s="1"/>
      <c r="H2360" s="1"/>
      <c r="I2360" s="1"/>
      <c r="J2360" s="1"/>
      <c r="K2360" s="1"/>
      <c r="L2360" s="1"/>
      <c r="M2360" s="1"/>
      <c r="N2360" s="1"/>
      <c r="O2360" s="1"/>
      <c r="P2360" s="1"/>
      <c r="Q2360" s="1"/>
      <c r="R2360" s="1"/>
      <c r="S2360" s="1"/>
      <c r="T2360" s="1"/>
      <c r="U2360" s="1"/>
      <c r="V2360" s="1"/>
      <c r="W2360" s="1"/>
      <c r="X2360" s="1"/>
      <c r="Y2360" s="21"/>
      <c r="Z2360" s="1"/>
      <c r="AA2360" s="1"/>
      <c r="AB2360" s="1"/>
      <c r="AC2360" s="1"/>
      <c r="AD2360" s="1"/>
      <c r="AE2360" s="1"/>
      <c r="AF2360" s="1"/>
      <c r="AG2360" s="21"/>
      <c r="AH2360" s="1"/>
      <c r="AI2360" s="1"/>
      <c r="AJ2360" s="1"/>
      <c r="AK2360" s="1"/>
      <c r="AL2360" s="1"/>
      <c r="AM2360" s="1"/>
      <c r="AN2360" s="1"/>
      <c r="AO2360" s="21"/>
      <c r="AP2360" s="1"/>
      <c r="AQ2360" s="1"/>
      <c r="AR2360" s="1"/>
      <c r="AS2360" s="1"/>
      <c r="AT2360" s="1"/>
      <c r="AU2360" s="1"/>
      <c r="AV2360" s="1"/>
      <c r="AW2360" s="21"/>
      <c r="AX2360" s="1"/>
      <c r="AY2360" s="1"/>
      <c r="AZ2360" s="1"/>
      <c r="BA2360" s="1"/>
      <c r="BB2360" s="1"/>
      <c r="BC2360" s="1"/>
      <c r="BD2360" s="1"/>
      <c r="BE2360" s="21"/>
      <c r="BF2360" s="1"/>
      <c r="BG2360" s="1"/>
      <c r="BH2360" s="1"/>
      <c r="BI2360" s="1"/>
      <c r="BJ2360" s="1"/>
      <c r="BK2360" s="1"/>
      <c r="BL2360" s="1"/>
      <c r="BM2360" s="21"/>
      <c r="BN2360" s="1"/>
      <c r="BO2360" s="1"/>
      <c r="BP2360" s="1"/>
      <c r="BQ2360" s="1"/>
      <c r="BR2360" s="1"/>
      <c r="BS2360" s="1"/>
      <c r="BT2360" s="1"/>
      <c r="BU2360" s="21"/>
      <c r="BV2360" s="1"/>
      <c r="BW2360" s="1"/>
      <c r="BX2360" s="1"/>
      <c r="BY2360" s="1"/>
      <c r="BZ2360" s="1"/>
      <c r="CA2360" s="1"/>
      <c r="CB2360" s="1"/>
      <c r="CC2360" s="21"/>
      <c r="CD2360" s="1"/>
      <c r="CE2360" s="1"/>
      <c r="CF2360" s="1"/>
      <c r="CG2360" s="1"/>
      <c r="CH2360" s="1"/>
      <c r="CI2360" s="1"/>
      <c r="CJ2360" s="1"/>
      <c r="CK2360" s="21"/>
      <c r="CL2360" s="1"/>
      <c r="CM2360" s="1"/>
      <c r="CN2360" s="1"/>
      <c r="CO2360" s="1"/>
      <c r="CP2360" s="1"/>
      <c r="CQ2360" s="1"/>
      <c r="CR2360" s="1"/>
      <c r="CS2360" s="21"/>
      <c r="CT2360" s="1"/>
      <c r="CU2360" s="1"/>
      <c r="CV2360" s="1"/>
      <c r="CW2360" s="1"/>
      <c r="CX2360" s="1"/>
      <c r="CY2360" s="1"/>
      <c r="CZ2360" s="1"/>
      <c r="DA2360" s="21"/>
      <c r="DB2360" s="1"/>
      <c r="DC2360" s="1"/>
      <c r="DD2360" s="1"/>
      <c r="DE2360" s="1"/>
      <c r="DF2360" s="1"/>
      <c r="DG2360" s="1"/>
      <c r="DH2360" s="1"/>
      <c r="DI2360" s="21"/>
      <c r="DJ2360" s="1"/>
      <c r="DK2360" s="1"/>
      <c r="DL2360" s="1"/>
      <c r="DM2360" s="1"/>
      <c r="DN2360" s="1"/>
      <c r="DO2360" s="1"/>
      <c r="DP2360" s="1"/>
      <c r="DQ2360" s="21"/>
      <c r="DR2360" s="1"/>
      <c r="DS2360" s="1"/>
      <c r="DT2360" s="1"/>
      <c r="DU2360" s="1"/>
      <c r="DV2360" s="1"/>
      <c r="DW2360" s="1"/>
      <c r="DX2360" s="1"/>
      <c r="DY2360" s="21"/>
      <c r="DZ2360" s="1"/>
      <c r="EA2360" s="1"/>
      <c r="EB2360" s="1"/>
      <c r="EC2360" s="1"/>
      <c r="ED2360" s="1"/>
      <c r="EE2360" s="1"/>
      <c r="EF2360" s="1"/>
      <c r="EG2360" s="21"/>
      <c r="EH2360" s="1"/>
      <c r="EI2360" s="1"/>
      <c r="EJ2360" s="1"/>
      <c r="EK2360" s="1"/>
      <c r="EL2360" s="1"/>
      <c r="EM2360" s="1"/>
      <c r="EN2360" s="1"/>
      <c r="EO2360" s="21"/>
      <c r="EP2360" s="1"/>
      <c r="EQ2360" s="1"/>
      <c r="ER2360" s="1"/>
      <c r="ES2360" s="1"/>
      <c r="ET2360" s="1"/>
      <c r="EU2360" s="1"/>
      <c r="EV2360" s="1"/>
      <c r="EW2360" s="21"/>
      <c r="EX2360" s="1"/>
      <c r="EY2360" s="1"/>
      <c r="EZ2360" s="1"/>
      <c r="FA2360" s="1"/>
      <c r="FB2360" s="1"/>
      <c r="FC2360" s="1"/>
      <c r="FD2360" s="1"/>
      <c r="FE2360" s="21"/>
      <c r="FF2360" s="1"/>
      <c r="FG2360" s="1"/>
      <c r="FH2360" s="1"/>
      <c r="FI2360" s="1"/>
      <c r="FJ2360" s="1"/>
      <c r="FK2360" s="1"/>
      <c r="FL2360" s="1"/>
      <c r="FM2360" s="21"/>
      <c r="FN2360" s="1"/>
      <c r="FO2360" s="1"/>
      <c r="FP2360" s="1"/>
      <c r="FQ2360" s="1"/>
      <c r="FR2360" s="1"/>
      <c r="FS2360" s="1"/>
      <c r="FT2360" s="1"/>
      <c r="FU2360" s="21"/>
      <c r="FV2360" s="1"/>
      <c r="FW2360" s="1"/>
      <c r="FX2360" s="1"/>
      <c r="FY2360" s="1"/>
      <c r="FZ2360" s="1"/>
      <c r="GA2360" s="1"/>
      <c r="GB2360" s="1"/>
      <c r="GC2360" s="21"/>
      <c r="GD2360" s="1"/>
      <c r="GE2360" s="1"/>
      <c r="GF2360" s="1"/>
      <c r="GG2360" s="1"/>
      <c r="GH2360" s="1"/>
      <c r="GI2360" s="1"/>
      <c r="GJ2360" s="1"/>
      <c r="GK2360" s="21"/>
      <c r="GL2360" s="1"/>
      <c r="GM2360" s="1"/>
      <c r="GN2360" s="1"/>
      <c r="GO2360" s="1"/>
      <c r="GP2360" s="1"/>
      <c r="GQ2360" s="1"/>
      <c r="GR2360" s="1"/>
      <c r="GS2360" s="21"/>
      <c r="GT2360" s="1"/>
      <c r="GU2360" s="1"/>
      <c r="GV2360" s="1"/>
      <c r="GW2360" s="1"/>
      <c r="GX2360" s="1"/>
      <c r="GY2360" s="1"/>
      <c r="GZ2360" s="1"/>
      <c r="HA2360" s="21"/>
      <c r="HB2360" s="1"/>
      <c r="HC2360" s="1"/>
      <c r="HD2360" s="1"/>
      <c r="HE2360" s="1"/>
      <c r="HF2360" s="1"/>
      <c r="HG2360" s="1"/>
      <c r="HH2360" s="1"/>
      <c r="HI2360" s="21"/>
      <c r="HJ2360" s="1"/>
      <c r="HK2360" s="1"/>
      <c r="HL2360" s="1"/>
      <c r="HM2360" s="1"/>
      <c r="HN2360" s="1"/>
      <c r="HO2360" s="1"/>
      <c r="HP2360" s="1"/>
      <c r="HQ2360" s="21"/>
      <c r="HR2360" s="1"/>
      <c r="HS2360" s="1"/>
      <c r="HT2360" s="1"/>
      <c r="HU2360" s="1"/>
      <c r="HV2360" s="1"/>
      <c r="HW2360" s="1"/>
      <c r="HX2360" s="1"/>
      <c r="HY2360" s="21"/>
      <c r="HZ2360" s="1"/>
      <c r="IA2360" s="1"/>
      <c r="IB2360" s="1"/>
      <c r="IC2360" s="1"/>
      <c r="ID2360" s="1"/>
      <c r="IE2360" s="1"/>
      <c r="IF2360" s="1"/>
      <c r="IG2360" s="21"/>
      <c r="IH2360" s="1"/>
      <c r="II2360" s="1"/>
      <c r="IJ2360" s="1"/>
      <c r="IK2360" s="1"/>
      <c r="IL2360" s="1"/>
      <c r="IM2360" s="1"/>
      <c r="IN2360" s="1"/>
      <c r="IO2360" s="21"/>
      <c r="IP2360" s="1"/>
      <c r="IQ2360" s="1"/>
      <c r="IR2360" s="1"/>
      <c r="IS2360" s="1"/>
      <c r="IT2360" s="1"/>
      <c r="IU2360" s="1"/>
      <c r="IV2360" s="1"/>
      <c r="IW2360" s="21"/>
      <c r="IX2360" s="1"/>
      <c r="IY2360" s="1"/>
      <c r="IZ2360" s="1"/>
      <c r="JA2360" s="1"/>
      <c r="JB2360" s="1"/>
      <c r="JC2360" s="1"/>
      <c r="JD2360" s="1"/>
      <c r="JE2360" s="21"/>
      <c r="JF2360" s="1"/>
      <c r="JG2360" s="1"/>
      <c r="JH2360" s="1"/>
      <c r="JI2360" s="1"/>
      <c r="JJ2360" s="1"/>
      <c r="JK2360" s="1"/>
      <c r="JL2360" s="1"/>
      <c r="JM2360" s="21"/>
      <c r="JN2360" s="1"/>
      <c r="JO2360" s="1"/>
      <c r="JP2360" s="1"/>
      <c r="JQ2360" s="1"/>
      <c r="JR2360" s="1"/>
      <c r="JS2360" s="1"/>
      <c r="JT2360" s="1"/>
      <c r="JU2360" s="21"/>
      <c r="JV2360" s="1"/>
      <c r="JW2360" s="1"/>
      <c r="JX2360" s="1"/>
      <c r="JY2360" s="1"/>
      <c r="JZ2360" s="1"/>
      <c r="KA2360" s="1"/>
      <c r="KB2360" s="1"/>
      <c r="KC2360" s="21"/>
      <c r="KD2360" s="1"/>
      <c r="KE2360" s="1"/>
      <c r="KF2360" s="1"/>
      <c r="KG2360" s="1"/>
      <c r="KH2360" s="1"/>
      <c r="KI2360" s="1"/>
      <c r="KJ2360" s="1"/>
      <c r="KK2360" s="21"/>
      <c r="KL2360" s="1"/>
      <c r="KM2360" s="1"/>
      <c r="KN2360" s="1"/>
      <c r="KO2360" s="1"/>
      <c r="KP2360" s="1"/>
      <c r="KQ2360" s="1"/>
      <c r="KR2360" s="1"/>
      <c r="KS2360" s="21"/>
      <c r="KT2360" s="1"/>
      <c r="KU2360" s="1"/>
      <c r="KV2360" s="1"/>
      <c r="KW2360" s="1"/>
      <c r="KX2360" s="1"/>
      <c r="KY2360" s="1"/>
      <c r="KZ2360" s="1"/>
      <c r="LA2360" s="21"/>
      <c r="LB2360" s="1"/>
      <c r="LC2360" s="1"/>
      <c r="LD2360" s="1"/>
      <c r="LE2360" s="1"/>
      <c r="LF2360" s="1"/>
      <c r="LG2360" s="1"/>
      <c r="LH2360" s="1"/>
      <c r="LI2360" s="21"/>
      <c r="LJ2360" s="1"/>
      <c r="LK2360" s="1"/>
      <c r="LL2360" s="1"/>
      <c r="LM2360" s="1"/>
      <c r="LN2360" s="1"/>
      <c r="LO2360" s="1"/>
      <c r="LP2360" s="1"/>
      <c r="LQ2360" s="21"/>
      <c r="LR2360" s="1"/>
      <c r="LS2360" s="1"/>
      <c r="LT2360" s="1"/>
      <c r="LU2360" s="1"/>
      <c r="LV2360" s="1"/>
      <c r="LW2360" s="1"/>
      <c r="LX2360" s="1"/>
      <c r="LY2360" s="21"/>
      <c r="LZ2360" s="1"/>
      <c r="MA2360" s="1"/>
      <c r="MB2360" s="1"/>
      <c r="MC2360" s="1"/>
      <c r="MD2360" s="1"/>
      <c r="ME2360" s="1"/>
      <c r="MF2360" s="1"/>
      <c r="MG2360" s="21"/>
      <c r="MH2360" s="1"/>
      <c r="MI2360" s="1"/>
      <c r="MJ2360" s="1"/>
      <c r="MK2360" s="1"/>
      <c r="ML2360" s="1"/>
      <c r="MM2360" s="1"/>
      <c r="MN2360" s="1"/>
      <c r="MO2360" s="21"/>
      <c r="MP2360" s="1"/>
      <c r="MQ2360" s="1"/>
      <c r="MR2360" s="1"/>
      <c r="MS2360" s="1"/>
      <c r="MT2360" s="1"/>
      <c r="MU2360" s="1"/>
      <c r="MV2360" s="1"/>
      <c r="MW2360" s="21"/>
      <c r="MX2360" s="1"/>
      <c r="MY2360" s="1"/>
      <c r="MZ2360" s="1"/>
      <c r="NA2360" s="1"/>
      <c r="NB2360" s="1"/>
      <c r="NC2360" s="1"/>
      <c r="ND2360" s="1"/>
      <c r="NE2360" s="21"/>
      <c r="NF2360" s="1"/>
      <c r="NG2360" s="1"/>
      <c r="NH2360" s="1"/>
      <c r="NI2360" s="1"/>
      <c r="NJ2360" s="1"/>
      <c r="NK2360" s="1"/>
      <c r="NL2360" s="1"/>
      <c r="NM2360" s="21"/>
      <c r="NN2360" s="1"/>
      <c r="NO2360" s="1"/>
      <c r="NP2360" s="1"/>
      <c r="NQ2360" s="1"/>
      <c r="NR2360" s="1"/>
      <c r="NS2360" s="1"/>
      <c r="NT2360" s="1"/>
      <c r="NU2360" s="21"/>
      <c r="NV2360" s="1"/>
      <c r="NW2360" s="1"/>
      <c r="NX2360" s="1"/>
      <c r="NY2360" s="1"/>
      <c r="NZ2360" s="1"/>
      <c r="OA2360" s="1"/>
      <c r="OB2360" s="1"/>
      <c r="OC2360" s="21"/>
      <c r="OD2360" s="1"/>
      <c r="OE2360" s="1"/>
      <c r="OF2360" s="1"/>
      <c r="OG2360" s="1"/>
      <c r="OH2360" s="1"/>
      <c r="OI2360" s="1"/>
      <c r="OJ2360" s="1"/>
      <c r="OK2360" s="21"/>
      <c r="OL2360" s="1"/>
      <c r="OM2360" s="1"/>
      <c r="ON2360" s="1"/>
      <c r="OO2360" s="1"/>
      <c r="OP2360" s="1"/>
      <c r="OQ2360" s="1"/>
      <c r="OR2360" s="1"/>
      <c r="OS2360" s="21"/>
      <c r="OT2360" s="1"/>
      <c r="OU2360" s="1"/>
      <c r="OV2360" s="1"/>
      <c r="OW2360" s="1"/>
      <c r="OX2360" s="1"/>
      <c r="OY2360" s="1"/>
      <c r="OZ2360" s="1"/>
      <c r="PA2360" s="21"/>
      <c r="PB2360" s="1"/>
      <c r="PC2360" s="1"/>
      <c r="PD2360" s="1"/>
      <c r="PE2360" s="1"/>
      <c r="PF2360" s="1"/>
      <c r="PG2360" s="1"/>
      <c r="PH2360" s="1"/>
      <c r="PI2360" s="21"/>
      <c r="PJ2360" s="1"/>
      <c r="PK2360" s="1"/>
      <c r="PL2360" s="1"/>
      <c r="PM2360" s="1"/>
      <c r="PN2360" s="1"/>
      <c r="PO2360" s="1"/>
      <c r="PP2360" s="1"/>
      <c r="PQ2360" s="21"/>
      <c r="PR2360" s="1"/>
      <c r="PS2360" s="1"/>
      <c r="PT2360" s="1"/>
      <c r="PU2360" s="1"/>
      <c r="PV2360" s="1"/>
      <c r="PW2360" s="1"/>
      <c r="PX2360" s="1"/>
      <c r="PY2360" s="21"/>
      <c r="PZ2360" s="1"/>
      <c r="QA2360" s="1"/>
      <c r="QB2360" s="1"/>
      <c r="QC2360" s="1"/>
      <c r="QD2360" s="1"/>
      <c r="QE2360" s="1"/>
      <c r="QF2360" s="1"/>
      <c r="QG2360" s="21"/>
      <c r="QH2360" s="1"/>
      <c r="QI2360" s="1"/>
      <c r="QJ2360" s="1"/>
      <c r="QK2360" s="1"/>
      <c r="QL2360" s="1"/>
      <c r="QM2360" s="1"/>
      <c r="QN2360" s="1"/>
      <c r="QO2360" s="21"/>
      <c r="QP2360" s="1"/>
      <c r="QQ2360" s="1"/>
      <c r="QR2360" s="1"/>
      <c r="QS2360" s="1"/>
      <c r="QT2360" s="1"/>
      <c r="QU2360" s="1"/>
      <c r="QV2360" s="1"/>
      <c r="QW2360" s="21"/>
      <c r="QX2360" s="1"/>
      <c r="QY2360" s="1"/>
      <c r="QZ2360" s="1"/>
      <c r="RA2360" s="1"/>
      <c r="RB2360" s="1"/>
      <c r="RC2360" s="1"/>
      <c r="RD2360" s="1"/>
      <c r="RE2360" s="21"/>
      <c r="RF2360" s="1"/>
      <c r="RG2360" s="1"/>
      <c r="RH2360" s="1"/>
      <c r="RI2360" s="1"/>
      <c r="RJ2360" s="1"/>
      <c r="RK2360" s="1"/>
      <c r="RL2360" s="1"/>
      <c r="RM2360" s="21"/>
      <c r="RN2360" s="1"/>
      <c r="RO2360" s="1"/>
      <c r="RP2360" s="1"/>
      <c r="RQ2360" s="1"/>
      <c r="RR2360" s="1"/>
      <c r="RS2360" s="1"/>
      <c r="RT2360" s="1"/>
      <c r="RU2360" s="21"/>
      <c r="RV2360" s="1"/>
      <c r="RW2360" s="1"/>
      <c r="RX2360" s="1"/>
      <c r="RY2360" s="1"/>
      <c r="RZ2360" s="1"/>
      <c r="SA2360" s="1"/>
      <c r="SB2360" s="1"/>
      <c r="SC2360" s="21"/>
      <c r="SD2360" s="1"/>
      <c r="SE2360" s="1"/>
      <c r="SF2360" s="1"/>
      <c r="SG2360" s="1"/>
      <c r="SH2360" s="1"/>
      <c r="SI2360" s="1"/>
      <c r="SJ2360" s="1"/>
      <c r="SK2360" s="21"/>
      <c r="SL2360" s="1"/>
      <c r="SM2360" s="1"/>
      <c r="SN2360" s="1"/>
      <c r="SO2360" s="1"/>
      <c r="SP2360" s="1"/>
      <c r="SQ2360" s="1"/>
      <c r="SR2360" s="1"/>
      <c r="SS2360" s="21"/>
      <c r="ST2360" s="1"/>
      <c r="SU2360" s="1"/>
      <c r="SV2360" s="1"/>
      <c r="SW2360" s="1"/>
      <c r="SX2360" s="1"/>
      <c r="SY2360" s="1"/>
      <c r="SZ2360" s="1"/>
      <c r="TA2360" s="21"/>
      <c r="TB2360" s="1"/>
      <c r="TC2360" s="1"/>
      <c r="TD2360" s="1"/>
      <c r="TE2360" s="1"/>
      <c r="TF2360" s="1"/>
      <c r="TG2360" s="1"/>
      <c r="TH2360" s="1"/>
      <c r="TI2360" s="21"/>
      <c r="TJ2360" s="1"/>
      <c r="TK2360" s="1"/>
      <c r="TL2360" s="1"/>
      <c r="TM2360" s="1"/>
      <c r="TN2360" s="1"/>
      <c r="TO2360" s="1"/>
      <c r="TP2360" s="1"/>
      <c r="TQ2360" s="21"/>
      <c r="TR2360" s="1"/>
      <c r="TS2360" s="1"/>
      <c r="TT2360" s="1"/>
      <c r="TU2360" s="1"/>
      <c r="TV2360" s="1"/>
      <c r="TW2360" s="1"/>
      <c r="TX2360" s="1"/>
      <c r="TY2360" s="21"/>
    </row>
    <row r="2361" spans="1:545" ht="12.5" x14ac:dyDescent="0.25">
      <c r="A2361" s="1">
        <v>4.0999999999999996</v>
      </c>
      <c r="B2361" s="1">
        <v>0.26127191</v>
      </c>
      <c r="C2361" s="1"/>
      <c r="D2361" s="1"/>
      <c r="E2361" s="1"/>
      <c r="F2361" s="1"/>
      <c r="G2361" s="1"/>
      <c r="H2361" s="1"/>
      <c r="I2361" s="1"/>
      <c r="J2361" s="1"/>
      <c r="K2361" s="1"/>
      <c r="L2361" s="1"/>
      <c r="M2361" s="1"/>
      <c r="N2361" s="1"/>
      <c r="O2361" s="1"/>
      <c r="P2361" s="1"/>
      <c r="Q2361" s="1"/>
      <c r="R2361" s="1"/>
      <c r="S2361" s="1"/>
      <c r="T2361" s="1"/>
      <c r="U2361" s="1"/>
      <c r="V2361" s="1"/>
      <c r="W2361" s="1"/>
      <c r="X2361" s="1"/>
      <c r="Y2361" s="21"/>
      <c r="Z2361" s="1"/>
      <c r="AA2361" s="1"/>
      <c r="AB2361" s="1"/>
      <c r="AC2361" s="1"/>
      <c r="AD2361" s="1"/>
      <c r="AE2361" s="1"/>
      <c r="AF2361" s="1"/>
      <c r="AG2361" s="21"/>
      <c r="AH2361" s="1"/>
      <c r="AI2361" s="1"/>
      <c r="AJ2361" s="1"/>
      <c r="AK2361" s="1"/>
      <c r="AL2361" s="1"/>
      <c r="AM2361" s="1"/>
      <c r="AN2361" s="1"/>
      <c r="AO2361" s="21"/>
      <c r="AP2361" s="1"/>
      <c r="AQ2361" s="1"/>
      <c r="AR2361" s="1"/>
      <c r="AS2361" s="1"/>
      <c r="AT2361" s="1"/>
      <c r="AU2361" s="1"/>
      <c r="AV2361" s="1"/>
      <c r="AW2361" s="21"/>
      <c r="AX2361" s="1"/>
      <c r="AY2361" s="1"/>
      <c r="AZ2361" s="1"/>
      <c r="BA2361" s="1"/>
      <c r="BB2361" s="1"/>
      <c r="BC2361" s="1"/>
      <c r="BD2361" s="1"/>
      <c r="BE2361" s="21"/>
      <c r="BF2361" s="1"/>
      <c r="BG2361" s="1"/>
      <c r="BH2361" s="1"/>
      <c r="BI2361" s="1"/>
      <c r="BJ2361" s="1"/>
      <c r="BK2361" s="1"/>
      <c r="BL2361" s="1"/>
      <c r="BM2361" s="21"/>
      <c r="BN2361" s="1"/>
      <c r="BO2361" s="1"/>
      <c r="BP2361" s="1"/>
      <c r="BQ2361" s="1"/>
      <c r="BR2361" s="1"/>
      <c r="BS2361" s="1"/>
      <c r="BT2361" s="1"/>
      <c r="BU2361" s="21"/>
      <c r="BV2361" s="1"/>
      <c r="BW2361" s="1"/>
      <c r="BX2361" s="1"/>
      <c r="BY2361" s="1"/>
      <c r="BZ2361" s="1"/>
      <c r="CA2361" s="1"/>
      <c r="CB2361" s="1"/>
      <c r="CC2361" s="21"/>
      <c r="CD2361" s="1"/>
      <c r="CE2361" s="1"/>
      <c r="CF2361" s="1"/>
      <c r="CG2361" s="1"/>
      <c r="CH2361" s="1"/>
      <c r="CI2361" s="1"/>
      <c r="CJ2361" s="1"/>
      <c r="CK2361" s="21"/>
      <c r="CL2361" s="1"/>
      <c r="CM2361" s="1"/>
      <c r="CN2361" s="1"/>
      <c r="CO2361" s="1"/>
      <c r="CP2361" s="1"/>
      <c r="CQ2361" s="1"/>
      <c r="CR2361" s="1"/>
      <c r="CS2361" s="21"/>
      <c r="CT2361" s="1"/>
      <c r="CU2361" s="1"/>
      <c r="CV2361" s="1"/>
      <c r="CW2361" s="1"/>
      <c r="CX2361" s="1"/>
      <c r="CY2361" s="1"/>
      <c r="CZ2361" s="1"/>
      <c r="DA2361" s="21"/>
      <c r="DB2361" s="1"/>
      <c r="DC2361" s="1"/>
      <c r="DD2361" s="1"/>
      <c r="DE2361" s="1"/>
      <c r="DF2361" s="1"/>
      <c r="DG2361" s="1"/>
      <c r="DH2361" s="1"/>
      <c r="DI2361" s="21"/>
      <c r="DJ2361" s="1"/>
      <c r="DK2361" s="1"/>
      <c r="DL2361" s="1"/>
      <c r="DM2361" s="1"/>
      <c r="DN2361" s="1"/>
      <c r="DO2361" s="1"/>
      <c r="DP2361" s="1"/>
      <c r="DQ2361" s="21"/>
      <c r="DR2361" s="1"/>
      <c r="DS2361" s="1"/>
      <c r="DT2361" s="1"/>
      <c r="DU2361" s="1"/>
      <c r="DV2361" s="1"/>
      <c r="DW2361" s="1"/>
      <c r="DX2361" s="1"/>
      <c r="DY2361" s="21"/>
      <c r="DZ2361" s="1"/>
      <c r="EA2361" s="1"/>
      <c r="EB2361" s="1"/>
      <c r="EC2361" s="1"/>
      <c r="ED2361" s="1"/>
      <c r="EE2361" s="1"/>
      <c r="EF2361" s="1"/>
      <c r="EG2361" s="21"/>
      <c r="EH2361" s="1"/>
      <c r="EI2361" s="1"/>
      <c r="EJ2361" s="1"/>
      <c r="EK2361" s="1"/>
      <c r="EL2361" s="1"/>
      <c r="EM2361" s="1"/>
      <c r="EN2361" s="1"/>
      <c r="EO2361" s="21"/>
      <c r="EP2361" s="1"/>
      <c r="EQ2361" s="1"/>
      <c r="ER2361" s="1"/>
      <c r="ES2361" s="1"/>
      <c r="ET2361" s="1"/>
      <c r="EU2361" s="1"/>
      <c r="EV2361" s="1"/>
      <c r="EW2361" s="21"/>
      <c r="EX2361" s="1"/>
      <c r="EY2361" s="1"/>
      <c r="EZ2361" s="1"/>
      <c r="FA2361" s="1"/>
      <c r="FB2361" s="1"/>
      <c r="FC2361" s="1"/>
      <c r="FD2361" s="1"/>
      <c r="FE2361" s="21"/>
      <c r="FF2361" s="1"/>
      <c r="FG2361" s="1"/>
      <c r="FH2361" s="1"/>
      <c r="FI2361" s="1"/>
      <c r="FJ2361" s="1"/>
      <c r="FK2361" s="1"/>
      <c r="FL2361" s="1"/>
      <c r="FM2361" s="21"/>
      <c r="FN2361" s="1"/>
      <c r="FO2361" s="1"/>
      <c r="FP2361" s="1"/>
      <c r="FQ2361" s="1"/>
      <c r="FR2361" s="1"/>
      <c r="FS2361" s="1"/>
      <c r="FT2361" s="1"/>
      <c r="FU2361" s="21"/>
      <c r="FV2361" s="1"/>
      <c r="FW2361" s="1"/>
      <c r="FX2361" s="1"/>
      <c r="FY2361" s="1"/>
      <c r="FZ2361" s="1"/>
      <c r="GA2361" s="1"/>
      <c r="GB2361" s="1"/>
      <c r="GC2361" s="21"/>
      <c r="GD2361" s="1"/>
      <c r="GE2361" s="1"/>
      <c r="GF2361" s="1"/>
      <c r="GG2361" s="1"/>
      <c r="GH2361" s="1"/>
      <c r="GI2361" s="1"/>
      <c r="GJ2361" s="1"/>
      <c r="GK2361" s="21"/>
      <c r="GL2361" s="1"/>
      <c r="GM2361" s="1"/>
      <c r="GN2361" s="1"/>
      <c r="GO2361" s="1"/>
      <c r="GP2361" s="1"/>
      <c r="GQ2361" s="1"/>
      <c r="GR2361" s="1"/>
      <c r="GS2361" s="21"/>
      <c r="GT2361" s="1"/>
      <c r="GU2361" s="1"/>
      <c r="GV2361" s="1"/>
      <c r="GW2361" s="1"/>
      <c r="GX2361" s="1"/>
      <c r="GY2361" s="1"/>
      <c r="GZ2361" s="1"/>
      <c r="HA2361" s="21"/>
      <c r="HB2361" s="1"/>
      <c r="HC2361" s="1"/>
      <c r="HD2361" s="1"/>
      <c r="HE2361" s="1"/>
      <c r="HF2361" s="1"/>
      <c r="HG2361" s="1"/>
      <c r="HH2361" s="1"/>
      <c r="HI2361" s="21"/>
      <c r="HJ2361" s="1"/>
      <c r="HK2361" s="1"/>
      <c r="HL2361" s="1"/>
      <c r="HM2361" s="1"/>
      <c r="HN2361" s="1"/>
      <c r="HO2361" s="1"/>
      <c r="HP2361" s="1"/>
      <c r="HQ2361" s="21"/>
      <c r="HR2361" s="1"/>
      <c r="HS2361" s="1"/>
      <c r="HT2361" s="1"/>
      <c r="HU2361" s="1"/>
      <c r="HV2361" s="1"/>
      <c r="HW2361" s="1"/>
      <c r="HX2361" s="1"/>
      <c r="HY2361" s="21"/>
      <c r="HZ2361" s="1"/>
      <c r="IA2361" s="1"/>
      <c r="IB2361" s="1"/>
      <c r="IC2361" s="1"/>
      <c r="ID2361" s="1"/>
      <c r="IE2361" s="1"/>
      <c r="IF2361" s="1"/>
      <c r="IG2361" s="21"/>
      <c r="IH2361" s="1"/>
      <c r="II2361" s="1"/>
      <c r="IJ2361" s="1"/>
      <c r="IK2361" s="1"/>
      <c r="IL2361" s="1"/>
      <c r="IM2361" s="1"/>
      <c r="IN2361" s="1"/>
      <c r="IO2361" s="21"/>
      <c r="IP2361" s="1"/>
      <c r="IQ2361" s="1"/>
      <c r="IR2361" s="1"/>
      <c r="IS2361" s="1"/>
      <c r="IT2361" s="1"/>
      <c r="IU2361" s="1"/>
      <c r="IV2361" s="1"/>
      <c r="IW2361" s="21"/>
      <c r="IX2361" s="1"/>
      <c r="IY2361" s="1"/>
      <c r="IZ2361" s="1"/>
      <c r="JA2361" s="1"/>
      <c r="JB2361" s="1"/>
      <c r="JC2361" s="1"/>
      <c r="JD2361" s="1"/>
      <c r="JE2361" s="21"/>
      <c r="JF2361" s="1"/>
      <c r="JG2361" s="1"/>
      <c r="JH2361" s="1"/>
      <c r="JI2361" s="1"/>
      <c r="JJ2361" s="1"/>
      <c r="JK2361" s="1"/>
      <c r="JL2361" s="1"/>
      <c r="JM2361" s="21"/>
      <c r="JN2361" s="1"/>
      <c r="JO2361" s="1"/>
      <c r="JP2361" s="1"/>
      <c r="JQ2361" s="1"/>
      <c r="JR2361" s="1"/>
      <c r="JS2361" s="1"/>
      <c r="JT2361" s="1"/>
      <c r="JU2361" s="21"/>
      <c r="JV2361" s="1"/>
      <c r="JW2361" s="1"/>
      <c r="JX2361" s="1"/>
      <c r="JY2361" s="1"/>
      <c r="JZ2361" s="1"/>
      <c r="KA2361" s="1"/>
      <c r="KB2361" s="1"/>
      <c r="KC2361" s="21"/>
      <c r="KD2361" s="1"/>
      <c r="KE2361" s="1"/>
      <c r="KF2361" s="1"/>
      <c r="KG2361" s="1"/>
      <c r="KH2361" s="1"/>
      <c r="KI2361" s="1"/>
      <c r="KJ2361" s="1"/>
      <c r="KK2361" s="21"/>
      <c r="KL2361" s="1"/>
      <c r="KM2361" s="1"/>
      <c r="KN2361" s="1"/>
      <c r="KO2361" s="1"/>
      <c r="KP2361" s="1"/>
      <c r="KQ2361" s="1"/>
      <c r="KR2361" s="1"/>
      <c r="KS2361" s="21"/>
      <c r="KT2361" s="1"/>
      <c r="KU2361" s="1"/>
      <c r="KV2361" s="1"/>
      <c r="KW2361" s="1"/>
      <c r="KX2361" s="1"/>
      <c r="KY2361" s="1"/>
      <c r="KZ2361" s="1"/>
      <c r="LA2361" s="21"/>
      <c r="LB2361" s="1"/>
      <c r="LC2361" s="1"/>
      <c r="LD2361" s="1"/>
      <c r="LE2361" s="1"/>
      <c r="LF2361" s="1"/>
      <c r="LG2361" s="1"/>
      <c r="LH2361" s="1"/>
      <c r="LI2361" s="21"/>
      <c r="LJ2361" s="1"/>
      <c r="LK2361" s="1"/>
      <c r="LL2361" s="1"/>
      <c r="LM2361" s="1"/>
      <c r="LN2361" s="1"/>
      <c r="LO2361" s="1"/>
      <c r="LP2361" s="1"/>
      <c r="LQ2361" s="21"/>
      <c r="LR2361" s="1"/>
      <c r="LS2361" s="1"/>
      <c r="LT2361" s="1"/>
      <c r="LU2361" s="1"/>
      <c r="LV2361" s="1"/>
      <c r="LW2361" s="1"/>
      <c r="LX2361" s="1"/>
      <c r="LY2361" s="21"/>
      <c r="LZ2361" s="1"/>
      <c r="MA2361" s="1"/>
      <c r="MB2361" s="1"/>
      <c r="MC2361" s="1"/>
      <c r="MD2361" s="1"/>
      <c r="ME2361" s="1"/>
      <c r="MF2361" s="1"/>
      <c r="MG2361" s="21"/>
      <c r="MH2361" s="1"/>
      <c r="MI2361" s="1"/>
      <c r="MJ2361" s="1"/>
      <c r="MK2361" s="1"/>
      <c r="ML2361" s="1"/>
      <c r="MM2361" s="1"/>
      <c r="MN2361" s="1"/>
      <c r="MO2361" s="21"/>
      <c r="MP2361" s="1"/>
      <c r="MQ2361" s="1"/>
      <c r="MR2361" s="1"/>
      <c r="MS2361" s="1"/>
      <c r="MT2361" s="1"/>
      <c r="MU2361" s="1"/>
      <c r="MV2361" s="1"/>
      <c r="MW2361" s="21"/>
      <c r="MX2361" s="1"/>
      <c r="MY2361" s="1"/>
      <c r="MZ2361" s="1"/>
      <c r="NA2361" s="1"/>
      <c r="NB2361" s="1"/>
      <c r="NC2361" s="1"/>
      <c r="ND2361" s="1"/>
      <c r="NE2361" s="21"/>
      <c r="NF2361" s="1"/>
      <c r="NG2361" s="1"/>
      <c r="NH2361" s="1"/>
      <c r="NI2361" s="1"/>
      <c r="NJ2361" s="1"/>
      <c r="NK2361" s="1"/>
      <c r="NL2361" s="1"/>
      <c r="NM2361" s="21"/>
      <c r="NN2361" s="1"/>
      <c r="NO2361" s="1"/>
      <c r="NP2361" s="1"/>
      <c r="NQ2361" s="1"/>
      <c r="NR2361" s="1"/>
      <c r="NS2361" s="1"/>
      <c r="NT2361" s="1"/>
      <c r="NU2361" s="21"/>
      <c r="NV2361" s="1"/>
      <c r="NW2361" s="1"/>
      <c r="NX2361" s="1"/>
      <c r="NY2361" s="1"/>
      <c r="NZ2361" s="1"/>
      <c r="OA2361" s="1"/>
      <c r="OB2361" s="1"/>
      <c r="OC2361" s="21"/>
      <c r="OD2361" s="1"/>
      <c r="OE2361" s="1"/>
      <c r="OF2361" s="1"/>
      <c r="OG2361" s="1"/>
      <c r="OH2361" s="1"/>
      <c r="OI2361" s="1"/>
      <c r="OJ2361" s="1"/>
      <c r="OK2361" s="21"/>
      <c r="OL2361" s="1"/>
      <c r="OM2361" s="1"/>
      <c r="ON2361" s="1"/>
      <c r="OO2361" s="1"/>
      <c r="OP2361" s="1"/>
      <c r="OQ2361" s="1"/>
      <c r="OR2361" s="1"/>
      <c r="OS2361" s="21"/>
      <c r="OT2361" s="1"/>
      <c r="OU2361" s="1"/>
      <c r="OV2361" s="1"/>
      <c r="OW2361" s="1"/>
      <c r="OX2361" s="1"/>
      <c r="OY2361" s="1"/>
      <c r="OZ2361" s="1"/>
      <c r="PA2361" s="21"/>
      <c r="PB2361" s="1"/>
      <c r="PC2361" s="1"/>
      <c r="PD2361" s="1"/>
      <c r="PE2361" s="1"/>
      <c r="PF2361" s="1"/>
      <c r="PG2361" s="1"/>
      <c r="PH2361" s="1"/>
      <c r="PI2361" s="21"/>
      <c r="PJ2361" s="1"/>
      <c r="PK2361" s="1"/>
      <c r="PL2361" s="1"/>
      <c r="PM2361" s="1"/>
      <c r="PN2361" s="1"/>
      <c r="PO2361" s="1"/>
      <c r="PP2361" s="1"/>
      <c r="PQ2361" s="21"/>
      <c r="PR2361" s="1"/>
      <c r="PS2361" s="1"/>
      <c r="PT2361" s="1"/>
      <c r="PU2361" s="1"/>
      <c r="PV2361" s="1"/>
      <c r="PW2361" s="1"/>
      <c r="PX2361" s="1"/>
      <c r="PY2361" s="21"/>
      <c r="PZ2361" s="1"/>
      <c r="QA2361" s="1"/>
      <c r="QB2361" s="1"/>
      <c r="QC2361" s="1"/>
      <c r="QD2361" s="1"/>
      <c r="QE2361" s="1"/>
      <c r="QF2361" s="1"/>
      <c r="QG2361" s="21"/>
      <c r="QH2361" s="1"/>
      <c r="QI2361" s="1"/>
      <c r="QJ2361" s="1"/>
      <c r="QK2361" s="1"/>
      <c r="QL2361" s="1"/>
      <c r="QM2361" s="1"/>
      <c r="QN2361" s="1"/>
      <c r="QO2361" s="21"/>
      <c r="QP2361" s="1"/>
      <c r="QQ2361" s="1"/>
      <c r="QR2361" s="1"/>
      <c r="QS2361" s="1"/>
      <c r="QT2361" s="1"/>
      <c r="QU2361" s="1"/>
      <c r="QV2361" s="1"/>
      <c r="QW2361" s="21"/>
      <c r="QX2361" s="1"/>
      <c r="QY2361" s="1"/>
      <c r="QZ2361" s="1"/>
      <c r="RA2361" s="1"/>
      <c r="RB2361" s="1"/>
      <c r="RC2361" s="1"/>
      <c r="RD2361" s="1"/>
      <c r="RE2361" s="21"/>
      <c r="RF2361" s="1"/>
      <c r="RG2361" s="1"/>
      <c r="RH2361" s="1"/>
      <c r="RI2361" s="1"/>
      <c r="RJ2361" s="1"/>
      <c r="RK2361" s="1"/>
      <c r="RL2361" s="1"/>
      <c r="RM2361" s="21"/>
      <c r="RN2361" s="1"/>
      <c r="RO2361" s="1"/>
      <c r="RP2361" s="1"/>
      <c r="RQ2361" s="1"/>
      <c r="RR2361" s="1"/>
      <c r="RS2361" s="1"/>
      <c r="RT2361" s="1"/>
      <c r="RU2361" s="21"/>
      <c r="RV2361" s="1"/>
      <c r="RW2361" s="1"/>
      <c r="RX2361" s="1"/>
      <c r="RY2361" s="1"/>
      <c r="RZ2361" s="1"/>
      <c r="SA2361" s="1"/>
      <c r="SB2361" s="1"/>
      <c r="SC2361" s="21"/>
      <c r="SD2361" s="1"/>
      <c r="SE2361" s="1"/>
      <c r="SF2361" s="1"/>
      <c r="SG2361" s="1"/>
      <c r="SH2361" s="1"/>
      <c r="SI2361" s="1"/>
      <c r="SJ2361" s="1"/>
      <c r="SK2361" s="21"/>
      <c r="SL2361" s="1"/>
      <c r="SM2361" s="1"/>
      <c r="SN2361" s="1"/>
      <c r="SO2361" s="1"/>
      <c r="SP2361" s="1"/>
      <c r="SQ2361" s="1"/>
      <c r="SR2361" s="1"/>
      <c r="SS2361" s="21"/>
      <c r="ST2361" s="1"/>
      <c r="SU2361" s="1"/>
      <c r="SV2361" s="1"/>
      <c r="SW2361" s="1"/>
      <c r="SX2361" s="1"/>
      <c r="SY2361" s="1"/>
      <c r="SZ2361" s="1"/>
      <c r="TA2361" s="21"/>
      <c r="TB2361" s="1"/>
      <c r="TC2361" s="1"/>
      <c r="TD2361" s="1"/>
      <c r="TE2361" s="1"/>
      <c r="TF2361" s="1"/>
      <c r="TG2361" s="1"/>
      <c r="TH2361" s="1"/>
      <c r="TI2361" s="21"/>
      <c r="TJ2361" s="1"/>
      <c r="TK2361" s="1"/>
      <c r="TL2361" s="1"/>
      <c r="TM2361" s="1"/>
      <c r="TN2361" s="1"/>
      <c r="TO2361" s="1"/>
      <c r="TP2361" s="1"/>
      <c r="TQ2361" s="21"/>
      <c r="TR2361" s="1"/>
      <c r="TS2361" s="1"/>
      <c r="TT2361" s="1"/>
      <c r="TU2361" s="1"/>
      <c r="TV2361" s="1"/>
      <c r="TW2361" s="1"/>
      <c r="TX2361" s="1"/>
      <c r="TY2361" s="21"/>
    </row>
    <row r="2362" spans="1:545" ht="12.5" x14ac:dyDescent="0.25">
      <c r="A2362" s="1">
        <v>4.0999999999999996</v>
      </c>
      <c r="B2362" s="1">
        <v>0.26127191</v>
      </c>
      <c r="C2362" s="1"/>
      <c r="D2362" s="1"/>
      <c r="E2362" s="1"/>
      <c r="F2362" s="1"/>
      <c r="G2362" s="1"/>
      <c r="H2362" s="1"/>
      <c r="I2362" s="1"/>
      <c r="J2362" s="1"/>
      <c r="K2362" s="1"/>
      <c r="L2362" s="1"/>
      <c r="M2362" s="1"/>
      <c r="N2362" s="1"/>
      <c r="O2362" s="1"/>
      <c r="P2362" s="1"/>
      <c r="Q2362" s="1"/>
      <c r="R2362" s="1"/>
      <c r="S2362" s="1"/>
      <c r="T2362" s="1"/>
      <c r="U2362" s="1"/>
      <c r="V2362" s="1"/>
      <c r="W2362" s="1"/>
      <c r="X2362" s="1"/>
      <c r="Y2362" s="21"/>
      <c r="Z2362" s="1"/>
      <c r="AA2362" s="1"/>
      <c r="AB2362" s="1"/>
      <c r="AC2362" s="1"/>
      <c r="AD2362" s="1"/>
      <c r="AE2362" s="1"/>
      <c r="AF2362" s="1"/>
      <c r="AG2362" s="21"/>
      <c r="AH2362" s="1"/>
      <c r="AI2362" s="1"/>
      <c r="AJ2362" s="1"/>
      <c r="AK2362" s="1"/>
      <c r="AL2362" s="1"/>
      <c r="AM2362" s="1"/>
      <c r="AN2362" s="1"/>
      <c r="AO2362" s="21"/>
      <c r="AP2362" s="1"/>
      <c r="AQ2362" s="1"/>
      <c r="AR2362" s="1"/>
      <c r="AS2362" s="1"/>
      <c r="AT2362" s="1"/>
      <c r="AU2362" s="1"/>
      <c r="AV2362" s="1"/>
      <c r="AW2362" s="21"/>
      <c r="AX2362" s="1"/>
      <c r="AY2362" s="1"/>
      <c r="AZ2362" s="1"/>
      <c r="BA2362" s="1"/>
      <c r="BB2362" s="1"/>
      <c r="BC2362" s="1"/>
      <c r="BD2362" s="1"/>
      <c r="BE2362" s="21"/>
      <c r="BF2362" s="1"/>
      <c r="BG2362" s="1"/>
      <c r="BH2362" s="1"/>
      <c r="BI2362" s="1"/>
      <c r="BJ2362" s="1"/>
      <c r="BK2362" s="1"/>
      <c r="BL2362" s="1"/>
      <c r="BM2362" s="21"/>
      <c r="BN2362" s="1"/>
      <c r="BO2362" s="1"/>
      <c r="BP2362" s="1"/>
      <c r="BQ2362" s="1"/>
      <c r="BR2362" s="1"/>
      <c r="BS2362" s="1"/>
      <c r="BT2362" s="1"/>
      <c r="BU2362" s="21"/>
      <c r="BV2362" s="1"/>
      <c r="BW2362" s="1"/>
      <c r="BX2362" s="1"/>
      <c r="BY2362" s="1"/>
      <c r="BZ2362" s="1"/>
      <c r="CA2362" s="1"/>
      <c r="CB2362" s="1"/>
      <c r="CC2362" s="21"/>
      <c r="CD2362" s="1"/>
      <c r="CE2362" s="1"/>
      <c r="CF2362" s="1"/>
      <c r="CG2362" s="1"/>
      <c r="CH2362" s="1"/>
      <c r="CI2362" s="1"/>
      <c r="CJ2362" s="1"/>
      <c r="CK2362" s="21"/>
      <c r="CL2362" s="1"/>
      <c r="CM2362" s="1"/>
      <c r="CN2362" s="1"/>
      <c r="CO2362" s="1"/>
      <c r="CP2362" s="1"/>
      <c r="CQ2362" s="1"/>
      <c r="CR2362" s="1"/>
      <c r="CS2362" s="21"/>
      <c r="CT2362" s="1"/>
      <c r="CU2362" s="1"/>
      <c r="CV2362" s="1"/>
      <c r="CW2362" s="1"/>
      <c r="CX2362" s="1"/>
      <c r="CY2362" s="1"/>
      <c r="CZ2362" s="1"/>
      <c r="DA2362" s="21"/>
      <c r="DB2362" s="1"/>
      <c r="DC2362" s="1"/>
      <c r="DD2362" s="1"/>
      <c r="DE2362" s="1"/>
      <c r="DF2362" s="1"/>
      <c r="DG2362" s="1"/>
      <c r="DH2362" s="1"/>
      <c r="DI2362" s="21"/>
      <c r="DJ2362" s="1"/>
      <c r="DK2362" s="1"/>
      <c r="DL2362" s="1"/>
      <c r="DM2362" s="1"/>
      <c r="DN2362" s="1"/>
      <c r="DO2362" s="1"/>
      <c r="DP2362" s="1"/>
      <c r="DQ2362" s="21"/>
      <c r="DR2362" s="1"/>
      <c r="DS2362" s="1"/>
      <c r="DT2362" s="1"/>
      <c r="DU2362" s="1"/>
      <c r="DV2362" s="1"/>
      <c r="DW2362" s="1"/>
      <c r="DX2362" s="1"/>
      <c r="DY2362" s="21"/>
      <c r="DZ2362" s="1"/>
      <c r="EA2362" s="1"/>
      <c r="EB2362" s="1"/>
      <c r="EC2362" s="1"/>
      <c r="ED2362" s="1"/>
      <c r="EE2362" s="1"/>
      <c r="EF2362" s="1"/>
      <c r="EG2362" s="21"/>
      <c r="EH2362" s="1"/>
      <c r="EI2362" s="1"/>
      <c r="EJ2362" s="1"/>
      <c r="EK2362" s="1"/>
      <c r="EL2362" s="1"/>
      <c r="EM2362" s="1"/>
      <c r="EN2362" s="1"/>
      <c r="EO2362" s="21"/>
      <c r="EP2362" s="1"/>
      <c r="EQ2362" s="1"/>
      <c r="ER2362" s="1"/>
      <c r="ES2362" s="1"/>
      <c r="ET2362" s="1"/>
      <c r="EU2362" s="1"/>
      <c r="EV2362" s="1"/>
      <c r="EW2362" s="21"/>
      <c r="EX2362" s="1"/>
      <c r="EY2362" s="1"/>
      <c r="EZ2362" s="1"/>
      <c r="FA2362" s="1"/>
      <c r="FB2362" s="1"/>
      <c r="FC2362" s="1"/>
      <c r="FD2362" s="1"/>
      <c r="FE2362" s="21"/>
      <c r="FF2362" s="1"/>
      <c r="FG2362" s="1"/>
      <c r="FH2362" s="1"/>
      <c r="FI2362" s="1"/>
      <c r="FJ2362" s="1"/>
      <c r="FK2362" s="1"/>
      <c r="FL2362" s="1"/>
      <c r="FM2362" s="21"/>
      <c r="FN2362" s="1"/>
      <c r="FO2362" s="1"/>
      <c r="FP2362" s="1"/>
      <c r="FQ2362" s="1"/>
      <c r="FR2362" s="1"/>
      <c r="FS2362" s="1"/>
      <c r="FT2362" s="1"/>
      <c r="FU2362" s="21"/>
      <c r="FV2362" s="1"/>
      <c r="FW2362" s="1"/>
      <c r="FX2362" s="1"/>
      <c r="FY2362" s="1"/>
      <c r="FZ2362" s="1"/>
      <c r="GA2362" s="1"/>
      <c r="GB2362" s="1"/>
      <c r="GC2362" s="21"/>
      <c r="GD2362" s="1"/>
      <c r="GE2362" s="1"/>
      <c r="GF2362" s="1"/>
      <c r="GG2362" s="1"/>
      <c r="GH2362" s="1"/>
      <c r="GI2362" s="1"/>
      <c r="GJ2362" s="1"/>
      <c r="GK2362" s="21"/>
      <c r="GL2362" s="1"/>
      <c r="GM2362" s="1"/>
      <c r="GN2362" s="1"/>
      <c r="GO2362" s="1"/>
      <c r="GP2362" s="1"/>
      <c r="GQ2362" s="1"/>
      <c r="GR2362" s="1"/>
      <c r="GS2362" s="21"/>
      <c r="GT2362" s="1"/>
      <c r="GU2362" s="1"/>
      <c r="GV2362" s="1"/>
      <c r="GW2362" s="1"/>
      <c r="GX2362" s="1"/>
      <c r="GY2362" s="1"/>
      <c r="GZ2362" s="1"/>
      <c r="HA2362" s="21"/>
      <c r="HB2362" s="1"/>
      <c r="HC2362" s="1"/>
      <c r="HD2362" s="1"/>
      <c r="HE2362" s="1"/>
      <c r="HF2362" s="1"/>
      <c r="HG2362" s="1"/>
      <c r="HH2362" s="1"/>
      <c r="HI2362" s="21"/>
      <c r="HJ2362" s="1"/>
      <c r="HK2362" s="1"/>
      <c r="HL2362" s="1"/>
      <c r="HM2362" s="1"/>
      <c r="HN2362" s="1"/>
      <c r="HO2362" s="1"/>
      <c r="HP2362" s="1"/>
      <c r="HQ2362" s="21"/>
      <c r="HR2362" s="1"/>
      <c r="HS2362" s="1"/>
      <c r="HT2362" s="1"/>
      <c r="HU2362" s="1"/>
      <c r="HV2362" s="1"/>
      <c r="HW2362" s="1"/>
      <c r="HX2362" s="1"/>
      <c r="HY2362" s="21"/>
      <c r="HZ2362" s="1"/>
      <c r="IA2362" s="1"/>
      <c r="IB2362" s="1"/>
      <c r="IC2362" s="1"/>
      <c r="ID2362" s="1"/>
      <c r="IE2362" s="1"/>
      <c r="IF2362" s="1"/>
      <c r="IG2362" s="21"/>
      <c r="IH2362" s="1"/>
      <c r="II2362" s="1"/>
      <c r="IJ2362" s="1"/>
      <c r="IK2362" s="1"/>
      <c r="IL2362" s="1"/>
      <c r="IM2362" s="1"/>
      <c r="IN2362" s="1"/>
      <c r="IO2362" s="21"/>
      <c r="IP2362" s="1"/>
      <c r="IQ2362" s="1"/>
      <c r="IR2362" s="1"/>
      <c r="IS2362" s="1"/>
      <c r="IT2362" s="1"/>
      <c r="IU2362" s="1"/>
      <c r="IV2362" s="1"/>
      <c r="IW2362" s="21"/>
      <c r="IX2362" s="1"/>
      <c r="IY2362" s="1"/>
      <c r="IZ2362" s="1"/>
      <c r="JA2362" s="1"/>
      <c r="JB2362" s="1"/>
      <c r="JC2362" s="1"/>
      <c r="JD2362" s="1"/>
      <c r="JE2362" s="21"/>
      <c r="JF2362" s="1"/>
      <c r="JG2362" s="1"/>
      <c r="JH2362" s="1"/>
      <c r="JI2362" s="1"/>
      <c r="JJ2362" s="1"/>
      <c r="JK2362" s="1"/>
      <c r="JL2362" s="1"/>
      <c r="JM2362" s="21"/>
      <c r="JN2362" s="1"/>
      <c r="JO2362" s="1"/>
      <c r="JP2362" s="1"/>
      <c r="JQ2362" s="1"/>
      <c r="JR2362" s="1"/>
      <c r="JS2362" s="1"/>
      <c r="JT2362" s="1"/>
      <c r="JU2362" s="21"/>
      <c r="JV2362" s="1"/>
      <c r="JW2362" s="1"/>
      <c r="JX2362" s="1"/>
      <c r="JY2362" s="1"/>
      <c r="JZ2362" s="1"/>
      <c r="KA2362" s="1"/>
      <c r="KB2362" s="1"/>
      <c r="KC2362" s="21"/>
      <c r="KD2362" s="1"/>
      <c r="KE2362" s="1"/>
      <c r="KF2362" s="1"/>
      <c r="KG2362" s="1"/>
      <c r="KH2362" s="1"/>
      <c r="KI2362" s="1"/>
      <c r="KJ2362" s="1"/>
      <c r="KK2362" s="21"/>
      <c r="KL2362" s="1"/>
      <c r="KM2362" s="1"/>
      <c r="KN2362" s="1"/>
      <c r="KO2362" s="1"/>
      <c r="KP2362" s="1"/>
      <c r="KQ2362" s="1"/>
      <c r="KR2362" s="1"/>
      <c r="KS2362" s="21"/>
      <c r="KT2362" s="1"/>
      <c r="KU2362" s="1"/>
      <c r="KV2362" s="1"/>
      <c r="KW2362" s="1"/>
      <c r="KX2362" s="1"/>
      <c r="KY2362" s="1"/>
      <c r="KZ2362" s="1"/>
      <c r="LA2362" s="21"/>
      <c r="LB2362" s="1"/>
      <c r="LC2362" s="1"/>
      <c r="LD2362" s="1"/>
      <c r="LE2362" s="1"/>
      <c r="LF2362" s="1"/>
      <c r="LG2362" s="1"/>
      <c r="LH2362" s="1"/>
      <c r="LI2362" s="21"/>
      <c r="LJ2362" s="1"/>
      <c r="LK2362" s="1"/>
      <c r="LL2362" s="1"/>
      <c r="LM2362" s="1"/>
      <c r="LN2362" s="1"/>
      <c r="LO2362" s="1"/>
      <c r="LP2362" s="1"/>
      <c r="LQ2362" s="21"/>
      <c r="LR2362" s="1"/>
      <c r="LS2362" s="1"/>
      <c r="LT2362" s="1"/>
      <c r="LU2362" s="1"/>
      <c r="LV2362" s="1"/>
      <c r="LW2362" s="1"/>
      <c r="LX2362" s="1"/>
      <c r="LY2362" s="21"/>
      <c r="LZ2362" s="1"/>
      <c r="MA2362" s="1"/>
      <c r="MB2362" s="1"/>
      <c r="MC2362" s="1"/>
      <c r="MD2362" s="1"/>
      <c r="ME2362" s="1"/>
      <c r="MF2362" s="1"/>
      <c r="MG2362" s="21"/>
      <c r="MH2362" s="1"/>
      <c r="MI2362" s="1"/>
      <c r="MJ2362" s="1"/>
      <c r="MK2362" s="1"/>
      <c r="ML2362" s="1"/>
      <c r="MM2362" s="1"/>
      <c r="MN2362" s="1"/>
      <c r="MO2362" s="21"/>
      <c r="MP2362" s="1"/>
      <c r="MQ2362" s="1"/>
      <c r="MR2362" s="1"/>
      <c r="MS2362" s="1"/>
      <c r="MT2362" s="1"/>
      <c r="MU2362" s="1"/>
      <c r="MV2362" s="1"/>
      <c r="MW2362" s="21"/>
      <c r="MX2362" s="1"/>
      <c r="MY2362" s="1"/>
      <c r="MZ2362" s="1"/>
      <c r="NA2362" s="1"/>
      <c r="NB2362" s="1"/>
      <c r="NC2362" s="1"/>
      <c r="ND2362" s="1"/>
      <c r="NE2362" s="21"/>
      <c r="NF2362" s="1"/>
      <c r="NG2362" s="1"/>
      <c r="NH2362" s="1"/>
      <c r="NI2362" s="1"/>
      <c r="NJ2362" s="1"/>
      <c r="NK2362" s="1"/>
      <c r="NL2362" s="1"/>
      <c r="NM2362" s="21"/>
      <c r="NN2362" s="1"/>
      <c r="NO2362" s="1"/>
      <c r="NP2362" s="1"/>
      <c r="NQ2362" s="1"/>
      <c r="NR2362" s="1"/>
      <c r="NS2362" s="1"/>
      <c r="NT2362" s="1"/>
      <c r="NU2362" s="21"/>
      <c r="NV2362" s="1"/>
      <c r="NW2362" s="1"/>
      <c r="NX2362" s="1"/>
      <c r="NY2362" s="1"/>
      <c r="NZ2362" s="1"/>
      <c r="OA2362" s="1"/>
      <c r="OB2362" s="1"/>
      <c r="OC2362" s="21"/>
      <c r="OD2362" s="1"/>
      <c r="OE2362" s="1"/>
      <c r="OF2362" s="1"/>
      <c r="OG2362" s="1"/>
      <c r="OH2362" s="1"/>
      <c r="OI2362" s="1"/>
      <c r="OJ2362" s="1"/>
      <c r="OK2362" s="21"/>
      <c r="OL2362" s="1"/>
      <c r="OM2362" s="1"/>
      <c r="ON2362" s="1"/>
      <c r="OO2362" s="1"/>
      <c r="OP2362" s="1"/>
      <c r="OQ2362" s="1"/>
      <c r="OR2362" s="1"/>
      <c r="OS2362" s="21"/>
      <c r="OT2362" s="1"/>
      <c r="OU2362" s="1"/>
      <c r="OV2362" s="1"/>
      <c r="OW2362" s="1"/>
      <c r="OX2362" s="1"/>
      <c r="OY2362" s="1"/>
      <c r="OZ2362" s="1"/>
      <c r="PA2362" s="21"/>
      <c r="PB2362" s="1"/>
      <c r="PC2362" s="1"/>
      <c r="PD2362" s="1"/>
      <c r="PE2362" s="1"/>
      <c r="PF2362" s="1"/>
      <c r="PG2362" s="1"/>
      <c r="PH2362" s="1"/>
      <c r="PI2362" s="21"/>
      <c r="PJ2362" s="1"/>
      <c r="PK2362" s="1"/>
      <c r="PL2362" s="1"/>
      <c r="PM2362" s="1"/>
      <c r="PN2362" s="1"/>
      <c r="PO2362" s="1"/>
      <c r="PP2362" s="1"/>
      <c r="PQ2362" s="21"/>
      <c r="PR2362" s="1"/>
      <c r="PS2362" s="1"/>
      <c r="PT2362" s="1"/>
      <c r="PU2362" s="1"/>
      <c r="PV2362" s="1"/>
      <c r="PW2362" s="1"/>
      <c r="PX2362" s="1"/>
      <c r="PY2362" s="21"/>
      <c r="PZ2362" s="1"/>
      <c r="QA2362" s="1"/>
      <c r="QB2362" s="1"/>
      <c r="QC2362" s="1"/>
      <c r="QD2362" s="1"/>
      <c r="QE2362" s="1"/>
      <c r="QF2362" s="1"/>
      <c r="QG2362" s="21"/>
      <c r="QH2362" s="1"/>
      <c r="QI2362" s="1"/>
      <c r="QJ2362" s="1"/>
      <c r="QK2362" s="1"/>
      <c r="QL2362" s="1"/>
      <c r="QM2362" s="1"/>
      <c r="QN2362" s="1"/>
      <c r="QO2362" s="21"/>
      <c r="QP2362" s="1"/>
      <c r="QQ2362" s="1"/>
      <c r="QR2362" s="1"/>
      <c r="QS2362" s="1"/>
      <c r="QT2362" s="1"/>
      <c r="QU2362" s="1"/>
      <c r="QV2362" s="1"/>
      <c r="QW2362" s="21"/>
      <c r="QX2362" s="1"/>
      <c r="QY2362" s="1"/>
      <c r="QZ2362" s="1"/>
      <c r="RA2362" s="1"/>
      <c r="RB2362" s="1"/>
      <c r="RC2362" s="1"/>
      <c r="RD2362" s="1"/>
      <c r="RE2362" s="21"/>
      <c r="RF2362" s="1"/>
      <c r="RG2362" s="1"/>
      <c r="RH2362" s="1"/>
      <c r="RI2362" s="1"/>
      <c r="RJ2362" s="1"/>
      <c r="RK2362" s="1"/>
      <c r="RL2362" s="1"/>
      <c r="RM2362" s="21"/>
      <c r="RN2362" s="1"/>
      <c r="RO2362" s="1"/>
      <c r="RP2362" s="1"/>
      <c r="RQ2362" s="1"/>
      <c r="RR2362" s="1"/>
      <c r="RS2362" s="1"/>
      <c r="RT2362" s="1"/>
      <c r="RU2362" s="21"/>
      <c r="RV2362" s="1"/>
      <c r="RW2362" s="1"/>
      <c r="RX2362" s="1"/>
      <c r="RY2362" s="1"/>
      <c r="RZ2362" s="1"/>
      <c r="SA2362" s="1"/>
      <c r="SB2362" s="1"/>
      <c r="SC2362" s="21"/>
      <c r="SD2362" s="1"/>
      <c r="SE2362" s="1"/>
      <c r="SF2362" s="1"/>
      <c r="SG2362" s="1"/>
      <c r="SH2362" s="1"/>
      <c r="SI2362" s="1"/>
      <c r="SJ2362" s="1"/>
      <c r="SK2362" s="21"/>
      <c r="SL2362" s="1"/>
      <c r="SM2362" s="1"/>
      <c r="SN2362" s="1"/>
      <c r="SO2362" s="1"/>
      <c r="SP2362" s="1"/>
      <c r="SQ2362" s="1"/>
      <c r="SR2362" s="1"/>
      <c r="SS2362" s="21"/>
      <c r="ST2362" s="1"/>
      <c r="SU2362" s="1"/>
      <c r="SV2362" s="1"/>
      <c r="SW2362" s="1"/>
      <c r="SX2362" s="1"/>
      <c r="SY2362" s="1"/>
      <c r="SZ2362" s="1"/>
      <c r="TA2362" s="21"/>
      <c r="TB2362" s="1"/>
      <c r="TC2362" s="1"/>
      <c r="TD2362" s="1"/>
      <c r="TE2362" s="1"/>
      <c r="TF2362" s="1"/>
      <c r="TG2362" s="1"/>
      <c r="TH2362" s="1"/>
      <c r="TI2362" s="21"/>
      <c r="TJ2362" s="1"/>
      <c r="TK2362" s="1"/>
      <c r="TL2362" s="1"/>
      <c r="TM2362" s="1"/>
      <c r="TN2362" s="1"/>
      <c r="TO2362" s="1"/>
      <c r="TP2362" s="1"/>
      <c r="TQ2362" s="21"/>
      <c r="TR2362" s="1"/>
      <c r="TS2362" s="1"/>
      <c r="TT2362" s="1"/>
      <c r="TU2362" s="1"/>
      <c r="TV2362" s="1"/>
      <c r="TW2362" s="1"/>
      <c r="TX2362" s="1"/>
      <c r="TY2362" s="21"/>
    </row>
    <row r="2363" spans="1:545" ht="12.5" x14ac:dyDescent="0.25">
      <c r="A2363" s="1">
        <v>4.0999999999999996</v>
      </c>
      <c r="B2363" s="1">
        <v>0.26153200799999998</v>
      </c>
      <c r="C2363" s="1"/>
      <c r="D2363" s="1"/>
      <c r="E2363" s="1"/>
      <c r="F2363" s="1"/>
      <c r="G2363" s="1"/>
      <c r="H2363" s="1"/>
      <c r="I2363" s="1"/>
      <c r="J2363" s="1"/>
      <c r="K2363" s="1"/>
      <c r="L2363" s="1"/>
      <c r="M2363" s="1"/>
      <c r="N2363" s="1"/>
      <c r="O2363" s="1"/>
      <c r="P2363" s="1"/>
      <c r="Q2363" s="1"/>
      <c r="R2363" s="1"/>
      <c r="S2363" s="1"/>
      <c r="T2363" s="1"/>
      <c r="U2363" s="1"/>
      <c r="V2363" s="1"/>
      <c r="W2363" s="1"/>
      <c r="X2363" s="1"/>
      <c r="Y2363" s="21"/>
      <c r="Z2363" s="1"/>
      <c r="AA2363" s="1"/>
      <c r="AB2363" s="1"/>
      <c r="AC2363" s="1"/>
      <c r="AD2363" s="1"/>
      <c r="AE2363" s="1"/>
      <c r="AF2363" s="1"/>
      <c r="AG2363" s="21"/>
      <c r="AH2363" s="1"/>
      <c r="AI2363" s="1"/>
      <c r="AJ2363" s="1"/>
      <c r="AK2363" s="1"/>
      <c r="AL2363" s="1"/>
      <c r="AM2363" s="1"/>
      <c r="AN2363" s="1"/>
      <c r="AO2363" s="21"/>
      <c r="AP2363" s="1"/>
      <c r="AQ2363" s="1"/>
      <c r="AR2363" s="1"/>
      <c r="AS2363" s="1"/>
      <c r="AT2363" s="1"/>
      <c r="AU2363" s="1"/>
      <c r="AV2363" s="1"/>
      <c r="AW2363" s="21"/>
      <c r="AX2363" s="1"/>
      <c r="AY2363" s="1"/>
      <c r="AZ2363" s="1"/>
      <c r="BA2363" s="1"/>
      <c r="BB2363" s="1"/>
      <c r="BC2363" s="1"/>
      <c r="BD2363" s="1"/>
      <c r="BE2363" s="21"/>
      <c r="BF2363" s="1"/>
      <c r="BG2363" s="1"/>
      <c r="BH2363" s="1"/>
      <c r="BI2363" s="1"/>
      <c r="BJ2363" s="1"/>
      <c r="BK2363" s="1"/>
      <c r="BL2363" s="1"/>
      <c r="BM2363" s="21"/>
      <c r="BN2363" s="1"/>
      <c r="BO2363" s="1"/>
      <c r="BP2363" s="1"/>
      <c r="BQ2363" s="1"/>
      <c r="BR2363" s="1"/>
      <c r="BS2363" s="1"/>
      <c r="BT2363" s="1"/>
      <c r="BU2363" s="21"/>
      <c r="BV2363" s="1"/>
      <c r="BW2363" s="1"/>
      <c r="BX2363" s="1"/>
      <c r="BY2363" s="1"/>
      <c r="BZ2363" s="1"/>
      <c r="CA2363" s="1"/>
      <c r="CB2363" s="1"/>
      <c r="CC2363" s="21"/>
      <c r="CD2363" s="1"/>
      <c r="CE2363" s="1"/>
      <c r="CF2363" s="1"/>
      <c r="CG2363" s="1"/>
      <c r="CH2363" s="1"/>
      <c r="CI2363" s="1"/>
      <c r="CJ2363" s="1"/>
      <c r="CK2363" s="21"/>
      <c r="CL2363" s="1"/>
      <c r="CM2363" s="1"/>
      <c r="CN2363" s="1"/>
      <c r="CO2363" s="1"/>
      <c r="CP2363" s="1"/>
      <c r="CQ2363" s="1"/>
      <c r="CR2363" s="1"/>
      <c r="CS2363" s="21"/>
      <c r="CT2363" s="1"/>
      <c r="CU2363" s="1"/>
      <c r="CV2363" s="1"/>
      <c r="CW2363" s="1"/>
      <c r="CX2363" s="1"/>
      <c r="CY2363" s="1"/>
      <c r="CZ2363" s="1"/>
      <c r="DA2363" s="21"/>
      <c r="DB2363" s="1"/>
      <c r="DC2363" s="1"/>
      <c r="DD2363" s="1"/>
      <c r="DE2363" s="1"/>
      <c r="DF2363" s="1"/>
      <c r="DG2363" s="1"/>
      <c r="DH2363" s="1"/>
      <c r="DI2363" s="21"/>
      <c r="DJ2363" s="1"/>
      <c r="DK2363" s="1"/>
      <c r="DL2363" s="1"/>
      <c r="DM2363" s="1"/>
      <c r="DN2363" s="1"/>
      <c r="DO2363" s="1"/>
      <c r="DP2363" s="1"/>
      <c r="DQ2363" s="21"/>
      <c r="DR2363" s="1"/>
      <c r="DS2363" s="1"/>
      <c r="DT2363" s="1"/>
      <c r="DU2363" s="1"/>
      <c r="DV2363" s="1"/>
      <c r="DW2363" s="1"/>
      <c r="DX2363" s="1"/>
      <c r="DY2363" s="21"/>
      <c r="DZ2363" s="1"/>
      <c r="EA2363" s="1"/>
      <c r="EB2363" s="1"/>
      <c r="EC2363" s="1"/>
      <c r="ED2363" s="1"/>
      <c r="EE2363" s="1"/>
      <c r="EF2363" s="1"/>
      <c r="EG2363" s="21"/>
      <c r="EH2363" s="1"/>
      <c r="EI2363" s="1"/>
      <c r="EJ2363" s="1"/>
      <c r="EK2363" s="1"/>
      <c r="EL2363" s="1"/>
      <c r="EM2363" s="1"/>
      <c r="EN2363" s="1"/>
      <c r="EO2363" s="21"/>
      <c r="EP2363" s="1"/>
      <c r="EQ2363" s="1"/>
      <c r="ER2363" s="1"/>
      <c r="ES2363" s="1"/>
      <c r="ET2363" s="1"/>
      <c r="EU2363" s="1"/>
      <c r="EV2363" s="1"/>
      <c r="EW2363" s="21"/>
      <c r="EX2363" s="1"/>
      <c r="EY2363" s="1"/>
      <c r="EZ2363" s="1"/>
      <c r="FA2363" s="1"/>
      <c r="FB2363" s="1"/>
      <c r="FC2363" s="1"/>
      <c r="FD2363" s="1"/>
      <c r="FE2363" s="21"/>
      <c r="FF2363" s="1"/>
      <c r="FG2363" s="1"/>
      <c r="FH2363" s="1"/>
      <c r="FI2363" s="1"/>
      <c r="FJ2363" s="1"/>
      <c r="FK2363" s="1"/>
      <c r="FL2363" s="1"/>
      <c r="FM2363" s="21"/>
      <c r="FN2363" s="1"/>
      <c r="FO2363" s="1"/>
      <c r="FP2363" s="1"/>
      <c r="FQ2363" s="1"/>
      <c r="FR2363" s="1"/>
      <c r="FS2363" s="1"/>
      <c r="FT2363" s="1"/>
      <c r="FU2363" s="21"/>
      <c r="FV2363" s="1"/>
      <c r="FW2363" s="1"/>
      <c r="FX2363" s="1"/>
      <c r="FY2363" s="1"/>
      <c r="FZ2363" s="1"/>
      <c r="GA2363" s="1"/>
      <c r="GB2363" s="1"/>
      <c r="GC2363" s="21"/>
      <c r="GD2363" s="1"/>
      <c r="GE2363" s="1"/>
      <c r="GF2363" s="1"/>
      <c r="GG2363" s="1"/>
      <c r="GH2363" s="1"/>
      <c r="GI2363" s="1"/>
      <c r="GJ2363" s="1"/>
      <c r="GK2363" s="21"/>
      <c r="GL2363" s="1"/>
      <c r="GM2363" s="1"/>
      <c r="GN2363" s="1"/>
      <c r="GO2363" s="1"/>
      <c r="GP2363" s="1"/>
      <c r="GQ2363" s="1"/>
      <c r="GR2363" s="1"/>
      <c r="GS2363" s="21"/>
      <c r="GT2363" s="1"/>
      <c r="GU2363" s="1"/>
      <c r="GV2363" s="1"/>
      <c r="GW2363" s="1"/>
      <c r="GX2363" s="1"/>
      <c r="GY2363" s="1"/>
      <c r="GZ2363" s="1"/>
      <c r="HA2363" s="21"/>
      <c r="HB2363" s="1"/>
      <c r="HC2363" s="1"/>
      <c r="HD2363" s="1"/>
      <c r="HE2363" s="1"/>
      <c r="HF2363" s="1"/>
      <c r="HG2363" s="1"/>
      <c r="HH2363" s="1"/>
      <c r="HI2363" s="21"/>
      <c r="HJ2363" s="1"/>
      <c r="HK2363" s="1"/>
      <c r="HL2363" s="1"/>
      <c r="HM2363" s="1"/>
      <c r="HN2363" s="1"/>
      <c r="HO2363" s="1"/>
      <c r="HP2363" s="1"/>
      <c r="HQ2363" s="21"/>
      <c r="HR2363" s="1"/>
      <c r="HS2363" s="1"/>
      <c r="HT2363" s="1"/>
      <c r="HU2363" s="1"/>
      <c r="HV2363" s="1"/>
      <c r="HW2363" s="1"/>
      <c r="HX2363" s="1"/>
      <c r="HY2363" s="21"/>
      <c r="HZ2363" s="1"/>
      <c r="IA2363" s="1"/>
      <c r="IB2363" s="1"/>
      <c r="IC2363" s="1"/>
      <c r="ID2363" s="1"/>
      <c r="IE2363" s="1"/>
      <c r="IF2363" s="1"/>
      <c r="IG2363" s="21"/>
      <c r="IH2363" s="1"/>
      <c r="II2363" s="1"/>
      <c r="IJ2363" s="1"/>
      <c r="IK2363" s="1"/>
      <c r="IL2363" s="1"/>
      <c r="IM2363" s="1"/>
      <c r="IN2363" s="1"/>
      <c r="IO2363" s="21"/>
      <c r="IP2363" s="1"/>
      <c r="IQ2363" s="1"/>
      <c r="IR2363" s="1"/>
      <c r="IS2363" s="1"/>
      <c r="IT2363" s="1"/>
      <c r="IU2363" s="1"/>
      <c r="IV2363" s="1"/>
      <c r="IW2363" s="21"/>
      <c r="IX2363" s="1"/>
      <c r="IY2363" s="1"/>
      <c r="IZ2363" s="1"/>
      <c r="JA2363" s="1"/>
      <c r="JB2363" s="1"/>
      <c r="JC2363" s="1"/>
      <c r="JD2363" s="1"/>
      <c r="JE2363" s="21"/>
      <c r="JF2363" s="1"/>
      <c r="JG2363" s="1"/>
      <c r="JH2363" s="1"/>
      <c r="JI2363" s="1"/>
      <c r="JJ2363" s="1"/>
      <c r="JK2363" s="1"/>
      <c r="JL2363" s="1"/>
      <c r="JM2363" s="21"/>
      <c r="JN2363" s="1"/>
      <c r="JO2363" s="1"/>
      <c r="JP2363" s="1"/>
      <c r="JQ2363" s="1"/>
      <c r="JR2363" s="1"/>
      <c r="JS2363" s="1"/>
      <c r="JT2363" s="1"/>
      <c r="JU2363" s="21"/>
      <c r="JV2363" s="1"/>
      <c r="JW2363" s="1"/>
      <c r="JX2363" s="1"/>
      <c r="JY2363" s="1"/>
      <c r="JZ2363" s="1"/>
      <c r="KA2363" s="1"/>
      <c r="KB2363" s="1"/>
      <c r="KC2363" s="21"/>
      <c r="KD2363" s="1"/>
      <c r="KE2363" s="1"/>
      <c r="KF2363" s="1"/>
      <c r="KG2363" s="1"/>
      <c r="KH2363" s="1"/>
      <c r="KI2363" s="1"/>
      <c r="KJ2363" s="1"/>
      <c r="KK2363" s="21"/>
      <c r="KL2363" s="1"/>
      <c r="KM2363" s="1"/>
      <c r="KN2363" s="1"/>
      <c r="KO2363" s="1"/>
      <c r="KP2363" s="1"/>
      <c r="KQ2363" s="1"/>
      <c r="KR2363" s="1"/>
      <c r="KS2363" s="21"/>
      <c r="KT2363" s="1"/>
      <c r="KU2363" s="1"/>
      <c r="KV2363" s="1"/>
      <c r="KW2363" s="1"/>
      <c r="KX2363" s="1"/>
      <c r="KY2363" s="1"/>
      <c r="KZ2363" s="1"/>
      <c r="LA2363" s="21"/>
      <c r="LB2363" s="1"/>
      <c r="LC2363" s="1"/>
      <c r="LD2363" s="1"/>
      <c r="LE2363" s="1"/>
      <c r="LF2363" s="1"/>
      <c r="LG2363" s="1"/>
      <c r="LH2363" s="1"/>
      <c r="LI2363" s="21"/>
      <c r="LJ2363" s="1"/>
      <c r="LK2363" s="1"/>
      <c r="LL2363" s="1"/>
      <c r="LM2363" s="1"/>
      <c r="LN2363" s="1"/>
      <c r="LO2363" s="1"/>
      <c r="LP2363" s="1"/>
      <c r="LQ2363" s="21"/>
      <c r="LR2363" s="1"/>
      <c r="LS2363" s="1"/>
      <c r="LT2363" s="1"/>
      <c r="LU2363" s="1"/>
      <c r="LV2363" s="1"/>
      <c r="LW2363" s="1"/>
      <c r="LX2363" s="1"/>
      <c r="LY2363" s="21"/>
      <c r="LZ2363" s="1"/>
      <c r="MA2363" s="1"/>
      <c r="MB2363" s="1"/>
      <c r="MC2363" s="1"/>
      <c r="MD2363" s="1"/>
      <c r="ME2363" s="1"/>
      <c r="MF2363" s="1"/>
      <c r="MG2363" s="21"/>
      <c r="MH2363" s="1"/>
      <c r="MI2363" s="1"/>
      <c r="MJ2363" s="1"/>
      <c r="MK2363" s="1"/>
      <c r="ML2363" s="1"/>
      <c r="MM2363" s="1"/>
      <c r="MN2363" s="1"/>
      <c r="MO2363" s="21"/>
      <c r="MP2363" s="1"/>
      <c r="MQ2363" s="1"/>
      <c r="MR2363" s="1"/>
      <c r="MS2363" s="1"/>
      <c r="MT2363" s="1"/>
      <c r="MU2363" s="1"/>
      <c r="MV2363" s="1"/>
      <c r="MW2363" s="21"/>
      <c r="MX2363" s="1"/>
      <c r="MY2363" s="1"/>
      <c r="MZ2363" s="1"/>
      <c r="NA2363" s="1"/>
      <c r="NB2363" s="1"/>
      <c r="NC2363" s="1"/>
      <c r="ND2363" s="1"/>
      <c r="NE2363" s="21"/>
      <c r="NF2363" s="1"/>
      <c r="NG2363" s="1"/>
      <c r="NH2363" s="1"/>
      <c r="NI2363" s="1"/>
      <c r="NJ2363" s="1"/>
      <c r="NK2363" s="1"/>
      <c r="NL2363" s="1"/>
      <c r="NM2363" s="21"/>
      <c r="NN2363" s="1"/>
      <c r="NO2363" s="1"/>
      <c r="NP2363" s="1"/>
      <c r="NQ2363" s="1"/>
      <c r="NR2363" s="1"/>
      <c r="NS2363" s="1"/>
      <c r="NT2363" s="1"/>
      <c r="NU2363" s="21"/>
      <c r="NV2363" s="1"/>
      <c r="NW2363" s="1"/>
      <c r="NX2363" s="1"/>
      <c r="NY2363" s="1"/>
      <c r="NZ2363" s="1"/>
      <c r="OA2363" s="1"/>
      <c r="OB2363" s="1"/>
      <c r="OC2363" s="21"/>
      <c r="OD2363" s="1"/>
      <c r="OE2363" s="1"/>
      <c r="OF2363" s="1"/>
      <c r="OG2363" s="1"/>
      <c r="OH2363" s="1"/>
      <c r="OI2363" s="1"/>
      <c r="OJ2363" s="1"/>
      <c r="OK2363" s="21"/>
      <c r="OL2363" s="1"/>
      <c r="OM2363" s="1"/>
      <c r="ON2363" s="1"/>
      <c r="OO2363" s="1"/>
      <c r="OP2363" s="1"/>
      <c r="OQ2363" s="1"/>
      <c r="OR2363" s="1"/>
      <c r="OS2363" s="21"/>
      <c r="OT2363" s="1"/>
      <c r="OU2363" s="1"/>
      <c r="OV2363" s="1"/>
      <c r="OW2363" s="1"/>
      <c r="OX2363" s="1"/>
      <c r="OY2363" s="1"/>
      <c r="OZ2363" s="1"/>
      <c r="PA2363" s="21"/>
      <c r="PB2363" s="1"/>
      <c r="PC2363" s="1"/>
      <c r="PD2363" s="1"/>
      <c r="PE2363" s="1"/>
      <c r="PF2363" s="1"/>
      <c r="PG2363" s="1"/>
      <c r="PH2363" s="1"/>
      <c r="PI2363" s="21"/>
      <c r="PJ2363" s="1"/>
      <c r="PK2363" s="1"/>
      <c r="PL2363" s="1"/>
      <c r="PM2363" s="1"/>
      <c r="PN2363" s="1"/>
      <c r="PO2363" s="1"/>
      <c r="PP2363" s="1"/>
      <c r="PQ2363" s="21"/>
      <c r="PR2363" s="1"/>
      <c r="PS2363" s="1"/>
      <c r="PT2363" s="1"/>
      <c r="PU2363" s="1"/>
      <c r="PV2363" s="1"/>
      <c r="PW2363" s="1"/>
      <c r="PX2363" s="1"/>
      <c r="PY2363" s="21"/>
      <c r="PZ2363" s="1"/>
      <c r="QA2363" s="1"/>
      <c r="QB2363" s="1"/>
      <c r="QC2363" s="1"/>
      <c r="QD2363" s="1"/>
      <c r="QE2363" s="1"/>
      <c r="QF2363" s="1"/>
      <c r="QG2363" s="21"/>
      <c r="QH2363" s="1"/>
      <c r="QI2363" s="1"/>
      <c r="QJ2363" s="1"/>
      <c r="QK2363" s="1"/>
      <c r="QL2363" s="1"/>
      <c r="QM2363" s="1"/>
      <c r="QN2363" s="1"/>
      <c r="QO2363" s="21"/>
      <c r="QP2363" s="1"/>
      <c r="QQ2363" s="1"/>
      <c r="QR2363" s="1"/>
      <c r="QS2363" s="1"/>
      <c r="QT2363" s="1"/>
      <c r="QU2363" s="1"/>
      <c r="QV2363" s="1"/>
      <c r="QW2363" s="21"/>
      <c r="QX2363" s="1"/>
      <c r="QY2363" s="1"/>
      <c r="QZ2363" s="1"/>
      <c r="RA2363" s="1"/>
      <c r="RB2363" s="1"/>
      <c r="RC2363" s="1"/>
      <c r="RD2363" s="1"/>
      <c r="RE2363" s="21"/>
      <c r="RF2363" s="1"/>
      <c r="RG2363" s="1"/>
      <c r="RH2363" s="1"/>
      <c r="RI2363" s="1"/>
      <c r="RJ2363" s="1"/>
      <c r="RK2363" s="1"/>
      <c r="RL2363" s="1"/>
      <c r="RM2363" s="21"/>
      <c r="RN2363" s="1"/>
      <c r="RO2363" s="1"/>
      <c r="RP2363" s="1"/>
      <c r="RQ2363" s="1"/>
      <c r="RR2363" s="1"/>
      <c r="RS2363" s="1"/>
      <c r="RT2363" s="1"/>
      <c r="RU2363" s="21"/>
      <c r="RV2363" s="1"/>
      <c r="RW2363" s="1"/>
      <c r="RX2363" s="1"/>
      <c r="RY2363" s="1"/>
      <c r="RZ2363" s="1"/>
      <c r="SA2363" s="1"/>
      <c r="SB2363" s="1"/>
      <c r="SC2363" s="21"/>
      <c r="SD2363" s="1"/>
      <c r="SE2363" s="1"/>
      <c r="SF2363" s="1"/>
      <c r="SG2363" s="1"/>
      <c r="SH2363" s="1"/>
      <c r="SI2363" s="1"/>
      <c r="SJ2363" s="1"/>
      <c r="SK2363" s="21"/>
      <c r="SL2363" s="1"/>
      <c r="SM2363" s="1"/>
      <c r="SN2363" s="1"/>
      <c r="SO2363" s="1"/>
      <c r="SP2363" s="1"/>
      <c r="SQ2363" s="1"/>
      <c r="SR2363" s="1"/>
      <c r="SS2363" s="21"/>
      <c r="ST2363" s="1"/>
      <c r="SU2363" s="1"/>
      <c r="SV2363" s="1"/>
      <c r="SW2363" s="1"/>
      <c r="SX2363" s="1"/>
      <c r="SY2363" s="1"/>
      <c r="SZ2363" s="1"/>
      <c r="TA2363" s="21"/>
      <c r="TB2363" s="1"/>
      <c r="TC2363" s="1"/>
      <c r="TD2363" s="1"/>
      <c r="TE2363" s="1"/>
      <c r="TF2363" s="1"/>
      <c r="TG2363" s="1"/>
      <c r="TH2363" s="1"/>
      <c r="TI2363" s="21"/>
      <c r="TJ2363" s="1"/>
      <c r="TK2363" s="1"/>
      <c r="TL2363" s="1"/>
      <c r="TM2363" s="1"/>
      <c r="TN2363" s="1"/>
      <c r="TO2363" s="1"/>
      <c r="TP2363" s="1"/>
      <c r="TQ2363" s="21"/>
      <c r="TR2363" s="1"/>
      <c r="TS2363" s="1"/>
      <c r="TT2363" s="1"/>
      <c r="TU2363" s="1"/>
      <c r="TV2363" s="1"/>
      <c r="TW2363" s="1"/>
      <c r="TX2363" s="1"/>
      <c r="TY2363" s="21"/>
    </row>
    <row r="2364" spans="1:545" ht="12.5" x14ac:dyDescent="0.25">
      <c r="A2364" s="1">
        <v>4.0999999999999996</v>
      </c>
      <c r="B2364" s="1">
        <v>0.26234269700000001</v>
      </c>
      <c r="C2364" s="1"/>
      <c r="D2364" s="1"/>
      <c r="E2364" s="1"/>
      <c r="F2364" s="1"/>
      <c r="G2364" s="1"/>
      <c r="H2364" s="1"/>
      <c r="I2364" s="1"/>
      <c r="J2364" s="1"/>
      <c r="K2364" s="1"/>
      <c r="L2364" s="1"/>
      <c r="M2364" s="1"/>
      <c r="N2364" s="1"/>
      <c r="O2364" s="1"/>
      <c r="P2364" s="1"/>
      <c r="Q2364" s="1"/>
      <c r="R2364" s="1"/>
      <c r="S2364" s="1"/>
      <c r="T2364" s="1"/>
      <c r="U2364" s="1"/>
      <c r="V2364" s="1"/>
      <c r="W2364" s="1"/>
      <c r="X2364" s="1"/>
      <c r="Y2364" s="21"/>
      <c r="Z2364" s="1"/>
      <c r="AA2364" s="1"/>
      <c r="AB2364" s="1"/>
      <c r="AC2364" s="1"/>
      <c r="AD2364" s="1"/>
      <c r="AE2364" s="1"/>
      <c r="AF2364" s="1"/>
      <c r="AG2364" s="21"/>
      <c r="AH2364" s="1"/>
      <c r="AI2364" s="1"/>
      <c r="AJ2364" s="1"/>
      <c r="AK2364" s="1"/>
      <c r="AL2364" s="1"/>
      <c r="AM2364" s="1"/>
      <c r="AN2364" s="1"/>
      <c r="AO2364" s="21"/>
      <c r="AP2364" s="1"/>
      <c r="AQ2364" s="1"/>
      <c r="AR2364" s="1"/>
      <c r="AS2364" s="1"/>
      <c r="AT2364" s="1"/>
      <c r="AU2364" s="1"/>
      <c r="AV2364" s="1"/>
      <c r="AW2364" s="21"/>
      <c r="AX2364" s="1"/>
      <c r="AY2364" s="1"/>
      <c r="AZ2364" s="1"/>
      <c r="BA2364" s="1"/>
      <c r="BB2364" s="1"/>
      <c r="BC2364" s="1"/>
      <c r="BD2364" s="1"/>
      <c r="BE2364" s="21"/>
      <c r="BF2364" s="1"/>
      <c r="BG2364" s="1"/>
      <c r="BH2364" s="1"/>
      <c r="BI2364" s="1"/>
      <c r="BJ2364" s="1"/>
      <c r="BK2364" s="1"/>
      <c r="BL2364" s="1"/>
      <c r="BM2364" s="21"/>
      <c r="BN2364" s="1"/>
      <c r="BO2364" s="1"/>
      <c r="BP2364" s="1"/>
      <c r="BQ2364" s="1"/>
      <c r="BR2364" s="1"/>
      <c r="BS2364" s="1"/>
      <c r="BT2364" s="1"/>
      <c r="BU2364" s="21"/>
      <c r="BV2364" s="1"/>
      <c r="BW2364" s="1"/>
      <c r="BX2364" s="1"/>
      <c r="BY2364" s="1"/>
      <c r="BZ2364" s="1"/>
      <c r="CA2364" s="1"/>
      <c r="CB2364" s="1"/>
      <c r="CC2364" s="21"/>
      <c r="CD2364" s="1"/>
      <c r="CE2364" s="1"/>
      <c r="CF2364" s="1"/>
      <c r="CG2364" s="1"/>
      <c r="CH2364" s="1"/>
      <c r="CI2364" s="1"/>
      <c r="CJ2364" s="1"/>
      <c r="CK2364" s="21"/>
      <c r="CL2364" s="1"/>
      <c r="CM2364" s="1"/>
      <c r="CN2364" s="1"/>
      <c r="CO2364" s="1"/>
      <c r="CP2364" s="1"/>
      <c r="CQ2364" s="1"/>
      <c r="CR2364" s="1"/>
      <c r="CS2364" s="21"/>
      <c r="CT2364" s="1"/>
      <c r="CU2364" s="1"/>
      <c r="CV2364" s="1"/>
      <c r="CW2364" s="1"/>
      <c r="CX2364" s="1"/>
      <c r="CY2364" s="1"/>
      <c r="CZ2364" s="1"/>
      <c r="DA2364" s="21"/>
      <c r="DB2364" s="1"/>
      <c r="DC2364" s="1"/>
      <c r="DD2364" s="1"/>
      <c r="DE2364" s="1"/>
      <c r="DF2364" s="1"/>
      <c r="DG2364" s="1"/>
      <c r="DH2364" s="1"/>
      <c r="DI2364" s="21"/>
      <c r="DJ2364" s="1"/>
      <c r="DK2364" s="1"/>
      <c r="DL2364" s="1"/>
      <c r="DM2364" s="1"/>
      <c r="DN2364" s="1"/>
      <c r="DO2364" s="1"/>
      <c r="DP2364" s="1"/>
      <c r="DQ2364" s="21"/>
      <c r="DR2364" s="1"/>
      <c r="DS2364" s="1"/>
      <c r="DT2364" s="1"/>
      <c r="DU2364" s="1"/>
      <c r="DV2364" s="1"/>
      <c r="DW2364" s="1"/>
      <c r="DX2364" s="1"/>
      <c r="DY2364" s="21"/>
      <c r="DZ2364" s="1"/>
      <c r="EA2364" s="1"/>
      <c r="EB2364" s="1"/>
      <c r="EC2364" s="1"/>
      <c r="ED2364" s="1"/>
      <c r="EE2364" s="1"/>
      <c r="EF2364" s="1"/>
      <c r="EG2364" s="21"/>
      <c r="EH2364" s="1"/>
      <c r="EI2364" s="1"/>
      <c r="EJ2364" s="1"/>
      <c r="EK2364" s="1"/>
      <c r="EL2364" s="1"/>
      <c r="EM2364" s="1"/>
      <c r="EN2364" s="1"/>
      <c r="EO2364" s="21"/>
      <c r="EP2364" s="1"/>
      <c r="EQ2364" s="1"/>
      <c r="ER2364" s="1"/>
      <c r="ES2364" s="1"/>
      <c r="ET2364" s="1"/>
      <c r="EU2364" s="1"/>
      <c r="EV2364" s="1"/>
      <c r="EW2364" s="21"/>
      <c r="EX2364" s="1"/>
      <c r="EY2364" s="1"/>
      <c r="EZ2364" s="1"/>
      <c r="FA2364" s="1"/>
      <c r="FB2364" s="1"/>
      <c r="FC2364" s="1"/>
      <c r="FD2364" s="1"/>
      <c r="FE2364" s="21"/>
      <c r="FF2364" s="1"/>
      <c r="FG2364" s="1"/>
      <c r="FH2364" s="1"/>
      <c r="FI2364" s="1"/>
      <c r="FJ2364" s="1"/>
      <c r="FK2364" s="1"/>
      <c r="FL2364" s="1"/>
      <c r="FM2364" s="21"/>
      <c r="FN2364" s="1"/>
      <c r="FO2364" s="1"/>
      <c r="FP2364" s="1"/>
      <c r="FQ2364" s="1"/>
      <c r="FR2364" s="1"/>
      <c r="FS2364" s="1"/>
      <c r="FT2364" s="1"/>
      <c r="FU2364" s="21"/>
      <c r="FV2364" s="1"/>
      <c r="FW2364" s="1"/>
      <c r="FX2364" s="1"/>
      <c r="FY2364" s="1"/>
      <c r="FZ2364" s="1"/>
      <c r="GA2364" s="1"/>
      <c r="GB2364" s="1"/>
      <c r="GC2364" s="21"/>
      <c r="GD2364" s="1"/>
      <c r="GE2364" s="1"/>
      <c r="GF2364" s="1"/>
      <c r="GG2364" s="1"/>
      <c r="GH2364" s="1"/>
      <c r="GI2364" s="1"/>
      <c r="GJ2364" s="1"/>
      <c r="GK2364" s="21"/>
      <c r="GL2364" s="1"/>
      <c r="GM2364" s="1"/>
      <c r="GN2364" s="1"/>
      <c r="GO2364" s="1"/>
      <c r="GP2364" s="1"/>
      <c r="GQ2364" s="1"/>
      <c r="GR2364" s="1"/>
      <c r="GS2364" s="21"/>
      <c r="GT2364" s="1"/>
      <c r="GU2364" s="1"/>
      <c r="GV2364" s="1"/>
      <c r="GW2364" s="1"/>
      <c r="GX2364" s="1"/>
      <c r="GY2364" s="1"/>
      <c r="GZ2364" s="1"/>
      <c r="HA2364" s="21"/>
      <c r="HB2364" s="1"/>
      <c r="HC2364" s="1"/>
      <c r="HD2364" s="1"/>
      <c r="HE2364" s="1"/>
      <c r="HF2364" s="1"/>
      <c r="HG2364" s="1"/>
      <c r="HH2364" s="1"/>
      <c r="HI2364" s="21"/>
      <c r="HJ2364" s="1"/>
      <c r="HK2364" s="1"/>
      <c r="HL2364" s="1"/>
      <c r="HM2364" s="1"/>
      <c r="HN2364" s="1"/>
      <c r="HO2364" s="1"/>
      <c r="HP2364" s="1"/>
      <c r="HQ2364" s="21"/>
      <c r="HR2364" s="1"/>
      <c r="HS2364" s="1"/>
      <c r="HT2364" s="1"/>
      <c r="HU2364" s="1"/>
      <c r="HV2364" s="1"/>
      <c r="HW2364" s="1"/>
      <c r="HX2364" s="1"/>
      <c r="HY2364" s="21"/>
      <c r="HZ2364" s="1"/>
      <c r="IA2364" s="1"/>
      <c r="IB2364" s="1"/>
      <c r="IC2364" s="1"/>
      <c r="ID2364" s="1"/>
      <c r="IE2364" s="1"/>
      <c r="IF2364" s="1"/>
      <c r="IG2364" s="21"/>
      <c r="IH2364" s="1"/>
      <c r="II2364" s="1"/>
      <c r="IJ2364" s="1"/>
      <c r="IK2364" s="1"/>
      <c r="IL2364" s="1"/>
      <c r="IM2364" s="1"/>
      <c r="IN2364" s="1"/>
      <c r="IO2364" s="21"/>
      <c r="IP2364" s="1"/>
      <c r="IQ2364" s="1"/>
      <c r="IR2364" s="1"/>
      <c r="IS2364" s="1"/>
      <c r="IT2364" s="1"/>
      <c r="IU2364" s="1"/>
      <c r="IV2364" s="1"/>
      <c r="IW2364" s="21"/>
      <c r="IX2364" s="1"/>
      <c r="IY2364" s="1"/>
      <c r="IZ2364" s="1"/>
      <c r="JA2364" s="1"/>
      <c r="JB2364" s="1"/>
      <c r="JC2364" s="1"/>
      <c r="JD2364" s="1"/>
      <c r="JE2364" s="21"/>
      <c r="JF2364" s="1"/>
      <c r="JG2364" s="1"/>
      <c r="JH2364" s="1"/>
      <c r="JI2364" s="1"/>
      <c r="JJ2364" s="1"/>
      <c r="JK2364" s="1"/>
      <c r="JL2364" s="1"/>
      <c r="JM2364" s="21"/>
      <c r="JN2364" s="1"/>
      <c r="JO2364" s="1"/>
      <c r="JP2364" s="1"/>
      <c r="JQ2364" s="1"/>
      <c r="JR2364" s="1"/>
      <c r="JS2364" s="1"/>
      <c r="JT2364" s="1"/>
      <c r="JU2364" s="21"/>
      <c r="JV2364" s="1"/>
      <c r="JW2364" s="1"/>
      <c r="JX2364" s="1"/>
      <c r="JY2364" s="1"/>
      <c r="JZ2364" s="1"/>
      <c r="KA2364" s="1"/>
      <c r="KB2364" s="1"/>
      <c r="KC2364" s="21"/>
      <c r="KD2364" s="1"/>
      <c r="KE2364" s="1"/>
      <c r="KF2364" s="1"/>
      <c r="KG2364" s="1"/>
      <c r="KH2364" s="1"/>
      <c r="KI2364" s="1"/>
      <c r="KJ2364" s="1"/>
      <c r="KK2364" s="21"/>
      <c r="KL2364" s="1"/>
      <c r="KM2364" s="1"/>
      <c r="KN2364" s="1"/>
      <c r="KO2364" s="1"/>
      <c r="KP2364" s="1"/>
      <c r="KQ2364" s="1"/>
      <c r="KR2364" s="1"/>
      <c r="KS2364" s="21"/>
      <c r="KT2364" s="1"/>
      <c r="KU2364" s="1"/>
      <c r="KV2364" s="1"/>
      <c r="KW2364" s="1"/>
      <c r="KX2364" s="1"/>
      <c r="KY2364" s="1"/>
      <c r="KZ2364" s="1"/>
      <c r="LA2364" s="21"/>
      <c r="LB2364" s="1"/>
      <c r="LC2364" s="1"/>
      <c r="LD2364" s="1"/>
      <c r="LE2364" s="1"/>
      <c r="LF2364" s="1"/>
      <c r="LG2364" s="1"/>
      <c r="LH2364" s="1"/>
      <c r="LI2364" s="21"/>
      <c r="LJ2364" s="1"/>
      <c r="LK2364" s="1"/>
      <c r="LL2364" s="1"/>
      <c r="LM2364" s="1"/>
      <c r="LN2364" s="1"/>
      <c r="LO2364" s="1"/>
      <c r="LP2364" s="1"/>
      <c r="LQ2364" s="21"/>
      <c r="LR2364" s="1"/>
      <c r="LS2364" s="1"/>
      <c r="LT2364" s="1"/>
      <c r="LU2364" s="1"/>
      <c r="LV2364" s="1"/>
      <c r="LW2364" s="1"/>
      <c r="LX2364" s="1"/>
      <c r="LY2364" s="21"/>
      <c r="LZ2364" s="1"/>
      <c r="MA2364" s="1"/>
      <c r="MB2364" s="1"/>
      <c r="MC2364" s="1"/>
      <c r="MD2364" s="1"/>
      <c r="ME2364" s="1"/>
      <c r="MF2364" s="1"/>
      <c r="MG2364" s="21"/>
      <c r="MH2364" s="1"/>
      <c r="MI2364" s="1"/>
      <c r="MJ2364" s="1"/>
      <c r="MK2364" s="1"/>
      <c r="ML2364" s="1"/>
      <c r="MM2364" s="1"/>
      <c r="MN2364" s="1"/>
      <c r="MO2364" s="21"/>
      <c r="MP2364" s="1"/>
      <c r="MQ2364" s="1"/>
      <c r="MR2364" s="1"/>
      <c r="MS2364" s="1"/>
      <c r="MT2364" s="1"/>
      <c r="MU2364" s="1"/>
      <c r="MV2364" s="1"/>
      <c r="MW2364" s="21"/>
      <c r="MX2364" s="1"/>
      <c r="MY2364" s="1"/>
      <c r="MZ2364" s="1"/>
      <c r="NA2364" s="1"/>
      <c r="NB2364" s="1"/>
      <c r="NC2364" s="1"/>
      <c r="ND2364" s="1"/>
      <c r="NE2364" s="21"/>
      <c r="NF2364" s="1"/>
      <c r="NG2364" s="1"/>
      <c r="NH2364" s="1"/>
      <c r="NI2364" s="1"/>
      <c r="NJ2364" s="1"/>
      <c r="NK2364" s="1"/>
      <c r="NL2364" s="1"/>
      <c r="NM2364" s="21"/>
      <c r="NN2364" s="1"/>
      <c r="NO2364" s="1"/>
      <c r="NP2364" s="1"/>
      <c r="NQ2364" s="1"/>
      <c r="NR2364" s="1"/>
      <c r="NS2364" s="1"/>
      <c r="NT2364" s="1"/>
      <c r="NU2364" s="21"/>
      <c r="NV2364" s="1"/>
      <c r="NW2364" s="1"/>
      <c r="NX2364" s="1"/>
      <c r="NY2364" s="1"/>
      <c r="NZ2364" s="1"/>
      <c r="OA2364" s="1"/>
      <c r="OB2364" s="1"/>
      <c r="OC2364" s="21"/>
      <c r="OD2364" s="1"/>
      <c r="OE2364" s="1"/>
      <c r="OF2364" s="1"/>
      <c r="OG2364" s="1"/>
      <c r="OH2364" s="1"/>
      <c r="OI2364" s="1"/>
      <c r="OJ2364" s="1"/>
      <c r="OK2364" s="21"/>
      <c r="OL2364" s="1"/>
      <c r="OM2364" s="1"/>
      <c r="ON2364" s="1"/>
      <c r="OO2364" s="1"/>
      <c r="OP2364" s="1"/>
      <c r="OQ2364" s="1"/>
      <c r="OR2364" s="1"/>
      <c r="OS2364" s="21"/>
      <c r="OT2364" s="1"/>
      <c r="OU2364" s="1"/>
      <c r="OV2364" s="1"/>
      <c r="OW2364" s="1"/>
      <c r="OX2364" s="1"/>
      <c r="OY2364" s="1"/>
      <c r="OZ2364" s="1"/>
      <c r="PA2364" s="21"/>
      <c r="PB2364" s="1"/>
      <c r="PC2364" s="1"/>
      <c r="PD2364" s="1"/>
      <c r="PE2364" s="1"/>
      <c r="PF2364" s="1"/>
      <c r="PG2364" s="1"/>
      <c r="PH2364" s="1"/>
      <c r="PI2364" s="21"/>
      <c r="PJ2364" s="1"/>
      <c r="PK2364" s="1"/>
      <c r="PL2364" s="1"/>
      <c r="PM2364" s="1"/>
      <c r="PN2364" s="1"/>
      <c r="PO2364" s="1"/>
      <c r="PP2364" s="1"/>
      <c r="PQ2364" s="21"/>
      <c r="PR2364" s="1"/>
      <c r="PS2364" s="1"/>
      <c r="PT2364" s="1"/>
      <c r="PU2364" s="1"/>
      <c r="PV2364" s="1"/>
      <c r="PW2364" s="1"/>
      <c r="PX2364" s="1"/>
      <c r="PY2364" s="21"/>
      <c r="PZ2364" s="1"/>
      <c r="QA2364" s="1"/>
      <c r="QB2364" s="1"/>
      <c r="QC2364" s="1"/>
      <c r="QD2364" s="1"/>
      <c r="QE2364" s="1"/>
      <c r="QF2364" s="1"/>
      <c r="QG2364" s="21"/>
      <c r="QH2364" s="1"/>
      <c r="QI2364" s="1"/>
      <c r="QJ2364" s="1"/>
      <c r="QK2364" s="1"/>
      <c r="QL2364" s="1"/>
      <c r="QM2364" s="1"/>
      <c r="QN2364" s="1"/>
      <c r="QO2364" s="21"/>
      <c r="QP2364" s="1"/>
      <c r="QQ2364" s="1"/>
      <c r="QR2364" s="1"/>
      <c r="QS2364" s="1"/>
      <c r="QT2364" s="1"/>
      <c r="QU2364" s="1"/>
      <c r="QV2364" s="1"/>
      <c r="QW2364" s="21"/>
      <c r="QX2364" s="1"/>
      <c r="QY2364" s="1"/>
      <c r="QZ2364" s="1"/>
      <c r="RA2364" s="1"/>
      <c r="RB2364" s="1"/>
      <c r="RC2364" s="1"/>
      <c r="RD2364" s="1"/>
      <c r="RE2364" s="21"/>
      <c r="RF2364" s="1"/>
      <c r="RG2364" s="1"/>
      <c r="RH2364" s="1"/>
      <c r="RI2364" s="1"/>
      <c r="RJ2364" s="1"/>
      <c r="RK2364" s="1"/>
      <c r="RL2364" s="1"/>
      <c r="RM2364" s="21"/>
      <c r="RN2364" s="1"/>
      <c r="RO2364" s="1"/>
      <c r="RP2364" s="1"/>
      <c r="RQ2364" s="1"/>
      <c r="RR2364" s="1"/>
      <c r="RS2364" s="1"/>
      <c r="RT2364" s="1"/>
      <c r="RU2364" s="21"/>
      <c r="RV2364" s="1"/>
      <c r="RW2364" s="1"/>
      <c r="RX2364" s="1"/>
      <c r="RY2364" s="1"/>
      <c r="RZ2364" s="1"/>
      <c r="SA2364" s="1"/>
      <c r="SB2364" s="1"/>
      <c r="SC2364" s="21"/>
      <c r="SD2364" s="1"/>
      <c r="SE2364" s="1"/>
      <c r="SF2364" s="1"/>
      <c r="SG2364" s="1"/>
      <c r="SH2364" s="1"/>
      <c r="SI2364" s="1"/>
      <c r="SJ2364" s="1"/>
      <c r="SK2364" s="21"/>
      <c r="SL2364" s="1"/>
      <c r="SM2364" s="1"/>
      <c r="SN2364" s="1"/>
      <c r="SO2364" s="1"/>
      <c r="SP2364" s="1"/>
      <c r="SQ2364" s="1"/>
      <c r="SR2364" s="1"/>
      <c r="SS2364" s="21"/>
      <c r="ST2364" s="1"/>
      <c r="SU2364" s="1"/>
      <c r="SV2364" s="1"/>
      <c r="SW2364" s="1"/>
      <c r="SX2364" s="1"/>
      <c r="SY2364" s="1"/>
      <c r="SZ2364" s="1"/>
      <c r="TA2364" s="21"/>
      <c r="TB2364" s="1"/>
      <c r="TC2364" s="1"/>
      <c r="TD2364" s="1"/>
      <c r="TE2364" s="1"/>
      <c r="TF2364" s="1"/>
      <c r="TG2364" s="1"/>
      <c r="TH2364" s="1"/>
      <c r="TI2364" s="21"/>
      <c r="TJ2364" s="1"/>
      <c r="TK2364" s="1"/>
      <c r="TL2364" s="1"/>
      <c r="TM2364" s="1"/>
      <c r="TN2364" s="1"/>
      <c r="TO2364" s="1"/>
      <c r="TP2364" s="1"/>
      <c r="TQ2364" s="21"/>
      <c r="TR2364" s="1"/>
      <c r="TS2364" s="1"/>
      <c r="TT2364" s="1"/>
      <c r="TU2364" s="1"/>
      <c r="TV2364" s="1"/>
      <c r="TW2364" s="1"/>
      <c r="TX2364" s="1"/>
      <c r="TY2364" s="21"/>
    </row>
    <row r="2365" spans="1:545" ht="12.5" x14ac:dyDescent="0.25">
      <c r="A2365" s="1">
        <v>4.0999999999999996</v>
      </c>
      <c r="B2365" s="1">
        <v>0.262595146</v>
      </c>
      <c r="C2365" s="1"/>
      <c r="D2365" s="1"/>
      <c r="E2365" s="1"/>
      <c r="F2365" s="1"/>
      <c r="G2365" s="1"/>
      <c r="H2365" s="1"/>
      <c r="I2365" s="1"/>
      <c r="J2365" s="1"/>
      <c r="K2365" s="1"/>
      <c r="L2365" s="1"/>
      <c r="M2365" s="1"/>
      <c r="N2365" s="1"/>
      <c r="O2365" s="1"/>
      <c r="P2365" s="1"/>
      <c r="Q2365" s="1"/>
      <c r="R2365" s="1"/>
      <c r="S2365" s="1"/>
      <c r="T2365" s="1"/>
      <c r="U2365" s="1"/>
      <c r="V2365" s="1"/>
      <c r="W2365" s="1"/>
      <c r="X2365" s="1"/>
      <c r="Y2365" s="21"/>
      <c r="Z2365" s="1"/>
      <c r="AA2365" s="1"/>
      <c r="AB2365" s="1"/>
      <c r="AC2365" s="1"/>
      <c r="AD2365" s="1"/>
      <c r="AE2365" s="1"/>
      <c r="AF2365" s="1"/>
      <c r="AG2365" s="21"/>
      <c r="AH2365" s="1"/>
      <c r="AI2365" s="1"/>
      <c r="AJ2365" s="1"/>
      <c r="AK2365" s="1"/>
      <c r="AL2365" s="1"/>
      <c r="AM2365" s="1"/>
      <c r="AN2365" s="1"/>
      <c r="AO2365" s="21"/>
      <c r="AP2365" s="1"/>
      <c r="AQ2365" s="1"/>
      <c r="AR2365" s="1"/>
      <c r="AS2365" s="1"/>
      <c r="AT2365" s="1"/>
      <c r="AU2365" s="1"/>
      <c r="AV2365" s="1"/>
      <c r="AW2365" s="21"/>
      <c r="AX2365" s="1"/>
      <c r="AY2365" s="1"/>
      <c r="AZ2365" s="1"/>
      <c r="BA2365" s="1"/>
      <c r="BB2365" s="1"/>
      <c r="BC2365" s="1"/>
      <c r="BD2365" s="1"/>
      <c r="BE2365" s="21"/>
      <c r="BF2365" s="1"/>
      <c r="BG2365" s="1"/>
      <c r="BH2365" s="1"/>
      <c r="BI2365" s="1"/>
      <c r="BJ2365" s="1"/>
      <c r="BK2365" s="1"/>
      <c r="BL2365" s="1"/>
      <c r="BM2365" s="21"/>
      <c r="BN2365" s="1"/>
      <c r="BO2365" s="1"/>
      <c r="BP2365" s="1"/>
      <c r="BQ2365" s="1"/>
      <c r="BR2365" s="1"/>
      <c r="BS2365" s="1"/>
      <c r="BT2365" s="1"/>
      <c r="BU2365" s="21"/>
      <c r="BV2365" s="1"/>
      <c r="BW2365" s="1"/>
      <c r="BX2365" s="1"/>
      <c r="BY2365" s="1"/>
      <c r="BZ2365" s="1"/>
      <c r="CA2365" s="1"/>
      <c r="CB2365" s="1"/>
      <c r="CC2365" s="21"/>
      <c r="CD2365" s="1"/>
      <c r="CE2365" s="1"/>
      <c r="CF2365" s="1"/>
      <c r="CG2365" s="1"/>
      <c r="CH2365" s="1"/>
      <c r="CI2365" s="1"/>
      <c r="CJ2365" s="1"/>
      <c r="CK2365" s="21"/>
      <c r="CL2365" s="1"/>
      <c r="CM2365" s="1"/>
      <c r="CN2365" s="1"/>
      <c r="CO2365" s="1"/>
      <c r="CP2365" s="1"/>
      <c r="CQ2365" s="1"/>
      <c r="CR2365" s="1"/>
      <c r="CS2365" s="21"/>
      <c r="CT2365" s="1"/>
      <c r="CU2365" s="1"/>
      <c r="CV2365" s="1"/>
      <c r="CW2365" s="1"/>
      <c r="CX2365" s="1"/>
      <c r="CY2365" s="1"/>
      <c r="CZ2365" s="1"/>
      <c r="DA2365" s="21"/>
      <c r="DB2365" s="1"/>
      <c r="DC2365" s="1"/>
      <c r="DD2365" s="1"/>
      <c r="DE2365" s="1"/>
      <c r="DF2365" s="1"/>
      <c r="DG2365" s="1"/>
      <c r="DH2365" s="1"/>
      <c r="DI2365" s="21"/>
      <c r="DJ2365" s="1"/>
      <c r="DK2365" s="1"/>
      <c r="DL2365" s="1"/>
      <c r="DM2365" s="1"/>
      <c r="DN2365" s="1"/>
      <c r="DO2365" s="1"/>
      <c r="DP2365" s="1"/>
      <c r="DQ2365" s="21"/>
      <c r="DR2365" s="1"/>
      <c r="DS2365" s="1"/>
      <c r="DT2365" s="1"/>
      <c r="DU2365" s="1"/>
      <c r="DV2365" s="1"/>
      <c r="DW2365" s="1"/>
      <c r="DX2365" s="1"/>
      <c r="DY2365" s="21"/>
      <c r="DZ2365" s="1"/>
      <c r="EA2365" s="1"/>
      <c r="EB2365" s="1"/>
      <c r="EC2365" s="1"/>
      <c r="ED2365" s="1"/>
      <c r="EE2365" s="1"/>
      <c r="EF2365" s="1"/>
      <c r="EG2365" s="21"/>
      <c r="EH2365" s="1"/>
      <c r="EI2365" s="1"/>
      <c r="EJ2365" s="1"/>
      <c r="EK2365" s="1"/>
      <c r="EL2365" s="1"/>
      <c r="EM2365" s="1"/>
      <c r="EN2365" s="1"/>
      <c r="EO2365" s="21"/>
      <c r="EP2365" s="1"/>
      <c r="EQ2365" s="1"/>
      <c r="ER2365" s="1"/>
      <c r="ES2365" s="1"/>
      <c r="ET2365" s="1"/>
      <c r="EU2365" s="1"/>
      <c r="EV2365" s="1"/>
      <c r="EW2365" s="21"/>
      <c r="EX2365" s="1"/>
      <c r="EY2365" s="1"/>
      <c r="EZ2365" s="1"/>
      <c r="FA2365" s="1"/>
      <c r="FB2365" s="1"/>
      <c r="FC2365" s="1"/>
      <c r="FD2365" s="1"/>
      <c r="FE2365" s="21"/>
      <c r="FF2365" s="1"/>
      <c r="FG2365" s="1"/>
      <c r="FH2365" s="1"/>
      <c r="FI2365" s="1"/>
      <c r="FJ2365" s="1"/>
      <c r="FK2365" s="1"/>
      <c r="FL2365" s="1"/>
      <c r="FM2365" s="21"/>
      <c r="FN2365" s="1"/>
      <c r="FO2365" s="1"/>
      <c r="FP2365" s="1"/>
      <c r="FQ2365" s="1"/>
      <c r="FR2365" s="1"/>
      <c r="FS2365" s="1"/>
      <c r="FT2365" s="1"/>
      <c r="FU2365" s="21"/>
      <c r="FV2365" s="1"/>
      <c r="FW2365" s="1"/>
      <c r="FX2365" s="1"/>
      <c r="FY2365" s="1"/>
      <c r="FZ2365" s="1"/>
      <c r="GA2365" s="1"/>
      <c r="GB2365" s="1"/>
      <c r="GC2365" s="21"/>
      <c r="GD2365" s="1"/>
      <c r="GE2365" s="1"/>
      <c r="GF2365" s="1"/>
      <c r="GG2365" s="1"/>
      <c r="GH2365" s="1"/>
      <c r="GI2365" s="1"/>
      <c r="GJ2365" s="1"/>
      <c r="GK2365" s="21"/>
      <c r="GL2365" s="1"/>
      <c r="GM2365" s="1"/>
      <c r="GN2365" s="1"/>
      <c r="GO2365" s="1"/>
      <c r="GP2365" s="1"/>
      <c r="GQ2365" s="1"/>
      <c r="GR2365" s="1"/>
      <c r="GS2365" s="21"/>
      <c r="GT2365" s="1"/>
      <c r="GU2365" s="1"/>
      <c r="GV2365" s="1"/>
      <c r="GW2365" s="1"/>
      <c r="GX2365" s="1"/>
      <c r="GY2365" s="1"/>
      <c r="GZ2365" s="1"/>
      <c r="HA2365" s="21"/>
      <c r="HB2365" s="1"/>
      <c r="HC2365" s="1"/>
      <c r="HD2365" s="1"/>
      <c r="HE2365" s="1"/>
      <c r="HF2365" s="1"/>
      <c r="HG2365" s="1"/>
      <c r="HH2365" s="1"/>
      <c r="HI2365" s="21"/>
      <c r="HJ2365" s="1"/>
      <c r="HK2365" s="1"/>
      <c r="HL2365" s="1"/>
      <c r="HM2365" s="1"/>
      <c r="HN2365" s="1"/>
      <c r="HO2365" s="1"/>
      <c r="HP2365" s="1"/>
      <c r="HQ2365" s="21"/>
      <c r="HR2365" s="1"/>
      <c r="HS2365" s="1"/>
      <c r="HT2365" s="1"/>
      <c r="HU2365" s="1"/>
      <c r="HV2365" s="1"/>
      <c r="HW2365" s="1"/>
      <c r="HX2365" s="1"/>
      <c r="HY2365" s="21"/>
      <c r="HZ2365" s="1"/>
      <c r="IA2365" s="1"/>
      <c r="IB2365" s="1"/>
      <c r="IC2365" s="1"/>
      <c r="ID2365" s="1"/>
      <c r="IE2365" s="1"/>
      <c r="IF2365" s="1"/>
      <c r="IG2365" s="21"/>
      <c r="IH2365" s="1"/>
      <c r="II2365" s="1"/>
      <c r="IJ2365" s="1"/>
      <c r="IK2365" s="1"/>
      <c r="IL2365" s="1"/>
      <c r="IM2365" s="1"/>
      <c r="IN2365" s="1"/>
      <c r="IO2365" s="21"/>
      <c r="IP2365" s="1"/>
      <c r="IQ2365" s="1"/>
      <c r="IR2365" s="1"/>
      <c r="IS2365" s="1"/>
      <c r="IT2365" s="1"/>
      <c r="IU2365" s="1"/>
      <c r="IV2365" s="1"/>
      <c r="IW2365" s="21"/>
      <c r="IX2365" s="1"/>
      <c r="IY2365" s="1"/>
      <c r="IZ2365" s="1"/>
      <c r="JA2365" s="1"/>
      <c r="JB2365" s="1"/>
      <c r="JC2365" s="1"/>
      <c r="JD2365" s="1"/>
      <c r="JE2365" s="21"/>
      <c r="JF2365" s="1"/>
      <c r="JG2365" s="1"/>
      <c r="JH2365" s="1"/>
      <c r="JI2365" s="1"/>
      <c r="JJ2365" s="1"/>
      <c r="JK2365" s="1"/>
      <c r="JL2365" s="1"/>
      <c r="JM2365" s="21"/>
      <c r="JN2365" s="1"/>
      <c r="JO2365" s="1"/>
      <c r="JP2365" s="1"/>
      <c r="JQ2365" s="1"/>
      <c r="JR2365" s="1"/>
      <c r="JS2365" s="1"/>
      <c r="JT2365" s="1"/>
      <c r="JU2365" s="21"/>
      <c r="JV2365" s="1"/>
      <c r="JW2365" s="1"/>
      <c r="JX2365" s="1"/>
      <c r="JY2365" s="1"/>
      <c r="JZ2365" s="1"/>
      <c r="KA2365" s="1"/>
      <c r="KB2365" s="1"/>
      <c r="KC2365" s="21"/>
      <c r="KD2365" s="1"/>
      <c r="KE2365" s="1"/>
      <c r="KF2365" s="1"/>
      <c r="KG2365" s="1"/>
      <c r="KH2365" s="1"/>
      <c r="KI2365" s="1"/>
      <c r="KJ2365" s="1"/>
      <c r="KK2365" s="21"/>
      <c r="KL2365" s="1"/>
      <c r="KM2365" s="1"/>
      <c r="KN2365" s="1"/>
      <c r="KO2365" s="1"/>
      <c r="KP2365" s="1"/>
      <c r="KQ2365" s="1"/>
      <c r="KR2365" s="1"/>
      <c r="KS2365" s="21"/>
      <c r="KT2365" s="1"/>
      <c r="KU2365" s="1"/>
      <c r="KV2365" s="1"/>
      <c r="KW2365" s="1"/>
      <c r="KX2365" s="1"/>
      <c r="KY2365" s="1"/>
      <c r="KZ2365" s="1"/>
      <c r="LA2365" s="21"/>
      <c r="LB2365" s="1"/>
      <c r="LC2365" s="1"/>
      <c r="LD2365" s="1"/>
      <c r="LE2365" s="1"/>
      <c r="LF2365" s="1"/>
      <c r="LG2365" s="1"/>
      <c r="LH2365" s="1"/>
      <c r="LI2365" s="21"/>
      <c r="LJ2365" s="1"/>
      <c r="LK2365" s="1"/>
      <c r="LL2365" s="1"/>
      <c r="LM2365" s="1"/>
      <c r="LN2365" s="1"/>
      <c r="LO2365" s="1"/>
      <c r="LP2365" s="1"/>
      <c r="LQ2365" s="21"/>
      <c r="LR2365" s="1"/>
      <c r="LS2365" s="1"/>
      <c r="LT2365" s="1"/>
      <c r="LU2365" s="1"/>
      <c r="LV2365" s="1"/>
      <c r="LW2365" s="1"/>
      <c r="LX2365" s="1"/>
      <c r="LY2365" s="21"/>
      <c r="LZ2365" s="1"/>
      <c r="MA2365" s="1"/>
      <c r="MB2365" s="1"/>
      <c r="MC2365" s="1"/>
      <c r="MD2365" s="1"/>
      <c r="ME2365" s="1"/>
      <c r="MF2365" s="1"/>
      <c r="MG2365" s="21"/>
      <c r="MH2365" s="1"/>
      <c r="MI2365" s="1"/>
      <c r="MJ2365" s="1"/>
      <c r="MK2365" s="1"/>
      <c r="ML2365" s="1"/>
      <c r="MM2365" s="1"/>
      <c r="MN2365" s="1"/>
      <c r="MO2365" s="21"/>
      <c r="MP2365" s="1"/>
      <c r="MQ2365" s="1"/>
      <c r="MR2365" s="1"/>
      <c r="MS2365" s="1"/>
      <c r="MT2365" s="1"/>
      <c r="MU2365" s="1"/>
      <c r="MV2365" s="1"/>
      <c r="MW2365" s="21"/>
      <c r="MX2365" s="1"/>
      <c r="MY2365" s="1"/>
      <c r="MZ2365" s="1"/>
      <c r="NA2365" s="1"/>
      <c r="NB2365" s="1"/>
      <c r="NC2365" s="1"/>
      <c r="ND2365" s="1"/>
      <c r="NE2365" s="21"/>
      <c r="NF2365" s="1"/>
      <c r="NG2365" s="1"/>
      <c r="NH2365" s="1"/>
      <c r="NI2365" s="1"/>
      <c r="NJ2365" s="1"/>
      <c r="NK2365" s="1"/>
      <c r="NL2365" s="1"/>
      <c r="NM2365" s="21"/>
      <c r="NN2365" s="1"/>
      <c r="NO2365" s="1"/>
      <c r="NP2365" s="1"/>
      <c r="NQ2365" s="1"/>
      <c r="NR2365" s="1"/>
      <c r="NS2365" s="1"/>
      <c r="NT2365" s="1"/>
      <c r="NU2365" s="21"/>
      <c r="NV2365" s="1"/>
      <c r="NW2365" s="1"/>
      <c r="NX2365" s="1"/>
      <c r="NY2365" s="1"/>
      <c r="NZ2365" s="1"/>
      <c r="OA2365" s="1"/>
      <c r="OB2365" s="1"/>
      <c r="OC2365" s="21"/>
      <c r="OD2365" s="1"/>
      <c r="OE2365" s="1"/>
      <c r="OF2365" s="1"/>
      <c r="OG2365" s="1"/>
      <c r="OH2365" s="1"/>
      <c r="OI2365" s="1"/>
      <c r="OJ2365" s="1"/>
      <c r="OK2365" s="21"/>
      <c r="OL2365" s="1"/>
      <c r="OM2365" s="1"/>
      <c r="ON2365" s="1"/>
      <c r="OO2365" s="1"/>
      <c r="OP2365" s="1"/>
      <c r="OQ2365" s="1"/>
      <c r="OR2365" s="1"/>
      <c r="OS2365" s="21"/>
      <c r="OT2365" s="1"/>
      <c r="OU2365" s="1"/>
      <c r="OV2365" s="1"/>
      <c r="OW2365" s="1"/>
      <c r="OX2365" s="1"/>
      <c r="OY2365" s="1"/>
      <c r="OZ2365" s="1"/>
      <c r="PA2365" s="21"/>
      <c r="PB2365" s="1"/>
      <c r="PC2365" s="1"/>
      <c r="PD2365" s="1"/>
      <c r="PE2365" s="1"/>
      <c r="PF2365" s="1"/>
      <c r="PG2365" s="1"/>
      <c r="PH2365" s="1"/>
      <c r="PI2365" s="21"/>
      <c r="PJ2365" s="1"/>
      <c r="PK2365" s="1"/>
      <c r="PL2365" s="1"/>
      <c r="PM2365" s="1"/>
      <c r="PN2365" s="1"/>
      <c r="PO2365" s="1"/>
      <c r="PP2365" s="1"/>
      <c r="PQ2365" s="21"/>
      <c r="PR2365" s="1"/>
      <c r="PS2365" s="1"/>
      <c r="PT2365" s="1"/>
      <c r="PU2365" s="1"/>
      <c r="PV2365" s="1"/>
      <c r="PW2365" s="1"/>
      <c r="PX2365" s="1"/>
      <c r="PY2365" s="21"/>
      <c r="PZ2365" s="1"/>
      <c r="QA2365" s="1"/>
      <c r="QB2365" s="1"/>
      <c r="QC2365" s="1"/>
      <c r="QD2365" s="1"/>
      <c r="QE2365" s="1"/>
      <c r="QF2365" s="1"/>
      <c r="QG2365" s="21"/>
      <c r="QH2365" s="1"/>
      <c r="QI2365" s="1"/>
      <c r="QJ2365" s="1"/>
      <c r="QK2365" s="1"/>
      <c r="QL2365" s="1"/>
      <c r="QM2365" s="1"/>
      <c r="QN2365" s="1"/>
      <c r="QO2365" s="21"/>
      <c r="QP2365" s="1"/>
      <c r="QQ2365" s="1"/>
      <c r="QR2365" s="1"/>
      <c r="QS2365" s="1"/>
      <c r="QT2365" s="1"/>
      <c r="QU2365" s="1"/>
      <c r="QV2365" s="1"/>
      <c r="QW2365" s="21"/>
      <c r="QX2365" s="1"/>
      <c r="QY2365" s="1"/>
      <c r="QZ2365" s="1"/>
      <c r="RA2365" s="1"/>
      <c r="RB2365" s="1"/>
      <c r="RC2365" s="1"/>
      <c r="RD2365" s="1"/>
      <c r="RE2365" s="21"/>
      <c r="RF2365" s="1"/>
      <c r="RG2365" s="1"/>
      <c r="RH2365" s="1"/>
      <c r="RI2365" s="1"/>
      <c r="RJ2365" s="1"/>
      <c r="RK2365" s="1"/>
      <c r="RL2365" s="1"/>
      <c r="RM2365" s="21"/>
      <c r="RN2365" s="1"/>
      <c r="RO2365" s="1"/>
      <c r="RP2365" s="1"/>
      <c r="RQ2365" s="1"/>
      <c r="RR2365" s="1"/>
      <c r="RS2365" s="1"/>
      <c r="RT2365" s="1"/>
      <c r="RU2365" s="21"/>
      <c r="RV2365" s="1"/>
      <c r="RW2365" s="1"/>
      <c r="RX2365" s="1"/>
      <c r="RY2365" s="1"/>
      <c r="RZ2365" s="1"/>
      <c r="SA2365" s="1"/>
      <c r="SB2365" s="1"/>
      <c r="SC2365" s="21"/>
      <c r="SD2365" s="1"/>
      <c r="SE2365" s="1"/>
      <c r="SF2365" s="1"/>
      <c r="SG2365" s="1"/>
      <c r="SH2365" s="1"/>
      <c r="SI2365" s="1"/>
      <c r="SJ2365" s="1"/>
      <c r="SK2365" s="21"/>
      <c r="SL2365" s="1"/>
      <c r="SM2365" s="1"/>
      <c r="SN2365" s="1"/>
      <c r="SO2365" s="1"/>
      <c r="SP2365" s="1"/>
      <c r="SQ2365" s="1"/>
      <c r="SR2365" s="1"/>
      <c r="SS2365" s="21"/>
      <c r="ST2365" s="1"/>
      <c r="SU2365" s="1"/>
      <c r="SV2365" s="1"/>
      <c r="SW2365" s="1"/>
      <c r="SX2365" s="1"/>
      <c r="SY2365" s="1"/>
      <c r="SZ2365" s="1"/>
      <c r="TA2365" s="21"/>
      <c r="TB2365" s="1"/>
      <c r="TC2365" s="1"/>
      <c r="TD2365" s="1"/>
      <c r="TE2365" s="1"/>
      <c r="TF2365" s="1"/>
      <c r="TG2365" s="1"/>
      <c r="TH2365" s="1"/>
      <c r="TI2365" s="21"/>
      <c r="TJ2365" s="1"/>
      <c r="TK2365" s="1"/>
      <c r="TL2365" s="1"/>
      <c r="TM2365" s="1"/>
      <c r="TN2365" s="1"/>
      <c r="TO2365" s="1"/>
      <c r="TP2365" s="1"/>
      <c r="TQ2365" s="21"/>
      <c r="TR2365" s="1"/>
      <c r="TS2365" s="1"/>
      <c r="TT2365" s="1"/>
      <c r="TU2365" s="1"/>
      <c r="TV2365" s="1"/>
      <c r="TW2365" s="1"/>
      <c r="TX2365" s="1"/>
      <c r="TY2365" s="21"/>
    </row>
    <row r="2366" spans="1:545" ht="12.5" x14ac:dyDescent="0.25">
      <c r="A2366" s="1">
        <v>4.0999999999999996</v>
      </c>
      <c r="B2366" s="1">
        <v>0.262595146</v>
      </c>
      <c r="C2366" s="1"/>
      <c r="D2366" s="1"/>
      <c r="E2366" s="1"/>
      <c r="F2366" s="1"/>
      <c r="G2366" s="1"/>
      <c r="H2366" s="1"/>
      <c r="I2366" s="1"/>
      <c r="J2366" s="1"/>
      <c r="K2366" s="1"/>
      <c r="L2366" s="1"/>
      <c r="M2366" s="1"/>
      <c r="N2366" s="1"/>
      <c r="O2366" s="1"/>
      <c r="P2366" s="1"/>
      <c r="Q2366" s="1"/>
      <c r="R2366" s="1"/>
      <c r="S2366" s="1"/>
      <c r="T2366" s="1"/>
      <c r="U2366" s="1"/>
      <c r="V2366" s="1"/>
      <c r="W2366" s="1"/>
      <c r="X2366" s="1"/>
      <c r="Y2366" s="21"/>
      <c r="Z2366" s="1"/>
      <c r="AA2366" s="1"/>
      <c r="AB2366" s="1"/>
      <c r="AC2366" s="1"/>
      <c r="AD2366" s="1"/>
      <c r="AE2366" s="1"/>
      <c r="AF2366" s="1"/>
      <c r="AG2366" s="21"/>
      <c r="AH2366" s="1"/>
      <c r="AI2366" s="1"/>
      <c r="AJ2366" s="1"/>
      <c r="AK2366" s="1"/>
      <c r="AL2366" s="1"/>
      <c r="AM2366" s="1"/>
      <c r="AN2366" s="1"/>
      <c r="AO2366" s="21"/>
      <c r="AP2366" s="1"/>
      <c r="AQ2366" s="1"/>
      <c r="AR2366" s="1"/>
      <c r="AS2366" s="1"/>
      <c r="AT2366" s="1"/>
      <c r="AU2366" s="1"/>
      <c r="AV2366" s="1"/>
      <c r="AW2366" s="21"/>
      <c r="AX2366" s="1"/>
      <c r="AY2366" s="1"/>
      <c r="AZ2366" s="1"/>
      <c r="BA2366" s="1"/>
      <c r="BB2366" s="1"/>
      <c r="BC2366" s="1"/>
      <c r="BD2366" s="1"/>
      <c r="BE2366" s="21"/>
      <c r="BF2366" s="1"/>
      <c r="BG2366" s="1"/>
      <c r="BH2366" s="1"/>
      <c r="BI2366" s="1"/>
      <c r="BJ2366" s="1"/>
      <c r="BK2366" s="1"/>
      <c r="BL2366" s="1"/>
      <c r="BM2366" s="21"/>
      <c r="BN2366" s="1"/>
      <c r="BO2366" s="1"/>
      <c r="BP2366" s="1"/>
      <c r="BQ2366" s="1"/>
      <c r="BR2366" s="1"/>
      <c r="BS2366" s="1"/>
      <c r="BT2366" s="1"/>
      <c r="BU2366" s="21"/>
      <c r="BV2366" s="1"/>
      <c r="BW2366" s="1"/>
      <c r="BX2366" s="1"/>
      <c r="BY2366" s="1"/>
      <c r="BZ2366" s="1"/>
      <c r="CA2366" s="1"/>
      <c r="CB2366" s="1"/>
      <c r="CC2366" s="21"/>
      <c r="CD2366" s="1"/>
      <c r="CE2366" s="1"/>
      <c r="CF2366" s="1"/>
      <c r="CG2366" s="1"/>
      <c r="CH2366" s="1"/>
      <c r="CI2366" s="1"/>
      <c r="CJ2366" s="1"/>
      <c r="CK2366" s="21"/>
      <c r="CL2366" s="1"/>
      <c r="CM2366" s="1"/>
      <c r="CN2366" s="1"/>
      <c r="CO2366" s="1"/>
      <c r="CP2366" s="1"/>
      <c r="CQ2366" s="1"/>
      <c r="CR2366" s="1"/>
      <c r="CS2366" s="21"/>
      <c r="CT2366" s="1"/>
      <c r="CU2366" s="1"/>
      <c r="CV2366" s="1"/>
      <c r="CW2366" s="1"/>
      <c r="CX2366" s="1"/>
      <c r="CY2366" s="1"/>
      <c r="CZ2366" s="1"/>
      <c r="DA2366" s="21"/>
      <c r="DB2366" s="1"/>
      <c r="DC2366" s="1"/>
      <c r="DD2366" s="1"/>
      <c r="DE2366" s="1"/>
      <c r="DF2366" s="1"/>
      <c r="DG2366" s="1"/>
      <c r="DH2366" s="1"/>
      <c r="DI2366" s="21"/>
      <c r="DJ2366" s="1"/>
      <c r="DK2366" s="1"/>
      <c r="DL2366" s="1"/>
      <c r="DM2366" s="1"/>
      <c r="DN2366" s="1"/>
      <c r="DO2366" s="1"/>
      <c r="DP2366" s="1"/>
      <c r="DQ2366" s="21"/>
      <c r="DR2366" s="1"/>
      <c r="DS2366" s="1"/>
      <c r="DT2366" s="1"/>
      <c r="DU2366" s="1"/>
      <c r="DV2366" s="1"/>
      <c r="DW2366" s="1"/>
      <c r="DX2366" s="1"/>
      <c r="DY2366" s="21"/>
      <c r="DZ2366" s="1"/>
      <c r="EA2366" s="1"/>
      <c r="EB2366" s="1"/>
      <c r="EC2366" s="1"/>
      <c r="ED2366" s="1"/>
      <c r="EE2366" s="1"/>
      <c r="EF2366" s="1"/>
      <c r="EG2366" s="21"/>
      <c r="EH2366" s="1"/>
      <c r="EI2366" s="1"/>
      <c r="EJ2366" s="1"/>
      <c r="EK2366" s="1"/>
      <c r="EL2366" s="1"/>
      <c r="EM2366" s="1"/>
      <c r="EN2366" s="1"/>
      <c r="EO2366" s="21"/>
      <c r="EP2366" s="1"/>
      <c r="EQ2366" s="1"/>
      <c r="ER2366" s="1"/>
      <c r="ES2366" s="1"/>
      <c r="ET2366" s="1"/>
      <c r="EU2366" s="1"/>
      <c r="EV2366" s="1"/>
      <c r="EW2366" s="21"/>
      <c r="EX2366" s="1"/>
      <c r="EY2366" s="1"/>
      <c r="EZ2366" s="1"/>
      <c r="FA2366" s="1"/>
      <c r="FB2366" s="1"/>
      <c r="FC2366" s="1"/>
      <c r="FD2366" s="1"/>
      <c r="FE2366" s="21"/>
      <c r="FF2366" s="1"/>
      <c r="FG2366" s="1"/>
      <c r="FH2366" s="1"/>
      <c r="FI2366" s="1"/>
      <c r="FJ2366" s="1"/>
      <c r="FK2366" s="1"/>
      <c r="FL2366" s="1"/>
      <c r="FM2366" s="21"/>
      <c r="FN2366" s="1"/>
      <c r="FO2366" s="1"/>
      <c r="FP2366" s="1"/>
      <c r="FQ2366" s="1"/>
      <c r="FR2366" s="1"/>
      <c r="FS2366" s="1"/>
      <c r="FT2366" s="1"/>
      <c r="FU2366" s="21"/>
      <c r="FV2366" s="1"/>
      <c r="FW2366" s="1"/>
      <c r="FX2366" s="1"/>
      <c r="FY2366" s="1"/>
      <c r="FZ2366" s="1"/>
      <c r="GA2366" s="1"/>
      <c r="GB2366" s="1"/>
      <c r="GC2366" s="21"/>
      <c r="GD2366" s="1"/>
      <c r="GE2366" s="1"/>
      <c r="GF2366" s="1"/>
      <c r="GG2366" s="1"/>
      <c r="GH2366" s="1"/>
      <c r="GI2366" s="1"/>
      <c r="GJ2366" s="1"/>
      <c r="GK2366" s="21"/>
      <c r="GL2366" s="1"/>
      <c r="GM2366" s="1"/>
      <c r="GN2366" s="1"/>
      <c r="GO2366" s="1"/>
      <c r="GP2366" s="1"/>
      <c r="GQ2366" s="1"/>
      <c r="GR2366" s="1"/>
      <c r="GS2366" s="21"/>
      <c r="GT2366" s="1"/>
      <c r="GU2366" s="1"/>
      <c r="GV2366" s="1"/>
      <c r="GW2366" s="1"/>
      <c r="GX2366" s="1"/>
      <c r="GY2366" s="1"/>
      <c r="GZ2366" s="1"/>
      <c r="HA2366" s="21"/>
      <c r="HB2366" s="1"/>
      <c r="HC2366" s="1"/>
      <c r="HD2366" s="1"/>
      <c r="HE2366" s="1"/>
      <c r="HF2366" s="1"/>
      <c r="HG2366" s="1"/>
      <c r="HH2366" s="1"/>
      <c r="HI2366" s="21"/>
      <c r="HJ2366" s="1"/>
      <c r="HK2366" s="1"/>
      <c r="HL2366" s="1"/>
      <c r="HM2366" s="1"/>
      <c r="HN2366" s="1"/>
      <c r="HO2366" s="1"/>
      <c r="HP2366" s="1"/>
      <c r="HQ2366" s="21"/>
      <c r="HR2366" s="1"/>
      <c r="HS2366" s="1"/>
      <c r="HT2366" s="1"/>
      <c r="HU2366" s="1"/>
      <c r="HV2366" s="1"/>
      <c r="HW2366" s="1"/>
      <c r="HX2366" s="1"/>
      <c r="HY2366" s="21"/>
      <c r="HZ2366" s="1"/>
      <c r="IA2366" s="1"/>
      <c r="IB2366" s="1"/>
      <c r="IC2366" s="1"/>
      <c r="ID2366" s="1"/>
      <c r="IE2366" s="1"/>
      <c r="IF2366" s="1"/>
      <c r="IG2366" s="21"/>
      <c r="IH2366" s="1"/>
      <c r="II2366" s="1"/>
      <c r="IJ2366" s="1"/>
      <c r="IK2366" s="1"/>
      <c r="IL2366" s="1"/>
      <c r="IM2366" s="1"/>
      <c r="IN2366" s="1"/>
      <c r="IO2366" s="21"/>
      <c r="IP2366" s="1"/>
      <c r="IQ2366" s="1"/>
      <c r="IR2366" s="1"/>
      <c r="IS2366" s="1"/>
      <c r="IT2366" s="1"/>
      <c r="IU2366" s="1"/>
      <c r="IV2366" s="1"/>
      <c r="IW2366" s="21"/>
      <c r="IX2366" s="1"/>
      <c r="IY2366" s="1"/>
      <c r="IZ2366" s="1"/>
      <c r="JA2366" s="1"/>
      <c r="JB2366" s="1"/>
      <c r="JC2366" s="1"/>
      <c r="JD2366" s="1"/>
      <c r="JE2366" s="21"/>
      <c r="JF2366" s="1"/>
      <c r="JG2366" s="1"/>
      <c r="JH2366" s="1"/>
      <c r="JI2366" s="1"/>
      <c r="JJ2366" s="1"/>
      <c r="JK2366" s="1"/>
      <c r="JL2366" s="1"/>
      <c r="JM2366" s="21"/>
      <c r="JN2366" s="1"/>
      <c r="JO2366" s="1"/>
      <c r="JP2366" s="1"/>
      <c r="JQ2366" s="1"/>
      <c r="JR2366" s="1"/>
      <c r="JS2366" s="1"/>
      <c r="JT2366" s="1"/>
      <c r="JU2366" s="21"/>
      <c r="JV2366" s="1"/>
      <c r="JW2366" s="1"/>
      <c r="JX2366" s="1"/>
      <c r="JY2366" s="1"/>
      <c r="JZ2366" s="1"/>
      <c r="KA2366" s="1"/>
      <c r="KB2366" s="1"/>
      <c r="KC2366" s="21"/>
      <c r="KD2366" s="1"/>
      <c r="KE2366" s="1"/>
      <c r="KF2366" s="1"/>
      <c r="KG2366" s="1"/>
      <c r="KH2366" s="1"/>
      <c r="KI2366" s="1"/>
      <c r="KJ2366" s="1"/>
      <c r="KK2366" s="21"/>
      <c r="KL2366" s="1"/>
      <c r="KM2366" s="1"/>
      <c r="KN2366" s="1"/>
      <c r="KO2366" s="1"/>
      <c r="KP2366" s="1"/>
      <c r="KQ2366" s="1"/>
      <c r="KR2366" s="1"/>
      <c r="KS2366" s="21"/>
      <c r="KT2366" s="1"/>
      <c r="KU2366" s="1"/>
      <c r="KV2366" s="1"/>
      <c r="KW2366" s="1"/>
      <c r="KX2366" s="1"/>
      <c r="KY2366" s="1"/>
      <c r="KZ2366" s="1"/>
      <c r="LA2366" s="21"/>
      <c r="LB2366" s="1"/>
      <c r="LC2366" s="1"/>
      <c r="LD2366" s="1"/>
      <c r="LE2366" s="1"/>
      <c r="LF2366" s="1"/>
      <c r="LG2366" s="1"/>
      <c r="LH2366" s="1"/>
      <c r="LI2366" s="21"/>
      <c r="LJ2366" s="1"/>
      <c r="LK2366" s="1"/>
      <c r="LL2366" s="1"/>
      <c r="LM2366" s="1"/>
      <c r="LN2366" s="1"/>
      <c r="LO2366" s="1"/>
      <c r="LP2366" s="1"/>
      <c r="LQ2366" s="21"/>
      <c r="LR2366" s="1"/>
      <c r="LS2366" s="1"/>
      <c r="LT2366" s="1"/>
      <c r="LU2366" s="1"/>
      <c r="LV2366" s="1"/>
      <c r="LW2366" s="1"/>
      <c r="LX2366" s="1"/>
      <c r="LY2366" s="21"/>
      <c r="LZ2366" s="1"/>
      <c r="MA2366" s="1"/>
      <c r="MB2366" s="1"/>
      <c r="MC2366" s="1"/>
      <c r="MD2366" s="1"/>
      <c r="ME2366" s="1"/>
      <c r="MF2366" s="1"/>
      <c r="MG2366" s="21"/>
      <c r="MH2366" s="1"/>
      <c r="MI2366" s="1"/>
      <c r="MJ2366" s="1"/>
      <c r="MK2366" s="1"/>
      <c r="ML2366" s="1"/>
      <c r="MM2366" s="1"/>
      <c r="MN2366" s="1"/>
      <c r="MO2366" s="21"/>
      <c r="MP2366" s="1"/>
      <c r="MQ2366" s="1"/>
      <c r="MR2366" s="1"/>
      <c r="MS2366" s="1"/>
      <c r="MT2366" s="1"/>
      <c r="MU2366" s="1"/>
      <c r="MV2366" s="1"/>
      <c r="MW2366" s="21"/>
      <c r="MX2366" s="1"/>
      <c r="MY2366" s="1"/>
      <c r="MZ2366" s="1"/>
      <c r="NA2366" s="1"/>
      <c r="NB2366" s="1"/>
      <c r="NC2366" s="1"/>
      <c r="ND2366" s="1"/>
      <c r="NE2366" s="21"/>
      <c r="NF2366" s="1"/>
      <c r="NG2366" s="1"/>
      <c r="NH2366" s="1"/>
      <c r="NI2366" s="1"/>
      <c r="NJ2366" s="1"/>
      <c r="NK2366" s="1"/>
      <c r="NL2366" s="1"/>
      <c r="NM2366" s="21"/>
      <c r="NN2366" s="1"/>
      <c r="NO2366" s="1"/>
      <c r="NP2366" s="1"/>
      <c r="NQ2366" s="1"/>
      <c r="NR2366" s="1"/>
      <c r="NS2366" s="1"/>
      <c r="NT2366" s="1"/>
      <c r="NU2366" s="21"/>
      <c r="NV2366" s="1"/>
      <c r="NW2366" s="1"/>
      <c r="NX2366" s="1"/>
      <c r="NY2366" s="1"/>
      <c r="NZ2366" s="1"/>
      <c r="OA2366" s="1"/>
      <c r="OB2366" s="1"/>
      <c r="OC2366" s="21"/>
      <c r="OD2366" s="1"/>
      <c r="OE2366" s="1"/>
      <c r="OF2366" s="1"/>
      <c r="OG2366" s="1"/>
      <c r="OH2366" s="1"/>
      <c r="OI2366" s="1"/>
      <c r="OJ2366" s="1"/>
      <c r="OK2366" s="21"/>
      <c r="OL2366" s="1"/>
      <c r="OM2366" s="1"/>
      <c r="ON2366" s="1"/>
      <c r="OO2366" s="1"/>
      <c r="OP2366" s="1"/>
      <c r="OQ2366" s="1"/>
      <c r="OR2366" s="1"/>
      <c r="OS2366" s="21"/>
      <c r="OT2366" s="1"/>
      <c r="OU2366" s="1"/>
      <c r="OV2366" s="1"/>
      <c r="OW2366" s="1"/>
      <c r="OX2366" s="1"/>
      <c r="OY2366" s="1"/>
      <c r="OZ2366" s="1"/>
      <c r="PA2366" s="21"/>
      <c r="PB2366" s="1"/>
      <c r="PC2366" s="1"/>
      <c r="PD2366" s="1"/>
      <c r="PE2366" s="1"/>
      <c r="PF2366" s="1"/>
      <c r="PG2366" s="1"/>
      <c r="PH2366" s="1"/>
      <c r="PI2366" s="21"/>
      <c r="PJ2366" s="1"/>
      <c r="PK2366" s="1"/>
      <c r="PL2366" s="1"/>
      <c r="PM2366" s="1"/>
      <c r="PN2366" s="1"/>
      <c r="PO2366" s="1"/>
      <c r="PP2366" s="1"/>
      <c r="PQ2366" s="21"/>
      <c r="PR2366" s="1"/>
      <c r="PS2366" s="1"/>
      <c r="PT2366" s="1"/>
      <c r="PU2366" s="1"/>
      <c r="PV2366" s="1"/>
      <c r="PW2366" s="1"/>
      <c r="PX2366" s="1"/>
      <c r="PY2366" s="21"/>
      <c r="PZ2366" s="1"/>
      <c r="QA2366" s="1"/>
      <c r="QB2366" s="1"/>
      <c r="QC2366" s="1"/>
      <c r="QD2366" s="1"/>
      <c r="QE2366" s="1"/>
      <c r="QF2366" s="1"/>
      <c r="QG2366" s="21"/>
      <c r="QH2366" s="1"/>
      <c r="QI2366" s="1"/>
      <c r="QJ2366" s="1"/>
      <c r="QK2366" s="1"/>
      <c r="QL2366" s="1"/>
      <c r="QM2366" s="1"/>
      <c r="QN2366" s="1"/>
      <c r="QO2366" s="21"/>
      <c r="QP2366" s="1"/>
      <c r="QQ2366" s="1"/>
      <c r="QR2366" s="1"/>
      <c r="QS2366" s="1"/>
      <c r="QT2366" s="1"/>
      <c r="QU2366" s="1"/>
      <c r="QV2366" s="1"/>
      <c r="QW2366" s="21"/>
      <c r="QX2366" s="1"/>
      <c r="QY2366" s="1"/>
      <c r="QZ2366" s="1"/>
      <c r="RA2366" s="1"/>
      <c r="RB2366" s="1"/>
      <c r="RC2366" s="1"/>
      <c r="RD2366" s="1"/>
      <c r="RE2366" s="21"/>
      <c r="RF2366" s="1"/>
      <c r="RG2366" s="1"/>
      <c r="RH2366" s="1"/>
      <c r="RI2366" s="1"/>
      <c r="RJ2366" s="1"/>
      <c r="RK2366" s="1"/>
      <c r="RL2366" s="1"/>
      <c r="RM2366" s="21"/>
      <c r="RN2366" s="1"/>
      <c r="RO2366" s="1"/>
      <c r="RP2366" s="1"/>
      <c r="RQ2366" s="1"/>
      <c r="RR2366" s="1"/>
      <c r="RS2366" s="1"/>
      <c r="RT2366" s="1"/>
      <c r="RU2366" s="21"/>
      <c r="RV2366" s="1"/>
      <c r="RW2366" s="1"/>
      <c r="RX2366" s="1"/>
      <c r="RY2366" s="1"/>
      <c r="RZ2366" s="1"/>
      <c r="SA2366" s="1"/>
      <c r="SB2366" s="1"/>
      <c r="SC2366" s="21"/>
      <c r="SD2366" s="1"/>
      <c r="SE2366" s="1"/>
      <c r="SF2366" s="1"/>
      <c r="SG2366" s="1"/>
      <c r="SH2366" s="1"/>
      <c r="SI2366" s="1"/>
      <c r="SJ2366" s="1"/>
      <c r="SK2366" s="21"/>
      <c r="SL2366" s="1"/>
      <c r="SM2366" s="1"/>
      <c r="SN2366" s="1"/>
      <c r="SO2366" s="1"/>
      <c r="SP2366" s="1"/>
      <c r="SQ2366" s="1"/>
      <c r="SR2366" s="1"/>
      <c r="SS2366" s="21"/>
      <c r="ST2366" s="1"/>
      <c r="SU2366" s="1"/>
      <c r="SV2366" s="1"/>
      <c r="SW2366" s="1"/>
      <c r="SX2366" s="1"/>
      <c r="SY2366" s="1"/>
      <c r="SZ2366" s="1"/>
      <c r="TA2366" s="21"/>
      <c r="TB2366" s="1"/>
      <c r="TC2366" s="1"/>
      <c r="TD2366" s="1"/>
      <c r="TE2366" s="1"/>
      <c r="TF2366" s="1"/>
      <c r="TG2366" s="1"/>
      <c r="TH2366" s="1"/>
      <c r="TI2366" s="21"/>
      <c r="TJ2366" s="1"/>
      <c r="TK2366" s="1"/>
      <c r="TL2366" s="1"/>
      <c r="TM2366" s="1"/>
      <c r="TN2366" s="1"/>
      <c r="TO2366" s="1"/>
      <c r="TP2366" s="1"/>
      <c r="TQ2366" s="21"/>
      <c r="TR2366" s="1"/>
      <c r="TS2366" s="1"/>
      <c r="TT2366" s="1"/>
      <c r="TU2366" s="1"/>
      <c r="TV2366" s="1"/>
      <c r="TW2366" s="1"/>
      <c r="TX2366" s="1"/>
      <c r="TY2366" s="21"/>
    </row>
    <row r="2367" spans="1:545" ht="12.5" x14ac:dyDescent="0.25">
      <c r="A2367" s="1">
        <v>4.0999999999999996</v>
      </c>
      <c r="B2367" s="1">
        <v>0.262595146</v>
      </c>
      <c r="C2367" s="1"/>
      <c r="D2367" s="1"/>
      <c r="E2367" s="1"/>
      <c r="F2367" s="1"/>
      <c r="G2367" s="1"/>
      <c r="H2367" s="1"/>
      <c r="I2367" s="1"/>
      <c r="J2367" s="1"/>
      <c r="K2367" s="1"/>
      <c r="L2367" s="1"/>
      <c r="M2367" s="1"/>
      <c r="N2367" s="1"/>
      <c r="O2367" s="1"/>
      <c r="P2367" s="1"/>
      <c r="Q2367" s="1"/>
      <c r="R2367" s="1"/>
      <c r="S2367" s="1"/>
      <c r="T2367" s="1"/>
      <c r="U2367" s="1"/>
      <c r="V2367" s="1"/>
      <c r="W2367" s="1"/>
      <c r="X2367" s="1"/>
      <c r="Y2367" s="21"/>
      <c r="Z2367" s="1"/>
      <c r="AA2367" s="1"/>
      <c r="AB2367" s="1"/>
      <c r="AC2367" s="1"/>
      <c r="AD2367" s="1"/>
      <c r="AE2367" s="1"/>
      <c r="AF2367" s="1"/>
      <c r="AG2367" s="21"/>
      <c r="AH2367" s="1"/>
      <c r="AI2367" s="1"/>
      <c r="AJ2367" s="1"/>
      <c r="AK2367" s="1"/>
      <c r="AL2367" s="1"/>
      <c r="AM2367" s="1"/>
      <c r="AN2367" s="1"/>
      <c r="AO2367" s="21"/>
      <c r="AP2367" s="1"/>
      <c r="AQ2367" s="1"/>
      <c r="AR2367" s="1"/>
      <c r="AS2367" s="1"/>
      <c r="AT2367" s="1"/>
      <c r="AU2367" s="1"/>
      <c r="AV2367" s="1"/>
      <c r="AW2367" s="21"/>
      <c r="AX2367" s="1"/>
      <c r="AY2367" s="1"/>
      <c r="AZ2367" s="1"/>
      <c r="BA2367" s="1"/>
      <c r="BB2367" s="1"/>
      <c r="BC2367" s="1"/>
      <c r="BD2367" s="1"/>
      <c r="BE2367" s="21"/>
      <c r="BF2367" s="1"/>
      <c r="BG2367" s="1"/>
      <c r="BH2367" s="1"/>
      <c r="BI2367" s="1"/>
      <c r="BJ2367" s="1"/>
      <c r="BK2367" s="1"/>
      <c r="BL2367" s="1"/>
      <c r="BM2367" s="21"/>
      <c r="BN2367" s="1"/>
      <c r="BO2367" s="1"/>
      <c r="BP2367" s="1"/>
      <c r="BQ2367" s="1"/>
      <c r="BR2367" s="1"/>
      <c r="BS2367" s="1"/>
      <c r="BT2367" s="1"/>
      <c r="BU2367" s="21"/>
      <c r="BV2367" s="1"/>
      <c r="BW2367" s="1"/>
      <c r="BX2367" s="1"/>
      <c r="BY2367" s="1"/>
      <c r="BZ2367" s="1"/>
      <c r="CA2367" s="1"/>
      <c r="CB2367" s="1"/>
      <c r="CC2367" s="21"/>
      <c r="CD2367" s="1"/>
      <c r="CE2367" s="1"/>
      <c r="CF2367" s="1"/>
      <c r="CG2367" s="1"/>
      <c r="CH2367" s="1"/>
      <c r="CI2367" s="1"/>
      <c r="CJ2367" s="1"/>
      <c r="CK2367" s="21"/>
      <c r="CL2367" s="1"/>
      <c r="CM2367" s="1"/>
      <c r="CN2367" s="1"/>
      <c r="CO2367" s="1"/>
      <c r="CP2367" s="1"/>
      <c r="CQ2367" s="1"/>
      <c r="CR2367" s="1"/>
      <c r="CS2367" s="21"/>
      <c r="CT2367" s="1"/>
      <c r="CU2367" s="1"/>
      <c r="CV2367" s="1"/>
      <c r="CW2367" s="1"/>
      <c r="CX2367" s="1"/>
      <c r="CY2367" s="1"/>
      <c r="CZ2367" s="1"/>
      <c r="DA2367" s="21"/>
      <c r="DB2367" s="1"/>
      <c r="DC2367" s="1"/>
      <c r="DD2367" s="1"/>
      <c r="DE2367" s="1"/>
      <c r="DF2367" s="1"/>
      <c r="DG2367" s="1"/>
      <c r="DH2367" s="1"/>
      <c r="DI2367" s="21"/>
      <c r="DJ2367" s="1"/>
      <c r="DK2367" s="1"/>
      <c r="DL2367" s="1"/>
      <c r="DM2367" s="1"/>
      <c r="DN2367" s="1"/>
      <c r="DO2367" s="1"/>
      <c r="DP2367" s="1"/>
      <c r="DQ2367" s="21"/>
      <c r="DR2367" s="1"/>
      <c r="DS2367" s="1"/>
      <c r="DT2367" s="1"/>
      <c r="DU2367" s="1"/>
      <c r="DV2367" s="1"/>
      <c r="DW2367" s="1"/>
      <c r="DX2367" s="1"/>
      <c r="DY2367" s="21"/>
      <c r="DZ2367" s="1"/>
      <c r="EA2367" s="1"/>
      <c r="EB2367" s="1"/>
      <c r="EC2367" s="1"/>
      <c r="ED2367" s="1"/>
      <c r="EE2367" s="1"/>
      <c r="EF2367" s="1"/>
      <c r="EG2367" s="21"/>
      <c r="EH2367" s="1"/>
      <c r="EI2367" s="1"/>
      <c r="EJ2367" s="1"/>
      <c r="EK2367" s="1"/>
      <c r="EL2367" s="1"/>
      <c r="EM2367" s="1"/>
      <c r="EN2367" s="1"/>
      <c r="EO2367" s="21"/>
      <c r="EP2367" s="1"/>
      <c r="EQ2367" s="1"/>
      <c r="ER2367" s="1"/>
      <c r="ES2367" s="1"/>
      <c r="ET2367" s="1"/>
      <c r="EU2367" s="1"/>
      <c r="EV2367" s="1"/>
      <c r="EW2367" s="21"/>
      <c r="EX2367" s="1"/>
      <c r="EY2367" s="1"/>
      <c r="EZ2367" s="1"/>
      <c r="FA2367" s="1"/>
      <c r="FB2367" s="1"/>
      <c r="FC2367" s="1"/>
      <c r="FD2367" s="1"/>
      <c r="FE2367" s="21"/>
      <c r="FF2367" s="1"/>
      <c r="FG2367" s="1"/>
      <c r="FH2367" s="1"/>
      <c r="FI2367" s="1"/>
      <c r="FJ2367" s="1"/>
      <c r="FK2367" s="1"/>
      <c r="FL2367" s="1"/>
      <c r="FM2367" s="21"/>
      <c r="FN2367" s="1"/>
      <c r="FO2367" s="1"/>
      <c r="FP2367" s="1"/>
      <c r="FQ2367" s="1"/>
      <c r="FR2367" s="1"/>
      <c r="FS2367" s="1"/>
      <c r="FT2367" s="1"/>
      <c r="FU2367" s="21"/>
      <c r="FV2367" s="1"/>
      <c r="FW2367" s="1"/>
      <c r="FX2367" s="1"/>
      <c r="FY2367" s="1"/>
      <c r="FZ2367" s="1"/>
      <c r="GA2367" s="1"/>
      <c r="GB2367" s="1"/>
      <c r="GC2367" s="21"/>
      <c r="GD2367" s="1"/>
      <c r="GE2367" s="1"/>
      <c r="GF2367" s="1"/>
      <c r="GG2367" s="1"/>
      <c r="GH2367" s="1"/>
      <c r="GI2367" s="1"/>
      <c r="GJ2367" s="1"/>
      <c r="GK2367" s="21"/>
      <c r="GL2367" s="1"/>
      <c r="GM2367" s="1"/>
      <c r="GN2367" s="1"/>
      <c r="GO2367" s="1"/>
      <c r="GP2367" s="1"/>
      <c r="GQ2367" s="1"/>
      <c r="GR2367" s="1"/>
      <c r="GS2367" s="21"/>
      <c r="GT2367" s="1"/>
      <c r="GU2367" s="1"/>
      <c r="GV2367" s="1"/>
      <c r="GW2367" s="1"/>
      <c r="GX2367" s="1"/>
      <c r="GY2367" s="1"/>
      <c r="GZ2367" s="1"/>
      <c r="HA2367" s="21"/>
      <c r="HB2367" s="1"/>
      <c r="HC2367" s="1"/>
      <c r="HD2367" s="1"/>
      <c r="HE2367" s="1"/>
      <c r="HF2367" s="1"/>
      <c r="HG2367" s="1"/>
      <c r="HH2367" s="1"/>
      <c r="HI2367" s="21"/>
      <c r="HJ2367" s="1"/>
      <c r="HK2367" s="1"/>
      <c r="HL2367" s="1"/>
      <c r="HM2367" s="1"/>
      <c r="HN2367" s="1"/>
      <c r="HO2367" s="1"/>
      <c r="HP2367" s="1"/>
      <c r="HQ2367" s="21"/>
      <c r="HR2367" s="1"/>
      <c r="HS2367" s="1"/>
      <c r="HT2367" s="1"/>
      <c r="HU2367" s="1"/>
      <c r="HV2367" s="1"/>
      <c r="HW2367" s="1"/>
      <c r="HX2367" s="1"/>
      <c r="HY2367" s="21"/>
      <c r="HZ2367" s="1"/>
      <c r="IA2367" s="1"/>
      <c r="IB2367" s="1"/>
      <c r="IC2367" s="1"/>
      <c r="ID2367" s="1"/>
      <c r="IE2367" s="1"/>
      <c r="IF2367" s="1"/>
      <c r="IG2367" s="21"/>
      <c r="IH2367" s="1"/>
      <c r="II2367" s="1"/>
      <c r="IJ2367" s="1"/>
      <c r="IK2367" s="1"/>
      <c r="IL2367" s="1"/>
      <c r="IM2367" s="1"/>
      <c r="IN2367" s="1"/>
      <c r="IO2367" s="21"/>
      <c r="IP2367" s="1"/>
      <c r="IQ2367" s="1"/>
      <c r="IR2367" s="1"/>
      <c r="IS2367" s="1"/>
      <c r="IT2367" s="1"/>
      <c r="IU2367" s="1"/>
      <c r="IV2367" s="1"/>
      <c r="IW2367" s="21"/>
      <c r="IX2367" s="1"/>
      <c r="IY2367" s="1"/>
      <c r="IZ2367" s="1"/>
      <c r="JA2367" s="1"/>
      <c r="JB2367" s="1"/>
      <c r="JC2367" s="1"/>
      <c r="JD2367" s="1"/>
      <c r="JE2367" s="21"/>
      <c r="JF2367" s="1"/>
      <c r="JG2367" s="1"/>
      <c r="JH2367" s="1"/>
      <c r="JI2367" s="1"/>
      <c r="JJ2367" s="1"/>
      <c r="JK2367" s="1"/>
      <c r="JL2367" s="1"/>
      <c r="JM2367" s="21"/>
      <c r="JN2367" s="1"/>
      <c r="JO2367" s="1"/>
      <c r="JP2367" s="1"/>
      <c r="JQ2367" s="1"/>
      <c r="JR2367" s="1"/>
      <c r="JS2367" s="1"/>
      <c r="JT2367" s="1"/>
      <c r="JU2367" s="21"/>
      <c r="JV2367" s="1"/>
      <c r="JW2367" s="1"/>
      <c r="JX2367" s="1"/>
      <c r="JY2367" s="1"/>
      <c r="JZ2367" s="1"/>
      <c r="KA2367" s="1"/>
      <c r="KB2367" s="1"/>
      <c r="KC2367" s="21"/>
      <c r="KD2367" s="1"/>
      <c r="KE2367" s="1"/>
      <c r="KF2367" s="1"/>
      <c r="KG2367" s="1"/>
      <c r="KH2367" s="1"/>
      <c r="KI2367" s="1"/>
      <c r="KJ2367" s="1"/>
      <c r="KK2367" s="21"/>
      <c r="KL2367" s="1"/>
      <c r="KM2367" s="1"/>
      <c r="KN2367" s="1"/>
      <c r="KO2367" s="1"/>
      <c r="KP2367" s="1"/>
      <c r="KQ2367" s="1"/>
      <c r="KR2367" s="1"/>
      <c r="KS2367" s="21"/>
      <c r="KT2367" s="1"/>
      <c r="KU2367" s="1"/>
      <c r="KV2367" s="1"/>
      <c r="KW2367" s="1"/>
      <c r="KX2367" s="1"/>
      <c r="KY2367" s="1"/>
      <c r="KZ2367" s="1"/>
      <c r="LA2367" s="21"/>
      <c r="LB2367" s="1"/>
      <c r="LC2367" s="1"/>
      <c r="LD2367" s="1"/>
      <c r="LE2367" s="1"/>
      <c r="LF2367" s="1"/>
      <c r="LG2367" s="1"/>
      <c r="LH2367" s="1"/>
      <c r="LI2367" s="21"/>
      <c r="LJ2367" s="1"/>
      <c r="LK2367" s="1"/>
      <c r="LL2367" s="1"/>
      <c r="LM2367" s="1"/>
      <c r="LN2367" s="1"/>
      <c r="LO2367" s="1"/>
      <c r="LP2367" s="1"/>
      <c r="LQ2367" s="21"/>
      <c r="LR2367" s="1"/>
      <c r="LS2367" s="1"/>
      <c r="LT2367" s="1"/>
      <c r="LU2367" s="1"/>
      <c r="LV2367" s="1"/>
      <c r="LW2367" s="1"/>
      <c r="LX2367" s="1"/>
      <c r="LY2367" s="21"/>
      <c r="LZ2367" s="1"/>
      <c r="MA2367" s="1"/>
      <c r="MB2367" s="1"/>
      <c r="MC2367" s="1"/>
      <c r="MD2367" s="1"/>
      <c r="ME2367" s="1"/>
      <c r="MF2367" s="1"/>
      <c r="MG2367" s="21"/>
      <c r="MH2367" s="1"/>
      <c r="MI2367" s="1"/>
      <c r="MJ2367" s="1"/>
      <c r="MK2367" s="1"/>
      <c r="ML2367" s="1"/>
      <c r="MM2367" s="1"/>
      <c r="MN2367" s="1"/>
      <c r="MO2367" s="21"/>
      <c r="MP2367" s="1"/>
      <c r="MQ2367" s="1"/>
      <c r="MR2367" s="1"/>
      <c r="MS2367" s="1"/>
      <c r="MT2367" s="1"/>
      <c r="MU2367" s="1"/>
      <c r="MV2367" s="1"/>
      <c r="MW2367" s="21"/>
      <c r="MX2367" s="1"/>
      <c r="MY2367" s="1"/>
      <c r="MZ2367" s="1"/>
      <c r="NA2367" s="1"/>
      <c r="NB2367" s="1"/>
      <c r="NC2367" s="1"/>
      <c r="ND2367" s="1"/>
      <c r="NE2367" s="21"/>
      <c r="NF2367" s="1"/>
      <c r="NG2367" s="1"/>
      <c r="NH2367" s="1"/>
      <c r="NI2367" s="1"/>
      <c r="NJ2367" s="1"/>
      <c r="NK2367" s="1"/>
      <c r="NL2367" s="1"/>
      <c r="NM2367" s="21"/>
      <c r="NN2367" s="1"/>
      <c r="NO2367" s="1"/>
      <c r="NP2367" s="1"/>
      <c r="NQ2367" s="1"/>
      <c r="NR2367" s="1"/>
      <c r="NS2367" s="1"/>
      <c r="NT2367" s="1"/>
      <c r="NU2367" s="21"/>
      <c r="NV2367" s="1"/>
      <c r="NW2367" s="1"/>
      <c r="NX2367" s="1"/>
      <c r="NY2367" s="1"/>
      <c r="NZ2367" s="1"/>
      <c r="OA2367" s="1"/>
      <c r="OB2367" s="1"/>
      <c r="OC2367" s="21"/>
      <c r="OD2367" s="1"/>
      <c r="OE2367" s="1"/>
      <c r="OF2367" s="1"/>
      <c r="OG2367" s="1"/>
      <c r="OH2367" s="1"/>
      <c r="OI2367" s="1"/>
      <c r="OJ2367" s="1"/>
      <c r="OK2367" s="21"/>
      <c r="OL2367" s="1"/>
      <c r="OM2367" s="1"/>
      <c r="ON2367" s="1"/>
      <c r="OO2367" s="1"/>
      <c r="OP2367" s="1"/>
      <c r="OQ2367" s="1"/>
      <c r="OR2367" s="1"/>
      <c r="OS2367" s="21"/>
      <c r="OT2367" s="1"/>
      <c r="OU2367" s="1"/>
      <c r="OV2367" s="1"/>
      <c r="OW2367" s="1"/>
      <c r="OX2367" s="1"/>
      <c r="OY2367" s="1"/>
      <c r="OZ2367" s="1"/>
      <c r="PA2367" s="21"/>
      <c r="PB2367" s="1"/>
      <c r="PC2367" s="1"/>
      <c r="PD2367" s="1"/>
      <c r="PE2367" s="1"/>
      <c r="PF2367" s="1"/>
      <c r="PG2367" s="1"/>
      <c r="PH2367" s="1"/>
      <c r="PI2367" s="21"/>
      <c r="PJ2367" s="1"/>
      <c r="PK2367" s="1"/>
      <c r="PL2367" s="1"/>
      <c r="PM2367" s="1"/>
      <c r="PN2367" s="1"/>
      <c r="PO2367" s="1"/>
      <c r="PP2367" s="1"/>
      <c r="PQ2367" s="21"/>
      <c r="PR2367" s="1"/>
      <c r="PS2367" s="1"/>
      <c r="PT2367" s="1"/>
      <c r="PU2367" s="1"/>
      <c r="PV2367" s="1"/>
      <c r="PW2367" s="1"/>
      <c r="PX2367" s="1"/>
      <c r="PY2367" s="21"/>
      <c r="PZ2367" s="1"/>
      <c r="QA2367" s="1"/>
      <c r="QB2367" s="1"/>
      <c r="QC2367" s="1"/>
      <c r="QD2367" s="1"/>
      <c r="QE2367" s="1"/>
      <c r="QF2367" s="1"/>
      <c r="QG2367" s="21"/>
      <c r="QH2367" s="1"/>
      <c r="QI2367" s="1"/>
      <c r="QJ2367" s="1"/>
      <c r="QK2367" s="1"/>
      <c r="QL2367" s="1"/>
      <c r="QM2367" s="1"/>
      <c r="QN2367" s="1"/>
      <c r="QO2367" s="21"/>
      <c r="QP2367" s="1"/>
      <c r="QQ2367" s="1"/>
      <c r="QR2367" s="1"/>
      <c r="QS2367" s="1"/>
      <c r="QT2367" s="1"/>
      <c r="QU2367" s="1"/>
      <c r="QV2367" s="1"/>
      <c r="QW2367" s="21"/>
      <c r="QX2367" s="1"/>
      <c r="QY2367" s="1"/>
      <c r="QZ2367" s="1"/>
      <c r="RA2367" s="1"/>
      <c r="RB2367" s="1"/>
      <c r="RC2367" s="1"/>
      <c r="RD2367" s="1"/>
      <c r="RE2367" s="21"/>
      <c r="RF2367" s="1"/>
      <c r="RG2367" s="1"/>
      <c r="RH2367" s="1"/>
      <c r="RI2367" s="1"/>
      <c r="RJ2367" s="1"/>
      <c r="RK2367" s="1"/>
      <c r="RL2367" s="1"/>
      <c r="RM2367" s="21"/>
      <c r="RN2367" s="1"/>
      <c r="RO2367" s="1"/>
      <c r="RP2367" s="1"/>
      <c r="RQ2367" s="1"/>
      <c r="RR2367" s="1"/>
      <c r="RS2367" s="1"/>
      <c r="RT2367" s="1"/>
      <c r="RU2367" s="21"/>
      <c r="RV2367" s="1"/>
      <c r="RW2367" s="1"/>
      <c r="RX2367" s="1"/>
      <c r="RY2367" s="1"/>
      <c r="RZ2367" s="1"/>
      <c r="SA2367" s="1"/>
      <c r="SB2367" s="1"/>
      <c r="SC2367" s="21"/>
      <c r="SD2367" s="1"/>
      <c r="SE2367" s="1"/>
      <c r="SF2367" s="1"/>
      <c r="SG2367" s="1"/>
      <c r="SH2367" s="1"/>
      <c r="SI2367" s="1"/>
      <c r="SJ2367" s="1"/>
      <c r="SK2367" s="21"/>
      <c r="SL2367" s="1"/>
      <c r="SM2367" s="1"/>
      <c r="SN2367" s="1"/>
      <c r="SO2367" s="1"/>
      <c r="SP2367" s="1"/>
      <c r="SQ2367" s="1"/>
      <c r="SR2367" s="1"/>
      <c r="SS2367" s="21"/>
      <c r="ST2367" s="1"/>
      <c r="SU2367" s="1"/>
      <c r="SV2367" s="1"/>
      <c r="SW2367" s="1"/>
      <c r="SX2367" s="1"/>
      <c r="SY2367" s="1"/>
      <c r="SZ2367" s="1"/>
      <c r="TA2367" s="21"/>
      <c r="TB2367" s="1"/>
      <c r="TC2367" s="1"/>
      <c r="TD2367" s="1"/>
      <c r="TE2367" s="1"/>
      <c r="TF2367" s="1"/>
      <c r="TG2367" s="1"/>
      <c r="TH2367" s="1"/>
      <c r="TI2367" s="21"/>
      <c r="TJ2367" s="1"/>
      <c r="TK2367" s="1"/>
      <c r="TL2367" s="1"/>
      <c r="TM2367" s="1"/>
      <c r="TN2367" s="1"/>
      <c r="TO2367" s="1"/>
      <c r="TP2367" s="1"/>
      <c r="TQ2367" s="21"/>
      <c r="TR2367" s="1"/>
      <c r="TS2367" s="1"/>
      <c r="TT2367" s="1"/>
      <c r="TU2367" s="1"/>
      <c r="TV2367" s="1"/>
      <c r="TW2367" s="1"/>
      <c r="TX2367" s="1"/>
      <c r="TY2367" s="21"/>
    </row>
    <row r="2368" spans="1:545" ht="12.5" x14ac:dyDescent="0.25">
      <c r="A2368" s="1">
        <v>4.0999999999999996</v>
      </c>
      <c r="B2368" s="1">
        <v>0.26472142199999998</v>
      </c>
      <c r="C2368" s="1"/>
      <c r="D2368" s="1"/>
      <c r="E2368" s="1"/>
      <c r="F2368" s="1"/>
      <c r="G2368" s="1"/>
      <c r="H2368" s="1"/>
      <c r="I2368" s="1"/>
      <c r="J2368" s="1"/>
      <c r="K2368" s="1"/>
      <c r="L2368" s="1"/>
      <c r="M2368" s="1"/>
      <c r="N2368" s="1"/>
      <c r="O2368" s="1"/>
      <c r="P2368" s="1"/>
      <c r="Q2368" s="1"/>
      <c r="R2368" s="1"/>
      <c r="S2368" s="1"/>
      <c r="T2368" s="1"/>
      <c r="U2368" s="1"/>
      <c r="V2368" s="1"/>
      <c r="W2368" s="1"/>
      <c r="X2368" s="1"/>
      <c r="Y2368" s="21"/>
      <c r="Z2368" s="1"/>
      <c r="AA2368" s="1"/>
      <c r="AB2368" s="1"/>
      <c r="AC2368" s="1"/>
      <c r="AD2368" s="1"/>
      <c r="AE2368" s="1"/>
      <c r="AF2368" s="1"/>
      <c r="AG2368" s="21"/>
      <c r="AH2368" s="1"/>
      <c r="AI2368" s="1"/>
      <c r="AJ2368" s="1"/>
      <c r="AK2368" s="1"/>
      <c r="AL2368" s="1"/>
      <c r="AM2368" s="1"/>
      <c r="AN2368" s="1"/>
      <c r="AO2368" s="21"/>
      <c r="AP2368" s="1"/>
      <c r="AQ2368" s="1"/>
      <c r="AR2368" s="1"/>
      <c r="AS2368" s="1"/>
      <c r="AT2368" s="1"/>
      <c r="AU2368" s="1"/>
      <c r="AV2368" s="1"/>
      <c r="AW2368" s="21"/>
      <c r="AX2368" s="1"/>
      <c r="AY2368" s="1"/>
      <c r="AZ2368" s="1"/>
      <c r="BA2368" s="1"/>
      <c r="BB2368" s="1"/>
      <c r="BC2368" s="1"/>
      <c r="BD2368" s="1"/>
      <c r="BE2368" s="21"/>
      <c r="BF2368" s="1"/>
      <c r="BG2368" s="1"/>
      <c r="BH2368" s="1"/>
      <c r="BI2368" s="1"/>
      <c r="BJ2368" s="1"/>
      <c r="BK2368" s="1"/>
      <c r="BL2368" s="1"/>
      <c r="BM2368" s="21"/>
      <c r="BN2368" s="1"/>
      <c r="BO2368" s="1"/>
      <c r="BP2368" s="1"/>
      <c r="BQ2368" s="1"/>
      <c r="BR2368" s="1"/>
      <c r="BS2368" s="1"/>
      <c r="BT2368" s="1"/>
      <c r="BU2368" s="21"/>
      <c r="BV2368" s="1"/>
      <c r="BW2368" s="1"/>
      <c r="BX2368" s="1"/>
      <c r="BY2368" s="1"/>
      <c r="BZ2368" s="1"/>
      <c r="CA2368" s="1"/>
      <c r="CB2368" s="1"/>
      <c r="CC2368" s="21"/>
      <c r="CD2368" s="1"/>
      <c r="CE2368" s="1"/>
      <c r="CF2368" s="1"/>
      <c r="CG2368" s="1"/>
      <c r="CH2368" s="1"/>
      <c r="CI2368" s="1"/>
      <c r="CJ2368" s="1"/>
      <c r="CK2368" s="21"/>
      <c r="CL2368" s="1"/>
      <c r="CM2368" s="1"/>
      <c r="CN2368" s="1"/>
      <c r="CO2368" s="1"/>
      <c r="CP2368" s="1"/>
      <c r="CQ2368" s="1"/>
      <c r="CR2368" s="1"/>
      <c r="CS2368" s="21"/>
      <c r="CT2368" s="1"/>
      <c r="CU2368" s="1"/>
      <c r="CV2368" s="1"/>
      <c r="CW2368" s="1"/>
      <c r="CX2368" s="1"/>
      <c r="CY2368" s="1"/>
      <c r="CZ2368" s="1"/>
      <c r="DA2368" s="21"/>
      <c r="DB2368" s="1"/>
      <c r="DC2368" s="1"/>
      <c r="DD2368" s="1"/>
      <c r="DE2368" s="1"/>
      <c r="DF2368" s="1"/>
      <c r="DG2368" s="1"/>
      <c r="DH2368" s="1"/>
      <c r="DI2368" s="21"/>
      <c r="DJ2368" s="1"/>
      <c r="DK2368" s="1"/>
      <c r="DL2368" s="1"/>
      <c r="DM2368" s="1"/>
      <c r="DN2368" s="1"/>
      <c r="DO2368" s="1"/>
      <c r="DP2368" s="1"/>
      <c r="DQ2368" s="21"/>
      <c r="DR2368" s="1"/>
      <c r="DS2368" s="1"/>
      <c r="DT2368" s="1"/>
      <c r="DU2368" s="1"/>
      <c r="DV2368" s="1"/>
      <c r="DW2368" s="1"/>
      <c r="DX2368" s="1"/>
      <c r="DY2368" s="21"/>
      <c r="DZ2368" s="1"/>
      <c r="EA2368" s="1"/>
      <c r="EB2368" s="1"/>
      <c r="EC2368" s="1"/>
      <c r="ED2368" s="1"/>
      <c r="EE2368" s="1"/>
      <c r="EF2368" s="1"/>
      <c r="EG2368" s="21"/>
      <c r="EH2368" s="1"/>
      <c r="EI2368" s="1"/>
      <c r="EJ2368" s="1"/>
      <c r="EK2368" s="1"/>
      <c r="EL2368" s="1"/>
      <c r="EM2368" s="1"/>
      <c r="EN2368" s="1"/>
      <c r="EO2368" s="21"/>
      <c r="EP2368" s="1"/>
      <c r="EQ2368" s="1"/>
      <c r="ER2368" s="1"/>
      <c r="ES2368" s="1"/>
      <c r="ET2368" s="1"/>
      <c r="EU2368" s="1"/>
      <c r="EV2368" s="1"/>
      <c r="EW2368" s="21"/>
      <c r="EX2368" s="1"/>
      <c r="EY2368" s="1"/>
      <c r="EZ2368" s="1"/>
      <c r="FA2368" s="1"/>
      <c r="FB2368" s="1"/>
      <c r="FC2368" s="1"/>
      <c r="FD2368" s="1"/>
      <c r="FE2368" s="21"/>
      <c r="FF2368" s="1"/>
      <c r="FG2368" s="1"/>
      <c r="FH2368" s="1"/>
      <c r="FI2368" s="1"/>
      <c r="FJ2368" s="1"/>
      <c r="FK2368" s="1"/>
      <c r="FL2368" s="1"/>
      <c r="FM2368" s="21"/>
      <c r="FN2368" s="1"/>
      <c r="FO2368" s="1"/>
      <c r="FP2368" s="1"/>
      <c r="FQ2368" s="1"/>
      <c r="FR2368" s="1"/>
      <c r="FS2368" s="1"/>
      <c r="FT2368" s="1"/>
      <c r="FU2368" s="21"/>
      <c r="FV2368" s="1"/>
      <c r="FW2368" s="1"/>
      <c r="FX2368" s="1"/>
      <c r="FY2368" s="1"/>
      <c r="FZ2368" s="1"/>
      <c r="GA2368" s="1"/>
      <c r="GB2368" s="1"/>
      <c r="GC2368" s="21"/>
      <c r="GD2368" s="1"/>
      <c r="GE2368" s="1"/>
      <c r="GF2368" s="1"/>
      <c r="GG2368" s="1"/>
      <c r="GH2368" s="1"/>
      <c r="GI2368" s="1"/>
      <c r="GJ2368" s="1"/>
      <c r="GK2368" s="21"/>
      <c r="GL2368" s="1"/>
      <c r="GM2368" s="1"/>
      <c r="GN2368" s="1"/>
      <c r="GO2368" s="1"/>
      <c r="GP2368" s="1"/>
      <c r="GQ2368" s="1"/>
      <c r="GR2368" s="1"/>
      <c r="GS2368" s="21"/>
      <c r="GT2368" s="1"/>
      <c r="GU2368" s="1"/>
      <c r="GV2368" s="1"/>
      <c r="GW2368" s="1"/>
      <c r="GX2368" s="1"/>
      <c r="GY2368" s="1"/>
      <c r="GZ2368" s="1"/>
      <c r="HA2368" s="21"/>
      <c r="HB2368" s="1"/>
      <c r="HC2368" s="1"/>
      <c r="HD2368" s="1"/>
      <c r="HE2368" s="1"/>
      <c r="HF2368" s="1"/>
      <c r="HG2368" s="1"/>
      <c r="HH2368" s="1"/>
      <c r="HI2368" s="21"/>
      <c r="HJ2368" s="1"/>
      <c r="HK2368" s="1"/>
      <c r="HL2368" s="1"/>
      <c r="HM2368" s="1"/>
      <c r="HN2368" s="1"/>
      <c r="HO2368" s="1"/>
      <c r="HP2368" s="1"/>
      <c r="HQ2368" s="21"/>
      <c r="HR2368" s="1"/>
      <c r="HS2368" s="1"/>
      <c r="HT2368" s="1"/>
      <c r="HU2368" s="1"/>
      <c r="HV2368" s="1"/>
      <c r="HW2368" s="1"/>
      <c r="HX2368" s="1"/>
      <c r="HY2368" s="21"/>
      <c r="HZ2368" s="1"/>
      <c r="IA2368" s="1"/>
      <c r="IB2368" s="1"/>
      <c r="IC2368" s="1"/>
      <c r="ID2368" s="1"/>
      <c r="IE2368" s="1"/>
      <c r="IF2368" s="1"/>
      <c r="IG2368" s="21"/>
      <c r="IH2368" s="1"/>
      <c r="II2368" s="1"/>
      <c r="IJ2368" s="1"/>
      <c r="IK2368" s="1"/>
      <c r="IL2368" s="1"/>
      <c r="IM2368" s="1"/>
      <c r="IN2368" s="1"/>
      <c r="IO2368" s="21"/>
      <c r="IP2368" s="1"/>
      <c r="IQ2368" s="1"/>
      <c r="IR2368" s="1"/>
      <c r="IS2368" s="1"/>
      <c r="IT2368" s="1"/>
      <c r="IU2368" s="1"/>
      <c r="IV2368" s="1"/>
      <c r="IW2368" s="21"/>
      <c r="IX2368" s="1"/>
      <c r="IY2368" s="1"/>
      <c r="IZ2368" s="1"/>
      <c r="JA2368" s="1"/>
      <c r="JB2368" s="1"/>
      <c r="JC2368" s="1"/>
      <c r="JD2368" s="1"/>
      <c r="JE2368" s="21"/>
      <c r="JF2368" s="1"/>
      <c r="JG2368" s="1"/>
      <c r="JH2368" s="1"/>
      <c r="JI2368" s="1"/>
      <c r="JJ2368" s="1"/>
      <c r="JK2368" s="1"/>
      <c r="JL2368" s="1"/>
      <c r="JM2368" s="21"/>
      <c r="JN2368" s="1"/>
      <c r="JO2368" s="1"/>
      <c r="JP2368" s="1"/>
      <c r="JQ2368" s="1"/>
      <c r="JR2368" s="1"/>
      <c r="JS2368" s="1"/>
      <c r="JT2368" s="1"/>
      <c r="JU2368" s="21"/>
      <c r="JV2368" s="1"/>
      <c r="JW2368" s="1"/>
      <c r="JX2368" s="1"/>
      <c r="JY2368" s="1"/>
      <c r="JZ2368" s="1"/>
      <c r="KA2368" s="1"/>
      <c r="KB2368" s="1"/>
      <c r="KC2368" s="21"/>
      <c r="KD2368" s="1"/>
      <c r="KE2368" s="1"/>
      <c r="KF2368" s="1"/>
      <c r="KG2368" s="1"/>
      <c r="KH2368" s="1"/>
      <c r="KI2368" s="1"/>
      <c r="KJ2368" s="1"/>
      <c r="KK2368" s="21"/>
      <c r="KL2368" s="1"/>
      <c r="KM2368" s="1"/>
      <c r="KN2368" s="1"/>
      <c r="KO2368" s="1"/>
      <c r="KP2368" s="1"/>
      <c r="KQ2368" s="1"/>
      <c r="KR2368" s="1"/>
      <c r="KS2368" s="21"/>
      <c r="KT2368" s="1"/>
      <c r="KU2368" s="1"/>
      <c r="KV2368" s="1"/>
      <c r="KW2368" s="1"/>
      <c r="KX2368" s="1"/>
      <c r="KY2368" s="1"/>
      <c r="KZ2368" s="1"/>
      <c r="LA2368" s="21"/>
      <c r="LB2368" s="1"/>
      <c r="LC2368" s="1"/>
      <c r="LD2368" s="1"/>
      <c r="LE2368" s="1"/>
      <c r="LF2368" s="1"/>
      <c r="LG2368" s="1"/>
      <c r="LH2368" s="1"/>
      <c r="LI2368" s="21"/>
      <c r="LJ2368" s="1"/>
      <c r="LK2368" s="1"/>
      <c r="LL2368" s="1"/>
      <c r="LM2368" s="1"/>
      <c r="LN2368" s="1"/>
      <c r="LO2368" s="1"/>
      <c r="LP2368" s="1"/>
      <c r="LQ2368" s="21"/>
      <c r="LR2368" s="1"/>
      <c r="LS2368" s="1"/>
      <c r="LT2368" s="1"/>
      <c r="LU2368" s="1"/>
      <c r="LV2368" s="1"/>
      <c r="LW2368" s="1"/>
      <c r="LX2368" s="1"/>
      <c r="LY2368" s="21"/>
      <c r="LZ2368" s="1"/>
      <c r="MA2368" s="1"/>
      <c r="MB2368" s="1"/>
      <c r="MC2368" s="1"/>
      <c r="MD2368" s="1"/>
      <c r="ME2368" s="1"/>
      <c r="MF2368" s="1"/>
      <c r="MG2368" s="21"/>
      <c r="MH2368" s="1"/>
      <c r="MI2368" s="1"/>
      <c r="MJ2368" s="1"/>
      <c r="MK2368" s="1"/>
      <c r="ML2368" s="1"/>
      <c r="MM2368" s="1"/>
      <c r="MN2368" s="1"/>
      <c r="MO2368" s="21"/>
      <c r="MP2368" s="1"/>
      <c r="MQ2368" s="1"/>
      <c r="MR2368" s="1"/>
      <c r="MS2368" s="1"/>
      <c r="MT2368" s="1"/>
      <c r="MU2368" s="1"/>
      <c r="MV2368" s="1"/>
      <c r="MW2368" s="21"/>
      <c r="MX2368" s="1"/>
      <c r="MY2368" s="1"/>
      <c r="MZ2368" s="1"/>
      <c r="NA2368" s="1"/>
      <c r="NB2368" s="1"/>
      <c r="NC2368" s="1"/>
      <c r="ND2368" s="1"/>
      <c r="NE2368" s="21"/>
      <c r="NF2368" s="1"/>
      <c r="NG2368" s="1"/>
      <c r="NH2368" s="1"/>
      <c r="NI2368" s="1"/>
      <c r="NJ2368" s="1"/>
      <c r="NK2368" s="1"/>
      <c r="NL2368" s="1"/>
      <c r="NM2368" s="21"/>
      <c r="NN2368" s="1"/>
      <c r="NO2368" s="1"/>
      <c r="NP2368" s="1"/>
      <c r="NQ2368" s="1"/>
      <c r="NR2368" s="1"/>
      <c r="NS2368" s="1"/>
      <c r="NT2368" s="1"/>
      <c r="NU2368" s="21"/>
      <c r="NV2368" s="1"/>
      <c r="NW2368" s="1"/>
      <c r="NX2368" s="1"/>
      <c r="NY2368" s="1"/>
      <c r="NZ2368" s="1"/>
      <c r="OA2368" s="1"/>
      <c r="OB2368" s="1"/>
      <c r="OC2368" s="21"/>
      <c r="OD2368" s="1"/>
      <c r="OE2368" s="1"/>
      <c r="OF2368" s="1"/>
      <c r="OG2368" s="1"/>
      <c r="OH2368" s="1"/>
      <c r="OI2368" s="1"/>
      <c r="OJ2368" s="1"/>
      <c r="OK2368" s="21"/>
      <c r="OL2368" s="1"/>
      <c r="OM2368" s="1"/>
      <c r="ON2368" s="1"/>
      <c r="OO2368" s="1"/>
      <c r="OP2368" s="1"/>
      <c r="OQ2368" s="1"/>
      <c r="OR2368" s="1"/>
      <c r="OS2368" s="21"/>
      <c r="OT2368" s="1"/>
      <c r="OU2368" s="1"/>
      <c r="OV2368" s="1"/>
      <c r="OW2368" s="1"/>
      <c r="OX2368" s="1"/>
      <c r="OY2368" s="1"/>
      <c r="OZ2368" s="1"/>
      <c r="PA2368" s="21"/>
      <c r="PB2368" s="1"/>
      <c r="PC2368" s="1"/>
      <c r="PD2368" s="1"/>
      <c r="PE2368" s="1"/>
      <c r="PF2368" s="1"/>
      <c r="PG2368" s="1"/>
      <c r="PH2368" s="1"/>
      <c r="PI2368" s="21"/>
      <c r="PJ2368" s="1"/>
      <c r="PK2368" s="1"/>
      <c r="PL2368" s="1"/>
      <c r="PM2368" s="1"/>
      <c r="PN2368" s="1"/>
      <c r="PO2368" s="1"/>
      <c r="PP2368" s="1"/>
      <c r="PQ2368" s="21"/>
      <c r="PR2368" s="1"/>
      <c r="PS2368" s="1"/>
      <c r="PT2368" s="1"/>
      <c r="PU2368" s="1"/>
      <c r="PV2368" s="1"/>
      <c r="PW2368" s="1"/>
      <c r="PX2368" s="1"/>
      <c r="PY2368" s="21"/>
      <c r="PZ2368" s="1"/>
      <c r="QA2368" s="1"/>
      <c r="QB2368" s="1"/>
      <c r="QC2368" s="1"/>
      <c r="QD2368" s="1"/>
      <c r="QE2368" s="1"/>
      <c r="QF2368" s="1"/>
      <c r="QG2368" s="21"/>
      <c r="QH2368" s="1"/>
      <c r="QI2368" s="1"/>
      <c r="QJ2368" s="1"/>
      <c r="QK2368" s="1"/>
      <c r="QL2368" s="1"/>
      <c r="QM2368" s="1"/>
      <c r="QN2368" s="1"/>
      <c r="QO2368" s="21"/>
      <c r="QP2368" s="1"/>
      <c r="QQ2368" s="1"/>
      <c r="QR2368" s="1"/>
      <c r="QS2368" s="1"/>
      <c r="QT2368" s="1"/>
      <c r="QU2368" s="1"/>
      <c r="QV2368" s="1"/>
      <c r="QW2368" s="21"/>
      <c r="QX2368" s="1"/>
      <c r="QY2368" s="1"/>
      <c r="QZ2368" s="1"/>
      <c r="RA2368" s="1"/>
      <c r="RB2368" s="1"/>
      <c r="RC2368" s="1"/>
      <c r="RD2368" s="1"/>
      <c r="RE2368" s="21"/>
      <c r="RF2368" s="1"/>
      <c r="RG2368" s="1"/>
      <c r="RH2368" s="1"/>
      <c r="RI2368" s="1"/>
      <c r="RJ2368" s="1"/>
      <c r="RK2368" s="1"/>
      <c r="RL2368" s="1"/>
      <c r="RM2368" s="21"/>
      <c r="RN2368" s="1"/>
      <c r="RO2368" s="1"/>
      <c r="RP2368" s="1"/>
      <c r="RQ2368" s="1"/>
      <c r="RR2368" s="1"/>
      <c r="RS2368" s="1"/>
      <c r="RT2368" s="1"/>
      <c r="RU2368" s="21"/>
      <c r="RV2368" s="1"/>
      <c r="RW2368" s="1"/>
      <c r="RX2368" s="1"/>
      <c r="RY2368" s="1"/>
      <c r="RZ2368" s="1"/>
      <c r="SA2368" s="1"/>
      <c r="SB2368" s="1"/>
      <c r="SC2368" s="21"/>
      <c r="SD2368" s="1"/>
      <c r="SE2368" s="1"/>
      <c r="SF2368" s="1"/>
      <c r="SG2368" s="1"/>
      <c r="SH2368" s="1"/>
      <c r="SI2368" s="1"/>
      <c r="SJ2368" s="1"/>
      <c r="SK2368" s="21"/>
      <c r="SL2368" s="1"/>
      <c r="SM2368" s="1"/>
      <c r="SN2368" s="1"/>
      <c r="SO2368" s="1"/>
      <c r="SP2368" s="1"/>
      <c r="SQ2368" s="1"/>
      <c r="SR2368" s="1"/>
      <c r="SS2368" s="21"/>
      <c r="ST2368" s="1"/>
      <c r="SU2368" s="1"/>
      <c r="SV2368" s="1"/>
      <c r="SW2368" s="1"/>
      <c r="SX2368" s="1"/>
      <c r="SY2368" s="1"/>
      <c r="SZ2368" s="1"/>
      <c r="TA2368" s="21"/>
      <c r="TB2368" s="1"/>
      <c r="TC2368" s="1"/>
      <c r="TD2368" s="1"/>
      <c r="TE2368" s="1"/>
      <c r="TF2368" s="1"/>
      <c r="TG2368" s="1"/>
      <c r="TH2368" s="1"/>
      <c r="TI2368" s="21"/>
      <c r="TJ2368" s="1"/>
      <c r="TK2368" s="1"/>
      <c r="TL2368" s="1"/>
      <c r="TM2368" s="1"/>
      <c r="TN2368" s="1"/>
      <c r="TO2368" s="1"/>
      <c r="TP2368" s="1"/>
      <c r="TQ2368" s="21"/>
      <c r="TR2368" s="1"/>
      <c r="TS2368" s="1"/>
      <c r="TT2368" s="1"/>
      <c r="TU2368" s="1"/>
      <c r="TV2368" s="1"/>
      <c r="TW2368" s="1"/>
      <c r="TX2368" s="1"/>
      <c r="TY2368" s="21"/>
    </row>
    <row r="2369" spans="1:545" ht="12.5" x14ac:dyDescent="0.25">
      <c r="A2369" s="1">
        <v>4.0999999999999996</v>
      </c>
      <c r="B2369" s="1">
        <v>0.26684769899999999</v>
      </c>
      <c r="C2369" s="1"/>
      <c r="D2369" s="1"/>
      <c r="E2369" s="1"/>
      <c r="F2369" s="1"/>
      <c r="G2369" s="1"/>
      <c r="H2369" s="1"/>
      <c r="I2369" s="1"/>
      <c r="J2369" s="1"/>
      <c r="K2369" s="1"/>
      <c r="L2369" s="1"/>
      <c r="M2369" s="1"/>
      <c r="N2369" s="1"/>
      <c r="O2369" s="1"/>
      <c r="P2369" s="1"/>
      <c r="Q2369" s="1"/>
      <c r="R2369" s="1"/>
      <c r="S2369" s="1"/>
      <c r="T2369" s="1"/>
      <c r="U2369" s="1"/>
      <c r="V2369" s="1"/>
      <c r="W2369" s="1"/>
      <c r="X2369" s="1"/>
      <c r="Y2369" s="21"/>
      <c r="Z2369" s="1"/>
      <c r="AA2369" s="1"/>
      <c r="AB2369" s="1"/>
      <c r="AC2369" s="1"/>
      <c r="AD2369" s="1"/>
      <c r="AE2369" s="1"/>
      <c r="AF2369" s="1"/>
      <c r="AG2369" s="21"/>
      <c r="AH2369" s="1"/>
      <c r="AI2369" s="1"/>
      <c r="AJ2369" s="1"/>
      <c r="AK2369" s="1"/>
      <c r="AL2369" s="1"/>
      <c r="AM2369" s="1"/>
      <c r="AN2369" s="1"/>
      <c r="AO2369" s="21"/>
      <c r="AP2369" s="1"/>
      <c r="AQ2369" s="1"/>
      <c r="AR2369" s="1"/>
      <c r="AS2369" s="1"/>
      <c r="AT2369" s="1"/>
      <c r="AU2369" s="1"/>
      <c r="AV2369" s="1"/>
      <c r="AW2369" s="21"/>
      <c r="AX2369" s="1"/>
      <c r="AY2369" s="1"/>
      <c r="AZ2369" s="1"/>
      <c r="BA2369" s="1"/>
      <c r="BB2369" s="1"/>
      <c r="BC2369" s="1"/>
      <c r="BD2369" s="1"/>
      <c r="BE2369" s="21"/>
      <c r="BF2369" s="1"/>
      <c r="BG2369" s="1"/>
      <c r="BH2369" s="1"/>
      <c r="BI2369" s="1"/>
      <c r="BJ2369" s="1"/>
      <c r="BK2369" s="1"/>
      <c r="BL2369" s="1"/>
      <c r="BM2369" s="21"/>
      <c r="BN2369" s="1"/>
      <c r="BO2369" s="1"/>
      <c r="BP2369" s="1"/>
      <c r="BQ2369" s="1"/>
      <c r="BR2369" s="1"/>
      <c r="BS2369" s="1"/>
      <c r="BT2369" s="1"/>
      <c r="BU2369" s="21"/>
      <c r="BV2369" s="1"/>
      <c r="BW2369" s="1"/>
      <c r="BX2369" s="1"/>
      <c r="BY2369" s="1"/>
      <c r="BZ2369" s="1"/>
      <c r="CA2369" s="1"/>
      <c r="CB2369" s="1"/>
      <c r="CC2369" s="21"/>
      <c r="CD2369" s="1"/>
      <c r="CE2369" s="1"/>
      <c r="CF2369" s="1"/>
      <c r="CG2369" s="1"/>
      <c r="CH2369" s="1"/>
      <c r="CI2369" s="1"/>
      <c r="CJ2369" s="1"/>
      <c r="CK2369" s="21"/>
      <c r="CL2369" s="1"/>
      <c r="CM2369" s="1"/>
      <c r="CN2369" s="1"/>
      <c r="CO2369" s="1"/>
      <c r="CP2369" s="1"/>
      <c r="CQ2369" s="1"/>
      <c r="CR2369" s="1"/>
      <c r="CS2369" s="21"/>
      <c r="CT2369" s="1"/>
      <c r="CU2369" s="1"/>
      <c r="CV2369" s="1"/>
      <c r="CW2369" s="1"/>
      <c r="CX2369" s="1"/>
      <c r="CY2369" s="1"/>
      <c r="CZ2369" s="1"/>
      <c r="DA2369" s="21"/>
      <c r="DB2369" s="1"/>
      <c r="DC2369" s="1"/>
      <c r="DD2369" s="1"/>
      <c r="DE2369" s="1"/>
      <c r="DF2369" s="1"/>
      <c r="DG2369" s="1"/>
      <c r="DH2369" s="1"/>
      <c r="DI2369" s="21"/>
      <c r="DJ2369" s="1"/>
      <c r="DK2369" s="1"/>
      <c r="DL2369" s="1"/>
      <c r="DM2369" s="1"/>
      <c r="DN2369" s="1"/>
      <c r="DO2369" s="1"/>
      <c r="DP2369" s="1"/>
      <c r="DQ2369" s="21"/>
      <c r="DR2369" s="1"/>
      <c r="DS2369" s="1"/>
      <c r="DT2369" s="1"/>
      <c r="DU2369" s="1"/>
      <c r="DV2369" s="1"/>
      <c r="DW2369" s="1"/>
      <c r="DX2369" s="1"/>
      <c r="DY2369" s="21"/>
      <c r="DZ2369" s="1"/>
      <c r="EA2369" s="1"/>
      <c r="EB2369" s="1"/>
      <c r="EC2369" s="1"/>
      <c r="ED2369" s="1"/>
      <c r="EE2369" s="1"/>
      <c r="EF2369" s="1"/>
      <c r="EG2369" s="21"/>
      <c r="EH2369" s="1"/>
      <c r="EI2369" s="1"/>
      <c r="EJ2369" s="1"/>
      <c r="EK2369" s="1"/>
      <c r="EL2369" s="1"/>
      <c r="EM2369" s="1"/>
      <c r="EN2369" s="1"/>
      <c r="EO2369" s="21"/>
      <c r="EP2369" s="1"/>
      <c r="EQ2369" s="1"/>
      <c r="ER2369" s="1"/>
      <c r="ES2369" s="1"/>
      <c r="ET2369" s="1"/>
      <c r="EU2369" s="1"/>
      <c r="EV2369" s="1"/>
      <c r="EW2369" s="21"/>
      <c r="EX2369" s="1"/>
      <c r="EY2369" s="1"/>
      <c r="EZ2369" s="1"/>
      <c r="FA2369" s="1"/>
      <c r="FB2369" s="1"/>
      <c r="FC2369" s="1"/>
      <c r="FD2369" s="1"/>
      <c r="FE2369" s="21"/>
      <c r="FF2369" s="1"/>
      <c r="FG2369" s="1"/>
      <c r="FH2369" s="1"/>
      <c r="FI2369" s="1"/>
      <c r="FJ2369" s="1"/>
      <c r="FK2369" s="1"/>
      <c r="FL2369" s="1"/>
      <c r="FM2369" s="21"/>
      <c r="FN2369" s="1"/>
      <c r="FO2369" s="1"/>
      <c r="FP2369" s="1"/>
      <c r="FQ2369" s="1"/>
      <c r="FR2369" s="1"/>
      <c r="FS2369" s="1"/>
      <c r="FT2369" s="1"/>
      <c r="FU2369" s="21"/>
      <c r="FV2369" s="1"/>
      <c r="FW2369" s="1"/>
      <c r="FX2369" s="1"/>
      <c r="FY2369" s="1"/>
      <c r="FZ2369" s="1"/>
      <c r="GA2369" s="1"/>
      <c r="GB2369" s="1"/>
      <c r="GC2369" s="21"/>
      <c r="GD2369" s="1"/>
      <c r="GE2369" s="1"/>
      <c r="GF2369" s="1"/>
      <c r="GG2369" s="1"/>
      <c r="GH2369" s="1"/>
      <c r="GI2369" s="1"/>
      <c r="GJ2369" s="1"/>
      <c r="GK2369" s="21"/>
      <c r="GL2369" s="1"/>
      <c r="GM2369" s="1"/>
      <c r="GN2369" s="1"/>
      <c r="GO2369" s="1"/>
      <c r="GP2369" s="1"/>
      <c r="GQ2369" s="1"/>
      <c r="GR2369" s="1"/>
      <c r="GS2369" s="21"/>
      <c r="GT2369" s="1"/>
      <c r="GU2369" s="1"/>
      <c r="GV2369" s="1"/>
      <c r="GW2369" s="1"/>
      <c r="GX2369" s="1"/>
      <c r="GY2369" s="1"/>
      <c r="GZ2369" s="1"/>
      <c r="HA2369" s="21"/>
      <c r="HB2369" s="1"/>
      <c r="HC2369" s="1"/>
      <c r="HD2369" s="1"/>
      <c r="HE2369" s="1"/>
      <c r="HF2369" s="1"/>
      <c r="HG2369" s="1"/>
      <c r="HH2369" s="1"/>
      <c r="HI2369" s="21"/>
      <c r="HJ2369" s="1"/>
      <c r="HK2369" s="1"/>
      <c r="HL2369" s="1"/>
      <c r="HM2369" s="1"/>
      <c r="HN2369" s="1"/>
      <c r="HO2369" s="1"/>
      <c r="HP2369" s="1"/>
      <c r="HQ2369" s="21"/>
      <c r="HR2369" s="1"/>
      <c r="HS2369" s="1"/>
      <c r="HT2369" s="1"/>
      <c r="HU2369" s="1"/>
      <c r="HV2369" s="1"/>
      <c r="HW2369" s="1"/>
      <c r="HX2369" s="1"/>
      <c r="HY2369" s="21"/>
      <c r="HZ2369" s="1"/>
      <c r="IA2369" s="1"/>
      <c r="IB2369" s="1"/>
      <c r="IC2369" s="1"/>
      <c r="ID2369" s="1"/>
      <c r="IE2369" s="1"/>
      <c r="IF2369" s="1"/>
      <c r="IG2369" s="21"/>
      <c r="IH2369" s="1"/>
      <c r="II2369" s="1"/>
      <c r="IJ2369" s="1"/>
      <c r="IK2369" s="1"/>
      <c r="IL2369" s="1"/>
      <c r="IM2369" s="1"/>
      <c r="IN2369" s="1"/>
      <c r="IO2369" s="21"/>
      <c r="IP2369" s="1"/>
      <c r="IQ2369" s="1"/>
      <c r="IR2369" s="1"/>
      <c r="IS2369" s="1"/>
      <c r="IT2369" s="1"/>
      <c r="IU2369" s="1"/>
      <c r="IV2369" s="1"/>
      <c r="IW2369" s="21"/>
      <c r="IX2369" s="1"/>
      <c r="IY2369" s="1"/>
      <c r="IZ2369" s="1"/>
      <c r="JA2369" s="1"/>
      <c r="JB2369" s="1"/>
      <c r="JC2369" s="1"/>
      <c r="JD2369" s="1"/>
      <c r="JE2369" s="21"/>
      <c r="JF2369" s="1"/>
      <c r="JG2369" s="1"/>
      <c r="JH2369" s="1"/>
      <c r="JI2369" s="1"/>
      <c r="JJ2369" s="1"/>
      <c r="JK2369" s="1"/>
      <c r="JL2369" s="1"/>
      <c r="JM2369" s="21"/>
      <c r="JN2369" s="1"/>
      <c r="JO2369" s="1"/>
      <c r="JP2369" s="1"/>
      <c r="JQ2369" s="1"/>
      <c r="JR2369" s="1"/>
      <c r="JS2369" s="1"/>
      <c r="JT2369" s="1"/>
      <c r="JU2369" s="21"/>
      <c r="JV2369" s="1"/>
      <c r="JW2369" s="1"/>
      <c r="JX2369" s="1"/>
      <c r="JY2369" s="1"/>
      <c r="JZ2369" s="1"/>
      <c r="KA2369" s="1"/>
      <c r="KB2369" s="1"/>
      <c r="KC2369" s="21"/>
      <c r="KD2369" s="1"/>
      <c r="KE2369" s="1"/>
      <c r="KF2369" s="1"/>
      <c r="KG2369" s="1"/>
      <c r="KH2369" s="1"/>
      <c r="KI2369" s="1"/>
      <c r="KJ2369" s="1"/>
      <c r="KK2369" s="21"/>
      <c r="KL2369" s="1"/>
      <c r="KM2369" s="1"/>
      <c r="KN2369" s="1"/>
      <c r="KO2369" s="1"/>
      <c r="KP2369" s="1"/>
      <c r="KQ2369" s="1"/>
      <c r="KR2369" s="1"/>
      <c r="KS2369" s="21"/>
      <c r="KT2369" s="1"/>
      <c r="KU2369" s="1"/>
      <c r="KV2369" s="1"/>
      <c r="KW2369" s="1"/>
      <c r="KX2369" s="1"/>
      <c r="KY2369" s="1"/>
      <c r="KZ2369" s="1"/>
      <c r="LA2369" s="21"/>
      <c r="LB2369" s="1"/>
      <c r="LC2369" s="1"/>
      <c r="LD2369" s="1"/>
      <c r="LE2369" s="1"/>
      <c r="LF2369" s="1"/>
      <c r="LG2369" s="1"/>
      <c r="LH2369" s="1"/>
      <c r="LI2369" s="21"/>
      <c r="LJ2369" s="1"/>
      <c r="LK2369" s="1"/>
      <c r="LL2369" s="1"/>
      <c r="LM2369" s="1"/>
      <c r="LN2369" s="1"/>
      <c r="LO2369" s="1"/>
      <c r="LP2369" s="1"/>
      <c r="LQ2369" s="21"/>
      <c r="LR2369" s="1"/>
      <c r="LS2369" s="1"/>
      <c r="LT2369" s="1"/>
      <c r="LU2369" s="1"/>
      <c r="LV2369" s="1"/>
      <c r="LW2369" s="1"/>
      <c r="LX2369" s="1"/>
      <c r="LY2369" s="21"/>
      <c r="LZ2369" s="1"/>
      <c r="MA2369" s="1"/>
      <c r="MB2369" s="1"/>
      <c r="MC2369" s="1"/>
      <c r="MD2369" s="1"/>
      <c r="ME2369" s="1"/>
      <c r="MF2369" s="1"/>
      <c r="MG2369" s="21"/>
      <c r="MH2369" s="1"/>
      <c r="MI2369" s="1"/>
      <c r="MJ2369" s="1"/>
      <c r="MK2369" s="1"/>
      <c r="ML2369" s="1"/>
      <c r="MM2369" s="1"/>
      <c r="MN2369" s="1"/>
      <c r="MO2369" s="21"/>
      <c r="MP2369" s="1"/>
      <c r="MQ2369" s="1"/>
      <c r="MR2369" s="1"/>
      <c r="MS2369" s="1"/>
      <c r="MT2369" s="1"/>
      <c r="MU2369" s="1"/>
      <c r="MV2369" s="1"/>
      <c r="MW2369" s="21"/>
      <c r="MX2369" s="1"/>
      <c r="MY2369" s="1"/>
      <c r="MZ2369" s="1"/>
      <c r="NA2369" s="1"/>
      <c r="NB2369" s="1"/>
      <c r="NC2369" s="1"/>
      <c r="ND2369" s="1"/>
      <c r="NE2369" s="21"/>
      <c r="NF2369" s="1"/>
      <c r="NG2369" s="1"/>
      <c r="NH2369" s="1"/>
      <c r="NI2369" s="1"/>
      <c r="NJ2369" s="1"/>
      <c r="NK2369" s="1"/>
      <c r="NL2369" s="1"/>
      <c r="NM2369" s="21"/>
      <c r="NN2369" s="1"/>
      <c r="NO2369" s="1"/>
      <c r="NP2369" s="1"/>
      <c r="NQ2369" s="1"/>
      <c r="NR2369" s="1"/>
      <c r="NS2369" s="1"/>
      <c r="NT2369" s="1"/>
      <c r="NU2369" s="21"/>
      <c r="NV2369" s="1"/>
      <c r="NW2369" s="1"/>
      <c r="NX2369" s="1"/>
      <c r="NY2369" s="1"/>
      <c r="NZ2369" s="1"/>
      <c r="OA2369" s="1"/>
      <c r="OB2369" s="1"/>
      <c r="OC2369" s="21"/>
      <c r="OD2369" s="1"/>
      <c r="OE2369" s="1"/>
      <c r="OF2369" s="1"/>
      <c r="OG2369" s="1"/>
      <c r="OH2369" s="1"/>
      <c r="OI2369" s="1"/>
      <c r="OJ2369" s="1"/>
      <c r="OK2369" s="21"/>
      <c r="OL2369" s="1"/>
      <c r="OM2369" s="1"/>
      <c r="ON2369" s="1"/>
      <c r="OO2369" s="1"/>
      <c r="OP2369" s="1"/>
      <c r="OQ2369" s="1"/>
      <c r="OR2369" s="1"/>
      <c r="OS2369" s="21"/>
      <c r="OT2369" s="1"/>
      <c r="OU2369" s="1"/>
      <c r="OV2369" s="1"/>
      <c r="OW2369" s="1"/>
      <c r="OX2369" s="1"/>
      <c r="OY2369" s="1"/>
      <c r="OZ2369" s="1"/>
      <c r="PA2369" s="21"/>
      <c r="PB2369" s="1"/>
      <c r="PC2369" s="1"/>
      <c r="PD2369" s="1"/>
      <c r="PE2369" s="1"/>
      <c r="PF2369" s="1"/>
      <c r="PG2369" s="1"/>
      <c r="PH2369" s="1"/>
      <c r="PI2369" s="21"/>
      <c r="PJ2369" s="1"/>
      <c r="PK2369" s="1"/>
      <c r="PL2369" s="1"/>
      <c r="PM2369" s="1"/>
      <c r="PN2369" s="1"/>
      <c r="PO2369" s="1"/>
      <c r="PP2369" s="1"/>
      <c r="PQ2369" s="21"/>
      <c r="PR2369" s="1"/>
      <c r="PS2369" s="1"/>
      <c r="PT2369" s="1"/>
      <c r="PU2369" s="1"/>
      <c r="PV2369" s="1"/>
      <c r="PW2369" s="1"/>
      <c r="PX2369" s="1"/>
      <c r="PY2369" s="21"/>
      <c r="PZ2369" s="1"/>
      <c r="QA2369" s="1"/>
      <c r="QB2369" s="1"/>
      <c r="QC2369" s="1"/>
      <c r="QD2369" s="1"/>
      <c r="QE2369" s="1"/>
      <c r="QF2369" s="1"/>
      <c r="QG2369" s="21"/>
      <c r="QH2369" s="1"/>
      <c r="QI2369" s="1"/>
      <c r="QJ2369" s="1"/>
      <c r="QK2369" s="1"/>
      <c r="QL2369" s="1"/>
      <c r="QM2369" s="1"/>
      <c r="QN2369" s="1"/>
      <c r="QO2369" s="21"/>
      <c r="QP2369" s="1"/>
      <c r="QQ2369" s="1"/>
      <c r="QR2369" s="1"/>
      <c r="QS2369" s="1"/>
      <c r="QT2369" s="1"/>
      <c r="QU2369" s="1"/>
      <c r="QV2369" s="1"/>
      <c r="QW2369" s="21"/>
      <c r="QX2369" s="1"/>
      <c r="QY2369" s="1"/>
      <c r="QZ2369" s="1"/>
      <c r="RA2369" s="1"/>
      <c r="RB2369" s="1"/>
      <c r="RC2369" s="1"/>
      <c r="RD2369" s="1"/>
      <c r="RE2369" s="21"/>
      <c r="RF2369" s="1"/>
      <c r="RG2369" s="1"/>
      <c r="RH2369" s="1"/>
      <c r="RI2369" s="1"/>
      <c r="RJ2369" s="1"/>
      <c r="RK2369" s="1"/>
      <c r="RL2369" s="1"/>
      <c r="RM2369" s="21"/>
      <c r="RN2369" s="1"/>
      <c r="RO2369" s="1"/>
      <c r="RP2369" s="1"/>
      <c r="RQ2369" s="1"/>
      <c r="RR2369" s="1"/>
      <c r="RS2369" s="1"/>
      <c r="RT2369" s="1"/>
      <c r="RU2369" s="21"/>
      <c r="RV2369" s="1"/>
      <c r="RW2369" s="1"/>
      <c r="RX2369" s="1"/>
      <c r="RY2369" s="1"/>
      <c r="RZ2369" s="1"/>
      <c r="SA2369" s="1"/>
      <c r="SB2369" s="1"/>
      <c r="SC2369" s="21"/>
      <c r="SD2369" s="1"/>
      <c r="SE2369" s="1"/>
      <c r="SF2369" s="1"/>
      <c r="SG2369" s="1"/>
      <c r="SH2369" s="1"/>
      <c r="SI2369" s="1"/>
      <c r="SJ2369" s="1"/>
      <c r="SK2369" s="21"/>
      <c r="SL2369" s="1"/>
      <c r="SM2369" s="1"/>
      <c r="SN2369" s="1"/>
      <c r="SO2369" s="1"/>
      <c r="SP2369" s="1"/>
      <c r="SQ2369" s="1"/>
      <c r="SR2369" s="1"/>
      <c r="SS2369" s="21"/>
      <c r="ST2369" s="1"/>
      <c r="SU2369" s="1"/>
      <c r="SV2369" s="1"/>
      <c r="SW2369" s="1"/>
      <c r="SX2369" s="1"/>
      <c r="SY2369" s="1"/>
      <c r="SZ2369" s="1"/>
      <c r="TA2369" s="21"/>
      <c r="TB2369" s="1"/>
      <c r="TC2369" s="1"/>
      <c r="TD2369" s="1"/>
      <c r="TE2369" s="1"/>
      <c r="TF2369" s="1"/>
      <c r="TG2369" s="1"/>
      <c r="TH2369" s="1"/>
      <c r="TI2369" s="21"/>
      <c r="TJ2369" s="1"/>
      <c r="TK2369" s="1"/>
      <c r="TL2369" s="1"/>
      <c r="TM2369" s="1"/>
      <c r="TN2369" s="1"/>
      <c r="TO2369" s="1"/>
      <c r="TP2369" s="1"/>
      <c r="TQ2369" s="21"/>
      <c r="TR2369" s="1"/>
      <c r="TS2369" s="1"/>
      <c r="TT2369" s="1"/>
      <c r="TU2369" s="1"/>
      <c r="TV2369" s="1"/>
      <c r="TW2369" s="1"/>
      <c r="TX2369" s="1"/>
      <c r="TY2369" s="21"/>
    </row>
    <row r="2370" spans="1:545" ht="12.5" x14ac:dyDescent="0.25">
      <c r="A2370" s="1">
        <v>4.2</v>
      </c>
      <c r="B2370" s="1">
        <v>0.255364123</v>
      </c>
      <c r="C2370" s="1"/>
      <c r="D2370" s="1"/>
      <c r="E2370" s="1"/>
      <c r="F2370" s="1"/>
      <c r="G2370" s="1"/>
      <c r="H2370" s="1"/>
      <c r="I2370" s="1"/>
      <c r="J2370" s="1"/>
      <c r="K2370" s="1"/>
      <c r="L2370" s="1"/>
      <c r="M2370" s="1"/>
      <c r="N2370" s="1"/>
      <c r="O2370" s="1"/>
      <c r="P2370" s="1"/>
      <c r="Q2370" s="1"/>
      <c r="R2370" s="1"/>
      <c r="S2370" s="1"/>
      <c r="T2370" s="1"/>
      <c r="U2370" s="1"/>
      <c r="V2370" s="1"/>
      <c r="W2370" s="1"/>
      <c r="X2370" s="1"/>
      <c r="Y2370" s="21"/>
      <c r="Z2370" s="1"/>
      <c r="AA2370" s="1"/>
      <c r="AB2370" s="1"/>
      <c r="AC2370" s="1"/>
      <c r="AD2370" s="1"/>
      <c r="AE2370" s="1"/>
      <c r="AF2370" s="1"/>
      <c r="AG2370" s="21"/>
      <c r="AH2370" s="1"/>
      <c r="AI2370" s="1"/>
      <c r="AJ2370" s="1"/>
      <c r="AK2370" s="1"/>
      <c r="AL2370" s="1"/>
      <c r="AM2370" s="1"/>
      <c r="AN2370" s="1"/>
      <c r="AO2370" s="21"/>
      <c r="AP2370" s="1"/>
      <c r="AQ2370" s="1"/>
      <c r="AR2370" s="1"/>
      <c r="AS2370" s="1"/>
      <c r="AT2370" s="1"/>
      <c r="AU2370" s="1"/>
      <c r="AV2370" s="1"/>
      <c r="AW2370" s="21"/>
      <c r="AX2370" s="1"/>
      <c r="AY2370" s="1"/>
      <c r="AZ2370" s="1"/>
      <c r="BA2370" s="1"/>
      <c r="BB2370" s="1"/>
      <c r="BC2370" s="1"/>
      <c r="BD2370" s="1"/>
      <c r="BE2370" s="21"/>
      <c r="BF2370" s="1"/>
      <c r="BG2370" s="1"/>
      <c r="BH2370" s="1"/>
      <c r="BI2370" s="1"/>
      <c r="BJ2370" s="1"/>
      <c r="BK2370" s="1"/>
      <c r="BL2370" s="1"/>
      <c r="BM2370" s="21"/>
      <c r="BN2370" s="1"/>
      <c r="BO2370" s="1"/>
      <c r="BP2370" s="1"/>
      <c r="BQ2370" s="1"/>
      <c r="BR2370" s="1"/>
      <c r="BS2370" s="1"/>
      <c r="BT2370" s="1"/>
      <c r="BU2370" s="21"/>
      <c r="BV2370" s="1"/>
      <c r="BW2370" s="1"/>
      <c r="BX2370" s="1"/>
      <c r="BY2370" s="1"/>
      <c r="BZ2370" s="1"/>
      <c r="CA2370" s="1"/>
      <c r="CB2370" s="1"/>
      <c r="CC2370" s="21"/>
      <c r="CD2370" s="1"/>
      <c r="CE2370" s="1"/>
      <c r="CF2370" s="1"/>
      <c r="CG2370" s="1"/>
      <c r="CH2370" s="1"/>
      <c r="CI2370" s="1"/>
      <c r="CJ2370" s="1"/>
      <c r="CK2370" s="21"/>
      <c r="CL2370" s="1"/>
      <c r="CM2370" s="1"/>
      <c r="CN2370" s="1"/>
      <c r="CO2370" s="1"/>
      <c r="CP2370" s="1"/>
      <c r="CQ2370" s="1"/>
      <c r="CR2370" s="1"/>
      <c r="CS2370" s="21"/>
      <c r="CT2370" s="1"/>
      <c r="CU2370" s="1"/>
      <c r="CV2370" s="1"/>
      <c r="CW2370" s="1"/>
      <c r="CX2370" s="1"/>
      <c r="CY2370" s="1"/>
      <c r="CZ2370" s="1"/>
      <c r="DA2370" s="21"/>
      <c r="DB2370" s="1"/>
      <c r="DC2370" s="1"/>
      <c r="DD2370" s="1"/>
      <c r="DE2370" s="1"/>
      <c r="DF2370" s="1"/>
      <c r="DG2370" s="1"/>
      <c r="DH2370" s="1"/>
      <c r="DI2370" s="21"/>
      <c r="DJ2370" s="1"/>
      <c r="DK2370" s="1"/>
      <c r="DL2370" s="1"/>
      <c r="DM2370" s="1"/>
      <c r="DN2370" s="1"/>
      <c r="DO2370" s="1"/>
      <c r="DP2370" s="1"/>
      <c r="DQ2370" s="21"/>
      <c r="DR2370" s="1"/>
      <c r="DS2370" s="1"/>
      <c r="DT2370" s="1"/>
      <c r="DU2370" s="1"/>
      <c r="DV2370" s="1"/>
      <c r="DW2370" s="1"/>
      <c r="DX2370" s="1"/>
      <c r="DY2370" s="21"/>
      <c r="DZ2370" s="1"/>
      <c r="EA2370" s="1"/>
      <c r="EB2370" s="1"/>
      <c r="EC2370" s="1"/>
      <c r="ED2370" s="1"/>
      <c r="EE2370" s="1"/>
      <c r="EF2370" s="1"/>
      <c r="EG2370" s="21"/>
      <c r="EH2370" s="1"/>
      <c r="EI2370" s="1"/>
      <c r="EJ2370" s="1"/>
      <c r="EK2370" s="1"/>
      <c r="EL2370" s="1"/>
      <c r="EM2370" s="1"/>
      <c r="EN2370" s="1"/>
      <c r="EO2370" s="21"/>
      <c r="EP2370" s="1"/>
      <c r="EQ2370" s="1"/>
      <c r="ER2370" s="1"/>
      <c r="ES2370" s="1"/>
      <c r="ET2370" s="1"/>
      <c r="EU2370" s="1"/>
      <c r="EV2370" s="1"/>
      <c r="EW2370" s="21"/>
      <c r="EX2370" s="1"/>
      <c r="EY2370" s="1"/>
      <c r="EZ2370" s="1"/>
      <c r="FA2370" s="1"/>
      <c r="FB2370" s="1"/>
      <c r="FC2370" s="1"/>
      <c r="FD2370" s="1"/>
      <c r="FE2370" s="21"/>
      <c r="FF2370" s="1"/>
      <c r="FG2370" s="1"/>
      <c r="FH2370" s="1"/>
      <c r="FI2370" s="1"/>
      <c r="FJ2370" s="1"/>
      <c r="FK2370" s="1"/>
      <c r="FL2370" s="1"/>
      <c r="FM2370" s="21"/>
      <c r="FN2370" s="1"/>
      <c r="FO2370" s="1"/>
      <c r="FP2370" s="1"/>
      <c r="FQ2370" s="1"/>
      <c r="FR2370" s="1"/>
      <c r="FS2370" s="1"/>
      <c r="FT2370" s="1"/>
      <c r="FU2370" s="21"/>
      <c r="FV2370" s="1"/>
      <c r="FW2370" s="1"/>
      <c r="FX2370" s="1"/>
      <c r="FY2370" s="1"/>
      <c r="FZ2370" s="1"/>
      <c r="GA2370" s="1"/>
      <c r="GB2370" s="1"/>
      <c r="GC2370" s="21"/>
      <c r="GD2370" s="1"/>
      <c r="GE2370" s="1"/>
      <c r="GF2370" s="1"/>
      <c r="GG2370" s="1"/>
      <c r="GH2370" s="1"/>
      <c r="GI2370" s="1"/>
      <c r="GJ2370" s="1"/>
      <c r="GK2370" s="21"/>
      <c r="GL2370" s="1"/>
      <c r="GM2370" s="1"/>
      <c r="GN2370" s="1"/>
      <c r="GO2370" s="1"/>
      <c r="GP2370" s="1"/>
      <c r="GQ2370" s="1"/>
      <c r="GR2370" s="1"/>
      <c r="GS2370" s="21"/>
      <c r="GT2370" s="1"/>
      <c r="GU2370" s="1"/>
      <c r="GV2370" s="1"/>
      <c r="GW2370" s="1"/>
      <c r="GX2370" s="1"/>
      <c r="GY2370" s="1"/>
      <c r="GZ2370" s="1"/>
      <c r="HA2370" s="21"/>
      <c r="HB2370" s="1"/>
      <c r="HC2370" s="1"/>
      <c r="HD2370" s="1"/>
      <c r="HE2370" s="1"/>
      <c r="HF2370" s="1"/>
      <c r="HG2370" s="1"/>
      <c r="HH2370" s="1"/>
      <c r="HI2370" s="21"/>
      <c r="HJ2370" s="1"/>
      <c r="HK2370" s="1"/>
      <c r="HL2370" s="1"/>
      <c r="HM2370" s="1"/>
      <c r="HN2370" s="1"/>
      <c r="HO2370" s="1"/>
      <c r="HP2370" s="1"/>
      <c r="HQ2370" s="21"/>
      <c r="HR2370" s="1"/>
      <c r="HS2370" s="1"/>
      <c r="HT2370" s="1"/>
      <c r="HU2370" s="1"/>
      <c r="HV2370" s="1"/>
      <c r="HW2370" s="1"/>
      <c r="HX2370" s="1"/>
      <c r="HY2370" s="21"/>
      <c r="HZ2370" s="1"/>
      <c r="IA2370" s="1"/>
      <c r="IB2370" s="1"/>
      <c r="IC2370" s="1"/>
      <c r="ID2370" s="1"/>
      <c r="IE2370" s="1"/>
      <c r="IF2370" s="1"/>
      <c r="IG2370" s="21"/>
      <c r="IH2370" s="1"/>
      <c r="II2370" s="1"/>
      <c r="IJ2370" s="1"/>
      <c r="IK2370" s="1"/>
      <c r="IL2370" s="1"/>
      <c r="IM2370" s="1"/>
      <c r="IN2370" s="1"/>
      <c r="IO2370" s="21"/>
      <c r="IP2370" s="1"/>
      <c r="IQ2370" s="1"/>
      <c r="IR2370" s="1"/>
      <c r="IS2370" s="1"/>
      <c r="IT2370" s="1"/>
      <c r="IU2370" s="1"/>
      <c r="IV2370" s="1"/>
      <c r="IW2370" s="21"/>
      <c r="IX2370" s="1"/>
      <c r="IY2370" s="1"/>
      <c r="IZ2370" s="1"/>
      <c r="JA2370" s="1"/>
      <c r="JB2370" s="1"/>
      <c r="JC2370" s="1"/>
      <c r="JD2370" s="1"/>
      <c r="JE2370" s="21"/>
      <c r="JF2370" s="1"/>
      <c r="JG2370" s="1"/>
      <c r="JH2370" s="1"/>
      <c r="JI2370" s="1"/>
      <c r="JJ2370" s="1"/>
      <c r="JK2370" s="1"/>
      <c r="JL2370" s="1"/>
      <c r="JM2370" s="21"/>
      <c r="JN2370" s="1"/>
      <c r="JO2370" s="1"/>
      <c r="JP2370" s="1"/>
      <c r="JQ2370" s="1"/>
      <c r="JR2370" s="1"/>
      <c r="JS2370" s="1"/>
      <c r="JT2370" s="1"/>
      <c r="JU2370" s="21"/>
      <c r="JV2370" s="1"/>
      <c r="JW2370" s="1"/>
      <c r="JX2370" s="1"/>
      <c r="JY2370" s="1"/>
      <c r="JZ2370" s="1"/>
      <c r="KA2370" s="1"/>
      <c r="KB2370" s="1"/>
      <c r="KC2370" s="21"/>
      <c r="KD2370" s="1"/>
      <c r="KE2370" s="1"/>
      <c r="KF2370" s="1"/>
      <c r="KG2370" s="1"/>
      <c r="KH2370" s="1"/>
      <c r="KI2370" s="1"/>
      <c r="KJ2370" s="1"/>
      <c r="KK2370" s="21"/>
      <c r="KL2370" s="1"/>
      <c r="KM2370" s="1"/>
      <c r="KN2370" s="1"/>
      <c r="KO2370" s="1"/>
      <c r="KP2370" s="1"/>
      <c r="KQ2370" s="1"/>
      <c r="KR2370" s="1"/>
      <c r="KS2370" s="21"/>
      <c r="KT2370" s="1"/>
      <c r="KU2370" s="1"/>
      <c r="KV2370" s="1"/>
      <c r="KW2370" s="1"/>
      <c r="KX2370" s="1"/>
      <c r="KY2370" s="1"/>
      <c r="KZ2370" s="1"/>
      <c r="LA2370" s="21"/>
      <c r="LB2370" s="1"/>
      <c r="LC2370" s="1"/>
      <c r="LD2370" s="1"/>
      <c r="LE2370" s="1"/>
      <c r="LF2370" s="1"/>
      <c r="LG2370" s="1"/>
      <c r="LH2370" s="1"/>
      <c r="LI2370" s="21"/>
      <c r="LJ2370" s="1"/>
      <c r="LK2370" s="1"/>
      <c r="LL2370" s="1"/>
      <c r="LM2370" s="1"/>
      <c r="LN2370" s="1"/>
      <c r="LO2370" s="1"/>
      <c r="LP2370" s="1"/>
      <c r="LQ2370" s="21"/>
      <c r="LR2370" s="1"/>
      <c r="LS2370" s="1"/>
      <c r="LT2370" s="1"/>
      <c r="LU2370" s="1"/>
      <c r="LV2370" s="1"/>
      <c r="LW2370" s="1"/>
      <c r="LX2370" s="1"/>
      <c r="LY2370" s="21"/>
      <c r="LZ2370" s="1"/>
      <c r="MA2370" s="1"/>
      <c r="MB2370" s="1"/>
      <c r="MC2370" s="1"/>
      <c r="MD2370" s="1"/>
      <c r="ME2370" s="1"/>
      <c r="MF2370" s="1"/>
      <c r="MG2370" s="21"/>
      <c r="MH2370" s="1"/>
      <c r="MI2370" s="1"/>
      <c r="MJ2370" s="1"/>
      <c r="MK2370" s="1"/>
      <c r="ML2370" s="1"/>
      <c r="MM2370" s="1"/>
      <c r="MN2370" s="1"/>
      <c r="MO2370" s="21"/>
      <c r="MP2370" s="1"/>
      <c r="MQ2370" s="1"/>
      <c r="MR2370" s="1"/>
      <c r="MS2370" s="1"/>
      <c r="MT2370" s="1"/>
      <c r="MU2370" s="1"/>
      <c r="MV2370" s="1"/>
      <c r="MW2370" s="21"/>
      <c r="MX2370" s="1"/>
      <c r="MY2370" s="1"/>
      <c r="MZ2370" s="1"/>
      <c r="NA2370" s="1"/>
      <c r="NB2370" s="1"/>
      <c r="NC2370" s="1"/>
      <c r="ND2370" s="1"/>
      <c r="NE2370" s="21"/>
      <c r="NF2370" s="1"/>
      <c r="NG2370" s="1"/>
      <c r="NH2370" s="1"/>
      <c r="NI2370" s="1"/>
      <c r="NJ2370" s="1"/>
      <c r="NK2370" s="1"/>
      <c r="NL2370" s="1"/>
      <c r="NM2370" s="21"/>
      <c r="NN2370" s="1"/>
      <c r="NO2370" s="1"/>
      <c r="NP2370" s="1"/>
      <c r="NQ2370" s="1"/>
      <c r="NR2370" s="1"/>
      <c r="NS2370" s="1"/>
      <c r="NT2370" s="1"/>
      <c r="NU2370" s="21"/>
      <c r="NV2370" s="1"/>
      <c r="NW2370" s="1"/>
      <c r="NX2370" s="1"/>
      <c r="NY2370" s="1"/>
      <c r="NZ2370" s="1"/>
      <c r="OA2370" s="1"/>
      <c r="OB2370" s="1"/>
      <c r="OC2370" s="21"/>
      <c r="OD2370" s="1"/>
      <c r="OE2370" s="1"/>
      <c r="OF2370" s="1"/>
      <c r="OG2370" s="1"/>
      <c r="OH2370" s="1"/>
      <c r="OI2370" s="1"/>
      <c r="OJ2370" s="1"/>
      <c r="OK2370" s="21"/>
      <c r="OL2370" s="1"/>
      <c r="OM2370" s="1"/>
      <c r="ON2370" s="1"/>
      <c r="OO2370" s="1"/>
      <c r="OP2370" s="1"/>
      <c r="OQ2370" s="1"/>
      <c r="OR2370" s="1"/>
      <c r="OS2370" s="21"/>
      <c r="OT2370" s="1"/>
      <c r="OU2370" s="1"/>
      <c r="OV2370" s="1"/>
      <c r="OW2370" s="1"/>
      <c r="OX2370" s="1"/>
      <c r="OY2370" s="1"/>
      <c r="OZ2370" s="1"/>
      <c r="PA2370" s="21"/>
      <c r="PB2370" s="1"/>
      <c r="PC2370" s="1"/>
      <c r="PD2370" s="1"/>
      <c r="PE2370" s="1"/>
      <c r="PF2370" s="1"/>
      <c r="PG2370" s="1"/>
      <c r="PH2370" s="1"/>
      <c r="PI2370" s="21"/>
      <c r="PJ2370" s="1"/>
      <c r="PK2370" s="1"/>
      <c r="PL2370" s="1"/>
      <c r="PM2370" s="1"/>
      <c r="PN2370" s="1"/>
      <c r="PO2370" s="1"/>
      <c r="PP2370" s="1"/>
      <c r="PQ2370" s="21"/>
      <c r="PR2370" s="1"/>
      <c r="PS2370" s="1"/>
      <c r="PT2370" s="1"/>
      <c r="PU2370" s="1"/>
      <c r="PV2370" s="1"/>
      <c r="PW2370" s="1"/>
      <c r="PX2370" s="1"/>
      <c r="PY2370" s="21"/>
      <c r="PZ2370" s="1"/>
      <c r="QA2370" s="1"/>
      <c r="QB2370" s="1"/>
      <c r="QC2370" s="1"/>
      <c r="QD2370" s="1"/>
      <c r="QE2370" s="1"/>
      <c r="QF2370" s="1"/>
      <c r="QG2370" s="21"/>
      <c r="QH2370" s="1"/>
      <c r="QI2370" s="1"/>
      <c r="QJ2370" s="1"/>
      <c r="QK2370" s="1"/>
      <c r="QL2370" s="1"/>
      <c r="QM2370" s="1"/>
      <c r="QN2370" s="1"/>
      <c r="QO2370" s="21"/>
      <c r="QP2370" s="1"/>
      <c r="QQ2370" s="1"/>
      <c r="QR2370" s="1"/>
      <c r="QS2370" s="1"/>
      <c r="QT2370" s="1"/>
      <c r="QU2370" s="1"/>
      <c r="QV2370" s="1"/>
      <c r="QW2370" s="21"/>
      <c r="QX2370" s="1"/>
      <c r="QY2370" s="1"/>
      <c r="QZ2370" s="1"/>
      <c r="RA2370" s="1"/>
      <c r="RB2370" s="1"/>
      <c r="RC2370" s="1"/>
      <c r="RD2370" s="1"/>
      <c r="RE2370" s="21"/>
      <c r="RF2370" s="1"/>
      <c r="RG2370" s="1"/>
      <c r="RH2370" s="1"/>
      <c r="RI2370" s="1"/>
      <c r="RJ2370" s="1"/>
      <c r="RK2370" s="1"/>
      <c r="RL2370" s="1"/>
      <c r="RM2370" s="21"/>
      <c r="RN2370" s="1"/>
      <c r="RO2370" s="1"/>
      <c r="RP2370" s="1"/>
      <c r="RQ2370" s="1"/>
      <c r="RR2370" s="1"/>
      <c r="RS2370" s="1"/>
      <c r="RT2370" s="1"/>
      <c r="RU2370" s="21"/>
      <c r="RV2370" s="1"/>
      <c r="RW2370" s="1"/>
      <c r="RX2370" s="1"/>
      <c r="RY2370" s="1"/>
      <c r="RZ2370" s="1"/>
      <c r="SA2370" s="1"/>
      <c r="SB2370" s="1"/>
      <c r="SC2370" s="21"/>
      <c r="SD2370" s="1"/>
      <c r="SE2370" s="1"/>
      <c r="SF2370" s="1"/>
      <c r="SG2370" s="1"/>
      <c r="SH2370" s="1"/>
      <c r="SI2370" s="1"/>
      <c r="SJ2370" s="1"/>
      <c r="SK2370" s="21"/>
      <c r="SL2370" s="1"/>
      <c r="SM2370" s="1"/>
      <c r="SN2370" s="1"/>
      <c r="SO2370" s="1"/>
      <c r="SP2370" s="1"/>
      <c r="SQ2370" s="1"/>
      <c r="SR2370" s="1"/>
      <c r="SS2370" s="21"/>
      <c r="ST2370" s="1"/>
      <c r="SU2370" s="1"/>
      <c r="SV2370" s="1"/>
      <c r="SW2370" s="1"/>
      <c r="SX2370" s="1"/>
      <c r="SY2370" s="1"/>
      <c r="SZ2370" s="1"/>
      <c r="TA2370" s="21"/>
      <c r="TB2370" s="1"/>
      <c r="TC2370" s="1"/>
      <c r="TD2370" s="1"/>
      <c r="TE2370" s="1"/>
      <c r="TF2370" s="1"/>
      <c r="TG2370" s="1"/>
      <c r="TH2370" s="1"/>
      <c r="TI2370" s="21"/>
      <c r="TJ2370" s="1"/>
      <c r="TK2370" s="1"/>
      <c r="TL2370" s="1"/>
      <c r="TM2370" s="1"/>
      <c r="TN2370" s="1"/>
      <c r="TO2370" s="1"/>
      <c r="TP2370" s="1"/>
      <c r="TQ2370" s="21"/>
      <c r="TR2370" s="1"/>
      <c r="TS2370" s="1"/>
      <c r="TT2370" s="1"/>
      <c r="TU2370" s="1"/>
      <c r="TV2370" s="1"/>
      <c r="TW2370" s="1"/>
      <c r="TX2370" s="1"/>
      <c r="TY2370" s="21"/>
    </row>
    <row r="2371" spans="1:545" ht="12.5" x14ac:dyDescent="0.25">
      <c r="A2371" s="1">
        <v>4.2</v>
      </c>
      <c r="B2371" s="1">
        <v>0.255364123</v>
      </c>
      <c r="C2371" s="1"/>
      <c r="D2371" s="1"/>
      <c r="E2371" s="1"/>
      <c r="F2371" s="1"/>
      <c r="G2371" s="1"/>
      <c r="H2371" s="1"/>
      <c r="I2371" s="1"/>
      <c r="J2371" s="1"/>
      <c r="K2371" s="1"/>
      <c r="L2371" s="1"/>
      <c r="M2371" s="1"/>
      <c r="N2371" s="1"/>
      <c r="O2371" s="1"/>
      <c r="P2371" s="1"/>
      <c r="Q2371" s="1"/>
      <c r="R2371" s="1"/>
      <c r="S2371" s="1"/>
      <c r="T2371" s="1"/>
      <c r="U2371" s="1"/>
      <c r="V2371" s="1"/>
      <c r="W2371" s="1"/>
      <c r="X2371" s="1"/>
      <c r="Y2371" s="21"/>
      <c r="Z2371" s="1"/>
      <c r="AA2371" s="1"/>
      <c r="AB2371" s="1"/>
      <c r="AC2371" s="1"/>
      <c r="AD2371" s="1"/>
      <c r="AE2371" s="1"/>
      <c r="AF2371" s="1"/>
      <c r="AG2371" s="21"/>
      <c r="AH2371" s="1"/>
      <c r="AI2371" s="1"/>
      <c r="AJ2371" s="1"/>
      <c r="AK2371" s="1"/>
      <c r="AL2371" s="1"/>
      <c r="AM2371" s="1"/>
      <c r="AN2371" s="1"/>
      <c r="AO2371" s="21"/>
      <c r="AP2371" s="1"/>
      <c r="AQ2371" s="1"/>
      <c r="AR2371" s="1"/>
      <c r="AS2371" s="1"/>
      <c r="AT2371" s="1"/>
      <c r="AU2371" s="1"/>
      <c r="AV2371" s="1"/>
      <c r="AW2371" s="21"/>
      <c r="AX2371" s="1"/>
      <c r="AY2371" s="1"/>
      <c r="AZ2371" s="1"/>
      <c r="BA2371" s="1"/>
      <c r="BB2371" s="1"/>
      <c r="BC2371" s="1"/>
      <c r="BD2371" s="1"/>
      <c r="BE2371" s="21"/>
      <c r="BF2371" s="1"/>
      <c r="BG2371" s="1"/>
      <c r="BH2371" s="1"/>
      <c r="BI2371" s="1"/>
      <c r="BJ2371" s="1"/>
      <c r="BK2371" s="1"/>
      <c r="BL2371" s="1"/>
      <c r="BM2371" s="21"/>
      <c r="BN2371" s="1"/>
      <c r="BO2371" s="1"/>
      <c r="BP2371" s="1"/>
      <c r="BQ2371" s="1"/>
      <c r="BR2371" s="1"/>
      <c r="BS2371" s="1"/>
      <c r="BT2371" s="1"/>
      <c r="BU2371" s="21"/>
      <c r="BV2371" s="1"/>
      <c r="BW2371" s="1"/>
      <c r="BX2371" s="1"/>
      <c r="BY2371" s="1"/>
      <c r="BZ2371" s="1"/>
      <c r="CA2371" s="1"/>
      <c r="CB2371" s="1"/>
      <c r="CC2371" s="21"/>
      <c r="CD2371" s="1"/>
      <c r="CE2371" s="1"/>
      <c r="CF2371" s="1"/>
      <c r="CG2371" s="1"/>
      <c r="CH2371" s="1"/>
      <c r="CI2371" s="1"/>
      <c r="CJ2371" s="1"/>
      <c r="CK2371" s="21"/>
      <c r="CL2371" s="1"/>
      <c r="CM2371" s="1"/>
      <c r="CN2371" s="1"/>
      <c r="CO2371" s="1"/>
      <c r="CP2371" s="1"/>
      <c r="CQ2371" s="1"/>
      <c r="CR2371" s="1"/>
      <c r="CS2371" s="21"/>
      <c r="CT2371" s="1"/>
      <c r="CU2371" s="1"/>
      <c r="CV2371" s="1"/>
      <c r="CW2371" s="1"/>
      <c r="CX2371" s="1"/>
      <c r="CY2371" s="1"/>
      <c r="CZ2371" s="1"/>
      <c r="DA2371" s="21"/>
      <c r="DB2371" s="1"/>
      <c r="DC2371" s="1"/>
      <c r="DD2371" s="1"/>
      <c r="DE2371" s="1"/>
      <c r="DF2371" s="1"/>
      <c r="DG2371" s="1"/>
      <c r="DH2371" s="1"/>
      <c r="DI2371" s="21"/>
      <c r="DJ2371" s="1"/>
      <c r="DK2371" s="1"/>
      <c r="DL2371" s="1"/>
      <c r="DM2371" s="1"/>
      <c r="DN2371" s="1"/>
      <c r="DO2371" s="1"/>
      <c r="DP2371" s="1"/>
      <c r="DQ2371" s="21"/>
      <c r="DR2371" s="1"/>
      <c r="DS2371" s="1"/>
      <c r="DT2371" s="1"/>
      <c r="DU2371" s="1"/>
      <c r="DV2371" s="1"/>
      <c r="DW2371" s="1"/>
      <c r="DX2371" s="1"/>
      <c r="DY2371" s="21"/>
      <c r="DZ2371" s="1"/>
      <c r="EA2371" s="1"/>
      <c r="EB2371" s="1"/>
      <c r="EC2371" s="1"/>
      <c r="ED2371" s="1"/>
      <c r="EE2371" s="1"/>
      <c r="EF2371" s="1"/>
      <c r="EG2371" s="21"/>
      <c r="EH2371" s="1"/>
      <c r="EI2371" s="1"/>
      <c r="EJ2371" s="1"/>
      <c r="EK2371" s="1"/>
      <c r="EL2371" s="1"/>
      <c r="EM2371" s="1"/>
      <c r="EN2371" s="1"/>
      <c r="EO2371" s="21"/>
      <c r="EP2371" s="1"/>
      <c r="EQ2371" s="1"/>
      <c r="ER2371" s="1"/>
      <c r="ES2371" s="1"/>
      <c r="ET2371" s="1"/>
      <c r="EU2371" s="1"/>
      <c r="EV2371" s="1"/>
      <c r="EW2371" s="21"/>
      <c r="EX2371" s="1"/>
      <c r="EY2371" s="1"/>
      <c r="EZ2371" s="1"/>
      <c r="FA2371" s="1"/>
      <c r="FB2371" s="1"/>
      <c r="FC2371" s="1"/>
      <c r="FD2371" s="1"/>
      <c r="FE2371" s="21"/>
      <c r="FF2371" s="1"/>
      <c r="FG2371" s="1"/>
      <c r="FH2371" s="1"/>
      <c r="FI2371" s="1"/>
      <c r="FJ2371" s="1"/>
      <c r="FK2371" s="1"/>
      <c r="FL2371" s="1"/>
      <c r="FM2371" s="21"/>
      <c r="FN2371" s="1"/>
      <c r="FO2371" s="1"/>
      <c r="FP2371" s="1"/>
      <c r="FQ2371" s="1"/>
      <c r="FR2371" s="1"/>
      <c r="FS2371" s="1"/>
      <c r="FT2371" s="1"/>
      <c r="FU2371" s="21"/>
      <c r="FV2371" s="1"/>
      <c r="FW2371" s="1"/>
      <c r="FX2371" s="1"/>
      <c r="FY2371" s="1"/>
      <c r="FZ2371" s="1"/>
      <c r="GA2371" s="1"/>
      <c r="GB2371" s="1"/>
      <c r="GC2371" s="21"/>
      <c r="GD2371" s="1"/>
      <c r="GE2371" s="1"/>
      <c r="GF2371" s="1"/>
      <c r="GG2371" s="1"/>
      <c r="GH2371" s="1"/>
      <c r="GI2371" s="1"/>
      <c r="GJ2371" s="1"/>
      <c r="GK2371" s="21"/>
      <c r="GL2371" s="1"/>
      <c r="GM2371" s="1"/>
      <c r="GN2371" s="1"/>
      <c r="GO2371" s="1"/>
      <c r="GP2371" s="1"/>
      <c r="GQ2371" s="1"/>
      <c r="GR2371" s="1"/>
      <c r="GS2371" s="21"/>
      <c r="GT2371" s="1"/>
      <c r="GU2371" s="1"/>
      <c r="GV2371" s="1"/>
      <c r="GW2371" s="1"/>
      <c r="GX2371" s="1"/>
      <c r="GY2371" s="1"/>
      <c r="GZ2371" s="1"/>
      <c r="HA2371" s="21"/>
      <c r="HB2371" s="1"/>
      <c r="HC2371" s="1"/>
      <c r="HD2371" s="1"/>
      <c r="HE2371" s="1"/>
      <c r="HF2371" s="1"/>
      <c r="HG2371" s="1"/>
      <c r="HH2371" s="1"/>
      <c r="HI2371" s="21"/>
      <c r="HJ2371" s="1"/>
      <c r="HK2371" s="1"/>
      <c r="HL2371" s="1"/>
      <c r="HM2371" s="1"/>
      <c r="HN2371" s="1"/>
      <c r="HO2371" s="1"/>
      <c r="HP2371" s="1"/>
      <c r="HQ2371" s="21"/>
      <c r="HR2371" s="1"/>
      <c r="HS2371" s="1"/>
      <c r="HT2371" s="1"/>
      <c r="HU2371" s="1"/>
      <c r="HV2371" s="1"/>
      <c r="HW2371" s="1"/>
      <c r="HX2371" s="1"/>
      <c r="HY2371" s="21"/>
      <c r="HZ2371" s="1"/>
      <c r="IA2371" s="1"/>
      <c r="IB2371" s="1"/>
      <c r="IC2371" s="1"/>
      <c r="ID2371" s="1"/>
      <c r="IE2371" s="1"/>
      <c r="IF2371" s="1"/>
      <c r="IG2371" s="21"/>
      <c r="IH2371" s="1"/>
      <c r="II2371" s="1"/>
      <c r="IJ2371" s="1"/>
      <c r="IK2371" s="1"/>
      <c r="IL2371" s="1"/>
      <c r="IM2371" s="1"/>
      <c r="IN2371" s="1"/>
      <c r="IO2371" s="21"/>
      <c r="IP2371" s="1"/>
      <c r="IQ2371" s="1"/>
      <c r="IR2371" s="1"/>
      <c r="IS2371" s="1"/>
      <c r="IT2371" s="1"/>
      <c r="IU2371" s="1"/>
      <c r="IV2371" s="1"/>
      <c r="IW2371" s="21"/>
      <c r="IX2371" s="1"/>
      <c r="IY2371" s="1"/>
      <c r="IZ2371" s="1"/>
      <c r="JA2371" s="1"/>
      <c r="JB2371" s="1"/>
      <c r="JC2371" s="1"/>
      <c r="JD2371" s="1"/>
      <c r="JE2371" s="21"/>
      <c r="JF2371" s="1"/>
      <c r="JG2371" s="1"/>
      <c r="JH2371" s="1"/>
      <c r="JI2371" s="1"/>
      <c r="JJ2371" s="1"/>
      <c r="JK2371" s="1"/>
      <c r="JL2371" s="1"/>
      <c r="JM2371" s="21"/>
      <c r="JN2371" s="1"/>
      <c r="JO2371" s="1"/>
      <c r="JP2371" s="1"/>
      <c r="JQ2371" s="1"/>
      <c r="JR2371" s="1"/>
      <c r="JS2371" s="1"/>
      <c r="JT2371" s="1"/>
      <c r="JU2371" s="21"/>
      <c r="JV2371" s="1"/>
      <c r="JW2371" s="1"/>
      <c r="JX2371" s="1"/>
      <c r="JY2371" s="1"/>
      <c r="JZ2371" s="1"/>
      <c r="KA2371" s="1"/>
      <c r="KB2371" s="1"/>
      <c r="KC2371" s="21"/>
      <c r="KD2371" s="1"/>
      <c r="KE2371" s="1"/>
      <c r="KF2371" s="1"/>
      <c r="KG2371" s="1"/>
      <c r="KH2371" s="1"/>
      <c r="KI2371" s="1"/>
      <c r="KJ2371" s="1"/>
      <c r="KK2371" s="21"/>
      <c r="KL2371" s="1"/>
      <c r="KM2371" s="1"/>
      <c r="KN2371" s="1"/>
      <c r="KO2371" s="1"/>
      <c r="KP2371" s="1"/>
      <c r="KQ2371" s="1"/>
      <c r="KR2371" s="1"/>
      <c r="KS2371" s="21"/>
      <c r="KT2371" s="1"/>
      <c r="KU2371" s="1"/>
      <c r="KV2371" s="1"/>
      <c r="KW2371" s="1"/>
      <c r="KX2371" s="1"/>
      <c r="KY2371" s="1"/>
      <c r="KZ2371" s="1"/>
      <c r="LA2371" s="21"/>
      <c r="LB2371" s="1"/>
      <c r="LC2371" s="1"/>
      <c r="LD2371" s="1"/>
      <c r="LE2371" s="1"/>
      <c r="LF2371" s="1"/>
      <c r="LG2371" s="1"/>
      <c r="LH2371" s="1"/>
      <c r="LI2371" s="21"/>
      <c r="LJ2371" s="1"/>
      <c r="LK2371" s="1"/>
      <c r="LL2371" s="1"/>
      <c r="LM2371" s="1"/>
      <c r="LN2371" s="1"/>
      <c r="LO2371" s="1"/>
      <c r="LP2371" s="1"/>
      <c r="LQ2371" s="21"/>
      <c r="LR2371" s="1"/>
      <c r="LS2371" s="1"/>
      <c r="LT2371" s="1"/>
      <c r="LU2371" s="1"/>
      <c r="LV2371" s="1"/>
      <c r="LW2371" s="1"/>
      <c r="LX2371" s="1"/>
      <c r="LY2371" s="21"/>
      <c r="LZ2371" s="1"/>
      <c r="MA2371" s="1"/>
      <c r="MB2371" s="1"/>
      <c r="MC2371" s="1"/>
      <c r="MD2371" s="1"/>
      <c r="ME2371" s="1"/>
      <c r="MF2371" s="1"/>
      <c r="MG2371" s="21"/>
      <c r="MH2371" s="1"/>
      <c r="MI2371" s="1"/>
      <c r="MJ2371" s="1"/>
      <c r="MK2371" s="1"/>
      <c r="ML2371" s="1"/>
      <c r="MM2371" s="1"/>
      <c r="MN2371" s="1"/>
      <c r="MO2371" s="21"/>
      <c r="MP2371" s="1"/>
      <c r="MQ2371" s="1"/>
      <c r="MR2371" s="1"/>
      <c r="MS2371" s="1"/>
      <c r="MT2371" s="1"/>
      <c r="MU2371" s="1"/>
      <c r="MV2371" s="1"/>
      <c r="MW2371" s="21"/>
      <c r="MX2371" s="1"/>
      <c r="MY2371" s="1"/>
      <c r="MZ2371" s="1"/>
      <c r="NA2371" s="1"/>
      <c r="NB2371" s="1"/>
      <c r="NC2371" s="1"/>
      <c r="ND2371" s="1"/>
      <c r="NE2371" s="21"/>
      <c r="NF2371" s="1"/>
      <c r="NG2371" s="1"/>
      <c r="NH2371" s="1"/>
      <c r="NI2371" s="1"/>
      <c r="NJ2371" s="1"/>
      <c r="NK2371" s="1"/>
      <c r="NL2371" s="1"/>
      <c r="NM2371" s="21"/>
      <c r="NN2371" s="1"/>
      <c r="NO2371" s="1"/>
      <c r="NP2371" s="1"/>
      <c r="NQ2371" s="1"/>
      <c r="NR2371" s="1"/>
      <c r="NS2371" s="1"/>
      <c r="NT2371" s="1"/>
      <c r="NU2371" s="21"/>
      <c r="NV2371" s="1"/>
      <c r="NW2371" s="1"/>
      <c r="NX2371" s="1"/>
      <c r="NY2371" s="1"/>
      <c r="NZ2371" s="1"/>
      <c r="OA2371" s="1"/>
      <c r="OB2371" s="1"/>
      <c r="OC2371" s="21"/>
      <c r="OD2371" s="1"/>
      <c r="OE2371" s="1"/>
      <c r="OF2371" s="1"/>
      <c r="OG2371" s="1"/>
      <c r="OH2371" s="1"/>
      <c r="OI2371" s="1"/>
      <c r="OJ2371" s="1"/>
      <c r="OK2371" s="21"/>
      <c r="OL2371" s="1"/>
      <c r="OM2371" s="1"/>
      <c r="ON2371" s="1"/>
      <c r="OO2371" s="1"/>
      <c r="OP2371" s="1"/>
      <c r="OQ2371" s="1"/>
      <c r="OR2371" s="1"/>
      <c r="OS2371" s="21"/>
      <c r="OT2371" s="1"/>
      <c r="OU2371" s="1"/>
      <c r="OV2371" s="1"/>
      <c r="OW2371" s="1"/>
      <c r="OX2371" s="1"/>
      <c r="OY2371" s="1"/>
      <c r="OZ2371" s="1"/>
      <c r="PA2371" s="21"/>
      <c r="PB2371" s="1"/>
      <c r="PC2371" s="1"/>
      <c r="PD2371" s="1"/>
      <c r="PE2371" s="1"/>
      <c r="PF2371" s="1"/>
      <c r="PG2371" s="1"/>
      <c r="PH2371" s="1"/>
      <c r="PI2371" s="21"/>
      <c r="PJ2371" s="1"/>
      <c r="PK2371" s="1"/>
      <c r="PL2371" s="1"/>
      <c r="PM2371" s="1"/>
      <c r="PN2371" s="1"/>
      <c r="PO2371" s="1"/>
      <c r="PP2371" s="1"/>
      <c r="PQ2371" s="21"/>
      <c r="PR2371" s="1"/>
      <c r="PS2371" s="1"/>
      <c r="PT2371" s="1"/>
      <c r="PU2371" s="1"/>
      <c r="PV2371" s="1"/>
      <c r="PW2371" s="1"/>
      <c r="PX2371" s="1"/>
      <c r="PY2371" s="21"/>
      <c r="PZ2371" s="1"/>
      <c r="QA2371" s="1"/>
      <c r="QB2371" s="1"/>
      <c r="QC2371" s="1"/>
      <c r="QD2371" s="1"/>
      <c r="QE2371" s="1"/>
      <c r="QF2371" s="1"/>
      <c r="QG2371" s="21"/>
      <c r="QH2371" s="1"/>
      <c r="QI2371" s="1"/>
      <c r="QJ2371" s="1"/>
      <c r="QK2371" s="1"/>
      <c r="QL2371" s="1"/>
      <c r="QM2371" s="1"/>
      <c r="QN2371" s="1"/>
      <c r="QO2371" s="21"/>
      <c r="QP2371" s="1"/>
      <c r="QQ2371" s="1"/>
      <c r="QR2371" s="1"/>
      <c r="QS2371" s="1"/>
      <c r="QT2371" s="1"/>
      <c r="QU2371" s="1"/>
      <c r="QV2371" s="1"/>
      <c r="QW2371" s="21"/>
      <c r="QX2371" s="1"/>
      <c r="QY2371" s="1"/>
      <c r="QZ2371" s="1"/>
      <c r="RA2371" s="1"/>
      <c r="RB2371" s="1"/>
      <c r="RC2371" s="1"/>
      <c r="RD2371" s="1"/>
      <c r="RE2371" s="21"/>
      <c r="RF2371" s="1"/>
      <c r="RG2371" s="1"/>
      <c r="RH2371" s="1"/>
      <c r="RI2371" s="1"/>
      <c r="RJ2371" s="1"/>
      <c r="RK2371" s="1"/>
      <c r="RL2371" s="1"/>
      <c r="RM2371" s="21"/>
      <c r="RN2371" s="1"/>
      <c r="RO2371" s="1"/>
      <c r="RP2371" s="1"/>
      <c r="RQ2371" s="1"/>
      <c r="RR2371" s="1"/>
      <c r="RS2371" s="1"/>
      <c r="RT2371" s="1"/>
      <c r="RU2371" s="21"/>
      <c r="RV2371" s="1"/>
      <c r="RW2371" s="1"/>
      <c r="RX2371" s="1"/>
      <c r="RY2371" s="1"/>
      <c r="RZ2371" s="1"/>
      <c r="SA2371" s="1"/>
      <c r="SB2371" s="1"/>
      <c r="SC2371" s="21"/>
      <c r="SD2371" s="1"/>
      <c r="SE2371" s="1"/>
      <c r="SF2371" s="1"/>
      <c r="SG2371" s="1"/>
      <c r="SH2371" s="1"/>
      <c r="SI2371" s="1"/>
      <c r="SJ2371" s="1"/>
      <c r="SK2371" s="21"/>
      <c r="SL2371" s="1"/>
      <c r="SM2371" s="1"/>
      <c r="SN2371" s="1"/>
      <c r="SO2371" s="1"/>
      <c r="SP2371" s="1"/>
      <c r="SQ2371" s="1"/>
      <c r="SR2371" s="1"/>
      <c r="SS2371" s="21"/>
      <c r="ST2371" s="1"/>
      <c r="SU2371" s="1"/>
      <c r="SV2371" s="1"/>
      <c r="SW2371" s="1"/>
      <c r="SX2371" s="1"/>
      <c r="SY2371" s="1"/>
      <c r="SZ2371" s="1"/>
      <c r="TA2371" s="21"/>
      <c r="TB2371" s="1"/>
      <c r="TC2371" s="1"/>
      <c r="TD2371" s="1"/>
      <c r="TE2371" s="1"/>
      <c r="TF2371" s="1"/>
      <c r="TG2371" s="1"/>
      <c r="TH2371" s="1"/>
      <c r="TI2371" s="21"/>
      <c r="TJ2371" s="1"/>
      <c r="TK2371" s="1"/>
      <c r="TL2371" s="1"/>
      <c r="TM2371" s="1"/>
      <c r="TN2371" s="1"/>
      <c r="TO2371" s="1"/>
      <c r="TP2371" s="1"/>
      <c r="TQ2371" s="21"/>
      <c r="TR2371" s="1"/>
      <c r="TS2371" s="1"/>
      <c r="TT2371" s="1"/>
      <c r="TU2371" s="1"/>
      <c r="TV2371" s="1"/>
      <c r="TW2371" s="1"/>
      <c r="TX2371" s="1"/>
      <c r="TY2371" s="21"/>
    </row>
    <row r="2372" spans="1:545" ht="12.5" x14ac:dyDescent="0.25">
      <c r="A2372" s="1">
        <v>4.2</v>
      </c>
      <c r="B2372" s="1">
        <v>0.255364123</v>
      </c>
      <c r="C2372" s="1"/>
      <c r="D2372" s="1"/>
      <c r="E2372" s="1"/>
      <c r="F2372" s="1"/>
      <c r="G2372" s="1"/>
      <c r="H2372" s="1"/>
      <c r="I2372" s="1"/>
      <c r="J2372" s="1"/>
      <c r="K2372" s="1"/>
      <c r="L2372" s="1"/>
      <c r="M2372" s="1"/>
      <c r="N2372" s="1"/>
      <c r="O2372" s="1"/>
      <c r="P2372" s="1"/>
      <c r="Q2372" s="1"/>
      <c r="R2372" s="1"/>
      <c r="S2372" s="1"/>
      <c r="T2372" s="1"/>
      <c r="U2372" s="1"/>
      <c r="V2372" s="1"/>
      <c r="W2372" s="1"/>
      <c r="X2372" s="1"/>
      <c r="Y2372" s="21"/>
      <c r="Z2372" s="1"/>
      <c r="AA2372" s="1"/>
      <c r="AB2372" s="1"/>
      <c r="AC2372" s="1"/>
      <c r="AD2372" s="1"/>
      <c r="AE2372" s="1"/>
      <c r="AF2372" s="1"/>
      <c r="AG2372" s="21"/>
      <c r="AH2372" s="1"/>
      <c r="AI2372" s="1"/>
      <c r="AJ2372" s="1"/>
      <c r="AK2372" s="1"/>
      <c r="AL2372" s="1"/>
      <c r="AM2372" s="1"/>
      <c r="AN2372" s="1"/>
      <c r="AO2372" s="21"/>
      <c r="AP2372" s="1"/>
      <c r="AQ2372" s="1"/>
      <c r="AR2372" s="1"/>
      <c r="AS2372" s="1"/>
      <c r="AT2372" s="1"/>
      <c r="AU2372" s="1"/>
      <c r="AV2372" s="1"/>
      <c r="AW2372" s="21"/>
      <c r="AX2372" s="1"/>
      <c r="AY2372" s="1"/>
      <c r="AZ2372" s="1"/>
      <c r="BA2372" s="1"/>
      <c r="BB2372" s="1"/>
      <c r="BC2372" s="1"/>
      <c r="BD2372" s="1"/>
      <c r="BE2372" s="21"/>
      <c r="BF2372" s="1"/>
      <c r="BG2372" s="1"/>
      <c r="BH2372" s="1"/>
      <c r="BI2372" s="1"/>
      <c r="BJ2372" s="1"/>
      <c r="BK2372" s="1"/>
      <c r="BL2372" s="1"/>
      <c r="BM2372" s="21"/>
      <c r="BN2372" s="1"/>
      <c r="BO2372" s="1"/>
      <c r="BP2372" s="1"/>
      <c r="BQ2372" s="1"/>
      <c r="BR2372" s="1"/>
      <c r="BS2372" s="1"/>
      <c r="BT2372" s="1"/>
      <c r="BU2372" s="21"/>
      <c r="BV2372" s="1"/>
      <c r="BW2372" s="1"/>
      <c r="BX2372" s="1"/>
      <c r="BY2372" s="1"/>
      <c r="BZ2372" s="1"/>
      <c r="CA2372" s="1"/>
      <c r="CB2372" s="1"/>
      <c r="CC2372" s="21"/>
      <c r="CD2372" s="1"/>
      <c r="CE2372" s="1"/>
      <c r="CF2372" s="1"/>
      <c r="CG2372" s="1"/>
      <c r="CH2372" s="1"/>
      <c r="CI2372" s="1"/>
      <c r="CJ2372" s="1"/>
      <c r="CK2372" s="21"/>
      <c r="CL2372" s="1"/>
      <c r="CM2372" s="1"/>
      <c r="CN2372" s="1"/>
      <c r="CO2372" s="1"/>
      <c r="CP2372" s="1"/>
      <c r="CQ2372" s="1"/>
      <c r="CR2372" s="1"/>
      <c r="CS2372" s="21"/>
      <c r="CT2372" s="1"/>
      <c r="CU2372" s="1"/>
      <c r="CV2372" s="1"/>
      <c r="CW2372" s="1"/>
      <c r="CX2372" s="1"/>
      <c r="CY2372" s="1"/>
      <c r="CZ2372" s="1"/>
      <c r="DA2372" s="21"/>
      <c r="DB2372" s="1"/>
      <c r="DC2372" s="1"/>
      <c r="DD2372" s="1"/>
      <c r="DE2372" s="1"/>
      <c r="DF2372" s="1"/>
      <c r="DG2372" s="1"/>
      <c r="DH2372" s="1"/>
      <c r="DI2372" s="21"/>
      <c r="DJ2372" s="1"/>
      <c r="DK2372" s="1"/>
      <c r="DL2372" s="1"/>
      <c r="DM2372" s="1"/>
      <c r="DN2372" s="1"/>
      <c r="DO2372" s="1"/>
      <c r="DP2372" s="1"/>
      <c r="DQ2372" s="21"/>
      <c r="DR2372" s="1"/>
      <c r="DS2372" s="1"/>
      <c r="DT2372" s="1"/>
      <c r="DU2372" s="1"/>
      <c r="DV2372" s="1"/>
      <c r="DW2372" s="1"/>
      <c r="DX2372" s="1"/>
      <c r="DY2372" s="21"/>
      <c r="DZ2372" s="1"/>
      <c r="EA2372" s="1"/>
      <c r="EB2372" s="1"/>
      <c r="EC2372" s="1"/>
      <c r="ED2372" s="1"/>
      <c r="EE2372" s="1"/>
      <c r="EF2372" s="1"/>
      <c r="EG2372" s="21"/>
      <c r="EH2372" s="1"/>
      <c r="EI2372" s="1"/>
      <c r="EJ2372" s="1"/>
      <c r="EK2372" s="1"/>
      <c r="EL2372" s="1"/>
      <c r="EM2372" s="1"/>
      <c r="EN2372" s="1"/>
      <c r="EO2372" s="21"/>
      <c r="EP2372" s="1"/>
      <c r="EQ2372" s="1"/>
      <c r="ER2372" s="1"/>
      <c r="ES2372" s="1"/>
      <c r="ET2372" s="1"/>
      <c r="EU2372" s="1"/>
      <c r="EV2372" s="1"/>
      <c r="EW2372" s="21"/>
      <c r="EX2372" s="1"/>
      <c r="EY2372" s="1"/>
      <c r="EZ2372" s="1"/>
      <c r="FA2372" s="1"/>
      <c r="FB2372" s="1"/>
      <c r="FC2372" s="1"/>
      <c r="FD2372" s="1"/>
      <c r="FE2372" s="21"/>
      <c r="FF2372" s="1"/>
      <c r="FG2372" s="1"/>
      <c r="FH2372" s="1"/>
      <c r="FI2372" s="1"/>
      <c r="FJ2372" s="1"/>
      <c r="FK2372" s="1"/>
      <c r="FL2372" s="1"/>
      <c r="FM2372" s="21"/>
      <c r="FN2372" s="1"/>
      <c r="FO2372" s="1"/>
      <c r="FP2372" s="1"/>
      <c r="FQ2372" s="1"/>
      <c r="FR2372" s="1"/>
      <c r="FS2372" s="1"/>
      <c r="FT2372" s="1"/>
      <c r="FU2372" s="21"/>
      <c r="FV2372" s="1"/>
      <c r="FW2372" s="1"/>
      <c r="FX2372" s="1"/>
      <c r="FY2372" s="1"/>
      <c r="FZ2372" s="1"/>
      <c r="GA2372" s="1"/>
      <c r="GB2372" s="1"/>
      <c r="GC2372" s="21"/>
      <c r="GD2372" s="1"/>
      <c r="GE2372" s="1"/>
      <c r="GF2372" s="1"/>
      <c r="GG2372" s="1"/>
      <c r="GH2372" s="1"/>
      <c r="GI2372" s="1"/>
      <c r="GJ2372" s="1"/>
      <c r="GK2372" s="21"/>
      <c r="GL2372" s="1"/>
      <c r="GM2372" s="1"/>
      <c r="GN2372" s="1"/>
      <c r="GO2372" s="1"/>
      <c r="GP2372" s="1"/>
      <c r="GQ2372" s="1"/>
      <c r="GR2372" s="1"/>
      <c r="GS2372" s="21"/>
      <c r="GT2372" s="1"/>
      <c r="GU2372" s="1"/>
      <c r="GV2372" s="1"/>
      <c r="GW2372" s="1"/>
      <c r="GX2372" s="1"/>
      <c r="GY2372" s="1"/>
      <c r="GZ2372" s="1"/>
      <c r="HA2372" s="21"/>
      <c r="HB2372" s="1"/>
      <c r="HC2372" s="1"/>
      <c r="HD2372" s="1"/>
      <c r="HE2372" s="1"/>
      <c r="HF2372" s="1"/>
      <c r="HG2372" s="1"/>
      <c r="HH2372" s="1"/>
      <c r="HI2372" s="21"/>
      <c r="HJ2372" s="1"/>
      <c r="HK2372" s="1"/>
      <c r="HL2372" s="1"/>
      <c r="HM2372" s="1"/>
      <c r="HN2372" s="1"/>
      <c r="HO2372" s="1"/>
      <c r="HP2372" s="1"/>
      <c r="HQ2372" s="21"/>
      <c r="HR2372" s="1"/>
      <c r="HS2372" s="1"/>
      <c r="HT2372" s="1"/>
      <c r="HU2372" s="1"/>
      <c r="HV2372" s="1"/>
      <c r="HW2372" s="1"/>
      <c r="HX2372" s="1"/>
      <c r="HY2372" s="21"/>
      <c r="HZ2372" s="1"/>
      <c r="IA2372" s="1"/>
      <c r="IB2372" s="1"/>
      <c r="IC2372" s="1"/>
      <c r="ID2372" s="1"/>
      <c r="IE2372" s="1"/>
      <c r="IF2372" s="1"/>
      <c r="IG2372" s="21"/>
      <c r="IH2372" s="1"/>
      <c r="II2372" s="1"/>
      <c r="IJ2372" s="1"/>
      <c r="IK2372" s="1"/>
      <c r="IL2372" s="1"/>
      <c r="IM2372" s="1"/>
      <c r="IN2372" s="1"/>
      <c r="IO2372" s="21"/>
      <c r="IP2372" s="1"/>
      <c r="IQ2372" s="1"/>
      <c r="IR2372" s="1"/>
      <c r="IS2372" s="1"/>
      <c r="IT2372" s="1"/>
      <c r="IU2372" s="1"/>
      <c r="IV2372" s="1"/>
      <c r="IW2372" s="21"/>
      <c r="IX2372" s="1"/>
      <c r="IY2372" s="1"/>
      <c r="IZ2372" s="1"/>
      <c r="JA2372" s="1"/>
      <c r="JB2372" s="1"/>
      <c r="JC2372" s="1"/>
      <c r="JD2372" s="1"/>
      <c r="JE2372" s="21"/>
      <c r="JF2372" s="1"/>
      <c r="JG2372" s="1"/>
      <c r="JH2372" s="1"/>
      <c r="JI2372" s="1"/>
      <c r="JJ2372" s="1"/>
      <c r="JK2372" s="1"/>
      <c r="JL2372" s="1"/>
      <c r="JM2372" s="21"/>
      <c r="JN2372" s="1"/>
      <c r="JO2372" s="1"/>
      <c r="JP2372" s="1"/>
      <c r="JQ2372" s="1"/>
      <c r="JR2372" s="1"/>
      <c r="JS2372" s="1"/>
      <c r="JT2372" s="1"/>
      <c r="JU2372" s="21"/>
      <c r="JV2372" s="1"/>
      <c r="JW2372" s="1"/>
      <c r="JX2372" s="1"/>
      <c r="JY2372" s="1"/>
      <c r="JZ2372" s="1"/>
      <c r="KA2372" s="1"/>
      <c r="KB2372" s="1"/>
      <c r="KC2372" s="21"/>
      <c r="KD2372" s="1"/>
      <c r="KE2372" s="1"/>
      <c r="KF2372" s="1"/>
      <c r="KG2372" s="1"/>
      <c r="KH2372" s="1"/>
      <c r="KI2372" s="1"/>
      <c r="KJ2372" s="1"/>
      <c r="KK2372" s="21"/>
      <c r="KL2372" s="1"/>
      <c r="KM2372" s="1"/>
      <c r="KN2372" s="1"/>
      <c r="KO2372" s="1"/>
      <c r="KP2372" s="1"/>
      <c r="KQ2372" s="1"/>
      <c r="KR2372" s="1"/>
      <c r="KS2372" s="21"/>
      <c r="KT2372" s="1"/>
      <c r="KU2372" s="1"/>
      <c r="KV2372" s="1"/>
      <c r="KW2372" s="1"/>
      <c r="KX2372" s="1"/>
      <c r="KY2372" s="1"/>
      <c r="KZ2372" s="1"/>
      <c r="LA2372" s="21"/>
      <c r="LB2372" s="1"/>
      <c r="LC2372" s="1"/>
      <c r="LD2372" s="1"/>
      <c r="LE2372" s="1"/>
      <c r="LF2372" s="1"/>
      <c r="LG2372" s="1"/>
      <c r="LH2372" s="1"/>
      <c r="LI2372" s="21"/>
      <c r="LJ2372" s="1"/>
      <c r="LK2372" s="1"/>
      <c r="LL2372" s="1"/>
      <c r="LM2372" s="1"/>
      <c r="LN2372" s="1"/>
      <c r="LO2372" s="1"/>
      <c r="LP2372" s="1"/>
      <c r="LQ2372" s="21"/>
      <c r="LR2372" s="1"/>
      <c r="LS2372" s="1"/>
      <c r="LT2372" s="1"/>
      <c r="LU2372" s="1"/>
      <c r="LV2372" s="1"/>
      <c r="LW2372" s="1"/>
      <c r="LX2372" s="1"/>
      <c r="LY2372" s="21"/>
      <c r="LZ2372" s="1"/>
      <c r="MA2372" s="1"/>
      <c r="MB2372" s="1"/>
      <c r="MC2372" s="1"/>
      <c r="MD2372" s="1"/>
      <c r="ME2372" s="1"/>
      <c r="MF2372" s="1"/>
      <c r="MG2372" s="21"/>
      <c r="MH2372" s="1"/>
      <c r="MI2372" s="1"/>
      <c r="MJ2372" s="1"/>
      <c r="MK2372" s="1"/>
      <c r="ML2372" s="1"/>
      <c r="MM2372" s="1"/>
      <c r="MN2372" s="1"/>
      <c r="MO2372" s="21"/>
      <c r="MP2372" s="1"/>
      <c r="MQ2372" s="1"/>
      <c r="MR2372" s="1"/>
      <c r="MS2372" s="1"/>
      <c r="MT2372" s="1"/>
      <c r="MU2372" s="1"/>
      <c r="MV2372" s="1"/>
      <c r="MW2372" s="21"/>
      <c r="MX2372" s="1"/>
      <c r="MY2372" s="1"/>
      <c r="MZ2372" s="1"/>
      <c r="NA2372" s="1"/>
      <c r="NB2372" s="1"/>
      <c r="NC2372" s="1"/>
      <c r="ND2372" s="1"/>
      <c r="NE2372" s="21"/>
      <c r="NF2372" s="1"/>
      <c r="NG2372" s="1"/>
      <c r="NH2372" s="1"/>
      <c r="NI2372" s="1"/>
      <c r="NJ2372" s="1"/>
      <c r="NK2372" s="1"/>
      <c r="NL2372" s="1"/>
      <c r="NM2372" s="21"/>
      <c r="NN2372" s="1"/>
      <c r="NO2372" s="1"/>
      <c r="NP2372" s="1"/>
      <c r="NQ2372" s="1"/>
      <c r="NR2372" s="1"/>
      <c r="NS2372" s="1"/>
      <c r="NT2372" s="1"/>
      <c r="NU2372" s="21"/>
      <c r="NV2372" s="1"/>
      <c r="NW2372" s="1"/>
      <c r="NX2372" s="1"/>
      <c r="NY2372" s="1"/>
      <c r="NZ2372" s="1"/>
      <c r="OA2372" s="1"/>
      <c r="OB2372" s="1"/>
      <c r="OC2372" s="21"/>
      <c r="OD2372" s="1"/>
      <c r="OE2372" s="1"/>
      <c r="OF2372" s="1"/>
      <c r="OG2372" s="1"/>
      <c r="OH2372" s="1"/>
      <c r="OI2372" s="1"/>
      <c r="OJ2372" s="1"/>
      <c r="OK2372" s="21"/>
      <c r="OL2372" s="1"/>
      <c r="OM2372" s="1"/>
      <c r="ON2372" s="1"/>
      <c r="OO2372" s="1"/>
      <c r="OP2372" s="1"/>
      <c r="OQ2372" s="1"/>
      <c r="OR2372" s="1"/>
      <c r="OS2372" s="21"/>
      <c r="OT2372" s="1"/>
      <c r="OU2372" s="1"/>
      <c r="OV2372" s="1"/>
      <c r="OW2372" s="1"/>
      <c r="OX2372" s="1"/>
      <c r="OY2372" s="1"/>
      <c r="OZ2372" s="1"/>
      <c r="PA2372" s="21"/>
      <c r="PB2372" s="1"/>
      <c r="PC2372" s="1"/>
      <c r="PD2372" s="1"/>
      <c r="PE2372" s="1"/>
      <c r="PF2372" s="1"/>
      <c r="PG2372" s="1"/>
      <c r="PH2372" s="1"/>
      <c r="PI2372" s="21"/>
      <c r="PJ2372" s="1"/>
      <c r="PK2372" s="1"/>
      <c r="PL2372" s="1"/>
      <c r="PM2372" s="1"/>
      <c r="PN2372" s="1"/>
      <c r="PO2372" s="1"/>
      <c r="PP2372" s="1"/>
      <c r="PQ2372" s="21"/>
      <c r="PR2372" s="1"/>
      <c r="PS2372" s="1"/>
      <c r="PT2372" s="1"/>
      <c r="PU2372" s="1"/>
      <c r="PV2372" s="1"/>
      <c r="PW2372" s="1"/>
      <c r="PX2372" s="1"/>
      <c r="PY2372" s="21"/>
      <c r="PZ2372" s="1"/>
      <c r="QA2372" s="1"/>
      <c r="QB2372" s="1"/>
      <c r="QC2372" s="1"/>
      <c r="QD2372" s="1"/>
      <c r="QE2372" s="1"/>
      <c r="QF2372" s="1"/>
      <c r="QG2372" s="21"/>
      <c r="QH2372" s="1"/>
      <c r="QI2372" s="1"/>
      <c r="QJ2372" s="1"/>
      <c r="QK2372" s="1"/>
      <c r="QL2372" s="1"/>
      <c r="QM2372" s="1"/>
      <c r="QN2372" s="1"/>
      <c r="QO2372" s="21"/>
      <c r="QP2372" s="1"/>
      <c r="QQ2372" s="1"/>
      <c r="QR2372" s="1"/>
      <c r="QS2372" s="1"/>
      <c r="QT2372" s="1"/>
      <c r="QU2372" s="1"/>
      <c r="QV2372" s="1"/>
      <c r="QW2372" s="21"/>
      <c r="QX2372" s="1"/>
      <c r="QY2372" s="1"/>
      <c r="QZ2372" s="1"/>
      <c r="RA2372" s="1"/>
      <c r="RB2372" s="1"/>
      <c r="RC2372" s="1"/>
      <c r="RD2372" s="1"/>
      <c r="RE2372" s="21"/>
      <c r="RF2372" s="1"/>
      <c r="RG2372" s="1"/>
      <c r="RH2372" s="1"/>
      <c r="RI2372" s="1"/>
      <c r="RJ2372" s="1"/>
      <c r="RK2372" s="1"/>
      <c r="RL2372" s="1"/>
      <c r="RM2372" s="21"/>
      <c r="RN2372" s="1"/>
      <c r="RO2372" s="1"/>
      <c r="RP2372" s="1"/>
      <c r="RQ2372" s="1"/>
      <c r="RR2372" s="1"/>
      <c r="RS2372" s="1"/>
      <c r="RT2372" s="1"/>
      <c r="RU2372" s="21"/>
      <c r="RV2372" s="1"/>
      <c r="RW2372" s="1"/>
      <c r="RX2372" s="1"/>
      <c r="RY2372" s="1"/>
      <c r="RZ2372" s="1"/>
      <c r="SA2372" s="1"/>
      <c r="SB2372" s="1"/>
      <c r="SC2372" s="21"/>
      <c r="SD2372" s="1"/>
      <c r="SE2372" s="1"/>
      <c r="SF2372" s="1"/>
      <c r="SG2372" s="1"/>
      <c r="SH2372" s="1"/>
      <c r="SI2372" s="1"/>
      <c r="SJ2372" s="1"/>
      <c r="SK2372" s="21"/>
      <c r="SL2372" s="1"/>
      <c r="SM2372" s="1"/>
      <c r="SN2372" s="1"/>
      <c r="SO2372" s="1"/>
      <c r="SP2372" s="1"/>
      <c r="SQ2372" s="1"/>
      <c r="SR2372" s="1"/>
      <c r="SS2372" s="21"/>
      <c r="ST2372" s="1"/>
      <c r="SU2372" s="1"/>
      <c r="SV2372" s="1"/>
      <c r="SW2372" s="1"/>
      <c r="SX2372" s="1"/>
      <c r="SY2372" s="1"/>
      <c r="SZ2372" s="1"/>
      <c r="TA2372" s="21"/>
      <c r="TB2372" s="1"/>
      <c r="TC2372" s="1"/>
      <c r="TD2372" s="1"/>
      <c r="TE2372" s="1"/>
      <c r="TF2372" s="1"/>
      <c r="TG2372" s="1"/>
      <c r="TH2372" s="1"/>
      <c r="TI2372" s="21"/>
      <c r="TJ2372" s="1"/>
      <c r="TK2372" s="1"/>
      <c r="TL2372" s="1"/>
      <c r="TM2372" s="1"/>
      <c r="TN2372" s="1"/>
      <c r="TO2372" s="1"/>
      <c r="TP2372" s="1"/>
      <c r="TQ2372" s="21"/>
      <c r="TR2372" s="1"/>
      <c r="TS2372" s="1"/>
      <c r="TT2372" s="1"/>
      <c r="TU2372" s="1"/>
      <c r="TV2372" s="1"/>
      <c r="TW2372" s="1"/>
      <c r="TX2372" s="1"/>
      <c r="TY2372" s="21"/>
    </row>
    <row r="2373" spans="1:545" ht="12.5" x14ac:dyDescent="0.25">
      <c r="A2373" s="1">
        <v>4.2</v>
      </c>
      <c r="B2373" s="1">
        <v>0.25584659199999998</v>
      </c>
      <c r="C2373" s="1"/>
      <c r="D2373" s="1"/>
      <c r="E2373" s="1"/>
      <c r="F2373" s="1"/>
      <c r="G2373" s="1"/>
      <c r="H2373" s="1"/>
      <c r="I2373" s="1"/>
      <c r="J2373" s="1"/>
      <c r="K2373" s="1"/>
      <c r="L2373" s="1"/>
      <c r="M2373" s="1"/>
      <c r="N2373" s="1"/>
      <c r="O2373" s="1"/>
      <c r="P2373" s="1"/>
      <c r="Q2373" s="1"/>
      <c r="R2373" s="1"/>
      <c r="S2373" s="1"/>
      <c r="T2373" s="1"/>
      <c r="U2373" s="1"/>
      <c r="V2373" s="1"/>
      <c r="W2373" s="1"/>
      <c r="X2373" s="1"/>
      <c r="Y2373" s="21"/>
      <c r="Z2373" s="1"/>
      <c r="AA2373" s="1"/>
      <c r="AB2373" s="1"/>
      <c r="AC2373" s="1"/>
      <c r="AD2373" s="1"/>
      <c r="AE2373" s="1"/>
      <c r="AF2373" s="1"/>
      <c r="AG2373" s="21"/>
      <c r="AH2373" s="1"/>
      <c r="AI2373" s="1"/>
      <c r="AJ2373" s="1"/>
      <c r="AK2373" s="1"/>
      <c r="AL2373" s="1"/>
      <c r="AM2373" s="1"/>
      <c r="AN2373" s="1"/>
      <c r="AO2373" s="21"/>
      <c r="AP2373" s="1"/>
      <c r="AQ2373" s="1"/>
      <c r="AR2373" s="1"/>
      <c r="AS2373" s="1"/>
      <c r="AT2373" s="1"/>
      <c r="AU2373" s="1"/>
      <c r="AV2373" s="1"/>
      <c r="AW2373" s="21"/>
      <c r="AX2373" s="1"/>
      <c r="AY2373" s="1"/>
      <c r="AZ2373" s="1"/>
      <c r="BA2373" s="1"/>
      <c r="BB2373" s="1"/>
      <c r="BC2373" s="1"/>
      <c r="BD2373" s="1"/>
      <c r="BE2373" s="21"/>
      <c r="BF2373" s="1"/>
      <c r="BG2373" s="1"/>
      <c r="BH2373" s="1"/>
      <c r="BI2373" s="1"/>
      <c r="BJ2373" s="1"/>
      <c r="BK2373" s="1"/>
      <c r="BL2373" s="1"/>
      <c r="BM2373" s="21"/>
      <c r="BN2373" s="1"/>
      <c r="BO2373" s="1"/>
      <c r="BP2373" s="1"/>
      <c r="BQ2373" s="1"/>
      <c r="BR2373" s="1"/>
      <c r="BS2373" s="1"/>
      <c r="BT2373" s="1"/>
      <c r="BU2373" s="21"/>
      <c r="BV2373" s="1"/>
      <c r="BW2373" s="1"/>
      <c r="BX2373" s="1"/>
      <c r="BY2373" s="1"/>
      <c r="BZ2373" s="1"/>
      <c r="CA2373" s="1"/>
      <c r="CB2373" s="1"/>
      <c r="CC2373" s="21"/>
      <c r="CD2373" s="1"/>
      <c r="CE2373" s="1"/>
      <c r="CF2373" s="1"/>
      <c r="CG2373" s="1"/>
      <c r="CH2373" s="1"/>
      <c r="CI2373" s="1"/>
      <c r="CJ2373" s="1"/>
      <c r="CK2373" s="21"/>
      <c r="CL2373" s="1"/>
      <c r="CM2373" s="1"/>
      <c r="CN2373" s="1"/>
      <c r="CO2373" s="1"/>
      <c r="CP2373" s="1"/>
      <c r="CQ2373" s="1"/>
      <c r="CR2373" s="1"/>
      <c r="CS2373" s="21"/>
      <c r="CT2373" s="1"/>
      <c r="CU2373" s="1"/>
      <c r="CV2373" s="1"/>
      <c r="CW2373" s="1"/>
      <c r="CX2373" s="1"/>
      <c r="CY2373" s="1"/>
      <c r="CZ2373" s="1"/>
      <c r="DA2373" s="21"/>
      <c r="DB2373" s="1"/>
      <c r="DC2373" s="1"/>
      <c r="DD2373" s="1"/>
      <c r="DE2373" s="1"/>
      <c r="DF2373" s="1"/>
      <c r="DG2373" s="1"/>
      <c r="DH2373" s="1"/>
      <c r="DI2373" s="21"/>
      <c r="DJ2373" s="1"/>
      <c r="DK2373" s="1"/>
      <c r="DL2373" s="1"/>
      <c r="DM2373" s="1"/>
      <c r="DN2373" s="1"/>
      <c r="DO2373" s="1"/>
      <c r="DP2373" s="1"/>
      <c r="DQ2373" s="21"/>
      <c r="DR2373" s="1"/>
      <c r="DS2373" s="1"/>
      <c r="DT2373" s="1"/>
      <c r="DU2373" s="1"/>
      <c r="DV2373" s="1"/>
      <c r="DW2373" s="1"/>
      <c r="DX2373" s="1"/>
      <c r="DY2373" s="21"/>
      <c r="DZ2373" s="1"/>
      <c r="EA2373" s="1"/>
      <c r="EB2373" s="1"/>
      <c r="EC2373" s="1"/>
      <c r="ED2373" s="1"/>
      <c r="EE2373" s="1"/>
      <c r="EF2373" s="1"/>
      <c r="EG2373" s="21"/>
      <c r="EH2373" s="1"/>
      <c r="EI2373" s="1"/>
      <c r="EJ2373" s="1"/>
      <c r="EK2373" s="1"/>
      <c r="EL2373" s="1"/>
      <c r="EM2373" s="1"/>
      <c r="EN2373" s="1"/>
      <c r="EO2373" s="21"/>
      <c r="EP2373" s="1"/>
      <c r="EQ2373" s="1"/>
      <c r="ER2373" s="1"/>
      <c r="ES2373" s="1"/>
      <c r="ET2373" s="1"/>
      <c r="EU2373" s="1"/>
      <c r="EV2373" s="1"/>
      <c r="EW2373" s="21"/>
      <c r="EX2373" s="1"/>
      <c r="EY2373" s="1"/>
      <c r="EZ2373" s="1"/>
      <c r="FA2373" s="1"/>
      <c r="FB2373" s="1"/>
      <c r="FC2373" s="1"/>
      <c r="FD2373" s="1"/>
      <c r="FE2373" s="21"/>
      <c r="FF2373" s="1"/>
      <c r="FG2373" s="1"/>
      <c r="FH2373" s="1"/>
      <c r="FI2373" s="1"/>
      <c r="FJ2373" s="1"/>
      <c r="FK2373" s="1"/>
      <c r="FL2373" s="1"/>
      <c r="FM2373" s="21"/>
      <c r="FN2373" s="1"/>
      <c r="FO2373" s="1"/>
      <c r="FP2373" s="1"/>
      <c r="FQ2373" s="1"/>
      <c r="FR2373" s="1"/>
      <c r="FS2373" s="1"/>
      <c r="FT2373" s="1"/>
      <c r="FU2373" s="21"/>
      <c r="FV2373" s="1"/>
      <c r="FW2373" s="1"/>
      <c r="FX2373" s="1"/>
      <c r="FY2373" s="1"/>
      <c r="FZ2373" s="1"/>
      <c r="GA2373" s="1"/>
      <c r="GB2373" s="1"/>
      <c r="GC2373" s="21"/>
      <c r="GD2373" s="1"/>
      <c r="GE2373" s="1"/>
      <c r="GF2373" s="1"/>
      <c r="GG2373" s="1"/>
      <c r="GH2373" s="1"/>
      <c r="GI2373" s="1"/>
      <c r="GJ2373" s="1"/>
      <c r="GK2373" s="21"/>
      <c r="GL2373" s="1"/>
      <c r="GM2373" s="1"/>
      <c r="GN2373" s="1"/>
      <c r="GO2373" s="1"/>
      <c r="GP2373" s="1"/>
      <c r="GQ2373" s="1"/>
      <c r="GR2373" s="1"/>
      <c r="GS2373" s="21"/>
      <c r="GT2373" s="1"/>
      <c r="GU2373" s="1"/>
      <c r="GV2373" s="1"/>
      <c r="GW2373" s="1"/>
      <c r="GX2373" s="1"/>
      <c r="GY2373" s="1"/>
      <c r="GZ2373" s="1"/>
      <c r="HA2373" s="21"/>
      <c r="HB2373" s="1"/>
      <c r="HC2373" s="1"/>
      <c r="HD2373" s="1"/>
      <c r="HE2373" s="1"/>
      <c r="HF2373" s="1"/>
      <c r="HG2373" s="1"/>
      <c r="HH2373" s="1"/>
      <c r="HI2373" s="21"/>
      <c r="HJ2373" s="1"/>
      <c r="HK2373" s="1"/>
      <c r="HL2373" s="1"/>
      <c r="HM2373" s="1"/>
      <c r="HN2373" s="1"/>
      <c r="HO2373" s="1"/>
      <c r="HP2373" s="1"/>
      <c r="HQ2373" s="21"/>
      <c r="HR2373" s="1"/>
      <c r="HS2373" s="1"/>
      <c r="HT2373" s="1"/>
      <c r="HU2373" s="1"/>
      <c r="HV2373" s="1"/>
      <c r="HW2373" s="1"/>
      <c r="HX2373" s="1"/>
      <c r="HY2373" s="21"/>
      <c r="HZ2373" s="1"/>
      <c r="IA2373" s="1"/>
      <c r="IB2373" s="1"/>
      <c r="IC2373" s="1"/>
      <c r="ID2373" s="1"/>
      <c r="IE2373" s="1"/>
      <c r="IF2373" s="1"/>
      <c r="IG2373" s="21"/>
      <c r="IH2373" s="1"/>
      <c r="II2373" s="1"/>
      <c r="IJ2373" s="1"/>
      <c r="IK2373" s="1"/>
      <c r="IL2373" s="1"/>
      <c r="IM2373" s="1"/>
      <c r="IN2373" s="1"/>
      <c r="IO2373" s="21"/>
      <c r="IP2373" s="1"/>
      <c r="IQ2373" s="1"/>
      <c r="IR2373" s="1"/>
      <c r="IS2373" s="1"/>
      <c r="IT2373" s="1"/>
      <c r="IU2373" s="1"/>
      <c r="IV2373" s="1"/>
      <c r="IW2373" s="21"/>
      <c r="IX2373" s="1"/>
      <c r="IY2373" s="1"/>
      <c r="IZ2373" s="1"/>
      <c r="JA2373" s="1"/>
      <c r="JB2373" s="1"/>
      <c r="JC2373" s="1"/>
      <c r="JD2373" s="1"/>
      <c r="JE2373" s="21"/>
      <c r="JF2373" s="1"/>
      <c r="JG2373" s="1"/>
      <c r="JH2373" s="1"/>
      <c r="JI2373" s="1"/>
      <c r="JJ2373" s="1"/>
      <c r="JK2373" s="1"/>
      <c r="JL2373" s="1"/>
      <c r="JM2373" s="21"/>
      <c r="JN2373" s="1"/>
      <c r="JO2373" s="1"/>
      <c r="JP2373" s="1"/>
      <c r="JQ2373" s="1"/>
      <c r="JR2373" s="1"/>
      <c r="JS2373" s="1"/>
      <c r="JT2373" s="1"/>
      <c r="JU2373" s="21"/>
      <c r="JV2373" s="1"/>
      <c r="JW2373" s="1"/>
      <c r="JX2373" s="1"/>
      <c r="JY2373" s="1"/>
      <c r="JZ2373" s="1"/>
      <c r="KA2373" s="1"/>
      <c r="KB2373" s="1"/>
      <c r="KC2373" s="21"/>
      <c r="KD2373" s="1"/>
      <c r="KE2373" s="1"/>
      <c r="KF2373" s="1"/>
      <c r="KG2373" s="1"/>
      <c r="KH2373" s="1"/>
      <c r="KI2373" s="1"/>
      <c r="KJ2373" s="1"/>
      <c r="KK2373" s="21"/>
      <c r="KL2373" s="1"/>
      <c r="KM2373" s="1"/>
      <c r="KN2373" s="1"/>
      <c r="KO2373" s="1"/>
      <c r="KP2373" s="1"/>
      <c r="KQ2373" s="1"/>
      <c r="KR2373" s="1"/>
      <c r="KS2373" s="21"/>
      <c r="KT2373" s="1"/>
      <c r="KU2373" s="1"/>
      <c r="KV2373" s="1"/>
      <c r="KW2373" s="1"/>
      <c r="KX2373" s="1"/>
      <c r="KY2373" s="1"/>
      <c r="KZ2373" s="1"/>
      <c r="LA2373" s="21"/>
      <c r="LB2373" s="1"/>
      <c r="LC2373" s="1"/>
      <c r="LD2373" s="1"/>
      <c r="LE2373" s="1"/>
      <c r="LF2373" s="1"/>
      <c r="LG2373" s="1"/>
      <c r="LH2373" s="1"/>
      <c r="LI2373" s="21"/>
      <c r="LJ2373" s="1"/>
      <c r="LK2373" s="1"/>
      <c r="LL2373" s="1"/>
      <c r="LM2373" s="1"/>
      <c r="LN2373" s="1"/>
      <c r="LO2373" s="1"/>
      <c r="LP2373" s="1"/>
      <c r="LQ2373" s="21"/>
      <c r="LR2373" s="1"/>
      <c r="LS2373" s="1"/>
      <c r="LT2373" s="1"/>
      <c r="LU2373" s="1"/>
      <c r="LV2373" s="1"/>
      <c r="LW2373" s="1"/>
      <c r="LX2373" s="1"/>
      <c r="LY2373" s="21"/>
      <c r="LZ2373" s="1"/>
      <c r="MA2373" s="1"/>
      <c r="MB2373" s="1"/>
      <c r="MC2373" s="1"/>
      <c r="MD2373" s="1"/>
      <c r="ME2373" s="1"/>
      <c r="MF2373" s="1"/>
      <c r="MG2373" s="21"/>
      <c r="MH2373" s="1"/>
      <c r="MI2373" s="1"/>
      <c r="MJ2373" s="1"/>
      <c r="MK2373" s="1"/>
      <c r="ML2373" s="1"/>
      <c r="MM2373" s="1"/>
      <c r="MN2373" s="1"/>
      <c r="MO2373" s="21"/>
      <c r="MP2373" s="1"/>
      <c r="MQ2373" s="1"/>
      <c r="MR2373" s="1"/>
      <c r="MS2373" s="1"/>
      <c r="MT2373" s="1"/>
      <c r="MU2373" s="1"/>
      <c r="MV2373" s="1"/>
      <c r="MW2373" s="21"/>
      <c r="MX2373" s="1"/>
      <c r="MY2373" s="1"/>
      <c r="MZ2373" s="1"/>
      <c r="NA2373" s="1"/>
      <c r="NB2373" s="1"/>
      <c r="NC2373" s="1"/>
      <c r="ND2373" s="1"/>
      <c r="NE2373" s="21"/>
      <c r="NF2373" s="1"/>
      <c r="NG2373" s="1"/>
      <c r="NH2373" s="1"/>
      <c r="NI2373" s="1"/>
      <c r="NJ2373" s="1"/>
      <c r="NK2373" s="1"/>
      <c r="NL2373" s="1"/>
      <c r="NM2373" s="21"/>
      <c r="NN2373" s="1"/>
      <c r="NO2373" s="1"/>
      <c r="NP2373" s="1"/>
      <c r="NQ2373" s="1"/>
      <c r="NR2373" s="1"/>
      <c r="NS2373" s="1"/>
      <c r="NT2373" s="1"/>
      <c r="NU2373" s="21"/>
      <c r="NV2373" s="1"/>
      <c r="NW2373" s="1"/>
      <c r="NX2373" s="1"/>
      <c r="NY2373" s="1"/>
      <c r="NZ2373" s="1"/>
      <c r="OA2373" s="1"/>
      <c r="OB2373" s="1"/>
      <c r="OC2373" s="21"/>
      <c r="OD2373" s="1"/>
      <c r="OE2373" s="1"/>
      <c r="OF2373" s="1"/>
      <c r="OG2373" s="1"/>
      <c r="OH2373" s="1"/>
      <c r="OI2373" s="1"/>
      <c r="OJ2373" s="1"/>
      <c r="OK2373" s="21"/>
      <c r="OL2373" s="1"/>
      <c r="OM2373" s="1"/>
      <c r="ON2373" s="1"/>
      <c r="OO2373" s="1"/>
      <c r="OP2373" s="1"/>
      <c r="OQ2373" s="1"/>
      <c r="OR2373" s="1"/>
      <c r="OS2373" s="21"/>
      <c r="OT2373" s="1"/>
      <c r="OU2373" s="1"/>
      <c r="OV2373" s="1"/>
      <c r="OW2373" s="1"/>
      <c r="OX2373" s="1"/>
      <c r="OY2373" s="1"/>
      <c r="OZ2373" s="1"/>
      <c r="PA2373" s="21"/>
      <c r="PB2373" s="1"/>
      <c r="PC2373" s="1"/>
      <c r="PD2373" s="1"/>
      <c r="PE2373" s="1"/>
      <c r="PF2373" s="1"/>
      <c r="PG2373" s="1"/>
      <c r="PH2373" s="1"/>
      <c r="PI2373" s="21"/>
      <c r="PJ2373" s="1"/>
      <c r="PK2373" s="1"/>
      <c r="PL2373" s="1"/>
      <c r="PM2373" s="1"/>
      <c r="PN2373" s="1"/>
      <c r="PO2373" s="1"/>
      <c r="PP2373" s="1"/>
      <c r="PQ2373" s="21"/>
      <c r="PR2373" s="1"/>
      <c r="PS2373" s="1"/>
      <c r="PT2373" s="1"/>
      <c r="PU2373" s="1"/>
      <c r="PV2373" s="1"/>
      <c r="PW2373" s="1"/>
      <c r="PX2373" s="1"/>
      <c r="PY2373" s="21"/>
      <c r="PZ2373" s="1"/>
      <c r="QA2373" s="1"/>
      <c r="QB2373" s="1"/>
      <c r="QC2373" s="1"/>
      <c r="QD2373" s="1"/>
      <c r="QE2373" s="1"/>
      <c r="QF2373" s="1"/>
      <c r="QG2373" s="21"/>
      <c r="QH2373" s="1"/>
      <c r="QI2373" s="1"/>
      <c r="QJ2373" s="1"/>
      <c r="QK2373" s="1"/>
      <c r="QL2373" s="1"/>
      <c r="QM2373" s="1"/>
      <c r="QN2373" s="1"/>
      <c r="QO2373" s="21"/>
      <c r="QP2373" s="1"/>
      <c r="QQ2373" s="1"/>
      <c r="QR2373" s="1"/>
      <c r="QS2373" s="1"/>
      <c r="QT2373" s="1"/>
      <c r="QU2373" s="1"/>
      <c r="QV2373" s="1"/>
      <c r="QW2373" s="21"/>
      <c r="QX2373" s="1"/>
      <c r="QY2373" s="1"/>
      <c r="QZ2373" s="1"/>
      <c r="RA2373" s="1"/>
      <c r="RB2373" s="1"/>
      <c r="RC2373" s="1"/>
      <c r="RD2373" s="1"/>
      <c r="RE2373" s="21"/>
      <c r="RF2373" s="1"/>
      <c r="RG2373" s="1"/>
      <c r="RH2373" s="1"/>
      <c r="RI2373" s="1"/>
      <c r="RJ2373" s="1"/>
      <c r="RK2373" s="1"/>
      <c r="RL2373" s="1"/>
      <c r="RM2373" s="21"/>
      <c r="RN2373" s="1"/>
      <c r="RO2373" s="1"/>
      <c r="RP2373" s="1"/>
      <c r="RQ2373" s="1"/>
      <c r="RR2373" s="1"/>
      <c r="RS2373" s="1"/>
      <c r="RT2373" s="1"/>
      <c r="RU2373" s="21"/>
      <c r="RV2373" s="1"/>
      <c r="RW2373" s="1"/>
      <c r="RX2373" s="1"/>
      <c r="RY2373" s="1"/>
      <c r="RZ2373" s="1"/>
      <c r="SA2373" s="1"/>
      <c r="SB2373" s="1"/>
      <c r="SC2373" s="21"/>
      <c r="SD2373" s="1"/>
      <c r="SE2373" s="1"/>
      <c r="SF2373" s="1"/>
      <c r="SG2373" s="1"/>
      <c r="SH2373" s="1"/>
      <c r="SI2373" s="1"/>
      <c r="SJ2373" s="1"/>
      <c r="SK2373" s="21"/>
      <c r="SL2373" s="1"/>
      <c r="SM2373" s="1"/>
      <c r="SN2373" s="1"/>
      <c r="SO2373" s="1"/>
      <c r="SP2373" s="1"/>
      <c r="SQ2373" s="1"/>
      <c r="SR2373" s="1"/>
      <c r="SS2373" s="21"/>
      <c r="ST2373" s="1"/>
      <c r="SU2373" s="1"/>
      <c r="SV2373" s="1"/>
      <c r="SW2373" s="1"/>
      <c r="SX2373" s="1"/>
      <c r="SY2373" s="1"/>
      <c r="SZ2373" s="1"/>
      <c r="TA2373" s="21"/>
      <c r="TB2373" s="1"/>
      <c r="TC2373" s="1"/>
      <c r="TD2373" s="1"/>
      <c r="TE2373" s="1"/>
      <c r="TF2373" s="1"/>
      <c r="TG2373" s="1"/>
      <c r="TH2373" s="1"/>
      <c r="TI2373" s="21"/>
      <c r="TJ2373" s="1"/>
      <c r="TK2373" s="1"/>
      <c r="TL2373" s="1"/>
      <c r="TM2373" s="1"/>
      <c r="TN2373" s="1"/>
      <c r="TO2373" s="1"/>
      <c r="TP2373" s="1"/>
      <c r="TQ2373" s="21"/>
      <c r="TR2373" s="1"/>
      <c r="TS2373" s="1"/>
      <c r="TT2373" s="1"/>
      <c r="TU2373" s="1"/>
      <c r="TV2373" s="1"/>
      <c r="TW2373" s="1"/>
      <c r="TX2373" s="1"/>
      <c r="TY2373" s="21"/>
    </row>
    <row r="2374" spans="1:545" ht="12.5" x14ac:dyDescent="0.25">
      <c r="A2374" s="1">
        <v>4.2</v>
      </c>
      <c r="B2374" s="1">
        <v>0.25584659199999998</v>
      </c>
      <c r="C2374" s="1"/>
      <c r="D2374" s="1"/>
      <c r="E2374" s="1"/>
      <c r="F2374" s="1"/>
      <c r="G2374" s="1"/>
      <c r="H2374" s="1"/>
      <c r="I2374" s="1"/>
      <c r="J2374" s="1"/>
      <c r="K2374" s="1"/>
      <c r="L2374" s="1"/>
      <c r="M2374" s="1"/>
      <c r="N2374" s="1"/>
      <c r="O2374" s="1"/>
      <c r="P2374" s="1"/>
      <c r="Q2374" s="1"/>
      <c r="R2374" s="1"/>
      <c r="S2374" s="1"/>
      <c r="T2374" s="1"/>
      <c r="U2374" s="1"/>
      <c r="V2374" s="1"/>
      <c r="W2374" s="1"/>
      <c r="X2374" s="1"/>
      <c r="Y2374" s="21"/>
      <c r="Z2374" s="1"/>
      <c r="AA2374" s="1"/>
      <c r="AB2374" s="1"/>
      <c r="AC2374" s="1"/>
      <c r="AD2374" s="1"/>
      <c r="AE2374" s="1"/>
      <c r="AF2374" s="1"/>
      <c r="AG2374" s="21"/>
      <c r="AH2374" s="1"/>
      <c r="AI2374" s="1"/>
      <c r="AJ2374" s="1"/>
      <c r="AK2374" s="1"/>
      <c r="AL2374" s="1"/>
      <c r="AM2374" s="1"/>
      <c r="AN2374" s="1"/>
      <c r="AO2374" s="21"/>
      <c r="AP2374" s="1"/>
      <c r="AQ2374" s="1"/>
      <c r="AR2374" s="1"/>
      <c r="AS2374" s="1"/>
      <c r="AT2374" s="1"/>
      <c r="AU2374" s="1"/>
      <c r="AV2374" s="1"/>
      <c r="AW2374" s="21"/>
      <c r="AX2374" s="1"/>
      <c r="AY2374" s="1"/>
      <c r="AZ2374" s="1"/>
      <c r="BA2374" s="1"/>
      <c r="BB2374" s="1"/>
      <c r="BC2374" s="1"/>
      <c r="BD2374" s="1"/>
      <c r="BE2374" s="21"/>
      <c r="BF2374" s="1"/>
      <c r="BG2374" s="1"/>
      <c r="BH2374" s="1"/>
      <c r="BI2374" s="1"/>
      <c r="BJ2374" s="1"/>
      <c r="BK2374" s="1"/>
      <c r="BL2374" s="1"/>
      <c r="BM2374" s="21"/>
      <c r="BN2374" s="1"/>
      <c r="BO2374" s="1"/>
      <c r="BP2374" s="1"/>
      <c r="BQ2374" s="1"/>
      <c r="BR2374" s="1"/>
      <c r="BS2374" s="1"/>
      <c r="BT2374" s="1"/>
      <c r="BU2374" s="21"/>
      <c r="BV2374" s="1"/>
      <c r="BW2374" s="1"/>
      <c r="BX2374" s="1"/>
      <c r="BY2374" s="1"/>
      <c r="BZ2374" s="1"/>
      <c r="CA2374" s="1"/>
      <c r="CB2374" s="1"/>
      <c r="CC2374" s="21"/>
      <c r="CD2374" s="1"/>
      <c r="CE2374" s="1"/>
      <c r="CF2374" s="1"/>
      <c r="CG2374" s="1"/>
      <c r="CH2374" s="1"/>
      <c r="CI2374" s="1"/>
      <c r="CJ2374" s="1"/>
      <c r="CK2374" s="21"/>
      <c r="CL2374" s="1"/>
      <c r="CM2374" s="1"/>
      <c r="CN2374" s="1"/>
      <c r="CO2374" s="1"/>
      <c r="CP2374" s="1"/>
      <c r="CQ2374" s="1"/>
      <c r="CR2374" s="1"/>
      <c r="CS2374" s="21"/>
      <c r="CT2374" s="1"/>
      <c r="CU2374" s="1"/>
      <c r="CV2374" s="1"/>
      <c r="CW2374" s="1"/>
      <c r="CX2374" s="1"/>
      <c r="CY2374" s="1"/>
      <c r="CZ2374" s="1"/>
      <c r="DA2374" s="21"/>
      <c r="DB2374" s="1"/>
      <c r="DC2374" s="1"/>
      <c r="DD2374" s="1"/>
      <c r="DE2374" s="1"/>
      <c r="DF2374" s="1"/>
      <c r="DG2374" s="1"/>
      <c r="DH2374" s="1"/>
      <c r="DI2374" s="21"/>
      <c r="DJ2374" s="1"/>
      <c r="DK2374" s="1"/>
      <c r="DL2374" s="1"/>
      <c r="DM2374" s="1"/>
      <c r="DN2374" s="1"/>
      <c r="DO2374" s="1"/>
      <c r="DP2374" s="1"/>
      <c r="DQ2374" s="21"/>
      <c r="DR2374" s="1"/>
      <c r="DS2374" s="1"/>
      <c r="DT2374" s="1"/>
      <c r="DU2374" s="1"/>
      <c r="DV2374" s="1"/>
      <c r="DW2374" s="1"/>
      <c r="DX2374" s="1"/>
      <c r="DY2374" s="21"/>
      <c r="DZ2374" s="1"/>
      <c r="EA2374" s="1"/>
      <c r="EB2374" s="1"/>
      <c r="EC2374" s="1"/>
      <c r="ED2374" s="1"/>
      <c r="EE2374" s="1"/>
      <c r="EF2374" s="1"/>
      <c r="EG2374" s="21"/>
      <c r="EH2374" s="1"/>
      <c r="EI2374" s="1"/>
      <c r="EJ2374" s="1"/>
      <c r="EK2374" s="1"/>
      <c r="EL2374" s="1"/>
      <c r="EM2374" s="1"/>
      <c r="EN2374" s="1"/>
      <c r="EO2374" s="21"/>
      <c r="EP2374" s="1"/>
      <c r="EQ2374" s="1"/>
      <c r="ER2374" s="1"/>
      <c r="ES2374" s="1"/>
      <c r="ET2374" s="1"/>
      <c r="EU2374" s="1"/>
      <c r="EV2374" s="1"/>
      <c r="EW2374" s="21"/>
      <c r="EX2374" s="1"/>
      <c r="EY2374" s="1"/>
      <c r="EZ2374" s="1"/>
      <c r="FA2374" s="1"/>
      <c r="FB2374" s="1"/>
      <c r="FC2374" s="1"/>
      <c r="FD2374" s="1"/>
      <c r="FE2374" s="21"/>
      <c r="FF2374" s="1"/>
      <c r="FG2374" s="1"/>
      <c r="FH2374" s="1"/>
      <c r="FI2374" s="1"/>
      <c r="FJ2374" s="1"/>
      <c r="FK2374" s="1"/>
      <c r="FL2374" s="1"/>
      <c r="FM2374" s="21"/>
      <c r="FN2374" s="1"/>
      <c r="FO2374" s="1"/>
      <c r="FP2374" s="1"/>
      <c r="FQ2374" s="1"/>
      <c r="FR2374" s="1"/>
      <c r="FS2374" s="1"/>
      <c r="FT2374" s="1"/>
      <c r="FU2374" s="21"/>
      <c r="FV2374" s="1"/>
      <c r="FW2374" s="1"/>
      <c r="FX2374" s="1"/>
      <c r="FY2374" s="1"/>
      <c r="FZ2374" s="1"/>
      <c r="GA2374" s="1"/>
      <c r="GB2374" s="1"/>
      <c r="GC2374" s="21"/>
      <c r="GD2374" s="1"/>
      <c r="GE2374" s="1"/>
      <c r="GF2374" s="1"/>
      <c r="GG2374" s="1"/>
      <c r="GH2374" s="1"/>
      <c r="GI2374" s="1"/>
      <c r="GJ2374" s="1"/>
      <c r="GK2374" s="21"/>
      <c r="GL2374" s="1"/>
      <c r="GM2374" s="1"/>
      <c r="GN2374" s="1"/>
      <c r="GO2374" s="1"/>
      <c r="GP2374" s="1"/>
      <c r="GQ2374" s="1"/>
      <c r="GR2374" s="1"/>
      <c r="GS2374" s="21"/>
      <c r="GT2374" s="1"/>
      <c r="GU2374" s="1"/>
      <c r="GV2374" s="1"/>
      <c r="GW2374" s="1"/>
      <c r="GX2374" s="1"/>
      <c r="GY2374" s="1"/>
      <c r="GZ2374" s="1"/>
      <c r="HA2374" s="21"/>
      <c r="HB2374" s="1"/>
      <c r="HC2374" s="1"/>
      <c r="HD2374" s="1"/>
      <c r="HE2374" s="1"/>
      <c r="HF2374" s="1"/>
      <c r="HG2374" s="1"/>
      <c r="HH2374" s="1"/>
      <c r="HI2374" s="21"/>
      <c r="HJ2374" s="1"/>
      <c r="HK2374" s="1"/>
      <c r="HL2374" s="1"/>
      <c r="HM2374" s="1"/>
      <c r="HN2374" s="1"/>
      <c r="HO2374" s="1"/>
      <c r="HP2374" s="1"/>
      <c r="HQ2374" s="21"/>
      <c r="HR2374" s="1"/>
      <c r="HS2374" s="1"/>
      <c r="HT2374" s="1"/>
      <c r="HU2374" s="1"/>
      <c r="HV2374" s="1"/>
      <c r="HW2374" s="1"/>
      <c r="HX2374" s="1"/>
      <c r="HY2374" s="21"/>
      <c r="HZ2374" s="1"/>
      <c r="IA2374" s="1"/>
      <c r="IB2374" s="1"/>
      <c r="IC2374" s="1"/>
      <c r="ID2374" s="1"/>
      <c r="IE2374" s="1"/>
      <c r="IF2374" s="1"/>
      <c r="IG2374" s="21"/>
      <c r="IH2374" s="1"/>
      <c r="II2374" s="1"/>
      <c r="IJ2374" s="1"/>
      <c r="IK2374" s="1"/>
      <c r="IL2374" s="1"/>
      <c r="IM2374" s="1"/>
      <c r="IN2374" s="1"/>
      <c r="IO2374" s="21"/>
      <c r="IP2374" s="1"/>
      <c r="IQ2374" s="1"/>
      <c r="IR2374" s="1"/>
      <c r="IS2374" s="1"/>
      <c r="IT2374" s="1"/>
      <c r="IU2374" s="1"/>
      <c r="IV2374" s="1"/>
      <c r="IW2374" s="21"/>
      <c r="IX2374" s="1"/>
      <c r="IY2374" s="1"/>
      <c r="IZ2374" s="1"/>
      <c r="JA2374" s="1"/>
      <c r="JB2374" s="1"/>
      <c r="JC2374" s="1"/>
      <c r="JD2374" s="1"/>
      <c r="JE2374" s="21"/>
      <c r="JF2374" s="1"/>
      <c r="JG2374" s="1"/>
      <c r="JH2374" s="1"/>
      <c r="JI2374" s="1"/>
      <c r="JJ2374" s="1"/>
      <c r="JK2374" s="1"/>
      <c r="JL2374" s="1"/>
      <c r="JM2374" s="21"/>
      <c r="JN2374" s="1"/>
      <c r="JO2374" s="1"/>
      <c r="JP2374" s="1"/>
      <c r="JQ2374" s="1"/>
      <c r="JR2374" s="1"/>
      <c r="JS2374" s="1"/>
      <c r="JT2374" s="1"/>
      <c r="JU2374" s="21"/>
      <c r="JV2374" s="1"/>
      <c r="JW2374" s="1"/>
      <c r="JX2374" s="1"/>
      <c r="JY2374" s="1"/>
      <c r="JZ2374" s="1"/>
      <c r="KA2374" s="1"/>
      <c r="KB2374" s="1"/>
      <c r="KC2374" s="21"/>
      <c r="KD2374" s="1"/>
      <c r="KE2374" s="1"/>
      <c r="KF2374" s="1"/>
      <c r="KG2374" s="1"/>
      <c r="KH2374" s="1"/>
      <c r="KI2374" s="1"/>
      <c r="KJ2374" s="1"/>
      <c r="KK2374" s="21"/>
      <c r="KL2374" s="1"/>
      <c r="KM2374" s="1"/>
      <c r="KN2374" s="1"/>
      <c r="KO2374" s="1"/>
      <c r="KP2374" s="1"/>
      <c r="KQ2374" s="1"/>
      <c r="KR2374" s="1"/>
      <c r="KS2374" s="21"/>
      <c r="KT2374" s="1"/>
      <c r="KU2374" s="1"/>
      <c r="KV2374" s="1"/>
      <c r="KW2374" s="1"/>
      <c r="KX2374" s="1"/>
      <c r="KY2374" s="1"/>
      <c r="KZ2374" s="1"/>
      <c r="LA2374" s="21"/>
      <c r="LB2374" s="1"/>
      <c r="LC2374" s="1"/>
      <c r="LD2374" s="1"/>
      <c r="LE2374" s="1"/>
      <c r="LF2374" s="1"/>
      <c r="LG2374" s="1"/>
      <c r="LH2374" s="1"/>
      <c r="LI2374" s="21"/>
      <c r="LJ2374" s="1"/>
      <c r="LK2374" s="1"/>
      <c r="LL2374" s="1"/>
      <c r="LM2374" s="1"/>
      <c r="LN2374" s="1"/>
      <c r="LO2374" s="1"/>
      <c r="LP2374" s="1"/>
      <c r="LQ2374" s="21"/>
      <c r="LR2374" s="1"/>
      <c r="LS2374" s="1"/>
      <c r="LT2374" s="1"/>
      <c r="LU2374" s="1"/>
      <c r="LV2374" s="1"/>
      <c r="LW2374" s="1"/>
      <c r="LX2374" s="1"/>
      <c r="LY2374" s="21"/>
      <c r="LZ2374" s="1"/>
      <c r="MA2374" s="1"/>
      <c r="MB2374" s="1"/>
      <c r="MC2374" s="1"/>
      <c r="MD2374" s="1"/>
      <c r="ME2374" s="1"/>
      <c r="MF2374" s="1"/>
      <c r="MG2374" s="21"/>
      <c r="MH2374" s="1"/>
      <c r="MI2374" s="1"/>
      <c r="MJ2374" s="1"/>
      <c r="MK2374" s="1"/>
      <c r="ML2374" s="1"/>
      <c r="MM2374" s="1"/>
      <c r="MN2374" s="1"/>
      <c r="MO2374" s="21"/>
      <c r="MP2374" s="1"/>
      <c r="MQ2374" s="1"/>
      <c r="MR2374" s="1"/>
      <c r="MS2374" s="1"/>
      <c r="MT2374" s="1"/>
      <c r="MU2374" s="1"/>
      <c r="MV2374" s="1"/>
      <c r="MW2374" s="21"/>
      <c r="MX2374" s="1"/>
      <c r="MY2374" s="1"/>
      <c r="MZ2374" s="1"/>
      <c r="NA2374" s="1"/>
      <c r="NB2374" s="1"/>
      <c r="NC2374" s="1"/>
      <c r="ND2374" s="1"/>
      <c r="NE2374" s="21"/>
      <c r="NF2374" s="1"/>
      <c r="NG2374" s="1"/>
      <c r="NH2374" s="1"/>
      <c r="NI2374" s="1"/>
      <c r="NJ2374" s="1"/>
      <c r="NK2374" s="1"/>
      <c r="NL2374" s="1"/>
      <c r="NM2374" s="21"/>
      <c r="NN2374" s="1"/>
      <c r="NO2374" s="1"/>
      <c r="NP2374" s="1"/>
      <c r="NQ2374" s="1"/>
      <c r="NR2374" s="1"/>
      <c r="NS2374" s="1"/>
      <c r="NT2374" s="1"/>
      <c r="NU2374" s="21"/>
      <c r="NV2374" s="1"/>
      <c r="NW2374" s="1"/>
      <c r="NX2374" s="1"/>
      <c r="NY2374" s="1"/>
      <c r="NZ2374" s="1"/>
      <c r="OA2374" s="1"/>
      <c r="OB2374" s="1"/>
      <c r="OC2374" s="21"/>
      <c r="OD2374" s="1"/>
      <c r="OE2374" s="1"/>
      <c r="OF2374" s="1"/>
      <c r="OG2374" s="1"/>
      <c r="OH2374" s="1"/>
      <c r="OI2374" s="1"/>
      <c r="OJ2374" s="1"/>
      <c r="OK2374" s="21"/>
      <c r="OL2374" s="1"/>
      <c r="OM2374" s="1"/>
      <c r="ON2374" s="1"/>
      <c r="OO2374" s="1"/>
      <c r="OP2374" s="1"/>
      <c r="OQ2374" s="1"/>
      <c r="OR2374" s="1"/>
      <c r="OS2374" s="21"/>
      <c r="OT2374" s="1"/>
      <c r="OU2374" s="1"/>
      <c r="OV2374" s="1"/>
      <c r="OW2374" s="1"/>
      <c r="OX2374" s="1"/>
      <c r="OY2374" s="1"/>
      <c r="OZ2374" s="1"/>
      <c r="PA2374" s="21"/>
      <c r="PB2374" s="1"/>
      <c r="PC2374" s="1"/>
      <c r="PD2374" s="1"/>
      <c r="PE2374" s="1"/>
      <c r="PF2374" s="1"/>
      <c r="PG2374" s="1"/>
      <c r="PH2374" s="1"/>
      <c r="PI2374" s="21"/>
      <c r="PJ2374" s="1"/>
      <c r="PK2374" s="1"/>
      <c r="PL2374" s="1"/>
      <c r="PM2374" s="1"/>
      <c r="PN2374" s="1"/>
      <c r="PO2374" s="1"/>
      <c r="PP2374" s="1"/>
      <c r="PQ2374" s="21"/>
      <c r="PR2374" s="1"/>
      <c r="PS2374" s="1"/>
      <c r="PT2374" s="1"/>
      <c r="PU2374" s="1"/>
      <c r="PV2374" s="1"/>
      <c r="PW2374" s="1"/>
      <c r="PX2374" s="1"/>
      <c r="PY2374" s="21"/>
      <c r="PZ2374" s="1"/>
      <c r="QA2374" s="1"/>
      <c r="QB2374" s="1"/>
      <c r="QC2374" s="1"/>
      <c r="QD2374" s="1"/>
      <c r="QE2374" s="1"/>
      <c r="QF2374" s="1"/>
      <c r="QG2374" s="21"/>
      <c r="QH2374" s="1"/>
      <c r="QI2374" s="1"/>
      <c r="QJ2374" s="1"/>
      <c r="QK2374" s="1"/>
      <c r="QL2374" s="1"/>
      <c r="QM2374" s="1"/>
      <c r="QN2374" s="1"/>
      <c r="QO2374" s="21"/>
      <c r="QP2374" s="1"/>
      <c r="QQ2374" s="1"/>
      <c r="QR2374" s="1"/>
      <c r="QS2374" s="1"/>
      <c r="QT2374" s="1"/>
      <c r="QU2374" s="1"/>
      <c r="QV2374" s="1"/>
      <c r="QW2374" s="21"/>
      <c r="QX2374" s="1"/>
      <c r="QY2374" s="1"/>
      <c r="QZ2374" s="1"/>
      <c r="RA2374" s="1"/>
      <c r="RB2374" s="1"/>
      <c r="RC2374" s="1"/>
      <c r="RD2374" s="1"/>
      <c r="RE2374" s="21"/>
      <c r="RF2374" s="1"/>
      <c r="RG2374" s="1"/>
      <c r="RH2374" s="1"/>
      <c r="RI2374" s="1"/>
      <c r="RJ2374" s="1"/>
      <c r="RK2374" s="1"/>
      <c r="RL2374" s="1"/>
      <c r="RM2374" s="21"/>
      <c r="RN2374" s="1"/>
      <c r="RO2374" s="1"/>
      <c r="RP2374" s="1"/>
      <c r="RQ2374" s="1"/>
      <c r="RR2374" s="1"/>
      <c r="RS2374" s="1"/>
      <c r="RT2374" s="1"/>
      <c r="RU2374" s="21"/>
      <c r="RV2374" s="1"/>
      <c r="RW2374" s="1"/>
      <c r="RX2374" s="1"/>
      <c r="RY2374" s="1"/>
      <c r="RZ2374" s="1"/>
      <c r="SA2374" s="1"/>
      <c r="SB2374" s="1"/>
      <c r="SC2374" s="21"/>
      <c r="SD2374" s="1"/>
      <c r="SE2374" s="1"/>
      <c r="SF2374" s="1"/>
      <c r="SG2374" s="1"/>
      <c r="SH2374" s="1"/>
      <c r="SI2374" s="1"/>
      <c r="SJ2374" s="1"/>
      <c r="SK2374" s="21"/>
      <c r="SL2374" s="1"/>
      <c r="SM2374" s="1"/>
      <c r="SN2374" s="1"/>
      <c r="SO2374" s="1"/>
      <c r="SP2374" s="1"/>
      <c r="SQ2374" s="1"/>
      <c r="SR2374" s="1"/>
      <c r="SS2374" s="21"/>
      <c r="ST2374" s="1"/>
      <c r="SU2374" s="1"/>
      <c r="SV2374" s="1"/>
      <c r="SW2374" s="1"/>
      <c r="SX2374" s="1"/>
      <c r="SY2374" s="1"/>
      <c r="SZ2374" s="1"/>
      <c r="TA2374" s="21"/>
      <c r="TB2374" s="1"/>
      <c r="TC2374" s="1"/>
      <c r="TD2374" s="1"/>
      <c r="TE2374" s="1"/>
      <c r="TF2374" s="1"/>
      <c r="TG2374" s="1"/>
      <c r="TH2374" s="1"/>
      <c r="TI2374" s="21"/>
      <c r="TJ2374" s="1"/>
      <c r="TK2374" s="1"/>
      <c r="TL2374" s="1"/>
      <c r="TM2374" s="1"/>
      <c r="TN2374" s="1"/>
      <c r="TO2374" s="1"/>
      <c r="TP2374" s="1"/>
      <c r="TQ2374" s="21"/>
      <c r="TR2374" s="1"/>
      <c r="TS2374" s="1"/>
      <c r="TT2374" s="1"/>
      <c r="TU2374" s="1"/>
      <c r="TV2374" s="1"/>
      <c r="TW2374" s="1"/>
      <c r="TX2374" s="1"/>
      <c r="TY2374" s="21"/>
    </row>
    <row r="2375" spans="1:545" ht="12.5" x14ac:dyDescent="0.25">
      <c r="A2375" s="1">
        <v>4.2</v>
      </c>
      <c r="B2375" s="1">
        <v>0.25584659199999998</v>
      </c>
      <c r="C2375" s="1"/>
      <c r="D2375" s="1"/>
      <c r="E2375" s="1"/>
      <c r="F2375" s="1"/>
      <c r="G2375" s="1"/>
      <c r="H2375" s="1"/>
      <c r="I2375" s="1"/>
      <c r="J2375" s="1"/>
      <c r="K2375" s="1"/>
      <c r="L2375" s="1"/>
      <c r="M2375" s="1"/>
      <c r="N2375" s="1"/>
      <c r="O2375" s="1"/>
      <c r="P2375" s="1"/>
      <c r="Q2375" s="1"/>
      <c r="R2375" s="1"/>
      <c r="S2375" s="1"/>
      <c r="T2375" s="1"/>
      <c r="U2375" s="1"/>
      <c r="V2375" s="1"/>
      <c r="W2375" s="1"/>
      <c r="X2375" s="1"/>
      <c r="Y2375" s="21"/>
      <c r="Z2375" s="1"/>
      <c r="AA2375" s="1"/>
      <c r="AB2375" s="1"/>
      <c r="AC2375" s="1"/>
      <c r="AD2375" s="1"/>
      <c r="AE2375" s="1"/>
      <c r="AF2375" s="1"/>
      <c r="AG2375" s="21"/>
      <c r="AH2375" s="1"/>
      <c r="AI2375" s="1"/>
      <c r="AJ2375" s="1"/>
      <c r="AK2375" s="1"/>
      <c r="AL2375" s="1"/>
      <c r="AM2375" s="1"/>
      <c r="AN2375" s="1"/>
      <c r="AO2375" s="21"/>
      <c r="AP2375" s="1"/>
      <c r="AQ2375" s="1"/>
      <c r="AR2375" s="1"/>
      <c r="AS2375" s="1"/>
      <c r="AT2375" s="1"/>
      <c r="AU2375" s="1"/>
      <c r="AV2375" s="1"/>
      <c r="AW2375" s="21"/>
      <c r="AX2375" s="1"/>
      <c r="AY2375" s="1"/>
      <c r="AZ2375" s="1"/>
      <c r="BA2375" s="1"/>
      <c r="BB2375" s="1"/>
      <c r="BC2375" s="1"/>
      <c r="BD2375" s="1"/>
      <c r="BE2375" s="21"/>
      <c r="BF2375" s="1"/>
      <c r="BG2375" s="1"/>
      <c r="BH2375" s="1"/>
      <c r="BI2375" s="1"/>
      <c r="BJ2375" s="1"/>
      <c r="BK2375" s="1"/>
      <c r="BL2375" s="1"/>
      <c r="BM2375" s="21"/>
      <c r="BN2375" s="1"/>
      <c r="BO2375" s="1"/>
      <c r="BP2375" s="1"/>
      <c r="BQ2375" s="1"/>
      <c r="BR2375" s="1"/>
      <c r="BS2375" s="1"/>
      <c r="BT2375" s="1"/>
      <c r="BU2375" s="21"/>
      <c r="BV2375" s="1"/>
      <c r="BW2375" s="1"/>
      <c r="BX2375" s="1"/>
      <c r="BY2375" s="1"/>
      <c r="BZ2375" s="1"/>
      <c r="CA2375" s="1"/>
      <c r="CB2375" s="1"/>
      <c r="CC2375" s="21"/>
      <c r="CD2375" s="1"/>
      <c r="CE2375" s="1"/>
      <c r="CF2375" s="1"/>
      <c r="CG2375" s="1"/>
      <c r="CH2375" s="1"/>
      <c r="CI2375" s="1"/>
      <c r="CJ2375" s="1"/>
      <c r="CK2375" s="21"/>
      <c r="CL2375" s="1"/>
      <c r="CM2375" s="1"/>
      <c r="CN2375" s="1"/>
      <c r="CO2375" s="1"/>
      <c r="CP2375" s="1"/>
      <c r="CQ2375" s="1"/>
      <c r="CR2375" s="1"/>
      <c r="CS2375" s="21"/>
      <c r="CT2375" s="1"/>
      <c r="CU2375" s="1"/>
      <c r="CV2375" s="1"/>
      <c r="CW2375" s="1"/>
      <c r="CX2375" s="1"/>
      <c r="CY2375" s="1"/>
      <c r="CZ2375" s="1"/>
      <c r="DA2375" s="21"/>
      <c r="DB2375" s="1"/>
      <c r="DC2375" s="1"/>
      <c r="DD2375" s="1"/>
      <c r="DE2375" s="1"/>
      <c r="DF2375" s="1"/>
      <c r="DG2375" s="1"/>
      <c r="DH2375" s="1"/>
      <c r="DI2375" s="21"/>
      <c r="DJ2375" s="1"/>
      <c r="DK2375" s="1"/>
      <c r="DL2375" s="1"/>
      <c r="DM2375" s="1"/>
      <c r="DN2375" s="1"/>
      <c r="DO2375" s="1"/>
      <c r="DP2375" s="1"/>
      <c r="DQ2375" s="21"/>
      <c r="DR2375" s="1"/>
      <c r="DS2375" s="1"/>
      <c r="DT2375" s="1"/>
      <c r="DU2375" s="1"/>
      <c r="DV2375" s="1"/>
      <c r="DW2375" s="1"/>
      <c r="DX2375" s="1"/>
      <c r="DY2375" s="21"/>
      <c r="DZ2375" s="1"/>
      <c r="EA2375" s="1"/>
      <c r="EB2375" s="1"/>
      <c r="EC2375" s="1"/>
      <c r="ED2375" s="1"/>
      <c r="EE2375" s="1"/>
      <c r="EF2375" s="1"/>
      <c r="EG2375" s="21"/>
      <c r="EH2375" s="1"/>
      <c r="EI2375" s="1"/>
      <c r="EJ2375" s="1"/>
      <c r="EK2375" s="1"/>
      <c r="EL2375" s="1"/>
      <c r="EM2375" s="1"/>
      <c r="EN2375" s="1"/>
      <c r="EO2375" s="21"/>
      <c r="EP2375" s="1"/>
      <c r="EQ2375" s="1"/>
      <c r="ER2375" s="1"/>
      <c r="ES2375" s="1"/>
      <c r="ET2375" s="1"/>
      <c r="EU2375" s="1"/>
      <c r="EV2375" s="1"/>
      <c r="EW2375" s="21"/>
      <c r="EX2375" s="1"/>
      <c r="EY2375" s="1"/>
      <c r="EZ2375" s="1"/>
      <c r="FA2375" s="1"/>
      <c r="FB2375" s="1"/>
      <c r="FC2375" s="1"/>
      <c r="FD2375" s="1"/>
      <c r="FE2375" s="21"/>
      <c r="FF2375" s="1"/>
      <c r="FG2375" s="1"/>
      <c r="FH2375" s="1"/>
      <c r="FI2375" s="1"/>
      <c r="FJ2375" s="1"/>
      <c r="FK2375" s="1"/>
      <c r="FL2375" s="1"/>
      <c r="FM2375" s="21"/>
      <c r="FN2375" s="1"/>
      <c r="FO2375" s="1"/>
      <c r="FP2375" s="1"/>
      <c r="FQ2375" s="1"/>
      <c r="FR2375" s="1"/>
      <c r="FS2375" s="1"/>
      <c r="FT2375" s="1"/>
      <c r="FU2375" s="21"/>
      <c r="FV2375" s="1"/>
      <c r="FW2375" s="1"/>
      <c r="FX2375" s="1"/>
      <c r="FY2375" s="1"/>
      <c r="FZ2375" s="1"/>
      <c r="GA2375" s="1"/>
      <c r="GB2375" s="1"/>
      <c r="GC2375" s="21"/>
      <c r="GD2375" s="1"/>
      <c r="GE2375" s="1"/>
      <c r="GF2375" s="1"/>
      <c r="GG2375" s="1"/>
      <c r="GH2375" s="1"/>
      <c r="GI2375" s="1"/>
      <c r="GJ2375" s="1"/>
      <c r="GK2375" s="21"/>
      <c r="GL2375" s="1"/>
      <c r="GM2375" s="1"/>
      <c r="GN2375" s="1"/>
      <c r="GO2375" s="1"/>
      <c r="GP2375" s="1"/>
      <c r="GQ2375" s="1"/>
      <c r="GR2375" s="1"/>
      <c r="GS2375" s="21"/>
      <c r="GT2375" s="1"/>
      <c r="GU2375" s="1"/>
      <c r="GV2375" s="1"/>
      <c r="GW2375" s="1"/>
      <c r="GX2375" s="1"/>
      <c r="GY2375" s="1"/>
      <c r="GZ2375" s="1"/>
      <c r="HA2375" s="21"/>
      <c r="HB2375" s="1"/>
      <c r="HC2375" s="1"/>
      <c r="HD2375" s="1"/>
      <c r="HE2375" s="1"/>
      <c r="HF2375" s="1"/>
      <c r="HG2375" s="1"/>
      <c r="HH2375" s="1"/>
      <c r="HI2375" s="21"/>
      <c r="HJ2375" s="1"/>
      <c r="HK2375" s="1"/>
      <c r="HL2375" s="1"/>
      <c r="HM2375" s="1"/>
      <c r="HN2375" s="1"/>
      <c r="HO2375" s="1"/>
      <c r="HP2375" s="1"/>
      <c r="HQ2375" s="21"/>
      <c r="HR2375" s="1"/>
      <c r="HS2375" s="1"/>
      <c r="HT2375" s="1"/>
      <c r="HU2375" s="1"/>
      <c r="HV2375" s="1"/>
      <c r="HW2375" s="1"/>
      <c r="HX2375" s="1"/>
      <c r="HY2375" s="21"/>
      <c r="HZ2375" s="1"/>
      <c r="IA2375" s="1"/>
      <c r="IB2375" s="1"/>
      <c r="IC2375" s="1"/>
      <c r="ID2375" s="1"/>
      <c r="IE2375" s="1"/>
      <c r="IF2375" s="1"/>
      <c r="IG2375" s="21"/>
      <c r="IH2375" s="1"/>
      <c r="II2375" s="1"/>
      <c r="IJ2375" s="1"/>
      <c r="IK2375" s="1"/>
      <c r="IL2375" s="1"/>
      <c r="IM2375" s="1"/>
      <c r="IN2375" s="1"/>
      <c r="IO2375" s="21"/>
      <c r="IP2375" s="1"/>
      <c r="IQ2375" s="1"/>
      <c r="IR2375" s="1"/>
      <c r="IS2375" s="1"/>
      <c r="IT2375" s="1"/>
      <c r="IU2375" s="1"/>
      <c r="IV2375" s="1"/>
      <c r="IW2375" s="21"/>
      <c r="IX2375" s="1"/>
      <c r="IY2375" s="1"/>
      <c r="IZ2375" s="1"/>
      <c r="JA2375" s="1"/>
      <c r="JB2375" s="1"/>
      <c r="JC2375" s="1"/>
      <c r="JD2375" s="1"/>
      <c r="JE2375" s="21"/>
      <c r="JF2375" s="1"/>
      <c r="JG2375" s="1"/>
      <c r="JH2375" s="1"/>
      <c r="JI2375" s="1"/>
      <c r="JJ2375" s="1"/>
      <c r="JK2375" s="1"/>
      <c r="JL2375" s="1"/>
      <c r="JM2375" s="21"/>
      <c r="JN2375" s="1"/>
      <c r="JO2375" s="1"/>
      <c r="JP2375" s="1"/>
      <c r="JQ2375" s="1"/>
      <c r="JR2375" s="1"/>
      <c r="JS2375" s="1"/>
      <c r="JT2375" s="1"/>
      <c r="JU2375" s="21"/>
      <c r="JV2375" s="1"/>
      <c r="JW2375" s="1"/>
      <c r="JX2375" s="1"/>
      <c r="JY2375" s="1"/>
      <c r="JZ2375" s="1"/>
      <c r="KA2375" s="1"/>
      <c r="KB2375" s="1"/>
      <c r="KC2375" s="21"/>
      <c r="KD2375" s="1"/>
      <c r="KE2375" s="1"/>
      <c r="KF2375" s="1"/>
      <c r="KG2375" s="1"/>
      <c r="KH2375" s="1"/>
      <c r="KI2375" s="1"/>
      <c r="KJ2375" s="1"/>
      <c r="KK2375" s="21"/>
      <c r="KL2375" s="1"/>
      <c r="KM2375" s="1"/>
      <c r="KN2375" s="1"/>
      <c r="KO2375" s="1"/>
      <c r="KP2375" s="1"/>
      <c r="KQ2375" s="1"/>
      <c r="KR2375" s="1"/>
      <c r="KS2375" s="21"/>
      <c r="KT2375" s="1"/>
      <c r="KU2375" s="1"/>
      <c r="KV2375" s="1"/>
      <c r="KW2375" s="1"/>
      <c r="KX2375" s="1"/>
      <c r="KY2375" s="1"/>
      <c r="KZ2375" s="1"/>
      <c r="LA2375" s="21"/>
      <c r="LB2375" s="1"/>
      <c r="LC2375" s="1"/>
      <c r="LD2375" s="1"/>
      <c r="LE2375" s="1"/>
      <c r="LF2375" s="1"/>
      <c r="LG2375" s="1"/>
      <c r="LH2375" s="1"/>
      <c r="LI2375" s="21"/>
      <c r="LJ2375" s="1"/>
      <c r="LK2375" s="1"/>
      <c r="LL2375" s="1"/>
      <c r="LM2375" s="1"/>
      <c r="LN2375" s="1"/>
      <c r="LO2375" s="1"/>
      <c r="LP2375" s="1"/>
      <c r="LQ2375" s="21"/>
      <c r="LR2375" s="1"/>
      <c r="LS2375" s="1"/>
      <c r="LT2375" s="1"/>
      <c r="LU2375" s="1"/>
      <c r="LV2375" s="1"/>
      <c r="LW2375" s="1"/>
      <c r="LX2375" s="1"/>
      <c r="LY2375" s="21"/>
      <c r="LZ2375" s="1"/>
      <c r="MA2375" s="1"/>
      <c r="MB2375" s="1"/>
      <c r="MC2375" s="1"/>
      <c r="MD2375" s="1"/>
      <c r="ME2375" s="1"/>
      <c r="MF2375" s="1"/>
      <c r="MG2375" s="21"/>
      <c r="MH2375" s="1"/>
      <c r="MI2375" s="1"/>
      <c r="MJ2375" s="1"/>
      <c r="MK2375" s="1"/>
      <c r="ML2375" s="1"/>
      <c r="MM2375" s="1"/>
      <c r="MN2375" s="1"/>
      <c r="MO2375" s="21"/>
      <c r="MP2375" s="1"/>
      <c r="MQ2375" s="1"/>
      <c r="MR2375" s="1"/>
      <c r="MS2375" s="1"/>
      <c r="MT2375" s="1"/>
      <c r="MU2375" s="1"/>
      <c r="MV2375" s="1"/>
      <c r="MW2375" s="21"/>
      <c r="MX2375" s="1"/>
      <c r="MY2375" s="1"/>
      <c r="MZ2375" s="1"/>
      <c r="NA2375" s="1"/>
      <c r="NB2375" s="1"/>
      <c r="NC2375" s="1"/>
      <c r="ND2375" s="1"/>
      <c r="NE2375" s="21"/>
      <c r="NF2375" s="1"/>
      <c r="NG2375" s="1"/>
      <c r="NH2375" s="1"/>
      <c r="NI2375" s="1"/>
      <c r="NJ2375" s="1"/>
      <c r="NK2375" s="1"/>
      <c r="NL2375" s="1"/>
      <c r="NM2375" s="21"/>
      <c r="NN2375" s="1"/>
      <c r="NO2375" s="1"/>
      <c r="NP2375" s="1"/>
      <c r="NQ2375" s="1"/>
      <c r="NR2375" s="1"/>
      <c r="NS2375" s="1"/>
      <c r="NT2375" s="1"/>
      <c r="NU2375" s="21"/>
      <c r="NV2375" s="1"/>
      <c r="NW2375" s="1"/>
      <c r="NX2375" s="1"/>
      <c r="NY2375" s="1"/>
      <c r="NZ2375" s="1"/>
      <c r="OA2375" s="1"/>
      <c r="OB2375" s="1"/>
      <c r="OC2375" s="21"/>
      <c r="OD2375" s="1"/>
      <c r="OE2375" s="1"/>
      <c r="OF2375" s="1"/>
      <c r="OG2375" s="1"/>
      <c r="OH2375" s="1"/>
      <c r="OI2375" s="1"/>
      <c r="OJ2375" s="1"/>
      <c r="OK2375" s="21"/>
      <c r="OL2375" s="1"/>
      <c r="OM2375" s="1"/>
      <c r="ON2375" s="1"/>
      <c r="OO2375" s="1"/>
      <c r="OP2375" s="1"/>
      <c r="OQ2375" s="1"/>
      <c r="OR2375" s="1"/>
      <c r="OS2375" s="21"/>
      <c r="OT2375" s="1"/>
      <c r="OU2375" s="1"/>
      <c r="OV2375" s="1"/>
      <c r="OW2375" s="1"/>
      <c r="OX2375" s="1"/>
      <c r="OY2375" s="1"/>
      <c r="OZ2375" s="1"/>
      <c r="PA2375" s="21"/>
      <c r="PB2375" s="1"/>
      <c r="PC2375" s="1"/>
      <c r="PD2375" s="1"/>
      <c r="PE2375" s="1"/>
      <c r="PF2375" s="1"/>
      <c r="PG2375" s="1"/>
      <c r="PH2375" s="1"/>
      <c r="PI2375" s="21"/>
      <c r="PJ2375" s="1"/>
      <c r="PK2375" s="1"/>
      <c r="PL2375" s="1"/>
      <c r="PM2375" s="1"/>
      <c r="PN2375" s="1"/>
      <c r="PO2375" s="1"/>
      <c r="PP2375" s="1"/>
      <c r="PQ2375" s="21"/>
      <c r="PR2375" s="1"/>
      <c r="PS2375" s="1"/>
      <c r="PT2375" s="1"/>
      <c r="PU2375" s="1"/>
      <c r="PV2375" s="1"/>
      <c r="PW2375" s="1"/>
      <c r="PX2375" s="1"/>
      <c r="PY2375" s="21"/>
      <c r="PZ2375" s="1"/>
      <c r="QA2375" s="1"/>
      <c r="QB2375" s="1"/>
      <c r="QC2375" s="1"/>
      <c r="QD2375" s="1"/>
      <c r="QE2375" s="1"/>
      <c r="QF2375" s="1"/>
      <c r="QG2375" s="21"/>
      <c r="QH2375" s="1"/>
      <c r="QI2375" s="1"/>
      <c r="QJ2375" s="1"/>
      <c r="QK2375" s="1"/>
      <c r="QL2375" s="1"/>
      <c r="QM2375" s="1"/>
      <c r="QN2375" s="1"/>
      <c r="QO2375" s="21"/>
      <c r="QP2375" s="1"/>
      <c r="QQ2375" s="1"/>
      <c r="QR2375" s="1"/>
      <c r="QS2375" s="1"/>
      <c r="QT2375" s="1"/>
      <c r="QU2375" s="1"/>
      <c r="QV2375" s="1"/>
      <c r="QW2375" s="21"/>
      <c r="QX2375" s="1"/>
      <c r="QY2375" s="1"/>
      <c r="QZ2375" s="1"/>
      <c r="RA2375" s="1"/>
      <c r="RB2375" s="1"/>
      <c r="RC2375" s="1"/>
      <c r="RD2375" s="1"/>
      <c r="RE2375" s="21"/>
      <c r="RF2375" s="1"/>
      <c r="RG2375" s="1"/>
      <c r="RH2375" s="1"/>
      <c r="RI2375" s="1"/>
      <c r="RJ2375" s="1"/>
      <c r="RK2375" s="1"/>
      <c r="RL2375" s="1"/>
      <c r="RM2375" s="21"/>
      <c r="RN2375" s="1"/>
      <c r="RO2375" s="1"/>
      <c r="RP2375" s="1"/>
      <c r="RQ2375" s="1"/>
      <c r="RR2375" s="1"/>
      <c r="RS2375" s="1"/>
      <c r="RT2375" s="1"/>
      <c r="RU2375" s="21"/>
      <c r="RV2375" s="1"/>
      <c r="RW2375" s="1"/>
      <c r="RX2375" s="1"/>
      <c r="RY2375" s="1"/>
      <c r="RZ2375" s="1"/>
      <c r="SA2375" s="1"/>
      <c r="SB2375" s="1"/>
      <c r="SC2375" s="21"/>
      <c r="SD2375" s="1"/>
      <c r="SE2375" s="1"/>
      <c r="SF2375" s="1"/>
      <c r="SG2375" s="1"/>
      <c r="SH2375" s="1"/>
      <c r="SI2375" s="1"/>
      <c r="SJ2375" s="1"/>
      <c r="SK2375" s="21"/>
      <c r="SL2375" s="1"/>
      <c r="SM2375" s="1"/>
      <c r="SN2375" s="1"/>
      <c r="SO2375" s="1"/>
      <c r="SP2375" s="1"/>
      <c r="SQ2375" s="1"/>
      <c r="SR2375" s="1"/>
      <c r="SS2375" s="21"/>
      <c r="ST2375" s="1"/>
      <c r="SU2375" s="1"/>
      <c r="SV2375" s="1"/>
      <c r="SW2375" s="1"/>
      <c r="SX2375" s="1"/>
      <c r="SY2375" s="1"/>
      <c r="SZ2375" s="1"/>
      <c r="TA2375" s="21"/>
      <c r="TB2375" s="1"/>
      <c r="TC2375" s="1"/>
      <c r="TD2375" s="1"/>
      <c r="TE2375" s="1"/>
      <c r="TF2375" s="1"/>
      <c r="TG2375" s="1"/>
      <c r="TH2375" s="1"/>
      <c r="TI2375" s="21"/>
      <c r="TJ2375" s="1"/>
      <c r="TK2375" s="1"/>
      <c r="TL2375" s="1"/>
      <c r="TM2375" s="1"/>
      <c r="TN2375" s="1"/>
      <c r="TO2375" s="1"/>
      <c r="TP2375" s="1"/>
      <c r="TQ2375" s="21"/>
      <c r="TR2375" s="1"/>
      <c r="TS2375" s="1"/>
      <c r="TT2375" s="1"/>
      <c r="TU2375" s="1"/>
      <c r="TV2375" s="1"/>
      <c r="TW2375" s="1"/>
      <c r="TX2375" s="1"/>
      <c r="TY2375" s="21"/>
    </row>
    <row r="2376" spans="1:545" ht="12.5" x14ac:dyDescent="0.25">
      <c r="A2376" s="1">
        <v>4.2</v>
      </c>
      <c r="B2376" s="1">
        <v>0.25584659199999998</v>
      </c>
      <c r="C2376" s="1"/>
      <c r="D2376" s="1"/>
      <c r="E2376" s="1"/>
      <c r="F2376" s="1"/>
      <c r="G2376" s="1"/>
      <c r="H2376" s="1"/>
      <c r="I2376" s="1"/>
      <c r="J2376" s="1"/>
      <c r="K2376" s="1"/>
      <c r="L2376" s="1"/>
      <c r="M2376" s="1"/>
      <c r="N2376" s="1"/>
      <c r="O2376" s="1"/>
      <c r="P2376" s="1"/>
      <c r="Q2376" s="1"/>
      <c r="R2376" s="1"/>
      <c r="S2376" s="1"/>
      <c r="T2376" s="1"/>
      <c r="U2376" s="1"/>
      <c r="V2376" s="1"/>
      <c r="W2376" s="1"/>
      <c r="X2376" s="1"/>
      <c r="Y2376" s="21"/>
      <c r="Z2376" s="1"/>
      <c r="AA2376" s="1"/>
      <c r="AB2376" s="1"/>
      <c r="AC2376" s="1"/>
      <c r="AD2376" s="1"/>
      <c r="AE2376" s="1"/>
      <c r="AF2376" s="1"/>
      <c r="AG2376" s="21"/>
      <c r="AH2376" s="1"/>
      <c r="AI2376" s="1"/>
      <c r="AJ2376" s="1"/>
      <c r="AK2376" s="1"/>
      <c r="AL2376" s="1"/>
      <c r="AM2376" s="1"/>
      <c r="AN2376" s="1"/>
      <c r="AO2376" s="21"/>
      <c r="AP2376" s="1"/>
      <c r="AQ2376" s="1"/>
      <c r="AR2376" s="1"/>
      <c r="AS2376" s="1"/>
      <c r="AT2376" s="1"/>
      <c r="AU2376" s="1"/>
      <c r="AV2376" s="1"/>
      <c r="AW2376" s="21"/>
      <c r="AX2376" s="1"/>
      <c r="AY2376" s="1"/>
      <c r="AZ2376" s="1"/>
      <c r="BA2376" s="1"/>
      <c r="BB2376" s="1"/>
      <c r="BC2376" s="1"/>
      <c r="BD2376" s="1"/>
      <c r="BE2376" s="21"/>
      <c r="BF2376" s="1"/>
      <c r="BG2376" s="1"/>
      <c r="BH2376" s="1"/>
      <c r="BI2376" s="1"/>
      <c r="BJ2376" s="1"/>
      <c r="BK2376" s="1"/>
      <c r="BL2376" s="1"/>
      <c r="BM2376" s="21"/>
      <c r="BN2376" s="1"/>
      <c r="BO2376" s="1"/>
      <c r="BP2376" s="1"/>
      <c r="BQ2376" s="1"/>
      <c r="BR2376" s="1"/>
      <c r="BS2376" s="1"/>
      <c r="BT2376" s="1"/>
      <c r="BU2376" s="21"/>
      <c r="BV2376" s="1"/>
      <c r="BW2376" s="1"/>
      <c r="BX2376" s="1"/>
      <c r="BY2376" s="1"/>
      <c r="BZ2376" s="1"/>
      <c r="CA2376" s="1"/>
      <c r="CB2376" s="1"/>
      <c r="CC2376" s="21"/>
      <c r="CD2376" s="1"/>
      <c r="CE2376" s="1"/>
      <c r="CF2376" s="1"/>
      <c r="CG2376" s="1"/>
      <c r="CH2376" s="1"/>
      <c r="CI2376" s="1"/>
      <c r="CJ2376" s="1"/>
      <c r="CK2376" s="21"/>
      <c r="CL2376" s="1"/>
      <c r="CM2376" s="1"/>
      <c r="CN2376" s="1"/>
      <c r="CO2376" s="1"/>
      <c r="CP2376" s="1"/>
      <c r="CQ2376" s="1"/>
      <c r="CR2376" s="1"/>
      <c r="CS2376" s="21"/>
      <c r="CT2376" s="1"/>
      <c r="CU2376" s="1"/>
      <c r="CV2376" s="1"/>
      <c r="CW2376" s="1"/>
      <c r="CX2376" s="1"/>
      <c r="CY2376" s="1"/>
      <c r="CZ2376" s="1"/>
      <c r="DA2376" s="21"/>
      <c r="DB2376" s="1"/>
      <c r="DC2376" s="1"/>
      <c r="DD2376" s="1"/>
      <c r="DE2376" s="1"/>
      <c r="DF2376" s="1"/>
      <c r="DG2376" s="1"/>
      <c r="DH2376" s="1"/>
      <c r="DI2376" s="21"/>
      <c r="DJ2376" s="1"/>
      <c r="DK2376" s="1"/>
      <c r="DL2376" s="1"/>
      <c r="DM2376" s="1"/>
      <c r="DN2376" s="1"/>
      <c r="DO2376" s="1"/>
      <c r="DP2376" s="1"/>
      <c r="DQ2376" s="21"/>
      <c r="DR2376" s="1"/>
      <c r="DS2376" s="1"/>
      <c r="DT2376" s="1"/>
      <c r="DU2376" s="1"/>
      <c r="DV2376" s="1"/>
      <c r="DW2376" s="1"/>
      <c r="DX2376" s="1"/>
      <c r="DY2376" s="21"/>
      <c r="DZ2376" s="1"/>
      <c r="EA2376" s="1"/>
      <c r="EB2376" s="1"/>
      <c r="EC2376" s="1"/>
      <c r="ED2376" s="1"/>
      <c r="EE2376" s="1"/>
      <c r="EF2376" s="1"/>
      <c r="EG2376" s="21"/>
      <c r="EH2376" s="1"/>
      <c r="EI2376" s="1"/>
      <c r="EJ2376" s="1"/>
      <c r="EK2376" s="1"/>
      <c r="EL2376" s="1"/>
      <c r="EM2376" s="1"/>
      <c r="EN2376" s="1"/>
      <c r="EO2376" s="21"/>
      <c r="EP2376" s="1"/>
      <c r="EQ2376" s="1"/>
      <c r="ER2376" s="1"/>
      <c r="ES2376" s="1"/>
      <c r="ET2376" s="1"/>
      <c r="EU2376" s="1"/>
      <c r="EV2376" s="1"/>
      <c r="EW2376" s="21"/>
      <c r="EX2376" s="1"/>
      <c r="EY2376" s="1"/>
      <c r="EZ2376" s="1"/>
      <c r="FA2376" s="1"/>
      <c r="FB2376" s="1"/>
      <c r="FC2376" s="1"/>
      <c r="FD2376" s="1"/>
      <c r="FE2376" s="21"/>
      <c r="FF2376" s="1"/>
      <c r="FG2376" s="1"/>
      <c r="FH2376" s="1"/>
      <c r="FI2376" s="1"/>
      <c r="FJ2376" s="1"/>
      <c r="FK2376" s="1"/>
      <c r="FL2376" s="1"/>
      <c r="FM2376" s="21"/>
      <c r="FN2376" s="1"/>
      <c r="FO2376" s="1"/>
      <c r="FP2376" s="1"/>
      <c r="FQ2376" s="1"/>
      <c r="FR2376" s="1"/>
      <c r="FS2376" s="1"/>
      <c r="FT2376" s="1"/>
      <c r="FU2376" s="21"/>
      <c r="FV2376" s="1"/>
      <c r="FW2376" s="1"/>
      <c r="FX2376" s="1"/>
      <c r="FY2376" s="1"/>
      <c r="FZ2376" s="1"/>
      <c r="GA2376" s="1"/>
      <c r="GB2376" s="1"/>
      <c r="GC2376" s="21"/>
      <c r="GD2376" s="1"/>
      <c r="GE2376" s="1"/>
      <c r="GF2376" s="1"/>
      <c r="GG2376" s="1"/>
      <c r="GH2376" s="1"/>
      <c r="GI2376" s="1"/>
      <c r="GJ2376" s="1"/>
      <c r="GK2376" s="21"/>
      <c r="GL2376" s="1"/>
      <c r="GM2376" s="1"/>
      <c r="GN2376" s="1"/>
      <c r="GO2376" s="1"/>
      <c r="GP2376" s="1"/>
      <c r="GQ2376" s="1"/>
      <c r="GR2376" s="1"/>
      <c r="GS2376" s="21"/>
      <c r="GT2376" s="1"/>
      <c r="GU2376" s="1"/>
      <c r="GV2376" s="1"/>
      <c r="GW2376" s="1"/>
      <c r="GX2376" s="1"/>
      <c r="GY2376" s="1"/>
      <c r="GZ2376" s="1"/>
      <c r="HA2376" s="21"/>
      <c r="HB2376" s="1"/>
      <c r="HC2376" s="1"/>
      <c r="HD2376" s="1"/>
      <c r="HE2376" s="1"/>
      <c r="HF2376" s="1"/>
      <c r="HG2376" s="1"/>
      <c r="HH2376" s="1"/>
      <c r="HI2376" s="21"/>
      <c r="HJ2376" s="1"/>
      <c r="HK2376" s="1"/>
      <c r="HL2376" s="1"/>
      <c r="HM2376" s="1"/>
      <c r="HN2376" s="1"/>
      <c r="HO2376" s="1"/>
      <c r="HP2376" s="1"/>
      <c r="HQ2376" s="21"/>
      <c r="HR2376" s="1"/>
      <c r="HS2376" s="1"/>
      <c r="HT2376" s="1"/>
      <c r="HU2376" s="1"/>
      <c r="HV2376" s="1"/>
      <c r="HW2376" s="1"/>
      <c r="HX2376" s="1"/>
      <c r="HY2376" s="21"/>
      <c r="HZ2376" s="1"/>
      <c r="IA2376" s="1"/>
      <c r="IB2376" s="1"/>
      <c r="IC2376" s="1"/>
      <c r="ID2376" s="1"/>
      <c r="IE2376" s="1"/>
      <c r="IF2376" s="1"/>
      <c r="IG2376" s="21"/>
      <c r="IH2376" s="1"/>
      <c r="II2376" s="1"/>
      <c r="IJ2376" s="1"/>
      <c r="IK2376" s="1"/>
      <c r="IL2376" s="1"/>
      <c r="IM2376" s="1"/>
      <c r="IN2376" s="1"/>
      <c r="IO2376" s="21"/>
      <c r="IP2376" s="1"/>
      <c r="IQ2376" s="1"/>
      <c r="IR2376" s="1"/>
      <c r="IS2376" s="1"/>
      <c r="IT2376" s="1"/>
      <c r="IU2376" s="1"/>
      <c r="IV2376" s="1"/>
      <c r="IW2376" s="21"/>
      <c r="IX2376" s="1"/>
      <c r="IY2376" s="1"/>
      <c r="IZ2376" s="1"/>
      <c r="JA2376" s="1"/>
      <c r="JB2376" s="1"/>
      <c r="JC2376" s="1"/>
      <c r="JD2376" s="1"/>
      <c r="JE2376" s="21"/>
      <c r="JF2376" s="1"/>
      <c r="JG2376" s="1"/>
      <c r="JH2376" s="1"/>
      <c r="JI2376" s="1"/>
      <c r="JJ2376" s="1"/>
      <c r="JK2376" s="1"/>
      <c r="JL2376" s="1"/>
      <c r="JM2376" s="21"/>
      <c r="JN2376" s="1"/>
      <c r="JO2376" s="1"/>
      <c r="JP2376" s="1"/>
      <c r="JQ2376" s="1"/>
      <c r="JR2376" s="1"/>
      <c r="JS2376" s="1"/>
      <c r="JT2376" s="1"/>
      <c r="JU2376" s="21"/>
      <c r="JV2376" s="1"/>
      <c r="JW2376" s="1"/>
      <c r="JX2376" s="1"/>
      <c r="JY2376" s="1"/>
      <c r="JZ2376" s="1"/>
      <c r="KA2376" s="1"/>
      <c r="KB2376" s="1"/>
      <c r="KC2376" s="21"/>
      <c r="KD2376" s="1"/>
      <c r="KE2376" s="1"/>
      <c r="KF2376" s="1"/>
      <c r="KG2376" s="1"/>
      <c r="KH2376" s="1"/>
      <c r="KI2376" s="1"/>
      <c r="KJ2376" s="1"/>
      <c r="KK2376" s="21"/>
      <c r="KL2376" s="1"/>
      <c r="KM2376" s="1"/>
      <c r="KN2376" s="1"/>
      <c r="KO2376" s="1"/>
      <c r="KP2376" s="1"/>
      <c r="KQ2376" s="1"/>
      <c r="KR2376" s="1"/>
      <c r="KS2376" s="21"/>
      <c r="KT2376" s="1"/>
      <c r="KU2376" s="1"/>
      <c r="KV2376" s="1"/>
      <c r="KW2376" s="1"/>
      <c r="KX2376" s="1"/>
      <c r="KY2376" s="1"/>
      <c r="KZ2376" s="1"/>
      <c r="LA2376" s="21"/>
      <c r="LB2376" s="1"/>
      <c r="LC2376" s="1"/>
      <c r="LD2376" s="1"/>
      <c r="LE2376" s="1"/>
      <c r="LF2376" s="1"/>
      <c r="LG2376" s="1"/>
      <c r="LH2376" s="1"/>
      <c r="LI2376" s="21"/>
      <c r="LJ2376" s="1"/>
      <c r="LK2376" s="1"/>
      <c r="LL2376" s="1"/>
      <c r="LM2376" s="1"/>
      <c r="LN2376" s="1"/>
      <c r="LO2376" s="1"/>
      <c r="LP2376" s="1"/>
      <c r="LQ2376" s="21"/>
      <c r="LR2376" s="1"/>
      <c r="LS2376" s="1"/>
      <c r="LT2376" s="1"/>
      <c r="LU2376" s="1"/>
      <c r="LV2376" s="1"/>
      <c r="LW2376" s="1"/>
      <c r="LX2376" s="1"/>
      <c r="LY2376" s="21"/>
      <c r="LZ2376" s="1"/>
      <c r="MA2376" s="1"/>
      <c r="MB2376" s="1"/>
      <c r="MC2376" s="1"/>
      <c r="MD2376" s="1"/>
      <c r="ME2376" s="1"/>
      <c r="MF2376" s="1"/>
      <c r="MG2376" s="21"/>
      <c r="MH2376" s="1"/>
      <c r="MI2376" s="1"/>
      <c r="MJ2376" s="1"/>
      <c r="MK2376" s="1"/>
      <c r="ML2376" s="1"/>
      <c r="MM2376" s="1"/>
      <c r="MN2376" s="1"/>
      <c r="MO2376" s="21"/>
      <c r="MP2376" s="1"/>
      <c r="MQ2376" s="1"/>
      <c r="MR2376" s="1"/>
      <c r="MS2376" s="1"/>
      <c r="MT2376" s="1"/>
      <c r="MU2376" s="1"/>
      <c r="MV2376" s="1"/>
      <c r="MW2376" s="21"/>
      <c r="MX2376" s="1"/>
      <c r="MY2376" s="1"/>
      <c r="MZ2376" s="1"/>
      <c r="NA2376" s="1"/>
      <c r="NB2376" s="1"/>
      <c r="NC2376" s="1"/>
      <c r="ND2376" s="1"/>
      <c r="NE2376" s="21"/>
      <c r="NF2376" s="1"/>
      <c r="NG2376" s="1"/>
      <c r="NH2376" s="1"/>
      <c r="NI2376" s="1"/>
      <c r="NJ2376" s="1"/>
      <c r="NK2376" s="1"/>
      <c r="NL2376" s="1"/>
      <c r="NM2376" s="21"/>
      <c r="NN2376" s="1"/>
      <c r="NO2376" s="1"/>
      <c r="NP2376" s="1"/>
      <c r="NQ2376" s="1"/>
      <c r="NR2376" s="1"/>
      <c r="NS2376" s="1"/>
      <c r="NT2376" s="1"/>
      <c r="NU2376" s="21"/>
      <c r="NV2376" s="1"/>
      <c r="NW2376" s="1"/>
      <c r="NX2376" s="1"/>
      <c r="NY2376" s="1"/>
      <c r="NZ2376" s="1"/>
      <c r="OA2376" s="1"/>
      <c r="OB2376" s="1"/>
      <c r="OC2376" s="21"/>
      <c r="OD2376" s="1"/>
      <c r="OE2376" s="1"/>
      <c r="OF2376" s="1"/>
      <c r="OG2376" s="1"/>
      <c r="OH2376" s="1"/>
      <c r="OI2376" s="1"/>
      <c r="OJ2376" s="1"/>
      <c r="OK2376" s="21"/>
      <c r="OL2376" s="1"/>
      <c r="OM2376" s="1"/>
      <c r="ON2376" s="1"/>
      <c r="OO2376" s="1"/>
      <c r="OP2376" s="1"/>
      <c r="OQ2376" s="1"/>
      <c r="OR2376" s="1"/>
      <c r="OS2376" s="21"/>
      <c r="OT2376" s="1"/>
      <c r="OU2376" s="1"/>
      <c r="OV2376" s="1"/>
      <c r="OW2376" s="1"/>
      <c r="OX2376" s="1"/>
      <c r="OY2376" s="1"/>
      <c r="OZ2376" s="1"/>
      <c r="PA2376" s="21"/>
      <c r="PB2376" s="1"/>
      <c r="PC2376" s="1"/>
      <c r="PD2376" s="1"/>
      <c r="PE2376" s="1"/>
      <c r="PF2376" s="1"/>
      <c r="PG2376" s="1"/>
      <c r="PH2376" s="1"/>
      <c r="PI2376" s="21"/>
      <c r="PJ2376" s="1"/>
      <c r="PK2376" s="1"/>
      <c r="PL2376" s="1"/>
      <c r="PM2376" s="1"/>
      <c r="PN2376" s="1"/>
      <c r="PO2376" s="1"/>
      <c r="PP2376" s="1"/>
      <c r="PQ2376" s="21"/>
      <c r="PR2376" s="1"/>
      <c r="PS2376" s="1"/>
      <c r="PT2376" s="1"/>
      <c r="PU2376" s="1"/>
      <c r="PV2376" s="1"/>
      <c r="PW2376" s="1"/>
      <c r="PX2376" s="1"/>
      <c r="PY2376" s="21"/>
      <c r="PZ2376" s="1"/>
      <c r="QA2376" s="1"/>
      <c r="QB2376" s="1"/>
      <c r="QC2376" s="1"/>
      <c r="QD2376" s="1"/>
      <c r="QE2376" s="1"/>
      <c r="QF2376" s="1"/>
      <c r="QG2376" s="21"/>
      <c r="QH2376" s="1"/>
      <c r="QI2376" s="1"/>
      <c r="QJ2376" s="1"/>
      <c r="QK2376" s="1"/>
      <c r="QL2376" s="1"/>
      <c r="QM2376" s="1"/>
      <c r="QN2376" s="1"/>
      <c r="QO2376" s="21"/>
      <c r="QP2376" s="1"/>
      <c r="QQ2376" s="1"/>
      <c r="QR2376" s="1"/>
      <c r="QS2376" s="1"/>
      <c r="QT2376" s="1"/>
      <c r="QU2376" s="1"/>
      <c r="QV2376" s="1"/>
      <c r="QW2376" s="21"/>
      <c r="QX2376" s="1"/>
      <c r="QY2376" s="1"/>
      <c r="QZ2376" s="1"/>
      <c r="RA2376" s="1"/>
      <c r="RB2376" s="1"/>
      <c r="RC2376" s="1"/>
      <c r="RD2376" s="1"/>
      <c r="RE2376" s="21"/>
      <c r="RF2376" s="1"/>
      <c r="RG2376" s="1"/>
      <c r="RH2376" s="1"/>
      <c r="RI2376" s="1"/>
      <c r="RJ2376" s="1"/>
      <c r="RK2376" s="1"/>
      <c r="RL2376" s="1"/>
      <c r="RM2376" s="21"/>
      <c r="RN2376" s="1"/>
      <c r="RO2376" s="1"/>
      <c r="RP2376" s="1"/>
      <c r="RQ2376" s="1"/>
      <c r="RR2376" s="1"/>
      <c r="RS2376" s="1"/>
      <c r="RT2376" s="1"/>
      <c r="RU2376" s="21"/>
      <c r="RV2376" s="1"/>
      <c r="RW2376" s="1"/>
      <c r="RX2376" s="1"/>
      <c r="RY2376" s="1"/>
      <c r="RZ2376" s="1"/>
      <c r="SA2376" s="1"/>
      <c r="SB2376" s="1"/>
      <c r="SC2376" s="21"/>
      <c r="SD2376" s="1"/>
      <c r="SE2376" s="1"/>
      <c r="SF2376" s="1"/>
      <c r="SG2376" s="1"/>
      <c r="SH2376" s="1"/>
      <c r="SI2376" s="1"/>
      <c r="SJ2376" s="1"/>
      <c r="SK2376" s="21"/>
      <c r="SL2376" s="1"/>
      <c r="SM2376" s="1"/>
      <c r="SN2376" s="1"/>
      <c r="SO2376" s="1"/>
      <c r="SP2376" s="1"/>
      <c r="SQ2376" s="1"/>
      <c r="SR2376" s="1"/>
      <c r="SS2376" s="21"/>
      <c r="ST2376" s="1"/>
      <c r="SU2376" s="1"/>
      <c r="SV2376" s="1"/>
      <c r="SW2376" s="1"/>
      <c r="SX2376" s="1"/>
      <c r="SY2376" s="1"/>
      <c r="SZ2376" s="1"/>
      <c r="TA2376" s="21"/>
      <c r="TB2376" s="1"/>
      <c r="TC2376" s="1"/>
      <c r="TD2376" s="1"/>
      <c r="TE2376" s="1"/>
      <c r="TF2376" s="1"/>
      <c r="TG2376" s="1"/>
      <c r="TH2376" s="1"/>
      <c r="TI2376" s="21"/>
      <c r="TJ2376" s="1"/>
      <c r="TK2376" s="1"/>
      <c r="TL2376" s="1"/>
      <c r="TM2376" s="1"/>
      <c r="TN2376" s="1"/>
      <c r="TO2376" s="1"/>
      <c r="TP2376" s="1"/>
      <c r="TQ2376" s="21"/>
      <c r="TR2376" s="1"/>
      <c r="TS2376" s="1"/>
      <c r="TT2376" s="1"/>
      <c r="TU2376" s="1"/>
      <c r="TV2376" s="1"/>
      <c r="TW2376" s="1"/>
      <c r="TX2376" s="1"/>
      <c r="TY2376" s="21"/>
    </row>
    <row r="2377" spans="1:545" ht="12.5" x14ac:dyDescent="0.25">
      <c r="A2377" s="1">
        <v>4.2</v>
      </c>
      <c r="B2377" s="1">
        <v>0.25584659199999998</v>
      </c>
      <c r="C2377" s="1"/>
      <c r="D2377" s="1"/>
      <c r="E2377" s="1"/>
      <c r="F2377" s="1"/>
      <c r="G2377" s="1"/>
      <c r="H2377" s="1"/>
      <c r="I2377" s="1"/>
      <c r="J2377" s="1"/>
      <c r="K2377" s="1"/>
      <c r="L2377" s="1"/>
      <c r="M2377" s="1"/>
      <c r="N2377" s="1"/>
      <c r="O2377" s="1"/>
      <c r="P2377" s="1"/>
      <c r="Q2377" s="1"/>
      <c r="R2377" s="1"/>
      <c r="S2377" s="1"/>
      <c r="T2377" s="1"/>
      <c r="U2377" s="1"/>
      <c r="V2377" s="1"/>
      <c r="W2377" s="1"/>
      <c r="X2377" s="1"/>
      <c r="Y2377" s="21"/>
      <c r="Z2377" s="1"/>
      <c r="AA2377" s="1"/>
      <c r="AB2377" s="1"/>
      <c r="AC2377" s="1"/>
      <c r="AD2377" s="1"/>
      <c r="AE2377" s="1"/>
      <c r="AF2377" s="1"/>
      <c r="AG2377" s="21"/>
      <c r="AH2377" s="1"/>
      <c r="AI2377" s="1"/>
      <c r="AJ2377" s="1"/>
      <c r="AK2377" s="1"/>
      <c r="AL2377" s="1"/>
      <c r="AM2377" s="1"/>
      <c r="AN2377" s="1"/>
      <c r="AO2377" s="21"/>
      <c r="AP2377" s="1"/>
      <c r="AQ2377" s="1"/>
      <c r="AR2377" s="1"/>
      <c r="AS2377" s="1"/>
      <c r="AT2377" s="1"/>
      <c r="AU2377" s="1"/>
      <c r="AV2377" s="1"/>
      <c r="AW2377" s="21"/>
      <c r="AX2377" s="1"/>
      <c r="AY2377" s="1"/>
      <c r="AZ2377" s="1"/>
      <c r="BA2377" s="1"/>
      <c r="BB2377" s="1"/>
      <c r="BC2377" s="1"/>
      <c r="BD2377" s="1"/>
      <c r="BE2377" s="21"/>
      <c r="BF2377" s="1"/>
      <c r="BG2377" s="1"/>
      <c r="BH2377" s="1"/>
      <c r="BI2377" s="1"/>
      <c r="BJ2377" s="1"/>
      <c r="BK2377" s="1"/>
      <c r="BL2377" s="1"/>
      <c r="BM2377" s="21"/>
      <c r="BN2377" s="1"/>
      <c r="BO2377" s="1"/>
      <c r="BP2377" s="1"/>
      <c r="BQ2377" s="1"/>
      <c r="BR2377" s="1"/>
      <c r="BS2377" s="1"/>
      <c r="BT2377" s="1"/>
      <c r="BU2377" s="21"/>
      <c r="BV2377" s="1"/>
      <c r="BW2377" s="1"/>
      <c r="BX2377" s="1"/>
      <c r="BY2377" s="1"/>
      <c r="BZ2377" s="1"/>
      <c r="CA2377" s="1"/>
      <c r="CB2377" s="1"/>
      <c r="CC2377" s="21"/>
      <c r="CD2377" s="1"/>
      <c r="CE2377" s="1"/>
      <c r="CF2377" s="1"/>
      <c r="CG2377" s="1"/>
      <c r="CH2377" s="1"/>
      <c r="CI2377" s="1"/>
      <c r="CJ2377" s="1"/>
      <c r="CK2377" s="21"/>
      <c r="CL2377" s="1"/>
      <c r="CM2377" s="1"/>
      <c r="CN2377" s="1"/>
      <c r="CO2377" s="1"/>
      <c r="CP2377" s="1"/>
      <c r="CQ2377" s="1"/>
      <c r="CR2377" s="1"/>
      <c r="CS2377" s="21"/>
      <c r="CT2377" s="1"/>
      <c r="CU2377" s="1"/>
      <c r="CV2377" s="1"/>
      <c r="CW2377" s="1"/>
      <c r="CX2377" s="1"/>
      <c r="CY2377" s="1"/>
      <c r="CZ2377" s="1"/>
      <c r="DA2377" s="21"/>
      <c r="DB2377" s="1"/>
      <c r="DC2377" s="1"/>
      <c r="DD2377" s="1"/>
      <c r="DE2377" s="1"/>
      <c r="DF2377" s="1"/>
      <c r="DG2377" s="1"/>
      <c r="DH2377" s="1"/>
      <c r="DI2377" s="21"/>
      <c r="DJ2377" s="1"/>
      <c r="DK2377" s="1"/>
      <c r="DL2377" s="1"/>
      <c r="DM2377" s="1"/>
      <c r="DN2377" s="1"/>
      <c r="DO2377" s="1"/>
      <c r="DP2377" s="1"/>
      <c r="DQ2377" s="21"/>
      <c r="DR2377" s="1"/>
      <c r="DS2377" s="1"/>
      <c r="DT2377" s="1"/>
      <c r="DU2377" s="1"/>
      <c r="DV2377" s="1"/>
      <c r="DW2377" s="1"/>
      <c r="DX2377" s="1"/>
      <c r="DY2377" s="21"/>
      <c r="DZ2377" s="1"/>
      <c r="EA2377" s="1"/>
      <c r="EB2377" s="1"/>
      <c r="EC2377" s="1"/>
      <c r="ED2377" s="1"/>
      <c r="EE2377" s="1"/>
      <c r="EF2377" s="1"/>
      <c r="EG2377" s="21"/>
      <c r="EH2377" s="1"/>
      <c r="EI2377" s="1"/>
      <c r="EJ2377" s="1"/>
      <c r="EK2377" s="1"/>
      <c r="EL2377" s="1"/>
      <c r="EM2377" s="1"/>
      <c r="EN2377" s="1"/>
      <c r="EO2377" s="21"/>
      <c r="EP2377" s="1"/>
      <c r="EQ2377" s="1"/>
      <c r="ER2377" s="1"/>
      <c r="ES2377" s="1"/>
      <c r="ET2377" s="1"/>
      <c r="EU2377" s="1"/>
      <c r="EV2377" s="1"/>
      <c r="EW2377" s="21"/>
      <c r="EX2377" s="1"/>
      <c r="EY2377" s="1"/>
      <c r="EZ2377" s="1"/>
      <c r="FA2377" s="1"/>
      <c r="FB2377" s="1"/>
      <c r="FC2377" s="1"/>
      <c r="FD2377" s="1"/>
      <c r="FE2377" s="21"/>
      <c r="FF2377" s="1"/>
      <c r="FG2377" s="1"/>
      <c r="FH2377" s="1"/>
      <c r="FI2377" s="1"/>
      <c r="FJ2377" s="1"/>
      <c r="FK2377" s="1"/>
      <c r="FL2377" s="1"/>
      <c r="FM2377" s="21"/>
      <c r="FN2377" s="1"/>
      <c r="FO2377" s="1"/>
      <c r="FP2377" s="1"/>
      <c r="FQ2377" s="1"/>
      <c r="FR2377" s="1"/>
      <c r="FS2377" s="1"/>
      <c r="FT2377" s="1"/>
      <c r="FU2377" s="21"/>
      <c r="FV2377" s="1"/>
      <c r="FW2377" s="1"/>
      <c r="FX2377" s="1"/>
      <c r="FY2377" s="1"/>
      <c r="FZ2377" s="1"/>
      <c r="GA2377" s="1"/>
      <c r="GB2377" s="1"/>
      <c r="GC2377" s="21"/>
      <c r="GD2377" s="1"/>
      <c r="GE2377" s="1"/>
      <c r="GF2377" s="1"/>
      <c r="GG2377" s="1"/>
      <c r="GH2377" s="1"/>
      <c r="GI2377" s="1"/>
      <c r="GJ2377" s="1"/>
      <c r="GK2377" s="21"/>
      <c r="GL2377" s="1"/>
      <c r="GM2377" s="1"/>
      <c r="GN2377" s="1"/>
      <c r="GO2377" s="1"/>
      <c r="GP2377" s="1"/>
      <c r="GQ2377" s="1"/>
      <c r="GR2377" s="1"/>
      <c r="GS2377" s="21"/>
      <c r="GT2377" s="1"/>
      <c r="GU2377" s="1"/>
      <c r="GV2377" s="1"/>
      <c r="GW2377" s="1"/>
      <c r="GX2377" s="1"/>
      <c r="GY2377" s="1"/>
      <c r="GZ2377" s="1"/>
      <c r="HA2377" s="21"/>
      <c r="HB2377" s="1"/>
      <c r="HC2377" s="1"/>
      <c r="HD2377" s="1"/>
      <c r="HE2377" s="1"/>
      <c r="HF2377" s="1"/>
      <c r="HG2377" s="1"/>
      <c r="HH2377" s="1"/>
      <c r="HI2377" s="21"/>
      <c r="HJ2377" s="1"/>
      <c r="HK2377" s="1"/>
      <c r="HL2377" s="1"/>
      <c r="HM2377" s="1"/>
      <c r="HN2377" s="1"/>
      <c r="HO2377" s="1"/>
      <c r="HP2377" s="1"/>
      <c r="HQ2377" s="21"/>
      <c r="HR2377" s="1"/>
      <c r="HS2377" s="1"/>
      <c r="HT2377" s="1"/>
      <c r="HU2377" s="1"/>
      <c r="HV2377" s="1"/>
      <c r="HW2377" s="1"/>
      <c r="HX2377" s="1"/>
      <c r="HY2377" s="21"/>
      <c r="HZ2377" s="1"/>
      <c r="IA2377" s="1"/>
      <c r="IB2377" s="1"/>
      <c r="IC2377" s="1"/>
      <c r="ID2377" s="1"/>
      <c r="IE2377" s="1"/>
      <c r="IF2377" s="1"/>
      <c r="IG2377" s="21"/>
      <c r="IH2377" s="1"/>
      <c r="II2377" s="1"/>
      <c r="IJ2377" s="1"/>
      <c r="IK2377" s="1"/>
      <c r="IL2377" s="1"/>
      <c r="IM2377" s="1"/>
      <c r="IN2377" s="1"/>
      <c r="IO2377" s="21"/>
      <c r="IP2377" s="1"/>
      <c r="IQ2377" s="1"/>
      <c r="IR2377" s="1"/>
      <c r="IS2377" s="1"/>
      <c r="IT2377" s="1"/>
      <c r="IU2377" s="1"/>
      <c r="IV2377" s="1"/>
      <c r="IW2377" s="21"/>
      <c r="IX2377" s="1"/>
      <c r="IY2377" s="1"/>
      <c r="IZ2377" s="1"/>
      <c r="JA2377" s="1"/>
      <c r="JB2377" s="1"/>
      <c r="JC2377" s="1"/>
      <c r="JD2377" s="1"/>
      <c r="JE2377" s="21"/>
      <c r="JF2377" s="1"/>
      <c r="JG2377" s="1"/>
      <c r="JH2377" s="1"/>
      <c r="JI2377" s="1"/>
      <c r="JJ2377" s="1"/>
      <c r="JK2377" s="1"/>
      <c r="JL2377" s="1"/>
      <c r="JM2377" s="21"/>
      <c r="JN2377" s="1"/>
      <c r="JO2377" s="1"/>
      <c r="JP2377" s="1"/>
      <c r="JQ2377" s="1"/>
      <c r="JR2377" s="1"/>
      <c r="JS2377" s="1"/>
      <c r="JT2377" s="1"/>
      <c r="JU2377" s="21"/>
      <c r="JV2377" s="1"/>
      <c r="JW2377" s="1"/>
      <c r="JX2377" s="1"/>
      <c r="JY2377" s="1"/>
      <c r="JZ2377" s="1"/>
      <c r="KA2377" s="1"/>
      <c r="KB2377" s="1"/>
      <c r="KC2377" s="21"/>
      <c r="KD2377" s="1"/>
      <c r="KE2377" s="1"/>
      <c r="KF2377" s="1"/>
      <c r="KG2377" s="1"/>
      <c r="KH2377" s="1"/>
      <c r="KI2377" s="1"/>
      <c r="KJ2377" s="1"/>
      <c r="KK2377" s="21"/>
      <c r="KL2377" s="1"/>
      <c r="KM2377" s="1"/>
      <c r="KN2377" s="1"/>
      <c r="KO2377" s="1"/>
      <c r="KP2377" s="1"/>
      <c r="KQ2377" s="1"/>
      <c r="KR2377" s="1"/>
      <c r="KS2377" s="21"/>
      <c r="KT2377" s="1"/>
      <c r="KU2377" s="1"/>
      <c r="KV2377" s="1"/>
      <c r="KW2377" s="1"/>
      <c r="KX2377" s="1"/>
      <c r="KY2377" s="1"/>
      <c r="KZ2377" s="1"/>
      <c r="LA2377" s="21"/>
      <c r="LB2377" s="1"/>
      <c r="LC2377" s="1"/>
      <c r="LD2377" s="1"/>
      <c r="LE2377" s="1"/>
      <c r="LF2377" s="1"/>
      <c r="LG2377" s="1"/>
      <c r="LH2377" s="1"/>
      <c r="LI2377" s="21"/>
      <c r="LJ2377" s="1"/>
      <c r="LK2377" s="1"/>
      <c r="LL2377" s="1"/>
      <c r="LM2377" s="1"/>
      <c r="LN2377" s="1"/>
      <c r="LO2377" s="1"/>
      <c r="LP2377" s="1"/>
      <c r="LQ2377" s="21"/>
      <c r="LR2377" s="1"/>
      <c r="LS2377" s="1"/>
      <c r="LT2377" s="1"/>
      <c r="LU2377" s="1"/>
      <c r="LV2377" s="1"/>
      <c r="LW2377" s="1"/>
      <c r="LX2377" s="1"/>
      <c r="LY2377" s="21"/>
      <c r="LZ2377" s="1"/>
      <c r="MA2377" s="1"/>
      <c r="MB2377" s="1"/>
      <c r="MC2377" s="1"/>
      <c r="MD2377" s="1"/>
      <c r="ME2377" s="1"/>
      <c r="MF2377" s="1"/>
      <c r="MG2377" s="21"/>
      <c r="MH2377" s="1"/>
      <c r="MI2377" s="1"/>
      <c r="MJ2377" s="1"/>
      <c r="MK2377" s="1"/>
      <c r="ML2377" s="1"/>
      <c r="MM2377" s="1"/>
      <c r="MN2377" s="1"/>
      <c r="MO2377" s="21"/>
      <c r="MP2377" s="1"/>
      <c r="MQ2377" s="1"/>
      <c r="MR2377" s="1"/>
      <c r="MS2377" s="1"/>
      <c r="MT2377" s="1"/>
      <c r="MU2377" s="1"/>
      <c r="MV2377" s="1"/>
      <c r="MW2377" s="21"/>
      <c r="MX2377" s="1"/>
      <c r="MY2377" s="1"/>
      <c r="MZ2377" s="1"/>
      <c r="NA2377" s="1"/>
      <c r="NB2377" s="1"/>
      <c r="NC2377" s="1"/>
      <c r="ND2377" s="1"/>
      <c r="NE2377" s="21"/>
      <c r="NF2377" s="1"/>
      <c r="NG2377" s="1"/>
      <c r="NH2377" s="1"/>
      <c r="NI2377" s="1"/>
      <c r="NJ2377" s="1"/>
      <c r="NK2377" s="1"/>
      <c r="NL2377" s="1"/>
      <c r="NM2377" s="21"/>
      <c r="NN2377" s="1"/>
      <c r="NO2377" s="1"/>
      <c r="NP2377" s="1"/>
      <c r="NQ2377" s="1"/>
      <c r="NR2377" s="1"/>
      <c r="NS2377" s="1"/>
      <c r="NT2377" s="1"/>
      <c r="NU2377" s="21"/>
      <c r="NV2377" s="1"/>
      <c r="NW2377" s="1"/>
      <c r="NX2377" s="1"/>
      <c r="NY2377" s="1"/>
      <c r="NZ2377" s="1"/>
      <c r="OA2377" s="1"/>
      <c r="OB2377" s="1"/>
      <c r="OC2377" s="21"/>
      <c r="OD2377" s="1"/>
      <c r="OE2377" s="1"/>
      <c r="OF2377" s="1"/>
      <c r="OG2377" s="1"/>
      <c r="OH2377" s="1"/>
      <c r="OI2377" s="1"/>
      <c r="OJ2377" s="1"/>
      <c r="OK2377" s="21"/>
      <c r="OL2377" s="1"/>
      <c r="OM2377" s="1"/>
      <c r="ON2377" s="1"/>
      <c r="OO2377" s="1"/>
      <c r="OP2377" s="1"/>
      <c r="OQ2377" s="1"/>
      <c r="OR2377" s="1"/>
      <c r="OS2377" s="21"/>
      <c r="OT2377" s="1"/>
      <c r="OU2377" s="1"/>
      <c r="OV2377" s="1"/>
      <c r="OW2377" s="1"/>
      <c r="OX2377" s="1"/>
      <c r="OY2377" s="1"/>
      <c r="OZ2377" s="1"/>
      <c r="PA2377" s="21"/>
      <c r="PB2377" s="1"/>
      <c r="PC2377" s="1"/>
      <c r="PD2377" s="1"/>
      <c r="PE2377" s="1"/>
      <c r="PF2377" s="1"/>
      <c r="PG2377" s="1"/>
      <c r="PH2377" s="1"/>
      <c r="PI2377" s="21"/>
      <c r="PJ2377" s="1"/>
      <c r="PK2377" s="1"/>
      <c r="PL2377" s="1"/>
      <c r="PM2377" s="1"/>
      <c r="PN2377" s="1"/>
      <c r="PO2377" s="1"/>
      <c r="PP2377" s="1"/>
      <c r="PQ2377" s="21"/>
      <c r="PR2377" s="1"/>
      <c r="PS2377" s="1"/>
      <c r="PT2377" s="1"/>
      <c r="PU2377" s="1"/>
      <c r="PV2377" s="1"/>
      <c r="PW2377" s="1"/>
      <c r="PX2377" s="1"/>
      <c r="PY2377" s="21"/>
      <c r="PZ2377" s="1"/>
      <c r="QA2377" s="1"/>
      <c r="QB2377" s="1"/>
      <c r="QC2377" s="1"/>
      <c r="QD2377" s="1"/>
      <c r="QE2377" s="1"/>
      <c r="QF2377" s="1"/>
      <c r="QG2377" s="21"/>
      <c r="QH2377" s="1"/>
      <c r="QI2377" s="1"/>
      <c r="QJ2377" s="1"/>
      <c r="QK2377" s="1"/>
      <c r="QL2377" s="1"/>
      <c r="QM2377" s="1"/>
      <c r="QN2377" s="1"/>
      <c r="QO2377" s="21"/>
      <c r="QP2377" s="1"/>
      <c r="QQ2377" s="1"/>
      <c r="QR2377" s="1"/>
      <c r="QS2377" s="1"/>
      <c r="QT2377" s="1"/>
      <c r="QU2377" s="1"/>
      <c r="QV2377" s="1"/>
      <c r="QW2377" s="21"/>
      <c r="QX2377" s="1"/>
      <c r="QY2377" s="1"/>
      <c r="QZ2377" s="1"/>
      <c r="RA2377" s="1"/>
      <c r="RB2377" s="1"/>
      <c r="RC2377" s="1"/>
      <c r="RD2377" s="1"/>
      <c r="RE2377" s="21"/>
      <c r="RF2377" s="1"/>
      <c r="RG2377" s="1"/>
      <c r="RH2377" s="1"/>
      <c r="RI2377" s="1"/>
      <c r="RJ2377" s="1"/>
      <c r="RK2377" s="1"/>
      <c r="RL2377" s="1"/>
      <c r="RM2377" s="21"/>
      <c r="RN2377" s="1"/>
      <c r="RO2377" s="1"/>
      <c r="RP2377" s="1"/>
      <c r="RQ2377" s="1"/>
      <c r="RR2377" s="1"/>
      <c r="RS2377" s="1"/>
      <c r="RT2377" s="1"/>
      <c r="RU2377" s="21"/>
      <c r="RV2377" s="1"/>
      <c r="RW2377" s="1"/>
      <c r="RX2377" s="1"/>
      <c r="RY2377" s="1"/>
      <c r="RZ2377" s="1"/>
      <c r="SA2377" s="1"/>
      <c r="SB2377" s="1"/>
      <c r="SC2377" s="21"/>
      <c r="SD2377" s="1"/>
      <c r="SE2377" s="1"/>
      <c r="SF2377" s="1"/>
      <c r="SG2377" s="1"/>
      <c r="SH2377" s="1"/>
      <c r="SI2377" s="1"/>
      <c r="SJ2377" s="1"/>
      <c r="SK2377" s="21"/>
      <c r="SL2377" s="1"/>
      <c r="SM2377" s="1"/>
      <c r="SN2377" s="1"/>
      <c r="SO2377" s="1"/>
      <c r="SP2377" s="1"/>
      <c r="SQ2377" s="1"/>
      <c r="SR2377" s="1"/>
      <c r="SS2377" s="21"/>
      <c r="ST2377" s="1"/>
      <c r="SU2377" s="1"/>
      <c r="SV2377" s="1"/>
      <c r="SW2377" s="1"/>
      <c r="SX2377" s="1"/>
      <c r="SY2377" s="1"/>
      <c r="SZ2377" s="1"/>
      <c r="TA2377" s="21"/>
      <c r="TB2377" s="1"/>
      <c r="TC2377" s="1"/>
      <c r="TD2377" s="1"/>
      <c r="TE2377" s="1"/>
      <c r="TF2377" s="1"/>
      <c r="TG2377" s="1"/>
      <c r="TH2377" s="1"/>
      <c r="TI2377" s="21"/>
      <c r="TJ2377" s="1"/>
      <c r="TK2377" s="1"/>
      <c r="TL2377" s="1"/>
      <c r="TM2377" s="1"/>
      <c r="TN2377" s="1"/>
      <c r="TO2377" s="1"/>
      <c r="TP2377" s="1"/>
      <c r="TQ2377" s="21"/>
      <c r="TR2377" s="1"/>
      <c r="TS2377" s="1"/>
      <c r="TT2377" s="1"/>
      <c r="TU2377" s="1"/>
      <c r="TV2377" s="1"/>
      <c r="TW2377" s="1"/>
      <c r="TX2377" s="1"/>
      <c r="TY2377" s="21"/>
    </row>
    <row r="2378" spans="1:545" ht="12.5" x14ac:dyDescent="0.25">
      <c r="A2378" s="1">
        <v>4.2</v>
      </c>
      <c r="B2378" s="1">
        <v>0.25639798600000002</v>
      </c>
      <c r="C2378" s="1"/>
      <c r="D2378" s="1"/>
      <c r="E2378" s="1"/>
      <c r="F2378" s="1"/>
      <c r="G2378" s="1"/>
      <c r="H2378" s="1"/>
      <c r="I2378" s="1"/>
      <c r="J2378" s="1"/>
      <c r="K2378" s="1"/>
      <c r="L2378" s="1"/>
      <c r="M2378" s="1"/>
      <c r="N2378" s="1"/>
      <c r="O2378" s="1"/>
      <c r="P2378" s="1"/>
      <c r="Q2378" s="1"/>
      <c r="R2378" s="1"/>
      <c r="S2378" s="1"/>
      <c r="T2378" s="1"/>
      <c r="U2378" s="1"/>
      <c r="V2378" s="1"/>
      <c r="W2378" s="1"/>
      <c r="X2378" s="1"/>
      <c r="Y2378" s="21"/>
      <c r="Z2378" s="1"/>
      <c r="AA2378" s="1"/>
      <c r="AB2378" s="1"/>
      <c r="AC2378" s="1"/>
      <c r="AD2378" s="1"/>
      <c r="AE2378" s="1"/>
      <c r="AF2378" s="1"/>
      <c r="AG2378" s="21"/>
      <c r="AH2378" s="1"/>
      <c r="AI2378" s="1"/>
      <c r="AJ2378" s="1"/>
      <c r="AK2378" s="1"/>
      <c r="AL2378" s="1"/>
      <c r="AM2378" s="1"/>
      <c r="AN2378" s="1"/>
      <c r="AO2378" s="21"/>
      <c r="AP2378" s="1"/>
      <c r="AQ2378" s="1"/>
      <c r="AR2378" s="1"/>
      <c r="AS2378" s="1"/>
      <c r="AT2378" s="1"/>
      <c r="AU2378" s="1"/>
      <c r="AV2378" s="1"/>
      <c r="AW2378" s="21"/>
      <c r="AX2378" s="1"/>
      <c r="AY2378" s="1"/>
      <c r="AZ2378" s="1"/>
      <c r="BA2378" s="1"/>
      <c r="BB2378" s="1"/>
      <c r="BC2378" s="1"/>
      <c r="BD2378" s="1"/>
      <c r="BE2378" s="21"/>
      <c r="BF2378" s="1"/>
      <c r="BG2378" s="1"/>
      <c r="BH2378" s="1"/>
      <c r="BI2378" s="1"/>
      <c r="BJ2378" s="1"/>
      <c r="BK2378" s="1"/>
      <c r="BL2378" s="1"/>
      <c r="BM2378" s="21"/>
      <c r="BN2378" s="1"/>
      <c r="BO2378" s="1"/>
      <c r="BP2378" s="1"/>
      <c r="BQ2378" s="1"/>
      <c r="BR2378" s="1"/>
      <c r="BS2378" s="1"/>
      <c r="BT2378" s="1"/>
      <c r="BU2378" s="21"/>
      <c r="BV2378" s="1"/>
      <c r="BW2378" s="1"/>
      <c r="BX2378" s="1"/>
      <c r="BY2378" s="1"/>
      <c r="BZ2378" s="1"/>
      <c r="CA2378" s="1"/>
      <c r="CB2378" s="1"/>
      <c r="CC2378" s="21"/>
      <c r="CD2378" s="1"/>
      <c r="CE2378" s="1"/>
      <c r="CF2378" s="1"/>
      <c r="CG2378" s="1"/>
      <c r="CH2378" s="1"/>
      <c r="CI2378" s="1"/>
      <c r="CJ2378" s="1"/>
      <c r="CK2378" s="21"/>
      <c r="CL2378" s="1"/>
      <c r="CM2378" s="1"/>
      <c r="CN2378" s="1"/>
      <c r="CO2378" s="1"/>
      <c r="CP2378" s="1"/>
      <c r="CQ2378" s="1"/>
      <c r="CR2378" s="1"/>
      <c r="CS2378" s="21"/>
      <c r="CT2378" s="1"/>
      <c r="CU2378" s="1"/>
      <c r="CV2378" s="1"/>
      <c r="CW2378" s="1"/>
      <c r="CX2378" s="1"/>
      <c r="CY2378" s="1"/>
      <c r="CZ2378" s="1"/>
      <c r="DA2378" s="21"/>
      <c r="DB2378" s="1"/>
      <c r="DC2378" s="1"/>
      <c r="DD2378" s="1"/>
      <c r="DE2378" s="1"/>
      <c r="DF2378" s="1"/>
      <c r="DG2378" s="1"/>
      <c r="DH2378" s="1"/>
      <c r="DI2378" s="21"/>
      <c r="DJ2378" s="1"/>
      <c r="DK2378" s="1"/>
      <c r="DL2378" s="1"/>
      <c r="DM2378" s="1"/>
      <c r="DN2378" s="1"/>
      <c r="DO2378" s="1"/>
      <c r="DP2378" s="1"/>
      <c r="DQ2378" s="21"/>
      <c r="DR2378" s="1"/>
      <c r="DS2378" s="1"/>
      <c r="DT2378" s="1"/>
      <c r="DU2378" s="1"/>
      <c r="DV2378" s="1"/>
      <c r="DW2378" s="1"/>
      <c r="DX2378" s="1"/>
      <c r="DY2378" s="21"/>
      <c r="DZ2378" s="1"/>
      <c r="EA2378" s="1"/>
      <c r="EB2378" s="1"/>
      <c r="EC2378" s="1"/>
      <c r="ED2378" s="1"/>
      <c r="EE2378" s="1"/>
      <c r="EF2378" s="1"/>
      <c r="EG2378" s="21"/>
      <c r="EH2378" s="1"/>
      <c r="EI2378" s="1"/>
      <c r="EJ2378" s="1"/>
      <c r="EK2378" s="1"/>
      <c r="EL2378" s="1"/>
      <c r="EM2378" s="1"/>
      <c r="EN2378" s="1"/>
      <c r="EO2378" s="21"/>
      <c r="EP2378" s="1"/>
      <c r="EQ2378" s="1"/>
      <c r="ER2378" s="1"/>
      <c r="ES2378" s="1"/>
      <c r="ET2378" s="1"/>
      <c r="EU2378" s="1"/>
      <c r="EV2378" s="1"/>
      <c r="EW2378" s="21"/>
      <c r="EX2378" s="1"/>
      <c r="EY2378" s="1"/>
      <c r="EZ2378" s="1"/>
      <c r="FA2378" s="1"/>
      <c r="FB2378" s="1"/>
      <c r="FC2378" s="1"/>
      <c r="FD2378" s="1"/>
      <c r="FE2378" s="21"/>
      <c r="FF2378" s="1"/>
      <c r="FG2378" s="1"/>
      <c r="FH2378" s="1"/>
      <c r="FI2378" s="1"/>
      <c r="FJ2378" s="1"/>
      <c r="FK2378" s="1"/>
      <c r="FL2378" s="1"/>
      <c r="FM2378" s="21"/>
      <c r="FN2378" s="1"/>
      <c r="FO2378" s="1"/>
      <c r="FP2378" s="1"/>
      <c r="FQ2378" s="1"/>
      <c r="FR2378" s="1"/>
      <c r="FS2378" s="1"/>
      <c r="FT2378" s="1"/>
      <c r="FU2378" s="21"/>
      <c r="FV2378" s="1"/>
      <c r="FW2378" s="1"/>
      <c r="FX2378" s="1"/>
      <c r="FY2378" s="1"/>
      <c r="FZ2378" s="1"/>
      <c r="GA2378" s="1"/>
      <c r="GB2378" s="1"/>
      <c r="GC2378" s="21"/>
      <c r="GD2378" s="1"/>
      <c r="GE2378" s="1"/>
      <c r="GF2378" s="1"/>
      <c r="GG2378" s="1"/>
      <c r="GH2378" s="1"/>
      <c r="GI2378" s="1"/>
      <c r="GJ2378" s="1"/>
      <c r="GK2378" s="21"/>
      <c r="GL2378" s="1"/>
      <c r="GM2378" s="1"/>
      <c r="GN2378" s="1"/>
      <c r="GO2378" s="1"/>
      <c r="GP2378" s="1"/>
      <c r="GQ2378" s="1"/>
      <c r="GR2378" s="1"/>
      <c r="GS2378" s="21"/>
      <c r="GT2378" s="1"/>
      <c r="GU2378" s="1"/>
      <c r="GV2378" s="1"/>
      <c r="GW2378" s="1"/>
      <c r="GX2378" s="1"/>
      <c r="GY2378" s="1"/>
      <c r="GZ2378" s="1"/>
      <c r="HA2378" s="21"/>
      <c r="HB2378" s="1"/>
      <c r="HC2378" s="1"/>
      <c r="HD2378" s="1"/>
      <c r="HE2378" s="1"/>
      <c r="HF2378" s="1"/>
      <c r="HG2378" s="1"/>
      <c r="HH2378" s="1"/>
      <c r="HI2378" s="21"/>
      <c r="HJ2378" s="1"/>
      <c r="HK2378" s="1"/>
      <c r="HL2378" s="1"/>
      <c r="HM2378" s="1"/>
      <c r="HN2378" s="1"/>
      <c r="HO2378" s="1"/>
      <c r="HP2378" s="1"/>
      <c r="HQ2378" s="21"/>
      <c r="HR2378" s="1"/>
      <c r="HS2378" s="1"/>
      <c r="HT2378" s="1"/>
      <c r="HU2378" s="1"/>
      <c r="HV2378" s="1"/>
      <c r="HW2378" s="1"/>
      <c r="HX2378" s="1"/>
      <c r="HY2378" s="21"/>
      <c r="HZ2378" s="1"/>
      <c r="IA2378" s="1"/>
      <c r="IB2378" s="1"/>
      <c r="IC2378" s="1"/>
      <c r="ID2378" s="1"/>
      <c r="IE2378" s="1"/>
      <c r="IF2378" s="1"/>
      <c r="IG2378" s="21"/>
      <c r="IH2378" s="1"/>
      <c r="II2378" s="1"/>
      <c r="IJ2378" s="1"/>
      <c r="IK2378" s="1"/>
      <c r="IL2378" s="1"/>
      <c r="IM2378" s="1"/>
      <c r="IN2378" s="1"/>
      <c r="IO2378" s="21"/>
      <c r="IP2378" s="1"/>
      <c r="IQ2378" s="1"/>
      <c r="IR2378" s="1"/>
      <c r="IS2378" s="1"/>
      <c r="IT2378" s="1"/>
      <c r="IU2378" s="1"/>
      <c r="IV2378" s="1"/>
      <c r="IW2378" s="21"/>
      <c r="IX2378" s="1"/>
      <c r="IY2378" s="1"/>
      <c r="IZ2378" s="1"/>
      <c r="JA2378" s="1"/>
      <c r="JB2378" s="1"/>
      <c r="JC2378" s="1"/>
      <c r="JD2378" s="1"/>
      <c r="JE2378" s="21"/>
      <c r="JF2378" s="1"/>
      <c r="JG2378" s="1"/>
      <c r="JH2378" s="1"/>
      <c r="JI2378" s="1"/>
      <c r="JJ2378" s="1"/>
      <c r="JK2378" s="1"/>
      <c r="JL2378" s="1"/>
      <c r="JM2378" s="21"/>
      <c r="JN2378" s="1"/>
      <c r="JO2378" s="1"/>
      <c r="JP2378" s="1"/>
      <c r="JQ2378" s="1"/>
      <c r="JR2378" s="1"/>
      <c r="JS2378" s="1"/>
      <c r="JT2378" s="1"/>
      <c r="JU2378" s="21"/>
      <c r="JV2378" s="1"/>
      <c r="JW2378" s="1"/>
      <c r="JX2378" s="1"/>
      <c r="JY2378" s="1"/>
      <c r="JZ2378" s="1"/>
      <c r="KA2378" s="1"/>
      <c r="KB2378" s="1"/>
      <c r="KC2378" s="21"/>
      <c r="KD2378" s="1"/>
      <c r="KE2378" s="1"/>
      <c r="KF2378" s="1"/>
      <c r="KG2378" s="1"/>
      <c r="KH2378" s="1"/>
      <c r="KI2378" s="1"/>
      <c r="KJ2378" s="1"/>
      <c r="KK2378" s="21"/>
      <c r="KL2378" s="1"/>
      <c r="KM2378" s="1"/>
      <c r="KN2378" s="1"/>
      <c r="KO2378" s="1"/>
      <c r="KP2378" s="1"/>
      <c r="KQ2378" s="1"/>
      <c r="KR2378" s="1"/>
      <c r="KS2378" s="21"/>
      <c r="KT2378" s="1"/>
      <c r="KU2378" s="1"/>
      <c r="KV2378" s="1"/>
      <c r="KW2378" s="1"/>
      <c r="KX2378" s="1"/>
      <c r="KY2378" s="1"/>
      <c r="KZ2378" s="1"/>
      <c r="LA2378" s="21"/>
      <c r="LB2378" s="1"/>
      <c r="LC2378" s="1"/>
      <c r="LD2378" s="1"/>
      <c r="LE2378" s="1"/>
      <c r="LF2378" s="1"/>
      <c r="LG2378" s="1"/>
      <c r="LH2378" s="1"/>
      <c r="LI2378" s="21"/>
      <c r="LJ2378" s="1"/>
      <c r="LK2378" s="1"/>
      <c r="LL2378" s="1"/>
      <c r="LM2378" s="1"/>
      <c r="LN2378" s="1"/>
      <c r="LO2378" s="1"/>
      <c r="LP2378" s="1"/>
      <c r="LQ2378" s="21"/>
      <c r="LR2378" s="1"/>
      <c r="LS2378" s="1"/>
      <c r="LT2378" s="1"/>
      <c r="LU2378" s="1"/>
      <c r="LV2378" s="1"/>
      <c r="LW2378" s="1"/>
      <c r="LX2378" s="1"/>
      <c r="LY2378" s="21"/>
      <c r="LZ2378" s="1"/>
      <c r="MA2378" s="1"/>
      <c r="MB2378" s="1"/>
      <c r="MC2378" s="1"/>
      <c r="MD2378" s="1"/>
      <c r="ME2378" s="1"/>
      <c r="MF2378" s="1"/>
      <c r="MG2378" s="21"/>
      <c r="MH2378" s="1"/>
      <c r="MI2378" s="1"/>
      <c r="MJ2378" s="1"/>
      <c r="MK2378" s="1"/>
      <c r="ML2378" s="1"/>
      <c r="MM2378" s="1"/>
      <c r="MN2378" s="1"/>
      <c r="MO2378" s="21"/>
      <c r="MP2378" s="1"/>
      <c r="MQ2378" s="1"/>
      <c r="MR2378" s="1"/>
      <c r="MS2378" s="1"/>
      <c r="MT2378" s="1"/>
      <c r="MU2378" s="1"/>
      <c r="MV2378" s="1"/>
      <c r="MW2378" s="21"/>
      <c r="MX2378" s="1"/>
      <c r="MY2378" s="1"/>
      <c r="MZ2378" s="1"/>
      <c r="NA2378" s="1"/>
      <c r="NB2378" s="1"/>
      <c r="NC2378" s="1"/>
      <c r="ND2378" s="1"/>
      <c r="NE2378" s="21"/>
      <c r="NF2378" s="1"/>
      <c r="NG2378" s="1"/>
      <c r="NH2378" s="1"/>
      <c r="NI2378" s="1"/>
      <c r="NJ2378" s="1"/>
      <c r="NK2378" s="1"/>
      <c r="NL2378" s="1"/>
      <c r="NM2378" s="21"/>
      <c r="NN2378" s="1"/>
      <c r="NO2378" s="1"/>
      <c r="NP2378" s="1"/>
      <c r="NQ2378" s="1"/>
      <c r="NR2378" s="1"/>
      <c r="NS2378" s="1"/>
      <c r="NT2378" s="1"/>
      <c r="NU2378" s="21"/>
      <c r="NV2378" s="1"/>
      <c r="NW2378" s="1"/>
      <c r="NX2378" s="1"/>
      <c r="NY2378" s="1"/>
      <c r="NZ2378" s="1"/>
      <c r="OA2378" s="1"/>
      <c r="OB2378" s="1"/>
      <c r="OC2378" s="21"/>
      <c r="OD2378" s="1"/>
      <c r="OE2378" s="1"/>
      <c r="OF2378" s="1"/>
      <c r="OG2378" s="1"/>
      <c r="OH2378" s="1"/>
      <c r="OI2378" s="1"/>
      <c r="OJ2378" s="1"/>
      <c r="OK2378" s="21"/>
      <c r="OL2378" s="1"/>
      <c r="OM2378" s="1"/>
      <c r="ON2378" s="1"/>
      <c r="OO2378" s="1"/>
      <c r="OP2378" s="1"/>
      <c r="OQ2378" s="1"/>
      <c r="OR2378" s="1"/>
      <c r="OS2378" s="21"/>
      <c r="OT2378" s="1"/>
      <c r="OU2378" s="1"/>
      <c r="OV2378" s="1"/>
      <c r="OW2378" s="1"/>
      <c r="OX2378" s="1"/>
      <c r="OY2378" s="1"/>
      <c r="OZ2378" s="1"/>
      <c r="PA2378" s="21"/>
      <c r="PB2378" s="1"/>
      <c r="PC2378" s="1"/>
      <c r="PD2378" s="1"/>
      <c r="PE2378" s="1"/>
      <c r="PF2378" s="1"/>
      <c r="PG2378" s="1"/>
      <c r="PH2378" s="1"/>
      <c r="PI2378" s="21"/>
      <c r="PJ2378" s="1"/>
      <c r="PK2378" s="1"/>
      <c r="PL2378" s="1"/>
      <c r="PM2378" s="1"/>
      <c r="PN2378" s="1"/>
      <c r="PO2378" s="1"/>
      <c r="PP2378" s="1"/>
      <c r="PQ2378" s="21"/>
      <c r="PR2378" s="1"/>
      <c r="PS2378" s="1"/>
      <c r="PT2378" s="1"/>
      <c r="PU2378" s="1"/>
      <c r="PV2378" s="1"/>
      <c r="PW2378" s="1"/>
      <c r="PX2378" s="1"/>
      <c r="PY2378" s="21"/>
      <c r="PZ2378" s="1"/>
      <c r="QA2378" s="1"/>
      <c r="QB2378" s="1"/>
      <c r="QC2378" s="1"/>
      <c r="QD2378" s="1"/>
      <c r="QE2378" s="1"/>
      <c r="QF2378" s="1"/>
      <c r="QG2378" s="21"/>
      <c r="QH2378" s="1"/>
      <c r="QI2378" s="1"/>
      <c r="QJ2378" s="1"/>
      <c r="QK2378" s="1"/>
      <c r="QL2378" s="1"/>
      <c r="QM2378" s="1"/>
      <c r="QN2378" s="1"/>
      <c r="QO2378" s="21"/>
      <c r="QP2378" s="1"/>
      <c r="QQ2378" s="1"/>
      <c r="QR2378" s="1"/>
      <c r="QS2378" s="1"/>
      <c r="QT2378" s="1"/>
      <c r="QU2378" s="1"/>
      <c r="QV2378" s="1"/>
      <c r="QW2378" s="21"/>
      <c r="QX2378" s="1"/>
      <c r="QY2378" s="1"/>
      <c r="QZ2378" s="1"/>
      <c r="RA2378" s="1"/>
      <c r="RB2378" s="1"/>
      <c r="RC2378" s="1"/>
      <c r="RD2378" s="1"/>
      <c r="RE2378" s="21"/>
      <c r="RF2378" s="1"/>
      <c r="RG2378" s="1"/>
      <c r="RH2378" s="1"/>
      <c r="RI2378" s="1"/>
      <c r="RJ2378" s="1"/>
      <c r="RK2378" s="1"/>
      <c r="RL2378" s="1"/>
      <c r="RM2378" s="21"/>
      <c r="RN2378" s="1"/>
      <c r="RO2378" s="1"/>
      <c r="RP2378" s="1"/>
      <c r="RQ2378" s="1"/>
      <c r="RR2378" s="1"/>
      <c r="RS2378" s="1"/>
      <c r="RT2378" s="1"/>
      <c r="RU2378" s="21"/>
      <c r="RV2378" s="1"/>
      <c r="RW2378" s="1"/>
      <c r="RX2378" s="1"/>
      <c r="RY2378" s="1"/>
      <c r="RZ2378" s="1"/>
      <c r="SA2378" s="1"/>
      <c r="SB2378" s="1"/>
      <c r="SC2378" s="21"/>
      <c r="SD2378" s="1"/>
      <c r="SE2378" s="1"/>
      <c r="SF2378" s="1"/>
      <c r="SG2378" s="1"/>
      <c r="SH2378" s="1"/>
      <c r="SI2378" s="1"/>
      <c r="SJ2378" s="1"/>
      <c r="SK2378" s="21"/>
      <c r="SL2378" s="1"/>
      <c r="SM2378" s="1"/>
      <c r="SN2378" s="1"/>
      <c r="SO2378" s="1"/>
      <c r="SP2378" s="1"/>
      <c r="SQ2378" s="1"/>
      <c r="SR2378" s="1"/>
      <c r="SS2378" s="21"/>
      <c r="ST2378" s="1"/>
      <c r="SU2378" s="1"/>
      <c r="SV2378" s="1"/>
      <c r="SW2378" s="1"/>
      <c r="SX2378" s="1"/>
      <c r="SY2378" s="1"/>
      <c r="SZ2378" s="1"/>
      <c r="TA2378" s="21"/>
      <c r="TB2378" s="1"/>
      <c r="TC2378" s="1"/>
      <c r="TD2378" s="1"/>
      <c r="TE2378" s="1"/>
      <c r="TF2378" s="1"/>
      <c r="TG2378" s="1"/>
      <c r="TH2378" s="1"/>
      <c r="TI2378" s="21"/>
      <c r="TJ2378" s="1"/>
      <c r="TK2378" s="1"/>
      <c r="TL2378" s="1"/>
      <c r="TM2378" s="1"/>
      <c r="TN2378" s="1"/>
      <c r="TO2378" s="1"/>
      <c r="TP2378" s="1"/>
      <c r="TQ2378" s="21"/>
      <c r="TR2378" s="1"/>
      <c r="TS2378" s="1"/>
      <c r="TT2378" s="1"/>
      <c r="TU2378" s="1"/>
      <c r="TV2378" s="1"/>
      <c r="TW2378" s="1"/>
      <c r="TX2378" s="1"/>
      <c r="TY2378" s="21"/>
    </row>
    <row r="2379" spans="1:545" ht="12.5" x14ac:dyDescent="0.25">
      <c r="A2379" s="1">
        <v>4.2</v>
      </c>
      <c r="B2379" s="1">
        <v>0.25639798600000002</v>
      </c>
      <c r="C2379" s="1"/>
      <c r="D2379" s="1"/>
      <c r="E2379" s="1"/>
      <c r="F2379" s="1"/>
      <c r="G2379" s="1"/>
      <c r="H2379" s="1"/>
      <c r="I2379" s="1"/>
      <c r="J2379" s="1"/>
      <c r="K2379" s="1"/>
      <c r="L2379" s="1"/>
      <c r="M2379" s="1"/>
      <c r="N2379" s="1"/>
      <c r="O2379" s="1"/>
      <c r="P2379" s="1"/>
      <c r="Q2379" s="1"/>
      <c r="R2379" s="1"/>
      <c r="S2379" s="1"/>
      <c r="T2379" s="1"/>
      <c r="U2379" s="1"/>
      <c r="V2379" s="1"/>
      <c r="W2379" s="1"/>
      <c r="X2379" s="1"/>
      <c r="Y2379" s="21"/>
      <c r="Z2379" s="1"/>
      <c r="AA2379" s="1"/>
      <c r="AB2379" s="1"/>
      <c r="AC2379" s="1"/>
      <c r="AD2379" s="1"/>
      <c r="AE2379" s="1"/>
      <c r="AF2379" s="1"/>
      <c r="AG2379" s="21"/>
      <c r="AH2379" s="1"/>
      <c r="AI2379" s="1"/>
      <c r="AJ2379" s="1"/>
      <c r="AK2379" s="1"/>
      <c r="AL2379" s="1"/>
      <c r="AM2379" s="1"/>
      <c r="AN2379" s="1"/>
      <c r="AO2379" s="21"/>
      <c r="AP2379" s="1"/>
      <c r="AQ2379" s="1"/>
      <c r="AR2379" s="1"/>
      <c r="AS2379" s="1"/>
      <c r="AT2379" s="1"/>
      <c r="AU2379" s="1"/>
      <c r="AV2379" s="1"/>
      <c r="AW2379" s="21"/>
      <c r="AX2379" s="1"/>
      <c r="AY2379" s="1"/>
      <c r="AZ2379" s="1"/>
      <c r="BA2379" s="1"/>
      <c r="BB2379" s="1"/>
      <c r="BC2379" s="1"/>
      <c r="BD2379" s="1"/>
      <c r="BE2379" s="21"/>
      <c r="BF2379" s="1"/>
      <c r="BG2379" s="1"/>
      <c r="BH2379" s="1"/>
      <c r="BI2379" s="1"/>
      <c r="BJ2379" s="1"/>
      <c r="BK2379" s="1"/>
      <c r="BL2379" s="1"/>
      <c r="BM2379" s="21"/>
      <c r="BN2379" s="1"/>
      <c r="BO2379" s="1"/>
      <c r="BP2379" s="1"/>
      <c r="BQ2379" s="1"/>
      <c r="BR2379" s="1"/>
      <c r="BS2379" s="1"/>
      <c r="BT2379" s="1"/>
      <c r="BU2379" s="21"/>
      <c r="BV2379" s="1"/>
      <c r="BW2379" s="1"/>
      <c r="BX2379" s="1"/>
      <c r="BY2379" s="1"/>
      <c r="BZ2379" s="1"/>
      <c r="CA2379" s="1"/>
      <c r="CB2379" s="1"/>
      <c r="CC2379" s="21"/>
      <c r="CD2379" s="1"/>
      <c r="CE2379" s="1"/>
      <c r="CF2379" s="1"/>
      <c r="CG2379" s="1"/>
      <c r="CH2379" s="1"/>
      <c r="CI2379" s="1"/>
      <c r="CJ2379" s="1"/>
      <c r="CK2379" s="21"/>
      <c r="CL2379" s="1"/>
      <c r="CM2379" s="1"/>
      <c r="CN2379" s="1"/>
      <c r="CO2379" s="1"/>
      <c r="CP2379" s="1"/>
      <c r="CQ2379" s="1"/>
      <c r="CR2379" s="1"/>
      <c r="CS2379" s="21"/>
      <c r="CT2379" s="1"/>
      <c r="CU2379" s="1"/>
      <c r="CV2379" s="1"/>
      <c r="CW2379" s="1"/>
      <c r="CX2379" s="1"/>
      <c r="CY2379" s="1"/>
      <c r="CZ2379" s="1"/>
      <c r="DA2379" s="21"/>
      <c r="DB2379" s="1"/>
      <c r="DC2379" s="1"/>
      <c r="DD2379" s="1"/>
      <c r="DE2379" s="1"/>
      <c r="DF2379" s="1"/>
      <c r="DG2379" s="1"/>
      <c r="DH2379" s="1"/>
      <c r="DI2379" s="21"/>
      <c r="DJ2379" s="1"/>
      <c r="DK2379" s="1"/>
      <c r="DL2379" s="1"/>
      <c r="DM2379" s="1"/>
      <c r="DN2379" s="1"/>
      <c r="DO2379" s="1"/>
      <c r="DP2379" s="1"/>
      <c r="DQ2379" s="21"/>
      <c r="DR2379" s="1"/>
      <c r="DS2379" s="1"/>
      <c r="DT2379" s="1"/>
      <c r="DU2379" s="1"/>
      <c r="DV2379" s="1"/>
      <c r="DW2379" s="1"/>
      <c r="DX2379" s="1"/>
      <c r="DY2379" s="21"/>
      <c r="DZ2379" s="1"/>
      <c r="EA2379" s="1"/>
      <c r="EB2379" s="1"/>
      <c r="EC2379" s="1"/>
      <c r="ED2379" s="1"/>
      <c r="EE2379" s="1"/>
      <c r="EF2379" s="1"/>
      <c r="EG2379" s="21"/>
      <c r="EH2379" s="1"/>
      <c r="EI2379" s="1"/>
      <c r="EJ2379" s="1"/>
      <c r="EK2379" s="1"/>
      <c r="EL2379" s="1"/>
      <c r="EM2379" s="1"/>
      <c r="EN2379" s="1"/>
      <c r="EO2379" s="21"/>
      <c r="EP2379" s="1"/>
      <c r="EQ2379" s="1"/>
      <c r="ER2379" s="1"/>
      <c r="ES2379" s="1"/>
      <c r="ET2379" s="1"/>
      <c r="EU2379" s="1"/>
      <c r="EV2379" s="1"/>
      <c r="EW2379" s="21"/>
      <c r="EX2379" s="1"/>
      <c r="EY2379" s="1"/>
      <c r="EZ2379" s="1"/>
      <c r="FA2379" s="1"/>
      <c r="FB2379" s="1"/>
      <c r="FC2379" s="1"/>
      <c r="FD2379" s="1"/>
      <c r="FE2379" s="21"/>
      <c r="FF2379" s="1"/>
      <c r="FG2379" s="1"/>
      <c r="FH2379" s="1"/>
      <c r="FI2379" s="1"/>
      <c r="FJ2379" s="1"/>
      <c r="FK2379" s="1"/>
      <c r="FL2379" s="1"/>
      <c r="FM2379" s="21"/>
      <c r="FN2379" s="1"/>
      <c r="FO2379" s="1"/>
      <c r="FP2379" s="1"/>
      <c r="FQ2379" s="1"/>
      <c r="FR2379" s="1"/>
      <c r="FS2379" s="1"/>
      <c r="FT2379" s="1"/>
      <c r="FU2379" s="21"/>
      <c r="FV2379" s="1"/>
      <c r="FW2379" s="1"/>
      <c r="FX2379" s="1"/>
      <c r="FY2379" s="1"/>
      <c r="FZ2379" s="1"/>
      <c r="GA2379" s="1"/>
      <c r="GB2379" s="1"/>
      <c r="GC2379" s="21"/>
      <c r="GD2379" s="1"/>
      <c r="GE2379" s="1"/>
      <c r="GF2379" s="1"/>
      <c r="GG2379" s="1"/>
      <c r="GH2379" s="1"/>
      <c r="GI2379" s="1"/>
      <c r="GJ2379" s="1"/>
      <c r="GK2379" s="21"/>
      <c r="GL2379" s="1"/>
      <c r="GM2379" s="1"/>
      <c r="GN2379" s="1"/>
      <c r="GO2379" s="1"/>
      <c r="GP2379" s="1"/>
      <c r="GQ2379" s="1"/>
      <c r="GR2379" s="1"/>
      <c r="GS2379" s="21"/>
      <c r="GT2379" s="1"/>
      <c r="GU2379" s="1"/>
      <c r="GV2379" s="1"/>
      <c r="GW2379" s="1"/>
      <c r="GX2379" s="1"/>
      <c r="GY2379" s="1"/>
      <c r="GZ2379" s="1"/>
      <c r="HA2379" s="21"/>
      <c r="HB2379" s="1"/>
      <c r="HC2379" s="1"/>
      <c r="HD2379" s="1"/>
      <c r="HE2379" s="1"/>
      <c r="HF2379" s="1"/>
      <c r="HG2379" s="1"/>
      <c r="HH2379" s="1"/>
      <c r="HI2379" s="21"/>
      <c r="HJ2379" s="1"/>
      <c r="HK2379" s="1"/>
      <c r="HL2379" s="1"/>
      <c r="HM2379" s="1"/>
      <c r="HN2379" s="1"/>
      <c r="HO2379" s="1"/>
      <c r="HP2379" s="1"/>
      <c r="HQ2379" s="21"/>
      <c r="HR2379" s="1"/>
      <c r="HS2379" s="1"/>
      <c r="HT2379" s="1"/>
      <c r="HU2379" s="1"/>
      <c r="HV2379" s="1"/>
      <c r="HW2379" s="1"/>
      <c r="HX2379" s="1"/>
      <c r="HY2379" s="21"/>
      <c r="HZ2379" s="1"/>
      <c r="IA2379" s="1"/>
      <c r="IB2379" s="1"/>
      <c r="IC2379" s="1"/>
      <c r="ID2379" s="1"/>
      <c r="IE2379" s="1"/>
      <c r="IF2379" s="1"/>
      <c r="IG2379" s="21"/>
      <c r="IH2379" s="1"/>
      <c r="II2379" s="1"/>
      <c r="IJ2379" s="1"/>
      <c r="IK2379" s="1"/>
      <c r="IL2379" s="1"/>
      <c r="IM2379" s="1"/>
      <c r="IN2379" s="1"/>
      <c r="IO2379" s="21"/>
      <c r="IP2379" s="1"/>
      <c r="IQ2379" s="1"/>
      <c r="IR2379" s="1"/>
      <c r="IS2379" s="1"/>
      <c r="IT2379" s="1"/>
      <c r="IU2379" s="1"/>
      <c r="IV2379" s="1"/>
      <c r="IW2379" s="21"/>
      <c r="IX2379" s="1"/>
      <c r="IY2379" s="1"/>
      <c r="IZ2379" s="1"/>
      <c r="JA2379" s="1"/>
      <c r="JB2379" s="1"/>
      <c r="JC2379" s="1"/>
      <c r="JD2379" s="1"/>
      <c r="JE2379" s="21"/>
      <c r="JF2379" s="1"/>
      <c r="JG2379" s="1"/>
      <c r="JH2379" s="1"/>
      <c r="JI2379" s="1"/>
      <c r="JJ2379" s="1"/>
      <c r="JK2379" s="1"/>
      <c r="JL2379" s="1"/>
      <c r="JM2379" s="21"/>
      <c r="JN2379" s="1"/>
      <c r="JO2379" s="1"/>
      <c r="JP2379" s="1"/>
      <c r="JQ2379" s="1"/>
      <c r="JR2379" s="1"/>
      <c r="JS2379" s="1"/>
      <c r="JT2379" s="1"/>
      <c r="JU2379" s="21"/>
      <c r="JV2379" s="1"/>
      <c r="JW2379" s="1"/>
      <c r="JX2379" s="1"/>
      <c r="JY2379" s="1"/>
      <c r="JZ2379" s="1"/>
      <c r="KA2379" s="1"/>
      <c r="KB2379" s="1"/>
      <c r="KC2379" s="21"/>
      <c r="KD2379" s="1"/>
      <c r="KE2379" s="1"/>
      <c r="KF2379" s="1"/>
      <c r="KG2379" s="1"/>
      <c r="KH2379" s="1"/>
      <c r="KI2379" s="1"/>
      <c r="KJ2379" s="1"/>
      <c r="KK2379" s="21"/>
      <c r="KL2379" s="1"/>
      <c r="KM2379" s="1"/>
      <c r="KN2379" s="1"/>
      <c r="KO2379" s="1"/>
      <c r="KP2379" s="1"/>
      <c r="KQ2379" s="1"/>
      <c r="KR2379" s="1"/>
      <c r="KS2379" s="21"/>
      <c r="KT2379" s="1"/>
      <c r="KU2379" s="1"/>
      <c r="KV2379" s="1"/>
      <c r="KW2379" s="1"/>
      <c r="KX2379" s="1"/>
      <c r="KY2379" s="1"/>
      <c r="KZ2379" s="1"/>
      <c r="LA2379" s="21"/>
      <c r="LB2379" s="1"/>
      <c r="LC2379" s="1"/>
      <c r="LD2379" s="1"/>
      <c r="LE2379" s="1"/>
      <c r="LF2379" s="1"/>
      <c r="LG2379" s="1"/>
      <c r="LH2379" s="1"/>
      <c r="LI2379" s="21"/>
      <c r="LJ2379" s="1"/>
      <c r="LK2379" s="1"/>
      <c r="LL2379" s="1"/>
      <c r="LM2379" s="1"/>
      <c r="LN2379" s="1"/>
      <c r="LO2379" s="1"/>
      <c r="LP2379" s="1"/>
      <c r="LQ2379" s="21"/>
      <c r="LR2379" s="1"/>
      <c r="LS2379" s="1"/>
      <c r="LT2379" s="1"/>
      <c r="LU2379" s="1"/>
      <c r="LV2379" s="1"/>
      <c r="LW2379" s="1"/>
      <c r="LX2379" s="1"/>
      <c r="LY2379" s="21"/>
      <c r="LZ2379" s="1"/>
      <c r="MA2379" s="1"/>
      <c r="MB2379" s="1"/>
      <c r="MC2379" s="1"/>
      <c r="MD2379" s="1"/>
      <c r="ME2379" s="1"/>
      <c r="MF2379" s="1"/>
      <c r="MG2379" s="21"/>
      <c r="MH2379" s="1"/>
      <c r="MI2379" s="1"/>
      <c r="MJ2379" s="1"/>
      <c r="MK2379" s="1"/>
      <c r="ML2379" s="1"/>
      <c r="MM2379" s="1"/>
      <c r="MN2379" s="1"/>
      <c r="MO2379" s="21"/>
      <c r="MP2379" s="1"/>
      <c r="MQ2379" s="1"/>
      <c r="MR2379" s="1"/>
      <c r="MS2379" s="1"/>
      <c r="MT2379" s="1"/>
      <c r="MU2379" s="1"/>
      <c r="MV2379" s="1"/>
      <c r="MW2379" s="21"/>
      <c r="MX2379" s="1"/>
      <c r="MY2379" s="1"/>
      <c r="MZ2379" s="1"/>
      <c r="NA2379" s="1"/>
      <c r="NB2379" s="1"/>
      <c r="NC2379" s="1"/>
      <c r="ND2379" s="1"/>
      <c r="NE2379" s="21"/>
      <c r="NF2379" s="1"/>
      <c r="NG2379" s="1"/>
      <c r="NH2379" s="1"/>
      <c r="NI2379" s="1"/>
      <c r="NJ2379" s="1"/>
      <c r="NK2379" s="1"/>
      <c r="NL2379" s="1"/>
      <c r="NM2379" s="21"/>
      <c r="NN2379" s="1"/>
      <c r="NO2379" s="1"/>
      <c r="NP2379" s="1"/>
      <c r="NQ2379" s="1"/>
      <c r="NR2379" s="1"/>
      <c r="NS2379" s="1"/>
      <c r="NT2379" s="1"/>
      <c r="NU2379" s="21"/>
      <c r="NV2379" s="1"/>
      <c r="NW2379" s="1"/>
      <c r="NX2379" s="1"/>
      <c r="NY2379" s="1"/>
      <c r="NZ2379" s="1"/>
      <c r="OA2379" s="1"/>
      <c r="OB2379" s="1"/>
      <c r="OC2379" s="21"/>
      <c r="OD2379" s="1"/>
      <c r="OE2379" s="1"/>
      <c r="OF2379" s="1"/>
      <c r="OG2379" s="1"/>
      <c r="OH2379" s="1"/>
      <c r="OI2379" s="1"/>
      <c r="OJ2379" s="1"/>
      <c r="OK2379" s="21"/>
      <c r="OL2379" s="1"/>
      <c r="OM2379" s="1"/>
      <c r="ON2379" s="1"/>
      <c r="OO2379" s="1"/>
      <c r="OP2379" s="1"/>
      <c r="OQ2379" s="1"/>
      <c r="OR2379" s="1"/>
      <c r="OS2379" s="21"/>
      <c r="OT2379" s="1"/>
      <c r="OU2379" s="1"/>
      <c r="OV2379" s="1"/>
      <c r="OW2379" s="1"/>
      <c r="OX2379" s="1"/>
      <c r="OY2379" s="1"/>
      <c r="OZ2379" s="1"/>
      <c r="PA2379" s="21"/>
      <c r="PB2379" s="1"/>
      <c r="PC2379" s="1"/>
      <c r="PD2379" s="1"/>
      <c r="PE2379" s="1"/>
      <c r="PF2379" s="1"/>
      <c r="PG2379" s="1"/>
      <c r="PH2379" s="1"/>
      <c r="PI2379" s="21"/>
      <c r="PJ2379" s="1"/>
      <c r="PK2379" s="1"/>
      <c r="PL2379" s="1"/>
      <c r="PM2379" s="1"/>
      <c r="PN2379" s="1"/>
      <c r="PO2379" s="1"/>
      <c r="PP2379" s="1"/>
      <c r="PQ2379" s="21"/>
      <c r="PR2379" s="1"/>
      <c r="PS2379" s="1"/>
      <c r="PT2379" s="1"/>
      <c r="PU2379" s="1"/>
      <c r="PV2379" s="1"/>
      <c r="PW2379" s="1"/>
      <c r="PX2379" s="1"/>
      <c r="PY2379" s="21"/>
      <c r="PZ2379" s="1"/>
      <c r="QA2379" s="1"/>
      <c r="QB2379" s="1"/>
      <c r="QC2379" s="1"/>
      <c r="QD2379" s="1"/>
      <c r="QE2379" s="1"/>
      <c r="QF2379" s="1"/>
      <c r="QG2379" s="21"/>
      <c r="QH2379" s="1"/>
      <c r="QI2379" s="1"/>
      <c r="QJ2379" s="1"/>
      <c r="QK2379" s="1"/>
      <c r="QL2379" s="1"/>
      <c r="QM2379" s="1"/>
      <c r="QN2379" s="1"/>
      <c r="QO2379" s="21"/>
      <c r="QP2379" s="1"/>
      <c r="QQ2379" s="1"/>
      <c r="QR2379" s="1"/>
      <c r="QS2379" s="1"/>
      <c r="QT2379" s="1"/>
      <c r="QU2379" s="1"/>
      <c r="QV2379" s="1"/>
      <c r="QW2379" s="21"/>
      <c r="QX2379" s="1"/>
      <c r="QY2379" s="1"/>
      <c r="QZ2379" s="1"/>
      <c r="RA2379" s="1"/>
      <c r="RB2379" s="1"/>
      <c r="RC2379" s="1"/>
      <c r="RD2379" s="1"/>
      <c r="RE2379" s="21"/>
      <c r="RF2379" s="1"/>
      <c r="RG2379" s="1"/>
      <c r="RH2379" s="1"/>
      <c r="RI2379" s="1"/>
      <c r="RJ2379" s="1"/>
      <c r="RK2379" s="1"/>
      <c r="RL2379" s="1"/>
      <c r="RM2379" s="21"/>
      <c r="RN2379" s="1"/>
      <c r="RO2379" s="1"/>
      <c r="RP2379" s="1"/>
      <c r="RQ2379" s="1"/>
      <c r="RR2379" s="1"/>
      <c r="RS2379" s="1"/>
      <c r="RT2379" s="1"/>
      <c r="RU2379" s="21"/>
      <c r="RV2379" s="1"/>
      <c r="RW2379" s="1"/>
      <c r="RX2379" s="1"/>
      <c r="RY2379" s="1"/>
      <c r="RZ2379" s="1"/>
      <c r="SA2379" s="1"/>
      <c r="SB2379" s="1"/>
      <c r="SC2379" s="21"/>
      <c r="SD2379" s="1"/>
      <c r="SE2379" s="1"/>
      <c r="SF2379" s="1"/>
      <c r="SG2379" s="1"/>
      <c r="SH2379" s="1"/>
      <c r="SI2379" s="1"/>
      <c r="SJ2379" s="1"/>
      <c r="SK2379" s="21"/>
      <c r="SL2379" s="1"/>
      <c r="SM2379" s="1"/>
      <c r="SN2379" s="1"/>
      <c r="SO2379" s="1"/>
      <c r="SP2379" s="1"/>
      <c r="SQ2379" s="1"/>
      <c r="SR2379" s="1"/>
      <c r="SS2379" s="21"/>
      <c r="ST2379" s="1"/>
      <c r="SU2379" s="1"/>
      <c r="SV2379" s="1"/>
      <c r="SW2379" s="1"/>
      <c r="SX2379" s="1"/>
      <c r="SY2379" s="1"/>
      <c r="SZ2379" s="1"/>
      <c r="TA2379" s="21"/>
      <c r="TB2379" s="1"/>
      <c r="TC2379" s="1"/>
      <c r="TD2379" s="1"/>
      <c r="TE2379" s="1"/>
      <c r="TF2379" s="1"/>
      <c r="TG2379" s="1"/>
      <c r="TH2379" s="1"/>
      <c r="TI2379" s="21"/>
      <c r="TJ2379" s="1"/>
      <c r="TK2379" s="1"/>
      <c r="TL2379" s="1"/>
      <c r="TM2379" s="1"/>
      <c r="TN2379" s="1"/>
      <c r="TO2379" s="1"/>
      <c r="TP2379" s="1"/>
      <c r="TQ2379" s="21"/>
      <c r="TR2379" s="1"/>
      <c r="TS2379" s="1"/>
      <c r="TT2379" s="1"/>
      <c r="TU2379" s="1"/>
      <c r="TV2379" s="1"/>
      <c r="TW2379" s="1"/>
      <c r="TX2379" s="1"/>
      <c r="TY2379" s="21"/>
    </row>
    <row r="2380" spans="1:545" ht="12.5" x14ac:dyDescent="0.25">
      <c r="A2380" s="1">
        <v>4.2</v>
      </c>
      <c r="B2380" s="1">
        <v>0.25639798600000002</v>
      </c>
      <c r="C2380" s="1"/>
      <c r="D2380" s="1"/>
      <c r="E2380" s="1"/>
      <c r="F2380" s="1"/>
      <c r="G2380" s="1"/>
      <c r="H2380" s="1"/>
      <c r="I2380" s="1"/>
      <c r="J2380" s="1"/>
      <c r="K2380" s="1"/>
      <c r="L2380" s="1"/>
      <c r="M2380" s="1"/>
      <c r="N2380" s="1"/>
      <c r="O2380" s="1"/>
      <c r="P2380" s="1"/>
      <c r="Q2380" s="1"/>
      <c r="R2380" s="1"/>
      <c r="S2380" s="1"/>
      <c r="T2380" s="1"/>
      <c r="U2380" s="1"/>
      <c r="V2380" s="1"/>
      <c r="W2380" s="1"/>
      <c r="X2380" s="1"/>
      <c r="Y2380" s="21"/>
      <c r="Z2380" s="1"/>
      <c r="AA2380" s="1"/>
      <c r="AB2380" s="1"/>
      <c r="AC2380" s="1"/>
      <c r="AD2380" s="1"/>
      <c r="AE2380" s="1"/>
      <c r="AF2380" s="1"/>
      <c r="AG2380" s="21"/>
      <c r="AH2380" s="1"/>
      <c r="AI2380" s="1"/>
      <c r="AJ2380" s="1"/>
      <c r="AK2380" s="1"/>
      <c r="AL2380" s="1"/>
      <c r="AM2380" s="1"/>
      <c r="AN2380" s="1"/>
      <c r="AO2380" s="21"/>
      <c r="AP2380" s="1"/>
      <c r="AQ2380" s="1"/>
      <c r="AR2380" s="1"/>
      <c r="AS2380" s="1"/>
      <c r="AT2380" s="1"/>
      <c r="AU2380" s="1"/>
      <c r="AV2380" s="1"/>
      <c r="AW2380" s="21"/>
      <c r="AX2380" s="1"/>
      <c r="AY2380" s="1"/>
      <c r="AZ2380" s="1"/>
      <c r="BA2380" s="1"/>
      <c r="BB2380" s="1"/>
      <c r="BC2380" s="1"/>
      <c r="BD2380" s="1"/>
      <c r="BE2380" s="21"/>
      <c r="BF2380" s="1"/>
      <c r="BG2380" s="1"/>
      <c r="BH2380" s="1"/>
      <c r="BI2380" s="1"/>
      <c r="BJ2380" s="1"/>
      <c r="BK2380" s="1"/>
      <c r="BL2380" s="1"/>
      <c r="BM2380" s="21"/>
      <c r="BN2380" s="1"/>
      <c r="BO2380" s="1"/>
      <c r="BP2380" s="1"/>
      <c r="BQ2380" s="1"/>
      <c r="BR2380" s="1"/>
      <c r="BS2380" s="1"/>
      <c r="BT2380" s="1"/>
      <c r="BU2380" s="21"/>
      <c r="BV2380" s="1"/>
      <c r="BW2380" s="1"/>
      <c r="BX2380" s="1"/>
      <c r="BY2380" s="1"/>
      <c r="BZ2380" s="1"/>
      <c r="CA2380" s="1"/>
      <c r="CB2380" s="1"/>
      <c r="CC2380" s="21"/>
      <c r="CD2380" s="1"/>
      <c r="CE2380" s="1"/>
      <c r="CF2380" s="1"/>
      <c r="CG2380" s="1"/>
      <c r="CH2380" s="1"/>
      <c r="CI2380" s="1"/>
      <c r="CJ2380" s="1"/>
      <c r="CK2380" s="21"/>
      <c r="CL2380" s="1"/>
      <c r="CM2380" s="1"/>
      <c r="CN2380" s="1"/>
      <c r="CO2380" s="1"/>
      <c r="CP2380" s="1"/>
      <c r="CQ2380" s="1"/>
      <c r="CR2380" s="1"/>
      <c r="CS2380" s="21"/>
      <c r="CT2380" s="1"/>
      <c r="CU2380" s="1"/>
      <c r="CV2380" s="1"/>
      <c r="CW2380" s="1"/>
      <c r="CX2380" s="1"/>
      <c r="CY2380" s="1"/>
      <c r="CZ2380" s="1"/>
      <c r="DA2380" s="21"/>
      <c r="DB2380" s="1"/>
      <c r="DC2380" s="1"/>
      <c r="DD2380" s="1"/>
      <c r="DE2380" s="1"/>
      <c r="DF2380" s="1"/>
      <c r="DG2380" s="1"/>
      <c r="DH2380" s="1"/>
      <c r="DI2380" s="21"/>
      <c r="DJ2380" s="1"/>
      <c r="DK2380" s="1"/>
      <c r="DL2380" s="1"/>
      <c r="DM2380" s="1"/>
      <c r="DN2380" s="1"/>
      <c r="DO2380" s="1"/>
      <c r="DP2380" s="1"/>
      <c r="DQ2380" s="21"/>
      <c r="DR2380" s="1"/>
      <c r="DS2380" s="1"/>
      <c r="DT2380" s="1"/>
      <c r="DU2380" s="1"/>
      <c r="DV2380" s="1"/>
      <c r="DW2380" s="1"/>
      <c r="DX2380" s="1"/>
      <c r="DY2380" s="21"/>
      <c r="DZ2380" s="1"/>
      <c r="EA2380" s="1"/>
      <c r="EB2380" s="1"/>
      <c r="EC2380" s="1"/>
      <c r="ED2380" s="1"/>
      <c r="EE2380" s="1"/>
      <c r="EF2380" s="1"/>
      <c r="EG2380" s="21"/>
      <c r="EH2380" s="1"/>
      <c r="EI2380" s="1"/>
      <c r="EJ2380" s="1"/>
      <c r="EK2380" s="1"/>
      <c r="EL2380" s="1"/>
      <c r="EM2380" s="1"/>
      <c r="EN2380" s="1"/>
      <c r="EO2380" s="21"/>
      <c r="EP2380" s="1"/>
      <c r="EQ2380" s="1"/>
      <c r="ER2380" s="1"/>
      <c r="ES2380" s="1"/>
      <c r="ET2380" s="1"/>
      <c r="EU2380" s="1"/>
      <c r="EV2380" s="1"/>
      <c r="EW2380" s="21"/>
      <c r="EX2380" s="1"/>
      <c r="EY2380" s="1"/>
      <c r="EZ2380" s="1"/>
      <c r="FA2380" s="1"/>
      <c r="FB2380" s="1"/>
      <c r="FC2380" s="1"/>
      <c r="FD2380" s="1"/>
      <c r="FE2380" s="21"/>
      <c r="FF2380" s="1"/>
      <c r="FG2380" s="1"/>
      <c r="FH2380" s="1"/>
      <c r="FI2380" s="1"/>
      <c r="FJ2380" s="1"/>
      <c r="FK2380" s="1"/>
      <c r="FL2380" s="1"/>
      <c r="FM2380" s="21"/>
      <c r="FN2380" s="1"/>
      <c r="FO2380" s="1"/>
      <c r="FP2380" s="1"/>
      <c r="FQ2380" s="1"/>
      <c r="FR2380" s="1"/>
      <c r="FS2380" s="1"/>
      <c r="FT2380" s="1"/>
      <c r="FU2380" s="21"/>
      <c r="FV2380" s="1"/>
      <c r="FW2380" s="1"/>
      <c r="FX2380" s="1"/>
      <c r="FY2380" s="1"/>
      <c r="FZ2380" s="1"/>
      <c r="GA2380" s="1"/>
      <c r="GB2380" s="1"/>
      <c r="GC2380" s="21"/>
      <c r="GD2380" s="1"/>
      <c r="GE2380" s="1"/>
      <c r="GF2380" s="1"/>
      <c r="GG2380" s="1"/>
      <c r="GH2380" s="1"/>
      <c r="GI2380" s="1"/>
      <c r="GJ2380" s="1"/>
      <c r="GK2380" s="21"/>
      <c r="GL2380" s="1"/>
      <c r="GM2380" s="1"/>
      <c r="GN2380" s="1"/>
      <c r="GO2380" s="1"/>
      <c r="GP2380" s="1"/>
      <c r="GQ2380" s="1"/>
      <c r="GR2380" s="1"/>
      <c r="GS2380" s="21"/>
      <c r="GT2380" s="1"/>
      <c r="GU2380" s="1"/>
      <c r="GV2380" s="1"/>
      <c r="GW2380" s="1"/>
      <c r="GX2380" s="1"/>
      <c r="GY2380" s="1"/>
      <c r="GZ2380" s="1"/>
      <c r="HA2380" s="21"/>
      <c r="HB2380" s="1"/>
      <c r="HC2380" s="1"/>
      <c r="HD2380" s="1"/>
      <c r="HE2380" s="1"/>
      <c r="HF2380" s="1"/>
      <c r="HG2380" s="1"/>
      <c r="HH2380" s="1"/>
      <c r="HI2380" s="21"/>
      <c r="HJ2380" s="1"/>
      <c r="HK2380" s="1"/>
      <c r="HL2380" s="1"/>
      <c r="HM2380" s="1"/>
      <c r="HN2380" s="1"/>
      <c r="HO2380" s="1"/>
      <c r="HP2380" s="1"/>
      <c r="HQ2380" s="21"/>
      <c r="HR2380" s="1"/>
      <c r="HS2380" s="1"/>
      <c r="HT2380" s="1"/>
      <c r="HU2380" s="1"/>
      <c r="HV2380" s="1"/>
      <c r="HW2380" s="1"/>
      <c r="HX2380" s="1"/>
      <c r="HY2380" s="21"/>
      <c r="HZ2380" s="1"/>
      <c r="IA2380" s="1"/>
      <c r="IB2380" s="1"/>
      <c r="IC2380" s="1"/>
      <c r="ID2380" s="1"/>
      <c r="IE2380" s="1"/>
      <c r="IF2380" s="1"/>
      <c r="IG2380" s="21"/>
      <c r="IH2380" s="1"/>
      <c r="II2380" s="1"/>
      <c r="IJ2380" s="1"/>
      <c r="IK2380" s="1"/>
      <c r="IL2380" s="1"/>
      <c r="IM2380" s="1"/>
      <c r="IN2380" s="1"/>
      <c r="IO2380" s="21"/>
      <c r="IP2380" s="1"/>
      <c r="IQ2380" s="1"/>
      <c r="IR2380" s="1"/>
      <c r="IS2380" s="1"/>
      <c r="IT2380" s="1"/>
      <c r="IU2380" s="1"/>
      <c r="IV2380" s="1"/>
      <c r="IW2380" s="21"/>
      <c r="IX2380" s="1"/>
      <c r="IY2380" s="1"/>
      <c r="IZ2380" s="1"/>
      <c r="JA2380" s="1"/>
      <c r="JB2380" s="1"/>
      <c r="JC2380" s="1"/>
      <c r="JD2380" s="1"/>
      <c r="JE2380" s="21"/>
      <c r="JF2380" s="1"/>
      <c r="JG2380" s="1"/>
      <c r="JH2380" s="1"/>
      <c r="JI2380" s="1"/>
      <c r="JJ2380" s="1"/>
      <c r="JK2380" s="1"/>
      <c r="JL2380" s="1"/>
      <c r="JM2380" s="21"/>
      <c r="JN2380" s="1"/>
      <c r="JO2380" s="1"/>
      <c r="JP2380" s="1"/>
      <c r="JQ2380" s="1"/>
      <c r="JR2380" s="1"/>
      <c r="JS2380" s="1"/>
      <c r="JT2380" s="1"/>
      <c r="JU2380" s="21"/>
      <c r="JV2380" s="1"/>
      <c r="JW2380" s="1"/>
      <c r="JX2380" s="1"/>
      <c r="JY2380" s="1"/>
      <c r="JZ2380" s="1"/>
      <c r="KA2380" s="1"/>
      <c r="KB2380" s="1"/>
      <c r="KC2380" s="21"/>
      <c r="KD2380" s="1"/>
      <c r="KE2380" s="1"/>
      <c r="KF2380" s="1"/>
      <c r="KG2380" s="1"/>
      <c r="KH2380" s="1"/>
      <c r="KI2380" s="1"/>
      <c r="KJ2380" s="1"/>
      <c r="KK2380" s="21"/>
      <c r="KL2380" s="1"/>
      <c r="KM2380" s="1"/>
      <c r="KN2380" s="1"/>
      <c r="KO2380" s="1"/>
      <c r="KP2380" s="1"/>
      <c r="KQ2380" s="1"/>
      <c r="KR2380" s="1"/>
      <c r="KS2380" s="21"/>
      <c r="KT2380" s="1"/>
      <c r="KU2380" s="1"/>
      <c r="KV2380" s="1"/>
      <c r="KW2380" s="1"/>
      <c r="KX2380" s="1"/>
      <c r="KY2380" s="1"/>
      <c r="KZ2380" s="1"/>
      <c r="LA2380" s="21"/>
      <c r="LB2380" s="1"/>
      <c r="LC2380" s="1"/>
      <c r="LD2380" s="1"/>
      <c r="LE2380" s="1"/>
      <c r="LF2380" s="1"/>
      <c r="LG2380" s="1"/>
      <c r="LH2380" s="1"/>
      <c r="LI2380" s="21"/>
      <c r="LJ2380" s="1"/>
      <c r="LK2380" s="1"/>
      <c r="LL2380" s="1"/>
      <c r="LM2380" s="1"/>
      <c r="LN2380" s="1"/>
      <c r="LO2380" s="1"/>
      <c r="LP2380" s="1"/>
      <c r="LQ2380" s="21"/>
      <c r="LR2380" s="1"/>
      <c r="LS2380" s="1"/>
      <c r="LT2380" s="1"/>
      <c r="LU2380" s="1"/>
      <c r="LV2380" s="1"/>
      <c r="LW2380" s="1"/>
      <c r="LX2380" s="1"/>
      <c r="LY2380" s="21"/>
      <c r="LZ2380" s="1"/>
      <c r="MA2380" s="1"/>
      <c r="MB2380" s="1"/>
      <c r="MC2380" s="1"/>
      <c r="MD2380" s="1"/>
      <c r="ME2380" s="1"/>
      <c r="MF2380" s="1"/>
      <c r="MG2380" s="21"/>
      <c r="MH2380" s="1"/>
      <c r="MI2380" s="1"/>
      <c r="MJ2380" s="1"/>
      <c r="MK2380" s="1"/>
      <c r="ML2380" s="1"/>
      <c r="MM2380" s="1"/>
      <c r="MN2380" s="1"/>
      <c r="MO2380" s="21"/>
      <c r="MP2380" s="1"/>
      <c r="MQ2380" s="1"/>
      <c r="MR2380" s="1"/>
      <c r="MS2380" s="1"/>
      <c r="MT2380" s="1"/>
      <c r="MU2380" s="1"/>
      <c r="MV2380" s="1"/>
      <c r="MW2380" s="21"/>
      <c r="MX2380" s="1"/>
      <c r="MY2380" s="1"/>
      <c r="MZ2380" s="1"/>
      <c r="NA2380" s="1"/>
      <c r="NB2380" s="1"/>
      <c r="NC2380" s="1"/>
      <c r="ND2380" s="1"/>
      <c r="NE2380" s="21"/>
      <c r="NF2380" s="1"/>
      <c r="NG2380" s="1"/>
      <c r="NH2380" s="1"/>
      <c r="NI2380" s="1"/>
      <c r="NJ2380" s="1"/>
      <c r="NK2380" s="1"/>
      <c r="NL2380" s="1"/>
      <c r="NM2380" s="21"/>
      <c r="NN2380" s="1"/>
      <c r="NO2380" s="1"/>
      <c r="NP2380" s="1"/>
      <c r="NQ2380" s="1"/>
      <c r="NR2380" s="1"/>
      <c r="NS2380" s="1"/>
      <c r="NT2380" s="1"/>
      <c r="NU2380" s="21"/>
      <c r="NV2380" s="1"/>
      <c r="NW2380" s="1"/>
      <c r="NX2380" s="1"/>
      <c r="NY2380" s="1"/>
      <c r="NZ2380" s="1"/>
      <c r="OA2380" s="1"/>
      <c r="OB2380" s="1"/>
      <c r="OC2380" s="21"/>
      <c r="OD2380" s="1"/>
      <c r="OE2380" s="1"/>
      <c r="OF2380" s="1"/>
      <c r="OG2380" s="1"/>
      <c r="OH2380" s="1"/>
      <c r="OI2380" s="1"/>
      <c r="OJ2380" s="1"/>
      <c r="OK2380" s="21"/>
      <c r="OL2380" s="1"/>
      <c r="OM2380" s="1"/>
      <c r="ON2380" s="1"/>
      <c r="OO2380" s="1"/>
      <c r="OP2380" s="1"/>
      <c r="OQ2380" s="1"/>
      <c r="OR2380" s="1"/>
      <c r="OS2380" s="21"/>
      <c r="OT2380" s="1"/>
      <c r="OU2380" s="1"/>
      <c r="OV2380" s="1"/>
      <c r="OW2380" s="1"/>
      <c r="OX2380" s="1"/>
      <c r="OY2380" s="1"/>
      <c r="OZ2380" s="1"/>
      <c r="PA2380" s="21"/>
      <c r="PB2380" s="1"/>
      <c r="PC2380" s="1"/>
      <c r="PD2380" s="1"/>
      <c r="PE2380" s="1"/>
      <c r="PF2380" s="1"/>
      <c r="PG2380" s="1"/>
      <c r="PH2380" s="1"/>
      <c r="PI2380" s="21"/>
      <c r="PJ2380" s="1"/>
      <c r="PK2380" s="1"/>
      <c r="PL2380" s="1"/>
      <c r="PM2380" s="1"/>
      <c r="PN2380" s="1"/>
      <c r="PO2380" s="1"/>
      <c r="PP2380" s="1"/>
      <c r="PQ2380" s="21"/>
      <c r="PR2380" s="1"/>
      <c r="PS2380" s="1"/>
      <c r="PT2380" s="1"/>
      <c r="PU2380" s="1"/>
      <c r="PV2380" s="1"/>
      <c r="PW2380" s="1"/>
      <c r="PX2380" s="1"/>
      <c r="PY2380" s="21"/>
      <c r="PZ2380" s="1"/>
      <c r="QA2380" s="1"/>
      <c r="QB2380" s="1"/>
      <c r="QC2380" s="1"/>
      <c r="QD2380" s="1"/>
      <c r="QE2380" s="1"/>
      <c r="QF2380" s="1"/>
      <c r="QG2380" s="21"/>
      <c r="QH2380" s="1"/>
      <c r="QI2380" s="1"/>
      <c r="QJ2380" s="1"/>
      <c r="QK2380" s="1"/>
      <c r="QL2380" s="1"/>
      <c r="QM2380" s="1"/>
      <c r="QN2380" s="1"/>
      <c r="QO2380" s="21"/>
      <c r="QP2380" s="1"/>
      <c r="QQ2380" s="1"/>
      <c r="QR2380" s="1"/>
      <c r="QS2380" s="1"/>
      <c r="QT2380" s="1"/>
      <c r="QU2380" s="1"/>
      <c r="QV2380" s="1"/>
      <c r="QW2380" s="21"/>
      <c r="QX2380" s="1"/>
      <c r="QY2380" s="1"/>
      <c r="QZ2380" s="1"/>
      <c r="RA2380" s="1"/>
      <c r="RB2380" s="1"/>
      <c r="RC2380" s="1"/>
      <c r="RD2380" s="1"/>
      <c r="RE2380" s="21"/>
      <c r="RF2380" s="1"/>
      <c r="RG2380" s="1"/>
      <c r="RH2380" s="1"/>
      <c r="RI2380" s="1"/>
      <c r="RJ2380" s="1"/>
      <c r="RK2380" s="1"/>
      <c r="RL2380" s="1"/>
      <c r="RM2380" s="21"/>
      <c r="RN2380" s="1"/>
      <c r="RO2380" s="1"/>
      <c r="RP2380" s="1"/>
      <c r="RQ2380" s="1"/>
      <c r="RR2380" s="1"/>
      <c r="RS2380" s="1"/>
      <c r="RT2380" s="1"/>
      <c r="RU2380" s="21"/>
      <c r="RV2380" s="1"/>
      <c r="RW2380" s="1"/>
      <c r="RX2380" s="1"/>
      <c r="RY2380" s="1"/>
      <c r="RZ2380" s="1"/>
      <c r="SA2380" s="1"/>
      <c r="SB2380" s="1"/>
      <c r="SC2380" s="21"/>
      <c r="SD2380" s="1"/>
      <c r="SE2380" s="1"/>
      <c r="SF2380" s="1"/>
      <c r="SG2380" s="1"/>
      <c r="SH2380" s="1"/>
      <c r="SI2380" s="1"/>
      <c r="SJ2380" s="1"/>
      <c r="SK2380" s="21"/>
      <c r="SL2380" s="1"/>
      <c r="SM2380" s="1"/>
      <c r="SN2380" s="1"/>
      <c r="SO2380" s="1"/>
      <c r="SP2380" s="1"/>
      <c r="SQ2380" s="1"/>
      <c r="SR2380" s="1"/>
      <c r="SS2380" s="21"/>
      <c r="ST2380" s="1"/>
      <c r="SU2380" s="1"/>
      <c r="SV2380" s="1"/>
      <c r="SW2380" s="1"/>
      <c r="SX2380" s="1"/>
      <c r="SY2380" s="1"/>
      <c r="SZ2380" s="1"/>
      <c r="TA2380" s="21"/>
      <c r="TB2380" s="1"/>
      <c r="TC2380" s="1"/>
      <c r="TD2380" s="1"/>
      <c r="TE2380" s="1"/>
      <c r="TF2380" s="1"/>
      <c r="TG2380" s="1"/>
      <c r="TH2380" s="1"/>
      <c r="TI2380" s="21"/>
      <c r="TJ2380" s="1"/>
      <c r="TK2380" s="1"/>
      <c r="TL2380" s="1"/>
      <c r="TM2380" s="1"/>
      <c r="TN2380" s="1"/>
      <c r="TO2380" s="1"/>
      <c r="TP2380" s="1"/>
      <c r="TQ2380" s="21"/>
      <c r="TR2380" s="1"/>
      <c r="TS2380" s="1"/>
      <c r="TT2380" s="1"/>
      <c r="TU2380" s="1"/>
      <c r="TV2380" s="1"/>
      <c r="TW2380" s="1"/>
      <c r="TX2380" s="1"/>
      <c r="TY2380" s="21"/>
    </row>
    <row r="2381" spans="1:545" ht="12.5" x14ac:dyDescent="0.25">
      <c r="A2381" s="1">
        <v>4.2</v>
      </c>
      <c r="B2381" s="1">
        <v>0.25639798600000002</v>
      </c>
      <c r="C2381" s="1"/>
      <c r="D2381" s="1"/>
      <c r="E2381" s="1"/>
      <c r="F2381" s="1"/>
      <c r="G2381" s="1"/>
      <c r="H2381" s="1"/>
      <c r="I2381" s="1"/>
      <c r="J2381" s="1"/>
      <c r="K2381" s="1"/>
      <c r="L2381" s="1"/>
      <c r="M2381" s="1"/>
      <c r="N2381" s="1"/>
      <c r="O2381" s="1"/>
      <c r="P2381" s="1"/>
      <c r="Q2381" s="1"/>
      <c r="R2381" s="1"/>
      <c r="S2381" s="1"/>
      <c r="T2381" s="1"/>
      <c r="U2381" s="1"/>
      <c r="V2381" s="1"/>
      <c r="W2381" s="1"/>
      <c r="X2381" s="1"/>
      <c r="Y2381" s="21"/>
      <c r="Z2381" s="1"/>
      <c r="AA2381" s="1"/>
      <c r="AB2381" s="1"/>
      <c r="AC2381" s="1"/>
      <c r="AD2381" s="1"/>
      <c r="AE2381" s="1"/>
      <c r="AF2381" s="1"/>
      <c r="AG2381" s="21"/>
      <c r="AH2381" s="1"/>
      <c r="AI2381" s="1"/>
      <c r="AJ2381" s="1"/>
      <c r="AK2381" s="1"/>
      <c r="AL2381" s="1"/>
      <c r="AM2381" s="1"/>
      <c r="AN2381" s="1"/>
      <c r="AO2381" s="21"/>
      <c r="AP2381" s="1"/>
      <c r="AQ2381" s="1"/>
      <c r="AR2381" s="1"/>
      <c r="AS2381" s="1"/>
      <c r="AT2381" s="1"/>
      <c r="AU2381" s="1"/>
      <c r="AV2381" s="1"/>
      <c r="AW2381" s="21"/>
      <c r="AX2381" s="1"/>
      <c r="AY2381" s="1"/>
      <c r="AZ2381" s="1"/>
      <c r="BA2381" s="1"/>
      <c r="BB2381" s="1"/>
      <c r="BC2381" s="1"/>
      <c r="BD2381" s="1"/>
      <c r="BE2381" s="21"/>
      <c r="BF2381" s="1"/>
      <c r="BG2381" s="1"/>
      <c r="BH2381" s="1"/>
      <c r="BI2381" s="1"/>
      <c r="BJ2381" s="1"/>
      <c r="BK2381" s="1"/>
      <c r="BL2381" s="1"/>
      <c r="BM2381" s="21"/>
      <c r="BN2381" s="1"/>
      <c r="BO2381" s="1"/>
      <c r="BP2381" s="1"/>
      <c r="BQ2381" s="1"/>
      <c r="BR2381" s="1"/>
      <c r="BS2381" s="1"/>
      <c r="BT2381" s="1"/>
      <c r="BU2381" s="21"/>
      <c r="BV2381" s="1"/>
      <c r="BW2381" s="1"/>
      <c r="BX2381" s="1"/>
      <c r="BY2381" s="1"/>
      <c r="BZ2381" s="1"/>
      <c r="CA2381" s="1"/>
      <c r="CB2381" s="1"/>
      <c r="CC2381" s="21"/>
      <c r="CD2381" s="1"/>
      <c r="CE2381" s="1"/>
      <c r="CF2381" s="1"/>
      <c r="CG2381" s="1"/>
      <c r="CH2381" s="1"/>
      <c r="CI2381" s="1"/>
      <c r="CJ2381" s="1"/>
      <c r="CK2381" s="21"/>
      <c r="CL2381" s="1"/>
      <c r="CM2381" s="1"/>
      <c r="CN2381" s="1"/>
      <c r="CO2381" s="1"/>
      <c r="CP2381" s="1"/>
      <c r="CQ2381" s="1"/>
      <c r="CR2381" s="1"/>
      <c r="CS2381" s="21"/>
      <c r="CT2381" s="1"/>
      <c r="CU2381" s="1"/>
      <c r="CV2381" s="1"/>
      <c r="CW2381" s="1"/>
      <c r="CX2381" s="1"/>
      <c r="CY2381" s="1"/>
      <c r="CZ2381" s="1"/>
      <c r="DA2381" s="21"/>
      <c r="DB2381" s="1"/>
      <c r="DC2381" s="1"/>
      <c r="DD2381" s="1"/>
      <c r="DE2381" s="1"/>
      <c r="DF2381" s="1"/>
      <c r="DG2381" s="1"/>
      <c r="DH2381" s="1"/>
      <c r="DI2381" s="21"/>
      <c r="DJ2381" s="1"/>
      <c r="DK2381" s="1"/>
      <c r="DL2381" s="1"/>
      <c r="DM2381" s="1"/>
      <c r="DN2381" s="1"/>
      <c r="DO2381" s="1"/>
      <c r="DP2381" s="1"/>
      <c r="DQ2381" s="21"/>
      <c r="DR2381" s="1"/>
      <c r="DS2381" s="1"/>
      <c r="DT2381" s="1"/>
      <c r="DU2381" s="1"/>
      <c r="DV2381" s="1"/>
      <c r="DW2381" s="1"/>
      <c r="DX2381" s="1"/>
      <c r="DY2381" s="21"/>
      <c r="DZ2381" s="1"/>
      <c r="EA2381" s="1"/>
      <c r="EB2381" s="1"/>
      <c r="EC2381" s="1"/>
      <c r="ED2381" s="1"/>
      <c r="EE2381" s="1"/>
      <c r="EF2381" s="1"/>
      <c r="EG2381" s="21"/>
      <c r="EH2381" s="1"/>
      <c r="EI2381" s="1"/>
      <c r="EJ2381" s="1"/>
      <c r="EK2381" s="1"/>
      <c r="EL2381" s="1"/>
      <c r="EM2381" s="1"/>
      <c r="EN2381" s="1"/>
      <c r="EO2381" s="21"/>
      <c r="EP2381" s="1"/>
      <c r="EQ2381" s="1"/>
      <c r="ER2381" s="1"/>
      <c r="ES2381" s="1"/>
      <c r="ET2381" s="1"/>
      <c r="EU2381" s="1"/>
      <c r="EV2381" s="1"/>
      <c r="EW2381" s="21"/>
      <c r="EX2381" s="1"/>
      <c r="EY2381" s="1"/>
      <c r="EZ2381" s="1"/>
      <c r="FA2381" s="1"/>
      <c r="FB2381" s="1"/>
      <c r="FC2381" s="1"/>
      <c r="FD2381" s="1"/>
      <c r="FE2381" s="21"/>
      <c r="FF2381" s="1"/>
      <c r="FG2381" s="1"/>
      <c r="FH2381" s="1"/>
      <c r="FI2381" s="1"/>
      <c r="FJ2381" s="1"/>
      <c r="FK2381" s="1"/>
      <c r="FL2381" s="1"/>
      <c r="FM2381" s="21"/>
      <c r="FN2381" s="1"/>
      <c r="FO2381" s="1"/>
      <c r="FP2381" s="1"/>
      <c r="FQ2381" s="1"/>
      <c r="FR2381" s="1"/>
      <c r="FS2381" s="1"/>
      <c r="FT2381" s="1"/>
      <c r="FU2381" s="21"/>
      <c r="FV2381" s="1"/>
      <c r="FW2381" s="1"/>
      <c r="FX2381" s="1"/>
      <c r="FY2381" s="1"/>
      <c r="FZ2381" s="1"/>
      <c r="GA2381" s="1"/>
      <c r="GB2381" s="1"/>
      <c r="GC2381" s="21"/>
      <c r="GD2381" s="1"/>
      <c r="GE2381" s="1"/>
      <c r="GF2381" s="1"/>
      <c r="GG2381" s="1"/>
      <c r="GH2381" s="1"/>
      <c r="GI2381" s="1"/>
      <c r="GJ2381" s="1"/>
      <c r="GK2381" s="21"/>
      <c r="GL2381" s="1"/>
      <c r="GM2381" s="1"/>
      <c r="GN2381" s="1"/>
      <c r="GO2381" s="1"/>
      <c r="GP2381" s="1"/>
      <c r="GQ2381" s="1"/>
      <c r="GR2381" s="1"/>
      <c r="GS2381" s="21"/>
      <c r="GT2381" s="1"/>
      <c r="GU2381" s="1"/>
      <c r="GV2381" s="1"/>
      <c r="GW2381" s="1"/>
      <c r="GX2381" s="1"/>
      <c r="GY2381" s="1"/>
      <c r="GZ2381" s="1"/>
      <c r="HA2381" s="21"/>
      <c r="HB2381" s="1"/>
      <c r="HC2381" s="1"/>
      <c r="HD2381" s="1"/>
      <c r="HE2381" s="1"/>
      <c r="HF2381" s="1"/>
      <c r="HG2381" s="1"/>
      <c r="HH2381" s="1"/>
      <c r="HI2381" s="21"/>
      <c r="HJ2381" s="1"/>
      <c r="HK2381" s="1"/>
      <c r="HL2381" s="1"/>
      <c r="HM2381" s="1"/>
      <c r="HN2381" s="1"/>
      <c r="HO2381" s="1"/>
      <c r="HP2381" s="1"/>
      <c r="HQ2381" s="21"/>
      <c r="HR2381" s="1"/>
      <c r="HS2381" s="1"/>
      <c r="HT2381" s="1"/>
      <c r="HU2381" s="1"/>
      <c r="HV2381" s="1"/>
      <c r="HW2381" s="1"/>
      <c r="HX2381" s="1"/>
      <c r="HY2381" s="21"/>
      <c r="HZ2381" s="1"/>
      <c r="IA2381" s="1"/>
      <c r="IB2381" s="1"/>
      <c r="IC2381" s="1"/>
      <c r="ID2381" s="1"/>
      <c r="IE2381" s="1"/>
      <c r="IF2381" s="1"/>
      <c r="IG2381" s="21"/>
      <c r="IH2381" s="1"/>
      <c r="II2381" s="1"/>
      <c r="IJ2381" s="1"/>
      <c r="IK2381" s="1"/>
      <c r="IL2381" s="1"/>
      <c r="IM2381" s="1"/>
      <c r="IN2381" s="1"/>
      <c r="IO2381" s="21"/>
      <c r="IP2381" s="1"/>
      <c r="IQ2381" s="1"/>
      <c r="IR2381" s="1"/>
      <c r="IS2381" s="1"/>
      <c r="IT2381" s="1"/>
      <c r="IU2381" s="1"/>
      <c r="IV2381" s="1"/>
      <c r="IW2381" s="21"/>
      <c r="IX2381" s="1"/>
      <c r="IY2381" s="1"/>
      <c r="IZ2381" s="1"/>
      <c r="JA2381" s="1"/>
      <c r="JB2381" s="1"/>
      <c r="JC2381" s="1"/>
      <c r="JD2381" s="1"/>
      <c r="JE2381" s="21"/>
      <c r="JF2381" s="1"/>
      <c r="JG2381" s="1"/>
      <c r="JH2381" s="1"/>
      <c r="JI2381" s="1"/>
      <c r="JJ2381" s="1"/>
      <c r="JK2381" s="1"/>
      <c r="JL2381" s="1"/>
      <c r="JM2381" s="21"/>
      <c r="JN2381" s="1"/>
      <c r="JO2381" s="1"/>
      <c r="JP2381" s="1"/>
      <c r="JQ2381" s="1"/>
      <c r="JR2381" s="1"/>
      <c r="JS2381" s="1"/>
      <c r="JT2381" s="1"/>
      <c r="JU2381" s="21"/>
      <c r="JV2381" s="1"/>
      <c r="JW2381" s="1"/>
      <c r="JX2381" s="1"/>
      <c r="JY2381" s="1"/>
      <c r="JZ2381" s="1"/>
      <c r="KA2381" s="1"/>
      <c r="KB2381" s="1"/>
      <c r="KC2381" s="21"/>
      <c r="KD2381" s="1"/>
      <c r="KE2381" s="1"/>
      <c r="KF2381" s="1"/>
      <c r="KG2381" s="1"/>
      <c r="KH2381" s="1"/>
      <c r="KI2381" s="1"/>
      <c r="KJ2381" s="1"/>
      <c r="KK2381" s="21"/>
      <c r="KL2381" s="1"/>
      <c r="KM2381" s="1"/>
      <c r="KN2381" s="1"/>
      <c r="KO2381" s="1"/>
      <c r="KP2381" s="1"/>
      <c r="KQ2381" s="1"/>
      <c r="KR2381" s="1"/>
      <c r="KS2381" s="21"/>
      <c r="KT2381" s="1"/>
      <c r="KU2381" s="1"/>
      <c r="KV2381" s="1"/>
      <c r="KW2381" s="1"/>
      <c r="KX2381" s="1"/>
      <c r="KY2381" s="1"/>
      <c r="KZ2381" s="1"/>
      <c r="LA2381" s="21"/>
      <c r="LB2381" s="1"/>
      <c r="LC2381" s="1"/>
      <c r="LD2381" s="1"/>
      <c r="LE2381" s="1"/>
      <c r="LF2381" s="1"/>
      <c r="LG2381" s="1"/>
      <c r="LH2381" s="1"/>
      <c r="LI2381" s="21"/>
      <c r="LJ2381" s="1"/>
      <c r="LK2381" s="1"/>
      <c r="LL2381" s="1"/>
      <c r="LM2381" s="1"/>
      <c r="LN2381" s="1"/>
      <c r="LO2381" s="1"/>
      <c r="LP2381" s="1"/>
      <c r="LQ2381" s="21"/>
      <c r="LR2381" s="1"/>
      <c r="LS2381" s="1"/>
      <c r="LT2381" s="1"/>
      <c r="LU2381" s="1"/>
      <c r="LV2381" s="1"/>
      <c r="LW2381" s="1"/>
      <c r="LX2381" s="1"/>
      <c r="LY2381" s="21"/>
      <c r="LZ2381" s="1"/>
      <c r="MA2381" s="1"/>
      <c r="MB2381" s="1"/>
      <c r="MC2381" s="1"/>
      <c r="MD2381" s="1"/>
      <c r="ME2381" s="1"/>
      <c r="MF2381" s="1"/>
      <c r="MG2381" s="21"/>
      <c r="MH2381" s="1"/>
      <c r="MI2381" s="1"/>
      <c r="MJ2381" s="1"/>
      <c r="MK2381" s="1"/>
      <c r="ML2381" s="1"/>
      <c r="MM2381" s="1"/>
      <c r="MN2381" s="1"/>
      <c r="MO2381" s="21"/>
      <c r="MP2381" s="1"/>
      <c r="MQ2381" s="1"/>
      <c r="MR2381" s="1"/>
      <c r="MS2381" s="1"/>
      <c r="MT2381" s="1"/>
      <c r="MU2381" s="1"/>
      <c r="MV2381" s="1"/>
      <c r="MW2381" s="21"/>
      <c r="MX2381" s="1"/>
      <c r="MY2381" s="1"/>
      <c r="MZ2381" s="1"/>
      <c r="NA2381" s="1"/>
      <c r="NB2381" s="1"/>
      <c r="NC2381" s="1"/>
      <c r="ND2381" s="1"/>
      <c r="NE2381" s="21"/>
      <c r="NF2381" s="1"/>
      <c r="NG2381" s="1"/>
      <c r="NH2381" s="1"/>
      <c r="NI2381" s="1"/>
      <c r="NJ2381" s="1"/>
      <c r="NK2381" s="1"/>
      <c r="NL2381" s="1"/>
      <c r="NM2381" s="21"/>
      <c r="NN2381" s="1"/>
      <c r="NO2381" s="1"/>
      <c r="NP2381" s="1"/>
      <c r="NQ2381" s="1"/>
      <c r="NR2381" s="1"/>
      <c r="NS2381" s="1"/>
      <c r="NT2381" s="1"/>
      <c r="NU2381" s="21"/>
      <c r="NV2381" s="1"/>
      <c r="NW2381" s="1"/>
      <c r="NX2381" s="1"/>
      <c r="NY2381" s="1"/>
      <c r="NZ2381" s="1"/>
      <c r="OA2381" s="1"/>
      <c r="OB2381" s="1"/>
      <c r="OC2381" s="21"/>
      <c r="OD2381" s="1"/>
      <c r="OE2381" s="1"/>
      <c r="OF2381" s="1"/>
      <c r="OG2381" s="1"/>
      <c r="OH2381" s="1"/>
      <c r="OI2381" s="1"/>
      <c r="OJ2381" s="1"/>
      <c r="OK2381" s="21"/>
      <c r="OL2381" s="1"/>
      <c r="OM2381" s="1"/>
      <c r="ON2381" s="1"/>
      <c r="OO2381" s="1"/>
      <c r="OP2381" s="1"/>
      <c r="OQ2381" s="1"/>
      <c r="OR2381" s="1"/>
      <c r="OS2381" s="21"/>
      <c r="OT2381" s="1"/>
      <c r="OU2381" s="1"/>
      <c r="OV2381" s="1"/>
      <c r="OW2381" s="1"/>
      <c r="OX2381" s="1"/>
      <c r="OY2381" s="1"/>
      <c r="OZ2381" s="1"/>
      <c r="PA2381" s="21"/>
      <c r="PB2381" s="1"/>
      <c r="PC2381" s="1"/>
      <c r="PD2381" s="1"/>
      <c r="PE2381" s="1"/>
      <c r="PF2381" s="1"/>
      <c r="PG2381" s="1"/>
      <c r="PH2381" s="1"/>
      <c r="PI2381" s="21"/>
      <c r="PJ2381" s="1"/>
      <c r="PK2381" s="1"/>
      <c r="PL2381" s="1"/>
      <c r="PM2381" s="1"/>
      <c r="PN2381" s="1"/>
      <c r="PO2381" s="1"/>
      <c r="PP2381" s="1"/>
      <c r="PQ2381" s="21"/>
      <c r="PR2381" s="1"/>
      <c r="PS2381" s="1"/>
      <c r="PT2381" s="1"/>
      <c r="PU2381" s="1"/>
      <c r="PV2381" s="1"/>
      <c r="PW2381" s="1"/>
      <c r="PX2381" s="1"/>
      <c r="PY2381" s="21"/>
      <c r="PZ2381" s="1"/>
      <c r="QA2381" s="1"/>
      <c r="QB2381" s="1"/>
      <c r="QC2381" s="1"/>
      <c r="QD2381" s="1"/>
      <c r="QE2381" s="1"/>
      <c r="QF2381" s="1"/>
      <c r="QG2381" s="21"/>
      <c r="QH2381" s="1"/>
      <c r="QI2381" s="1"/>
      <c r="QJ2381" s="1"/>
      <c r="QK2381" s="1"/>
      <c r="QL2381" s="1"/>
      <c r="QM2381" s="1"/>
      <c r="QN2381" s="1"/>
      <c r="QO2381" s="21"/>
      <c r="QP2381" s="1"/>
      <c r="QQ2381" s="1"/>
      <c r="QR2381" s="1"/>
      <c r="QS2381" s="1"/>
      <c r="QT2381" s="1"/>
      <c r="QU2381" s="1"/>
      <c r="QV2381" s="1"/>
      <c r="QW2381" s="21"/>
      <c r="QX2381" s="1"/>
      <c r="QY2381" s="1"/>
      <c r="QZ2381" s="1"/>
      <c r="RA2381" s="1"/>
      <c r="RB2381" s="1"/>
      <c r="RC2381" s="1"/>
      <c r="RD2381" s="1"/>
      <c r="RE2381" s="21"/>
      <c r="RF2381" s="1"/>
      <c r="RG2381" s="1"/>
      <c r="RH2381" s="1"/>
      <c r="RI2381" s="1"/>
      <c r="RJ2381" s="1"/>
      <c r="RK2381" s="1"/>
      <c r="RL2381" s="1"/>
      <c r="RM2381" s="21"/>
      <c r="RN2381" s="1"/>
      <c r="RO2381" s="1"/>
      <c r="RP2381" s="1"/>
      <c r="RQ2381" s="1"/>
      <c r="RR2381" s="1"/>
      <c r="RS2381" s="1"/>
      <c r="RT2381" s="1"/>
      <c r="RU2381" s="21"/>
      <c r="RV2381" s="1"/>
      <c r="RW2381" s="1"/>
      <c r="RX2381" s="1"/>
      <c r="RY2381" s="1"/>
      <c r="RZ2381" s="1"/>
      <c r="SA2381" s="1"/>
      <c r="SB2381" s="1"/>
      <c r="SC2381" s="21"/>
      <c r="SD2381" s="1"/>
      <c r="SE2381" s="1"/>
      <c r="SF2381" s="1"/>
      <c r="SG2381" s="1"/>
      <c r="SH2381" s="1"/>
      <c r="SI2381" s="1"/>
      <c r="SJ2381" s="1"/>
      <c r="SK2381" s="21"/>
      <c r="SL2381" s="1"/>
      <c r="SM2381" s="1"/>
      <c r="SN2381" s="1"/>
      <c r="SO2381" s="1"/>
      <c r="SP2381" s="1"/>
      <c r="SQ2381" s="1"/>
      <c r="SR2381" s="1"/>
      <c r="SS2381" s="21"/>
      <c r="ST2381" s="1"/>
      <c r="SU2381" s="1"/>
      <c r="SV2381" s="1"/>
      <c r="SW2381" s="1"/>
      <c r="SX2381" s="1"/>
      <c r="SY2381" s="1"/>
      <c r="SZ2381" s="1"/>
      <c r="TA2381" s="21"/>
      <c r="TB2381" s="1"/>
      <c r="TC2381" s="1"/>
      <c r="TD2381" s="1"/>
      <c r="TE2381" s="1"/>
      <c r="TF2381" s="1"/>
      <c r="TG2381" s="1"/>
      <c r="TH2381" s="1"/>
      <c r="TI2381" s="21"/>
      <c r="TJ2381" s="1"/>
      <c r="TK2381" s="1"/>
      <c r="TL2381" s="1"/>
      <c r="TM2381" s="1"/>
      <c r="TN2381" s="1"/>
      <c r="TO2381" s="1"/>
      <c r="TP2381" s="1"/>
      <c r="TQ2381" s="21"/>
      <c r="TR2381" s="1"/>
      <c r="TS2381" s="1"/>
      <c r="TT2381" s="1"/>
      <c r="TU2381" s="1"/>
      <c r="TV2381" s="1"/>
      <c r="TW2381" s="1"/>
      <c r="TX2381" s="1"/>
      <c r="TY2381" s="21"/>
    </row>
    <row r="2382" spans="1:545" ht="12.5" x14ac:dyDescent="0.25">
      <c r="A2382" s="1">
        <v>4.2</v>
      </c>
      <c r="B2382" s="1">
        <v>0.25684599299999999</v>
      </c>
      <c r="C2382" s="1"/>
      <c r="D2382" s="1"/>
      <c r="E2382" s="1"/>
      <c r="F2382" s="1"/>
      <c r="G2382" s="1"/>
      <c r="H2382" s="1"/>
      <c r="I2382" s="1"/>
      <c r="J2382" s="1"/>
      <c r="K2382" s="1"/>
      <c r="L2382" s="1"/>
      <c r="M2382" s="1"/>
      <c r="N2382" s="1"/>
      <c r="O2382" s="1"/>
      <c r="P2382" s="1"/>
      <c r="Q2382" s="1"/>
      <c r="R2382" s="1"/>
      <c r="S2382" s="1"/>
      <c r="T2382" s="1"/>
      <c r="U2382" s="1"/>
      <c r="V2382" s="1"/>
      <c r="W2382" s="1"/>
      <c r="X2382" s="1"/>
      <c r="Y2382" s="21"/>
      <c r="Z2382" s="1"/>
      <c r="AA2382" s="1"/>
      <c r="AB2382" s="1"/>
      <c r="AC2382" s="1"/>
      <c r="AD2382" s="1"/>
      <c r="AE2382" s="1"/>
      <c r="AF2382" s="1"/>
      <c r="AG2382" s="21"/>
      <c r="AH2382" s="1"/>
      <c r="AI2382" s="1"/>
      <c r="AJ2382" s="1"/>
      <c r="AK2382" s="1"/>
      <c r="AL2382" s="1"/>
      <c r="AM2382" s="1"/>
      <c r="AN2382" s="1"/>
      <c r="AO2382" s="21"/>
      <c r="AP2382" s="1"/>
      <c r="AQ2382" s="1"/>
      <c r="AR2382" s="1"/>
      <c r="AS2382" s="1"/>
      <c r="AT2382" s="1"/>
      <c r="AU2382" s="1"/>
      <c r="AV2382" s="1"/>
      <c r="AW2382" s="21"/>
      <c r="AX2382" s="1"/>
      <c r="AY2382" s="1"/>
      <c r="AZ2382" s="1"/>
      <c r="BA2382" s="1"/>
      <c r="BB2382" s="1"/>
      <c r="BC2382" s="1"/>
      <c r="BD2382" s="1"/>
      <c r="BE2382" s="21"/>
      <c r="BF2382" s="1"/>
      <c r="BG2382" s="1"/>
      <c r="BH2382" s="1"/>
      <c r="BI2382" s="1"/>
      <c r="BJ2382" s="1"/>
      <c r="BK2382" s="1"/>
      <c r="BL2382" s="1"/>
      <c r="BM2382" s="21"/>
      <c r="BN2382" s="1"/>
      <c r="BO2382" s="1"/>
      <c r="BP2382" s="1"/>
      <c r="BQ2382" s="1"/>
      <c r="BR2382" s="1"/>
      <c r="BS2382" s="1"/>
      <c r="BT2382" s="1"/>
      <c r="BU2382" s="21"/>
      <c r="BV2382" s="1"/>
      <c r="BW2382" s="1"/>
      <c r="BX2382" s="1"/>
      <c r="BY2382" s="1"/>
      <c r="BZ2382" s="1"/>
      <c r="CA2382" s="1"/>
      <c r="CB2382" s="1"/>
      <c r="CC2382" s="21"/>
      <c r="CD2382" s="1"/>
      <c r="CE2382" s="1"/>
      <c r="CF2382" s="1"/>
      <c r="CG2382" s="1"/>
      <c r="CH2382" s="1"/>
      <c r="CI2382" s="1"/>
      <c r="CJ2382" s="1"/>
      <c r="CK2382" s="21"/>
      <c r="CL2382" s="1"/>
      <c r="CM2382" s="1"/>
      <c r="CN2382" s="1"/>
      <c r="CO2382" s="1"/>
      <c r="CP2382" s="1"/>
      <c r="CQ2382" s="1"/>
      <c r="CR2382" s="1"/>
      <c r="CS2382" s="21"/>
      <c r="CT2382" s="1"/>
      <c r="CU2382" s="1"/>
      <c r="CV2382" s="1"/>
      <c r="CW2382" s="1"/>
      <c r="CX2382" s="1"/>
      <c r="CY2382" s="1"/>
      <c r="CZ2382" s="1"/>
      <c r="DA2382" s="21"/>
      <c r="DB2382" s="1"/>
      <c r="DC2382" s="1"/>
      <c r="DD2382" s="1"/>
      <c r="DE2382" s="1"/>
      <c r="DF2382" s="1"/>
      <c r="DG2382" s="1"/>
      <c r="DH2382" s="1"/>
      <c r="DI2382" s="21"/>
      <c r="DJ2382" s="1"/>
      <c r="DK2382" s="1"/>
      <c r="DL2382" s="1"/>
      <c r="DM2382" s="1"/>
      <c r="DN2382" s="1"/>
      <c r="DO2382" s="1"/>
      <c r="DP2382" s="1"/>
      <c r="DQ2382" s="21"/>
      <c r="DR2382" s="1"/>
      <c r="DS2382" s="1"/>
      <c r="DT2382" s="1"/>
      <c r="DU2382" s="1"/>
      <c r="DV2382" s="1"/>
      <c r="DW2382" s="1"/>
      <c r="DX2382" s="1"/>
      <c r="DY2382" s="21"/>
      <c r="DZ2382" s="1"/>
      <c r="EA2382" s="1"/>
      <c r="EB2382" s="1"/>
      <c r="EC2382" s="1"/>
      <c r="ED2382" s="1"/>
      <c r="EE2382" s="1"/>
      <c r="EF2382" s="1"/>
      <c r="EG2382" s="21"/>
      <c r="EH2382" s="1"/>
      <c r="EI2382" s="1"/>
      <c r="EJ2382" s="1"/>
      <c r="EK2382" s="1"/>
      <c r="EL2382" s="1"/>
      <c r="EM2382" s="1"/>
      <c r="EN2382" s="1"/>
      <c r="EO2382" s="21"/>
      <c r="EP2382" s="1"/>
      <c r="EQ2382" s="1"/>
      <c r="ER2382" s="1"/>
      <c r="ES2382" s="1"/>
      <c r="ET2382" s="1"/>
      <c r="EU2382" s="1"/>
      <c r="EV2382" s="1"/>
      <c r="EW2382" s="21"/>
      <c r="EX2382" s="1"/>
      <c r="EY2382" s="1"/>
      <c r="EZ2382" s="1"/>
      <c r="FA2382" s="1"/>
      <c r="FB2382" s="1"/>
      <c r="FC2382" s="1"/>
      <c r="FD2382" s="1"/>
      <c r="FE2382" s="21"/>
      <c r="FF2382" s="1"/>
      <c r="FG2382" s="1"/>
      <c r="FH2382" s="1"/>
      <c r="FI2382" s="1"/>
      <c r="FJ2382" s="1"/>
      <c r="FK2382" s="1"/>
      <c r="FL2382" s="1"/>
      <c r="FM2382" s="21"/>
      <c r="FN2382" s="1"/>
      <c r="FO2382" s="1"/>
      <c r="FP2382" s="1"/>
      <c r="FQ2382" s="1"/>
      <c r="FR2382" s="1"/>
      <c r="FS2382" s="1"/>
      <c r="FT2382" s="1"/>
      <c r="FU2382" s="21"/>
      <c r="FV2382" s="1"/>
      <c r="FW2382" s="1"/>
      <c r="FX2382" s="1"/>
      <c r="FY2382" s="1"/>
      <c r="FZ2382" s="1"/>
      <c r="GA2382" s="1"/>
      <c r="GB2382" s="1"/>
      <c r="GC2382" s="21"/>
      <c r="GD2382" s="1"/>
      <c r="GE2382" s="1"/>
      <c r="GF2382" s="1"/>
      <c r="GG2382" s="1"/>
      <c r="GH2382" s="1"/>
      <c r="GI2382" s="1"/>
      <c r="GJ2382" s="1"/>
      <c r="GK2382" s="21"/>
      <c r="GL2382" s="1"/>
      <c r="GM2382" s="1"/>
      <c r="GN2382" s="1"/>
      <c r="GO2382" s="1"/>
      <c r="GP2382" s="1"/>
      <c r="GQ2382" s="1"/>
      <c r="GR2382" s="1"/>
      <c r="GS2382" s="21"/>
      <c r="GT2382" s="1"/>
      <c r="GU2382" s="1"/>
      <c r="GV2382" s="1"/>
      <c r="GW2382" s="1"/>
      <c r="GX2382" s="1"/>
      <c r="GY2382" s="1"/>
      <c r="GZ2382" s="1"/>
      <c r="HA2382" s="21"/>
      <c r="HB2382" s="1"/>
      <c r="HC2382" s="1"/>
      <c r="HD2382" s="1"/>
      <c r="HE2382" s="1"/>
      <c r="HF2382" s="1"/>
      <c r="HG2382" s="1"/>
      <c r="HH2382" s="1"/>
      <c r="HI2382" s="21"/>
      <c r="HJ2382" s="1"/>
      <c r="HK2382" s="1"/>
      <c r="HL2382" s="1"/>
      <c r="HM2382" s="1"/>
      <c r="HN2382" s="1"/>
      <c r="HO2382" s="1"/>
      <c r="HP2382" s="1"/>
      <c r="HQ2382" s="21"/>
      <c r="HR2382" s="1"/>
      <c r="HS2382" s="1"/>
      <c r="HT2382" s="1"/>
      <c r="HU2382" s="1"/>
      <c r="HV2382" s="1"/>
      <c r="HW2382" s="1"/>
      <c r="HX2382" s="1"/>
      <c r="HY2382" s="21"/>
      <c r="HZ2382" s="1"/>
      <c r="IA2382" s="1"/>
      <c r="IB2382" s="1"/>
      <c r="IC2382" s="1"/>
      <c r="ID2382" s="1"/>
      <c r="IE2382" s="1"/>
      <c r="IF2382" s="1"/>
      <c r="IG2382" s="21"/>
      <c r="IH2382" s="1"/>
      <c r="II2382" s="1"/>
      <c r="IJ2382" s="1"/>
      <c r="IK2382" s="1"/>
      <c r="IL2382" s="1"/>
      <c r="IM2382" s="1"/>
      <c r="IN2382" s="1"/>
      <c r="IO2382" s="21"/>
      <c r="IP2382" s="1"/>
      <c r="IQ2382" s="1"/>
      <c r="IR2382" s="1"/>
      <c r="IS2382" s="1"/>
      <c r="IT2382" s="1"/>
      <c r="IU2382" s="1"/>
      <c r="IV2382" s="1"/>
      <c r="IW2382" s="21"/>
      <c r="IX2382" s="1"/>
      <c r="IY2382" s="1"/>
      <c r="IZ2382" s="1"/>
      <c r="JA2382" s="1"/>
      <c r="JB2382" s="1"/>
      <c r="JC2382" s="1"/>
      <c r="JD2382" s="1"/>
      <c r="JE2382" s="21"/>
      <c r="JF2382" s="1"/>
      <c r="JG2382" s="1"/>
      <c r="JH2382" s="1"/>
      <c r="JI2382" s="1"/>
      <c r="JJ2382" s="1"/>
      <c r="JK2382" s="1"/>
      <c r="JL2382" s="1"/>
      <c r="JM2382" s="21"/>
      <c r="JN2382" s="1"/>
      <c r="JO2382" s="1"/>
      <c r="JP2382" s="1"/>
      <c r="JQ2382" s="1"/>
      <c r="JR2382" s="1"/>
      <c r="JS2382" s="1"/>
      <c r="JT2382" s="1"/>
      <c r="JU2382" s="21"/>
      <c r="JV2382" s="1"/>
      <c r="JW2382" s="1"/>
      <c r="JX2382" s="1"/>
      <c r="JY2382" s="1"/>
      <c r="JZ2382" s="1"/>
      <c r="KA2382" s="1"/>
      <c r="KB2382" s="1"/>
      <c r="KC2382" s="21"/>
      <c r="KD2382" s="1"/>
      <c r="KE2382" s="1"/>
      <c r="KF2382" s="1"/>
      <c r="KG2382" s="1"/>
      <c r="KH2382" s="1"/>
      <c r="KI2382" s="1"/>
      <c r="KJ2382" s="1"/>
      <c r="KK2382" s="21"/>
      <c r="KL2382" s="1"/>
      <c r="KM2382" s="1"/>
      <c r="KN2382" s="1"/>
      <c r="KO2382" s="1"/>
      <c r="KP2382" s="1"/>
      <c r="KQ2382" s="1"/>
      <c r="KR2382" s="1"/>
      <c r="KS2382" s="21"/>
      <c r="KT2382" s="1"/>
      <c r="KU2382" s="1"/>
      <c r="KV2382" s="1"/>
      <c r="KW2382" s="1"/>
      <c r="KX2382" s="1"/>
      <c r="KY2382" s="1"/>
      <c r="KZ2382" s="1"/>
      <c r="LA2382" s="21"/>
      <c r="LB2382" s="1"/>
      <c r="LC2382" s="1"/>
      <c r="LD2382" s="1"/>
      <c r="LE2382" s="1"/>
      <c r="LF2382" s="1"/>
      <c r="LG2382" s="1"/>
      <c r="LH2382" s="1"/>
      <c r="LI2382" s="21"/>
      <c r="LJ2382" s="1"/>
      <c r="LK2382" s="1"/>
      <c r="LL2382" s="1"/>
      <c r="LM2382" s="1"/>
      <c r="LN2382" s="1"/>
      <c r="LO2382" s="1"/>
      <c r="LP2382" s="1"/>
      <c r="LQ2382" s="21"/>
      <c r="LR2382" s="1"/>
      <c r="LS2382" s="1"/>
      <c r="LT2382" s="1"/>
      <c r="LU2382" s="1"/>
      <c r="LV2382" s="1"/>
      <c r="LW2382" s="1"/>
      <c r="LX2382" s="1"/>
      <c r="LY2382" s="21"/>
      <c r="LZ2382" s="1"/>
      <c r="MA2382" s="1"/>
      <c r="MB2382" s="1"/>
      <c r="MC2382" s="1"/>
      <c r="MD2382" s="1"/>
      <c r="ME2382" s="1"/>
      <c r="MF2382" s="1"/>
      <c r="MG2382" s="21"/>
      <c r="MH2382" s="1"/>
      <c r="MI2382" s="1"/>
      <c r="MJ2382" s="1"/>
      <c r="MK2382" s="1"/>
      <c r="ML2382" s="1"/>
      <c r="MM2382" s="1"/>
      <c r="MN2382" s="1"/>
      <c r="MO2382" s="21"/>
      <c r="MP2382" s="1"/>
      <c r="MQ2382" s="1"/>
      <c r="MR2382" s="1"/>
      <c r="MS2382" s="1"/>
      <c r="MT2382" s="1"/>
      <c r="MU2382" s="1"/>
      <c r="MV2382" s="1"/>
      <c r="MW2382" s="21"/>
      <c r="MX2382" s="1"/>
      <c r="MY2382" s="1"/>
      <c r="MZ2382" s="1"/>
      <c r="NA2382" s="1"/>
      <c r="NB2382" s="1"/>
      <c r="NC2382" s="1"/>
      <c r="ND2382" s="1"/>
      <c r="NE2382" s="21"/>
      <c r="NF2382" s="1"/>
      <c r="NG2382" s="1"/>
      <c r="NH2382" s="1"/>
      <c r="NI2382" s="1"/>
      <c r="NJ2382" s="1"/>
      <c r="NK2382" s="1"/>
      <c r="NL2382" s="1"/>
      <c r="NM2382" s="21"/>
      <c r="NN2382" s="1"/>
      <c r="NO2382" s="1"/>
      <c r="NP2382" s="1"/>
      <c r="NQ2382" s="1"/>
      <c r="NR2382" s="1"/>
      <c r="NS2382" s="1"/>
      <c r="NT2382" s="1"/>
      <c r="NU2382" s="21"/>
      <c r="NV2382" s="1"/>
      <c r="NW2382" s="1"/>
      <c r="NX2382" s="1"/>
      <c r="NY2382" s="1"/>
      <c r="NZ2382" s="1"/>
      <c r="OA2382" s="1"/>
      <c r="OB2382" s="1"/>
      <c r="OC2382" s="21"/>
      <c r="OD2382" s="1"/>
      <c r="OE2382" s="1"/>
      <c r="OF2382" s="1"/>
      <c r="OG2382" s="1"/>
      <c r="OH2382" s="1"/>
      <c r="OI2382" s="1"/>
      <c r="OJ2382" s="1"/>
      <c r="OK2382" s="21"/>
      <c r="OL2382" s="1"/>
      <c r="OM2382" s="1"/>
      <c r="ON2382" s="1"/>
      <c r="OO2382" s="1"/>
      <c r="OP2382" s="1"/>
      <c r="OQ2382" s="1"/>
      <c r="OR2382" s="1"/>
      <c r="OS2382" s="21"/>
      <c r="OT2382" s="1"/>
      <c r="OU2382" s="1"/>
      <c r="OV2382" s="1"/>
      <c r="OW2382" s="1"/>
      <c r="OX2382" s="1"/>
      <c r="OY2382" s="1"/>
      <c r="OZ2382" s="1"/>
      <c r="PA2382" s="21"/>
      <c r="PB2382" s="1"/>
      <c r="PC2382" s="1"/>
      <c r="PD2382" s="1"/>
      <c r="PE2382" s="1"/>
      <c r="PF2382" s="1"/>
      <c r="PG2382" s="1"/>
      <c r="PH2382" s="1"/>
      <c r="PI2382" s="21"/>
      <c r="PJ2382" s="1"/>
      <c r="PK2382" s="1"/>
      <c r="PL2382" s="1"/>
      <c r="PM2382" s="1"/>
      <c r="PN2382" s="1"/>
      <c r="PO2382" s="1"/>
      <c r="PP2382" s="1"/>
      <c r="PQ2382" s="21"/>
      <c r="PR2382" s="1"/>
      <c r="PS2382" s="1"/>
      <c r="PT2382" s="1"/>
      <c r="PU2382" s="1"/>
      <c r="PV2382" s="1"/>
      <c r="PW2382" s="1"/>
      <c r="PX2382" s="1"/>
      <c r="PY2382" s="21"/>
      <c r="PZ2382" s="1"/>
      <c r="QA2382" s="1"/>
      <c r="QB2382" s="1"/>
      <c r="QC2382" s="1"/>
      <c r="QD2382" s="1"/>
      <c r="QE2382" s="1"/>
      <c r="QF2382" s="1"/>
      <c r="QG2382" s="21"/>
      <c r="QH2382" s="1"/>
      <c r="QI2382" s="1"/>
      <c r="QJ2382" s="1"/>
      <c r="QK2382" s="1"/>
      <c r="QL2382" s="1"/>
      <c r="QM2382" s="1"/>
      <c r="QN2382" s="1"/>
      <c r="QO2382" s="21"/>
      <c r="QP2382" s="1"/>
      <c r="QQ2382" s="1"/>
      <c r="QR2382" s="1"/>
      <c r="QS2382" s="1"/>
      <c r="QT2382" s="1"/>
      <c r="QU2382" s="1"/>
      <c r="QV2382" s="1"/>
      <c r="QW2382" s="21"/>
      <c r="QX2382" s="1"/>
      <c r="QY2382" s="1"/>
      <c r="QZ2382" s="1"/>
      <c r="RA2382" s="1"/>
      <c r="RB2382" s="1"/>
      <c r="RC2382" s="1"/>
      <c r="RD2382" s="1"/>
      <c r="RE2382" s="21"/>
      <c r="RF2382" s="1"/>
      <c r="RG2382" s="1"/>
      <c r="RH2382" s="1"/>
      <c r="RI2382" s="1"/>
      <c r="RJ2382" s="1"/>
      <c r="RK2382" s="1"/>
      <c r="RL2382" s="1"/>
      <c r="RM2382" s="21"/>
      <c r="RN2382" s="1"/>
      <c r="RO2382" s="1"/>
      <c r="RP2382" s="1"/>
      <c r="RQ2382" s="1"/>
      <c r="RR2382" s="1"/>
      <c r="RS2382" s="1"/>
      <c r="RT2382" s="1"/>
      <c r="RU2382" s="21"/>
      <c r="RV2382" s="1"/>
      <c r="RW2382" s="1"/>
      <c r="RX2382" s="1"/>
      <c r="RY2382" s="1"/>
      <c r="RZ2382" s="1"/>
      <c r="SA2382" s="1"/>
      <c r="SB2382" s="1"/>
      <c r="SC2382" s="21"/>
      <c r="SD2382" s="1"/>
      <c r="SE2382" s="1"/>
      <c r="SF2382" s="1"/>
      <c r="SG2382" s="1"/>
      <c r="SH2382" s="1"/>
      <c r="SI2382" s="1"/>
      <c r="SJ2382" s="1"/>
      <c r="SK2382" s="21"/>
      <c r="SL2382" s="1"/>
      <c r="SM2382" s="1"/>
      <c r="SN2382" s="1"/>
      <c r="SO2382" s="1"/>
      <c r="SP2382" s="1"/>
      <c r="SQ2382" s="1"/>
      <c r="SR2382" s="1"/>
      <c r="SS2382" s="21"/>
      <c r="ST2382" s="1"/>
      <c r="SU2382" s="1"/>
      <c r="SV2382" s="1"/>
      <c r="SW2382" s="1"/>
      <c r="SX2382" s="1"/>
      <c r="SY2382" s="1"/>
      <c r="SZ2382" s="1"/>
      <c r="TA2382" s="21"/>
      <c r="TB2382" s="1"/>
      <c r="TC2382" s="1"/>
      <c r="TD2382" s="1"/>
      <c r="TE2382" s="1"/>
      <c r="TF2382" s="1"/>
      <c r="TG2382" s="1"/>
      <c r="TH2382" s="1"/>
      <c r="TI2382" s="21"/>
      <c r="TJ2382" s="1"/>
      <c r="TK2382" s="1"/>
      <c r="TL2382" s="1"/>
      <c r="TM2382" s="1"/>
      <c r="TN2382" s="1"/>
      <c r="TO2382" s="1"/>
      <c r="TP2382" s="1"/>
      <c r="TQ2382" s="21"/>
      <c r="TR2382" s="1"/>
      <c r="TS2382" s="1"/>
      <c r="TT2382" s="1"/>
      <c r="TU2382" s="1"/>
      <c r="TV2382" s="1"/>
      <c r="TW2382" s="1"/>
      <c r="TX2382" s="1"/>
      <c r="TY2382" s="21"/>
    </row>
    <row r="2383" spans="1:545" ht="12.5" x14ac:dyDescent="0.25">
      <c r="A2383" s="1">
        <v>4.2</v>
      </c>
      <c r="B2383" s="1">
        <v>0.25743184800000002</v>
      </c>
      <c r="C2383" s="1"/>
      <c r="D2383" s="1"/>
      <c r="E2383" s="1"/>
      <c r="F2383" s="1"/>
      <c r="G2383" s="1"/>
      <c r="H2383" s="1"/>
      <c r="I2383" s="1"/>
      <c r="J2383" s="1"/>
      <c r="K2383" s="1"/>
      <c r="L2383" s="1"/>
      <c r="M2383" s="1"/>
      <c r="N2383" s="1"/>
      <c r="O2383" s="1"/>
      <c r="P2383" s="1"/>
      <c r="Q2383" s="1"/>
      <c r="R2383" s="1"/>
      <c r="S2383" s="1"/>
      <c r="T2383" s="1"/>
      <c r="U2383" s="1"/>
      <c r="V2383" s="1"/>
      <c r="W2383" s="1"/>
      <c r="X2383" s="1"/>
      <c r="Y2383" s="21"/>
      <c r="Z2383" s="1"/>
      <c r="AA2383" s="1"/>
      <c r="AB2383" s="1"/>
      <c r="AC2383" s="1"/>
      <c r="AD2383" s="1"/>
      <c r="AE2383" s="1"/>
      <c r="AF2383" s="1"/>
      <c r="AG2383" s="21"/>
      <c r="AH2383" s="1"/>
      <c r="AI2383" s="1"/>
      <c r="AJ2383" s="1"/>
      <c r="AK2383" s="1"/>
      <c r="AL2383" s="1"/>
      <c r="AM2383" s="1"/>
      <c r="AN2383" s="1"/>
      <c r="AO2383" s="21"/>
      <c r="AP2383" s="1"/>
      <c r="AQ2383" s="1"/>
      <c r="AR2383" s="1"/>
      <c r="AS2383" s="1"/>
      <c r="AT2383" s="1"/>
      <c r="AU2383" s="1"/>
      <c r="AV2383" s="1"/>
      <c r="AW2383" s="21"/>
      <c r="AX2383" s="1"/>
      <c r="AY2383" s="1"/>
      <c r="AZ2383" s="1"/>
      <c r="BA2383" s="1"/>
      <c r="BB2383" s="1"/>
      <c r="BC2383" s="1"/>
      <c r="BD2383" s="1"/>
      <c r="BE2383" s="21"/>
      <c r="BF2383" s="1"/>
      <c r="BG2383" s="1"/>
      <c r="BH2383" s="1"/>
      <c r="BI2383" s="1"/>
      <c r="BJ2383" s="1"/>
      <c r="BK2383" s="1"/>
      <c r="BL2383" s="1"/>
      <c r="BM2383" s="21"/>
      <c r="BN2383" s="1"/>
      <c r="BO2383" s="1"/>
      <c r="BP2383" s="1"/>
      <c r="BQ2383" s="1"/>
      <c r="BR2383" s="1"/>
      <c r="BS2383" s="1"/>
      <c r="BT2383" s="1"/>
      <c r="BU2383" s="21"/>
      <c r="BV2383" s="1"/>
      <c r="BW2383" s="1"/>
      <c r="BX2383" s="1"/>
      <c r="BY2383" s="1"/>
      <c r="BZ2383" s="1"/>
      <c r="CA2383" s="1"/>
      <c r="CB2383" s="1"/>
      <c r="CC2383" s="21"/>
      <c r="CD2383" s="1"/>
      <c r="CE2383" s="1"/>
      <c r="CF2383" s="1"/>
      <c r="CG2383" s="1"/>
      <c r="CH2383" s="1"/>
      <c r="CI2383" s="1"/>
      <c r="CJ2383" s="1"/>
      <c r="CK2383" s="21"/>
      <c r="CL2383" s="1"/>
      <c r="CM2383" s="1"/>
      <c r="CN2383" s="1"/>
      <c r="CO2383" s="1"/>
      <c r="CP2383" s="1"/>
      <c r="CQ2383" s="1"/>
      <c r="CR2383" s="1"/>
      <c r="CS2383" s="21"/>
      <c r="CT2383" s="1"/>
      <c r="CU2383" s="1"/>
      <c r="CV2383" s="1"/>
      <c r="CW2383" s="1"/>
      <c r="CX2383" s="1"/>
      <c r="CY2383" s="1"/>
      <c r="CZ2383" s="1"/>
      <c r="DA2383" s="21"/>
      <c r="DB2383" s="1"/>
      <c r="DC2383" s="1"/>
      <c r="DD2383" s="1"/>
      <c r="DE2383" s="1"/>
      <c r="DF2383" s="1"/>
      <c r="DG2383" s="1"/>
      <c r="DH2383" s="1"/>
      <c r="DI2383" s="21"/>
      <c r="DJ2383" s="1"/>
      <c r="DK2383" s="1"/>
      <c r="DL2383" s="1"/>
      <c r="DM2383" s="1"/>
      <c r="DN2383" s="1"/>
      <c r="DO2383" s="1"/>
      <c r="DP2383" s="1"/>
      <c r="DQ2383" s="21"/>
      <c r="DR2383" s="1"/>
      <c r="DS2383" s="1"/>
      <c r="DT2383" s="1"/>
      <c r="DU2383" s="1"/>
      <c r="DV2383" s="1"/>
      <c r="DW2383" s="1"/>
      <c r="DX2383" s="1"/>
      <c r="DY2383" s="21"/>
      <c r="DZ2383" s="1"/>
      <c r="EA2383" s="1"/>
      <c r="EB2383" s="1"/>
      <c r="EC2383" s="1"/>
      <c r="ED2383" s="1"/>
      <c r="EE2383" s="1"/>
      <c r="EF2383" s="1"/>
      <c r="EG2383" s="21"/>
      <c r="EH2383" s="1"/>
      <c r="EI2383" s="1"/>
      <c r="EJ2383" s="1"/>
      <c r="EK2383" s="1"/>
      <c r="EL2383" s="1"/>
      <c r="EM2383" s="1"/>
      <c r="EN2383" s="1"/>
      <c r="EO2383" s="21"/>
      <c r="EP2383" s="1"/>
      <c r="EQ2383" s="1"/>
      <c r="ER2383" s="1"/>
      <c r="ES2383" s="1"/>
      <c r="ET2383" s="1"/>
      <c r="EU2383" s="1"/>
      <c r="EV2383" s="1"/>
      <c r="EW2383" s="21"/>
      <c r="EX2383" s="1"/>
      <c r="EY2383" s="1"/>
      <c r="EZ2383" s="1"/>
      <c r="FA2383" s="1"/>
      <c r="FB2383" s="1"/>
      <c r="FC2383" s="1"/>
      <c r="FD2383" s="1"/>
      <c r="FE2383" s="21"/>
      <c r="FF2383" s="1"/>
      <c r="FG2383" s="1"/>
      <c r="FH2383" s="1"/>
      <c r="FI2383" s="1"/>
      <c r="FJ2383" s="1"/>
      <c r="FK2383" s="1"/>
      <c r="FL2383" s="1"/>
      <c r="FM2383" s="21"/>
      <c r="FN2383" s="1"/>
      <c r="FO2383" s="1"/>
      <c r="FP2383" s="1"/>
      <c r="FQ2383" s="1"/>
      <c r="FR2383" s="1"/>
      <c r="FS2383" s="1"/>
      <c r="FT2383" s="1"/>
      <c r="FU2383" s="21"/>
      <c r="FV2383" s="1"/>
      <c r="FW2383" s="1"/>
      <c r="FX2383" s="1"/>
      <c r="FY2383" s="1"/>
      <c r="FZ2383" s="1"/>
      <c r="GA2383" s="1"/>
      <c r="GB2383" s="1"/>
      <c r="GC2383" s="21"/>
      <c r="GD2383" s="1"/>
      <c r="GE2383" s="1"/>
      <c r="GF2383" s="1"/>
      <c r="GG2383" s="1"/>
      <c r="GH2383" s="1"/>
      <c r="GI2383" s="1"/>
      <c r="GJ2383" s="1"/>
      <c r="GK2383" s="21"/>
      <c r="GL2383" s="1"/>
      <c r="GM2383" s="1"/>
      <c r="GN2383" s="1"/>
      <c r="GO2383" s="1"/>
      <c r="GP2383" s="1"/>
      <c r="GQ2383" s="1"/>
      <c r="GR2383" s="1"/>
      <c r="GS2383" s="21"/>
      <c r="GT2383" s="1"/>
      <c r="GU2383" s="1"/>
      <c r="GV2383" s="1"/>
      <c r="GW2383" s="1"/>
      <c r="GX2383" s="1"/>
      <c r="GY2383" s="1"/>
      <c r="GZ2383" s="1"/>
      <c r="HA2383" s="21"/>
      <c r="HB2383" s="1"/>
      <c r="HC2383" s="1"/>
      <c r="HD2383" s="1"/>
      <c r="HE2383" s="1"/>
      <c r="HF2383" s="1"/>
      <c r="HG2383" s="1"/>
      <c r="HH2383" s="1"/>
      <c r="HI2383" s="21"/>
      <c r="HJ2383" s="1"/>
      <c r="HK2383" s="1"/>
      <c r="HL2383" s="1"/>
      <c r="HM2383" s="1"/>
      <c r="HN2383" s="1"/>
      <c r="HO2383" s="1"/>
      <c r="HP2383" s="1"/>
      <c r="HQ2383" s="21"/>
      <c r="HR2383" s="1"/>
      <c r="HS2383" s="1"/>
      <c r="HT2383" s="1"/>
      <c r="HU2383" s="1"/>
      <c r="HV2383" s="1"/>
      <c r="HW2383" s="1"/>
      <c r="HX2383" s="1"/>
      <c r="HY2383" s="21"/>
      <c r="HZ2383" s="1"/>
      <c r="IA2383" s="1"/>
      <c r="IB2383" s="1"/>
      <c r="IC2383" s="1"/>
      <c r="ID2383" s="1"/>
      <c r="IE2383" s="1"/>
      <c r="IF2383" s="1"/>
      <c r="IG2383" s="21"/>
      <c r="IH2383" s="1"/>
      <c r="II2383" s="1"/>
      <c r="IJ2383" s="1"/>
      <c r="IK2383" s="1"/>
      <c r="IL2383" s="1"/>
      <c r="IM2383" s="1"/>
      <c r="IN2383" s="1"/>
      <c r="IO2383" s="21"/>
      <c r="IP2383" s="1"/>
      <c r="IQ2383" s="1"/>
      <c r="IR2383" s="1"/>
      <c r="IS2383" s="1"/>
      <c r="IT2383" s="1"/>
      <c r="IU2383" s="1"/>
      <c r="IV2383" s="1"/>
      <c r="IW2383" s="21"/>
      <c r="IX2383" s="1"/>
      <c r="IY2383" s="1"/>
      <c r="IZ2383" s="1"/>
      <c r="JA2383" s="1"/>
      <c r="JB2383" s="1"/>
      <c r="JC2383" s="1"/>
      <c r="JD2383" s="1"/>
      <c r="JE2383" s="21"/>
      <c r="JF2383" s="1"/>
      <c r="JG2383" s="1"/>
      <c r="JH2383" s="1"/>
      <c r="JI2383" s="1"/>
      <c r="JJ2383" s="1"/>
      <c r="JK2383" s="1"/>
      <c r="JL2383" s="1"/>
      <c r="JM2383" s="21"/>
      <c r="JN2383" s="1"/>
      <c r="JO2383" s="1"/>
      <c r="JP2383" s="1"/>
      <c r="JQ2383" s="1"/>
      <c r="JR2383" s="1"/>
      <c r="JS2383" s="1"/>
      <c r="JT2383" s="1"/>
      <c r="JU2383" s="21"/>
      <c r="JV2383" s="1"/>
      <c r="JW2383" s="1"/>
      <c r="JX2383" s="1"/>
      <c r="JY2383" s="1"/>
      <c r="JZ2383" s="1"/>
      <c r="KA2383" s="1"/>
      <c r="KB2383" s="1"/>
      <c r="KC2383" s="21"/>
      <c r="KD2383" s="1"/>
      <c r="KE2383" s="1"/>
      <c r="KF2383" s="1"/>
      <c r="KG2383" s="1"/>
      <c r="KH2383" s="1"/>
      <c r="KI2383" s="1"/>
      <c r="KJ2383" s="1"/>
      <c r="KK2383" s="21"/>
      <c r="KL2383" s="1"/>
      <c r="KM2383" s="1"/>
      <c r="KN2383" s="1"/>
      <c r="KO2383" s="1"/>
      <c r="KP2383" s="1"/>
      <c r="KQ2383" s="1"/>
      <c r="KR2383" s="1"/>
      <c r="KS2383" s="21"/>
      <c r="KT2383" s="1"/>
      <c r="KU2383" s="1"/>
      <c r="KV2383" s="1"/>
      <c r="KW2383" s="1"/>
      <c r="KX2383" s="1"/>
      <c r="KY2383" s="1"/>
      <c r="KZ2383" s="1"/>
      <c r="LA2383" s="21"/>
      <c r="LB2383" s="1"/>
      <c r="LC2383" s="1"/>
      <c r="LD2383" s="1"/>
      <c r="LE2383" s="1"/>
      <c r="LF2383" s="1"/>
      <c r="LG2383" s="1"/>
      <c r="LH2383" s="1"/>
      <c r="LI2383" s="21"/>
      <c r="LJ2383" s="1"/>
      <c r="LK2383" s="1"/>
      <c r="LL2383" s="1"/>
      <c r="LM2383" s="1"/>
      <c r="LN2383" s="1"/>
      <c r="LO2383" s="1"/>
      <c r="LP2383" s="1"/>
      <c r="LQ2383" s="21"/>
      <c r="LR2383" s="1"/>
      <c r="LS2383" s="1"/>
      <c r="LT2383" s="1"/>
      <c r="LU2383" s="1"/>
      <c r="LV2383" s="1"/>
      <c r="LW2383" s="1"/>
      <c r="LX2383" s="1"/>
      <c r="LY2383" s="21"/>
      <c r="LZ2383" s="1"/>
      <c r="MA2383" s="1"/>
      <c r="MB2383" s="1"/>
      <c r="MC2383" s="1"/>
      <c r="MD2383" s="1"/>
      <c r="ME2383" s="1"/>
      <c r="MF2383" s="1"/>
      <c r="MG2383" s="21"/>
      <c r="MH2383" s="1"/>
      <c r="MI2383" s="1"/>
      <c r="MJ2383" s="1"/>
      <c r="MK2383" s="1"/>
      <c r="ML2383" s="1"/>
      <c r="MM2383" s="1"/>
      <c r="MN2383" s="1"/>
      <c r="MO2383" s="21"/>
      <c r="MP2383" s="1"/>
      <c r="MQ2383" s="1"/>
      <c r="MR2383" s="1"/>
      <c r="MS2383" s="1"/>
      <c r="MT2383" s="1"/>
      <c r="MU2383" s="1"/>
      <c r="MV2383" s="1"/>
      <c r="MW2383" s="21"/>
      <c r="MX2383" s="1"/>
      <c r="MY2383" s="1"/>
      <c r="MZ2383" s="1"/>
      <c r="NA2383" s="1"/>
      <c r="NB2383" s="1"/>
      <c r="NC2383" s="1"/>
      <c r="ND2383" s="1"/>
      <c r="NE2383" s="21"/>
      <c r="NF2383" s="1"/>
      <c r="NG2383" s="1"/>
      <c r="NH2383" s="1"/>
      <c r="NI2383" s="1"/>
      <c r="NJ2383" s="1"/>
      <c r="NK2383" s="1"/>
      <c r="NL2383" s="1"/>
      <c r="NM2383" s="21"/>
      <c r="NN2383" s="1"/>
      <c r="NO2383" s="1"/>
      <c r="NP2383" s="1"/>
      <c r="NQ2383" s="1"/>
      <c r="NR2383" s="1"/>
      <c r="NS2383" s="1"/>
      <c r="NT2383" s="1"/>
      <c r="NU2383" s="21"/>
      <c r="NV2383" s="1"/>
      <c r="NW2383" s="1"/>
      <c r="NX2383" s="1"/>
      <c r="NY2383" s="1"/>
      <c r="NZ2383" s="1"/>
      <c r="OA2383" s="1"/>
      <c r="OB2383" s="1"/>
      <c r="OC2383" s="21"/>
      <c r="OD2383" s="1"/>
      <c r="OE2383" s="1"/>
      <c r="OF2383" s="1"/>
      <c r="OG2383" s="1"/>
      <c r="OH2383" s="1"/>
      <c r="OI2383" s="1"/>
      <c r="OJ2383" s="1"/>
      <c r="OK2383" s="21"/>
      <c r="OL2383" s="1"/>
      <c r="OM2383" s="1"/>
      <c r="ON2383" s="1"/>
      <c r="OO2383" s="1"/>
      <c r="OP2383" s="1"/>
      <c r="OQ2383" s="1"/>
      <c r="OR2383" s="1"/>
      <c r="OS2383" s="21"/>
      <c r="OT2383" s="1"/>
      <c r="OU2383" s="1"/>
      <c r="OV2383" s="1"/>
      <c r="OW2383" s="1"/>
      <c r="OX2383" s="1"/>
      <c r="OY2383" s="1"/>
      <c r="OZ2383" s="1"/>
      <c r="PA2383" s="21"/>
      <c r="PB2383" s="1"/>
      <c r="PC2383" s="1"/>
      <c r="PD2383" s="1"/>
      <c r="PE2383" s="1"/>
      <c r="PF2383" s="1"/>
      <c r="PG2383" s="1"/>
      <c r="PH2383" s="1"/>
      <c r="PI2383" s="21"/>
      <c r="PJ2383" s="1"/>
      <c r="PK2383" s="1"/>
      <c r="PL2383" s="1"/>
      <c r="PM2383" s="1"/>
      <c r="PN2383" s="1"/>
      <c r="PO2383" s="1"/>
      <c r="PP2383" s="1"/>
      <c r="PQ2383" s="21"/>
      <c r="PR2383" s="1"/>
      <c r="PS2383" s="1"/>
      <c r="PT2383" s="1"/>
      <c r="PU2383" s="1"/>
      <c r="PV2383" s="1"/>
      <c r="PW2383" s="1"/>
      <c r="PX2383" s="1"/>
      <c r="PY2383" s="21"/>
      <c r="PZ2383" s="1"/>
      <c r="QA2383" s="1"/>
      <c r="QB2383" s="1"/>
      <c r="QC2383" s="1"/>
      <c r="QD2383" s="1"/>
      <c r="QE2383" s="1"/>
      <c r="QF2383" s="1"/>
      <c r="QG2383" s="21"/>
      <c r="QH2383" s="1"/>
      <c r="QI2383" s="1"/>
      <c r="QJ2383" s="1"/>
      <c r="QK2383" s="1"/>
      <c r="QL2383" s="1"/>
      <c r="QM2383" s="1"/>
      <c r="QN2383" s="1"/>
      <c r="QO2383" s="21"/>
      <c r="QP2383" s="1"/>
      <c r="QQ2383" s="1"/>
      <c r="QR2383" s="1"/>
      <c r="QS2383" s="1"/>
      <c r="QT2383" s="1"/>
      <c r="QU2383" s="1"/>
      <c r="QV2383" s="1"/>
      <c r="QW2383" s="21"/>
      <c r="QX2383" s="1"/>
      <c r="QY2383" s="1"/>
      <c r="QZ2383" s="1"/>
      <c r="RA2383" s="1"/>
      <c r="RB2383" s="1"/>
      <c r="RC2383" s="1"/>
      <c r="RD2383" s="1"/>
      <c r="RE2383" s="21"/>
      <c r="RF2383" s="1"/>
      <c r="RG2383" s="1"/>
      <c r="RH2383" s="1"/>
      <c r="RI2383" s="1"/>
      <c r="RJ2383" s="1"/>
      <c r="RK2383" s="1"/>
      <c r="RL2383" s="1"/>
      <c r="RM2383" s="21"/>
      <c r="RN2383" s="1"/>
      <c r="RO2383" s="1"/>
      <c r="RP2383" s="1"/>
      <c r="RQ2383" s="1"/>
      <c r="RR2383" s="1"/>
      <c r="RS2383" s="1"/>
      <c r="RT2383" s="1"/>
      <c r="RU2383" s="21"/>
      <c r="RV2383" s="1"/>
      <c r="RW2383" s="1"/>
      <c r="RX2383" s="1"/>
      <c r="RY2383" s="1"/>
      <c r="RZ2383" s="1"/>
      <c r="SA2383" s="1"/>
      <c r="SB2383" s="1"/>
      <c r="SC2383" s="21"/>
      <c r="SD2383" s="1"/>
      <c r="SE2383" s="1"/>
      <c r="SF2383" s="1"/>
      <c r="SG2383" s="1"/>
      <c r="SH2383" s="1"/>
      <c r="SI2383" s="1"/>
      <c r="SJ2383" s="1"/>
      <c r="SK2383" s="21"/>
      <c r="SL2383" s="1"/>
      <c r="SM2383" s="1"/>
      <c r="SN2383" s="1"/>
      <c r="SO2383" s="1"/>
      <c r="SP2383" s="1"/>
      <c r="SQ2383" s="1"/>
      <c r="SR2383" s="1"/>
      <c r="SS2383" s="21"/>
      <c r="ST2383" s="1"/>
      <c r="SU2383" s="1"/>
      <c r="SV2383" s="1"/>
      <c r="SW2383" s="1"/>
      <c r="SX2383" s="1"/>
      <c r="SY2383" s="1"/>
      <c r="SZ2383" s="1"/>
      <c r="TA2383" s="21"/>
      <c r="TB2383" s="1"/>
      <c r="TC2383" s="1"/>
      <c r="TD2383" s="1"/>
      <c r="TE2383" s="1"/>
      <c r="TF2383" s="1"/>
      <c r="TG2383" s="1"/>
      <c r="TH2383" s="1"/>
      <c r="TI2383" s="21"/>
      <c r="TJ2383" s="1"/>
      <c r="TK2383" s="1"/>
      <c r="TL2383" s="1"/>
      <c r="TM2383" s="1"/>
      <c r="TN2383" s="1"/>
      <c r="TO2383" s="1"/>
      <c r="TP2383" s="1"/>
      <c r="TQ2383" s="21"/>
      <c r="TR2383" s="1"/>
      <c r="TS2383" s="1"/>
      <c r="TT2383" s="1"/>
      <c r="TU2383" s="1"/>
      <c r="TV2383" s="1"/>
      <c r="TW2383" s="1"/>
      <c r="TX2383" s="1"/>
      <c r="TY2383" s="21"/>
    </row>
    <row r="2384" spans="1:545" ht="12.5" x14ac:dyDescent="0.25">
      <c r="A2384" s="1">
        <v>4.2</v>
      </c>
      <c r="B2384" s="1">
        <v>0.25743184800000002</v>
      </c>
      <c r="C2384" s="1"/>
      <c r="D2384" s="1"/>
      <c r="E2384" s="1"/>
      <c r="F2384" s="1"/>
      <c r="G2384" s="1"/>
      <c r="H2384" s="1"/>
      <c r="I2384" s="1"/>
      <c r="J2384" s="1"/>
      <c r="K2384" s="1"/>
      <c r="L2384" s="1"/>
      <c r="M2384" s="1"/>
      <c r="N2384" s="1"/>
      <c r="O2384" s="1"/>
      <c r="P2384" s="1"/>
      <c r="Q2384" s="1"/>
      <c r="R2384" s="1"/>
      <c r="S2384" s="1"/>
      <c r="T2384" s="1"/>
      <c r="U2384" s="1"/>
      <c r="V2384" s="1"/>
      <c r="W2384" s="1"/>
      <c r="X2384" s="1"/>
      <c r="Y2384" s="21"/>
      <c r="Z2384" s="1"/>
      <c r="AA2384" s="1"/>
      <c r="AB2384" s="1"/>
      <c r="AC2384" s="1"/>
      <c r="AD2384" s="1"/>
      <c r="AE2384" s="1"/>
      <c r="AF2384" s="1"/>
      <c r="AG2384" s="21"/>
      <c r="AH2384" s="1"/>
      <c r="AI2384" s="1"/>
      <c r="AJ2384" s="1"/>
      <c r="AK2384" s="1"/>
      <c r="AL2384" s="1"/>
      <c r="AM2384" s="1"/>
      <c r="AN2384" s="1"/>
      <c r="AO2384" s="21"/>
      <c r="AP2384" s="1"/>
      <c r="AQ2384" s="1"/>
      <c r="AR2384" s="1"/>
      <c r="AS2384" s="1"/>
      <c r="AT2384" s="1"/>
      <c r="AU2384" s="1"/>
      <c r="AV2384" s="1"/>
      <c r="AW2384" s="21"/>
      <c r="AX2384" s="1"/>
      <c r="AY2384" s="1"/>
      <c r="AZ2384" s="1"/>
      <c r="BA2384" s="1"/>
      <c r="BB2384" s="1"/>
      <c r="BC2384" s="1"/>
      <c r="BD2384" s="1"/>
      <c r="BE2384" s="21"/>
      <c r="BF2384" s="1"/>
      <c r="BG2384" s="1"/>
      <c r="BH2384" s="1"/>
      <c r="BI2384" s="1"/>
      <c r="BJ2384" s="1"/>
      <c r="BK2384" s="1"/>
      <c r="BL2384" s="1"/>
      <c r="BM2384" s="21"/>
      <c r="BN2384" s="1"/>
      <c r="BO2384" s="1"/>
      <c r="BP2384" s="1"/>
      <c r="BQ2384" s="1"/>
      <c r="BR2384" s="1"/>
      <c r="BS2384" s="1"/>
      <c r="BT2384" s="1"/>
      <c r="BU2384" s="21"/>
      <c r="BV2384" s="1"/>
      <c r="BW2384" s="1"/>
      <c r="BX2384" s="1"/>
      <c r="BY2384" s="1"/>
      <c r="BZ2384" s="1"/>
      <c r="CA2384" s="1"/>
      <c r="CB2384" s="1"/>
      <c r="CC2384" s="21"/>
      <c r="CD2384" s="1"/>
      <c r="CE2384" s="1"/>
      <c r="CF2384" s="1"/>
      <c r="CG2384" s="1"/>
      <c r="CH2384" s="1"/>
      <c r="CI2384" s="1"/>
      <c r="CJ2384" s="1"/>
      <c r="CK2384" s="21"/>
      <c r="CL2384" s="1"/>
      <c r="CM2384" s="1"/>
      <c r="CN2384" s="1"/>
      <c r="CO2384" s="1"/>
      <c r="CP2384" s="1"/>
      <c r="CQ2384" s="1"/>
      <c r="CR2384" s="1"/>
      <c r="CS2384" s="21"/>
      <c r="CT2384" s="1"/>
      <c r="CU2384" s="1"/>
      <c r="CV2384" s="1"/>
      <c r="CW2384" s="1"/>
      <c r="CX2384" s="1"/>
      <c r="CY2384" s="1"/>
      <c r="CZ2384" s="1"/>
      <c r="DA2384" s="21"/>
      <c r="DB2384" s="1"/>
      <c r="DC2384" s="1"/>
      <c r="DD2384" s="1"/>
      <c r="DE2384" s="1"/>
      <c r="DF2384" s="1"/>
      <c r="DG2384" s="1"/>
      <c r="DH2384" s="1"/>
      <c r="DI2384" s="21"/>
      <c r="DJ2384" s="1"/>
      <c r="DK2384" s="1"/>
      <c r="DL2384" s="1"/>
      <c r="DM2384" s="1"/>
      <c r="DN2384" s="1"/>
      <c r="DO2384" s="1"/>
      <c r="DP2384" s="1"/>
      <c r="DQ2384" s="21"/>
      <c r="DR2384" s="1"/>
      <c r="DS2384" s="1"/>
      <c r="DT2384" s="1"/>
      <c r="DU2384" s="1"/>
      <c r="DV2384" s="1"/>
      <c r="DW2384" s="1"/>
      <c r="DX2384" s="1"/>
      <c r="DY2384" s="21"/>
      <c r="DZ2384" s="1"/>
      <c r="EA2384" s="1"/>
      <c r="EB2384" s="1"/>
      <c r="EC2384" s="1"/>
      <c r="ED2384" s="1"/>
      <c r="EE2384" s="1"/>
      <c r="EF2384" s="1"/>
      <c r="EG2384" s="21"/>
      <c r="EH2384" s="1"/>
      <c r="EI2384" s="1"/>
      <c r="EJ2384" s="1"/>
      <c r="EK2384" s="1"/>
      <c r="EL2384" s="1"/>
      <c r="EM2384" s="1"/>
      <c r="EN2384" s="1"/>
      <c r="EO2384" s="21"/>
      <c r="EP2384" s="1"/>
      <c r="EQ2384" s="1"/>
      <c r="ER2384" s="1"/>
      <c r="ES2384" s="1"/>
      <c r="ET2384" s="1"/>
      <c r="EU2384" s="1"/>
      <c r="EV2384" s="1"/>
      <c r="EW2384" s="21"/>
      <c r="EX2384" s="1"/>
      <c r="EY2384" s="1"/>
      <c r="EZ2384" s="1"/>
      <c r="FA2384" s="1"/>
      <c r="FB2384" s="1"/>
      <c r="FC2384" s="1"/>
      <c r="FD2384" s="1"/>
      <c r="FE2384" s="21"/>
      <c r="FF2384" s="1"/>
      <c r="FG2384" s="1"/>
      <c r="FH2384" s="1"/>
      <c r="FI2384" s="1"/>
      <c r="FJ2384" s="1"/>
      <c r="FK2384" s="1"/>
      <c r="FL2384" s="1"/>
      <c r="FM2384" s="21"/>
      <c r="FN2384" s="1"/>
      <c r="FO2384" s="1"/>
      <c r="FP2384" s="1"/>
      <c r="FQ2384" s="1"/>
      <c r="FR2384" s="1"/>
      <c r="FS2384" s="1"/>
      <c r="FT2384" s="1"/>
      <c r="FU2384" s="21"/>
      <c r="FV2384" s="1"/>
      <c r="FW2384" s="1"/>
      <c r="FX2384" s="1"/>
      <c r="FY2384" s="1"/>
      <c r="FZ2384" s="1"/>
      <c r="GA2384" s="1"/>
      <c r="GB2384" s="1"/>
      <c r="GC2384" s="21"/>
      <c r="GD2384" s="1"/>
      <c r="GE2384" s="1"/>
      <c r="GF2384" s="1"/>
      <c r="GG2384" s="1"/>
      <c r="GH2384" s="1"/>
      <c r="GI2384" s="1"/>
      <c r="GJ2384" s="1"/>
      <c r="GK2384" s="21"/>
      <c r="GL2384" s="1"/>
      <c r="GM2384" s="1"/>
      <c r="GN2384" s="1"/>
      <c r="GO2384" s="1"/>
      <c r="GP2384" s="1"/>
      <c r="GQ2384" s="1"/>
      <c r="GR2384" s="1"/>
      <c r="GS2384" s="21"/>
      <c r="GT2384" s="1"/>
      <c r="GU2384" s="1"/>
      <c r="GV2384" s="1"/>
      <c r="GW2384" s="1"/>
      <c r="GX2384" s="1"/>
      <c r="GY2384" s="1"/>
      <c r="GZ2384" s="1"/>
      <c r="HA2384" s="21"/>
      <c r="HB2384" s="1"/>
      <c r="HC2384" s="1"/>
      <c r="HD2384" s="1"/>
      <c r="HE2384" s="1"/>
      <c r="HF2384" s="1"/>
      <c r="HG2384" s="1"/>
      <c r="HH2384" s="1"/>
      <c r="HI2384" s="21"/>
      <c r="HJ2384" s="1"/>
      <c r="HK2384" s="1"/>
      <c r="HL2384" s="1"/>
      <c r="HM2384" s="1"/>
      <c r="HN2384" s="1"/>
      <c r="HO2384" s="1"/>
      <c r="HP2384" s="1"/>
      <c r="HQ2384" s="21"/>
      <c r="HR2384" s="1"/>
      <c r="HS2384" s="1"/>
      <c r="HT2384" s="1"/>
      <c r="HU2384" s="1"/>
      <c r="HV2384" s="1"/>
      <c r="HW2384" s="1"/>
      <c r="HX2384" s="1"/>
      <c r="HY2384" s="21"/>
      <c r="HZ2384" s="1"/>
      <c r="IA2384" s="1"/>
      <c r="IB2384" s="1"/>
      <c r="IC2384" s="1"/>
      <c r="ID2384" s="1"/>
      <c r="IE2384" s="1"/>
      <c r="IF2384" s="1"/>
      <c r="IG2384" s="21"/>
      <c r="IH2384" s="1"/>
      <c r="II2384" s="1"/>
      <c r="IJ2384" s="1"/>
      <c r="IK2384" s="1"/>
      <c r="IL2384" s="1"/>
      <c r="IM2384" s="1"/>
      <c r="IN2384" s="1"/>
      <c r="IO2384" s="21"/>
      <c r="IP2384" s="1"/>
      <c r="IQ2384" s="1"/>
      <c r="IR2384" s="1"/>
      <c r="IS2384" s="1"/>
      <c r="IT2384" s="1"/>
      <c r="IU2384" s="1"/>
      <c r="IV2384" s="1"/>
      <c r="IW2384" s="21"/>
      <c r="IX2384" s="1"/>
      <c r="IY2384" s="1"/>
      <c r="IZ2384" s="1"/>
      <c r="JA2384" s="1"/>
      <c r="JB2384" s="1"/>
      <c r="JC2384" s="1"/>
      <c r="JD2384" s="1"/>
      <c r="JE2384" s="21"/>
      <c r="JF2384" s="1"/>
      <c r="JG2384" s="1"/>
      <c r="JH2384" s="1"/>
      <c r="JI2384" s="1"/>
      <c r="JJ2384" s="1"/>
      <c r="JK2384" s="1"/>
      <c r="JL2384" s="1"/>
      <c r="JM2384" s="21"/>
      <c r="JN2384" s="1"/>
      <c r="JO2384" s="1"/>
      <c r="JP2384" s="1"/>
      <c r="JQ2384" s="1"/>
      <c r="JR2384" s="1"/>
      <c r="JS2384" s="1"/>
      <c r="JT2384" s="1"/>
      <c r="JU2384" s="21"/>
      <c r="JV2384" s="1"/>
      <c r="JW2384" s="1"/>
      <c r="JX2384" s="1"/>
      <c r="JY2384" s="1"/>
      <c r="JZ2384" s="1"/>
      <c r="KA2384" s="1"/>
      <c r="KB2384" s="1"/>
      <c r="KC2384" s="21"/>
      <c r="KD2384" s="1"/>
      <c r="KE2384" s="1"/>
      <c r="KF2384" s="1"/>
      <c r="KG2384" s="1"/>
      <c r="KH2384" s="1"/>
      <c r="KI2384" s="1"/>
      <c r="KJ2384" s="1"/>
      <c r="KK2384" s="21"/>
      <c r="KL2384" s="1"/>
      <c r="KM2384" s="1"/>
      <c r="KN2384" s="1"/>
      <c r="KO2384" s="1"/>
      <c r="KP2384" s="1"/>
      <c r="KQ2384" s="1"/>
      <c r="KR2384" s="1"/>
      <c r="KS2384" s="21"/>
      <c r="KT2384" s="1"/>
      <c r="KU2384" s="1"/>
      <c r="KV2384" s="1"/>
      <c r="KW2384" s="1"/>
      <c r="KX2384" s="1"/>
      <c r="KY2384" s="1"/>
      <c r="KZ2384" s="1"/>
      <c r="LA2384" s="21"/>
      <c r="LB2384" s="1"/>
      <c r="LC2384" s="1"/>
      <c r="LD2384" s="1"/>
      <c r="LE2384" s="1"/>
      <c r="LF2384" s="1"/>
      <c r="LG2384" s="1"/>
      <c r="LH2384" s="1"/>
      <c r="LI2384" s="21"/>
      <c r="LJ2384" s="1"/>
      <c r="LK2384" s="1"/>
      <c r="LL2384" s="1"/>
      <c r="LM2384" s="1"/>
      <c r="LN2384" s="1"/>
      <c r="LO2384" s="1"/>
      <c r="LP2384" s="1"/>
      <c r="LQ2384" s="21"/>
      <c r="LR2384" s="1"/>
      <c r="LS2384" s="1"/>
      <c r="LT2384" s="1"/>
      <c r="LU2384" s="1"/>
      <c r="LV2384" s="1"/>
      <c r="LW2384" s="1"/>
      <c r="LX2384" s="1"/>
      <c r="LY2384" s="21"/>
      <c r="LZ2384" s="1"/>
      <c r="MA2384" s="1"/>
      <c r="MB2384" s="1"/>
      <c r="MC2384" s="1"/>
      <c r="MD2384" s="1"/>
      <c r="ME2384" s="1"/>
      <c r="MF2384" s="1"/>
      <c r="MG2384" s="21"/>
      <c r="MH2384" s="1"/>
      <c r="MI2384" s="1"/>
      <c r="MJ2384" s="1"/>
      <c r="MK2384" s="1"/>
      <c r="ML2384" s="1"/>
      <c r="MM2384" s="1"/>
      <c r="MN2384" s="1"/>
      <c r="MO2384" s="21"/>
      <c r="MP2384" s="1"/>
      <c r="MQ2384" s="1"/>
      <c r="MR2384" s="1"/>
      <c r="MS2384" s="1"/>
      <c r="MT2384" s="1"/>
      <c r="MU2384" s="1"/>
      <c r="MV2384" s="1"/>
      <c r="MW2384" s="21"/>
      <c r="MX2384" s="1"/>
      <c r="MY2384" s="1"/>
      <c r="MZ2384" s="1"/>
      <c r="NA2384" s="1"/>
      <c r="NB2384" s="1"/>
      <c r="NC2384" s="1"/>
      <c r="ND2384" s="1"/>
      <c r="NE2384" s="21"/>
      <c r="NF2384" s="1"/>
      <c r="NG2384" s="1"/>
      <c r="NH2384" s="1"/>
      <c r="NI2384" s="1"/>
      <c r="NJ2384" s="1"/>
      <c r="NK2384" s="1"/>
      <c r="NL2384" s="1"/>
      <c r="NM2384" s="21"/>
      <c r="NN2384" s="1"/>
      <c r="NO2384" s="1"/>
      <c r="NP2384" s="1"/>
      <c r="NQ2384" s="1"/>
      <c r="NR2384" s="1"/>
      <c r="NS2384" s="1"/>
      <c r="NT2384" s="1"/>
      <c r="NU2384" s="21"/>
      <c r="NV2384" s="1"/>
      <c r="NW2384" s="1"/>
      <c r="NX2384" s="1"/>
      <c r="NY2384" s="1"/>
      <c r="NZ2384" s="1"/>
      <c r="OA2384" s="1"/>
      <c r="OB2384" s="1"/>
      <c r="OC2384" s="21"/>
      <c r="OD2384" s="1"/>
      <c r="OE2384" s="1"/>
      <c r="OF2384" s="1"/>
      <c r="OG2384" s="1"/>
      <c r="OH2384" s="1"/>
      <c r="OI2384" s="1"/>
      <c r="OJ2384" s="1"/>
      <c r="OK2384" s="21"/>
      <c r="OL2384" s="1"/>
      <c r="OM2384" s="1"/>
      <c r="ON2384" s="1"/>
      <c r="OO2384" s="1"/>
      <c r="OP2384" s="1"/>
      <c r="OQ2384" s="1"/>
      <c r="OR2384" s="1"/>
      <c r="OS2384" s="21"/>
      <c r="OT2384" s="1"/>
      <c r="OU2384" s="1"/>
      <c r="OV2384" s="1"/>
      <c r="OW2384" s="1"/>
      <c r="OX2384" s="1"/>
      <c r="OY2384" s="1"/>
      <c r="OZ2384" s="1"/>
      <c r="PA2384" s="21"/>
      <c r="PB2384" s="1"/>
      <c r="PC2384" s="1"/>
      <c r="PD2384" s="1"/>
      <c r="PE2384" s="1"/>
      <c r="PF2384" s="1"/>
      <c r="PG2384" s="1"/>
      <c r="PH2384" s="1"/>
      <c r="PI2384" s="21"/>
      <c r="PJ2384" s="1"/>
      <c r="PK2384" s="1"/>
      <c r="PL2384" s="1"/>
      <c r="PM2384" s="1"/>
      <c r="PN2384" s="1"/>
      <c r="PO2384" s="1"/>
      <c r="PP2384" s="1"/>
      <c r="PQ2384" s="21"/>
      <c r="PR2384" s="1"/>
      <c r="PS2384" s="1"/>
      <c r="PT2384" s="1"/>
      <c r="PU2384" s="1"/>
      <c r="PV2384" s="1"/>
      <c r="PW2384" s="1"/>
      <c r="PX2384" s="1"/>
      <c r="PY2384" s="21"/>
      <c r="PZ2384" s="1"/>
      <c r="QA2384" s="1"/>
      <c r="QB2384" s="1"/>
      <c r="QC2384" s="1"/>
      <c r="QD2384" s="1"/>
      <c r="QE2384" s="1"/>
      <c r="QF2384" s="1"/>
      <c r="QG2384" s="21"/>
      <c r="QH2384" s="1"/>
      <c r="QI2384" s="1"/>
      <c r="QJ2384" s="1"/>
      <c r="QK2384" s="1"/>
      <c r="QL2384" s="1"/>
      <c r="QM2384" s="1"/>
      <c r="QN2384" s="1"/>
      <c r="QO2384" s="21"/>
      <c r="QP2384" s="1"/>
      <c r="QQ2384" s="1"/>
      <c r="QR2384" s="1"/>
      <c r="QS2384" s="1"/>
      <c r="QT2384" s="1"/>
      <c r="QU2384" s="1"/>
      <c r="QV2384" s="1"/>
      <c r="QW2384" s="21"/>
      <c r="QX2384" s="1"/>
      <c r="QY2384" s="1"/>
      <c r="QZ2384" s="1"/>
      <c r="RA2384" s="1"/>
      <c r="RB2384" s="1"/>
      <c r="RC2384" s="1"/>
      <c r="RD2384" s="1"/>
      <c r="RE2384" s="21"/>
      <c r="RF2384" s="1"/>
      <c r="RG2384" s="1"/>
      <c r="RH2384" s="1"/>
      <c r="RI2384" s="1"/>
      <c r="RJ2384" s="1"/>
      <c r="RK2384" s="1"/>
      <c r="RL2384" s="1"/>
      <c r="RM2384" s="21"/>
      <c r="RN2384" s="1"/>
      <c r="RO2384" s="1"/>
      <c r="RP2384" s="1"/>
      <c r="RQ2384" s="1"/>
      <c r="RR2384" s="1"/>
      <c r="RS2384" s="1"/>
      <c r="RT2384" s="1"/>
      <c r="RU2384" s="21"/>
      <c r="RV2384" s="1"/>
      <c r="RW2384" s="1"/>
      <c r="RX2384" s="1"/>
      <c r="RY2384" s="1"/>
      <c r="RZ2384" s="1"/>
      <c r="SA2384" s="1"/>
      <c r="SB2384" s="1"/>
      <c r="SC2384" s="21"/>
      <c r="SD2384" s="1"/>
      <c r="SE2384" s="1"/>
      <c r="SF2384" s="1"/>
      <c r="SG2384" s="1"/>
      <c r="SH2384" s="1"/>
      <c r="SI2384" s="1"/>
      <c r="SJ2384" s="1"/>
      <c r="SK2384" s="21"/>
      <c r="SL2384" s="1"/>
      <c r="SM2384" s="1"/>
      <c r="SN2384" s="1"/>
      <c r="SO2384" s="1"/>
      <c r="SP2384" s="1"/>
      <c r="SQ2384" s="1"/>
      <c r="SR2384" s="1"/>
      <c r="SS2384" s="21"/>
      <c r="ST2384" s="1"/>
      <c r="SU2384" s="1"/>
      <c r="SV2384" s="1"/>
      <c r="SW2384" s="1"/>
      <c r="SX2384" s="1"/>
      <c r="SY2384" s="1"/>
      <c r="SZ2384" s="1"/>
      <c r="TA2384" s="21"/>
      <c r="TB2384" s="1"/>
      <c r="TC2384" s="1"/>
      <c r="TD2384" s="1"/>
      <c r="TE2384" s="1"/>
      <c r="TF2384" s="1"/>
      <c r="TG2384" s="1"/>
      <c r="TH2384" s="1"/>
      <c r="TI2384" s="21"/>
      <c r="TJ2384" s="1"/>
      <c r="TK2384" s="1"/>
      <c r="TL2384" s="1"/>
      <c r="TM2384" s="1"/>
      <c r="TN2384" s="1"/>
      <c r="TO2384" s="1"/>
      <c r="TP2384" s="1"/>
      <c r="TQ2384" s="21"/>
      <c r="TR2384" s="1"/>
      <c r="TS2384" s="1"/>
      <c r="TT2384" s="1"/>
      <c r="TU2384" s="1"/>
      <c r="TV2384" s="1"/>
      <c r="TW2384" s="1"/>
      <c r="TX2384" s="1"/>
      <c r="TY2384" s="21"/>
    </row>
    <row r="2385" spans="1:545" ht="12.5" x14ac:dyDescent="0.25">
      <c r="A2385" s="1">
        <v>4.2</v>
      </c>
      <c r="B2385" s="1">
        <v>0.25743184800000002</v>
      </c>
      <c r="C2385" s="1"/>
      <c r="D2385" s="1"/>
      <c r="E2385" s="1"/>
      <c r="F2385" s="1"/>
      <c r="G2385" s="1"/>
      <c r="H2385" s="1"/>
      <c r="I2385" s="1"/>
      <c r="J2385" s="1"/>
      <c r="K2385" s="1"/>
      <c r="L2385" s="1"/>
      <c r="M2385" s="1"/>
      <c r="N2385" s="1"/>
      <c r="O2385" s="1"/>
      <c r="P2385" s="1"/>
      <c r="Q2385" s="1"/>
      <c r="R2385" s="1"/>
      <c r="S2385" s="1"/>
      <c r="T2385" s="1"/>
      <c r="U2385" s="1"/>
      <c r="V2385" s="1"/>
      <c r="W2385" s="1"/>
      <c r="X2385" s="1"/>
      <c r="Y2385" s="21"/>
      <c r="Z2385" s="1"/>
      <c r="AA2385" s="1"/>
      <c r="AB2385" s="1"/>
      <c r="AC2385" s="1"/>
      <c r="AD2385" s="1"/>
      <c r="AE2385" s="1"/>
      <c r="AF2385" s="1"/>
      <c r="AG2385" s="21"/>
      <c r="AH2385" s="1"/>
      <c r="AI2385" s="1"/>
      <c r="AJ2385" s="1"/>
      <c r="AK2385" s="1"/>
      <c r="AL2385" s="1"/>
      <c r="AM2385" s="1"/>
      <c r="AN2385" s="1"/>
      <c r="AO2385" s="21"/>
      <c r="AP2385" s="1"/>
      <c r="AQ2385" s="1"/>
      <c r="AR2385" s="1"/>
      <c r="AS2385" s="1"/>
      <c r="AT2385" s="1"/>
      <c r="AU2385" s="1"/>
      <c r="AV2385" s="1"/>
      <c r="AW2385" s="21"/>
      <c r="AX2385" s="1"/>
      <c r="AY2385" s="1"/>
      <c r="AZ2385" s="1"/>
      <c r="BA2385" s="1"/>
      <c r="BB2385" s="1"/>
      <c r="BC2385" s="1"/>
      <c r="BD2385" s="1"/>
      <c r="BE2385" s="21"/>
      <c r="BF2385" s="1"/>
      <c r="BG2385" s="1"/>
      <c r="BH2385" s="1"/>
      <c r="BI2385" s="1"/>
      <c r="BJ2385" s="1"/>
      <c r="BK2385" s="1"/>
      <c r="BL2385" s="1"/>
      <c r="BM2385" s="21"/>
      <c r="BN2385" s="1"/>
      <c r="BO2385" s="1"/>
      <c r="BP2385" s="1"/>
      <c r="BQ2385" s="1"/>
      <c r="BR2385" s="1"/>
      <c r="BS2385" s="1"/>
      <c r="BT2385" s="1"/>
      <c r="BU2385" s="21"/>
      <c r="BV2385" s="1"/>
      <c r="BW2385" s="1"/>
      <c r="BX2385" s="1"/>
      <c r="BY2385" s="1"/>
      <c r="BZ2385" s="1"/>
      <c r="CA2385" s="1"/>
      <c r="CB2385" s="1"/>
      <c r="CC2385" s="21"/>
      <c r="CD2385" s="1"/>
      <c r="CE2385" s="1"/>
      <c r="CF2385" s="1"/>
      <c r="CG2385" s="1"/>
      <c r="CH2385" s="1"/>
      <c r="CI2385" s="1"/>
      <c r="CJ2385" s="1"/>
      <c r="CK2385" s="21"/>
      <c r="CL2385" s="1"/>
      <c r="CM2385" s="1"/>
      <c r="CN2385" s="1"/>
      <c r="CO2385" s="1"/>
      <c r="CP2385" s="1"/>
      <c r="CQ2385" s="1"/>
      <c r="CR2385" s="1"/>
      <c r="CS2385" s="21"/>
      <c r="CT2385" s="1"/>
      <c r="CU2385" s="1"/>
      <c r="CV2385" s="1"/>
      <c r="CW2385" s="1"/>
      <c r="CX2385" s="1"/>
      <c r="CY2385" s="1"/>
      <c r="CZ2385" s="1"/>
      <c r="DA2385" s="21"/>
      <c r="DB2385" s="1"/>
      <c r="DC2385" s="1"/>
      <c r="DD2385" s="1"/>
      <c r="DE2385" s="1"/>
      <c r="DF2385" s="1"/>
      <c r="DG2385" s="1"/>
      <c r="DH2385" s="1"/>
      <c r="DI2385" s="21"/>
      <c r="DJ2385" s="1"/>
      <c r="DK2385" s="1"/>
      <c r="DL2385" s="1"/>
      <c r="DM2385" s="1"/>
      <c r="DN2385" s="1"/>
      <c r="DO2385" s="1"/>
      <c r="DP2385" s="1"/>
      <c r="DQ2385" s="21"/>
      <c r="DR2385" s="1"/>
      <c r="DS2385" s="1"/>
      <c r="DT2385" s="1"/>
      <c r="DU2385" s="1"/>
      <c r="DV2385" s="1"/>
      <c r="DW2385" s="1"/>
      <c r="DX2385" s="1"/>
      <c r="DY2385" s="21"/>
      <c r="DZ2385" s="1"/>
      <c r="EA2385" s="1"/>
      <c r="EB2385" s="1"/>
      <c r="EC2385" s="1"/>
      <c r="ED2385" s="1"/>
      <c r="EE2385" s="1"/>
      <c r="EF2385" s="1"/>
      <c r="EG2385" s="21"/>
      <c r="EH2385" s="1"/>
      <c r="EI2385" s="1"/>
      <c r="EJ2385" s="1"/>
      <c r="EK2385" s="1"/>
      <c r="EL2385" s="1"/>
      <c r="EM2385" s="1"/>
      <c r="EN2385" s="1"/>
      <c r="EO2385" s="21"/>
      <c r="EP2385" s="1"/>
      <c r="EQ2385" s="1"/>
      <c r="ER2385" s="1"/>
      <c r="ES2385" s="1"/>
      <c r="ET2385" s="1"/>
      <c r="EU2385" s="1"/>
      <c r="EV2385" s="1"/>
      <c r="EW2385" s="21"/>
      <c r="EX2385" s="1"/>
      <c r="EY2385" s="1"/>
      <c r="EZ2385" s="1"/>
      <c r="FA2385" s="1"/>
      <c r="FB2385" s="1"/>
      <c r="FC2385" s="1"/>
      <c r="FD2385" s="1"/>
      <c r="FE2385" s="21"/>
      <c r="FF2385" s="1"/>
      <c r="FG2385" s="1"/>
      <c r="FH2385" s="1"/>
      <c r="FI2385" s="1"/>
      <c r="FJ2385" s="1"/>
      <c r="FK2385" s="1"/>
      <c r="FL2385" s="1"/>
      <c r="FM2385" s="21"/>
      <c r="FN2385" s="1"/>
      <c r="FO2385" s="1"/>
      <c r="FP2385" s="1"/>
      <c r="FQ2385" s="1"/>
      <c r="FR2385" s="1"/>
      <c r="FS2385" s="1"/>
      <c r="FT2385" s="1"/>
      <c r="FU2385" s="21"/>
      <c r="FV2385" s="1"/>
      <c r="FW2385" s="1"/>
      <c r="FX2385" s="1"/>
      <c r="FY2385" s="1"/>
      <c r="FZ2385" s="1"/>
      <c r="GA2385" s="1"/>
      <c r="GB2385" s="1"/>
      <c r="GC2385" s="21"/>
      <c r="GD2385" s="1"/>
      <c r="GE2385" s="1"/>
      <c r="GF2385" s="1"/>
      <c r="GG2385" s="1"/>
      <c r="GH2385" s="1"/>
      <c r="GI2385" s="1"/>
      <c r="GJ2385" s="1"/>
      <c r="GK2385" s="21"/>
      <c r="GL2385" s="1"/>
      <c r="GM2385" s="1"/>
      <c r="GN2385" s="1"/>
      <c r="GO2385" s="1"/>
      <c r="GP2385" s="1"/>
      <c r="GQ2385" s="1"/>
      <c r="GR2385" s="1"/>
      <c r="GS2385" s="21"/>
      <c r="GT2385" s="1"/>
      <c r="GU2385" s="1"/>
      <c r="GV2385" s="1"/>
      <c r="GW2385" s="1"/>
      <c r="GX2385" s="1"/>
      <c r="GY2385" s="1"/>
      <c r="GZ2385" s="1"/>
      <c r="HA2385" s="21"/>
      <c r="HB2385" s="1"/>
      <c r="HC2385" s="1"/>
      <c r="HD2385" s="1"/>
      <c r="HE2385" s="1"/>
      <c r="HF2385" s="1"/>
      <c r="HG2385" s="1"/>
      <c r="HH2385" s="1"/>
      <c r="HI2385" s="21"/>
      <c r="HJ2385" s="1"/>
      <c r="HK2385" s="1"/>
      <c r="HL2385" s="1"/>
      <c r="HM2385" s="1"/>
      <c r="HN2385" s="1"/>
      <c r="HO2385" s="1"/>
      <c r="HP2385" s="1"/>
      <c r="HQ2385" s="21"/>
      <c r="HR2385" s="1"/>
      <c r="HS2385" s="1"/>
      <c r="HT2385" s="1"/>
      <c r="HU2385" s="1"/>
      <c r="HV2385" s="1"/>
      <c r="HW2385" s="1"/>
      <c r="HX2385" s="1"/>
      <c r="HY2385" s="21"/>
      <c r="HZ2385" s="1"/>
      <c r="IA2385" s="1"/>
      <c r="IB2385" s="1"/>
      <c r="IC2385" s="1"/>
      <c r="ID2385" s="1"/>
      <c r="IE2385" s="1"/>
      <c r="IF2385" s="1"/>
      <c r="IG2385" s="21"/>
      <c r="IH2385" s="1"/>
      <c r="II2385" s="1"/>
      <c r="IJ2385" s="1"/>
      <c r="IK2385" s="1"/>
      <c r="IL2385" s="1"/>
      <c r="IM2385" s="1"/>
      <c r="IN2385" s="1"/>
      <c r="IO2385" s="21"/>
      <c r="IP2385" s="1"/>
      <c r="IQ2385" s="1"/>
      <c r="IR2385" s="1"/>
      <c r="IS2385" s="1"/>
      <c r="IT2385" s="1"/>
      <c r="IU2385" s="1"/>
      <c r="IV2385" s="1"/>
      <c r="IW2385" s="21"/>
      <c r="IX2385" s="1"/>
      <c r="IY2385" s="1"/>
      <c r="IZ2385" s="1"/>
      <c r="JA2385" s="1"/>
      <c r="JB2385" s="1"/>
      <c r="JC2385" s="1"/>
      <c r="JD2385" s="1"/>
      <c r="JE2385" s="21"/>
      <c r="JF2385" s="1"/>
      <c r="JG2385" s="1"/>
      <c r="JH2385" s="1"/>
      <c r="JI2385" s="1"/>
      <c r="JJ2385" s="1"/>
      <c r="JK2385" s="1"/>
      <c r="JL2385" s="1"/>
      <c r="JM2385" s="21"/>
      <c r="JN2385" s="1"/>
      <c r="JO2385" s="1"/>
      <c r="JP2385" s="1"/>
      <c r="JQ2385" s="1"/>
      <c r="JR2385" s="1"/>
      <c r="JS2385" s="1"/>
      <c r="JT2385" s="1"/>
      <c r="JU2385" s="21"/>
      <c r="JV2385" s="1"/>
      <c r="JW2385" s="1"/>
      <c r="JX2385" s="1"/>
      <c r="JY2385" s="1"/>
      <c r="JZ2385" s="1"/>
      <c r="KA2385" s="1"/>
      <c r="KB2385" s="1"/>
      <c r="KC2385" s="21"/>
      <c r="KD2385" s="1"/>
      <c r="KE2385" s="1"/>
      <c r="KF2385" s="1"/>
      <c r="KG2385" s="1"/>
      <c r="KH2385" s="1"/>
      <c r="KI2385" s="1"/>
      <c r="KJ2385" s="1"/>
      <c r="KK2385" s="21"/>
      <c r="KL2385" s="1"/>
      <c r="KM2385" s="1"/>
      <c r="KN2385" s="1"/>
      <c r="KO2385" s="1"/>
      <c r="KP2385" s="1"/>
      <c r="KQ2385" s="1"/>
      <c r="KR2385" s="1"/>
      <c r="KS2385" s="21"/>
      <c r="KT2385" s="1"/>
      <c r="KU2385" s="1"/>
      <c r="KV2385" s="1"/>
      <c r="KW2385" s="1"/>
      <c r="KX2385" s="1"/>
      <c r="KY2385" s="1"/>
      <c r="KZ2385" s="1"/>
      <c r="LA2385" s="21"/>
      <c r="LB2385" s="1"/>
      <c r="LC2385" s="1"/>
      <c r="LD2385" s="1"/>
      <c r="LE2385" s="1"/>
      <c r="LF2385" s="1"/>
      <c r="LG2385" s="1"/>
      <c r="LH2385" s="1"/>
      <c r="LI2385" s="21"/>
      <c r="LJ2385" s="1"/>
      <c r="LK2385" s="1"/>
      <c r="LL2385" s="1"/>
      <c r="LM2385" s="1"/>
      <c r="LN2385" s="1"/>
      <c r="LO2385" s="1"/>
      <c r="LP2385" s="1"/>
      <c r="LQ2385" s="21"/>
      <c r="LR2385" s="1"/>
      <c r="LS2385" s="1"/>
      <c r="LT2385" s="1"/>
      <c r="LU2385" s="1"/>
      <c r="LV2385" s="1"/>
      <c r="LW2385" s="1"/>
      <c r="LX2385" s="1"/>
      <c r="LY2385" s="21"/>
      <c r="LZ2385" s="1"/>
      <c r="MA2385" s="1"/>
      <c r="MB2385" s="1"/>
      <c r="MC2385" s="1"/>
      <c r="MD2385" s="1"/>
      <c r="ME2385" s="1"/>
      <c r="MF2385" s="1"/>
      <c r="MG2385" s="21"/>
      <c r="MH2385" s="1"/>
      <c r="MI2385" s="1"/>
      <c r="MJ2385" s="1"/>
      <c r="MK2385" s="1"/>
      <c r="ML2385" s="1"/>
      <c r="MM2385" s="1"/>
      <c r="MN2385" s="1"/>
      <c r="MO2385" s="21"/>
      <c r="MP2385" s="1"/>
      <c r="MQ2385" s="1"/>
      <c r="MR2385" s="1"/>
      <c r="MS2385" s="1"/>
      <c r="MT2385" s="1"/>
      <c r="MU2385" s="1"/>
      <c r="MV2385" s="1"/>
      <c r="MW2385" s="21"/>
      <c r="MX2385" s="1"/>
      <c r="MY2385" s="1"/>
      <c r="MZ2385" s="1"/>
      <c r="NA2385" s="1"/>
      <c r="NB2385" s="1"/>
      <c r="NC2385" s="1"/>
      <c r="ND2385" s="1"/>
      <c r="NE2385" s="21"/>
      <c r="NF2385" s="1"/>
      <c r="NG2385" s="1"/>
      <c r="NH2385" s="1"/>
      <c r="NI2385" s="1"/>
      <c r="NJ2385" s="1"/>
      <c r="NK2385" s="1"/>
      <c r="NL2385" s="1"/>
      <c r="NM2385" s="21"/>
      <c r="NN2385" s="1"/>
      <c r="NO2385" s="1"/>
      <c r="NP2385" s="1"/>
      <c r="NQ2385" s="1"/>
      <c r="NR2385" s="1"/>
      <c r="NS2385" s="1"/>
      <c r="NT2385" s="1"/>
      <c r="NU2385" s="21"/>
      <c r="NV2385" s="1"/>
      <c r="NW2385" s="1"/>
      <c r="NX2385" s="1"/>
      <c r="NY2385" s="1"/>
      <c r="NZ2385" s="1"/>
      <c r="OA2385" s="1"/>
      <c r="OB2385" s="1"/>
      <c r="OC2385" s="21"/>
      <c r="OD2385" s="1"/>
      <c r="OE2385" s="1"/>
      <c r="OF2385" s="1"/>
      <c r="OG2385" s="1"/>
      <c r="OH2385" s="1"/>
      <c r="OI2385" s="1"/>
      <c r="OJ2385" s="1"/>
      <c r="OK2385" s="21"/>
      <c r="OL2385" s="1"/>
      <c r="OM2385" s="1"/>
      <c r="ON2385" s="1"/>
      <c r="OO2385" s="1"/>
      <c r="OP2385" s="1"/>
      <c r="OQ2385" s="1"/>
      <c r="OR2385" s="1"/>
      <c r="OS2385" s="21"/>
      <c r="OT2385" s="1"/>
      <c r="OU2385" s="1"/>
      <c r="OV2385" s="1"/>
      <c r="OW2385" s="1"/>
      <c r="OX2385" s="1"/>
      <c r="OY2385" s="1"/>
      <c r="OZ2385" s="1"/>
      <c r="PA2385" s="21"/>
      <c r="PB2385" s="1"/>
      <c r="PC2385" s="1"/>
      <c r="PD2385" s="1"/>
      <c r="PE2385" s="1"/>
      <c r="PF2385" s="1"/>
      <c r="PG2385" s="1"/>
      <c r="PH2385" s="1"/>
      <c r="PI2385" s="21"/>
      <c r="PJ2385" s="1"/>
      <c r="PK2385" s="1"/>
      <c r="PL2385" s="1"/>
      <c r="PM2385" s="1"/>
      <c r="PN2385" s="1"/>
      <c r="PO2385" s="1"/>
      <c r="PP2385" s="1"/>
      <c r="PQ2385" s="21"/>
      <c r="PR2385" s="1"/>
      <c r="PS2385" s="1"/>
      <c r="PT2385" s="1"/>
      <c r="PU2385" s="1"/>
      <c r="PV2385" s="1"/>
      <c r="PW2385" s="1"/>
      <c r="PX2385" s="1"/>
      <c r="PY2385" s="21"/>
      <c r="PZ2385" s="1"/>
      <c r="QA2385" s="1"/>
      <c r="QB2385" s="1"/>
      <c r="QC2385" s="1"/>
      <c r="QD2385" s="1"/>
      <c r="QE2385" s="1"/>
      <c r="QF2385" s="1"/>
      <c r="QG2385" s="21"/>
      <c r="QH2385" s="1"/>
      <c r="QI2385" s="1"/>
      <c r="QJ2385" s="1"/>
      <c r="QK2385" s="1"/>
      <c r="QL2385" s="1"/>
      <c r="QM2385" s="1"/>
      <c r="QN2385" s="1"/>
      <c r="QO2385" s="21"/>
      <c r="QP2385" s="1"/>
      <c r="QQ2385" s="1"/>
      <c r="QR2385" s="1"/>
      <c r="QS2385" s="1"/>
      <c r="QT2385" s="1"/>
      <c r="QU2385" s="1"/>
      <c r="QV2385" s="1"/>
      <c r="QW2385" s="21"/>
      <c r="QX2385" s="1"/>
      <c r="QY2385" s="1"/>
      <c r="QZ2385" s="1"/>
      <c r="RA2385" s="1"/>
      <c r="RB2385" s="1"/>
      <c r="RC2385" s="1"/>
      <c r="RD2385" s="1"/>
      <c r="RE2385" s="21"/>
      <c r="RF2385" s="1"/>
      <c r="RG2385" s="1"/>
      <c r="RH2385" s="1"/>
      <c r="RI2385" s="1"/>
      <c r="RJ2385" s="1"/>
      <c r="RK2385" s="1"/>
      <c r="RL2385" s="1"/>
      <c r="RM2385" s="21"/>
      <c r="RN2385" s="1"/>
      <c r="RO2385" s="1"/>
      <c r="RP2385" s="1"/>
      <c r="RQ2385" s="1"/>
      <c r="RR2385" s="1"/>
      <c r="RS2385" s="1"/>
      <c r="RT2385" s="1"/>
      <c r="RU2385" s="21"/>
      <c r="RV2385" s="1"/>
      <c r="RW2385" s="1"/>
      <c r="RX2385" s="1"/>
      <c r="RY2385" s="1"/>
      <c r="RZ2385" s="1"/>
      <c r="SA2385" s="1"/>
      <c r="SB2385" s="1"/>
      <c r="SC2385" s="21"/>
      <c r="SD2385" s="1"/>
      <c r="SE2385" s="1"/>
      <c r="SF2385" s="1"/>
      <c r="SG2385" s="1"/>
      <c r="SH2385" s="1"/>
      <c r="SI2385" s="1"/>
      <c r="SJ2385" s="1"/>
      <c r="SK2385" s="21"/>
      <c r="SL2385" s="1"/>
      <c r="SM2385" s="1"/>
      <c r="SN2385" s="1"/>
      <c r="SO2385" s="1"/>
      <c r="SP2385" s="1"/>
      <c r="SQ2385" s="1"/>
      <c r="SR2385" s="1"/>
      <c r="SS2385" s="21"/>
      <c r="ST2385" s="1"/>
      <c r="SU2385" s="1"/>
      <c r="SV2385" s="1"/>
      <c r="SW2385" s="1"/>
      <c r="SX2385" s="1"/>
      <c r="SY2385" s="1"/>
      <c r="SZ2385" s="1"/>
      <c r="TA2385" s="21"/>
      <c r="TB2385" s="1"/>
      <c r="TC2385" s="1"/>
      <c r="TD2385" s="1"/>
      <c r="TE2385" s="1"/>
      <c r="TF2385" s="1"/>
      <c r="TG2385" s="1"/>
      <c r="TH2385" s="1"/>
      <c r="TI2385" s="21"/>
      <c r="TJ2385" s="1"/>
      <c r="TK2385" s="1"/>
      <c r="TL2385" s="1"/>
      <c r="TM2385" s="1"/>
      <c r="TN2385" s="1"/>
      <c r="TO2385" s="1"/>
      <c r="TP2385" s="1"/>
      <c r="TQ2385" s="21"/>
      <c r="TR2385" s="1"/>
      <c r="TS2385" s="1"/>
      <c r="TT2385" s="1"/>
      <c r="TU2385" s="1"/>
      <c r="TV2385" s="1"/>
      <c r="TW2385" s="1"/>
      <c r="TX2385" s="1"/>
      <c r="TY2385" s="21"/>
    </row>
    <row r="2386" spans="1:545" ht="12.5" x14ac:dyDescent="0.25">
      <c r="A2386" s="1">
        <v>4.2</v>
      </c>
      <c r="B2386" s="1">
        <v>0.25743184800000002</v>
      </c>
      <c r="C2386" s="1"/>
      <c r="D2386" s="1"/>
      <c r="E2386" s="1"/>
      <c r="F2386" s="1"/>
      <c r="G2386" s="1"/>
      <c r="H2386" s="1"/>
      <c r="I2386" s="1"/>
      <c r="J2386" s="1"/>
      <c r="K2386" s="1"/>
      <c r="L2386" s="1"/>
      <c r="M2386" s="1"/>
      <c r="N2386" s="1"/>
      <c r="O2386" s="1"/>
      <c r="P2386" s="1"/>
      <c r="Q2386" s="1"/>
      <c r="R2386" s="1"/>
      <c r="S2386" s="1"/>
      <c r="T2386" s="1"/>
      <c r="U2386" s="1"/>
      <c r="V2386" s="1"/>
      <c r="W2386" s="1"/>
      <c r="X2386" s="1"/>
      <c r="Y2386" s="21"/>
      <c r="Z2386" s="1"/>
      <c r="AA2386" s="1"/>
      <c r="AB2386" s="1"/>
      <c r="AC2386" s="1"/>
      <c r="AD2386" s="1"/>
      <c r="AE2386" s="1"/>
      <c r="AF2386" s="1"/>
      <c r="AG2386" s="21"/>
      <c r="AH2386" s="1"/>
      <c r="AI2386" s="1"/>
      <c r="AJ2386" s="1"/>
      <c r="AK2386" s="1"/>
      <c r="AL2386" s="1"/>
      <c r="AM2386" s="1"/>
      <c r="AN2386" s="1"/>
      <c r="AO2386" s="21"/>
      <c r="AP2386" s="1"/>
      <c r="AQ2386" s="1"/>
      <c r="AR2386" s="1"/>
      <c r="AS2386" s="1"/>
      <c r="AT2386" s="1"/>
      <c r="AU2386" s="1"/>
      <c r="AV2386" s="1"/>
      <c r="AW2386" s="21"/>
      <c r="AX2386" s="1"/>
      <c r="AY2386" s="1"/>
      <c r="AZ2386" s="1"/>
      <c r="BA2386" s="1"/>
      <c r="BB2386" s="1"/>
      <c r="BC2386" s="1"/>
      <c r="BD2386" s="1"/>
      <c r="BE2386" s="21"/>
      <c r="BF2386" s="1"/>
      <c r="BG2386" s="1"/>
      <c r="BH2386" s="1"/>
      <c r="BI2386" s="1"/>
      <c r="BJ2386" s="1"/>
      <c r="BK2386" s="1"/>
      <c r="BL2386" s="1"/>
      <c r="BM2386" s="21"/>
      <c r="BN2386" s="1"/>
      <c r="BO2386" s="1"/>
      <c r="BP2386" s="1"/>
      <c r="BQ2386" s="1"/>
      <c r="BR2386" s="1"/>
      <c r="BS2386" s="1"/>
      <c r="BT2386" s="1"/>
      <c r="BU2386" s="21"/>
      <c r="BV2386" s="1"/>
      <c r="BW2386" s="1"/>
      <c r="BX2386" s="1"/>
      <c r="BY2386" s="1"/>
      <c r="BZ2386" s="1"/>
      <c r="CA2386" s="1"/>
      <c r="CB2386" s="1"/>
      <c r="CC2386" s="21"/>
      <c r="CD2386" s="1"/>
      <c r="CE2386" s="1"/>
      <c r="CF2386" s="1"/>
      <c r="CG2386" s="1"/>
      <c r="CH2386" s="1"/>
      <c r="CI2386" s="1"/>
      <c r="CJ2386" s="1"/>
      <c r="CK2386" s="21"/>
      <c r="CL2386" s="1"/>
      <c r="CM2386" s="1"/>
      <c r="CN2386" s="1"/>
      <c r="CO2386" s="1"/>
      <c r="CP2386" s="1"/>
      <c r="CQ2386" s="1"/>
      <c r="CR2386" s="1"/>
      <c r="CS2386" s="21"/>
      <c r="CT2386" s="1"/>
      <c r="CU2386" s="1"/>
      <c r="CV2386" s="1"/>
      <c r="CW2386" s="1"/>
      <c r="CX2386" s="1"/>
      <c r="CY2386" s="1"/>
      <c r="CZ2386" s="1"/>
      <c r="DA2386" s="21"/>
      <c r="DB2386" s="1"/>
      <c r="DC2386" s="1"/>
      <c r="DD2386" s="1"/>
      <c r="DE2386" s="1"/>
      <c r="DF2386" s="1"/>
      <c r="DG2386" s="1"/>
      <c r="DH2386" s="1"/>
      <c r="DI2386" s="21"/>
      <c r="DJ2386" s="1"/>
      <c r="DK2386" s="1"/>
      <c r="DL2386" s="1"/>
      <c r="DM2386" s="1"/>
      <c r="DN2386" s="1"/>
      <c r="DO2386" s="1"/>
      <c r="DP2386" s="1"/>
      <c r="DQ2386" s="21"/>
      <c r="DR2386" s="1"/>
      <c r="DS2386" s="1"/>
      <c r="DT2386" s="1"/>
      <c r="DU2386" s="1"/>
      <c r="DV2386" s="1"/>
      <c r="DW2386" s="1"/>
      <c r="DX2386" s="1"/>
      <c r="DY2386" s="21"/>
      <c r="DZ2386" s="1"/>
      <c r="EA2386" s="1"/>
      <c r="EB2386" s="1"/>
      <c r="EC2386" s="1"/>
      <c r="ED2386" s="1"/>
      <c r="EE2386" s="1"/>
      <c r="EF2386" s="1"/>
      <c r="EG2386" s="21"/>
      <c r="EH2386" s="1"/>
      <c r="EI2386" s="1"/>
      <c r="EJ2386" s="1"/>
      <c r="EK2386" s="1"/>
      <c r="EL2386" s="1"/>
      <c r="EM2386" s="1"/>
      <c r="EN2386" s="1"/>
      <c r="EO2386" s="21"/>
      <c r="EP2386" s="1"/>
      <c r="EQ2386" s="1"/>
      <c r="ER2386" s="1"/>
      <c r="ES2386" s="1"/>
      <c r="ET2386" s="1"/>
      <c r="EU2386" s="1"/>
      <c r="EV2386" s="1"/>
      <c r="EW2386" s="21"/>
      <c r="EX2386" s="1"/>
      <c r="EY2386" s="1"/>
      <c r="EZ2386" s="1"/>
      <c r="FA2386" s="1"/>
      <c r="FB2386" s="1"/>
      <c r="FC2386" s="1"/>
      <c r="FD2386" s="1"/>
      <c r="FE2386" s="21"/>
      <c r="FF2386" s="1"/>
      <c r="FG2386" s="1"/>
      <c r="FH2386" s="1"/>
      <c r="FI2386" s="1"/>
      <c r="FJ2386" s="1"/>
      <c r="FK2386" s="1"/>
      <c r="FL2386" s="1"/>
      <c r="FM2386" s="21"/>
      <c r="FN2386" s="1"/>
      <c r="FO2386" s="1"/>
      <c r="FP2386" s="1"/>
      <c r="FQ2386" s="1"/>
      <c r="FR2386" s="1"/>
      <c r="FS2386" s="1"/>
      <c r="FT2386" s="1"/>
      <c r="FU2386" s="21"/>
      <c r="FV2386" s="1"/>
      <c r="FW2386" s="1"/>
      <c r="FX2386" s="1"/>
      <c r="FY2386" s="1"/>
      <c r="FZ2386" s="1"/>
      <c r="GA2386" s="1"/>
      <c r="GB2386" s="1"/>
      <c r="GC2386" s="21"/>
      <c r="GD2386" s="1"/>
      <c r="GE2386" s="1"/>
      <c r="GF2386" s="1"/>
      <c r="GG2386" s="1"/>
      <c r="GH2386" s="1"/>
      <c r="GI2386" s="1"/>
      <c r="GJ2386" s="1"/>
      <c r="GK2386" s="21"/>
      <c r="GL2386" s="1"/>
      <c r="GM2386" s="1"/>
      <c r="GN2386" s="1"/>
      <c r="GO2386" s="1"/>
      <c r="GP2386" s="1"/>
      <c r="GQ2386" s="1"/>
      <c r="GR2386" s="1"/>
      <c r="GS2386" s="21"/>
      <c r="GT2386" s="1"/>
      <c r="GU2386" s="1"/>
      <c r="GV2386" s="1"/>
      <c r="GW2386" s="1"/>
      <c r="GX2386" s="1"/>
      <c r="GY2386" s="1"/>
      <c r="GZ2386" s="1"/>
      <c r="HA2386" s="21"/>
      <c r="HB2386" s="1"/>
      <c r="HC2386" s="1"/>
      <c r="HD2386" s="1"/>
      <c r="HE2386" s="1"/>
      <c r="HF2386" s="1"/>
      <c r="HG2386" s="1"/>
      <c r="HH2386" s="1"/>
      <c r="HI2386" s="21"/>
      <c r="HJ2386" s="1"/>
      <c r="HK2386" s="1"/>
      <c r="HL2386" s="1"/>
      <c r="HM2386" s="1"/>
      <c r="HN2386" s="1"/>
      <c r="HO2386" s="1"/>
      <c r="HP2386" s="1"/>
      <c r="HQ2386" s="21"/>
      <c r="HR2386" s="1"/>
      <c r="HS2386" s="1"/>
      <c r="HT2386" s="1"/>
      <c r="HU2386" s="1"/>
      <c r="HV2386" s="1"/>
      <c r="HW2386" s="1"/>
      <c r="HX2386" s="1"/>
      <c r="HY2386" s="21"/>
      <c r="HZ2386" s="1"/>
      <c r="IA2386" s="1"/>
      <c r="IB2386" s="1"/>
      <c r="IC2386" s="1"/>
      <c r="ID2386" s="1"/>
      <c r="IE2386" s="1"/>
      <c r="IF2386" s="1"/>
      <c r="IG2386" s="21"/>
      <c r="IH2386" s="1"/>
      <c r="II2386" s="1"/>
      <c r="IJ2386" s="1"/>
      <c r="IK2386" s="1"/>
      <c r="IL2386" s="1"/>
      <c r="IM2386" s="1"/>
      <c r="IN2386" s="1"/>
      <c r="IO2386" s="21"/>
      <c r="IP2386" s="1"/>
      <c r="IQ2386" s="1"/>
      <c r="IR2386" s="1"/>
      <c r="IS2386" s="1"/>
      <c r="IT2386" s="1"/>
      <c r="IU2386" s="1"/>
      <c r="IV2386" s="1"/>
      <c r="IW2386" s="21"/>
      <c r="IX2386" s="1"/>
      <c r="IY2386" s="1"/>
      <c r="IZ2386" s="1"/>
      <c r="JA2386" s="1"/>
      <c r="JB2386" s="1"/>
      <c r="JC2386" s="1"/>
      <c r="JD2386" s="1"/>
      <c r="JE2386" s="21"/>
      <c r="JF2386" s="1"/>
      <c r="JG2386" s="1"/>
      <c r="JH2386" s="1"/>
      <c r="JI2386" s="1"/>
      <c r="JJ2386" s="1"/>
      <c r="JK2386" s="1"/>
      <c r="JL2386" s="1"/>
      <c r="JM2386" s="21"/>
      <c r="JN2386" s="1"/>
      <c r="JO2386" s="1"/>
      <c r="JP2386" s="1"/>
      <c r="JQ2386" s="1"/>
      <c r="JR2386" s="1"/>
      <c r="JS2386" s="1"/>
      <c r="JT2386" s="1"/>
      <c r="JU2386" s="21"/>
      <c r="JV2386" s="1"/>
      <c r="JW2386" s="1"/>
      <c r="JX2386" s="1"/>
      <c r="JY2386" s="1"/>
      <c r="JZ2386" s="1"/>
      <c r="KA2386" s="1"/>
      <c r="KB2386" s="1"/>
      <c r="KC2386" s="21"/>
      <c r="KD2386" s="1"/>
      <c r="KE2386" s="1"/>
      <c r="KF2386" s="1"/>
      <c r="KG2386" s="1"/>
      <c r="KH2386" s="1"/>
      <c r="KI2386" s="1"/>
      <c r="KJ2386" s="1"/>
      <c r="KK2386" s="21"/>
      <c r="KL2386" s="1"/>
      <c r="KM2386" s="1"/>
      <c r="KN2386" s="1"/>
      <c r="KO2386" s="1"/>
      <c r="KP2386" s="1"/>
      <c r="KQ2386" s="1"/>
      <c r="KR2386" s="1"/>
      <c r="KS2386" s="21"/>
      <c r="KT2386" s="1"/>
      <c r="KU2386" s="1"/>
      <c r="KV2386" s="1"/>
      <c r="KW2386" s="1"/>
      <c r="KX2386" s="1"/>
      <c r="KY2386" s="1"/>
      <c r="KZ2386" s="1"/>
      <c r="LA2386" s="21"/>
      <c r="LB2386" s="1"/>
      <c r="LC2386" s="1"/>
      <c r="LD2386" s="1"/>
      <c r="LE2386" s="1"/>
      <c r="LF2386" s="1"/>
      <c r="LG2386" s="1"/>
      <c r="LH2386" s="1"/>
      <c r="LI2386" s="21"/>
      <c r="LJ2386" s="1"/>
      <c r="LK2386" s="1"/>
      <c r="LL2386" s="1"/>
      <c r="LM2386" s="1"/>
      <c r="LN2386" s="1"/>
      <c r="LO2386" s="1"/>
      <c r="LP2386" s="1"/>
      <c r="LQ2386" s="21"/>
      <c r="LR2386" s="1"/>
      <c r="LS2386" s="1"/>
      <c r="LT2386" s="1"/>
      <c r="LU2386" s="1"/>
      <c r="LV2386" s="1"/>
      <c r="LW2386" s="1"/>
      <c r="LX2386" s="1"/>
      <c r="LY2386" s="21"/>
      <c r="LZ2386" s="1"/>
      <c r="MA2386" s="1"/>
      <c r="MB2386" s="1"/>
      <c r="MC2386" s="1"/>
      <c r="MD2386" s="1"/>
      <c r="ME2386" s="1"/>
      <c r="MF2386" s="1"/>
      <c r="MG2386" s="21"/>
      <c r="MH2386" s="1"/>
      <c r="MI2386" s="1"/>
      <c r="MJ2386" s="1"/>
      <c r="MK2386" s="1"/>
      <c r="ML2386" s="1"/>
      <c r="MM2386" s="1"/>
      <c r="MN2386" s="1"/>
      <c r="MO2386" s="21"/>
      <c r="MP2386" s="1"/>
      <c r="MQ2386" s="1"/>
      <c r="MR2386" s="1"/>
      <c r="MS2386" s="1"/>
      <c r="MT2386" s="1"/>
      <c r="MU2386" s="1"/>
      <c r="MV2386" s="1"/>
      <c r="MW2386" s="21"/>
      <c r="MX2386" s="1"/>
      <c r="MY2386" s="1"/>
      <c r="MZ2386" s="1"/>
      <c r="NA2386" s="1"/>
      <c r="NB2386" s="1"/>
      <c r="NC2386" s="1"/>
      <c r="ND2386" s="1"/>
      <c r="NE2386" s="21"/>
      <c r="NF2386" s="1"/>
      <c r="NG2386" s="1"/>
      <c r="NH2386" s="1"/>
      <c r="NI2386" s="1"/>
      <c r="NJ2386" s="1"/>
      <c r="NK2386" s="1"/>
      <c r="NL2386" s="1"/>
      <c r="NM2386" s="21"/>
      <c r="NN2386" s="1"/>
      <c r="NO2386" s="1"/>
      <c r="NP2386" s="1"/>
      <c r="NQ2386" s="1"/>
      <c r="NR2386" s="1"/>
      <c r="NS2386" s="1"/>
      <c r="NT2386" s="1"/>
      <c r="NU2386" s="21"/>
      <c r="NV2386" s="1"/>
      <c r="NW2386" s="1"/>
      <c r="NX2386" s="1"/>
      <c r="NY2386" s="1"/>
      <c r="NZ2386" s="1"/>
      <c r="OA2386" s="1"/>
      <c r="OB2386" s="1"/>
      <c r="OC2386" s="21"/>
      <c r="OD2386" s="1"/>
      <c r="OE2386" s="1"/>
      <c r="OF2386" s="1"/>
      <c r="OG2386" s="1"/>
      <c r="OH2386" s="1"/>
      <c r="OI2386" s="1"/>
      <c r="OJ2386" s="1"/>
      <c r="OK2386" s="21"/>
      <c r="OL2386" s="1"/>
      <c r="OM2386" s="1"/>
      <c r="ON2386" s="1"/>
      <c r="OO2386" s="1"/>
      <c r="OP2386" s="1"/>
      <c r="OQ2386" s="1"/>
      <c r="OR2386" s="1"/>
      <c r="OS2386" s="21"/>
      <c r="OT2386" s="1"/>
      <c r="OU2386" s="1"/>
      <c r="OV2386" s="1"/>
      <c r="OW2386" s="1"/>
      <c r="OX2386" s="1"/>
      <c r="OY2386" s="1"/>
      <c r="OZ2386" s="1"/>
      <c r="PA2386" s="21"/>
      <c r="PB2386" s="1"/>
      <c r="PC2386" s="1"/>
      <c r="PD2386" s="1"/>
      <c r="PE2386" s="1"/>
      <c r="PF2386" s="1"/>
      <c r="PG2386" s="1"/>
      <c r="PH2386" s="1"/>
      <c r="PI2386" s="21"/>
      <c r="PJ2386" s="1"/>
      <c r="PK2386" s="1"/>
      <c r="PL2386" s="1"/>
      <c r="PM2386" s="1"/>
      <c r="PN2386" s="1"/>
      <c r="PO2386" s="1"/>
      <c r="PP2386" s="1"/>
      <c r="PQ2386" s="21"/>
      <c r="PR2386" s="1"/>
      <c r="PS2386" s="1"/>
      <c r="PT2386" s="1"/>
      <c r="PU2386" s="1"/>
      <c r="PV2386" s="1"/>
      <c r="PW2386" s="1"/>
      <c r="PX2386" s="1"/>
      <c r="PY2386" s="21"/>
      <c r="PZ2386" s="1"/>
      <c r="QA2386" s="1"/>
      <c r="QB2386" s="1"/>
      <c r="QC2386" s="1"/>
      <c r="QD2386" s="1"/>
      <c r="QE2386" s="1"/>
      <c r="QF2386" s="1"/>
      <c r="QG2386" s="21"/>
      <c r="QH2386" s="1"/>
      <c r="QI2386" s="1"/>
      <c r="QJ2386" s="1"/>
      <c r="QK2386" s="1"/>
      <c r="QL2386" s="1"/>
      <c r="QM2386" s="1"/>
      <c r="QN2386" s="1"/>
      <c r="QO2386" s="21"/>
      <c r="QP2386" s="1"/>
      <c r="QQ2386" s="1"/>
      <c r="QR2386" s="1"/>
      <c r="QS2386" s="1"/>
      <c r="QT2386" s="1"/>
      <c r="QU2386" s="1"/>
      <c r="QV2386" s="1"/>
      <c r="QW2386" s="21"/>
      <c r="QX2386" s="1"/>
      <c r="QY2386" s="1"/>
      <c r="QZ2386" s="1"/>
      <c r="RA2386" s="1"/>
      <c r="RB2386" s="1"/>
      <c r="RC2386" s="1"/>
      <c r="RD2386" s="1"/>
      <c r="RE2386" s="21"/>
      <c r="RF2386" s="1"/>
      <c r="RG2386" s="1"/>
      <c r="RH2386" s="1"/>
      <c r="RI2386" s="1"/>
      <c r="RJ2386" s="1"/>
      <c r="RK2386" s="1"/>
      <c r="RL2386" s="1"/>
      <c r="RM2386" s="21"/>
      <c r="RN2386" s="1"/>
      <c r="RO2386" s="1"/>
      <c r="RP2386" s="1"/>
      <c r="RQ2386" s="1"/>
      <c r="RR2386" s="1"/>
      <c r="RS2386" s="1"/>
      <c r="RT2386" s="1"/>
      <c r="RU2386" s="21"/>
      <c r="RV2386" s="1"/>
      <c r="RW2386" s="1"/>
      <c r="RX2386" s="1"/>
      <c r="RY2386" s="1"/>
      <c r="RZ2386" s="1"/>
      <c r="SA2386" s="1"/>
      <c r="SB2386" s="1"/>
      <c r="SC2386" s="21"/>
      <c r="SD2386" s="1"/>
      <c r="SE2386" s="1"/>
      <c r="SF2386" s="1"/>
      <c r="SG2386" s="1"/>
      <c r="SH2386" s="1"/>
      <c r="SI2386" s="1"/>
      <c r="SJ2386" s="1"/>
      <c r="SK2386" s="21"/>
      <c r="SL2386" s="1"/>
      <c r="SM2386" s="1"/>
      <c r="SN2386" s="1"/>
      <c r="SO2386" s="1"/>
      <c r="SP2386" s="1"/>
      <c r="SQ2386" s="1"/>
      <c r="SR2386" s="1"/>
      <c r="SS2386" s="21"/>
      <c r="ST2386" s="1"/>
      <c r="SU2386" s="1"/>
      <c r="SV2386" s="1"/>
      <c r="SW2386" s="1"/>
      <c r="SX2386" s="1"/>
      <c r="SY2386" s="1"/>
      <c r="SZ2386" s="1"/>
      <c r="TA2386" s="21"/>
      <c r="TB2386" s="1"/>
      <c r="TC2386" s="1"/>
      <c r="TD2386" s="1"/>
      <c r="TE2386" s="1"/>
      <c r="TF2386" s="1"/>
      <c r="TG2386" s="1"/>
      <c r="TH2386" s="1"/>
      <c r="TI2386" s="21"/>
      <c r="TJ2386" s="1"/>
      <c r="TK2386" s="1"/>
      <c r="TL2386" s="1"/>
      <c r="TM2386" s="1"/>
      <c r="TN2386" s="1"/>
      <c r="TO2386" s="1"/>
      <c r="TP2386" s="1"/>
      <c r="TQ2386" s="21"/>
      <c r="TR2386" s="1"/>
      <c r="TS2386" s="1"/>
      <c r="TT2386" s="1"/>
      <c r="TU2386" s="1"/>
      <c r="TV2386" s="1"/>
      <c r="TW2386" s="1"/>
      <c r="TX2386" s="1"/>
      <c r="TY2386" s="21"/>
    </row>
    <row r="2387" spans="1:545" ht="12.5" x14ac:dyDescent="0.25">
      <c r="A2387" s="1">
        <v>4.2</v>
      </c>
      <c r="B2387" s="1">
        <v>0.25784539299999998</v>
      </c>
      <c r="C2387" s="1"/>
      <c r="D2387" s="1"/>
      <c r="E2387" s="1"/>
      <c r="F2387" s="1"/>
      <c r="G2387" s="1"/>
      <c r="H2387" s="1"/>
      <c r="I2387" s="1"/>
      <c r="J2387" s="1"/>
      <c r="K2387" s="1"/>
      <c r="L2387" s="1"/>
      <c r="M2387" s="1"/>
      <c r="N2387" s="1"/>
      <c r="O2387" s="1"/>
      <c r="P2387" s="1"/>
      <c r="Q2387" s="1"/>
      <c r="R2387" s="1"/>
      <c r="S2387" s="1"/>
      <c r="T2387" s="1"/>
      <c r="U2387" s="1"/>
      <c r="V2387" s="1"/>
      <c r="W2387" s="1"/>
      <c r="X2387" s="1"/>
      <c r="Y2387" s="21"/>
      <c r="Z2387" s="1"/>
      <c r="AA2387" s="1"/>
      <c r="AB2387" s="1"/>
      <c r="AC2387" s="1"/>
      <c r="AD2387" s="1"/>
      <c r="AE2387" s="1"/>
      <c r="AF2387" s="1"/>
      <c r="AG2387" s="21"/>
      <c r="AH2387" s="1"/>
      <c r="AI2387" s="1"/>
      <c r="AJ2387" s="1"/>
      <c r="AK2387" s="1"/>
      <c r="AL2387" s="1"/>
      <c r="AM2387" s="1"/>
      <c r="AN2387" s="1"/>
      <c r="AO2387" s="21"/>
      <c r="AP2387" s="1"/>
      <c r="AQ2387" s="1"/>
      <c r="AR2387" s="1"/>
      <c r="AS2387" s="1"/>
      <c r="AT2387" s="1"/>
      <c r="AU2387" s="1"/>
      <c r="AV2387" s="1"/>
      <c r="AW2387" s="21"/>
      <c r="AX2387" s="1"/>
      <c r="AY2387" s="1"/>
      <c r="AZ2387" s="1"/>
      <c r="BA2387" s="1"/>
      <c r="BB2387" s="1"/>
      <c r="BC2387" s="1"/>
      <c r="BD2387" s="1"/>
      <c r="BE2387" s="21"/>
      <c r="BF2387" s="1"/>
      <c r="BG2387" s="1"/>
      <c r="BH2387" s="1"/>
      <c r="BI2387" s="1"/>
      <c r="BJ2387" s="1"/>
      <c r="BK2387" s="1"/>
      <c r="BL2387" s="1"/>
      <c r="BM2387" s="21"/>
      <c r="BN2387" s="1"/>
      <c r="BO2387" s="1"/>
      <c r="BP2387" s="1"/>
      <c r="BQ2387" s="1"/>
      <c r="BR2387" s="1"/>
      <c r="BS2387" s="1"/>
      <c r="BT2387" s="1"/>
      <c r="BU2387" s="21"/>
      <c r="BV2387" s="1"/>
      <c r="BW2387" s="1"/>
      <c r="BX2387" s="1"/>
      <c r="BY2387" s="1"/>
      <c r="BZ2387" s="1"/>
      <c r="CA2387" s="1"/>
      <c r="CB2387" s="1"/>
      <c r="CC2387" s="21"/>
      <c r="CD2387" s="1"/>
      <c r="CE2387" s="1"/>
      <c r="CF2387" s="1"/>
      <c r="CG2387" s="1"/>
      <c r="CH2387" s="1"/>
      <c r="CI2387" s="1"/>
      <c r="CJ2387" s="1"/>
      <c r="CK2387" s="21"/>
      <c r="CL2387" s="1"/>
      <c r="CM2387" s="1"/>
      <c r="CN2387" s="1"/>
      <c r="CO2387" s="1"/>
      <c r="CP2387" s="1"/>
      <c r="CQ2387" s="1"/>
      <c r="CR2387" s="1"/>
      <c r="CS2387" s="21"/>
      <c r="CT2387" s="1"/>
      <c r="CU2387" s="1"/>
      <c r="CV2387" s="1"/>
      <c r="CW2387" s="1"/>
      <c r="CX2387" s="1"/>
      <c r="CY2387" s="1"/>
      <c r="CZ2387" s="1"/>
      <c r="DA2387" s="21"/>
      <c r="DB2387" s="1"/>
      <c r="DC2387" s="1"/>
      <c r="DD2387" s="1"/>
      <c r="DE2387" s="1"/>
      <c r="DF2387" s="1"/>
      <c r="DG2387" s="1"/>
      <c r="DH2387" s="1"/>
      <c r="DI2387" s="21"/>
      <c r="DJ2387" s="1"/>
      <c r="DK2387" s="1"/>
      <c r="DL2387" s="1"/>
      <c r="DM2387" s="1"/>
      <c r="DN2387" s="1"/>
      <c r="DO2387" s="1"/>
      <c r="DP2387" s="1"/>
      <c r="DQ2387" s="21"/>
      <c r="DR2387" s="1"/>
      <c r="DS2387" s="1"/>
      <c r="DT2387" s="1"/>
      <c r="DU2387" s="1"/>
      <c r="DV2387" s="1"/>
      <c r="DW2387" s="1"/>
      <c r="DX2387" s="1"/>
      <c r="DY2387" s="21"/>
      <c r="DZ2387" s="1"/>
      <c r="EA2387" s="1"/>
      <c r="EB2387" s="1"/>
      <c r="EC2387" s="1"/>
      <c r="ED2387" s="1"/>
      <c r="EE2387" s="1"/>
      <c r="EF2387" s="1"/>
      <c r="EG2387" s="21"/>
      <c r="EH2387" s="1"/>
      <c r="EI2387" s="1"/>
      <c r="EJ2387" s="1"/>
      <c r="EK2387" s="1"/>
      <c r="EL2387" s="1"/>
      <c r="EM2387" s="1"/>
      <c r="EN2387" s="1"/>
      <c r="EO2387" s="21"/>
      <c r="EP2387" s="1"/>
      <c r="EQ2387" s="1"/>
      <c r="ER2387" s="1"/>
      <c r="ES2387" s="1"/>
      <c r="ET2387" s="1"/>
      <c r="EU2387" s="1"/>
      <c r="EV2387" s="1"/>
      <c r="EW2387" s="21"/>
      <c r="EX2387" s="1"/>
      <c r="EY2387" s="1"/>
      <c r="EZ2387" s="1"/>
      <c r="FA2387" s="1"/>
      <c r="FB2387" s="1"/>
      <c r="FC2387" s="1"/>
      <c r="FD2387" s="1"/>
      <c r="FE2387" s="21"/>
      <c r="FF2387" s="1"/>
      <c r="FG2387" s="1"/>
      <c r="FH2387" s="1"/>
      <c r="FI2387" s="1"/>
      <c r="FJ2387" s="1"/>
      <c r="FK2387" s="1"/>
      <c r="FL2387" s="1"/>
      <c r="FM2387" s="21"/>
      <c r="FN2387" s="1"/>
      <c r="FO2387" s="1"/>
      <c r="FP2387" s="1"/>
      <c r="FQ2387" s="1"/>
      <c r="FR2387" s="1"/>
      <c r="FS2387" s="1"/>
      <c r="FT2387" s="1"/>
      <c r="FU2387" s="21"/>
      <c r="FV2387" s="1"/>
      <c r="FW2387" s="1"/>
      <c r="FX2387" s="1"/>
      <c r="FY2387" s="1"/>
      <c r="FZ2387" s="1"/>
      <c r="GA2387" s="1"/>
      <c r="GB2387" s="1"/>
      <c r="GC2387" s="21"/>
      <c r="GD2387" s="1"/>
      <c r="GE2387" s="1"/>
      <c r="GF2387" s="1"/>
      <c r="GG2387" s="1"/>
      <c r="GH2387" s="1"/>
      <c r="GI2387" s="1"/>
      <c r="GJ2387" s="1"/>
      <c r="GK2387" s="21"/>
      <c r="GL2387" s="1"/>
      <c r="GM2387" s="1"/>
      <c r="GN2387" s="1"/>
      <c r="GO2387" s="1"/>
      <c r="GP2387" s="1"/>
      <c r="GQ2387" s="1"/>
      <c r="GR2387" s="1"/>
      <c r="GS2387" s="21"/>
      <c r="GT2387" s="1"/>
      <c r="GU2387" s="1"/>
      <c r="GV2387" s="1"/>
      <c r="GW2387" s="1"/>
      <c r="GX2387" s="1"/>
      <c r="GY2387" s="1"/>
      <c r="GZ2387" s="1"/>
      <c r="HA2387" s="21"/>
      <c r="HB2387" s="1"/>
      <c r="HC2387" s="1"/>
      <c r="HD2387" s="1"/>
      <c r="HE2387" s="1"/>
      <c r="HF2387" s="1"/>
      <c r="HG2387" s="1"/>
      <c r="HH2387" s="1"/>
      <c r="HI2387" s="21"/>
      <c r="HJ2387" s="1"/>
      <c r="HK2387" s="1"/>
      <c r="HL2387" s="1"/>
      <c r="HM2387" s="1"/>
      <c r="HN2387" s="1"/>
      <c r="HO2387" s="1"/>
      <c r="HP2387" s="1"/>
      <c r="HQ2387" s="21"/>
      <c r="HR2387" s="1"/>
      <c r="HS2387" s="1"/>
      <c r="HT2387" s="1"/>
      <c r="HU2387" s="1"/>
      <c r="HV2387" s="1"/>
      <c r="HW2387" s="1"/>
      <c r="HX2387" s="1"/>
      <c r="HY2387" s="21"/>
      <c r="HZ2387" s="1"/>
      <c r="IA2387" s="1"/>
      <c r="IB2387" s="1"/>
      <c r="IC2387" s="1"/>
      <c r="ID2387" s="1"/>
      <c r="IE2387" s="1"/>
      <c r="IF2387" s="1"/>
      <c r="IG2387" s="21"/>
      <c r="IH2387" s="1"/>
      <c r="II2387" s="1"/>
      <c r="IJ2387" s="1"/>
      <c r="IK2387" s="1"/>
      <c r="IL2387" s="1"/>
      <c r="IM2387" s="1"/>
      <c r="IN2387" s="1"/>
      <c r="IO2387" s="21"/>
      <c r="IP2387" s="1"/>
      <c r="IQ2387" s="1"/>
      <c r="IR2387" s="1"/>
      <c r="IS2387" s="1"/>
      <c r="IT2387" s="1"/>
      <c r="IU2387" s="1"/>
      <c r="IV2387" s="1"/>
      <c r="IW2387" s="21"/>
      <c r="IX2387" s="1"/>
      <c r="IY2387" s="1"/>
      <c r="IZ2387" s="1"/>
      <c r="JA2387" s="1"/>
      <c r="JB2387" s="1"/>
      <c r="JC2387" s="1"/>
      <c r="JD2387" s="1"/>
      <c r="JE2387" s="21"/>
      <c r="JF2387" s="1"/>
      <c r="JG2387" s="1"/>
      <c r="JH2387" s="1"/>
      <c r="JI2387" s="1"/>
      <c r="JJ2387" s="1"/>
      <c r="JK2387" s="1"/>
      <c r="JL2387" s="1"/>
      <c r="JM2387" s="21"/>
      <c r="JN2387" s="1"/>
      <c r="JO2387" s="1"/>
      <c r="JP2387" s="1"/>
      <c r="JQ2387" s="1"/>
      <c r="JR2387" s="1"/>
      <c r="JS2387" s="1"/>
      <c r="JT2387" s="1"/>
      <c r="JU2387" s="21"/>
      <c r="JV2387" s="1"/>
      <c r="JW2387" s="1"/>
      <c r="JX2387" s="1"/>
      <c r="JY2387" s="1"/>
      <c r="JZ2387" s="1"/>
      <c r="KA2387" s="1"/>
      <c r="KB2387" s="1"/>
      <c r="KC2387" s="21"/>
      <c r="KD2387" s="1"/>
      <c r="KE2387" s="1"/>
      <c r="KF2387" s="1"/>
      <c r="KG2387" s="1"/>
      <c r="KH2387" s="1"/>
      <c r="KI2387" s="1"/>
      <c r="KJ2387" s="1"/>
      <c r="KK2387" s="21"/>
      <c r="KL2387" s="1"/>
      <c r="KM2387" s="1"/>
      <c r="KN2387" s="1"/>
      <c r="KO2387" s="1"/>
      <c r="KP2387" s="1"/>
      <c r="KQ2387" s="1"/>
      <c r="KR2387" s="1"/>
      <c r="KS2387" s="21"/>
      <c r="KT2387" s="1"/>
      <c r="KU2387" s="1"/>
      <c r="KV2387" s="1"/>
      <c r="KW2387" s="1"/>
      <c r="KX2387" s="1"/>
      <c r="KY2387" s="1"/>
      <c r="KZ2387" s="1"/>
      <c r="LA2387" s="21"/>
      <c r="LB2387" s="1"/>
      <c r="LC2387" s="1"/>
      <c r="LD2387" s="1"/>
      <c r="LE2387" s="1"/>
      <c r="LF2387" s="1"/>
      <c r="LG2387" s="1"/>
      <c r="LH2387" s="1"/>
      <c r="LI2387" s="21"/>
      <c r="LJ2387" s="1"/>
      <c r="LK2387" s="1"/>
      <c r="LL2387" s="1"/>
      <c r="LM2387" s="1"/>
      <c r="LN2387" s="1"/>
      <c r="LO2387" s="1"/>
      <c r="LP2387" s="1"/>
      <c r="LQ2387" s="21"/>
      <c r="LR2387" s="1"/>
      <c r="LS2387" s="1"/>
      <c r="LT2387" s="1"/>
      <c r="LU2387" s="1"/>
      <c r="LV2387" s="1"/>
      <c r="LW2387" s="1"/>
      <c r="LX2387" s="1"/>
      <c r="LY2387" s="21"/>
      <c r="LZ2387" s="1"/>
      <c r="MA2387" s="1"/>
      <c r="MB2387" s="1"/>
      <c r="MC2387" s="1"/>
      <c r="MD2387" s="1"/>
      <c r="ME2387" s="1"/>
      <c r="MF2387" s="1"/>
      <c r="MG2387" s="21"/>
      <c r="MH2387" s="1"/>
      <c r="MI2387" s="1"/>
      <c r="MJ2387" s="1"/>
      <c r="MK2387" s="1"/>
      <c r="ML2387" s="1"/>
      <c r="MM2387" s="1"/>
      <c r="MN2387" s="1"/>
      <c r="MO2387" s="21"/>
      <c r="MP2387" s="1"/>
      <c r="MQ2387" s="1"/>
      <c r="MR2387" s="1"/>
      <c r="MS2387" s="1"/>
      <c r="MT2387" s="1"/>
      <c r="MU2387" s="1"/>
      <c r="MV2387" s="1"/>
      <c r="MW2387" s="21"/>
      <c r="MX2387" s="1"/>
      <c r="MY2387" s="1"/>
      <c r="MZ2387" s="1"/>
      <c r="NA2387" s="1"/>
      <c r="NB2387" s="1"/>
      <c r="NC2387" s="1"/>
      <c r="ND2387" s="1"/>
      <c r="NE2387" s="21"/>
      <c r="NF2387" s="1"/>
      <c r="NG2387" s="1"/>
      <c r="NH2387" s="1"/>
      <c r="NI2387" s="1"/>
      <c r="NJ2387" s="1"/>
      <c r="NK2387" s="1"/>
      <c r="NL2387" s="1"/>
      <c r="NM2387" s="21"/>
      <c r="NN2387" s="1"/>
      <c r="NO2387" s="1"/>
      <c r="NP2387" s="1"/>
      <c r="NQ2387" s="1"/>
      <c r="NR2387" s="1"/>
      <c r="NS2387" s="1"/>
      <c r="NT2387" s="1"/>
      <c r="NU2387" s="21"/>
      <c r="NV2387" s="1"/>
      <c r="NW2387" s="1"/>
      <c r="NX2387" s="1"/>
      <c r="NY2387" s="1"/>
      <c r="NZ2387" s="1"/>
      <c r="OA2387" s="1"/>
      <c r="OB2387" s="1"/>
      <c r="OC2387" s="21"/>
      <c r="OD2387" s="1"/>
      <c r="OE2387" s="1"/>
      <c r="OF2387" s="1"/>
      <c r="OG2387" s="1"/>
      <c r="OH2387" s="1"/>
      <c r="OI2387" s="1"/>
      <c r="OJ2387" s="1"/>
      <c r="OK2387" s="21"/>
      <c r="OL2387" s="1"/>
      <c r="OM2387" s="1"/>
      <c r="ON2387" s="1"/>
      <c r="OO2387" s="1"/>
      <c r="OP2387" s="1"/>
      <c r="OQ2387" s="1"/>
      <c r="OR2387" s="1"/>
      <c r="OS2387" s="21"/>
      <c r="OT2387" s="1"/>
      <c r="OU2387" s="1"/>
      <c r="OV2387" s="1"/>
      <c r="OW2387" s="1"/>
      <c r="OX2387" s="1"/>
      <c r="OY2387" s="1"/>
      <c r="OZ2387" s="1"/>
      <c r="PA2387" s="21"/>
      <c r="PB2387" s="1"/>
      <c r="PC2387" s="1"/>
      <c r="PD2387" s="1"/>
      <c r="PE2387" s="1"/>
      <c r="PF2387" s="1"/>
      <c r="PG2387" s="1"/>
      <c r="PH2387" s="1"/>
      <c r="PI2387" s="21"/>
      <c r="PJ2387" s="1"/>
      <c r="PK2387" s="1"/>
      <c r="PL2387" s="1"/>
      <c r="PM2387" s="1"/>
      <c r="PN2387" s="1"/>
      <c r="PO2387" s="1"/>
      <c r="PP2387" s="1"/>
      <c r="PQ2387" s="21"/>
      <c r="PR2387" s="1"/>
      <c r="PS2387" s="1"/>
      <c r="PT2387" s="1"/>
      <c r="PU2387" s="1"/>
      <c r="PV2387" s="1"/>
      <c r="PW2387" s="1"/>
      <c r="PX2387" s="1"/>
      <c r="PY2387" s="21"/>
      <c r="PZ2387" s="1"/>
      <c r="QA2387" s="1"/>
      <c r="QB2387" s="1"/>
      <c r="QC2387" s="1"/>
      <c r="QD2387" s="1"/>
      <c r="QE2387" s="1"/>
      <c r="QF2387" s="1"/>
      <c r="QG2387" s="21"/>
      <c r="QH2387" s="1"/>
      <c r="QI2387" s="1"/>
      <c r="QJ2387" s="1"/>
      <c r="QK2387" s="1"/>
      <c r="QL2387" s="1"/>
      <c r="QM2387" s="1"/>
      <c r="QN2387" s="1"/>
      <c r="QO2387" s="21"/>
      <c r="QP2387" s="1"/>
      <c r="QQ2387" s="1"/>
      <c r="QR2387" s="1"/>
      <c r="QS2387" s="1"/>
      <c r="QT2387" s="1"/>
      <c r="QU2387" s="1"/>
      <c r="QV2387" s="1"/>
      <c r="QW2387" s="21"/>
      <c r="QX2387" s="1"/>
      <c r="QY2387" s="1"/>
      <c r="QZ2387" s="1"/>
      <c r="RA2387" s="1"/>
      <c r="RB2387" s="1"/>
      <c r="RC2387" s="1"/>
      <c r="RD2387" s="1"/>
      <c r="RE2387" s="21"/>
      <c r="RF2387" s="1"/>
      <c r="RG2387" s="1"/>
      <c r="RH2387" s="1"/>
      <c r="RI2387" s="1"/>
      <c r="RJ2387" s="1"/>
      <c r="RK2387" s="1"/>
      <c r="RL2387" s="1"/>
      <c r="RM2387" s="21"/>
      <c r="RN2387" s="1"/>
      <c r="RO2387" s="1"/>
      <c r="RP2387" s="1"/>
      <c r="RQ2387" s="1"/>
      <c r="RR2387" s="1"/>
      <c r="RS2387" s="1"/>
      <c r="RT2387" s="1"/>
      <c r="RU2387" s="21"/>
      <c r="RV2387" s="1"/>
      <c r="RW2387" s="1"/>
      <c r="RX2387" s="1"/>
      <c r="RY2387" s="1"/>
      <c r="RZ2387" s="1"/>
      <c r="SA2387" s="1"/>
      <c r="SB2387" s="1"/>
      <c r="SC2387" s="21"/>
      <c r="SD2387" s="1"/>
      <c r="SE2387" s="1"/>
      <c r="SF2387" s="1"/>
      <c r="SG2387" s="1"/>
      <c r="SH2387" s="1"/>
      <c r="SI2387" s="1"/>
      <c r="SJ2387" s="1"/>
      <c r="SK2387" s="21"/>
      <c r="SL2387" s="1"/>
      <c r="SM2387" s="1"/>
      <c r="SN2387" s="1"/>
      <c r="SO2387" s="1"/>
      <c r="SP2387" s="1"/>
      <c r="SQ2387" s="1"/>
      <c r="SR2387" s="1"/>
      <c r="SS2387" s="21"/>
      <c r="ST2387" s="1"/>
      <c r="SU2387" s="1"/>
      <c r="SV2387" s="1"/>
      <c r="SW2387" s="1"/>
      <c r="SX2387" s="1"/>
      <c r="SY2387" s="1"/>
      <c r="SZ2387" s="1"/>
      <c r="TA2387" s="21"/>
      <c r="TB2387" s="1"/>
      <c r="TC2387" s="1"/>
      <c r="TD2387" s="1"/>
      <c r="TE2387" s="1"/>
      <c r="TF2387" s="1"/>
      <c r="TG2387" s="1"/>
      <c r="TH2387" s="1"/>
      <c r="TI2387" s="21"/>
      <c r="TJ2387" s="1"/>
      <c r="TK2387" s="1"/>
      <c r="TL2387" s="1"/>
      <c r="TM2387" s="1"/>
      <c r="TN2387" s="1"/>
      <c r="TO2387" s="1"/>
      <c r="TP2387" s="1"/>
      <c r="TQ2387" s="21"/>
      <c r="TR2387" s="1"/>
      <c r="TS2387" s="1"/>
      <c r="TT2387" s="1"/>
      <c r="TU2387" s="1"/>
      <c r="TV2387" s="1"/>
      <c r="TW2387" s="1"/>
      <c r="TX2387" s="1"/>
      <c r="TY2387" s="21"/>
    </row>
    <row r="2388" spans="1:545" ht="12.5" x14ac:dyDescent="0.25">
      <c r="A2388" s="1">
        <v>4.2</v>
      </c>
      <c r="B2388" s="1">
        <v>0.25784539299999998</v>
      </c>
      <c r="C2388" s="1"/>
      <c r="D2388" s="1"/>
      <c r="E2388" s="1"/>
      <c r="F2388" s="1"/>
      <c r="G2388" s="1"/>
      <c r="H2388" s="1"/>
      <c r="I2388" s="1"/>
      <c r="J2388" s="1"/>
      <c r="K2388" s="1"/>
      <c r="L2388" s="1"/>
      <c r="M2388" s="1"/>
      <c r="N2388" s="1"/>
      <c r="O2388" s="1"/>
      <c r="P2388" s="1"/>
      <c r="Q2388" s="1"/>
      <c r="R2388" s="1"/>
      <c r="S2388" s="1"/>
      <c r="T2388" s="1"/>
      <c r="U2388" s="1"/>
      <c r="V2388" s="1"/>
      <c r="W2388" s="1"/>
      <c r="X2388" s="1"/>
      <c r="Y2388" s="21"/>
      <c r="Z2388" s="1"/>
      <c r="AA2388" s="1"/>
      <c r="AB2388" s="1"/>
      <c r="AC2388" s="1"/>
      <c r="AD2388" s="1"/>
      <c r="AE2388" s="1"/>
      <c r="AF2388" s="1"/>
      <c r="AG2388" s="21"/>
      <c r="AH2388" s="1"/>
      <c r="AI2388" s="1"/>
      <c r="AJ2388" s="1"/>
      <c r="AK2388" s="1"/>
      <c r="AL2388" s="1"/>
      <c r="AM2388" s="1"/>
      <c r="AN2388" s="1"/>
      <c r="AO2388" s="21"/>
      <c r="AP2388" s="1"/>
      <c r="AQ2388" s="1"/>
      <c r="AR2388" s="1"/>
      <c r="AS2388" s="1"/>
      <c r="AT2388" s="1"/>
      <c r="AU2388" s="1"/>
      <c r="AV2388" s="1"/>
      <c r="AW2388" s="21"/>
      <c r="AX2388" s="1"/>
      <c r="AY2388" s="1"/>
      <c r="AZ2388" s="1"/>
      <c r="BA2388" s="1"/>
      <c r="BB2388" s="1"/>
      <c r="BC2388" s="1"/>
      <c r="BD2388" s="1"/>
      <c r="BE2388" s="21"/>
      <c r="BF2388" s="1"/>
      <c r="BG2388" s="1"/>
      <c r="BH2388" s="1"/>
      <c r="BI2388" s="1"/>
      <c r="BJ2388" s="1"/>
      <c r="BK2388" s="1"/>
      <c r="BL2388" s="1"/>
      <c r="BM2388" s="21"/>
      <c r="BN2388" s="1"/>
      <c r="BO2388" s="1"/>
      <c r="BP2388" s="1"/>
      <c r="BQ2388" s="1"/>
      <c r="BR2388" s="1"/>
      <c r="BS2388" s="1"/>
      <c r="BT2388" s="1"/>
      <c r="BU2388" s="21"/>
      <c r="BV2388" s="1"/>
      <c r="BW2388" s="1"/>
      <c r="BX2388" s="1"/>
      <c r="BY2388" s="1"/>
      <c r="BZ2388" s="1"/>
      <c r="CA2388" s="1"/>
      <c r="CB2388" s="1"/>
      <c r="CC2388" s="21"/>
      <c r="CD2388" s="1"/>
      <c r="CE2388" s="1"/>
      <c r="CF2388" s="1"/>
      <c r="CG2388" s="1"/>
      <c r="CH2388" s="1"/>
      <c r="CI2388" s="1"/>
      <c r="CJ2388" s="1"/>
      <c r="CK2388" s="21"/>
      <c r="CL2388" s="1"/>
      <c r="CM2388" s="1"/>
      <c r="CN2388" s="1"/>
      <c r="CO2388" s="1"/>
      <c r="CP2388" s="1"/>
      <c r="CQ2388" s="1"/>
      <c r="CR2388" s="1"/>
      <c r="CS2388" s="21"/>
      <c r="CT2388" s="1"/>
      <c r="CU2388" s="1"/>
      <c r="CV2388" s="1"/>
      <c r="CW2388" s="1"/>
      <c r="CX2388" s="1"/>
      <c r="CY2388" s="1"/>
      <c r="CZ2388" s="1"/>
      <c r="DA2388" s="21"/>
      <c r="DB2388" s="1"/>
      <c r="DC2388" s="1"/>
      <c r="DD2388" s="1"/>
      <c r="DE2388" s="1"/>
      <c r="DF2388" s="1"/>
      <c r="DG2388" s="1"/>
      <c r="DH2388" s="1"/>
      <c r="DI2388" s="21"/>
      <c r="DJ2388" s="1"/>
      <c r="DK2388" s="1"/>
      <c r="DL2388" s="1"/>
      <c r="DM2388" s="1"/>
      <c r="DN2388" s="1"/>
      <c r="DO2388" s="1"/>
      <c r="DP2388" s="1"/>
      <c r="DQ2388" s="21"/>
      <c r="DR2388" s="1"/>
      <c r="DS2388" s="1"/>
      <c r="DT2388" s="1"/>
      <c r="DU2388" s="1"/>
      <c r="DV2388" s="1"/>
      <c r="DW2388" s="1"/>
      <c r="DX2388" s="1"/>
      <c r="DY2388" s="21"/>
      <c r="DZ2388" s="1"/>
      <c r="EA2388" s="1"/>
      <c r="EB2388" s="1"/>
      <c r="EC2388" s="1"/>
      <c r="ED2388" s="1"/>
      <c r="EE2388" s="1"/>
      <c r="EF2388" s="1"/>
      <c r="EG2388" s="21"/>
      <c r="EH2388" s="1"/>
      <c r="EI2388" s="1"/>
      <c r="EJ2388" s="1"/>
      <c r="EK2388" s="1"/>
      <c r="EL2388" s="1"/>
      <c r="EM2388" s="1"/>
      <c r="EN2388" s="1"/>
      <c r="EO2388" s="21"/>
      <c r="EP2388" s="1"/>
      <c r="EQ2388" s="1"/>
      <c r="ER2388" s="1"/>
      <c r="ES2388" s="1"/>
      <c r="ET2388" s="1"/>
      <c r="EU2388" s="1"/>
      <c r="EV2388" s="1"/>
      <c r="EW2388" s="21"/>
      <c r="EX2388" s="1"/>
      <c r="EY2388" s="1"/>
      <c r="EZ2388" s="1"/>
      <c r="FA2388" s="1"/>
      <c r="FB2388" s="1"/>
      <c r="FC2388" s="1"/>
      <c r="FD2388" s="1"/>
      <c r="FE2388" s="21"/>
      <c r="FF2388" s="1"/>
      <c r="FG2388" s="1"/>
      <c r="FH2388" s="1"/>
      <c r="FI2388" s="1"/>
      <c r="FJ2388" s="1"/>
      <c r="FK2388" s="1"/>
      <c r="FL2388" s="1"/>
      <c r="FM2388" s="21"/>
      <c r="FN2388" s="1"/>
      <c r="FO2388" s="1"/>
      <c r="FP2388" s="1"/>
      <c r="FQ2388" s="1"/>
      <c r="FR2388" s="1"/>
      <c r="FS2388" s="1"/>
      <c r="FT2388" s="1"/>
      <c r="FU2388" s="21"/>
      <c r="FV2388" s="1"/>
      <c r="FW2388" s="1"/>
      <c r="FX2388" s="1"/>
      <c r="FY2388" s="1"/>
      <c r="FZ2388" s="1"/>
      <c r="GA2388" s="1"/>
      <c r="GB2388" s="1"/>
      <c r="GC2388" s="21"/>
      <c r="GD2388" s="1"/>
      <c r="GE2388" s="1"/>
      <c r="GF2388" s="1"/>
      <c r="GG2388" s="1"/>
      <c r="GH2388" s="1"/>
      <c r="GI2388" s="1"/>
      <c r="GJ2388" s="1"/>
      <c r="GK2388" s="21"/>
      <c r="GL2388" s="1"/>
      <c r="GM2388" s="1"/>
      <c r="GN2388" s="1"/>
      <c r="GO2388" s="1"/>
      <c r="GP2388" s="1"/>
      <c r="GQ2388" s="1"/>
      <c r="GR2388" s="1"/>
      <c r="GS2388" s="21"/>
      <c r="GT2388" s="1"/>
      <c r="GU2388" s="1"/>
      <c r="GV2388" s="1"/>
      <c r="GW2388" s="1"/>
      <c r="GX2388" s="1"/>
      <c r="GY2388" s="1"/>
      <c r="GZ2388" s="1"/>
      <c r="HA2388" s="21"/>
      <c r="HB2388" s="1"/>
      <c r="HC2388" s="1"/>
      <c r="HD2388" s="1"/>
      <c r="HE2388" s="1"/>
      <c r="HF2388" s="1"/>
      <c r="HG2388" s="1"/>
      <c r="HH2388" s="1"/>
      <c r="HI2388" s="21"/>
      <c r="HJ2388" s="1"/>
      <c r="HK2388" s="1"/>
      <c r="HL2388" s="1"/>
      <c r="HM2388" s="1"/>
      <c r="HN2388" s="1"/>
      <c r="HO2388" s="1"/>
      <c r="HP2388" s="1"/>
      <c r="HQ2388" s="21"/>
      <c r="HR2388" s="1"/>
      <c r="HS2388" s="1"/>
      <c r="HT2388" s="1"/>
      <c r="HU2388" s="1"/>
      <c r="HV2388" s="1"/>
      <c r="HW2388" s="1"/>
      <c r="HX2388" s="1"/>
      <c r="HY2388" s="21"/>
      <c r="HZ2388" s="1"/>
      <c r="IA2388" s="1"/>
      <c r="IB2388" s="1"/>
      <c r="IC2388" s="1"/>
      <c r="ID2388" s="1"/>
      <c r="IE2388" s="1"/>
      <c r="IF2388" s="1"/>
      <c r="IG2388" s="21"/>
      <c r="IH2388" s="1"/>
      <c r="II2388" s="1"/>
      <c r="IJ2388" s="1"/>
      <c r="IK2388" s="1"/>
      <c r="IL2388" s="1"/>
      <c r="IM2388" s="1"/>
      <c r="IN2388" s="1"/>
      <c r="IO2388" s="21"/>
      <c r="IP2388" s="1"/>
      <c r="IQ2388" s="1"/>
      <c r="IR2388" s="1"/>
      <c r="IS2388" s="1"/>
      <c r="IT2388" s="1"/>
      <c r="IU2388" s="1"/>
      <c r="IV2388" s="1"/>
      <c r="IW2388" s="21"/>
      <c r="IX2388" s="1"/>
      <c r="IY2388" s="1"/>
      <c r="IZ2388" s="1"/>
      <c r="JA2388" s="1"/>
      <c r="JB2388" s="1"/>
      <c r="JC2388" s="1"/>
      <c r="JD2388" s="1"/>
      <c r="JE2388" s="21"/>
      <c r="JF2388" s="1"/>
      <c r="JG2388" s="1"/>
      <c r="JH2388" s="1"/>
      <c r="JI2388" s="1"/>
      <c r="JJ2388" s="1"/>
      <c r="JK2388" s="1"/>
      <c r="JL2388" s="1"/>
      <c r="JM2388" s="21"/>
      <c r="JN2388" s="1"/>
      <c r="JO2388" s="1"/>
      <c r="JP2388" s="1"/>
      <c r="JQ2388" s="1"/>
      <c r="JR2388" s="1"/>
      <c r="JS2388" s="1"/>
      <c r="JT2388" s="1"/>
      <c r="JU2388" s="21"/>
      <c r="JV2388" s="1"/>
      <c r="JW2388" s="1"/>
      <c r="JX2388" s="1"/>
      <c r="JY2388" s="1"/>
      <c r="JZ2388" s="1"/>
      <c r="KA2388" s="1"/>
      <c r="KB2388" s="1"/>
      <c r="KC2388" s="21"/>
      <c r="KD2388" s="1"/>
      <c r="KE2388" s="1"/>
      <c r="KF2388" s="1"/>
      <c r="KG2388" s="1"/>
      <c r="KH2388" s="1"/>
      <c r="KI2388" s="1"/>
      <c r="KJ2388" s="1"/>
      <c r="KK2388" s="21"/>
      <c r="KL2388" s="1"/>
      <c r="KM2388" s="1"/>
      <c r="KN2388" s="1"/>
      <c r="KO2388" s="1"/>
      <c r="KP2388" s="1"/>
      <c r="KQ2388" s="1"/>
      <c r="KR2388" s="1"/>
      <c r="KS2388" s="21"/>
      <c r="KT2388" s="1"/>
      <c r="KU2388" s="1"/>
      <c r="KV2388" s="1"/>
      <c r="KW2388" s="1"/>
      <c r="KX2388" s="1"/>
      <c r="KY2388" s="1"/>
      <c r="KZ2388" s="1"/>
      <c r="LA2388" s="21"/>
      <c r="LB2388" s="1"/>
      <c r="LC2388" s="1"/>
      <c r="LD2388" s="1"/>
      <c r="LE2388" s="1"/>
      <c r="LF2388" s="1"/>
      <c r="LG2388" s="1"/>
      <c r="LH2388" s="1"/>
      <c r="LI2388" s="21"/>
      <c r="LJ2388" s="1"/>
      <c r="LK2388" s="1"/>
      <c r="LL2388" s="1"/>
      <c r="LM2388" s="1"/>
      <c r="LN2388" s="1"/>
      <c r="LO2388" s="1"/>
      <c r="LP2388" s="1"/>
      <c r="LQ2388" s="21"/>
      <c r="LR2388" s="1"/>
      <c r="LS2388" s="1"/>
      <c r="LT2388" s="1"/>
      <c r="LU2388" s="1"/>
      <c r="LV2388" s="1"/>
      <c r="LW2388" s="1"/>
      <c r="LX2388" s="1"/>
      <c r="LY2388" s="21"/>
      <c r="LZ2388" s="1"/>
      <c r="MA2388" s="1"/>
      <c r="MB2388" s="1"/>
      <c r="MC2388" s="1"/>
      <c r="MD2388" s="1"/>
      <c r="ME2388" s="1"/>
      <c r="MF2388" s="1"/>
      <c r="MG2388" s="21"/>
      <c r="MH2388" s="1"/>
      <c r="MI2388" s="1"/>
      <c r="MJ2388" s="1"/>
      <c r="MK2388" s="1"/>
      <c r="ML2388" s="1"/>
      <c r="MM2388" s="1"/>
      <c r="MN2388" s="1"/>
      <c r="MO2388" s="21"/>
      <c r="MP2388" s="1"/>
      <c r="MQ2388" s="1"/>
      <c r="MR2388" s="1"/>
      <c r="MS2388" s="1"/>
      <c r="MT2388" s="1"/>
      <c r="MU2388" s="1"/>
      <c r="MV2388" s="1"/>
      <c r="MW2388" s="21"/>
      <c r="MX2388" s="1"/>
      <c r="MY2388" s="1"/>
      <c r="MZ2388" s="1"/>
      <c r="NA2388" s="1"/>
      <c r="NB2388" s="1"/>
      <c r="NC2388" s="1"/>
      <c r="ND2388" s="1"/>
      <c r="NE2388" s="21"/>
      <c r="NF2388" s="1"/>
      <c r="NG2388" s="1"/>
      <c r="NH2388" s="1"/>
      <c r="NI2388" s="1"/>
      <c r="NJ2388" s="1"/>
      <c r="NK2388" s="1"/>
      <c r="NL2388" s="1"/>
      <c r="NM2388" s="21"/>
      <c r="NN2388" s="1"/>
      <c r="NO2388" s="1"/>
      <c r="NP2388" s="1"/>
      <c r="NQ2388" s="1"/>
      <c r="NR2388" s="1"/>
      <c r="NS2388" s="1"/>
      <c r="NT2388" s="1"/>
      <c r="NU2388" s="21"/>
      <c r="NV2388" s="1"/>
      <c r="NW2388" s="1"/>
      <c r="NX2388" s="1"/>
      <c r="NY2388" s="1"/>
      <c r="NZ2388" s="1"/>
      <c r="OA2388" s="1"/>
      <c r="OB2388" s="1"/>
      <c r="OC2388" s="21"/>
      <c r="OD2388" s="1"/>
      <c r="OE2388" s="1"/>
      <c r="OF2388" s="1"/>
      <c r="OG2388" s="1"/>
      <c r="OH2388" s="1"/>
      <c r="OI2388" s="1"/>
      <c r="OJ2388" s="1"/>
      <c r="OK2388" s="21"/>
      <c r="OL2388" s="1"/>
      <c r="OM2388" s="1"/>
      <c r="ON2388" s="1"/>
      <c r="OO2388" s="1"/>
      <c r="OP2388" s="1"/>
      <c r="OQ2388" s="1"/>
      <c r="OR2388" s="1"/>
      <c r="OS2388" s="21"/>
      <c r="OT2388" s="1"/>
      <c r="OU2388" s="1"/>
      <c r="OV2388" s="1"/>
      <c r="OW2388" s="1"/>
      <c r="OX2388" s="1"/>
      <c r="OY2388" s="1"/>
      <c r="OZ2388" s="1"/>
      <c r="PA2388" s="21"/>
      <c r="PB2388" s="1"/>
      <c r="PC2388" s="1"/>
      <c r="PD2388" s="1"/>
      <c r="PE2388" s="1"/>
      <c r="PF2388" s="1"/>
      <c r="PG2388" s="1"/>
      <c r="PH2388" s="1"/>
      <c r="PI2388" s="21"/>
      <c r="PJ2388" s="1"/>
      <c r="PK2388" s="1"/>
      <c r="PL2388" s="1"/>
      <c r="PM2388" s="1"/>
      <c r="PN2388" s="1"/>
      <c r="PO2388" s="1"/>
      <c r="PP2388" s="1"/>
      <c r="PQ2388" s="21"/>
      <c r="PR2388" s="1"/>
      <c r="PS2388" s="1"/>
      <c r="PT2388" s="1"/>
      <c r="PU2388" s="1"/>
      <c r="PV2388" s="1"/>
      <c r="PW2388" s="1"/>
      <c r="PX2388" s="1"/>
      <c r="PY2388" s="21"/>
      <c r="PZ2388" s="1"/>
      <c r="QA2388" s="1"/>
      <c r="QB2388" s="1"/>
      <c r="QC2388" s="1"/>
      <c r="QD2388" s="1"/>
      <c r="QE2388" s="1"/>
      <c r="QF2388" s="1"/>
      <c r="QG2388" s="21"/>
      <c r="QH2388" s="1"/>
      <c r="QI2388" s="1"/>
      <c r="QJ2388" s="1"/>
      <c r="QK2388" s="1"/>
      <c r="QL2388" s="1"/>
      <c r="QM2388" s="1"/>
      <c r="QN2388" s="1"/>
      <c r="QO2388" s="21"/>
      <c r="QP2388" s="1"/>
      <c r="QQ2388" s="1"/>
      <c r="QR2388" s="1"/>
      <c r="QS2388" s="1"/>
      <c r="QT2388" s="1"/>
      <c r="QU2388" s="1"/>
      <c r="QV2388" s="1"/>
      <c r="QW2388" s="21"/>
      <c r="QX2388" s="1"/>
      <c r="QY2388" s="1"/>
      <c r="QZ2388" s="1"/>
      <c r="RA2388" s="1"/>
      <c r="RB2388" s="1"/>
      <c r="RC2388" s="1"/>
      <c r="RD2388" s="1"/>
      <c r="RE2388" s="21"/>
      <c r="RF2388" s="1"/>
      <c r="RG2388" s="1"/>
      <c r="RH2388" s="1"/>
      <c r="RI2388" s="1"/>
      <c r="RJ2388" s="1"/>
      <c r="RK2388" s="1"/>
      <c r="RL2388" s="1"/>
      <c r="RM2388" s="21"/>
      <c r="RN2388" s="1"/>
      <c r="RO2388" s="1"/>
      <c r="RP2388" s="1"/>
      <c r="RQ2388" s="1"/>
      <c r="RR2388" s="1"/>
      <c r="RS2388" s="1"/>
      <c r="RT2388" s="1"/>
      <c r="RU2388" s="21"/>
      <c r="RV2388" s="1"/>
      <c r="RW2388" s="1"/>
      <c r="RX2388" s="1"/>
      <c r="RY2388" s="1"/>
      <c r="RZ2388" s="1"/>
      <c r="SA2388" s="1"/>
      <c r="SB2388" s="1"/>
      <c r="SC2388" s="21"/>
      <c r="SD2388" s="1"/>
      <c r="SE2388" s="1"/>
      <c r="SF2388" s="1"/>
      <c r="SG2388" s="1"/>
      <c r="SH2388" s="1"/>
      <c r="SI2388" s="1"/>
      <c r="SJ2388" s="1"/>
      <c r="SK2388" s="21"/>
      <c r="SL2388" s="1"/>
      <c r="SM2388" s="1"/>
      <c r="SN2388" s="1"/>
      <c r="SO2388" s="1"/>
      <c r="SP2388" s="1"/>
      <c r="SQ2388" s="1"/>
      <c r="SR2388" s="1"/>
      <c r="SS2388" s="21"/>
      <c r="ST2388" s="1"/>
      <c r="SU2388" s="1"/>
      <c r="SV2388" s="1"/>
      <c r="SW2388" s="1"/>
      <c r="SX2388" s="1"/>
      <c r="SY2388" s="1"/>
      <c r="SZ2388" s="1"/>
      <c r="TA2388" s="21"/>
      <c r="TB2388" s="1"/>
      <c r="TC2388" s="1"/>
      <c r="TD2388" s="1"/>
      <c r="TE2388" s="1"/>
      <c r="TF2388" s="1"/>
      <c r="TG2388" s="1"/>
      <c r="TH2388" s="1"/>
      <c r="TI2388" s="21"/>
      <c r="TJ2388" s="1"/>
      <c r="TK2388" s="1"/>
      <c r="TL2388" s="1"/>
      <c r="TM2388" s="1"/>
      <c r="TN2388" s="1"/>
      <c r="TO2388" s="1"/>
      <c r="TP2388" s="1"/>
      <c r="TQ2388" s="21"/>
      <c r="TR2388" s="1"/>
      <c r="TS2388" s="1"/>
      <c r="TT2388" s="1"/>
      <c r="TU2388" s="1"/>
      <c r="TV2388" s="1"/>
      <c r="TW2388" s="1"/>
      <c r="TX2388" s="1"/>
      <c r="TY2388" s="21"/>
    </row>
    <row r="2389" spans="1:545" ht="12.5" x14ac:dyDescent="0.25">
      <c r="A2389" s="1">
        <v>4.2</v>
      </c>
      <c r="B2389" s="1">
        <v>0.25784539299999998</v>
      </c>
      <c r="C2389" s="1"/>
      <c r="D2389" s="1"/>
      <c r="E2389" s="1"/>
      <c r="F2389" s="1"/>
      <c r="G2389" s="1"/>
      <c r="H2389" s="1"/>
      <c r="I2389" s="1"/>
      <c r="J2389" s="1"/>
      <c r="K2389" s="1"/>
      <c r="L2389" s="1"/>
      <c r="M2389" s="1"/>
      <c r="N2389" s="1"/>
      <c r="O2389" s="1"/>
      <c r="P2389" s="1"/>
      <c r="Q2389" s="1"/>
      <c r="R2389" s="1"/>
      <c r="S2389" s="1"/>
      <c r="T2389" s="1"/>
      <c r="U2389" s="1"/>
      <c r="V2389" s="1"/>
      <c r="W2389" s="1"/>
      <c r="X2389" s="1"/>
      <c r="Y2389" s="21"/>
      <c r="Z2389" s="1"/>
      <c r="AA2389" s="1"/>
      <c r="AB2389" s="1"/>
      <c r="AC2389" s="1"/>
      <c r="AD2389" s="1"/>
      <c r="AE2389" s="1"/>
      <c r="AF2389" s="1"/>
      <c r="AG2389" s="21"/>
      <c r="AH2389" s="1"/>
      <c r="AI2389" s="1"/>
      <c r="AJ2389" s="1"/>
      <c r="AK2389" s="1"/>
      <c r="AL2389" s="1"/>
      <c r="AM2389" s="1"/>
      <c r="AN2389" s="1"/>
      <c r="AO2389" s="21"/>
      <c r="AP2389" s="1"/>
      <c r="AQ2389" s="1"/>
      <c r="AR2389" s="1"/>
      <c r="AS2389" s="1"/>
      <c r="AT2389" s="1"/>
      <c r="AU2389" s="1"/>
      <c r="AV2389" s="1"/>
      <c r="AW2389" s="21"/>
      <c r="AX2389" s="1"/>
      <c r="AY2389" s="1"/>
      <c r="AZ2389" s="1"/>
      <c r="BA2389" s="1"/>
      <c r="BB2389" s="1"/>
      <c r="BC2389" s="1"/>
      <c r="BD2389" s="1"/>
      <c r="BE2389" s="21"/>
      <c r="BF2389" s="1"/>
      <c r="BG2389" s="1"/>
      <c r="BH2389" s="1"/>
      <c r="BI2389" s="1"/>
      <c r="BJ2389" s="1"/>
      <c r="BK2389" s="1"/>
      <c r="BL2389" s="1"/>
      <c r="BM2389" s="21"/>
      <c r="BN2389" s="1"/>
      <c r="BO2389" s="1"/>
      <c r="BP2389" s="1"/>
      <c r="BQ2389" s="1"/>
      <c r="BR2389" s="1"/>
      <c r="BS2389" s="1"/>
      <c r="BT2389" s="1"/>
      <c r="BU2389" s="21"/>
      <c r="BV2389" s="1"/>
      <c r="BW2389" s="1"/>
      <c r="BX2389" s="1"/>
      <c r="BY2389" s="1"/>
      <c r="BZ2389" s="1"/>
      <c r="CA2389" s="1"/>
      <c r="CB2389" s="1"/>
      <c r="CC2389" s="21"/>
      <c r="CD2389" s="1"/>
      <c r="CE2389" s="1"/>
      <c r="CF2389" s="1"/>
      <c r="CG2389" s="1"/>
      <c r="CH2389" s="1"/>
      <c r="CI2389" s="1"/>
      <c r="CJ2389" s="1"/>
      <c r="CK2389" s="21"/>
      <c r="CL2389" s="1"/>
      <c r="CM2389" s="1"/>
      <c r="CN2389" s="1"/>
      <c r="CO2389" s="1"/>
      <c r="CP2389" s="1"/>
      <c r="CQ2389" s="1"/>
      <c r="CR2389" s="1"/>
      <c r="CS2389" s="21"/>
      <c r="CT2389" s="1"/>
      <c r="CU2389" s="1"/>
      <c r="CV2389" s="1"/>
      <c r="CW2389" s="1"/>
      <c r="CX2389" s="1"/>
      <c r="CY2389" s="1"/>
      <c r="CZ2389" s="1"/>
      <c r="DA2389" s="21"/>
      <c r="DB2389" s="1"/>
      <c r="DC2389" s="1"/>
      <c r="DD2389" s="1"/>
      <c r="DE2389" s="1"/>
      <c r="DF2389" s="1"/>
      <c r="DG2389" s="1"/>
      <c r="DH2389" s="1"/>
      <c r="DI2389" s="21"/>
      <c r="DJ2389" s="1"/>
      <c r="DK2389" s="1"/>
      <c r="DL2389" s="1"/>
      <c r="DM2389" s="1"/>
      <c r="DN2389" s="1"/>
      <c r="DO2389" s="1"/>
      <c r="DP2389" s="1"/>
      <c r="DQ2389" s="21"/>
      <c r="DR2389" s="1"/>
      <c r="DS2389" s="1"/>
      <c r="DT2389" s="1"/>
      <c r="DU2389" s="1"/>
      <c r="DV2389" s="1"/>
      <c r="DW2389" s="1"/>
      <c r="DX2389" s="1"/>
      <c r="DY2389" s="21"/>
      <c r="DZ2389" s="1"/>
      <c r="EA2389" s="1"/>
      <c r="EB2389" s="1"/>
      <c r="EC2389" s="1"/>
      <c r="ED2389" s="1"/>
      <c r="EE2389" s="1"/>
      <c r="EF2389" s="1"/>
      <c r="EG2389" s="21"/>
      <c r="EH2389" s="1"/>
      <c r="EI2389" s="1"/>
      <c r="EJ2389" s="1"/>
      <c r="EK2389" s="1"/>
      <c r="EL2389" s="1"/>
      <c r="EM2389" s="1"/>
      <c r="EN2389" s="1"/>
      <c r="EO2389" s="21"/>
      <c r="EP2389" s="1"/>
      <c r="EQ2389" s="1"/>
      <c r="ER2389" s="1"/>
      <c r="ES2389" s="1"/>
      <c r="ET2389" s="1"/>
      <c r="EU2389" s="1"/>
      <c r="EV2389" s="1"/>
      <c r="EW2389" s="21"/>
      <c r="EX2389" s="1"/>
      <c r="EY2389" s="1"/>
      <c r="EZ2389" s="1"/>
      <c r="FA2389" s="1"/>
      <c r="FB2389" s="1"/>
      <c r="FC2389" s="1"/>
      <c r="FD2389" s="1"/>
      <c r="FE2389" s="21"/>
      <c r="FF2389" s="1"/>
      <c r="FG2389" s="1"/>
      <c r="FH2389" s="1"/>
      <c r="FI2389" s="1"/>
      <c r="FJ2389" s="1"/>
      <c r="FK2389" s="1"/>
      <c r="FL2389" s="1"/>
      <c r="FM2389" s="21"/>
      <c r="FN2389" s="1"/>
      <c r="FO2389" s="1"/>
      <c r="FP2389" s="1"/>
      <c r="FQ2389" s="1"/>
      <c r="FR2389" s="1"/>
      <c r="FS2389" s="1"/>
      <c r="FT2389" s="1"/>
      <c r="FU2389" s="21"/>
      <c r="FV2389" s="1"/>
      <c r="FW2389" s="1"/>
      <c r="FX2389" s="1"/>
      <c r="FY2389" s="1"/>
      <c r="FZ2389" s="1"/>
      <c r="GA2389" s="1"/>
      <c r="GB2389" s="1"/>
      <c r="GC2389" s="21"/>
      <c r="GD2389" s="1"/>
      <c r="GE2389" s="1"/>
      <c r="GF2389" s="1"/>
      <c r="GG2389" s="1"/>
      <c r="GH2389" s="1"/>
      <c r="GI2389" s="1"/>
      <c r="GJ2389" s="1"/>
      <c r="GK2389" s="21"/>
      <c r="GL2389" s="1"/>
      <c r="GM2389" s="1"/>
      <c r="GN2389" s="1"/>
      <c r="GO2389" s="1"/>
      <c r="GP2389" s="1"/>
      <c r="GQ2389" s="1"/>
      <c r="GR2389" s="1"/>
      <c r="GS2389" s="21"/>
      <c r="GT2389" s="1"/>
      <c r="GU2389" s="1"/>
      <c r="GV2389" s="1"/>
      <c r="GW2389" s="1"/>
      <c r="GX2389" s="1"/>
      <c r="GY2389" s="1"/>
      <c r="GZ2389" s="1"/>
      <c r="HA2389" s="21"/>
      <c r="HB2389" s="1"/>
      <c r="HC2389" s="1"/>
      <c r="HD2389" s="1"/>
      <c r="HE2389" s="1"/>
      <c r="HF2389" s="1"/>
      <c r="HG2389" s="1"/>
      <c r="HH2389" s="1"/>
      <c r="HI2389" s="21"/>
      <c r="HJ2389" s="1"/>
      <c r="HK2389" s="1"/>
      <c r="HL2389" s="1"/>
      <c r="HM2389" s="1"/>
      <c r="HN2389" s="1"/>
      <c r="HO2389" s="1"/>
      <c r="HP2389" s="1"/>
      <c r="HQ2389" s="21"/>
      <c r="HR2389" s="1"/>
      <c r="HS2389" s="1"/>
      <c r="HT2389" s="1"/>
      <c r="HU2389" s="1"/>
      <c r="HV2389" s="1"/>
      <c r="HW2389" s="1"/>
      <c r="HX2389" s="1"/>
      <c r="HY2389" s="21"/>
      <c r="HZ2389" s="1"/>
      <c r="IA2389" s="1"/>
      <c r="IB2389" s="1"/>
      <c r="IC2389" s="1"/>
      <c r="ID2389" s="1"/>
      <c r="IE2389" s="1"/>
      <c r="IF2389" s="1"/>
      <c r="IG2389" s="21"/>
      <c r="IH2389" s="1"/>
      <c r="II2389" s="1"/>
      <c r="IJ2389" s="1"/>
      <c r="IK2389" s="1"/>
      <c r="IL2389" s="1"/>
      <c r="IM2389" s="1"/>
      <c r="IN2389" s="1"/>
      <c r="IO2389" s="21"/>
      <c r="IP2389" s="1"/>
      <c r="IQ2389" s="1"/>
      <c r="IR2389" s="1"/>
      <c r="IS2389" s="1"/>
      <c r="IT2389" s="1"/>
      <c r="IU2389" s="1"/>
      <c r="IV2389" s="1"/>
      <c r="IW2389" s="21"/>
      <c r="IX2389" s="1"/>
      <c r="IY2389" s="1"/>
      <c r="IZ2389" s="1"/>
      <c r="JA2389" s="1"/>
      <c r="JB2389" s="1"/>
      <c r="JC2389" s="1"/>
      <c r="JD2389" s="1"/>
      <c r="JE2389" s="21"/>
      <c r="JF2389" s="1"/>
      <c r="JG2389" s="1"/>
      <c r="JH2389" s="1"/>
      <c r="JI2389" s="1"/>
      <c r="JJ2389" s="1"/>
      <c r="JK2389" s="1"/>
      <c r="JL2389" s="1"/>
      <c r="JM2389" s="21"/>
      <c r="JN2389" s="1"/>
      <c r="JO2389" s="1"/>
      <c r="JP2389" s="1"/>
      <c r="JQ2389" s="1"/>
      <c r="JR2389" s="1"/>
      <c r="JS2389" s="1"/>
      <c r="JT2389" s="1"/>
      <c r="JU2389" s="21"/>
      <c r="JV2389" s="1"/>
      <c r="JW2389" s="1"/>
      <c r="JX2389" s="1"/>
      <c r="JY2389" s="1"/>
      <c r="JZ2389" s="1"/>
      <c r="KA2389" s="1"/>
      <c r="KB2389" s="1"/>
      <c r="KC2389" s="21"/>
      <c r="KD2389" s="1"/>
      <c r="KE2389" s="1"/>
      <c r="KF2389" s="1"/>
      <c r="KG2389" s="1"/>
      <c r="KH2389" s="1"/>
      <c r="KI2389" s="1"/>
      <c r="KJ2389" s="1"/>
      <c r="KK2389" s="21"/>
      <c r="KL2389" s="1"/>
      <c r="KM2389" s="1"/>
      <c r="KN2389" s="1"/>
      <c r="KO2389" s="1"/>
      <c r="KP2389" s="1"/>
      <c r="KQ2389" s="1"/>
      <c r="KR2389" s="1"/>
      <c r="KS2389" s="21"/>
      <c r="KT2389" s="1"/>
      <c r="KU2389" s="1"/>
      <c r="KV2389" s="1"/>
      <c r="KW2389" s="1"/>
      <c r="KX2389" s="1"/>
      <c r="KY2389" s="1"/>
      <c r="KZ2389" s="1"/>
      <c r="LA2389" s="21"/>
      <c r="LB2389" s="1"/>
      <c r="LC2389" s="1"/>
      <c r="LD2389" s="1"/>
      <c r="LE2389" s="1"/>
      <c r="LF2389" s="1"/>
      <c r="LG2389" s="1"/>
      <c r="LH2389" s="1"/>
      <c r="LI2389" s="21"/>
      <c r="LJ2389" s="1"/>
      <c r="LK2389" s="1"/>
      <c r="LL2389" s="1"/>
      <c r="LM2389" s="1"/>
      <c r="LN2389" s="1"/>
      <c r="LO2389" s="1"/>
      <c r="LP2389" s="1"/>
      <c r="LQ2389" s="21"/>
      <c r="LR2389" s="1"/>
      <c r="LS2389" s="1"/>
      <c r="LT2389" s="1"/>
      <c r="LU2389" s="1"/>
      <c r="LV2389" s="1"/>
      <c r="LW2389" s="1"/>
      <c r="LX2389" s="1"/>
      <c r="LY2389" s="21"/>
      <c r="LZ2389" s="1"/>
      <c r="MA2389" s="1"/>
      <c r="MB2389" s="1"/>
      <c r="MC2389" s="1"/>
      <c r="MD2389" s="1"/>
      <c r="ME2389" s="1"/>
      <c r="MF2389" s="1"/>
      <c r="MG2389" s="21"/>
      <c r="MH2389" s="1"/>
      <c r="MI2389" s="1"/>
      <c r="MJ2389" s="1"/>
      <c r="MK2389" s="1"/>
      <c r="ML2389" s="1"/>
      <c r="MM2389" s="1"/>
      <c r="MN2389" s="1"/>
      <c r="MO2389" s="21"/>
      <c r="MP2389" s="1"/>
      <c r="MQ2389" s="1"/>
      <c r="MR2389" s="1"/>
      <c r="MS2389" s="1"/>
      <c r="MT2389" s="1"/>
      <c r="MU2389" s="1"/>
      <c r="MV2389" s="1"/>
      <c r="MW2389" s="21"/>
      <c r="MX2389" s="1"/>
      <c r="MY2389" s="1"/>
      <c r="MZ2389" s="1"/>
      <c r="NA2389" s="1"/>
      <c r="NB2389" s="1"/>
      <c r="NC2389" s="1"/>
      <c r="ND2389" s="1"/>
      <c r="NE2389" s="21"/>
      <c r="NF2389" s="1"/>
      <c r="NG2389" s="1"/>
      <c r="NH2389" s="1"/>
      <c r="NI2389" s="1"/>
      <c r="NJ2389" s="1"/>
      <c r="NK2389" s="1"/>
      <c r="NL2389" s="1"/>
      <c r="NM2389" s="21"/>
      <c r="NN2389" s="1"/>
      <c r="NO2389" s="1"/>
      <c r="NP2389" s="1"/>
      <c r="NQ2389" s="1"/>
      <c r="NR2389" s="1"/>
      <c r="NS2389" s="1"/>
      <c r="NT2389" s="1"/>
      <c r="NU2389" s="21"/>
      <c r="NV2389" s="1"/>
      <c r="NW2389" s="1"/>
      <c r="NX2389" s="1"/>
      <c r="NY2389" s="1"/>
      <c r="NZ2389" s="1"/>
      <c r="OA2389" s="1"/>
      <c r="OB2389" s="1"/>
      <c r="OC2389" s="21"/>
      <c r="OD2389" s="1"/>
      <c r="OE2389" s="1"/>
      <c r="OF2389" s="1"/>
      <c r="OG2389" s="1"/>
      <c r="OH2389" s="1"/>
      <c r="OI2389" s="1"/>
      <c r="OJ2389" s="1"/>
      <c r="OK2389" s="21"/>
      <c r="OL2389" s="1"/>
      <c r="OM2389" s="1"/>
      <c r="ON2389" s="1"/>
      <c r="OO2389" s="1"/>
      <c r="OP2389" s="1"/>
      <c r="OQ2389" s="1"/>
      <c r="OR2389" s="1"/>
      <c r="OS2389" s="21"/>
      <c r="OT2389" s="1"/>
      <c r="OU2389" s="1"/>
      <c r="OV2389" s="1"/>
      <c r="OW2389" s="1"/>
      <c r="OX2389" s="1"/>
      <c r="OY2389" s="1"/>
      <c r="OZ2389" s="1"/>
      <c r="PA2389" s="21"/>
      <c r="PB2389" s="1"/>
      <c r="PC2389" s="1"/>
      <c r="PD2389" s="1"/>
      <c r="PE2389" s="1"/>
      <c r="PF2389" s="1"/>
      <c r="PG2389" s="1"/>
      <c r="PH2389" s="1"/>
      <c r="PI2389" s="21"/>
      <c r="PJ2389" s="1"/>
      <c r="PK2389" s="1"/>
      <c r="PL2389" s="1"/>
      <c r="PM2389" s="1"/>
      <c r="PN2389" s="1"/>
      <c r="PO2389" s="1"/>
      <c r="PP2389" s="1"/>
      <c r="PQ2389" s="21"/>
      <c r="PR2389" s="1"/>
      <c r="PS2389" s="1"/>
      <c r="PT2389" s="1"/>
      <c r="PU2389" s="1"/>
      <c r="PV2389" s="1"/>
      <c r="PW2389" s="1"/>
      <c r="PX2389" s="1"/>
      <c r="PY2389" s="21"/>
      <c r="PZ2389" s="1"/>
      <c r="QA2389" s="1"/>
      <c r="QB2389" s="1"/>
      <c r="QC2389" s="1"/>
      <c r="QD2389" s="1"/>
      <c r="QE2389" s="1"/>
      <c r="QF2389" s="1"/>
      <c r="QG2389" s="21"/>
      <c r="QH2389" s="1"/>
      <c r="QI2389" s="1"/>
      <c r="QJ2389" s="1"/>
      <c r="QK2389" s="1"/>
      <c r="QL2389" s="1"/>
      <c r="QM2389" s="1"/>
      <c r="QN2389" s="1"/>
      <c r="QO2389" s="21"/>
      <c r="QP2389" s="1"/>
      <c r="QQ2389" s="1"/>
      <c r="QR2389" s="1"/>
      <c r="QS2389" s="1"/>
      <c r="QT2389" s="1"/>
      <c r="QU2389" s="1"/>
      <c r="QV2389" s="1"/>
      <c r="QW2389" s="21"/>
      <c r="QX2389" s="1"/>
      <c r="QY2389" s="1"/>
      <c r="QZ2389" s="1"/>
      <c r="RA2389" s="1"/>
      <c r="RB2389" s="1"/>
      <c r="RC2389" s="1"/>
      <c r="RD2389" s="1"/>
      <c r="RE2389" s="21"/>
      <c r="RF2389" s="1"/>
      <c r="RG2389" s="1"/>
      <c r="RH2389" s="1"/>
      <c r="RI2389" s="1"/>
      <c r="RJ2389" s="1"/>
      <c r="RK2389" s="1"/>
      <c r="RL2389" s="1"/>
      <c r="RM2389" s="21"/>
      <c r="RN2389" s="1"/>
      <c r="RO2389" s="1"/>
      <c r="RP2389" s="1"/>
      <c r="RQ2389" s="1"/>
      <c r="RR2389" s="1"/>
      <c r="RS2389" s="1"/>
      <c r="RT2389" s="1"/>
      <c r="RU2389" s="21"/>
      <c r="RV2389" s="1"/>
      <c r="RW2389" s="1"/>
      <c r="RX2389" s="1"/>
      <c r="RY2389" s="1"/>
      <c r="RZ2389" s="1"/>
      <c r="SA2389" s="1"/>
      <c r="SB2389" s="1"/>
      <c r="SC2389" s="21"/>
      <c r="SD2389" s="1"/>
      <c r="SE2389" s="1"/>
      <c r="SF2389" s="1"/>
      <c r="SG2389" s="1"/>
      <c r="SH2389" s="1"/>
      <c r="SI2389" s="1"/>
      <c r="SJ2389" s="1"/>
      <c r="SK2389" s="21"/>
      <c r="SL2389" s="1"/>
      <c r="SM2389" s="1"/>
      <c r="SN2389" s="1"/>
      <c r="SO2389" s="1"/>
      <c r="SP2389" s="1"/>
      <c r="SQ2389" s="1"/>
      <c r="SR2389" s="1"/>
      <c r="SS2389" s="21"/>
      <c r="ST2389" s="1"/>
      <c r="SU2389" s="1"/>
      <c r="SV2389" s="1"/>
      <c r="SW2389" s="1"/>
      <c r="SX2389" s="1"/>
      <c r="SY2389" s="1"/>
      <c r="SZ2389" s="1"/>
      <c r="TA2389" s="21"/>
      <c r="TB2389" s="1"/>
      <c r="TC2389" s="1"/>
      <c r="TD2389" s="1"/>
      <c r="TE2389" s="1"/>
      <c r="TF2389" s="1"/>
      <c r="TG2389" s="1"/>
      <c r="TH2389" s="1"/>
      <c r="TI2389" s="21"/>
      <c r="TJ2389" s="1"/>
      <c r="TK2389" s="1"/>
      <c r="TL2389" s="1"/>
      <c r="TM2389" s="1"/>
      <c r="TN2389" s="1"/>
      <c r="TO2389" s="1"/>
      <c r="TP2389" s="1"/>
      <c r="TQ2389" s="21"/>
      <c r="TR2389" s="1"/>
      <c r="TS2389" s="1"/>
      <c r="TT2389" s="1"/>
      <c r="TU2389" s="1"/>
      <c r="TV2389" s="1"/>
      <c r="TW2389" s="1"/>
      <c r="TX2389" s="1"/>
      <c r="TY2389" s="21"/>
    </row>
    <row r="2390" spans="1:545" ht="12.5" x14ac:dyDescent="0.25">
      <c r="A2390" s="1">
        <v>4.2</v>
      </c>
      <c r="B2390" s="1">
        <v>0.25784539299999998</v>
      </c>
      <c r="C2390" s="1"/>
      <c r="D2390" s="1"/>
      <c r="E2390" s="1"/>
      <c r="F2390" s="1"/>
      <c r="G2390" s="1"/>
      <c r="H2390" s="1"/>
      <c r="I2390" s="1"/>
      <c r="J2390" s="1"/>
      <c r="K2390" s="1"/>
      <c r="L2390" s="1"/>
      <c r="M2390" s="1"/>
      <c r="N2390" s="1"/>
      <c r="O2390" s="1"/>
      <c r="P2390" s="1"/>
      <c r="Q2390" s="1"/>
      <c r="R2390" s="1"/>
      <c r="S2390" s="1"/>
      <c r="T2390" s="1"/>
      <c r="U2390" s="1"/>
      <c r="V2390" s="1"/>
      <c r="W2390" s="1"/>
      <c r="X2390" s="1"/>
      <c r="Y2390" s="21"/>
      <c r="Z2390" s="1"/>
      <c r="AA2390" s="1"/>
      <c r="AB2390" s="1"/>
      <c r="AC2390" s="1"/>
      <c r="AD2390" s="1"/>
      <c r="AE2390" s="1"/>
      <c r="AF2390" s="1"/>
      <c r="AG2390" s="21"/>
      <c r="AH2390" s="1"/>
      <c r="AI2390" s="1"/>
      <c r="AJ2390" s="1"/>
      <c r="AK2390" s="1"/>
      <c r="AL2390" s="1"/>
      <c r="AM2390" s="1"/>
      <c r="AN2390" s="1"/>
      <c r="AO2390" s="21"/>
      <c r="AP2390" s="1"/>
      <c r="AQ2390" s="1"/>
      <c r="AR2390" s="1"/>
      <c r="AS2390" s="1"/>
      <c r="AT2390" s="1"/>
      <c r="AU2390" s="1"/>
      <c r="AV2390" s="1"/>
      <c r="AW2390" s="21"/>
      <c r="AX2390" s="1"/>
      <c r="AY2390" s="1"/>
      <c r="AZ2390" s="1"/>
      <c r="BA2390" s="1"/>
      <c r="BB2390" s="1"/>
      <c r="BC2390" s="1"/>
      <c r="BD2390" s="1"/>
      <c r="BE2390" s="21"/>
      <c r="BF2390" s="1"/>
      <c r="BG2390" s="1"/>
      <c r="BH2390" s="1"/>
      <c r="BI2390" s="1"/>
      <c r="BJ2390" s="1"/>
      <c r="BK2390" s="1"/>
      <c r="BL2390" s="1"/>
      <c r="BM2390" s="21"/>
      <c r="BN2390" s="1"/>
      <c r="BO2390" s="1"/>
      <c r="BP2390" s="1"/>
      <c r="BQ2390" s="1"/>
      <c r="BR2390" s="1"/>
      <c r="BS2390" s="1"/>
      <c r="BT2390" s="1"/>
      <c r="BU2390" s="21"/>
      <c r="BV2390" s="1"/>
      <c r="BW2390" s="1"/>
      <c r="BX2390" s="1"/>
      <c r="BY2390" s="1"/>
      <c r="BZ2390" s="1"/>
      <c r="CA2390" s="1"/>
      <c r="CB2390" s="1"/>
      <c r="CC2390" s="21"/>
      <c r="CD2390" s="1"/>
      <c r="CE2390" s="1"/>
      <c r="CF2390" s="1"/>
      <c r="CG2390" s="1"/>
      <c r="CH2390" s="1"/>
      <c r="CI2390" s="1"/>
      <c r="CJ2390" s="1"/>
      <c r="CK2390" s="21"/>
      <c r="CL2390" s="1"/>
      <c r="CM2390" s="1"/>
      <c r="CN2390" s="1"/>
      <c r="CO2390" s="1"/>
      <c r="CP2390" s="1"/>
      <c r="CQ2390" s="1"/>
      <c r="CR2390" s="1"/>
      <c r="CS2390" s="21"/>
      <c r="CT2390" s="1"/>
      <c r="CU2390" s="1"/>
      <c r="CV2390" s="1"/>
      <c r="CW2390" s="1"/>
      <c r="CX2390" s="1"/>
      <c r="CY2390" s="1"/>
      <c r="CZ2390" s="1"/>
      <c r="DA2390" s="21"/>
      <c r="DB2390" s="1"/>
      <c r="DC2390" s="1"/>
      <c r="DD2390" s="1"/>
      <c r="DE2390" s="1"/>
      <c r="DF2390" s="1"/>
      <c r="DG2390" s="1"/>
      <c r="DH2390" s="1"/>
      <c r="DI2390" s="21"/>
      <c r="DJ2390" s="1"/>
      <c r="DK2390" s="1"/>
      <c r="DL2390" s="1"/>
      <c r="DM2390" s="1"/>
      <c r="DN2390" s="1"/>
      <c r="DO2390" s="1"/>
      <c r="DP2390" s="1"/>
      <c r="DQ2390" s="21"/>
      <c r="DR2390" s="1"/>
      <c r="DS2390" s="1"/>
      <c r="DT2390" s="1"/>
      <c r="DU2390" s="1"/>
      <c r="DV2390" s="1"/>
      <c r="DW2390" s="1"/>
      <c r="DX2390" s="1"/>
      <c r="DY2390" s="21"/>
      <c r="DZ2390" s="1"/>
      <c r="EA2390" s="1"/>
      <c r="EB2390" s="1"/>
      <c r="EC2390" s="1"/>
      <c r="ED2390" s="1"/>
      <c r="EE2390" s="1"/>
      <c r="EF2390" s="1"/>
      <c r="EG2390" s="21"/>
      <c r="EH2390" s="1"/>
      <c r="EI2390" s="1"/>
      <c r="EJ2390" s="1"/>
      <c r="EK2390" s="1"/>
      <c r="EL2390" s="1"/>
      <c r="EM2390" s="1"/>
      <c r="EN2390" s="1"/>
      <c r="EO2390" s="21"/>
      <c r="EP2390" s="1"/>
      <c r="EQ2390" s="1"/>
      <c r="ER2390" s="1"/>
      <c r="ES2390" s="1"/>
      <c r="ET2390" s="1"/>
      <c r="EU2390" s="1"/>
      <c r="EV2390" s="1"/>
      <c r="EW2390" s="21"/>
      <c r="EX2390" s="1"/>
      <c r="EY2390" s="1"/>
      <c r="EZ2390" s="1"/>
      <c r="FA2390" s="1"/>
      <c r="FB2390" s="1"/>
      <c r="FC2390" s="1"/>
      <c r="FD2390" s="1"/>
      <c r="FE2390" s="21"/>
      <c r="FF2390" s="1"/>
      <c r="FG2390" s="1"/>
      <c r="FH2390" s="1"/>
      <c r="FI2390" s="1"/>
      <c r="FJ2390" s="1"/>
      <c r="FK2390" s="1"/>
      <c r="FL2390" s="1"/>
      <c r="FM2390" s="21"/>
      <c r="FN2390" s="1"/>
      <c r="FO2390" s="1"/>
      <c r="FP2390" s="1"/>
      <c r="FQ2390" s="1"/>
      <c r="FR2390" s="1"/>
      <c r="FS2390" s="1"/>
      <c r="FT2390" s="1"/>
      <c r="FU2390" s="21"/>
      <c r="FV2390" s="1"/>
      <c r="FW2390" s="1"/>
      <c r="FX2390" s="1"/>
      <c r="FY2390" s="1"/>
      <c r="FZ2390" s="1"/>
      <c r="GA2390" s="1"/>
      <c r="GB2390" s="1"/>
      <c r="GC2390" s="21"/>
      <c r="GD2390" s="1"/>
      <c r="GE2390" s="1"/>
      <c r="GF2390" s="1"/>
      <c r="GG2390" s="1"/>
      <c r="GH2390" s="1"/>
      <c r="GI2390" s="1"/>
      <c r="GJ2390" s="1"/>
      <c r="GK2390" s="21"/>
      <c r="GL2390" s="1"/>
      <c r="GM2390" s="1"/>
      <c r="GN2390" s="1"/>
      <c r="GO2390" s="1"/>
      <c r="GP2390" s="1"/>
      <c r="GQ2390" s="1"/>
      <c r="GR2390" s="1"/>
      <c r="GS2390" s="21"/>
      <c r="GT2390" s="1"/>
      <c r="GU2390" s="1"/>
      <c r="GV2390" s="1"/>
      <c r="GW2390" s="1"/>
      <c r="GX2390" s="1"/>
      <c r="GY2390" s="1"/>
      <c r="GZ2390" s="1"/>
      <c r="HA2390" s="21"/>
      <c r="HB2390" s="1"/>
      <c r="HC2390" s="1"/>
      <c r="HD2390" s="1"/>
      <c r="HE2390" s="1"/>
      <c r="HF2390" s="1"/>
      <c r="HG2390" s="1"/>
      <c r="HH2390" s="1"/>
      <c r="HI2390" s="21"/>
      <c r="HJ2390" s="1"/>
      <c r="HK2390" s="1"/>
      <c r="HL2390" s="1"/>
      <c r="HM2390" s="1"/>
      <c r="HN2390" s="1"/>
      <c r="HO2390" s="1"/>
      <c r="HP2390" s="1"/>
      <c r="HQ2390" s="21"/>
      <c r="HR2390" s="1"/>
      <c r="HS2390" s="1"/>
      <c r="HT2390" s="1"/>
      <c r="HU2390" s="1"/>
      <c r="HV2390" s="1"/>
      <c r="HW2390" s="1"/>
      <c r="HX2390" s="1"/>
      <c r="HY2390" s="21"/>
      <c r="HZ2390" s="1"/>
      <c r="IA2390" s="1"/>
      <c r="IB2390" s="1"/>
      <c r="IC2390" s="1"/>
      <c r="ID2390" s="1"/>
      <c r="IE2390" s="1"/>
      <c r="IF2390" s="1"/>
      <c r="IG2390" s="21"/>
      <c r="IH2390" s="1"/>
      <c r="II2390" s="1"/>
      <c r="IJ2390" s="1"/>
      <c r="IK2390" s="1"/>
      <c r="IL2390" s="1"/>
      <c r="IM2390" s="1"/>
      <c r="IN2390" s="1"/>
      <c r="IO2390" s="21"/>
      <c r="IP2390" s="1"/>
      <c r="IQ2390" s="1"/>
      <c r="IR2390" s="1"/>
      <c r="IS2390" s="1"/>
      <c r="IT2390" s="1"/>
      <c r="IU2390" s="1"/>
      <c r="IV2390" s="1"/>
      <c r="IW2390" s="21"/>
      <c r="IX2390" s="1"/>
      <c r="IY2390" s="1"/>
      <c r="IZ2390" s="1"/>
      <c r="JA2390" s="1"/>
      <c r="JB2390" s="1"/>
      <c r="JC2390" s="1"/>
      <c r="JD2390" s="1"/>
      <c r="JE2390" s="21"/>
      <c r="JF2390" s="1"/>
      <c r="JG2390" s="1"/>
      <c r="JH2390" s="1"/>
      <c r="JI2390" s="1"/>
      <c r="JJ2390" s="1"/>
      <c r="JK2390" s="1"/>
      <c r="JL2390" s="1"/>
      <c r="JM2390" s="21"/>
      <c r="JN2390" s="1"/>
      <c r="JO2390" s="1"/>
      <c r="JP2390" s="1"/>
      <c r="JQ2390" s="1"/>
      <c r="JR2390" s="1"/>
      <c r="JS2390" s="1"/>
      <c r="JT2390" s="1"/>
      <c r="JU2390" s="21"/>
      <c r="JV2390" s="1"/>
      <c r="JW2390" s="1"/>
      <c r="JX2390" s="1"/>
      <c r="JY2390" s="1"/>
      <c r="JZ2390" s="1"/>
      <c r="KA2390" s="1"/>
      <c r="KB2390" s="1"/>
      <c r="KC2390" s="21"/>
      <c r="KD2390" s="1"/>
      <c r="KE2390" s="1"/>
      <c r="KF2390" s="1"/>
      <c r="KG2390" s="1"/>
      <c r="KH2390" s="1"/>
      <c r="KI2390" s="1"/>
      <c r="KJ2390" s="1"/>
      <c r="KK2390" s="21"/>
      <c r="KL2390" s="1"/>
      <c r="KM2390" s="1"/>
      <c r="KN2390" s="1"/>
      <c r="KO2390" s="1"/>
      <c r="KP2390" s="1"/>
      <c r="KQ2390" s="1"/>
      <c r="KR2390" s="1"/>
      <c r="KS2390" s="21"/>
      <c r="KT2390" s="1"/>
      <c r="KU2390" s="1"/>
      <c r="KV2390" s="1"/>
      <c r="KW2390" s="1"/>
      <c r="KX2390" s="1"/>
      <c r="KY2390" s="1"/>
      <c r="KZ2390" s="1"/>
      <c r="LA2390" s="21"/>
      <c r="LB2390" s="1"/>
      <c r="LC2390" s="1"/>
      <c r="LD2390" s="1"/>
      <c r="LE2390" s="1"/>
      <c r="LF2390" s="1"/>
      <c r="LG2390" s="1"/>
      <c r="LH2390" s="1"/>
      <c r="LI2390" s="21"/>
      <c r="LJ2390" s="1"/>
      <c r="LK2390" s="1"/>
      <c r="LL2390" s="1"/>
      <c r="LM2390" s="1"/>
      <c r="LN2390" s="1"/>
      <c r="LO2390" s="1"/>
      <c r="LP2390" s="1"/>
      <c r="LQ2390" s="21"/>
      <c r="LR2390" s="1"/>
      <c r="LS2390" s="1"/>
      <c r="LT2390" s="1"/>
      <c r="LU2390" s="1"/>
      <c r="LV2390" s="1"/>
      <c r="LW2390" s="1"/>
      <c r="LX2390" s="1"/>
      <c r="LY2390" s="21"/>
      <c r="LZ2390" s="1"/>
      <c r="MA2390" s="1"/>
      <c r="MB2390" s="1"/>
      <c r="MC2390" s="1"/>
      <c r="MD2390" s="1"/>
      <c r="ME2390" s="1"/>
      <c r="MF2390" s="1"/>
      <c r="MG2390" s="21"/>
      <c r="MH2390" s="1"/>
      <c r="MI2390" s="1"/>
      <c r="MJ2390" s="1"/>
      <c r="MK2390" s="1"/>
      <c r="ML2390" s="1"/>
      <c r="MM2390" s="1"/>
      <c r="MN2390" s="1"/>
      <c r="MO2390" s="21"/>
      <c r="MP2390" s="1"/>
      <c r="MQ2390" s="1"/>
      <c r="MR2390" s="1"/>
      <c r="MS2390" s="1"/>
      <c r="MT2390" s="1"/>
      <c r="MU2390" s="1"/>
      <c r="MV2390" s="1"/>
      <c r="MW2390" s="21"/>
      <c r="MX2390" s="1"/>
      <c r="MY2390" s="1"/>
      <c r="MZ2390" s="1"/>
      <c r="NA2390" s="1"/>
      <c r="NB2390" s="1"/>
      <c r="NC2390" s="1"/>
      <c r="ND2390" s="1"/>
      <c r="NE2390" s="21"/>
      <c r="NF2390" s="1"/>
      <c r="NG2390" s="1"/>
      <c r="NH2390" s="1"/>
      <c r="NI2390" s="1"/>
      <c r="NJ2390" s="1"/>
      <c r="NK2390" s="1"/>
      <c r="NL2390" s="1"/>
      <c r="NM2390" s="21"/>
      <c r="NN2390" s="1"/>
      <c r="NO2390" s="1"/>
      <c r="NP2390" s="1"/>
      <c r="NQ2390" s="1"/>
      <c r="NR2390" s="1"/>
      <c r="NS2390" s="1"/>
      <c r="NT2390" s="1"/>
      <c r="NU2390" s="21"/>
      <c r="NV2390" s="1"/>
      <c r="NW2390" s="1"/>
      <c r="NX2390" s="1"/>
      <c r="NY2390" s="1"/>
      <c r="NZ2390" s="1"/>
      <c r="OA2390" s="1"/>
      <c r="OB2390" s="1"/>
      <c r="OC2390" s="21"/>
      <c r="OD2390" s="1"/>
      <c r="OE2390" s="1"/>
      <c r="OF2390" s="1"/>
      <c r="OG2390" s="1"/>
      <c r="OH2390" s="1"/>
      <c r="OI2390" s="1"/>
      <c r="OJ2390" s="1"/>
      <c r="OK2390" s="21"/>
      <c r="OL2390" s="1"/>
      <c r="OM2390" s="1"/>
      <c r="ON2390" s="1"/>
      <c r="OO2390" s="1"/>
      <c r="OP2390" s="1"/>
      <c r="OQ2390" s="1"/>
      <c r="OR2390" s="1"/>
      <c r="OS2390" s="21"/>
      <c r="OT2390" s="1"/>
      <c r="OU2390" s="1"/>
      <c r="OV2390" s="1"/>
      <c r="OW2390" s="1"/>
      <c r="OX2390" s="1"/>
      <c r="OY2390" s="1"/>
      <c r="OZ2390" s="1"/>
      <c r="PA2390" s="21"/>
      <c r="PB2390" s="1"/>
      <c r="PC2390" s="1"/>
      <c r="PD2390" s="1"/>
      <c r="PE2390" s="1"/>
      <c r="PF2390" s="1"/>
      <c r="PG2390" s="1"/>
      <c r="PH2390" s="1"/>
      <c r="PI2390" s="21"/>
      <c r="PJ2390" s="1"/>
      <c r="PK2390" s="1"/>
      <c r="PL2390" s="1"/>
      <c r="PM2390" s="1"/>
      <c r="PN2390" s="1"/>
      <c r="PO2390" s="1"/>
      <c r="PP2390" s="1"/>
      <c r="PQ2390" s="21"/>
      <c r="PR2390" s="1"/>
      <c r="PS2390" s="1"/>
      <c r="PT2390" s="1"/>
      <c r="PU2390" s="1"/>
      <c r="PV2390" s="1"/>
      <c r="PW2390" s="1"/>
      <c r="PX2390" s="1"/>
      <c r="PY2390" s="21"/>
      <c r="PZ2390" s="1"/>
      <c r="QA2390" s="1"/>
      <c r="QB2390" s="1"/>
      <c r="QC2390" s="1"/>
      <c r="QD2390" s="1"/>
      <c r="QE2390" s="1"/>
      <c r="QF2390" s="1"/>
      <c r="QG2390" s="21"/>
      <c r="QH2390" s="1"/>
      <c r="QI2390" s="1"/>
      <c r="QJ2390" s="1"/>
      <c r="QK2390" s="1"/>
      <c r="QL2390" s="1"/>
      <c r="QM2390" s="1"/>
      <c r="QN2390" s="1"/>
      <c r="QO2390" s="21"/>
      <c r="QP2390" s="1"/>
      <c r="QQ2390" s="1"/>
      <c r="QR2390" s="1"/>
      <c r="QS2390" s="1"/>
      <c r="QT2390" s="1"/>
      <c r="QU2390" s="1"/>
      <c r="QV2390" s="1"/>
      <c r="QW2390" s="21"/>
      <c r="QX2390" s="1"/>
      <c r="QY2390" s="1"/>
      <c r="QZ2390" s="1"/>
      <c r="RA2390" s="1"/>
      <c r="RB2390" s="1"/>
      <c r="RC2390" s="1"/>
      <c r="RD2390" s="1"/>
      <c r="RE2390" s="21"/>
      <c r="RF2390" s="1"/>
      <c r="RG2390" s="1"/>
      <c r="RH2390" s="1"/>
      <c r="RI2390" s="1"/>
      <c r="RJ2390" s="1"/>
      <c r="RK2390" s="1"/>
      <c r="RL2390" s="1"/>
      <c r="RM2390" s="21"/>
      <c r="RN2390" s="1"/>
      <c r="RO2390" s="1"/>
      <c r="RP2390" s="1"/>
      <c r="RQ2390" s="1"/>
      <c r="RR2390" s="1"/>
      <c r="RS2390" s="1"/>
      <c r="RT2390" s="1"/>
      <c r="RU2390" s="21"/>
      <c r="RV2390" s="1"/>
      <c r="RW2390" s="1"/>
      <c r="RX2390" s="1"/>
      <c r="RY2390" s="1"/>
      <c r="RZ2390" s="1"/>
      <c r="SA2390" s="1"/>
      <c r="SB2390" s="1"/>
      <c r="SC2390" s="21"/>
      <c r="SD2390" s="1"/>
      <c r="SE2390" s="1"/>
      <c r="SF2390" s="1"/>
      <c r="SG2390" s="1"/>
      <c r="SH2390" s="1"/>
      <c r="SI2390" s="1"/>
      <c r="SJ2390" s="1"/>
      <c r="SK2390" s="21"/>
      <c r="SL2390" s="1"/>
      <c r="SM2390" s="1"/>
      <c r="SN2390" s="1"/>
      <c r="SO2390" s="1"/>
      <c r="SP2390" s="1"/>
      <c r="SQ2390" s="1"/>
      <c r="SR2390" s="1"/>
      <c r="SS2390" s="21"/>
      <c r="ST2390" s="1"/>
      <c r="SU2390" s="1"/>
      <c r="SV2390" s="1"/>
      <c r="SW2390" s="1"/>
      <c r="SX2390" s="1"/>
      <c r="SY2390" s="1"/>
      <c r="SZ2390" s="1"/>
      <c r="TA2390" s="21"/>
      <c r="TB2390" s="1"/>
      <c r="TC2390" s="1"/>
      <c r="TD2390" s="1"/>
      <c r="TE2390" s="1"/>
      <c r="TF2390" s="1"/>
      <c r="TG2390" s="1"/>
      <c r="TH2390" s="1"/>
      <c r="TI2390" s="21"/>
      <c r="TJ2390" s="1"/>
      <c r="TK2390" s="1"/>
      <c r="TL2390" s="1"/>
      <c r="TM2390" s="1"/>
      <c r="TN2390" s="1"/>
      <c r="TO2390" s="1"/>
      <c r="TP2390" s="1"/>
      <c r="TQ2390" s="21"/>
      <c r="TR2390" s="1"/>
      <c r="TS2390" s="1"/>
      <c r="TT2390" s="1"/>
      <c r="TU2390" s="1"/>
      <c r="TV2390" s="1"/>
      <c r="TW2390" s="1"/>
      <c r="TX2390" s="1"/>
      <c r="TY2390" s="21"/>
    </row>
    <row r="2391" spans="1:545" ht="12.5" x14ac:dyDescent="0.25">
      <c r="A2391" s="1">
        <v>4.2</v>
      </c>
      <c r="B2391" s="1">
        <v>0.25784539299999998</v>
      </c>
      <c r="C2391" s="1"/>
      <c r="D2391" s="1"/>
      <c r="E2391" s="1"/>
      <c r="F2391" s="1"/>
      <c r="G2391" s="1"/>
      <c r="H2391" s="1"/>
      <c r="I2391" s="1"/>
      <c r="J2391" s="1"/>
      <c r="K2391" s="1"/>
      <c r="L2391" s="1"/>
      <c r="M2391" s="1"/>
      <c r="N2391" s="1"/>
      <c r="O2391" s="1"/>
      <c r="P2391" s="1"/>
      <c r="Q2391" s="1"/>
      <c r="R2391" s="1"/>
      <c r="S2391" s="1"/>
      <c r="T2391" s="1"/>
      <c r="U2391" s="1"/>
      <c r="V2391" s="1"/>
      <c r="W2391" s="1"/>
      <c r="X2391" s="1"/>
      <c r="Y2391" s="21"/>
      <c r="Z2391" s="1"/>
      <c r="AA2391" s="1"/>
      <c r="AB2391" s="1"/>
      <c r="AC2391" s="1"/>
      <c r="AD2391" s="1"/>
      <c r="AE2391" s="1"/>
      <c r="AF2391" s="1"/>
      <c r="AG2391" s="21"/>
      <c r="AH2391" s="1"/>
      <c r="AI2391" s="1"/>
      <c r="AJ2391" s="1"/>
      <c r="AK2391" s="1"/>
      <c r="AL2391" s="1"/>
      <c r="AM2391" s="1"/>
      <c r="AN2391" s="1"/>
      <c r="AO2391" s="21"/>
      <c r="AP2391" s="1"/>
      <c r="AQ2391" s="1"/>
      <c r="AR2391" s="1"/>
      <c r="AS2391" s="1"/>
      <c r="AT2391" s="1"/>
      <c r="AU2391" s="1"/>
      <c r="AV2391" s="1"/>
      <c r="AW2391" s="21"/>
      <c r="AX2391" s="1"/>
      <c r="AY2391" s="1"/>
      <c r="AZ2391" s="1"/>
      <c r="BA2391" s="1"/>
      <c r="BB2391" s="1"/>
      <c r="BC2391" s="1"/>
      <c r="BD2391" s="1"/>
      <c r="BE2391" s="21"/>
      <c r="BF2391" s="1"/>
      <c r="BG2391" s="1"/>
      <c r="BH2391" s="1"/>
      <c r="BI2391" s="1"/>
      <c r="BJ2391" s="1"/>
      <c r="BK2391" s="1"/>
      <c r="BL2391" s="1"/>
      <c r="BM2391" s="21"/>
      <c r="BN2391" s="1"/>
      <c r="BO2391" s="1"/>
      <c r="BP2391" s="1"/>
      <c r="BQ2391" s="1"/>
      <c r="BR2391" s="1"/>
      <c r="BS2391" s="1"/>
      <c r="BT2391" s="1"/>
      <c r="BU2391" s="21"/>
      <c r="BV2391" s="1"/>
      <c r="BW2391" s="1"/>
      <c r="BX2391" s="1"/>
      <c r="BY2391" s="1"/>
      <c r="BZ2391" s="1"/>
      <c r="CA2391" s="1"/>
      <c r="CB2391" s="1"/>
      <c r="CC2391" s="21"/>
      <c r="CD2391" s="1"/>
      <c r="CE2391" s="1"/>
      <c r="CF2391" s="1"/>
      <c r="CG2391" s="1"/>
      <c r="CH2391" s="1"/>
      <c r="CI2391" s="1"/>
      <c r="CJ2391" s="1"/>
      <c r="CK2391" s="21"/>
      <c r="CL2391" s="1"/>
      <c r="CM2391" s="1"/>
      <c r="CN2391" s="1"/>
      <c r="CO2391" s="1"/>
      <c r="CP2391" s="1"/>
      <c r="CQ2391" s="1"/>
      <c r="CR2391" s="1"/>
      <c r="CS2391" s="21"/>
      <c r="CT2391" s="1"/>
      <c r="CU2391" s="1"/>
      <c r="CV2391" s="1"/>
      <c r="CW2391" s="1"/>
      <c r="CX2391" s="1"/>
      <c r="CY2391" s="1"/>
      <c r="CZ2391" s="1"/>
      <c r="DA2391" s="21"/>
      <c r="DB2391" s="1"/>
      <c r="DC2391" s="1"/>
      <c r="DD2391" s="1"/>
      <c r="DE2391" s="1"/>
      <c r="DF2391" s="1"/>
      <c r="DG2391" s="1"/>
      <c r="DH2391" s="1"/>
      <c r="DI2391" s="21"/>
      <c r="DJ2391" s="1"/>
      <c r="DK2391" s="1"/>
      <c r="DL2391" s="1"/>
      <c r="DM2391" s="1"/>
      <c r="DN2391" s="1"/>
      <c r="DO2391" s="1"/>
      <c r="DP2391" s="1"/>
      <c r="DQ2391" s="21"/>
      <c r="DR2391" s="1"/>
      <c r="DS2391" s="1"/>
      <c r="DT2391" s="1"/>
      <c r="DU2391" s="1"/>
      <c r="DV2391" s="1"/>
      <c r="DW2391" s="1"/>
      <c r="DX2391" s="1"/>
      <c r="DY2391" s="21"/>
      <c r="DZ2391" s="1"/>
      <c r="EA2391" s="1"/>
      <c r="EB2391" s="1"/>
      <c r="EC2391" s="1"/>
      <c r="ED2391" s="1"/>
      <c r="EE2391" s="1"/>
      <c r="EF2391" s="1"/>
      <c r="EG2391" s="21"/>
      <c r="EH2391" s="1"/>
      <c r="EI2391" s="1"/>
      <c r="EJ2391" s="1"/>
      <c r="EK2391" s="1"/>
      <c r="EL2391" s="1"/>
      <c r="EM2391" s="1"/>
      <c r="EN2391" s="1"/>
      <c r="EO2391" s="21"/>
      <c r="EP2391" s="1"/>
      <c r="EQ2391" s="1"/>
      <c r="ER2391" s="1"/>
      <c r="ES2391" s="1"/>
      <c r="ET2391" s="1"/>
      <c r="EU2391" s="1"/>
      <c r="EV2391" s="1"/>
      <c r="EW2391" s="21"/>
      <c r="EX2391" s="1"/>
      <c r="EY2391" s="1"/>
      <c r="EZ2391" s="1"/>
      <c r="FA2391" s="1"/>
      <c r="FB2391" s="1"/>
      <c r="FC2391" s="1"/>
      <c r="FD2391" s="1"/>
      <c r="FE2391" s="21"/>
      <c r="FF2391" s="1"/>
      <c r="FG2391" s="1"/>
      <c r="FH2391" s="1"/>
      <c r="FI2391" s="1"/>
      <c r="FJ2391" s="1"/>
      <c r="FK2391" s="1"/>
      <c r="FL2391" s="1"/>
      <c r="FM2391" s="21"/>
      <c r="FN2391" s="1"/>
      <c r="FO2391" s="1"/>
      <c r="FP2391" s="1"/>
      <c r="FQ2391" s="1"/>
      <c r="FR2391" s="1"/>
      <c r="FS2391" s="1"/>
      <c r="FT2391" s="1"/>
      <c r="FU2391" s="21"/>
      <c r="FV2391" s="1"/>
      <c r="FW2391" s="1"/>
      <c r="FX2391" s="1"/>
      <c r="FY2391" s="1"/>
      <c r="FZ2391" s="1"/>
      <c r="GA2391" s="1"/>
      <c r="GB2391" s="1"/>
      <c r="GC2391" s="21"/>
      <c r="GD2391" s="1"/>
      <c r="GE2391" s="1"/>
      <c r="GF2391" s="1"/>
      <c r="GG2391" s="1"/>
      <c r="GH2391" s="1"/>
      <c r="GI2391" s="1"/>
      <c r="GJ2391" s="1"/>
      <c r="GK2391" s="21"/>
      <c r="GL2391" s="1"/>
      <c r="GM2391" s="1"/>
      <c r="GN2391" s="1"/>
      <c r="GO2391" s="1"/>
      <c r="GP2391" s="1"/>
      <c r="GQ2391" s="1"/>
      <c r="GR2391" s="1"/>
      <c r="GS2391" s="21"/>
      <c r="GT2391" s="1"/>
      <c r="GU2391" s="1"/>
      <c r="GV2391" s="1"/>
      <c r="GW2391" s="1"/>
      <c r="GX2391" s="1"/>
      <c r="GY2391" s="1"/>
      <c r="GZ2391" s="1"/>
      <c r="HA2391" s="21"/>
      <c r="HB2391" s="1"/>
      <c r="HC2391" s="1"/>
      <c r="HD2391" s="1"/>
      <c r="HE2391" s="1"/>
      <c r="HF2391" s="1"/>
      <c r="HG2391" s="1"/>
      <c r="HH2391" s="1"/>
      <c r="HI2391" s="21"/>
      <c r="HJ2391" s="1"/>
      <c r="HK2391" s="1"/>
      <c r="HL2391" s="1"/>
      <c r="HM2391" s="1"/>
      <c r="HN2391" s="1"/>
      <c r="HO2391" s="1"/>
      <c r="HP2391" s="1"/>
      <c r="HQ2391" s="21"/>
      <c r="HR2391" s="1"/>
      <c r="HS2391" s="1"/>
      <c r="HT2391" s="1"/>
      <c r="HU2391" s="1"/>
      <c r="HV2391" s="1"/>
      <c r="HW2391" s="1"/>
      <c r="HX2391" s="1"/>
      <c r="HY2391" s="21"/>
      <c r="HZ2391" s="1"/>
      <c r="IA2391" s="1"/>
      <c r="IB2391" s="1"/>
      <c r="IC2391" s="1"/>
      <c r="ID2391" s="1"/>
      <c r="IE2391" s="1"/>
      <c r="IF2391" s="1"/>
      <c r="IG2391" s="21"/>
      <c r="IH2391" s="1"/>
      <c r="II2391" s="1"/>
      <c r="IJ2391" s="1"/>
      <c r="IK2391" s="1"/>
      <c r="IL2391" s="1"/>
      <c r="IM2391" s="1"/>
      <c r="IN2391" s="1"/>
      <c r="IO2391" s="21"/>
      <c r="IP2391" s="1"/>
      <c r="IQ2391" s="1"/>
      <c r="IR2391" s="1"/>
      <c r="IS2391" s="1"/>
      <c r="IT2391" s="1"/>
      <c r="IU2391" s="1"/>
      <c r="IV2391" s="1"/>
      <c r="IW2391" s="21"/>
      <c r="IX2391" s="1"/>
      <c r="IY2391" s="1"/>
      <c r="IZ2391" s="1"/>
      <c r="JA2391" s="1"/>
      <c r="JB2391" s="1"/>
      <c r="JC2391" s="1"/>
      <c r="JD2391" s="1"/>
      <c r="JE2391" s="21"/>
      <c r="JF2391" s="1"/>
      <c r="JG2391" s="1"/>
      <c r="JH2391" s="1"/>
      <c r="JI2391" s="1"/>
      <c r="JJ2391" s="1"/>
      <c r="JK2391" s="1"/>
      <c r="JL2391" s="1"/>
      <c r="JM2391" s="21"/>
      <c r="JN2391" s="1"/>
      <c r="JO2391" s="1"/>
      <c r="JP2391" s="1"/>
      <c r="JQ2391" s="1"/>
      <c r="JR2391" s="1"/>
      <c r="JS2391" s="1"/>
      <c r="JT2391" s="1"/>
      <c r="JU2391" s="21"/>
      <c r="JV2391" s="1"/>
      <c r="JW2391" s="1"/>
      <c r="JX2391" s="1"/>
      <c r="JY2391" s="1"/>
      <c r="JZ2391" s="1"/>
      <c r="KA2391" s="1"/>
      <c r="KB2391" s="1"/>
      <c r="KC2391" s="21"/>
      <c r="KD2391" s="1"/>
      <c r="KE2391" s="1"/>
      <c r="KF2391" s="1"/>
      <c r="KG2391" s="1"/>
      <c r="KH2391" s="1"/>
      <c r="KI2391" s="1"/>
      <c r="KJ2391" s="1"/>
      <c r="KK2391" s="21"/>
      <c r="KL2391" s="1"/>
      <c r="KM2391" s="1"/>
      <c r="KN2391" s="1"/>
      <c r="KO2391" s="1"/>
      <c r="KP2391" s="1"/>
      <c r="KQ2391" s="1"/>
      <c r="KR2391" s="1"/>
      <c r="KS2391" s="21"/>
      <c r="KT2391" s="1"/>
      <c r="KU2391" s="1"/>
      <c r="KV2391" s="1"/>
      <c r="KW2391" s="1"/>
      <c r="KX2391" s="1"/>
      <c r="KY2391" s="1"/>
      <c r="KZ2391" s="1"/>
      <c r="LA2391" s="21"/>
      <c r="LB2391" s="1"/>
      <c r="LC2391" s="1"/>
      <c r="LD2391" s="1"/>
      <c r="LE2391" s="1"/>
      <c r="LF2391" s="1"/>
      <c r="LG2391" s="1"/>
      <c r="LH2391" s="1"/>
      <c r="LI2391" s="21"/>
      <c r="LJ2391" s="1"/>
      <c r="LK2391" s="1"/>
      <c r="LL2391" s="1"/>
      <c r="LM2391" s="1"/>
      <c r="LN2391" s="1"/>
      <c r="LO2391" s="1"/>
      <c r="LP2391" s="1"/>
      <c r="LQ2391" s="21"/>
      <c r="LR2391" s="1"/>
      <c r="LS2391" s="1"/>
      <c r="LT2391" s="1"/>
      <c r="LU2391" s="1"/>
      <c r="LV2391" s="1"/>
      <c r="LW2391" s="1"/>
      <c r="LX2391" s="1"/>
      <c r="LY2391" s="21"/>
      <c r="LZ2391" s="1"/>
      <c r="MA2391" s="1"/>
      <c r="MB2391" s="1"/>
      <c r="MC2391" s="1"/>
      <c r="MD2391" s="1"/>
      <c r="ME2391" s="1"/>
      <c r="MF2391" s="1"/>
      <c r="MG2391" s="21"/>
      <c r="MH2391" s="1"/>
      <c r="MI2391" s="1"/>
      <c r="MJ2391" s="1"/>
      <c r="MK2391" s="1"/>
      <c r="ML2391" s="1"/>
      <c r="MM2391" s="1"/>
      <c r="MN2391" s="1"/>
      <c r="MO2391" s="21"/>
      <c r="MP2391" s="1"/>
      <c r="MQ2391" s="1"/>
      <c r="MR2391" s="1"/>
      <c r="MS2391" s="1"/>
      <c r="MT2391" s="1"/>
      <c r="MU2391" s="1"/>
      <c r="MV2391" s="1"/>
      <c r="MW2391" s="21"/>
      <c r="MX2391" s="1"/>
      <c r="MY2391" s="1"/>
      <c r="MZ2391" s="1"/>
      <c r="NA2391" s="1"/>
      <c r="NB2391" s="1"/>
      <c r="NC2391" s="1"/>
      <c r="ND2391" s="1"/>
      <c r="NE2391" s="21"/>
      <c r="NF2391" s="1"/>
      <c r="NG2391" s="1"/>
      <c r="NH2391" s="1"/>
      <c r="NI2391" s="1"/>
      <c r="NJ2391" s="1"/>
      <c r="NK2391" s="1"/>
      <c r="NL2391" s="1"/>
      <c r="NM2391" s="21"/>
      <c r="NN2391" s="1"/>
      <c r="NO2391" s="1"/>
      <c r="NP2391" s="1"/>
      <c r="NQ2391" s="1"/>
      <c r="NR2391" s="1"/>
      <c r="NS2391" s="1"/>
      <c r="NT2391" s="1"/>
      <c r="NU2391" s="21"/>
      <c r="NV2391" s="1"/>
      <c r="NW2391" s="1"/>
      <c r="NX2391" s="1"/>
      <c r="NY2391" s="1"/>
      <c r="NZ2391" s="1"/>
      <c r="OA2391" s="1"/>
      <c r="OB2391" s="1"/>
      <c r="OC2391" s="21"/>
      <c r="OD2391" s="1"/>
      <c r="OE2391" s="1"/>
      <c r="OF2391" s="1"/>
      <c r="OG2391" s="1"/>
      <c r="OH2391" s="1"/>
      <c r="OI2391" s="1"/>
      <c r="OJ2391" s="1"/>
      <c r="OK2391" s="21"/>
      <c r="OL2391" s="1"/>
      <c r="OM2391" s="1"/>
      <c r="ON2391" s="1"/>
      <c r="OO2391" s="1"/>
      <c r="OP2391" s="1"/>
      <c r="OQ2391" s="1"/>
      <c r="OR2391" s="1"/>
      <c r="OS2391" s="21"/>
      <c r="OT2391" s="1"/>
      <c r="OU2391" s="1"/>
      <c r="OV2391" s="1"/>
      <c r="OW2391" s="1"/>
      <c r="OX2391" s="1"/>
      <c r="OY2391" s="1"/>
      <c r="OZ2391" s="1"/>
      <c r="PA2391" s="21"/>
      <c r="PB2391" s="1"/>
      <c r="PC2391" s="1"/>
      <c r="PD2391" s="1"/>
      <c r="PE2391" s="1"/>
      <c r="PF2391" s="1"/>
      <c r="PG2391" s="1"/>
      <c r="PH2391" s="1"/>
      <c r="PI2391" s="21"/>
      <c r="PJ2391" s="1"/>
      <c r="PK2391" s="1"/>
      <c r="PL2391" s="1"/>
      <c r="PM2391" s="1"/>
      <c r="PN2391" s="1"/>
      <c r="PO2391" s="1"/>
      <c r="PP2391" s="1"/>
      <c r="PQ2391" s="21"/>
      <c r="PR2391" s="1"/>
      <c r="PS2391" s="1"/>
      <c r="PT2391" s="1"/>
      <c r="PU2391" s="1"/>
      <c r="PV2391" s="1"/>
      <c r="PW2391" s="1"/>
      <c r="PX2391" s="1"/>
      <c r="PY2391" s="21"/>
      <c r="PZ2391" s="1"/>
      <c r="QA2391" s="1"/>
      <c r="QB2391" s="1"/>
      <c r="QC2391" s="1"/>
      <c r="QD2391" s="1"/>
      <c r="QE2391" s="1"/>
      <c r="QF2391" s="1"/>
      <c r="QG2391" s="21"/>
      <c r="QH2391" s="1"/>
      <c r="QI2391" s="1"/>
      <c r="QJ2391" s="1"/>
      <c r="QK2391" s="1"/>
      <c r="QL2391" s="1"/>
      <c r="QM2391" s="1"/>
      <c r="QN2391" s="1"/>
      <c r="QO2391" s="21"/>
      <c r="QP2391" s="1"/>
      <c r="QQ2391" s="1"/>
      <c r="QR2391" s="1"/>
      <c r="QS2391" s="1"/>
      <c r="QT2391" s="1"/>
      <c r="QU2391" s="1"/>
      <c r="QV2391" s="1"/>
      <c r="QW2391" s="21"/>
      <c r="QX2391" s="1"/>
      <c r="QY2391" s="1"/>
      <c r="QZ2391" s="1"/>
      <c r="RA2391" s="1"/>
      <c r="RB2391" s="1"/>
      <c r="RC2391" s="1"/>
      <c r="RD2391" s="1"/>
      <c r="RE2391" s="21"/>
      <c r="RF2391" s="1"/>
      <c r="RG2391" s="1"/>
      <c r="RH2391" s="1"/>
      <c r="RI2391" s="1"/>
      <c r="RJ2391" s="1"/>
      <c r="RK2391" s="1"/>
      <c r="RL2391" s="1"/>
      <c r="RM2391" s="21"/>
      <c r="RN2391" s="1"/>
      <c r="RO2391" s="1"/>
      <c r="RP2391" s="1"/>
      <c r="RQ2391" s="1"/>
      <c r="RR2391" s="1"/>
      <c r="RS2391" s="1"/>
      <c r="RT2391" s="1"/>
      <c r="RU2391" s="21"/>
      <c r="RV2391" s="1"/>
      <c r="RW2391" s="1"/>
      <c r="RX2391" s="1"/>
      <c r="RY2391" s="1"/>
      <c r="RZ2391" s="1"/>
      <c r="SA2391" s="1"/>
      <c r="SB2391" s="1"/>
      <c r="SC2391" s="21"/>
      <c r="SD2391" s="1"/>
      <c r="SE2391" s="1"/>
      <c r="SF2391" s="1"/>
      <c r="SG2391" s="1"/>
      <c r="SH2391" s="1"/>
      <c r="SI2391" s="1"/>
      <c r="SJ2391" s="1"/>
      <c r="SK2391" s="21"/>
      <c r="SL2391" s="1"/>
      <c r="SM2391" s="1"/>
      <c r="SN2391" s="1"/>
      <c r="SO2391" s="1"/>
      <c r="SP2391" s="1"/>
      <c r="SQ2391" s="1"/>
      <c r="SR2391" s="1"/>
      <c r="SS2391" s="21"/>
      <c r="ST2391" s="1"/>
      <c r="SU2391" s="1"/>
      <c r="SV2391" s="1"/>
      <c r="SW2391" s="1"/>
      <c r="SX2391" s="1"/>
      <c r="SY2391" s="1"/>
      <c r="SZ2391" s="1"/>
      <c r="TA2391" s="21"/>
      <c r="TB2391" s="1"/>
      <c r="TC2391" s="1"/>
      <c r="TD2391" s="1"/>
      <c r="TE2391" s="1"/>
      <c r="TF2391" s="1"/>
      <c r="TG2391" s="1"/>
      <c r="TH2391" s="1"/>
      <c r="TI2391" s="21"/>
      <c r="TJ2391" s="1"/>
      <c r="TK2391" s="1"/>
      <c r="TL2391" s="1"/>
      <c r="TM2391" s="1"/>
      <c r="TN2391" s="1"/>
      <c r="TO2391" s="1"/>
      <c r="TP2391" s="1"/>
      <c r="TQ2391" s="21"/>
      <c r="TR2391" s="1"/>
      <c r="TS2391" s="1"/>
      <c r="TT2391" s="1"/>
      <c r="TU2391" s="1"/>
      <c r="TV2391" s="1"/>
      <c r="TW2391" s="1"/>
      <c r="TX2391" s="1"/>
      <c r="TY2391" s="21"/>
    </row>
    <row r="2392" spans="1:545" ht="12.5" x14ac:dyDescent="0.25">
      <c r="A2392" s="1">
        <v>4.2</v>
      </c>
      <c r="B2392" s="1">
        <v>0.25784539299999998</v>
      </c>
      <c r="C2392" s="1"/>
      <c r="D2392" s="1"/>
      <c r="E2392" s="1"/>
      <c r="F2392" s="1"/>
      <c r="G2392" s="1"/>
      <c r="H2392" s="1"/>
      <c r="I2392" s="1"/>
      <c r="J2392" s="1"/>
      <c r="K2392" s="1"/>
      <c r="L2392" s="1"/>
      <c r="M2392" s="1"/>
      <c r="N2392" s="1"/>
      <c r="O2392" s="1"/>
      <c r="P2392" s="1"/>
      <c r="Q2392" s="1"/>
      <c r="R2392" s="1"/>
      <c r="S2392" s="1"/>
      <c r="T2392" s="1"/>
      <c r="U2392" s="1"/>
      <c r="V2392" s="1"/>
      <c r="W2392" s="1"/>
      <c r="X2392" s="1"/>
      <c r="Y2392" s="21"/>
      <c r="Z2392" s="1"/>
      <c r="AA2392" s="1"/>
      <c r="AB2392" s="1"/>
      <c r="AC2392" s="1"/>
      <c r="AD2392" s="1"/>
      <c r="AE2392" s="1"/>
      <c r="AF2392" s="1"/>
      <c r="AG2392" s="21"/>
      <c r="AH2392" s="1"/>
      <c r="AI2392" s="1"/>
      <c r="AJ2392" s="1"/>
      <c r="AK2392" s="1"/>
      <c r="AL2392" s="1"/>
      <c r="AM2392" s="1"/>
      <c r="AN2392" s="1"/>
      <c r="AO2392" s="21"/>
      <c r="AP2392" s="1"/>
      <c r="AQ2392" s="1"/>
      <c r="AR2392" s="1"/>
      <c r="AS2392" s="1"/>
      <c r="AT2392" s="1"/>
      <c r="AU2392" s="1"/>
      <c r="AV2392" s="1"/>
      <c r="AW2392" s="21"/>
      <c r="AX2392" s="1"/>
      <c r="AY2392" s="1"/>
      <c r="AZ2392" s="1"/>
      <c r="BA2392" s="1"/>
      <c r="BB2392" s="1"/>
      <c r="BC2392" s="1"/>
      <c r="BD2392" s="1"/>
      <c r="BE2392" s="21"/>
      <c r="BF2392" s="1"/>
      <c r="BG2392" s="1"/>
      <c r="BH2392" s="1"/>
      <c r="BI2392" s="1"/>
      <c r="BJ2392" s="1"/>
      <c r="BK2392" s="1"/>
      <c r="BL2392" s="1"/>
      <c r="BM2392" s="21"/>
      <c r="BN2392" s="1"/>
      <c r="BO2392" s="1"/>
      <c r="BP2392" s="1"/>
      <c r="BQ2392" s="1"/>
      <c r="BR2392" s="1"/>
      <c r="BS2392" s="1"/>
      <c r="BT2392" s="1"/>
      <c r="BU2392" s="21"/>
      <c r="BV2392" s="1"/>
      <c r="BW2392" s="1"/>
      <c r="BX2392" s="1"/>
      <c r="BY2392" s="1"/>
      <c r="BZ2392" s="1"/>
      <c r="CA2392" s="1"/>
      <c r="CB2392" s="1"/>
      <c r="CC2392" s="21"/>
      <c r="CD2392" s="1"/>
      <c r="CE2392" s="1"/>
      <c r="CF2392" s="1"/>
      <c r="CG2392" s="1"/>
      <c r="CH2392" s="1"/>
      <c r="CI2392" s="1"/>
      <c r="CJ2392" s="1"/>
      <c r="CK2392" s="21"/>
      <c r="CL2392" s="1"/>
      <c r="CM2392" s="1"/>
      <c r="CN2392" s="1"/>
      <c r="CO2392" s="1"/>
      <c r="CP2392" s="1"/>
      <c r="CQ2392" s="1"/>
      <c r="CR2392" s="1"/>
      <c r="CS2392" s="21"/>
      <c r="CT2392" s="1"/>
      <c r="CU2392" s="1"/>
      <c r="CV2392" s="1"/>
      <c r="CW2392" s="1"/>
      <c r="CX2392" s="1"/>
      <c r="CY2392" s="1"/>
      <c r="CZ2392" s="1"/>
      <c r="DA2392" s="21"/>
      <c r="DB2392" s="1"/>
      <c r="DC2392" s="1"/>
      <c r="DD2392" s="1"/>
      <c r="DE2392" s="1"/>
      <c r="DF2392" s="1"/>
      <c r="DG2392" s="1"/>
      <c r="DH2392" s="1"/>
      <c r="DI2392" s="21"/>
      <c r="DJ2392" s="1"/>
      <c r="DK2392" s="1"/>
      <c r="DL2392" s="1"/>
      <c r="DM2392" s="1"/>
      <c r="DN2392" s="1"/>
      <c r="DO2392" s="1"/>
      <c r="DP2392" s="1"/>
      <c r="DQ2392" s="21"/>
      <c r="DR2392" s="1"/>
      <c r="DS2392" s="1"/>
      <c r="DT2392" s="1"/>
      <c r="DU2392" s="1"/>
      <c r="DV2392" s="1"/>
      <c r="DW2392" s="1"/>
      <c r="DX2392" s="1"/>
      <c r="DY2392" s="21"/>
      <c r="DZ2392" s="1"/>
      <c r="EA2392" s="1"/>
      <c r="EB2392" s="1"/>
      <c r="EC2392" s="1"/>
      <c r="ED2392" s="1"/>
      <c r="EE2392" s="1"/>
      <c r="EF2392" s="1"/>
      <c r="EG2392" s="21"/>
      <c r="EH2392" s="1"/>
      <c r="EI2392" s="1"/>
      <c r="EJ2392" s="1"/>
      <c r="EK2392" s="1"/>
      <c r="EL2392" s="1"/>
      <c r="EM2392" s="1"/>
      <c r="EN2392" s="1"/>
      <c r="EO2392" s="21"/>
      <c r="EP2392" s="1"/>
      <c r="EQ2392" s="1"/>
      <c r="ER2392" s="1"/>
      <c r="ES2392" s="1"/>
      <c r="ET2392" s="1"/>
      <c r="EU2392" s="1"/>
      <c r="EV2392" s="1"/>
      <c r="EW2392" s="21"/>
      <c r="EX2392" s="1"/>
      <c r="EY2392" s="1"/>
      <c r="EZ2392" s="1"/>
      <c r="FA2392" s="1"/>
      <c r="FB2392" s="1"/>
      <c r="FC2392" s="1"/>
      <c r="FD2392" s="1"/>
      <c r="FE2392" s="21"/>
      <c r="FF2392" s="1"/>
      <c r="FG2392" s="1"/>
      <c r="FH2392" s="1"/>
      <c r="FI2392" s="1"/>
      <c r="FJ2392" s="1"/>
      <c r="FK2392" s="1"/>
      <c r="FL2392" s="1"/>
      <c r="FM2392" s="21"/>
      <c r="FN2392" s="1"/>
      <c r="FO2392" s="1"/>
      <c r="FP2392" s="1"/>
      <c r="FQ2392" s="1"/>
      <c r="FR2392" s="1"/>
      <c r="FS2392" s="1"/>
      <c r="FT2392" s="1"/>
      <c r="FU2392" s="21"/>
      <c r="FV2392" s="1"/>
      <c r="FW2392" s="1"/>
      <c r="FX2392" s="1"/>
      <c r="FY2392" s="1"/>
      <c r="FZ2392" s="1"/>
      <c r="GA2392" s="1"/>
      <c r="GB2392" s="1"/>
      <c r="GC2392" s="21"/>
      <c r="GD2392" s="1"/>
      <c r="GE2392" s="1"/>
      <c r="GF2392" s="1"/>
      <c r="GG2392" s="1"/>
      <c r="GH2392" s="1"/>
      <c r="GI2392" s="1"/>
      <c r="GJ2392" s="1"/>
      <c r="GK2392" s="21"/>
      <c r="GL2392" s="1"/>
      <c r="GM2392" s="1"/>
      <c r="GN2392" s="1"/>
      <c r="GO2392" s="1"/>
      <c r="GP2392" s="1"/>
      <c r="GQ2392" s="1"/>
      <c r="GR2392" s="1"/>
      <c r="GS2392" s="21"/>
      <c r="GT2392" s="1"/>
      <c r="GU2392" s="1"/>
      <c r="GV2392" s="1"/>
      <c r="GW2392" s="1"/>
      <c r="GX2392" s="1"/>
      <c r="GY2392" s="1"/>
      <c r="GZ2392" s="1"/>
      <c r="HA2392" s="21"/>
      <c r="HB2392" s="1"/>
      <c r="HC2392" s="1"/>
      <c r="HD2392" s="1"/>
      <c r="HE2392" s="1"/>
      <c r="HF2392" s="1"/>
      <c r="HG2392" s="1"/>
      <c r="HH2392" s="1"/>
      <c r="HI2392" s="21"/>
      <c r="HJ2392" s="1"/>
      <c r="HK2392" s="1"/>
      <c r="HL2392" s="1"/>
      <c r="HM2392" s="1"/>
      <c r="HN2392" s="1"/>
      <c r="HO2392" s="1"/>
      <c r="HP2392" s="1"/>
      <c r="HQ2392" s="21"/>
      <c r="HR2392" s="1"/>
      <c r="HS2392" s="1"/>
      <c r="HT2392" s="1"/>
      <c r="HU2392" s="1"/>
      <c r="HV2392" s="1"/>
      <c r="HW2392" s="1"/>
      <c r="HX2392" s="1"/>
      <c r="HY2392" s="21"/>
      <c r="HZ2392" s="1"/>
      <c r="IA2392" s="1"/>
      <c r="IB2392" s="1"/>
      <c r="IC2392" s="1"/>
      <c r="ID2392" s="1"/>
      <c r="IE2392" s="1"/>
      <c r="IF2392" s="1"/>
      <c r="IG2392" s="21"/>
      <c r="IH2392" s="1"/>
      <c r="II2392" s="1"/>
      <c r="IJ2392" s="1"/>
      <c r="IK2392" s="1"/>
      <c r="IL2392" s="1"/>
      <c r="IM2392" s="1"/>
      <c r="IN2392" s="1"/>
      <c r="IO2392" s="21"/>
      <c r="IP2392" s="1"/>
      <c r="IQ2392" s="1"/>
      <c r="IR2392" s="1"/>
      <c r="IS2392" s="1"/>
      <c r="IT2392" s="1"/>
      <c r="IU2392" s="1"/>
      <c r="IV2392" s="1"/>
      <c r="IW2392" s="21"/>
      <c r="IX2392" s="1"/>
      <c r="IY2392" s="1"/>
      <c r="IZ2392" s="1"/>
      <c r="JA2392" s="1"/>
      <c r="JB2392" s="1"/>
      <c r="JC2392" s="1"/>
      <c r="JD2392" s="1"/>
      <c r="JE2392" s="21"/>
      <c r="JF2392" s="1"/>
      <c r="JG2392" s="1"/>
      <c r="JH2392" s="1"/>
      <c r="JI2392" s="1"/>
      <c r="JJ2392" s="1"/>
      <c r="JK2392" s="1"/>
      <c r="JL2392" s="1"/>
      <c r="JM2392" s="21"/>
      <c r="JN2392" s="1"/>
      <c r="JO2392" s="1"/>
      <c r="JP2392" s="1"/>
      <c r="JQ2392" s="1"/>
      <c r="JR2392" s="1"/>
      <c r="JS2392" s="1"/>
      <c r="JT2392" s="1"/>
      <c r="JU2392" s="21"/>
      <c r="JV2392" s="1"/>
      <c r="JW2392" s="1"/>
      <c r="JX2392" s="1"/>
      <c r="JY2392" s="1"/>
      <c r="JZ2392" s="1"/>
      <c r="KA2392" s="1"/>
      <c r="KB2392" s="1"/>
      <c r="KC2392" s="21"/>
      <c r="KD2392" s="1"/>
      <c r="KE2392" s="1"/>
      <c r="KF2392" s="1"/>
      <c r="KG2392" s="1"/>
      <c r="KH2392" s="1"/>
      <c r="KI2392" s="1"/>
      <c r="KJ2392" s="1"/>
      <c r="KK2392" s="21"/>
      <c r="KL2392" s="1"/>
      <c r="KM2392" s="1"/>
      <c r="KN2392" s="1"/>
      <c r="KO2392" s="1"/>
      <c r="KP2392" s="1"/>
      <c r="KQ2392" s="1"/>
      <c r="KR2392" s="1"/>
      <c r="KS2392" s="21"/>
      <c r="KT2392" s="1"/>
      <c r="KU2392" s="1"/>
      <c r="KV2392" s="1"/>
      <c r="KW2392" s="1"/>
      <c r="KX2392" s="1"/>
      <c r="KY2392" s="1"/>
      <c r="KZ2392" s="1"/>
      <c r="LA2392" s="21"/>
      <c r="LB2392" s="1"/>
      <c r="LC2392" s="1"/>
      <c r="LD2392" s="1"/>
      <c r="LE2392" s="1"/>
      <c r="LF2392" s="1"/>
      <c r="LG2392" s="1"/>
      <c r="LH2392" s="1"/>
      <c r="LI2392" s="21"/>
      <c r="LJ2392" s="1"/>
      <c r="LK2392" s="1"/>
      <c r="LL2392" s="1"/>
      <c r="LM2392" s="1"/>
      <c r="LN2392" s="1"/>
      <c r="LO2392" s="1"/>
      <c r="LP2392" s="1"/>
      <c r="LQ2392" s="21"/>
      <c r="LR2392" s="1"/>
      <c r="LS2392" s="1"/>
      <c r="LT2392" s="1"/>
      <c r="LU2392" s="1"/>
      <c r="LV2392" s="1"/>
      <c r="LW2392" s="1"/>
      <c r="LX2392" s="1"/>
      <c r="LY2392" s="21"/>
      <c r="LZ2392" s="1"/>
      <c r="MA2392" s="1"/>
      <c r="MB2392" s="1"/>
      <c r="MC2392" s="1"/>
      <c r="MD2392" s="1"/>
      <c r="ME2392" s="1"/>
      <c r="MF2392" s="1"/>
      <c r="MG2392" s="21"/>
      <c r="MH2392" s="1"/>
      <c r="MI2392" s="1"/>
      <c r="MJ2392" s="1"/>
      <c r="MK2392" s="1"/>
      <c r="ML2392" s="1"/>
      <c r="MM2392" s="1"/>
      <c r="MN2392" s="1"/>
      <c r="MO2392" s="21"/>
      <c r="MP2392" s="1"/>
      <c r="MQ2392" s="1"/>
      <c r="MR2392" s="1"/>
      <c r="MS2392" s="1"/>
      <c r="MT2392" s="1"/>
      <c r="MU2392" s="1"/>
      <c r="MV2392" s="1"/>
      <c r="MW2392" s="21"/>
      <c r="MX2392" s="1"/>
      <c r="MY2392" s="1"/>
      <c r="MZ2392" s="1"/>
      <c r="NA2392" s="1"/>
      <c r="NB2392" s="1"/>
      <c r="NC2392" s="1"/>
      <c r="ND2392" s="1"/>
      <c r="NE2392" s="21"/>
      <c r="NF2392" s="1"/>
      <c r="NG2392" s="1"/>
      <c r="NH2392" s="1"/>
      <c r="NI2392" s="1"/>
      <c r="NJ2392" s="1"/>
      <c r="NK2392" s="1"/>
      <c r="NL2392" s="1"/>
      <c r="NM2392" s="21"/>
      <c r="NN2392" s="1"/>
      <c r="NO2392" s="1"/>
      <c r="NP2392" s="1"/>
      <c r="NQ2392" s="1"/>
      <c r="NR2392" s="1"/>
      <c r="NS2392" s="1"/>
      <c r="NT2392" s="1"/>
      <c r="NU2392" s="21"/>
      <c r="NV2392" s="1"/>
      <c r="NW2392" s="1"/>
      <c r="NX2392" s="1"/>
      <c r="NY2392" s="1"/>
      <c r="NZ2392" s="1"/>
      <c r="OA2392" s="1"/>
      <c r="OB2392" s="1"/>
      <c r="OC2392" s="21"/>
      <c r="OD2392" s="1"/>
      <c r="OE2392" s="1"/>
      <c r="OF2392" s="1"/>
      <c r="OG2392" s="1"/>
      <c r="OH2392" s="1"/>
      <c r="OI2392" s="1"/>
      <c r="OJ2392" s="1"/>
      <c r="OK2392" s="21"/>
      <c r="OL2392" s="1"/>
      <c r="OM2392" s="1"/>
      <c r="ON2392" s="1"/>
      <c r="OO2392" s="1"/>
      <c r="OP2392" s="1"/>
      <c r="OQ2392" s="1"/>
      <c r="OR2392" s="1"/>
      <c r="OS2392" s="21"/>
      <c r="OT2392" s="1"/>
      <c r="OU2392" s="1"/>
      <c r="OV2392" s="1"/>
      <c r="OW2392" s="1"/>
      <c r="OX2392" s="1"/>
      <c r="OY2392" s="1"/>
      <c r="OZ2392" s="1"/>
      <c r="PA2392" s="21"/>
      <c r="PB2392" s="1"/>
      <c r="PC2392" s="1"/>
      <c r="PD2392" s="1"/>
      <c r="PE2392" s="1"/>
      <c r="PF2392" s="1"/>
      <c r="PG2392" s="1"/>
      <c r="PH2392" s="1"/>
      <c r="PI2392" s="21"/>
      <c r="PJ2392" s="1"/>
      <c r="PK2392" s="1"/>
      <c r="PL2392" s="1"/>
      <c r="PM2392" s="1"/>
      <c r="PN2392" s="1"/>
      <c r="PO2392" s="1"/>
      <c r="PP2392" s="1"/>
      <c r="PQ2392" s="21"/>
      <c r="PR2392" s="1"/>
      <c r="PS2392" s="1"/>
      <c r="PT2392" s="1"/>
      <c r="PU2392" s="1"/>
      <c r="PV2392" s="1"/>
      <c r="PW2392" s="1"/>
      <c r="PX2392" s="1"/>
      <c r="PY2392" s="21"/>
      <c r="PZ2392" s="1"/>
      <c r="QA2392" s="1"/>
      <c r="QB2392" s="1"/>
      <c r="QC2392" s="1"/>
      <c r="QD2392" s="1"/>
      <c r="QE2392" s="1"/>
      <c r="QF2392" s="1"/>
      <c r="QG2392" s="21"/>
      <c r="QH2392" s="1"/>
      <c r="QI2392" s="1"/>
      <c r="QJ2392" s="1"/>
      <c r="QK2392" s="1"/>
      <c r="QL2392" s="1"/>
      <c r="QM2392" s="1"/>
      <c r="QN2392" s="1"/>
      <c r="QO2392" s="21"/>
      <c r="QP2392" s="1"/>
      <c r="QQ2392" s="1"/>
      <c r="QR2392" s="1"/>
      <c r="QS2392" s="1"/>
      <c r="QT2392" s="1"/>
      <c r="QU2392" s="1"/>
      <c r="QV2392" s="1"/>
      <c r="QW2392" s="21"/>
      <c r="QX2392" s="1"/>
      <c r="QY2392" s="1"/>
      <c r="QZ2392" s="1"/>
      <c r="RA2392" s="1"/>
      <c r="RB2392" s="1"/>
      <c r="RC2392" s="1"/>
      <c r="RD2392" s="1"/>
      <c r="RE2392" s="21"/>
      <c r="RF2392" s="1"/>
      <c r="RG2392" s="1"/>
      <c r="RH2392" s="1"/>
      <c r="RI2392" s="1"/>
      <c r="RJ2392" s="1"/>
      <c r="RK2392" s="1"/>
      <c r="RL2392" s="1"/>
      <c r="RM2392" s="21"/>
      <c r="RN2392" s="1"/>
      <c r="RO2392" s="1"/>
      <c r="RP2392" s="1"/>
      <c r="RQ2392" s="1"/>
      <c r="RR2392" s="1"/>
      <c r="RS2392" s="1"/>
      <c r="RT2392" s="1"/>
      <c r="RU2392" s="21"/>
      <c r="RV2392" s="1"/>
      <c r="RW2392" s="1"/>
      <c r="RX2392" s="1"/>
      <c r="RY2392" s="1"/>
      <c r="RZ2392" s="1"/>
      <c r="SA2392" s="1"/>
      <c r="SB2392" s="1"/>
      <c r="SC2392" s="21"/>
      <c r="SD2392" s="1"/>
      <c r="SE2392" s="1"/>
      <c r="SF2392" s="1"/>
      <c r="SG2392" s="1"/>
      <c r="SH2392" s="1"/>
      <c r="SI2392" s="1"/>
      <c r="SJ2392" s="1"/>
      <c r="SK2392" s="21"/>
      <c r="SL2392" s="1"/>
      <c r="SM2392" s="1"/>
      <c r="SN2392" s="1"/>
      <c r="SO2392" s="1"/>
      <c r="SP2392" s="1"/>
      <c r="SQ2392" s="1"/>
      <c r="SR2392" s="1"/>
      <c r="SS2392" s="21"/>
      <c r="ST2392" s="1"/>
      <c r="SU2392" s="1"/>
      <c r="SV2392" s="1"/>
      <c r="SW2392" s="1"/>
      <c r="SX2392" s="1"/>
      <c r="SY2392" s="1"/>
      <c r="SZ2392" s="1"/>
      <c r="TA2392" s="21"/>
      <c r="TB2392" s="1"/>
      <c r="TC2392" s="1"/>
      <c r="TD2392" s="1"/>
      <c r="TE2392" s="1"/>
      <c r="TF2392" s="1"/>
      <c r="TG2392" s="1"/>
      <c r="TH2392" s="1"/>
      <c r="TI2392" s="21"/>
      <c r="TJ2392" s="1"/>
      <c r="TK2392" s="1"/>
      <c r="TL2392" s="1"/>
      <c r="TM2392" s="1"/>
      <c r="TN2392" s="1"/>
      <c r="TO2392" s="1"/>
      <c r="TP2392" s="1"/>
      <c r="TQ2392" s="21"/>
      <c r="TR2392" s="1"/>
      <c r="TS2392" s="1"/>
      <c r="TT2392" s="1"/>
      <c r="TU2392" s="1"/>
      <c r="TV2392" s="1"/>
      <c r="TW2392" s="1"/>
      <c r="TX2392" s="1"/>
      <c r="TY2392" s="21"/>
    </row>
    <row r="2393" spans="1:545" ht="12.5" x14ac:dyDescent="0.25">
      <c r="A2393" s="1">
        <v>4.2</v>
      </c>
      <c r="B2393" s="1">
        <v>0.25784539299999998</v>
      </c>
      <c r="C2393" s="1"/>
      <c r="D2393" s="1"/>
      <c r="E2393" s="1"/>
      <c r="F2393" s="1"/>
      <c r="G2393" s="1"/>
      <c r="H2393" s="1"/>
      <c r="I2393" s="1"/>
      <c r="J2393" s="1"/>
      <c r="K2393" s="1"/>
      <c r="L2393" s="1"/>
      <c r="M2393" s="1"/>
      <c r="N2393" s="1"/>
      <c r="O2393" s="1"/>
      <c r="P2393" s="1"/>
      <c r="Q2393" s="1"/>
      <c r="R2393" s="1"/>
      <c r="S2393" s="1"/>
      <c r="T2393" s="1"/>
      <c r="U2393" s="1"/>
      <c r="V2393" s="1"/>
      <c r="W2393" s="1"/>
      <c r="X2393" s="1"/>
      <c r="Y2393" s="21"/>
      <c r="Z2393" s="1"/>
      <c r="AA2393" s="1"/>
      <c r="AB2393" s="1"/>
      <c r="AC2393" s="1"/>
      <c r="AD2393" s="1"/>
      <c r="AE2393" s="1"/>
      <c r="AF2393" s="1"/>
      <c r="AG2393" s="21"/>
      <c r="AH2393" s="1"/>
      <c r="AI2393" s="1"/>
      <c r="AJ2393" s="1"/>
      <c r="AK2393" s="1"/>
      <c r="AL2393" s="1"/>
      <c r="AM2393" s="1"/>
      <c r="AN2393" s="1"/>
      <c r="AO2393" s="21"/>
      <c r="AP2393" s="1"/>
      <c r="AQ2393" s="1"/>
      <c r="AR2393" s="1"/>
      <c r="AS2393" s="1"/>
      <c r="AT2393" s="1"/>
      <c r="AU2393" s="1"/>
      <c r="AV2393" s="1"/>
      <c r="AW2393" s="21"/>
      <c r="AX2393" s="1"/>
      <c r="AY2393" s="1"/>
      <c r="AZ2393" s="1"/>
      <c r="BA2393" s="1"/>
      <c r="BB2393" s="1"/>
      <c r="BC2393" s="1"/>
      <c r="BD2393" s="1"/>
      <c r="BE2393" s="21"/>
      <c r="BF2393" s="1"/>
      <c r="BG2393" s="1"/>
      <c r="BH2393" s="1"/>
      <c r="BI2393" s="1"/>
      <c r="BJ2393" s="1"/>
      <c r="BK2393" s="1"/>
      <c r="BL2393" s="1"/>
      <c r="BM2393" s="21"/>
      <c r="BN2393" s="1"/>
      <c r="BO2393" s="1"/>
      <c r="BP2393" s="1"/>
      <c r="BQ2393" s="1"/>
      <c r="BR2393" s="1"/>
      <c r="BS2393" s="1"/>
      <c r="BT2393" s="1"/>
      <c r="BU2393" s="21"/>
      <c r="BV2393" s="1"/>
      <c r="BW2393" s="1"/>
      <c r="BX2393" s="1"/>
      <c r="BY2393" s="1"/>
      <c r="BZ2393" s="1"/>
      <c r="CA2393" s="1"/>
      <c r="CB2393" s="1"/>
      <c r="CC2393" s="21"/>
      <c r="CD2393" s="1"/>
      <c r="CE2393" s="1"/>
      <c r="CF2393" s="1"/>
      <c r="CG2393" s="1"/>
      <c r="CH2393" s="1"/>
      <c r="CI2393" s="1"/>
      <c r="CJ2393" s="1"/>
      <c r="CK2393" s="21"/>
      <c r="CL2393" s="1"/>
      <c r="CM2393" s="1"/>
      <c r="CN2393" s="1"/>
      <c r="CO2393" s="1"/>
      <c r="CP2393" s="1"/>
      <c r="CQ2393" s="1"/>
      <c r="CR2393" s="1"/>
      <c r="CS2393" s="21"/>
      <c r="CT2393" s="1"/>
      <c r="CU2393" s="1"/>
      <c r="CV2393" s="1"/>
      <c r="CW2393" s="1"/>
      <c r="CX2393" s="1"/>
      <c r="CY2393" s="1"/>
      <c r="CZ2393" s="1"/>
      <c r="DA2393" s="21"/>
      <c r="DB2393" s="1"/>
      <c r="DC2393" s="1"/>
      <c r="DD2393" s="1"/>
      <c r="DE2393" s="1"/>
      <c r="DF2393" s="1"/>
      <c r="DG2393" s="1"/>
      <c r="DH2393" s="1"/>
      <c r="DI2393" s="21"/>
      <c r="DJ2393" s="1"/>
      <c r="DK2393" s="1"/>
      <c r="DL2393" s="1"/>
      <c r="DM2393" s="1"/>
      <c r="DN2393" s="1"/>
      <c r="DO2393" s="1"/>
      <c r="DP2393" s="1"/>
      <c r="DQ2393" s="21"/>
      <c r="DR2393" s="1"/>
      <c r="DS2393" s="1"/>
      <c r="DT2393" s="1"/>
      <c r="DU2393" s="1"/>
      <c r="DV2393" s="1"/>
      <c r="DW2393" s="1"/>
      <c r="DX2393" s="1"/>
      <c r="DY2393" s="21"/>
      <c r="DZ2393" s="1"/>
      <c r="EA2393" s="1"/>
      <c r="EB2393" s="1"/>
      <c r="EC2393" s="1"/>
      <c r="ED2393" s="1"/>
      <c r="EE2393" s="1"/>
      <c r="EF2393" s="1"/>
      <c r="EG2393" s="21"/>
      <c r="EH2393" s="1"/>
      <c r="EI2393" s="1"/>
      <c r="EJ2393" s="1"/>
      <c r="EK2393" s="1"/>
      <c r="EL2393" s="1"/>
      <c r="EM2393" s="1"/>
      <c r="EN2393" s="1"/>
      <c r="EO2393" s="21"/>
      <c r="EP2393" s="1"/>
      <c r="EQ2393" s="1"/>
      <c r="ER2393" s="1"/>
      <c r="ES2393" s="1"/>
      <c r="ET2393" s="1"/>
      <c r="EU2393" s="1"/>
      <c r="EV2393" s="1"/>
      <c r="EW2393" s="21"/>
      <c r="EX2393" s="1"/>
      <c r="EY2393" s="1"/>
      <c r="EZ2393" s="1"/>
      <c r="FA2393" s="1"/>
      <c r="FB2393" s="1"/>
      <c r="FC2393" s="1"/>
      <c r="FD2393" s="1"/>
      <c r="FE2393" s="21"/>
      <c r="FF2393" s="1"/>
      <c r="FG2393" s="1"/>
      <c r="FH2393" s="1"/>
      <c r="FI2393" s="1"/>
      <c r="FJ2393" s="1"/>
      <c r="FK2393" s="1"/>
      <c r="FL2393" s="1"/>
      <c r="FM2393" s="21"/>
      <c r="FN2393" s="1"/>
      <c r="FO2393" s="1"/>
      <c r="FP2393" s="1"/>
      <c r="FQ2393" s="1"/>
      <c r="FR2393" s="1"/>
      <c r="FS2393" s="1"/>
      <c r="FT2393" s="1"/>
      <c r="FU2393" s="21"/>
      <c r="FV2393" s="1"/>
      <c r="FW2393" s="1"/>
      <c r="FX2393" s="1"/>
      <c r="FY2393" s="1"/>
      <c r="FZ2393" s="1"/>
      <c r="GA2393" s="1"/>
      <c r="GB2393" s="1"/>
      <c r="GC2393" s="21"/>
      <c r="GD2393" s="1"/>
      <c r="GE2393" s="1"/>
      <c r="GF2393" s="1"/>
      <c r="GG2393" s="1"/>
      <c r="GH2393" s="1"/>
      <c r="GI2393" s="1"/>
      <c r="GJ2393" s="1"/>
      <c r="GK2393" s="21"/>
      <c r="GL2393" s="1"/>
      <c r="GM2393" s="1"/>
      <c r="GN2393" s="1"/>
      <c r="GO2393" s="1"/>
      <c r="GP2393" s="1"/>
      <c r="GQ2393" s="1"/>
      <c r="GR2393" s="1"/>
      <c r="GS2393" s="21"/>
      <c r="GT2393" s="1"/>
      <c r="GU2393" s="1"/>
      <c r="GV2393" s="1"/>
      <c r="GW2393" s="1"/>
      <c r="GX2393" s="1"/>
      <c r="GY2393" s="1"/>
      <c r="GZ2393" s="1"/>
      <c r="HA2393" s="21"/>
      <c r="HB2393" s="1"/>
      <c r="HC2393" s="1"/>
      <c r="HD2393" s="1"/>
      <c r="HE2393" s="1"/>
      <c r="HF2393" s="1"/>
      <c r="HG2393" s="1"/>
      <c r="HH2393" s="1"/>
      <c r="HI2393" s="21"/>
      <c r="HJ2393" s="1"/>
      <c r="HK2393" s="1"/>
      <c r="HL2393" s="1"/>
      <c r="HM2393" s="1"/>
      <c r="HN2393" s="1"/>
      <c r="HO2393" s="1"/>
      <c r="HP2393" s="1"/>
      <c r="HQ2393" s="21"/>
      <c r="HR2393" s="1"/>
      <c r="HS2393" s="1"/>
      <c r="HT2393" s="1"/>
      <c r="HU2393" s="1"/>
      <c r="HV2393" s="1"/>
      <c r="HW2393" s="1"/>
      <c r="HX2393" s="1"/>
      <c r="HY2393" s="21"/>
      <c r="HZ2393" s="1"/>
      <c r="IA2393" s="1"/>
      <c r="IB2393" s="1"/>
      <c r="IC2393" s="1"/>
      <c r="ID2393" s="1"/>
      <c r="IE2393" s="1"/>
      <c r="IF2393" s="1"/>
      <c r="IG2393" s="21"/>
      <c r="IH2393" s="1"/>
      <c r="II2393" s="1"/>
      <c r="IJ2393" s="1"/>
      <c r="IK2393" s="1"/>
      <c r="IL2393" s="1"/>
      <c r="IM2393" s="1"/>
      <c r="IN2393" s="1"/>
      <c r="IO2393" s="21"/>
      <c r="IP2393" s="1"/>
      <c r="IQ2393" s="1"/>
      <c r="IR2393" s="1"/>
      <c r="IS2393" s="1"/>
      <c r="IT2393" s="1"/>
      <c r="IU2393" s="1"/>
      <c r="IV2393" s="1"/>
      <c r="IW2393" s="21"/>
      <c r="IX2393" s="1"/>
      <c r="IY2393" s="1"/>
      <c r="IZ2393" s="1"/>
      <c r="JA2393" s="1"/>
      <c r="JB2393" s="1"/>
      <c r="JC2393" s="1"/>
      <c r="JD2393" s="1"/>
      <c r="JE2393" s="21"/>
      <c r="JF2393" s="1"/>
      <c r="JG2393" s="1"/>
      <c r="JH2393" s="1"/>
      <c r="JI2393" s="1"/>
      <c r="JJ2393" s="1"/>
      <c r="JK2393" s="1"/>
      <c r="JL2393" s="1"/>
      <c r="JM2393" s="21"/>
      <c r="JN2393" s="1"/>
      <c r="JO2393" s="1"/>
      <c r="JP2393" s="1"/>
      <c r="JQ2393" s="1"/>
      <c r="JR2393" s="1"/>
      <c r="JS2393" s="1"/>
      <c r="JT2393" s="1"/>
      <c r="JU2393" s="21"/>
      <c r="JV2393" s="1"/>
      <c r="JW2393" s="1"/>
      <c r="JX2393" s="1"/>
      <c r="JY2393" s="1"/>
      <c r="JZ2393" s="1"/>
      <c r="KA2393" s="1"/>
      <c r="KB2393" s="1"/>
      <c r="KC2393" s="21"/>
      <c r="KD2393" s="1"/>
      <c r="KE2393" s="1"/>
      <c r="KF2393" s="1"/>
      <c r="KG2393" s="1"/>
      <c r="KH2393" s="1"/>
      <c r="KI2393" s="1"/>
      <c r="KJ2393" s="1"/>
      <c r="KK2393" s="21"/>
      <c r="KL2393" s="1"/>
      <c r="KM2393" s="1"/>
      <c r="KN2393" s="1"/>
      <c r="KO2393" s="1"/>
      <c r="KP2393" s="1"/>
      <c r="KQ2393" s="1"/>
      <c r="KR2393" s="1"/>
      <c r="KS2393" s="21"/>
      <c r="KT2393" s="1"/>
      <c r="KU2393" s="1"/>
      <c r="KV2393" s="1"/>
      <c r="KW2393" s="1"/>
      <c r="KX2393" s="1"/>
      <c r="KY2393" s="1"/>
      <c r="KZ2393" s="1"/>
      <c r="LA2393" s="21"/>
      <c r="LB2393" s="1"/>
      <c r="LC2393" s="1"/>
      <c r="LD2393" s="1"/>
      <c r="LE2393" s="1"/>
      <c r="LF2393" s="1"/>
      <c r="LG2393" s="1"/>
      <c r="LH2393" s="1"/>
      <c r="LI2393" s="21"/>
      <c r="LJ2393" s="1"/>
      <c r="LK2393" s="1"/>
      <c r="LL2393" s="1"/>
      <c r="LM2393" s="1"/>
      <c r="LN2393" s="1"/>
      <c r="LO2393" s="1"/>
      <c r="LP2393" s="1"/>
      <c r="LQ2393" s="21"/>
      <c r="LR2393" s="1"/>
      <c r="LS2393" s="1"/>
      <c r="LT2393" s="1"/>
      <c r="LU2393" s="1"/>
      <c r="LV2393" s="1"/>
      <c r="LW2393" s="1"/>
      <c r="LX2393" s="1"/>
      <c r="LY2393" s="21"/>
      <c r="LZ2393" s="1"/>
      <c r="MA2393" s="1"/>
      <c r="MB2393" s="1"/>
      <c r="MC2393" s="1"/>
      <c r="MD2393" s="1"/>
      <c r="ME2393" s="1"/>
      <c r="MF2393" s="1"/>
      <c r="MG2393" s="21"/>
      <c r="MH2393" s="1"/>
      <c r="MI2393" s="1"/>
      <c r="MJ2393" s="1"/>
      <c r="MK2393" s="1"/>
      <c r="ML2393" s="1"/>
      <c r="MM2393" s="1"/>
      <c r="MN2393" s="1"/>
      <c r="MO2393" s="21"/>
      <c r="MP2393" s="1"/>
      <c r="MQ2393" s="1"/>
      <c r="MR2393" s="1"/>
      <c r="MS2393" s="1"/>
      <c r="MT2393" s="1"/>
      <c r="MU2393" s="1"/>
      <c r="MV2393" s="1"/>
      <c r="MW2393" s="21"/>
      <c r="MX2393" s="1"/>
      <c r="MY2393" s="1"/>
      <c r="MZ2393" s="1"/>
      <c r="NA2393" s="1"/>
      <c r="NB2393" s="1"/>
      <c r="NC2393" s="1"/>
      <c r="ND2393" s="1"/>
      <c r="NE2393" s="21"/>
      <c r="NF2393" s="1"/>
      <c r="NG2393" s="1"/>
      <c r="NH2393" s="1"/>
      <c r="NI2393" s="1"/>
      <c r="NJ2393" s="1"/>
      <c r="NK2393" s="1"/>
      <c r="NL2393" s="1"/>
      <c r="NM2393" s="21"/>
      <c r="NN2393" s="1"/>
      <c r="NO2393" s="1"/>
      <c r="NP2393" s="1"/>
      <c r="NQ2393" s="1"/>
      <c r="NR2393" s="1"/>
      <c r="NS2393" s="1"/>
      <c r="NT2393" s="1"/>
      <c r="NU2393" s="21"/>
      <c r="NV2393" s="1"/>
      <c r="NW2393" s="1"/>
      <c r="NX2393" s="1"/>
      <c r="NY2393" s="1"/>
      <c r="NZ2393" s="1"/>
      <c r="OA2393" s="1"/>
      <c r="OB2393" s="1"/>
      <c r="OC2393" s="21"/>
      <c r="OD2393" s="1"/>
      <c r="OE2393" s="1"/>
      <c r="OF2393" s="1"/>
      <c r="OG2393" s="1"/>
      <c r="OH2393" s="1"/>
      <c r="OI2393" s="1"/>
      <c r="OJ2393" s="1"/>
      <c r="OK2393" s="21"/>
      <c r="OL2393" s="1"/>
      <c r="OM2393" s="1"/>
      <c r="ON2393" s="1"/>
      <c r="OO2393" s="1"/>
      <c r="OP2393" s="1"/>
      <c r="OQ2393" s="1"/>
      <c r="OR2393" s="1"/>
      <c r="OS2393" s="21"/>
      <c r="OT2393" s="1"/>
      <c r="OU2393" s="1"/>
      <c r="OV2393" s="1"/>
      <c r="OW2393" s="1"/>
      <c r="OX2393" s="1"/>
      <c r="OY2393" s="1"/>
      <c r="OZ2393" s="1"/>
      <c r="PA2393" s="21"/>
      <c r="PB2393" s="1"/>
      <c r="PC2393" s="1"/>
      <c r="PD2393" s="1"/>
      <c r="PE2393" s="1"/>
      <c r="PF2393" s="1"/>
      <c r="PG2393" s="1"/>
      <c r="PH2393" s="1"/>
      <c r="PI2393" s="21"/>
      <c r="PJ2393" s="1"/>
      <c r="PK2393" s="1"/>
      <c r="PL2393" s="1"/>
      <c r="PM2393" s="1"/>
      <c r="PN2393" s="1"/>
      <c r="PO2393" s="1"/>
      <c r="PP2393" s="1"/>
      <c r="PQ2393" s="21"/>
      <c r="PR2393" s="1"/>
      <c r="PS2393" s="1"/>
      <c r="PT2393" s="1"/>
      <c r="PU2393" s="1"/>
      <c r="PV2393" s="1"/>
      <c r="PW2393" s="1"/>
      <c r="PX2393" s="1"/>
      <c r="PY2393" s="21"/>
      <c r="PZ2393" s="1"/>
      <c r="QA2393" s="1"/>
      <c r="QB2393" s="1"/>
      <c r="QC2393" s="1"/>
      <c r="QD2393" s="1"/>
      <c r="QE2393" s="1"/>
      <c r="QF2393" s="1"/>
      <c r="QG2393" s="21"/>
      <c r="QH2393" s="1"/>
      <c r="QI2393" s="1"/>
      <c r="QJ2393" s="1"/>
      <c r="QK2393" s="1"/>
      <c r="QL2393" s="1"/>
      <c r="QM2393" s="1"/>
      <c r="QN2393" s="1"/>
      <c r="QO2393" s="21"/>
      <c r="QP2393" s="1"/>
      <c r="QQ2393" s="1"/>
      <c r="QR2393" s="1"/>
      <c r="QS2393" s="1"/>
      <c r="QT2393" s="1"/>
      <c r="QU2393" s="1"/>
      <c r="QV2393" s="1"/>
      <c r="QW2393" s="21"/>
      <c r="QX2393" s="1"/>
      <c r="QY2393" s="1"/>
      <c r="QZ2393" s="1"/>
      <c r="RA2393" s="1"/>
      <c r="RB2393" s="1"/>
      <c r="RC2393" s="1"/>
      <c r="RD2393" s="1"/>
      <c r="RE2393" s="21"/>
      <c r="RF2393" s="1"/>
      <c r="RG2393" s="1"/>
      <c r="RH2393" s="1"/>
      <c r="RI2393" s="1"/>
      <c r="RJ2393" s="1"/>
      <c r="RK2393" s="1"/>
      <c r="RL2393" s="1"/>
      <c r="RM2393" s="21"/>
      <c r="RN2393" s="1"/>
      <c r="RO2393" s="1"/>
      <c r="RP2393" s="1"/>
      <c r="RQ2393" s="1"/>
      <c r="RR2393" s="1"/>
      <c r="RS2393" s="1"/>
      <c r="RT2393" s="1"/>
      <c r="RU2393" s="21"/>
      <c r="RV2393" s="1"/>
      <c r="RW2393" s="1"/>
      <c r="RX2393" s="1"/>
      <c r="RY2393" s="1"/>
      <c r="RZ2393" s="1"/>
      <c r="SA2393" s="1"/>
      <c r="SB2393" s="1"/>
      <c r="SC2393" s="21"/>
      <c r="SD2393" s="1"/>
      <c r="SE2393" s="1"/>
      <c r="SF2393" s="1"/>
      <c r="SG2393" s="1"/>
      <c r="SH2393" s="1"/>
      <c r="SI2393" s="1"/>
      <c r="SJ2393" s="1"/>
      <c r="SK2393" s="21"/>
      <c r="SL2393" s="1"/>
      <c r="SM2393" s="1"/>
      <c r="SN2393" s="1"/>
      <c r="SO2393" s="1"/>
      <c r="SP2393" s="1"/>
      <c r="SQ2393" s="1"/>
      <c r="SR2393" s="1"/>
      <c r="SS2393" s="21"/>
      <c r="ST2393" s="1"/>
      <c r="SU2393" s="1"/>
      <c r="SV2393" s="1"/>
      <c r="SW2393" s="1"/>
      <c r="SX2393" s="1"/>
      <c r="SY2393" s="1"/>
      <c r="SZ2393" s="1"/>
      <c r="TA2393" s="21"/>
      <c r="TB2393" s="1"/>
      <c r="TC2393" s="1"/>
      <c r="TD2393" s="1"/>
      <c r="TE2393" s="1"/>
      <c r="TF2393" s="1"/>
      <c r="TG2393" s="1"/>
      <c r="TH2393" s="1"/>
      <c r="TI2393" s="21"/>
      <c r="TJ2393" s="1"/>
      <c r="TK2393" s="1"/>
      <c r="TL2393" s="1"/>
      <c r="TM2393" s="1"/>
      <c r="TN2393" s="1"/>
      <c r="TO2393" s="1"/>
      <c r="TP2393" s="1"/>
      <c r="TQ2393" s="21"/>
      <c r="TR2393" s="1"/>
      <c r="TS2393" s="1"/>
      <c r="TT2393" s="1"/>
      <c r="TU2393" s="1"/>
      <c r="TV2393" s="1"/>
      <c r="TW2393" s="1"/>
      <c r="TX2393" s="1"/>
      <c r="TY2393" s="21"/>
    </row>
    <row r="2394" spans="1:545" ht="12.5" x14ac:dyDescent="0.25">
      <c r="A2394" s="1">
        <v>4.2</v>
      </c>
      <c r="B2394" s="1">
        <v>0.25784539299999998</v>
      </c>
      <c r="C2394" s="1"/>
      <c r="D2394" s="1"/>
      <c r="E2394" s="1"/>
      <c r="F2394" s="1"/>
      <c r="G2394" s="1"/>
      <c r="H2394" s="1"/>
      <c r="I2394" s="1"/>
      <c r="J2394" s="1"/>
      <c r="K2394" s="1"/>
      <c r="L2394" s="1"/>
      <c r="M2394" s="1"/>
      <c r="N2394" s="1"/>
      <c r="O2394" s="1"/>
      <c r="P2394" s="1"/>
      <c r="Q2394" s="1"/>
      <c r="R2394" s="1"/>
      <c r="S2394" s="1"/>
      <c r="T2394" s="1"/>
      <c r="U2394" s="1"/>
      <c r="V2394" s="1"/>
      <c r="W2394" s="1"/>
      <c r="X2394" s="1"/>
      <c r="Y2394" s="21"/>
      <c r="Z2394" s="1"/>
      <c r="AA2394" s="1"/>
      <c r="AB2394" s="1"/>
      <c r="AC2394" s="1"/>
      <c r="AD2394" s="1"/>
      <c r="AE2394" s="1"/>
      <c r="AF2394" s="1"/>
      <c r="AG2394" s="21"/>
      <c r="AH2394" s="1"/>
      <c r="AI2394" s="1"/>
      <c r="AJ2394" s="1"/>
      <c r="AK2394" s="1"/>
      <c r="AL2394" s="1"/>
      <c r="AM2394" s="1"/>
      <c r="AN2394" s="1"/>
      <c r="AO2394" s="21"/>
      <c r="AP2394" s="1"/>
      <c r="AQ2394" s="1"/>
      <c r="AR2394" s="1"/>
      <c r="AS2394" s="1"/>
      <c r="AT2394" s="1"/>
      <c r="AU2394" s="1"/>
      <c r="AV2394" s="1"/>
      <c r="AW2394" s="21"/>
      <c r="AX2394" s="1"/>
      <c r="AY2394" s="1"/>
      <c r="AZ2394" s="1"/>
      <c r="BA2394" s="1"/>
      <c r="BB2394" s="1"/>
      <c r="BC2394" s="1"/>
      <c r="BD2394" s="1"/>
      <c r="BE2394" s="21"/>
      <c r="BF2394" s="1"/>
      <c r="BG2394" s="1"/>
      <c r="BH2394" s="1"/>
      <c r="BI2394" s="1"/>
      <c r="BJ2394" s="1"/>
      <c r="BK2394" s="1"/>
      <c r="BL2394" s="1"/>
      <c r="BM2394" s="21"/>
      <c r="BN2394" s="1"/>
      <c r="BO2394" s="1"/>
      <c r="BP2394" s="1"/>
      <c r="BQ2394" s="1"/>
      <c r="BR2394" s="1"/>
      <c r="BS2394" s="1"/>
      <c r="BT2394" s="1"/>
      <c r="BU2394" s="21"/>
      <c r="BV2394" s="1"/>
      <c r="BW2394" s="1"/>
      <c r="BX2394" s="1"/>
      <c r="BY2394" s="1"/>
      <c r="BZ2394" s="1"/>
      <c r="CA2394" s="1"/>
      <c r="CB2394" s="1"/>
      <c r="CC2394" s="21"/>
      <c r="CD2394" s="1"/>
      <c r="CE2394" s="1"/>
      <c r="CF2394" s="1"/>
      <c r="CG2394" s="1"/>
      <c r="CH2394" s="1"/>
      <c r="CI2394" s="1"/>
      <c r="CJ2394" s="1"/>
      <c r="CK2394" s="21"/>
      <c r="CL2394" s="1"/>
      <c r="CM2394" s="1"/>
      <c r="CN2394" s="1"/>
      <c r="CO2394" s="1"/>
      <c r="CP2394" s="1"/>
      <c r="CQ2394" s="1"/>
      <c r="CR2394" s="1"/>
      <c r="CS2394" s="21"/>
      <c r="CT2394" s="1"/>
      <c r="CU2394" s="1"/>
      <c r="CV2394" s="1"/>
      <c r="CW2394" s="1"/>
      <c r="CX2394" s="1"/>
      <c r="CY2394" s="1"/>
      <c r="CZ2394" s="1"/>
      <c r="DA2394" s="21"/>
      <c r="DB2394" s="1"/>
      <c r="DC2394" s="1"/>
      <c r="DD2394" s="1"/>
      <c r="DE2394" s="1"/>
      <c r="DF2394" s="1"/>
      <c r="DG2394" s="1"/>
      <c r="DH2394" s="1"/>
      <c r="DI2394" s="21"/>
      <c r="DJ2394" s="1"/>
      <c r="DK2394" s="1"/>
      <c r="DL2394" s="1"/>
      <c r="DM2394" s="1"/>
      <c r="DN2394" s="1"/>
      <c r="DO2394" s="1"/>
      <c r="DP2394" s="1"/>
      <c r="DQ2394" s="21"/>
      <c r="DR2394" s="1"/>
      <c r="DS2394" s="1"/>
      <c r="DT2394" s="1"/>
      <c r="DU2394" s="1"/>
      <c r="DV2394" s="1"/>
      <c r="DW2394" s="1"/>
      <c r="DX2394" s="1"/>
      <c r="DY2394" s="21"/>
      <c r="DZ2394" s="1"/>
      <c r="EA2394" s="1"/>
      <c r="EB2394" s="1"/>
      <c r="EC2394" s="1"/>
      <c r="ED2394" s="1"/>
      <c r="EE2394" s="1"/>
      <c r="EF2394" s="1"/>
      <c r="EG2394" s="21"/>
      <c r="EH2394" s="1"/>
      <c r="EI2394" s="1"/>
      <c r="EJ2394" s="1"/>
      <c r="EK2394" s="1"/>
      <c r="EL2394" s="1"/>
      <c r="EM2394" s="1"/>
      <c r="EN2394" s="1"/>
      <c r="EO2394" s="21"/>
      <c r="EP2394" s="1"/>
      <c r="EQ2394" s="1"/>
      <c r="ER2394" s="1"/>
      <c r="ES2394" s="1"/>
      <c r="ET2394" s="1"/>
      <c r="EU2394" s="1"/>
      <c r="EV2394" s="1"/>
      <c r="EW2394" s="21"/>
      <c r="EX2394" s="1"/>
      <c r="EY2394" s="1"/>
      <c r="EZ2394" s="1"/>
      <c r="FA2394" s="1"/>
      <c r="FB2394" s="1"/>
      <c r="FC2394" s="1"/>
      <c r="FD2394" s="1"/>
      <c r="FE2394" s="21"/>
      <c r="FF2394" s="1"/>
      <c r="FG2394" s="1"/>
      <c r="FH2394" s="1"/>
      <c r="FI2394" s="1"/>
      <c r="FJ2394" s="1"/>
      <c r="FK2394" s="1"/>
      <c r="FL2394" s="1"/>
      <c r="FM2394" s="21"/>
      <c r="FN2394" s="1"/>
      <c r="FO2394" s="1"/>
      <c r="FP2394" s="1"/>
      <c r="FQ2394" s="1"/>
      <c r="FR2394" s="1"/>
      <c r="FS2394" s="1"/>
      <c r="FT2394" s="1"/>
      <c r="FU2394" s="21"/>
      <c r="FV2394" s="1"/>
      <c r="FW2394" s="1"/>
      <c r="FX2394" s="1"/>
      <c r="FY2394" s="1"/>
      <c r="FZ2394" s="1"/>
      <c r="GA2394" s="1"/>
      <c r="GB2394" s="1"/>
      <c r="GC2394" s="21"/>
      <c r="GD2394" s="1"/>
      <c r="GE2394" s="1"/>
      <c r="GF2394" s="1"/>
      <c r="GG2394" s="1"/>
      <c r="GH2394" s="1"/>
      <c r="GI2394" s="1"/>
      <c r="GJ2394" s="1"/>
      <c r="GK2394" s="21"/>
      <c r="GL2394" s="1"/>
      <c r="GM2394" s="1"/>
      <c r="GN2394" s="1"/>
      <c r="GO2394" s="1"/>
      <c r="GP2394" s="1"/>
      <c r="GQ2394" s="1"/>
      <c r="GR2394" s="1"/>
      <c r="GS2394" s="21"/>
      <c r="GT2394" s="1"/>
      <c r="GU2394" s="1"/>
      <c r="GV2394" s="1"/>
      <c r="GW2394" s="1"/>
      <c r="GX2394" s="1"/>
      <c r="GY2394" s="1"/>
      <c r="GZ2394" s="1"/>
      <c r="HA2394" s="21"/>
      <c r="HB2394" s="1"/>
      <c r="HC2394" s="1"/>
      <c r="HD2394" s="1"/>
      <c r="HE2394" s="1"/>
      <c r="HF2394" s="1"/>
      <c r="HG2394" s="1"/>
      <c r="HH2394" s="1"/>
      <c r="HI2394" s="21"/>
      <c r="HJ2394" s="1"/>
      <c r="HK2394" s="1"/>
      <c r="HL2394" s="1"/>
      <c r="HM2394" s="1"/>
      <c r="HN2394" s="1"/>
      <c r="HO2394" s="1"/>
      <c r="HP2394" s="1"/>
      <c r="HQ2394" s="21"/>
      <c r="HR2394" s="1"/>
      <c r="HS2394" s="1"/>
      <c r="HT2394" s="1"/>
      <c r="HU2394" s="1"/>
      <c r="HV2394" s="1"/>
      <c r="HW2394" s="1"/>
      <c r="HX2394" s="1"/>
      <c r="HY2394" s="21"/>
      <c r="HZ2394" s="1"/>
      <c r="IA2394" s="1"/>
      <c r="IB2394" s="1"/>
      <c r="IC2394" s="1"/>
      <c r="ID2394" s="1"/>
      <c r="IE2394" s="1"/>
      <c r="IF2394" s="1"/>
      <c r="IG2394" s="21"/>
      <c r="IH2394" s="1"/>
      <c r="II2394" s="1"/>
      <c r="IJ2394" s="1"/>
      <c r="IK2394" s="1"/>
      <c r="IL2394" s="1"/>
      <c r="IM2394" s="1"/>
      <c r="IN2394" s="1"/>
      <c r="IO2394" s="21"/>
      <c r="IP2394" s="1"/>
      <c r="IQ2394" s="1"/>
      <c r="IR2394" s="1"/>
      <c r="IS2394" s="1"/>
      <c r="IT2394" s="1"/>
      <c r="IU2394" s="1"/>
      <c r="IV2394" s="1"/>
      <c r="IW2394" s="21"/>
      <c r="IX2394" s="1"/>
      <c r="IY2394" s="1"/>
      <c r="IZ2394" s="1"/>
      <c r="JA2394" s="1"/>
      <c r="JB2394" s="1"/>
      <c r="JC2394" s="1"/>
      <c r="JD2394" s="1"/>
      <c r="JE2394" s="21"/>
      <c r="JF2394" s="1"/>
      <c r="JG2394" s="1"/>
      <c r="JH2394" s="1"/>
      <c r="JI2394" s="1"/>
      <c r="JJ2394" s="1"/>
      <c r="JK2394" s="1"/>
      <c r="JL2394" s="1"/>
      <c r="JM2394" s="21"/>
      <c r="JN2394" s="1"/>
      <c r="JO2394" s="1"/>
      <c r="JP2394" s="1"/>
      <c r="JQ2394" s="1"/>
      <c r="JR2394" s="1"/>
      <c r="JS2394" s="1"/>
      <c r="JT2394" s="1"/>
      <c r="JU2394" s="21"/>
      <c r="JV2394" s="1"/>
      <c r="JW2394" s="1"/>
      <c r="JX2394" s="1"/>
      <c r="JY2394" s="1"/>
      <c r="JZ2394" s="1"/>
      <c r="KA2394" s="1"/>
      <c r="KB2394" s="1"/>
      <c r="KC2394" s="21"/>
      <c r="KD2394" s="1"/>
      <c r="KE2394" s="1"/>
      <c r="KF2394" s="1"/>
      <c r="KG2394" s="1"/>
      <c r="KH2394" s="1"/>
      <c r="KI2394" s="1"/>
      <c r="KJ2394" s="1"/>
      <c r="KK2394" s="21"/>
      <c r="KL2394" s="1"/>
      <c r="KM2394" s="1"/>
      <c r="KN2394" s="1"/>
      <c r="KO2394" s="1"/>
      <c r="KP2394" s="1"/>
      <c r="KQ2394" s="1"/>
      <c r="KR2394" s="1"/>
      <c r="KS2394" s="21"/>
      <c r="KT2394" s="1"/>
      <c r="KU2394" s="1"/>
      <c r="KV2394" s="1"/>
      <c r="KW2394" s="1"/>
      <c r="KX2394" s="1"/>
      <c r="KY2394" s="1"/>
      <c r="KZ2394" s="1"/>
      <c r="LA2394" s="21"/>
      <c r="LB2394" s="1"/>
      <c r="LC2394" s="1"/>
      <c r="LD2394" s="1"/>
      <c r="LE2394" s="1"/>
      <c r="LF2394" s="1"/>
      <c r="LG2394" s="1"/>
      <c r="LH2394" s="1"/>
      <c r="LI2394" s="21"/>
      <c r="LJ2394" s="1"/>
      <c r="LK2394" s="1"/>
      <c r="LL2394" s="1"/>
      <c r="LM2394" s="1"/>
      <c r="LN2394" s="1"/>
      <c r="LO2394" s="1"/>
      <c r="LP2394" s="1"/>
      <c r="LQ2394" s="21"/>
      <c r="LR2394" s="1"/>
      <c r="LS2394" s="1"/>
      <c r="LT2394" s="1"/>
      <c r="LU2394" s="1"/>
      <c r="LV2394" s="1"/>
      <c r="LW2394" s="1"/>
      <c r="LX2394" s="1"/>
      <c r="LY2394" s="21"/>
      <c r="LZ2394" s="1"/>
      <c r="MA2394" s="1"/>
      <c r="MB2394" s="1"/>
      <c r="MC2394" s="1"/>
      <c r="MD2394" s="1"/>
      <c r="ME2394" s="1"/>
      <c r="MF2394" s="1"/>
      <c r="MG2394" s="21"/>
      <c r="MH2394" s="1"/>
      <c r="MI2394" s="1"/>
      <c r="MJ2394" s="1"/>
      <c r="MK2394" s="1"/>
      <c r="ML2394" s="1"/>
      <c r="MM2394" s="1"/>
      <c r="MN2394" s="1"/>
      <c r="MO2394" s="21"/>
      <c r="MP2394" s="1"/>
      <c r="MQ2394" s="1"/>
      <c r="MR2394" s="1"/>
      <c r="MS2394" s="1"/>
      <c r="MT2394" s="1"/>
      <c r="MU2394" s="1"/>
      <c r="MV2394" s="1"/>
      <c r="MW2394" s="21"/>
      <c r="MX2394" s="1"/>
      <c r="MY2394" s="1"/>
      <c r="MZ2394" s="1"/>
      <c r="NA2394" s="1"/>
      <c r="NB2394" s="1"/>
      <c r="NC2394" s="1"/>
      <c r="ND2394" s="1"/>
      <c r="NE2394" s="21"/>
      <c r="NF2394" s="1"/>
      <c r="NG2394" s="1"/>
      <c r="NH2394" s="1"/>
      <c r="NI2394" s="1"/>
      <c r="NJ2394" s="1"/>
      <c r="NK2394" s="1"/>
      <c r="NL2394" s="1"/>
      <c r="NM2394" s="21"/>
      <c r="NN2394" s="1"/>
      <c r="NO2394" s="1"/>
      <c r="NP2394" s="1"/>
      <c r="NQ2394" s="1"/>
      <c r="NR2394" s="1"/>
      <c r="NS2394" s="1"/>
      <c r="NT2394" s="1"/>
      <c r="NU2394" s="21"/>
      <c r="NV2394" s="1"/>
      <c r="NW2394" s="1"/>
      <c r="NX2394" s="1"/>
      <c r="NY2394" s="1"/>
      <c r="NZ2394" s="1"/>
      <c r="OA2394" s="1"/>
      <c r="OB2394" s="1"/>
      <c r="OC2394" s="21"/>
      <c r="OD2394" s="1"/>
      <c r="OE2394" s="1"/>
      <c r="OF2394" s="1"/>
      <c r="OG2394" s="1"/>
      <c r="OH2394" s="1"/>
      <c r="OI2394" s="1"/>
      <c r="OJ2394" s="1"/>
      <c r="OK2394" s="21"/>
      <c r="OL2394" s="1"/>
      <c r="OM2394" s="1"/>
      <c r="ON2394" s="1"/>
      <c r="OO2394" s="1"/>
      <c r="OP2394" s="1"/>
      <c r="OQ2394" s="1"/>
      <c r="OR2394" s="1"/>
      <c r="OS2394" s="21"/>
      <c r="OT2394" s="1"/>
      <c r="OU2394" s="1"/>
      <c r="OV2394" s="1"/>
      <c r="OW2394" s="1"/>
      <c r="OX2394" s="1"/>
      <c r="OY2394" s="1"/>
      <c r="OZ2394" s="1"/>
      <c r="PA2394" s="21"/>
      <c r="PB2394" s="1"/>
      <c r="PC2394" s="1"/>
      <c r="PD2394" s="1"/>
      <c r="PE2394" s="1"/>
      <c r="PF2394" s="1"/>
      <c r="PG2394" s="1"/>
      <c r="PH2394" s="1"/>
      <c r="PI2394" s="21"/>
      <c r="PJ2394" s="1"/>
      <c r="PK2394" s="1"/>
      <c r="PL2394" s="1"/>
      <c r="PM2394" s="1"/>
      <c r="PN2394" s="1"/>
      <c r="PO2394" s="1"/>
      <c r="PP2394" s="1"/>
      <c r="PQ2394" s="21"/>
      <c r="PR2394" s="1"/>
      <c r="PS2394" s="1"/>
      <c r="PT2394" s="1"/>
      <c r="PU2394" s="1"/>
      <c r="PV2394" s="1"/>
      <c r="PW2394" s="1"/>
      <c r="PX2394" s="1"/>
      <c r="PY2394" s="21"/>
      <c r="PZ2394" s="1"/>
      <c r="QA2394" s="1"/>
      <c r="QB2394" s="1"/>
      <c r="QC2394" s="1"/>
      <c r="QD2394" s="1"/>
      <c r="QE2394" s="1"/>
      <c r="QF2394" s="1"/>
      <c r="QG2394" s="21"/>
      <c r="QH2394" s="1"/>
      <c r="QI2394" s="1"/>
      <c r="QJ2394" s="1"/>
      <c r="QK2394" s="1"/>
      <c r="QL2394" s="1"/>
      <c r="QM2394" s="1"/>
      <c r="QN2394" s="1"/>
      <c r="QO2394" s="21"/>
      <c r="QP2394" s="1"/>
      <c r="QQ2394" s="1"/>
      <c r="QR2394" s="1"/>
      <c r="QS2394" s="1"/>
      <c r="QT2394" s="1"/>
      <c r="QU2394" s="1"/>
      <c r="QV2394" s="1"/>
      <c r="QW2394" s="21"/>
      <c r="QX2394" s="1"/>
      <c r="QY2394" s="1"/>
      <c r="QZ2394" s="1"/>
      <c r="RA2394" s="1"/>
      <c r="RB2394" s="1"/>
      <c r="RC2394" s="1"/>
      <c r="RD2394" s="1"/>
      <c r="RE2394" s="21"/>
      <c r="RF2394" s="1"/>
      <c r="RG2394" s="1"/>
      <c r="RH2394" s="1"/>
      <c r="RI2394" s="1"/>
      <c r="RJ2394" s="1"/>
      <c r="RK2394" s="1"/>
      <c r="RL2394" s="1"/>
      <c r="RM2394" s="21"/>
      <c r="RN2394" s="1"/>
      <c r="RO2394" s="1"/>
      <c r="RP2394" s="1"/>
      <c r="RQ2394" s="1"/>
      <c r="RR2394" s="1"/>
      <c r="RS2394" s="1"/>
      <c r="RT2394" s="1"/>
      <c r="RU2394" s="21"/>
      <c r="RV2394" s="1"/>
      <c r="RW2394" s="1"/>
      <c r="RX2394" s="1"/>
      <c r="RY2394" s="1"/>
      <c r="RZ2394" s="1"/>
      <c r="SA2394" s="1"/>
      <c r="SB2394" s="1"/>
      <c r="SC2394" s="21"/>
      <c r="SD2394" s="1"/>
      <c r="SE2394" s="1"/>
      <c r="SF2394" s="1"/>
      <c r="SG2394" s="1"/>
      <c r="SH2394" s="1"/>
      <c r="SI2394" s="1"/>
      <c r="SJ2394" s="1"/>
      <c r="SK2394" s="21"/>
      <c r="SL2394" s="1"/>
      <c r="SM2394" s="1"/>
      <c r="SN2394" s="1"/>
      <c r="SO2394" s="1"/>
      <c r="SP2394" s="1"/>
      <c r="SQ2394" s="1"/>
      <c r="SR2394" s="1"/>
      <c r="SS2394" s="21"/>
      <c r="ST2394" s="1"/>
      <c r="SU2394" s="1"/>
      <c r="SV2394" s="1"/>
      <c r="SW2394" s="1"/>
      <c r="SX2394" s="1"/>
      <c r="SY2394" s="1"/>
      <c r="SZ2394" s="1"/>
      <c r="TA2394" s="21"/>
      <c r="TB2394" s="1"/>
      <c r="TC2394" s="1"/>
      <c r="TD2394" s="1"/>
      <c r="TE2394" s="1"/>
      <c r="TF2394" s="1"/>
      <c r="TG2394" s="1"/>
      <c r="TH2394" s="1"/>
      <c r="TI2394" s="21"/>
      <c r="TJ2394" s="1"/>
      <c r="TK2394" s="1"/>
      <c r="TL2394" s="1"/>
      <c r="TM2394" s="1"/>
      <c r="TN2394" s="1"/>
      <c r="TO2394" s="1"/>
      <c r="TP2394" s="1"/>
      <c r="TQ2394" s="21"/>
      <c r="TR2394" s="1"/>
      <c r="TS2394" s="1"/>
      <c r="TT2394" s="1"/>
      <c r="TU2394" s="1"/>
      <c r="TV2394" s="1"/>
      <c r="TW2394" s="1"/>
      <c r="TX2394" s="1"/>
      <c r="TY2394" s="21"/>
    </row>
    <row r="2395" spans="1:545" ht="12.5" x14ac:dyDescent="0.25">
      <c r="A2395" s="1">
        <v>4.2</v>
      </c>
      <c r="B2395" s="1">
        <v>0.25784539299999998</v>
      </c>
      <c r="C2395" s="1"/>
      <c r="D2395" s="1"/>
      <c r="E2395" s="1"/>
      <c r="F2395" s="1"/>
      <c r="G2395" s="1"/>
      <c r="H2395" s="1"/>
      <c r="I2395" s="1"/>
      <c r="J2395" s="1"/>
      <c r="K2395" s="1"/>
      <c r="L2395" s="1"/>
      <c r="M2395" s="1"/>
      <c r="N2395" s="1"/>
      <c r="O2395" s="1"/>
      <c r="P2395" s="1"/>
      <c r="Q2395" s="1"/>
      <c r="R2395" s="1"/>
      <c r="S2395" s="1"/>
      <c r="T2395" s="1"/>
      <c r="U2395" s="1"/>
      <c r="V2395" s="1"/>
      <c r="W2395" s="1"/>
      <c r="X2395" s="1"/>
      <c r="Y2395" s="21"/>
      <c r="Z2395" s="1"/>
      <c r="AA2395" s="1"/>
      <c r="AB2395" s="1"/>
      <c r="AC2395" s="1"/>
      <c r="AD2395" s="1"/>
      <c r="AE2395" s="1"/>
      <c r="AF2395" s="1"/>
      <c r="AG2395" s="21"/>
      <c r="AH2395" s="1"/>
      <c r="AI2395" s="1"/>
      <c r="AJ2395" s="1"/>
      <c r="AK2395" s="1"/>
      <c r="AL2395" s="1"/>
      <c r="AM2395" s="1"/>
      <c r="AN2395" s="1"/>
      <c r="AO2395" s="21"/>
      <c r="AP2395" s="1"/>
      <c r="AQ2395" s="1"/>
      <c r="AR2395" s="1"/>
      <c r="AS2395" s="1"/>
      <c r="AT2395" s="1"/>
      <c r="AU2395" s="1"/>
      <c r="AV2395" s="1"/>
      <c r="AW2395" s="21"/>
      <c r="AX2395" s="1"/>
      <c r="AY2395" s="1"/>
      <c r="AZ2395" s="1"/>
      <c r="BA2395" s="1"/>
      <c r="BB2395" s="1"/>
      <c r="BC2395" s="1"/>
      <c r="BD2395" s="1"/>
      <c r="BE2395" s="21"/>
      <c r="BF2395" s="1"/>
      <c r="BG2395" s="1"/>
      <c r="BH2395" s="1"/>
      <c r="BI2395" s="1"/>
      <c r="BJ2395" s="1"/>
      <c r="BK2395" s="1"/>
      <c r="BL2395" s="1"/>
      <c r="BM2395" s="21"/>
      <c r="BN2395" s="1"/>
      <c r="BO2395" s="1"/>
      <c r="BP2395" s="1"/>
      <c r="BQ2395" s="1"/>
      <c r="BR2395" s="1"/>
      <c r="BS2395" s="1"/>
      <c r="BT2395" s="1"/>
      <c r="BU2395" s="21"/>
      <c r="BV2395" s="1"/>
      <c r="BW2395" s="1"/>
      <c r="BX2395" s="1"/>
      <c r="BY2395" s="1"/>
      <c r="BZ2395" s="1"/>
      <c r="CA2395" s="1"/>
      <c r="CB2395" s="1"/>
      <c r="CC2395" s="21"/>
      <c r="CD2395" s="1"/>
      <c r="CE2395" s="1"/>
      <c r="CF2395" s="1"/>
      <c r="CG2395" s="1"/>
      <c r="CH2395" s="1"/>
      <c r="CI2395" s="1"/>
      <c r="CJ2395" s="1"/>
      <c r="CK2395" s="21"/>
      <c r="CL2395" s="1"/>
      <c r="CM2395" s="1"/>
      <c r="CN2395" s="1"/>
      <c r="CO2395" s="1"/>
      <c r="CP2395" s="1"/>
      <c r="CQ2395" s="1"/>
      <c r="CR2395" s="1"/>
      <c r="CS2395" s="21"/>
      <c r="CT2395" s="1"/>
      <c r="CU2395" s="1"/>
      <c r="CV2395" s="1"/>
      <c r="CW2395" s="1"/>
      <c r="CX2395" s="1"/>
      <c r="CY2395" s="1"/>
      <c r="CZ2395" s="1"/>
      <c r="DA2395" s="21"/>
      <c r="DB2395" s="1"/>
      <c r="DC2395" s="1"/>
      <c r="DD2395" s="1"/>
      <c r="DE2395" s="1"/>
      <c r="DF2395" s="1"/>
      <c r="DG2395" s="1"/>
      <c r="DH2395" s="1"/>
      <c r="DI2395" s="21"/>
      <c r="DJ2395" s="1"/>
      <c r="DK2395" s="1"/>
      <c r="DL2395" s="1"/>
      <c r="DM2395" s="1"/>
      <c r="DN2395" s="1"/>
      <c r="DO2395" s="1"/>
      <c r="DP2395" s="1"/>
      <c r="DQ2395" s="21"/>
      <c r="DR2395" s="1"/>
      <c r="DS2395" s="1"/>
      <c r="DT2395" s="1"/>
      <c r="DU2395" s="1"/>
      <c r="DV2395" s="1"/>
      <c r="DW2395" s="1"/>
      <c r="DX2395" s="1"/>
      <c r="DY2395" s="21"/>
      <c r="DZ2395" s="1"/>
      <c r="EA2395" s="1"/>
      <c r="EB2395" s="1"/>
      <c r="EC2395" s="1"/>
      <c r="ED2395" s="1"/>
      <c r="EE2395" s="1"/>
      <c r="EF2395" s="1"/>
      <c r="EG2395" s="21"/>
      <c r="EH2395" s="1"/>
      <c r="EI2395" s="1"/>
      <c r="EJ2395" s="1"/>
      <c r="EK2395" s="1"/>
      <c r="EL2395" s="1"/>
      <c r="EM2395" s="1"/>
      <c r="EN2395" s="1"/>
      <c r="EO2395" s="21"/>
      <c r="EP2395" s="1"/>
      <c r="EQ2395" s="1"/>
      <c r="ER2395" s="1"/>
      <c r="ES2395" s="1"/>
      <c r="ET2395" s="1"/>
      <c r="EU2395" s="1"/>
      <c r="EV2395" s="1"/>
      <c r="EW2395" s="21"/>
      <c r="EX2395" s="1"/>
      <c r="EY2395" s="1"/>
      <c r="EZ2395" s="1"/>
      <c r="FA2395" s="1"/>
      <c r="FB2395" s="1"/>
      <c r="FC2395" s="1"/>
      <c r="FD2395" s="1"/>
      <c r="FE2395" s="21"/>
      <c r="FF2395" s="1"/>
      <c r="FG2395" s="1"/>
      <c r="FH2395" s="1"/>
      <c r="FI2395" s="1"/>
      <c r="FJ2395" s="1"/>
      <c r="FK2395" s="1"/>
      <c r="FL2395" s="1"/>
      <c r="FM2395" s="21"/>
      <c r="FN2395" s="1"/>
      <c r="FO2395" s="1"/>
      <c r="FP2395" s="1"/>
      <c r="FQ2395" s="1"/>
      <c r="FR2395" s="1"/>
      <c r="FS2395" s="1"/>
      <c r="FT2395" s="1"/>
      <c r="FU2395" s="21"/>
      <c r="FV2395" s="1"/>
      <c r="FW2395" s="1"/>
      <c r="FX2395" s="1"/>
      <c r="FY2395" s="1"/>
      <c r="FZ2395" s="1"/>
      <c r="GA2395" s="1"/>
      <c r="GB2395" s="1"/>
      <c r="GC2395" s="21"/>
      <c r="GD2395" s="1"/>
      <c r="GE2395" s="1"/>
      <c r="GF2395" s="1"/>
      <c r="GG2395" s="1"/>
      <c r="GH2395" s="1"/>
      <c r="GI2395" s="1"/>
      <c r="GJ2395" s="1"/>
      <c r="GK2395" s="21"/>
      <c r="GL2395" s="1"/>
      <c r="GM2395" s="1"/>
      <c r="GN2395" s="1"/>
      <c r="GO2395" s="1"/>
      <c r="GP2395" s="1"/>
      <c r="GQ2395" s="1"/>
      <c r="GR2395" s="1"/>
      <c r="GS2395" s="21"/>
      <c r="GT2395" s="1"/>
      <c r="GU2395" s="1"/>
      <c r="GV2395" s="1"/>
      <c r="GW2395" s="1"/>
      <c r="GX2395" s="1"/>
      <c r="GY2395" s="1"/>
      <c r="GZ2395" s="1"/>
      <c r="HA2395" s="21"/>
      <c r="HB2395" s="1"/>
      <c r="HC2395" s="1"/>
      <c r="HD2395" s="1"/>
      <c r="HE2395" s="1"/>
      <c r="HF2395" s="1"/>
      <c r="HG2395" s="1"/>
      <c r="HH2395" s="1"/>
      <c r="HI2395" s="21"/>
      <c r="HJ2395" s="1"/>
      <c r="HK2395" s="1"/>
      <c r="HL2395" s="1"/>
      <c r="HM2395" s="1"/>
      <c r="HN2395" s="1"/>
      <c r="HO2395" s="1"/>
      <c r="HP2395" s="1"/>
      <c r="HQ2395" s="21"/>
      <c r="HR2395" s="1"/>
      <c r="HS2395" s="1"/>
      <c r="HT2395" s="1"/>
      <c r="HU2395" s="1"/>
      <c r="HV2395" s="1"/>
      <c r="HW2395" s="1"/>
      <c r="HX2395" s="1"/>
      <c r="HY2395" s="21"/>
      <c r="HZ2395" s="1"/>
      <c r="IA2395" s="1"/>
      <c r="IB2395" s="1"/>
      <c r="IC2395" s="1"/>
      <c r="ID2395" s="1"/>
      <c r="IE2395" s="1"/>
      <c r="IF2395" s="1"/>
      <c r="IG2395" s="21"/>
      <c r="IH2395" s="1"/>
      <c r="II2395" s="1"/>
      <c r="IJ2395" s="1"/>
      <c r="IK2395" s="1"/>
      <c r="IL2395" s="1"/>
      <c r="IM2395" s="1"/>
      <c r="IN2395" s="1"/>
      <c r="IO2395" s="21"/>
      <c r="IP2395" s="1"/>
      <c r="IQ2395" s="1"/>
      <c r="IR2395" s="1"/>
      <c r="IS2395" s="1"/>
      <c r="IT2395" s="1"/>
      <c r="IU2395" s="1"/>
      <c r="IV2395" s="1"/>
      <c r="IW2395" s="21"/>
      <c r="IX2395" s="1"/>
      <c r="IY2395" s="1"/>
      <c r="IZ2395" s="1"/>
      <c r="JA2395" s="1"/>
      <c r="JB2395" s="1"/>
      <c r="JC2395" s="1"/>
      <c r="JD2395" s="1"/>
      <c r="JE2395" s="21"/>
      <c r="JF2395" s="1"/>
      <c r="JG2395" s="1"/>
      <c r="JH2395" s="1"/>
      <c r="JI2395" s="1"/>
      <c r="JJ2395" s="1"/>
      <c r="JK2395" s="1"/>
      <c r="JL2395" s="1"/>
      <c r="JM2395" s="21"/>
      <c r="JN2395" s="1"/>
      <c r="JO2395" s="1"/>
      <c r="JP2395" s="1"/>
      <c r="JQ2395" s="1"/>
      <c r="JR2395" s="1"/>
      <c r="JS2395" s="1"/>
      <c r="JT2395" s="1"/>
      <c r="JU2395" s="21"/>
      <c r="JV2395" s="1"/>
      <c r="JW2395" s="1"/>
      <c r="JX2395" s="1"/>
      <c r="JY2395" s="1"/>
      <c r="JZ2395" s="1"/>
      <c r="KA2395" s="1"/>
      <c r="KB2395" s="1"/>
      <c r="KC2395" s="21"/>
      <c r="KD2395" s="1"/>
      <c r="KE2395" s="1"/>
      <c r="KF2395" s="1"/>
      <c r="KG2395" s="1"/>
      <c r="KH2395" s="1"/>
      <c r="KI2395" s="1"/>
      <c r="KJ2395" s="1"/>
      <c r="KK2395" s="21"/>
      <c r="KL2395" s="1"/>
      <c r="KM2395" s="1"/>
      <c r="KN2395" s="1"/>
      <c r="KO2395" s="1"/>
      <c r="KP2395" s="1"/>
      <c r="KQ2395" s="1"/>
      <c r="KR2395" s="1"/>
      <c r="KS2395" s="21"/>
      <c r="KT2395" s="1"/>
      <c r="KU2395" s="1"/>
      <c r="KV2395" s="1"/>
      <c r="KW2395" s="1"/>
      <c r="KX2395" s="1"/>
      <c r="KY2395" s="1"/>
      <c r="KZ2395" s="1"/>
      <c r="LA2395" s="21"/>
      <c r="LB2395" s="1"/>
      <c r="LC2395" s="1"/>
      <c r="LD2395" s="1"/>
      <c r="LE2395" s="1"/>
      <c r="LF2395" s="1"/>
      <c r="LG2395" s="1"/>
      <c r="LH2395" s="1"/>
      <c r="LI2395" s="21"/>
      <c r="LJ2395" s="1"/>
      <c r="LK2395" s="1"/>
      <c r="LL2395" s="1"/>
      <c r="LM2395" s="1"/>
      <c r="LN2395" s="1"/>
      <c r="LO2395" s="1"/>
      <c r="LP2395" s="1"/>
      <c r="LQ2395" s="21"/>
      <c r="LR2395" s="1"/>
      <c r="LS2395" s="1"/>
      <c r="LT2395" s="1"/>
      <c r="LU2395" s="1"/>
      <c r="LV2395" s="1"/>
      <c r="LW2395" s="1"/>
      <c r="LX2395" s="1"/>
      <c r="LY2395" s="21"/>
      <c r="LZ2395" s="1"/>
      <c r="MA2395" s="1"/>
      <c r="MB2395" s="1"/>
      <c r="MC2395" s="1"/>
      <c r="MD2395" s="1"/>
      <c r="ME2395" s="1"/>
      <c r="MF2395" s="1"/>
      <c r="MG2395" s="21"/>
      <c r="MH2395" s="1"/>
      <c r="MI2395" s="1"/>
      <c r="MJ2395" s="1"/>
      <c r="MK2395" s="1"/>
      <c r="ML2395" s="1"/>
      <c r="MM2395" s="1"/>
      <c r="MN2395" s="1"/>
      <c r="MO2395" s="21"/>
      <c r="MP2395" s="1"/>
      <c r="MQ2395" s="1"/>
      <c r="MR2395" s="1"/>
      <c r="MS2395" s="1"/>
      <c r="MT2395" s="1"/>
      <c r="MU2395" s="1"/>
      <c r="MV2395" s="1"/>
      <c r="MW2395" s="21"/>
      <c r="MX2395" s="1"/>
      <c r="MY2395" s="1"/>
      <c r="MZ2395" s="1"/>
      <c r="NA2395" s="1"/>
      <c r="NB2395" s="1"/>
      <c r="NC2395" s="1"/>
      <c r="ND2395" s="1"/>
      <c r="NE2395" s="21"/>
      <c r="NF2395" s="1"/>
      <c r="NG2395" s="1"/>
      <c r="NH2395" s="1"/>
      <c r="NI2395" s="1"/>
      <c r="NJ2395" s="1"/>
      <c r="NK2395" s="1"/>
      <c r="NL2395" s="1"/>
      <c r="NM2395" s="21"/>
      <c r="NN2395" s="1"/>
      <c r="NO2395" s="1"/>
      <c r="NP2395" s="1"/>
      <c r="NQ2395" s="1"/>
      <c r="NR2395" s="1"/>
      <c r="NS2395" s="1"/>
      <c r="NT2395" s="1"/>
      <c r="NU2395" s="21"/>
      <c r="NV2395" s="1"/>
      <c r="NW2395" s="1"/>
      <c r="NX2395" s="1"/>
      <c r="NY2395" s="1"/>
      <c r="NZ2395" s="1"/>
      <c r="OA2395" s="1"/>
      <c r="OB2395" s="1"/>
      <c r="OC2395" s="21"/>
      <c r="OD2395" s="1"/>
      <c r="OE2395" s="1"/>
      <c r="OF2395" s="1"/>
      <c r="OG2395" s="1"/>
      <c r="OH2395" s="1"/>
      <c r="OI2395" s="1"/>
      <c r="OJ2395" s="1"/>
      <c r="OK2395" s="21"/>
      <c r="OL2395" s="1"/>
      <c r="OM2395" s="1"/>
      <c r="ON2395" s="1"/>
      <c r="OO2395" s="1"/>
      <c r="OP2395" s="1"/>
      <c r="OQ2395" s="1"/>
      <c r="OR2395" s="1"/>
      <c r="OS2395" s="21"/>
      <c r="OT2395" s="1"/>
      <c r="OU2395" s="1"/>
      <c r="OV2395" s="1"/>
      <c r="OW2395" s="1"/>
      <c r="OX2395" s="1"/>
      <c r="OY2395" s="1"/>
      <c r="OZ2395" s="1"/>
      <c r="PA2395" s="21"/>
      <c r="PB2395" s="1"/>
      <c r="PC2395" s="1"/>
      <c r="PD2395" s="1"/>
      <c r="PE2395" s="1"/>
      <c r="PF2395" s="1"/>
      <c r="PG2395" s="1"/>
      <c r="PH2395" s="1"/>
      <c r="PI2395" s="21"/>
      <c r="PJ2395" s="1"/>
      <c r="PK2395" s="1"/>
      <c r="PL2395" s="1"/>
      <c r="PM2395" s="1"/>
      <c r="PN2395" s="1"/>
      <c r="PO2395" s="1"/>
      <c r="PP2395" s="1"/>
      <c r="PQ2395" s="21"/>
      <c r="PR2395" s="1"/>
      <c r="PS2395" s="1"/>
      <c r="PT2395" s="1"/>
      <c r="PU2395" s="1"/>
      <c r="PV2395" s="1"/>
      <c r="PW2395" s="1"/>
      <c r="PX2395" s="1"/>
      <c r="PY2395" s="21"/>
      <c r="PZ2395" s="1"/>
      <c r="QA2395" s="1"/>
      <c r="QB2395" s="1"/>
      <c r="QC2395" s="1"/>
      <c r="QD2395" s="1"/>
      <c r="QE2395" s="1"/>
      <c r="QF2395" s="1"/>
      <c r="QG2395" s="21"/>
      <c r="QH2395" s="1"/>
      <c r="QI2395" s="1"/>
      <c r="QJ2395" s="1"/>
      <c r="QK2395" s="1"/>
      <c r="QL2395" s="1"/>
      <c r="QM2395" s="1"/>
      <c r="QN2395" s="1"/>
      <c r="QO2395" s="21"/>
      <c r="QP2395" s="1"/>
      <c r="QQ2395" s="1"/>
      <c r="QR2395" s="1"/>
      <c r="QS2395" s="1"/>
      <c r="QT2395" s="1"/>
      <c r="QU2395" s="1"/>
      <c r="QV2395" s="1"/>
      <c r="QW2395" s="21"/>
      <c r="QX2395" s="1"/>
      <c r="QY2395" s="1"/>
      <c r="QZ2395" s="1"/>
      <c r="RA2395" s="1"/>
      <c r="RB2395" s="1"/>
      <c r="RC2395" s="1"/>
      <c r="RD2395" s="1"/>
      <c r="RE2395" s="21"/>
      <c r="RF2395" s="1"/>
      <c r="RG2395" s="1"/>
      <c r="RH2395" s="1"/>
      <c r="RI2395" s="1"/>
      <c r="RJ2395" s="1"/>
      <c r="RK2395" s="1"/>
      <c r="RL2395" s="1"/>
      <c r="RM2395" s="21"/>
      <c r="RN2395" s="1"/>
      <c r="RO2395" s="1"/>
      <c r="RP2395" s="1"/>
      <c r="RQ2395" s="1"/>
      <c r="RR2395" s="1"/>
      <c r="RS2395" s="1"/>
      <c r="RT2395" s="1"/>
      <c r="RU2395" s="21"/>
      <c r="RV2395" s="1"/>
      <c r="RW2395" s="1"/>
      <c r="RX2395" s="1"/>
      <c r="RY2395" s="1"/>
      <c r="RZ2395" s="1"/>
      <c r="SA2395" s="1"/>
      <c r="SB2395" s="1"/>
      <c r="SC2395" s="21"/>
      <c r="SD2395" s="1"/>
      <c r="SE2395" s="1"/>
      <c r="SF2395" s="1"/>
      <c r="SG2395" s="1"/>
      <c r="SH2395" s="1"/>
      <c r="SI2395" s="1"/>
      <c r="SJ2395" s="1"/>
      <c r="SK2395" s="21"/>
      <c r="SL2395" s="1"/>
      <c r="SM2395" s="1"/>
      <c r="SN2395" s="1"/>
      <c r="SO2395" s="1"/>
      <c r="SP2395" s="1"/>
      <c r="SQ2395" s="1"/>
      <c r="SR2395" s="1"/>
      <c r="SS2395" s="21"/>
      <c r="ST2395" s="1"/>
      <c r="SU2395" s="1"/>
      <c r="SV2395" s="1"/>
      <c r="SW2395" s="1"/>
      <c r="SX2395" s="1"/>
      <c r="SY2395" s="1"/>
      <c r="SZ2395" s="1"/>
      <c r="TA2395" s="21"/>
      <c r="TB2395" s="1"/>
      <c r="TC2395" s="1"/>
      <c r="TD2395" s="1"/>
      <c r="TE2395" s="1"/>
      <c r="TF2395" s="1"/>
      <c r="TG2395" s="1"/>
      <c r="TH2395" s="1"/>
      <c r="TI2395" s="21"/>
      <c r="TJ2395" s="1"/>
      <c r="TK2395" s="1"/>
      <c r="TL2395" s="1"/>
      <c r="TM2395" s="1"/>
      <c r="TN2395" s="1"/>
      <c r="TO2395" s="1"/>
      <c r="TP2395" s="1"/>
      <c r="TQ2395" s="21"/>
      <c r="TR2395" s="1"/>
      <c r="TS2395" s="1"/>
      <c r="TT2395" s="1"/>
      <c r="TU2395" s="1"/>
      <c r="TV2395" s="1"/>
      <c r="TW2395" s="1"/>
      <c r="TX2395" s="1"/>
      <c r="TY2395" s="21"/>
    </row>
    <row r="2396" spans="1:545" ht="12.5" x14ac:dyDescent="0.25">
      <c r="A2396" s="1">
        <v>4.2</v>
      </c>
      <c r="B2396" s="1">
        <v>0.25846571099999999</v>
      </c>
      <c r="C2396" s="1"/>
      <c r="D2396" s="1"/>
      <c r="E2396" s="1"/>
      <c r="F2396" s="1"/>
      <c r="G2396" s="1"/>
      <c r="H2396" s="1"/>
      <c r="I2396" s="1"/>
      <c r="J2396" s="1"/>
      <c r="K2396" s="1"/>
      <c r="L2396" s="1"/>
      <c r="M2396" s="1"/>
      <c r="N2396" s="1"/>
      <c r="O2396" s="1"/>
      <c r="P2396" s="1"/>
      <c r="Q2396" s="1"/>
      <c r="R2396" s="1"/>
      <c r="S2396" s="1"/>
      <c r="T2396" s="1"/>
      <c r="U2396" s="1"/>
      <c r="V2396" s="1"/>
      <c r="W2396" s="1"/>
      <c r="X2396" s="1"/>
      <c r="Y2396" s="21"/>
      <c r="Z2396" s="1"/>
      <c r="AA2396" s="1"/>
      <c r="AB2396" s="1"/>
      <c r="AC2396" s="1"/>
      <c r="AD2396" s="1"/>
      <c r="AE2396" s="1"/>
      <c r="AF2396" s="1"/>
      <c r="AG2396" s="21"/>
      <c r="AH2396" s="1"/>
      <c r="AI2396" s="1"/>
      <c r="AJ2396" s="1"/>
      <c r="AK2396" s="1"/>
      <c r="AL2396" s="1"/>
      <c r="AM2396" s="1"/>
      <c r="AN2396" s="1"/>
      <c r="AO2396" s="21"/>
      <c r="AP2396" s="1"/>
      <c r="AQ2396" s="1"/>
      <c r="AR2396" s="1"/>
      <c r="AS2396" s="1"/>
      <c r="AT2396" s="1"/>
      <c r="AU2396" s="1"/>
      <c r="AV2396" s="1"/>
      <c r="AW2396" s="21"/>
      <c r="AX2396" s="1"/>
      <c r="AY2396" s="1"/>
      <c r="AZ2396" s="1"/>
      <c r="BA2396" s="1"/>
      <c r="BB2396" s="1"/>
      <c r="BC2396" s="1"/>
      <c r="BD2396" s="1"/>
      <c r="BE2396" s="21"/>
      <c r="BF2396" s="1"/>
      <c r="BG2396" s="1"/>
      <c r="BH2396" s="1"/>
      <c r="BI2396" s="1"/>
      <c r="BJ2396" s="1"/>
      <c r="BK2396" s="1"/>
      <c r="BL2396" s="1"/>
      <c r="BM2396" s="21"/>
      <c r="BN2396" s="1"/>
      <c r="BO2396" s="1"/>
      <c r="BP2396" s="1"/>
      <c r="BQ2396" s="1"/>
      <c r="BR2396" s="1"/>
      <c r="BS2396" s="1"/>
      <c r="BT2396" s="1"/>
      <c r="BU2396" s="21"/>
      <c r="BV2396" s="1"/>
      <c r="BW2396" s="1"/>
      <c r="BX2396" s="1"/>
      <c r="BY2396" s="1"/>
      <c r="BZ2396" s="1"/>
      <c r="CA2396" s="1"/>
      <c r="CB2396" s="1"/>
      <c r="CC2396" s="21"/>
      <c r="CD2396" s="1"/>
      <c r="CE2396" s="1"/>
      <c r="CF2396" s="1"/>
      <c r="CG2396" s="1"/>
      <c r="CH2396" s="1"/>
      <c r="CI2396" s="1"/>
      <c r="CJ2396" s="1"/>
      <c r="CK2396" s="21"/>
      <c r="CL2396" s="1"/>
      <c r="CM2396" s="1"/>
      <c r="CN2396" s="1"/>
      <c r="CO2396" s="1"/>
      <c r="CP2396" s="1"/>
      <c r="CQ2396" s="1"/>
      <c r="CR2396" s="1"/>
      <c r="CS2396" s="21"/>
      <c r="CT2396" s="1"/>
      <c r="CU2396" s="1"/>
      <c r="CV2396" s="1"/>
      <c r="CW2396" s="1"/>
      <c r="CX2396" s="1"/>
      <c r="CY2396" s="1"/>
      <c r="CZ2396" s="1"/>
      <c r="DA2396" s="21"/>
      <c r="DB2396" s="1"/>
      <c r="DC2396" s="1"/>
      <c r="DD2396" s="1"/>
      <c r="DE2396" s="1"/>
      <c r="DF2396" s="1"/>
      <c r="DG2396" s="1"/>
      <c r="DH2396" s="1"/>
      <c r="DI2396" s="21"/>
      <c r="DJ2396" s="1"/>
      <c r="DK2396" s="1"/>
      <c r="DL2396" s="1"/>
      <c r="DM2396" s="1"/>
      <c r="DN2396" s="1"/>
      <c r="DO2396" s="1"/>
      <c r="DP2396" s="1"/>
      <c r="DQ2396" s="21"/>
      <c r="DR2396" s="1"/>
      <c r="DS2396" s="1"/>
      <c r="DT2396" s="1"/>
      <c r="DU2396" s="1"/>
      <c r="DV2396" s="1"/>
      <c r="DW2396" s="1"/>
      <c r="DX2396" s="1"/>
      <c r="DY2396" s="21"/>
      <c r="DZ2396" s="1"/>
      <c r="EA2396" s="1"/>
      <c r="EB2396" s="1"/>
      <c r="EC2396" s="1"/>
      <c r="ED2396" s="1"/>
      <c r="EE2396" s="1"/>
      <c r="EF2396" s="1"/>
      <c r="EG2396" s="21"/>
      <c r="EH2396" s="1"/>
      <c r="EI2396" s="1"/>
      <c r="EJ2396" s="1"/>
      <c r="EK2396" s="1"/>
      <c r="EL2396" s="1"/>
      <c r="EM2396" s="1"/>
      <c r="EN2396" s="1"/>
      <c r="EO2396" s="21"/>
      <c r="EP2396" s="1"/>
      <c r="EQ2396" s="1"/>
      <c r="ER2396" s="1"/>
      <c r="ES2396" s="1"/>
      <c r="ET2396" s="1"/>
      <c r="EU2396" s="1"/>
      <c r="EV2396" s="1"/>
      <c r="EW2396" s="21"/>
      <c r="EX2396" s="1"/>
      <c r="EY2396" s="1"/>
      <c r="EZ2396" s="1"/>
      <c r="FA2396" s="1"/>
      <c r="FB2396" s="1"/>
      <c r="FC2396" s="1"/>
      <c r="FD2396" s="1"/>
      <c r="FE2396" s="21"/>
      <c r="FF2396" s="1"/>
      <c r="FG2396" s="1"/>
      <c r="FH2396" s="1"/>
      <c r="FI2396" s="1"/>
      <c r="FJ2396" s="1"/>
      <c r="FK2396" s="1"/>
      <c r="FL2396" s="1"/>
      <c r="FM2396" s="21"/>
      <c r="FN2396" s="1"/>
      <c r="FO2396" s="1"/>
      <c r="FP2396" s="1"/>
      <c r="FQ2396" s="1"/>
      <c r="FR2396" s="1"/>
      <c r="FS2396" s="1"/>
      <c r="FT2396" s="1"/>
      <c r="FU2396" s="21"/>
      <c r="FV2396" s="1"/>
      <c r="FW2396" s="1"/>
      <c r="FX2396" s="1"/>
      <c r="FY2396" s="1"/>
      <c r="FZ2396" s="1"/>
      <c r="GA2396" s="1"/>
      <c r="GB2396" s="1"/>
      <c r="GC2396" s="21"/>
      <c r="GD2396" s="1"/>
      <c r="GE2396" s="1"/>
      <c r="GF2396" s="1"/>
      <c r="GG2396" s="1"/>
      <c r="GH2396" s="1"/>
      <c r="GI2396" s="1"/>
      <c r="GJ2396" s="1"/>
      <c r="GK2396" s="21"/>
      <c r="GL2396" s="1"/>
      <c r="GM2396" s="1"/>
      <c r="GN2396" s="1"/>
      <c r="GO2396" s="1"/>
      <c r="GP2396" s="1"/>
      <c r="GQ2396" s="1"/>
      <c r="GR2396" s="1"/>
      <c r="GS2396" s="21"/>
      <c r="GT2396" s="1"/>
      <c r="GU2396" s="1"/>
      <c r="GV2396" s="1"/>
      <c r="GW2396" s="1"/>
      <c r="GX2396" s="1"/>
      <c r="GY2396" s="1"/>
      <c r="GZ2396" s="1"/>
      <c r="HA2396" s="21"/>
      <c r="HB2396" s="1"/>
      <c r="HC2396" s="1"/>
      <c r="HD2396" s="1"/>
      <c r="HE2396" s="1"/>
      <c r="HF2396" s="1"/>
      <c r="HG2396" s="1"/>
      <c r="HH2396" s="1"/>
      <c r="HI2396" s="21"/>
      <c r="HJ2396" s="1"/>
      <c r="HK2396" s="1"/>
      <c r="HL2396" s="1"/>
      <c r="HM2396" s="1"/>
      <c r="HN2396" s="1"/>
      <c r="HO2396" s="1"/>
      <c r="HP2396" s="1"/>
      <c r="HQ2396" s="21"/>
      <c r="HR2396" s="1"/>
      <c r="HS2396" s="1"/>
      <c r="HT2396" s="1"/>
      <c r="HU2396" s="1"/>
      <c r="HV2396" s="1"/>
      <c r="HW2396" s="1"/>
      <c r="HX2396" s="1"/>
      <c r="HY2396" s="21"/>
      <c r="HZ2396" s="1"/>
      <c r="IA2396" s="1"/>
      <c r="IB2396" s="1"/>
      <c r="IC2396" s="1"/>
      <c r="ID2396" s="1"/>
      <c r="IE2396" s="1"/>
      <c r="IF2396" s="1"/>
      <c r="IG2396" s="21"/>
      <c r="IH2396" s="1"/>
      <c r="II2396" s="1"/>
      <c r="IJ2396" s="1"/>
      <c r="IK2396" s="1"/>
      <c r="IL2396" s="1"/>
      <c r="IM2396" s="1"/>
      <c r="IN2396" s="1"/>
      <c r="IO2396" s="21"/>
      <c r="IP2396" s="1"/>
      <c r="IQ2396" s="1"/>
      <c r="IR2396" s="1"/>
      <c r="IS2396" s="1"/>
      <c r="IT2396" s="1"/>
      <c r="IU2396" s="1"/>
      <c r="IV2396" s="1"/>
      <c r="IW2396" s="21"/>
      <c r="IX2396" s="1"/>
      <c r="IY2396" s="1"/>
      <c r="IZ2396" s="1"/>
      <c r="JA2396" s="1"/>
      <c r="JB2396" s="1"/>
      <c r="JC2396" s="1"/>
      <c r="JD2396" s="1"/>
      <c r="JE2396" s="21"/>
      <c r="JF2396" s="1"/>
      <c r="JG2396" s="1"/>
      <c r="JH2396" s="1"/>
      <c r="JI2396" s="1"/>
      <c r="JJ2396" s="1"/>
      <c r="JK2396" s="1"/>
      <c r="JL2396" s="1"/>
      <c r="JM2396" s="21"/>
      <c r="JN2396" s="1"/>
      <c r="JO2396" s="1"/>
      <c r="JP2396" s="1"/>
      <c r="JQ2396" s="1"/>
      <c r="JR2396" s="1"/>
      <c r="JS2396" s="1"/>
      <c r="JT2396" s="1"/>
      <c r="JU2396" s="21"/>
      <c r="JV2396" s="1"/>
      <c r="JW2396" s="1"/>
      <c r="JX2396" s="1"/>
      <c r="JY2396" s="1"/>
      <c r="JZ2396" s="1"/>
      <c r="KA2396" s="1"/>
      <c r="KB2396" s="1"/>
      <c r="KC2396" s="21"/>
      <c r="KD2396" s="1"/>
      <c r="KE2396" s="1"/>
      <c r="KF2396" s="1"/>
      <c r="KG2396" s="1"/>
      <c r="KH2396" s="1"/>
      <c r="KI2396" s="1"/>
      <c r="KJ2396" s="1"/>
      <c r="KK2396" s="21"/>
      <c r="KL2396" s="1"/>
      <c r="KM2396" s="1"/>
      <c r="KN2396" s="1"/>
      <c r="KO2396" s="1"/>
      <c r="KP2396" s="1"/>
      <c r="KQ2396" s="1"/>
      <c r="KR2396" s="1"/>
      <c r="KS2396" s="21"/>
      <c r="KT2396" s="1"/>
      <c r="KU2396" s="1"/>
      <c r="KV2396" s="1"/>
      <c r="KW2396" s="1"/>
      <c r="KX2396" s="1"/>
      <c r="KY2396" s="1"/>
      <c r="KZ2396" s="1"/>
      <c r="LA2396" s="21"/>
      <c r="LB2396" s="1"/>
      <c r="LC2396" s="1"/>
      <c r="LD2396" s="1"/>
      <c r="LE2396" s="1"/>
      <c r="LF2396" s="1"/>
      <c r="LG2396" s="1"/>
      <c r="LH2396" s="1"/>
      <c r="LI2396" s="21"/>
      <c r="LJ2396" s="1"/>
      <c r="LK2396" s="1"/>
      <c r="LL2396" s="1"/>
      <c r="LM2396" s="1"/>
      <c r="LN2396" s="1"/>
      <c r="LO2396" s="1"/>
      <c r="LP2396" s="1"/>
      <c r="LQ2396" s="21"/>
      <c r="LR2396" s="1"/>
      <c r="LS2396" s="1"/>
      <c r="LT2396" s="1"/>
      <c r="LU2396" s="1"/>
      <c r="LV2396" s="1"/>
      <c r="LW2396" s="1"/>
      <c r="LX2396" s="1"/>
      <c r="LY2396" s="21"/>
      <c r="LZ2396" s="1"/>
      <c r="MA2396" s="1"/>
      <c r="MB2396" s="1"/>
      <c r="MC2396" s="1"/>
      <c r="MD2396" s="1"/>
      <c r="ME2396" s="1"/>
      <c r="MF2396" s="1"/>
      <c r="MG2396" s="21"/>
      <c r="MH2396" s="1"/>
      <c r="MI2396" s="1"/>
      <c r="MJ2396" s="1"/>
      <c r="MK2396" s="1"/>
      <c r="ML2396" s="1"/>
      <c r="MM2396" s="1"/>
      <c r="MN2396" s="1"/>
      <c r="MO2396" s="21"/>
      <c r="MP2396" s="1"/>
      <c r="MQ2396" s="1"/>
      <c r="MR2396" s="1"/>
      <c r="MS2396" s="1"/>
      <c r="MT2396" s="1"/>
      <c r="MU2396" s="1"/>
      <c r="MV2396" s="1"/>
      <c r="MW2396" s="21"/>
      <c r="MX2396" s="1"/>
      <c r="MY2396" s="1"/>
      <c r="MZ2396" s="1"/>
      <c r="NA2396" s="1"/>
      <c r="NB2396" s="1"/>
      <c r="NC2396" s="1"/>
      <c r="ND2396" s="1"/>
      <c r="NE2396" s="21"/>
      <c r="NF2396" s="1"/>
      <c r="NG2396" s="1"/>
      <c r="NH2396" s="1"/>
      <c r="NI2396" s="1"/>
      <c r="NJ2396" s="1"/>
      <c r="NK2396" s="1"/>
      <c r="NL2396" s="1"/>
      <c r="NM2396" s="21"/>
      <c r="NN2396" s="1"/>
      <c r="NO2396" s="1"/>
      <c r="NP2396" s="1"/>
      <c r="NQ2396" s="1"/>
      <c r="NR2396" s="1"/>
      <c r="NS2396" s="1"/>
      <c r="NT2396" s="1"/>
      <c r="NU2396" s="21"/>
      <c r="NV2396" s="1"/>
      <c r="NW2396" s="1"/>
      <c r="NX2396" s="1"/>
      <c r="NY2396" s="1"/>
      <c r="NZ2396" s="1"/>
      <c r="OA2396" s="1"/>
      <c r="OB2396" s="1"/>
      <c r="OC2396" s="21"/>
      <c r="OD2396" s="1"/>
      <c r="OE2396" s="1"/>
      <c r="OF2396" s="1"/>
      <c r="OG2396" s="1"/>
      <c r="OH2396" s="1"/>
      <c r="OI2396" s="1"/>
      <c r="OJ2396" s="1"/>
      <c r="OK2396" s="21"/>
      <c r="OL2396" s="1"/>
      <c r="OM2396" s="1"/>
      <c r="ON2396" s="1"/>
      <c r="OO2396" s="1"/>
      <c r="OP2396" s="1"/>
      <c r="OQ2396" s="1"/>
      <c r="OR2396" s="1"/>
      <c r="OS2396" s="21"/>
      <c r="OT2396" s="1"/>
      <c r="OU2396" s="1"/>
      <c r="OV2396" s="1"/>
      <c r="OW2396" s="1"/>
      <c r="OX2396" s="1"/>
      <c r="OY2396" s="1"/>
      <c r="OZ2396" s="1"/>
      <c r="PA2396" s="21"/>
      <c r="PB2396" s="1"/>
      <c r="PC2396" s="1"/>
      <c r="PD2396" s="1"/>
      <c r="PE2396" s="1"/>
      <c r="PF2396" s="1"/>
      <c r="PG2396" s="1"/>
      <c r="PH2396" s="1"/>
      <c r="PI2396" s="21"/>
      <c r="PJ2396" s="1"/>
      <c r="PK2396" s="1"/>
      <c r="PL2396" s="1"/>
      <c r="PM2396" s="1"/>
      <c r="PN2396" s="1"/>
      <c r="PO2396" s="1"/>
      <c r="PP2396" s="1"/>
      <c r="PQ2396" s="21"/>
      <c r="PR2396" s="1"/>
      <c r="PS2396" s="1"/>
      <c r="PT2396" s="1"/>
      <c r="PU2396" s="1"/>
      <c r="PV2396" s="1"/>
      <c r="PW2396" s="1"/>
      <c r="PX2396" s="1"/>
      <c r="PY2396" s="21"/>
      <c r="PZ2396" s="1"/>
      <c r="QA2396" s="1"/>
      <c r="QB2396" s="1"/>
      <c r="QC2396" s="1"/>
      <c r="QD2396" s="1"/>
      <c r="QE2396" s="1"/>
      <c r="QF2396" s="1"/>
      <c r="QG2396" s="21"/>
      <c r="QH2396" s="1"/>
      <c r="QI2396" s="1"/>
      <c r="QJ2396" s="1"/>
      <c r="QK2396" s="1"/>
      <c r="QL2396" s="1"/>
      <c r="QM2396" s="1"/>
      <c r="QN2396" s="1"/>
      <c r="QO2396" s="21"/>
      <c r="QP2396" s="1"/>
      <c r="QQ2396" s="1"/>
      <c r="QR2396" s="1"/>
      <c r="QS2396" s="1"/>
      <c r="QT2396" s="1"/>
      <c r="QU2396" s="1"/>
      <c r="QV2396" s="1"/>
      <c r="QW2396" s="21"/>
      <c r="QX2396" s="1"/>
      <c r="QY2396" s="1"/>
      <c r="QZ2396" s="1"/>
      <c r="RA2396" s="1"/>
      <c r="RB2396" s="1"/>
      <c r="RC2396" s="1"/>
      <c r="RD2396" s="1"/>
      <c r="RE2396" s="21"/>
      <c r="RF2396" s="1"/>
      <c r="RG2396" s="1"/>
      <c r="RH2396" s="1"/>
      <c r="RI2396" s="1"/>
      <c r="RJ2396" s="1"/>
      <c r="RK2396" s="1"/>
      <c r="RL2396" s="1"/>
      <c r="RM2396" s="21"/>
      <c r="RN2396" s="1"/>
      <c r="RO2396" s="1"/>
      <c r="RP2396" s="1"/>
      <c r="RQ2396" s="1"/>
      <c r="RR2396" s="1"/>
      <c r="RS2396" s="1"/>
      <c r="RT2396" s="1"/>
      <c r="RU2396" s="21"/>
      <c r="RV2396" s="1"/>
      <c r="RW2396" s="1"/>
      <c r="RX2396" s="1"/>
      <c r="RY2396" s="1"/>
      <c r="RZ2396" s="1"/>
      <c r="SA2396" s="1"/>
      <c r="SB2396" s="1"/>
      <c r="SC2396" s="21"/>
      <c r="SD2396" s="1"/>
      <c r="SE2396" s="1"/>
      <c r="SF2396" s="1"/>
      <c r="SG2396" s="1"/>
      <c r="SH2396" s="1"/>
      <c r="SI2396" s="1"/>
      <c r="SJ2396" s="1"/>
      <c r="SK2396" s="21"/>
      <c r="SL2396" s="1"/>
      <c r="SM2396" s="1"/>
      <c r="SN2396" s="1"/>
      <c r="SO2396" s="1"/>
      <c r="SP2396" s="1"/>
      <c r="SQ2396" s="1"/>
      <c r="SR2396" s="1"/>
      <c r="SS2396" s="21"/>
      <c r="ST2396" s="1"/>
      <c r="SU2396" s="1"/>
      <c r="SV2396" s="1"/>
      <c r="SW2396" s="1"/>
      <c r="SX2396" s="1"/>
      <c r="SY2396" s="1"/>
      <c r="SZ2396" s="1"/>
      <c r="TA2396" s="21"/>
      <c r="TB2396" s="1"/>
      <c r="TC2396" s="1"/>
      <c r="TD2396" s="1"/>
      <c r="TE2396" s="1"/>
      <c r="TF2396" s="1"/>
      <c r="TG2396" s="1"/>
      <c r="TH2396" s="1"/>
      <c r="TI2396" s="21"/>
      <c r="TJ2396" s="1"/>
      <c r="TK2396" s="1"/>
      <c r="TL2396" s="1"/>
      <c r="TM2396" s="1"/>
      <c r="TN2396" s="1"/>
      <c r="TO2396" s="1"/>
      <c r="TP2396" s="1"/>
      <c r="TQ2396" s="21"/>
      <c r="TR2396" s="1"/>
      <c r="TS2396" s="1"/>
      <c r="TT2396" s="1"/>
      <c r="TU2396" s="1"/>
      <c r="TV2396" s="1"/>
      <c r="TW2396" s="1"/>
      <c r="TX2396" s="1"/>
      <c r="TY2396" s="21"/>
    </row>
    <row r="2397" spans="1:545" ht="12.5" x14ac:dyDescent="0.25">
      <c r="A2397" s="1">
        <v>4.2</v>
      </c>
      <c r="B2397" s="1">
        <v>0.25846571099999999</v>
      </c>
      <c r="C2397" s="1"/>
      <c r="D2397" s="1"/>
      <c r="E2397" s="1"/>
      <c r="F2397" s="1"/>
      <c r="G2397" s="1"/>
      <c r="H2397" s="1"/>
      <c r="I2397" s="1"/>
      <c r="J2397" s="1"/>
      <c r="K2397" s="1"/>
      <c r="L2397" s="1"/>
      <c r="M2397" s="1"/>
      <c r="N2397" s="1"/>
      <c r="O2397" s="1"/>
      <c r="P2397" s="1"/>
      <c r="Q2397" s="1"/>
      <c r="R2397" s="1"/>
      <c r="S2397" s="1"/>
      <c r="T2397" s="1"/>
      <c r="U2397" s="1"/>
      <c r="V2397" s="1"/>
      <c r="W2397" s="1"/>
      <c r="X2397" s="1"/>
      <c r="Y2397" s="21"/>
      <c r="Z2397" s="1"/>
      <c r="AA2397" s="1"/>
      <c r="AB2397" s="1"/>
      <c r="AC2397" s="1"/>
      <c r="AD2397" s="1"/>
      <c r="AE2397" s="1"/>
      <c r="AF2397" s="1"/>
      <c r="AG2397" s="21"/>
      <c r="AH2397" s="1"/>
      <c r="AI2397" s="1"/>
      <c r="AJ2397" s="1"/>
      <c r="AK2397" s="1"/>
      <c r="AL2397" s="1"/>
      <c r="AM2397" s="1"/>
      <c r="AN2397" s="1"/>
      <c r="AO2397" s="21"/>
      <c r="AP2397" s="1"/>
      <c r="AQ2397" s="1"/>
      <c r="AR2397" s="1"/>
      <c r="AS2397" s="1"/>
      <c r="AT2397" s="1"/>
      <c r="AU2397" s="1"/>
      <c r="AV2397" s="1"/>
      <c r="AW2397" s="21"/>
      <c r="AX2397" s="1"/>
      <c r="AY2397" s="1"/>
      <c r="AZ2397" s="1"/>
      <c r="BA2397" s="1"/>
      <c r="BB2397" s="1"/>
      <c r="BC2397" s="1"/>
      <c r="BD2397" s="1"/>
      <c r="BE2397" s="21"/>
      <c r="BF2397" s="1"/>
      <c r="BG2397" s="1"/>
      <c r="BH2397" s="1"/>
      <c r="BI2397" s="1"/>
      <c r="BJ2397" s="1"/>
      <c r="BK2397" s="1"/>
      <c r="BL2397" s="1"/>
      <c r="BM2397" s="21"/>
      <c r="BN2397" s="1"/>
      <c r="BO2397" s="1"/>
      <c r="BP2397" s="1"/>
      <c r="BQ2397" s="1"/>
      <c r="BR2397" s="1"/>
      <c r="BS2397" s="1"/>
      <c r="BT2397" s="1"/>
      <c r="BU2397" s="21"/>
      <c r="BV2397" s="1"/>
      <c r="BW2397" s="1"/>
      <c r="BX2397" s="1"/>
      <c r="BY2397" s="1"/>
      <c r="BZ2397" s="1"/>
      <c r="CA2397" s="1"/>
      <c r="CB2397" s="1"/>
      <c r="CC2397" s="21"/>
      <c r="CD2397" s="1"/>
      <c r="CE2397" s="1"/>
      <c r="CF2397" s="1"/>
      <c r="CG2397" s="1"/>
      <c r="CH2397" s="1"/>
      <c r="CI2397" s="1"/>
      <c r="CJ2397" s="1"/>
      <c r="CK2397" s="21"/>
      <c r="CL2397" s="1"/>
      <c r="CM2397" s="1"/>
      <c r="CN2397" s="1"/>
      <c r="CO2397" s="1"/>
      <c r="CP2397" s="1"/>
      <c r="CQ2397" s="1"/>
      <c r="CR2397" s="1"/>
      <c r="CS2397" s="21"/>
      <c r="CT2397" s="1"/>
      <c r="CU2397" s="1"/>
      <c r="CV2397" s="1"/>
      <c r="CW2397" s="1"/>
      <c r="CX2397" s="1"/>
      <c r="CY2397" s="1"/>
      <c r="CZ2397" s="1"/>
      <c r="DA2397" s="21"/>
      <c r="DB2397" s="1"/>
      <c r="DC2397" s="1"/>
      <c r="DD2397" s="1"/>
      <c r="DE2397" s="1"/>
      <c r="DF2397" s="1"/>
      <c r="DG2397" s="1"/>
      <c r="DH2397" s="1"/>
      <c r="DI2397" s="21"/>
      <c r="DJ2397" s="1"/>
      <c r="DK2397" s="1"/>
      <c r="DL2397" s="1"/>
      <c r="DM2397" s="1"/>
      <c r="DN2397" s="1"/>
      <c r="DO2397" s="1"/>
      <c r="DP2397" s="1"/>
      <c r="DQ2397" s="21"/>
      <c r="DR2397" s="1"/>
      <c r="DS2397" s="1"/>
      <c r="DT2397" s="1"/>
      <c r="DU2397" s="1"/>
      <c r="DV2397" s="1"/>
      <c r="DW2397" s="1"/>
      <c r="DX2397" s="1"/>
      <c r="DY2397" s="21"/>
      <c r="DZ2397" s="1"/>
      <c r="EA2397" s="1"/>
      <c r="EB2397" s="1"/>
      <c r="EC2397" s="1"/>
      <c r="ED2397" s="1"/>
      <c r="EE2397" s="1"/>
      <c r="EF2397" s="1"/>
      <c r="EG2397" s="21"/>
      <c r="EH2397" s="1"/>
      <c r="EI2397" s="1"/>
      <c r="EJ2397" s="1"/>
      <c r="EK2397" s="1"/>
      <c r="EL2397" s="1"/>
      <c r="EM2397" s="1"/>
      <c r="EN2397" s="1"/>
      <c r="EO2397" s="21"/>
      <c r="EP2397" s="1"/>
      <c r="EQ2397" s="1"/>
      <c r="ER2397" s="1"/>
      <c r="ES2397" s="1"/>
      <c r="ET2397" s="1"/>
      <c r="EU2397" s="1"/>
      <c r="EV2397" s="1"/>
      <c r="EW2397" s="21"/>
      <c r="EX2397" s="1"/>
      <c r="EY2397" s="1"/>
      <c r="EZ2397" s="1"/>
      <c r="FA2397" s="1"/>
      <c r="FB2397" s="1"/>
      <c r="FC2397" s="1"/>
      <c r="FD2397" s="1"/>
      <c r="FE2397" s="21"/>
      <c r="FF2397" s="1"/>
      <c r="FG2397" s="1"/>
      <c r="FH2397" s="1"/>
      <c r="FI2397" s="1"/>
      <c r="FJ2397" s="1"/>
      <c r="FK2397" s="1"/>
      <c r="FL2397" s="1"/>
      <c r="FM2397" s="21"/>
      <c r="FN2397" s="1"/>
      <c r="FO2397" s="1"/>
      <c r="FP2397" s="1"/>
      <c r="FQ2397" s="1"/>
      <c r="FR2397" s="1"/>
      <c r="FS2397" s="1"/>
      <c r="FT2397" s="1"/>
      <c r="FU2397" s="21"/>
      <c r="FV2397" s="1"/>
      <c r="FW2397" s="1"/>
      <c r="FX2397" s="1"/>
      <c r="FY2397" s="1"/>
      <c r="FZ2397" s="1"/>
      <c r="GA2397" s="1"/>
      <c r="GB2397" s="1"/>
      <c r="GC2397" s="21"/>
      <c r="GD2397" s="1"/>
      <c r="GE2397" s="1"/>
      <c r="GF2397" s="1"/>
      <c r="GG2397" s="1"/>
      <c r="GH2397" s="1"/>
      <c r="GI2397" s="1"/>
      <c r="GJ2397" s="1"/>
      <c r="GK2397" s="21"/>
      <c r="GL2397" s="1"/>
      <c r="GM2397" s="1"/>
      <c r="GN2397" s="1"/>
      <c r="GO2397" s="1"/>
      <c r="GP2397" s="1"/>
      <c r="GQ2397" s="1"/>
      <c r="GR2397" s="1"/>
      <c r="GS2397" s="21"/>
      <c r="GT2397" s="1"/>
      <c r="GU2397" s="1"/>
      <c r="GV2397" s="1"/>
      <c r="GW2397" s="1"/>
      <c r="GX2397" s="1"/>
      <c r="GY2397" s="1"/>
      <c r="GZ2397" s="1"/>
      <c r="HA2397" s="21"/>
      <c r="HB2397" s="1"/>
      <c r="HC2397" s="1"/>
      <c r="HD2397" s="1"/>
      <c r="HE2397" s="1"/>
      <c r="HF2397" s="1"/>
      <c r="HG2397" s="1"/>
      <c r="HH2397" s="1"/>
      <c r="HI2397" s="21"/>
      <c r="HJ2397" s="1"/>
      <c r="HK2397" s="1"/>
      <c r="HL2397" s="1"/>
      <c r="HM2397" s="1"/>
      <c r="HN2397" s="1"/>
      <c r="HO2397" s="1"/>
      <c r="HP2397" s="1"/>
      <c r="HQ2397" s="21"/>
      <c r="HR2397" s="1"/>
      <c r="HS2397" s="1"/>
      <c r="HT2397" s="1"/>
      <c r="HU2397" s="1"/>
      <c r="HV2397" s="1"/>
      <c r="HW2397" s="1"/>
      <c r="HX2397" s="1"/>
      <c r="HY2397" s="21"/>
      <c r="HZ2397" s="1"/>
      <c r="IA2397" s="1"/>
      <c r="IB2397" s="1"/>
      <c r="IC2397" s="1"/>
      <c r="ID2397" s="1"/>
      <c r="IE2397" s="1"/>
      <c r="IF2397" s="1"/>
      <c r="IG2397" s="21"/>
      <c r="IH2397" s="1"/>
      <c r="II2397" s="1"/>
      <c r="IJ2397" s="1"/>
      <c r="IK2397" s="1"/>
      <c r="IL2397" s="1"/>
      <c r="IM2397" s="1"/>
      <c r="IN2397" s="1"/>
      <c r="IO2397" s="21"/>
      <c r="IP2397" s="1"/>
      <c r="IQ2397" s="1"/>
      <c r="IR2397" s="1"/>
      <c r="IS2397" s="1"/>
      <c r="IT2397" s="1"/>
      <c r="IU2397" s="1"/>
      <c r="IV2397" s="1"/>
      <c r="IW2397" s="21"/>
      <c r="IX2397" s="1"/>
      <c r="IY2397" s="1"/>
      <c r="IZ2397" s="1"/>
      <c r="JA2397" s="1"/>
      <c r="JB2397" s="1"/>
      <c r="JC2397" s="1"/>
      <c r="JD2397" s="1"/>
      <c r="JE2397" s="21"/>
      <c r="JF2397" s="1"/>
      <c r="JG2397" s="1"/>
      <c r="JH2397" s="1"/>
      <c r="JI2397" s="1"/>
      <c r="JJ2397" s="1"/>
      <c r="JK2397" s="1"/>
      <c r="JL2397" s="1"/>
      <c r="JM2397" s="21"/>
      <c r="JN2397" s="1"/>
      <c r="JO2397" s="1"/>
      <c r="JP2397" s="1"/>
      <c r="JQ2397" s="1"/>
      <c r="JR2397" s="1"/>
      <c r="JS2397" s="1"/>
      <c r="JT2397" s="1"/>
      <c r="JU2397" s="21"/>
      <c r="JV2397" s="1"/>
      <c r="JW2397" s="1"/>
      <c r="JX2397" s="1"/>
      <c r="JY2397" s="1"/>
      <c r="JZ2397" s="1"/>
      <c r="KA2397" s="1"/>
      <c r="KB2397" s="1"/>
      <c r="KC2397" s="21"/>
      <c r="KD2397" s="1"/>
      <c r="KE2397" s="1"/>
      <c r="KF2397" s="1"/>
      <c r="KG2397" s="1"/>
      <c r="KH2397" s="1"/>
      <c r="KI2397" s="1"/>
      <c r="KJ2397" s="1"/>
      <c r="KK2397" s="21"/>
      <c r="KL2397" s="1"/>
      <c r="KM2397" s="1"/>
      <c r="KN2397" s="1"/>
      <c r="KO2397" s="1"/>
      <c r="KP2397" s="1"/>
      <c r="KQ2397" s="1"/>
      <c r="KR2397" s="1"/>
      <c r="KS2397" s="21"/>
      <c r="KT2397" s="1"/>
      <c r="KU2397" s="1"/>
      <c r="KV2397" s="1"/>
      <c r="KW2397" s="1"/>
      <c r="KX2397" s="1"/>
      <c r="KY2397" s="1"/>
      <c r="KZ2397" s="1"/>
      <c r="LA2397" s="21"/>
      <c r="LB2397" s="1"/>
      <c r="LC2397" s="1"/>
      <c r="LD2397" s="1"/>
      <c r="LE2397" s="1"/>
      <c r="LF2397" s="1"/>
      <c r="LG2397" s="1"/>
      <c r="LH2397" s="1"/>
      <c r="LI2397" s="21"/>
      <c r="LJ2397" s="1"/>
      <c r="LK2397" s="1"/>
      <c r="LL2397" s="1"/>
      <c r="LM2397" s="1"/>
      <c r="LN2397" s="1"/>
      <c r="LO2397" s="1"/>
      <c r="LP2397" s="1"/>
      <c r="LQ2397" s="21"/>
      <c r="LR2397" s="1"/>
      <c r="LS2397" s="1"/>
      <c r="LT2397" s="1"/>
      <c r="LU2397" s="1"/>
      <c r="LV2397" s="1"/>
      <c r="LW2397" s="1"/>
      <c r="LX2397" s="1"/>
      <c r="LY2397" s="21"/>
      <c r="LZ2397" s="1"/>
      <c r="MA2397" s="1"/>
      <c r="MB2397" s="1"/>
      <c r="MC2397" s="1"/>
      <c r="MD2397" s="1"/>
      <c r="ME2397" s="1"/>
      <c r="MF2397" s="1"/>
      <c r="MG2397" s="21"/>
      <c r="MH2397" s="1"/>
      <c r="MI2397" s="1"/>
      <c r="MJ2397" s="1"/>
      <c r="MK2397" s="1"/>
      <c r="ML2397" s="1"/>
      <c r="MM2397" s="1"/>
      <c r="MN2397" s="1"/>
      <c r="MO2397" s="21"/>
      <c r="MP2397" s="1"/>
      <c r="MQ2397" s="1"/>
      <c r="MR2397" s="1"/>
      <c r="MS2397" s="1"/>
      <c r="MT2397" s="1"/>
      <c r="MU2397" s="1"/>
      <c r="MV2397" s="1"/>
      <c r="MW2397" s="21"/>
      <c r="MX2397" s="1"/>
      <c r="MY2397" s="1"/>
      <c r="MZ2397" s="1"/>
      <c r="NA2397" s="1"/>
      <c r="NB2397" s="1"/>
      <c r="NC2397" s="1"/>
      <c r="ND2397" s="1"/>
      <c r="NE2397" s="21"/>
      <c r="NF2397" s="1"/>
      <c r="NG2397" s="1"/>
      <c r="NH2397" s="1"/>
      <c r="NI2397" s="1"/>
      <c r="NJ2397" s="1"/>
      <c r="NK2397" s="1"/>
      <c r="NL2397" s="1"/>
      <c r="NM2397" s="21"/>
      <c r="NN2397" s="1"/>
      <c r="NO2397" s="1"/>
      <c r="NP2397" s="1"/>
      <c r="NQ2397" s="1"/>
      <c r="NR2397" s="1"/>
      <c r="NS2397" s="1"/>
      <c r="NT2397" s="1"/>
      <c r="NU2397" s="21"/>
      <c r="NV2397" s="1"/>
      <c r="NW2397" s="1"/>
      <c r="NX2397" s="1"/>
      <c r="NY2397" s="1"/>
      <c r="NZ2397" s="1"/>
      <c r="OA2397" s="1"/>
      <c r="OB2397" s="1"/>
      <c r="OC2397" s="21"/>
      <c r="OD2397" s="1"/>
      <c r="OE2397" s="1"/>
      <c r="OF2397" s="1"/>
      <c r="OG2397" s="1"/>
      <c r="OH2397" s="1"/>
      <c r="OI2397" s="1"/>
      <c r="OJ2397" s="1"/>
      <c r="OK2397" s="21"/>
      <c r="OL2397" s="1"/>
      <c r="OM2397" s="1"/>
      <c r="ON2397" s="1"/>
      <c r="OO2397" s="1"/>
      <c r="OP2397" s="1"/>
      <c r="OQ2397" s="1"/>
      <c r="OR2397" s="1"/>
      <c r="OS2397" s="21"/>
      <c r="OT2397" s="1"/>
      <c r="OU2397" s="1"/>
      <c r="OV2397" s="1"/>
      <c r="OW2397" s="1"/>
      <c r="OX2397" s="1"/>
      <c r="OY2397" s="1"/>
      <c r="OZ2397" s="1"/>
      <c r="PA2397" s="21"/>
      <c r="PB2397" s="1"/>
      <c r="PC2397" s="1"/>
      <c r="PD2397" s="1"/>
      <c r="PE2397" s="1"/>
      <c r="PF2397" s="1"/>
      <c r="PG2397" s="1"/>
      <c r="PH2397" s="1"/>
      <c r="PI2397" s="21"/>
      <c r="PJ2397" s="1"/>
      <c r="PK2397" s="1"/>
      <c r="PL2397" s="1"/>
      <c r="PM2397" s="1"/>
      <c r="PN2397" s="1"/>
      <c r="PO2397" s="1"/>
      <c r="PP2397" s="1"/>
      <c r="PQ2397" s="21"/>
      <c r="PR2397" s="1"/>
      <c r="PS2397" s="1"/>
      <c r="PT2397" s="1"/>
      <c r="PU2397" s="1"/>
      <c r="PV2397" s="1"/>
      <c r="PW2397" s="1"/>
      <c r="PX2397" s="1"/>
      <c r="PY2397" s="21"/>
      <c r="PZ2397" s="1"/>
      <c r="QA2397" s="1"/>
      <c r="QB2397" s="1"/>
      <c r="QC2397" s="1"/>
      <c r="QD2397" s="1"/>
      <c r="QE2397" s="1"/>
      <c r="QF2397" s="1"/>
      <c r="QG2397" s="21"/>
      <c r="QH2397" s="1"/>
      <c r="QI2397" s="1"/>
      <c r="QJ2397" s="1"/>
      <c r="QK2397" s="1"/>
      <c r="QL2397" s="1"/>
      <c r="QM2397" s="1"/>
      <c r="QN2397" s="1"/>
      <c r="QO2397" s="21"/>
      <c r="QP2397" s="1"/>
      <c r="QQ2397" s="1"/>
      <c r="QR2397" s="1"/>
      <c r="QS2397" s="1"/>
      <c r="QT2397" s="1"/>
      <c r="QU2397" s="1"/>
      <c r="QV2397" s="1"/>
      <c r="QW2397" s="21"/>
      <c r="QX2397" s="1"/>
      <c r="QY2397" s="1"/>
      <c r="QZ2397" s="1"/>
      <c r="RA2397" s="1"/>
      <c r="RB2397" s="1"/>
      <c r="RC2397" s="1"/>
      <c r="RD2397" s="1"/>
      <c r="RE2397" s="21"/>
      <c r="RF2397" s="1"/>
      <c r="RG2397" s="1"/>
      <c r="RH2397" s="1"/>
      <c r="RI2397" s="1"/>
      <c r="RJ2397" s="1"/>
      <c r="RK2397" s="1"/>
      <c r="RL2397" s="1"/>
      <c r="RM2397" s="21"/>
      <c r="RN2397" s="1"/>
      <c r="RO2397" s="1"/>
      <c r="RP2397" s="1"/>
      <c r="RQ2397" s="1"/>
      <c r="RR2397" s="1"/>
      <c r="RS2397" s="1"/>
      <c r="RT2397" s="1"/>
      <c r="RU2397" s="21"/>
      <c r="RV2397" s="1"/>
      <c r="RW2397" s="1"/>
      <c r="RX2397" s="1"/>
      <c r="RY2397" s="1"/>
      <c r="RZ2397" s="1"/>
      <c r="SA2397" s="1"/>
      <c r="SB2397" s="1"/>
      <c r="SC2397" s="21"/>
      <c r="SD2397" s="1"/>
      <c r="SE2397" s="1"/>
      <c r="SF2397" s="1"/>
      <c r="SG2397" s="1"/>
      <c r="SH2397" s="1"/>
      <c r="SI2397" s="1"/>
      <c r="SJ2397" s="1"/>
      <c r="SK2397" s="21"/>
      <c r="SL2397" s="1"/>
      <c r="SM2397" s="1"/>
      <c r="SN2397" s="1"/>
      <c r="SO2397" s="1"/>
      <c r="SP2397" s="1"/>
      <c r="SQ2397" s="1"/>
      <c r="SR2397" s="1"/>
      <c r="SS2397" s="21"/>
      <c r="ST2397" s="1"/>
      <c r="SU2397" s="1"/>
      <c r="SV2397" s="1"/>
      <c r="SW2397" s="1"/>
      <c r="SX2397" s="1"/>
      <c r="SY2397" s="1"/>
      <c r="SZ2397" s="1"/>
      <c r="TA2397" s="21"/>
      <c r="TB2397" s="1"/>
      <c r="TC2397" s="1"/>
      <c r="TD2397" s="1"/>
      <c r="TE2397" s="1"/>
      <c r="TF2397" s="1"/>
      <c r="TG2397" s="1"/>
      <c r="TH2397" s="1"/>
      <c r="TI2397" s="21"/>
      <c r="TJ2397" s="1"/>
      <c r="TK2397" s="1"/>
      <c r="TL2397" s="1"/>
      <c r="TM2397" s="1"/>
      <c r="TN2397" s="1"/>
      <c r="TO2397" s="1"/>
      <c r="TP2397" s="1"/>
      <c r="TQ2397" s="21"/>
      <c r="TR2397" s="1"/>
      <c r="TS2397" s="1"/>
      <c r="TT2397" s="1"/>
      <c r="TU2397" s="1"/>
      <c r="TV2397" s="1"/>
      <c r="TW2397" s="1"/>
      <c r="TX2397" s="1"/>
      <c r="TY2397" s="21"/>
    </row>
    <row r="2398" spans="1:545" ht="12.5" x14ac:dyDescent="0.25">
      <c r="A2398" s="1">
        <v>4.2</v>
      </c>
      <c r="B2398" s="1">
        <v>0.25846571099999999</v>
      </c>
      <c r="C2398" s="1"/>
      <c r="D2398" s="1"/>
      <c r="E2398" s="1"/>
      <c r="F2398" s="1"/>
      <c r="G2398" s="1"/>
      <c r="H2398" s="1"/>
      <c r="I2398" s="1"/>
      <c r="J2398" s="1"/>
      <c r="K2398" s="1"/>
      <c r="L2398" s="1"/>
      <c r="M2398" s="1"/>
      <c r="N2398" s="1"/>
      <c r="O2398" s="1"/>
      <c r="P2398" s="1"/>
      <c r="Q2398" s="1"/>
      <c r="R2398" s="1"/>
      <c r="S2398" s="1"/>
      <c r="T2398" s="1"/>
      <c r="U2398" s="1"/>
      <c r="V2398" s="1"/>
      <c r="W2398" s="1"/>
      <c r="X2398" s="1"/>
      <c r="Y2398" s="21"/>
      <c r="Z2398" s="1"/>
      <c r="AA2398" s="1"/>
      <c r="AB2398" s="1"/>
      <c r="AC2398" s="1"/>
      <c r="AD2398" s="1"/>
      <c r="AE2398" s="1"/>
      <c r="AF2398" s="1"/>
      <c r="AG2398" s="21"/>
      <c r="AH2398" s="1"/>
      <c r="AI2398" s="1"/>
      <c r="AJ2398" s="1"/>
      <c r="AK2398" s="1"/>
      <c r="AL2398" s="1"/>
      <c r="AM2398" s="1"/>
      <c r="AN2398" s="1"/>
      <c r="AO2398" s="21"/>
      <c r="AP2398" s="1"/>
      <c r="AQ2398" s="1"/>
      <c r="AR2398" s="1"/>
      <c r="AS2398" s="1"/>
      <c r="AT2398" s="1"/>
      <c r="AU2398" s="1"/>
      <c r="AV2398" s="1"/>
      <c r="AW2398" s="21"/>
      <c r="AX2398" s="1"/>
      <c r="AY2398" s="1"/>
      <c r="AZ2398" s="1"/>
      <c r="BA2398" s="1"/>
      <c r="BB2398" s="1"/>
      <c r="BC2398" s="1"/>
      <c r="BD2398" s="1"/>
      <c r="BE2398" s="21"/>
      <c r="BF2398" s="1"/>
      <c r="BG2398" s="1"/>
      <c r="BH2398" s="1"/>
      <c r="BI2398" s="1"/>
      <c r="BJ2398" s="1"/>
      <c r="BK2398" s="1"/>
      <c r="BL2398" s="1"/>
      <c r="BM2398" s="21"/>
      <c r="BN2398" s="1"/>
      <c r="BO2398" s="1"/>
      <c r="BP2398" s="1"/>
      <c r="BQ2398" s="1"/>
      <c r="BR2398" s="1"/>
      <c r="BS2398" s="1"/>
      <c r="BT2398" s="1"/>
      <c r="BU2398" s="21"/>
      <c r="BV2398" s="1"/>
      <c r="BW2398" s="1"/>
      <c r="BX2398" s="1"/>
      <c r="BY2398" s="1"/>
      <c r="BZ2398" s="1"/>
      <c r="CA2398" s="1"/>
      <c r="CB2398" s="1"/>
      <c r="CC2398" s="21"/>
      <c r="CD2398" s="1"/>
      <c r="CE2398" s="1"/>
      <c r="CF2398" s="1"/>
      <c r="CG2398" s="1"/>
      <c r="CH2398" s="1"/>
      <c r="CI2398" s="1"/>
      <c r="CJ2398" s="1"/>
      <c r="CK2398" s="21"/>
      <c r="CL2398" s="1"/>
      <c r="CM2398" s="1"/>
      <c r="CN2398" s="1"/>
      <c r="CO2398" s="1"/>
      <c r="CP2398" s="1"/>
      <c r="CQ2398" s="1"/>
      <c r="CR2398" s="1"/>
      <c r="CS2398" s="21"/>
      <c r="CT2398" s="1"/>
      <c r="CU2398" s="1"/>
      <c r="CV2398" s="1"/>
      <c r="CW2398" s="1"/>
      <c r="CX2398" s="1"/>
      <c r="CY2398" s="1"/>
      <c r="CZ2398" s="1"/>
      <c r="DA2398" s="21"/>
      <c r="DB2398" s="1"/>
      <c r="DC2398" s="1"/>
      <c r="DD2398" s="1"/>
      <c r="DE2398" s="1"/>
      <c r="DF2398" s="1"/>
      <c r="DG2398" s="1"/>
      <c r="DH2398" s="1"/>
      <c r="DI2398" s="21"/>
      <c r="DJ2398" s="1"/>
      <c r="DK2398" s="1"/>
      <c r="DL2398" s="1"/>
      <c r="DM2398" s="1"/>
      <c r="DN2398" s="1"/>
      <c r="DO2398" s="1"/>
      <c r="DP2398" s="1"/>
      <c r="DQ2398" s="21"/>
      <c r="DR2398" s="1"/>
      <c r="DS2398" s="1"/>
      <c r="DT2398" s="1"/>
      <c r="DU2398" s="1"/>
      <c r="DV2398" s="1"/>
      <c r="DW2398" s="1"/>
      <c r="DX2398" s="1"/>
      <c r="DY2398" s="21"/>
      <c r="DZ2398" s="1"/>
      <c r="EA2398" s="1"/>
      <c r="EB2398" s="1"/>
      <c r="EC2398" s="1"/>
      <c r="ED2398" s="1"/>
      <c r="EE2398" s="1"/>
      <c r="EF2398" s="1"/>
      <c r="EG2398" s="21"/>
      <c r="EH2398" s="1"/>
      <c r="EI2398" s="1"/>
      <c r="EJ2398" s="1"/>
      <c r="EK2398" s="1"/>
      <c r="EL2398" s="1"/>
      <c r="EM2398" s="1"/>
      <c r="EN2398" s="1"/>
      <c r="EO2398" s="21"/>
      <c r="EP2398" s="1"/>
      <c r="EQ2398" s="1"/>
      <c r="ER2398" s="1"/>
      <c r="ES2398" s="1"/>
      <c r="ET2398" s="1"/>
      <c r="EU2398" s="1"/>
      <c r="EV2398" s="1"/>
      <c r="EW2398" s="21"/>
      <c r="EX2398" s="1"/>
      <c r="EY2398" s="1"/>
      <c r="EZ2398" s="1"/>
      <c r="FA2398" s="1"/>
      <c r="FB2398" s="1"/>
      <c r="FC2398" s="1"/>
      <c r="FD2398" s="1"/>
      <c r="FE2398" s="21"/>
      <c r="FF2398" s="1"/>
      <c r="FG2398" s="1"/>
      <c r="FH2398" s="1"/>
      <c r="FI2398" s="1"/>
      <c r="FJ2398" s="1"/>
      <c r="FK2398" s="1"/>
      <c r="FL2398" s="1"/>
      <c r="FM2398" s="21"/>
      <c r="FN2398" s="1"/>
      <c r="FO2398" s="1"/>
      <c r="FP2398" s="1"/>
      <c r="FQ2398" s="1"/>
      <c r="FR2398" s="1"/>
      <c r="FS2398" s="1"/>
      <c r="FT2398" s="1"/>
      <c r="FU2398" s="21"/>
      <c r="FV2398" s="1"/>
      <c r="FW2398" s="1"/>
      <c r="FX2398" s="1"/>
      <c r="FY2398" s="1"/>
      <c r="FZ2398" s="1"/>
      <c r="GA2398" s="1"/>
      <c r="GB2398" s="1"/>
      <c r="GC2398" s="21"/>
      <c r="GD2398" s="1"/>
      <c r="GE2398" s="1"/>
      <c r="GF2398" s="1"/>
      <c r="GG2398" s="1"/>
      <c r="GH2398" s="1"/>
      <c r="GI2398" s="1"/>
      <c r="GJ2398" s="1"/>
      <c r="GK2398" s="21"/>
      <c r="GL2398" s="1"/>
      <c r="GM2398" s="1"/>
      <c r="GN2398" s="1"/>
      <c r="GO2398" s="1"/>
      <c r="GP2398" s="1"/>
      <c r="GQ2398" s="1"/>
      <c r="GR2398" s="1"/>
      <c r="GS2398" s="21"/>
      <c r="GT2398" s="1"/>
      <c r="GU2398" s="1"/>
      <c r="GV2398" s="1"/>
      <c r="GW2398" s="1"/>
      <c r="GX2398" s="1"/>
      <c r="GY2398" s="1"/>
      <c r="GZ2398" s="1"/>
      <c r="HA2398" s="21"/>
      <c r="HB2398" s="1"/>
      <c r="HC2398" s="1"/>
      <c r="HD2398" s="1"/>
      <c r="HE2398" s="1"/>
      <c r="HF2398" s="1"/>
      <c r="HG2398" s="1"/>
      <c r="HH2398" s="1"/>
      <c r="HI2398" s="21"/>
      <c r="HJ2398" s="1"/>
      <c r="HK2398" s="1"/>
      <c r="HL2398" s="1"/>
      <c r="HM2398" s="1"/>
      <c r="HN2398" s="1"/>
      <c r="HO2398" s="1"/>
      <c r="HP2398" s="1"/>
      <c r="HQ2398" s="21"/>
      <c r="HR2398" s="1"/>
      <c r="HS2398" s="1"/>
      <c r="HT2398" s="1"/>
      <c r="HU2398" s="1"/>
      <c r="HV2398" s="1"/>
      <c r="HW2398" s="1"/>
      <c r="HX2398" s="1"/>
      <c r="HY2398" s="21"/>
      <c r="HZ2398" s="1"/>
      <c r="IA2398" s="1"/>
      <c r="IB2398" s="1"/>
      <c r="IC2398" s="1"/>
      <c r="ID2398" s="1"/>
      <c r="IE2398" s="1"/>
      <c r="IF2398" s="1"/>
      <c r="IG2398" s="21"/>
      <c r="IH2398" s="1"/>
      <c r="II2398" s="1"/>
      <c r="IJ2398" s="1"/>
      <c r="IK2398" s="1"/>
      <c r="IL2398" s="1"/>
      <c r="IM2398" s="1"/>
      <c r="IN2398" s="1"/>
      <c r="IO2398" s="21"/>
      <c r="IP2398" s="1"/>
      <c r="IQ2398" s="1"/>
      <c r="IR2398" s="1"/>
      <c r="IS2398" s="1"/>
      <c r="IT2398" s="1"/>
      <c r="IU2398" s="1"/>
      <c r="IV2398" s="1"/>
      <c r="IW2398" s="21"/>
      <c r="IX2398" s="1"/>
      <c r="IY2398" s="1"/>
      <c r="IZ2398" s="1"/>
      <c r="JA2398" s="1"/>
      <c r="JB2398" s="1"/>
      <c r="JC2398" s="1"/>
      <c r="JD2398" s="1"/>
      <c r="JE2398" s="21"/>
      <c r="JF2398" s="1"/>
      <c r="JG2398" s="1"/>
      <c r="JH2398" s="1"/>
      <c r="JI2398" s="1"/>
      <c r="JJ2398" s="1"/>
      <c r="JK2398" s="1"/>
      <c r="JL2398" s="1"/>
      <c r="JM2398" s="21"/>
      <c r="JN2398" s="1"/>
      <c r="JO2398" s="1"/>
      <c r="JP2398" s="1"/>
      <c r="JQ2398" s="1"/>
      <c r="JR2398" s="1"/>
      <c r="JS2398" s="1"/>
      <c r="JT2398" s="1"/>
      <c r="JU2398" s="21"/>
      <c r="JV2398" s="1"/>
      <c r="JW2398" s="1"/>
      <c r="JX2398" s="1"/>
      <c r="JY2398" s="1"/>
      <c r="JZ2398" s="1"/>
      <c r="KA2398" s="1"/>
      <c r="KB2398" s="1"/>
      <c r="KC2398" s="21"/>
      <c r="KD2398" s="1"/>
      <c r="KE2398" s="1"/>
      <c r="KF2398" s="1"/>
      <c r="KG2398" s="1"/>
      <c r="KH2398" s="1"/>
      <c r="KI2398" s="1"/>
      <c r="KJ2398" s="1"/>
      <c r="KK2398" s="21"/>
      <c r="KL2398" s="1"/>
      <c r="KM2398" s="1"/>
      <c r="KN2398" s="1"/>
      <c r="KO2398" s="1"/>
      <c r="KP2398" s="1"/>
      <c r="KQ2398" s="1"/>
      <c r="KR2398" s="1"/>
      <c r="KS2398" s="21"/>
      <c r="KT2398" s="1"/>
      <c r="KU2398" s="1"/>
      <c r="KV2398" s="1"/>
      <c r="KW2398" s="1"/>
      <c r="KX2398" s="1"/>
      <c r="KY2398" s="1"/>
      <c r="KZ2398" s="1"/>
      <c r="LA2398" s="21"/>
      <c r="LB2398" s="1"/>
      <c r="LC2398" s="1"/>
      <c r="LD2398" s="1"/>
      <c r="LE2398" s="1"/>
      <c r="LF2398" s="1"/>
      <c r="LG2398" s="1"/>
      <c r="LH2398" s="1"/>
      <c r="LI2398" s="21"/>
      <c r="LJ2398" s="1"/>
      <c r="LK2398" s="1"/>
      <c r="LL2398" s="1"/>
      <c r="LM2398" s="1"/>
      <c r="LN2398" s="1"/>
      <c r="LO2398" s="1"/>
      <c r="LP2398" s="1"/>
      <c r="LQ2398" s="21"/>
      <c r="LR2398" s="1"/>
      <c r="LS2398" s="1"/>
      <c r="LT2398" s="1"/>
      <c r="LU2398" s="1"/>
      <c r="LV2398" s="1"/>
      <c r="LW2398" s="1"/>
      <c r="LX2398" s="1"/>
      <c r="LY2398" s="21"/>
      <c r="LZ2398" s="1"/>
      <c r="MA2398" s="1"/>
      <c r="MB2398" s="1"/>
      <c r="MC2398" s="1"/>
      <c r="MD2398" s="1"/>
      <c r="ME2398" s="1"/>
      <c r="MF2398" s="1"/>
      <c r="MG2398" s="21"/>
      <c r="MH2398" s="1"/>
      <c r="MI2398" s="1"/>
      <c r="MJ2398" s="1"/>
      <c r="MK2398" s="1"/>
      <c r="ML2398" s="1"/>
      <c r="MM2398" s="1"/>
      <c r="MN2398" s="1"/>
      <c r="MO2398" s="21"/>
      <c r="MP2398" s="1"/>
      <c r="MQ2398" s="1"/>
      <c r="MR2398" s="1"/>
      <c r="MS2398" s="1"/>
      <c r="MT2398" s="1"/>
      <c r="MU2398" s="1"/>
      <c r="MV2398" s="1"/>
      <c r="MW2398" s="21"/>
      <c r="MX2398" s="1"/>
      <c r="MY2398" s="1"/>
      <c r="MZ2398" s="1"/>
      <c r="NA2398" s="1"/>
      <c r="NB2398" s="1"/>
      <c r="NC2398" s="1"/>
      <c r="ND2398" s="1"/>
      <c r="NE2398" s="21"/>
      <c r="NF2398" s="1"/>
      <c r="NG2398" s="1"/>
      <c r="NH2398" s="1"/>
      <c r="NI2398" s="1"/>
      <c r="NJ2398" s="1"/>
      <c r="NK2398" s="1"/>
      <c r="NL2398" s="1"/>
      <c r="NM2398" s="21"/>
      <c r="NN2398" s="1"/>
      <c r="NO2398" s="1"/>
      <c r="NP2398" s="1"/>
      <c r="NQ2398" s="1"/>
      <c r="NR2398" s="1"/>
      <c r="NS2398" s="1"/>
      <c r="NT2398" s="1"/>
      <c r="NU2398" s="21"/>
      <c r="NV2398" s="1"/>
      <c r="NW2398" s="1"/>
      <c r="NX2398" s="1"/>
      <c r="NY2398" s="1"/>
      <c r="NZ2398" s="1"/>
      <c r="OA2398" s="1"/>
      <c r="OB2398" s="1"/>
      <c r="OC2398" s="21"/>
      <c r="OD2398" s="1"/>
      <c r="OE2398" s="1"/>
      <c r="OF2398" s="1"/>
      <c r="OG2398" s="1"/>
      <c r="OH2398" s="1"/>
      <c r="OI2398" s="1"/>
      <c r="OJ2398" s="1"/>
      <c r="OK2398" s="21"/>
      <c r="OL2398" s="1"/>
      <c r="OM2398" s="1"/>
      <c r="ON2398" s="1"/>
      <c r="OO2398" s="1"/>
      <c r="OP2398" s="1"/>
      <c r="OQ2398" s="1"/>
      <c r="OR2398" s="1"/>
      <c r="OS2398" s="21"/>
      <c r="OT2398" s="1"/>
      <c r="OU2398" s="1"/>
      <c r="OV2398" s="1"/>
      <c r="OW2398" s="1"/>
      <c r="OX2398" s="1"/>
      <c r="OY2398" s="1"/>
      <c r="OZ2398" s="1"/>
      <c r="PA2398" s="21"/>
      <c r="PB2398" s="1"/>
      <c r="PC2398" s="1"/>
      <c r="PD2398" s="1"/>
      <c r="PE2398" s="1"/>
      <c r="PF2398" s="1"/>
      <c r="PG2398" s="1"/>
      <c r="PH2398" s="1"/>
      <c r="PI2398" s="21"/>
      <c r="PJ2398" s="1"/>
      <c r="PK2398" s="1"/>
      <c r="PL2398" s="1"/>
      <c r="PM2398" s="1"/>
      <c r="PN2398" s="1"/>
      <c r="PO2398" s="1"/>
      <c r="PP2398" s="1"/>
      <c r="PQ2398" s="21"/>
      <c r="PR2398" s="1"/>
      <c r="PS2398" s="1"/>
      <c r="PT2398" s="1"/>
      <c r="PU2398" s="1"/>
      <c r="PV2398" s="1"/>
      <c r="PW2398" s="1"/>
      <c r="PX2398" s="1"/>
      <c r="PY2398" s="21"/>
      <c r="PZ2398" s="1"/>
      <c r="QA2398" s="1"/>
      <c r="QB2398" s="1"/>
      <c r="QC2398" s="1"/>
      <c r="QD2398" s="1"/>
      <c r="QE2398" s="1"/>
      <c r="QF2398" s="1"/>
      <c r="QG2398" s="21"/>
      <c r="QH2398" s="1"/>
      <c r="QI2398" s="1"/>
      <c r="QJ2398" s="1"/>
      <c r="QK2398" s="1"/>
      <c r="QL2398" s="1"/>
      <c r="QM2398" s="1"/>
      <c r="QN2398" s="1"/>
      <c r="QO2398" s="21"/>
      <c r="QP2398" s="1"/>
      <c r="QQ2398" s="1"/>
      <c r="QR2398" s="1"/>
      <c r="QS2398" s="1"/>
      <c r="QT2398" s="1"/>
      <c r="QU2398" s="1"/>
      <c r="QV2398" s="1"/>
      <c r="QW2398" s="21"/>
      <c r="QX2398" s="1"/>
      <c r="QY2398" s="1"/>
      <c r="QZ2398" s="1"/>
      <c r="RA2398" s="1"/>
      <c r="RB2398" s="1"/>
      <c r="RC2398" s="1"/>
      <c r="RD2398" s="1"/>
      <c r="RE2398" s="21"/>
      <c r="RF2398" s="1"/>
      <c r="RG2398" s="1"/>
      <c r="RH2398" s="1"/>
      <c r="RI2398" s="1"/>
      <c r="RJ2398" s="1"/>
      <c r="RK2398" s="1"/>
      <c r="RL2398" s="1"/>
      <c r="RM2398" s="21"/>
      <c r="RN2398" s="1"/>
      <c r="RO2398" s="1"/>
      <c r="RP2398" s="1"/>
      <c r="RQ2398" s="1"/>
      <c r="RR2398" s="1"/>
      <c r="RS2398" s="1"/>
      <c r="RT2398" s="1"/>
      <c r="RU2398" s="21"/>
      <c r="RV2398" s="1"/>
      <c r="RW2398" s="1"/>
      <c r="RX2398" s="1"/>
      <c r="RY2398" s="1"/>
      <c r="RZ2398" s="1"/>
      <c r="SA2398" s="1"/>
      <c r="SB2398" s="1"/>
      <c r="SC2398" s="21"/>
      <c r="SD2398" s="1"/>
      <c r="SE2398" s="1"/>
      <c r="SF2398" s="1"/>
      <c r="SG2398" s="1"/>
      <c r="SH2398" s="1"/>
      <c r="SI2398" s="1"/>
      <c r="SJ2398" s="1"/>
      <c r="SK2398" s="21"/>
      <c r="SL2398" s="1"/>
      <c r="SM2398" s="1"/>
      <c r="SN2398" s="1"/>
      <c r="SO2398" s="1"/>
      <c r="SP2398" s="1"/>
      <c r="SQ2398" s="1"/>
      <c r="SR2398" s="1"/>
      <c r="SS2398" s="21"/>
      <c r="ST2398" s="1"/>
      <c r="SU2398" s="1"/>
      <c r="SV2398" s="1"/>
      <c r="SW2398" s="1"/>
      <c r="SX2398" s="1"/>
      <c r="SY2398" s="1"/>
      <c r="SZ2398" s="1"/>
      <c r="TA2398" s="21"/>
      <c r="TB2398" s="1"/>
      <c r="TC2398" s="1"/>
      <c r="TD2398" s="1"/>
      <c r="TE2398" s="1"/>
      <c r="TF2398" s="1"/>
      <c r="TG2398" s="1"/>
      <c r="TH2398" s="1"/>
      <c r="TI2398" s="21"/>
      <c r="TJ2398" s="1"/>
      <c r="TK2398" s="1"/>
      <c r="TL2398" s="1"/>
      <c r="TM2398" s="1"/>
      <c r="TN2398" s="1"/>
      <c r="TO2398" s="1"/>
      <c r="TP2398" s="1"/>
      <c r="TQ2398" s="21"/>
      <c r="TR2398" s="1"/>
      <c r="TS2398" s="1"/>
      <c r="TT2398" s="1"/>
      <c r="TU2398" s="1"/>
      <c r="TV2398" s="1"/>
      <c r="TW2398" s="1"/>
      <c r="TX2398" s="1"/>
      <c r="TY2398" s="21"/>
    </row>
    <row r="2399" spans="1:545" ht="12.5" x14ac:dyDescent="0.25">
      <c r="A2399" s="1">
        <v>4.2</v>
      </c>
      <c r="B2399" s="1">
        <v>0.25846571099999999</v>
      </c>
      <c r="C2399" s="1"/>
      <c r="D2399" s="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21"/>
      <c r="Z2399" s="1"/>
      <c r="AA2399" s="1"/>
      <c r="AB2399" s="1"/>
      <c r="AC2399" s="1"/>
      <c r="AD2399" s="1"/>
      <c r="AE2399" s="1"/>
      <c r="AF2399" s="1"/>
      <c r="AG2399" s="21"/>
      <c r="AH2399" s="1"/>
      <c r="AI2399" s="1"/>
      <c r="AJ2399" s="1"/>
      <c r="AK2399" s="1"/>
      <c r="AL2399" s="1"/>
      <c r="AM2399" s="1"/>
      <c r="AN2399" s="1"/>
      <c r="AO2399" s="21"/>
      <c r="AP2399" s="1"/>
      <c r="AQ2399" s="1"/>
      <c r="AR2399" s="1"/>
      <c r="AS2399" s="1"/>
      <c r="AT2399" s="1"/>
      <c r="AU2399" s="1"/>
      <c r="AV2399" s="1"/>
      <c r="AW2399" s="21"/>
      <c r="AX2399" s="1"/>
      <c r="AY2399" s="1"/>
      <c r="AZ2399" s="1"/>
      <c r="BA2399" s="1"/>
      <c r="BB2399" s="1"/>
      <c r="BC2399" s="1"/>
      <c r="BD2399" s="1"/>
      <c r="BE2399" s="21"/>
      <c r="BF2399" s="1"/>
      <c r="BG2399" s="1"/>
      <c r="BH2399" s="1"/>
      <c r="BI2399" s="1"/>
      <c r="BJ2399" s="1"/>
      <c r="BK2399" s="1"/>
      <c r="BL2399" s="1"/>
      <c r="BM2399" s="21"/>
      <c r="BN2399" s="1"/>
      <c r="BO2399" s="1"/>
      <c r="BP2399" s="1"/>
      <c r="BQ2399" s="1"/>
      <c r="BR2399" s="1"/>
      <c r="BS2399" s="1"/>
      <c r="BT2399" s="1"/>
      <c r="BU2399" s="21"/>
      <c r="BV2399" s="1"/>
      <c r="BW2399" s="1"/>
      <c r="BX2399" s="1"/>
      <c r="BY2399" s="1"/>
      <c r="BZ2399" s="1"/>
      <c r="CA2399" s="1"/>
      <c r="CB2399" s="1"/>
      <c r="CC2399" s="21"/>
      <c r="CD2399" s="1"/>
      <c r="CE2399" s="1"/>
      <c r="CF2399" s="1"/>
      <c r="CG2399" s="1"/>
      <c r="CH2399" s="1"/>
      <c r="CI2399" s="1"/>
      <c r="CJ2399" s="1"/>
      <c r="CK2399" s="21"/>
      <c r="CL2399" s="1"/>
      <c r="CM2399" s="1"/>
      <c r="CN2399" s="1"/>
      <c r="CO2399" s="1"/>
      <c r="CP2399" s="1"/>
      <c r="CQ2399" s="1"/>
      <c r="CR2399" s="1"/>
      <c r="CS2399" s="21"/>
      <c r="CT2399" s="1"/>
      <c r="CU2399" s="1"/>
      <c r="CV2399" s="1"/>
      <c r="CW2399" s="1"/>
      <c r="CX2399" s="1"/>
      <c r="CY2399" s="1"/>
      <c r="CZ2399" s="1"/>
      <c r="DA2399" s="21"/>
      <c r="DB2399" s="1"/>
      <c r="DC2399" s="1"/>
      <c r="DD2399" s="1"/>
      <c r="DE2399" s="1"/>
      <c r="DF2399" s="1"/>
      <c r="DG2399" s="1"/>
      <c r="DH2399" s="1"/>
      <c r="DI2399" s="21"/>
      <c r="DJ2399" s="1"/>
      <c r="DK2399" s="1"/>
      <c r="DL2399" s="1"/>
      <c r="DM2399" s="1"/>
      <c r="DN2399" s="1"/>
      <c r="DO2399" s="1"/>
      <c r="DP2399" s="1"/>
      <c r="DQ2399" s="21"/>
      <c r="DR2399" s="1"/>
      <c r="DS2399" s="1"/>
      <c r="DT2399" s="1"/>
      <c r="DU2399" s="1"/>
      <c r="DV2399" s="1"/>
      <c r="DW2399" s="1"/>
      <c r="DX2399" s="1"/>
      <c r="DY2399" s="21"/>
      <c r="DZ2399" s="1"/>
      <c r="EA2399" s="1"/>
      <c r="EB2399" s="1"/>
      <c r="EC2399" s="1"/>
      <c r="ED2399" s="1"/>
      <c r="EE2399" s="1"/>
      <c r="EF2399" s="1"/>
      <c r="EG2399" s="21"/>
      <c r="EH2399" s="1"/>
      <c r="EI2399" s="1"/>
      <c r="EJ2399" s="1"/>
      <c r="EK2399" s="1"/>
      <c r="EL2399" s="1"/>
      <c r="EM2399" s="1"/>
      <c r="EN2399" s="1"/>
      <c r="EO2399" s="21"/>
      <c r="EP2399" s="1"/>
      <c r="EQ2399" s="1"/>
      <c r="ER2399" s="1"/>
      <c r="ES2399" s="1"/>
      <c r="ET2399" s="1"/>
      <c r="EU2399" s="1"/>
      <c r="EV2399" s="1"/>
      <c r="EW2399" s="21"/>
      <c r="EX2399" s="1"/>
      <c r="EY2399" s="1"/>
      <c r="EZ2399" s="1"/>
      <c r="FA2399" s="1"/>
      <c r="FB2399" s="1"/>
      <c r="FC2399" s="1"/>
      <c r="FD2399" s="1"/>
      <c r="FE2399" s="21"/>
      <c r="FF2399" s="1"/>
      <c r="FG2399" s="1"/>
      <c r="FH2399" s="1"/>
      <c r="FI2399" s="1"/>
      <c r="FJ2399" s="1"/>
      <c r="FK2399" s="1"/>
      <c r="FL2399" s="1"/>
      <c r="FM2399" s="21"/>
      <c r="FN2399" s="1"/>
      <c r="FO2399" s="1"/>
      <c r="FP2399" s="1"/>
      <c r="FQ2399" s="1"/>
      <c r="FR2399" s="1"/>
      <c r="FS2399" s="1"/>
      <c r="FT2399" s="1"/>
      <c r="FU2399" s="21"/>
      <c r="FV2399" s="1"/>
      <c r="FW2399" s="1"/>
      <c r="FX2399" s="1"/>
      <c r="FY2399" s="1"/>
      <c r="FZ2399" s="1"/>
      <c r="GA2399" s="1"/>
      <c r="GB2399" s="1"/>
      <c r="GC2399" s="21"/>
      <c r="GD2399" s="1"/>
      <c r="GE2399" s="1"/>
      <c r="GF2399" s="1"/>
      <c r="GG2399" s="1"/>
      <c r="GH2399" s="1"/>
      <c r="GI2399" s="1"/>
      <c r="GJ2399" s="1"/>
      <c r="GK2399" s="21"/>
      <c r="GL2399" s="1"/>
      <c r="GM2399" s="1"/>
      <c r="GN2399" s="1"/>
      <c r="GO2399" s="1"/>
      <c r="GP2399" s="1"/>
      <c r="GQ2399" s="1"/>
      <c r="GR2399" s="1"/>
      <c r="GS2399" s="21"/>
      <c r="GT2399" s="1"/>
      <c r="GU2399" s="1"/>
      <c r="GV2399" s="1"/>
      <c r="GW2399" s="1"/>
      <c r="GX2399" s="1"/>
      <c r="GY2399" s="1"/>
      <c r="GZ2399" s="1"/>
      <c r="HA2399" s="21"/>
      <c r="HB2399" s="1"/>
      <c r="HC2399" s="1"/>
      <c r="HD2399" s="1"/>
      <c r="HE2399" s="1"/>
      <c r="HF2399" s="1"/>
      <c r="HG2399" s="1"/>
      <c r="HH2399" s="1"/>
      <c r="HI2399" s="21"/>
      <c r="HJ2399" s="1"/>
      <c r="HK2399" s="1"/>
      <c r="HL2399" s="1"/>
      <c r="HM2399" s="1"/>
      <c r="HN2399" s="1"/>
      <c r="HO2399" s="1"/>
      <c r="HP2399" s="1"/>
      <c r="HQ2399" s="21"/>
      <c r="HR2399" s="1"/>
      <c r="HS2399" s="1"/>
      <c r="HT2399" s="1"/>
      <c r="HU2399" s="1"/>
      <c r="HV2399" s="1"/>
      <c r="HW2399" s="1"/>
      <c r="HX2399" s="1"/>
      <c r="HY2399" s="21"/>
      <c r="HZ2399" s="1"/>
      <c r="IA2399" s="1"/>
      <c r="IB2399" s="1"/>
      <c r="IC2399" s="1"/>
      <c r="ID2399" s="1"/>
      <c r="IE2399" s="1"/>
      <c r="IF2399" s="1"/>
      <c r="IG2399" s="21"/>
      <c r="IH2399" s="1"/>
      <c r="II2399" s="1"/>
      <c r="IJ2399" s="1"/>
      <c r="IK2399" s="1"/>
      <c r="IL2399" s="1"/>
      <c r="IM2399" s="1"/>
      <c r="IN2399" s="1"/>
      <c r="IO2399" s="21"/>
      <c r="IP2399" s="1"/>
      <c r="IQ2399" s="1"/>
      <c r="IR2399" s="1"/>
      <c r="IS2399" s="1"/>
      <c r="IT2399" s="1"/>
      <c r="IU2399" s="1"/>
      <c r="IV2399" s="1"/>
      <c r="IW2399" s="21"/>
      <c r="IX2399" s="1"/>
      <c r="IY2399" s="1"/>
      <c r="IZ2399" s="1"/>
      <c r="JA2399" s="1"/>
      <c r="JB2399" s="1"/>
      <c r="JC2399" s="1"/>
      <c r="JD2399" s="1"/>
      <c r="JE2399" s="21"/>
      <c r="JF2399" s="1"/>
      <c r="JG2399" s="1"/>
      <c r="JH2399" s="1"/>
      <c r="JI2399" s="1"/>
      <c r="JJ2399" s="1"/>
      <c r="JK2399" s="1"/>
      <c r="JL2399" s="1"/>
      <c r="JM2399" s="21"/>
      <c r="JN2399" s="1"/>
      <c r="JO2399" s="1"/>
      <c r="JP2399" s="1"/>
      <c r="JQ2399" s="1"/>
      <c r="JR2399" s="1"/>
      <c r="JS2399" s="1"/>
      <c r="JT2399" s="1"/>
      <c r="JU2399" s="21"/>
      <c r="JV2399" s="1"/>
      <c r="JW2399" s="1"/>
      <c r="JX2399" s="1"/>
      <c r="JY2399" s="1"/>
      <c r="JZ2399" s="1"/>
      <c r="KA2399" s="1"/>
      <c r="KB2399" s="1"/>
      <c r="KC2399" s="21"/>
      <c r="KD2399" s="1"/>
      <c r="KE2399" s="1"/>
      <c r="KF2399" s="1"/>
      <c r="KG2399" s="1"/>
      <c r="KH2399" s="1"/>
      <c r="KI2399" s="1"/>
      <c r="KJ2399" s="1"/>
      <c r="KK2399" s="21"/>
      <c r="KL2399" s="1"/>
      <c r="KM2399" s="1"/>
      <c r="KN2399" s="1"/>
      <c r="KO2399" s="1"/>
      <c r="KP2399" s="1"/>
      <c r="KQ2399" s="1"/>
      <c r="KR2399" s="1"/>
      <c r="KS2399" s="21"/>
      <c r="KT2399" s="1"/>
      <c r="KU2399" s="1"/>
      <c r="KV2399" s="1"/>
      <c r="KW2399" s="1"/>
      <c r="KX2399" s="1"/>
      <c r="KY2399" s="1"/>
      <c r="KZ2399" s="1"/>
      <c r="LA2399" s="21"/>
      <c r="LB2399" s="1"/>
      <c r="LC2399" s="1"/>
      <c r="LD2399" s="1"/>
      <c r="LE2399" s="1"/>
      <c r="LF2399" s="1"/>
      <c r="LG2399" s="1"/>
      <c r="LH2399" s="1"/>
      <c r="LI2399" s="21"/>
      <c r="LJ2399" s="1"/>
      <c r="LK2399" s="1"/>
      <c r="LL2399" s="1"/>
      <c r="LM2399" s="1"/>
      <c r="LN2399" s="1"/>
      <c r="LO2399" s="1"/>
      <c r="LP2399" s="1"/>
      <c r="LQ2399" s="21"/>
      <c r="LR2399" s="1"/>
      <c r="LS2399" s="1"/>
      <c r="LT2399" s="1"/>
      <c r="LU2399" s="1"/>
      <c r="LV2399" s="1"/>
      <c r="LW2399" s="1"/>
      <c r="LX2399" s="1"/>
      <c r="LY2399" s="21"/>
      <c r="LZ2399" s="1"/>
      <c r="MA2399" s="1"/>
      <c r="MB2399" s="1"/>
      <c r="MC2399" s="1"/>
      <c r="MD2399" s="1"/>
      <c r="ME2399" s="1"/>
      <c r="MF2399" s="1"/>
      <c r="MG2399" s="21"/>
      <c r="MH2399" s="1"/>
      <c r="MI2399" s="1"/>
      <c r="MJ2399" s="1"/>
      <c r="MK2399" s="1"/>
      <c r="ML2399" s="1"/>
      <c r="MM2399" s="1"/>
      <c r="MN2399" s="1"/>
      <c r="MO2399" s="21"/>
      <c r="MP2399" s="1"/>
      <c r="MQ2399" s="1"/>
      <c r="MR2399" s="1"/>
      <c r="MS2399" s="1"/>
      <c r="MT2399" s="1"/>
      <c r="MU2399" s="1"/>
      <c r="MV2399" s="1"/>
      <c r="MW2399" s="21"/>
      <c r="MX2399" s="1"/>
      <c r="MY2399" s="1"/>
      <c r="MZ2399" s="1"/>
      <c r="NA2399" s="1"/>
      <c r="NB2399" s="1"/>
      <c r="NC2399" s="1"/>
      <c r="ND2399" s="1"/>
      <c r="NE2399" s="21"/>
      <c r="NF2399" s="1"/>
      <c r="NG2399" s="1"/>
      <c r="NH2399" s="1"/>
      <c r="NI2399" s="1"/>
      <c r="NJ2399" s="1"/>
      <c r="NK2399" s="1"/>
      <c r="NL2399" s="1"/>
      <c r="NM2399" s="21"/>
      <c r="NN2399" s="1"/>
      <c r="NO2399" s="1"/>
      <c r="NP2399" s="1"/>
      <c r="NQ2399" s="1"/>
      <c r="NR2399" s="1"/>
      <c r="NS2399" s="1"/>
      <c r="NT2399" s="1"/>
      <c r="NU2399" s="21"/>
      <c r="NV2399" s="1"/>
      <c r="NW2399" s="1"/>
      <c r="NX2399" s="1"/>
      <c r="NY2399" s="1"/>
      <c r="NZ2399" s="1"/>
      <c r="OA2399" s="1"/>
      <c r="OB2399" s="1"/>
      <c r="OC2399" s="21"/>
      <c r="OD2399" s="1"/>
      <c r="OE2399" s="1"/>
      <c r="OF2399" s="1"/>
      <c r="OG2399" s="1"/>
      <c r="OH2399" s="1"/>
      <c r="OI2399" s="1"/>
      <c r="OJ2399" s="1"/>
      <c r="OK2399" s="21"/>
      <c r="OL2399" s="1"/>
      <c r="OM2399" s="1"/>
      <c r="ON2399" s="1"/>
      <c r="OO2399" s="1"/>
      <c r="OP2399" s="1"/>
      <c r="OQ2399" s="1"/>
      <c r="OR2399" s="1"/>
      <c r="OS2399" s="21"/>
      <c r="OT2399" s="1"/>
      <c r="OU2399" s="1"/>
      <c r="OV2399" s="1"/>
      <c r="OW2399" s="1"/>
      <c r="OX2399" s="1"/>
      <c r="OY2399" s="1"/>
      <c r="OZ2399" s="1"/>
      <c r="PA2399" s="21"/>
      <c r="PB2399" s="1"/>
      <c r="PC2399" s="1"/>
      <c r="PD2399" s="1"/>
      <c r="PE2399" s="1"/>
      <c r="PF2399" s="1"/>
      <c r="PG2399" s="1"/>
      <c r="PH2399" s="1"/>
      <c r="PI2399" s="21"/>
      <c r="PJ2399" s="1"/>
      <c r="PK2399" s="1"/>
      <c r="PL2399" s="1"/>
      <c r="PM2399" s="1"/>
      <c r="PN2399" s="1"/>
      <c r="PO2399" s="1"/>
      <c r="PP2399" s="1"/>
      <c r="PQ2399" s="21"/>
      <c r="PR2399" s="1"/>
      <c r="PS2399" s="1"/>
      <c r="PT2399" s="1"/>
      <c r="PU2399" s="1"/>
      <c r="PV2399" s="1"/>
      <c r="PW2399" s="1"/>
      <c r="PX2399" s="1"/>
      <c r="PY2399" s="21"/>
      <c r="PZ2399" s="1"/>
      <c r="QA2399" s="1"/>
      <c r="QB2399" s="1"/>
      <c r="QC2399" s="1"/>
      <c r="QD2399" s="1"/>
      <c r="QE2399" s="1"/>
      <c r="QF2399" s="1"/>
      <c r="QG2399" s="21"/>
      <c r="QH2399" s="1"/>
      <c r="QI2399" s="1"/>
      <c r="QJ2399" s="1"/>
      <c r="QK2399" s="1"/>
      <c r="QL2399" s="1"/>
      <c r="QM2399" s="1"/>
      <c r="QN2399" s="1"/>
      <c r="QO2399" s="21"/>
      <c r="QP2399" s="1"/>
      <c r="QQ2399" s="1"/>
      <c r="QR2399" s="1"/>
      <c r="QS2399" s="1"/>
      <c r="QT2399" s="1"/>
      <c r="QU2399" s="1"/>
      <c r="QV2399" s="1"/>
      <c r="QW2399" s="21"/>
      <c r="QX2399" s="1"/>
      <c r="QY2399" s="1"/>
      <c r="QZ2399" s="1"/>
      <c r="RA2399" s="1"/>
      <c r="RB2399" s="1"/>
      <c r="RC2399" s="1"/>
      <c r="RD2399" s="1"/>
      <c r="RE2399" s="21"/>
      <c r="RF2399" s="1"/>
      <c r="RG2399" s="1"/>
      <c r="RH2399" s="1"/>
      <c r="RI2399" s="1"/>
      <c r="RJ2399" s="1"/>
      <c r="RK2399" s="1"/>
      <c r="RL2399" s="1"/>
      <c r="RM2399" s="21"/>
      <c r="RN2399" s="1"/>
      <c r="RO2399" s="1"/>
      <c r="RP2399" s="1"/>
      <c r="RQ2399" s="1"/>
      <c r="RR2399" s="1"/>
      <c r="RS2399" s="1"/>
      <c r="RT2399" s="1"/>
      <c r="RU2399" s="21"/>
      <c r="RV2399" s="1"/>
      <c r="RW2399" s="1"/>
      <c r="RX2399" s="1"/>
      <c r="RY2399" s="1"/>
      <c r="RZ2399" s="1"/>
      <c r="SA2399" s="1"/>
      <c r="SB2399" s="1"/>
      <c r="SC2399" s="21"/>
      <c r="SD2399" s="1"/>
      <c r="SE2399" s="1"/>
      <c r="SF2399" s="1"/>
      <c r="SG2399" s="1"/>
      <c r="SH2399" s="1"/>
      <c r="SI2399" s="1"/>
      <c r="SJ2399" s="1"/>
      <c r="SK2399" s="21"/>
      <c r="SL2399" s="1"/>
      <c r="SM2399" s="1"/>
      <c r="SN2399" s="1"/>
      <c r="SO2399" s="1"/>
      <c r="SP2399" s="1"/>
      <c r="SQ2399" s="1"/>
      <c r="SR2399" s="1"/>
      <c r="SS2399" s="21"/>
      <c r="ST2399" s="1"/>
      <c r="SU2399" s="1"/>
      <c r="SV2399" s="1"/>
      <c r="SW2399" s="1"/>
      <c r="SX2399" s="1"/>
      <c r="SY2399" s="1"/>
      <c r="SZ2399" s="1"/>
      <c r="TA2399" s="21"/>
      <c r="TB2399" s="1"/>
      <c r="TC2399" s="1"/>
      <c r="TD2399" s="1"/>
      <c r="TE2399" s="1"/>
      <c r="TF2399" s="1"/>
      <c r="TG2399" s="1"/>
      <c r="TH2399" s="1"/>
      <c r="TI2399" s="21"/>
      <c r="TJ2399" s="1"/>
      <c r="TK2399" s="1"/>
      <c r="TL2399" s="1"/>
      <c r="TM2399" s="1"/>
      <c r="TN2399" s="1"/>
      <c r="TO2399" s="1"/>
      <c r="TP2399" s="1"/>
      <c r="TQ2399" s="21"/>
      <c r="TR2399" s="1"/>
      <c r="TS2399" s="1"/>
      <c r="TT2399" s="1"/>
      <c r="TU2399" s="1"/>
      <c r="TV2399" s="1"/>
      <c r="TW2399" s="1"/>
      <c r="TX2399" s="1"/>
      <c r="TY2399" s="21"/>
    </row>
    <row r="2400" spans="1:545" ht="12.5" x14ac:dyDescent="0.25">
      <c r="A2400" s="1">
        <v>4.2</v>
      </c>
      <c r="B2400" s="1">
        <v>0.25846571099999999</v>
      </c>
      <c r="C2400" s="1"/>
      <c r="D2400" s="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21"/>
      <c r="Z2400" s="1"/>
      <c r="AA2400" s="1"/>
      <c r="AB2400" s="1"/>
      <c r="AC2400" s="1"/>
      <c r="AD2400" s="1"/>
      <c r="AE2400" s="1"/>
      <c r="AF2400" s="1"/>
      <c r="AG2400" s="21"/>
      <c r="AH2400" s="1"/>
      <c r="AI2400" s="1"/>
      <c r="AJ2400" s="1"/>
      <c r="AK2400" s="1"/>
      <c r="AL2400" s="1"/>
      <c r="AM2400" s="1"/>
      <c r="AN2400" s="1"/>
      <c r="AO2400" s="21"/>
      <c r="AP2400" s="1"/>
      <c r="AQ2400" s="1"/>
      <c r="AR2400" s="1"/>
      <c r="AS2400" s="1"/>
      <c r="AT2400" s="1"/>
      <c r="AU2400" s="1"/>
      <c r="AV2400" s="1"/>
      <c r="AW2400" s="21"/>
      <c r="AX2400" s="1"/>
      <c r="AY2400" s="1"/>
      <c r="AZ2400" s="1"/>
      <c r="BA2400" s="1"/>
      <c r="BB2400" s="1"/>
      <c r="BC2400" s="1"/>
      <c r="BD2400" s="1"/>
      <c r="BE2400" s="21"/>
      <c r="BF2400" s="1"/>
      <c r="BG2400" s="1"/>
      <c r="BH2400" s="1"/>
      <c r="BI2400" s="1"/>
      <c r="BJ2400" s="1"/>
      <c r="BK2400" s="1"/>
      <c r="BL2400" s="1"/>
      <c r="BM2400" s="21"/>
      <c r="BN2400" s="1"/>
      <c r="BO2400" s="1"/>
      <c r="BP2400" s="1"/>
      <c r="BQ2400" s="1"/>
      <c r="BR2400" s="1"/>
      <c r="BS2400" s="1"/>
      <c r="BT2400" s="1"/>
      <c r="BU2400" s="21"/>
      <c r="BV2400" s="1"/>
      <c r="BW2400" s="1"/>
      <c r="BX2400" s="1"/>
      <c r="BY2400" s="1"/>
      <c r="BZ2400" s="1"/>
      <c r="CA2400" s="1"/>
      <c r="CB2400" s="1"/>
      <c r="CC2400" s="21"/>
      <c r="CD2400" s="1"/>
      <c r="CE2400" s="1"/>
      <c r="CF2400" s="1"/>
      <c r="CG2400" s="1"/>
      <c r="CH2400" s="1"/>
      <c r="CI2400" s="1"/>
      <c r="CJ2400" s="1"/>
      <c r="CK2400" s="21"/>
      <c r="CL2400" s="1"/>
      <c r="CM2400" s="1"/>
      <c r="CN2400" s="1"/>
      <c r="CO2400" s="1"/>
      <c r="CP2400" s="1"/>
      <c r="CQ2400" s="1"/>
      <c r="CR2400" s="1"/>
      <c r="CS2400" s="21"/>
      <c r="CT2400" s="1"/>
      <c r="CU2400" s="1"/>
      <c r="CV2400" s="1"/>
      <c r="CW2400" s="1"/>
      <c r="CX2400" s="1"/>
      <c r="CY2400" s="1"/>
      <c r="CZ2400" s="1"/>
      <c r="DA2400" s="21"/>
      <c r="DB2400" s="1"/>
      <c r="DC2400" s="1"/>
      <c r="DD2400" s="1"/>
      <c r="DE2400" s="1"/>
      <c r="DF2400" s="1"/>
      <c r="DG2400" s="1"/>
      <c r="DH2400" s="1"/>
      <c r="DI2400" s="21"/>
      <c r="DJ2400" s="1"/>
      <c r="DK2400" s="1"/>
      <c r="DL2400" s="1"/>
      <c r="DM2400" s="1"/>
      <c r="DN2400" s="1"/>
      <c r="DO2400" s="1"/>
      <c r="DP2400" s="1"/>
      <c r="DQ2400" s="21"/>
      <c r="DR2400" s="1"/>
      <c r="DS2400" s="1"/>
      <c r="DT2400" s="1"/>
      <c r="DU2400" s="1"/>
      <c r="DV2400" s="1"/>
      <c r="DW2400" s="1"/>
      <c r="DX2400" s="1"/>
      <c r="DY2400" s="21"/>
      <c r="DZ2400" s="1"/>
      <c r="EA2400" s="1"/>
      <c r="EB2400" s="1"/>
      <c r="EC2400" s="1"/>
      <c r="ED2400" s="1"/>
      <c r="EE2400" s="1"/>
      <c r="EF2400" s="1"/>
      <c r="EG2400" s="21"/>
      <c r="EH2400" s="1"/>
      <c r="EI2400" s="1"/>
      <c r="EJ2400" s="1"/>
      <c r="EK2400" s="1"/>
      <c r="EL2400" s="1"/>
      <c r="EM2400" s="1"/>
      <c r="EN2400" s="1"/>
      <c r="EO2400" s="21"/>
      <c r="EP2400" s="1"/>
      <c r="EQ2400" s="1"/>
      <c r="ER2400" s="1"/>
      <c r="ES2400" s="1"/>
      <c r="ET2400" s="1"/>
      <c r="EU2400" s="1"/>
      <c r="EV2400" s="1"/>
      <c r="EW2400" s="21"/>
      <c r="EX2400" s="1"/>
      <c r="EY2400" s="1"/>
      <c r="EZ2400" s="1"/>
      <c r="FA2400" s="1"/>
      <c r="FB2400" s="1"/>
      <c r="FC2400" s="1"/>
      <c r="FD2400" s="1"/>
      <c r="FE2400" s="21"/>
      <c r="FF2400" s="1"/>
      <c r="FG2400" s="1"/>
      <c r="FH2400" s="1"/>
      <c r="FI2400" s="1"/>
      <c r="FJ2400" s="1"/>
      <c r="FK2400" s="1"/>
      <c r="FL2400" s="1"/>
      <c r="FM2400" s="21"/>
      <c r="FN2400" s="1"/>
      <c r="FO2400" s="1"/>
      <c r="FP2400" s="1"/>
      <c r="FQ2400" s="1"/>
      <c r="FR2400" s="1"/>
      <c r="FS2400" s="1"/>
      <c r="FT2400" s="1"/>
      <c r="FU2400" s="21"/>
      <c r="FV2400" s="1"/>
      <c r="FW2400" s="1"/>
      <c r="FX2400" s="1"/>
      <c r="FY2400" s="1"/>
      <c r="FZ2400" s="1"/>
      <c r="GA2400" s="1"/>
      <c r="GB2400" s="1"/>
      <c r="GC2400" s="21"/>
      <c r="GD2400" s="1"/>
      <c r="GE2400" s="1"/>
      <c r="GF2400" s="1"/>
      <c r="GG2400" s="1"/>
      <c r="GH2400" s="1"/>
      <c r="GI2400" s="1"/>
      <c r="GJ2400" s="1"/>
      <c r="GK2400" s="21"/>
      <c r="GL2400" s="1"/>
      <c r="GM2400" s="1"/>
      <c r="GN2400" s="1"/>
      <c r="GO2400" s="1"/>
      <c r="GP2400" s="1"/>
      <c r="GQ2400" s="1"/>
      <c r="GR2400" s="1"/>
      <c r="GS2400" s="21"/>
      <c r="GT2400" s="1"/>
      <c r="GU2400" s="1"/>
      <c r="GV2400" s="1"/>
      <c r="GW2400" s="1"/>
      <c r="GX2400" s="1"/>
      <c r="GY2400" s="1"/>
      <c r="GZ2400" s="1"/>
      <c r="HA2400" s="21"/>
      <c r="HB2400" s="1"/>
      <c r="HC2400" s="1"/>
      <c r="HD2400" s="1"/>
      <c r="HE2400" s="1"/>
      <c r="HF2400" s="1"/>
      <c r="HG2400" s="1"/>
      <c r="HH2400" s="1"/>
      <c r="HI2400" s="21"/>
      <c r="HJ2400" s="1"/>
      <c r="HK2400" s="1"/>
      <c r="HL2400" s="1"/>
      <c r="HM2400" s="1"/>
      <c r="HN2400" s="1"/>
      <c r="HO2400" s="1"/>
      <c r="HP2400" s="1"/>
      <c r="HQ2400" s="21"/>
      <c r="HR2400" s="1"/>
      <c r="HS2400" s="1"/>
      <c r="HT2400" s="1"/>
      <c r="HU2400" s="1"/>
      <c r="HV2400" s="1"/>
      <c r="HW2400" s="1"/>
      <c r="HX2400" s="1"/>
      <c r="HY2400" s="21"/>
      <c r="HZ2400" s="1"/>
      <c r="IA2400" s="1"/>
      <c r="IB2400" s="1"/>
      <c r="IC2400" s="1"/>
      <c r="ID2400" s="1"/>
      <c r="IE2400" s="1"/>
      <c r="IF2400" s="1"/>
      <c r="IG2400" s="21"/>
      <c r="IH2400" s="1"/>
      <c r="II2400" s="1"/>
      <c r="IJ2400" s="1"/>
      <c r="IK2400" s="1"/>
      <c r="IL2400" s="1"/>
      <c r="IM2400" s="1"/>
      <c r="IN2400" s="1"/>
      <c r="IO2400" s="21"/>
      <c r="IP2400" s="1"/>
      <c r="IQ2400" s="1"/>
      <c r="IR2400" s="1"/>
      <c r="IS2400" s="1"/>
      <c r="IT2400" s="1"/>
      <c r="IU2400" s="1"/>
      <c r="IV2400" s="1"/>
      <c r="IW2400" s="21"/>
      <c r="IX2400" s="1"/>
      <c r="IY2400" s="1"/>
      <c r="IZ2400" s="1"/>
      <c r="JA2400" s="1"/>
      <c r="JB2400" s="1"/>
      <c r="JC2400" s="1"/>
      <c r="JD2400" s="1"/>
      <c r="JE2400" s="21"/>
      <c r="JF2400" s="1"/>
      <c r="JG2400" s="1"/>
      <c r="JH2400" s="1"/>
      <c r="JI2400" s="1"/>
      <c r="JJ2400" s="1"/>
      <c r="JK2400" s="1"/>
      <c r="JL2400" s="1"/>
      <c r="JM2400" s="21"/>
      <c r="JN2400" s="1"/>
      <c r="JO2400" s="1"/>
      <c r="JP2400" s="1"/>
      <c r="JQ2400" s="1"/>
      <c r="JR2400" s="1"/>
      <c r="JS2400" s="1"/>
      <c r="JT2400" s="1"/>
      <c r="JU2400" s="21"/>
      <c r="JV2400" s="1"/>
      <c r="JW2400" s="1"/>
      <c r="JX2400" s="1"/>
      <c r="JY2400" s="1"/>
      <c r="JZ2400" s="1"/>
      <c r="KA2400" s="1"/>
      <c r="KB2400" s="1"/>
      <c r="KC2400" s="21"/>
      <c r="KD2400" s="1"/>
      <c r="KE2400" s="1"/>
      <c r="KF2400" s="1"/>
      <c r="KG2400" s="1"/>
      <c r="KH2400" s="1"/>
      <c r="KI2400" s="1"/>
      <c r="KJ2400" s="1"/>
      <c r="KK2400" s="21"/>
      <c r="KL2400" s="1"/>
      <c r="KM2400" s="1"/>
      <c r="KN2400" s="1"/>
      <c r="KO2400" s="1"/>
      <c r="KP2400" s="1"/>
      <c r="KQ2400" s="1"/>
      <c r="KR2400" s="1"/>
      <c r="KS2400" s="21"/>
      <c r="KT2400" s="1"/>
      <c r="KU2400" s="1"/>
      <c r="KV2400" s="1"/>
      <c r="KW2400" s="1"/>
      <c r="KX2400" s="1"/>
      <c r="KY2400" s="1"/>
      <c r="KZ2400" s="1"/>
      <c r="LA2400" s="21"/>
      <c r="LB2400" s="1"/>
      <c r="LC2400" s="1"/>
      <c r="LD2400" s="1"/>
      <c r="LE2400" s="1"/>
      <c r="LF2400" s="1"/>
      <c r="LG2400" s="1"/>
      <c r="LH2400" s="1"/>
      <c r="LI2400" s="21"/>
      <c r="LJ2400" s="1"/>
      <c r="LK2400" s="1"/>
      <c r="LL2400" s="1"/>
      <c r="LM2400" s="1"/>
      <c r="LN2400" s="1"/>
      <c r="LO2400" s="1"/>
      <c r="LP2400" s="1"/>
      <c r="LQ2400" s="21"/>
      <c r="LR2400" s="1"/>
      <c r="LS2400" s="1"/>
      <c r="LT2400" s="1"/>
      <c r="LU2400" s="1"/>
      <c r="LV2400" s="1"/>
      <c r="LW2400" s="1"/>
      <c r="LX2400" s="1"/>
      <c r="LY2400" s="21"/>
      <c r="LZ2400" s="1"/>
      <c r="MA2400" s="1"/>
      <c r="MB2400" s="1"/>
      <c r="MC2400" s="1"/>
      <c r="MD2400" s="1"/>
      <c r="ME2400" s="1"/>
      <c r="MF2400" s="1"/>
      <c r="MG2400" s="21"/>
      <c r="MH2400" s="1"/>
      <c r="MI2400" s="1"/>
      <c r="MJ2400" s="1"/>
      <c r="MK2400" s="1"/>
      <c r="ML2400" s="1"/>
      <c r="MM2400" s="1"/>
      <c r="MN2400" s="1"/>
      <c r="MO2400" s="21"/>
      <c r="MP2400" s="1"/>
      <c r="MQ2400" s="1"/>
      <c r="MR2400" s="1"/>
      <c r="MS2400" s="1"/>
      <c r="MT2400" s="1"/>
      <c r="MU2400" s="1"/>
      <c r="MV2400" s="1"/>
      <c r="MW2400" s="21"/>
      <c r="MX2400" s="1"/>
      <c r="MY2400" s="1"/>
      <c r="MZ2400" s="1"/>
      <c r="NA2400" s="1"/>
      <c r="NB2400" s="1"/>
      <c r="NC2400" s="1"/>
      <c r="ND2400" s="1"/>
      <c r="NE2400" s="21"/>
      <c r="NF2400" s="1"/>
      <c r="NG2400" s="1"/>
      <c r="NH2400" s="1"/>
      <c r="NI2400" s="1"/>
      <c r="NJ2400" s="1"/>
      <c r="NK2400" s="1"/>
      <c r="NL2400" s="1"/>
      <c r="NM2400" s="21"/>
      <c r="NN2400" s="1"/>
      <c r="NO2400" s="1"/>
      <c r="NP2400" s="1"/>
      <c r="NQ2400" s="1"/>
      <c r="NR2400" s="1"/>
      <c r="NS2400" s="1"/>
      <c r="NT2400" s="1"/>
      <c r="NU2400" s="21"/>
      <c r="NV2400" s="1"/>
      <c r="NW2400" s="1"/>
      <c r="NX2400" s="1"/>
      <c r="NY2400" s="1"/>
      <c r="NZ2400" s="1"/>
      <c r="OA2400" s="1"/>
      <c r="OB2400" s="1"/>
      <c r="OC2400" s="21"/>
      <c r="OD2400" s="1"/>
      <c r="OE2400" s="1"/>
      <c r="OF2400" s="1"/>
      <c r="OG2400" s="1"/>
      <c r="OH2400" s="1"/>
      <c r="OI2400" s="1"/>
      <c r="OJ2400" s="1"/>
      <c r="OK2400" s="21"/>
      <c r="OL2400" s="1"/>
      <c r="OM2400" s="1"/>
      <c r="ON2400" s="1"/>
      <c r="OO2400" s="1"/>
      <c r="OP2400" s="1"/>
      <c r="OQ2400" s="1"/>
      <c r="OR2400" s="1"/>
      <c r="OS2400" s="21"/>
      <c r="OT2400" s="1"/>
      <c r="OU2400" s="1"/>
      <c r="OV2400" s="1"/>
      <c r="OW2400" s="1"/>
      <c r="OX2400" s="1"/>
      <c r="OY2400" s="1"/>
      <c r="OZ2400" s="1"/>
      <c r="PA2400" s="21"/>
      <c r="PB2400" s="1"/>
      <c r="PC2400" s="1"/>
      <c r="PD2400" s="1"/>
      <c r="PE2400" s="1"/>
      <c r="PF2400" s="1"/>
      <c r="PG2400" s="1"/>
      <c r="PH2400" s="1"/>
      <c r="PI2400" s="21"/>
      <c r="PJ2400" s="1"/>
      <c r="PK2400" s="1"/>
      <c r="PL2400" s="1"/>
      <c r="PM2400" s="1"/>
      <c r="PN2400" s="1"/>
      <c r="PO2400" s="1"/>
      <c r="PP2400" s="1"/>
      <c r="PQ2400" s="21"/>
      <c r="PR2400" s="1"/>
      <c r="PS2400" s="1"/>
      <c r="PT2400" s="1"/>
      <c r="PU2400" s="1"/>
      <c r="PV2400" s="1"/>
      <c r="PW2400" s="1"/>
      <c r="PX2400" s="1"/>
      <c r="PY2400" s="21"/>
      <c r="PZ2400" s="1"/>
      <c r="QA2400" s="1"/>
      <c r="QB2400" s="1"/>
      <c r="QC2400" s="1"/>
      <c r="QD2400" s="1"/>
      <c r="QE2400" s="1"/>
      <c r="QF2400" s="1"/>
      <c r="QG2400" s="21"/>
      <c r="QH2400" s="1"/>
      <c r="QI2400" s="1"/>
      <c r="QJ2400" s="1"/>
      <c r="QK2400" s="1"/>
      <c r="QL2400" s="1"/>
      <c r="QM2400" s="1"/>
      <c r="QN2400" s="1"/>
      <c r="QO2400" s="21"/>
      <c r="QP2400" s="1"/>
      <c r="QQ2400" s="1"/>
      <c r="QR2400" s="1"/>
      <c r="QS2400" s="1"/>
      <c r="QT2400" s="1"/>
      <c r="QU2400" s="1"/>
      <c r="QV2400" s="1"/>
      <c r="QW2400" s="21"/>
      <c r="QX2400" s="1"/>
      <c r="QY2400" s="1"/>
      <c r="QZ2400" s="1"/>
      <c r="RA2400" s="1"/>
      <c r="RB2400" s="1"/>
      <c r="RC2400" s="1"/>
      <c r="RD2400" s="1"/>
      <c r="RE2400" s="21"/>
      <c r="RF2400" s="1"/>
      <c r="RG2400" s="1"/>
      <c r="RH2400" s="1"/>
      <c r="RI2400" s="1"/>
      <c r="RJ2400" s="1"/>
      <c r="RK2400" s="1"/>
      <c r="RL2400" s="1"/>
      <c r="RM2400" s="21"/>
      <c r="RN2400" s="1"/>
      <c r="RO2400" s="1"/>
      <c r="RP2400" s="1"/>
      <c r="RQ2400" s="1"/>
      <c r="RR2400" s="1"/>
      <c r="RS2400" s="1"/>
      <c r="RT2400" s="1"/>
      <c r="RU2400" s="21"/>
      <c r="RV2400" s="1"/>
      <c r="RW2400" s="1"/>
      <c r="RX2400" s="1"/>
      <c r="RY2400" s="1"/>
      <c r="RZ2400" s="1"/>
      <c r="SA2400" s="1"/>
      <c r="SB2400" s="1"/>
      <c r="SC2400" s="21"/>
      <c r="SD2400" s="1"/>
      <c r="SE2400" s="1"/>
      <c r="SF2400" s="1"/>
      <c r="SG2400" s="1"/>
      <c r="SH2400" s="1"/>
      <c r="SI2400" s="1"/>
      <c r="SJ2400" s="1"/>
      <c r="SK2400" s="21"/>
      <c r="SL2400" s="1"/>
      <c r="SM2400" s="1"/>
      <c r="SN2400" s="1"/>
      <c r="SO2400" s="1"/>
      <c r="SP2400" s="1"/>
      <c r="SQ2400" s="1"/>
      <c r="SR2400" s="1"/>
      <c r="SS2400" s="21"/>
      <c r="ST2400" s="1"/>
      <c r="SU2400" s="1"/>
      <c r="SV2400" s="1"/>
      <c r="SW2400" s="1"/>
      <c r="SX2400" s="1"/>
      <c r="SY2400" s="1"/>
      <c r="SZ2400" s="1"/>
      <c r="TA2400" s="21"/>
      <c r="TB2400" s="1"/>
      <c r="TC2400" s="1"/>
      <c r="TD2400" s="1"/>
      <c r="TE2400" s="1"/>
      <c r="TF2400" s="1"/>
      <c r="TG2400" s="1"/>
      <c r="TH2400" s="1"/>
      <c r="TI2400" s="21"/>
      <c r="TJ2400" s="1"/>
      <c r="TK2400" s="1"/>
      <c r="TL2400" s="1"/>
      <c r="TM2400" s="1"/>
      <c r="TN2400" s="1"/>
      <c r="TO2400" s="1"/>
      <c r="TP2400" s="1"/>
      <c r="TQ2400" s="21"/>
      <c r="TR2400" s="1"/>
      <c r="TS2400" s="1"/>
      <c r="TT2400" s="1"/>
      <c r="TU2400" s="1"/>
      <c r="TV2400" s="1"/>
      <c r="TW2400" s="1"/>
      <c r="TX2400" s="1"/>
      <c r="TY2400" s="21"/>
    </row>
    <row r="2401" spans="1:545" ht="12.5" x14ac:dyDescent="0.25">
      <c r="A2401" s="1">
        <v>4.2</v>
      </c>
      <c r="B2401" s="1">
        <v>0.25846571099999999</v>
      </c>
      <c r="C2401" s="1"/>
      <c r="D2401" s="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21"/>
      <c r="Z2401" s="1"/>
      <c r="AA2401" s="1"/>
      <c r="AB2401" s="1"/>
      <c r="AC2401" s="1"/>
      <c r="AD2401" s="1"/>
      <c r="AE2401" s="1"/>
      <c r="AF2401" s="1"/>
      <c r="AG2401" s="21"/>
      <c r="AH2401" s="1"/>
      <c r="AI2401" s="1"/>
      <c r="AJ2401" s="1"/>
      <c r="AK2401" s="1"/>
      <c r="AL2401" s="1"/>
      <c r="AM2401" s="1"/>
      <c r="AN2401" s="1"/>
      <c r="AO2401" s="21"/>
      <c r="AP2401" s="1"/>
      <c r="AQ2401" s="1"/>
      <c r="AR2401" s="1"/>
      <c r="AS2401" s="1"/>
      <c r="AT2401" s="1"/>
      <c r="AU2401" s="1"/>
      <c r="AV2401" s="1"/>
      <c r="AW2401" s="21"/>
      <c r="AX2401" s="1"/>
      <c r="AY2401" s="1"/>
      <c r="AZ2401" s="1"/>
      <c r="BA2401" s="1"/>
      <c r="BB2401" s="1"/>
      <c r="BC2401" s="1"/>
      <c r="BD2401" s="1"/>
      <c r="BE2401" s="21"/>
      <c r="BF2401" s="1"/>
      <c r="BG2401" s="1"/>
      <c r="BH2401" s="1"/>
      <c r="BI2401" s="1"/>
      <c r="BJ2401" s="1"/>
      <c r="BK2401" s="1"/>
      <c r="BL2401" s="1"/>
      <c r="BM2401" s="21"/>
      <c r="BN2401" s="1"/>
      <c r="BO2401" s="1"/>
      <c r="BP2401" s="1"/>
      <c r="BQ2401" s="1"/>
      <c r="BR2401" s="1"/>
      <c r="BS2401" s="1"/>
      <c r="BT2401" s="1"/>
      <c r="BU2401" s="21"/>
      <c r="BV2401" s="1"/>
      <c r="BW2401" s="1"/>
      <c r="BX2401" s="1"/>
      <c r="BY2401" s="1"/>
      <c r="BZ2401" s="1"/>
      <c r="CA2401" s="1"/>
      <c r="CB2401" s="1"/>
      <c r="CC2401" s="21"/>
      <c r="CD2401" s="1"/>
      <c r="CE2401" s="1"/>
      <c r="CF2401" s="1"/>
      <c r="CG2401" s="1"/>
      <c r="CH2401" s="1"/>
      <c r="CI2401" s="1"/>
      <c r="CJ2401" s="1"/>
      <c r="CK2401" s="21"/>
      <c r="CL2401" s="1"/>
      <c r="CM2401" s="1"/>
      <c r="CN2401" s="1"/>
      <c r="CO2401" s="1"/>
      <c r="CP2401" s="1"/>
      <c r="CQ2401" s="1"/>
      <c r="CR2401" s="1"/>
      <c r="CS2401" s="21"/>
      <c r="CT2401" s="1"/>
      <c r="CU2401" s="1"/>
      <c r="CV2401" s="1"/>
      <c r="CW2401" s="1"/>
      <c r="CX2401" s="1"/>
      <c r="CY2401" s="1"/>
      <c r="CZ2401" s="1"/>
      <c r="DA2401" s="21"/>
      <c r="DB2401" s="1"/>
      <c r="DC2401" s="1"/>
      <c r="DD2401" s="1"/>
      <c r="DE2401" s="1"/>
      <c r="DF2401" s="1"/>
      <c r="DG2401" s="1"/>
      <c r="DH2401" s="1"/>
      <c r="DI2401" s="21"/>
      <c r="DJ2401" s="1"/>
      <c r="DK2401" s="1"/>
      <c r="DL2401" s="1"/>
      <c r="DM2401" s="1"/>
      <c r="DN2401" s="1"/>
      <c r="DO2401" s="1"/>
      <c r="DP2401" s="1"/>
      <c r="DQ2401" s="21"/>
      <c r="DR2401" s="1"/>
      <c r="DS2401" s="1"/>
      <c r="DT2401" s="1"/>
      <c r="DU2401" s="1"/>
      <c r="DV2401" s="1"/>
      <c r="DW2401" s="1"/>
      <c r="DX2401" s="1"/>
      <c r="DY2401" s="21"/>
      <c r="DZ2401" s="1"/>
      <c r="EA2401" s="1"/>
      <c r="EB2401" s="1"/>
      <c r="EC2401" s="1"/>
      <c r="ED2401" s="1"/>
      <c r="EE2401" s="1"/>
      <c r="EF2401" s="1"/>
      <c r="EG2401" s="21"/>
      <c r="EH2401" s="1"/>
      <c r="EI2401" s="1"/>
      <c r="EJ2401" s="1"/>
      <c r="EK2401" s="1"/>
      <c r="EL2401" s="1"/>
      <c r="EM2401" s="1"/>
      <c r="EN2401" s="1"/>
      <c r="EO2401" s="21"/>
      <c r="EP2401" s="1"/>
      <c r="EQ2401" s="1"/>
      <c r="ER2401" s="1"/>
      <c r="ES2401" s="1"/>
      <c r="ET2401" s="1"/>
      <c r="EU2401" s="1"/>
      <c r="EV2401" s="1"/>
      <c r="EW2401" s="21"/>
      <c r="EX2401" s="1"/>
      <c r="EY2401" s="1"/>
      <c r="EZ2401" s="1"/>
      <c r="FA2401" s="1"/>
      <c r="FB2401" s="1"/>
      <c r="FC2401" s="1"/>
      <c r="FD2401" s="1"/>
      <c r="FE2401" s="21"/>
      <c r="FF2401" s="1"/>
      <c r="FG2401" s="1"/>
      <c r="FH2401" s="1"/>
      <c r="FI2401" s="1"/>
      <c r="FJ2401" s="1"/>
      <c r="FK2401" s="1"/>
      <c r="FL2401" s="1"/>
      <c r="FM2401" s="21"/>
      <c r="FN2401" s="1"/>
      <c r="FO2401" s="1"/>
      <c r="FP2401" s="1"/>
      <c r="FQ2401" s="1"/>
      <c r="FR2401" s="1"/>
      <c r="FS2401" s="1"/>
      <c r="FT2401" s="1"/>
      <c r="FU2401" s="21"/>
      <c r="FV2401" s="1"/>
      <c r="FW2401" s="1"/>
      <c r="FX2401" s="1"/>
      <c r="FY2401" s="1"/>
      <c r="FZ2401" s="1"/>
      <c r="GA2401" s="1"/>
      <c r="GB2401" s="1"/>
      <c r="GC2401" s="21"/>
      <c r="GD2401" s="1"/>
      <c r="GE2401" s="1"/>
      <c r="GF2401" s="1"/>
      <c r="GG2401" s="1"/>
      <c r="GH2401" s="1"/>
      <c r="GI2401" s="1"/>
      <c r="GJ2401" s="1"/>
      <c r="GK2401" s="21"/>
      <c r="GL2401" s="1"/>
      <c r="GM2401" s="1"/>
      <c r="GN2401" s="1"/>
      <c r="GO2401" s="1"/>
      <c r="GP2401" s="1"/>
      <c r="GQ2401" s="1"/>
      <c r="GR2401" s="1"/>
      <c r="GS2401" s="21"/>
      <c r="GT2401" s="1"/>
      <c r="GU2401" s="1"/>
      <c r="GV2401" s="1"/>
      <c r="GW2401" s="1"/>
      <c r="GX2401" s="1"/>
      <c r="GY2401" s="1"/>
      <c r="GZ2401" s="1"/>
      <c r="HA2401" s="21"/>
      <c r="HB2401" s="1"/>
      <c r="HC2401" s="1"/>
      <c r="HD2401" s="1"/>
      <c r="HE2401" s="1"/>
      <c r="HF2401" s="1"/>
      <c r="HG2401" s="1"/>
      <c r="HH2401" s="1"/>
      <c r="HI2401" s="21"/>
      <c r="HJ2401" s="1"/>
      <c r="HK2401" s="1"/>
      <c r="HL2401" s="1"/>
      <c r="HM2401" s="1"/>
      <c r="HN2401" s="1"/>
      <c r="HO2401" s="1"/>
      <c r="HP2401" s="1"/>
      <c r="HQ2401" s="21"/>
      <c r="HR2401" s="1"/>
      <c r="HS2401" s="1"/>
      <c r="HT2401" s="1"/>
      <c r="HU2401" s="1"/>
      <c r="HV2401" s="1"/>
      <c r="HW2401" s="1"/>
      <c r="HX2401" s="1"/>
      <c r="HY2401" s="21"/>
      <c r="HZ2401" s="1"/>
      <c r="IA2401" s="1"/>
      <c r="IB2401" s="1"/>
      <c r="IC2401" s="1"/>
      <c r="ID2401" s="1"/>
      <c r="IE2401" s="1"/>
      <c r="IF2401" s="1"/>
      <c r="IG2401" s="21"/>
      <c r="IH2401" s="1"/>
      <c r="II2401" s="1"/>
      <c r="IJ2401" s="1"/>
      <c r="IK2401" s="1"/>
      <c r="IL2401" s="1"/>
      <c r="IM2401" s="1"/>
      <c r="IN2401" s="1"/>
      <c r="IO2401" s="21"/>
      <c r="IP2401" s="1"/>
      <c r="IQ2401" s="1"/>
      <c r="IR2401" s="1"/>
      <c r="IS2401" s="1"/>
      <c r="IT2401" s="1"/>
      <c r="IU2401" s="1"/>
      <c r="IV2401" s="1"/>
      <c r="IW2401" s="21"/>
      <c r="IX2401" s="1"/>
      <c r="IY2401" s="1"/>
      <c r="IZ2401" s="1"/>
      <c r="JA2401" s="1"/>
      <c r="JB2401" s="1"/>
      <c r="JC2401" s="1"/>
      <c r="JD2401" s="1"/>
      <c r="JE2401" s="21"/>
      <c r="JF2401" s="1"/>
      <c r="JG2401" s="1"/>
      <c r="JH2401" s="1"/>
      <c r="JI2401" s="1"/>
      <c r="JJ2401" s="1"/>
      <c r="JK2401" s="1"/>
      <c r="JL2401" s="1"/>
      <c r="JM2401" s="21"/>
      <c r="JN2401" s="1"/>
      <c r="JO2401" s="1"/>
      <c r="JP2401" s="1"/>
      <c r="JQ2401" s="1"/>
      <c r="JR2401" s="1"/>
      <c r="JS2401" s="1"/>
      <c r="JT2401" s="1"/>
      <c r="JU2401" s="21"/>
      <c r="JV2401" s="1"/>
      <c r="JW2401" s="1"/>
      <c r="JX2401" s="1"/>
      <c r="JY2401" s="1"/>
      <c r="JZ2401" s="1"/>
      <c r="KA2401" s="1"/>
      <c r="KB2401" s="1"/>
      <c r="KC2401" s="21"/>
      <c r="KD2401" s="1"/>
      <c r="KE2401" s="1"/>
      <c r="KF2401" s="1"/>
      <c r="KG2401" s="1"/>
      <c r="KH2401" s="1"/>
      <c r="KI2401" s="1"/>
      <c r="KJ2401" s="1"/>
      <c r="KK2401" s="21"/>
      <c r="KL2401" s="1"/>
      <c r="KM2401" s="1"/>
      <c r="KN2401" s="1"/>
      <c r="KO2401" s="1"/>
      <c r="KP2401" s="1"/>
      <c r="KQ2401" s="1"/>
      <c r="KR2401" s="1"/>
      <c r="KS2401" s="21"/>
      <c r="KT2401" s="1"/>
      <c r="KU2401" s="1"/>
      <c r="KV2401" s="1"/>
      <c r="KW2401" s="1"/>
      <c r="KX2401" s="1"/>
      <c r="KY2401" s="1"/>
      <c r="KZ2401" s="1"/>
      <c r="LA2401" s="21"/>
      <c r="LB2401" s="1"/>
      <c r="LC2401" s="1"/>
      <c r="LD2401" s="1"/>
      <c r="LE2401" s="1"/>
      <c r="LF2401" s="1"/>
      <c r="LG2401" s="1"/>
      <c r="LH2401" s="1"/>
      <c r="LI2401" s="21"/>
      <c r="LJ2401" s="1"/>
      <c r="LK2401" s="1"/>
      <c r="LL2401" s="1"/>
      <c r="LM2401" s="1"/>
      <c r="LN2401" s="1"/>
      <c r="LO2401" s="1"/>
      <c r="LP2401" s="1"/>
      <c r="LQ2401" s="21"/>
      <c r="LR2401" s="1"/>
      <c r="LS2401" s="1"/>
      <c r="LT2401" s="1"/>
      <c r="LU2401" s="1"/>
      <c r="LV2401" s="1"/>
      <c r="LW2401" s="1"/>
      <c r="LX2401" s="1"/>
      <c r="LY2401" s="21"/>
      <c r="LZ2401" s="1"/>
      <c r="MA2401" s="1"/>
      <c r="MB2401" s="1"/>
      <c r="MC2401" s="1"/>
      <c r="MD2401" s="1"/>
      <c r="ME2401" s="1"/>
      <c r="MF2401" s="1"/>
      <c r="MG2401" s="21"/>
      <c r="MH2401" s="1"/>
      <c r="MI2401" s="1"/>
      <c r="MJ2401" s="1"/>
      <c r="MK2401" s="1"/>
      <c r="ML2401" s="1"/>
      <c r="MM2401" s="1"/>
      <c r="MN2401" s="1"/>
      <c r="MO2401" s="21"/>
      <c r="MP2401" s="1"/>
      <c r="MQ2401" s="1"/>
      <c r="MR2401" s="1"/>
      <c r="MS2401" s="1"/>
      <c r="MT2401" s="1"/>
      <c r="MU2401" s="1"/>
      <c r="MV2401" s="1"/>
      <c r="MW2401" s="21"/>
      <c r="MX2401" s="1"/>
      <c r="MY2401" s="1"/>
      <c r="MZ2401" s="1"/>
      <c r="NA2401" s="1"/>
      <c r="NB2401" s="1"/>
      <c r="NC2401" s="1"/>
      <c r="ND2401" s="1"/>
      <c r="NE2401" s="21"/>
      <c r="NF2401" s="1"/>
      <c r="NG2401" s="1"/>
      <c r="NH2401" s="1"/>
      <c r="NI2401" s="1"/>
      <c r="NJ2401" s="1"/>
      <c r="NK2401" s="1"/>
      <c r="NL2401" s="1"/>
      <c r="NM2401" s="21"/>
      <c r="NN2401" s="1"/>
      <c r="NO2401" s="1"/>
      <c r="NP2401" s="1"/>
      <c r="NQ2401" s="1"/>
      <c r="NR2401" s="1"/>
      <c r="NS2401" s="1"/>
      <c r="NT2401" s="1"/>
      <c r="NU2401" s="21"/>
      <c r="NV2401" s="1"/>
      <c r="NW2401" s="1"/>
      <c r="NX2401" s="1"/>
      <c r="NY2401" s="1"/>
      <c r="NZ2401" s="1"/>
      <c r="OA2401" s="1"/>
      <c r="OB2401" s="1"/>
      <c r="OC2401" s="21"/>
      <c r="OD2401" s="1"/>
      <c r="OE2401" s="1"/>
      <c r="OF2401" s="1"/>
      <c r="OG2401" s="1"/>
      <c r="OH2401" s="1"/>
      <c r="OI2401" s="1"/>
      <c r="OJ2401" s="1"/>
      <c r="OK2401" s="21"/>
      <c r="OL2401" s="1"/>
      <c r="OM2401" s="1"/>
      <c r="ON2401" s="1"/>
      <c r="OO2401" s="1"/>
      <c r="OP2401" s="1"/>
      <c r="OQ2401" s="1"/>
      <c r="OR2401" s="1"/>
      <c r="OS2401" s="21"/>
      <c r="OT2401" s="1"/>
      <c r="OU2401" s="1"/>
      <c r="OV2401" s="1"/>
      <c r="OW2401" s="1"/>
      <c r="OX2401" s="1"/>
      <c r="OY2401" s="1"/>
      <c r="OZ2401" s="1"/>
      <c r="PA2401" s="21"/>
      <c r="PB2401" s="1"/>
      <c r="PC2401" s="1"/>
      <c r="PD2401" s="1"/>
      <c r="PE2401" s="1"/>
      <c r="PF2401" s="1"/>
      <c r="PG2401" s="1"/>
      <c r="PH2401" s="1"/>
      <c r="PI2401" s="21"/>
      <c r="PJ2401" s="1"/>
      <c r="PK2401" s="1"/>
      <c r="PL2401" s="1"/>
      <c r="PM2401" s="1"/>
      <c r="PN2401" s="1"/>
      <c r="PO2401" s="1"/>
      <c r="PP2401" s="1"/>
      <c r="PQ2401" s="21"/>
      <c r="PR2401" s="1"/>
      <c r="PS2401" s="1"/>
      <c r="PT2401" s="1"/>
      <c r="PU2401" s="1"/>
      <c r="PV2401" s="1"/>
      <c r="PW2401" s="1"/>
      <c r="PX2401" s="1"/>
      <c r="PY2401" s="21"/>
      <c r="PZ2401" s="1"/>
      <c r="QA2401" s="1"/>
      <c r="QB2401" s="1"/>
      <c r="QC2401" s="1"/>
      <c r="QD2401" s="1"/>
      <c r="QE2401" s="1"/>
      <c r="QF2401" s="1"/>
      <c r="QG2401" s="21"/>
      <c r="QH2401" s="1"/>
      <c r="QI2401" s="1"/>
      <c r="QJ2401" s="1"/>
      <c r="QK2401" s="1"/>
      <c r="QL2401" s="1"/>
      <c r="QM2401" s="1"/>
      <c r="QN2401" s="1"/>
      <c r="QO2401" s="21"/>
      <c r="QP2401" s="1"/>
      <c r="QQ2401" s="1"/>
      <c r="QR2401" s="1"/>
      <c r="QS2401" s="1"/>
      <c r="QT2401" s="1"/>
      <c r="QU2401" s="1"/>
      <c r="QV2401" s="1"/>
      <c r="QW2401" s="21"/>
      <c r="QX2401" s="1"/>
      <c r="QY2401" s="1"/>
      <c r="QZ2401" s="1"/>
      <c r="RA2401" s="1"/>
      <c r="RB2401" s="1"/>
      <c r="RC2401" s="1"/>
      <c r="RD2401" s="1"/>
      <c r="RE2401" s="21"/>
      <c r="RF2401" s="1"/>
      <c r="RG2401" s="1"/>
      <c r="RH2401" s="1"/>
      <c r="RI2401" s="1"/>
      <c r="RJ2401" s="1"/>
      <c r="RK2401" s="1"/>
      <c r="RL2401" s="1"/>
      <c r="RM2401" s="21"/>
      <c r="RN2401" s="1"/>
      <c r="RO2401" s="1"/>
      <c r="RP2401" s="1"/>
      <c r="RQ2401" s="1"/>
      <c r="RR2401" s="1"/>
      <c r="RS2401" s="1"/>
      <c r="RT2401" s="1"/>
      <c r="RU2401" s="21"/>
      <c r="RV2401" s="1"/>
      <c r="RW2401" s="1"/>
      <c r="RX2401" s="1"/>
      <c r="RY2401" s="1"/>
      <c r="RZ2401" s="1"/>
      <c r="SA2401" s="1"/>
      <c r="SB2401" s="1"/>
      <c r="SC2401" s="21"/>
      <c r="SD2401" s="1"/>
      <c r="SE2401" s="1"/>
      <c r="SF2401" s="1"/>
      <c r="SG2401" s="1"/>
      <c r="SH2401" s="1"/>
      <c r="SI2401" s="1"/>
      <c r="SJ2401" s="1"/>
      <c r="SK2401" s="21"/>
      <c r="SL2401" s="1"/>
      <c r="SM2401" s="1"/>
      <c r="SN2401" s="1"/>
      <c r="SO2401" s="1"/>
      <c r="SP2401" s="1"/>
      <c r="SQ2401" s="1"/>
      <c r="SR2401" s="1"/>
      <c r="SS2401" s="21"/>
      <c r="ST2401" s="1"/>
      <c r="SU2401" s="1"/>
      <c r="SV2401" s="1"/>
      <c r="SW2401" s="1"/>
      <c r="SX2401" s="1"/>
      <c r="SY2401" s="1"/>
      <c r="SZ2401" s="1"/>
      <c r="TA2401" s="21"/>
      <c r="TB2401" s="1"/>
      <c r="TC2401" s="1"/>
      <c r="TD2401" s="1"/>
      <c r="TE2401" s="1"/>
      <c r="TF2401" s="1"/>
      <c r="TG2401" s="1"/>
      <c r="TH2401" s="1"/>
      <c r="TI2401" s="21"/>
      <c r="TJ2401" s="1"/>
      <c r="TK2401" s="1"/>
      <c r="TL2401" s="1"/>
      <c r="TM2401" s="1"/>
      <c r="TN2401" s="1"/>
      <c r="TO2401" s="1"/>
      <c r="TP2401" s="1"/>
      <c r="TQ2401" s="21"/>
      <c r="TR2401" s="1"/>
      <c r="TS2401" s="1"/>
      <c r="TT2401" s="1"/>
      <c r="TU2401" s="1"/>
      <c r="TV2401" s="1"/>
      <c r="TW2401" s="1"/>
      <c r="TX2401" s="1"/>
      <c r="TY2401" s="21"/>
    </row>
    <row r="2402" spans="1:545" ht="12.5" x14ac:dyDescent="0.25">
      <c r="A2402" s="1">
        <v>4.2</v>
      </c>
      <c r="B2402" s="1">
        <v>0.25884479399999999</v>
      </c>
      <c r="C2402" s="1"/>
      <c r="D2402" s="1"/>
      <c r="E2402" s="1"/>
      <c r="F2402" s="1"/>
      <c r="G2402" s="1"/>
      <c r="H2402" s="1"/>
      <c r="I2402" s="1"/>
      <c r="J2402" s="1"/>
      <c r="K2402" s="1"/>
      <c r="L2402" s="1"/>
      <c r="M2402" s="1"/>
      <c r="N2402" s="1"/>
      <c r="O2402" s="1"/>
      <c r="P2402" s="1"/>
      <c r="Q2402" s="1"/>
      <c r="R2402" s="1"/>
      <c r="S2402" s="1"/>
      <c r="T2402" s="1"/>
      <c r="U2402" s="1"/>
      <c r="V2402" s="1"/>
      <c r="W2402" s="1"/>
      <c r="X2402" s="1"/>
      <c r="Y2402" s="21"/>
      <c r="Z2402" s="1"/>
      <c r="AA2402" s="1"/>
      <c r="AB2402" s="1"/>
      <c r="AC2402" s="1"/>
      <c r="AD2402" s="1"/>
      <c r="AE2402" s="1"/>
      <c r="AF2402" s="1"/>
      <c r="AG2402" s="21"/>
      <c r="AH2402" s="1"/>
      <c r="AI2402" s="1"/>
      <c r="AJ2402" s="1"/>
      <c r="AK2402" s="1"/>
      <c r="AL2402" s="1"/>
      <c r="AM2402" s="1"/>
      <c r="AN2402" s="1"/>
      <c r="AO2402" s="21"/>
      <c r="AP2402" s="1"/>
      <c r="AQ2402" s="1"/>
      <c r="AR2402" s="1"/>
      <c r="AS2402" s="1"/>
      <c r="AT2402" s="1"/>
      <c r="AU2402" s="1"/>
      <c r="AV2402" s="1"/>
      <c r="AW2402" s="21"/>
      <c r="AX2402" s="1"/>
      <c r="AY2402" s="1"/>
      <c r="AZ2402" s="1"/>
      <c r="BA2402" s="1"/>
      <c r="BB2402" s="1"/>
      <c r="BC2402" s="1"/>
      <c r="BD2402" s="1"/>
      <c r="BE2402" s="21"/>
      <c r="BF2402" s="1"/>
      <c r="BG2402" s="1"/>
      <c r="BH2402" s="1"/>
      <c r="BI2402" s="1"/>
      <c r="BJ2402" s="1"/>
      <c r="BK2402" s="1"/>
      <c r="BL2402" s="1"/>
      <c r="BM2402" s="21"/>
      <c r="BN2402" s="1"/>
      <c r="BO2402" s="1"/>
      <c r="BP2402" s="1"/>
      <c r="BQ2402" s="1"/>
      <c r="BR2402" s="1"/>
      <c r="BS2402" s="1"/>
      <c r="BT2402" s="1"/>
      <c r="BU2402" s="21"/>
      <c r="BV2402" s="1"/>
      <c r="BW2402" s="1"/>
      <c r="BX2402" s="1"/>
      <c r="BY2402" s="1"/>
      <c r="BZ2402" s="1"/>
      <c r="CA2402" s="1"/>
      <c r="CB2402" s="1"/>
      <c r="CC2402" s="21"/>
      <c r="CD2402" s="1"/>
      <c r="CE2402" s="1"/>
      <c r="CF2402" s="1"/>
      <c r="CG2402" s="1"/>
      <c r="CH2402" s="1"/>
      <c r="CI2402" s="1"/>
      <c r="CJ2402" s="1"/>
      <c r="CK2402" s="21"/>
      <c r="CL2402" s="1"/>
      <c r="CM2402" s="1"/>
      <c r="CN2402" s="1"/>
      <c r="CO2402" s="1"/>
      <c r="CP2402" s="1"/>
      <c r="CQ2402" s="1"/>
      <c r="CR2402" s="1"/>
      <c r="CS2402" s="21"/>
      <c r="CT2402" s="1"/>
      <c r="CU2402" s="1"/>
      <c r="CV2402" s="1"/>
      <c r="CW2402" s="1"/>
      <c r="CX2402" s="1"/>
      <c r="CY2402" s="1"/>
      <c r="CZ2402" s="1"/>
      <c r="DA2402" s="21"/>
      <c r="DB2402" s="1"/>
      <c r="DC2402" s="1"/>
      <c r="DD2402" s="1"/>
      <c r="DE2402" s="1"/>
      <c r="DF2402" s="1"/>
      <c r="DG2402" s="1"/>
      <c r="DH2402" s="1"/>
      <c r="DI2402" s="21"/>
      <c r="DJ2402" s="1"/>
      <c r="DK2402" s="1"/>
      <c r="DL2402" s="1"/>
      <c r="DM2402" s="1"/>
      <c r="DN2402" s="1"/>
      <c r="DO2402" s="1"/>
      <c r="DP2402" s="1"/>
      <c r="DQ2402" s="21"/>
      <c r="DR2402" s="1"/>
      <c r="DS2402" s="1"/>
      <c r="DT2402" s="1"/>
      <c r="DU2402" s="1"/>
      <c r="DV2402" s="1"/>
      <c r="DW2402" s="1"/>
      <c r="DX2402" s="1"/>
      <c r="DY2402" s="21"/>
      <c r="DZ2402" s="1"/>
      <c r="EA2402" s="1"/>
      <c r="EB2402" s="1"/>
      <c r="EC2402" s="1"/>
      <c r="ED2402" s="1"/>
      <c r="EE2402" s="1"/>
      <c r="EF2402" s="1"/>
      <c r="EG2402" s="21"/>
      <c r="EH2402" s="1"/>
      <c r="EI2402" s="1"/>
      <c r="EJ2402" s="1"/>
      <c r="EK2402" s="1"/>
      <c r="EL2402" s="1"/>
      <c r="EM2402" s="1"/>
      <c r="EN2402" s="1"/>
      <c r="EO2402" s="21"/>
      <c r="EP2402" s="1"/>
      <c r="EQ2402" s="1"/>
      <c r="ER2402" s="1"/>
      <c r="ES2402" s="1"/>
      <c r="ET2402" s="1"/>
      <c r="EU2402" s="1"/>
      <c r="EV2402" s="1"/>
      <c r="EW2402" s="21"/>
      <c r="EX2402" s="1"/>
      <c r="EY2402" s="1"/>
      <c r="EZ2402" s="1"/>
      <c r="FA2402" s="1"/>
      <c r="FB2402" s="1"/>
      <c r="FC2402" s="1"/>
      <c r="FD2402" s="1"/>
      <c r="FE2402" s="21"/>
      <c r="FF2402" s="1"/>
      <c r="FG2402" s="1"/>
      <c r="FH2402" s="1"/>
      <c r="FI2402" s="1"/>
      <c r="FJ2402" s="1"/>
      <c r="FK2402" s="1"/>
      <c r="FL2402" s="1"/>
      <c r="FM2402" s="21"/>
      <c r="FN2402" s="1"/>
      <c r="FO2402" s="1"/>
      <c r="FP2402" s="1"/>
      <c r="FQ2402" s="1"/>
      <c r="FR2402" s="1"/>
      <c r="FS2402" s="1"/>
      <c r="FT2402" s="1"/>
      <c r="FU2402" s="21"/>
      <c r="FV2402" s="1"/>
      <c r="FW2402" s="1"/>
      <c r="FX2402" s="1"/>
      <c r="FY2402" s="1"/>
      <c r="FZ2402" s="1"/>
      <c r="GA2402" s="1"/>
      <c r="GB2402" s="1"/>
      <c r="GC2402" s="21"/>
      <c r="GD2402" s="1"/>
      <c r="GE2402" s="1"/>
      <c r="GF2402" s="1"/>
      <c r="GG2402" s="1"/>
      <c r="GH2402" s="1"/>
      <c r="GI2402" s="1"/>
      <c r="GJ2402" s="1"/>
      <c r="GK2402" s="21"/>
      <c r="GL2402" s="1"/>
      <c r="GM2402" s="1"/>
      <c r="GN2402" s="1"/>
      <c r="GO2402" s="1"/>
      <c r="GP2402" s="1"/>
      <c r="GQ2402" s="1"/>
      <c r="GR2402" s="1"/>
      <c r="GS2402" s="21"/>
      <c r="GT2402" s="1"/>
      <c r="GU2402" s="1"/>
      <c r="GV2402" s="1"/>
      <c r="GW2402" s="1"/>
      <c r="GX2402" s="1"/>
      <c r="GY2402" s="1"/>
      <c r="GZ2402" s="1"/>
      <c r="HA2402" s="21"/>
      <c r="HB2402" s="1"/>
      <c r="HC2402" s="1"/>
      <c r="HD2402" s="1"/>
      <c r="HE2402" s="1"/>
      <c r="HF2402" s="1"/>
      <c r="HG2402" s="1"/>
      <c r="HH2402" s="1"/>
      <c r="HI2402" s="21"/>
      <c r="HJ2402" s="1"/>
      <c r="HK2402" s="1"/>
      <c r="HL2402" s="1"/>
      <c r="HM2402" s="1"/>
      <c r="HN2402" s="1"/>
      <c r="HO2402" s="1"/>
      <c r="HP2402" s="1"/>
      <c r="HQ2402" s="21"/>
      <c r="HR2402" s="1"/>
      <c r="HS2402" s="1"/>
      <c r="HT2402" s="1"/>
      <c r="HU2402" s="1"/>
      <c r="HV2402" s="1"/>
      <c r="HW2402" s="1"/>
      <c r="HX2402" s="1"/>
      <c r="HY2402" s="21"/>
      <c r="HZ2402" s="1"/>
      <c r="IA2402" s="1"/>
      <c r="IB2402" s="1"/>
      <c r="IC2402" s="1"/>
      <c r="ID2402" s="1"/>
      <c r="IE2402" s="1"/>
      <c r="IF2402" s="1"/>
      <c r="IG2402" s="21"/>
      <c r="IH2402" s="1"/>
      <c r="II2402" s="1"/>
      <c r="IJ2402" s="1"/>
      <c r="IK2402" s="1"/>
      <c r="IL2402" s="1"/>
      <c r="IM2402" s="1"/>
      <c r="IN2402" s="1"/>
      <c r="IO2402" s="21"/>
      <c r="IP2402" s="1"/>
      <c r="IQ2402" s="1"/>
      <c r="IR2402" s="1"/>
      <c r="IS2402" s="1"/>
      <c r="IT2402" s="1"/>
      <c r="IU2402" s="1"/>
      <c r="IV2402" s="1"/>
      <c r="IW2402" s="21"/>
      <c r="IX2402" s="1"/>
      <c r="IY2402" s="1"/>
      <c r="IZ2402" s="1"/>
      <c r="JA2402" s="1"/>
      <c r="JB2402" s="1"/>
      <c r="JC2402" s="1"/>
      <c r="JD2402" s="1"/>
      <c r="JE2402" s="21"/>
      <c r="JF2402" s="1"/>
      <c r="JG2402" s="1"/>
      <c r="JH2402" s="1"/>
      <c r="JI2402" s="1"/>
      <c r="JJ2402" s="1"/>
      <c r="JK2402" s="1"/>
      <c r="JL2402" s="1"/>
      <c r="JM2402" s="21"/>
      <c r="JN2402" s="1"/>
      <c r="JO2402" s="1"/>
      <c r="JP2402" s="1"/>
      <c r="JQ2402" s="1"/>
      <c r="JR2402" s="1"/>
      <c r="JS2402" s="1"/>
      <c r="JT2402" s="1"/>
      <c r="JU2402" s="21"/>
      <c r="JV2402" s="1"/>
      <c r="JW2402" s="1"/>
      <c r="JX2402" s="1"/>
      <c r="JY2402" s="1"/>
      <c r="JZ2402" s="1"/>
      <c r="KA2402" s="1"/>
      <c r="KB2402" s="1"/>
      <c r="KC2402" s="21"/>
      <c r="KD2402" s="1"/>
      <c r="KE2402" s="1"/>
      <c r="KF2402" s="1"/>
      <c r="KG2402" s="1"/>
      <c r="KH2402" s="1"/>
      <c r="KI2402" s="1"/>
      <c r="KJ2402" s="1"/>
      <c r="KK2402" s="21"/>
      <c r="KL2402" s="1"/>
      <c r="KM2402" s="1"/>
      <c r="KN2402" s="1"/>
      <c r="KO2402" s="1"/>
      <c r="KP2402" s="1"/>
      <c r="KQ2402" s="1"/>
      <c r="KR2402" s="1"/>
      <c r="KS2402" s="21"/>
      <c r="KT2402" s="1"/>
      <c r="KU2402" s="1"/>
      <c r="KV2402" s="1"/>
      <c r="KW2402" s="1"/>
      <c r="KX2402" s="1"/>
      <c r="KY2402" s="1"/>
      <c r="KZ2402" s="1"/>
      <c r="LA2402" s="21"/>
      <c r="LB2402" s="1"/>
      <c r="LC2402" s="1"/>
      <c r="LD2402" s="1"/>
      <c r="LE2402" s="1"/>
      <c r="LF2402" s="1"/>
      <c r="LG2402" s="1"/>
      <c r="LH2402" s="1"/>
      <c r="LI2402" s="21"/>
      <c r="LJ2402" s="1"/>
      <c r="LK2402" s="1"/>
      <c r="LL2402" s="1"/>
      <c r="LM2402" s="1"/>
      <c r="LN2402" s="1"/>
      <c r="LO2402" s="1"/>
      <c r="LP2402" s="1"/>
      <c r="LQ2402" s="21"/>
      <c r="LR2402" s="1"/>
      <c r="LS2402" s="1"/>
      <c r="LT2402" s="1"/>
      <c r="LU2402" s="1"/>
      <c r="LV2402" s="1"/>
      <c r="LW2402" s="1"/>
      <c r="LX2402" s="1"/>
      <c r="LY2402" s="21"/>
      <c r="LZ2402" s="1"/>
      <c r="MA2402" s="1"/>
      <c r="MB2402" s="1"/>
      <c r="MC2402" s="1"/>
      <c r="MD2402" s="1"/>
      <c r="ME2402" s="1"/>
      <c r="MF2402" s="1"/>
      <c r="MG2402" s="21"/>
      <c r="MH2402" s="1"/>
      <c r="MI2402" s="1"/>
      <c r="MJ2402" s="1"/>
      <c r="MK2402" s="1"/>
      <c r="ML2402" s="1"/>
      <c r="MM2402" s="1"/>
      <c r="MN2402" s="1"/>
      <c r="MO2402" s="21"/>
      <c r="MP2402" s="1"/>
      <c r="MQ2402" s="1"/>
      <c r="MR2402" s="1"/>
      <c r="MS2402" s="1"/>
      <c r="MT2402" s="1"/>
      <c r="MU2402" s="1"/>
      <c r="MV2402" s="1"/>
      <c r="MW2402" s="21"/>
      <c r="MX2402" s="1"/>
      <c r="MY2402" s="1"/>
      <c r="MZ2402" s="1"/>
      <c r="NA2402" s="1"/>
      <c r="NB2402" s="1"/>
      <c r="NC2402" s="1"/>
      <c r="ND2402" s="1"/>
      <c r="NE2402" s="21"/>
      <c r="NF2402" s="1"/>
      <c r="NG2402" s="1"/>
      <c r="NH2402" s="1"/>
      <c r="NI2402" s="1"/>
      <c r="NJ2402" s="1"/>
      <c r="NK2402" s="1"/>
      <c r="NL2402" s="1"/>
      <c r="NM2402" s="21"/>
      <c r="NN2402" s="1"/>
      <c r="NO2402" s="1"/>
      <c r="NP2402" s="1"/>
      <c r="NQ2402" s="1"/>
      <c r="NR2402" s="1"/>
      <c r="NS2402" s="1"/>
      <c r="NT2402" s="1"/>
      <c r="NU2402" s="21"/>
      <c r="NV2402" s="1"/>
      <c r="NW2402" s="1"/>
      <c r="NX2402" s="1"/>
      <c r="NY2402" s="1"/>
      <c r="NZ2402" s="1"/>
      <c r="OA2402" s="1"/>
      <c r="OB2402" s="1"/>
      <c r="OC2402" s="21"/>
      <c r="OD2402" s="1"/>
      <c r="OE2402" s="1"/>
      <c r="OF2402" s="1"/>
      <c r="OG2402" s="1"/>
      <c r="OH2402" s="1"/>
      <c r="OI2402" s="1"/>
      <c r="OJ2402" s="1"/>
      <c r="OK2402" s="21"/>
      <c r="OL2402" s="1"/>
      <c r="OM2402" s="1"/>
      <c r="ON2402" s="1"/>
      <c r="OO2402" s="1"/>
      <c r="OP2402" s="1"/>
      <c r="OQ2402" s="1"/>
      <c r="OR2402" s="1"/>
      <c r="OS2402" s="21"/>
      <c r="OT2402" s="1"/>
      <c r="OU2402" s="1"/>
      <c r="OV2402" s="1"/>
      <c r="OW2402" s="1"/>
      <c r="OX2402" s="1"/>
      <c r="OY2402" s="1"/>
      <c r="OZ2402" s="1"/>
      <c r="PA2402" s="21"/>
      <c r="PB2402" s="1"/>
      <c r="PC2402" s="1"/>
      <c r="PD2402" s="1"/>
      <c r="PE2402" s="1"/>
      <c r="PF2402" s="1"/>
      <c r="PG2402" s="1"/>
      <c r="PH2402" s="1"/>
      <c r="PI2402" s="21"/>
      <c r="PJ2402" s="1"/>
      <c r="PK2402" s="1"/>
      <c r="PL2402" s="1"/>
      <c r="PM2402" s="1"/>
      <c r="PN2402" s="1"/>
      <c r="PO2402" s="1"/>
      <c r="PP2402" s="1"/>
      <c r="PQ2402" s="21"/>
      <c r="PR2402" s="1"/>
      <c r="PS2402" s="1"/>
      <c r="PT2402" s="1"/>
      <c r="PU2402" s="1"/>
      <c r="PV2402" s="1"/>
      <c r="PW2402" s="1"/>
      <c r="PX2402" s="1"/>
      <c r="PY2402" s="21"/>
      <c r="PZ2402" s="1"/>
      <c r="QA2402" s="1"/>
      <c r="QB2402" s="1"/>
      <c r="QC2402" s="1"/>
      <c r="QD2402" s="1"/>
      <c r="QE2402" s="1"/>
      <c r="QF2402" s="1"/>
      <c r="QG2402" s="21"/>
      <c r="QH2402" s="1"/>
      <c r="QI2402" s="1"/>
      <c r="QJ2402" s="1"/>
      <c r="QK2402" s="1"/>
      <c r="QL2402" s="1"/>
      <c r="QM2402" s="1"/>
      <c r="QN2402" s="1"/>
      <c r="QO2402" s="21"/>
      <c r="QP2402" s="1"/>
      <c r="QQ2402" s="1"/>
      <c r="QR2402" s="1"/>
      <c r="QS2402" s="1"/>
      <c r="QT2402" s="1"/>
      <c r="QU2402" s="1"/>
      <c r="QV2402" s="1"/>
      <c r="QW2402" s="21"/>
      <c r="QX2402" s="1"/>
      <c r="QY2402" s="1"/>
      <c r="QZ2402" s="1"/>
      <c r="RA2402" s="1"/>
      <c r="RB2402" s="1"/>
      <c r="RC2402" s="1"/>
      <c r="RD2402" s="1"/>
      <c r="RE2402" s="21"/>
      <c r="RF2402" s="1"/>
      <c r="RG2402" s="1"/>
      <c r="RH2402" s="1"/>
      <c r="RI2402" s="1"/>
      <c r="RJ2402" s="1"/>
      <c r="RK2402" s="1"/>
      <c r="RL2402" s="1"/>
      <c r="RM2402" s="21"/>
      <c r="RN2402" s="1"/>
      <c r="RO2402" s="1"/>
      <c r="RP2402" s="1"/>
      <c r="RQ2402" s="1"/>
      <c r="RR2402" s="1"/>
      <c r="RS2402" s="1"/>
      <c r="RT2402" s="1"/>
      <c r="RU2402" s="21"/>
      <c r="RV2402" s="1"/>
      <c r="RW2402" s="1"/>
      <c r="RX2402" s="1"/>
      <c r="RY2402" s="1"/>
      <c r="RZ2402" s="1"/>
      <c r="SA2402" s="1"/>
      <c r="SB2402" s="1"/>
      <c r="SC2402" s="21"/>
      <c r="SD2402" s="1"/>
      <c r="SE2402" s="1"/>
      <c r="SF2402" s="1"/>
      <c r="SG2402" s="1"/>
      <c r="SH2402" s="1"/>
      <c r="SI2402" s="1"/>
      <c r="SJ2402" s="1"/>
      <c r="SK2402" s="21"/>
      <c r="SL2402" s="1"/>
      <c r="SM2402" s="1"/>
      <c r="SN2402" s="1"/>
      <c r="SO2402" s="1"/>
      <c r="SP2402" s="1"/>
      <c r="SQ2402" s="1"/>
      <c r="SR2402" s="1"/>
      <c r="SS2402" s="21"/>
      <c r="ST2402" s="1"/>
      <c r="SU2402" s="1"/>
      <c r="SV2402" s="1"/>
      <c r="SW2402" s="1"/>
      <c r="SX2402" s="1"/>
      <c r="SY2402" s="1"/>
      <c r="SZ2402" s="1"/>
      <c r="TA2402" s="21"/>
      <c r="TB2402" s="1"/>
      <c r="TC2402" s="1"/>
      <c r="TD2402" s="1"/>
      <c r="TE2402" s="1"/>
      <c r="TF2402" s="1"/>
      <c r="TG2402" s="1"/>
      <c r="TH2402" s="1"/>
      <c r="TI2402" s="21"/>
      <c r="TJ2402" s="1"/>
      <c r="TK2402" s="1"/>
      <c r="TL2402" s="1"/>
      <c r="TM2402" s="1"/>
      <c r="TN2402" s="1"/>
      <c r="TO2402" s="1"/>
      <c r="TP2402" s="1"/>
      <c r="TQ2402" s="21"/>
      <c r="TR2402" s="1"/>
      <c r="TS2402" s="1"/>
      <c r="TT2402" s="1"/>
      <c r="TU2402" s="1"/>
      <c r="TV2402" s="1"/>
      <c r="TW2402" s="1"/>
      <c r="TX2402" s="1"/>
      <c r="TY2402" s="21"/>
    </row>
    <row r="2403" spans="1:545" ht="12.5" x14ac:dyDescent="0.25">
      <c r="A2403" s="1">
        <v>4.2</v>
      </c>
      <c r="B2403" s="1">
        <v>0.25884479399999999</v>
      </c>
      <c r="C2403" s="1"/>
      <c r="D2403" s="1"/>
      <c r="E2403" s="1"/>
      <c r="F2403" s="1"/>
      <c r="G2403" s="1"/>
      <c r="H2403" s="1"/>
      <c r="I2403" s="1"/>
      <c r="J2403" s="1"/>
      <c r="K2403" s="1"/>
      <c r="L2403" s="1"/>
      <c r="M2403" s="1"/>
      <c r="N2403" s="1"/>
      <c r="O2403" s="1"/>
      <c r="P2403" s="1"/>
      <c r="Q2403" s="1"/>
      <c r="R2403" s="1"/>
      <c r="S2403" s="1"/>
      <c r="T2403" s="1"/>
      <c r="U2403" s="1"/>
      <c r="V2403" s="1"/>
      <c r="W2403" s="1"/>
      <c r="X2403" s="1"/>
      <c r="Y2403" s="21"/>
      <c r="Z2403" s="1"/>
      <c r="AA2403" s="1"/>
      <c r="AB2403" s="1"/>
      <c r="AC2403" s="1"/>
      <c r="AD2403" s="1"/>
      <c r="AE2403" s="1"/>
      <c r="AF2403" s="1"/>
      <c r="AG2403" s="21"/>
      <c r="AH2403" s="1"/>
      <c r="AI2403" s="1"/>
      <c r="AJ2403" s="1"/>
      <c r="AK2403" s="1"/>
      <c r="AL2403" s="1"/>
      <c r="AM2403" s="1"/>
      <c r="AN2403" s="1"/>
      <c r="AO2403" s="21"/>
      <c r="AP2403" s="1"/>
      <c r="AQ2403" s="1"/>
      <c r="AR2403" s="1"/>
      <c r="AS2403" s="1"/>
      <c r="AT2403" s="1"/>
      <c r="AU2403" s="1"/>
      <c r="AV2403" s="1"/>
      <c r="AW2403" s="21"/>
      <c r="AX2403" s="1"/>
      <c r="AY2403" s="1"/>
      <c r="AZ2403" s="1"/>
      <c r="BA2403" s="1"/>
      <c r="BB2403" s="1"/>
      <c r="BC2403" s="1"/>
      <c r="BD2403" s="1"/>
      <c r="BE2403" s="21"/>
      <c r="BF2403" s="1"/>
      <c r="BG2403" s="1"/>
      <c r="BH2403" s="1"/>
      <c r="BI2403" s="1"/>
      <c r="BJ2403" s="1"/>
      <c r="BK2403" s="1"/>
      <c r="BL2403" s="1"/>
      <c r="BM2403" s="21"/>
      <c r="BN2403" s="1"/>
      <c r="BO2403" s="1"/>
      <c r="BP2403" s="1"/>
      <c r="BQ2403" s="1"/>
      <c r="BR2403" s="1"/>
      <c r="BS2403" s="1"/>
      <c r="BT2403" s="1"/>
      <c r="BU2403" s="21"/>
      <c r="BV2403" s="1"/>
      <c r="BW2403" s="1"/>
      <c r="BX2403" s="1"/>
      <c r="BY2403" s="1"/>
      <c r="BZ2403" s="1"/>
      <c r="CA2403" s="1"/>
      <c r="CB2403" s="1"/>
      <c r="CC2403" s="21"/>
      <c r="CD2403" s="1"/>
      <c r="CE2403" s="1"/>
      <c r="CF2403" s="1"/>
      <c r="CG2403" s="1"/>
      <c r="CH2403" s="1"/>
      <c r="CI2403" s="1"/>
      <c r="CJ2403" s="1"/>
      <c r="CK2403" s="21"/>
      <c r="CL2403" s="1"/>
      <c r="CM2403" s="1"/>
      <c r="CN2403" s="1"/>
      <c r="CO2403" s="1"/>
      <c r="CP2403" s="1"/>
      <c r="CQ2403" s="1"/>
      <c r="CR2403" s="1"/>
      <c r="CS2403" s="21"/>
      <c r="CT2403" s="1"/>
      <c r="CU2403" s="1"/>
      <c r="CV2403" s="1"/>
      <c r="CW2403" s="1"/>
      <c r="CX2403" s="1"/>
      <c r="CY2403" s="1"/>
      <c r="CZ2403" s="1"/>
      <c r="DA2403" s="21"/>
      <c r="DB2403" s="1"/>
      <c r="DC2403" s="1"/>
      <c r="DD2403" s="1"/>
      <c r="DE2403" s="1"/>
      <c r="DF2403" s="1"/>
      <c r="DG2403" s="1"/>
      <c r="DH2403" s="1"/>
      <c r="DI2403" s="21"/>
      <c r="DJ2403" s="1"/>
      <c r="DK2403" s="1"/>
      <c r="DL2403" s="1"/>
      <c r="DM2403" s="1"/>
      <c r="DN2403" s="1"/>
      <c r="DO2403" s="1"/>
      <c r="DP2403" s="1"/>
      <c r="DQ2403" s="21"/>
      <c r="DR2403" s="1"/>
      <c r="DS2403" s="1"/>
      <c r="DT2403" s="1"/>
      <c r="DU2403" s="1"/>
      <c r="DV2403" s="1"/>
      <c r="DW2403" s="1"/>
      <c r="DX2403" s="1"/>
      <c r="DY2403" s="21"/>
      <c r="DZ2403" s="1"/>
      <c r="EA2403" s="1"/>
      <c r="EB2403" s="1"/>
      <c r="EC2403" s="1"/>
      <c r="ED2403" s="1"/>
      <c r="EE2403" s="1"/>
      <c r="EF2403" s="1"/>
      <c r="EG2403" s="21"/>
      <c r="EH2403" s="1"/>
      <c r="EI2403" s="1"/>
      <c r="EJ2403" s="1"/>
      <c r="EK2403" s="1"/>
      <c r="EL2403" s="1"/>
      <c r="EM2403" s="1"/>
      <c r="EN2403" s="1"/>
      <c r="EO2403" s="21"/>
      <c r="EP2403" s="1"/>
      <c r="EQ2403" s="1"/>
      <c r="ER2403" s="1"/>
      <c r="ES2403" s="1"/>
      <c r="ET2403" s="1"/>
      <c r="EU2403" s="1"/>
      <c r="EV2403" s="1"/>
      <c r="EW2403" s="21"/>
      <c r="EX2403" s="1"/>
      <c r="EY2403" s="1"/>
      <c r="EZ2403" s="1"/>
      <c r="FA2403" s="1"/>
      <c r="FB2403" s="1"/>
      <c r="FC2403" s="1"/>
      <c r="FD2403" s="1"/>
      <c r="FE2403" s="21"/>
      <c r="FF2403" s="1"/>
      <c r="FG2403" s="1"/>
      <c r="FH2403" s="1"/>
      <c r="FI2403" s="1"/>
      <c r="FJ2403" s="1"/>
      <c r="FK2403" s="1"/>
      <c r="FL2403" s="1"/>
      <c r="FM2403" s="21"/>
      <c r="FN2403" s="1"/>
      <c r="FO2403" s="1"/>
      <c r="FP2403" s="1"/>
      <c r="FQ2403" s="1"/>
      <c r="FR2403" s="1"/>
      <c r="FS2403" s="1"/>
      <c r="FT2403" s="1"/>
      <c r="FU2403" s="21"/>
      <c r="FV2403" s="1"/>
      <c r="FW2403" s="1"/>
      <c r="FX2403" s="1"/>
      <c r="FY2403" s="1"/>
      <c r="FZ2403" s="1"/>
      <c r="GA2403" s="1"/>
      <c r="GB2403" s="1"/>
      <c r="GC2403" s="21"/>
      <c r="GD2403" s="1"/>
      <c r="GE2403" s="1"/>
      <c r="GF2403" s="1"/>
      <c r="GG2403" s="1"/>
      <c r="GH2403" s="1"/>
      <c r="GI2403" s="1"/>
      <c r="GJ2403" s="1"/>
      <c r="GK2403" s="21"/>
      <c r="GL2403" s="1"/>
      <c r="GM2403" s="1"/>
      <c r="GN2403" s="1"/>
      <c r="GO2403" s="1"/>
      <c r="GP2403" s="1"/>
      <c r="GQ2403" s="1"/>
      <c r="GR2403" s="1"/>
      <c r="GS2403" s="21"/>
      <c r="GT2403" s="1"/>
      <c r="GU2403" s="1"/>
      <c r="GV2403" s="1"/>
      <c r="GW2403" s="1"/>
      <c r="GX2403" s="1"/>
      <c r="GY2403" s="1"/>
      <c r="GZ2403" s="1"/>
      <c r="HA2403" s="21"/>
      <c r="HB2403" s="1"/>
      <c r="HC2403" s="1"/>
      <c r="HD2403" s="1"/>
      <c r="HE2403" s="1"/>
      <c r="HF2403" s="1"/>
      <c r="HG2403" s="1"/>
      <c r="HH2403" s="1"/>
      <c r="HI2403" s="21"/>
      <c r="HJ2403" s="1"/>
      <c r="HK2403" s="1"/>
      <c r="HL2403" s="1"/>
      <c r="HM2403" s="1"/>
      <c r="HN2403" s="1"/>
      <c r="HO2403" s="1"/>
      <c r="HP2403" s="1"/>
      <c r="HQ2403" s="21"/>
      <c r="HR2403" s="1"/>
      <c r="HS2403" s="1"/>
      <c r="HT2403" s="1"/>
      <c r="HU2403" s="1"/>
      <c r="HV2403" s="1"/>
      <c r="HW2403" s="1"/>
      <c r="HX2403" s="1"/>
      <c r="HY2403" s="21"/>
      <c r="HZ2403" s="1"/>
      <c r="IA2403" s="1"/>
      <c r="IB2403" s="1"/>
      <c r="IC2403" s="1"/>
      <c r="ID2403" s="1"/>
      <c r="IE2403" s="1"/>
      <c r="IF2403" s="1"/>
      <c r="IG2403" s="21"/>
      <c r="IH2403" s="1"/>
      <c r="II2403" s="1"/>
      <c r="IJ2403" s="1"/>
      <c r="IK2403" s="1"/>
      <c r="IL2403" s="1"/>
      <c r="IM2403" s="1"/>
      <c r="IN2403" s="1"/>
      <c r="IO2403" s="21"/>
      <c r="IP2403" s="1"/>
      <c r="IQ2403" s="1"/>
      <c r="IR2403" s="1"/>
      <c r="IS2403" s="1"/>
      <c r="IT2403" s="1"/>
      <c r="IU2403" s="1"/>
      <c r="IV2403" s="1"/>
      <c r="IW2403" s="21"/>
      <c r="IX2403" s="1"/>
      <c r="IY2403" s="1"/>
      <c r="IZ2403" s="1"/>
      <c r="JA2403" s="1"/>
      <c r="JB2403" s="1"/>
      <c r="JC2403" s="1"/>
      <c r="JD2403" s="1"/>
      <c r="JE2403" s="21"/>
      <c r="JF2403" s="1"/>
      <c r="JG2403" s="1"/>
      <c r="JH2403" s="1"/>
      <c r="JI2403" s="1"/>
      <c r="JJ2403" s="1"/>
      <c r="JK2403" s="1"/>
      <c r="JL2403" s="1"/>
      <c r="JM2403" s="21"/>
      <c r="JN2403" s="1"/>
      <c r="JO2403" s="1"/>
      <c r="JP2403" s="1"/>
      <c r="JQ2403" s="1"/>
      <c r="JR2403" s="1"/>
      <c r="JS2403" s="1"/>
      <c r="JT2403" s="1"/>
      <c r="JU2403" s="21"/>
      <c r="JV2403" s="1"/>
      <c r="JW2403" s="1"/>
      <c r="JX2403" s="1"/>
      <c r="JY2403" s="1"/>
      <c r="JZ2403" s="1"/>
      <c r="KA2403" s="1"/>
      <c r="KB2403" s="1"/>
      <c r="KC2403" s="21"/>
      <c r="KD2403" s="1"/>
      <c r="KE2403" s="1"/>
      <c r="KF2403" s="1"/>
      <c r="KG2403" s="1"/>
      <c r="KH2403" s="1"/>
      <c r="KI2403" s="1"/>
      <c r="KJ2403" s="1"/>
      <c r="KK2403" s="21"/>
      <c r="KL2403" s="1"/>
      <c r="KM2403" s="1"/>
      <c r="KN2403" s="1"/>
      <c r="KO2403" s="1"/>
      <c r="KP2403" s="1"/>
      <c r="KQ2403" s="1"/>
      <c r="KR2403" s="1"/>
      <c r="KS2403" s="21"/>
      <c r="KT2403" s="1"/>
      <c r="KU2403" s="1"/>
      <c r="KV2403" s="1"/>
      <c r="KW2403" s="1"/>
      <c r="KX2403" s="1"/>
      <c r="KY2403" s="1"/>
      <c r="KZ2403" s="1"/>
      <c r="LA2403" s="21"/>
      <c r="LB2403" s="1"/>
      <c r="LC2403" s="1"/>
      <c r="LD2403" s="1"/>
      <c r="LE2403" s="1"/>
      <c r="LF2403" s="1"/>
      <c r="LG2403" s="1"/>
      <c r="LH2403" s="1"/>
      <c r="LI2403" s="21"/>
      <c r="LJ2403" s="1"/>
      <c r="LK2403" s="1"/>
      <c r="LL2403" s="1"/>
      <c r="LM2403" s="1"/>
      <c r="LN2403" s="1"/>
      <c r="LO2403" s="1"/>
      <c r="LP2403" s="1"/>
      <c r="LQ2403" s="21"/>
      <c r="LR2403" s="1"/>
      <c r="LS2403" s="1"/>
      <c r="LT2403" s="1"/>
      <c r="LU2403" s="1"/>
      <c r="LV2403" s="1"/>
      <c r="LW2403" s="1"/>
      <c r="LX2403" s="1"/>
      <c r="LY2403" s="21"/>
      <c r="LZ2403" s="1"/>
      <c r="MA2403" s="1"/>
      <c r="MB2403" s="1"/>
      <c r="MC2403" s="1"/>
      <c r="MD2403" s="1"/>
      <c r="ME2403" s="1"/>
      <c r="MF2403" s="1"/>
      <c r="MG2403" s="21"/>
      <c r="MH2403" s="1"/>
      <c r="MI2403" s="1"/>
      <c r="MJ2403" s="1"/>
      <c r="MK2403" s="1"/>
      <c r="ML2403" s="1"/>
      <c r="MM2403" s="1"/>
      <c r="MN2403" s="1"/>
      <c r="MO2403" s="21"/>
      <c r="MP2403" s="1"/>
      <c r="MQ2403" s="1"/>
      <c r="MR2403" s="1"/>
      <c r="MS2403" s="1"/>
      <c r="MT2403" s="1"/>
      <c r="MU2403" s="1"/>
      <c r="MV2403" s="1"/>
      <c r="MW2403" s="21"/>
      <c r="MX2403" s="1"/>
      <c r="MY2403" s="1"/>
      <c r="MZ2403" s="1"/>
      <c r="NA2403" s="1"/>
      <c r="NB2403" s="1"/>
      <c r="NC2403" s="1"/>
      <c r="ND2403" s="1"/>
      <c r="NE2403" s="21"/>
      <c r="NF2403" s="1"/>
      <c r="NG2403" s="1"/>
      <c r="NH2403" s="1"/>
      <c r="NI2403" s="1"/>
      <c r="NJ2403" s="1"/>
      <c r="NK2403" s="1"/>
      <c r="NL2403" s="1"/>
      <c r="NM2403" s="21"/>
      <c r="NN2403" s="1"/>
      <c r="NO2403" s="1"/>
      <c r="NP2403" s="1"/>
      <c r="NQ2403" s="1"/>
      <c r="NR2403" s="1"/>
      <c r="NS2403" s="1"/>
      <c r="NT2403" s="1"/>
      <c r="NU2403" s="21"/>
      <c r="NV2403" s="1"/>
      <c r="NW2403" s="1"/>
      <c r="NX2403" s="1"/>
      <c r="NY2403" s="1"/>
      <c r="NZ2403" s="1"/>
      <c r="OA2403" s="1"/>
      <c r="OB2403" s="1"/>
      <c r="OC2403" s="21"/>
      <c r="OD2403" s="1"/>
      <c r="OE2403" s="1"/>
      <c r="OF2403" s="1"/>
      <c r="OG2403" s="1"/>
      <c r="OH2403" s="1"/>
      <c r="OI2403" s="1"/>
      <c r="OJ2403" s="1"/>
      <c r="OK2403" s="21"/>
      <c r="OL2403" s="1"/>
      <c r="OM2403" s="1"/>
      <c r="ON2403" s="1"/>
      <c r="OO2403" s="1"/>
      <c r="OP2403" s="1"/>
      <c r="OQ2403" s="1"/>
      <c r="OR2403" s="1"/>
      <c r="OS2403" s="21"/>
      <c r="OT2403" s="1"/>
      <c r="OU2403" s="1"/>
      <c r="OV2403" s="1"/>
      <c r="OW2403" s="1"/>
      <c r="OX2403" s="1"/>
      <c r="OY2403" s="1"/>
      <c r="OZ2403" s="1"/>
      <c r="PA2403" s="21"/>
      <c r="PB2403" s="1"/>
      <c r="PC2403" s="1"/>
      <c r="PD2403" s="1"/>
      <c r="PE2403" s="1"/>
      <c r="PF2403" s="1"/>
      <c r="PG2403" s="1"/>
      <c r="PH2403" s="1"/>
      <c r="PI2403" s="21"/>
      <c r="PJ2403" s="1"/>
      <c r="PK2403" s="1"/>
      <c r="PL2403" s="1"/>
      <c r="PM2403" s="1"/>
      <c r="PN2403" s="1"/>
      <c r="PO2403" s="1"/>
      <c r="PP2403" s="1"/>
      <c r="PQ2403" s="21"/>
      <c r="PR2403" s="1"/>
      <c r="PS2403" s="1"/>
      <c r="PT2403" s="1"/>
      <c r="PU2403" s="1"/>
      <c r="PV2403" s="1"/>
      <c r="PW2403" s="1"/>
      <c r="PX2403" s="1"/>
      <c r="PY2403" s="21"/>
      <c r="PZ2403" s="1"/>
      <c r="QA2403" s="1"/>
      <c r="QB2403" s="1"/>
      <c r="QC2403" s="1"/>
      <c r="QD2403" s="1"/>
      <c r="QE2403" s="1"/>
      <c r="QF2403" s="1"/>
      <c r="QG2403" s="21"/>
      <c r="QH2403" s="1"/>
      <c r="QI2403" s="1"/>
      <c r="QJ2403" s="1"/>
      <c r="QK2403" s="1"/>
      <c r="QL2403" s="1"/>
      <c r="QM2403" s="1"/>
      <c r="QN2403" s="1"/>
      <c r="QO2403" s="21"/>
      <c r="QP2403" s="1"/>
      <c r="QQ2403" s="1"/>
      <c r="QR2403" s="1"/>
      <c r="QS2403" s="1"/>
      <c r="QT2403" s="1"/>
      <c r="QU2403" s="1"/>
      <c r="QV2403" s="1"/>
      <c r="QW2403" s="21"/>
      <c r="QX2403" s="1"/>
      <c r="QY2403" s="1"/>
      <c r="QZ2403" s="1"/>
      <c r="RA2403" s="1"/>
      <c r="RB2403" s="1"/>
      <c r="RC2403" s="1"/>
      <c r="RD2403" s="1"/>
      <c r="RE2403" s="21"/>
      <c r="RF2403" s="1"/>
      <c r="RG2403" s="1"/>
      <c r="RH2403" s="1"/>
      <c r="RI2403" s="1"/>
      <c r="RJ2403" s="1"/>
      <c r="RK2403" s="1"/>
      <c r="RL2403" s="1"/>
      <c r="RM2403" s="21"/>
      <c r="RN2403" s="1"/>
      <c r="RO2403" s="1"/>
      <c r="RP2403" s="1"/>
      <c r="RQ2403" s="1"/>
      <c r="RR2403" s="1"/>
      <c r="RS2403" s="1"/>
      <c r="RT2403" s="1"/>
      <c r="RU2403" s="21"/>
      <c r="RV2403" s="1"/>
      <c r="RW2403" s="1"/>
      <c r="RX2403" s="1"/>
      <c r="RY2403" s="1"/>
      <c r="RZ2403" s="1"/>
      <c r="SA2403" s="1"/>
      <c r="SB2403" s="1"/>
      <c r="SC2403" s="21"/>
      <c r="SD2403" s="1"/>
      <c r="SE2403" s="1"/>
      <c r="SF2403" s="1"/>
      <c r="SG2403" s="1"/>
      <c r="SH2403" s="1"/>
      <c r="SI2403" s="1"/>
      <c r="SJ2403" s="1"/>
      <c r="SK2403" s="21"/>
      <c r="SL2403" s="1"/>
      <c r="SM2403" s="1"/>
      <c r="SN2403" s="1"/>
      <c r="SO2403" s="1"/>
      <c r="SP2403" s="1"/>
      <c r="SQ2403" s="1"/>
      <c r="SR2403" s="1"/>
      <c r="SS2403" s="21"/>
      <c r="ST2403" s="1"/>
      <c r="SU2403" s="1"/>
      <c r="SV2403" s="1"/>
      <c r="SW2403" s="1"/>
      <c r="SX2403" s="1"/>
      <c r="SY2403" s="1"/>
      <c r="SZ2403" s="1"/>
      <c r="TA2403" s="21"/>
      <c r="TB2403" s="1"/>
      <c r="TC2403" s="1"/>
      <c r="TD2403" s="1"/>
      <c r="TE2403" s="1"/>
      <c r="TF2403" s="1"/>
      <c r="TG2403" s="1"/>
      <c r="TH2403" s="1"/>
      <c r="TI2403" s="21"/>
      <c r="TJ2403" s="1"/>
      <c r="TK2403" s="1"/>
      <c r="TL2403" s="1"/>
      <c r="TM2403" s="1"/>
      <c r="TN2403" s="1"/>
      <c r="TO2403" s="1"/>
      <c r="TP2403" s="1"/>
      <c r="TQ2403" s="21"/>
      <c r="TR2403" s="1"/>
      <c r="TS2403" s="1"/>
      <c r="TT2403" s="1"/>
      <c r="TU2403" s="1"/>
      <c r="TV2403" s="1"/>
      <c r="TW2403" s="1"/>
      <c r="TX2403" s="1"/>
      <c r="TY2403" s="21"/>
    </row>
    <row r="2404" spans="1:545" ht="12.5" x14ac:dyDescent="0.25">
      <c r="A2404" s="1">
        <v>4.2</v>
      </c>
      <c r="B2404" s="1">
        <v>0.25884479399999999</v>
      </c>
      <c r="C2404" s="1"/>
      <c r="D2404" s="1"/>
      <c r="E2404" s="1"/>
      <c r="F2404" s="1"/>
      <c r="G2404" s="1"/>
      <c r="H2404" s="1"/>
      <c r="I2404" s="1"/>
      <c r="J2404" s="1"/>
      <c r="K2404" s="1"/>
      <c r="L2404" s="1"/>
      <c r="M2404" s="1"/>
      <c r="N2404" s="1"/>
      <c r="O2404" s="1"/>
      <c r="P2404" s="1"/>
      <c r="Q2404" s="1"/>
      <c r="R2404" s="1"/>
      <c r="S2404" s="1"/>
      <c r="T2404" s="1"/>
      <c r="U2404" s="1"/>
      <c r="V2404" s="1"/>
      <c r="W2404" s="1"/>
      <c r="X2404" s="1"/>
      <c r="Y2404" s="21"/>
      <c r="Z2404" s="1"/>
      <c r="AA2404" s="1"/>
      <c r="AB2404" s="1"/>
      <c r="AC2404" s="1"/>
      <c r="AD2404" s="1"/>
      <c r="AE2404" s="1"/>
      <c r="AF2404" s="1"/>
      <c r="AG2404" s="21"/>
      <c r="AH2404" s="1"/>
      <c r="AI2404" s="1"/>
      <c r="AJ2404" s="1"/>
      <c r="AK2404" s="1"/>
      <c r="AL2404" s="1"/>
      <c r="AM2404" s="1"/>
      <c r="AN2404" s="1"/>
      <c r="AO2404" s="21"/>
      <c r="AP2404" s="1"/>
      <c r="AQ2404" s="1"/>
      <c r="AR2404" s="1"/>
      <c r="AS2404" s="1"/>
      <c r="AT2404" s="1"/>
      <c r="AU2404" s="1"/>
      <c r="AV2404" s="1"/>
      <c r="AW2404" s="21"/>
      <c r="AX2404" s="1"/>
      <c r="AY2404" s="1"/>
      <c r="AZ2404" s="1"/>
      <c r="BA2404" s="1"/>
      <c r="BB2404" s="1"/>
      <c r="BC2404" s="1"/>
      <c r="BD2404" s="1"/>
      <c r="BE2404" s="21"/>
      <c r="BF2404" s="1"/>
      <c r="BG2404" s="1"/>
      <c r="BH2404" s="1"/>
      <c r="BI2404" s="1"/>
      <c r="BJ2404" s="1"/>
      <c r="BK2404" s="1"/>
      <c r="BL2404" s="1"/>
      <c r="BM2404" s="21"/>
      <c r="BN2404" s="1"/>
      <c r="BO2404" s="1"/>
      <c r="BP2404" s="1"/>
      <c r="BQ2404" s="1"/>
      <c r="BR2404" s="1"/>
      <c r="BS2404" s="1"/>
      <c r="BT2404" s="1"/>
      <c r="BU2404" s="21"/>
      <c r="BV2404" s="1"/>
      <c r="BW2404" s="1"/>
      <c r="BX2404" s="1"/>
      <c r="BY2404" s="1"/>
      <c r="BZ2404" s="1"/>
      <c r="CA2404" s="1"/>
      <c r="CB2404" s="1"/>
      <c r="CC2404" s="21"/>
      <c r="CD2404" s="1"/>
      <c r="CE2404" s="1"/>
      <c r="CF2404" s="1"/>
      <c r="CG2404" s="1"/>
      <c r="CH2404" s="1"/>
      <c r="CI2404" s="1"/>
      <c r="CJ2404" s="1"/>
      <c r="CK2404" s="21"/>
      <c r="CL2404" s="1"/>
      <c r="CM2404" s="1"/>
      <c r="CN2404" s="1"/>
      <c r="CO2404" s="1"/>
      <c r="CP2404" s="1"/>
      <c r="CQ2404" s="1"/>
      <c r="CR2404" s="1"/>
      <c r="CS2404" s="21"/>
      <c r="CT2404" s="1"/>
      <c r="CU2404" s="1"/>
      <c r="CV2404" s="1"/>
      <c r="CW2404" s="1"/>
      <c r="CX2404" s="1"/>
      <c r="CY2404" s="1"/>
      <c r="CZ2404" s="1"/>
      <c r="DA2404" s="21"/>
      <c r="DB2404" s="1"/>
      <c r="DC2404" s="1"/>
      <c r="DD2404" s="1"/>
      <c r="DE2404" s="1"/>
      <c r="DF2404" s="1"/>
      <c r="DG2404" s="1"/>
      <c r="DH2404" s="1"/>
      <c r="DI2404" s="21"/>
      <c r="DJ2404" s="1"/>
      <c r="DK2404" s="1"/>
      <c r="DL2404" s="1"/>
      <c r="DM2404" s="1"/>
      <c r="DN2404" s="1"/>
      <c r="DO2404" s="1"/>
      <c r="DP2404" s="1"/>
      <c r="DQ2404" s="21"/>
      <c r="DR2404" s="1"/>
      <c r="DS2404" s="1"/>
      <c r="DT2404" s="1"/>
      <c r="DU2404" s="1"/>
      <c r="DV2404" s="1"/>
      <c r="DW2404" s="1"/>
      <c r="DX2404" s="1"/>
      <c r="DY2404" s="21"/>
      <c r="DZ2404" s="1"/>
      <c r="EA2404" s="1"/>
      <c r="EB2404" s="1"/>
      <c r="EC2404" s="1"/>
      <c r="ED2404" s="1"/>
      <c r="EE2404" s="1"/>
      <c r="EF2404" s="1"/>
      <c r="EG2404" s="21"/>
      <c r="EH2404" s="1"/>
      <c r="EI2404" s="1"/>
      <c r="EJ2404" s="1"/>
      <c r="EK2404" s="1"/>
      <c r="EL2404" s="1"/>
      <c r="EM2404" s="1"/>
      <c r="EN2404" s="1"/>
      <c r="EO2404" s="21"/>
      <c r="EP2404" s="1"/>
      <c r="EQ2404" s="1"/>
      <c r="ER2404" s="1"/>
      <c r="ES2404" s="1"/>
      <c r="ET2404" s="1"/>
      <c r="EU2404" s="1"/>
      <c r="EV2404" s="1"/>
      <c r="EW2404" s="21"/>
      <c r="EX2404" s="1"/>
      <c r="EY2404" s="1"/>
      <c r="EZ2404" s="1"/>
      <c r="FA2404" s="1"/>
      <c r="FB2404" s="1"/>
      <c r="FC2404" s="1"/>
      <c r="FD2404" s="1"/>
      <c r="FE2404" s="21"/>
      <c r="FF2404" s="1"/>
      <c r="FG2404" s="1"/>
      <c r="FH2404" s="1"/>
      <c r="FI2404" s="1"/>
      <c r="FJ2404" s="1"/>
      <c r="FK2404" s="1"/>
      <c r="FL2404" s="1"/>
      <c r="FM2404" s="21"/>
      <c r="FN2404" s="1"/>
      <c r="FO2404" s="1"/>
      <c r="FP2404" s="1"/>
      <c r="FQ2404" s="1"/>
      <c r="FR2404" s="1"/>
      <c r="FS2404" s="1"/>
      <c r="FT2404" s="1"/>
      <c r="FU2404" s="21"/>
      <c r="FV2404" s="1"/>
      <c r="FW2404" s="1"/>
      <c r="FX2404" s="1"/>
      <c r="FY2404" s="1"/>
      <c r="FZ2404" s="1"/>
      <c r="GA2404" s="1"/>
      <c r="GB2404" s="1"/>
      <c r="GC2404" s="21"/>
      <c r="GD2404" s="1"/>
      <c r="GE2404" s="1"/>
      <c r="GF2404" s="1"/>
      <c r="GG2404" s="1"/>
      <c r="GH2404" s="1"/>
      <c r="GI2404" s="1"/>
      <c r="GJ2404" s="1"/>
      <c r="GK2404" s="21"/>
      <c r="GL2404" s="1"/>
      <c r="GM2404" s="1"/>
      <c r="GN2404" s="1"/>
      <c r="GO2404" s="1"/>
      <c r="GP2404" s="1"/>
      <c r="GQ2404" s="1"/>
      <c r="GR2404" s="1"/>
      <c r="GS2404" s="21"/>
      <c r="GT2404" s="1"/>
      <c r="GU2404" s="1"/>
      <c r="GV2404" s="1"/>
      <c r="GW2404" s="1"/>
      <c r="GX2404" s="1"/>
      <c r="GY2404" s="1"/>
      <c r="GZ2404" s="1"/>
      <c r="HA2404" s="21"/>
      <c r="HB2404" s="1"/>
      <c r="HC2404" s="1"/>
      <c r="HD2404" s="1"/>
      <c r="HE2404" s="1"/>
      <c r="HF2404" s="1"/>
      <c r="HG2404" s="1"/>
      <c r="HH2404" s="1"/>
      <c r="HI2404" s="21"/>
      <c r="HJ2404" s="1"/>
      <c r="HK2404" s="1"/>
      <c r="HL2404" s="1"/>
      <c r="HM2404" s="1"/>
      <c r="HN2404" s="1"/>
      <c r="HO2404" s="1"/>
      <c r="HP2404" s="1"/>
      <c r="HQ2404" s="21"/>
      <c r="HR2404" s="1"/>
      <c r="HS2404" s="1"/>
      <c r="HT2404" s="1"/>
      <c r="HU2404" s="1"/>
      <c r="HV2404" s="1"/>
      <c r="HW2404" s="1"/>
      <c r="HX2404" s="1"/>
      <c r="HY2404" s="21"/>
      <c r="HZ2404" s="1"/>
      <c r="IA2404" s="1"/>
      <c r="IB2404" s="1"/>
      <c r="IC2404" s="1"/>
      <c r="ID2404" s="1"/>
      <c r="IE2404" s="1"/>
      <c r="IF2404" s="1"/>
      <c r="IG2404" s="21"/>
      <c r="IH2404" s="1"/>
      <c r="II2404" s="1"/>
      <c r="IJ2404" s="1"/>
      <c r="IK2404" s="1"/>
      <c r="IL2404" s="1"/>
      <c r="IM2404" s="1"/>
      <c r="IN2404" s="1"/>
      <c r="IO2404" s="21"/>
      <c r="IP2404" s="1"/>
      <c r="IQ2404" s="1"/>
      <c r="IR2404" s="1"/>
      <c r="IS2404" s="1"/>
      <c r="IT2404" s="1"/>
      <c r="IU2404" s="1"/>
      <c r="IV2404" s="1"/>
      <c r="IW2404" s="21"/>
      <c r="IX2404" s="1"/>
      <c r="IY2404" s="1"/>
      <c r="IZ2404" s="1"/>
      <c r="JA2404" s="1"/>
      <c r="JB2404" s="1"/>
      <c r="JC2404" s="1"/>
      <c r="JD2404" s="1"/>
      <c r="JE2404" s="21"/>
      <c r="JF2404" s="1"/>
      <c r="JG2404" s="1"/>
      <c r="JH2404" s="1"/>
      <c r="JI2404" s="1"/>
      <c r="JJ2404" s="1"/>
      <c r="JK2404" s="1"/>
      <c r="JL2404" s="1"/>
      <c r="JM2404" s="21"/>
      <c r="JN2404" s="1"/>
      <c r="JO2404" s="1"/>
      <c r="JP2404" s="1"/>
      <c r="JQ2404" s="1"/>
      <c r="JR2404" s="1"/>
      <c r="JS2404" s="1"/>
      <c r="JT2404" s="1"/>
      <c r="JU2404" s="21"/>
      <c r="JV2404" s="1"/>
      <c r="JW2404" s="1"/>
      <c r="JX2404" s="1"/>
      <c r="JY2404" s="1"/>
      <c r="JZ2404" s="1"/>
      <c r="KA2404" s="1"/>
      <c r="KB2404" s="1"/>
      <c r="KC2404" s="21"/>
      <c r="KD2404" s="1"/>
      <c r="KE2404" s="1"/>
      <c r="KF2404" s="1"/>
      <c r="KG2404" s="1"/>
      <c r="KH2404" s="1"/>
      <c r="KI2404" s="1"/>
      <c r="KJ2404" s="1"/>
      <c r="KK2404" s="21"/>
      <c r="KL2404" s="1"/>
      <c r="KM2404" s="1"/>
      <c r="KN2404" s="1"/>
      <c r="KO2404" s="1"/>
      <c r="KP2404" s="1"/>
      <c r="KQ2404" s="1"/>
      <c r="KR2404" s="1"/>
      <c r="KS2404" s="21"/>
      <c r="KT2404" s="1"/>
      <c r="KU2404" s="1"/>
      <c r="KV2404" s="1"/>
      <c r="KW2404" s="1"/>
      <c r="KX2404" s="1"/>
      <c r="KY2404" s="1"/>
      <c r="KZ2404" s="1"/>
      <c r="LA2404" s="21"/>
      <c r="LB2404" s="1"/>
      <c r="LC2404" s="1"/>
      <c r="LD2404" s="1"/>
      <c r="LE2404" s="1"/>
      <c r="LF2404" s="1"/>
      <c r="LG2404" s="1"/>
      <c r="LH2404" s="1"/>
      <c r="LI2404" s="21"/>
      <c r="LJ2404" s="1"/>
      <c r="LK2404" s="1"/>
      <c r="LL2404" s="1"/>
      <c r="LM2404" s="1"/>
      <c r="LN2404" s="1"/>
      <c r="LO2404" s="1"/>
      <c r="LP2404" s="1"/>
      <c r="LQ2404" s="21"/>
      <c r="LR2404" s="1"/>
      <c r="LS2404" s="1"/>
      <c r="LT2404" s="1"/>
      <c r="LU2404" s="1"/>
      <c r="LV2404" s="1"/>
      <c r="LW2404" s="1"/>
      <c r="LX2404" s="1"/>
      <c r="LY2404" s="21"/>
      <c r="LZ2404" s="1"/>
      <c r="MA2404" s="1"/>
      <c r="MB2404" s="1"/>
      <c r="MC2404" s="1"/>
      <c r="MD2404" s="1"/>
      <c r="ME2404" s="1"/>
      <c r="MF2404" s="1"/>
      <c r="MG2404" s="21"/>
      <c r="MH2404" s="1"/>
      <c r="MI2404" s="1"/>
      <c r="MJ2404" s="1"/>
      <c r="MK2404" s="1"/>
      <c r="ML2404" s="1"/>
      <c r="MM2404" s="1"/>
      <c r="MN2404" s="1"/>
      <c r="MO2404" s="21"/>
      <c r="MP2404" s="1"/>
      <c r="MQ2404" s="1"/>
      <c r="MR2404" s="1"/>
      <c r="MS2404" s="1"/>
      <c r="MT2404" s="1"/>
      <c r="MU2404" s="1"/>
      <c r="MV2404" s="1"/>
      <c r="MW2404" s="21"/>
      <c r="MX2404" s="1"/>
      <c r="MY2404" s="1"/>
      <c r="MZ2404" s="1"/>
      <c r="NA2404" s="1"/>
      <c r="NB2404" s="1"/>
      <c r="NC2404" s="1"/>
      <c r="ND2404" s="1"/>
      <c r="NE2404" s="21"/>
      <c r="NF2404" s="1"/>
      <c r="NG2404" s="1"/>
      <c r="NH2404" s="1"/>
      <c r="NI2404" s="1"/>
      <c r="NJ2404" s="1"/>
      <c r="NK2404" s="1"/>
      <c r="NL2404" s="1"/>
      <c r="NM2404" s="21"/>
      <c r="NN2404" s="1"/>
      <c r="NO2404" s="1"/>
      <c r="NP2404" s="1"/>
      <c r="NQ2404" s="1"/>
      <c r="NR2404" s="1"/>
      <c r="NS2404" s="1"/>
      <c r="NT2404" s="1"/>
      <c r="NU2404" s="21"/>
      <c r="NV2404" s="1"/>
      <c r="NW2404" s="1"/>
      <c r="NX2404" s="1"/>
      <c r="NY2404" s="1"/>
      <c r="NZ2404" s="1"/>
      <c r="OA2404" s="1"/>
      <c r="OB2404" s="1"/>
      <c r="OC2404" s="21"/>
      <c r="OD2404" s="1"/>
      <c r="OE2404" s="1"/>
      <c r="OF2404" s="1"/>
      <c r="OG2404" s="1"/>
      <c r="OH2404" s="1"/>
      <c r="OI2404" s="1"/>
      <c r="OJ2404" s="1"/>
      <c r="OK2404" s="21"/>
      <c r="OL2404" s="1"/>
      <c r="OM2404" s="1"/>
      <c r="ON2404" s="1"/>
      <c r="OO2404" s="1"/>
      <c r="OP2404" s="1"/>
      <c r="OQ2404" s="1"/>
      <c r="OR2404" s="1"/>
      <c r="OS2404" s="21"/>
      <c r="OT2404" s="1"/>
      <c r="OU2404" s="1"/>
      <c r="OV2404" s="1"/>
      <c r="OW2404" s="1"/>
      <c r="OX2404" s="1"/>
      <c r="OY2404" s="1"/>
      <c r="OZ2404" s="1"/>
      <c r="PA2404" s="21"/>
      <c r="PB2404" s="1"/>
      <c r="PC2404" s="1"/>
      <c r="PD2404" s="1"/>
      <c r="PE2404" s="1"/>
      <c r="PF2404" s="1"/>
      <c r="PG2404" s="1"/>
      <c r="PH2404" s="1"/>
      <c r="PI2404" s="21"/>
      <c r="PJ2404" s="1"/>
      <c r="PK2404" s="1"/>
      <c r="PL2404" s="1"/>
      <c r="PM2404" s="1"/>
      <c r="PN2404" s="1"/>
      <c r="PO2404" s="1"/>
      <c r="PP2404" s="1"/>
      <c r="PQ2404" s="21"/>
      <c r="PR2404" s="1"/>
      <c r="PS2404" s="1"/>
      <c r="PT2404" s="1"/>
      <c r="PU2404" s="1"/>
      <c r="PV2404" s="1"/>
      <c r="PW2404" s="1"/>
      <c r="PX2404" s="1"/>
      <c r="PY2404" s="21"/>
      <c r="PZ2404" s="1"/>
      <c r="QA2404" s="1"/>
      <c r="QB2404" s="1"/>
      <c r="QC2404" s="1"/>
      <c r="QD2404" s="1"/>
      <c r="QE2404" s="1"/>
      <c r="QF2404" s="1"/>
      <c r="QG2404" s="21"/>
      <c r="QH2404" s="1"/>
      <c r="QI2404" s="1"/>
      <c r="QJ2404" s="1"/>
      <c r="QK2404" s="1"/>
      <c r="QL2404" s="1"/>
      <c r="QM2404" s="1"/>
      <c r="QN2404" s="1"/>
      <c r="QO2404" s="21"/>
      <c r="QP2404" s="1"/>
      <c r="QQ2404" s="1"/>
      <c r="QR2404" s="1"/>
      <c r="QS2404" s="1"/>
      <c r="QT2404" s="1"/>
      <c r="QU2404" s="1"/>
      <c r="QV2404" s="1"/>
      <c r="QW2404" s="21"/>
      <c r="QX2404" s="1"/>
      <c r="QY2404" s="1"/>
      <c r="QZ2404" s="1"/>
      <c r="RA2404" s="1"/>
      <c r="RB2404" s="1"/>
      <c r="RC2404" s="1"/>
      <c r="RD2404" s="1"/>
      <c r="RE2404" s="21"/>
      <c r="RF2404" s="1"/>
      <c r="RG2404" s="1"/>
      <c r="RH2404" s="1"/>
      <c r="RI2404" s="1"/>
      <c r="RJ2404" s="1"/>
      <c r="RK2404" s="1"/>
      <c r="RL2404" s="1"/>
      <c r="RM2404" s="21"/>
      <c r="RN2404" s="1"/>
      <c r="RO2404" s="1"/>
      <c r="RP2404" s="1"/>
      <c r="RQ2404" s="1"/>
      <c r="RR2404" s="1"/>
      <c r="RS2404" s="1"/>
      <c r="RT2404" s="1"/>
      <c r="RU2404" s="21"/>
      <c r="RV2404" s="1"/>
      <c r="RW2404" s="1"/>
      <c r="RX2404" s="1"/>
      <c r="RY2404" s="1"/>
      <c r="RZ2404" s="1"/>
      <c r="SA2404" s="1"/>
      <c r="SB2404" s="1"/>
      <c r="SC2404" s="21"/>
      <c r="SD2404" s="1"/>
      <c r="SE2404" s="1"/>
      <c r="SF2404" s="1"/>
      <c r="SG2404" s="1"/>
      <c r="SH2404" s="1"/>
      <c r="SI2404" s="1"/>
      <c r="SJ2404" s="1"/>
      <c r="SK2404" s="21"/>
      <c r="SL2404" s="1"/>
      <c r="SM2404" s="1"/>
      <c r="SN2404" s="1"/>
      <c r="SO2404" s="1"/>
      <c r="SP2404" s="1"/>
      <c r="SQ2404" s="1"/>
      <c r="SR2404" s="1"/>
      <c r="SS2404" s="21"/>
      <c r="ST2404" s="1"/>
      <c r="SU2404" s="1"/>
      <c r="SV2404" s="1"/>
      <c r="SW2404" s="1"/>
      <c r="SX2404" s="1"/>
      <c r="SY2404" s="1"/>
      <c r="SZ2404" s="1"/>
      <c r="TA2404" s="21"/>
      <c r="TB2404" s="1"/>
      <c r="TC2404" s="1"/>
      <c r="TD2404" s="1"/>
      <c r="TE2404" s="1"/>
      <c r="TF2404" s="1"/>
      <c r="TG2404" s="1"/>
      <c r="TH2404" s="1"/>
      <c r="TI2404" s="21"/>
      <c r="TJ2404" s="1"/>
      <c r="TK2404" s="1"/>
      <c r="TL2404" s="1"/>
      <c r="TM2404" s="1"/>
      <c r="TN2404" s="1"/>
      <c r="TO2404" s="1"/>
      <c r="TP2404" s="1"/>
      <c r="TQ2404" s="21"/>
      <c r="TR2404" s="1"/>
      <c r="TS2404" s="1"/>
      <c r="TT2404" s="1"/>
      <c r="TU2404" s="1"/>
      <c r="TV2404" s="1"/>
      <c r="TW2404" s="1"/>
      <c r="TX2404" s="1"/>
      <c r="TY2404" s="21"/>
    </row>
    <row r="2405" spans="1:545" ht="12.5" x14ac:dyDescent="0.25">
      <c r="A2405" s="1">
        <v>4.2</v>
      </c>
      <c r="B2405" s="1">
        <v>0.25884479399999999</v>
      </c>
      <c r="C2405" s="1"/>
      <c r="D2405" s="1"/>
      <c r="E2405" s="1"/>
      <c r="F2405" s="1"/>
      <c r="G2405" s="1"/>
      <c r="H2405" s="1"/>
      <c r="I2405" s="1"/>
      <c r="J2405" s="1"/>
      <c r="K2405" s="1"/>
      <c r="L2405" s="1"/>
      <c r="M2405" s="1"/>
      <c r="N2405" s="1"/>
      <c r="O2405" s="1"/>
      <c r="P2405" s="1"/>
      <c r="Q2405" s="1"/>
      <c r="R2405" s="1"/>
      <c r="S2405" s="1"/>
      <c r="T2405" s="1"/>
      <c r="U2405" s="1"/>
      <c r="V2405" s="1"/>
      <c r="W2405" s="1"/>
      <c r="X2405" s="1"/>
      <c r="Y2405" s="21"/>
      <c r="Z2405" s="1"/>
      <c r="AA2405" s="1"/>
      <c r="AB2405" s="1"/>
      <c r="AC2405" s="1"/>
      <c r="AD2405" s="1"/>
      <c r="AE2405" s="1"/>
      <c r="AF2405" s="1"/>
      <c r="AG2405" s="21"/>
      <c r="AH2405" s="1"/>
      <c r="AI2405" s="1"/>
      <c r="AJ2405" s="1"/>
      <c r="AK2405" s="1"/>
      <c r="AL2405" s="1"/>
      <c r="AM2405" s="1"/>
      <c r="AN2405" s="1"/>
      <c r="AO2405" s="21"/>
      <c r="AP2405" s="1"/>
      <c r="AQ2405" s="1"/>
      <c r="AR2405" s="1"/>
      <c r="AS2405" s="1"/>
      <c r="AT2405" s="1"/>
      <c r="AU2405" s="1"/>
      <c r="AV2405" s="1"/>
      <c r="AW2405" s="21"/>
      <c r="AX2405" s="1"/>
      <c r="AY2405" s="1"/>
      <c r="AZ2405" s="1"/>
      <c r="BA2405" s="1"/>
      <c r="BB2405" s="1"/>
      <c r="BC2405" s="1"/>
      <c r="BD2405" s="1"/>
      <c r="BE2405" s="21"/>
      <c r="BF2405" s="1"/>
      <c r="BG2405" s="1"/>
      <c r="BH2405" s="1"/>
      <c r="BI2405" s="1"/>
      <c r="BJ2405" s="1"/>
      <c r="BK2405" s="1"/>
      <c r="BL2405" s="1"/>
      <c r="BM2405" s="21"/>
      <c r="BN2405" s="1"/>
      <c r="BO2405" s="1"/>
      <c r="BP2405" s="1"/>
      <c r="BQ2405" s="1"/>
      <c r="BR2405" s="1"/>
      <c r="BS2405" s="1"/>
      <c r="BT2405" s="1"/>
      <c r="BU2405" s="21"/>
      <c r="BV2405" s="1"/>
      <c r="BW2405" s="1"/>
      <c r="BX2405" s="1"/>
      <c r="BY2405" s="1"/>
      <c r="BZ2405" s="1"/>
      <c r="CA2405" s="1"/>
      <c r="CB2405" s="1"/>
      <c r="CC2405" s="21"/>
      <c r="CD2405" s="1"/>
      <c r="CE2405" s="1"/>
      <c r="CF2405" s="1"/>
      <c r="CG2405" s="1"/>
      <c r="CH2405" s="1"/>
      <c r="CI2405" s="1"/>
      <c r="CJ2405" s="1"/>
      <c r="CK2405" s="21"/>
      <c r="CL2405" s="1"/>
      <c r="CM2405" s="1"/>
      <c r="CN2405" s="1"/>
      <c r="CO2405" s="1"/>
      <c r="CP2405" s="1"/>
      <c r="CQ2405" s="1"/>
      <c r="CR2405" s="1"/>
      <c r="CS2405" s="21"/>
      <c r="CT2405" s="1"/>
      <c r="CU2405" s="1"/>
      <c r="CV2405" s="1"/>
      <c r="CW2405" s="1"/>
      <c r="CX2405" s="1"/>
      <c r="CY2405" s="1"/>
      <c r="CZ2405" s="1"/>
      <c r="DA2405" s="21"/>
      <c r="DB2405" s="1"/>
      <c r="DC2405" s="1"/>
      <c r="DD2405" s="1"/>
      <c r="DE2405" s="1"/>
      <c r="DF2405" s="1"/>
      <c r="DG2405" s="1"/>
      <c r="DH2405" s="1"/>
      <c r="DI2405" s="21"/>
      <c r="DJ2405" s="1"/>
      <c r="DK2405" s="1"/>
      <c r="DL2405" s="1"/>
      <c r="DM2405" s="1"/>
      <c r="DN2405" s="1"/>
      <c r="DO2405" s="1"/>
      <c r="DP2405" s="1"/>
      <c r="DQ2405" s="21"/>
      <c r="DR2405" s="1"/>
      <c r="DS2405" s="1"/>
      <c r="DT2405" s="1"/>
      <c r="DU2405" s="1"/>
      <c r="DV2405" s="1"/>
      <c r="DW2405" s="1"/>
      <c r="DX2405" s="1"/>
      <c r="DY2405" s="21"/>
      <c r="DZ2405" s="1"/>
      <c r="EA2405" s="1"/>
      <c r="EB2405" s="1"/>
      <c r="EC2405" s="1"/>
      <c r="ED2405" s="1"/>
      <c r="EE2405" s="1"/>
      <c r="EF2405" s="1"/>
      <c r="EG2405" s="21"/>
      <c r="EH2405" s="1"/>
      <c r="EI2405" s="1"/>
      <c r="EJ2405" s="1"/>
      <c r="EK2405" s="1"/>
      <c r="EL2405" s="1"/>
      <c r="EM2405" s="1"/>
      <c r="EN2405" s="1"/>
      <c r="EO2405" s="21"/>
      <c r="EP2405" s="1"/>
      <c r="EQ2405" s="1"/>
      <c r="ER2405" s="1"/>
      <c r="ES2405" s="1"/>
      <c r="ET2405" s="1"/>
      <c r="EU2405" s="1"/>
      <c r="EV2405" s="1"/>
      <c r="EW2405" s="21"/>
      <c r="EX2405" s="1"/>
      <c r="EY2405" s="1"/>
      <c r="EZ2405" s="1"/>
      <c r="FA2405" s="1"/>
      <c r="FB2405" s="1"/>
      <c r="FC2405" s="1"/>
      <c r="FD2405" s="1"/>
      <c r="FE2405" s="21"/>
      <c r="FF2405" s="1"/>
      <c r="FG2405" s="1"/>
      <c r="FH2405" s="1"/>
      <c r="FI2405" s="1"/>
      <c r="FJ2405" s="1"/>
      <c r="FK2405" s="1"/>
      <c r="FL2405" s="1"/>
      <c r="FM2405" s="21"/>
      <c r="FN2405" s="1"/>
      <c r="FO2405" s="1"/>
      <c r="FP2405" s="1"/>
      <c r="FQ2405" s="1"/>
      <c r="FR2405" s="1"/>
      <c r="FS2405" s="1"/>
      <c r="FT2405" s="1"/>
      <c r="FU2405" s="21"/>
      <c r="FV2405" s="1"/>
      <c r="FW2405" s="1"/>
      <c r="FX2405" s="1"/>
      <c r="FY2405" s="1"/>
      <c r="FZ2405" s="1"/>
      <c r="GA2405" s="1"/>
      <c r="GB2405" s="1"/>
      <c r="GC2405" s="21"/>
      <c r="GD2405" s="1"/>
      <c r="GE2405" s="1"/>
      <c r="GF2405" s="1"/>
      <c r="GG2405" s="1"/>
      <c r="GH2405" s="1"/>
      <c r="GI2405" s="1"/>
      <c r="GJ2405" s="1"/>
      <c r="GK2405" s="21"/>
      <c r="GL2405" s="1"/>
      <c r="GM2405" s="1"/>
      <c r="GN2405" s="1"/>
      <c r="GO2405" s="1"/>
      <c r="GP2405" s="1"/>
      <c r="GQ2405" s="1"/>
      <c r="GR2405" s="1"/>
      <c r="GS2405" s="21"/>
      <c r="GT2405" s="1"/>
      <c r="GU2405" s="1"/>
      <c r="GV2405" s="1"/>
      <c r="GW2405" s="1"/>
      <c r="GX2405" s="1"/>
      <c r="GY2405" s="1"/>
      <c r="GZ2405" s="1"/>
      <c r="HA2405" s="21"/>
      <c r="HB2405" s="1"/>
      <c r="HC2405" s="1"/>
      <c r="HD2405" s="1"/>
      <c r="HE2405" s="1"/>
      <c r="HF2405" s="1"/>
      <c r="HG2405" s="1"/>
      <c r="HH2405" s="1"/>
      <c r="HI2405" s="21"/>
      <c r="HJ2405" s="1"/>
      <c r="HK2405" s="1"/>
      <c r="HL2405" s="1"/>
      <c r="HM2405" s="1"/>
      <c r="HN2405" s="1"/>
      <c r="HO2405" s="1"/>
      <c r="HP2405" s="1"/>
      <c r="HQ2405" s="21"/>
      <c r="HR2405" s="1"/>
      <c r="HS2405" s="1"/>
      <c r="HT2405" s="1"/>
      <c r="HU2405" s="1"/>
      <c r="HV2405" s="1"/>
      <c r="HW2405" s="1"/>
      <c r="HX2405" s="1"/>
      <c r="HY2405" s="21"/>
      <c r="HZ2405" s="1"/>
      <c r="IA2405" s="1"/>
      <c r="IB2405" s="1"/>
      <c r="IC2405" s="1"/>
      <c r="ID2405" s="1"/>
      <c r="IE2405" s="1"/>
      <c r="IF2405" s="1"/>
      <c r="IG2405" s="21"/>
      <c r="IH2405" s="1"/>
      <c r="II2405" s="1"/>
      <c r="IJ2405" s="1"/>
      <c r="IK2405" s="1"/>
      <c r="IL2405" s="1"/>
      <c r="IM2405" s="1"/>
      <c r="IN2405" s="1"/>
      <c r="IO2405" s="21"/>
      <c r="IP2405" s="1"/>
      <c r="IQ2405" s="1"/>
      <c r="IR2405" s="1"/>
      <c r="IS2405" s="1"/>
      <c r="IT2405" s="1"/>
      <c r="IU2405" s="1"/>
      <c r="IV2405" s="1"/>
      <c r="IW2405" s="21"/>
      <c r="IX2405" s="1"/>
      <c r="IY2405" s="1"/>
      <c r="IZ2405" s="1"/>
      <c r="JA2405" s="1"/>
      <c r="JB2405" s="1"/>
      <c r="JC2405" s="1"/>
      <c r="JD2405" s="1"/>
      <c r="JE2405" s="21"/>
      <c r="JF2405" s="1"/>
      <c r="JG2405" s="1"/>
      <c r="JH2405" s="1"/>
      <c r="JI2405" s="1"/>
      <c r="JJ2405" s="1"/>
      <c r="JK2405" s="1"/>
      <c r="JL2405" s="1"/>
      <c r="JM2405" s="21"/>
      <c r="JN2405" s="1"/>
      <c r="JO2405" s="1"/>
      <c r="JP2405" s="1"/>
      <c r="JQ2405" s="1"/>
      <c r="JR2405" s="1"/>
      <c r="JS2405" s="1"/>
      <c r="JT2405" s="1"/>
      <c r="JU2405" s="21"/>
      <c r="JV2405" s="1"/>
      <c r="JW2405" s="1"/>
      <c r="JX2405" s="1"/>
      <c r="JY2405" s="1"/>
      <c r="JZ2405" s="1"/>
      <c r="KA2405" s="1"/>
      <c r="KB2405" s="1"/>
      <c r="KC2405" s="21"/>
      <c r="KD2405" s="1"/>
      <c r="KE2405" s="1"/>
      <c r="KF2405" s="1"/>
      <c r="KG2405" s="1"/>
      <c r="KH2405" s="1"/>
      <c r="KI2405" s="1"/>
      <c r="KJ2405" s="1"/>
      <c r="KK2405" s="21"/>
      <c r="KL2405" s="1"/>
      <c r="KM2405" s="1"/>
      <c r="KN2405" s="1"/>
      <c r="KO2405" s="1"/>
      <c r="KP2405" s="1"/>
      <c r="KQ2405" s="1"/>
      <c r="KR2405" s="1"/>
      <c r="KS2405" s="21"/>
      <c r="KT2405" s="1"/>
      <c r="KU2405" s="1"/>
      <c r="KV2405" s="1"/>
      <c r="KW2405" s="1"/>
      <c r="KX2405" s="1"/>
      <c r="KY2405" s="1"/>
      <c r="KZ2405" s="1"/>
      <c r="LA2405" s="21"/>
      <c r="LB2405" s="1"/>
      <c r="LC2405" s="1"/>
      <c r="LD2405" s="1"/>
      <c r="LE2405" s="1"/>
      <c r="LF2405" s="1"/>
      <c r="LG2405" s="1"/>
      <c r="LH2405" s="1"/>
      <c r="LI2405" s="21"/>
      <c r="LJ2405" s="1"/>
      <c r="LK2405" s="1"/>
      <c r="LL2405" s="1"/>
      <c r="LM2405" s="1"/>
      <c r="LN2405" s="1"/>
      <c r="LO2405" s="1"/>
      <c r="LP2405" s="1"/>
      <c r="LQ2405" s="21"/>
      <c r="LR2405" s="1"/>
      <c r="LS2405" s="1"/>
      <c r="LT2405" s="1"/>
      <c r="LU2405" s="1"/>
      <c r="LV2405" s="1"/>
      <c r="LW2405" s="1"/>
      <c r="LX2405" s="1"/>
      <c r="LY2405" s="21"/>
      <c r="LZ2405" s="1"/>
      <c r="MA2405" s="1"/>
      <c r="MB2405" s="1"/>
      <c r="MC2405" s="1"/>
      <c r="MD2405" s="1"/>
      <c r="ME2405" s="1"/>
      <c r="MF2405" s="1"/>
      <c r="MG2405" s="21"/>
      <c r="MH2405" s="1"/>
      <c r="MI2405" s="1"/>
      <c r="MJ2405" s="1"/>
      <c r="MK2405" s="1"/>
      <c r="ML2405" s="1"/>
      <c r="MM2405" s="1"/>
      <c r="MN2405" s="1"/>
      <c r="MO2405" s="21"/>
      <c r="MP2405" s="1"/>
      <c r="MQ2405" s="1"/>
      <c r="MR2405" s="1"/>
      <c r="MS2405" s="1"/>
      <c r="MT2405" s="1"/>
      <c r="MU2405" s="1"/>
      <c r="MV2405" s="1"/>
      <c r="MW2405" s="21"/>
      <c r="MX2405" s="1"/>
      <c r="MY2405" s="1"/>
      <c r="MZ2405" s="1"/>
      <c r="NA2405" s="1"/>
      <c r="NB2405" s="1"/>
      <c r="NC2405" s="1"/>
      <c r="ND2405" s="1"/>
      <c r="NE2405" s="21"/>
      <c r="NF2405" s="1"/>
      <c r="NG2405" s="1"/>
      <c r="NH2405" s="1"/>
      <c r="NI2405" s="1"/>
      <c r="NJ2405" s="1"/>
      <c r="NK2405" s="1"/>
      <c r="NL2405" s="1"/>
      <c r="NM2405" s="21"/>
      <c r="NN2405" s="1"/>
      <c r="NO2405" s="1"/>
      <c r="NP2405" s="1"/>
      <c r="NQ2405" s="1"/>
      <c r="NR2405" s="1"/>
      <c r="NS2405" s="1"/>
      <c r="NT2405" s="1"/>
      <c r="NU2405" s="21"/>
      <c r="NV2405" s="1"/>
      <c r="NW2405" s="1"/>
      <c r="NX2405" s="1"/>
      <c r="NY2405" s="1"/>
      <c r="NZ2405" s="1"/>
      <c r="OA2405" s="1"/>
      <c r="OB2405" s="1"/>
      <c r="OC2405" s="21"/>
      <c r="OD2405" s="1"/>
      <c r="OE2405" s="1"/>
      <c r="OF2405" s="1"/>
      <c r="OG2405" s="1"/>
      <c r="OH2405" s="1"/>
      <c r="OI2405" s="1"/>
      <c r="OJ2405" s="1"/>
      <c r="OK2405" s="21"/>
      <c r="OL2405" s="1"/>
      <c r="OM2405" s="1"/>
      <c r="ON2405" s="1"/>
      <c r="OO2405" s="1"/>
      <c r="OP2405" s="1"/>
      <c r="OQ2405" s="1"/>
      <c r="OR2405" s="1"/>
      <c r="OS2405" s="21"/>
      <c r="OT2405" s="1"/>
      <c r="OU2405" s="1"/>
      <c r="OV2405" s="1"/>
      <c r="OW2405" s="1"/>
      <c r="OX2405" s="1"/>
      <c r="OY2405" s="1"/>
      <c r="OZ2405" s="1"/>
      <c r="PA2405" s="21"/>
      <c r="PB2405" s="1"/>
      <c r="PC2405" s="1"/>
      <c r="PD2405" s="1"/>
      <c r="PE2405" s="1"/>
      <c r="PF2405" s="1"/>
      <c r="PG2405" s="1"/>
      <c r="PH2405" s="1"/>
      <c r="PI2405" s="21"/>
      <c r="PJ2405" s="1"/>
      <c r="PK2405" s="1"/>
      <c r="PL2405" s="1"/>
      <c r="PM2405" s="1"/>
      <c r="PN2405" s="1"/>
      <c r="PO2405" s="1"/>
      <c r="PP2405" s="1"/>
      <c r="PQ2405" s="21"/>
      <c r="PR2405" s="1"/>
      <c r="PS2405" s="1"/>
      <c r="PT2405" s="1"/>
      <c r="PU2405" s="1"/>
      <c r="PV2405" s="1"/>
      <c r="PW2405" s="1"/>
      <c r="PX2405" s="1"/>
      <c r="PY2405" s="21"/>
      <c r="PZ2405" s="1"/>
      <c r="QA2405" s="1"/>
      <c r="QB2405" s="1"/>
      <c r="QC2405" s="1"/>
      <c r="QD2405" s="1"/>
      <c r="QE2405" s="1"/>
      <c r="QF2405" s="1"/>
      <c r="QG2405" s="21"/>
      <c r="QH2405" s="1"/>
      <c r="QI2405" s="1"/>
      <c r="QJ2405" s="1"/>
      <c r="QK2405" s="1"/>
      <c r="QL2405" s="1"/>
      <c r="QM2405" s="1"/>
      <c r="QN2405" s="1"/>
      <c r="QO2405" s="21"/>
      <c r="QP2405" s="1"/>
      <c r="QQ2405" s="1"/>
      <c r="QR2405" s="1"/>
      <c r="QS2405" s="1"/>
      <c r="QT2405" s="1"/>
      <c r="QU2405" s="1"/>
      <c r="QV2405" s="1"/>
      <c r="QW2405" s="21"/>
      <c r="QX2405" s="1"/>
      <c r="QY2405" s="1"/>
      <c r="QZ2405" s="1"/>
      <c r="RA2405" s="1"/>
      <c r="RB2405" s="1"/>
      <c r="RC2405" s="1"/>
      <c r="RD2405" s="1"/>
      <c r="RE2405" s="21"/>
      <c r="RF2405" s="1"/>
      <c r="RG2405" s="1"/>
      <c r="RH2405" s="1"/>
      <c r="RI2405" s="1"/>
      <c r="RJ2405" s="1"/>
      <c r="RK2405" s="1"/>
      <c r="RL2405" s="1"/>
      <c r="RM2405" s="21"/>
      <c r="RN2405" s="1"/>
      <c r="RO2405" s="1"/>
      <c r="RP2405" s="1"/>
      <c r="RQ2405" s="1"/>
      <c r="RR2405" s="1"/>
      <c r="RS2405" s="1"/>
      <c r="RT2405" s="1"/>
      <c r="RU2405" s="21"/>
      <c r="RV2405" s="1"/>
      <c r="RW2405" s="1"/>
      <c r="RX2405" s="1"/>
      <c r="RY2405" s="1"/>
      <c r="RZ2405" s="1"/>
      <c r="SA2405" s="1"/>
      <c r="SB2405" s="1"/>
      <c r="SC2405" s="21"/>
      <c r="SD2405" s="1"/>
      <c r="SE2405" s="1"/>
      <c r="SF2405" s="1"/>
      <c r="SG2405" s="1"/>
      <c r="SH2405" s="1"/>
      <c r="SI2405" s="1"/>
      <c r="SJ2405" s="1"/>
      <c r="SK2405" s="21"/>
      <c r="SL2405" s="1"/>
      <c r="SM2405" s="1"/>
      <c r="SN2405" s="1"/>
      <c r="SO2405" s="1"/>
      <c r="SP2405" s="1"/>
      <c r="SQ2405" s="1"/>
      <c r="SR2405" s="1"/>
      <c r="SS2405" s="21"/>
      <c r="ST2405" s="1"/>
      <c r="SU2405" s="1"/>
      <c r="SV2405" s="1"/>
      <c r="SW2405" s="1"/>
      <c r="SX2405" s="1"/>
      <c r="SY2405" s="1"/>
      <c r="SZ2405" s="1"/>
      <c r="TA2405" s="21"/>
      <c r="TB2405" s="1"/>
      <c r="TC2405" s="1"/>
      <c r="TD2405" s="1"/>
      <c r="TE2405" s="1"/>
      <c r="TF2405" s="1"/>
      <c r="TG2405" s="1"/>
      <c r="TH2405" s="1"/>
      <c r="TI2405" s="21"/>
      <c r="TJ2405" s="1"/>
      <c r="TK2405" s="1"/>
      <c r="TL2405" s="1"/>
      <c r="TM2405" s="1"/>
      <c r="TN2405" s="1"/>
      <c r="TO2405" s="1"/>
      <c r="TP2405" s="1"/>
      <c r="TQ2405" s="21"/>
      <c r="TR2405" s="1"/>
      <c r="TS2405" s="1"/>
      <c r="TT2405" s="1"/>
      <c r="TU2405" s="1"/>
      <c r="TV2405" s="1"/>
      <c r="TW2405" s="1"/>
      <c r="TX2405" s="1"/>
      <c r="TY2405" s="21"/>
    </row>
    <row r="2406" spans="1:545" ht="12.5" x14ac:dyDescent="0.25">
      <c r="A2406" s="1">
        <v>4.2</v>
      </c>
      <c r="B2406" s="1">
        <v>0.25884479399999999</v>
      </c>
      <c r="C2406" s="1"/>
      <c r="D2406" s="1"/>
      <c r="E2406" s="1"/>
      <c r="F2406" s="1"/>
      <c r="G2406" s="1"/>
      <c r="H2406" s="1"/>
      <c r="I2406" s="1"/>
      <c r="J2406" s="1"/>
      <c r="K2406" s="1"/>
      <c r="L2406" s="1"/>
      <c r="M2406" s="1"/>
      <c r="N2406" s="1"/>
      <c r="O2406" s="1"/>
      <c r="P2406" s="1"/>
      <c r="Q2406" s="1"/>
      <c r="R2406" s="1"/>
      <c r="S2406" s="1"/>
      <c r="T2406" s="1"/>
      <c r="U2406" s="1"/>
      <c r="V2406" s="1"/>
      <c r="W2406" s="1"/>
      <c r="X2406" s="1"/>
      <c r="Y2406" s="21"/>
      <c r="Z2406" s="1"/>
      <c r="AA2406" s="1"/>
      <c r="AB2406" s="1"/>
      <c r="AC2406" s="1"/>
      <c r="AD2406" s="1"/>
      <c r="AE2406" s="1"/>
      <c r="AF2406" s="1"/>
      <c r="AG2406" s="21"/>
      <c r="AH2406" s="1"/>
      <c r="AI2406" s="1"/>
      <c r="AJ2406" s="1"/>
      <c r="AK2406" s="1"/>
      <c r="AL2406" s="1"/>
      <c r="AM2406" s="1"/>
      <c r="AN2406" s="1"/>
      <c r="AO2406" s="21"/>
      <c r="AP2406" s="1"/>
      <c r="AQ2406" s="1"/>
      <c r="AR2406" s="1"/>
      <c r="AS2406" s="1"/>
      <c r="AT2406" s="1"/>
      <c r="AU2406" s="1"/>
      <c r="AV2406" s="1"/>
      <c r="AW2406" s="21"/>
      <c r="AX2406" s="1"/>
      <c r="AY2406" s="1"/>
      <c r="AZ2406" s="1"/>
      <c r="BA2406" s="1"/>
      <c r="BB2406" s="1"/>
      <c r="BC2406" s="1"/>
      <c r="BD2406" s="1"/>
      <c r="BE2406" s="21"/>
      <c r="BF2406" s="1"/>
      <c r="BG2406" s="1"/>
      <c r="BH2406" s="1"/>
      <c r="BI2406" s="1"/>
      <c r="BJ2406" s="1"/>
      <c r="BK2406" s="1"/>
      <c r="BL2406" s="1"/>
      <c r="BM2406" s="21"/>
      <c r="BN2406" s="1"/>
      <c r="BO2406" s="1"/>
      <c r="BP2406" s="1"/>
      <c r="BQ2406" s="1"/>
      <c r="BR2406" s="1"/>
      <c r="BS2406" s="1"/>
      <c r="BT2406" s="1"/>
      <c r="BU2406" s="21"/>
      <c r="BV2406" s="1"/>
      <c r="BW2406" s="1"/>
      <c r="BX2406" s="1"/>
      <c r="BY2406" s="1"/>
      <c r="BZ2406" s="1"/>
      <c r="CA2406" s="1"/>
      <c r="CB2406" s="1"/>
      <c r="CC2406" s="21"/>
      <c r="CD2406" s="1"/>
      <c r="CE2406" s="1"/>
      <c r="CF2406" s="1"/>
      <c r="CG2406" s="1"/>
      <c r="CH2406" s="1"/>
      <c r="CI2406" s="1"/>
      <c r="CJ2406" s="1"/>
      <c r="CK2406" s="21"/>
      <c r="CL2406" s="1"/>
      <c r="CM2406" s="1"/>
      <c r="CN2406" s="1"/>
      <c r="CO2406" s="1"/>
      <c r="CP2406" s="1"/>
      <c r="CQ2406" s="1"/>
      <c r="CR2406" s="1"/>
      <c r="CS2406" s="21"/>
      <c r="CT2406" s="1"/>
      <c r="CU2406" s="1"/>
      <c r="CV2406" s="1"/>
      <c r="CW2406" s="1"/>
      <c r="CX2406" s="1"/>
      <c r="CY2406" s="1"/>
      <c r="CZ2406" s="1"/>
      <c r="DA2406" s="21"/>
      <c r="DB2406" s="1"/>
      <c r="DC2406" s="1"/>
      <c r="DD2406" s="1"/>
      <c r="DE2406" s="1"/>
      <c r="DF2406" s="1"/>
      <c r="DG2406" s="1"/>
      <c r="DH2406" s="1"/>
      <c r="DI2406" s="21"/>
      <c r="DJ2406" s="1"/>
      <c r="DK2406" s="1"/>
      <c r="DL2406" s="1"/>
      <c r="DM2406" s="1"/>
      <c r="DN2406" s="1"/>
      <c r="DO2406" s="1"/>
      <c r="DP2406" s="1"/>
      <c r="DQ2406" s="21"/>
      <c r="DR2406" s="1"/>
      <c r="DS2406" s="1"/>
      <c r="DT2406" s="1"/>
      <c r="DU2406" s="1"/>
      <c r="DV2406" s="1"/>
      <c r="DW2406" s="1"/>
      <c r="DX2406" s="1"/>
      <c r="DY2406" s="21"/>
      <c r="DZ2406" s="1"/>
      <c r="EA2406" s="1"/>
      <c r="EB2406" s="1"/>
      <c r="EC2406" s="1"/>
      <c r="ED2406" s="1"/>
      <c r="EE2406" s="1"/>
      <c r="EF2406" s="1"/>
      <c r="EG2406" s="21"/>
      <c r="EH2406" s="1"/>
      <c r="EI2406" s="1"/>
      <c r="EJ2406" s="1"/>
      <c r="EK2406" s="1"/>
      <c r="EL2406" s="1"/>
      <c r="EM2406" s="1"/>
      <c r="EN2406" s="1"/>
      <c r="EO2406" s="21"/>
      <c r="EP2406" s="1"/>
      <c r="EQ2406" s="1"/>
      <c r="ER2406" s="1"/>
      <c r="ES2406" s="1"/>
      <c r="ET2406" s="1"/>
      <c r="EU2406" s="1"/>
      <c r="EV2406" s="1"/>
      <c r="EW2406" s="21"/>
      <c r="EX2406" s="1"/>
      <c r="EY2406" s="1"/>
      <c r="EZ2406" s="1"/>
      <c r="FA2406" s="1"/>
      <c r="FB2406" s="1"/>
      <c r="FC2406" s="1"/>
      <c r="FD2406" s="1"/>
      <c r="FE2406" s="21"/>
      <c r="FF2406" s="1"/>
      <c r="FG2406" s="1"/>
      <c r="FH2406" s="1"/>
      <c r="FI2406" s="1"/>
      <c r="FJ2406" s="1"/>
      <c r="FK2406" s="1"/>
      <c r="FL2406" s="1"/>
      <c r="FM2406" s="21"/>
      <c r="FN2406" s="1"/>
      <c r="FO2406" s="1"/>
      <c r="FP2406" s="1"/>
      <c r="FQ2406" s="1"/>
      <c r="FR2406" s="1"/>
      <c r="FS2406" s="1"/>
      <c r="FT2406" s="1"/>
      <c r="FU2406" s="21"/>
      <c r="FV2406" s="1"/>
      <c r="FW2406" s="1"/>
      <c r="FX2406" s="1"/>
      <c r="FY2406" s="1"/>
      <c r="FZ2406" s="1"/>
      <c r="GA2406" s="1"/>
      <c r="GB2406" s="1"/>
      <c r="GC2406" s="21"/>
      <c r="GD2406" s="1"/>
      <c r="GE2406" s="1"/>
      <c r="GF2406" s="1"/>
      <c r="GG2406" s="1"/>
      <c r="GH2406" s="1"/>
      <c r="GI2406" s="1"/>
      <c r="GJ2406" s="1"/>
      <c r="GK2406" s="21"/>
      <c r="GL2406" s="1"/>
      <c r="GM2406" s="1"/>
      <c r="GN2406" s="1"/>
      <c r="GO2406" s="1"/>
      <c r="GP2406" s="1"/>
      <c r="GQ2406" s="1"/>
      <c r="GR2406" s="1"/>
      <c r="GS2406" s="21"/>
      <c r="GT2406" s="1"/>
      <c r="GU2406" s="1"/>
      <c r="GV2406" s="1"/>
      <c r="GW2406" s="1"/>
      <c r="GX2406" s="1"/>
      <c r="GY2406" s="1"/>
      <c r="GZ2406" s="1"/>
      <c r="HA2406" s="21"/>
      <c r="HB2406" s="1"/>
      <c r="HC2406" s="1"/>
      <c r="HD2406" s="1"/>
      <c r="HE2406" s="1"/>
      <c r="HF2406" s="1"/>
      <c r="HG2406" s="1"/>
      <c r="HH2406" s="1"/>
      <c r="HI2406" s="21"/>
      <c r="HJ2406" s="1"/>
      <c r="HK2406" s="1"/>
      <c r="HL2406" s="1"/>
      <c r="HM2406" s="1"/>
      <c r="HN2406" s="1"/>
      <c r="HO2406" s="1"/>
      <c r="HP2406" s="1"/>
      <c r="HQ2406" s="21"/>
      <c r="HR2406" s="1"/>
      <c r="HS2406" s="1"/>
      <c r="HT2406" s="1"/>
      <c r="HU2406" s="1"/>
      <c r="HV2406" s="1"/>
      <c r="HW2406" s="1"/>
      <c r="HX2406" s="1"/>
      <c r="HY2406" s="21"/>
      <c r="HZ2406" s="1"/>
      <c r="IA2406" s="1"/>
      <c r="IB2406" s="1"/>
      <c r="IC2406" s="1"/>
      <c r="ID2406" s="1"/>
      <c r="IE2406" s="1"/>
      <c r="IF2406" s="1"/>
      <c r="IG2406" s="21"/>
      <c r="IH2406" s="1"/>
      <c r="II2406" s="1"/>
      <c r="IJ2406" s="1"/>
      <c r="IK2406" s="1"/>
      <c r="IL2406" s="1"/>
      <c r="IM2406" s="1"/>
      <c r="IN2406" s="1"/>
      <c r="IO2406" s="21"/>
      <c r="IP2406" s="1"/>
      <c r="IQ2406" s="1"/>
      <c r="IR2406" s="1"/>
      <c r="IS2406" s="1"/>
      <c r="IT2406" s="1"/>
      <c r="IU2406" s="1"/>
      <c r="IV2406" s="1"/>
      <c r="IW2406" s="21"/>
      <c r="IX2406" s="1"/>
      <c r="IY2406" s="1"/>
      <c r="IZ2406" s="1"/>
      <c r="JA2406" s="1"/>
      <c r="JB2406" s="1"/>
      <c r="JC2406" s="1"/>
      <c r="JD2406" s="1"/>
      <c r="JE2406" s="21"/>
      <c r="JF2406" s="1"/>
      <c r="JG2406" s="1"/>
      <c r="JH2406" s="1"/>
      <c r="JI2406" s="1"/>
      <c r="JJ2406" s="1"/>
      <c r="JK2406" s="1"/>
      <c r="JL2406" s="1"/>
      <c r="JM2406" s="21"/>
      <c r="JN2406" s="1"/>
      <c r="JO2406" s="1"/>
      <c r="JP2406" s="1"/>
      <c r="JQ2406" s="1"/>
      <c r="JR2406" s="1"/>
      <c r="JS2406" s="1"/>
      <c r="JT2406" s="1"/>
      <c r="JU2406" s="21"/>
      <c r="JV2406" s="1"/>
      <c r="JW2406" s="1"/>
      <c r="JX2406" s="1"/>
      <c r="JY2406" s="1"/>
      <c r="JZ2406" s="1"/>
      <c r="KA2406" s="1"/>
      <c r="KB2406" s="1"/>
      <c r="KC2406" s="21"/>
      <c r="KD2406" s="1"/>
      <c r="KE2406" s="1"/>
      <c r="KF2406" s="1"/>
      <c r="KG2406" s="1"/>
      <c r="KH2406" s="1"/>
      <c r="KI2406" s="1"/>
      <c r="KJ2406" s="1"/>
      <c r="KK2406" s="21"/>
      <c r="KL2406" s="1"/>
      <c r="KM2406" s="1"/>
      <c r="KN2406" s="1"/>
      <c r="KO2406" s="1"/>
      <c r="KP2406" s="1"/>
      <c r="KQ2406" s="1"/>
      <c r="KR2406" s="1"/>
      <c r="KS2406" s="21"/>
      <c r="KT2406" s="1"/>
      <c r="KU2406" s="1"/>
      <c r="KV2406" s="1"/>
      <c r="KW2406" s="1"/>
      <c r="KX2406" s="1"/>
      <c r="KY2406" s="1"/>
      <c r="KZ2406" s="1"/>
      <c r="LA2406" s="21"/>
      <c r="LB2406" s="1"/>
      <c r="LC2406" s="1"/>
      <c r="LD2406" s="1"/>
      <c r="LE2406" s="1"/>
      <c r="LF2406" s="1"/>
      <c r="LG2406" s="1"/>
      <c r="LH2406" s="1"/>
      <c r="LI2406" s="21"/>
      <c r="LJ2406" s="1"/>
      <c r="LK2406" s="1"/>
      <c r="LL2406" s="1"/>
      <c r="LM2406" s="1"/>
      <c r="LN2406" s="1"/>
      <c r="LO2406" s="1"/>
      <c r="LP2406" s="1"/>
      <c r="LQ2406" s="21"/>
      <c r="LR2406" s="1"/>
      <c r="LS2406" s="1"/>
      <c r="LT2406" s="1"/>
      <c r="LU2406" s="1"/>
      <c r="LV2406" s="1"/>
      <c r="LW2406" s="1"/>
      <c r="LX2406" s="1"/>
      <c r="LY2406" s="21"/>
      <c r="LZ2406" s="1"/>
      <c r="MA2406" s="1"/>
      <c r="MB2406" s="1"/>
      <c r="MC2406" s="1"/>
      <c r="MD2406" s="1"/>
      <c r="ME2406" s="1"/>
      <c r="MF2406" s="1"/>
      <c r="MG2406" s="21"/>
      <c r="MH2406" s="1"/>
      <c r="MI2406" s="1"/>
      <c r="MJ2406" s="1"/>
      <c r="MK2406" s="1"/>
      <c r="ML2406" s="1"/>
      <c r="MM2406" s="1"/>
      <c r="MN2406" s="1"/>
      <c r="MO2406" s="21"/>
      <c r="MP2406" s="1"/>
      <c r="MQ2406" s="1"/>
      <c r="MR2406" s="1"/>
      <c r="MS2406" s="1"/>
      <c r="MT2406" s="1"/>
      <c r="MU2406" s="1"/>
      <c r="MV2406" s="1"/>
      <c r="MW2406" s="21"/>
      <c r="MX2406" s="1"/>
      <c r="MY2406" s="1"/>
      <c r="MZ2406" s="1"/>
      <c r="NA2406" s="1"/>
      <c r="NB2406" s="1"/>
      <c r="NC2406" s="1"/>
      <c r="ND2406" s="1"/>
      <c r="NE2406" s="21"/>
      <c r="NF2406" s="1"/>
      <c r="NG2406" s="1"/>
      <c r="NH2406" s="1"/>
      <c r="NI2406" s="1"/>
      <c r="NJ2406" s="1"/>
      <c r="NK2406" s="1"/>
      <c r="NL2406" s="1"/>
      <c r="NM2406" s="21"/>
      <c r="NN2406" s="1"/>
      <c r="NO2406" s="1"/>
      <c r="NP2406" s="1"/>
      <c r="NQ2406" s="1"/>
      <c r="NR2406" s="1"/>
      <c r="NS2406" s="1"/>
      <c r="NT2406" s="1"/>
      <c r="NU2406" s="21"/>
      <c r="NV2406" s="1"/>
      <c r="NW2406" s="1"/>
      <c r="NX2406" s="1"/>
      <c r="NY2406" s="1"/>
      <c r="NZ2406" s="1"/>
      <c r="OA2406" s="1"/>
      <c r="OB2406" s="1"/>
      <c r="OC2406" s="21"/>
      <c r="OD2406" s="1"/>
      <c r="OE2406" s="1"/>
      <c r="OF2406" s="1"/>
      <c r="OG2406" s="1"/>
      <c r="OH2406" s="1"/>
      <c r="OI2406" s="1"/>
      <c r="OJ2406" s="1"/>
      <c r="OK2406" s="21"/>
      <c r="OL2406" s="1"/>
      <c r="OM2406" s="1"/>
      <c r="ON2406" s="1"/>
      <c r="OO2406" s="1"/>
      <c r="OP2406" s="1"/>
      <c r="OQ2406" s="1"/>
      <c r="OR2406" s="1"/>
      <c r="OS2406" s="21"/>
      <c r="OT2406" s="1"/>
      <c r="OU2406" s="1"/>
      <c r="OV2406" s="1"/>
      <c r="OW2406" s="1"/>
      <c r="OX2406" s="1"/>
      <c r="OY2406" s="1"/>
      <c r="OZ2406" s="1"/>
      <c r="PA2406" s="21"/>
      <c r="PB2406" s="1"/>
      <c r="PC2406" s="1"/>
      <c r="PD2406" s="1"/>
      <c r="PE2406" s="1"/>
      <c r="PF2406" s="1"/>
      <c r="PG2406" s="1"/>
      <c r="PH2406" s="1"/>
      <c r="PI2406" s="21"/>
      <c r="PJ2406" s="1"/>
      <c r="PK2406" s="1"/>
      <c r="PL2406" s="1"/>
      <c r="PM2406" s="1"/>
      <c r="PN2406" s="1"/>
      <c r="PO2406" s="1"/>
      <c r="PP2406" s="1"/>
      <c r="PQ2406" s="21"/>
      <c r="PR2406" s="1"/>
      <c r="PS2406" s="1"/>
      <c r="PT2406" s="1"/>
      <c r="PU2406" s="1"/>
      <c r="PV2406" s="1"/>
      <c r="PW2406" s="1"/>
      <c r="PX2406" s="1"/>
      <c r="PY2406" s="21"/>
      <c r="PZ2406" s="1"/>
      <c r="QA2406" s="1"/>
      <c r="QB2406" s="1"/>
      <c r="QC2406" s="1"/>
      <c r="QD2406" s="1"/>
      <c r="QE2406" s="1"/>
      <c r="QF2406" s="1"/>
      <c r="QG2406" s="21"/>
      <c r="QH2406" s="1"/>
      <c r="QI2406" s="1"/>
      <c r="QJ2406" s="1"/>
      <c r="QK2406" s="1"/>
      <c r="QL2406" s="1"/>
      <c r="QM2406" s="1"/>
      <c r="QN2406" s="1"/>
      <c r="QO2406" s="21"/>
      <c r="QP2406" s="1"/>
      <c r="QQ2406" s="1"/>
      <c r="QR2406" s="1"/>
      <c r="QS2406" s="1"/>
      <c r="QT2406" s="1"/>
      <c r="QU2406" s="1"/>
      <c r="QV2406" s="1"/>
      <c r="QW2406" s="21"/>
      <c r="QX2406" s="1"/>
      <c r="QY2406" s="1"/>
      <c r="QZ2406" s="1"/>
      <c r="RA2406" s="1"/>
      <c r="RB2406" s="1"/>
      <c r="RC2406" s="1"/>
      <c r="RD2406" s="1"/>
      <c r="RE2406" s="21"/>
      <c r="RF2406" s="1"/>
      <c r="RG2406" s="1"/>
      <c r="RH2406" s="1"/>
      <c r="RI2406" s="1"/>
      <c r="RJ2406" s="1"/>
      <c r="RK2406" s="1"/>
      <c r="RL2406" s="1"/>
      <c r="RM2406" s="21"/>
      <c r="RN2406" s="1"/>
      <c r="RO2406" s="1"/>
      <c r="RP2406" s="1"/>
      <c r="RQ2406" s="1"/>
      <c r="RR2406" s="1"/>
      <c r="RS2406" s="1"/>
      <c r="RT2406" s="1"/>
      <c r="RU2406" s="21"/>
      <c r="RV2406" s="1"/>
      <c r="RW2406" s="1"/>
      <c r="RX2406" s="1"/>
      <c r="RY2406" s="1"/>
      <c r="RZ2406" s="1"/>
      <c r="SA2406" s="1"/>
      <c r="SB2406" s="1"/>
      <c r="SC2406" s="21"/>
      <c r="SD2406" s="1"/>
      <c r="SE2406" s="1"/>
      <c r="SF2406" s="1"/>
      <c r="SG2406" s="1"/>
      <c r="SH2406" s="1"/>
      <c r="SI2406" s="1"/>
      <c r="SJ2406" s="1"/>
      <c r="SK2406" s="21"/>
      <c r="SL2406" s="1"/>
      <c r="SM2406" s="1"/>
      <c r="SN2406" s="1"/>
      <c r="SO2406" s="1"/>
      <c r="SP2406" s="1"/>
      <c r="SQ2406" s="1"/>
      <c r="SR2406" s="1"/>
      <c r="SS2406" s="21"/>
      <c r="ST2406" s="1"/>
      <c r="SU2406" s="1"/>
      <c r="SV2406" s="1"/>
      <c r="SW2406" s="1"/>
      <c r="SX2406" s="1"/>
      <c r="SY2406" s="1"/>
      <c r="SZ2406" s="1"/>
      <c r="TA2406" s="21"/>
      <c r="TB2406" s="1"/>
      <c r="TC2406" s="1"/>
      <c r="TD2406" s="1"/>
      <c r="TE2406" s="1"/>
      <c r="TF2406" s="1"/>
      <c r="TG2406" s="1"/>
      <c r="TH2406" s="1"/>
      <c r="TI2406" s="21"/>
      <c r="TJ2406" s="1"/>
      <c r="TK2406" s="1"/>
      <c r="TL2406" s="1"/>
      <c r="TM2406" s="1"/>
      <c r="TN2406" s="1"/>
      <c r="TO2406" s="1"/>
      <c r="TP2406" s="1"/>
      <c r="TQ2406" s="21"/>
      <c r="TR2406" s="1"/>
      <c r="TS2406" s="1"/>
      <c r="TT2406" s="1"/>
      <c r="TU2406" s="1"/>
      <c r="TV2406" s="1"/>
      <c r="TW2406" s="1"/>
      <c r="TX2406" s="1"/>
      <c r="TY2406" s="21"/>
    </row>
    <row r="2407" spans="1:545" ht="12.5" x14ac:dyDescent="0.25">
      <c r="A2407" s="1">
        <v>4.2</v>
      </c>
      <c r="B2407" s="1">
        <v>0.25884479399999999</v>
      </c>
      <c r="C2407" s="1"/>
      <c r="D2407" s="1"/>
      <c r="E2407" s="1"/>
      <c r="F2407" s="1"/>
      <c r="G2407" s="1"/>
      <c r="H2407" s="1"/>
      <c r="I2407" s="1"/>
      <c r="J2407" s="1"/>
      <c r="K2407" s="1"/>
      <c r="L2407" s="1"/>
      <c r="M2407" s="1"/>
      <c r="N2407" s="1"/>
      <c r="O2407" s="1"/>
      <c r="P2407" s="1"/>
      <c r="Q2407" s="1"/>
      <c r="R2407" s="1"/>
      <c r="S2407" s="1"/>
      <c r="T2407" s="1"/>
      <c r="U2407" s="1"/>
      <c r="V2407" s="1"/>
      <c r="W2407" s="1"/>
      <c r="X2407" s="1"/>
      <c r="Y2407" s="21"/>
      <c r="Z2407" s="1"/>
      <c r="AA2407" s="1"/>
      <c r="AB2407" s="1"/>
      <c r="AC2407" s="1"/>
      <c r="AD2407" s="1"/>
      <c r="AE2407" s="1"/>
      <c r="AF2407" s="1"/>
      <c r="AG2407" s="21"/>
      <c r="AH2407" s="1"/>
      <c r="AI2407" s="1"/>
      <c r="AJ2407" s="1"/>
      <c r="AK2407" s="1"/>
      <c r="AL2407" s="1"/>
      <c r="AM2407" s="1"/>
      <c r="AN2407" s="1"/>
      <c r="AO2407" s="21"/>
      <c r="AP2407" s="1"/>
      <c r="AQ2407" s="1"/>
      <c r="AR2407" s="1"/>
      <c r="AS2407" s="1"/>
      <c r="AT2407" s="1"/>
      <c r="AU2407" s="1"/>
      <c r="AV2407" s="1"/>
      <c r="AW2407" s="21"/>
      <c r="AX2407" s="1"/>
      <c r="AY2407" s="1"/>
      <c r="AZ2407" s="1"/>
      <c r="BA2407" s="1"/>
      <c r="BB2407" s="1"/>
      <c r="BC2407" s="1"/>
      <c r="BD2407" s="1"/>
      <c r="BE2407" s="21"/>
      <c r="BF2407" s="1"/>
      <c r="BG2407" s="1"/>
      <c r="BH2407" s="1"/>
      <c r="BI2407" s="1"/>
      <c r="BJ2407" s="1"/>
      <c r="BK2407" s="1"/>
      <c r="BL2407" s="1"/>
      <c r="BM2407" s="21"/>
      <c r="BN2407" s="1"/>
      <c r="BO2407" s="1"/>
      <c r="BP2407" s="1"/>
      <c r="BQ2407" s="1"/>
      <c r="BR2407" s="1"/>
      <c r="BS2407" s="1"/>
      <c r="BT2407" s="1"/>
      <c r="BU2407" s="21"/>
      <c r="BV2407" s="1"/>
      <c r="BW2407" s="1"/>
      <c r="BX2407" s="1"/>
      <c r="BY2407" s="1"/>
      <c r="BZ2407" s="1"/>
      <c r="CA2407" s="1"/>
      <c r="CB2407" s="1"/>
      <c r="CC2407" s="21"/>
      <c r="CD2407" s="1"/>
      <c r="CE2407" s="1"/>
      <c r="CF2407" s="1"/>
      <c r="CG2407" s="1"/>
      <c r="CH2407" s="1"/>
      <c r="CI2407" s="1"/>
      <c r="CJ2407" s="1"/>
      <c r="CK2407" s="21"/>
      <c r="CL2407" s="1"/>
      <c r="CM2407" s="1"/>
      <c r="CN2407" s="1"/>
      <c r="CO2407" s="1"/>
      <c r="CP2407" s="1"/>
      <c r="CQ2407" s="1"/>
      <c r="CR2407" s="1"/>
      <c r="CS2407" s="21"/>
      <c r="CT2407" s="1"/>
      <c r="CU2407" s="1"/>
      <c r="CV2407" s="1"/>
      <c r="CW2407" s="1"/>
      <c r="CX2407" s="1"/>
      <c r="CY2407" s="1"/>
      <c r="CZ2407" s="1"/>
      <c r="DA2407" s="21"/>
      <c r="DB2407" s="1"/>
      <c r="DC2407" s="1"/>
      <c r="DD2407" s="1"/>
      <c r="DE2407" s="1"/>
      <c r="DF2407" s="1"/>
      <c r="DG2407" s="1"/>
      <c r="DH2407" s="1"/>
      <c r="DI2407" s="21"/>
      <c r="DJ2407" s="1"/>
      <c r="DK2407" s="1"/>
      <c r="DL2407" s="1"/>
      <c r="DM2407" s="1"/>
      <c r="DN2407" s="1"/>
      <c r="DO2407" s="1"/>
      <c r="DP2407" s="1"/>
      <c r="DQ2407" s="21"/>
      <c r="DR2407" s="1"/>
      <c r="DS2407" s="1"/>
      <c r="DT2407" s="1"/>
      <c r="DU2407" s="1"/>
      <c r="DV2407" s="1"/>
      <c r="DW2407" s="1"/>
      <c r="DX2407" s="1"/>
      <c r="DY2407" s="21"/>
      <c r="DZ2407" s="1"/>
      <c r="EA2407" s="1"/>
      <c r="EB2407" s="1"/>
      <c r="EC2407" s="1"/>
      <c r="ED2407" s="1"/>
      <c r="EE2407" s="1"/>
      <c r="EF2407" s="1"/>
      <c r="EG2407" s="21"/>
      <c r="EH2407" s="1"/>
      <c r="EI2407" s="1"/>
      <c r="EJ2407" s="1"/>
      <c r="EK2407" s="1"/>
      <c r="EL2407" s="1"/>
      <c r="EM2407" s="1"/>
      <c r="EN2407" s="1"/>
      <c r="EO2407" s="21"/>
      <c r="EP2407" s="1"/>
      <c r="EQ2407" s="1"/>
      <c r="ER2407" s="1"/>
      <c r="ES2407" s="1"/>
      <c r="ET2407" s="1"/>
      <c r="EU2407" s="1"/>
      <c r="EV2407" s="1"/>
      <c r="EW2407" s="21"/>
      <c r="EX2407" s="1"/>
      <c r="EY2407" s="1"/>
      <c r="EZ2407" s="1"/>
      <c r="FA2407" s="1"/>
      <c r="FB2407" s="1"/>
      <c r="FC2407" s="1"/>
      <c r="FD2407" s="1"/>
      <c r="FE2407" s="21"/>
      <c r="FF2407" s="1"/>
      <c r="FG2407" s="1"/>
      <c r="FH2407" s="1"/>
      <c r="FI2407" s="1"/>
      <c r="FJ2407" s="1"/>
      <c r="FK2407" s="1"/>
      <c r="FL2407" s="1"/>
      <c r="FM2407" s="21"/>
      <c r="FN2407" s="1"/>
      <c r="FO2407" s="1"/>
      <c r="FP2407" s="1"/>
      <c r="FQ2407" s="1"/>
      <c r="FR2407" s="1"/>
      <c r="FS2407" s="1"/>
      <c r="FT2407" s="1"/>
      <c r="FU2407" s="21"/>
      <c r="FV2407" s="1"/>
      <c r="FW2407" s="1"/>
      <c r="FX2407" s="1"/>
      <c r="FY2407" s="1"/>
      <c r="FZ2407" s="1"/>
      <c r="GA2407" s="1"/>
      <c r="GB2407" s="1"/>
      <c r="GC2407" s="21"/>
      <c r="GD2407" s="1"/>
      <c r="GE2407" s="1"/>
      <c r="GF2407" s="1"/>
      <c r="GG2407" s="1"/>
      <c r="GH2407" s="1"/>
      <c r="GI2407" s="1"/>
      <c r="GJ2407" s="1"/>
      <c r="GK2407" s="21"/>
      <c r="GL2407" s="1"/>
      <c r="GM2407" s="1"/>
      <c r="GN2407" s="1"/>
      <c r="GO2407" s="1"/>
      <c r="GP2407" s="1"/>
      <c r="GQ2407" s="1"/>
      <c r="GR2407" s="1"/>
      <c r="GS2407" s="21"/>
      <c r="GT2407" s="1"/>
      <c r="GU2407" s="1"/>
      <c r="GV2407" s="1"/>
      <c r="GW2407" s="1"/>
      <c r="GX2407" s="1"/>
      <c r="GY2407" s="1"/>
      <c r="GZ2407" s="1"/>
      <c r="HA2407" s="21"/>
      <c r="HB2407" s="1"/>
      <c r="HC2407" s="1"/>
      <c r="HD2407" s="1"/>
      <c r="HE2407" s="1"/>
      <c r="HF2407" s="1"/>
      <c r="HG2407" s="1"/>
      <c r="HH2407" s="1"/>
      <c r="HI2407" s="21"/>
      <c r="HJ2407" s="1"/>
      <c r="HK2407" s="1"/>
      <c r="HL2407" s="1"/>
      <c r="HM2407" s="1"/>
      <c r="HN2407" s="1"/>
      <c r="HO2407" s="1"/>
      <c r="HP2407" s="1"/>
      <c r="HQ2407" s="21"/>
      <c r="HR2407" s="1"/>
      <c r="HS2407" s="1"/>
      <c r="HT2407" s="1"/>
      <c r="HU2407" s="1"/>
      <c r="HV2407" s="1"/>
      <c r="HW2407" s="1"/>
      <c r="HX2407" s="1"/>
      <c r="HY2407" s="21"/>
      <c r="HZ2407" s="1"/>
      <c r="IA2407" s="1"/>
      <c r="IB2407" s="1"/>
      <c r="IC2407" s="1"/>
      <c r="ID2407" s="1"/>
      <c r="IE2407" s="1"/>
      <c r="IF2407" s="1"/>
      <c r="IG2407" s="21"/>
      <c r="IH2407" s="1"/>
      <c r="II2407" s="1"/>
      <c r="IJ2407" s="1"/>
      <c r="IK2407" s="1"/>
      <c r="IL2407" s="1"/>
      <c r="IM2407" s="1"/>
      <c r="IN2407" s="1"/>
      <c r="IO2407" s="21"/>
      <c r="IP2407" s="1"/>
      <c r="IQ2407" s="1"/>
      <c r="IR2407" s="1"/>
      <c r="IS2407" s="1"/>
      <c r="IT2407" s="1"/>
      <c r="IU2407" s="1"/>
      <c r="IV2407" s="1"/>
      <c r="IW2407" s="21"/>
      <c r="IX2407" s="1"/>
      <c r="IY2407" s="1"/>
      <c r="IZ2407" s="1"/>
      <c r="JA2407" s="1"/>
      <c r="JB2407" s="1"/>
      <c r="JC2407" s="1"/>
      <c r="JD2407" s="1"/>
      <c r="JE2407" s="21"/>
      <c r="JF2407" s="1"/>
      <c r="JG2407" s="1"/>
      <c r="JH2407" s="1"/>
      <c r="JI2407" s="1"/>
      <c r="JJ2407" s="1"/>
      <c r="JK2407" s="1"/>
      <c r="JL2407" s="1"/>
      <c r="JM2407" s="21"/>
      <c r="JN2407" s="1"/>
      <c r="JO2407" s="1"/>
      <c r="JP2407" s="1"/>
      <c r="JQ2407" s="1"/>
      <c r="JR2407" s="1"/>
      <c r="JS2407" s="1"/>
      <c r="JT2407" s="1"/>
      <c r="JU2407" s="21"/>
      <c r="JV2407" s="1"/>
      <c r="JW2407" s="1"/>
      <c r="JX2407" s="1"/>
      <c r="JY2407" s="1"/>
      <c r="JZ2407" s="1"/>
      <c r="KA2407" s="1"/>
      <c r="KB2407" s="1"/>
      <c r="KC2407" s="21"/>
      <c r="KD2407" s="1"/>
      <c r="KE2407" s="1"/>
      <c r="KF2407" s="1"/>
      <c r="KG2407" s="1"/>
      <c r="KH2407" s="1"/>
      <c r="KI2407" s="1"/>
      <c r="KJ2407" s="1"/>
      <c r="KK2407" s="21"/>
      <c r="KL2407" s="1"/>
      <c r="KM2407" s="1"/>
      <c r="KN2407" s="1"/>
      <c r="KO2407" s="1"/>
      <c r="KP2407" s="1"/>
      <c r="KQ2407" s="1"/>
      <c r="KR2407" s="1"/>
      <c r="KS2407" s="21"/>
      <c r="KT2407" s="1"/>
      <c r="KU2407" s="1"/>
      <c r="KV2407" s="1"/>
      <c r="KW2407" s="1"/>
      <c r="KX2407" s="1"/>
      <c r="KY2407" s="1"/>
      <c r="KZ2407" s="1"/>
      <c r="LA2407" s="21"/>
      <c r="LB2407" s="1"/>
      <c r="LC2407" s="1"/>
      <c r="LD2407" s="1"/>
      <c r="LE2407" s="1"/>
      <c r="LF2407" s="1"/>
      <c r="LG2407" s="1"/>
      <c r="LH2407" s="1"/>
      <c r="LI2407" s="21"/>
      <c r="LJ2407" s="1"/>
      <c r="LK2407" s="1"/>
      <c r="LL2407" s="1"/>
      <c r="LM2407" s="1"/>
      <c r="LN2407" s="1"/>
      <c r="LO2407" s="1"/>
      <c r="LP2407" s="1"/>
      <c r="LQ2407" s="21"/>
      <c r="LR2407" s="1"/>
      <c r="LS2407" s="1"/>
      <c r="LT2407" s="1"/>
      <c r="LU2407" s="1"/>
      <c r="LV2407" s="1"/>
      <c r="LW2407" s="1"/>
      <c r="LX2407" s="1"/>
      <c r="LY2407" s="21"/>
      <c r="LZ2407" s="1"/>
      <c r="MA2407" s="1"/>
      <c r="MB2407" s="1"/>
      <c r="MC2407" s="1"/>
      <c r="MD2407" s="1"/>
      <c r="ME2407" s="1"/>
      <c r="MF2407" s="1"/>
      <c r="MG2407" s="21"/>
      <c r="MH2407" s="1"/>
      <c r="MI2407" s="1"/>
      <c r="MJ2407" s="1"/>
      <c r="MK2407" s="1"/>
      <c r="ML2407" s="1"/>
      <c r="MM2407" s="1"/>
      <c r="MN2407" s="1"/>
      <c r="MO2407" s="21"/>
      <c r="MP2407" s="1"/>
      <c r="MQ2407" s="1"/>
      <c r="MR2407" s="1"/>
      <c r="MS2407" s="1"/>
      <c r="MT2407" s="1"/>
      <c r="MU2407" s="1"/>
      <c r="MV2407" s="1"/>
      <c r="MW2407" s="21"/>
      <c r="MX2407" s="1"/>
      <c r="MY2407" s="1"/>
      <c r="MZ2407" s="1"/>
      <c r="NA2407" s="1"/>
      <c r="NB2407" s="1"/>
      <c r="NC2407" s="1"/>
      <c r="ND2407" s="1"/>
      <c r="NE2407" s="21"/>
      <c r="NF2407" s="1"/>
      <c r="NG2407" s="1"/>
      <c r="NH2407" s="1"/>
      <c r="NI2407" s="1"/>
      <c r="NJ2407" s="1"/>
      <c r="NK2407" s="1"/>
      <c r="NL2407" s="1"/>
      <c r="NM2407" s="21"/>
      <c r="NN2407" s="1"/>
      <c r="NO2407" s="1"/>
      <c r="NP2407" s="1"/>
      <c r="NQ2407" s="1"/>
      <c r="NR2407" s="1"/>
      <c r="NS2407" s="1"/>
      <c r="NT2407" s="1"/>
      <c r="NU2407" s="21"/>
      <c r="NV2407" s="1"/>
      <c r="NW2407" s="1"/>
      <c r="NX2407" s="1"/>
      <c r="NY2407" s="1"/>
      <c r="NZ2407" s="1"/>
      <c r="OA2407" s="1"/>
      <c r="OB2407" s="1"/>
      <c r="OC2407" s="21"/>
      <c r="OD2407" s="1"/>
      <c r="OE2407" s="1"/>
      <c r="OF2407" s="1"/>
      <c r="OG2407" s="1"/>
      <c r="OH2407" s="1"/>
      <c r="OI2407" s="1"/>
      <c r="OJ2407" s="1"/>
      <c r="OK2407" s="21"/>
      <c r="OL2407" s="1"/>
      <c r="OM2407" s="1"/>
      <c r="ON2407" s="1"/>
      <c r="OO2407" s="1"/>
      <c r="OP2407" s="1"/>
      <c r="OQ2407" s="1"/>
      <c r="OR2407" s="1"/>
      <c r="OS2407" s="21"/>
      <c r="OT2407" s="1"/>
      <c r="OU2407" s="1"/>
      <c r="OV2407" s="1"/>
      <c r="OW2407" s="1"/>
      <c r="OX2407" s="1"/>
      <c r="OY2407" s="1"/>
      <c r="OZ2407" s="1"/>
      <c r="PA2407" s="21"/>
      <c r="PB2407" s="1"/>
      <c r="PC2407" s="1"/>
      <c r="PD2407" s="1"/>
      <c r="PE2407" s="1"/>
      <c r="PF2407" s="1"/>
      <c r="PG2407" s="1"/>
      <c r="PH2407" s="1"/>
      <c r="PI2407" s="21"/>
      <c r="PJ2407" s="1"/>
      <c r="PK2407" s="1"/>
      <c r="PL2407" s="1"/>
      <c r="PM2407" s="1"/>
      <c r="PN2407" s="1"/>
      <c r="PO2407" s="1"/>
      <c r="PP2407" s="1"/>
      <c r="PQ2407" s="21"/>
      <c r="PR2407" s="1"/>
      <c r="PS2407" s="1"/>
      <c r="PT2407" s="1"/>
      <c r="PU2407" s="1"/>
      <c r="PV2407" s="1"/>
      <c r="PW2407" s="1"/>
      <c r="PX2407" s="1"/>
      <c r="PY2407" s="21"/>
      <c r="PZ2407" s="1"/>
      <c r="QA2407" s="1"/>
      <c r="QB2407" s="1"/>
      <c r="QC2407" s="1"/>
      <c r="QD2407" s="1"/>
      <c r="QE2407" s="1"/>
      <c r="QF2407" s="1"/>
      <c r="QG2407" s="21"/>
      <c r="QH2407" s="1"/>
      <c r="QI2407" s="1"/>
      <c r="QJ2407" s="1"/>
      <c r="QK2407" s="1"/>
      <c r="QL2407" s="1"/>
      <c r="QM2407" s="1"/>
      <c r="QN2407" s="1"/>
      <c r="QO2407" s="21"/>
      <c r="QP2407" s="1"/>
      <c r="QQ2407" s="1"/>
      <c r="QR2407" s="1"/>
      <c r="QS2407" s="1"/>
      <c r="QT2407" s="1"/>
      <c r="QU2407" s="1"/>
      <c r="QV2407" s="1"/>
      <c r="QW2407" s="21"/>
      <c r="QX2407" s="1"/>
      <c r="QY2407" s="1"/>
      <c r="QZ2407" s="1"/>
      <c r="RA2407" s="1"/>
      <c r="RB2407" s="1"/>
      <c r="RC2407" s="1"/>
      <c r="RD2407" s="1"/>
      <c r="RE2407" s="21"/>
      <c r="RF2407" s="1"/>
      <c r="RG2407" s="1"/>
      <c r="RH2407" s="1"/>
      <c r="RI2407" s="1"/>
      <c r="RJ2407" s="1"/>
      <c r="RK2407" s="1"/>
      <c r="RL2407" s="1"/>
      <c r="RM2407" s="21"/>
      <c r="RN2407" s="1"/>
      <c r="RO2407" s="1"/>
      <c r="RP2407" s="1"/>
      <c r="RQ2407" s="1"/>
      <c r="RR2407" s="1"/>
      <c r="RS2407" s="1"/>
      <c r="RT2407" s="1"/>
      <c r="RU2407" s="21"/>
      <c r="RV2407" s="1"/>
      <c r="RW2407" s="1"/>
      <c r="RX2407" s="1"/>
      <c r="RY2407" s="1"/>
      <c r="RZ2407" s="1"/>
      <c r="SA2407" s="1"/>
      <c r="SB2407" s="1"/>
      <c r="SC2407" s="21"/>
      <c r="SD2407" s="1"/>
      <c r="SE2407" s="1"/>
      <c r="SF2407" s="1"/>
      <c r="SG2407" s="1"/>
      <c r="SH2407" s="1"/>
      <c r="SI2407" s="1"/>
      <c r="SJ2407" s="1"/>
      <c r="SK2407" s="21"/>
      <c r="SL2407" s="1"/>
      <c r="SM2407" s="1"/>
      <c r="SN2407" s="1"/>
      <c r="SO2407" s="1"/>
      <c r="SP2407" s="1"/>
      <c r="SQ2407" s="1"/>
      <c r="SR2407" s="1"/>
      <c r="SS2407" s="21"/>
      <c r="ST2407" s="1"/>
      <c r="SU2407" s="1"/>
      <c r="SV2407" s="1"/>
      <c r="SW2407" s="1"/>
      <c r="SX2407" s="1"/>
      <c r="SY2407" s="1"/>
      <c r="SZ2407" s="1"/>
      <c r="TA2407" s="21"/>
      <c r="TB2407" s="1"/>
      <c r="TC2407" s="1"/>
      <c r="TD2407" s="1"/>
      <c r="TE2407" s="1"/>
      <c r="TF2407" s="1"/>
      <c r="TG2407" s="1"/>
      <c r="TH2407" s="1"/>
      <c r="TI2407" s="21"/>
      <c r="TJ2407" s="1"/>
      <c r="TK2407" s="1"/>
      <c r="TL2407" s="1"/>
      <c r="TM2407" s="1"/>
      <c r="TN2407" s="1"/>
      <c r="TO2407" s="1"/>
      <c r="TP2407" s="1"/>
      <c r="TQ2407" s="21"/>
      <c r="TR2407" s="1"/>
      <c r="TS2407" s="1"/>
      <c r="TT2407" s="1"/>
      <c r="TU2407" s="1"/>
      <c r="TV2407" s="1"/>
      <c r="TW2407" s="1"/>
      <c r="TX2407" s="1"/>
      <c r="TY2407" s="21"/>
    </row>
    <row r="2408" spans="1:545" ht="12.5" x14ac:dyDescent="0.25">
      <c r="A2408" s="1">
        <v>4.2</v>
      </c>
      <c r="B2408" s="1">
        <v>0.25884479399999999</v>
      </c>
      <c r="C2408" s="1"/>
      <c r="D2408" s="1"/>
      <c r="E2408" s="1"/>
      <c r="F2408" s="1"/>
      <c r="G2408" s="1"/>
      <c r="H2408" s="1"/>
      <c r="I2408" s="1"/>
      <c r="J2408" s="1"/>
      <c r="K2408" s="1"/>
      <c r="L2408" s="1"/>
      <c r="M2408" s="1"/>
      <c r="N2408" s="1"/>
      <c r="O2408" s="1"/>
      <c r="P2408" s="1"/>
      <c r="Q2408" s="1"/>
      <c r="R2408" s="1"/>
      <c r="S2408" s="1"/>
      <c r="T2408" s="1"/>
      <c r="U2408" s="1"/>
      <c r="V2408" s="1"/>
      <c r="W2408" s="1"/>
      <c r="X2408" s="1"/>
      <c r="Y2408" s="21"/>
      <c r="Z2408" s="1"/>
      <c r="AA2408" s="1"/>
      <c r="AB2408" s="1"/>
      <c r="AC2408" s="1"/>
      <c r="AD2408" s="1"/>
      <c r="AE2408" s="1"/>
      <c r="AF2408" s="1"/>
      <c r="AG2408" s="21"/>
      <c r="AH2408" s="1"/>
      <c r="AI2408" s="1"/>
      <c r="AJ2408" s="1"/>
      <c r="AK2408" s="1"/>
      <c r="AL2408" s="1"/>
      <c r="AM2408" s="1"/>
      <c r="AN2408" s="1"/>
      <c r="AO2408" s="21"/>
      <c r="AP2408" s="1"/>
      <c r="AQ2408" s="1"/>
      <c r="AR2408" s="1"/>
      <c r="AS2408" s="1"/>
      <c r="AT2408" s="1"/>
      <c r="AU2408" s="1"/>
      <c r="AV2408" s="1"/>
      <c r="AW2408" s="21"/>
      <c r="AX2408" s="1"/>
      <c r="AY2408" s="1"/>
      <c r="AZ2408" s="1"/>
      <c r="BA2408" s="1"/>
      <c r="BB2408" s="1"/>
      <c r="BC2408" s="1"/>
      <c r="BD2408" s="1"/>
      <c r="BE2408" s="21"/>
      <c r="BF2408" s="1"/>
      <c r="BG2408" s="1"/>
      <c r="BH2408" s="1"/>
      <c r="BI2408" s="1"/>
      <c r="BJ2408" s="1"/>
      <c r="BK2408" s="1"/>
      <c r="BL2408" s="1"/>
      <c r="BM2408" s="21"/>
      <c r="BN2408" s="1"/>
      <c r="BO2408" s="1"/>
      <c r="BP2408" s="1"/>
      <c r="BQ2408" s="1"/>
      <c r="BR2408" s="1"/>
      <c r="BS2408" s="1"/>
      <c r="BT2408" s="1"/>
      <c r="BU2408" s="21"/>
      <c r="BV2408" s="1"/>
      <c r="BW2408" s="1"/>
      <c r="BX2408" s="1"/>
      <c r="BY2408" s="1"/>
      <c r="BZ2408" s="1"/>
      <c r="CA2408" s="1"/>
      <c r="CB2408" s="1"/>
      <c r="CC2408" s="21"/>
      <c r="CD2408" s="1"/>
      <c r="CE2408" s="1"/>
      <c r="CF2408" s="1"/>
      <c r="CG2408" s="1"/>
      <c r="CH2408" s="1"/>
      <c r="CI2408" s="1"/>
      <c r="CJ2408" s="1"/>
      <c r="CK2408" s="21"/>
      <c r="CL2408" s="1"/>
      <c r="CM2408" s="1"/>
      <c r="CN2408" s="1"/>
      <c r="CO2408" s="1"/>
      <c r="CP2408" s="1"/>
      <c r="CQ2408" s="1"/>
      <c r="CR2408" s="1"/>
      <c r="CS2408" s="21"/>
      <c r="CT2408" s="1"/>
      <c r="CU2408" s="1"/>
      <c r="CV2408" s="1"/>
      <c r="CW2408" s="1"/>
      <c r="CX2408" s="1"/>
      <c r="CY2408" s="1"/>
      <c r="CZ2408" s="1"/>
      <c r="DA2408" s="21"/>
      <c r="DB2408" s="1"/>
      <c r="DC2408" s="1"/>
      <c r="DD2408" s="1"/>
      <c r="DE2408" s="1"/>
      <c r="DF2408" s="1"/>
      <c r="DG2408" s="1"/>
      <c r="DH2408" s="1"/>
      <c r="DI2408" s="21"/>
      <c r="DJ2408" s="1"/>
      <c r="DK2408" s="1"/>
      <c r="DL2408" s="1"/>
      <c r="DM2408" s="1"/>
      <c r="DN2408" s="1"/>
      <c r="DO2408" s="1"/>
      <c r="DP2408" s="1"/>
      <c r="DQ2408" s="21"/>
      <c r="DR2408" s="1"/>
      <c r="DS2408" s="1"/>
      <c r="DT2408" s="1"/>
      <c r="DU2408" s="1"/>
      <c r="DV2408" s="1"/>
      <c r="DW2408" s="1"/>
      <c r="DX2408" s="1"/>
      <c r="DY2408" s="21"/>
      <c r="DZ2408" s="1"/>
      <c r="EA2408" s="1"/>
      <c r="EB2408" s="1"/>
      <c r="EC2408" s="1"/>
      <c r="ED2408" s="1"/>
      <c r="EE2408" s="1"/>
      <c r="EF2408" s="1"/>
      <c r="EG2408" s="21"/>
      <c r="EH2408" s="1"/>
      <c r="EI2408" s="1"/>
      <c r="EJ2408" s="1"/>
      <c r="EK2408" s="1"/>
      <c r="EL2408" s="1"/>
      <c r="EM2408" s="1"/>
      <c r="EN2408" s="1"/>
      <c r="EO2408" s="21"/>
      <c r="EP2408" s="1"/>
      <c r="EQ2408" s="1"/>
      <c r="ER2408" s="1"/>
      <c r="ES2408" s="1"/>
      <c r="ET2408" s="1"/>
      <c r="EU2408" s="1"/>
      <c r="EV2408" s="1"/>
      <c r="EW2408" s="21"/>
      <c r="EX2408" s="1"/>
      <c r="EY2408" s="1"/>
      <c r="EZ2408" s="1"/>
      <c r="FA2408" s="1"/>
      <c r="FB2408" s="1"/>
      <c r="FC2408" s="1"/>
      <c r="FD2408" s="1"/>
      <c r="FE2408" s="21"/>
      <c r="FF2408" s="1"/>
      <c r="FG2408" s="1"/>
      <c r="FH2408" s="1"/>
      <c r="FI2408" s="1"/>
      <c r="FJ2408" s="1"/>
      <c r="FK2408" s="1"/>
      <c r="FL2408" s="1"/>
      <c r="FM2408" s="21"/>
      <c r="FN2408" s="1"/>
      <c r="FO2408" s="1"/>
      <c r="FP2408" s="1"/>
      <c r="FQ2408" s="1"/>
      <c r="FR2408" s="1"/>
      <c r="FS2408" s="1"/>
      <c r="FT2408" s="1"/>
      <c r="FU2408" s="21"/>
      <c r="FV2408" s="1"/>
      <c r="FW2408" s="1"/>
      <c r="FX2408" s="1"/>
      <c r="FY2408" s="1"/>
      <c r="FZ2408" s="1"/>
      <c r="GA2408" s="1"/>
      <c r="GB2408" s="1"/>
      <c r="GC2408" s="21"/>
      <c r="GD2408" s="1"/>
      <c r="GE2408" s="1"/>
      <c r="GF2408" s="1"/>
      <c r="GG2408" s="1"/>
      <c r="GH2408" s="1"/>
      <c r="GI2408" s="1"/>
      <c r="GJ2408" s="1"/>
      <c r="GK2408" s="21"/>
      <c r="GL2408" s="1"/>
      <c r="GM2408" s="1"/>
      <c r="GN2408" s="1"/>
      <c r="GO2408" s="1"/>
      <c r="GP2408" s="1"/>
      <c r="GQ2408" s="1"/>
      <c r="GR2408" s="1"/>
      <c r="GS2408" s="21"/>
      <c r="GT2408" s="1"/>
      <c r="GU2408" s="1"/>
      <c r="GV2408" s="1"/>
      <c r="GW2408" s="1"/>
      <c r="GX2408" s="1"/>
      <c r="GY2408" s="1"/>
      <c r="GZ2408" s="1"/>
      <c r="HA2408" s="21"/>
      <c r="HB2408" s="1"/>
      <c r="HC2408" s="1"/>
      <c r="HD2408" s="1"/>
      <c r="HE2408" s="1"/>
      <c r="HF2408" s="1"/>
      <c r="HG2408" s="1"/>
      <c r="HH2408" s="1"/>
      <c r="HI2408" s="21"/>
      <c r="HJ2408" s="1"/>
      <c r="HK2408" s="1"/>
      <c r="HL2408" s="1"/>
      <c r="HM2408" s="1"/>
      <c r="HN2408" s="1"/>
      <c r="HO2408" s="1"/>
      <c r="HP2408" s="1"/>
      <c r="HQ2408" s="21"/>
      <c r="HR2408" s="1"/>
      <c r="HS2408" s="1"/>
      <c r="HT2408" s="1"/>
      <c r="HU2408" s="1"/>
      <c r="HV2408" s="1"/>
      <c r="HW2408" s="1"/>
      <c r="HX2408" s="1"/>
      <c r="HY2408" s="21"/>
      <c r="HZ2408" s="1"/>
      <c r="IA2408" s="1"/>
      <c r="IB2408" s="1"/>
      <c r="IC2408" s="1"/>
      <c r="ID2408" s="1"/>
      <c r="IE2408" s="1"/>
      <c r="IF2408" s="1"/>
      <c r="IG2408" s="21"/>
      <c r="IH2408" s="1"/>
      <c r="II2408" s="1"/>
      <c r="IJ2408" s="1"/>
      <c r="IK2408" s="1"/>
      <c r="IL2408" s="1"/>
      <c r="IM2408" s="1"/>
      <c r="IN2408" s="1"/>
      <c r="IO2408" s="21"/>
      <c r="IP2408" s="1"/>
      <c r="IQ2408" s="1"/>
      <c r="IR2408" s="1"/>
      <c r="IS2408" s="1"/>
      <c r="IT2408" s="1"/>
      <c r="IU2408" s="1"/>
      <c r="IV2408" s="1"/>
      <c r="IW2408" s="21"/>
      <c r="IX2408" s="1"/>
      <c r="IY2408" s="1"/>
      <c r="IZ2408" s="1"/>
      <c r="JA2408" s="1"/>
      <c r="JB2408" s="1"/>
      <c r="JC2408" s="1"/>
      <c r="JD2408" s="1"/>
      <c r="JE2408" s="21"/>
      <c r="JF2408" s="1"/>
      <c r="JG2408" s="1"/>
      <c r="JH2408" s="1"/>
      <c r="JI2408" s="1"/>
      <c r="JJ2408" s="1"/>
      <c r="JK2408" s="1"/>
      <c r="JL2408" s="1"/>
      <c r="JM2408" s="21"/>
      <c r="JN2408" s="1"/>
      <c r="JO2408" s="1"/>
      <c r="JP2408" s="1"/>
      <c r="JQ2408" s="1"/>
      <c r="JR2408" s="1"/>
      <c r="JS2408" s="1"/>
      <c r="JT2408" s="1"/>
      <c r="JU2408" s="21"/>
      <c r="JV2408" s="1"/>
      <c r="JW2408" s="1"/>
      <c r="JX2408" s="1"/>
      <c r="JY2408" s="1"/>
      <c r="JZ2408" s="1"/>
      <c r="KA2408" s="1"/>
      <c r="KB2408" s="1"/>
      <c r="KC2408" s="21"/>
      <c r="KD2408" s="1"/>
      <c r="KE2408" s="1"/>
      <c r="KF2408" s="1"/>
      <c r="KG2408" s="1"/>
      <c r="KH2408" s="1"/>
      <c r="KI2408" s="1"/>
      <c r="KJ2408" s="1"/>
      <c r="KK2408" s="21"/>
      <c r="KL2408" s="1"/>
      <c r="KM2408" s="1"/>
      <c r="KN2408" s="1"/>
      <c r="KO2408" s="1"/>
      <c r="KP2408" s="1"/>
      <c r="KQ2408" s="1"/>
      <c r="KR2408" s="1"/>
      <c r="KS2408" s="21"/>
      <c r="KT2408" s="1"/>
      <c r="KU2408" s="1"/>
      <c r="KV2408" s="1"/>
      <c r="KW2408" s="1"/>
      <c r="KX2408" s="1"/>
      <c r="KY2408" s="1"/>
      <c r="KZ2408" s="1"/>
      <c r="LA2408" s="21"/>
      <c r="LB2408" s="1"/>
      <c r="LC2408" s="1"/>
      <c r="LD2408" s="1"/>
      <c r="LE2408" s="1"/>
      <c r="LF2408" s="1"/>
      <c r="LG2408" s="1"/>
      <c r="LH2408" s="1"/>
      <c r="LI2408" s="21"/>
      <c r="LJ2408" s="1"/>
      <c r="LK2408" s="1"/>
      <c r="LL2408" s="1"/>
      <c r="LM2408" s="1"/>
      <c r="LN2408" s="1"/>
      <c r="LO2408" s="1"/>
      <c r="LP2408" s="1"/>
      <c r="LQ2408" s="21"/>
      <c r="LR2408" s="1"/>
      <c r="LS2408" s="1"/>
      <c r="LT2408" s="1"/>
      <c r="LU2408" s="1"/>
      <c r="LV2408" s="1"/>
      <c r="LW2408" s="1"/>
      <c r="LX2408" s="1"/>
      <c r="LY2408" s="21"/>
      <c r="LZ2408" s="1"/>
      <c r="MA2408" s="1"/>
      <c r="MB2408" s="1"/>
      <c r="MC2408" s="1"/>
      <c r="MD2408" s="1"/>
      <c r="ME2408" s="1"/>
      <c r="MF2408" s="1"/>
      <c r="MG2408" s="21"/>
      <c r="MH2408" s="1"/>
      <c r="MI2408" s="1"/>
      <c r="MJ2408" s="1"/>
      <c r="MK2408" s="1"/>
      <c r="ML2408" s="1"/>
      <c r="MM2408" s="1"/>
      <c r="MN2408" s="1"/>
      <c r="MO2408" s="21"/>
      <c r="MP2408" s="1"/>
      <c r="MQ2408" s="1"/>
      <c r="MR2408" s="1"/>
      <c r="MS2408" s="1"/>
      <c r="MT2408" s="1"/>
      <c r="MU2408" s="1"/>
      <c r="MV2408" s="1"/>
      <c r="MW2408" s="21"/>
      <c r="MX2408" s="1"/>
      <c r="MY2408" s="1"/>
      <c r="MZ2408" s="1"/>
      <c r="NA2408" s="1"/>
      <c r="NB2408" s="1"/>
      <c r="NC2408" s="1"/>
      <c r="ND2408" s="1"/>
      <c r="NE2408" s="21"/>
      <c r="NF2408" s="1"/>
      <c r="NG2408" s="1"/>
      <c r="NH2408" s="1"/>
      <c r="NI2408" s="1"/>
      <c r="NJ2408" s="1"/>
      <c r="NK2408" s="1"/>
      <c r="NL2408" s="1"/>
      <c r="NM2408" s="21"/>
      <c r="NN2408" s="1"/>
      <c r="NO2408" s="1"/>
      <c r="NP2408" s="1"/>
      <c r="NQ2408" s="1"/>
      <c r="NR2408" s="1"/>
      <c r="NS2408" s="1"/>
      <c r="NT2408" s="1"/>
      <c r="NU2408" s="21"/>
      <c r="NV2408" s="1"/>
      <c r="NW2408" s="1"/>
      <c r="NX2408" s="1"/>
      <c r="NY2408" s="1"/>
      <c r="NZ2408" s="1"/>
      <c r="OA2408" s="1"/>
      <c r="OB2408" s="1"/>
      <c r="OC2408" s="21"/>
      <c r="OD2408" s="1"/>
      <c r="OE2408" s="1"/>
      <c r="OF2408" s="1"/>
      <c r="OG2408" s="1"/>
      <c r="OH2408" s="1"/>
      <c r="OI2408" s="1"/>
      <c r="OJ2408" s="1"/>
      <c r="OK2408" s="21"/>
      <c r="OL2408" s="1"/>
      <c r="OM2408" s="1"/>
      <c r="ON2408" s="1"/>
      <c r="OO2408" s="1"/>
      <c r="OP2408" s="1"/>
      <c r="OQ2408" s="1"/>
      <c r="OR2408" s="1"/>
      <c r="OS2408" s="21"/>
      <c r="OT2408" s="1"/>
      <c r="OU2408" s="1"/>
      <c r="OV2408" s="1"/>
      <c r="OW2408" s="1"/>
      <c r="OX2408" s="1"/>
      <c r="OY2408" s="1"/>
      <c r="OZ2408" s="1"/>
      <c r="PA2408" s="21"/>
      <c r="PB2408" s="1"/>
      <c r="PC2408" s="1"/>
      <c r="PD2408" s="1"/>
      <c r="PE2408" s="1"/>
      <c r="PF2408" s="1"/>
      <c r="PG2408" s="1"/>
      <c r="PH2408" s="1"/>
      <c r="PI2408" s="21"/>
      <c r="PJ2408" s="1"/>
      <c r="PK2408" s="1"/>
      <c r="PL2408" s="1"/>
      <c r="PM2408" s="1"/>
      <c r="PN2408" s="1"/>
      <c r="PO2408" s="1"/>
      <c r="PP2408" s="1"/>
      <c r="PQ2408" s="21"/>
      <c r="PR2408" s="1"/>
      <c r="PS2408" s="1"/>
      <c r="PT2408" s="1"/>
      <c r="PU2408" s="1"/>
      <c r="PV2408" s="1"/>
      <c r="PW2408" s="1"/>
      <c r="PX2408" s="1"/>
      <c r="PY2408" s="21"/>
      <c r="PZ2408" s="1"/>
      <c r="QA2408" s="1"/>
      <c r="QB2408" s="1"/>
      <c r="QC2408" s="1"/>
      <c r="QD2408" s="1"/>
      <c r="QE2408" s="1"/>
      <c r="QF2408" s="1"/>
      <c r="QG2408" s="21"/>
      <c r="QH2408" s="1"/>
      <c r="QI2408" s="1"/>
      <c r="QJ2408" s="1"/>
      <c r="QK2408" s="1"/>
      <c r="QL2408" s="1"/>
      <c r="QM2408" s="1"/>
      <c r="QN2408" s="1"/>
      <c r="QO2408" s="21"/>
      <c r="QP2408" s="1"/>
      <c r="QQ2408" s="1"/>
      <c r="QR2408" s="1"/>
      <c r="QS2408" s="1"/>
      <c r="QT2408" s="1"/>
      <c r="QU2408" s="1"/>
      <c r="QV2408" s="1"/>
      <c r="QW2408" s="21"/>
      <c r="QX2408" s="1"/>
      <c r="QY2408" s="1"/>
      <c r="QZ2408" s="1"/>
      <c r="RA2408" s="1"/>
      <c r="RB2408" s="1"/>
      <c r="RC2408" s="1"/>
      <c r="RD2408" s="1"/>
      <c r="RE2408" s="21"/>
      <c r="RF2408" s="1"/>
      <c r="RG2408" s="1"/>
      <c r="RH2408" s="1"/>
      <c r="RI2408" s="1"/>
      <c r="RJ2408" s="1"/>
      <c r="RK2408" s="1"/>
      <c r="RL2408" s="1"/>
      <c r="RM2408" s="21"/>
      <c r="RN2408" s="1"/>
      <c r="RO2408" s="1"/>
      <c r="RP2408" s="1"/>
      <c r="RQ2408" s="1"/>
      <c r="RR2408" s="1"/>
      <c r="RS2408" s="1"/>
      <c r="RT2408" s="1"/>
      <c r="RU2408" s="21"/>
      <c r="RV2408" s="1"/>
      <c r="RW2408" s="1"/>
      <c r="RX2408" s="1"/>
      <c r="RY2408" s="1"/>
      <c r="RZ2408" s="1"/>
      <c r="SA2408" s="1"/>
      <c r="SB2408" s="1"/>
      <c r="SC2408" s="21"/>
      <c r="SD2408" s="1"/>
      <c r="SE2408" s="1"/>
      <c r="SF2408" s="1"/>
      <c r="SG2408" s="1"/>
      <c r="SH2408" s="1"/>
      <c r="SI2408" s="1"/>
      <c r="SJ2408" s="1"/>
      <c r="SK2408" s="21"/>
      <c r="SL2408" s="1"/>
      <c r="SM2408" s="1"/>
      <c r="SN2408" s="1"/>
      <c r="SO2408" s="1"/>
      <c r="SP2408" s="1"/>
      <c r="SQ2408" s="1"/>
      <c r="SR2408" s="1"/>
      <c r="SS2408" s="21"/>
      <c r="ST2408" s="1"/>
      <c r="SU2408" s="1"/>
      <c r="SV2408" s="1"/>
      <c r="SW2408" s="1"/>
      <c r="SX2408" s="1"/>
      <c r="SY2408" s="1"/>
      <c r="SZ2408" s="1"/>
      <c r="TA2408" s="21"/>
      <c r="TB2408" s="1"/>
      <c r="TC2408" s="1"/>
      <c r="TD2408" s="1"/>
      <c r="TE2408" s="1"/>
      <c r="TF2408" s="1"/>
      <c r="TG2408" s="1"/>
      <c r="TH2408" s="1"/>
      <c r="TI2408" s="21"/>
      <c r="TJ2408" s="1"/>
      <c r="TK2408" s="1"/>
      <c r="TL2408" s="1"/>
      <c r="TM2408" s="1"/>
      <c r="TN2408" s="1"/>
      <c r="TO2408" s="1"/>
      <c r="TP2408" s="1"/>
      <c r="TQ2408" s="21"/>
      <c r="TR2408" s="1"/>
      <c r="TS2408" s="1"/>
      <c r="TT2408" s="1"/>
      <c r="TU2408" s="1"/>
      <c r="TV2408" s="1"/>
      <c r="TW2408" s="1"/>
      <c r="TX2408" s="1"/>
      <c r="TY2408" s="21"/>
    </row>
    <row r="2409" spans="1:545" ht="12.5" x14ac:dyDescent="0.25">
      <c r="A2409" s="1">
        <v>4.2</v>
      </c>
      <c r="B2409" s="1">
        <v>0.258853261</v>
      </c>
      <c r="C2409" s="1"/>
      <c r="D2409" s="1"/>
      <c r="E2409" s="1"/>
      <c r="F2409" s="1"/>
      <c r="G2409" s="1"/>
      <c r="H2409" s="1"/>
      <c r="I2409" s="1"/>
      <c r="J2409" s="1"/>
      <c r="K2409" s="1"/>
      <c r="L2409" s="1"/>
      <c r="M2409" s="1"/>
      <c r="N2409" s="1"/>
      <c r="O2409" s="1"/>
      <c r="P2409" s="1"/>
      <c r="Q2409" s="1"/>
      <c r="R2409" s="1"/>
      <c r="S2409" s="1"/>
      <c r="T2409" s="1"/>
      <c r="U2409" s="1"/>
      <c r="V2409" s="1"/>
      <c r="W2409" s="1"/>
      <c r="X2409" s="1"/>
      <c r="Y2409" s="21"/>
      <c r="Z2409" s="1"/>
      <c r="AA2409" s="1"/>
      <c r="AB2409" s="1"/>
      <c r="AC2409" s="1"/>
      <c r="AD2409" s="1"/>
      <c r="AE2409" s="1"/>
      <c r="AF2409" s="1"/>
      <c r="AG2409" s="21"/>
      <c r="AH2409" s="1"/>
      <c r="AI2409" s="1"/>
      <c r="AJ2409" s="1"/>
      <c r="AK2409" s="1"/>
      <c r="AL2409" s="1"/>
      <c r="AM2409" s="1"/>
      <c r="AN2409" s="1"/>
      <c r="AO2409" s="21"/>
      <c r="AP2409" s="1"/>
      <c r="AQ2409" s="1"/>
      <c r="AR2409" s="1"/>
      <c r="AS2409" s="1"/>
      <c r="AT2409" s="1"/>
      <c r="AU2409" s="1"/>
      <c r="AV2409" s="1"/>
      <c r="AW2409" s="21"/>
      <c r="AX2409" s="1"/>
      <c r="AY2409" s="1"/>
      <c r="AZ2409" s="1"/>
      <c r="BA2409" s="1"/>
      <c r="BB2409" s="1"/>
      <c r="BC2409" s="1"/>
      <c r="BD2409" s="1"/>
      <c r="BE2409" s="21"/>
      <c r="BF2409" s="1"/>
      <c r="BG2409" s="1"/>
      <c r="BH2409" s="1"/>
      <c r="BI2409" s="1"/>
      <c r="BJ2409" s="1"/>
      <c r="BK2409" s="1"/>
      <c r="BL2409" s="1"/>
      <c r="BM2409" s="21"/>
      <c r="BN2409" s="1"/>
      <c r="BO2409" s="1"/>
      <c r="BP2409" s="1"/>
      <c r="BQ2409" s="1"/>
      <c r="BR2409" s="1"/>
      <c r="BS2409" s="1"/>
      <c r="BT2409" s="1"/>
      <c r="BU2409" s="21"/>
      <c r="BV2409" s="1"/>
      <c r="BW2409" s="1"/>
      <c r="BX2409" s="1"/>
      <c r="BY2409" s="1"/>
      <c r="BZ2409" s="1"/>
      <c r="CA2409" s="1"/>
      <c r="CB2409" s="1"/>
      <c r="CC2409" s="21"/>
      <c r="CD2409" s="1"/>
      <c r="CE2409" s="1"/>
      <c r="CF2409" s="1"/>
      <c r="CG2409" s="1"/>
      <c r="CH2409" s="1"/>
      <c r="CI2409" s="1"/>
      <c r="CJ2409" s="1"/>
      <c r="CK2409" s="21"/>
      <c r="CL2409" s="1"/>
      <c r="CM2409" s="1"/>
      <c r="CN2409" s="1"/>
      <c r="CO2409" s="1"/>
      <c r="CP2409" s="1"/>
      <c r="CQ2409" s="1"/>
      <c r="CR2409" s="1"/>
      <c r="CS2409" s="21"/>
      <c r="CT2409" s="1"/>
      <c r="CU2409" s="1"/>
      <c r="CV2409" s="1"/>
      <c r="CW2409" s="1"/>
      <c r="CX2409" s="1"/>
      <c r="CY2409" s="1"/>
      <c r="CZ2409" s="1"/>
      <c r="DA2409" s="21"/>
      <c r="DB2409" s="1"/>
      <c r="DC2409" s="1"/>
      <c r="DD2409" s="1"/>
      <c r="DE2409" s="1"/>
      <c r="DF2409" s="1"/>
      <c r="DG2409" s="1"/>
      <c r="DH2409" s="1"/>
      <c r="DI2409" s="21"/>
      <c r="DJ2409" s="1"/>
      <c r="DK2409" s="1"/>
      <c r="DL2409" s="1"/>
      <c r="DM2409" s="1"/>
      <c r="DN2409" s="1"/>
      <c r="DO2409" s="1"/>
      <c r="DP2409" s="1"/>
      <c r="DQ2409" s="21"/>
      <c r="DR2409" s="1"/>
      <c r="DS2409" s="1"/>
      <c r="DT2409" s="1"/>
      <c r="DU2409" s="1"/>
      <c r="DV2409" s="1"/>
      <c r="DW2409" s="1"/>
      <c r="DX2409" s="1"/>
      <c r="DY2409" s="21"/>
      <c r="DZ2409" s="1"/>
      <c r="EA2409" s="1"/>
      <c r="EB2409" s="1"/>
      <c r="EC2409" s="1"/>
      <c r="ED2409" s="1"/>
      <c r="EE2409" s="1"/>
      <c r="EF2409" s="1"/>
      <c r="EG2409" s="21"/>
      <c r="EH2409" s="1"/>
      <c r="EI2409" s="1"/>
      <c r="EJ2409" s="1"/>
      <c r="EK2409" s="1"/>
      <c r="EL2409" s="1"/>
      <c r="EM2409" s="1"/>
      <c r="EN2409" s="1"/>
      <c r="EO2409" s="21"/>
      <c r="EP2409" s="1"/>
      <c r="EQ2409" s="1"/>
      <c r="ER2409" s="1"/>
      <c r="ES2409" s="1"/>
      <c r="ET2409" s="1"/>
      <c r="EU2409" s="1"/>
      <c r="EV2409" s="1"/>
      <c r="EW2409" s="21"/>
      <c r="EX2409" s="1"/>
      <c r="EY2409" s="1"/>
      <c r="EZ2409" s="1"/>
      <c r="FA2409" s="1"/>
      <c r="FB2409" s="1"/>
      <c r="FC2409" s="1"/>
      <c r="FD2409" s="1"/>
      <c r="FE2409" s="21"/>
      <c r="FF2409" s="1"/>
      <c r="FG2409" s="1"/>
      <c r="FH2409" s="1"/>
      <c r="FI2409" s="1"/>
      <c r="FJ2409" s="1"/>
      <c r="FK2409" s="1"/>
      <c r="FL2409" s="1"/>
      <c r="FM2409" s="21"/>
      <c r="FN2409" s="1"/>
      <c r="FO2409" s="1"/>
      <c r="FP2409" s="1"/>
      <c r="FQ2409" s="1"/>
      <c r="FR2409" s="1"/>
      <c r="FS2409" s="1"/>
      <c r="FT2409" s="1"/>
      <c r="FU2409" s="21"/>
      <c r="FV2409" s="1"/>
      <c r="FW2409" s="1"/>
      <c r="FX2409" s="1"/>
      <c r="FY2409" s="1"/>
      <c r="FZ2409" s="1"/>
      <c r="GA2409" s="1"/>
      <c r="GB2409" s="1"/>
      <c r="GC2409" s="21"/>
      <c r="GD2409" s="1"/>
      <c r="GE2409" s="1"/>
      <c r="GF2409" s="1"/>
      <c r="GG2409" s="1"/>
      <c r="GH2409" s="1"/>
      <c r="GI2409" s="1"/>
      <c r="GJ2409" s="1"/>
      <c r="GK2409" s="21"/>
      <c r="GL2409" s="1"/>
      <c r="GM2409" s="1"/>
      <c r="GN2409" s="1"/>
      <c r="GO2409" s="1"/>
      <c r="GP2409" s="1"/>
      <c r="GQ2409" s="1"/>
      <c r="GR2409" s="1"/>
      <c r="GS2409" s="21"/>
      <c r="GT2409" s="1"/>
      <c r="GU2409" s="1"/>
      <c r="GV2409" s="1"/>
      <c r="GW2409" s="1"/>
      <c r="GX2409" s="1"/>
      <c r="GY2409" s="1"/>
      <c r="GZ2409" s="1"/>
      <c r="HA2409" s="21"/>
      <c r="HB2409" s="1"/>
      <c r="HC2409" s="1"/>
      <c r="HD2409" s="1"/>
      <c r="HE2409" s="1"/>
      <c r="HF2409" s="1"/>
      <c r="HG2409" s="1"/>
      <c r="HH2409" s="1"/>
      <c r="HI2409" s="21"/>
      <c r="HJ2409" s="1"/>
      <c r="HK2409" s="1"/>
      <c r="HL2409" s="1"/>
      <c r="HM2409" s="1"/>
      <c r="HN2409" s="1"/>
      <c r="HO2409" s="1"/>
      <c r="HP2409" s="1"/>
      <c r="HQ2409" s="21"/>
      <c r="HR2409" s="1"/>
      <c r="HS2409" s="1"/>
      <c r="HT2409" s="1"/>
      <c r="HU2409" s="1"/>
      <c r="HV2409" s="1"/>
      <c r="HW2409" s="1"/>
      <c r="HX2409" s="1"/>
      <c r="HY2409" s="21"/>
      <c r="HZ2409" s="1"/>
      <c r="IA2409" s="1"/>
      <c r="IB2409" s="1"/>
      <c r="IC2409" s="1"/>
      <c r="ID2409" s="1"/>
      <c r="IE2409" s="1"/>
      <c r="IF2409" s="1"/>
      <c r="IG2409" s="21"/>
      <c r="IH2409" s="1"/>
      <c r="II2409" s="1"/>
      <c r="IJ2409" s="1"/>
      <c r="IK2409" s="1"/>
      <c r="IL2409" s="1"/>
      <c r="IM2409" s="1"/>
      <c r="IN2409" s="1"/>
      <c r="IO2409" s="21"/>
      <c r="IP2409" s="1"/>
      <c r="IQ2409" s="1"/>
      <c r="IR2409" s="1"/>
      <c r="IS2409" s="1"/>
      <c r="IT2409" s="1"/>
      <c r="IU2409" s="1"/>
      <c r="IV2409" s="1"/>
      <c r="IW2409" s="21"/>
      <c r="IX2409" s="1"/>
      <c r="IY2409" s="1"/>
      <c r="IZ2409" s="1"/>
      <c r="JA2409" s="1"/>
      <c r="JB2409" s="1"/>
      <c r="JC2409" s="1"/>
      <c r="JD2409" s="1"/>
      <c r="JE2409" s="21"/>
      <c r="JF2409" s="1"/>
      <c r="JG2409" s="1"/>
      <c r="JH2409" s="1"/>
      <c r="JI2409" s="1"/>
      <c r="JJ2409" s="1"/>
      <c r="JK2409" s="1"/>
      <c r="JL2409" s="1"/>
      <c r="JM2409" s="21"/>
      <c r="JN2409" s="1"/>
      <c r="JO2409" s="1"/>
      <c r="JP2409" s="1"/>
      <c r="JQ2409" s="1"/>
      <c r="JR2409" s="1"/>
      <c r="JS2409" s="1"/>
      <c r="JT2409" s="1"/>
      <c r="JU2409" s="21"/>
      <c r="JV2409" s="1"/>
      <c r="JW2409" s="1"/>
      <c r="JX2409" s="1"/>
      <c r="JY2409" s="1"/>
      <c r="JZ2409" s="1"/>
      <c r="KA2409" s="1"/>
      <c r="KB2409" s="1"/>
      <c r="KC2409" s="21"/>
      <c r="KD2409" s="1"/>
      <c r="KE2409" s="1"/>
      <c r="KF2409" s="1"/>
      <c r="KG2409" s="1"/>
      <c r="KH2409" s="1"/>
      <c r="KI2409" s="1"/>
      <c r="KJ2409" s="1"/>
      <c r="KK2409" s="21"/>
      <c r="KL2409" s="1"/>
      <c r="KM2409" s="1"/>
      <c r="KN2409" s="1"/>
      <c r="KO2409" s="1"/>
      <c r="KP2409" s="1"/>
      <c r="KQ2409" s="1"/>
      <c r="KR2409" s="1"/>
      <c r="KS2409" s="21"/>
      <c r="KT2409" s="1"/>
      <c r="KU2409" s="1"/>
      <c r="KV2409" s="1"/>
      <c r="KW2409" s="1"/>
      <c r="KX2409" s="1"/>
      <c r="KY2409" s="1"/>
      <c r="KZ2409" s="1"/>
      <c r="LA2409" s="21"/>
      <c r="LB2409" s="1"/>
      <c r="LC2409" s="1"/>
      <c r="LD2409" s="1"/>
      <c r="LE2409" s="1"/>
      <c r="LF2409" s="1"/>
      <c r="LG2409" s="1"/>
      <c r="LH2409" s="1"/>
      <c r="LI2409" s="21"/>
      <c r="LJ2409" s="1"/>
      <c r="LK2409" s="1"/>
      <c r="LL2409" s="1"/>
      <c r="LM2409" s="1"/>
      <c r="LN2409" s="1"/>
      <c r="LO2409" s="1"/>
      <c r="LP2409" s="1"/>
      <c r="LQ2409" s="21"/>
      <c r="LR2409" s="1"/>
      <c r="LS2409" s="1"/>
      <c r="LT2409" s="1"/>
      <c r="LU2409" s="1"/>
      <c r="LV2409" s="1"/>
      <c r="LW2409" s="1"/>
      <c r="LX2409" s="1"/>
      <c r="LY2409" s="21"/>
      <c r="LZ2409" s="1"/>
      <c r="MA2409" s="1"/>
      <c r="MB2409" s="1"/>
      <c r="MC2409" s="1"/>
      <c r="MD2409" s="1"/>
      <c r="ME2409" s="1"/>
      <c r="MF2409" s="1"/>
      <c r="MG2409" s="21"/>
      <c r="MH2409" s="1"/>
      <c r="MI2409" s="1"/>
      <c r="MJ2409" s="1"/>
      <c r="MK2409" s="1"/>
      <c r="ML2409" s="1"/>
      <c r="MM2409" s="1"/>
      <c r="MN2409" s="1"/>
      <c r="MO2409" s="21"/>
      <c r="MP2409" s="1"/>
      <c r="MQ2409" s="1"/>
      <c r="MR2409" s="1"/>
      <c r="MS2409" s="1"/>
      <c r="MT2409" s="1"/>
      <c r="MU2409" s="1"/>
      <c r="MV2409" s="1"/>
      <c r="MW2409" s="21"/>
      <c r="MX2409" s="1"/>
      <c r="MY2409" s="1"/>
      <c r="MZ2409" s="1"/>
      <c r="NA2409" s="1"/>
      <c r="NB2409" s="1"/>
      <c r="NC2409" s="1"/>
      <c r="ND2409" s="1"/>
      <c r="NE2409" s="21"/>
      <c r="NF2409" s="1"/>
      <c r="NG2409" s="1"/>
      <c r="NH2409" s="1"/>
      <c r="NI2409" s="1"/>
      <c r="NJ2409" s="1"/>
      <c r="NK2409" s="1"/>
      <c r="NL2409" s="1"/>
      <c r="NM2409" s="21"/>
      <c r="NN2409" s="1"/>
      <c r="NO2409" s="1"/>
      <c r="NP2409" s="1"/>
      <c r="NQ2409" s="1"/>
      <c r="NR2409" s="1"/>
      <c r="NS2409" s="1"/>
      <c r="NT2409" s="1"/>
      <c r="NU2409" s="21"/>
      <c r="NV2409" s="1"/>
      <c r="NW2409" s="1"/>
      <c r="NX2409" s="1"/>
      <c r="NY2409" s="1"/>
      <c r="NZ2409" s="1"/>
      <c r="OA2409" s="1"/>
      <c r="OB2409" s="1"/>
      <c r="OC2409" s="21"/>
      <c r="OD2409" s="1"/>
      <c r="OE2409" s="1"/>
      <c r="OF2409" s="1"/>
      <c r="OG2409" s="1"/>
      <c r="OH2409" s="1"/>
      <c r="OI2409" s="1"/>
      <c r="OJ2409" s="1"/>
      <c r="OK2409" s="21"/>
      <c r="OL2409" s="1"/>
      <c r="OM2409" s="1"/>
      <c r="ON2409" s="1"/>
      <c r="OO2409" s="1"/>
      <c r="OP2409" s="1"/>
      <c r="OQ2409" s="1"/>
      <c r="OR2409" s="1"/>
      <c r="OS2409" s="21"/>
      <c r="OT2409" s="1"/>
      <c r="OU2409" s="1"/>
      <c r="OV2409" s="1"/>
      <c r="OW2409" s="1"/>
      <c r="OX2409" s="1"/>
      <c r="OY2409" s="1"/>
      <c r="OZ2409" s="1"/>
      <c r="PA2409" s="21"/>
      <c r="PB2409" s="1"/>
      <c r="PC2409" s="1"/>
      <c r="PD2409" s="1"/>
      <c r="PE2409" s="1"/>
      <c r="PF2409" s="1"/>
      <c r="PG2409" s="1"/>
      <c r="PH2409" s="1"/>
      <c r="PI2409" s="21"/>
      <c r="PJ2409" s="1"/>
      <c r="PK2409" s="1"/>
      <c r="PL2409" s="1"/>
      <c r="PM2409" s="1"/>
      <c r="PN2409" s="1"/>
      <c r="PO2409" s="1"/>
      <c r="PP2409" s="1"/>
      <c r="PQ2409" s="21"/>
      <c r="PR2409" s="1"/>
      <c r="PS2409" s="1"/>
      <c r="PT2409" s="1"/>
      <c r="PU2409" s="1"/>
      <c r="PV2409" s="1"/>
      <c r="PW2409" s="1"/>
      <c r="PX2409" s="1"/>
      <c r="PY2409" s="21"/>
      <c r="PZ2409" s="1"/>
      <c r="QA2409" s="1"/>
      <c r="QB2409" s="1"/>
      <c r="QC2409" s="1"/>
      <c r="QD2409" s="1"/>
      <c r="QE2409" s="1"/>
      <c r="QF2409" s="1"/>
      <c r="QG2409" s="21"/>
      <c r="QH2409" s="1"/>
      <c r="QI2409" s="1"/>
      <c r="QJ2409" s="1"/>
      <c r="QK2409" s="1"/>
      <c r="QL2409" s="1"/>
      <c r="QM2409" s="1"/>
      <c r="QN2409" s="1"/>
      <c r="QO2409" s="21"/>
      <c r="QP2409" s="1"/>
      <c r="QQ2409" s="1"/>
      <c r="QR2409" s="1"/>
      <c r="QS2409" s="1"/>
      <c r="QT2409" s="1"/>
      <c r="QU2409" s="1"/>
      <c r="QV2409" s="1"/>
      <c r="QW2409" s="21"/>
      <c r="QX2409" s="1"/>
      <c r="QY2409" s="1"/>
      <c r="QZ2409" s="1"/>
      <c r="RA2409" s="1"/>
      <c r="RB2409" s="1"/>
      <c r="RC2409" s="1"/>
      <c r="RD2409" s="1"/>
      <c r="RE2409" s="21"/>
      <c r="RF2409" s="1"/>
      <c r="RG2409" s="1"/>
      <c r="RH2409" s="1"/>
      <c r="RI2409" s="1"/>
      <c r="RJ2409" s="1"/>
      <c r="RK2409" s="1"/>
      <c r="RL2409" s="1"/>
      <c r="RM2409" s="21"/>
      <c r="RN2409" s="1"/>
      <c r="RO2409" s="1"/>
      <c r="RP2409" s="1"/>
      <c r="RQ2409" s="1"/>
      <c r="RR2409" s="1"/>
      <c r="RS2409" s="1"/>
      <c r="RT2409" s="1"/>
      <c r="RU2409" s="21"/>
      <c r="RV2409" s="1"/>
      <c r="RW2409" s="1"/>
      <c r="RX2409" s="1"/>
      <c r="RY2409" s="1"/>
      <c r="RZ2409" s="1"/>
      <c r="SA2409" s="1"/>
      <c r="SB2409" s="1"/>
      <c r="SC2409" s="21"/>
      <c r="SD2409" s="1"/>
      <c r="SE2409" s="1"/>
      <c r="SF2409" s="1"/>
      <c r="SG2409" s="1"/>
      <c r="SH2409" s="1"/>
      <c r="SI2409" s="1"/>
      <c r="SJ2409" s="1"/>
      <c r="SK2409" s="21"/>
      <c r="SL2409" s="1"/>
      <c r="SM2409" s="1"/>
      <c r="SN2409" s="1"/>
      <c r="SO2409" s="1"/>
      <c r="SP2409" s="1"/>
      <c r="SQ2409" s="1"/>
      <c r="SR2409" s="1"/>
      <c r="SS2409" s="21"/>
      <c r="ST2409" s="1"/>
      <c r="SU2409" s="1"/>
      <c r="SV2409" s="1"/>
      <c r="SW2409" s="1"/>
      <c r="SX2409" s="1"/>
      <c r="SY2409" s="1"/>
      <c r="SZ2409" s="1"/>
      <c r="TA2409" s="21"/>
      <c r="TB2409" s="1"/>
      <c r="TC2409" s="1"/>
      <c r="TD2409" s="1"/>
      <c r="TE2409" s="1"/>
      <c r="TF2409" s="1"/>
      <c r="TG2409" s="1"/>
      <c r="TH2409" s="1"/>
      <c r="TI2409" s="21"/>
      <c r="TJ2409" s="1"/>
      <c r="TK2409" s="1"/>
      <c r="TL2409" s="1"/>
      <c r="TM2409" s="1"/>
      <c r="TN2409" s="1"/>
      <c r="TO2409" s="1"/>
      <c r="TP2409" s="1"/>
      <c r="TQ2409" s="21"/>
      <c r="TR2409" s="1"/>
      <c r="TS2409" s="1"/>
      <c r="TT2409" s="1"/>
      <c r="TU2409" s="1"/>
      <c r="TV2409" s="1"/>
      <c r="TW2409" s="1"/>
      <c r="TX2409" s="1"/>
      <c r="TY2409" s="21"/>
    </row>
    <row r="2410" spans="1:545" ht="12.5" x14ac:dyDescent="0.25">
      <c r="A2410" s="1">
        <v>4.2</v>
      </c>
      <c r="B2410" s="1">
        <v>0.25949957400000001</v>
      </c>
      <c r="C2410" s="1"/>
      <c r="D2410" s="1"/>
      <c r="E2410" s="1"/>
      <c r="F2410" s="1"/>
      <c r="G2410" s="1"/>
      <c r="H2410" s="1"/>
      <c r="I2410" s="1"/>
      <c r="J2410" s="1"/>
      <c r="K2410" s="1"/>
      <c r="L2410" s="1"/>
      <c r="M2410" s="1"/>
      <c r="N2410" s="1"/>
      <c r="O2410" s="1"/>
      <c r="P2410" s="1"/>
      <c r="Q2410" s="1"/>
      <c r="R2410" s="1"/>
      <c r="S2410" s="1"/>
      <c r="T2410" s="1"/>
      <c r="U2410" s="1"/>
      <c r="V2410" s="1"/>
      <c r="W2410" s="1"/>
      <c r="X2410" s="1"/>
      <c r="Y2410" s="21"/>
      <c r="Z2410" s="1"/>
      <c r="AA2410" s="1"/>
      <c r="AB2410" s="1"/>
      <c r="AC2410" s="1"/>
      <c r="AD2410" s="1"/>
      <c r="AE2410" s="1"/>
      <c r="AF2410" s="1"/>
      <c r="AG2410" s="21"/>
      <c r="AH2410" s="1"/>
      <c r="AI2410" s="1"/>
      <c r="AJ2410" s="1"/>
      <c r="AK2410" s="1"/>
      <c r="AL2410" s="1"/>
      <c r="AM2410" s="1"/>
      <c r="AN2410" s="1"/>
      <c r="AO2410" s="21"/>
      <c r="AP2410" s="1"/>
      <c r="AQ2410" s="1"/>
      <c r="AR2410" s="1"/>
      <c r="AS2410" s="1"/>
      <c r="AT2410" s="1"/>
      <c r="AU2410" s="1"/>
      <c r="AV2410" s="1"/>
      <c r="AW2410" s="21"/>
      <c r="AX2410" s="1"/>
      <c r="AY2410" s="1"/>
      <c r="AZ2410" s="1"/>
      <c r="BA2410" s="1"/>
      <c r="BB2410" s="1"/>
      <c r="BC2410" s="1"/>
      <c r="BD2410" s="1"/>
      <c r="BE2410" s="21"/>
      <c r="BF2410" s="1"/>
      <c r="BG2410" s="1"/>
      <c r="BH2410" s="1"/>
      <c r="BI2410" s="1"/>
      <c r="BJ2410" s="1"/>
      <c r="BK2410" s="1"/>
      <c r="BL2410" s="1"/>
      <c r="BM2410" s="21"/>
      <c r="BN2410" s="1"/>
      <c r="BO2410" s="1"/>
      <c r="BP2410" s="1"/>
      <c r="BQ2410" s="1"/>
      <c r="BR2410" s="1"/>
      <c r="BS2410" s="1"/>
      <c r="BT2410" s="1"/>
      <c r="BU2410" s="21"/>
      <c r="BV2410" s="1"/>
      <c r="BW2410" s="1"/>
      <c r="BX2410" s="1"/>
      <c r="BY2410" s="1"/>
      <c r="BZ2410" s="1"/>
      <c r="CA2410" s="1"/>
      <c r="CB2410" s="1"/>
      <c r="CC2410" s="21"/>
      <c r="CD2410" s="1"/>
      <c r="CE2410" s="1"/>
      <c r="CF2410" s="1"/>
      <c r="CG2410" s="1"/>
      <c r="CH2410" s="1"/>
      <c r="CI2410" s="1"/>
      <c r="CJ2410" s="1"/>
      <c r="CK2410" s="21"/>
      <c r="CL2410" s="1"/>
      <c r="CM2410" s="1"/>
      <c r="CN2410" s="1"/>
      <c r="CO2410" s="1"/>
      <c r="CP2410" s="1"/>
      <c r="CQ2410" s="1"/>
      <c r="CR2410" s="1"/>
      <c r="CS2410" s="21"/>
      <c r="CT2410" s="1"/>
      <c r="CU2410" s="1"/>
      <c r="CV2410" s="1"/>
      <c r="CW2410" s="1"/>
      <c r="CX2410" s="1"/>
      <c r="CY2410" s="1"/>
      <c r="CZ2410" s="1"/>
      <c r="DA2410" s="21"/>
      <c r="DB2410" s="1"/>
      <c r="DC2410" s="1"/>
      <c r="DD2410" s="1"/>
      <c r="DE2410" s="1"/>
      <c r="DF2410" s="1"/>
      <c r="DG2410" s="1"/>
      <c r="DH2410" s="1"/>
      <c r="DI2410" s="21"/>
      <c r="DJ2410" s="1"/>
      <c r="DK2410" s="1"/>
      <c r="DL2410" s="1"/>
      <c r="DM2410" s="1"/>
      <c r="DN2410" s="1"/>
      <c r="DO2410" s="1"/>
      <c r="DP2410" s="1"/>
      <c r="DQ2410" s="21"/>
      <c r="DR2410" s="1"/>
      <c r="DS2410" s="1"/>
      <c r="DT2410" s="1"/>
      <c r="DU2410" s="1"/>
      <c r="DV2410" s="1"/>
      <c r="DW2410" s="1"/>
      <c r="DX2410" s="1"/>
      <c r="DY2410" s="21"/>
      <c r="DZ2410" s="1"/>
      <c r="EA2410" s="1"/>
      <c r="EB2410" s="1"/>
      <c r="EC2410" s="1"/>
      <c r="ED2410" s="1"/>
      <c r="EE2410" s="1"/>
      <c r="EF2410" s="1"/>
      <c r="EG2410" s="21"/>
      <c r="EH2410" s="1"/>
      <c r="EI2410" s="1"/>
      <c r="EJ2410" s="1"/>
      <c r="EK2410" s="1"/>
      <c r="EL2410" s="1"/>
      <c r="EM2410" s="1"/>
      <c r="EN2410" s="1"/>
      <c r="EO2410" s="21"/>
      <c r="EP2410" s="1"/>
      <c r="EQ2410" s="1"/>
      <c r="ER2410" s="1"/>
      <c r="ES2410" s="1"/>
      <c r="ET2410" s="1"/>
      <c r="EU2410" s="1"/>
      <c r="EV2410" s="1"/>
      <c r="EW2410" s="21"/>
      <c r="EX2410" s="1"/>
      <c r="EY2410" s="1"/>
      <c r="EZ2410" s="1"/>
      <c r="FA2410" s="1"/>
      <c r="FB2410" s="1"/>
      <c r="FC2410" s="1"/>
      <c r="FD2410" s="1"/>
      <c r="FE2410" s="21"/>
      <c r="FF2410" s="1"/>
      <c r="FG2410" s="1"/>
      <c r="FH2410" s="1"/>
      <c r="FI2410" s="1"/>
      <c r="FJ2410" s="1"/>
      <c r="FK2410" s="1"/>
      <c r="FL2410" s="1"/>
      <c r="FM2410" s="21"/>
      <c r="FN2410" s="1"/>
      <c r="FO2410" s="1"/>
      <c r="FP2410" s="1"/>
      <c r="FQ2410" s="1"/>
      <c r="FR2410" s="1"/>
      <c r="FS2410" s="1"/>
      <c r="FT2410" s="1"/>
      <c r="FU2410" s="21"/>
      <c r="FV2410" s="1"/>
      <c r="FW2410" s="1"/>
      <c r="FX2410" s="1"/>
      <c r="FY2410" s="1"/>
      <c r="FZ2410" s="1"/>
      <c r="GA2410" s="1"/>
      <c r="GB2410" s="1"/>
      <c r="GC2410" s="21"/>
      <c r="GD2410" s="1"/>
      <c r="GE2410" s="1"/>
      <c r="GF2410" s="1"/>
      <c r="GG2410" s="1"/>
      <c r="GH2410" s="1"/>
      <c r="GI2410" s="1"/>
      <c r="GJ2410" s="1"/>
      <c r="GK2410" s="21"/>
      <c r="GL2410" s="1"/>
      <c r="GM2410" s="1"/>
      <c r="GN2410" s="1"/>
      <c r="GO2410" s="1"/>
      <c r="GP2410" s="1"/>
      <c r="GQ2410" s="1"/>
      <c r="GR2410" s="1"/>
      <c r="GS2410" s="21"/>
      <c r="GT2410" s="1"/>
      <c r="GU2410" s="1"/>
      <c r="GV2410" s="1"/>
      <c r="GW2410" s="1"/>
      <c r="GX2410" s="1"/>
      <c r="GY2410" s="1"/>
      <c r="GZ2410" s="1"/>
      <c r="HA2410" s="21"/>
      <c r="HB2410" s="1"/>
      <c r="HC2410" s="1"/>
      <c r="HD2410" s="1"/>
      <c r="HE2410" s="1"/>
      <c r="HF2410" s="1"/>
      <c r="HG2410" s="1"/>
      <c r="HH2410" s="1"/>
      <c r="HI2410" s="21"/>
      <c r="HJ2410" s="1"/>
      <c r="HK2410" s="1"/>
      <c r="HL2410" s="1"/>
      <c r="HM2410" s="1"/>
      <c r="HN2410" s="1"/>
      <c r="HO2410" s="1"/>
      <c r="HP2410" s="1"/>
      <c r="HQ2410" s="21"/>
      <c r="HR2410" s="1"/>
      <c r="HS2410" s="1"/>
      <c r="HT2410" s="1"/>
      <c r="HU2410" s="1"/>
      <c r="HV2410" s="1"/>
      <c r="HW2410" s="1"/>
      <c r="HX2410" s="1"/>
      <c r="HY2410" s="21"/>
      <c r="HZ2410" s="1"/>
      <c r="IA2410" s="1"/>
      <c r="IB2410" s="1"/>
      <c r="IC2410" s="1"/>
      <c r="ID2410" s="1"/>
      <c r="IE2410" s="1"/>
      <c r="IF2410" s="1"/>
      <c r="IG2410" s="21"/>
      <c r="IH2410" s="1"/>
      <c r="II2410" s="1"/>
      <c r="IJ2410" s="1"/>
      <c r="IK2410" s="1"/>
      <c r="IL2410" s="1"/>
      <c r="IM2410" s="1"/>
      <c r="IN2410" s="1"/>
      <c r="IO2410" s="21"/>
      <c r="IP2410" s="1"/>
      <c r="IQ2410" s="1"/>
      <c r="IR2410" s="1"/>
      <c r="IS2410" s="1"/>
      <c r="IT2410" s="1"/>
      <c r="IU2410" s="1"/>
      <c r="IV2410" s="1"/>
      <c r="IW2410" s="21"/>
      <c r="IX2410" s="1"/>
      <c r="IY2410" s="1"/>
      <c r="IZ2410" s="1"/>
      <c r="JA2410" s="1"/>
      <c r="JB2410" s="1"/>
      <c r="JC2410" s="1"/>
      <c r="JD2410" s="1"/>
      <c r="JE2410" s="21"/>
      <c r="JF2410" s="1"/>
      <c r="JG2410" s="1"/>
      <c r="JH2410" s="1"/>
      <c r="JI2410" s="1"/>
      <c r="JJ2410" s="1"/>
      <c r="JK2410" s="1"/>
      <c r="JL2410" s="1"/>
      <c r="JM2410" s="21"/>
      <c r="JN2410" s="1"/>
      <c r="JO2410" s="1"/>
      <c r="JP2410" s="1"/>
      <c r="JQ2410" s="1"/>
      <c r="JR2410" s="1"/>
      <c r="JS2410" s="1"/>
      <c r="JT2410" s="1"/>
      <c r="JU2410" s="21"/>
      <c r="JV2410" s="1"/>
      <c r="JW2410" s="1"/>
      <c r="JX2410" s="1"/>
      <c r="JY2410" s="1"/>
      <c r="JZ2410" s="1"/>
      <c r="KA2410" s="1"/>
      <c r="KB2410" s="1"/>
      <c r="KC2410" s="21"/>
      <c r="KD2410" s="1"/>
      <c r="KE2410" s="1"/>
      <c r="KF2410" s="1"/>
      <c r="KG2410" s="1"/>
      <c r="KH2410" s="1"/>
      <c r="KI2410" s="1"/>
      <c r="KJ2410" s="1"/>
      <c r="KK2410" s="21"/>
      <c r="KL2410" s="1"/>
      <c r="KM2410" s="1"/>
      <c r="KN2410" s="1"/>
      <c r="KO2410" s="1"/>
      <c r="KP2410" s="1"/>
      <c r="KQ2410" s="1"/>
      <c r="KR2410" s="1"/>
      <c r="KS2410" s="21"/>
      <c r="KT2410" s="1"/>
      <c r="KU2410" s="1"/>
      <c r="KV2410" s="1"/>
      <c r="KW2410" s="1"/>
      <c r="KX2410" s="1"/>
      <c r="KY2410" s="1"/>
      <c r="KZ2410" s="1"/>
      <c r="LA2410" s="21"/>
      <c r="LB2410" s="1"/>
      <c r="LC2410" s="1"/>
      <c r="LD2410" s="1"/>
      <c r="LE2410" s="1"/>
      <c r="LF2410" s="1"/>
      <c r="LG2410" s="1"/>
      <c r="LH2410" s="1"/>
      <c r="LI2410" s="21"/>
      <c r="LJ2410" s="1"/>
      <c r="LK2410" s="1"/>
      <c r="LL2410" s="1"/>
      <c r="LM2410" s="1"/>
      <c r="LN2410" s="1"/>
      <c r="LO2410" s="1"/>
      <c r="LP2410" s="1"/>
      <c r="LQ2410" s="21"/>
      <c r="LR2410" s="1"/>
      <c r="LS2410" s="1"/>
      <c r="LT2410" s="1"/>
      <c r="LU2410" s="1"/>
      <c r="LV2410" s="1"/>
      <c r="LW2410" s="1"/>
      <c r="LX2410" s="1"/>
      <c r="LY2410" s="21"/>
      <c r="LZ2410" s="1"/>
      <c r="MA2410" s="1"/>
      <c r="MB2410" s="1"/>
      <c r="MC2410" s="1"/>
      <c r="MD2410" s="1"/>
      <c r="ME2410" s="1"/>
      <c r="MF2410" s="1"/>
      <c r="MG2410" s="21"/>
      <c r="MH2410" s="1"/>
      <c r="MI2410" s="1"/>
      <c r="MJ2410" s="1"/>
      <c r="MK2410" s="1"/>
      <c r="ML2410" s="1"/>
      <c r="MM2410" s="1"/>
      <c r="MN2410" s="1"/>
      <c r="MO2410" s="21"/>
      <c r="MP2410" s="1"/>
      <c r="MQ2410" s="1"/>
      <c r="MR2410" s="1"/>
      <c r="MS2410" s="1"/>
      <c r="MT2410" s="1"/>
      <c r="MU2410" s="1"/>
      <c r="MV2410" s="1"/>
      <c r="MW2410" s="21"/>
      <c r="MX2410" s="1"/>
      <c r="MY2410" s="1"/>
      <c r="MZ2410" s="1"/>
      <c r="NA2410" s="1"/>
      <c r="NB2410" s="1"/>
      <c r="NC2410" s="1"/>
      <c r="ND2410" s="1"/>
      <c r="NE2410" s="21"/>
      <c r="NF2410" s="1"/>
      <c r="NG2410" s="1"/>
      <c r="NH2410" s="1"/>
      <c r="NI2410" s="1"/>
      <c r="NJ2410" s="1"/>
      <c r="NK2410" s="1"/>
      <c r="NL2410" s="1"/>
      <c r="NM2410" s="21"/>
      <c r="NN2410" s="1"/>
      <c r="NO2410" s="1"/>
      <c r="NP2410" s="1"/>
      <c r="NQ2410" s="1"/>
      <c r="NR2410" s="1"/>
      <c r="NS2410" s="1"/>
      <c r="NT2410" s="1"/>
      <c r="NU2410" s="21"/>
      <c r="NV2410" s="1"/>
      <c r="NW2410" s="1"/>
      <c r="NX2410" s="1"/>
      <c r="NY2410" s="1"/>
      <c r="NZ2410" s="1"/>
      <c r="OA2410" s="1"/>
      <c r="OB2410" s="1"/>
      <c r="OC2410" s="21"/>
      <c r="OD2410" s="1"/>
      <c r="OE2410" s="1"/>
      <c r="OF2410" s="1"/>
      <c r="OG2410" s="1"/>
      <c r="OH2410" s="1"/>
      <c r="OI2410" s="1"/>
      <c r="OJ2410" s="1"/>
      <c r="OK2410" s="21"/>
      <c r="OL2410" s="1"/>
      <c r="OM2410" s="1"/>
      <c r="ON2410" s="1"/>
      <c r="OO2410" s="1"/>
      <c r="OP2410" s="1"/>
      <c r="OQ2410" s="1"/>
      <c r="OR2410" s="1"/>
      <c r="OS2410" s="21"/>
      <c r="OT2410" s="1"/>
      <c r="OU2410" s="1"/>
      <c r="OV2410" s="1"/>
      <c r="OW2410" s="1"/>
      <c r="OX2410" s="1"/>
      <c r="OY2410" s="1"/>
      <c r="OZ2410" s="1"/>
      <c r="PA2410" s="21"/>
      <c r="PB2410" s="1"/>
      <c r="PC2410" s="1"/>
      <c r="PD2410" s="1"/>
      <c r="PE2410" s="1"/>
      <c r="PF2410" s="1"/>
      <c r="PG2410" s="1"/>
      <c r="PH2410" s="1"/>
      <c r="PI2410" s="21"/>
      <c r="PJ2410" s="1"/>
      <c r="PK2410" s="1"/>
      <c r="PL2410" s="1"/>
      <c r="PM2410" s="1"/>
      <c r="PN2410" s="1"/>
      <c r="PO2410" s="1"/>
      <c r="PP2410" s="1"/>
      <c r="PQ2410" s="21"/>
      <c r="PR2410" s="1"/>
      <c r="PS2410" s="1"/>
      <c r="PT2410" s="1"/>
      <c r="PU2410" s="1"/>
      <c r="PV2410" s="1"/>
      <c r="PW2410" s="1"/>
      <c r="PX2410" s="1"/>
      <c r="PY2410" s="21"/>
      <c r="PZ2410" s="1"/>
      <c r="QA2410" s="1"/>
      <c r="QB2410" s="1"/>
      <c r="QC2410" s="1"/>
      <c r="QD2410" s="1"/>
      <c r="QE2410" s="1"/>
      <c r="QF2410" s="1"/>
      <c r="QG2410" s="21"/>
      <c r="QH2410" s="1"/>
      <c r="QI2410" s="1"/>
      <c r="QJ2410" s="1"/>
      <c r="QK2410" s="1"/>
      <c r="QL2410" s="1"/>
      <c r="QM2410" s="1"/>
      <c r="QN2410" s="1"/>
      <c r="QO2410" s="21"/>
      <c r="QP2410" s="1"/>
      <c r="QQ2410" s="1"/>
      <c r="QR2410" s="1"/>
      <c r="QS2410" s="1"/>
      <c r="QT2410" s="1"/>
      <c r="QU2410" s="1"/>
      <c r="QV2410" s="1"/>
      <c r="QW2410" s="21"/>
      <c r="QX2410" s="1"/>
      <c r="QY2410" s="1"/>
      <c r="QZ2410" s="1"/>
      <c r="RA2410" s="1"/>
      <c r="RB2410" s="1"/>
      <c r="RC2410" s="1"/>
      <c r="RD2410" s="1"/>
      <c r="RE2410" s="21"/>
      <c r="RF2410" s="1"/>
      <c r="RG2410" s="1"/>
      <c r="RH2410" s="1"/>
      <c r="RI2410" s="1"/>
      <c r="RJ2410" s="1"/>
      <c r="RK2410" s="1"/>
      <c r="RL2410" s="1"/>
      <c r="RM2410" s="21"/>
      <c r="RN2410" s="1"/>
      <c r="RO2410" s="1"/>
      <c r="RP2410" s="1"/>
      <c r="RQ2410" s="1"/>
      <c r="RR2410" s="1"/>
      <c r="RS2410" s="1"/>
      <c r="RT2410" s="1"/>
      <c r="RU2410" s="21"/>
      <c r="RV2410" s="1"/>
      <c r="RW2410" s="1"/>
      <c r="RX2410" s="1"/>
      <c r="RY2410" s="1"/>
      <c r="RZ2410" s="1"/>
      <c r="SA2410" s="1"/>
      <c r="SB2410" s="1"/>
      <c r="SC2410" s="21"/>
      <c r="SD2410" s="1"/>
      <c r="SE2410" s="1"/>
      <c r="SF2410" s="1"/>
      <c r="SG2410" s="1"/>
      <c r="SH2410" s="1"/>
      <c r="SI2410" s="1"/>
      <c r="SJ2410" s="1"/>
      <c r="SK2410" s="21"/>
      <c r="SL2410" s="1"/>
      <c r="SM2410" s="1"/>
      <c r="SN2410" s="1"/>
      <c r="SO2410" s="1"/>
      <c r="SP2410" s="1"/>
      <c r="SQ2410" s="1"/>
      <c r="SR2410" s="1"/>
      <c r="SS2410" s="21"/>
      <c r="ST2410" s="1"/>
      <c r="SU2410" s="1"/>
      <c r="SV2410" s="1"/>
      <c r="SW2410" s="1"/>
      <c r="SX2410" s="1"/>
      <c r="SY2410" s="1"/>
      <c r="SZ2410" s="1"/>
      <c r="TA2410" s="21"/>
      <c r="TB2410" s="1"/>
      <c r="TC2410" s="1"/>
      <c r="TD2410" s="1"/>
      <c r="TE2410" s="1"/>
      <c r="TF2410" s="1"/>
      <c r="TG2410" s="1"/>
      <c r="TH2410" s="1"/>
      <c r="TI2410" s="21"/>
      <c r="TJ2410" s="1"/>
      <c r="TK2410" s="1"/>
      <c r="TL2410" s="1"/>
      <c r="TM2410" s="1"/>
      <c r="TN2410" s="1"/>
      <c r="TO2410" s="1"/>
      <c r="TP2410" s="1"/>
      <c r="TQ2410" s="21"/>
      <c r="TR2410" s="1"/>
      <c r="TS2410" s="1"/>
      <c r="TT2410" s="1"/>
      <c r="TU2410" s="1"/>
      <c r="TV2410" s="1"/>
      <c r="TW2410" s="1"/>
      <c r="TX2410" s="1"/>
      <c r="TY2410" s="21"/>
    </row>
    <row r="2411" spans="1:545" ht="12.5" x14ac:dyDescent="0.25">
      <c r="A2411" s="1">
        <v>4.2</v>
      </c>
      <c r="B2411" s="1">
        <v>0.25949957400000001</v>
      </c>
      <c r="C2411" s="1"/>
      <c r="D2411" s="1"/>
      <c r="E2411" s="1"/>
      <c r="F2411" s="1"/>
      <c r="G2411" s="1"/>
      <c r="H2411" s="1"/>
      <c r="I2411" s="1"/>
      <c r="J2411" s="1"/>
      <c r="K2411" s="1"/>
      <c r="L2411" s="1"/>
      <c r="M2411" s="1"/>
      <c r="N2411" s="1"/>
      <c r="O2411" s="1"/>
      <c r="P2411" s="1"/>
      <c r="Q2411" s="1"/>
      <c r="R2411" s="1"/>
      <c r="S2411" s="1"/>
      <c r="T2411" s="1"/>
      <c r="U2411" s="1"/>
      <c r="V2411" s="1"/>
      <c r="W2411" s="1"/>
      <c r="X2411" s="1"/>
      <c r="Y2411" s="21"/>
      <c r="Z2411" s="1"/>
      <c r="AA2411" s="1"/>
      <c r="AB2411" s="1"/>
      <c r="AC2411" s="1"/>
      <c r="AD2411" s="1"/>
      <c r="AE2411" s="1"/>
      <c r="AF2411" s="1"/>
      <c r="AG2411" s="21"/>
      <c r="AH2411" s="1"/>
      <c r="AI2411" s="1"/>
      <c r="AJ2411" s="1"/>
      <c r="AK2411" s="1"/>
      <c r="AL2411" s="1"/>
      <c r="AM2411" s="1"/>
      <c r="AN2411" s="1"/>
      <c r="AO2411" s="21"/>
      <c r="AP2411" s="1"/>
      <c r="AQ2411" s="1"/>
      <c r="AR2411" s="1"/>
      <c r="AS2411" s="1"/>
      <c r="AT2411" s="1"/>
      <c r="AU2411" s="1"/>
      <c r="AV2411" s="1"/>
      <c r="AW2411" s="21"/>
      <c r="AX2411" s="1"/>
      <c r="AY2411" s="1"/>
      <c r="AZ2411" s="1"/>
      <c r="BA2411" s="1"/>
      <c r="BB2411" s="1"/>
      <c r="BC2411" s="1"/>
      <c r="BD2411" s="1"/>
      <c r="BE2411" s="21"/>
      <c r="BF2411" s="1"/>
      <c r="BG2411" s="1"/>
      <c r="BH2411" s="1"/>
      <c r="BI2411" s="1"/>
      <c r="BJ2411" s="1"/>
      <c r="BK2411" s="1"/>
      <c r="BL2411" s="1"/>
      <c r="BM2411" s="21"/>
      <c r="BN2411" s="1"/>
      <c r="BO2411" s="1"/>
      <c r="BP2411" s="1"/>
      <c r="BQ2411" s="1"/>
      <c r="BR2411" s="1"/>
      <c r="BS2411" s="1"/>
      <c r="BT2411" s="1"/>
      <c r="BU2411" s="21"/>
      <c r="BV2411" s="1"/>
      <c r="BW2411" s="1"/>
      <c r="BX2411" s="1"/>
      <c r="BY2411" s="1"/>
      <c r="BZ2411" s="1"/>
      <c r="CA2411" s="1"/>
      <c r="CB2411" s="1"/>
      <c r="CC2411" s="21"/>
      <c r="CD2411" s="1"/>
      <c r="CE2411" s="1"/>
      <c r="CF2411" s="1"/>
      <c r="CG2411" s="1"/>
      <c r="CH2411" s="1"/>
      <c r="CI2411" s="1"/>
      <c r="CJ2411" s="1"/>
      <c r="CK2411" s="21"/>
      <c r="CL2411" s="1"/>
      <c r="CM2411" s="1"/>
      <c r="CN2411" s="1"/>
      <c r="CO2411" s="1"/>
      <c r="CP2411" s="1"/>
      <c r="CQ2411" s="1"/>
      <c r="CR2411" s="1"/>
      <c r="CS2411" s="21"/>
      <c r="CT2411" s="1"/>
      <c r="CU2411" s="1"/>
      <c r="CV2411" s="1"/>
      <c r="CW2411" s="1"/>
      <c r="CX2411" s="1"/>
      <c r="CY2411" s="1"/>
      <c r="CZ2411" s="1"/>
      <c r="DA2411" s="21"/>
      <c r="DB2411" s="1"/>
      <c r="DC2411" s="1"/>
      <c r="DD2411" s="1"/>
      <c r="DE2411" s="1"/>
      <c r="DF2411" s="1"/>
      <c r="DG2411" s="1"/>
      <c r="DH2411" s="1"/>
      <c r="DI2411" s="21"/>
      <c r="DJ2411" s="1"/>
      <c r="DK2411" s="1"/>
      <c r="DL2411" s="1"/>
      <c r="DM2411" s="1"/>
      <c r="DN2411" s="1"/>
      <c r="DO2411" s="1"/>
      <c r="DP2411" s="1"/>
      <c r="DQ2411" s="21"/>
      <c r="DR2411" s="1"/>
      <c r="DS2411" s="1"/>
      <c r="DT2411" s="1"/>
      <c r="DU2411" s="1"/>
      <c r="DV2411" s="1"/>
      <c r="DW2411" s="1"/>
      <c r="DX2411" s="1"/>
      <c r="DY2411" s="21"/>
      <c r="DZ2411" s="1"/>
      <c r="EA2411" s="1"/>
      <c r="EB2411" s="1"/>
      <c r="EC2411" s="1"/>
      <c r="ED2411" s="1"/>
      <c r="EE2411" s="1"/>
      <c r="EF2411" s="1"/>
      <c r="EG2411" s="21"/>
      <c r="EH2411" s="1"/>
      <c r="EI2411" s="1"/>
      <c r="EJ2411" s="1"/>
      <c r="EK2411" s="1"/>
      <c r="EL2411" s="1"/>
      <c r="EM2411" s="1"/>
      <c r="EN2411" s="1"/>
      <c r="EO2411" s="21"/>
      <c r="EP2411" s="1"/>
      <c r="EQ2411" s="1"/>
      <c r="ER2411" s="1"/>
      <c r="ES2411" s="1"/>
      <c r="ET2411" s="1"/>
      <c r="EU2411" s="1"/>
      <c r="EV2411" s="1"/>
      <c r="EW2411" s="21"/>
      <c r="EX2411" s="1"/>
      <c r="EY2411" s="1"/>
      <c r="EZ2411" s="1"/>
      <c r="FA2411" s="1"/>
      <c r="FB2411" s="1"/>
      <c r="FC2411" s="1"/>
      <c r="FD2411" s="1"/>
      <c r="FE2411" s="21"/>
      <c r="FF2411" s="1"/>
      <c r="FG2411" s="1"/>
      <c r="FH2411" s="1"/>
      <c r="FI2411" s="1"/>
      <c r="FJ2411" s="1"/>
      <c r="FK2411" s="1"/>
      <c r="FL2411" s="1"/>
      <c r="FM2411" s="21"/>
      <c r="FN2411" s="1"/>
      <c r="FO2411" s="1"/>
      <c r="FP2411" s="1"/>
      <c r="FQ2411" s="1"/>
      <c r="FR2411" s="1"/>
      <c r="FS2411" s="1"/>
      <c r="FT2411" s="1"/>
      <c r="FU2411" s="21"/>
      <c r="FV2411" s="1"/>
      <c r="FW2411" s="1"/>
      <c r="FX2411" s="1"/>
      <c r="FY2411" s="1"/>
      <c r="FZ2411" s="1"/>
      <c r="GA2411" s="1"/>
      <c r="GB2411" s="1"/>
      <c r="GC2411" s="21"/>
      <c r="GD2411" s="1"/>
      <c r="GE2411" s="1"/>
      <c r="GF2411" s="1"/>
      <c r="GG2411" s="1"/>
      <c r="GH2411" s="1"/>
      <c r="GI2411" s="1"/>
      <c r="GJ2411" s="1"/>
      <c r="GK2411" s="21"/>
      <c r="GL2411" s="1"/>
      <c r="GM2411" s="1"/>
      <c r="GN2411" s="1"/>
      <c r="GO2411" s="1"/>
      <c r="GP2411" s="1"/>
      <c r="GQ2411" s="1"/>
      <c r="GR2411" s="1"/>
      <c r="GS2411" s="21"/>
      <c r="GT2411" s="1"/>
      <c r="GU2411" s="1"/>
      <c r="GV2411" s="1"/>
      <c r="GW2411" s="1"/>
      <c r="GX2411" s="1"/>
      <c r="GY2411" s="1"/>
      <c r="GZ2411" s="1"/>
      <c r="HA2411" s="21"/>
      <c r="HB2411" s="1"/>
      <c r="HC2411" s="1"/>
      <c r="HD2411" s="1"/>
      <c r="HE2411" s="1"/>
      <c r="HF2411" s="1"/>
      <c r="HG2411" s="1"/>
      <c r="HH2411" s="1"/>
      <c r="HI2411" s="21"/>
      <c r="HJ2411" s="1"/>
      <c r="HK2411" s="1"/>
      <c r="HL2411" s="1"/>
      <c r="HM2411" s="1"/>
      <c r="HN2411" s="1"/>
      <c r="HO2411" s="1"/>
      <c r="HP2411" s="1"/>
      <c r="HQ2411" s="21"/>
      <c r="HR2411" s="1"/>
      <c r="HS2411" s="1"/>
      <c r="HT2411" s="1"/>
      <c r="HU2411" s="1"/>
      <c r="HV2411" s="1"/>
      <c r="HW2411" s="1"/>
      <c r="HX2411" s="1"/>
      <c r="HY2411" s="21"/>
      <c r="HZ2411" s="1"/>
      <c r="IA2411" s="1"/>
      <c r="IB2411" s="1"/>
      <c r="IC2411" s="1"/>
      <c r="ID2411" s="1"/>
      <c r="IE2411" s="1"/>
      <c r="IF2411" s="1"/>
      <c r="IG2411" s="21"/>
      <c r="IH2411" s="1"/>
      <c r="II2411" s="1"/>
      <c r="IJ2411" s="1"/>
      <c r="IK2411" s="1"/>
      <c r="IL2411" s="1"/>
      <c r="IM2411" s="1"/>
      <c r="IN2411" s="1"/>
      <c r="IO2411" s="21"/>
      <c r="IP2411" s="1"/>
      <c r="IQ2411" s="1"/>
      <c r="IR2411" s="1"/>
      <c r="IS2411" s="1"/>
      <c r="IT2411" s="1"/>
      <c r="IU2411" s="1"/>
      <c r="IV2411" s="1"/>
      <c r="IW2411" s="21"/>
      <c r="IX2411" s="1"/>
      <c r="IY2411" s="1"/>
      <c r="IZ2411" s="1"/>
      <c r="JA2411" s="1"/>
      <c r="JB2411" s="1"/>
      <c r="JC2411" s="1"/>
      <c r="JD2411" s="1"/>
      <c r="JE2411" s="21"/>
      <c r="JF2411" s="1"/>
      <c r="JG2411" s="1"/>
      <c r="JH2411" s="1"/>
      <c r="JI2411" s="1"/>
      <c r="JJ2411" s="1"/>
      <c r="JK2411" s="1"/>
      <c r="JL2411" s="1"/>
      <c r="JM2411" s="21"/>
      <c r="JN2411" s="1"/>
      <c r="JO2411" s="1"/>
      <c r="JP2411" s="1"/>
      <c r="JQ2411" s="1"/>
      <c r="JR2411" s="1"/>
      <c r="JS2411" s="1"/>
      <c r="JT2411" s="1"/>
      <c r="JU2411" s="21"/>
      <c r="JV2411" s="1"/>
      <c r="JW2411" s="1"/>
      <c r="JX2411" s="1"/>
      <c r="JY2411" s="1"/>
      <c r="JZ2411" s="1"/>
      <c r="KA2411" s="1"/>
      <c r="KB2411" s="1"/>
      <c r="KC2411" s="21"/>
      <c r="KD2411" s="1"/>
      <c r="KE2411" s="1"/>
      <c r="KF2411" s="1"/>
      <c r="KG2411" s="1"/>
      <c r="KH2411" s="1"/>
      <c r="KI2411" s="1"/>
      <c r="KJ2411" s="1"/>
      <c r="KK2411" s="21"/>
      <c r="KL2411" s="1"/>
      <c r="KM2411" s="1"/>
      <c r="KN2411" s="1"/>
      <c r="KO2411" s="1"/>
      <c r="KP2411" s="1"/>
      <c r="KQ2411" s="1"/>
      <c r="KR2411" s="1"/>
      <c r="KS2411" s="21"/>
      <c r="KT2411" s="1"/>
      <c r="KU2411" s="1"/>
      <c r="KV2411" s="1"/>
      <c r="KW2411" s="1"/>
      <c r="KX2411" s="1"/>
      <c r="KY2411" s="1"/>
      <c r="KZ2411" s="1"/>
      <c r="LA2411" s="21"/>
      <c r="LB2411" s="1"/>
      <c r="LC2411" s="1"/>
      <c r="LD2411" s="1"/>
      <c r="LE2411" s="1"/>
      <c r="LF2411" s="1"/>
      <c r="LG2411" s="1"/>
      <c r="LH2411" s="1"/>
      <c r="LI2411" s="21"/>
      <c r="LJ2411" s="1"/>
      <c r="LK2411" s="1"/>
      <c r="LL2411" s="1"/>
      <c r="LM2411" s="1"/>
      <c r="LN2411" s="1"/>
      <c r="LO2411" s="1"/>
      <c r="LP2411" s="1"/>
      <c r="LQ2411" s="21"/>
      <c r="LR2411" s="1"/>
      <c r="LS2411" s="1"/>
      <c r="LT2411" s="1"/>
      <c r="LU2411" s="1"/>
      <c r="LV2411" s="1"/>
      <c r="LW2411" s="1"/>
      <c r="LX2411" s="1"/>
      <c r="LY2411" s="21"/>
      <c r="LZ2411" s="1"/>
      <c r="MA2411" s="1"/>
      <c r="MB2411" s="1"/>
      <c r="MC2411" s="1"/>
      <c r="MD2411" s="1"/>
      <c r="ME2411" s="1"/>
      <c r="MF2411" s="1"/>
      <c r="MG2411" s="21"/>
      <c r="MH2411" s="1"/>
      <c r="MI2411" s="1"/>
      <c r="MJ2411" s="1"/>
      <c r="MK2411" s="1"/>
      <c r="ML2411" s="1"/>
      <c r="MM2411" s="1"/>
      <c r="MN2411" s="1"/>
      <c r="MO2411" s="21"/>
      <c r="MP2411" s="1"/>
      <c r="MQ2411" s="1"/>
      <c r="MR2411" s="1"/>
      <c r="MS2411" s="1"/>
      <c r="MT2411" s="1"/>
      <c r="MU2411" s="1"/>
      <c r="MV2411" s="1"/>
      <c r="MW2411" s="21"/>
      <c r="MX2411" s="1"/>
      <c r="MY2411" s="1"/>
      <c r="MZ2411" s="1"/>
      <c r="NA2411" s="1"/>
      <c r="NB2411" s="1"/>
      <c r="NC2411" s="1"/>
      <c r="ND2411" s="1"/>
      <c r="NE2411" s="21"/>
      <c r="NF2411" s="1"/>
      <c r="NG2411" s="1"/>
      <c r="NH2411" s="1"/>
      <c r="NI2411" s="1"/>
      <c r="NJ2411" s="1"/>
      <c r="NK2411" s="1"/>
      <c r="NL2411" s="1"/>
      <c r="NM2411" s="21"/>
      <c r="NN2411" s="1"/>
      <c r="NO2411" s="1"/>
      <c r="NP2411" s="1"/>
      <c r="NQ2411" s="1"/>
      <c r="NR2411" s="1"/>
      <c r="NS2411" s="1"/>
      <c r="NT2411" s="1"/>
      <c r="NU2411" s="21"/>
      <c r="NV2411" s="1"/>
      <c r="NW2411" s="1"/>
      <c r="NX2411" s="1"/>
      <c r="NY2411" s="1"/>
      <c r="NZ2411" s="1"/>
      <c r="OA2411" s="1"/>
      <c r="OB2411" s="1"/>
      <c r="OC2411" s="21"/>
      <c r="OD2411" s="1"/>
      <c r="OE2411" s="1"/>
      <c r="OF2411" s="1"/>
      <c r="OG2411" s="1"/>
      <c r="OH2411" s="1"/>
      <c r="OI2411" s="1"/>
      <c r="OJ2411" s="1"/>
      <c r="OK2411" s="21"/>
      <c r="OL2411" s="1"/>
      <c r="OM2411" s="1"/>
      <c r="ON2411" s="1"/>
      <c r="OO2411" s="1"/>
      <c r="OP2411" s="1"/>
      <c r="OQ2411" s="1"/>
      <c r="OR2411" s="1"/>
      <c r="OS2411" s="21"/>
      <c r="OT2411" s="1"/>
      <c r="OU2411" s="1"/>
      <c r="OV2411" s="1"/>
      <c r="OW2411" s="1"/>
      <c r="OX2411" s="1"/>
      <c r="OY2411" s="1"/>
      <c r="OZ2411" s="1"/>
      <c r="PA2411" s="21"/>
      <c r="PB2411" s="1"/>
      <c r="PC2411" s="1"/>
      <c r="PD2411" s="1"/>
      <c r="PE2411" s="1"/>
      <c r="PF2411" s="1"/>
      <c r="PG2411" s="1"/>
      <c r="PH2411" s="1"/>
      <c r="PI2411" s="21"/>
      <c r="PJ2411" s="1"/>
      <c r="PK2411" s="1"/>
      <c r="PL2411" s="1"/>
      <c r="PM2411" s="1"/>
      <c r="PN2411" s="1"/>
      <c r="PO2411" s="1"/>
      <c r="PP2411" s="1"/>
      <c r="PQ2411" s="21"/>
      <c r="PR2411" s="1"/>
      <c r="PS2411" s="1"/>
      <c r="PT2411" s="1"/>
      <c r="PU2411" s="1"/>
      <c r="PV2411" s="1"/>
      <c r="PW2411" s="1"/>
      <c r="PX2411" s="1"/>
      <c r="PY2411" s="21"/>
      <c r="PZ2411" s="1"/>
      <c r="QA2411" s="1"/>
      <c r="QB2411" s="1"/>
      <c r="QC2411" s="1"/>
      <c r="QD2411" s="1"/>
      <c r="QE2411" s="1"/>
      <c r="QF2411" s="1"/>
      <c r="QG2411" s="21"/>
      <c r="QH2411" s="1"/>
      <c r="QI2411" s="1"/>
      <c r="QJ2411" s="1"/>
      <c r="QK2411" s="1"/>
      <c r="QL2411" s="1"/>
      <c r="QM2411" s="1"/>
      <c r="QN2411" s="1"/>
      <c r="QO2411" s="21"/>
      <c r="QP2411" s="1"/>
      <c r="QQ2411" s="1"/>
      <c r="QR2411" s="1"/>
      <c r="QS2411" s="1"/>
      <c r="QT2411" s="1"/>
      <c r="QU2411" s="1"/>
      <c r="QV2411" s="1"/>
      <c r="QW2411" s="21"/>
      <c r="QX2411" s="1"/>
      <c r="QY2411" s="1"/>
      <c r="QZ2411" s="1"/>
      <c r="RA2411" s="1"/>
      <c r="RB2411" s="1"/>
      <c r="RC2411" s="1"/>
      <c r="RD2411" s="1"/>
      <c r="RE2411" s="21"/>
      <c r="RF2411" s="1"/>
      <c r="RG2411" s="1"/>
      <c r="RH2411" s="1"/>
      <c r="RI2411" s="1"/>
      <c r="RJ2411" s="1"/>
      <c r="RK2411" s="1"/>
      <c r="RL2411" s="1"/>
      <c r="RM2411" s="21"/>
      <c r="RN2411" s="1"/>
      <c r="RO2411" s="1"/>
      <c r="RP2411" s="1"/>
      <c r="RQ2411" s="1"/>
      <c r="RR2411" s="1"/>
      <c r="RS2411" s="1"/>
      <c r="RT2411" s="1"/>
      <c r="RU2411" s="21"/>
      <c r="RV2411" s="1"/>
      <c r="RW2411" s="1"/>
      <c r="RX2411" s="1"/>
      <c r="RY2411" s="1"/>
      <c r="RZ2411" s="1"/>
      <c r="SA2411" s="1"/>
      <c r="SB2411" s="1"/>
      <c r="SC2411" s="21"/>
      <c r="SD2411" s="1"/>
      <c r="SE2411" s="1"/>
      <c r="SF2411" s="1"/>
      <c r="SG2411" s="1"/>
      <c r="SH2411" s="1"/>
      <c r="SI2411" s="1"/>
      <c r="SJ2411" s="1"/>
      <c r="SK2411" s="21"/>
      <c r="SL2411" s="1"/>
      <c r="SM2411" s="1"/>
      <c r="SN2411" s="1"/>
      <c r="SO2411" s="1"/>
      <c r="SP2411" s="1"/>
      <c r="SQ2411" s="1"/>
      <c r="SR2411" s="1"/>
      <c r="SS2411" s="21"/>
      <c r="ST2411" s="1"/>
      <c r="SU2411" s="1"/>
      <c r="SV2411" s="1"/>
      <c r="SW2411" s="1"/>
      <c r="SX2411" s="1"/>
      <c r="SY2411" s="1"/>
      <c r="SZ2411" s="1"/>
      <c r="TA2411" s="21"/>
      <c r="TB2411" s="1"/>
      <c r="TC2411" s="1"/>
      <c r="TD2411" s="1"/>
      <c r="TE2411" s="1"/>
      <c r="TF2411" s="1"/>
      <c r="TG2411" s="1"/>
      <c r="TH2411" s="1"/>
      <c r="TI2411" s="21"/>
      <c r="TJ2411" s="1"/>
      <c r="TK2411" s="1"/>
      <c r="TL2411" s="1"/>
      <c r="TM2411" s="1"/>
      <c r="TN2411" s="1"/>
      <c r="TO2411" s="1"/>
      <c r="TP2411" s="1"/>
      <c r="TQ2411" s="21"/>
      <c r="TR2411" s="1"/>
      <c r="TS2411" s="1"/>
      <c r="TT2411" s="1"/>
      <c r="TU2411" s="1"/>
      <c r="TV2411" s="1"/>
      <c r="TW2411" s="1"/>
      <c r="TX2411" s="1"/>
      <c r="TY2411" s="21"/>
    </row>
    <row r="2412" spans="1:545" ht="12.5" x14ac:dyDescent="0.25">
      <c r="A2412" s="1">
        <v>4.2</v>
      </c>
      <c r="B2412" s="1">
        <v>0.25949957400000001</v>
      </c>
      <c r="C2412" s="1"/>
      <c r="D2412" s="1"/>
      <c r="E2412" s="1"/>
      <c r="F2412" s="1"/>
      <c r="G2412" s="1"/>
      <c r="H2412" s="1"/>
      <c r="I2412" s="1"/>
      <c r="J2412" s="1"/>
      <c r="K2412" s="1"/>
      <c r="L2412" s="1"/>
      <c r="M2412" s="1"/>
      <c r="N2412" s="1"/>
      <c r="O2412" s="1"/>
      <c r="P2412" s="1"/>
      <c r="Q2412" s="1"/>
      <c r="R2412" s="1"/>
      <c r="S2412" s="1"/>
      <c r="T2412" s="1"/>
      <c r="U2412" s="1"/>
      <c r="V2412" s="1"/>
      <c r="W2412" s="1"/>
      <c r="X2412" s="1"/>
      <c r="Y2412" s="21"/>
      <c r="Z2412" s="1"/>
      <c r="AA2412" s="1"/>
      <c r="AB2412" s="1"/>
      <c r="AC2412" s="1"/>
      <c r="AD2412" s="1"/>
      <c r="AE2412" s="1"/>
      <c r="AF2412" s="1"/>
      <c r="AG2412" s="21"/>
      <c r="AH2412" s="1"/>
      <c r="AI2412" s="1"/>
      <c r="AJ2412" s="1"/>
      <c r="AK2412" s="1"/>
      <c r="AL2412" s="1"/>
      <c r="AM2412" s="1"/>
      <c r="AN2412" s="1"/>
      <c r="AO2412" s="21"/>
      <c r="AP2412" s="1"/>
      <c r="AQ2412" s="1"/>
      <c r="AR2412" s="1"/>
      <c r="AS2412" s="1"/>
      <c r="AT2412" s="1"/>
      <c r="AU2412" s="1"/>
      <c r="AV2412" s="1"/>
      <c r="AW2412" s="21"/>
      <c r="AX2412" s="1"/>
      <c r="AY2412" s="1"/>
      <c r="AZ2412" s="1"/>
      <c r="BA2412" s="1"/>
      <c r="BB2412" s="1"/>
      <c r="BC2412" s="1"/>
      <c r="BD2412" s="1"/>
      <c r="BE2412" s="21"/>
      <c r="BF2412" s="1"/>
      <c r="BG2412" s="1"/>
      <c r="BH2412" s="1"/>
      <c r="BI2412" s="1"/>
      <c r="BJ2412" s="1"/>
      <c r="BK2412" s="1"/>
      <c r="BL2412" s="1"/>
      <c r="BM2412" s="21"/>
      <c r="BN2412" s="1"/>
      <c r="BO2412" s="1"/>
      <c r="BP2412" s="1"/>
      <c r="BQ2412" s="1"/>
      <c r="BR2412" s="1"/>
      <c r="BS2412" s="1"/>
      <c r="BT2412" s="1"/>
      <c r="BU2412" s="21"/>
      <c r="BV2412" s="1"/>
      <c r="BW2412" s="1"/>
      <c r="BX2412" s="1"/>
      <c r="BY2412" s="1"/>
      <c r="BZ2412" s="1"/>
      <c r="CA2412" s="1"/>
      <c r="CB2412" s="1"/>
      <c r="CC2412" s="21"/>
      <c r="CD2412" s="1"/>
      <c r="CE2412" s="1"/>
      <c r="CF2412" s="1"/>
      <c r="CG2412" s="1"/>
      <c r="CH2412" s="1"/>
      <c r="CI2412" s="1"/>
      <c r="CJ2412" s="1"/>
      <c r="CK2412" s="21"/>
      <c r="CL2412" s="1"/>
      <c r="CM2412" s="1"/>
      <c r="CN2412" s="1"/>
      <c r="CO2412" s="1"/>
      <c r="CP2412" s="1"/>
      <c r="CQ2412" s="1"/>
      <c r="CR2412" s="1"/>
      <c r="CS2412" s="21"/>
      <c r="CT2412" s="1"/>
      <c r="CU2412" s="1"/>
      <c r="CV2412" s="1"/>
      <c r="CW2412" s="1"/>
      <c r="CX2412" s="1"/>
      <c r="CY2412" s="1"/>
      <c r="CZ2412" s="1"/>
      <c r="DA2412" s="21"/>
      <c r="DB2412" s="1"/>
      <c r="DC2412" s="1"/>
      <c r="DD2412" s="1"/>
      <c r="DE2412" s="1"/>
      <c r="DF2412" s="1"/>
      <c r="DG2412" s="1"/>
      <c r="DH2412" s="1"/>
      <c r="DI2412" s="21"/>
      <c r="DJ2412" s="1"/>
      <c r="DK2412" s="1"/>
      <c r="DL2412" s="1"/>
      <c r="DM2412" s="1"/>
      <c r="DN2412" s="1"/>
      <c r="DO2412" s="1"/>
      <c r="DP2412" s="1"/>
      <c r="DQ2412" s="21"/>
      <c r="DR2412" s="1"/>
      <c r="DS2412" s="1"/>
      <c r="DT2412" s="1"/>
      <c r="DU2412" s="1"/>
      <c r="DV2412" s="1"/>
      <c r="DW2412" s="1"/>
      <c r="DX2412" s="1"/>
      <c r="DY2412" s="21"/>
      <c r="DZ2412" s="1"/>
      <c r="EA2412" s="1"/>
      <c r="EB2412" s="1"/>
      <c r="EC2412" s="1"/>
      <c r="ED2412" s="1"/>
      <c r="EE2412" s="1"/>
      <c r="EF2412" s="1"/>
      <c r="EG2412" s="21"/>
      <c r="EH2412" s="1"/>
      <c r="EI2412" s="1"/>
      <c r="EJ2412" s="1"/>
      <c r="EK2412" s="1"/>
      <c r="EL2412" s="1"/>
      <c r="EM2412" s="1"/>
      <c r="EN2412" s="1"/>
      <c r="EO2412" s="21"/>
      <c r="EP2412" s="1"/>
      <c r="EQ2412" s="1"/>
      <c r="ER2412" s="1"/>
      <c r="ES2412" s="1"/>
      <c r="ET2412" s="1"/>
      <c r="EU2412" s="1"/>
      <c r="EV2412" s="1"/>
      <c r="EW2412" s="21"/>
      <c r="EX2412" s="1"/>
      <c r="EY2412" s="1"/>
      <c r="EZ2412" s="1"/>
      <c r="FA2412" s="1"/>
      <c r="FB2412" s="1"/>
      <c r="FC2412" s="1"/>
      <c r="FD2412" s="1"/>
      <c r="FE2412" s="21"/>
      <c r="FF2412" s="1"/>
      <c r="FG2412" s="1"/>
      <c r="FH2412" s="1"/>
      <c r="FI2412" s="1"/>
      <c r="FJ2412" s="1"/>
      <c r="FK2412" s="1"/>
      <c r="FL2412" s="1"/>
      <c r="FM2412" s="21"/>
      <c r="FN2412" s="1"/>
      <c r="FO2412" s="1"/>
      <c r="FP2412" s="1"/>
      <c r="FQ2412" s="1"/>
      <c r="FR2412" s="1"/>
      <c r="FS2412" s="1"/>
      <c r="FT2412" s="1"/>
      <c r="FU2412" s="21"/>
      <c r="FV2412" s="1"/>
      <c r="FW2412" s="1"/>
      <c r="FX2412" s="1"/>
      <c r="FY2412" s="1"/>
      <c r="FZ2412" s="1"/>
      <c r="GA2412" s="1"/>
      <c r="GB2412" s="1"/>
      <c r="GC2412" s="21"/>
      <c r="GD2412" s="1"/>
      <c r="GE2412" s="1"/>
      <c r="GF2412" s="1"/>
      <c r="GG2412" s="1"/>
      <c r="GH2412" s="1"/>
      <c r="GI2412" s="1"/>
      <c r="GJ2412" s="1"/>
      <c r="GK2412" s="21"/>
      <c r="GL2412" s="1"/>
      <c r="GM2412" s="1"/>
      <c r="GN2412" s="1"/>
      <c r="GO2412" s="1"/>
      <c r="GP2412" s="1"/>
      <c r="GQ2412" s="1"/>
      <c r="GR2412" s="1"/>
      <c r="GS2412" s="21"/>
      <c r="GT2412" s="1"/>
      <c r="GU2412" s="1"/>
      <c r="GV2412" s="1"/>
      <c r="GW2412" s="1"/>
      <c r="GX2412" s="1"/>
      <c r="GY2412" s="1"/>
      <c r="GZ2412" s="1"/>
      <c r="HA2412" s="21"/>
      <c r="HB2412" s="1"/>
      <c r="HC2412" s="1"/>
      <c r="HD2412" s="1"/>
      <c r="HE2412" s="1"/>
      <c r="HF2412" s="1"/>
      <c r="HG2412" s="1"/>
      <c r="HH2412" s="1"/>
      <c r="HI2412" s="21"/>
      <c r="HJ2412" s="1"/>
      <c r="HK2412" s="1"/>
      <c r="HL2412" s="1"/>
      <c r="HM2412" s="1"/>
      <c r="HN2412" s="1"/>
      <c r="HO2412" s="1"/>
      <c r="HP2412" s="1"/>
      <c r="HQ2412" s="21"/>
      <c r="HR2412" s="1"/>
      <c r="HS2412" s="1"/>
      <c r="HT2412" s="1"/>
      <c r="HU2412" s="1"/>
      <c r="HV2412" s="1"/>
      <c r="HW2412" s="1"/>
      <c r="HX2412" s="1"/>
      <c r="HY2412" s="21"/>
      <c r="HZ2412" s="1"/>
      <c r="IA2412" s="1"/>
      <c r="IB2412" s="1"/>
      <c r="IC2412" s="1"/>
      <c r="ID2412" s="1"/>
      <c r="IE2412" s="1"/>
      <c r="IF2412" s="1"/>
      <c r="IG2412" s="21"/>
      <c r="IH2412" s="1"/>
      <c r="II2412" s="1"/>
      <c r="IJ2412" s="1"/>
      <c r="IK2412" s="1"/>
      <c r="IL2412" s="1"/>
      <c r="IM2412" s="1"/>
      <c r="IN2412" s="1"/>
      <c r="IO2412" s="21"/>
      <c r="IP2412" s="1"/>
      <c r="IQ2412" s="1"/>
      <c r="IR2412" s="1"/>
      <c r="IS2412" s="1"/>
      <c r="IT2412" s="1"/>
      <c r="IU2412" s="1"/>
      <c r="IV2412" s="1"/>
      <c r="IW2412" s="21"/>
      <c r="IX2412" s="1"/>
      <c r="IY2412" s="1"/>
      <c r="IZ2412" s="1"/>
      <c r="JA2412" s="1"/>
      <c r="JB2412" s="1"/>
      <c r="JC2412" s="1"/>
      <c r="JD2412" s="1"/>
      <c r="JE2412" s="21"/>
      <c r="JF2412" s="1"/>
      <c r="JG2412" s="1"/>
      <c r="JH2412" s="1"/>
      <c r="JI2412" s="1"/>
      <c r="JJ2412" s="1"/>
      <c r="JK2412" s="1"/>
      <c r="JL2412" s="1"/>
      <c r="JM2412" s="21"/>
      <c r="JN2412" s="1"/>
      <c r="JO2412" s="1"/>
      <c r="JP2412" s="1"/>
      <c r="JQ2412" s="1"/>
      <c r="JR2412" s="1"/>
      <c r="JS2412" s="1"/>
      <c r="JT2412" s="1"/>
      <c r="JU2412" s="21"/>
      <c r="JV2412" s="1"/>
      <c r="JW2412" s="1"/>
      <c r="JX2412" s="1"/>
      <c r="JY2412" s="1"/>
      <c r="JZ2412" s="1"/>
      <c r="KA2412" s="1"/>
      <c r="KB2412" s="1"/>
      <c r="KC2412" s="21"/>
      <c r="KD2412" s="1"/>
      <c r="KE2412" s="1"/>
      <c r="KF2412" s="1"/>
      <c r="KG2412" s="1"/>
      <c r="KH2412" s="1"/>
      <c r="KI2412" s="1"/>
      <c r="KJ2412" s="1"/>
      <c r="KK2412" s="21"/>
      <c r="KL2412" s="1"/>
      <c r="KM2412" s="1"/>
      <c r="KN2412" s="1"/>
      <c r="KO2412" s="1"/>
      <c r="KP2412" s="1"/>
      <c r="KQ2412" s="1"/>
      <c r="KR2412" s="1"/>
      <c r="KS2412" s="21"/>
      <c r="KT2412" s="1"/>
      <c r="KU2412" s="1"/>
      <c r="KV2412" s="1"/>
      <c r="KW2412" s="1"/>
      <c r="KX2412" s="1"/>
      <c r="KY2412" s="1"/>
      <c r="KZ2412" s="1"/>
      <c r="LA2412" s="21"/>
      <c r="LB2412" s="1"/>
      <c r="LC2412" s="1"/>
      <c r="LD2412" s="1"/>
      <c r="LE2412" s="1"/>
      <c r="LF2412" s="1"/>
      <c r="LG2412" s="1"/>
      <c r="LH2412" s="1"/>
      <c r="LI2412" s="21"/>
      <c r="LJ2412" s="1"/>
      <c r="LK2412" s="1"/>
      <c r="LL2412" s="1"/>
      <c r="LM2412" s="1"/>
      <c r="LN2412" s="1"/>
      <c r="LO2412" s="1"/>
      <c r="LP2412" s="1"/>
      <c r="LQ2412" s="21"/>
      <c r="LR2412" s="1"/>
      <c r="LS2412" s="1"/>
      <c r="LT2412" s="1"/>
      <c r="LU2412" s="1"/>
      <c r="LV2412" s="1"/>
      <c r="LW2412" s="1"/>
      <c r="LX2412" s="1"/>
      <c r="LY2412" s="21"/>
      <c r="LZ2412" s="1"/>
      <c r="MA2412" s="1"/>
      <c r="MB2412" s="1"/>
      <c r="MC2412" s="1"/>
      <c r="MD2412" s="1"/>
      <c r="ME2412" s="1"/>
      <c r="MF2412" s="1"/>
      <c r="MG2412" s="21"/>
      <c r="MH2412" s="1"/>
      <c r="MI2412" s="1"/>
      <c r="MJ2412" s="1"/>
      <c r="MK2412" s="1"/>
      <c r="ML2412" s="1"/>
      <c r="MM2412" s="1"/>
      <c r="MN2412" s="1"/>
      <c r="MO2412" s="21"/>
      <c r="MP2412" s="1"/>
      <c r="MQ2412" s="1"/>
      <c r="MR2412" s="1"/>
      <c r="MS2412" s="1"/>
      <c r="MT2412" s="1"/>
      <c r="MU2412" s="1"/>
      <c r="MV2412" s="1"/>
      <c r="MW2412" s="21"/>
      <c r="MX2412" s="1"/>
      <c r="MY2412" s="1"/>
      <c r="MZ2412" s="1"/>
      <c r="NA2412" s="1"/>
      <c r="NB2412" s="1"/>
      <c r="NC2412" s="1"/>
      <c r="ND2412" s="1"/>
      <c r="NE2412" s="21"/>
      <c r="NF2412" s="1"/>
      <c r="NG2412" s="1"/>
      <c r="NH2412" s="1"/>
      <c r="NI2412" s="1"/>
      <c r="NJ2412" s="1"/>
      <c r="NK2412" s="1"/>
      <c r="NL2412" s="1"/>
      <c r="NM2412" s="21"/>
      <c r="NN2412" s="1"/>
      <c r="NO2412" s="1"/>
      <c r="NP2412" s="1"/>
      <c r="NQ2412" s="1"/>
      <c r="NR2412" s="1"/>
      <c r="NS2412" s="1"/>
      <c r="NT2412" s="1"/>
      <c r="NU2412" s="21"/>
      <c r="NV2412" s="1"/>
      <c r="NW2412" s="1"/>
      <c r="NX2412" s="1"/>
      <c r="NY2412" s="1"/>
      <c r="NZ2412" s="1"/>
      <c r="OA2412" s="1"/>
      <c r="OB2412" s="1"/>
      <c r="OC2412" s="21"/>
      <c r="OD2412" s="1"/>
      <c r="OE2412" s="1"/>
      <c r="OF2412" s="1"/>
      <c r="OG2412" s="1"/>
      <c r="OH2412" s="1"/>
      <c r="OI2412" s="1"/>
      <c r="OJ2412" s="1"/>
      <c r="OK2412" s="21"/>
      <c r="OL2412" s="1"/>
      <c r="OM2412" s="1"/>
      <c r="ON2412" s="1"/>
      <c r="OO2412" s="1"/>
      <c r="OP2412" s="1"/>
      <c r="OQ2412" s="1"/>
      <c r="OR2412" s="1"/>
      <c r="OS2412" s="21"/>
      <c r="OT2412" s="1"/>
      <c r="OU2412" s="1"/>
      <c r="OV2412" s="1"/>
      <c r="OW2412" s="1"/>
      <c r="OX2412" s="1"/>
      <c r="OY2412" s="1"/>
      <c r="OZ2412" s="1"/>
      <c r="PA2412" s="21"/>
      <c r="PB2412" s="1"/>
      <c r="PC2412" s="1"/>
      <c r="PD2412" s="1"/>
      <c r="PE2412" s="1"/>
      <c r="PF2412" s="1"/>
      <c r="PG2412" s="1"/>
      <c r="PH2412" s="1"/>
      <c r="PI2412" s="21"/>
      <c r="PJ2412" s="1"/>
      <c r="PK2412" s="1"/>
      <c r="PL2412" s="1"/>
      <c r="PM2412" s="1"/>
      <c r="PN2412" s="1"/>
      <c r="PO2412" s="1"/>
      <c r="PP2412" s="1"/>
      <c r="PQ2412" s="21"/>
      <c r="PR2412" s="1"/>
      <c r="PS2412" s="1"/>
      <c r="PT2412" s="1"/>
      <c r="PU2412" s="1"/>
      <c r="PV2412" s="1"/>
      <c r="PW2412" s="1"/>
      <c r="PX2412" s="1"/>
      <c r="PY2412" s="21"/>
      <c r="PZ2412" s="1"/>
      <c r="QA2412" s="1"/>
      <c r="QB2412" s="1"/>
      <c r="QC2412" s="1"/>
      <c r="QD2412" s="1"/>
      <c r="QE2412" s="1"/>
      <c r="QF2412" s="1"/>
      <c r="QG2412" s="21"/>
      <c r="QH2412" s="1"/>
      <c r="QI2412" s="1"/>
      <c r="QJ2412" s="1"/>
      <c r="QK2412" s="1"/>
      <c r="QL2412" s="1"/>
      <c r="QM2412" s="1"/>
      <c r="QN2412" s="1"/>
      <c r="QO2412" s="21"/>
      <c r="QP2412" s="1"/>
      <c r="QQ2412" s="1"/>
      <c r="QR2412" s="1"/>
      <c r="QS2412" s="1"/>
      <c r="QT2412" s="1"/>
      <c r="QU2412" s="1"/>
      <c r="QV2412" s="1"/>
      <c r="QW2412" s="21"/>
      <c r="QX2412" s="1"/>
      <c r="QY2412" s="1"/>
      <c r="QZ2412" s="1"/>
      <c r="RA2412" s="1"/>
      <c r="RB2412" s="1"/>
      <c r="RC2412" s="1"/>
      <c r="RD2412" s="1"/>
      <c r="RE2412" s="21"/>
      <c r="RF2412" s="1"/>
      <c r="RG2412" s="1"/>
      <c r="RH2412" s="1"/>
      <c r="RI2412" s="1"/>
      <c r="RJ2412" s="1"/>
      <c r="RK2412" s="1"/>
      <c r="RL2412" s="1"/>
      <c r="RM2412" s="21"/>
      <c r="RN2412" s="1"/>
      <c r="RO2412" s="1"/>
      <c r="RP2412" s="1"/>
      <c r="RQ2412" s="1"/>
      <c r="RR2412" s="1"/>
      <c r="RS2412" s="1"/>
      <c r="RT2412" s="1"/>
      <c r="RU2412" s="21"/>
      <c r="RV2412" s="1"/>
      <c r="RW2412" s="1"/>
      <c r="RX2412" s="1"/>
      <c r="RY2412" s="1"/>
      <c r="RZ2412" s="1"/>
      <c r="SA2412" s="1"/>
      <c r="SB2412" s="1"/>
      <c r="SC2412" s="21"/>
      <c r="SD2412" s="1"/>
      <c r="SE2412" s="1"/>
      <c r="SF2412" s="1"/>
      <c r="SG2412" s="1"/>
      <c r="SH2412" s="1"/>
      <c r="SI2412" s="1"/>
      <c r="SJ2412" s="1"/>
      <c r="SK2412" s="21"/>
      <c r="SL2412" s="1"/>
      <c r="SM2412" s="1"/>
      <c r="SN2412" s="1"/>
      <c r="SO2412" s="1"/>
      <c r="SP2412" s="1"/>
      <c r="SQ2412" s="1"/>
      <c r="SR2412" s="1"/>
      <c r="SS2412" s="21"/>
      <c r="ST2412" s="1"/>
      <c r="SU2412" s="1"/>
      <c r="SV2412" s="1"/>
      <c r="SW2412" s="1"/>
      <c r="SX2412" s="1"/>
      <c r="SY2412" s="1"/>
      <c r="SZ2412" s="1"/>
      <c r="TA2412" s="21"/>
      <c r="TB2412" s="1"/>
      <c r="TC2412" s="1"/>
      <c r="TD2412" s="1"/>
      <c r="TE2412" s="1"/>
      <c r="TF2412" s="1"/>
      <c r="TG2412" s="1"/>
      <c r="TH2412" s="1"/>
      <c r="TI2412" s="21"/>
      <c r="TJ2412" s="1"/>
      <c r="TK2412" s="1"/>
      <c r="TL2412" s="1"/>
      <c r="TM2412" s="1"/>
      <c r="TN2412" s="1"/>
      <c r="TO2412" s="1"/>
      <c r="TP2412" s="1"/>
      <c r="TQ2412" s="21"/>
      <c r="TR2412" s="1"/>
      <c r="TS2412" s="1"/>
      <c r="TT2412" s="1"/>
      <c r="TU2412" s="1"/>
      <c r="TV2412" s="1"/>
      <c r="TW2412" s="1"/>
      <c r="TX2412" s="1"/>
      <c r="TY2412" s="21"/>
    </row>
    <row r="2413" spans="1:545" ht="12.5" x14ac:dyDescent="0.25">
      <c r="A2413" s="1">
        <v>4.2</v>
      </c>
      <c r="B2413" s="1">
        <v>0.25949957400000001</v>
      </c>
      <c r="C2413" s="1"/>
      <c r="D2413" s="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21"/>
      <c r="Z2413" s="1"/>
      <c r="AA2413" s="1"/>
      <c r="AB2413" s="1"/>
      <c r="AC2413" s="1"/>
      <c r="AD2413" s="1"/>
      <c r="AE2413" s="1"/>
      <c r="AF2413" s="1"/>
      <c r="AG2413" s="21"/>
      <c r="AH2413" s="1"/>
      <c r="AI2413" s="1"/>
      <c r="AJ2413" s="1"/>
      <c r="AK2413" s="1"/>
      <c r="AL2413" s="1"/>
      <c r="AM2413" s="1"/>
      <c r="AN2413" s="1"/>
      <c r="AO2413" s="21"/>
      <c r="AP2413" s="1"/>
      <c r="AQ2413" s="1"/>
      <c r="AR2413" s="1"/>
      <c r="AS2413" s="1"/>
      <c r="AT2413" s="1"/>
      <c r="AU2413" s="1"/>
      <c r="AV2413" s="1"/>
      <c r="AW2413" s="21"/>
      <c r="AX2413" s="1"/>
      <c r="AY2413" s="1"/>
      <c r="AZ2413" s="1"/>
      <c r="BA2413" s="1"/>
      <c r="BB2413" s="1"/>
      <c r="BC2413" s="1"/>
      <c r="BD2413" s="1"/>
      <c r="BE2413" s="21"/>
      <c r="BF2413" s="1"/>
      <c r="BG2413" s="1"/>
      <c r="BH2413" s="1"/>
      <c r="BI2413" s="1"/>
      <c r="BJ2413" s="1"/>
      <c r="BK2413" s="1"/>
      <c r="BL2413" s="1"/>
      <c r="BM2413" s="21"/>
      <c r="BN2413" s="1"/>
      <c r="BO2413" s="1"/>
      <c r="BP2413" s="1"/>
      <c r="BQ2413" s="1"/>
      <c r="BR2413" s="1"/>
      <c r="BS2413" s="1"/>
      <c r="BT2413" s="1"/>
      <c r="BU2413" s="21"/>
      <c r="BV2413" s="1"/>
      <c r="BW2413" s="1"/>
      <c r="BX2413" s="1"/>
      <c r="BY2413" s="1"/>
      <c r="BZ2413" s="1"/>
      <c r="CA2413" s="1"/>
      <c r="CB2413" s="1"/>
      <c r="CC2413" s="21"/>
      <c r="CD2413" s="1"/>
      <c r="CE2413" s="1"/>
      <c r="CF2413" s="1"/>
      <c r="CG2413" s="1"/>
      <c r="CH2413" s="1"/>
      <c r="CI2413" s="1"/>
      <c r="CJ2413" s="1"/>
      <c r="CK2413" s="21"/>
      <c r="CL2413" s="1"/>
      <c r="CM2413" s="1"/>
      <c r="CN2413" s="1"/>
      <c r="CO2413" s="1"/>
      <c r="CP2413" s="1"/>
      <c r="CQ2413" s="1"/>
      <c r="CR2413" s="1"/>
      <c r="CS2413" s="21"/>
      <c r="CT2413" s="1"/>
      <c r="CU2413" s="1"/>
      <c r="CV2413" s="1"/>
      <c r="CW2413" s="1"/>
      <c r="CX2413" s="1"/>
      <c r="CY2413" s="1"/>
      <c r="CZ2413" s="1"/>
      <c r="DA2413" s="21"/>
      <c r="DB2413" s="1"/>
      <c r="DC2413" s="1"/>
      <c r="DD2413" s="1"/>
      <c r="DE2413" s="1"/>
      <c r="DF2413" s="1"/>
      <c r="DG2413" s="1"/>
      <c r="DH2413" s="1"/>
      <c r="DI2413" s="21"/>
      <c r="DJ2413" s="1"/>
      <c r="DK2413" s="1"/>
      <c r="DL2413" s="1"/>
      <c r="DM2413" s="1"/>
      <c r="DN2413" s="1"/>
      <c r="DO2413" s="1"/>
      <c r="DP2413" s="1"/>
      <c r="DQ2413" s="21"/>
      <c r="DR2413" s="1"/>
      <c r="DS2413" s="1"/>
      <c r="DT2413" s="1"/>
      <c r="DU2413" s="1"/>
      <c r="DV2413" s="1"/>
      <c r="DW2413" s="1"/>
      <c r="DX2413" s="1"/>
      <c r="DY2413" s="21"/>
      <c r="DZ2413" s="1"/>
      <c r="EA2413" s="1"/>
      <c r="EB2413" s="1"/>
      <c r="EC2413" s="1"/>
      <c r="ED2413" s="1"/>
      <c r="EE2413" s="1"/>
      <c r="EF2413" s="1"/>
      <c r="EG2413" s="21"/>
      <c r="EH2413" s="1"/>
      <c r="EI2413" s="1"/>
      <c r="EJ2413" s="1"/>
      <c r="EK2413" s="1"/>
      <c r="EL2413" s="1"/>
      <c r="EM2413" s="1"/>
      <c r="EN2413" s="1"/>
      <c r="EO2413" s="21"/>
      <c r="EP2413" s="1"/>
      <c r="EQ2413" s="1"/>
      <c r="ER2413" s="1"/>
      <c r="ES2413" s="1"/>
      <c r="ET2413" s="1"/>
      <c r="EU2413" s="1"/>
      <c r="EV2413" s="1"/>
      <c r="EW2413" s="21"/>
      <c r="EX2413" s="1"/>
      <c r="EY2413" s="1"/>
      <c r="EZ2413" s="1"/>
      <c r="FA2413" s="1"/>
      <c r="FB2413" s="1"/>
      <c r="FC2413" s="1"/>
      <c r="FD2413" s="1"/>
      <c r="FE2413" s="21"/>
      <c r="FF2413" s="1"/>
      <c r="FG2413" s="1"/>
      <c r="FH2413" s="1"/>
      <c r="FI2413" s="1"/>
      <c r="FJ2413" s="1"/>
      <c r="FK2413" s="1"/>
      <c r="FL2413" s="1"/>
      <c r="FM2413" s="21"/>
      <c r="FN2413" s="1"/>
      <c r="FO2413" s="1"/>
      <c r="FP2413" s="1"/>
      <c r="FQ2413" s="1"/>
      <c r="FR2413" s="1"/>
      <c r="FS2413" s="1"/>
      <c r="FT2413" s="1"/>
      <c r="FU2413" s="21"/>
      <c r="FV2413" s="1"/>
      <c r="FW2413" s="1"/>
      <c r="FX2413" s="1"/>
      <c r="FY2413" s="1"/>
      <c r="FZ2413" s="1"/>
      <c r="GA2413" s="1"/>
      <c r="GB2413" s="1"/>
      <c r="GC2413" s="21"/>
      <c r="GD2413" s="1"/>
      <c r="GE2413" s="1"/>
      <c r="GF2413" s="1"/>
      <c r="GG2413" s="1"/>
      <c r="GH2413" s="1"/>
      <c r="GI2413" s="1"/>
      <c r="GJ2413" s="1"/>
      <c r="GK2413" s="21"/>
      <c r="GL2413" s="1"/>
      <c r="GM2413" s="1"/>
      <c r="GN2413" s="1"/>
      <c r="GO2413" s="1"/>
      <c r="GP2413" s="1"/>
      <c r="GQ2413" s="1"/>
      <c r="GR2413" s="1"/>
      <c r="GS2413" s="21"/>
      <c r="GT2413" s="1"/>
      <c r="GU2413" s="1"/>
      <c r="GV2413" s="1"/>
      <c r="GW2413" s="1"/>
      <c r="GX2413" s="1"/>
      <c r="GY2413" s="1"/>
      <c r="GZ2413" s="1"/>
      <c r="HA2413" s="21"/>
      <c r="HB2413" s="1"/>
      <c r="HC2413" s="1"/>
      <c r="HD2413" s="1"/>
      <c r="HE2413" s="1"/>
      <c r="HF2413" s="1"/>
      <c r="HG2413" s="1"/>
      <c r="HH2413" s="1"/>
      <c r="HI2413" s="21"/>
      <c r="HJ2413" s="1"/>
      <c r="HK2413" s="1"/>
      <c r="HL2413" s="1"/>
      <c r="HM2413" s="1"/>
      <c r="HN2413" s="1"/>
      <c r="HO2413" s="1"/>
      <c r="HP2413" s="1"/>
      <c r="HQ2413" s="21"/>
      <c r="HR2413" s="1"/>
      <c r="HS2413" s="1"/>
      <c r="HT2413" s="1"/>
      <c r="HU2413" s="1"/>
      <c r="HV2413" s="1"/>
      <c r="HW2413" s="1"/>
      <c r="HX2413" s="1"/>
      <c r="HY2413" s="21"/>
      <c r="HZ2413" s="1"/>
      <c r="IA2413" s="1"/>
      <c r="IB2413" s="1"/>
      <c r="IC2413" s="1"/>
      <c r="ID2413" s="1"/>
      <c r="IE2413" s="1"/>
      <c r="IF2413" s="1"/>
      <c r="IG2413" s="21"/>
      <c r="IH2413" s="1"/>
      <c r="II2413" s="1"/>
      <c r="IJ2413" s="1"/>
      <c r="IK2413" s="1"/>
      <c r="IL2413" s="1"/>
      <c r="IM2413" s="1"/>
      <c r="IN2413" s="1"/>
      <c r="IO2413" s="21"/>
      <c r="IP2413" s="1"/>
      <c r="IQ2413" s="1"/>
      <c r="IR2413" s="1"/>
      <c r="IS2413" s="1"/>
      <c r="IT2413" s="1"/>
      <c r="IU2413" s="1"/>
      <c r="IV2413" s="1"/>
      <c r="IW2413" s="21"/>
      <c r="IX2413" s="1"/>
      <c r="IY2413" s="1"/>
      <c r="IZ2413" s="1"/>
      <c r="JA2413" s="1"/>
      <c r="JB2413" s="1"/>
      <c r="JC2413" s="1"/>
      <c r="JD2413" s="1"/>
      <c r="JE2413" s="21"/>
      <c r="JF2413" s="1"/>
      <c r="JG2413" s="1"/>
      <c r="JH2413" s="1"/>
      <c r="JI2413" s="1"/>
      <c r="JJ2413" s="1"/>
      <c r="JK2413" s="1"/>
      <c r="JL2413" s="1"/>
      <c r="JM2413" s="21"/>
      <c r="JN2413" s="1"/>
      <c r="JO2413" s="1"/>
      <c r="JP2413" s="1"/>
      <c r="JQ2413" s="1"/>
      <c r="JR2413" s="1"/>
      <c r="JS2413" s="1"/>
      <c r="JT2413" s="1"/>
      <c r="JU2413" s="21"/>
      <c r="JV2413" s="1"/>
      <c r="JW2413" s="1"/>
      <c r="JX2413" s="1"/>
      <c r="JY2413" s="1"/>
      <c r="JZ2413" s="1"/>
      <c r="KA2413" s="1"/>
      <c r="KB2413" s="1"/>
      <c r="KC2413" s="21"/>
      <c r="KD2413" s="1"/>
      <c r="KE2413" s="1"/>
      <c r="KF2413" s="1"/>
      <c r="KG2413" s="1"/>
      <c r="KH2413" s="1"/>
      <c r="KI2413" s="1"/>
      <c r="KJ2413" s="1"/>
      <c r="KK2413" s="21"/>
      <c r="KL2413" s="1"/>
      <c r="KM2413" s="1"/>
      <c r="KN2413" s="1"/>
      <c r="KO2413" s="1"/>
      <c r="KP2413" s="1"/>
      <c r="KQ2413" s="1"/>
      <c r="KR2413" s="1"/>
      <c r="KS2413" s="21"/>
      <c r="KT2413" s="1"/>
      <c r="KU2413" s="1"/>
      <c r="KV2413" s="1"/>
      <c r="KW2413" s="1"/>
      <c r="KX2413" s="1"/>
      <c r="KY2413" s="1"/>
      <c r="KZ2413" s="1"/>
      <c r="LA2413" s="21"/>
      <c r="LB2413" s="1"/>
      <c r="LC2413" s="1"/>
      <c r="LD2413" s="1"/>
      <c r="LE2413" s="1"/>
      <c r="LF2413" s="1"/>
      <c r="LG2413" s="1"/>
      <c r="LH2413" s="1"/>
      <c r="LI2413" s="21"/>
      <c r="LJ2413" s="1"/>
      <c r="LK2413" s="1"/>
      <c r="LL2413" s="1"/>
      <c r="LM2413" s="1"/>
      <c r="LN2413" s="1"/>
      <c r="LO2413" s="1"/>
      <c r="LP2413" s="1"/>
      <c r="LQ2413" s="21"/>
      <c r="LR2413" s="1"/>
      <c r="LS2413" s="1"/>
      <c r="LT2413" s="1"/>
      <c r="LU2413" s="1"/>
      <c r="LV2413" s="1"/>
      <c r="LW2413" s="1"/>
      <c r="LX2413" s="1"/>
      <c r="LY2413" s="21"/>
      <c r="LZ2413" s="1"/>
      <c r="MA2413" s="1"/>
      <c r="MB2413" s="1"/>
      <c r="MC2413" s="1"/>
      <c r="MD2413" s="1"/>
      <c r="ME2413" s="1"/>
      <c r="MF2413" s="1"/>
      <c r="MG2413" s="21"/>
      <c r="MH2413" s="1"/>
      <c r="MI2413" s="1"/>
      <c r="MJ2413" s="1"/>
      <c r="MK2413" s="1"/>
      <c r="ML2413" s="1"/>
      <c r="MM2413" s="1"/>
      <c r="MN2413" s="1"/>
      <c r="MO2413" s="21"/>
      <c r="MP2413" s="1"/>
      <c r="MQ2413" s="1"/>
      <c r="MR2413" s="1"/>
      <c r="MS2413" s="1"/>
      <c r="MT2413" s="1"/>
      <c r="MU2413" s="1"/>
      <c r="MV2413" s="1"/>
      <c r="MW2413" s="21"/>
      <c r="MX2413" s="1"/>
      <c r="MY2413" s="1"/>
      <c r="MZ2413" s="1"/>
      <c r="NA2413" s="1"/>
      <c r="NB2413" s="1"/>
      <c r="NC2413" s="1"/>
      <c r="ND2413" s="1"/>
      <c r="NE2413" s="21"/>
      <c r="NF2413" s="1"/>
      <c r="NG2413" s="1"/>
      <c r="NH2413" s="1"/>
      <c r="NI2413" s="1"/>
      <c r="NJ2413" s="1"/>
      <c r="NK2413" s="1"/>
      <c r="NL2413" s="1"/>
      <c r="NM2413" s="21"/>
      <c r="NN2413" s="1"/>
      <c r="NO2413" s="1"/>
      <c r="NP2413" s="1"/>
      <c r="NQ2413" s="1"/>
      <c r="NR2413" s="1"/>
      <c r="NS2413" s="1"/>
      <c r="NT2413" s="1"/>
      <c r="NU2413" s="21"/>
      <c r="NV2413" s="1"/>
      <c r="NW2413" s="1"/>
      <c r="NX2413" s="1"/>
      <c r="NY2413" s="1"/>
      <c r="NZ2413" s="1"/>
      <c r="OA2413" s="1"/>
      <c r="OB2413" s="1"/>
      <c r="OC2413" s="21"/>
      <c r="OD2413" s="1"/>
      <c r="OE2413" s="1"/>
      <c r="OF2413" s="1"/>
      <c r="OG2413" s="1"/>
      <c r="OH2413" s="1"/>
      <c r="OI2413" s="1"/>
      <c r="OJ2413" s="1"/>
      <c r="OK2413" s="21"/>
      <c r="OL2413" s="1"/>
      <c r="OM2413" s="1"/>
      <c r="ON2413" s="1"/>
      <c r="OO2413" s="1"/>
      <c r="OP2413" s="1"/>
      <c r="OQ2413" s="1"/>
      <c r="OR2413" s="1"/>
      <c r="OS2413" s="21"/>
      <c r="OT2413" s="1"/>
      <c r="OU2413" s="1"/>
      <c r="OV2413" s="1"/>
      <c r="OW2413" s="1"/>
      <c r="OX2413" s="1"/>
      <c r="OY2413" s="1"/>
      <c r="OZ2413" s="1"/>
      <c r="PA2413" s="21"/>
      <c r="PB2413" s="1"/>
      <c r="PC2413" s="1"/>
      <c r="PD2413" s="1"/>
      <c r="PE2413" s="1"/>
      <c r="PF2413" s="1"/>
      <c r="PG2413" s="1"/>
      <c r="PH2413" s="1"/>
      <c r="PI2413" s="21"/>
      <c r="PJ2413" s="1"/>
      <c r="PK2413" s="1"/>
      <c r="PL2413" s="1"/>
      <c r="PM2413" s="1"/>
      <c r="PN2413" s="1"/>
      <c r="PO2413" s="1"/>
      <c r="PP2413" s="1"/>
      <c r="PQ2413" s="21"/>
      <c r="PR2413" s="1"/>
      <c r="PS2413" s="1"/>
      <c r="PT2413" s="1"/>
      <c r="PU2413" s="1"/>
      <c r="PV2413" s="1"/>
      <c r="PW2413" s="1"/>
      <c r="PX2413" s="1"/>
      <c r="PY2413" s="21"/>
      <c r="PZ2413" s="1"/>
      <c r="QA2413" s="1"/>
      <c r="QB2413" s="1"/>
      <c r="QC2413" s="1"/>
      <c r="QD2413" s="1"/>
      <c r="QE2413" s="1"/>
      <c r="QF2413" s="1"/>
      <c r="QG2413" s="21"/>
      <c r="QH2413" s="1"/>
      <c r="QI2413" s="1"/>
      <c r="QJ2413" s="1"/>
      <c r="QK2413" s="1"/>
      <c r="QL2413" s="1"/>
      <c r="QM2413" s="1"/>
      <c r="QN2413" s="1"/>
      <c r="QO2413" s="21"/>
      <c r="QP2413" s="1"/>
      <c r="QQ2413" s="1"/>
      <c r="QR2413" s="1"/>
      <c r="QS2413" s="1"/>
      <c r="QT2413" s="1"/>
      <c r="QU2413" s="1"/>
      <c r="QV2413" s="1"/>
      <c r="QW2413" s="21"/>
      <c r="QX2413" s="1"/>
      <c r="QY2413" s="1"/>
      <c r="QZ2413" s="1"/>
      <c r="RA2413" s="1"/>
      <c r="RB2413" s="1"/>
      <c r="RC2413" s="1"/>
      <c r="RD2413" s="1"/>
      <c r="RE2413" s="21"/>
      <c r="RF2413" s="1"/>
      <c r="RG2413" s="1"/>
      <c r="RH2413" s="1"/>
      <c r="RI2413" s="1"/>
      <c r="RJ2413" s="1"/>
      <c r="RK2413" s="1"/>
      <c r="RL2413" s="1"/>
      <c r="RM2413" s="21"/>
      <c r="RN2413" s="1"/>
      <c r="RO2413" s="1"/>
      <c r="RP2413" s="1"/>
      <c r="RQ2413" s="1"/>
      <c r="RR2413" s="1"/>
      <c r="RS2413" s="1"/>
      <c r="RT2413" s="1"/>
      <c r="RU2413" s="21"/>
      <c r="RV2413" s="1"/>
      <c r="RW2413" s="1"/>
      <c r="RX2413" s="1"/>
      <c r="RY2413" s="1"/>
      <c r="RZ2413" s="1"/>
      <c r="SA2413" s="1"/>
      <c r="SB2413" s="1"/>
      <c r="SC2413" s="21"/>
      <c r="SD2413" s="1"/>
      <c r="SE2413" s="1"/>
      <c r="SF2413" s="1"/>
      <c r="SG2413" s="1"/>
      <c r="SH2413" s="1"/>
      <c r="SI2413" s="1"/>
      <c r="SJ2413" s="1"/>
      <c r="SK2413" s="21"/>
      <c r="SL2413" s="1"/>
      <c r="SM2413" s="1"/>
      <c r="SN2413" s="1"/>
      <c r="SO2413" s="1"/>
      <c r="SP2413" s="1"/>
      <c r="SQ2413" s="1"/>
      <c r="SR2413" s="1"/>
      <c r="SS2413" s="21"/>
      <c r="ST2413" s="1"/>
      <c r="SU2413" s="1"/>
      <c r="SV2413" s="1"/>
      <c r="SW2413" s="1"/>
      <c r="SX2413" s="1"/>
      <c r="SY2413" s="1"/>
      <c r="SZ2413" s="1"/>
      <c r="TA2413" s="21"/>
      <c r="TB2413" s="1"/>
      <c r="TC2413" s="1"/>
      <c r="TD2413" s="1"/>
      <c r="TE2413" s="1"/>
      <c r="TF2413" s="1"/>
      <c r="TG2413" s="1"/>
      <c r="TH2413" s="1"/>
      <c r="TI2413" s="21"/>
      <c r="TJ2413" s="1"/>
      <c r="TK2413" s="1"/>
      <c r="TL2413" s="1"/>
      <c r="TM2413" s="1"/>
      <c r="TN2413" s="1"/>
      <c r="TO2413" s="1"/>
      <c r="TP2413" s="1"/>
      <c r="TQ2413" s="21"/>
      <c r="TR2413" s="1"/>
      <c r="TS2413" s="1"/>
      <c r="TT2413" s="1"/>
      <c r="TU2413" s="1"/>
      <c r="TV2413" s="1"/>
      <c r="TW2413" s="1"/>
      <c r="TX2413" s="1"/>
      <c r="TY2413" s="21"/>
    </row>
    <row r="2414" spans="1:545" ht="12.5" x14ac:dyDescent="0.25">
      <c r="A2414" s="1">
        <v>4.2</v>
      </c>
      <c r="B2414" s="1">
        <v>0.25949957400000001</v>
      </c>
      <c r="C2414" s="1"/>
      <c r="D2414" s="1"/>
      <c r="E2414" s="1"/>
      <c r="F2414" s="1"/>
      <c r="G2414" s="1"/>
      <c r="H2414" s="1"/>
      <c r="I2414" s="1"/>
      <c r="J2414" s="1"/>
      <c r="K2414" s="1"/>
      <c r="L2414" s="1"/>
      <c r="M2414" s="1"/>
      <c r="N2414" s="1"/>
      <c r="O2414" s="1"/>
      <c r="P2414" s="1"/>
      <c r="Q2414" s="1"/>
      <c r="R2414" s="1"/>
      <c r="S2414" s="1"/>
      <c r="T2414" s="1"/>
      <c r="U2414" s="1"/>
      <c r="V2414" s="1"/>
      <c r="W2414" s="1"/>
      <c r="X2414" s="1"/>
      <c r="Y2414" s="21"/>
      <c r="Z2414" s="1"/>
      <c r="AA2414" s="1"/>
      <c r="AB2414" s="1"/>
      <c r="AC2414" s="1"/>
      <c r="AD2414" s="1"/>
      <c r="AE2414" s="1"/>
      <c r="AF2414" s="1"/>
      <c r="AG2414" s="21"/>
      <c r="AH2414" s="1"/>
      <c r="AI2414" s="1"/>
      <c r="AJ2414" s="1"/>
      <c r="AK2414" s="1"/>
      <c r="AL2414" s="1"/>
      <c r="AM2414" s="1"/>
      <c r="AN2414" s="1"/>
      <c r="AO2414" s="21"/>
      <c r="AP2414" s="1"/>
      <c r="AQ2414" s="1"/>
      <c r="AR2414" s="1"/>
      <c r="AS2414" s="1"/>
      <c r="AT2414" s="1"/>
      <c r="AU2414" s="1"/>
      <c r="AV2414" s="1"/>
      <c r="AW2414" s="21"/>
      <c r="AX2414" s="1"/>
      <c r="AY2414" s="1"/>
      <c r="AZ2414" s="1"/>
      <c r="BA2414" s="1"/>
      <c r="BB2414" s="1"/>
      <c r="BC2414" s="1"/>
      <c r="BD2414" s="1"/>
      <c r="BE2414" s="21"/>
      <c r="BF2414" s="1"/>
      <c r="BG2414" s="1"/>
      <c r="BH2414" s="1"/>
      <c r="BI2414" s="1"/>
      <c r="BJ2414" s="1"/>
      <c r="BK2414" s="1"/>
      <c r="BL2414" s="1"/>
      <c r="BM2414" s="21"/>
      <c r="BN2414" s="1"/>
      <c r="BO2414" s="1"/>
      <c r="BP2414" s="1"/>
      <c r="BQ2414" s="1"/>
      <c r="BR2414" s="1"/>
      <c r="BS2414" s="1"/>
      <c r="BT2414" s="1"/>
      <c r="BU2414" s="21"/>
      <c r="BV2414" s="1"/>
      <c r="BW2414" s="1"/>
      <c r="BX2414" s="1"/>
      <c r="BY2414" s="1"/>
      <c r="BZ2414" s="1"/>
      <c r="CA2414" s="1"/>
      <c r="CB2414" s="1"/>
      <c r="CC2414" s="21"/>
      <c r="CD2414" s="1"/>
      <c r="CE2414" s="1"/>
      <c r="CF2414" s="1"/>
      <c r="CG2414" s="1"/>
      <c r="CH2414" s="1"/>
      <c r="CI2414" s="1"/>
      <c r="CJ2414" s="1"/>
      <c r="CK2414" s="21"/>
      <c r="CL2414" s="1"/>
      <c r="CM2414" s="1"/>
      <c r="CN2414" s="1"/>
      <c r="CO2414" s="1"/>
      <c r="CP2414" s="1"/>
      <c r="CQ2414" s="1"/>
      <c r="CR2414" s="1"/>
      <c r="CS2414" s="21"/>
      <c r="CT2414" s="1"/>
      <c r="CU2414" s="1"/>
      <c r="CV2414" s="1"/>
      <c r="CW2414" s="1"/>
      <c r="CX2414" s="1"/>
      <c r="CY2414" s="1"/>
      <c r="CZ2414" s="1"/>
      <c r="DA2414" s="21"/>
      <c r="DB2414" s="1"/>
      <c r="DC2414" s="1"/>
      <c r="DD2414" s="1"/>
      <c r="DE2414" s="1"/>
      <c r="DF2414" s="1"/>
      <c r="DG2414" s="1"/>
      <c r="DH2414" s="1"/>
      <c r="DI2414" s="21"/>
      <c r="DJ2414" s="1"/>
      <c r="DK2414" s="1"/>
      <c r="DL2414" s="1"/>
      <c r="DM2414" s="1"/>
      <c r="DN2414" s="1"/>
      <c r="DO2414" s="1"/>
      <c r="DP2414" s="1"/>
      <c r="DQ2414" s="21"/>
      <c r="DR2414" s="1"/>
      <c r="DS2414" s="1"/>
      <c r="DT2414" s="1"/>
      <c r="DU2414" s="1"/>
      <c r="DV2414" s="1"/>
      <c r="DW2414" s="1"/>
      <c r="DX2414" s="1"/>
      <c r="DY2414" s="21"/>
      <c r="DZ2414" s="1"/>
      <c r="EA2414" s="1"/>
      <c r="EB2414" s="1"/>
      <c r="EC2414" s="1"/>
      <c r="ED2414" s="1"/>
      <c r="EE2414" s="1"/>
      <c r="EF2414" s="1"/>
      <c r="EG2414" s="21"/>
      <c r="EH2414" s="1"/>
      <c r="EI2414" s="1"/>
      <c r="EJ2414" s="1"/>
      <c r="EK2414" s="1"/>
      <c r="EL2414" s="1"/>
      <c r="EM2414" s="1"/>
      <c r="EN2414" s="1"/>
      <c r="EO2414" s="21"/>
      <c r="EP2414" s="1"/>
      <c r="EQ2414" s="1"/>
      <c r="ER2414" s="1"/>
      <c r="ES2414" s="1"/>
      <c r="ET2414" s="1"/>
      <c r="EU2414" s="1"/>
      <c r="EV2414" s="1"/>
      <c r="EW2414" s="21"/>
      <c r="EX2414" s="1"/>
      <c r="EY2414" s="1"/>
      <c r="EZ2414" s="1"/>
      <c r="FA2414" s="1"/>
      <c r="FB2414" s="1"/>
      <c r="FC2414" s="1"/>
      <c r="FD2414" s="1"/>
      <c r="FE2414" s="21"/>
      <c r="FF2414" s="1"/>
      <c r="FG2414" s="1"/>
      <c r="FH2414" s="1"/>
      <c r="FI2414" s="1"/>
      <c r="FJ2414" s="1"/>
      <c r="FK2414" s="1"/>
      <c r="FL2414" s="1"/>
      <c r="FM2414" s="21"/>
      <c r="FN2414" s="1"/>
      <c r="FO2414" s="1"/>
      <c r="FP2414" s="1"/>
      <c r="FQ2414" s="1"/>
      <c r="FR2414" s="1"/>
      <c r="FS2414" s="1"/>
      <c r="FT2414" s="1"/>
      <c r="FU2414" s="21"/>
      <c r="FV2414" s="1"/>
      <c r="FW2414" s="1"/>
      <c r="FX2414" s="1"/>
      <c r="FY2414" s="1"/>
      <c r="FZ2414" s="1"/>
      <c r="GA2414" s="1"/>
      <c r="GB2414" s="1"/>
      <c r="GC2414" s="21"/>
      <c r="GD2414" s="1"/>
      <c r="GE2414" s="1"/>
      <c r="GF2414" s="1"/>
      <c r="GG2414" s="1"/>
      <c r="GH2414" s="1"/>
      <c r="GI2414" s="1"/>
      <c r="GJ2414" s="1"/>
      <c r="GK2414" s="21"/>
      <c r="GL2414" s="1"/>
      <c r="GM2414" s="1"/>
      <c r="GN2414" s="1"/>
      <c r="GO2414" s="1"/>
      <c r="GP2414" s="1"/>
      <c r="GQ2414" s="1"/>
      <c r="GR2414" s="1"/>
      <c r="GS2414" s="21"/>
      <c r="GT2414" s="1"/>
      <c r="GU2414" s="1"/>
      <c r="GV2414" s="1"/>
      <c r="GW2414" s="1"/>
      <c r="GX2414" s="1"/>
      <c r="GY2414" s="1"/>
      <c r="GZ2414" s="1"/>
      <c r="HA2414" s="21"/>
      <c r="HB2414" s="1"/>
      <c r="HC2414" s="1"/>
      <c r="HD2414" s="1"/>
      <c r="HE2414" s="1"/>
      <c r="HF2414" s="1"/>
      <c r="HG2414" s="1"/>
      <c r="HH2414" s="1"/>
      <c r="HI2414" s="21"/>
      <c r="HJ2414" s="1"/>
      <c r="HK2414" s="1"/>
      <c r="HL2414" s="1"/>
      <c r="HM2414" s="1"/>
      <c r="HN2414" s="1"/>
      <c r="HO2414" s="1"/>
      <c r="HP2414" s="1"/>
      <c r="HQ2414" s="21"/>
      <c r="HR2414" s="1"/>
      <c r="HS2414" s="1"/>
      <c r="HT2414" s="1"/>
      <c r="HU2414" s="1"/>
      <c r="HV2414" s="1"/>
      <c r="HW2414" s="1"/>
      <c r="HX2414" s="1"/>
      <c r="HY2414" s="21"/>
      <c r="HZ2414" s="1"/>
      <c r="IA2414" s="1"/>
      <c r="IB2414" s="1"/>
      <c r="IC2414" s="1"/>
      <c r="ID2414" s="1"/>
      <c r="IE2414" s="1"/>
      <c r="IF2414" s="1"/>
      <c r="IG2414" s="21"/>
      <c r="IH2414" s="1"/>
      <c r="II2414" s="1"/>
      <c r="IJ2414" s="1"/>
      <c r="IK2414" s="1"/>
      <c r="IL2414" s="1"/>
      <c r="IM2414" s="1"/>
      <c r="IN2414" s="1"/>
      <c r="IO2414" s="21"/>
      <c r="IP2414" s="1"/>
      <c r="IQ2414" s="1"/>
      <c r="IR2414" s="1"/>
      <c r="IS2414" s="1"/>
      <c r="IT2414" s="1"/>
      <c r="IU2414" s="1"/>
      <c r="IV2414" s="1"/>
      <c r="IW2414" s="21"/>
      <c r="IX2414" s="1"/>
      <c r="IY2414" s="1"/>
      <c r="IZ2414" s="1"/>
      <c r="JA2414" s="1"/>
      <c r="JB2414" s="1"/>
      <c r="JC2414" s="1"/>
      <c r="JD2414" s="1"/>
      <c r="JE2414" s="21"/>
      <c r="JF2414" s="1"/>
      <c r="JG2414" s="1"/>
      <c r="JH2414" s="1"/>
      <c r="JI2414" s="1"/>
      <c r="JJ2414" s="1"/>
      <c r="JK2414" s="1"/>
      <c r="JL2414" s="1"/>
      <c r="JM2414" s="21"/>
      <c r="JN2414" s="1"/>
      <c r="JO2414" s="1"/>
      <c r="JP2414" s="1"/>
      <c r="JQ2414" s="1"/>
      <c r="JR2414" s="1"/>
      <c r="JS2414" s="1"/>
      <c r="JT2414" s="1"/>
      <c r="JU2414" s="21"/>
      <c r="JV2414" s="1"/>
      <c r="JW2414" s="1"/>
      <c r="JX2414" s="1"/>
      <c r="JY2414" s="1"/>
      <c r="JZ2414" s="1"/>
      <c r="KA2414" s="1"/>
      <c r="KB2414" s="1"/>
      <c r="KC2414" s="21"/>
      <c r="KD2414" s="1"/>
      <c r="KE2414" s="1"/>
      <c r="KF2414" s="1"/>
      <c r="KG2414" s="1"/>
      <c r="KH2414" s="1"/>
      <c r="KI2414" s="1"/>
      <c r="KJ2414" s="1"/>
      <c r="KK2414" s="21"/>
      <c r="KL2414" s="1"/>
      <c r="KM2414" s="1"/>
      <c r="KN2414" s="1"/>
      <c r="KO2414" s="1"/>
      <c r="KP2414" s="1"/>
      <c r="KQ2414" s="1"/>
      <c r="KR2414" s="1"/>
      <c r="KS2414" s="21"/>
      <c r="KT2414" s="1"/>
      <c r="KU2414" s="1"/>
      <c r="KV2414" s="1"/>
      <c r="KW2414" s="1"/>
      <c r="KX2414" s="1"/>
      <c r="KY2414" s="1"/>
      <c r="KZ2414" s="1"/>
      <c r="LA2414" s="21"/>
      <c r="LB2414" s="1"/>
      <c r="LC2414" s="1"/>
      <c r="LD2414" s="1"/>
      <c r="LE2414" s="1"/>
      <c r="LF2414" s="1"/>
      <c r="LG2414" s="1"/>
      <c r="LH2414" s="1"/>
      <c r="LI2414" s="21"/>
      <c r="LJ2414" s="1"/>
      <c r="LK2414" s="1"/>
      <c r="LL2414" s="1"/>
      <c r="LM2414" s="1"/>
      <c r="LN2414" s="1"/>
      <c r="LO2414" s="1"/>
      <c r="LP2414" s="1"/>
      <c r="LQ2414" s="21"/>
      <c r="LR2414" s="1"/>
      <c r="LS2414" s="1"/>
      <c r="LT2414" s="1"/>
      <c r="LU2414" s="1"/>
      <c r="LV2414" s="1"/>
      <c r="LW2414" s="1"/>
      <c r="LX2414" s="1"/>
      <c r="LY2414" s="21"/>
      <c r="LZ2414" s="1"/>
      <c r="MA2414" s="1"/>
      <c r="MB2414" s="1"/>
      <c r="MC2414" s="1"/>
      <c r="MD2414" s="1"/>
      <c r="ME2414" s="1"/>
      <c r="MF2414" s="1"/>
      <c r="MG2414" s="21"/>
      <c r="MH2414" s="1"/>
      <c r="MI2414" s="1"/>
      <c r="MJ2414" s="1"/>
      <c r="MK2414" s="1"/>
      <c r="ML2414" s="1"/>
      <c r="MM2414" s="1"/>
      <c r="MN2414" s="1"/>
      <c r="MO2414" s="21"/>
      <c r="MP2414" s="1"/>
      <c r="MQ2414" s="1"/>
      <c r="MR2414" s="1"/>
      <c r="MS2414" s="1"/>
      <c r="MT2414" s="1"/>
      <c r="MU2414" s="1"/>
      <c r="MV2414" s="1"/>
      <c r="MW2414" s="21"/>
      <c r="MX2414" s="1"/>
      <c r="MY2414" s="1"/>
      <c r="MZ2414" s="1"/>
      <c r="NA2414" s="1"/>
      <c r="NB2414" s="1"/>
      <c r="NC2414" s="1"/>
      <c r="ND2414" s="1"/>
      <c r="NE2414" s="21"/>
      <c r="NF2414" s="1"/>
      <c r="NG2414" s="1"/>
      <c r="NH2414" s="1"/>
      <c r="NI2414" s="1"/>
      <c r="NJ2414" s="1"/>
      <c r="NK2414" s="1"/>
      <c r="NL2414" s="1"/>
      <c r="NM2414" s="21"/>
      <c r="NN2414" s="1"/>
      <c r="NO2414" s="1"/>
      <c r="NP2414" s="1"/>
      <c r="NQ2414" s="1"/>
      <c r="NR2414" s="1"/>
      <c r="NS2414" s="1"/>
      <c r="NT2414" s="1"/>
      <c r="NU2414" s="21"/>
      <c r="NV2414" s="1"/>
      <c r="NW2414" s="1"/>
      <c r="NX2414" s="1"/>
      <c r="NY2414" s="1"/>
      <c r="NZ2414" s="1"/>
      <c r="OA2414" s="1"/>
      <c r="OB2414" s="1"/>
      <c r="OC2414" s="21"/>
      <c r="OD2414" s="1"/>
      <c r="OE2414" s="1"/>
      <c r="OF2414" s="1"/>
      <c r="OG2414" s="1"/>
      <c r="OH2414" s="1"/>
      <c r="OI2414" s="1"/>
      <c r="OJ2414" s="1"/>
      <c r="OK2414" s="21"/>
      <c r="OL2414" s="1"/>
      <c r="OM2414" s="1"/>
      <c r="ON2414" s="1"/>
      <c r="OO2414" s="1"/>
      <c r="OP2414" s="1"/>
      <c r="OQ2414" s="1"/>
      <c r="OR2414" s="1"/>
      <c r="OS2414" s="21"/>
      <c r="OT2414" s="1"/>
      <c r="OU2414" s="1"/>
      <c r="OV2414" s="1"/>
      <c r="OW2414" s="1"/>
      <c r="OX2414" s="1"/>
      <c r="OY2414" s="1"/>
      <c r="OZ2414" s="1"/>
      <c r="PA2414" s="21"/>
      <c r="PB2414" s="1"/>
      <c r="PC2414" s="1"/>
      <c r="PD2414" s="1"/>
      <c r="PE2414" s="1"/>
      <c r="PF2414" s="1"/>
      <c r="PG2414" s="1"/>
      <c r="PH2414" s="1"/>
      <c r="PI2414" s="21"/>
      <c r="PJ2414" s="1"/>
      <c r="PK2414" s="1"/>
      <c r="PL2414" s="1"/>
      <c r="PM2414" s="1"/>
      <c r="PN2414" s="1"/>
      <c r="PO2414" s="1"/>
      <c r="PP2414" s="1"/>
      <c r="PQ2414" s="21"/>
      <c r="PR2414" s="1"/>
      <c r="PS2414" s="1"/>
      <c r="PT2414" s="1"/>
      <c r="PU2414" s="1"/>
      <c r="PV2414" s="1"/>
      <c r="PW2414" s="1"/>
      <c r="PX2414" s="1"/>
      <c r="PY2414" s="21"/>
      <c r="PZ2414" s="1"/>
      <c r="QA2414" s="1"/>
      <c r="QB2414" s="1"/>
      <c r="QC2414" s="1"/>
      <c r="QD2414" s="1"/>
      <c r="QE2414" s="1"/>
      <c r="QF2414" s="1"/>
      <c r="QG2414" s="21"/>
      <c r="QH2414" s="1"/>
      <c r="QI2414" s="1"/>
      <c r="QJ2414" s="1"/>
      <c r="QK2414" s="1"/>
      <c r="QL2414" s="1"/>
      <c r="QM2414" s="1"/>
      <c r="QN2414" s="1"/>
      <c r="QO2414" s="21"/>
      <c r="QP2414" s="1"/>
      <c r="QQ2414" s="1"/>
      <c r="QR2414" s="1"/>
      <c r="QS2414" s="1"/>
      <c r="QT2414" s="1"/>
      <c r="QU2414" s="1"/>
      <c r="QV2414" s="1"/>
      <c r="QW2414" s="21"/>
      <c r="QX2414" s="1"/>
      <c r="QY2414" s="1"/>
      <c r="QZ2414" s="1"/>
      <c r="RA2414" s="1"/>
      <c r="RB2414" s="1"/>
      <c r="RC2414" s="1"/>
      <c r="RD2414" s="1"/>
      <c r="RE2414" s="21"/>
      <c r="RF2414" s="1"/>
      <c r="RG2414" s="1"/>
      <c r="RH2414" s="1"/>
      <c r="RI2414" s="1"/>
      <c r="RJ2414" s="1"/>
      <c r="RK2414" s="1"/>
      <c r="RL2414" s="1"/>
      <c r="RM2414" s="21"/>
      <c r="RN2414" s="1"/>
      <c r="RO2414" s="1"/>
      <c r="RP2414" s="1"/>
      <c r="RQ2414" s="1"/>
      <c r="RR2414" s="1"/>
      <c r="RS2414" s="1"/>
      <c r="RT2414" s="1"/>
      <c r="RU2414" s="21"/>
      <c r="RV2414" s="1"/>
      <c r="RW2414" s="1"/>
      <c r="RX2414" s="1"/>
      <c r="RY2414" s="1"/>
      <c r="RZ2414" s="1"/>
      <c r="SA2414" s="1"/>
      <c r="SB2414" s="1"/>
      <c r="SC2414" s="21"/>
      <c r="SD2414" s="1"/>
      <c r="SE2414" s="1"/>
      <c r="SF2414" s="1"/>
      <c r="SG2414" s="1"/>
      <c r="SH2414" s="1"/>
      <c r="SI2414" s="1"/>
      <c r="SJ2414" s="1"/>
      <c r="SK2414" s="21"/>
      <c r="SL2414" s="1"/>
      <c r="SM2414" s="1"/>
      <c r="SN2414" s="1"/>
      <c r="SO2414" s="1"/>
      <c r="SP2414" s="1"/>
      <c r="SQ2414" s="1"/>
      <c r="SR2414" s="1"/>
      <c r="SS2414" s="21"/>
      <c r="ST2414" s="1"/>
      <c r="SU2414" s="1"/>
      <c r="SV2414" s="1"/>
      <c r="SW2414" s="1"/>
      <c r="SX2414" s="1"/>
      <c r="SY2414" s="1"/>
      <c r="SZ2414" s="1"/>
      <c r="TA2414" s="21"/>
      <c r="TB2414" s="1"/>
      <c r="TC2414" s="1"/>
      <c r="TD2414" s="1"/>
      <c r="TE2414" s="1"/>
      <c r="TF2414" s="1"/>
      <c r="TG2414" s="1"/>
      <c r="TH2414" s="1"/>
      <c r="TI2414" s="21"/>
      <c r="TJ2414" s="1"/>
      <c r="TK2414" s="1"/>
      <c r="TL2414" s="1"/>
      <c r="TM2414" s="1"/>
      <c r="TN2414" s="1"/>
      <c r="TO2414" s="1"/>
      <c r="TP2414" s="1"/>
      <c r="TQ2414" s="21"/>
      <c r="TR2414" s="1"/>
      <c r="TS2414" s="1"/>
      <c r="TT2414" s="1"/>
      <c r="TU2414" s="1"/>
      <c r="TV2414" s="1"/>
      <c r="TW2414" s="1"/>
      <c r="TX2414" s="1"/>
      <c r="TY2414" s="21"/>
    </row>
    <row r="2415" spans="1:545" ht="12.5" x14ac:dyDescent="0.25">
      <c r="A2415" s="1">
        <v>4.2</v>
      </c>
      <c r="B2415" s="1">
        <v>0.259844195</v>
      </c>
      <c r="C2415" s="1"/>
      <c r="D2415" s="1"/>
      <c r="E2415" s="1"/>
      <c r="F2415" s="1"/>
      <c r="G2415" s="1"/>
      <c r="H2415" s="1"/>
      <c r="I2415" s="1"/>
      <c r="J2415" s="1"/>
      <c r="K2415" s="1"/>
      <c r="L2415" s="1"/>
      <c r="M2415" s="1"/>
      <c r="N2415" s="1"/>
      <c r="O2415" s="1"/>
      <c r="P2415" s="1"/>
      <c r="Q2415" s="1"/>
      <c r="R2415" s="1"/>
      <c r="S2415" s="1"/>
      <c r="T2415" s="1"/>
      <c r="U2415" s="1"/>
      <c r="V2415" s="1"/>
      <c r="W2415" s="1"/>
      <c r="X2415" s="1"/>
      <c r="Y2415" s="21"/>
      <c r="Z2415" s="1"/>
      <c r="AA2415" s="1"/>
      <c r="AB2415" s="1"/>
      <c r="AC2415" s="1"/>
      <c r="AD2415" s="1"/>
      <c r="AE2415" s="1"/>
      <c r="AF2415" s="1"/>
      <c r="AG2415" s="21"/>
      <c r="AH2415" s="1"/>
      <c r="AI2415" s="1"/>
      <c r="AJ2415" s="1"/>
      <c r="AK2415" s="1"/>
      <c r="AL2415" s="1"/>
      <c r="AM2415" s="1"/>
      <c r="AN2415" s="1"/>
      <c r="AO2415" s="21"/>
      <c r="AP2415" s="1"/>
      <c r="AQ2415" s="1"/>
      <c r="AR2415" s="1"/>
      <c r="AS2415" s="1"/>
      <c r="AT2415" s="1"/>
      <c r="AU2415" s="1"/>
      <c r="AV2415" s="1"/>
      <c r="AW2415" s="21"/>
      <c r="AX2415" s="1"/>
      <c r="AY2415" s="1"/>
      <c r="AZ2415" s="1"/>
      <c r="BA2415" s="1"/>
      <c r="BB2415" s="1"/>
      <c r="BC2415" s="1"/>
      <c r="BD2415" s="1"/>
      <c r="BE2415" s="21"/>
      <c r="BF2415" s="1"/>
      <c r="BG2415" s="1"/>
      <c r="BH2415" s="1"/>
      <c r="BI2415" s="1"/>
      <c r="BJ2415" s="1"/>
      <c r="BK2415" s="1"/>
      <c r="BL2415" s="1"/>
      <c r="BM2415" s="21"/>
      <c r="BN2415" s="1"/>
      <c r="BO2415" s="1"/>
      <c r="BP2415" s="1"/>
      <c r="BQ2415" s="1"/>
      <c r="BR2415" s="1"/>
      <c r="BS2415" s="1"/>
      <c r="BT2415" s="1"/>
      <c r="BU2415" s="21"/>
      <c r="BV2415" s="1"/>
      <c r="BW2415" s="1"/>
      <c r="BX2415" s="1"/>
      <c r="BY2415" s="1"/>
      <c r="BZ2415" s="1"/>
      <c r="CA2415" s="1"/>
      <c r="CB2415" s="1"/>
      <c r="CC2415" s="21"/>
      <c r="CD2415" s="1"/>
      <c r="CE2415" s="1"/>
      <c r="CF2415" s="1"/>
      <c r="CG2415" s="1"/>
      <c r="CH2415" s="1"/>
      <c r="CI2415" s="1"/>
      <c r="CJ2415" s="1"/>
      <c r="CK2415" s="21"/>
      <c r="CL2415" s="1"/>
      <c r="CM2415" s="1"/>
      <c r="CN2415" s="1"/>
      <c r="CO2415" s="1"/>
      <c r="CP2415" s="1"/>
      <c r="CQ2415" s="1"/>
      <c r="CR2415" s="1"/>
      <c r="CS2415" s="21"/>
      <c r="CT2415" s="1"/>
      <c r="CU2415" s="1"/>
      <c r="CV2415" s="1"/>
      <c r="CW2415" s="1"/>
      <c r="CX2415" s="1"/>
      <c r="CY2415" s="1"/>
      <c r="CZ2415" s="1"/>
      <c r="DA2415" s="21"/>
      <c r="DB2415" s="1"/>
      <c r="DC2415" s="1"/>
      <c r="DD2415" s="1"/>
      <c r="DE2415" s="1"/>
      <c r="DF2415" s="1"/>
      <c r="DG2415" s="1"/>
      <c r="DH2415" s="1"/>
      <c r="DI2415" s="21"/>
      <c r="DJ2415" s="1"/>
      <c r="DK2415" s="1"/>
      <c r="DL2415" s="1"/>
      <c r="DM2415" s="1"/>
      <c r="DN2415" s="1"/>
      <c r="DO2415" s="1"/>
      <c r="DP2415" s="1"/>
      <c r="DQ2415" s="21"/>
      <c r="DR2415" s="1"/>
      <c r="DS2415" s="1"/>
      <c r="DT2415" s="1"/>
      <c r="DU2415" s="1"/>
      <c r="DV2415" s="1"/>
      <c r="DW2415" s="1"/>
      <c r="DX2415" s="1"/>
      <c r="DY2415" s="21"/>
      <c r="DZ2415" s="1"/>
      <c r="EA2415" s="1"/>
      <c r="EB2415" s="1"/>
      <c r="EC2415" s="1"/>
      <c r="ED2415" s="1"/>
      <c r="EE2415" s="1"/>
      <c r="EF2415" s="1"/>
      <c r="EG2415" s="21"/>
      <c r="EH2415" s="1"/>
      <c r="EI2415" s="1"/>
      <c r="EJ2415" s="1"/>
      <c r="EK2415" s="1"/>
      <c r="EL2415" s="1"/>
      <c r="EM2415" s="1"/>
      <c r="EN2415" s="1"/>
      <c r="EO2415" s="21"/>
      <c r="EP2415" s="1"/>
      <c r="EQ2415" s="1"/>
      <c r="ER2415" s="1"/>
      <c r="ES2415" s="1"/>
      <c r="ET2415" s="1"/>
      <c r="EU2415" s="1"/>
      <c r="EV2415" s="1"/>
      <c r="EW2415" s="21"/>
      <c r="EX2415" s="1"/>
      <c r="EY2415" s="1"/>
      <c r="EZ2415" s="1"/>
      <c r="FA2415" s="1"/>
      <c r="FB2415" s="1"/>
      <c r="FC2415" s="1"/>
      <c r="FD2415" s="1"/>
      <c r="FE2415" s="21"/>
      <c r="FF2415" s="1"/>
      <c r="FG2415" s="1"/>
      <c r="FH2415" s="1"/>
      <c r="FI2415" s="1"/>
      <c r="FJ2415" s="1"/>
      <c r="FK2415" s="1"/>
      <c r="FL2415" s="1"/>
      <c r="FM2415" s="21"/>
      <c r="FN2415" s="1"/>
      <c r="FO2415" s="1"/>
      <c r="FP2415" s="1"/>
      <c r="FQ2415" s="1"/>
      <c r="FR2415" s="1"/>
      <c r="FS2415" s="1"/>
      <c r="FT2415" s="1"/>
      <c r="FU2415" s="21"/>
      <c r="FV2415" s="1"/>
      <c r="FW2415" s="1"/>
      <c r="FX2415" s="1"/>
      <c r="FY2415" s="1"/>
      <c r="FZ2415" s="1"/>
      <c r="GA2415" s="1"/>
      <c r="GB2415" s="1"/>
      <c r="GC2415" s="21"/>
      <c r="GD2415" s="1"/>
      <c r="GE2415" s="1"/>
      <c r="GF2415" s="1"/>
      <c r="GG2415" s="1"/>
      <c r="GH2415" s="1"/>
      <c r="GI2415" s="1"/>
      <c r="GJ2415" s="1"/>
      <c r="GK2415" s="21"/>
      <c r="GL2415" s="1"/>
      <c r="GM2415" s="1"/>
      <c r="GN2415" s="1"/>
      <c r="GO2415" s="1"/>
      <c r="GP2415" s="1"/>
      <c r="GQ2415" s="1"/>
      <c r="GR2415" s="1"/>
      <c r="GS2415" s="21"/>
      <c r="GT2415" s="1"/>
      <c r="GU2415" s="1"/>
      <c r="GV2415" s="1"/>
      <c r="GW2415" s="1"/>
      <c r="GX2415" s="1"/>
      <c r="GY2415" s="1"/>
      <c r="GZ2415" s="1"/>
      <c r="HA2415" s="21"/>
      <c r="HB2415" s="1"/>
      <c r="HC2415" s="1"/>
      <c r="HD2415" s="1"/>
      <c r="HE2415" s="1"/>
      <c r="HF2415" s="1"/>
      <c r="HG2415" s="1"/>
      <c r="HH2415" s="1"/>
      <c r="HI2415" s="21"/>
      <c r="HJ2415" s="1"/>
      <c r="HK2415" s="1"/>
      <c r="HL2415" s="1"/>
      <c r="HM2415" s="1"/>
      <c r="HN2415" s="1"/>
      <c r="HO2415" s="1"/>
      <c r="HP2415" s="1"/>
      <c r="HQ2415" s="21"/>
      <c r="HR2415" s="1"/>
      <c r="HS2415" s="1"/>
      <c r="HT2415" s="1"/>
      <c r="HU2415" s="1"/>
      <c r="HV2415" s="1"/>
      <c r="HW2415" s="1"/>
      <c r="HX2415" s="1"/>
      <c r="HY2415" s="21"/>
      <c r="HZ2415" s="1"/>
      <c r="IA2415" s="1"/>
      <c r="IB2415" s="1"/>
      <c r="IC2415" s="1"/>
      <c r="ID2415" s="1"/>
      <c r="IE2415" s="1"/>
      <c r="IF2415" s="1"/>
      <c r="IG2415" s="21"/>
      <c r="IH2415" s="1"/>
      <c r="II2415" s="1"/>
      <c r="IJ2415" s="1"/>
      <c r="IK2415" s="1"/>
      <c r="IL2415" s="1"/>
      <c r="IM2415" s="1"/>
      <c r="IN2415" s="1"/>
      <c r="IO2415" s="21"/>
      <c r="IP2415" s="1"/>
      <c r="IQ2415" s="1"/>
      <c r="IR2415" s="1"/>
      <c r="IS2415" s="1"/>
      <c r="IT2415" s="1"/>
      <c r="IU2415" s="1"/>
      <c r="IV2415" s="1"/>
      <c r="IW2415" s="21"/>
      <c r="IX2415" s="1"/>
      <c r="IY2415" s="1"/>
      <c r="IZ2415" s="1"/>
      <c r="JA2415" s="1"/>
      <c r="JB2415" s="1"/>
      <c r="JC2415" s="1"/>
      <c r="JD2415" s="1"/>
      <c r="JE2415" s="21"/>
      <c r="JF2415" s="1"/>
      <c r="JG2415" s="1"/>
      <c r="JH2415" s="1"/>
      <c r="JI2415" s="1"/>
      <c r="JJ2415" s="1"/>
      <c r="JK2415" s="1"/>
      <c r="JL2415" s="1"/>
      <c r="JM2415" s="21"/>
      <c r="JN2415" s="1"/>
      <c r="JO2415" s="1"/>
      <c r="JP2415" s="1"/>
      <c r="JQ2415" s="1"/>
      <c r="JR2415" s="1"/>
      <c r="JS2415" s="1"/>
      <c r="JT2415" s="1"/>
      <c r="JU2415" s="21"/>
      <c r="JV2415" s="1"/>
      <c r="JW2415" s="1"/>
      <c r="JX2415" s="1"/>
      <c r="JY2415" s="1"/>
      <c r="JZ2415" s="1"/>
      <c r="KA2415" s="1"/>
      <c r="KB2415" s="1"/>
      <c r="KC2415" s="21"/>
      <c r="KD2415" s="1"/>
      <c r="KE2415" s="1"/>
      <c r="KF2415" s="1"/>
      <c r="KG2415" s="1"/>
      <c r="KH2415" s="1"/>
      <c r="KI2415" s="1"/>
      <c r="KJ2415" s="1"/>
      <c r="KK2415" s="21"/>
      <c r="KL2415" s="1"/>
      <c r="KM2415" s="1"/>
      <c r="KN2415" s="1"/>
      <c r="KO2415" s="1"/>
      <c r="KP2415" s="1"/>
      <c r="KQ2415" s="1"/>
      <c r="KR2415" s="1"/>
      <c r="KS2415" s="21"/>
      <c r="KT2415" s="1"/>
      <c r="KU2415" s="1"/>
      <c r="KV2415" s="1"/>
      <c r="KW2415" s="1"/>
      <c r="KX2415" s="1"/>
      <c r="KY2415" s="1"/>
      <c r="KZ2415" s="1"/>
      <c r="LA2415" s="21"/>
      <c r="LB2415" s="1"/>
      <c r="LC2415" s="1"/>
      <c r="LD2415" s="1"/>
      <c r="LE2415" s="1"/>
      <c r="LF2415" s="1"/>
      <c r="LG2415" s="1"/>
      <c r="LH2415" s="1"/>
      <c r="LI2415" s="21"/>
      <c r="LJ2415" s="1"/>
      <c r="LK2415" s="1"/>
      <c r="LL2415" s="1"/>
      <c r="LM2415" s="1"/>
      <c r="LN2415" s="1"/>
      <c r="LO2415" s="1"/>
      <c r="LP2415" s="1"/>
      <c r="LQ2415" s="21"/>
      <c r="LR2415" s="1"/>
      <c r="LS2415" s="1"/>
      <c r="LT2415" s="1"/>
      <c r="LU2415" s="1"/>
      <c r="LV2415" s="1"/>
      <c r="LW2415" s="1"/>
      <c r="LX2415" s="1"/>
      <c r="LY2415" s="21"/>
      <c r="LZ2415" s="1"/>
      <c r="MA2415" s="1"/>
      <c r="MB2415" s="1"/>
      <c r="MC2415" s="1"/>
      <c r="MD2415" s="1"/>
      <c r="ME2415" s="1"/>
      <c r="MF2415" s="1"/>
      <c r="MG2415" s="21"/>
      <c r="MH2415" s="1"/>
      <c r="MI2415" s="1"/>
      <c r="MJ2415" s="1"/>
      <c r="MK2415" s="1"/>
      <c r="ML2415" s="1"/>
      <c r="MM2415" s="1"/>
      <c r="MN2415" s="1"/>
      <c r="MO2415" s="21"/>
      <c r="MP2415" s="1"/>
      <c r="MQ2415" s="1"/>
      <c r="MR2415" s="1"/>
      <c r="MS2415" s="1"/>
      <c r="MT2415" s="1"/>
      <c r="MU2415" s="1"/>
      <c r="MV2415" s="1"/>
      <c r="MW2415" s="21"/>
      <c r="MX2415" s="1"/>
      <c r="MY2415" s="1"/>
      <c r="MZ2415" s="1"/>
      <c r="NA2415" s="1"/>
      <c r="NB2415" s="1"/>
      <c r="NC2415" s="1"/>
      <c r="ND2415" s="1"/>
      <c r="NE2415" s="21"/>
      <c r="NF2415" s="1"/>
      <c r="NG2415" s="1"/>
      <c r="NH2415" s="1"/>
      <c r="NI2415" s="1"/>
      <c r="NJ2415" s="1"/>
      <c r="NK2415" s="1"/>
      <c r="NL2415" s="1"/>
      <c r="NM2415" s="21"/>
      <c r="NN2415" s="1"/>
      <c r="NO2415" s="1"/>
      <c r="NP2415" s="1"/>
      <c r="NQ2415" s="1"/>
      <c r="NR2415" s="1"/>
      <c r="NS2415" s="1"/>
      <c r="NT2415" s="1"/>
      <c r="NU2415" s="21"/>
      <c r="NV2415" s="1"/>
      <c r="NW2415" s="1"/>
      <c r="NX2415" s="1"/>
      <c r="NY2415" s="1"/>
      <c r="NZ2415" s="1"/>
      <c r="OA2415" s="1"/>
      <c r="OB2415" s="1"/>
      <c r="OC2415" s="21"/>
      <c r="OD2415" s="1"/>
      <c r="OE2415" s="1"/>
      <c r="OF2415" s="1"/>
      <c r="OG2415" s="1"/>
      <c r="OH2415" s="1"/>
      <c r="OI2415" s="1"/>
      <c r="OJ2415" s="1"/>
      <c r="OK2415" s="21"/>
      <c r="OL2415" s="1"/>
      <c r="OM2415" s="1"/>
      <c r="ON2415" s="1"/>
      <c r="OO2415" s="1"/>
      <c r="OP2415" s="1"/>
      <c r="OQ2415" s="1"/>
      <c r="OR2415" s="1"/>
      <c r="OS2415" s="21"/>
      <c r="OT2415" s="1"/>
      <c r="OU2415" s="1"/>
      <c r="OV2415" s="1"/>
      <c r="OW2415" s="1"/>
      <c r="OX2415" s="1"/>
      <c r="OY2415" s="1"/>
      <c r="OZ2415" s="1"/>
      <c r="PA2415" s="21"/>
      <c r="PB2415" s="1"/>
      <c r="PC2415" s="1"/>
      <c r="PD2415" s="1"/>
      <c r="PE2415" s="1"/>
      <c r="PF2415" s="1"/>
      <c r="PG2415" s="1"/>
      <c r="PH2415" s="1"/>
      <c r="PI2415" s="21"/>
      <c r="PJ2415" s="1"/>
      <c r="PK2415" s="1"/>
      <c r="PL2415" s="1"/>
      <c r="PM2415" s="1"/>
      <c r="PN2415" s="1"/>
      <c r="PO2415" s="1"/>
      <c r="PP2415" s="1"/>
      <c r="PQ2415" s="21"/>
      <c r="PR2415" s="1"/>
      <c r="PS2415" s="1"/>
      <c r="PT2415" s="1"/>
      <c r="PU2415" s="1"/>
      <c r="PV2415" s="1"/>
      <c r="PW2415" s="1"/>
      <c r="PX2415" s="1"/>
      <c r="PY2415" s="21"/>
      <c r="PZ2415" s="1"/>
      <c r="QA2415" s="1"/>
      <c r="QB2415" s="1"/>
      <c r="QC2415" s="1"/>
      <c r="QD2415" s="1"/>
      <c r="QE2415" s="1"/>
      <c r="QF2415" s="1"/>
      <c r="QG2415" s="21"/>
      <c r="QH2415" s="1"/>
      <c r="QI2415" s="1"/>
      <c r="QJ2415" s="1"/>
      <c r="QK2415" s="1"/>
      <c r="QL2415" s="1"/>
      <c r="QM2415" s="1"/>
      <c r="QN2415" s="1"/>
      <c r="QO2415" s="21"/>
      <c r="QP2415" s="1"/>
      <c r="QQ2415" s="1"/>
      <c r="QR2415" s="1"/>
      <c r="QS2415" s="1"/>
      <c r="QT2415" s="1"/>
      <c r="QU2415" s="1"/>
      <c r="QV2415" s="1"/>
      <c r="QW2415" s="21"/>
      <c r="QX2415" s="1"/>
      <c r="QY2415" s="1"/>
      <c r="QZ2415" s="1"/>
      <c r="RA2415" s="1"/>
      <c r="RB2415" s="1"/>
      <c r="RC2415" s="1"/>
      <c r="RD2415" s="1"/>
      <c r="RE2415" s="21"/>
      <c r="RF2415" s="1"/>
      <c r="RG2415" s="1"/>
      <c r="RH2415" s="1"/>
      <c r="RI2415" s="1"/>
      <c r="RJ2415" s="1"/>
      <c r="RK2415" s="1"/>
      <c r="RL2415" s="1"/>
      <c r="RM2415" s="21"/>
      <c r="RN2415" s="1"/>
      <c r="RO2415" s="1"/>
      <c r="RP2415" s="1"/>
      <c r="RQ2415" s="1"/>
      <c r="RR2415" s="1"/>
      <c r="RS2415" s="1"/>
      <c r="RT2415" s="1"/>
      <c r="RU2415" s="21"/>
      <c r="RV2415" s="1"/>
      <c r="RW2415" s="1"/>
      <c r="RX2415" s="1"/>
      <c r="RY2415" s="1"/>
      <c r="RZ2415" s="1"/>
      <c r="SA2415" s="1"/>
      <c r="SB2415" s="1"/>
      <c r="SC2415" s="21"/>
      <c r="SD2415" s="1"/>
      <c r="SE2415" s="1"/>
      <c r="SF2415" s="1"/>
      <c r="SG2415" s="1"/>
      <c r="SH2415" s="1"/>
      <c r="SI2415" s="1"/>
      <c r="SJ2415" s="1"/>
      <c r="SK2415" s="21"/>
      <c r="SL2415" s="1"/>
      <c r="SM2415" s="1"/>
      <c r="SN2415" s="1"/>
      <c r="SO2415" s="1"/>
      <c r="SP2415" s="1"/>
      <c r="SQ2415" s="1"/>
      <c r="SR2415" s="1"/>
      <c r="SS2415" s="21"/>
      <c r="ST2415" s="1"/>
      <c r="SU2415" s="1"/>
      <c r="SV2415" s="1"/>
      <c r="SW2415" s="1"/>
      <c r="SX2415" s="1"/>
      <c r="SY2415" s="1"/>
      <c r="SZ2415" s="1"/>
      <c r="TA2415" s="21"/>
      <c r="TB2415" s="1"/>
      <c r="TC2415" s="1"/>
      <c r="TD2415" s="1"/>
      <c r="TE2415" s="1"/>
      <c r="TF2415" s="1"/>
      <c r="TG2415" s="1"/>
      <c r="TH2415" s="1"/>
      <c r="TI2415" s="21"/>
      <c r="TJ2415" s="1"/>
      <c r="TK2415" s="1"/>
      <c r="TL2415" s="1"/>
      <c r="TM2415" s="1"/>
      <c r="TN2415" s="1"/>
      <c r="TO2415" s="1"/>
      <c r="TP2415" s="1"/>
      <c r="TQ2415" s="21"/>
      <c r="TR2415" s="1"/>
      <c r="TS2415" s="1"/>
      <c r="TT2415" s="1"/>
      <c r="TU2415" s="1"/>
      <c r="TV2415" s="1"/>
      <c r="TW2415" s="1"/>
      <c r="TX2415" s="1"/>
      <c r="TY2415" s="21"/>
    </row>
    <row r="2416" spans="1:545" ht="12.5" x14ac:dyDescent="0.25">
      <c r="A2416" s="1">
        <v>4.2</v>
      </c>
      <c r="B2416" s="1">
        <v>0.259844195</v>
      </c>
      <c r="C2416" s="1"/>
      <c r="D2416" s="1"/>
      <c r="E2416" s="1"/>
      <c r="F2416" s="1"/>
      <c r="G2416" s="1"/>
      <c r="H2416" s="1"/>
      <c r="I2416" s="1"/>
      <c r="J2416" s="1"/>
      <c r="K2416" s="1"/>
      <c r="L2416" s="1"/>
      <c r="M2416" s="1"/>
      <c r="N2416" s="1"/>
      <c r="O2416" s="1"/>
      <c r="P2416" s="1"/>
      <c r="Q2416" s="1"/>
      <c r="R2416" s="1"/>
      <c r="S2416" s="1"/>
      <c r="T2416" s="1"/>
      <c r="U2416" s="1"/>
      <c r="V2416" s="1"/>
      <c r="W2416" s="1"/>
      <c r="X2416" s="1"/>
      <c r="Y2416" s="21"/>
      <c r="Z2416" s="1"/>
      <c r="AA2416" s="1"/>
      <c r="AB2416" s="1"/>
      <c r="AC2416" s="1"/>
      <c r="AD2416" s="1"/>
      <c r="AE2416" s="1"/>
      <c r="AF2416" s="1"/>
      <c r="AG2416" s="21"/>
      <c r="AH2416" s="1"/>
      <c r="AI2416" s="1"/>
      <c r="AJ2416" s="1"/>
      <c r="AK2416" s="1"/>
      <c r="AL2416" s="1"/>
      <c r="AM2416" s="1"/>
      <c r="AN2416" s="1"/>
      <c r="AO2416" s="21"/>
      <c r="AP2416" s="1"/>
      <c r="AQ2416" s="1"/>
      <c r="AR2416" s="1"/>
      <c r="AS2416" s="1"/>
      <c r="AT2416" s="1"/>
      <c r="AU2416" s="1"/>
      <c r="AV2416" s="1"/>
      <c r="AW2416" s="21"/>
      <c r="AX2416" s="1"/>
      <c r="AY2416" s="1"/>
      <c r="AZ2416" s="1"/>
      <c r="BA2416" s="1"/>
      <c r="BB2416" s="1"/>
      <c r="BC2416" s="1"/>
      <c r="BD2416" s="1"/>
      <c r="BE2416" s="21"/>
      <c r="BF2416" s="1"/>
      <c r="BG2416" s="1"/>
      <c r="BH2416" s="1"/>
      <c r="BI2416" s="1"/>
      <c r="BJ2416" s="1"/>
      <c r="BK2416" s="1"/>
      <c r="BL2416" s="1"/>
      <c r="BM2416" s="21"/>
      <c r="BN2416" s="1"/>
      <c r="BO2416" s="1"/>
      <c r="BP2416" s="1"/>
      <c r="BQ2416" s="1"/>
      <c r="BR2416" s="1"/>
      <c r="BS2416" s="1"/>
      <c r="BT2416" s="1"/>
      <c r="BU2416" s="21"/>
      <c r="BV2416" s="1"/>
      <c r="BW2416" s="1"/>
      <c r="BX2416" s="1"/>
      <c r="BY2416" s="1"/>
      <c r="BZ2416" s="1"/>
      <c r="CA2416" s="1"/>
      <c r="CB2416" s="1"/>
      <c r="CC2416" s="21"/>
      <c r="CD2416" s="1"/>
      <c r="CE2416" s="1"/>
      <c r="CF2416" s="1"/>
      <c r="CG2416" s="1"/>
      <c r="CH2416" s="1"/>
      <c r="CI2416" s="1"/>
      <c r="CJ2416" s="1"/>
      <c r="CK2416" s="21"/>
      <c r="CL2416" s="1"/>
      <c r="CM2416" s="1"/>
      <c r="CN2416" s="1"/>
      <c r="CO2416" s="1"/>
      <c r="CP2416" s="1"/>
      <c r="CQ2416" s="1"/>
      <c r="CR2416" s="1"/>
      <c r="CS2416" s="21"/>
      <c r="CT2416" s="1"/>
      <c r="CU2416" s="1"/>
      <c r="CV2416" s="1"/>
      <c r="CW2416" s="1"/>
      <c r="CX2416" s="1"/>
      <c r="CY2416" s="1"/>
      <c r="CZ2416" s="1"/>
      <c r="DA2416" s="21"/>
      <c r="DB2416" s="1"/>
      <c r="DC2416" s="1"/>
      <c r="DD2416" s="1"/>
      <c r="DE2416" s="1"/>
      <c r="DF2416" s="1"/>
      <c r="DG2416" s="1"/>
      <c r="DH2416" s="1"/>
      <c r="DI2416" s="21"/>
      <c r="DJ2416" s="1"/>
      <c r="DK2416" s="1"/>
      <c r="DL2416" s="1"/>
      <c r="DM2416" s="1"/>
      <c r="DN2416" s="1"/>
      <c r="DO2416" s="1"/>
      <c r="DP2416" s="1"/>
      <c r="DQ2416" s="21"/>
      <c r="DR2416" s="1"/>
      <c r="DS2416" s="1"/>
      <c r="DT2416" s="1"/>
      <c r="DU2416" s="1"/>
      <c r="DV2416" s="1"/>
      <c r="DW2416" s="1"/>
      <c r="DX2416" s="1"/>
      <c r="DY2416" s="21"/>
      <c r="DZ2416" s="1"/>
      <c r="EA2416" s="1"/>
      <c r="EB2416" s="1"/>
      <c r="EC2416" s="1"/>
      <c r="ED2416" s="1"/>
      <c r="EE2416" s="1"/>
      <c r="EF2416" s="1"/>
      <c r="EG2416" s="21"/>
      <c r="EH2416" s="1"/>
      <c r="EI2416" s="1"/>
      <c r="EJ2416" s="1"/>
      <c r="EK2416" s="1"/>
      <c r="EL2416" s="1"/>
      <c r="EM2416" s="1"/>
      <c r="EN2416" s="1"/>
      <c r="EO2416" s="21"/>
      <c r="EP2416" s="1"/>
      <c r="EQ2416" s="1"/>
      <c r="ER2416" s="1"/>
      <c r="ES2416" s="1"/>
      <c r="ET2416" s="1"/>
      <c r="EU2416" s="1"/>
      <c r="EV2416" s="1"/>
      <c r="EW2416" s="21"/>
      <c r="EX2416" s="1"/>
      <c r="EY2416" s="1"/>
      <c r="EZ2416" s="1"/>
      <c r="FA2416" s="1"/>
      <c r="FB2416" s="1"/>
      <c r="FC2416" s="1"/>
      <c r="FD2416" s="1"/>
      <c r="FE2416" s="21"/>
      <c r="FF2416" s="1"/>
      <c r="FG2416" s="1"/>
      <c r="FH2416" s="1"/>
      <c r="FI2416" s="1"/>
      <c r="FJ2416" s="1"/>
      <c r="FK2416" s="1"/>
      <c r="FL2416" s="1"/>
      <c r="FM2416" s="21"/>
      <c r="FN2416" s="1"/>
      <c r="FO2416" s="1"/>
      <c r="FP2416" s="1"/>
      <c r="FQ2416" s="1"/>
      <c r="FR2416" s="1"/>
      <c r="FS2416" s="1"/>
      <c r="FT2416" s="1"/>
      <c r="FU2416" s="21"/>
      <c r="FV2416" s="1"/>
      <c r="FW2416" s="1"/>
      <c r="FX2416" s="1"/>
      <c r="FY2416" s="1"/>
      <c r="FZ2416" s="1"/>
      <c r="GA2416" s="1"/>
      <c r="GB2416" s="1"/>
      <c r="GC2416" s="21"/>
      <c r="GD2416" s="1"/>
      <c r="GE2416" s="1"/>
      <c r="GF2416" s="1"/>
      <c r="GG2416" s="1"/>
      <c r="GH2416" s="1"/>
      <c r="GI2416" s="1"/>
      <c r="GJ2416" s="1"/>
      <c r="GK2416" s="21"/>
      <c r="GL2416" s="1"/>
      <c r="GM2416" s="1"/>
      <c r="GN2416" s="1"/>
      <c r="GO2416" s="1"/>
      <c r="GP2416" s="1"/>
      <c r="GQ2416" s="1"/>
      <c r="GR2416" s="1"/>
      <c r="GS2416" s="21"/>
      <c r="GT2416" s="1"/>
      <c r="GU2416" s="1"/>
      <c r="GV2416" s="1"/>
      <c r="GW2416" s="1"/>
      <c r="GX2416" s="1"/>
      <c r="GY2416" s="1"/>
      <c r="GZ2416" s="1"/>
      <c r="HA2416" s="21"/>
      <c r="HB2416" s="1"/>
      <c r="HC2416" s="1"/>
      <c r="HD2416" s="1"/>
      <c r="HE2416" s="1"/>
      <c r="HF2416" s="1"/>
      <c r="HG2416" s="1"/>
      <c r="HH2416" s="1"/>
      <c r="HI2416" s="21"/>
      <c r="HJ2416" s="1"/>
      <c r="HK2416" s="1"/>
      <c r="HL2416" s="1"/>
      <c r="HM2416" s="1"/>
      <c r="HN2416" s="1"/>
      <c r="HO2416" s="1"/>
      <c r="HP2416" s="1"/>
      <c r="HQ2416" s="21"/>
      <c r="HR2416" s="1"/>
      <c r="HS2416" s="1"/>
      <c r="HT2416" s="1"/>
      <c r="HU2416" s="1"/>
      <c r="HV2416" s="1"/>
      <c r="HW2416" s="1"/>
      <c r="HX2416" s="1"/>
      <c r="HY2416" s="21"/>
      <c r="HZ2416" s="1"/>
      <c r="IA2416" s="1"/>
      <c r="IB2416" s="1"/>
      <c r="IC2416" s="1"/>
      <c r="ID2416" s="1"/>
      <c r="IE2416" s="1"/>
      <c r="IF2416" s="1"/>
      <c r="IG2416" s="21"/>
      <c r="IH2416" s="1"/>
      <c r="II2416" s="1"/>
      <c r="IJ2416" s="1"/>
      <c r="IK2416" s="1"/>
      <c r="IL2416" s="1"/>
      <c r="IM2416" s="1"/>
      <c r="IN2416" s="1"/>
      <c r="IO2416" s="21"/>
      <c r="IP2416" s="1"/>
      <c r="IQ2416" s="1"/>
      <c r="IR2416" s="1"/>
      <c r="IS2416" s="1"/>
      <c r="IT2416" s="1"/>
      <c r="IU2416" s="1"/>
      <c r="IV2416" s="1"/>
      <c r="IW2416" s="21"/>
      <c r="IX2416" s="1"/>
      <c r="IY2416" s="1"/>
      <c r="IZ2416" s="1"/>
      <c r="JA2416" s="1"/>
      <c r="JB2416" s="1"/>
      <c r="JC2416" s="1"/>
      <c r="JD2416" s="1"/>
      <c r="JE2416" s="21"/>
      <c r="JF2416" s="1"/>
      <c r="JG2416" s="1"/>
      <c r="JH2416" s="1"/>
      <c r="JI2416" s="1"/>
      <c r="JJ2416" s="1"/>
      <c r="JK2416" s="1"/>
      <c r="JL2416" s="1"/>
      <c r="JM2416" s="21"/>
      <c r="JN2416" s="1"/>
      <c r="JO2416" s="1"/>
      <c r="JP2416" s="1"/>
      <c r="JQ2416" s="1"/>
      <c r="JR2416" s="1"/>
      <c r="JS2416" s="1"/>
      <c r="JT2416" s="1"/>
      <c r="JU2416" s="21"/>
      <c r="JV2416" s="1"/>
      <c r="JW2416" s="1"/>
      <c r="JX2416" s="1"/>
      <c r="JY2416" s="1"/>
      <c r="JZ2416" s="1"/>
      <c r="KA2416" s="1"/>
      <c r="KB2416" s="1"/>
      <c r="KC2416" s="21"/>
      <c r="KD2416" s="1"/>
      <c r="KE2416" s="1"/>
      <c r="KF2416" s="1"/>
      <c r="KG2416" s="1"/>
      <c r="KH2416" s="1"/>
      <c r="KI2416" s="1"/>
      <c r="KJ2416" s="1"/>
      <c r="KK2416" s="21"/>
      <c r="KL2416" s="1"/>
      <c r="KM2416" s="1"/>
      <c r="KN2416" s="1"/>
      <c r="KO2416" s="1"/>
      <c r="KP2416" s="1"/>
      <c r="KQ2416" s="1"/>
      <c r="KR2416" s="1"/>
      <c r="KS2416" s="21"/>
      <c r="KT2416" s="1"/>
      <c r="KU2416" s="1"/>
      <c r="KV2416" s="1"/>
      <c r="KW2416" s="1"/>
      <c r="KX2416" s="1"/>
      <c r="KY2416" s="1"/>
      <c r="KZ2416" s="1"/>
      <c r="LA2416" s="21"/>
      <c r="LB2416" s="1"/>
      <c r="LC2416" s="1"/>
      <c r="LD2416" s="1"/>
      <c r="LE2416" s="1"/>
      <c r="LF2416" s="1"/>
      <c r="LG2416" s="1"/>
      <c r="LH2416" s="1"/>
      <c r="LI2416" s="21"/>
      <c r="LJ2416" s="1"/>
      <c r="LK2416" s="1"/>
      <c r="LL2416" s="1"/>
      <c r="LM2416" s="1"/>
      <c r="LN2416" s="1"/>
      <c r="LO2416" s="1"/>
      <c r="LP2416" s="1"/>
      <c r="LQ2416" s="21"/>
      <c r="LR2416" s="1"/>
      <c r="LS2416" s="1"/>
      <c r="LT2416" s="1"/>
      <c r="LU2416" s="1"/>
      <c r="LV2416" s="1"/>
      <c r="LW2416" s="1"/>
      <c r="LX2416" s="1"/>
      <c r="LY2416" s="21"/>
      <c r="LZ2416" s="1"/>
      <c r="MA2416" s="1"/>
      <c r="MB2416" s="1"/>
      <c r="MC2416" s="1"/>
      <c r="MD2416" s="1"/>
      <c r="ME2416" s="1"/>
      <c r="MF2416" s="1"/>
      <c r="MG2416" s="21"/>
      <c r="MH2416" s="1"/>
      <c r="MI2416" s="1"/>
      <c r="MJ2416" s="1"/>
      <c r="MK2416" s="1"/>
      <c r="ML2416" s="1"/>
      <c r="MM2416" s="1"/>
      <c r="MN2416" s="1"/>
      <c r="MO2416" s="21"/>
      <c r="MP2416" s="1"/>
      <c r="MQ2416" s="1"/>
      <c r="MR2416" s="1"/>
      <c r="MS2416" s="1"/>
      <c r="MT2416" s="1"/>
      <c r="MU2416" s="1"/>
      <c r="MV2416" s="1"/>
      <c r="MW2416" s="21"/>
      <c r="MX2416" s="1"/>
      <c r="MY2416" s="1"/>
      <c r="MZ2416" s="1"/>
      <c r="NA2416" s="1"/>
      <c r="NB2416" s="1"/>
      <c r="NC2416" s="1"/>
      <c r="ND2416" s="1"/>
      <c r="NE2416" s="21"/>
      <c r="NF2416" s="1"/>
      <c r="NG2416" s="1"/>
      <c r="NH2416" s="1"/>
      <c r="NI2416" s="1"/>
      <c r="NJ2416" s="1"/>
      <c r="NK2416" s="1"/>
      <c r="NL2416" s="1"/>
      <c r="NM2416" s="21"/>
      <c r="NN2416" s="1"/>
      <c r="NO2416" s="1"/>
      <c r="NP2416" s="1"/>
      <c r="NQ2416" s="1"/>
      <c r="NR2416" s="1"/>
      <c r="NS2416" s="1"/>
      <c r="NT2416" s="1"/>
      <c r="NU2416" s="21"/>
      <c r="NV2416" s="1"/>
      <c r="NW2416" s="1"/>
      <c r="NX2416" s="1"/>
      <c r="NY2416" s="1"/>
      <c r="NZ2416" s="1"/>
      <c r="OA2416" s="1"/>
      <c r="OB2416" s="1"/>
      <c r="OC2416" s="21"/>
      <c r="OD2416" s="1"/>
      <c r="OE2416" s="1"/>
      <c r="OF2416" s="1"/>
      <c r="OG2416" s="1"/>
      <c r="OH2416" s="1"/>
      <c r="OI2416" s="1"/>
      <c r="OJ2416" s="1"/>
      <c r="OK2416" s="21"/>
      <c r="OL2416" s="1"/>
      <c r="OM2416" s="1"/>
      <c r="ON2416" s="1"/>
      <c r="OO2416" s="1"/>
      <c r="OP2416" s="1"/>
      <c r="OQ2416" s="1"/>
      <c r="OR2416" s="1"/>
      <c r="OS2416" s="21"/>
      <c r="OT2416" s="1"/>
      <c r="OU2416" s="1"/>
      <c r="OV2416" s="1"/>
      <c r="OW2416" s="1"/>
      <c r="OX2416" s="1"/>
      <c r="OY2416" s="1"/>
      <c r="OZ2416" s="1"/>
      <c r="PA2416" s="21"/>
      <c r="PB2416" s="1"/>
      <c r="PC2416" s="1"/>
      <c r="PD2416" s="1"/>
      <c r="PE2416" s="1"/>
      <c r="PF2416" s="1"/>
      <c r="PG2416" s="1"/>
      <c r="PH2416" s="1"/>
      <c r="PI2416" s="21"/>
      <c r="PJ2416" s="1"/>
      <c r="PK2416" s="1"/>
      <c r="PL2416" s="1"/>
      <c r="PM2416" s="1"/>
      <c r="PN2416" s="1"/>
      <c r="PO2416" s="1"/>
      <c r="PP2416" s="1"/>
      <c r="PQ2416" s="21"/>
      <c r="PR2416" s="1"/>
      <c r="PS2416" s="1"/>
      <c r="PT2416" s="1"/>
      <c r="PU2416" s="1"/>
      <c r="PV2416" s="1"/>
      <c r="PW2416" s="1"/>
      <c r="PX2416" s="1"/>
      <c r="PY2416" s="21"/>
      <c r="PZ2416" s="1"/>
      <c r="QA2416" s="1"/>
      <c r="QB2416" s="1"/>
      <c r="QC2416" s="1"/>
      <c r="QD2416" s="1"/>
      <c r="QE2416" s="1"/>
      <c r="QF2416" s="1"/>
      <c r="QG2416" s="21"/>
      <c r="QH2416" s="1"/>
      <c r="QI2416" s="1"/>
      <c r="QJ2416" s="1"/>
      <c r="QK2416" s="1"/>
      <c r="QL2416" s="1"/>
      <c r="QM2416" s="1"/>
      <c r="QN2416" s="1"/>
      <c r="QO2416" s="21"/>
      <c r="QP2416" s="1"/>
      <c r="QQ2416" s="1"/>
      <c r="QR2416" s="1"/>
      <c r="QS2416" s="1"/>
      <c r="QT2416" s="1"/>
      <c r="QU2416" s="1"/>
      <c r="QV2416" s="1"/>
      <c r="QW2416" s="21"/>
      <c r="QX2416" s="1"/>
      <c r="QY2416" s="1"/>
      <c r="QZ2416" s="1"/>
      <c r="RA2416" s="1"/>
      <c r="RB2416" s="1"/>
      <c r="RC2416" s="1"/>
      <c r="RD2416" s="1"/>
      <c r="RE2416" s="21"/>
      <c r="RF2416" s="1"/>
      <c r="RG2416" s="1"/>
      <c r="RH2416" s="1"/>
      <c r="RI2416" s="1"/>
      <c r="RJ2416" s="1"/>
      <c r="RK2416" s="1"/>
      <c r="RL2416" s="1"/>
      <c r="RM2416" s="21"/>
      <c r="RN2416" s="1"/>
      <c r="RO2416" s="1"/>
      <c r="RP2416" s="1"/>
      <c r="RQ2416" s="1"/>
      <c r="RR2416" s="1"/>
      <c r="RS2416" s="1"/>
      <c r="RT2416" s="1"/>
      <c r="RU2416" s="21"/>
      <c r="RV2416" s="1"/>
      <c r="RW2416" s="1"/>
      <c r="RX2416" s="1"/>
      <c r="RY2416" s="1"/>
      <c r="RZ2416" s="1"/>
      <c r="SA2416" s="1"/>
      <c r="SB2416" s="1"/>
      <c r="SC2416" s="21"/>
      <c r="SD2416" s="1"/>
      <c r="SE2416" s="1"/>
      <c r="SF2416" s="1"/>
      <c r="SG2416" s="1"/>
      <c r="SH2416" s="1"/>
      <c r="SI2416" s="1"/>
      <c r="SJ2416" s="1"/>
      <c r="SK2416" s="21"/>
      <c r="SL2416" s="1"/>
      <c r="SM2416" s="1"/>
      <c r="SN2416" s="1"/>
      <c r="SO2416" s="1"/>
      <c r="SP2416" s="1"/>
      <c r="SQ2416" s="1"/>
      <c r="SR2416" s="1"/>
      <c r="SS2416" s="21"/>
      <c r="ST2416" s="1"/>
      <c r="SU2416" s="1"/>
      <c r="SV2416" s="1"/>
      <c r="SW2416" s="1"/>
      <c r="SX2416" s="1"/>
      <c r="SY2416" s="1"/>
      <c r="SZ2416" s="1"/>
      <c r="TA2416" s="21"/>
      <c r="TB2416" s="1"/>
      <c r="TC2416" s="1"/>
      <c r="TD2416" s="1"/>
      <c r="TE2416" s="1"/>
      <c r="TF2416" s="1"/>
      <c r="TG2416" s="1"/>
      <c r="TH2416" s="1"/>
      <c r="TI2416" s="21"/>
      <c r="TJ2416" s="1"/>
      <c r="TK2416" s="1"/>
      <c r="TL2416" s="1"/>
      <c r="TM2416" s="1"/>
      <c r="TN2416" s="1"/>
      <c r="TO2416" s="1"/>
      <c r="TP2416" s="1"/>
      <c r="TQ2416" s="21"/>
      <c r="TR2416" s="1"/>
      <c r="TS2416" s="1"/>
      <c r="TT2416" s="1"/>
      <c r="TU2416" s="1"/>
      <c r="TV2416" s="1"/>
      <c r="TW2416" s="1"/>
      <c r="TX2416" s="1"/>
      <c r="TY2416" s="21"/>
    </row>
    <row r="2417" spans="1:545" ht="12.5" x14ac:dyDescent="0.25">
      <c r="A2417" s="1">
        <v>4.2</v>
      </c>
      <c r="B2417" s="1">
        <v>0.25985656800000001</v>
      </c>
      <c r="C2417" s="1"/>
      <c r="D2417" s="1"/>
      <c r="E2417" s="1"/>
      <c r="F2417" s="1"/>
      <c r="G2417" s="1"/>
      <c r="H2417" s="1"/>
      <c r="I2417" s="1"/>
      <c r="J2417" s="1"/>
      <c r="K2417" s="1"/>
      <c r="L2417" s="1"/>
      <c r="M2417" s="1"/>
      <c r="N2417" s="1"/>
      <c r="O2417" s="1"/>
      <c r="P2417" s="1"/>
      <c r="Q2417" s="1"/>
      <c r="R2417" s="1"/>
      <c r="S2417" s="1"/>
      <c r="T2417" s="1"/>
      <c r="U2417" s="1"/>
      <c r="V2417" s="1"/>
      <c r="W2417" s="1"/>
      <c r="X2417" s="1"/>
      <c r="Y2417" s="21"/>
      <c r="Z2417" s="1"/>
      <c r="AA2417" s="1"/>
      <c r="AB2417" s="1"/>
      <c r="AC2417" s="1"/>
      <c r="AD2417" s="1"/>
      <c r="AE2417" s="1"/>
      <c r="AF2417" s="1"/>
      <c r="AG2417" s="21"/>
      <c r="AH2417" s="1"/>
      <c r="AI2417" s="1"/>
      <c r="AJ2417" s="1"/>
      <c r="AK2417" s="1"/>
      <c r="AL2417" s="1"/>
      <c r="AM2417" s="1"/>
      <c r="AN2417" s="1"/>
      <c r="AO2417" s="21"/>
      <c r="AP2417" s="1"/>
      <c r="AQ2417" s="1"/>
      <c r="AR2417" s="1"/>
      <c r="AS2417" s="1"/>
      <c r="AT2417" s="1"/>
      <c r="AU2417" s="1"/>
      <c r="AV2417" s="1"/>
      <c r="AW2417" s="21"/>
      <c r="AX2417" s="1"/>
      <c r="AY2417" s="1"/>
      <c r="AZ2417" s="1"/>
      <c r="BA2417" s="1"/>
      <c r="BB2417" s="1"/>
      <c r="BC2417" s="1"/>
      <c r="BD2417" s="1"/>
      <c r="BE2417" s="21"/>
      <c r="BF2417" s="1"/>
      <c r="BG2417" s="1"/>
      <c r="BH2417" s="1"/>
      <c r="BI2417" s="1"/>
      <c r="BJ2417" s="1"/>
      <c r="BK2417" s="1"/>
      <c r="BL2417" s="1"/>
      <c r="BM2417" s="21"/>
      <c r="BN2417" s="1"/>
      <c r="BO2417" s="1"/>
      <c r="BP2417" s="1"/>
      <c r="BQ2417" s="1"/>
      <c r="BR2417" s="1"/>
      <c r="BS2417" s="1"/>
      <c r="BT2417" s="1"/>
      <c r="BU2417" s="21"/>
      <c r="BV2417" s="1"/>
      <c r="BW2417" s="1"/>
      <c r="BX2417" s="1"/>
      <c r="BY2417" s="1"/>
      <c r="BZ2417" s="1"/>
      <c r="CA2417" s="1"/>
      <c r="CB2417" s="1"/>
      <c r="CC2417" s="21"/>
      <c r="CD2417" s="1"/>
      <c r="CE2417" s="1"/>
      <c r="CF2417" s="1"/>
      <c r="CG2417" s="1"/>
      <c r="CH2417" s="1"/>
      <c r="CI2417" s="1"/>
      <c r="CJ2417" s="1"/>
      <c r="CK2417" s="21"/>
      <c r="CL2417" s="1"/>
      <c r="CM2417" s="1"/>
      <c r="CN2417" s="1"/>
      <c r="CO2417" s="1"/>
      <c r="CP2417" s="1"/>
      <c r="CQ2417" s="1"/>
      <c r="CR2417" s="1"/>
      <c r="CS2417" s="21"/>
      <c r="CT2417" s="1"/>
      <c r="CU2417" s="1"/>
      <c r="CV2417" s="1"/>
      <c r="CW2417" s="1"/>
      <c r="CX2417" s="1"/>
      <c r="CY2417" s="1"/>
      <c r="CZ2417" s="1"/>
      <c r="DA2417" s="21"/>
      <c r="DB2417" s="1"/>
      <c r="DC2417" s="1"/>
      <c r="DD2417" s="1"/>
      <c r="DE2417" s="1"/>
      <c r="DF2417" s="1"/>
      <c r="DG2417" s="1"/>
      <c r="DH2417" s="1"/>
      <c r="DI2417" s="21"/>
      <c r="DJ2417" s="1"/>
      <c r="DK2417" s="1"/>
      <c r="DL2417" s="1"/>
      <c r="DM2417" s="1"/>
      <c r="DN2417" s="1"/>
      <c r="DO2417" s="1"/>
      <c r="DP2417" s="1"/>
      <c r="DQ2417" s="21"/>
      <c r="DR2417" s="1"/>
      <c r="DS2417" s="1"/>
      <c r="DT2417" s="1"/>
      <c r="DU2417" s="1"/>
      <c r="DV2417" s="1"/>
      <c r="DW2417" s="1"/>
      <c r="DX2417" s="1"/>
      <c r="DY2417" s="21"/>
      <c r="DZ2417" s="1"/>
      <c r="EA2417" s="1"/>
      <c r="EB2417" s="1"/>
      <c r="EC2417" s="1"/>
      <c r="ED2417" s="1"/>
      <c r="EE2417" s="1"/>
      <c r="EF2417" s="1"/>
      <c r="EG2417" s="21"/>
      <c r="EH2417" s="1"/>
      <c r="EI2417" s="1"/>
      <c r="EJ2417" s="1"/>
      <c r="EK2417" s="1"/>
      <c r="EL2417" s="1"/>
      <c r="EM2417" s="1"/>
      <c r="EN2417" s="1"/>
      <c r="EO2417" s="21"/>
      <c r="EP2417" s="1"/>
      <c r="EQ2417" s="1"/>
      <c r="ER2417" s="1"/>
      <c r="ES2417" s="1"/>
      <c r="ET2417" s="1"/>
      <c r="EU2417" s="1"/>
      <c r="EV2417" s="1"/>
      <c r="EW2417" s="21"/>
      <c r="EX2417" s="1"/>
      <c r="EY2417" s="1"/>
      <c r="EZ2417" s="1"/>
      <c r="FA2417" s="1"/>
      <c r="FB2417" s="1"/>
      <c r="FC2417" s="1"/>
      <c r="FD2417" s="1"/>
      <c r="FE2417" s="21"/>
      <c r="FF2417" s="1"/>
      <c r="FG2417" s="1"/>
      <c r="FH2417" s="1"/>
      <c r="FI2417" s="1"/>
      <c r="FJ2417" s="1"/>
      <c r="FK2417" s="1"/>
      <c r="FL2417" s="1"/>
      <c r="FM2417" s="21"/>
      <c r="FN2417" s="1"/>
      <c r="FO2417" s="1"/>
      <c r="FP2417" s="1"/>
      <c r="FQ2417" s="1"/>
      <c r="FR2417" s="1"/>
      <c r="FS2417" s="1"/>
      <c r="FT2417" s="1"/>
      <c r="FU2417" s="21"/>
      <c r="FV2417" s="1"/>
      <c r="FW2417" s="1"/>
      <c r="FX2417" s="1"/>
      <c r="FY2417" s="1"/>
      <c r="FZ2417" s="1"/>
      <c r="GA2417" s="1"/>
      <c r="GB2417" s="1"/>
      <c r="GC2417" s="21"/>
      <c r="GD2417" s="1"/>
      <c r="GE2417" s="1"/>
      <c r="GF2417" s="1"/>
      <c r="GG2417" s="1"/>
      <c r="GH2417" s="1"/>
      <c r="GI2417" s="1"/>
      <c r="GJ2417" s="1"/>
      <c r="GK2417" s="21"/>
      <c r="GL2417" s="1"/>
      <c r="GM2417" s="1"/>
      <c r="GN2417" s="1"/>
      <c r="GO2417" s="1"/>
      <c r="GP2417" s="1"/>
      <c r="GQ2417" s="1"/>
      <c r="GR2417" s="1"/>
      <c r="GS2417" s="21"/>
      <c r="GT2417" s="1"/>
      <c r="GU2417" s="1"/>
      <c r="GV2417" s="1"/>
      <c r="GW2417" s="1"/>
      <c r="GX2417" s="1"/>
      <c r="GY2417" s="1"/>
      <c r="GZ2417" s="1"/>
      <c r="HA2417" s="21"/>
      <c r="HB2417" s="1"/>
      <c r="HC2417" s="1"/>
      <c r="HD2417" s="1"/>
      <c r="HE2417" s="1"/>
      <c r="HF2417" s="1"/>
      <c r="HG2417" s="1"/>
      <c r="HH2417" s="1"/>
      <c r="HI2417" s="21"/>
      <c r="HJ2417" s="1"/>
      <c r="HK2417" s="1"/>
      <c r="HL2417" s="1"/>
      <c r="HM2417" s="1"/>
      <c r="HN2417" s="1"/>
      <c r="HO2417" s="1"/>
      <c r="HP2417" s="1"/>
      <c r="HQ2417" s="21"/>
      <c r="HR2417" s="1"/>
      <c r="HS2417" s="1"/>
      <c r="HT2417" s="1"/>
      <c r="HU2417" s="1"/>
      <c r="HV2417" s="1"/>
      <c r="HW2417" s="1"/>
      <c r="HX2417" s="1"/>
      <c r="HY2417" s="21"/>
      <c r="HZ2417" s="1"/>
      <c r="IA2417" s="1"/>
      <c r="IB2417" s="1"/>
      <c r="IC2417" s="1"/>
      <c r="ID2417" s="1"/>
      <c r="IE2417" s="1"/>
      <c r="IF2417" s="1"/>
      <c r="IG2417" s="21"/>
      <c r="IH2417" s="1"/>
      <c r="II2417" s="1"/>
      <c r="IJ2417" s="1"/>
      <c r="IK2417" s="1"/>
      <c r="IL2417" s="1"/>
      <c r="IM2417" s="1"/>
      <c r="IN2417" s="1"/>
      <c r="IO2417" s="21"/>
      <c r="IP2417" s="1"/>
      <c r="IQ2417" s="1"/>
      <c r="IR2417" s="1"/>
      <c r="IS2417" s="1"/>
      <c r="IT2417" s="1"/>
      <c r="IU2417" s="1"/>
      <c r="IV2417" s="1"/>
      <c r="IW2417" s="21"/>
      <c r="IX2417" s="1"/>
      <c r="IY2417" s="1"/>
      <c r="IZ2417" s="1"/>
      <c r="JA2417" s="1"/>
      <c r="JB2417" s="1"/>
      <c r="JC2417" s="1"/>
      <c r="JD2417" s="1"/>
      <c r="JE2417" s="21"/>
      <c r="JF2417" s="1"/>
      <c r="JG2417" s="1"/>
      <c r="JH2417" s="1"/>
      <c r="JI2417" s="1"/>
      <c r="JJ2417" s="1"/>
      <c r="JK2417" s="1"/>
      <c r="JL2417" s="1"/>
      <c r="JM2417" s="21"/>
      <c r="JN2417" s="1"/>
      <c r="JO2417" s="1"/>
      <c r="JP2417" s="1"/>
      <c r="JQ2417" s="1"/>
      <c r="JR2417" s="1"/>
      <c r="JS2417" s="1"/>
      <c r="JT2417" s="1"/>
      <c r="JU2417" s="21"/>
      <c r="JV2417" s="1"/>
      <c r="JW2417" s="1"/>
      <c r="JX2417" s="1"/>
      <c r="JY2417" s="1"/>
      <c r="JZ2417" s="1"/>
      <c r="KA2417" s="1"/>
      <c r="KB2417" s="1"/>
      <c r="KC2417" s="21"/>
      <c r="KD2417" s="1"/>
      <c r="KE2417" s="1"/>
      <c r="KF2417" s="1"/>
      <c r="KG2417" s="1"/>
      <c r="KH2417" s="1"/>
      <c r="KI2417" s="1"/>
      <c r="KJ2417" s="1"/>
      <c r="KK2417" s="21"/>
      <c r="KL2417" s="1"/>
      <c r="KM2417" s="1"/>
      <c r="KN2417" s="1"/>
      <c r="KO2417" s="1"/>
      <c r="KP2417" s="1"/>
      <c r="KQ2417" s="1"/>
      <c r="KR2417" s="1"/>
      <c r="KS2417" s="21"/>
      <c r="KT2417" s="1"/>
      <c r="KU2417" s="1"/>
      <c r="KV2417" s="1"/>
      <c r="KW2417" s="1"/>
      <c r="KX2417" s="1"/>
      <c r="KY2417" s="1"/>
      <c r="KZ2417" s="1"/>
      <c r="LA2417" s="21"/>
      <c r="LB2417" s="1"/>
      <c r="LC2417" s="1"/>
      <c r="LD2417" s="1"/>
      <c r="LE2417" s="1"/>
      <c r="LF2417" s="1"/>
      <c r="LG2417" s="1"/>
      <c r="LH2417" s="1"/>
      <c r="LI2417" s="21"/>
      <c r="LJ2417" s="1"/>
      <c r="LK2417" s="1"/>
      <c r="LL2417" s="1"/>
      <c r="LM2417" s="1"/>
      <c r="LN2417" s="1"/>
      <c r="LO2417" s="1"/>
      <c r="LP2417" s="1"/>
      <c r="LQ2417" s="21"/>
      <c r="LR2417" s="1"/>
      <c r="LS2417" s="1"/>
      <c r="LT2417" s="1"/>
      <c r="LU2417" s="1"/>
      <c r="LV2417" s="1"/>
      <c r="LW2417" s="1"/>
      <c r="LX2417" s="1"/>
      <c r="LY2417" s="21"/>
      <c r="LZ2417" s="1"/>
      <c r="MA2417" s="1"/>
      <c r="MB2417" s="1"/>
      <c r="MC2417" s="1"/>
      <c r="MD2417" s="1"/>
      <c r="ME2417" s="1"/>
      <c r="MF2417" s="1"/>
      <c r="MG2417" s="21"/>
      <c r="MH2417" s="1"/>
      <c r="MI2417" s="1"/>
      <c r="MJ2417" s="1"/>
      <c r="MK2417" s="1"/>
      <c r="ML2417" s="1"/>
      <c r="MM2417" s="1"/>
      <c r="MN2417" s="1"/>
      <c r="MO2417" s="21"/>
      <c r="MP2417" s="1"/>
      <c r="MQ2417" s="1"/>
      <c r="MR2417" s="1"/>
      <c r="MS2417" s="1"/>
      <c r="MT2417" s="1"/>
      <c r="MU2417" s="1"/>
      <c r="MV2417" s="1"/>
      <c r="MW2417" s="21"/>
      <c r="MX2417" s="1"/>
      <c r="MY2417" s="1"/>
      <c r="MZ2417" s="1"/>
      <c r="NA2417" s="1"/>
      <c r="NB2417" s="1"/>
      <c r="NC2417" s="1"/>
      <c r="ND2417" s="1"/>
      <c r="NE2417" s="21"/>
      <c r="NF2417" s="1"/>
      <c r="NG2417" s="1"/>
      <c r="NH2417" s="1"/>
      <c r="NI2417" s="1"/>
      <c r="NJ2417" s="1"/>
      <c r="NK2417" s="1"/>
      <c r="NL2417" s="1"/>
      <c r="NM2417" s="21"/>
      <c r="NN2417" s="1"/>
      <c r="NO2417" s="1"/>
      <c r="NP2417" s="1"/>
      <c r="NQ2417" s="1"/>
      <c r="NR2417" s="1"/>
      <c r="NS2417" s="1"/>
      <c r="NT2417" s="1"/>
      <c r="NU2417" s="21"/>
      <c r="NV2417" s="1"/>
      <c r="NW2417" s="1"/>
      <c r="NX2417" s="1"/>
      <c r="NY2417" s="1"/>
      <c r="NZ2417" s="1"/>
      <c r="OA2417" s="1"/>
      <c r="OB2417" s="1"/>
      <c r="OC2417" s="21"/>
      <c r="OD2417" s="1"/>
      <c r="OE2417" s="1"/>
      <c r="OF2417" s="1"/>
      <c r="OG2417" s="1"/>
      <c r="OH2417" s="1"/>
      <c r="OI2417" s="1"/>
      <c r="OJ2417" s="1"/>
      <c r="OK2417" s="21"/>
      <c r="OL2417" s="1"/>
      <c r="OM2417" s="1"/>
      <c r="ON2417" s="1"/>
      <c r="OO2417" s="1"/>
      <c r="OP2417" s="1"/>
      <c r="OQ2417" s="1"/>
      <c r="OR2417" s="1"/>
      <c r="OS2417" s="21"/>
      <c r="OT2417" s="1"/>
      <c r="OU2417" s="1"/>
      <c r="OV2417" s="1"/>
      <c r="OW2417" s="1"/>
      <c r="OX2417" s="1"/>
      <c r="OY2417" s="1"/>
      <c r="OZ2417" s="1"/>
      <c r="PA2417" s="21"/>
      <c r="PB2417" s="1"/>
      <c r="PC2417" s="1"/>
      <c r="PD2417" s="1"/>
      <c r="PE2417" s="1"/>
      <c r="PF2417" s="1"/>
      <c r="PG2417" s="1"/>
      <c r="PH2417" s="1"/>
      <c r="PI2417" s="21"/>
      <c r="PJ2417" s="1"/>
      <c r="PK2417" s="1"/>
      <c r="PL2417" s="1"/>
      <c r="PM2417" s="1"/>
      <c r="PN2417" s="1"/>
      <c r="PO2417" s="1"/>
      <c r="PP2417" s="1"/>
      <c r="PQ2417" s="21"/>
      <c r="PR2417" s="1"/>
      <c r="PS2417" s="1"/>
      <c r="PT2417" s="1"/>
      <c r="PU2417" s="1"/>
      <c r="PV2417" s="1"/>
      <c r="PW2417" s="1"/>
      <c r="PX2417" s="1"/>
      <c r="PY2417" s="21"/>
      <c r="PZ2417" s="1"/>
      <c r="QA2417" s="1"/>
      <c r="QB2417" s="1"/>
      <c r="QC2417" s="1"/>
      <c r="QD2417" s="1"/>
      <c r="QE2417" s="1"/>
      <c r="QF2417" s="1"/>
      <c r="QG2417" s="21"/>
      <c r="QH2417" s="1"/>
      <c r="QI2417" s="1"/>
      <c r="QJ2417" s="1"/>
      <c r="QK2417" s="1"/>
      <c r="QL2417" s="1"/>
      <c r="QM2417" s="1"/>
      <c r="QN2417" s="1"/>
      <c r="QO2417" s="21"/>
      <c r="QP2417" s="1"/>
      <c r="QQ2417" s="1"/>
      <c r="QR2417" s="1"/>
      <c r="QS2417" s="1"/>
      <c r="QT2417" s="1"/>
      <c r="QU2417" s="1"/>
      <c r="QV2417" s="1"/>
      <c r="QW2417" s="21"/>
      <c r="QX2417" s="1"/>
      <c r="QY2417" s="1"/>
      <c r="QZ2417" s="1"/>
      <c r="RA2417" s="1"/>
      <c r="RB2417" s="1"/>
      <c r="RC2417" s="1"/>
      <c r="RD2417" s="1"/>
      <c r="RE2417" s="21"/>
      <c r="RF2417" s="1"/>
      <c r="RG2417" s="1"/>
      <c r="RH2417" s="1"/>
      <c r="RI2417" s="1"/>
      <c r="RJ2417" s="1"/>
      <c r="RK2417" s="1"/>
      <c r="RL2417" s="1"/>
      <c r="RM2417" s="21"/>
      <c r="RN2417" s="1"/>
      <c r="RO2417" s="1"/>
      <c r="RP2417" s="1"/>
      <c r="RQ2417" s="1"/>
      <c r="RR2417" s="1"/>
      <c r="RS2417" s="1"/>
      <c r="RT2417" s="1"/>
      <c r="RU2417" s="21"/>
      <c r="RV2417" s="1"/>
      <c r="RW2417" s="1"/>
      <c r="RX2417" s="1"/>
      <c r="RY2417" s="1"/>
      <c r="RZ2417" s="1"/>
      <c r="SA2417" s="1"/>
      <c r="SB2417" s="1"/>
      <c r="SC2417" s="21"/>
      <c r="SD2417" s="1"/>
      <c r="SE2417" s="1"/>
      <c r="SF2417" s="1"/>
      <c r="SG2417" s="1"/>
      <c r="SH2417" s="1"/>
      <c r="SI2417" s="1"/>
      <c r="SJ2417" s="1"/>
      <c r="SK2417" s="21"/>
      <c r="SL2417" s="1"/>
      <c r="SM2417" s="1"/>
      <c r="SN2417" s="1"/>
      <c r="SO2417" s="1"/>
      <c r="SP2417" s="1"/>
      <c r="SQ2417" s="1"/>
      <c r="SR2417" s="1"/>
      <c r="SS2417" s="21"/>
      <c r="ST2417" s="1"/>
      <c r="SU2417" s="1"/>
      <c r="SV2417" s="1"/>
      <c r="SW2417" s="1"/>
      <c r="SX2417" s="1"/>
      <c r="SY2417" s="1"/>
      <c r="SZ2417" s="1"/>
      <c r="TA2417" s="21"/>
      <c r="TB2417" s="1"/>
      <c r="TC2417" s="1"/>
      <c r="TD2417" s="1"/>
      <c r="TE2417" s="1"/>
      <c r="TF2417" s="1"/>
      <c r="TG2417" s="1"/>
      <c r="TH2417" s="1"/>
      <c r="TI2417" s="21"/>
      <c r="TJ2417" s="1"/>
      <c r="TK2417" s="1"/>
      <c r="TL2417" s="1"/>
      <c r="TM2417" s="1"/>
      <c r="TN2417" s="1"/>
      <c r="TO2417" s="1"/>
      <c r="TP2417" s="1"/>
      <c r="TQ2417" s="21"/>
      <c r="TR2417" s="1"/>
      <c r="TS2417" s="1"/>
      <c r="TT2417" s="1"/>
      <c r="TU2417" s="1"/>
      <c r="TV2417" s="1"/>
      <c r="TW2417" s="1"/>
      <c r="TX2417" s="1"/>
      <c r="TY2417" s="21"/>
    </row>
    <row r="2418" spans="1:545" ht="12.5" x14ac:dyDescent="0.25">
      <c r="A2418" s="1">
        <v>4.2</v>
      </c>
      <c r="B2418" s="1">
        <v>0.26053343699999998</v>
      </c>
      <c r="C2418" s="1"/>
      <c r="D2418" s="1"/>
      <c r="E2418" s="1"/>
      <c r="F2418" s="1"/>
      <c r="G2418" s="1"/>
      <c r="H2418" s="1"/>
      <c r="I2418" s="1"/>
      <c r="J2418" s="1"/>
      <c r="K2418" s="1"/>
      <c r="L2418" s="1"/>
      <c r="M2418" s="1"/>
      <c r="N2418" s="1"/>
      <c r="O2418" s="1"/>
      <c r="P2418" s="1"/>
      <c r="Q2418" s="1"/>
      <c r="R2418" s="1"/>
      <c r="S2418" s="1"/>
      <c r="T2418" s="1"/>
      <c r="U2418" s="1"/>
      <c r="V2418" s="1"/>
      <c r="W2418" s="1"/>
      <c r="X2418" s="1"/>
      <c r="Y2418" s="21"/>
      <c r="Z2418" s="1"/>
      <c r="AA2418" s="1"/>
      <c r="AB2418" s="1"/>
      <c r="AC2418" s="1"/>
      <c r="AD2418" s="1"/>
      <c r="AE2418" s="1"/>
      <c r="AF2418" s="1"/>
      <c r="AG2418" s="21"/>
      <c r="AH2418" s="1"/>
      <c r="AI2418" s="1"/>
      <c r="AJ2418" s="1"/>
      <c r="AK2418" s="1"/>
      <c r="AL2418" s="1"/>
      <c r="AM2418" s="1"/>
      <c r="AN2418" s="1"/>
      <c r="AO2418" s="21"/>
      <c r="AP2418" s="1"/>
      <c r="AQ2418" s="1"/>
      <c r="AR2418" s="1"/>
      <c r="AS2418" s="1"/>
      <c r="AT2418" s="1"/>
      <c r="AU2418" s="1"/>
      <c r="AV2418" s="1"/>
      <c r="AW2418" s="21"/>
      <c r="AX2418" s="1"/>
      <c r="AY2418" s="1"/>
      <c r="AZ2418" s="1"/>
      <c r="BA2418" s="1"/>
      <c r="BB2418" s="1"/>
      <c r="BC2418" s="1"/>
      <c r="BD2418" s="1"/>
      <c r="BE2418" s="21"/>
      <c r="BF2418" s="1"/>
      <c r="BG2418" s="1"/>
      <c r="BH2418" s="1"/>
      <c r="BI2418" s="1"/>
      <c r="BJ2418" s="1"/>
      <c r="BK2418" s="1"/>
      <c r="BL2418" s="1"/>
      <c r="BM2418" s="21"/>
      <c r="BN2418" s="1"/>
      <c r="BO2418" s="1"/>
      <c r="BP2418" s="1"/>
      <c r="BQ2418" s="1"/>
      <c r="BR2418" s="1"/>
      <c r="BS2418" s="1"/>
      <c r="BT2418" s="1"/>
      <c r="BU2418" s="21"/>
      <c r="BV2418" s="1"/>
      <c r="BW2418" s="1"/>
      <c r="BX2418" s="1"/>
      <c r="BY2418" s="1"/>
      <c r="BZ2418" s="1"/>
      <c r="CA2418" s="1"/>
      <c r="CB2418" s="1"/>
      <c r="CC2418" s="21"/>
      <c r="CD2418" s="1"/>
      <c r="CE2418" s="1"/>
      <c r="CF2418" s="1"/>
      <c r="CG2418" s="1"/>
      <c r="CH2418" s="1"/>
      <c r="CI2418" s="1"/>
      <c r="CJ2418" s="1"/>
      <c r="CK2418" s="21"/>
      <c r="CL2418" s="1"/>
      <c r="CM2418" s="1"/>
      <c r="CN2418" s="1"/>
      <c r="CO2418" s="1"/>
      <c r="CP2418" s="1"/>
      <c r="CQ2418" s="1"/>
      <c r="CR2418" s="1"/>
      <c r="CS2418" s="21"/>
      <c r="CT2418" s="1"/>
      <c r="CU2418" s="1"/>
      <c r="CV2418" s="1"/>
      <c r="CW2418" s="1"/>
      <c r="CX2418" s="1"/>
      <c r="CY2418" s="1"/>
      <c r="CZ2418" s="1"/>
      <c r="DA2418" s="21"/>
      <c r="DB2418" s="1"/>
      <c r="DC2418" s="1"/>
      <c r="DD2418" s="1"/>
      <c r="DE2418" s="1"/>
      <c r="DF2418" s="1"/>
      <c r="DG2418" s="1"/>
      <c r="DH2418" s="1"/>
      <c r="DI2418" s="21"/>
      <c r="DJ2418" s="1"/>
      <c r="DK2418" s="1"/>
      <c r="DL2418" s="1"/>
      <c r="DM2418" s="1"/>
      <c r="DN2418" s="1"/>
      <c r="DO2418" s="1"/>
      <c r="DP2418" s="1"/>
      <c r="DQ2418" s="21"/>
      <c r="DR2418" s="1"/>
      <c r="DS2418" s="1"/>
      <c r="DT2418" s="1"/>
      <c r="DU2418" s="1"/>
      <c r="DV2418" s="1"/>
      <c r="DW2418" s="1"/>
      <c r="DX2418" s="1"/>
      <c r="DY2418" s="21"/>
      <c r="DZ2418" s="1"/>
      <c r="EA2418" s="1"/>
      <c r="EB2418" s="1"/>
      <c r="EC2418" s="1"/>
      <c r="ED2418" s="1"/>
      <c r="EE2418" s="1"/>
      <c r="EF2418" s="1"/>
      <c r="EG2418" s="21"/>
      <c r="EH2418" s="1"/>
      <c r="EI2418" s="1"/>
      <c r="EJ2418" s="1"/>
      <c r="EK2418" s="1"/>
      <c r="EL2418" s="1"/>
      <c r="EM2418" s="1"/>
      <c r="EN2418" s="1"/>
      <c r="EO2418" s="21"/>
      <c r="EP2418" s="1"/>
      <c r="EQ2418" s="1"/>
      <c r="ER2418" s="1"/>
      <c r="ES2418" s="1"/>
      <c r="ET2418" s="1"/>
      <c r="EU2418" s="1"/>
      <c r="EV2418" s="1"/>
      <c r="EW2418" s="21"/>
      <c r="EX2418" s="1"/>
      <c r="EY2418" s="1"/>
      <c r="EZ2418" s="1"/>
      <c r="FA2418" s="1"/>
      <c r="FB2418" s="1"/>
      <c r="FC2418" s="1"/>
      <c r="FD2418" s="1"/>
      <c r="FE2418" s="21"/>
      <c r="FF2418" s="1"/>
      <c r="FG2418" s="1"/>
      <c r="FH2418" s="1"/>
      <c r="FI2418" s="1"/>
      <c r="FJ2418" s="1"/>
      <c r="FK2418" s="1"/>
      <c r="FL2418" s="1"/>
      <c r="FM2418" s="21"/>
      <c r="FN2418" s="1"/>
      <c r="FO2418" s="1"/>
      <c r="FP2418" s="1"/>
      <c r="FQ2418" s="1"/>
      <c r="FR2418" s="1"/>
      <c r="FS2418" s="1"/>
      <c r="FT2418" s="1"/>
      <c r="FU2418" s="21"/>
      <c r="FV2418" s="1"/>
      <c r="FW2418" s="1"/>
      <c r="FX2418" s="1"/>
      <c r="FY2418" s="1"/>
      <c r="FZ2418" s="1"/>
      <c r="GA2418" s="1"/>
      <c r="GB2418" s="1"/>
      <c r="GC2418" s="21"/>
      <c r="GD2418" s="1"/>
      <c r="GE2418" s="1"/>
      <c r="GF2418" s="1"/>
      <c r="GG2418" s="1"/>
      <c r="GH2418" s="1"/>
      <c r="GI2418" s="1"/>
      <c r="GJ2418" s="1"/>
      <c r="GK2418" s="21"/>
      <c r="GL2418" s="1"/>
      <c r="GM2418" s="1"/>
      <c r="GN2418" s="1"/>
      <c r="GO2418" s="1"/>
      <c r="GP2418" s="1"/>
      <c r="GQ2418" s="1"/>
      <c r="GR2418" s="1"/>
      <c r="GS2418" s="21"/>
      <c r="GT2418" s="1"/>
      <c r="GU2418" s="1"/>
      <c r="GV2418" s="1"/>
      <c r="GW2418" s="1"/>
      <c r="GX2418" s="1"/>
      <c r="GY2418" s="1"/>
      <c r="GZ2418" s="1"/>
      <c r="HA2418" s="21"/>
      <c r="HB2418" s="1"/>
      <c r="HC2418" s="1"/>
      <c r="HD2418" s="1"/>
      <c r="HE2418" s="1"/>
      <c r="HF2418" s="1"/>
      <c r="HG2418" s="1"/>
      <c r="HH2418" s="1"/>
      <c r="HI2418" s="21"/>
      <c r="HJ2418" s="1"/>
      <c r="HK2418" s="1"/>
      <c r="HL2418" s="1"/>
      <c r="HM2418" s="1"/>
      <c r="HN2418" s="1"/>
      <c r="HO2418" s="1"/>
      <c r="HP2418" s="1"/>
      <c r="HQ2418" s="21"/>
      <c r="HR2418" s="1"/>
      <c r="HS2418" s="1"/>
      <c r="HT2418" s="1"/>
      <c r="HU2418" s="1"/>
      <c r="HV2418" s="1"/>
      <c r="HW2418" s="1"/>
      <c r="HX2418" s="1"/>
      <c r="HY2418" s="21"/>
      <c r="HZ2418" s="1"/>
      <c r="IA2418" s="1"/>
      <c r="IB2418" s="1"/>
      <c r="IC2418" s="1"/>
      <c r="ID2418" s="1"/>
      <c r="IE2418" s="1"/>
      <c r="IF2418" s="1"/>
      <c r="IG2418" s="21"/>
      <c r="IH2418" s="1"/>
      <c r="II2418" s="1"/>
      <c r="IJ2418" s="1"/>
      <c r="IK2418" s="1"/>
      <c r="IL2418" s="1"/>
      <c r="IM2418" s="1"/>
      <c r="IN2418" s="1"/>
      <c r="IO2418" s="21"/>
      <c r="IP2418" s="1"/>
      <c r="IQ2418" s="1"/>
      <c r="IR2418" s="1"/>
      <c r="IS2418" s="1"/>
      <c r="IT2418" s="1"/>
      <c r="IU2418" s="1"/>
      <c r="IV2418" s="1"/>
      <c r="IW2418" s="21"/>
      <c r="IX2418" s="1"/>
      <c r="IY2418" s="1"/>
      <c r="IZ2418" s="1"/>
      <c r="JA2418" s="1"/>
      <c r="JB2418" s="1"/>
      <c r="JC2418" s="1"/>
      <c r="JD2418" s="1"/>
      <c r="JE2418" s="21"/>
      <c r="JF2418" s="1"/>
      <c r="JG2418" s="1"/>
      <c r="JH2418" s="1"/>
      <c r="JI2418" s="1"/>
      <c r="JJ2418" s="1"/>
      <c r="JK2418" s="1"/>
      <c r="JL2418" s="1"/>
      <c r="JM2418" s="21"/>
      <c r="JN2418" s="1"/>
      <c r="JO2418" s="1"/>
      <c r="JP2418" s="1"/>
      <c r="JQ2418" s="1"/>
      <c r="JR2418" s="1"/>
      <c r="JS2418" s="1"/>
      <c r="JT2418" s="1"/>
      <c r="JU2418" s="21"/>
      <c r="JV2418" s="1"/>
      <c r="JW2418" s="1"/>
      <c r="JX2418" s="1"/>
      <c r="JY2418" s="1"/>
      <c r="JZ2418" s="1"/>
      <c r="KA2418" s="1"/>
      <c r="KB2418" s="1"/>
      <c r="KC2418" s="21"/>
      <c r="KD2418" s="1"/>
      <c r="KE2418" s="1"/>
      <c r="KF2418" s="1"/>
      <c r="KG2418" s="1"/>
      <c r="KH2418" s="1"/>
      <c r="KI2418" s="1"/>
      <c r="KJ2418" s="1"/>
      <c r="KK2418" s="21"/>
      <c r="KL2418" s="1"/>
      <c r="KM2418" s="1"/>
      <c r="KN2418" s="1"/>
      <c r="KO2418" s="1"/>
      <c r="KP2418" s="1"/>
      <c r="KQ2418" s="1"/>
      <c r="KR2418" s="1"/>
      <c r="KS2418" s="21"/>
      <c r="KT2418" s="1"/>
      <c r="KU2418" s="1"/>
      <c r="KV2418" s="1"/>
      <c r="KW2418" s="1"/>
      <c r="KX2418" s="1"/>
      <c r="KY2418" s="1"/>
      <c r="KZ2418" s="1"/>
      <c r="LA2418" s="21"/>
      <c r="LB2418" s="1"/>
      <c r="LC2418" s="1"/>
      <c r="LD2418" s="1"/>
      <c r="LE2418" s="1"/>
      <c r="LF2418" s="1"/>
      <c r="LG2418" s="1"/>
      <c r="LH2418" s="1"/>
      <c r="LI2418" s="21"/>
      <c r="LJ2418" s="1"/>
      <c r="LK2418" s="1"/>
      <c r="LL2418" s="1"/>
      <c r="LM2418" s="1"/>
      <c r="LN2418" s="1"/>
      <c r="LO2418" s="1"/>
      <c r="LP2418" s="1"/>
      <c r="LQ2418" s="21"/>
      <c r="LR2418" s="1"/>
      <c r="LS2418" s="1"/>
      <c r="LT2418" s="1"/>
      <c r="LU2418" s="1"/>
      <c r="LV2418" s="1"/>
      <c r="LW2418" s="1"/>
      <c r="LX2418" s="1"/>
      <c r="LY2418" s="21"/>
      <c r="LZ2418" s="1"/>
      <c r="MA2418" s="1"/>
      <c r="MB2418" s="1"/>
      <c r="MC2418" s="1"/>
      <c r="MD2418" s="1"/>
      <c r="ME2418" s="1"/>
      <c r="MF2418" s="1"/>
      <c r="MG2418" s="21"/>
      <c r="MH2418" s="1"/>
      <c r="MI2418" s="1"/>
      <c r="MJ2418" s="1"/>
      <c r="MK2418" s="1"/>
      <c r="ML2418" s="1"/>
      <c r="MM2418" s="1"/>
      <c r="MN2418" s="1"/>
      <c r="MO2418" s="21"/>
      <c r="MP2418" s="1"/>
      <c r="MQ2418" s="1"/>
      <c r="MR2418" s="1"/>
      <c r="MS2418" s="1"/>
      <c r="MT2418" s="1"/>
      <c r="MU2418" s="1"/>
      <c r="MV2418" s="1"/>
      <c r="MW2418" s="21"/>
      <c r="MX2418" s="1"/>
      <c r="MY2418" s="1"/>
      <c r="MZ2418" s="1"/>
      <c r="NA2418" s="1"/>
      <c r="NB2418" s="1"/>
      <c r="NC2418" s="1"/>
      <c r="ND2418" s="1"/>
      <c r="NE2418" s="21"/>
      <c r="NF2418" s="1"/>
      <c r="NG2418" s="1"/>
      <c r="NH2418" s="1"/>
      <c r="NI2418" s="1"/>
      <c r="NJ2418" s="1"/>
      <c r="NK2418" s="1"/>
      <c r="NL2418" s="1"/>
      <c r="NM2418" s="21"/>
      <c r="NN2418" s="1"/>
      <c r="NO2418" s="1"/>
      <c r="NP2418" s="1"/>
      <c r="NQ2418" s="1"/>
      <c r="NR2418" s="1"/>
      <c r="NS2418" s="1"/>
      <c r="NT2418" s="1"/>
      <c r="NU2418" s="21"/>
      <c r="NV2418" s="1"/>
      <c r="NW2418" s="1"/>
      <c r="NX2418" s="1"/>
      <c r="NY2418" s="1"/>
      <c r="NZ2418" s="1"/>
      <c r="OA2418" s="1"/>
      <c r="OB2418" s="1"/>
      <c r="OC2418" s="21"/>
      <c r="OD2418" s="1"/>
      <c r="OE2418" s="1"/>
      <c r="OF2418" s="1"/>
      <c r="OG2418" s="1"/>
      <c r="OH2418" s="1"/>
      <c r="OI2418" s="1"/>
      <c r="OJ2418" s="1"/>
      <c r="OK2418" s="21"/>
      <c r="OL2418" s="1"/>
      <c r="OM2418" s="1"/>
      <c r="ON2418" s="1"/>
      <c r="OO2418" s="1"/>
      <c r="OP2418" s="1"/>
      <c r="OQ2418" s="1"/>
      <c r="OR2418" s="1"/>
      <c r="OS2418" s="21"/>
      <c r="OT2418" s="1"/>
      <c r="OU2418" s="1"/>
      <c r="OV2418" s="1"/>
      <c r="OW2418" s="1"/>
      <c r="OX2418" s="1"/>
      <c r="OY2418" s="1"/>
      <c r="OZ2418" s="1"/>
      <c r="PA2418" s="21"/>
      <c r="PB2418" s="1"/>
      <c r="PC2418" s="1"/>
      <c r="PD2418" s="1"/>
      <c r="PE2418" s="1"/>
      <c r="PF2418" s="1"/>
      <c r="PG2418" s="1"/>
      <c r="PH2418" s="1"/>
      <c r="PI2418" s="21"/>
      <c r="PJ2418" s="1"/>
      <c r="PK2418" s="1"/>
      <c r="PL2418" s="1"/>
      <c r="PM2418" s="1"/>
      <c r="PN2418" s="1"/>
      <c r="PO2418" s="1"/>
      <c r="PP2418" s="1"/>
      <c r="PQ2418" s="21"/>
      <c r="PR2418" s="1"/>
      <c r="PS2418" s="1"/>
      <c r="PT2418" s="1"/>
      <c r="PU2418" s="1"/>
      <c r="PV2418" s="1"/>
      <c r="PW2418" s="1"/>
      <c r="PX2418" s="1"/>
      <c r="PY2418" s="21"/>
      <c r="PZ2418" s="1"/>
      <c r="QA2418" s="1"/>
      <c r="QB2418" s="1"/>
      <c r="QC2418" s="1"/>
      <c r="QD2418" s="1"/>
      <c r="QE2418" s="1"/>
      <c r="QF2418" s="1"/>
      <c r="QG2418" s="21"/>
      <c r="QH2418" s="1"/>
      <c r="QI2418" s="1"/>
      <c r="QJ2418" s="1"/>
      <c r="QK2418" s="1"/>
      <c r="QL2418" s="1"/>
      <c r="QM2418" s="1"/>
      <c r="QN2418" s="1"/>
      <c r="QO2418" s="21"/>
      <c r="QP2418" s="1"/>
      <c r="QQ2418" s="1"/>
      <c r="QR2418" s="1"/>
      <c r="QS2418" s="1"/>
      <c r="QT2418" s="1"/>
      <c r="QU2418" s="1"/>
      <c r="QV2418" s="1"/>
      <c r="QW2418" s="21"/>
      <c r="QX2418" s="1"/>
      <c r="QY2418" s="1"/>
      <c r="QZ2418" s="1"/>
      <c r="RA2418" s="1"/>
      <c r="RB2418" s="1"/>
      <c r="RC2418" s="1"/>
      <c r="RD2418" s="1"/>
      <c r="RE2418" s="21"/>
      <c r="RF2418" s="1"/>
      <c r="RG2418" s="1"/>
      <c r="RH2418" s="1"/>
      <c r="RI2418" s="1"/>
      <c r="RJ2418" s="1"/>
      <c r="RK2418" s="1"/>
      <c r="RL2418" s="1"/>
      <c r="RM2418" s="21"/>
      <c r="RN2418" s="1"/>
      <c r="RO2418" s="1"/>
      <c r="RP2418" s="1"/>
      <c r="RQ2418" s="1"/>
      <c r="RR2418" s="1"/>
      <c r="RS2418" s="1"/>
      <c r="RT2418" s="1"/>
      <c r="RU2418" s="21"/>
      <c r="RV2418" s="1"/>
      <c r="RW2418" s="1"/>
      <c r="RX2418" s="1"/>
      <c r="RY2418" s="1"/>
      <c r="RZ2418" s="1"/>
      <c r="SA2418" s="1"/>
      <c r="SB2418" s="1"/>
      <c r="SC2418" s="21"/>
      <c r="SD2418" s="1"/>
      <c r="SE2418" s="1"/>
      <c r="SF2418" s="1"/>
      <c r="SG2418" s="1"/>
      <c r="SH2418" s="1"/>
      <c r="SI2418" s="1"/>
      <c r="SJ2418" s="1"/>
      <c r="SK2418" s="21"/>
      <c r="SL2418" s="1"/>
      <c r="SM2418" s="1"/>
      <c r="SN2418" s="1"/>
      <c r="SO2418" s="1"/>
      <c r="SP2418" s="1"/>
      <c r="SQ2418" s="1"/>
      <c r="SR2418" s="1"/>
      <c r="SS2418" s="21"/>
      <c r="ST2418" s="1"/>
      <c r="SU2418" s="1"/>
      <c r="SV2418" s="1"/>
      <c r="SW2418" s="1"/>
      <c r="SX2418" s="1"/>
      <c r="SY2418" s="1"/>
      <c r="SZ2418" s="1"/>
      <c r="TA2418" s="21"/>
      <c r="TB2418" s="1"/>
      <c r="TC2418" s="1"/>
      <c r="TD2418" s="1"/>
      <c r="TE2418" s="1"/>
      <c r="TF2418" s="1"/>
      <c r="TG2418" s="1"/>
      <c r="TH2418" s="1"/>
      <c r="TI2418" s="21"/>
      <c r="TJ2418" s="1"/>
      <c r="TK2418" s="1"/>
      <c r="TL2418" s="1"/>
      <c r="TM2418" s="1"/>
      <c r="TN2418" s="1"/>
      <c r="TO2418" s="1"/>
      <c r="TP2418" s="1"/>
      <c r="TQ2418" s="21"/>
      <c r="TR2418" s="1"/>
      <c r="TS2418" s="1"/>
      <c r="TT2418" s="1"/>
      <c r="TU2418" s="1"/>
      <c r="TV2418" s="1"/>
      <c r="TW2418" s="1"/>
      <c r="TX2418" s="1"/>
      <c r="TY2418" s="21"/>
    </row>
    <row r="2419" spans="1:545" ht="12.5" x14ac:dyDescent="0.25">
      <c r="A2419" s="1">
        <v>4.2</v>
      </c>
      <c r="B2419" s="1">
        <v>0.26053343699999998</v>
      </c>
      <c r="C2419" s="1"/>
      <c r="D2419" s="1"/>
      <c r="E2419" s="1"/>
      <c r="F2419" s="1"/>
      <c r="G2419" s="1"/>
      <c r="H2419" s="1"/>
      <c r="I2419" s="1"/>
      <c r="J2419" s="1"/>
      <c r="K2419" s="1"/>
      <c r="L2419" s="1"/>
      <c r="M2419" s="1"/>
      <c r="N2419" s="1"/>
      <c r="O2419" s="1"/>
      <c r="P2419" s="1"/>
      <c r="Q2419" s="1"/>
      <c r="R2419" s="1"/>
      <c r="S2419" s="1"/>
      <c r="T2419" s="1"/>
      <c r="U2419" s="1"/>
      <c r="V2419" s="1"/>
      <c r="W2419" s="1"/>
      <c r="X2419" s="1"/>
      <c r="Y2419" s="21"/>
      <c r="Z2419" s="1"/>
      <c r="AA2419" s="1"/>
      <c r="AB2419" s="1"/>
      <c r="AC2419" s="1"/>
      <c r="AD2419" s="1"/>
      <c r="AE2419" s="1"/>
      <c r="AF2419" s="1"/>
      <c r="AG2419" s="21"/>
      <c r="AH2419" s="1"/>
      <c r="AI2419" s="1"/>
      <c r="AJ2419" s="1"/>
      <c r="AK2419" s="1"/>
      <c r="AL2419" s="1"/>
      <c r="AM2419" s="1"/>
      <c r="AN2419" s="1"/>
      <c r="AO2419" s="21"/>
      <c r="AP2419" s="1"/>
      <c r="AQ2419" s="1"/>
      <c r="AR2419" s="1"/>
      <c r="AS2419" s="1"/>
      <c r="AT2419" s="1"/>
      <c r="AU2419" s="1"/>
      <c r="AV2419" s="1"/>
      <c r="AW2419" s="21"/>
      <c r="AX2419" s="1"/>
      <c r="AY2419" s="1"/>
      <c r="AZ2419" s="1"/>
      <c r="BA2419" s="1"/>
      <c r="BB2419" s="1"/>
      <c r="BC2419" s="1"/>
      <c r="BD2419" s="1"/>
      <c r="BE2419" s="21"/>
      <c r="BF2419" s="1"/>
      <c r="BG2419" s="1"/>
      <c r="BH2419" s="1"/>
      <c r="BI2419" s="1"/>
      <c r="BJ2419" s="1"/>
      <c r="BK2419" s="1"/>
      <c r="BL2419" s="1"/>
      <c r="BM2419" s="21"/>
      <c r="BN2419" s="1"/>
      <c r="BO2419" s="1"/>
      <c r="BP2419" s="1"/>
      <c r="BQ2419" s="1"/>
      <c r="BR2419" s="1"/>
      <c r="BS2419" s="1"/>
      <c r="BT2419" s="1"/>
      <c r="BU2419" s="21"/>
      <c r="BV2419" s="1"/>
      <c r="BW2419" s="1"/>
      <c r="BX2419" s="1"/>
      <c r="BY2419" s="1"/>
      <c r="BZ2419" s="1"/>
      <c r="CA2419" s="1"/>
      <c r="CB2419" s="1"/>
      <c r="CC2419" s="21"/>
      <c r="CD2419" s="1"/>
      <c r="CE2419" s="1"/>
      <c r="CF2419" s="1"/>
      <c r="CG2419" s="1"/>
      <c r="CH2419" s="1"/>
      <c r="CI2419" s="1"/>
      <c r="CJ2419" s="1"/>
      <c r="CK2419" s="21"/>
      <c r="CL2419" s="1"/>
      <c r="CM2419" s="1"/>
      <c r="CN2419" s="1"/>
      <c r="CO2419" s="1"/>
      <c r="CP2419" s="1"/>
      <c r="CQ2419" s="1"/>
      <c r="CR2419" s="1"/>
      <c r="CS2419" s="21"/>
      <c r="CT2419" s="1"/>
      <c r="CU2419" s="1"/>
      <c r="CV2419" s="1"/>
      <c r="CW2419" s="1"/>
      <c r="CX2419" s="1"/>
      <c r="CY2419" s="1"/>
      <c r="CZ2419" s="1"/>
      <c r="DA2419" s="21"/>
      <c r="DB2419" s="1"/>
      <c r="DC2419" s="1"/>
      <c r="DD2419" s="1"/>
      <c r="DE2419" s="1"/>
      <c r="DF2419" s="1"/>
      <c r="DG2419" s="1"/>
      <c r="DH2419" s="1"/>
      <c r="DI2419" s="21"/>
      <c r="DJ2419" s="1"/>
      <c r="DK2419" s="1"/>
      <c r="DL2419" s="1"/>
      <c r="DM2419" s="1"/>
      <c r="DN2419" s="1"/>
      <c r="DO2419" s="1"/>
      <c r="DP2419" s="1"/>
      <c r="DQ2419" s="21"/>
      <c r="DR2419" s="1"/>
      <c r="DS2419" s="1"/>
      <c r="DT2419" s="1"/>
      <c r="DU2419" s="1"/>
      <c r="DV2419" s="1"/>
      <c r="DW2419" s="1"/>
      <c r="DX2419" s="1"/>
      <c r="DY2419" s="21"/>
      <c r="DZ2419" s="1"/>
      <c r="EA2419" s="1"/>
      <c r="EB2419" s="1"/>
      <c r="EC2419" s="1"/>
      <c r="ED2419" s="1"/>
      <c r="EE2419" s="1"/>
      <c r="EF2419" s="1"/>
      <c r="EG2419" s="21"/>
      <c r="EH2419" s="1"/>
      <c r="EI2419" s="1"/>
      <c r="EJ2419" s="1"/>
      <c r="EK2419" s="1"/>
      <c r="EL2419" s="1"/>
      <c r="EM2419" s="1"/>
      <c r="EN2419" s="1"/>
      <c r="EO2419" s="21"/>
      <c r="EP2419" s="1"/>
      <c r="EQ2419" s="1"/>
      <c r="ER2419" s="1"/>
      <c r="ES2419" s="1"/>
      <c r="ET2419" s="1"/>
      <c r="EU2419" s="1"/>
      <c r="EV2419" s="1"/>
      <c r="EW2419" s="21"/>
      <c r="EX2419" s="1"/>
      <c r="EY2419" s="1"/>
      <c r="EZ2419" s="1"/>
      <c r="FA2419" s="1"/>
      <c r="FB2419" s="1"/>
      <c r="FC2419" s="1"/>
      <c r="FD2419" s="1"/>
      <c r="FE2419" s="21"/>
      <c r="FF2419" s="1"/>
      <c r="FG2419" s="1"/>
      <c r="FH2419" s="1"/>
      <c r="FI2419" s="1"/>
      <c r="FJ2419" s="1"/>
      <c r="FK2419" s="1"/>
      <c r="FL2419" s="1"/>
      <c r="FM2419" s="21"/>
      <c r="FN2419" s="1"/>
      <c r="FO2419" s="1"/>
      <c r="FP2419" s="1"/>
      <c r="FQ2419" s="1"/>
      <c r="FR2419" s="1"/>
      <c r="FS2419" s="1"/>
      <c r="FT2419" s="1"/>
      <c r="FU2419" s="21"/>
      <c r="FV2419" s="1"/>
      <c r="FW2419" s="1"/>
      <c r="FX2419" s="1"/>
      <c r="FY2419" s="1"/>
      <c r="FZ2419" s="1"/>
      <c r="GA2419" s="1"/>
      <c r="GB2419" s="1"/>
      <c r="GC2419" s="21"/>
      <c r="GD2419" s="1"/>
      <c r="GE2419" s="1"/>
      <c r="GF2419" s="1"/>
      <c r="GG2419" s="1"/>
      <c r="GH2419" s="1"/>
      <c r="GI2419" s="1"/>
      <c r="GJ2419" s="1"/>
      <c r="GK2419" s="21"/>
      <c r="GL2419" s="1"/>
      <c r="GM2419" s="1"/>
      <c r="GN2419" s="1"/>
      <c r="GO2419" s="1"/>
      <c r="GP2419" s="1"/>
      <c r="GQ2419" s="1"/>
      <c r="GR2419" s="1"/>
      <c r="GS2419" s="21"/>
      <c r="GT2419" s="1"/>
      <c r="GU2419" s="1"/>
      <c r="GV2419" s="1"/>
      <c r="GW2419" s="1"/>
      <c r="GX2419" s="1"/>
      <c r="GY2419" s="1"/>
      <c r="GZ2419" s="1"/>
      <c r="HA2419" s="21"/>
      <c r="HB2419" s="1"/>
      <c r="HC2419" s="1"/>
      <c r="HD2419" s="1"/>
      <c r="HE2419" s="1"/>
      <c r="HF2419" s="1"/>
      <c r="HG2419" s="1"/>
      <c r="HH2419" s="1"/>
      <c r="HI2419" s="21"/>
      <c r="HJ2419" s="1"/>
      <c r="HK2419" s="1"/>
      <c r="HL2419" s="1"/>
      <c r="HM2419" s="1"/>
      <c r="HN2419" s="1"/>
      <c r="HO2419" s="1"/>
      <c r="HP2419" s="1"/>
      <c r="HQ2419" s="21"/>
      <c r="HR2419" s="1"/>
      <c r="HS2419" s="1"/>
      <c r="HT2419" s="1"/>
      <c r="HU2419" s="1"/>
      <c r="HV2419" s="1"/>
      <c r="HW2419" s="1"/>
      <c r="HX2419" s="1"/>
      <c r="HY2419" s="21"/>
      <c r="HZ2419" s="1"/>
      <c r="IA2419" s="1"/>
      <c r="IB2419" s="1"/>
      <c r="IC2419" s="1"/>
      <c r="ID2419" s="1"/>
      <c r="IE2419" s="1"/>
      <c r="IF2419" s="1"/>
      <c r="IG2419" s="21"/>
      <c r="IH2419" s="1"/>
      <c r="II2419" s="1"/>
      <c r="IJ2419" s="1"/>
      <c r="IK2419" s="1"/>
      <c r="IL2419" s="1"/>
      <c r="IM2419" s="1"/>
      <c r="IN2419" s="1"/>
      <c r="IO2419" s="21"/>
      <c r="IP2419" s="1"/>
      <c r="IQ2419" s="1"/>
      <c r="IR2419" s="1"/>
      <c r="IS2419" s="1"/>
      <c r="IT2419" s="1"/>
      <c r="IU2419" s="1"/>
      <c r="IV2419" s="1"/>
      <c r="IW2419" s="21"/>
      <c r="IX2419" s="1"/>
      <c r="IY2419" s="1"/>
      <c r="IZ2419" s="1"/>
      <c r="JA2419" s="1"/>
      <c r="JB2419" s="1"/>
      <c r="JC2419" s="1"/>
      <c r="JD2419" s="1"/>
      <c r="JE2419" s="21"/>
      <c r="JF2419" s="1"/>
      <c r="JG2419" s="1"/>
      <c r="JH2419" s="1"/>
      <c r="JI2419" s="1"/>
      <c r="JJ2419" s="1"/>
      <c r="JK2419" s="1"/>
      <c r="JL2419" s="1"/>
      <c r="JM2419" s="21"/>
      <c r="JN2419" s="1"/>
      <c r="JO2419" s="1"/>
      <c r="JP2419" s="1"/>
      <c r="JQ2419" s="1"/>
      <c r="JR2419" s="1"/>
      <c r="JS2419" s="1"/>
      <c r="JT2419" s="1"/>
      <c r="JU2419" s="21"/>
      <c r="JV2419" s="1"/>
      <c r="JW2419" s="1"/>
      <c r="JX2419" s="1"/>
      <c r="JY2419" s="1"/>
      <c r="JZ2419" s="1"/>
      <c r="KA2419" s="1"/>
      <c r="KB2419" s="1"/>
      <c r="KC2419" s="21"/>
      <c r="KD2419" s="1"/>
      <c r="KE2419" s="1"/>
      <c r="KF2419" s="1"/>
      <c r="KG2419" s="1"/>
      <c r="KH2419" s="1"/>
      <c r="KI2419" s="1"/>
      <c r="KJ2419" s="1"/>
      <c r="KK2419" s="21"/>
      <c r="KL2419" s="1"/>
      <c r="KM2419" s="1"/>
      <c r="KN2419" s="1"/>
      <c r="KO2419" s="1"/>
      <c r="KP2419" s="1"/>
      <c r="KQ2419" s="1"/>
      <c r="KR2419" s="1"/>
      <c r="KS2419" s="21"/>
      <c r="KT2419" s="1"/>
      <c r="KU2419" s="1"/>
      <c r="KV2419" s="1"/>
      <c r="KW2419" s="1"/>
      <c r="KX2419" s="1"/>
      <c r="KY2419" s="1"/>
      <c r="KZ2419" s="1"/>
      <c r="LA2419" s="21"/>
      <c r="LB2419" s="1"/>
      <c r="LC2419" s="1"/>
      <c r="LD2419" s="1"/>
      <c r="LE2419" s="1"/>
      <c r="LF2419" s="1"/>
      <c r="LG2419" s="1"/>
      <c r="LH2419" s="1"/>
      <c r="LI2419" s="21"/>
      <c r="LJ2419" s="1"/>
      <c r="LK2419" s="1"/>
      <c r="LL2419" s="1"/>
      <c r="LM2419" s="1"/>
      <c r="LN2419" s="1"/>
      <c r="LO2419" s="1"/>
      <c r="LP2419" s="1"/>
      <c r="LQ2419" s="21"/>
      <c r="LR2419" s="1"/>
      <c r="LS2419" s="1"/>
      <c r="LT2419" s="1"/>
      <c r="LU2419" s="1"/>
      <c r="LV2419" s="1"/>
      <c r="LW2419" s="1"/>
      <c r="LX2419" s="1"/>
      <c r="LY2419" s="21"/>
      <c r="LZ2419" s="1"/>
      <c r="MA2419" s="1"/>
      <c r="MB2419" s="1"/>
      <c r="MC2419" s="1"/>
      <c r="MD2419" s="1"/>
      <c r="ME2419" s="1"/>
      <c r="MF2419" s="1"/>
      <c r="MG2419" s="21"/>
      <c r="MH2419" s="1"/>
      <c r="MI2419" s="1"/>
      <c r="MJ2419" s="1"/>
      <c r="MK2419" s="1"/>
      <c r="ML2419" s="1"/>
      <c r="MM2419" s="1"/>
      <c r="MN2419" s="1"/>
      <c r="MO2419" s="21"/>
      <c r="MP2419" s="1"/>
      <c r="MQ2419" s="1"/>
      <c r="MR2419" s="1"/>
      <c r="MS2419" s="1"/>
      <c r="MT2419" s="1"/>
      <c r="MU2419" s="1"/>
      <c r="MV2419" s="1"/>
      <c r="MW2419" s="21"/>
      <c r="MX2419" s="1"/>
      <c r="MY2419" s="1"/>
      <c r="MZ2419" s="1"/>
      <c r="NA2419" s="1"/>
      <c r="NB2419" s="1"/>
      <c r="NC2419" s="1"/>
      <c r="ND2419" s="1"/>
      <c r="NE2419" s="21"/>
      <c r="NF2419" s="1"/>
      <c r="NG2419" s="1"/>
      <c r="NH2419" s="1"/>
      <c r="NI2419" s="1"/>
      <c r="NJ2419" s="1"/>
      <c r="NK2419" s="1"/>
      <c r="NL2419" s="1"/>
      <c r="NM2419" s="21"/>
      <c r="NN2419" s="1"/>
      <c r="NO2419" s="1"/>
      <c r="NP2419" s="1"/>
      <c r="NQ2419" s="1"/>
      <c r="NR2419" s="1"/>
      <c r="NS2419" s="1"/>
      <c r="NT2419" s="1"/>
      <c r="NU2419" s="21"/>
      <c r="NV2419" s="1"/>
      <c r="NW2419" s="1"/>
      <c r="NX2419" s="1"/>
      <c r="NY2419" s="1"/>
      <c r="NZ2419" s="1"/>
      <c r="OA2419" s="1"/>
      <c r="OB2419" s="1"/>
      <c r="OC2419" s="21"/>
      <c r="OD2419" s="1"/>
      <c r="OE2419" s="1"/>
      <c r="OF2419" s="1"/>
      <c r="OG2419" s="1"/>
      <c r="OH2419" s="1"/>
      <c r="OI2419" s="1"/>
      <c r="OJ2419" s="1"/>
      <c r="OK2419" s="21"/>
      <c r="OL2419" s="1"/>
      <c r="OM2419" s="1"/>
      <c r="ON2419" s="1"/>
      <c r="OO2419" s="1"/>
      <c r="OP2419" s="1"/>
      <c r="OQ2419" s="1"/>
      <c r="OR2419" s="1"/>
      <c r="OS2419" s="21"/>
      <c r="OT2419" s="1"/>
      <c r="OU2419" s="1"/>
      <c r="OV2419" s="1"/>
      <c r="OW2419" s="1"/>
      <c r="OX2419" s="1"/>
      <c r="OY2419" s="1"/>
      <c r="OZ2419" s="1"/>
      <c r="PA2419" s="21"/>
      <c r="PB2419" s="1"/>
      <c r="PC2419" s="1"/>
      <c r="PD2419" s="1"/>
      <c r="PE2419" s="1"/>
      <c r="PF2419" s="1"/>
      <c r="PG2419" s="1"/>
      <c r="PH2419" s="1"/>
      <c r="PI2419" s="21"/>
      <c r="PJ2419" s="1"/>
      <c r="PK2419" s="1"/>
      <c r="PL2419" s="1"/>
      <c r="PM2419" s="1"/>
      <c r="PN2419" s="1"/>
      <c r="PO2419" s="1"/>
      <c r="PP2419" s="1"/>
      <c r="PQ2419" s="21"/>
      <c r="PR2419" s="1"/>
      <c r="PS2419" s="1"/>
      <c r="PT2419" s="1"/>
      <c r="PU2419" s="1"/>
      <c r="PV2419" s="1"/>
      <c r="PW2419" s="1"/>
      <c r="PX2419" s="1"/>
      <c r="PY2419" s="21"/>
      <c r="PZ2419" s="1"/>
      <c r="QA2419" s="1"/>
      <c r="QB2419" s="1"/>
      <c r="QC2419" s="1"/>
      <c r="QD2419" s="1"/>
      <c r="QE2419" s="1"/>
      <c r="QF2419" s="1"/>
      <c r="QG2419" s="21"/>
      <c r="QH2419" s="1"/>
      <c r="QI2419" s="1"/>
      <c r="QJ2419" s="1"/>
      <c r="QK2419" s="1"/>
      <c r="QL2419" s="1"/>
      <c r="QM2419" s="1"/>
      <c r="QN2419" s="1"/>
      <c r="QO2419" s="21"/>
      <c r="QP2419" s="1"/>
      <c r="QQ2419" s="1"/>
      <c r="QR2419" s="1"/>
      <c r="QS2419" s="1"/>
      <c r="QT2419" s="1"/>
      <c r="QU2419" s="1"/>
      <c r="QV2419" s="1"/>
      <c r="QW2419" s="21"/>
      <c r="QX2419" s="1"/>
      <c r="QY2419" s="1"/>
      <c r="QZ2419" s="1"/>
      <c r="RA2419" s="1"/>
      <c r="RB2419" s="1"/>
      <c r="RC2419" s="1"/>
      <c r="RD2419" s="1"/>
      <c r="RE2419" s="21"/>
      <c r="RF2419" s="1"/>
      <c r="RG2419" s="1"/>
      <c r="RH2419" s="1"/>
      <c r="RI2419" s="1"/>
      <c r="RJ2419" s="1"/>
      <c r="RK2419" s="1"/>
      <c r="RL2419" s="1"/>
      <c r="RM2419" s="21"/>
      <c r="RN2419" s="1"/>
      <c r="RO2419" s="1"/>
      <c r="RP2419" s="1"/>
      <c r="RQ2419" s="1"/>
      <c r="RR2419" s="1"/>
      <c r="RS2419" s="1"/>
      <c r="RT2419" s="1"/>
      <c r="RU2419" s="21"/>
      <c r="RV2419" s="1"/>
      <c r="RW2419" s="1"/>
      <c r="RX2419" s="1"/>
      <c r="RY2419" s="1"/>
      <c r="RZ2419" s="1"/>
      <c r="SA2419" s="1"/>
      <c r="SB2419" s="1"/>
      <c r="SC2419" s="21"/>
      <c r="SD2419" s="1"/>
      <c r="SE2419" s="1"/>
      <c r="SF2419" s="1"/>
      <c r="SG2419" s="1"/>
      <c r="SH2419" s="1"/>
      <c r="SI2419" s="1"/>
      <c r="SJ2419" s="1"/>
      <c r="SK2419" s="21"/>
      <c r="SL2419" s="1"/>
      <c r="SM2419" s="1"/>
      <c r="SN2419" s="1"/>
      <c r="SO2419" s="1"/>
      <c r="SP2419" s="1"/>
      <c r="SQ2419" s="1"/>
      <c r="SR2419" s="1"/>
      <c r="SS2419" s="21"/>
      <c r="ST2419" s="1"/>
      <c r="SU2419" s="1"/>
      <c r="SV2419" s="1"/>
      <c r="SW2419" s="1"/>
      <c r="SX2419" s="1"/>
      <c r="SY2419" s="1"/>
      <c r="SZ2419" s="1"/>
      <c r="TA2419" s="21"/>
      <c r="TB2419" s="1"/>
      <c r="TC2419" s="1"/>
      <c r="TD2419" s="1"/>
      <c r="TE2419" s="1"/>
      <c r="TF2419" s="1"/>
      <c r="TG2419" s="1"/>
      <c r="TH2419" s="1"/>
      <c r="TI2419" s="21"/>
      <c r="TJ2419" s="1"/>
      <c r="TK2419" s="1"/>
      <c r="TL2419" s="1"/>
      <c r="TM2419" s="1"/>
      <c r="TN2419" s="1"/>
      <c r="TO2419" s="1"/>
      <c r="TP2419" s="1"/>
      <c r="TQ2419" s="21"/>
      <c r="TR2419" s="1"/>
      <c r="TS2419" s="1"/>
      <c r="TT2419" s="1"/>
      <c r="TU2419" s="1"/>
      <c r="TV2419" s="1"/>
      <c r="TW2419" s="1"/>
      <c r="TX2419" s="1"/>
      <c r="TY2419" s="21"/>
    </row>
    <row r="2420" spans="1:545" ht="12.5" x14ac:dyDescent="0.25">
      <c r="A2420" s="1">
        <v>4.2</v>
      </c>
      <c r="B2420" s="1">
        <v>0.26053343699999998</v>
      </c>
      <c r="C2420" s="1"/>
      <c r="D2420" s="1"/>
      <c r="E2420" s="1"/>
      <c r="F2420" s="1"/>
      <c r="G2420" s="1"/>
      <c r="H2420" s="1"/>
      <c r="I2420" s="1"/>
      <c r="J2420" s="1"/>
      <c r="K2420" s="1"/>
      <c r="L2420" s="1"/>
      <c r="M2420" s="1"/>
      <c r="N2420" s="1"/>
      <c r="O2420" s="1"/>
      <c r="P2420" s="1"/>
      <c r="Q2420" s="1"/>
      <c r="R2420" s="1"/>
      <c r="S2420" s="1"/>
      <c r="T2420" s="1"/>
      <c r="U2420" s="1"/>
      <c r="V2420" s="1"/>
      <c r="W2420" s="1"/>
      <c r="X2420" s="1"/>
      <c r="Y2420" s="21"/>
      <c r="Z2420" s="1"/>
      <c r="AA2420" s="1"/>
      <c r="AB2420" s="1"/>
      <c r="AC2420" s="1"/>
      <c r="AD2420" s="1"/>
      <c r="AE2420" s="1"/>
      <c r="AF2420" s="1"/>
      <c r="AG2420" s="21"/>
      <c r="AH2420" s="1"/>
      <c r="AI2420" s="1"/>
      <c r="AJ2420" s="1"/>
      <c r="AK2420" s="1"/>
      <c r="AL2420" s="1"/>
      <c r="AM2420" s="1"/>
      <c r="AN2420" s="1"/>
      <c r="AO2420" s="21"/>
      <c r="AP2420" s="1"/>
      <c r="AQ2420" s="1"/>
      <c r="AR2420" s="1"/>
      <c r="AS2420" s="1"/>
      <c r="AT2420" s="1"/>
      <c r="AU2420" s="1"/>
      <c r="AV2420" s="1"/>
      <c r="AW2420" s="21"/>
      <c r="AX2420" s="1"/>
      <c r="AY2420" s="1"/>
      <c r="AZ2420" s="1"/>
      <c r="BA2420" s="1"/>
      <c r="BB2420" s="1"/>
      <c r="BC2420" s="1"/>
      <c r="BD2420" s="1"/>
      <c r="BE2420" s="21"/>
      <c r="BF2420" s="1"/>
      <c r="BG2420" s="1"/>
      <c r="BH2420" s="1"/>
      <c r="BI2420" s="1"/>
      <c r="BJ2420" s="1"/>
      <c r="BK2420" s="1"/>
      <c r="BL2420" s="1"/>
      <c r="BM2420" s="21"/>
      <c r="BN2420" s="1"/>
      <c r="BO2420" s="1"/>
      <c r="BP2420" s="1"/>
      <c r="BQ2420" s="1"/>
      <c r="BR2420" s="1"/>
      <c r="BS2420" s="1"/>
      <c r="BT2420" s="1"/>
      <c r="BU2420" s="21"/>
      <c r="BV2420" s="1"/>
      <c r="BW2420" s="1"/>
      <c r="BX2420" s="1"/>
      <c r="BY2420" s="1"/>
      <c r="BZ2420" s="1"/>
      <c r="CA2420" s="1"/>
      <c r="CB2420" s="1"/>
      <c r="CC2420" s="21"/>
      <c r="CD2420" s="1"/>
      <c r="CE2420" s="1"/>
      <c r="CF2420" s="1"/>
      <c r="CG2420" s="1"/>
      <c r="CH2420" s="1"/>
      <c r="CI2420" s="1"/>
      <c r="CJ2420" s="1"/>
      <c r="CK2420" s="21"/>
      <c r="CL2420" s="1"/>
      <c r="CM2420" s="1"/>
      <c r="CN2420" s="1"/>
      <c r="CO2420" s="1"/>
      <c r="CP2420" s="1"/>
      <c r="CQ2420" s="1"/>
      <c r="CR2420" s="1"/>
      <c r="CS2420" s="21"/>
      <c r="CT2420" s="1"/>
      <c r="CU2420" s="1"/>
      <c r="CV2420" s="1"/>
      <c r="CW2420" s="1"/>
      <c r="CX2420" s="1"/>
      <c r="CY2420" s="1"/>
      <c r="CZ2420" s="1"/>
      <c r="DA2420" s="21"/>
      <c r="DB2420" s="1"/>
      <c r="DC2420" s="1"/>
      <c r="DD2420" s="1"/>
      <c r="DE2420" s="1"/>
      <c r="DF2420" s="1"/>
      <c r="DG2420" s="1"/>
      <c r="DH2420" s="1"/>
      <c r="DI2420" s="21"/>
      <c r="DJ2420" s="1"/>
      <c r="DK2420" s="1"/>
      <c r="DL2420" s="1"/>
      <c r="DM2420" s="1"/>
      <c r="DN2420" s="1"/>
      <c r="DO2420" s="1"/>
      <c r="DP2420" s="1"/>
      <c r="DQ2420" s="21"/>
      <c r="DR2420" s="1"/>
      <c r="DS2420" s="1"/>
      <c r="DT2420" s="1"/>
      <c r="DU2420" s="1"/>
      <c r="DV2420" s="1"/>
      <c r="DW2420" s="1"/>
      <c r="DX2420" s="1"/>
      <c r="DY2420" s="21"/>
      <c r="DZ2420" s="1"/>
      <c r="EA2420" s="1"/>
      <c r="EB2420" s="1"/>
      <c r="EC2420" s="1"/>
      <c r="ED2420" s="1"/>
      <c r="EE2420" s="1"/>
      <c r="EF2420" s="1"/>
      <c r="EG2420" s="21"/>
      <c r="EH2420" s="1"/>
      <c r="EI2420" s="1"/>
      <c r="EJ2420" s="1"/>
      <c r="EK2420" s="1"/>
      <c r="EL2420" s="1"/>
      <c r="EM2420" s="1"/>
      <c r="EN2420" s="1"/>
      <c r="EO2420" s="21"/>
      <c r="EP2420" s="1"/>
      <c r="EQ2420" s="1"/>
      <c r="ER2420" s="1"/>
      <c r="ES2420" s="1"/>
      <c r="ET2420" s="1"/>
      <c r="EU2420" s="1"/>
      <c r="EV2420" s="1"/>
      <c r="EW2420" s="21"/>
      <c r="EX2420" s="1"/>
      <c r="EY2420" s="1"/>
      <c r="EZ2420" s="1"/>
      <c r="FA2420" s="1"/>
      <c r="FB2420" s="1"/>
      <c r="FC2420" s="1"/>
      <c r="FD2420" s="1"/>
      <c r="FE2420" s="21"/>
      <c r="FF2420" s="1"/>
      <c r="FG2420" s="1"/>
      <c r="FH2420" s="1"/>
      <c r="FI2420" s="1"/>
      <c r="FJ2420" s="1"/>
      <c r="FK2420" s="1"/>
      <c r="FL2420" s="1"/>
      <c r="FM2420" s="21"/>
      <c r="FN2420" s="1"/>
      <c r="FO2420" s="1"/>
      <c r="FP2420" s="1"/>
      <c r="FQ2420" s="1"/>
      <c r="FR2420" s="1"/>
      <c r="FS2420" s="1"/>
      <c r="FT2420" s="1"/>
      <c r="FU2420" s="21"/>
      <c r="FV2420" s="1"/>
      <c r="FW2420" s="1"/>
      <c r="FX2420" s="1"/>
      <c r="FY2420" s="1"/>
      <c r="FZ2420" s="1"/>
      <c r="GA2420" s="1"/>
      <c r="GB2420" s="1"/>
      <c r="GC2420" s="21"/>
      <c r="GD2420" s="1"/>
      <c r="GE2420" s="1"/>
      <c r="GF2420" s="1"/>
      <c r="GG2420" s="1"/>
      <c r="GH2420" s="1"/>
      <c r="GI2420" s="1"/>
      <c r="GJ2420" s="1"/>
      <c r="GK2420" s="21"/>
      <c r="GL2420" s="1"/>
      <c r="GM2420" s="1"/>
      <c r="GN2420" s="1"/>
      <c r="GO2420" s="1"/>
      <c r="GP2420" s="1"/>
      <c r="GQ2420" s="1"/>
      <c r="GR2420" s="1"/>
      <c r="GS2420" s="21"/>
      <c r="GT2420" s="1"/>
      <c r="GU2420" s="1"/>
      <c r="GV2420" s="1"/>
      <c r="GW2420" s="1"/>
      <c r="GX2420" s="1"/>
      <c r="GY2420" s="1"/>
      <c r="GZ2420" s="1"/>
      <c r="HA2420" s="21"/>
      <c r="HB2420" s="1"/>
      <c r="HC2420" s="1"/>
      <c r="HD2420" s="1"/>
      <c r="HE2420" s="1"/>
      <c r="HF2420" s="1"/>
      <c r="HG2420" s="1"/>
      <c r="HH2420" s="1"/>
      <c r="HI2420" s="21"/>
      <c r="HJ2420" s="1"/>
      <c r="HK2420" s="1"/>
      <c r="HL2420" s="1"/>
      <c r="HM2420" s="1"/>
      <c r="HN2420" s="1"/>
      <c r="HO2420" s="1"/>
      <c r="HP2420" s="1"/>
      <c r="HQ2420" s="21"/>
      <c r="HR2420" s="1"/>
      <c r="HS2420" s="1"/>
      <c r="HT2420" s="1"/>
      <c r="HU2420" s="1"/>
      <c r="HV2420" s="1"/>
      <c r="HW2420" s="1"/>
      <c r="HX2420" s="1"/>
      <c r="HY2420" s="21"/>
      <c r="HZ2420" s="1"/>
      <c r="IA2420" s="1"/>
      <c r="IB2420" s="1"/>
      <c r="IC2420" s="1"/>
      <c r="ID2420" s="1"/>
      <c r="IE2420" s="1"/>
      <c r="IF2420" s="1"/>
      <c r="IG2420" s="21"/>
      <c r="IH2420" s="1"/>
      <c r="II2420" s="1"/>
      <c r="IJ2420" s="1"/>
      <c r="IK2420" s="1"/>
      <c r="IL2420" s="1"/>
      <c r="IM2420" s="1"/>
      <c r="IN2420" s="1"/>
      <c r="IO2420" s="21"/>
      <c r="IP2420" s="1"/>
      <c r="IQ2420" s="1"/>
      <c r="IR2420" s="1"/>
      <c r="IS2420" s="1"/>
      <c r="IT2420" s="1"/>
      <c r="IU2420" s="1"/>
      <c r="IV2420" s="1"/>
      <c r="IW2420" s="21"/>
      <c r="IX2420" s="1"/>
      <c r="IY2420" s="1"/>
      <c r="IZ2420" s="1"/>
      <c r="JA2420" s="1"/>
      <c r="JB2420" s="1"/>
      <c r="JC2420" s="1"/>
      <c r="JD2420" s="1"/>
      <c r="JE2420" s="21"/>
      <c r="JF2420" s="1"/>
      <c r="JG2420" s="1"/>
      <c r="JH2420" s="1"/>
      <c r="JI2420" s="1"/>
      <c r="JJ2420" s="1"/>
      <c r="JK2420" s="1"/>
      <c r="JL2420" s="1"/>
      <c r="JM2420" s="21"/>
      <c r="JN2420" s="1"/>
      <c r="JO2420" s="1"/>
      <c r="JP2420" s="1"/>
      <c r="JQ2420" s="1"/>
      <c r="JR2420" s="1"/>
      <c r="JS2420" s="1"/>
      <c r="JT2420" s="1"/>
      <c r="JU2420" s="21"/>
      <c r="JV2420" s="1"/>
      <c r="JW2420" s="1"/>
      <c r="JX2420" s="1"/>
      <c r="JY2420" s="1"/>
      <c r="JZ2420" s="1"/>
      <c r="KA2420" s="1"/>
      <c r="KB2420" s="1"/>
      <c r="KC2420" s="21"/>
      <c r="KD2420" s="1"/>
      <c r="KE2420" s="1"/>
      <c r="KF2420" s="1"/>
      <c r="KG2420" s="1"/>
      <c r="KH2420" s="1"/>
      <c r="KI2420" s="1"/>
      <c r="KJ2420" s="1"/>
      <c r="KK2420" s="21"/>
      <c r="KL2420" s="1"/>
      <c r="KM2420" s="1"/>
      <c r="KN2420" s="1"/>
      <c r="KO2420" s="1"/>
      <c r="KP2420" s="1"/>
      <c r="KQ2420" s="1"/>
      <c r="KR2420" s="1"/>
      <c r="KS2420" s="21"/>
      <c r="KT2420" s="1"/>
      <c r="KU2420" s="1"/>
      <c r="KV2420" s="1"/>
      <c r="KW2420" s="1"/>
      <c r="KX2420" s="1"/>
      <c r="KY2420" s="1"/>
      <c r="KZ2420" s="1"/>
      <c r="LA2420" s="21"/>
      <c r="LB2420" s="1"/>
      <c r="LC2420" s="1"/>
      <c r="LD2420" s="1"/>
      <c r="LE2420" s="1"/>
      <c r="LF2420" s="1"/>
      <c r="LG2420" s="1"/>
      <c r="LH2420" s="1"/>
      <c r="LI2420" s="21"/>
      <c r="LJ2420" s="1"/>
      <c r="LK2420" s="1"/>
      <c r="LL2420" s="1"/>
      <c r="LM2420" s="1"/>
      <c r="LN2420" s="1"/>
      <c r="LO2420" s="1"/>
      <c r="LP2420" s="1"/>
      <c r="LQ2420" s="21"/>
      <c r="LR2420" s="1"/>
      <c r="LS2420" s="1"/>
      <c r="LT2420" s="1"/>
      <c r="LU2420" s="1"/>
      <c r="LV2420" s="1"/>
      <c r="LW2420" s="1"/>
      <c r="LX2420" s="1"/>
      <c r="LY2420" s="21"/>
      <c r="LZ2420" s="1"/>
      <c r="MA2420" s="1"/>
      <c r="MB2420" s="1"/>
      <c r="MC2420" s="1"/>
      <c r="MD2420" s="1"/>
      <c r="ME2420" s="1"/>
      <c r="MF2420" s="1"/>
      <c r="MG2420" s="21"/>
      <c r="MH2420" s="1"/>
      <c r="MI2420" s="1"/>
      <c r="MJ2420" s="1"/>
      <c r="MK2420" s="1"/>
      <c r="ML2420" s="1"/>
      <c r="MM2420" s="1"/>
      <c r="MN2420" s="1"/>
      <c r="MO2420" s="21"/>
      <c r="MP2420" s="1"/>
      <c r="MQ2420" s="1"/>
      <c r="MR2420" s="1"/>
      <c r="MS2420" s="1"/>
      <c r="MT2420" s="1"/>
      <c r="MU2420" s="1"/>
      <c r="MV2420" s="1"/>
      <c r="MW2420" s="21"/>
      <c r="MX2420" s="1"/>
      <c r="MY2420" s="1"/>
      <c r="MZ2420" s="1"/>
      <c r="NA2420" s="1"/>
      <c r="NB2420" s="1"/>
      <c r="NC2420" s="1"/>
      <c r="ND2420" s="1"/>
      <c r="NE2420" s="21"/>
      <c r="NF2420" s="1"/>
      <c r="NG2420" s="1"/>
      <c r="NH2420" s="1"/>
      <c r="NI2420" s="1"/>
      <c r="NJ2420" s="1"/>
      <c r="NK2420" s="1"/>
      <c r="NL2420" s="1"/>
      <c r="NM2420" s="21"/>
      <c r="NN2420" s="1"/>
      <c r="NO2420" s="1"/>
      <c r="NP2420" s="1"/>
      <c r="NQ2420" s="1"/>
      <c r="NR2420" s="1"/>
      <c r="NS2420" s="1"/>
      <c r="NT2420" s="1"/>
      <c r="NU2420" s="21"/>
      <c r="NV2420" s="1"/>
      <c r="NW2420" s="1"/>
      <c r="NX2420" s="1"/>
      <c r="NY2420" s="1"/>
      <c r="NZ2420" s="1"/>
      <c r="OA2420" s="1"/>
      <c r="OB2420" s="1"/>
      <c r="OC2420" s="21"/>
      <c r="OD2420" s="1"/>
      <c r="OE2420" s="1"/>
      <c r="OF2420" s="1"/>
      <c r="OG2420" s="1"/>
      <c r="OH2420" s="1"/>
      <c r="OI2420" s="1"/>
      <c r="OJ2420" s="1"/>
      <c r="OK2420" s="21"/>
      <c r="OL2420" s="1"/>
      <c r="OM2420" s="1"/>
      <c r="ON2420" s="1"/>
      <c r="OO2420" s="1"/>
      <c r="OP2420" s="1"/>
      <c r="OQ2420" s="1"/>
      <c r="OR2420" s="1"/>
      <c r="OS2420" s="21"/>
      <c r="OT2420" s="1"/>
      <c r="OU2420" s="1"/>
      <c r="OV2420" s="1"/>
      <c r="OW2420" s="1"/>
      <c r="OX2420" s="1"/>
      <c r="OY2420" s="1"/>
      <c r="OZ2420" s="1"/>
      <c r="PA2420" s="21"/>
      <c r="PB2420" s="1"/>
      <c r="PC2420" s="1"/>
      <c r="PD2420" s="1"/>
      <c r="PE2420" s="1"/>
      <c r="PF2420" s="1"/>
      <c r="PG2420" s="1"/>
      <c r="PH2420" s="1"/>
      <c r="PI2420" s="21"/>
      <c r="PJ2420" s="1"/>
      <c r="PK2420" s="1"/>
      <c r="PL2420" s="1"/>
      <c r="PM2420" s="1"/>
      <c r="PN2420" s="1"/>
      <c r="PO2420" s="1"/>
      <c r="PP2420" s="1"/>
      <c r="PQ2420" s="21"/>
      <c r="PR2420" s="1"/>
      <c r="PS2420" s="1"/>
      <c r="PT2420" s="1"/>
      <c r="PU2420" s="1"/>
      <c r="PV2420" s="1"/>
      <c r="PW2420" s="1"/>
      <c r="PX2420" s="1"/>
      <c r="PY2420" s="21"/>
      <c r="PZ2420" s="1"/>
      <c r="QA2420" s="1"/>
      <c r="QB2420" s="1"/>
      <c r="QC2420" s="1"/>
      <c r="QD2420" s="1"/>
      <c r="QE2420" s="1"/>
      <c r="QF2420" s="1"/>
      <c r="QG2420" s="21"/>
      <c r="QH2420" s="1"/>
      <c r="QI2420" s="1"/>
      <c r="QJ2420" s="1"/>
      <c r="QK2420" s="1"/>
      <c r="QL2420" s="1"/>
      <c r="QM2420" s="1"/>
      <c r="QN2420" s="1"/>
      <c r="QO2420" s="21"/>
      <c r="QP2420" s="1"/>
      <c r="QQ2420" s="1"/>
      <c r="QR2420" s="1"/>
      <c r="QS2420" s="1"/>
      <c r="QT2420" s="1"/>
      <c r="QU2420" s="1"/>
      <c r="QV2420" s="1"/>
      <c r="QW2420" s="21"/>
      <c r="QX2420" s="1"/>
      <c r="QY2420" s="1"/>
      <c r="QZ2420" s="1"/>
      <c r="RA2420" s="1"/>
      <c r="RB2420" s="1"/>
      <c r="RC2420" s="1"/>
      <c r="RD2420" s="1"/>
      <c r="RE2420" s="21"/>
      <c r="RF2420" s="1"/>
      <c r="RG2420" s="1"/>
      <c r="RH2420" s="1"/>
      <c r="RI2420" s="1"/>
      <c r="RJ2420" s="1"/>
      <c r="RK2420" s="1"/>
      <c r="RL2420" s="1"/>
      <c r="RM2420" s="21"/>
      <c r="RN2420" s="1"/>
      <c r="RO2420" s="1"/>
      <c r="RP2420" s="1"/>
      <c r="RQ2420" s="1"/>
      <c r="RR2420" s="1"/>
      <c r="RS2420" s="1"/>
      <c r="RT2420" s="1"/>
      <c r="RU2420" s="21"/>
      <c r="RV2420" s="1"/>
      <c r="RW2420" s="1"/>
      <c r="RX2420" s="1"/>
      <c r="RY2420" s="1"/>
      <c r="RZ2420" s="1"/>
      <c r="SA2420" s="1"/>
      <c r="SB2420" s="1"/>
      <c r="SC2420" s="21"/>
      <c r="SD2420" s="1"/>
      <c r="SE2420" s="1"/>
      <c r="SF2420" s="1"/>
      <c r="SG2420" s="1"/>
      <c r="SH2420" s="1"/>
      <c r="SI2420" s="1"/>
      <c r="SJ2420" s="1"/>
      <c r="SK2420" s="21"/>
      <c r="SL2420" s="1"/>
      <c r="SM2420" s="1"/>
      <c r="SN2420" s="1"/>
      <c r="SO2420" s="1"/>
      <c r="SP2420" s="1"/>
      <c r="SQ2420" s="1"/>
      <c r="SR2420" s="1"/>
      <c r="SS2420" s="21"/>
      <c r="ST2420" s="1"/>
      <c r="SU2420" s="1"/>
      <c r="SV2420" s="1"/>
      <c r="SW2420" s="1"/>
      <c r="SX2420" s="1"/>
      <c r="SY2420" s="1"/>
      <c r="SZ2420" s="1"/>
      <c r="TA2420" s="21"/>
      <c r="TB2420" s="1"/>
      <c r="TC2420" s="1"/>
      <c r="TD2420" s="1"/>
      <c r="TE2420" s="1"/>
      <c r="TF2420" s="1"/>
      <c r="TG2420" s="1"/>
      <c r="TH2420" s="1"/>
      <c r="TI2420" s="21"/>
      <c r="TJ2420" s="1"/>
      <c r="TK2420" s="1"/>
      <c r="TL2420" s="1"/>
      <c r="TM2420" s="1"/>
      <c r="TN2420" s="1"/>
      <c r="TO2420" s="1"/>
      <c r="TP2420" s="1"/>
      <c r="TQ2420" s="21"/>
      <c r="TR2420" s="1"/>
      <c r="TS2420" s="1"/>
      <c r="TT2420" s="1"/>
      <c r="TU2420" s="1"/>
      <c r="TV2420" s="1"/>
      <c r="TW2420" s="1"/>
      <c r="TX2420" s="1"/>
      <c r="TY2420" s="21"/>
    </row>
    <row r="2421" spans="1:545" ht="12.5" x14ac:dyDescent="0.25">
      <c r="A2421" s="1">
        <v>4.2</v>
      </c>
      <c r="B2421" s="1">
        <v>0.26053343699999998</v>
      </c>
      <c r="C2421" s="1"/>
      <c r="D2421" s="1"/>
      <c r="E2421" s="1"/>
      <c r="F2421" s="1"/>
      <c r="G2421" s="1"/>
      <c r="H2421" s="1"/>
      <c r="I2421" s="1"/>
      <c r="J2421" s="1"/>
      <c r="K2421" s="1"/>
      <c r="L2421" s="1"/>
      <c r="M2421" s="1"/>
      <c r="N2421" s="1"/>
      <c r="O2421" s="1"/>
      <c r="P2421" s="1"/>
      <c r="Q2421" s="1"/>
      <c r="R2421" s="1"/>
      <c r="S2421" s="1"/>
      <c r="T2421" s="1"/>
      <c r="U2421" s="1"/>
      <c r="V2421" s="1"/>
      <c r="W2421" s="1"/>
      <c r="X2421" s="1"/>
      <c r="Y2421" s="21"/>
      <c r="Z2421" s="1"/>
      <c r="AA2421" s="1"/>
      <c r="AB2421" s="1"/>
      <c r="AC2421" s="1"/>
      <c r="AD2421" s="1"/>
      <c r="AE2421" s="1"/>
      <c r="AF2421" s="1"/>
      <c r="AG2421" s="21"/>
      <c r="AH2421" s="1"/>
      <c r="AI2421" s="1"/>
      <c r="AJ2421" s="1"/>
      <c r="AK2421" s="1"/>
      <c r="AL2421" s="1"/>
      <c r="AM2421" s="1"/>
      <c r="AN2421" s="1"/>
      <c r="AO2421" s="21"/>
      <c r="AP2421" s="1"/>
      <c r="AQ2421" s="1"/>
      <c r="AR2421" s="1"/>
      <c r="AS2421" s="1"/>
      <c r="AT2421" s="1"/>
      <c r="AU2421" s="1"/>
      <c r="AV2421" s="1"/>
      <c r="AW2421" s="21"/>
      <c r="AX2421" s="1"/>
      <c r="AY2421" s="1"/>
      <c r="AZ2421" s="1"/>
      <c r="BA2421" s="1"/>
      <c r="BB2421" s="1"/>
      <c r="BC2421" s="1"/>
      <c r="BD2421" s="1"/>
      <c r="BE2421" s="21"/>
      <c r="BF2421" s="1"/>
      <c r="BG2421" s="1"/>
      <c r="BH2421" s="1"/>
      <c r="BI2421" s="1"/>
      <c r="BJ2421" s="1"/>
      <c r="BK2421" s="1"/>
      <c r="BL2421" s="1"/>
      <c r="BM2421" s="21"/>
      <c r="BN2421" s="1"/>
      <c r="BO2421" s="1"/>
      <c r="BP2421" s="1"/>
      <c r="BQ2421" s="1"/>
      <c r="BR2421" s="1"/>
      <c r="BS2421" s="1"/>
      <c r="BT2421" s="1"/>
      <c r="BU2421" s="21"/>
      <c r="BV2421" s="1"/>
      <c r="BW2421" s="1"/>
      <c r="BX2421" s="1"/>
      <c r="BY2421" s="1"/>
      <c r="BZ2421" s="1"/>
      <c r="CA2421" s="1"/>
      <c r="CB2421" s="1"/>
      <c r="CC2421" s="21"/>
      <c r="CD2421" s="1"/>
      <c r="CE2421" s="1"/>
      <c r="CF2421" s="1"/>
      <c r="CG2421" s="1"/>
      <c r="CH2421" s="1"/>
      <c r="CI2421" s="1"/>
      <c r="CJ2421" s="1"/>
      <c r="CK2421" s="21"/>
      <c r="CL2421" s="1"/>
      <c r="CM2421" s="1"/>
      <c r="CN2421" s="1"/>
      <c r="CO2421" s="1"/>
      <c r="CP2421" s="1"/>
      <c r="CQ2421" s="1"/>
      <c r="CR2421" s="1"/>
      <c r="CS2421" s="21"/>
      <c r="CT2421" s="1"/>
      <c r="CU2421" s="1"/>
      <c r="CV2421" s="1"/>
      <c r="CW2421" s="1"/>
      <c r="CX2421" s="1"/>
      <c r="CY2421" s="1"/>
      <c r="CZ2421" s="1"/>
      <c r="DA2421" s="21"/>
      <c r="DB2421" s="1"/>
      <c r="DC2421" s="1"/>
      <c r="DD2421" s="1"/>
      <c r="DE2421" s="1"/>
      <c r="DF2421" s="1"/>
      <c r="DG2421" s="1"/>
      <c r="DH2421" s="1"/>
      <c r="DI2421" s="21"/>
      <c r="DJ2421" s="1"/>
      <c r="DK2421" s="1"/>
      <c r="DL2421" s="1"/>
      <c r="DM2421" s="1"/>
      <c r="DN2421" s="1"/>
      <c r="DO2421" s="1"/>
      <c r="DP2421" s="1"/>
      <c r="DQ2421" s="21"/>
      <c r="DR2421" s="1"/>
      <c r="DS2421" s="1"/>
      <c r="DT2421" s="1"/>
      <c r="DU2421" s="1"/>
      <c r="DV2421" s="1"/>
      <c r="DW2421" s="1"/>
      <c r="DX2421" s="1"/>
      <c r="DY2421" s="21"/>
      <c r="DZ2421" s="1"/>
      <c r="EA2421" s="1"/>
      <c r="EB2421" s="1"/>
      <c r="EC2421" s="1"/>
      <c r="ED2421" s="1"/>
      <c r="EE2421" s="1"/>
      <c r="EF2421" s="1"/>
      <c r="EG2421" s="21"/>
      <c r="EH2421" s="1"/>
      <c r="EI2421" s="1"/>
      <c r="EJ2421" s="1"/>
      <c r="EK2421" s="1"/>
      <c r="EL2421" s="1"/>
      <c r="EM2421" s="1"/>
      <c r="EN2421" s="1"/>
      <c r="EO2421" s="21"/>
      <c r="EP2421" s="1"/>
      <c r="EQ2421" s="1"/>
      <c r="ER2421" s="1"/>
      <c r="ES2421" s="1"/>
      <c r="ET2421" s="1"/>
      <c r="EU2421" s="1"/>
      <c r="EV2421" s="1"/>
      <c r="EW2421" s="21"/>
      <c r="EX2421" s="1"/>
      <c r="EY2421" s="1"/>
      <c r="EZ2421" s="1"/>
      <c r="FA2421" s="1"/>
      <c r="FB2421" s="1"/>
      <c r="FC2421" s="1"/>
      <c r="FD2421" s="1"/>
      <c r="FE2421" s="21"/>
      <c r="FF2421" s="1"/>
      <c r="FG2421" s="1"/>
      <c r="FH2421" s="1"/>
      <c r="FI2421" s="1"/>
      <c r="FJ2421" s="1"/>
      <c r="FK2421" s="1"/>
      <c r="FL2421" s="1"/>
      <c r="FM2421" s="21"/>
      <c r="FN2421" s="1"/>
      <c r="FO2421" s="1"/>
      <c r="FP2421" s="1"/>
      <c r="FQ2421" s="1"/>
      <c r="FR2421" s="1"/>
      <c r="FS2421" s="1"/>
      <c r="FT2421" s="1"/>
      <c r="FU2421" s="21"/>
      <c r="FV2421" s="1"/>
      <c r="FW2421" s="1"/>
      <c r="FX2421" s="1"/>
      <c r="FY2421" s="1"/>
      <c r="FZ2421" s="1"/>
      <c r="GA2421" s="1"/>
      <c r="GB2421" s="1"/>
      <c r="GC2421" s="21"/>
      <c r="GD2421" s="1"/>
      <c r="GE2421" s="1"/>
      <c r="GF2421" s="1"/>
      <c r="GG2421" s="1"/>
      <c r="GH2421" s="1"/>
      <c r="GI2421" s="1"/>
      <c r="GJ2421" s="1"/>
      <c r="GK2421" s="21"/>
      <c r="GL2421" s="1"/>
      <c r="GM2421" s="1"/>
      <c r="GN2421" s="1"/>
      <c r="GO2421" s="1"/>
      <c r="GP2421" s="1"/>
      <c r="GQ2421" s="1"/>
      <c r="GR2421" s="1"/>
      <c r="GS2421" s="21"/>
      <c r="GT2421" s="1"/>
      <c r="GU2421" s="1"/>
      <c r="GV2421" s="1"/>
      <c r="GW2421" s="1"/>
      <c r="GX2421" s="1"/>
      <c r="GY2421" s="1"/>
      <c r="GZ2421" s="1"/>
      <c r="HA2421" s="21"/>
      <c r="HB2421" s="1"/>
      <c r="HC2421" s="1"/>
      <c r="HD2421" s="1"/>
      <c r="HE2421" s="1"/>
      <c r="HF2421" s="1"/>
      <c r="HG2421" s="1"/>
      <c r="HH2421" s="1"/>
      <c r="HI2421" s="21"/>
      <c r="HJ2421" s="1"/>
      <c r="HK2421" s="1"/>
      <c r="HL2421" s="1"/>
      <c r="HM2421" s="1"/>
      <c r="HN2421" s="1"/>
      <c r="HO2421" s="1"/>
      <c r="HP2421" s="1"/>
      <c r="HQ2421" s="21"/>
      <c r="HR2421" s="1"/>
      <c r="HS2421" s="1"/>
      <c r="HT2421" s="1"/>
      <c r="HU2421" s="1"/>
      <c r="HV2421" s="1"/>
      <c r="HW2421" s="1"/>
      <c r="HX2421" s="1"/>
      <c r="HY2421" s="21"/>
      <c r="HZ2421" s="1"/>
      <c r="IA2421" s="1"/>
      <c r="IB2421" s="1"/>
      <c r="IC2421" s="1"/>
      <c r="ID2421" s="1"/>
      <c r="IE2421" s="1"/>
      <c r="IF2421" s="1"/>
      <c r="IG2421" s="21"/>
      <c r="IH2421" s="1"/>
      <c r="II2421" s="1"/>
      <c r="IJ2421" s="1"/>
      <c r="IK2421" s="1"/>
      <c r="IL2421" s="1"/>
      <c r="IM2421" s="1"/>
      <c r="IN2421" s="1"/>
      <c r="IO2421" s="21"/>
      <c r="IP2421" s="1"/>
      <c r="IQ2421" s="1"/>
      <c r="IR2421" s="1"/>
      <c r="IS2421" s="1"/>
      <c r="IT2421" s="1"/>
      <c r="IU2421" s="1"/>
      <c r="IV2421" s="1"/>
      <c r="IW2421" s="21"/>
      <c r="IX2421" s="1"/>
      <c r="IY2421" s="1"/>
      <c r="IZ2421" s="1"/>
      <c r="JA2421" s="1"/>
      <c r="JB2421" s="1"/>
      <c r="JC2421" s="1"/>
      <c r="JD2421" s="1"/>
      <c r="JE2421" s="21"/>
      <c r="JF2421" s="1"/>
      <c r="JG2421" s="1"/>
      <c r="JH2421" s="1"/>
      <c r="JI2421" s="1"/>
      <c r="JJ2421" s="1"/>
      <c r="JK2421" s="1"/>
      <c r="JL2421" s="1"/>
      <c r="JM2421" s="21"/>
      <c r="JN2421" s="1"/>
      <c r="JO2421" s="1"/>
      <c r="JP2421" s="1"/>
      <c r="JQ2421" s="1"/>
      <c r="JR2421" s="1"/>
      <c r="JS2421" s="1"/>
      <c r="JT2421" s="1"/>
      <c r="JU2421" s="21"/>
      <c r="JV2421" s="1"/>
      <c r="JW2421" s="1"/>
      <c r="JX2421" s="1"/>
      <c r="JY2421" s="1"/>
      <c r="JZ2421" s="1"/>
      <c r="KA2421" s="1"/>
      <c r="KB2421" s="1"/>
      <c r="KC2421" s="21"/>
      <c r="KD2421" s="1"/>
      <c r="KE2421" s="1"/>
      <c r="KF2421" s="1"/>
      <c r="KG2421" s="1"/>
      <c r="KH2421" s="1"/>
      <c r="KI2421" s="1"/>
      <c r="KJ2421" s="1"/>
      <c r="KK2421" s="21"/>
      <c r="KL2421" s="1"/>
      <c r="KM2421" s="1"/>
      <c r="KN2421" s="1"/>
      <c r="KO2421" s="1"/>
      <c r="KP2421" s="1"/>
      <c r="KQ2421" s="1"/>
      <c r="KR2421" s="1"/>
      <c r="KS2421" s="21"/>
      <c r="KT2421" s="1"/>
      <c r="KU2421" s="1"/>
      <c r="KV2421" s="1"/>
      <c r="KW2421" s="1"/>
      <c r="KX2421" s="1"/>
      <c r="KY2421" s="1"/>
      <c r="KZ2421" s="1"/>
      <c r="LA2421" s="21"/>
      <c r="LB2421" s="1"/>
      <c r="LC2421" s="1"/>
      <c r="LD2421" s="1"/>
      <c r="LE2421" s="1"/>
      <c r="LF2421" s="1"/>
      <c r="LG2421" s="1"/>
      <c r="LH2421" s="1"/>
      <c r="LI2421" s="21"/>
      <c r="LJ2421" s="1"/>
      <c r="LK2421" s="1"/>
      <c r="LL2421" s="1"/>
      <c r="LM2421" s="1"/>
      <c r="LN2421" s="1"/>
      <c r="LO2421" s="1"/>
      <c r="LP2421" s="1"/>
      <c r="LQ2421" s="21"/>
      <c r="LR2421" s="1"/>
      <c r="LS2421" s="1"/>
      <c r="LT2421" s="1"/>
      <c r="LU2421" s="1"/>
      <c r="LV2421" s="1"/>
      <c r="LW2421" s="1"/>
      <c r="LX2421" s="1"/>
      <c r="LY2421" s="21"/>
      <c r="LZ2421" s="1"/>
      <c r="MA2421" s="1"/>
      <c r="MB2421" s="1"/>
      <c r="MC2421" s="1"/>
      <c r="MD2421" s="1"/>
      <c r="ME2421" s="1"/>
      <c r="MF2421" s="1"/>
      <c r="MG2421" s="21"/>
      <c r="MH2421" s="1"/>
      <c r="MI2421" s="1"/>
      <c r="MJ2421" s="1"/>
      <c r="MK2421" s="1"/>
      <c r="ML2421" s="1"/>
      <c r="MM2421" s="1"/>
      <c r="MN2421" s="1"/>
      <c r="MO2421" s="21"/>
      <c r="MP2421" s="1"/>
      <c r="MQ2421" s="1"/>
      <c r="MR2421" s="1"/>
      <c r="MS2421" s="1"/>
      <c r="MT2421" s="1"/>
      <c r="MU2421" s="1"/>
      <c r="MV2421" s="1"/>
      <c r="MW2421" s="21"/>
      <c r="MX2421" s="1"/>
      <c r="MY2421" s="1"/>
      <c r="MZ2421" s="1"/>
      <c r="NA2421" s="1"/>
      <c r="NB2421" s="1"/>
      <c r="NC2421" s="1"/>
      <c r="ND2421" s="1"/>
      <c r="NE2421" s="21"/>
      <c r="NF2421" s="1"/>
      <c r="NG2421" s="1"/>
      <c r="NH2421" s="1"/>
      <c r="NI2421" s="1"/>
      <c r="NJ2421" s="1"/>
      <c r="NK2421" s="1"/>
      <c r="NL2421" s="1"/>
      <c r="NM2421" s="21"/>
      <c r="NN2421" s="1"/>
      <c r="NO2421" s="1"/>
      <c r="NP2421" s="1"/>
      <c r="NQ2421" s="1"/>
      <c r="NR2421" s="1"/>
      <c r="NS2421" s="1"/>
      <c r="NT2421" s="1"/>
      <c r="NU2421" s="21"/>
      <c r="NV2421" s="1"/>
      <c r="NW2421" s="1"/>
      <c r="NX2421" s="1"/>
      <c r="NY2421" s="1"/>
      <c r="NZ2421" s="1"/>
      <c r="OA2421" s="1"/>
      <c r="OB2421" s="1"/>
      <c r="OC2421" s="21"/>
      <c r="OD2421" s="1"/>
      <c r="OE2421" s="1"/>
      <c r="OF2421" s="1"/>
      <c r="OG2421" s="1"/>
      <c r="OH2421" s="1"/>
      <c r="OI2421" s="1"/>
      <c r="OJ2421" s="1"/>
      <c r="OK2421" s="21"/>
      <c r="OL2421" s="1"/>
      <c r="OM2421" s="1"/>
      <c r="ON2421" s="1"/>
      <c r="OO2421" s="1"/>
      <c r="OP2421" s="1"/>
      <c r="OQ2421" s="1"/>
      <c r="OR2421" s="1"/>
      <c r="OS2421" s="21"/>
      <c r="OT2421" s="1"/>
      <c r="OU2421" s="1"/>
      <c r="OV2421" s="1"/>
      <c r="OW2421" s="1"/>
      <c r="OX2421" s="1"/>
      <c r="OY2421" s="1"/>
      <c r="OZ2421" s="1"/>
      <c r="PA2421" s="21"/>
      <c r="PB2421" s="1"/>
      <c r="PC2421" s="1"/>
      <c r="PD2421" s="1"/>
      <c r="PE2421" s="1"/>
      <c r="PF2421" s="1"/>
      <c r="PG2421" s="1"/>
      <c r="PH2421" s="1"/>
      <c r="PI2421" s="21"/>
      <c r="PJ2421" s="1"/>
      <c r="PK2421" s="1"/>
      <c r="PL2421" s="1"/>
      <c r="PM2421" s="1"/>
      <c r="PN2421" s="1"/>
      <c r="PO2421" s="1"/>
      <c r="PP2421" s="1"/>
      <c r="PQ2421" s="21"/>
      <c r="PR2421" s="1"/>
      <c r="PS2421" s="1"/>
      <c r="PT2421" s="1"/>
      <c r="PU2421" s="1"/>
      <c r="PV2421" s="1"/>
      <c r="PW2421" s="1"/>
      <c r="PX2421" s="1"/>
      <c r="PY2421" s="21"/>
      <c r="PZ2421" s="1"/>
      <c r="QA2421" s="1"/>
      <c r="QB2421" s="1"/>
      <c r="QC2421" s="1"/>
      <c r="QD2421" s="1"/>
      <c r="QE2421" s="1"/>
      <c r="QF2421" s="1"/>
      <c r="QG2421" s="21"/>
      <c r="QH2421" s="1"/>
      <c r="QI2421" s="1"/>
      <c r="QJ2421" s="1"/>
      <c r="QK2421" s="1"/>
      <c r="QL2421" s="1"/>
      <c r="QM2421" s="1"/>
      <c r="QN2421" s="1"/>
      <c r="QO2421" s="21"/>
      <c r="QP2421" s="1"/>
      <c r="QQ2421" s="1"/>
      <c r="QR2421" s="1"/>
      <c r="QS2421" s="1"/>
      <c r="QT2421" s="1"/>
      <c r="QU2421" s="1"/>
      <c r="QV2421" s="1"/>
      <c r="QW2421" s="21"/>
      <c r="QX2421" s="1"/>
      <c r="QY2421" s="1"/>
      <c r="QZ2421" s="1"/>
      <c r="RA2421" s="1"/>
      <c r="RB2421" s="1"/>
      <c r="RC2421" s="1"/>
      <c r="RD2421" s="1"/>
      <c r="RE2421" s="21"/>
      <c r="RF2421" s="1"/>
      <c r="RG2421" s="1"/>
      <c r="RH2421" s="1"/>
      <c r="RI2421" s="1"/>
      <c r="RJ2421" s="1"/>
      <c r="RK2421" s="1"/>
      <c r="RL2421" s="1"/>
      <c r="RM2421" s="21"/>
      <c r="RN2421" s="1"/>
      <c r="RO2421" s="1"/>
      <c r="RP2421" s="1"/>
      <c r="RQ2421" s="1"/>
      <c r="RR2421" s="1"/>
      <c r="RS2421" s="1"/>
      <c r="RT2421" s="1"/>
      <c r="RU2421" s="21"/>
      <c r="RV2421" s="1"/>
      <c r="RW2421" s="1"/>
      <c r="RX2421" s="1"/>
      <c r="RY2421" s="1"/>
      <c r="RZ2421" s="1"/>
      <c r="SA2421" s="1"/>
      <c r="SB2421" s="1"/>
      <c r="SC2421" s="21"/>
      <c r="SD2421" s="1"/>
      <c r="SE2421" s="1"/>
      <c r="SF2421" s="1"/>
      <c r="SG2421" s="1"/>
      <c r="SH2421" s="1"/>
      <c r="SI2421" s="1"/>
      <c r="SJ2421" s="1"/>
      <c r="SK2421" s="21"/>
      <c r="SL2421" s="1"/>
      <c r="SM2421" s="1"/>
      <c r="SN2421" s="1"/>
      <c r="SO2421" s="1"/>
      <c r="SP2421" s="1"/>
      <c r="SQ2421" s="1"/>
      <c r="SR2421" s="1"/>
      <c r="SS2421" s="21"/>
      <c r="ST2421" s="1"/>
      <c r="SU2421" s="1"/>
      <c r="SV2421" s="1"/>
      <c r="SW2421" s="1"/>
      <c r="SX2421" s="1"/>
      <c r="SY2421" s="1"/>
      <c r="SZ2421" s="1"/>
      <c r="TA2421" s="21"/>
      <c r="TB2421" s="1"/>
      <c r="TC2421" s="1"/>
      <c r="TD2421" s="1"/>
      <c r="TE2421" s="1"/>
      <c r="TF2421" s="1"/>
      <c r="TG2421" s="1"/>
      <c r="TH2421" s="1"/>
      <c r="TI2421" s="21"/>
      <c r="TJ2421" s="1"/>
      <c r="TK2421" s="1"/>
      <c r="TL2421" s="1"/>
      <c r="TM2421" s="1"/>
      <c r="TN2421" s="1"/>
      <c r="TO2421" s="1"/>
      <c r="TP2421" s="1"/>
      <c r="TQ2421" s="21"/>
      <c r="TR2421" s="1"/>
      <c r="TS2421" s="1"/>
      <c r="TT2421" s="1"/>
      <c r="TU2421" s="1"/>
      <c r="TV2421" s="1"/>
      <c r="TW2421" s="1"/>
      <c r="TX2421" s="1"/>
      <c r="TY2421" s="21"/>
    </row>
    <row r="2422" spans="1:545" ht="12.5" x14ac:dyDescent="0.25">
      <c r="A2422" s="1">
        <v>4.2</v>
      </c>
      <c r="B2422" s="1">
        <v>0.26053343699999998</v>
      </c>
      <c r="C2422" s="1"/>
      <c r="D2422" s="1"/>
      <c r="E2422" s="1"/>
      <c r="F2422" s="1"/>
      <c r="G2422" s="1"/>
      <c r="H2422" s="1"/>
      <c r="I2422" s="1"/>
      <c r="J2422" s="1"/>
      <c r="K2422" s="1"/>
      <c r="L2422" s="1"/>
      <c r="M2422" s="1"/>
      <c r="N2422" s="1"/>
      <c r="O2422" s="1"/>
      <c r="P2422" s="1"/>
      <c r="Q2422" s="1"/>
      <c r="R2422" s="1"/>
      <c r="S2422" s="1"/>
      <c r="T2422" s="1"/>
      <c r="U2422" s="1"/>
      <c r="V2422" s="1"/>
      <c r="W2422" s="1"/>
      <c r="X2422" s="1"/>
      <c r="Y2422" s="21"/>
      <c r="Z2422" s="1"/>
      <c r="AA2422" s="1"/>
      <c r="AB2422" s="1"/>
      <c r="AC2422" s="1"/>
      <c r="AD2422" s="1"/>
      <c r="AE2422" s="1"/>
      <c r="AF2422" s="1"/>
      <c r="AG2422" s="21"/>
      <c r="AH2422" s="1"/>
      <c r="AI2422" s="1"/>
      <c r="AJ2422" s="1"/>
      <c r="AK2422" s="1"/>
      <c r="AL2422" s="1"/>
      <c r="AM2422" s="1"/>
      <c r="AN2422" s="1"/>
      <c r="AO2422" s="21"/>
      <c r="AP2422" s="1"/>
      <c r="AQ2422" s="1"/>
      <c r="AR2422" s="1"/>
      <c r="AS2422" s="1"/>
      <c r="AT2422" s="1"/>
      <c r="AU2422" s="1"/>
      <c r="AV2422" s="1"/>
      <c r="AW2422" s="21"/>
      <c r="AX2422" s="1"/>
      <c r="AY2422" s="1"/>
      <c r="AZ2422" s="1"/>
      <c r="BA2422" s="1"/>
      <c r="BB2422" s="1"/>
      <c r="BC2422" s="1"/>
      <c r="BD2422" s="1"/>
      <c r="BE2422" s="21"/>
      <c r="BF2422" s="1"/>
      <c r="BG2422" s="1"/>
      <c r="BH2422" s="1"/>
      <c r="BI2422" s="1"/>
      <c r="BJ2422" s="1"/>
      <c r="BK2422" s="1"/>
      <c r="BL2422" s="1"/>
      <c r="BM2422" s="21"/>
      <c r="BN2422" s="1"/>
      <c r="BO2422" s="1"/>
      <c r="BP2422" s="1"/>
      <c r="BQ2422" s="1"/>
      <c r="BR2422" s="1"/>
      <c r="BS2422" s="1"/>
      <c r="BT2422" s="1"/>
      <c r="BU2422" s="21"/>
      <c r="BV2422" s="1"/>
      <c r="BW2422" s="1"/>
      <c r="BX2422" s="1"/>
      <c r="BY2422" s="1"/>
      <c r="BZ2422" s="1"/>
      <c r="CA2422" s="1"/>
      <c r="CB2422" s="1"/>
      <c r="CC2422" s="21"/>
      <c r="CD2422" s="1"/>
      <c r="CE2422" s="1"/>
      <c r="CF2422" s="1"/>
      <c r="CG2422" s="1"/>
      <c r="CH2422" s="1"/>
      <c r="CI2422" s="1"/>
      <c r="CJ2422" s="1"/>
      <c r="CK2422" s="21"/>
      <c r="CL2422" s="1"/>
      <c r="CM2422" s="1"/>
      <c r="CN2422" s="1"/>
      <c r="CO2422" s="1"/>
      <c r="CP2422" s="1"/>
      <c r="CQ2422" s="1"/>
      <c r="CR2422" s="1"/>
      <c r="CS2422" s="21"/>
      <c r="CT2422" s="1"/>
      <c r="CU2422" s="1"/>
      <c r="CV2422" s="1"/>
      <c r="CW2422" s="1"/>
      <c r="CX2422" s="1"/>
      <c r="CY2422" s="1"/>
      <c r="CZ2422" s="1"/>
      <c r="DA2422" s="21"/>
      <c r="DB2422" s="1"/>
      <c r="DC2422" s="1"/>
      <c r="DD2422" s="1"/>
      <c r="DE2422" s="1"/>
      <c r="DF2422" s="1"/>
      <c r="DG2422" s="1"/>
      <c r="DH2422" s="1"/>
      <c r="DI2422" s="21"/>
      <c r="DJ2422" s="1"/>
      <c r="DK2422" s="1"/>
      <c r="DL2422" s="1"/>
      <c r="DM2422" s="1"/>
      <c r="DN2422" s="1"/>
      <c r="DO2422" s="1"/>
      <c r="DP2422" s="1"/>
      <c r="DQ2422" s="21"/>
      <c r="DR2422" s="1"/>
      <c r="DS2422" s="1"/>
      <c r="DT2422" s="1"/>
      <c r="DU2422" s="1"/>
      <c r="DV2422" s="1"/>
      <c r="DW2422" s="1"/>
      <c r="DX2422" s="1"/>
      <c r="DY2422" s="21"/>
      <c r="DZ2422" s="1"/>
      <c r="EA2422" s="1"/>
      <c r="EB2422" s="1"/>
      <c r="EC2422" s="1"/>
      <c r="ED2422" s="1"/>
      <c r="EE2422" s="1"/>
      <c r="EF2422" s="1"/>
      <c r="EG2422" s="21"/>
      <c r="EH2422" s="1"/>
      <c r="EI2422" s="1"/>
      <c r="EJ2422" s="1"/>
      <c r="EK2422" s="1"/>
      <c r="EL2422" s="1"/>
      <c r="EM2422" s="1"/>
      <c r="EN2422" s="1"/>
      <c r="EO2422" s="21"/>
      <c r="EP2422" s="1"/>
      <c r="EQ2422" s="1"/>
      <c r="ER2422" s="1"/>
      <c r="ES2422" s="1"/>
      <c r="ET2422" s="1"/>
      <c r="EU2422" s="1"/>
      <c r="EV2422" s="1"/>
      <c r="EW2422" s="21"/>
      <c r="EX2422" s="1"/>
      <c r="EY2422" s="1"/>
      <c r="EZ2422" s="1"/>
      <c r="FA2422" s="1"/>
      <c r="FB2422" s="1"/>
      <c r="FC2422" s="1"/>
      <c r="FD2422" s="1"/>
      <c r="FE2422" s="21"/>
      <c r="FF2422" s="1"/>
      <c r="FG2422" s="1"/>
      <c r="FH2422" s="1"/>
      <c r="FI2422" s="1"/>
      <c r="FJ2422" s="1"/>
      <c r="FK2422" s="1"/>
      <c r="FL2422" s="1"/>
      <c r="FM2422" s="21"/>
      <c r="FN2422" s="1"/>
      <c r="FO2422" s="1"/>
      <c r="FP2422" s="1"/>
      <c r="FQ2422" s="1"/>
      <c r="FR2422" s="1"/>
      <c r="FS2422" s="1"/>
      <c r="FT2422" s="1"/>
      <c r="FU2422" s="21"/>
      <c r="FV2422" s="1"/>
      <c r="FW2422" s="1"/>
      <c r="FX2422" s="1"/>
      <c r="FY2422" s="1"/>
      <c r="FZ2422" s="1"/>
      <c r="GA2422" s="1"/>
      <c r="GB2422" s="1"/>
      <c r="GC2422" s="21"/>
      <c r="GD2422" s="1"/>
      <c r="GE2422" s="1"/>
      <c r="GF2422" s="1"/>
      <c r="GG2422" s="1"/>
      <c r="GH2422" s="1"/>
      <c r="GI2422" s="1"/>
      <c r="GJ2422" s="1"/>
      <c r="GK2422" s="21"/>
      <c r="GL2422" s="1"/>
      <c r="GM2422" s="1"/>
      <c r="GN2422" s="1"/>
      <c r="GO2422" s="1"/>
      <c r="GP2422" s="1"/>
      <c r="GQ2422" s="1"/>
      <c r="GR2422" s="1"/>
      <c r="GS2422" s="21"/>
      <c r="GT2422" s="1"/>
      <c r="GU2422" s="1"/>
      <c r="GV2422" s="1"/>
      <c r="GW2422" s="1"/>
      <c r="GX2422" s="1"/>
      <c r="GY2422" s="1"/>
      <c r="GZ2422" s="1"/>
      <c r="HA2422" s="21"/>
      <c r="HB2422" s="1"/>
      <c r="HC2422" s="1"/>
      <c r="HD2422" s="1"/>
      <c r="HE2422" s="1"/>
      <c r="HF2422" s="1"/>
      <c r="HG2422" s="1"/>
      <c r="HH2422" s="1"/>
      <c r="HI2422" s="21"/>
      <c r="HJ2422" s="1"/>
      <c r="HK2422" s="1"/>
      <c r="HL2422" s="1"/>
      <c r="HM2422" s="1"/>
      <c r="HN2422" s="1"/>
      <c r="HO2422" s="1"/>
      <c r="HP2422" s="1"/>
      <c r="HQ2422" s="21"/>
      <c r="HR2422" s="1"/>
      <c r="HS2422" s="1"/>
      <c r="HT2422" s="1"/>
      <c r="HU2422" s="1"/>
      <c r="HV2422" s="1"/>
      <c r="HW2422" s="1"/>
      <c r="HX2422" s="1"/>
      <c r="HY2422" s="21"/>
      <c r="HZ2422" s="1"/>
      <c r="IA2422" s="1"/>
      <c r="IB2422" s="1"/>
      <c r="IC2422" s="1"/>
      <c r="ID2422" s="1"/>
      <c r="IE2422" s="1"/>
      <c r="IF2422" s="1"/>
      <c r="IG2422" s="21"/>
      <c r="IH2422" s="1"/>
      <c r="II2422" s="1"/>
      <c r="IJ2422" s="1"/>
      <c r="IK2422" s="1"/>
      <c r="IL2422" s="1"/>
      <c r="IM2422" s="1"/>
      <c r="IN2422" s="1"/>
      <c r="IO2422" s="21"/>
      <c r="IP2422" s="1"/>
      <c r="IQ2422" s="1"/>
      <c r="IR2422" s="1"/>
      <c r="IS2422" s="1"/>
      <c r="IT2422" s="1"/>
      <c r="IU2422" s="1"/>
      <c r="IV2422" s="1"/>
      <c r="IW2422" s="21"/>
      <c r="IX2422" s="1"/>
      <c r="IY2422" s="1"/>
      <c r="IZ2422" s="1"/>
      <c r="JA2422" s="1"/>
      <c r="JB2422" s="1"/>
      <c r="JC2422" s="1"/>
      <c r="JD2422" s="1"/>
      <c r="JE2422" s="21"/>
      <c r="JF2422" s="1"/>
      <c r="JG2422" s="1"/>
      <c r="JH2422" s="1"/>
      <c r="JI2422" s="1"/>
      <c r="JJ2422" s="1"/>
      <c r="JK2422" s="1"/>
      <c r="JL2422" s="1"/>
      <c r="JM2422" s="21"/>
      <c r="JN2422" s="1"/>
      <c r="JO2422" s="1"/>
      <c r="JP2422" s="1"/>
      <c r="JQ2422" s="1"/>
      <c r="JR2422" s="1"/>
      <c r="JS2422" s="1"/>
      <c r="JT2422" s="1"/>
      <c r="JU2422" s="21"/>
      <c r="JV2422" s="1"/>
      <c r="JW2422" s="1"/>
      <c r="JX2422" s="1"/>
      <c r="JY2422" s="1"/>
      <c r="JZ2422" s="1"/>
      <c r="KA2422" s="1"/>
      <c r="KB2422" s="1"/>
      <c r="KC2422" s="21"/>
      <c r="KD2422" s="1"/>
      <c r="KE2422" s="1"/>
      <c r="KF2422" s="1"/>
      <c r="KG2422" s="1"/>
      <c r="KH2422" s="1"/>
      <c r="KI2422" s="1"/>
      <c r="KJ2422" s="1"/>
      <c r="KK2422" s="21"/>
      <c r="KL2422" s="1"/>
      <c r="KM2422" s="1"/>
      <c r="KN2422" s="1"/>
      <c r="KO2422" s="1"/>
      <c r="KP2422" s="1"/>
      <c r="KQ2422" s="1"/>
      <c r="KR2422" s="1"/>
      <c r="KS2422" s="21"/>
      <c r="KT2422" s="1"/>
      <c r="KU2422" s="1"/>
      <c r="KV2422" s="1"/>
      <c r="KW2422" s="1"/>
      <c r="KX2422" s="1"/>
      <c r="KY2422" s="1"/>
      <c r="KZ2422" s="1"/>
      <c r="LA2422" s="21"/>
      <c r="LB2422" s="1"/>
      <c r="LC2422" s="1"/>
      <c r="LD2422" s="1"/>
      <c r="LE2422" s="1"/>
      <c r="LF2422" s="1"/>
      <c r="LG2422" s="1"/>
      <c r="LH2422" s="1"/>
      <c r="LI2422" s="21"/>
      <c r="LJ2422" s="1"/>
      <c r="LK2422" s="1"/>
      <c r="LL2422" s="1"/>
      <c r="LM2422" s="1"/>
      <c r="LN2422" s="1"/>
      <c r="LO2422" s="1"/>
      <c r="LP2422" s="1"/>
      <c r="LQ2422" s="21"/>
      <c r="LR2422" s="1"/>
      <c r="LS2422" s="1"/>
      <c r="LT2422" s="1"/>
      <c r="LU2422" s="1"/>
      <c r="LV2422" s="1"/>
      <c r="LW2422" s="1"/>
      <c r="LX2422" s="1"/>
      <c r="LY2422" s="21"/>
      <c r="LZ2422" s="1"/>
      <c r="MA2422" s="1"/>
      <c r="MB2422" s="1"/>
      <c r="MC2422" s="1"/>
      <c r="MD2422" s="1"/>
      <c r="ME2422" s="1"/>
      <c r="MF2422" s="1"/>
      <c r="MG2422" s="21"/>
      <c r="MH2422" s="1"/>
      <c r="MI2422" s="1"/>
      <c r="MJ2422" s="1"/>
      <c r="MK2422" s="1"/>
      <c r="ML2422" s="1"/>
      <c r="MM2422" s="1"/>
      <c r="MN2422" s="1"/>
      <c r="MO2422" s="21"/>
      <c r="MP2422" s="1"/>
      <c r="MQ2422" s="1"/>
      <c r="MR2422" s="1"/>
      <c r="MS2422" s="1"/>
      <c r="MT2422" s="1"/>
      <c r="MU2422" s="1"/>
      <c r="MV2422" s="1"/>
      <c r="MW2422" s="21"/>
      <c r="MX2422" s="1"/>
      <c r="MY2422" s="1"/>
      <c r="MZ2422" s="1"/>
      <c r="NA2422" s="1"/>
      <c r="NB2422" s="1"/>
      <c r="NC2422" s="1"/>
      <c r="ND2422" s="1"/>
      <c r="NE2422" s="21"/>
      <c r="NF2422" s="1"/>
      <c r="NG2422" s="1"/>
      <c r="NH2422" s="1"/>
      <c r="NI2422" s="1"/>
      <c r="NJ2422" s="1"/>
      <c r="NK2422" s="1"/>
      <c r="NL2422" s="1"/>
      <c r="NM2422" s="21"/>
      <c r="NN2422" s="1"/>
      <c r="NO2422" s="1"/>
      <c r="NP2422" s="1"/>
      <c r="NQ2422" s="1"/>
      <c r="NR2422" s="1"/>
      <c r="NS2422" s="1"/>
      <c r="NT2422" s="1"/>
      <c r="NU2422" s="21"/>
      <c r="NV2422" s="1"/>
      <c r="NW2422" s="1"/>
      <c r="NX2422" s="1"/>
      <c r="NY2422" s="1"/>
      <c r="NZ2422" s="1"/>
      <c r="OA2422" s="1"/>
      <c r="OB2422" s="1"/>
      <c r="OC2422" s="21"/>
      <c r="OD2422" s="1"/>
      <c r="OE2422" s="1"/>
      <c r="OF2422" s="1"/>
      <c r="OG2422" s="1"/>
      <c r="OH2422" s="1"/>
      <c r="OI2422" s="1"/>
      <c r="OJ2422" s="1"/>
      <c r="OK2422" s="21"/>
      <c r="OL2422" s="1"/>
      <c r="OM2422" s="1"/>
      <c r="ON2422" s="1"/>
      <c r="OO2422" s="1"/>
      <c r="OP2422" s="1"/>
      <c r="OQ2422" s="1"/>
      <c r="OR2422" s="1"/>
      <c r="OS2422" s="21"/>
      <c r="OT2422" s="1"/>
      <c r="OU2422" s="1"/>
      <c r="OV2422" s="1"/>
      <c r="OW2422" s="1"/>
      <c r="OX2422" s="1"/>
      <c r="OY2422" s="1"/>
      <c r="OZ2422" s="1"/>
      <c r="PA2422" s="21"/>
      <c r="PB2422" s="1"/>
      <c r="PC2422" s="1"/>
      <c r="PD2422" s="1"/>
      <c r="PE2422" s="1"/>
      <c r="PF2422" s="1"/>
      <c r="PG2422" s="1"/>
      <c r="PH2422" s="1"/>
      <c r="PI2422" s="21"/>
      <c r="PJ2422" s="1"/>
      <c r="PK2422" s="1"/>
      <c r="PL2422" s="1"/>
      <c r="PM2422" s="1"/>
      <c r="PN2422" s="1"/>
      <c r="PO2422" s="1"/>
      <c r="PP2422" s="1"/>
      <c r="PQ2422" s="21"/>
      <c r="PR2422" s="1"/>
      <c r="PS2422" s="1"/>
      <c r="PT2422" s="1"/>
      <c r="PU2422" s="1"/>
      <c r="PV2422" s="1"/>
      <c r="PW2422" s="1"/>
      <c r="PX2422" s="1"/>
      <c r="PY2422" s="21"/>
      <c r="PZ2422" s="1"/>
      <c r="QA2422" s="1"/>
      <c r="QB2422" s="1"/>
      <c r="QC2422" s="1"/>
      <c r="QD2422" s="1"/>
      <c r="QE2422" s="1"/>
      <c r="QF2422" s="1"/>
      <c r="QG2422" s="21"/>
      <c r="QH2422" s="1"/>
      <c r="QI2422" s="1"/>
      <c r="QJ2422" s="1"/>
      <c r="QK2422" s="1"/>
      <c r="QL2422" s="1"/>
      <c r="QM2422" s="1"/>
      <c r="QN2422" s="1"/>
      <c r="QO2422" s="21"/>
      <c r="QP2422" s="1"/>
      <c r="QQ2422" s="1"/>
      <c r="QR2422" s="1"/>
      <c r="QS2422" s="1"/>
      <c r="QT2422" s="1"/>
      <c r="QU2422" s="1"/>
      <c r="QV2422" s="1"/>
      <c r="QW2422" s="21"/>
      <c r="QX2422" s="1"/>
      <c r="QY2422" s="1"/>
      <c r="QZ2422" s="1"/>
      <c r="RA2422" s="1"/>
      <c r="RB2422" s="1"/>
      <c r="RC2422" s="1"/>
      <c r="RD2422" s="1"/>
      <c r="RE2422" s="21"/>
      <c r="RF2422" s="1"/>
      <c r="RG2422" s="1"/>
      <c r="RH2422" s="1"/>
      <c r="RI2422" s="1"/>
      <c r="RJ2422" s="1"/>
      <c r="RK2422" s="1"/>
      <c r="RL2422" s="1"/>
      <c r="RM2422" s="21"/>
      <c r="RN2422" s="1"/>
      <c r="RO2422" s="1"/>
      <c r="RP2422" s="1"/>
      <c r="RQ2422" s="1"/>
      <c r="RR2422" s="1"/>
      <c r="RS2422" s="1"/>
      <c r="RT2422" s="1"/>
      <c r="RU2422" s="21"/>
      <c r="RV2422" s="1"/>
      <c r="RW2422" s="1"/>
      <c r="RX2422" s="1"/>
      <c r="RY2422" s="1"/>
      <c r="RZ2422" s="1"/>
      <c r="SA2422" s="1"/>
      <c r="SB2422" s="1"/>
      <c r="SC2422" s="21"/>
      <c r="SD2422" s="1"/>
      <c r="SE2422" s="1"/>
      <c r="SF2422" s="1"/>
      <c r="SG2422" s="1"/>
      <c r="SH2422" s="1"/>
      <c r="SI2422" s="1"/>
      <c r="SJ2422" s="1"/>
      <c r="SK2422" s="21"/>
      <c r="SL2422" s="1"/>
      <c r="SM2422" s="1"/>
      <c r="SN2422" s="1"/>
      <c r="SO2422" s="1"/>
      <c r="SP2422" s="1"/>
      <c r="SQ2422" s="1"/>
      <c r="SR2422" s="1"/>
      <c r="SS2422" s="21"/>
      <c r="ST2422" s="1"/>
      <c r="SU2422" s="1"/>
      <c r="SV2422" s="1"/>
      <c r="SW2422" s="1"/>
      <c r="SX2422" s="1"/>
      <c r="SY2422" s="1"/>
      <c r="SZ2422" s="1"/>
      <c r="TA2422" s="21"/>
      <c r="TB2422" s="1"/>
      <c r="TC2422" s="1"/>
      <c r="TD2422" s="1"/>
      <c r="TE2422" s="1"/>
      <c r="TF2422" s="1"/>
      <c r="TG2422" s="1"/>
      <c r="TH2422" s="1"/>
      <c r="TI2422" s="21"/>
      <c r="TJ2422" s="1"/>
      <c r="TK2422" s="1"/>
      <c r="TL2422" s="1"/>
      <c r="TM2422" s="1"/>
      <c r="TN2422" s="1"/>
      <c r="TO2422" s="1"/>
      <c r="TP2422" s="1"/>
      <c r="TQ2422" s="21"/>
      <c r="TR2422" s="1"/>
      <c r="TS2422" s="1"/>
      <c r="TT2422" s="1"/>
      <c r="TU2422" s="1"/>
      <c r="TV2422" s="1"/>
      <c r="TW2422" s="1"/>
      <c r="TX2422" s="1"/>
      <c r="TY2422" s="21"/>
    </row>
    <row r="2423" spans="1:545" ht="12.5" x14ac:dyDescent="0.25">
      <c r="A2423" s="1">
        <v>4.2</v>
      </c>
      <c r="B2423" s="1">
        <v>0.26053343699999998</v>
      </c>
      <c r="C2423" s="1"/>
      <c r="D2423" s="1"/>
      <c r="E2423" s="1"/>
      <c r="F2423" s="1"/>
      <c r="G2423" s="1"/>
      <c r="H2423" s="1"/>
      <c r="I2423" s="1"/>
      <c r="J2423" s="1"/>
      <c r="K2423" s="1"/>
      <c r="L2423" s="1"/>
      <c r="M2423" s="1"/>
      <c r="N2423" s="1"/>
      <c r="O2423" s="1"/>
      <c r="P2423" s="1"/>
      <c r="Q2423" s="1"/>
      <c r="R2423" s="1"/>
      <c r="S2423" s="1"/>
      <c r="T2423" s="1"/>
      <c r="U2423" s="1"/>
      <c r="V2423" s="1"/>
      <c r="W2423" s="1"/>
      <c r="X2423" s="1"/>
      <c r="Y2423" s="21"/>
      <c r="Z2423" s="1"/>
      <c r="AA2423" s="1"/>
      <c r="AB2423" s="1"/>
      <c r="AC2423" s="1"/>
      <c r="AD2423" s="1"/>
      <c r="AE2423" s="1"/>
      <c r="AF2423" s="1"/>
      <c r="AG2423" s="21"/>
      <c r="AH2423" s="1"/>
      <c r="AI2423" s="1"/>
      <c r="AJ2423" s="1"/>
      <c r="AK2423" s="1"/>
      <c r="AL2423" s="1"/>
      <c r="AM2423" s="1"/>
      <c r="AN2423" s="1"/>
      <c r="AO2423" s="21"/>
      <c r="AP2423" s="1"/>
      <c r="AQ2423" s="1"/>
      <c r="AR2423" s="1"/>
      <c r="AS2423" s="1"/>
      <c r="AT2423" s="1"/>
      <c r="AU2423" s="1"/>
      <c r="AV2423" s="1"/>
      <c r="AW2423" s="21"/>
      <c r="AX2423" s="1"/>
      <c r="AY2423" s="1"/>
      <c r="AZ2423" s="1"/>
      <c r="BA2423" s="1"/>
      <c r="BB2423" s="1"/>
      <c r="BC2423" s="1"/>
      <c r="BD2423" s="1"/>
      <c r="BE2423" s="21"/>
      <c r="BF2423" s="1"/>
      <c r="BG2423" s="1"/>
      <c r="BH2423" s="1"/>
      <c r="BI2423" s="1"/>
      <c r="BJ2423" s="1"/>
      <c r="BK2423" s="1"/>
      <c r="BL2423" s="1"/>
      <c r="BM2423" s="21"/>
      <c r="BN2423" s="1"/>
      <c r="BO2423" s="1"/>
      <c r="BP2423" s="1"/>
      <c r="BQ2423" s="1"/>
      <c r="BR2423" s="1"/>
      <c r="BS2423" s="1"/>
      <c r="BT2423" s="1"/>
      <c r="BU2423" s="21"/>
      <c r="BV2423" s="1"/>
      <c r="BW2423" s="1"/>
      <c r="BX2423" s="1"/>
      <c r="BY2423" s="1"/>
      <c r="BZ2423" s="1"/>
      <c r="CA2423" s="1"/>
      <c r="CB2423" s="1"/>
      <c r="CC2423" s="21"/>
      <c r="CD2423" s="1"/>
      <c r="CE2423" s="1"/>
      <c r="CF2423" s="1"/>
      <c r="CG2423" s="1"/>
      <c r="CH2423" s="1"/>
      <c r="CI2423" s="1"/>
      <c r="CJ2423" s="1"/>
      <c r="CK2423" s="21"/>
      <c r="CL2423" s="1"/>
      <c r="CM2423" s="1"/>
      <c r="CN2423" s="1"/>
      <c r="CO2423" s="1"/>
      <c r="CP2423" s="1"/>
      <c r="CQ2423" s="1"/>
      <c r="CR2423" s="1"/>
      <c r="CS2423" s="21"/>
      <c r="CT2423" s="1"/>
      <c r="CU2423" s="1"/>
      <c r="CV2423" s="1"/>
      <c r="CW2423" s="1"/>
      <c r="CX2423" s="1"/>
      <c r="CY2423" s="1"/>
      <c r="CZ2423" s="1"/>
      <c r="DA2423" s="21"/>
      <c r="DB2423" s="1"/>
      <c r="DC2423" s="1"/>
      <c r="DD2423" s="1"/>
      <c r="DE2423" s="1"/>
      <c r="DF2423" s="1"/>
      <c r="DG2423" s="1"/>
      <c r="DH2423" s="1"/>
      <c r="DI2423" s="21"/>
      <c r="DJ2423" s="1"/>
      <c r="DK2423" s="1"/>
      <c r="DL2423" s="1"/>
      <c r="DM2423" s="1"/>
      <c r="DN2423" s="1"/>
      <c r="DO2423" s="1"/>
      <c r="DP2423" s="1"/>
      <c r="DQ2423" s="21"/>
      <c r="DR2423" s="1"/>
      <c r="DS2423" s="1"/>
      <c r="DT2423" s="1"/>
      <c r="DU2423" s="1"/>
      <c r="DV2423" s="1"/>
      <c r="DW2423" s="1"/>
      <c r="DX2423" s="1"/>
      <c r="DY2423" s="21"/>
      <c r="DZ2423" s="1"/>
      <c r="EA2423" s="1"/>
      <c r="EB2423" s="1"/>
      <c r="EC2423" s="1"/>
      <c r="ED2423" s="1"/>
      <c r="EE2423" s="1"/>
      <c r="EF2423" s="1"/>
      <c r="EG2423" s="21"/>
      <c r="EH2423" s="1"/>
      <c r="EI2423" s="1"/>
      <c r="EJ2423" s="1"/>
      <c r="EK2423" s="1"/>
      <c r="EL2423" s="1"/>
      <c r="EM2423" s="1"/>
      <c r="EN2423" s="1"/>
      <c r="EO2423" s="21"/>
      <c r="EP2423" s="1"/>
      <c r="EQ2423" s="1"/>
      <c r="ER2423" s="1"/>
      <c r="ES2423" s="1"/>
      <c r="ET2423" s="1"/>
      <c r="EU2423" s="1"/>
      <c r="EV2423" s="1"/>
      <c r="EW2423" s="21"/>
      <c r="EX2423" s="1"/>
      <c r="EY2423" s="1"/>
      <c r="EZ2423" s="1"/>
      <c r="FA2423" s="1"/>
      <c r="FB2423" s="1"/>
      <c r="FC2423" s="1"/>
      <c r="FD2423" s="1"/>
      <c r="FE2423" s="21"/>
      <c r="FF2423" s="1"/>
      <c r="FG2423" s="1"/>
      <c r="FH2423" s="1"/>
      <c r="FI2423" s="1"/>
      <c r="FJ2423" s="1"/>
      <c r="FK2423" s="1"/>
      <c r="FL2423" s="1"/>
      <c r="FM2423" s="21"/>
      <c r="FN2423" s="1"/>
      <c r="FO2423" s="1"/>
      <c r="FP2423" s="1"/>
      <c r="FQ2423" s="1"/>
      <c r="FR2423" s="1"/>
      <c r="FS2423" s="1"/>
      <c r="FT2423" s="1"/>
      <c r="FU2423" s="21"/>
      <c r="FV2423" s="1"/>
      <c r="FW2423" s="1"/>
      <c r="FX2423" s="1"/>
      <c r="FY2423" s="1"/>
      <c r="FZ2423" s="1"/>
      <c r="GA2423" s="1"/>
      <c r="GB2423" s="1"/>
      <c r="GC2423" s="21"/>
      <c r="GD2423" s="1"/>
      <c r="GE2423" s="1"/>
      <c r="GF2423" s="1"/>
      <c r="GG2423" s="1"/>
      <c r="GH2423" s="1"/>
      <c r="GI2423" s="1"/>
      <c r="GJ2423" s="1"/>
      <c r="GK2423" s="21"/>
      <c r="GL2423" s="1"/>
      <c r="GM2423" s="1"/>
      <c r="GN2423" s="1"/>
      <c r="GO2423" s="1"/>
      <c r="GP2423" s="1"/>
      <c r="GQ2423" s="1"/>
      <c r="GR2423" s="1"/>
      <c r="GS2423" s="21"/>
      <c r="GT2423" s="1"/>
      <c r="GU2423" s="1"/>
      <c r="GV2423" s="1"/>
      <c r="GW2423" s="1"/>
      <c r="GX2423" s="1"/>
      <c r="GY2423" s="1"/>
      <c r="GZ2423" s="1"/>
      <c r="HA2423" s="21"/>
      <c r="HB2423" s="1"/>
      <c r="HC2423" s="1"/>
      <c r="HD2423" s="1"/>
      <c r="HE2423" s="1"/>
      <c r="HF2423" s="1"/>
      <c r="HG2423" s="1"/>
      <c r="HH2423" s="1"/>
      <c r="HI2423" s="21"/>
      <c r="HJ2423" s="1"/>
      <c r="HK2423" s="1"/>
      <c r="HL2423" s="1"/>
      <c r="HM2423" s="1"/>
      <c r="HN2423" s="1"/>
      <c r="HO2423" s="1"/>
      <c r="HP2423" s="1"/>
      <c r="HQ2423" s="21"/>
      <c r="HR2423" s="1"/>
      <c r="HS2423" s="1"/>
      <c r="HT2423" s="1"/>
      <c r="HU2423" s="1"/>
      <c r="HV2423" s="1"/>
      <c r="HW2423" s="1"/>
      <c r="HX2423" s="1"/>
      <c r="HY2423" s="21"/>
      <c r="HZ2423" s="1"/>
      <c r="IA2423" s="1"/>
      <c r="IB2423" s="1"/>
      <c r="IC2423" s="1"/>
      <c r="ID2423" s="1"/>
      <c r="IE2423" s="1"/>
      <c r="IF2423" s="1"/>
      <c r="IG2423" s="21"/>
      <c r="IH2423" s="1"/>
      <c r="II2423" s="1"/>
      <c r="IJ2423" s="1"/>
      <c r="IK2423" s="1"/>
      <c r="IL2423" s="1"/>
      <c r="IM2423" s="1"/>
      <c r="IN2423" s="1"/>
      <c r="IO2423" s="21"/>
      <c r="IP2423" s="1"/>
      <c r="IQ2423" s="1"/>
      <c r="IR2423" s="1"/>
      <c r="IS2423" s="1"/>
      <c r="IT2423" s="1"/>
      <c r="IU2423" s="1"/>
      <c r="IV2423" s="1"/>
      <c r="IW2423" s="21"/>
      <c r="IX2423" s="1"/>
      <c r="IY2423" s="1"/>
      <c r="IZ2423" s="1"/>
      <c r="JA2423" s="1"/>
      <c r="JB2423" s="1"/>
      <c r="JC2423" s="1"/>
      <c r="JD2423" s="1"/>
      <c r="JE2423" s="21"/>
      <c r="JF2423" s="1"/>
      <c r="JG2423" s="1"/>
      <c r="JH2423" s="1"/>
      <c r="JI2423" s="1"/>
      <c r="JJ2423" s="1"/>
      <c r="JK2423" s="1"/>
      <c r="JL2423" s="1"/>
      <c r="JM2423" s="21"/>
      <c r="JN2423" s="1"/>
      <c r="JO2423" s="1"/>
      <c r="JP2423" s="1"/>
      <c r="JQ2423" s="1"/>
      <c r="JR2423" s="1"/>
      <c r="JS2423" s="1"/>
      <c r="JT2423" s="1"/>
      <c r="JU2423" s="21"/>
      <c r="JV2423" s="1"/>
      <c r="JW2423" s="1"/>
      <c r="JX2423" s="1"/>
      <c r="JY2423" s="1"/>
      <c r="JZ2423" s="1"/>
      <c r="KA2423" s="1"/>
      <c r="KB2423" s="1"/>
      <c r="KC2423" s="21"/>
      <c r="KD2423" s="1"/>
      <c r="KE2423" s="1"/>
      <c r="KF2423" s="1"/>
      <c r="KG2423" s="1"/>
      <c r="KH2423" s="1"/>
      <c r="KI2423" s="1"/>
      <c r="KJ2423" s="1"/>
      <c r="KK2423" s="21"/>
      <c r="KL2423" s="1"/>
      <c r="KM2423" s="1"/>
      <c r="KN2423" s="1"/>
      <c r="KO2423" s="1"/>
      <c r="KP2423" s="1"/>
      <c r="KQ2423" s="1"/>
      <c r="KR2423" s="1"/>
      <c r="KS2423" s="21"/>
      <c r="KT2423" s="1"/>
      <c r="KU2423" s="1"/>
      <c r="KV2423" s="1"/>
      <c r="KW2423" s="1"/>
      <c r="KX2423" s="1"/>
      <c r="KY2423" s="1"/>
      <c r="KZ2423" s="1"/>
      <c r="LA2423" s="21"/>
      <c r="LB2423" s="1"/>
      <c r="LC2423" s="1"/>
      <c r="LD2423" s="1"/>
      <c r="LE2423" s="1"/>
      <c r="LF2423" s="1"/>
      <c r="LG2423" s="1"/>
      <c r="LH2423" s="1"/>
      <c r="LI2423" s="21"/>
      <c r="LJ2423" s="1"/>
      <c r="LK2423" s="1"/>
      <c r="LL2423" s="1"/>
      <c r="LM2423" s="1"/>
      <c r="LN2423" s="1"/>
      <c r="LO2423" s="1"/>
      <c r="LP2423" s="1"/>
      <c r="LQ2423" s="21"/>
      <c r="LR2423" s="1"/>
      <c r="LS2423" s="1"/>
      <c r="LT2423" s="1"/>
      <c r="LU2423" s="1"/>
      <c r="LV2423" s="1"/>
      <c r="LW2423" s="1"/>
      <c r="LX2423" s="1"/>
      <c r="LY2423" s="21"/>
      <c r="LZ2423" s="1"/>
      <c r="MA2423" s="1"/>
      <c r="MB2423" s="1"/>
      <c r="MC2423" s="1"/>
      <c r="MD2423" s="1"/>
      <c r="ME2423" s="1"/>
      <c r="MF2423" s="1"/>
      <c r="MG2423" s="21"/>
      <c r="MH2423" s="1"/>
      <c r="MI2423" s="1"/>
      <c r="MJ2423" s="1"/>
      <c r="MK2423" s="1"/>
      <c r="ML2423" s="1"/>
      <c r="MM2423" s="1"/>
      <c r="MN2423" s="1"/>
      <c r="MO2423" s="21"/>
      <c r="MP2423" s="1"/>
      <c r="MQ2423" s="1"/>
      <c r="MR2423" s="1"/>
      <c r="MS2423" s="1"/>
      <c r="MT2423" s="1"/>
      <c r="MU2423" s="1"/>
      <c r="MV2423" s="1"/>
      <c r="MW2423" s="21"/>
      <c r="MX2423" s="1"/>
      <c r="MY2423" s="1"/>
      <c r="MZ2423" s="1"/>
      <c r="NA2423" s="1"/>
      <c r="NB2423" s="1"/>
      <c r="NC2423" s="1"/>
      <c r="ND2423" s="1"/>
      <c r="NE2423" s="21"/>
      <c r="NF2423" s="1"/>
      <c r="NG2423" s="1"/>
      <c r="NH2423" s="1"/>
      <c r="NI2423" s="1"/>
      <c r="NJ2423" s="1"/>
      <c r="NK2423" s="1"/>
      <c r="NL2423" s="1"/>
      <c r="NM2423" s="21"/>
      <c r="NN2423" s="1"/>
      <c r="NO2423" s="1"/>
      <c r="NP2423" s="1"/>
      <c r="NQ2423" s="1"/>
      <c r="NR2423" s="1"/>
      <c r="NS2423" s="1"/>
      <c r="NT2423" s="1"/>
      <c r="NU2423" s="21"/>
      <c r="NV2423" s="1"/>
      <c r="NW2423" s="1"/>
      <c r="NX2423" s="1"/>
      <c r="NY2423" s="1"/>
      <c r="NZ2423" s="1"/>
      <c r="OA2423" s="1"/>
      <c r="OB2423" s="1"/>
      <c r="OC2423" s="21"/>
      <c r="OD2423" s="1"/>
      <c r="OE2423" s="1"/>
      <c r="OF2423" s="1"/>
      <c r="OG2423" s="1"/>
      <c r="OH2423" s="1"/>
      <c r="OI2423" s="1"/>
      <c r="OJ2423" s="1"/>
      <c r="OK2423" s="21"/>
      <c r="OL2423" s="1"/>
      <c r="OM2423" s="1"/>
      <c r="ON2423" s="1"/>
      <c r="OO2423" s="1"/>
      <c r="OP2423" s="1"/>
      <c r="OQ2423" s="1"/>
      <c r="OR2423" s="1"/>
      <c r="OS2423" s="21"/>
      <c r="OT2423" s="1"/>
      <c r="OU2423" s="1"/>
      <c r="OV2423" s="1"/>
      <c r="OW2423" s="1"/>
      <c r="OX2423" s="1"/>
      <c r="OY2423" s="1"/>
      <c r="OZ2423" s="1"/>
      <c r="PA2423" s="21"/>
      <c r="PB2423" s="1"/>
      <c r="PC2423" s="1"/>
      <c r="PD2423" s="1"/>
      <c r="PE2423" s="1"/>
      <c r="PF2423" s="1"/>
      <c r="PG2423" s="1"/>
      <c r="PH2423" s="1"/>
      <c r="PI2423" s="21"/>
      <c r="PJ2423" s="1"/>
      <c r="PK2423" s="1"/>
      <c r="PL2423" s="1"/>
      <c r="PM2423" s="1"/>
      <c r="PN2423" s="1"/>
      <c r="PO2423" s="1"/>
      <c r="PP2423" s="1"/>
      <c r="PQ2423" s="21"/>
      <c r="PR2423" s="1"/>
      <c r="PS2423" s="1"/>
      <c r="PT2423" s="1"/>
      <c r="PU2423" s="1"/>
      <c r="PV2423" s="1"/>
      <c r="PW2423" s="1"/>
      <c r="PX2423" s="1"/>
      <c r="PY2423" s="21"/>
      <c r="PZ2423" s="1"/>
      <c r="QA2423" s="1"/>
      <c r="QB2423" s="1"/>
      <c r="QC2423" s="1"/>
      <c r="QD2423" s="1"/>
      <c r="QE2423" s="1"/>
      <c r="QF2423" s="1"/>
      <c r="QG2423" s="21"/>
      <c r="QH2423" s="1"/>
      <c r="QI2423" s="1"/>
      <c r="QJ2423" s="1"/>
      <c r="QK2423" s="1"/>
      <c r="QL2423" s="1"/>
      <c r="QM2423" s="1"/>
      <c r="QN2423" s="1"/>
      <c r="QO2423" s="21"/>
      <c r="QP2423" s="1"/>
      <c r="QQ2423" s="1"/>
      <c r="QR2423" s="1"/>
      <c r="QS2423" s="1"/>
      <c r="QT2423" s="1"/>
      <c r="QU2423" s="1"/>
      <c r="QV2423" s="1"/>
      <c r="QW2423" s="21"/>
      <c r="QX2423" s="1"/>
      <c r="QY2423" s="1"/>
      <c r="QZ2423" s="1"/>
      <c r="RA2423" s="1"/>
      <c r="RB2423" s="1"/>
      <c r="RC2423" s="1"/>
      <c r="RD2423" s="1"/>
      <c r="RE2423" s="21"/>
      <c r="RF2423" s="1"/>
      <c r="RG2423" s="1"/>
      <c r="RH2423" s="1"/>
      <c r="RI2423" s="1"/>
      <c r="RJ2423" s="1"/>
      <c r="RK2423" s="1"/>
      <c r="RL2423" s="1"/>
      <c r="RM2423" s="21"/>
      <c r="RN2423" s="1"/>
      <c r="RO2423" s="1"/>
      <c r="RP2423" s="1"/>
      <c r="RQ2423" s="1"/>
      <c r="RR2423" s="1"/>
      <c r="RS2423" s="1"/>
      <c r="RT2423" s="1"/>
      <c r="RU2423" s="21"/>
      <c r="RV2423" s="1"/>
      <c r="RW2423" s="1"/>
      <c r="RX2423" s="1"/>
      <c r="RY2423" s="1"/>
      <c r="RZ2423" s="1"/>
      <c r="SA2423" s="1"/>
      <c r="SB2423" s="1"/>
      <c r="SC2423" s="21"/>
      <c r="SD2423" s="1"/>
      <c r="SE2423" s="1"/>
      <c r="SF2423" s="1"/>
      <c r="SG2423" s="1"/>
      <c r="SH2423" s="1"/>
      <c r="SI2423" s="1"/>
      <c r="SJ2423" s="1"/>
      <c r="SK2423" s="21"/>
      <c r="SL2423" s="1"/>
      <c r="SM2423" s="1"/>
      <c r="SN2423" s="1"/>
      <c r="SO2423" s="1"/>
      <c r="SP2423" s="1"/>
      <c r="SQ2423" s="1"/>
      <c r="SR2423" s="1"/>
      <c r="SS2423" s="21"/>
      <c r="ST2423" s="1"/>
      <c r="SU2423" s="1"/>
      <c r="SV2423" s="1"/>
      <c r="SW2423" s="1"/>
      <c r="SX2423" s="1"/>
      <c r="SY2423" s="1"/>
      <c r="SZ2423" s="1"/>
      <c r="TA2423" s="21"/>
      <c r="TB2423" s="1"/>
      <c r="TC2423" s="1"/>
      <c r="TD2423" s="1"/>
      <c r="TE2423" s="1"/>
      <c r="TF2423" s="1"/>
      <c r="TG2423" s="1"/>
      <c r="TH2423" s="1"/>
      <c r="TI2423" s="21"/>
      <c r="TJ2423" s="1"/>
      <c r="TK2423" s="1"/>
      <c r="TL2423" s="1"/>
      <c r="TM2423" s="1"/>
      <c r="TN2423" s="1"/>
      <c r="TO2423" s="1"/>
      <c r="TP2423" s="1"/>
      <c r="TQ2423" s="21"/>
      <c r="TR2423" s="1"/>
      <c r="TS2423" s="1"/>
      <c r="TT2423" s="1"/>
      <c r="TU2423" s="1"/>
      <c r="TV2423" s="1"/>
      <c r="TW2423" s="1"/>
      <c r="TX2423" s="1"/>
      <c r="TY2423" s="21"/>
    </row>
    <row r="2424" spans="1:545" ht="12.5" x14ac:dyDescent="0.25">
      <c r="A2424" s="1">
        <v>4.2</v>
      </c>
      <c r="B2424" s="1">
        <v>0.26053343699999998</v>
      </c>
      <c r="C2424" s="1"/>
      <c r="D2424" s="1"/>
      <c r="E2424" s="1"/>
      <c r="F2424" s="1"/>
      <c r="G2424" s="1"/>
      <c r="H2424" s="1"/>
      <c r="I2424" s="1"/>
      <c r="J2424" s="1"/>
      <c r="K2424" s="1"/>
      <c r="L2424" s="1"/>
      <c r="M2424" s="1"/>
      <c r="N2424" s="1"/>
      <c r="O2424" s="1"/>
      <c r="P2424" s="1"/>
      <c r="Q2424" s="1"/>
      <c r="R2424" s="1"/>
      <c r="S2424" s="1"/>
      <c r="T2424" s="1"/>
      <c r="U2424" s="1"/>
      <c r="V2424" s="1"/>
      <c r="W2424" s="1"/>
      <c r="X2424" s="1"/>
      <c r="Y2424" s="21"/>
      <c r="Z2424" s="1"/>
      <c r="AA2424" s="1"/>
      <c r="AB2424" s="1"/>
      <c r="AC2424" s="1"/>
      <c r="AD2424" s="1"/>
      <c r="AE2424" s="1"/>
      <c r="AF2424" s="1"/>
      <c r="AG2424" s="21"/>
      <c r="AH2424" s="1"/>
      <c r="AI2424" s="1"/>
      <c r="AJ2424" s="1"/>
      <c r="AK2424" s="1"/>
      <c r="AL2424" s="1"/>
      <c r="AM2424" s="1"/>
      <c r="AN2424" s="1"/>
      <c r="AO2424" s="21"/>
      <c r="AP2424" s="1"/>
      <c r="AQ2424" s="1"/>
      <c r="AR2424" s="1"/>
      <c r="AS2424" s="1"/>
      <c r="AT2424" s="1"/>
      <c r="AU2424" s="1"/>
      <c r="AV2424" s="1"/>
      <c r="AW2424" s="21"/>
      <c r="AX2424" s="1"/>
      <c r="AY2424" s="1"/>
      <c r="AZ2424" s="1"/>
      <c r="BA2424" s="1"/>
      <c r="BB2424" s="1"/>
      <c r="BC2424" s="1"/>
      <c r="BD2424" s="1"/>
      <c r="BE2424" s="21"/>
      <c r="BF2424" s="1"/>
      <c r="BG2424" s="1"/>
      <c r="BH2424" s="1"/>
      <c r="BI2424" s="1"/>
      <c r="BJ2424" s="1"/>
      <c r="BK2424" s="1"/>
      <c r="BL2424" s="1"/>
      <c r="BM2424" s="21"/>
      <c r="BN2424" s="1"/>
      <c r="BO2424" s="1"/>
      <c r="BP2424" s="1"/>
      <c r="BQ2424" s="1"/>
      <c r="BR2424" s="1"/>
      <c r="BS2424" s="1"/>
      <c r="BT2424" s="1"/>
      <c r="BU2424" s="21"/>
      <c r="BV2424" s="1"/>
      <c r="BW2424" s="1"/>
      <c r="BX2424" s="1"/>
      <c r="BY2424" s="1"/>
      <c r="BZ2424" s="1"/>
      <c r="CA2424" s="1"/>
      <c r="CB2424" s="1"/>
      <c r="CC2424" s="21"/>
      <c r="CD2424" s="1"/>
      <c r="CE2424" s="1"/>
      <c r="CF2424" s="1"/>
      <c r="CG2424" s="1"/>
      <c r="CH2424" s="1"/>
      <c r="CI2424" s="1"/>
      <c r="CJ2424" s="1"/>
      <c r="CK2424" s="21"/>
      <c r="CL2424" s="1"/>
      <c r="CM2424" s="1"/>
      <c r="CN2424" s="1"/>
      <c r="CO2424" s="1"/>
      <c r="CP2424" s="1"/>
      <c r="CQ2424" s="1"/>
      <c r="CR2424" s="1"/>
      <c r="CS2424" s="21"/>
      <c r="CT2424" s="1"/>
      <c r="CU2424" s="1"/>
      <c r="CV2424" s="1"/>
      <c r="CW2424" s="1"/>
      <c r="CX2424" s="1"/>
      <c r="CY2424" s="1"/>
      <c r="CZ2424" s="1"/>
      <c r="DA2424" s="21"/>
      <c r="DB2424" s="1"/>
      <c r="DC2424" s="1"/>
      <c r="DD2424" s="1"/>
      <c r="DE2424" s="1"/>
      <c r="DF2424" s="1"/>
      <c r="DG2424" s="1"/>
      <c r="DH2424" s="1"/>
      <c r="DI2424" s="21"/>
      <c r="DJ2424" s="1"/>
      <c r="DK2424" s="1"/>
      <c r="DL2424" s="1"/>
      <c r="DM2424" s="1"/>
      <c r="DN2424" s="1"/>
      <c r="DO2424" s="1"/>
      <c r="DP2424" s="1"/>
      <c r="DQ2424" s="21"/>
      <c r="DR2424" s="1"/>
      <c r="DS2424" s="1"/>
      <c r="DT2424" s="1"/>
      <c r="DU2424" s="1"/>
      <c r="DV2424" s="1"/>
      <c r="DW2424" s="1"/>
      <c r="DX2424" s="1"/>
      <c r="DY2424" s="21"/>
      <c r="DZ2424" s="1"/>
      <c r="EA2424" s="1"/>
      <c r="EB2424" s="1"/>
      <c r="EC2424" s="1"/>
      <c r="ED2424" s="1"/>
      <c r="EE2424" s="1"/>
      <c r="EF2424" s="1"/>
      <c r="EG2424" s="21"/>
      <c r="EH2424" s="1"/>
      <c r="EI2424" s="1"/>
      <c r="EJ2424" s="1"/>
      <c r="EK2424" s="1"/>
      <c r="EL2424" s="1"/>
      <c r="EM2424" s="1"/>
      <c r="EN2424" s="1"/>
      <c r="EO2424" s="21"/>
      <c r="EP2424" s="1"/>
      <c r="EQ2424" s="1"/>
      <c r="ER2424" s="1"/>
      <c r="ES2424" s="1"/>
      <c r="ET2424" s="1"/>
      <c r="EU2424" s="1"/>
      <c r="EV2424" s="1"/>
      <c r="EW2424" s="21"/>
      <c r="EX2424" s="1"/>
      <c r="EY2424" s="1"/>
      <c r="EZ2424" s="1"/>
      <c r="FA2424" s="1"/>
      <c r="FB2424" s="1"/>
      <c r="FC2424" s="1"/>
      <c r="FD2424" s="1"/>
      <c r="FE2424" s="21"/>
      <c r="FF2424" s="1"/>
      <c r="FG2424" s="1"/>
      <c r="FH2424" s="1"/>
      <c r="FI2424" s="1"/>
      <c r="FJ2424" s="1"/>
      <c r="FK2424" s="1"/>
      <c r="FL2424" s="1"/>
      <c r="FM2424" s="21"/>
      <c r="FN2424" s="1"/>
      <c r="FO2424" s="1"/>
      <c r="FP2424" s="1"/>
      <c r="FQ2424" s="1"/>
      <c r="FR2424" s="1"/>
      <c r="FS2424" s="1"/>
      <c r="FT2424" s="1"/>
      <c r="FU2424" s="21"/>
      <c r="FV2424" s="1"/>
      <c r="FW2424" s="1"/>
      <c r="FX2424" s="1"/>
      <c r="FY2424" s="1"/>
      <c r="FZ2424" s="1"/>
      <c r="GA2424" s="1"/>
      <c r="GB2424" s="1"/>
      <c r="GC2424" s="21"/>
      <c r="GD2424" s="1"/>
      <c r="GE2424" s="1"/>
      <c r="GF2424" s="1"/>
      <c r="GG2424" s="1"/>
      <c r="GH2424" s="1"/>
      <c r="GI2424" s="1"/>
      <c r="GJ2424" s="1"/>
      <c r="GK2424" s="21"/>
      <c r="GL2424" s="1"/>
      <c r="GM2424" s="1"/>
      <c r="GN2424" s="1"/>
      <c r="GO2424" s="1"/>
      <c r="GP2424" s="1"/>
      <c r="GQ2424" s="1"/>
      <c r="GR2424" s="1"/>
      <c r="GS2424" s="21"/>
      <c r="GT2424" s="1"/>
      <c r="GU2424" s="1"/>
      <c r="GV2424" s="1"/>
      <c r="GW2424" s="1"/>
      <c r="GX2424" s="1"/>
      <c r="GY2424" s="1"/>
      <c r="GZ2424" s="1"/>
      <c r="HA2424" s="21"/>
      <c r="HB2424" s="1"/>
      <c r="HC2424" s="1"/>
      <c r="HD2424" s="1"/>
      <c r="HE2424" s="1"/>
      <c r="HF2424" s="1"/>
      <c r="HG2424" s="1"/>
      <c r="HH2424" s="1"/>
      <c r="HI2424" s="21"/>
      <c r="HJ2424" s="1"/>
      <c r="HK2424" s="1"/>
      <c r="HL2424" s="1"/>
      <c r="HM2424" s="1"/>
      <c r="HN2424" s="1"/>
      <c r="HO2424" s="1"/>
      <c r="HP2424" s="1"/>
      <c r="HQ2424" s="21"/>
      <c r="HR2424" s="1"/>
      <c r="HS2424" s="1"/>
      <c r="HT2424" s="1"/>
      <c r="HU2424" s="1"/>
      <c r="HV2424" s="1"/>
      <c r="HW2424" s="1"/>
      <c r="HX2424" s="1"/>
      <c r="HY2424" s="21"/>
      <c r="HZ2424" s="1"/>
      <c r="IA2424" s="1"/>
      <c r="IB2424" s="1"/>
      <c r="IC2424" s="1"/>
      <c r="ID2424" s="1"/>
      <c r="IE2424" s="1"/>
      <c r="IF2424" s="1"/>
      <c r="IG2424" s="21"/>
      <c r="IH2424" s="1"/>
      <c r="II2424" s="1"/>
      <c r="IJ2424" s="1"/>
      <c r="IK2424" s="1"/>
      <c r="IL2424" s="1"/>
      <c r="IM2424" s="1"/>
      <c r="IN2424" s="1"/>
      <c r="IO2424" s="21"/>
      <c r="IP2424" s="1"/>
      <c r="IQ2424" s="1"/>
      <c r="IR2424" s="1"/>
      <c r="IS2424" s="1"/>
      <c r="IT2424" s="1"/>
      <c r="IU2424" s="1"/>
      <c r="IV2424" s="1"/>
      <c r="IW2424" s="21"/>
      <c r="IX2424" s="1"/>
      <c r="IY2424" s="1"/>
      <c r="IZ2424" s="1"/>
      <c r="JA2424" s="1"/>
      <c r="JB2424" s="1"/>
      <c r="JC2424" s="1"/>
      <c r="JD2424" s="1"/>
      <c r="JE2424" s="21"/>
      <c r="JF2424" s="1"/>
      <c r="JG2424" s="1"/>
      <c r="JH2424" s="1"/>
      <c r="JI2424" s="1"/>
      <c r="JJ2424" s="1"/>
      <c r="JK2424" s="1"/>
      <c r="JL2424" s="1"/>
      <c r="JM2424" s="21"/>
      <c r="JN2424" s="1"/>
      <c r="JO2424" s="1"/>
      <c r="JP2424" s="1"/>
      <c r="JQ2424" s="1"/>
      <c r="JR2424" s="1"/>
      <c r="JS2424" s="1"/>
      <c r="JT2424" s="1"/>
      <c r="JU2424" s="21"/>
      <c r="JV2424" s="1"/>
      <c r="JW2424" s="1"/>
      <c r="JX2424" s="1"/>
      <c r="JY2424" s="1"/>
      <c r="JZ2424" s="1"/>
      <c r="KA2424" s="1"/>
      <c r="KB2424" s="1"/>
      <c r="KC2424" s="21"/>
      <c r="KD2424" s="1"/>
      <c r="KE2424" s="1"/>
      <c r="KF2424" s="1"/>
      <c r="KG2424" s="1"/>
      <c r="KH2424" s="1"/>
      <c r="KI2424" s="1"/>
      <c r="KJ2424" s="1"/>
      <c r="KK2424" s="21"/>
      <c r="KL2424" s="1"/>
      <c r="KM2424" s="1"/>
      <c r="KN2424" s="1"/>
      <c r="KO2424" s="1"/>
      <c r="KP2424" s="1"/>
      <c r="KQ2424" s="1"/>
      <c r="KR2424" s="1"/>
      <c r="KS2424" s="21"/>
      <c r="KT2424" s="1"/>
      <c r="KU2424" s="1"/>
      <c r="KV2424" s="1"/>
      <c r="KW2424" s="1"/>
      <c r="KX2424" s="1"/>
      <c r="KY2424" s="1"/>
      <c r="KZ2424" s="1"/>
      <c r="LA2424" s="21"/>
      <c r="LB2424" s="1"/>
      <c r="LC2424" s="1"/>
      <c r="LD2424" s="1"/>
      <c r="LE2424" s="1"/>
      <c r="LF2424" s="1"/>
      <c r="LG2424" s="1"/>
      <c r="LH2424" s="1"/>
      <c r="LI2424" s="21"/>
      <c r="LJ2424" s="1"/>
      <c r="LK2424" s="1"/>
      <c r="LL2424" s="1"/>
      <c r="LM2424" s="1"/>
      <c r="LN2424" s="1"/>
      <c r="LO2424" s="1"/>
      <c r="LP2424" s="1"/>
      <c r="LQ2424" s="21"/>
      <c r="LR2424" s="1"/>
      <c r="LS2424" s="1"/>
      <c r="LT2424" s="1"/>
      <c r="LU2424" s="1"/>
      <c r="LV2424" s="1"/>
      <c r="LW2424" s="1"/>
      <c r="LX2424" s="1"/>
      <c r="LY2424" s="21"/>
      <c r="LZ2424" s="1"/>
      <c r="MA2424" s="1"/>
      <c r="MB2424" s="1"/>
      <c r="MC2424" s="1"/>
      <c r="MD2424" s="1"/>
      <c r="ME2424" s="1"/>
      <c r="MF2424" s="1"/>
      <c r="MG2424" s="21"/>
      <c r="MH2424" s="1"/>
      <c r="MI2424" s="1"/>
      <c r="MJ2424" s="1"/>
      <c r="MK2424" s="1"/>
      <c r="ML2424" s="1"/>
      <c r="MM2424" s="1"/>
      <c r="MN2424" s="1"/>
      <c r="MO2424" s="21"/>
      <c r="MP2424" s="1"/>
      <c r="MQ2424" s="1"/>
      <c r="MR2424" s="1"/>
      <c r="MS2424" s="1"/>
      <c r="MT2424" s="1"/>
      <c r="MU2424" s="1"/>
      <c r="MV2424" s="1"/>
      <c r="MW2424" s="21"/>
      <c r="MX2424" s="1"/>
      <c r="MY2424" s="1"/>
      <c r="MZ2424" s="1"/>
      <c r="NA2424" s="1"/>
      <c r="NB2424" s="1"/>
      <c r="NC2424" s="1"/>
      <c r="ND2424" s="1"/>
      <c r="NE2424" s="21"/>
      <c r="NF2424" s="1"/>
      <c r="NG2424" s="1"/>
      <c r="NH2424" s="1"/>
      <c r="NI2424" s="1"/>
      <c r="NJ2424" s="1"/>
      <c r="NK2424" s="1"/>
      <c r="NL2424" s="1"/>
      <c r="NM2424" s="21"/>
      <c r="NN2424" s="1"/>
      <c r="NO2424" s="1"/>
      <c r="NP2424" s="1"/>
      <c r="NQ2424" s="1"/>
      <c r="NR2424" s="1"/>
      <c r="NS2424" s="1"/>
      <c r="NT2424" s="1"/>
      <c r="NU2424" s="21"/>
      <c r="NV2424" s="1"/>
      <c r="NW2424" s="1"/>
      <c r="NX2424" s="1"/>
      <c r="NY2424" s="1"/>
      <c r="NZ2424" s="1"/>
      <c r="OA2424" s="1"/>
      <c r="OB2424" s="1"/>
      <c r="OC2424" s="21"/>
      <c r="OD2424" s="1"/>
      <c r="OE2424" s="1"/>
      <c r="OF2424" s="1"/>
      <c r="OG2424" s="1"/>
      <c r="OH2424" s="1"/>
      <c r="OI2424" s="1"/>
      <c r="OJ2424" s="1"/>
      <c r="OK2424" s="21"/>
      <c r="OL2424" s="1"/>
      <c r="OM2424" s="1"/>
      <c r="ON2424" s="1"/>
      <c r="OO2424" s="1"/>
      <c r="OP2424" s="1"/>
      <c r="OQ2424" s="1"/>
      <c r="OR2424" s="1"/>
      <c r="OS2424" s="21"/>
      <c r="OT2424" s="1"/>
      <c r="OU2424" s="1"/>
      <c r="OV2424" s="1"/>
      <c r="OW2424" s="1"/>
      <c r="OX2424" s="1"/>
      <c r="OY2424" s="1"/>
      <c r="OZ2424" s="1"/>
      <c r="PA2424" s="21"/>
      <c r="PB2424" s="1"/>
      <c r="PC2424" s="1"/>
      <c r="PD2424" s="1"/>
      <c r="PE2424" s="1"/>
      <c r="PF2424" s="1"/>
      <c r="PG2424" s="1"/>
      <c r="PH2424" s="1"/>
      <c r="PI2424" s="21"/>
      <c r="PJ2424" s="1"/>
      <c r="PK2424" s="1"/>
      <c r="PL2424" s="1"/>
      <c r="PM2424" s="1"/>
      <c r="PN2424" s="1"/>
      <c r="PO2424" s="1"/>
      <c r="PP2424" s="1"/>
      <c r="PQ2424" s="21"/>
      <c r="PR2424" s="1"/>
      <c r="PS2424" s="1"/>
      <c r="PT2424" s="1"/>
      <c r="PU2424" s="1"/>
      <c r="PV2424" s="1"/>
      <c r="PW2424" s="1"/>
      <c r="PX2424" s="1"/>
      <c r="PY2424" s="21"/>
      <c r="PZ2424" s="1"/>
      <c r="QA2424" s="1"/>
      <c r="QB2424" s="1"/>
      <c r="QC2424" s="1"/>
      <c r="QD2424" s="1"/>
      <c r="QE2424" s="1"/>
      <c r="QF2424" s="1"/>
      <c r="QG2424" s="21"/>
      <c r="QH2424" s="1"/>
      <c r="QI2424" s="1"/>
      <c r="QJ2424" s="1"/>
      <c r="QK2424" s="1"/>
      <c r="QL2424" s="1"/>
      <c r="QM2424" s="1"/>
      <c r="QN2424" s="1"/>
      <c r="QO2424" s="21"/>
      <c r="QP2424" s="1"/>
      <c r="QQ2424" s="1"/>
      <c r="QR2424" s="1"/>
      <c r="QS2424" s="1"/>
      <c r="QT2424" s="1"/>
      <c r="QU2424" s="1"/>
      <c r="QV2424" s="1"/>
      <c r="QW2424" s="21"/>
      <c r="QX2424" s="1"/>
      <c r="QY2424" s="1"/>
      <c r="QZ2424" s="1"/>
      <c r="RA2424" s="1"/>
      <c r="RB2424" s="1"/>
      <c r="RC2424" s="1"/>
      <c r="RD2424" s="1"/>
      <c r="RE2424" s="21"/>
      <c r="RF2424" s="1"/>
      <c r="RG2424" s="1"/>
      <c r="RH2424" s="1"/>
      <c r="RI2424" s="1"/>
      <c r="RJ2424" s="1"/>
      <c r="RK2424" s="1"/>
      <c r="RL2424" s="1"/>
      <c r="RM2424" s="21"/>
      <c r="RN2424" s="1"/>
      <c r="RO2424" s="1"/>
      <c r="RP2424" s="1"/>
      <c r="RQ2424" s="1"/>
      <c r="RR2424" s="1"/>
      <c r="RS2424" s="1"/>
      <c r="RT2424" s="1"/>
      <c r="RU2424" s="21"/>
      <c r="RV2424" s="1"/>
      <c r="RW2424" s="1"/>
      <c r="RX2424" s="1"/>
      <c r="RY2424" s="1"/>
      <c r="RZ2424" s="1"/>
      <c r="SA2424" s="1"/>
      <c r="SB2424" s="1"/>
      <c r="SC2424" s="21"/>
      <c r="SD2424" s="1"/>
      <c r="SE2424" s="1"/>
      <c r="SF2424" s="1"/>
      <c r="SG2424" s="1"/>
      <c r="SH2424" s="1"/>
      <c r="SI2424" s="1"/>
      <c r="SJ2424" s="1"/>
      <c r="SK2424" s="21"/>
      <c r="SL2424" s="1"/>
      <c r="SM2424" s="1"/>
      <c r="SN2424" s="1"/>
      <c r="SO2424" s="1"/>
      <c r="SP2424" s="1"/>
      <c r="SQ2424" s="1"/>
      <c r="SR2424" s="1"/>
      <c r="SS2424" s="21"/>
      <c r="ST2424" s="1"/>
      <c r="SU2424" s="1"/>
      <c r="SV2424" s="1"/>
      <c r="SW2424" s="1"/>
      <c r="SX2424" s="1"/>
      <c r="SY2424" s="1"/>
      <c r="SZ2424" s="1"/>
      <c r="TA2424" s="21"/>
      <c r="TB2424" s="1"/>
      <c r="TC2424" s="1"/>
      <c r="TD2424" s="1"/>
      <c r="TE2424" s="1"/>
      <c r="TF2424" s="1"/>
      <c r="TG2424" s="1"/>
      <c r="TH2424" s="1"/>
      <c r="TI2424" s="21"/>
      <c r="TJ2424" s="1"/>
      <c r="TK2424" s="1"/>
      <c r="TL2424" s="1"/>
      <c r="TM2424" s="1"/>
      <c r="TN2424" s="1"/>
      <c r="TO2424" s="1"/>
      <c r="TP2424" s="1"/>
      <c r="TQ2424" s="21"/>
      <c r="TR2424" s="1"/>
      <c r="TS2424" s="1"/>
      <c r="TT2424" s="1"/>
      <c r="TU2424" s="1"/>
      <c r="TV2424" s="1"/>
      <c r="TW2424" s="1"/>
      <c r="TX2424" s="1"/>
      <c r="TY2424" s="21"/>
    </row>
    <row r="2425" spans="1:545" ht="12.5" x14ac:dyDescent="0.25">
      <c r="A2425" s="1">
        <v>4.2</v>
      </c>
      <c r="B2425" s="1">
        <v>0.26053343699999998</v>
      </c>
      <c r="C2425" s="1"/>
      <c r="D2425" s="1"/>
      <c r="E2425" s="1"/>
      <c r="F2425" s="1"/>
      <c r="G2425" s="1"/>
      <c r="H2425" s="1"/>
      <c r="I2425" s="1"/>
      <c r="J2425" s="1"/>
      <c r="K2425" s="1"/>
      <c r="L2425" s="1"/>
      <c r="M2425" s="1"/>
      <c r="N2425" s="1"/>
      <c r="O2425" s="1"/>
      <c r="P2425" s="1"/>
      <c r="Q2425" s="1"/>
      <c r="R2425" s="1"/>
      <c r="S2425" s="1"/>
      <c r="T2425" s="1"/>
      <c r="U2425" s="1"/>
      <c r="V2425" s="1"/>
      <c r="W2425" s="1"/>
      <c r="X2425" s="1"/>
      <c r="Y2425" s="21"/>
      <c r="Z2425" s="1"/>
      <c r="AA2425" s="1"/>
      <c r="AB2425" s="1"/>
      <c r="AC2425" s="1"/>
      <c r="AD2425" s="1"/>
      <c r="AE2425" s="1"/>
      <c r="AF2425" s="1"/>
      <c r="AG2425" s="21"/>
      <c r="AH2425" s="1"/>
      <c r="AI2425" s="1"/>
      <c r="AJ2425" s="1"/>
      <c r="AK2425" s="1"/>
      <c r="AL2425" s="1"/>
      <c r="AM2425" s="1"/>
      <c r="AN2425" s="1"/>
      <c r="AO2425" s="21"/>
      <c r="AP2425" s="1"/>
      <c r="AQ2425" s="1"/>
      <c r="AR2425" s="1"/>
      <c r="AS2425" s="1"/>
      <c r="AT2425" s="1"/>
      <c r="AU2425" s="1"/>
      <c r="AV2425" s="1"/>
      <c r="AW2425" s="21"/>
      <c r="AX2425" s="1"/>
      <c r="AY2425" s="1"/>
      <c r="AZ2425" s="1"/>
      <c r="BA2425" s="1"/>
      <c r="BB2425" s="1"/>
      <c r="BC2425" s="1"/>
      <c r="BD2425" s="1"/>
      <c r="BE2425" s="21"/>
      <c r="BF2425" s="1"/>
      <c r="BG2425" s="1"/>
      <c r="BH2425" s="1"/>
      <c r="BI2425" s="1"/>
      <c r="BJ2425" s="1"/>
      <c r="BK2425" s="1"/>
      <c r="BL2425" s="1"/>
      <c r="BM2425" s="21"/>
      <c r="BN2425" s="1"/>
      <c r="BO2425" s="1"/>
      <c r="BP2425" s="1"/>
      <c r="BQ2425" s="1"/>
      <c r="BR2425" s="1"/>
      <c r="BS2425" s="1"/>
      <c r="BT2425" s="1"/>
      <c r="BU2425" s="21"/>
      <c r="BV2425" s="1"/>
      <c r="BW2425" s="1"/>
      <c r="BX2425" s="1"/>
      <c r="BY2425" s="1"/>
      <c r="BZ2425" s="1"/>
      <c r="CA2425" s="1"/>
      <c r="CB2425" s="1"/>
      <c r="CC2425" s="21"/>
      <c r="CD2425" s="1"/>
      <c r="CE2425" s="1"/>
      <c r="CF2425" s="1"/>
      <c r="CG2425" s="1"/>
      <c r="CH2425" s="1"/>
      <c r="CI2425" s="1"/>
      <c r="CJ2425" s="1"/>
      <c r="CK2425" s="21"/>
      <c r="CL2425" s="1"/>
      <c r="CM2425" s="1"/>
      <c r="CN2425" s="1"/>
      <c r="CO2425" s="1"/>
      <c r="CP2425" s="1"/>
      <c r="CQ2425" s="1"/>
      <c r="CR2425" s="1"/>
      <c r="CS2425" s="21"/>
      <c r="CT2425" s="1"/>
      <c r="CU2425" s="1"/>
      <c r="CV2425" s="1"/>
      <c r="CW2425" s="1"/>
      <c r="CX2425" s="1"/>
      <c r="CY2425" s="1"/>
      <c r="CZ2425" s="1"/>
      <c r="DA2425" s="21"/>
      <c r="DB2425" s="1"/>
      <c r="DC2425" s="1"/>
      <c r="DD2425" s="1"/>
      <c r="DE2425" s="1"/>
      <c r="DF2425" s="1"/>
      <c r="DG2425" s="1"/>
      <c r="DH2425" s="1"/>
      <c r="DI2425" s="21"/>
      <c r="DJ2425" s="1"/>
      <c r="DK2425" s="1"/>
      <c r="DL2425" s="1"/>
      <c r="DM2425" s="1"/>
      <c r="DN2425" s="1"/>
      <c r="DO2425" s="1"/>
      <c r="DP2425" s="1"/>
      <c r="DQ2425" s="21"/>
      <c r="DR2425" s="1"/>
      <c r="DS2425" s="1"/>
      <c r="DT2425" s="1"/>
      <c r="DU2425" s="1"/>
      <c r="DV2425" s="1"/>
      <c r="DW2425" s="1"/>
      <c r="DX2425" s="1"/>
      <c r="DY2425" s="21"/>
      <c r="DZ2425" s="1"/>
      <c r="EA2425" s="1"/>
      <c r="EB2425" s="1"/>
      <c r="EC2425" s="1"/>
      <c r="ED2425" s="1"/>
      <c r="EE2425" s="1"/>
      <c r="EF2425" s="1"/>
      <c r="EG2425" s="21"/>
      <c r="EH2425" s="1"/>
      <c r="EI2425" s="1"/>
      <c r="EJ2425" s="1"/>
      <c r="EK2425" s="1"/>
      <c r="EL2425" s="1"/>
      <c r="EM2425" s="1"/>
      <c r="EN2425" s="1"/>
      <c r="EO2425" s="21"/>
      <c r="EP2425" s="1"/>
      <c r="EQ2425" s="1"/>
      <c r="ER2425" s="1"/>
      <c r="ES2425" s="1"/>
      <c r="ET2425" s="1"/>
      <c r="EU2425" s="1"/>
      <c r="EV2425" s="1"/>
      <c r="EW2425" s="21"/>
      <c r="EX2425" s="1"/>
      <c r="EY2425" s="1"/>
      <c r="EZ2425" s="1"/>
      <c r="FA2425" s="1"/>
      <c r="FB2425" s="1"/>
      <c r="FC2425" s="1"/>
      <c r="FD2425" s="1"/>
      <c r="FE2425" s="21"/>
      <c r="FF2425" s="1"/>
      <c r="FG2425" s="1"/>
      <c r="FH2425" s="1"/>
      <c r="FI2425" s="1"/>
      <c r="FJ2425" s="1"/>
      <c r="FK2425" s="1"/>
      <c r="FL2425" s="1"/>
      <c r="FM2425" s="21"/>
      <c r="FN2425" s="1"/>
      <c r="FO2425" s="1"/>
      <c r="FP2425" s="1"/>
      <c r="FQ2425" s="1"/>
      <c r="FR2425" s="1"/>
      <c r="FS2425" s="1"/>
      <c r="FT2425" s="1"/>
      <c r="FU2425" s="21"/>
      <c r="FV2425" s="1"/>
      <c r="FW2425" s="1"/>
      <c r="FX2425" s="1"/>
      <c r="FY2425" s="1"/>
      <c r="FZ2425" s="1"/>
      <c r="GA2425" s="1"/>
      <c r="GB2425" s="1"/>
      <c r="GC2425" s="21"/>
      <c r="GD2425" s="1"/>
      <c r="GE2425" s="1"/>
      <c r="GF2425" s="1"/>
      <c r="GG2425" s="1"/>
      <c r="GH2425" s="1"/>
      <c r="GI2425" s="1"/>
      <c r="GJ2425" s="1"/>
      <c r="GK2425" s="21"/>
      <c r="GL2425" s="1"/>
      <c r="GM2425" s="1"/>
      <c r="GN2425" s="1"/>
      <c r="GO2425" s="1"/>
      <c r="GP2425" s="1"/>
      <c r="GQ2425" s="1"/>
      <c r="GR2425" s="1"/>
      <c r="GS2425" s="21"/>
      <c r="GT2425" s="1"/>
      <c r="GU2425" s="1"/>
      <c r="GV2425" s="1"/>
      <c r="GW2425" s="1"/>
      <c r="GX2425" s="1"/>
      <c r="GY2425" s="1"/>
      <c r="GZ2425" s="1"/>
      <c r="HA2425" s="21"/>
      <c r="HB2425" s="1"/>
      <c r="HC2425" s="1"/>
      <c r="HD2425" s="1"/>
      <c r="HE2425" s="1"/>
      <c r="HF2425" s="1"/>
      <c r="HG2425" s="1"/>
      <c r="HH2425" s="1"/>
      <c r="HI2425" s="21"/>
      <c r="HJ2425" s="1"/>
      <c r="HK2425" s="1"/>
      <c r="HL2425" s="1"/>
      <c r="HM2425" s="1"/>
      <c r="HN2425" s="1"/>
      <c r="HO2425" s="1"/>
      <c r="HP2425" s="1"/>
      <c r="HQ2425" s="21"/>
      <c r="HR2425" s="1"/>
      <c r="HS2425" s="1"/>
      <c r="HT2425" s="1"/>
      <c r="HU2425" s="1"/>
      <c r="HV2425" s="1"/>
      <c r="HW2425" s="1"/>
      <c r="HX2425" s="1"/>
      <c r="HY2425" s="21"/>
      <c r="HZ2425" s="1"/>
      <c r="IA2425" s="1"/>
      <c r="IB2425" s="1"/>
      <c r="IC2425" s="1"/>
      <c r="ID2425" s="1"/>
      <c r="IE2425" s="1"/>
      <c r="IF2425" s="1"/>
      <c r="IG2425" s="21"/>
      <c r="IH2425" s="1"/>
      <c r="II2425" s="1"/>
      <c r="IJ2425" s="1"/>
      <c r="IK2425" s="1"/>
      <c r="IL2425" s="1"/>
      <c r="IM2425" s="1"/>
      <c r="IN2425" s="1"/>
      <c r="IO2425" s="21"/>
      <c r="IP2425" s="1"/>
      <c r="IQ2425" s="1"/>
      <c r="IR2425" s="1"/>
      <c r="IS2425" s="1"/>
      <c r="IT2425" s="1"/>
      <c r="IU2425" s="1"/>
      <c r="IV2425" s="1"/>
      <c r="IW2425" s="21"/>
      <c r="IX2425" s="1"/>
      <c r="IY2425" s="1"/>
      <c r="IZ2425" s="1"/>
      <c r="JA2425" s="1"/>
      <c r="JB2425" s="1"/>
      <c r="JC2425" s="1"/>
      <c r="JD2425" s="1"/>
      <c r="JE2425" s="21"/>
      <c r="JF2425" s="1"/>
      <c r="JG2425" s="1"/>
      <c r="JH2425" s="1"/>
      <c r="JI2425" s="1"/>
      <c r="JJ2425" s="1"/>
      <c r="JK2425" s="1"/>
      <c r="JL2425" s="1"/>
      <c r="JM2425" s="21"/>
      <c r="JN2425" s="1"/>
      <c r="JO2425" s="1"/>
      <c r="JP2425" s="1"/>
      <c r="JQ2425" s="1"/>
      <c r="JR2425" s="1"/>
      <c r="JS2425" s="1"/>
      <c r="JT2425" s="1"/>
      <c r="JU2425" s="21"/>
      <c r="JV2425" s="1"/>
      <c r="JW2425" s="1"/>
      <c r="JX2425" s="1"/>
      <c r="JY2425" s="1"/>
      <c r="JZ2425" s="1"/>
      <c r="KA2425" s="1"/>
      <c r="KB2425" s="1"/>
      <c r="KC2425" s="21"/>
      <c r="KD2425" s="1"/>
      <c r="KE2425" s="1"/>
      <c r="KF2425" s="1"/>
      <c r="KG2425" s="1"/>
      <c r="KH2425" s="1"/>
      <c r="KI2425" s="1"/>
      <c r="KJ2425" s="1"/>
      <c r="KK2425" s="21"/>
      <c r="KL2425" s="1"/>
      <c r="KM2425" s="1"/>
      <c r="KN2425" s="1"/>
      <c r="KO2425" s="1"/>
      <c r="KP2425" s="1"/>
      <c r="KQ2425" s="1"/>
      <c r="KR2425" s="1"/>
      <c r="KS2425" s="21"/>
      <c r="KT2425" s="1"/>
      <c r="KU2425" s="1"/>
      <c r="KV2425" s="1"/>
      <c r="KW2425" s="1"/>
      <c r="KX2425" s="1"/>
      <c r="KY2425" s="1"/>
      <c r="KZ2425" s="1"/>
      <c r="LA2425" s="21"/>
      <c r="LB2425" s="1"/>
      <c r="LC2425" s="1"/>
      <c r="LD2425" s="1"/>
      <c r="LE2425" s="1"/>
      <c r="LF2425" s="1"/>
      <c r="LG2425" s="1"/>
      <c r="LH2425" s="1"/>
      <c r="LI2425" s="21"/>
      <c r="LJ2425" s="1"/>
      <c r="LK2425" s="1"/>
      <c r="LL2425" s="1"/>
      <c r="LM2425" s="1"/>
      <c r="LN2425" s="1"/>
      <c r="LO2425" s="1"/>
      <c r="LP2425" s="1"/>
      <c r="LQ2425" s="21"/>
      <c r="LR2425" s="1"/>
      <c r="LS2425" s="1"/>
      <c r="LT2425" s="1"/>
      <c r="LU2425" s="1"/>
      <c r="LV2425" s="1"/>
      <c r="LW2425" s="1"/>
      <c r="LX2425" s="1"/>
      <c r="LY2425" s="21"/>
      <c r="LZ2425" s="1"/>
      <c r="MA2425" s="1"/>
      <c r="MB2425" s="1"/>
      <c r="MC2425" s="1"/>
      <c r="MD2425" s="1"/>
      <c r="ME2425" s="1"/>
      <c r="MF2425" s="1"/>
      <c r="MG2425" s="21"/>
      <c r="MH2425" s="1"/>
      <c r="MI2425" s="1"/>
      <c r="MJ2425" s="1"/>
      <c r="MK2425" s="1"/>
      <c r="ML2425" s="1"/>
      <c r="MM2425" s="1"/>
      <c r="MN2425" s="1"/>
      <c r="MO2425" s="21"/>
      <c r="MP2425" s="1"/>
      <c r="MQ2425" s="1"/>
      <c r="MR2425" s="1"/>
      <c r="MS2425" s="1"/>
      <c r="MT2425" s="1"/>
      <c r="MU2425" s="1"/>
      <c r="MV2425" s="1"/>
      <c r="MW2425" s="21"/>
      <c r="MX2425" s="1"/>
      <c r="MY2425" s="1"/>
      <c r="MZ2425" s="1"/>
      <c r="NA2425" s="1"/>
      <c r="NB2425" s="1"/>
      <c r="NC2425" s="1"/>
      <c r="ND2425" s="1"/>
      <c r="NE2425" s="21"/>
      <c r="NF2425" s="1"/>
      <c r="NG2425" s="1"/>
      <c r="NH2425" s="1"/>
      <c r="NI2425" s="1"/>
      <c r="NJ2425" s="1"/>
      <c r="NK2425" s="1"/>
      <c r="NL2425" s="1"/>
      <c r="NM2425" s="21"/>
      <c r="NN2425" s="1"/>
      <c r="NO2425" s="1"/>
      <c r="NP2425" s="1"/>
      <c r="NQ2425" s="1"/>
      <c r="NR2425" s="1"/>
      <c r="NS2425" s="1"/>
      <c r="NT2425" s="1"/>
      <c r="NU2425" s="21"/>
      <c r="NV2425" s="1"/>
      <c r="NW2425" s="1"/>
      <c r="NX2425" s="1"/>
      <c r="NY2425" s="1"/>
      <c r="NZ2425" s="1"/>
      <c r="OA2425" s="1"/>
      <c r="OB2425" s="1"/>
      <c r="OC2425" s="21"/>
      <c r="OD2425" s="1"/>
      <c r="OE2425" s="1"/>
      <c r="OF2425" s="1"/>
      <c r="OG2425" s="1"/>
      <c r="OH2425" s="1"/>
      <c r="OI2425" s="1"/>
      <c r="OJ2425" s="1"/>
      <c r="OK2425" s="21"/>
      <c r="OL2425" s="1"/>
      <c r="OM2425" s="1"/>
      <c r="ON2425" s="1"/>
      <c r="OO2425" s="1"/>
      <c r="OP2425" s="1"/>
      <c r="OQ2425" s="1"/>
      <c r="OR2425" s="1"/>
      <c r="OS2425" s="21"/>
      <c r="OT2425" s="1"/>
      <c r="OU2425" s="1"/>
      <c r="OV2425" s="1"/>
      <c r="OW2425" s="1"/>
      <c r="OX2425" s="1"/>
      <c r="OY2425" s="1"/>
      <c r="OZ2425" s="1"/>
      <c r="PA2425" s="21"/>
      <c r="PB2425" s="1"/>
      <c r="PC2425" s="1"/>
      <c r="PD2425" s="1"/>
      <c r="PE2425" s="1"/>
      <c r="PF2425" s="1"/>
      <c r="PG2425" s="1"/>
      <c r="PH2425" s="1"/>
      <c r="PI2425" s="21"/>
      <c r="PJ2425" s="1"/>
      <c r="PK2425" s="1"/>
      <c r="PL2425" s="1"/>
      <c r="PM2425" s="1"/>
      <c r="PN2425" s="1"/>
      <c r="PO2425" s="1"/>
      <c r="PP2425" s="1"/>
      <c r="PQ2425" s="21"/>
      <c r="PR2425" s="1"/>
      <c r="PS2425" s="1"/>
      <c r="PT2425" s="1"/>
      <c r="PU2425" s="1"/>
      <c r="PV2425" s="1"/>
      <c r="PW2425" s="1"/>
      <c r="PX2425" s="1"/>
      <c r="PY2425" s="21"/>
      <c r="PZ2425" s="1"/>
      <c r="QA2425" s="1"/>
      <c r="QB2425" s="1"/>
      <c r="QC2425" s="1"/>
      <c r="QD2425" s="1"/>
      <c r="QE2425" s="1"/>
      <c r="QF2425" s="1"/>
      <c r="QG2425" s="21"/>
      <c r="QH2425" s="1"/>
      <c r="QI2425" s="1"/>
      <c r="QJ2425" s="1"/>
      <c r="QK2425" s="1"/>
      <c r="QL2425" s="1"/>
      <c r="QM2425" s="1"/>
      <c r="QN2425" s="1"/>
      <c r="QO2425" s="21"/>
      <c r="QP2425" s="1"/>
      <c r="QQ2425" s="1"/>
      <c r="QR2425" s="1"/>
      <c r="QS2425" s="1"/>
      <c r="QT2425" s="1"/>
      <c r="QU2425" s="1"/>
      <c r="QV2425" s="1"/>
      <c r="QW2425" s="21"/>
      <c r="QX2425" s="1"/>
      <c r="QY2425" s="1"/>
      <c r="QZ2425" s="1"/>
      <c r="RA2425" s="1"/>
      <c r="RB2425" s="1"/>
      <c r="RC2425" s="1"/>
      <c r="RD2425" s="1"/>
      <c r="RE2425" s="21"/>
      <c r="RF2425" s="1"/>
      <c r="RG2425" s="1"/>
      <c r="RH2425" s="1"/>
      <c r="RI2425" s="1"/>
      <c r="RJ2425" s="1"/>
      <c r="RK2425" s="1"/>
      <c r="RL2425" s="1"/>
      <c r="RM2425" s="21"/>
      <c r="RN2425" s="1"/>
      <c r="RO2425" s="1"/>
      <c r="RP2425" s="1"/>
      <c r="RQ2425" s="1"/>
      <c r="RR2425" s="1"/>
      <c r="RS2425" s="1"/>
      <c r="RT2425" s="1"/>
      <c r="RU2425" s="21"/>
      <c r="RV2425" s="1"/>
      <c r="RW2425" s="1"/>
      <c r="RX2425" s="1"/>
      <c r="RY2425" s="1"/>
      <c r="RZ2425" s="1"/>
      <c r="SA2425" s="1"/>
      <c r="SB2425" s="1"/>
      <c r="SC2425" s="21"/>
      <c r="SD2425" s="1"/>
      <c r="SE2425" s="1"/>
      <c r="SF2425" s="1"/>
      <c r="SG2425" s="1"/>
      <c r="SH2425" s="1"/>
      <c r="SI2425" s="1"/>
      <c r="SJ2425" s="1"/>
      <c r="SK2425" s="21"/>
      <c r="SL2425" s="1"/>
      <c r="SM2425" s="1"/>
      <c r="SN2425" s="1"/>
      <c r="SO2425" s="1"/>
      <c r="SP2425" s="1"/>
      <c r="SQ2425" s="1"/>
      <c r="SR2425" s="1"/>
      <c r="SS2425" s="21"/>
      <c r="ST2425" s="1"/>
      <c r="SU2425" s="1"/>
      <c r="SV2425" s="1"/>
      <c r="SW2425" s="1"/>
      <c r="SX2425" s="1"/>
      <c r="SY2425" s="1"/>
      <c r="SZ2425" s="1"/>
      <c r="TA2425" s="21"/>
      <c r="TB2425" s="1"/>
      <c r="TC2425" s="1"/>
      <c r="TD2425" s="1"/>
      <c r="TE2425" s="1"/>
      <c r="TF2425" s="1"/>
      <c r="TG2425" s="1"/>
      <c r="TH2425" s="1"/>
      <c r="TI2425" s="21"/>
      <c r="TJ2425" s="1"/>
      <c r="TK2425" s="1"/>
      <c r="TL2425" s="1"/>
      <c r="TM2425" s="1"/>
      <c r="TN2425" s="1"/>
      <c r="TO2425" s="1"/>
      <c r="TP2425" s="1"/>
      <c r="TQ2425" s="21"/>
      <c r="TR2425" s="1"/>
      <c r="TS2425" s="1"/>
      <c r="TT2425" s="1"/>
      <c r="TU2425" s="1"/>
      <c r="TV2425" s="1"/>
      <c r="TW2425" s="1"/>
      <c r="TX2425" s="1"/>
      <c r="TY2425" s="21"/>
    </row>
    <row r="2426" spans="1:545" ht="12.5" x14ac:dyDescent="0.25">
      <c r="A2426" s="1">
        <v>4.2</v>
      </c>
      <c r="B2426" s="1">
        <v>0.26084359600000001</v>
      </c>
      <c r="C2426" s="1"/>
      <c r="D2426" s="1"/>
      <c r="E2426" s="1"/>
      <c r="F2426" s="1"/>
      <c r="G2426" s="1"/>
      <c r="H2426" s="1"/>
      <c r="I2426" s="1"/>
      <c r="J2426" s="1"/>
      <c r="K2426" s="1"/>
      <c r="L2426" s="1"/>
      <c r="M2426" s="1"/>
      <c r="N2426" s="1"/>
      <c r="O2426" s="1"/>
      <c r="P2426" s="1"/>
      <c r="Q2426" s="1"/>
      <c r="R2426" s="1"/>
      <c r="S2426" s="1"/>
      <c r="T2426" s="1"/>
      <c r="U2426" s="1"/>
      <c r="V2426" s="1"/>
      <c r="W2426" s="1"/>
      <c r="X2426" s="1"/>
      <c r="Y2426" s="21"/>
      <c r="Z2426" s="1"/>
      <c r="AA2426" s="1"/>
      <c r="AB2426" s="1"/>
      <c r="AC2426" s="1"/>
      <c r="AD2426" s="1"/>
      <c r="AE2426" s="1"/>
      <c r="AF2426" s="1"/>
      <c r="AG2426" s="21"/>
      <c r="AH2426" s="1"/>
      <c r="AI2426" s="1"/>
      <c r="AJ2426" s="1"/>
      <c r="AK2426" s="1"/>
      <c r="AL2426" s="1"/>
      <c r="AM2426" s="1"/>
      <c r="AN2426" s="1"/>
      <c r="AO2426" s="21"/>
      <c r="AP2426" s="1"/>
      <c r="AQ2426" s="1"/>
      <c r="AR2426" s="1"/>
      <c r="AS2426" s="1"/>
      <c r="AT2426" s="1"/>
      <c r="AU2426" s="1"/>
      <c r="AV2426" s="1"/>
      <c r="AW2426" s="21"/>
      <c r="AX2426" s="1"/>
      <c r="AY2426" s="1"/>
      <c r="AZ2426" s="1"/>
      <c r="BA2426" s="1"/>
      <c r="BB2426" s="1"/>
      <c r="BC2426" s="1"/>
      <c r="BD2426" s="1"/>
      <c r="BE2426" s="21"/>
      <c r="BF2426" s="1"/>
      <c r="BG2426" s="1"/>
      <c r="BH2426" s="1"/>
      <c r="BI2426" s="1"/>
      <c r="BJ2426" s="1"/>
      <c r="BK2426" s="1"/>
      <c r="BL2426" s="1"/>
      <c r="BM2426" s="21"/>
      <c r="BN2426" s="1"/>
      <c r="BO2426" s="1"/>
      <c r="BP2426" s="1"/>
      <c r="BQ2426" s="1"/>
      <c r="BR2426" s="1"/>
      <c r="BS2426" s="1"/>
      <c r="BT2426" s="1"/>
      <c r="BU2426" s="21"/>
      <c r="BV2426" s="1"/>
      <c r="BW2426" s="1"/>
      <c r="BX2426" s="1"/>
      <c r="BY2426" s="1"/>
      <c r="BZ2426" s="1"/>
      <c r="CA2426" s="1"/>
      <c r="CB2426" s="1"/>
      <c r="CC2426" s="21"/>
      <c r="CD2426" s="1"/>
      <c r="CE2426" s="1"/>
      <c r="CF2426" s="1"/>
      <c r="CG2426" s="1"/>
      <c r="CH2426" s="1"/>
      <c r="CI2426" s="1"/>
      <c r="CJ2426" s="1"/>
      <c r="CK2426" s="21"/>
      <c r="CL2426" s="1"/>
      <c r="CM2426" s="1"/>
      <c r="CN2426" s="1"/>
      <c r="CO2426" s="1"/>
      <c r="CP2426" s="1"/>
      <c r="CQ2426" s="1"/>
      <c r="CR2426" s="1"/>
      <c r="CS2426" s="21"/>
      <c r="CT2426" s="1"/>
      <c r="CU2426" s="1"/>
      <c r="CV2426" s="1"/>
      <c r="CW2426" s="1"/>
      <c r="CX2426" s="1"/>
      <c r="CY2426" s="1"/>
      <c r="CZ2426" s="1"/>
      <c r="DA2426" s="21"/>
      <c r="DB2426" s="1"/>
      <c r="DC2426" s="1"/>
      <c r="DD2426" s="1"/>
      <c r="DE2426" s="1"/>
      <c r="DF2426" s="1"/>
      <c r="DG2426" s="1"/>
      <c r="DH2426" s="1"/>
      <c r="DI2426" s="21"/>
      <c r="DJ2426" s="1"/>
      <c r="DK2426" s="1"/>
      <c r="DL2426" s="1"/>
      <c r="DM2426" s="1"/>
      <c r="DN2426" s="1"/>
      <c r="DO2426" s="1"/>
      <c r="DP2426" s="1"/>
      <c r="DQ2426" s="21"/>
      <c r="DR2426" s="1"/>
      <c r="DS2426" s="1"/>
      <c r="DT2426" s="1"/>
      <c r="DU2426" s="1"/>
      <c r="DV2426" s="1"/>
      <c r="DW2426" s="1"/>
      <c r="DX2426" s="1"/>
      <c r="DY2426" s="21"/>
      <c r="DZ2426" s="1"/>
      <c r="EA2426" s="1"/>
      <c r="EB2426" s="1"/>
      <c r="EC2426" s="1"/>
      <c r="ED2426" s="1"/>
      <c r="EE2426" s="1"/>
      <c r="EF2426" s="1"/>
      <c r="EG2426" s="21"/>
      <c r="EH2426" s="1"/>
      <c r="EI2426" s="1"/>
      <c r="EJ2426" s="1"/>
      <c r="EK2426" s="1"/>
      <c r="EL2426" s="1"/>
      <c r="EM2426" s="1"/>
      <c r="EN2426" s="1"/>
      <c r="EO2426" s="21"/>
      <c r="EP2426" s="1"/>
      <c r="EQ2426" s="1"/>
      <c r="ER2426" s="1"/>
      <c r="ES2426" s="1"/>
      <c r="ET2426" s="1"/>
      <c r="EU2426" s="1"/>
      <c r="EV2426" s="1"/>
      <c r="EW2426" s="21"/>
      <c r="EX2426" s="1"/>
      <c r="EY2426" s="1"/>
      <c r="EZ2426" s="1"/>
      <c r="FA2426" s="1"/>
      <c r="FB2426" s="1"/>
      <c r="FC2426" s="1"/>
      <c r="FD2426" s="1"/>
      <c r="FE2426" s="21"/>
      <c r="FF2426" s="1"/>
      <c r="FG2426" s="1"/>
      <c r="FH2426" s="1"/>
      <c r="FI2426" s="1"/>
      <c r="FJ2426" s="1"/>
      <c r="FK2426" s="1"/>
      <c r="FL2426" s="1"/>
      <c r="FM2426" s="21"/>
      <c r="FN2426" s="1"/>
      <c r="FO2426" s="1"/>
      <c r="FP2426" s="1"/>
      <c r="FQ2426" s="1"/>
      <c r="FR2426" s="1"/>
      <c r="FS2426" s="1"/>
      <c r="FT2426" s="1"/>
      <c r="FU2426" s="21"/>
      <c r="FV2426" s="1"/>
      <c r="FW2426" s="1"/>
      <c r="FX2426" s="1"/>
      <c r="FY2426" s="1"/>
      <c r="FZ2426" s="1"/>
      <c r="GA2426" s="1"/>
      <c r="GB2426" s="1"/>
      <c r="GC2426" s="21"/>
      <c r="GD2426" s="1"/>
      <c r="GE2426" s="1"/>
      <c r="GF2426" s="1"/>
      <c r="GG2426" s="1"/>
      <c r="GH2426" s="1"/>
      <c r="GI2426" s="1"/>
      <c r="GJ2426" s="1"/>
      <c r="GK2426" s="21"/>
      <c r="GL2426" s="1"/>
      <c r="GM2426" s="1"/>
      <c r="GN2426" s="1"/>
      <c r="GO2426" s="1"/>
      <c r="GP2426" s="1"/>
      <c r="GQ2426" s="1"/>
      <c r="GR2426" s="1"/>
      <c r="GS2426" s="21"/>
      <c r="GT2426" s="1"/>
      <c r="GU2426" s="1"/>
      <c r="GV2426" s="1"/>
      <c r="GW2426" s="1"/>
      <c r="GX2426" s="1"/>
      <c r="GY2426" s="1"/>
      <c r="GZ2426" s="1"/>
      <c r="HA2426" s="21"/>
      <c r="HB2426" s="1"/>
      <c r="HC2426" s="1"/>
      <c r="HD2426" s="1"/>
      <c r="HE2426" s="1"/>
      <c r="HF2426" s="1"/>
      <c r="HG2426" s="1"/>
      <c r="HH2426" s="1"/>
      <c r="HI2426" s="21"/>
      <c r="HJ2426" s="1"/>
      <c r="HK2426" s="1"/>
      <c r="HL2426" s="1"/>
      <c r="HM2426" s="1"/>
      <c r="HN2426" s="1"/>
      <c r="HO2426" s="1"/>
      <c r="HP2426" s="1"/>
      <c r="HQ2426" s="21"/>
      <c r="HR2426" s="1"/>
      <c r="HS2426" s="1"/>
      <c r="HT2426" s="1"/>
      <c r="HU2426" s="1"/>
      <c r="HV2426" s="1"/>
      <c r="HW2426" s="1"/>
      <c r="HX2426" s="1"/>
      <c r="HY2426" s="21"/>
      <c r="HZ2426" s="1"/>
      <c r="IA2426" s="1"/>
      <c r="IB2426" s="1"/>
      <c r="IC2426" s="1"/>
      <c r="ID2426" s="1"/>
      <c r="IE2426" s="1"/>
      <c r="IF2426" s="1"/>
      <c r="IG2426" s="21"/>
      <c r="IH2426" s="1"/>
      <c r="II2426" s="1"/>
      <c r="IJ2426" s="1"/>
      <c r="IK2426" s="1"/>
      <c r="IL2426" s="1"/>
      <c r="IM2426" s="1"/>
      <c r="IN2426" s="1"/>
      <c r="IO2426" s="21"/>
      <c r="IP2426" s="1"/>
      <c r="IQ2426" s="1"/>
      <c r="IR2426" s="1"/>
      <c r="IS2426" s="1"/>
      <c r="IT2426" s="1"/>
      <c r="IU2426" s="1"/>
      <c r="IV2426" s="1"/>
      <c r="IW2426" s="21"/>
      <c r="IX2426" s="1"/>
      <c r="IY2426" s="1"/>
      <c r="IZ2426" s="1"/>
      <c r="JA2426" s="1"/>
      <c r="JB2426" s="1"/>
      <c r="JC2426" s="1"/>
      <c r="JD2426" s="1"/>
      <c r="JE2426" s="21"/>
      <c r="JF2426" s="1"/>
      <c r="JG2426" s="1"/>
      <c r="JH2426" s="1"/>
      <c r="JI2426" s="1"/>
      <c r="JJ2426" s="1"/>
      <c r="JK2426" s="1"/>
      <c r="JL2426" s="1"/>
      <c r="JM2426" s="21"/>
      <c r="JN2426" s="1"/>
      <c r="JO2426" s="1"/>
      <c r="JP2426" s="1"/>
      <c r="JQ2426" s="1"/>
      <c r="JR2426" s="1"/>
      <c r="JS2426" s="1"/>
      <c r="JT2426" s="1"/>
      <c r="JU2426" s="21"/>
      <c r="JV2426" s="1"/>
      <c r="JW2426" s="1"/>
      <c r="JX2426" s="1"/>
      <c r="JY2426" s="1"/>
      <c r="JZ2426" s="1"/>
      <c r="KA2426" s="1"/>
      <c r="KB2426" s="1"/>
      <c r="KC2426" s="21"/>
      <c r="KD2426" s="1"/>
      <c r="KE2426" s="1"/>
      <c r="KF2426" s="1"/>
      <c r="KG2426" s="1"/>
      <c r="KH2426" s="1"/>
      <c r="KI2426" s="1"/>
      <c r="KJ2426" s="1"/>
      <c r="KK2426" s="21"/>
      <c r="KL2426" s="1"/>
      <c r="KM2426" s="1"/>
      <c r="KN2426" s="1"/>
      <c r="KO2426" s="1"/>
      <c r="KP2426" s="1"/>
      <c r="KQ2426" s="1"/>
      <c r="KR2426" s="1"/>
      <c r="KS2426" s="21"/>
      <c r="KT2426" s="1"/>
      <c r="KU2426" s="1"/>
      <c r="KV2426" s="1"/>
      <c r="KW2426" s="1"/>
      <c r="KX2426" s="1"/>
      <c r="KY2426" s="1"/>
      <c r="KZ2426" s="1"/>
      <c r="LA2426" s="21"/>
      <c r="LB2426" s="1"/>
      <c r="LC2426" s="1"/>
      <c r="LD2426" s="1"/>
      <c r="LE2426" s="1"/>
      <c r="LF2426" s="1"/>
      <c r="LG2426" s="1"/>
      <c r="LH2426" s="1"/>
      <c r="LI2426" s="21"/>
      <c r="LJ2426" s="1"/>
      <c r="LK2426" s="1"/>
      <c r="LL2426" s="1"/>
      <c r="LM2426" s="1"/>
      <c r="LN2426" s="1"/>
      <c r="LO2426" s="1"/>
      <c r="LP2426" s="1"/>
      <c r="LQ2426" s="21"/>
      <c r="LR2426" s="1"/>
      <c r="LS2426" s="1"/>
      <c r="LT2426" s="1"/>
      <c r="LU2426" s="1"/>
      <c r="LV2426" s="1"/>
      <c r="LW2426" s="1"/>
      <c r="LX2426" s="1"/>
      <c r="LY2426" s="21"/>
      <c r="LZ2426" s="1"/>
      <c r="MA2426" s="1"/>
      <c r="MB2426" s="1"/>
      <c r="MC2426" s="1"/>
      <c r="MD2426" s="1"/>
      <c r="ME2426" s="1"/>
      <c r="MF2426" s="1"/>
      <c r="MG2426" s="21"/>
      <c r="MH2426" s="1"/>
      <c r="MI2426" s="1"/>
      <c r="MJ2426" s="1"/>
      <c r="MK2426" s="1"/>
      <c r="ML2426" s="1"/>
      <c r="MM2426" s="1"/>
      <c r="MN2426" s="1"/>
      <c r="MO2426" s="21"/>
      <c r="MP2426" s="1"/>
      <c r="MQ2426" s="1"/>
      <c r="MR2426" s="1"/>
      <c r="MS2426" s="1"/>
      <c r="MT2426" s="1"/>
      <c r="MU2426" s="1"/>
      <c r="MV2426" s="1"/>
      <c r="MW2426" s="21"/>
      <c r="MX2426" s="1"/>
      <c r="MY2426" s="1"/>
      <c r="MZ2426" s="1"/>
      <c r="NA2426" s="1"/>
      <c r="NB2426" s="1"/>
      <c r="NC2426" s="1"/>
      <c r="ND2426" s="1"/>
      <c r="NE2426" s="21"/>
      <c r="NF2426" s="1"/>
      <c r="NG2426" s="1"/>
      <c r="NH2426" s="1"/>
      <c r="NI2426" s="1"/>
      <c r="NJ2426" s="1"/>
      <c r="NK2426" s="1"/>
      <c r="NL2426" s="1"/>
      <c r="NM2426" s="21"/>
      <c r="NN2426" s="1"/>
      <c r="NO2426" s="1"/>
      <c r="NP2426" s="1"/>
      <c r="NQ2426" s="1"/>
      <c r="NR2426" s="1"/>
      <c r="NS2426" s="1"/>
      <c r="NT2426" s="1"/>
      <c r="NU2426" s="21"/>
      <c r="NV2426" s="1"/>
      <c r="NW2426" s="1"/>
      <c r="NX2426" s="1"/>
      <c r="NY2426" s="1"/>
      <c r="NZ2426" s="1"/>
      <c r="OA2426" s="1"/>
      <c r="OB2426" s="1"/>
      <c r="OC2426" s="21"/>
      <c r="OD2426" s="1"/>
      <c r="OE2426" s="1"/>
      <c r="OF2426" s="1"/>
      <c r="OG2426" s="1"/>
      <c r="OH2426" s="1"/>
      <c r="OI2426" s="1"/>
      <c r="OJ2426" s="1"/>
      <c r="OK2426" s="21"/>
      <c r="OL2426" s="1"/>
      <c r="OM2426" s="1"/>
      <c r="ON2426" s="1"/>
      <c r="OO2426" s="1"/>
      <c r="OP2426" s="1"/>
      <c r="OQ2426" s="1"/>
      <c r="OR2426" s="1"/>
      <c r="OS2426" s="21"/>
      <c r="OT2426" s="1"/>
      <c r="OU2426" s="1"/>
      <c r="OV2426" s="1"/>
      <c r="OW2426" s="1"/>
      <c r="OX2426" s="1"/>
      <c r="OY2426" s="1"/>
      <c r="OZ2426" s="1"/>
      <c r="PA2426" s="21"/>
      <c r="PB2426" s="1"/>
      <c r="PC2426" s="1"/>
      <c r="PD2426" s="1"/>
      <c r="PE2426" s="1"/>
      <c r="PF2426" s="1"/>
      <c r="PG2426" s="1"/>
      <c r="PH2426" s="1"/>
      <c r="PI2426" s="21"/>
      <c r="PJ2426" s="1"/>
      <c r="PK2426" s="1"/>
      <c r="PL2426" s="1"/>
      <c r="PM2426" s="1"/>
      <c r="PN2426" s="1"/>
      <c r="PO2426" s="1"/>
      <c r="PP2426" s="1"/>
      <c r="PQ2426" s="21"/>
      <c r="PR2426" s="1"/>
      <c r="PS2426" s="1"/>
      <c r="PT2426" s="1"/>
      <c r="PU2426" s="1"/>
      <c r="PV2426" s="1"/>
      <c r="PW2426" s="1"/>
      <c r="PX2426" s="1"/>
      <c r="PY2426" s="21"/>
      <c r="PZ2426" s="1"/>
      <c r="QA2426" s="1"/>
      <c r="QB2426" s="1"/>
      <c r="QC2426" s="1"/>
      <c r="QD2426" s="1"/>
      <c r="QE2426" s="1"/>
      <c r="QF2426" s="1"/>
      <c r="QG2426" s="21"/>
      <c r="QH2426" s="1"/>
      <c r="QI2426" s="1"/>
      <c r="QJ2426" s="1"/>
      <c r="QK2426" s="1"/>
      <c r="QL2426" s="1"/>
      <c r="QM2426" s="1"/>
      <c r="QN2426" s="1"/>
      <c r="QO2426" s="21"/>
      <c r="QP2426" s="1"/>
      <c r="QQ2426" s="1"/>
      <c r="QR2426" s="1"/>
      <c r="QS2426" s="1"/>
      <c r="QT2426" s="1"/>
      <c r="QU2426" s="1"/>
      <c r="QV2426" s="1"/>
      <c r="QW2426" s="21"/>
      <c r="QX2426" s="1"/>
      <c r="QY2426" s="1"/>
      <c r="QZ2426" s="1"/>
      <c r="RA2426" s="1"/>
      <c r="RB2426" s="1"/>
      <c r="RC2426" s="1"/>
      <c r="RD2426" s="1"/>
      <c r="RE2426" s="21"/>
      <c r="RF2426" s="1"/>
      <c r="RG2426" s="1"/>
      <c r="RH2426" s="1"/>
      <c r="RI2426" s="1"/>
      <c r="RJ2426" s="1"/>
      <c r="RK2426" s="1"/>
      <c r="RL2426" s="1"/>
      <c r="RM2426" s="21"/>
      <c r="RN2426" s="1"/>
      <c r="RO2426" s="1"/>
      <c r="RP2426" s="1"/>
      <c r="RQ2426" s="1"/>
      <c r="RR2426" s="1"/>
      <c r="RS2426" s="1"/>
      <c r="RT2426" s="1"/>
      <c r="RU2426" s="21"/>
      <c r="RV2426" s="1"/>
      <c r="RW2426" s="1"/>
      <c r="RX2426" s="1"/>
      <c r="RY2426" s="1"/>
      <c r="RZ2426" s="1"/>
      <c r="SA2426" s="1"/>
      <c r="SB2426" s="1"/>
      <c r="SC2426" s="21"/>
      <c r="SD2426" s="1"/>
      <c r="SE2426" s="1"/>
      <c r="SF2426" s="1"/>
      <c r="SG2426" s="1"/>
      <c r="SH2426" s="1"/>
      <c r="SI2426" s="1"/>
      <c r="SJ2426" s="1"/>
      <c r="SK2426" s="21"/>
      <c r="SL2426" s="1"/>
      <c r="SM2426" s="1"/>
      <c r="SN2426" s="1"/>
      <c r="SO2426" s="1"/>
      <c r="SP2426" s="1"/>
      <c r="SQ2426" s="1"/>
      <c r="SR2426" s="1"/>
      <c r="SS2426" s="21"/>
      <c r="ST2426" s="1"/>
      <c r="SU2426" s="1"/>
      <c r="SV2426" s="1"/>
      <c r="SW2426" s="1"/>
      <c r="SX2426" s="1"/>
      <c r="SY2426" s="1"/>
      <c r="SZ2426" s="1"/>
      <c r="TA2426" s="21"/>
      <c r="TB2426" s="1"/>
      <c r="TC2426" s="1"/>
      <c r="TD2426" s="1"/>
      <c r="TE2426" s="1"/>
      <c r="TF2426" s="1"/>
      <c r="TG2426" s="1"/>
      <c r="TH2426" s="1"/>
      <c r="TI2426" s="21"/>
      <c r="TJ2426" s="1"/>
      <c r="TK2426" s="1"/>
      <c r="TL2426" s="1"/>
      <c r="TM2426" s="1"/>
      <c r="TN2426" s="1"/>
      <c r="TO2426" s="1"/>
      <c r="TP2426" s="1"/>
      <c r="TQ2426" s="21"/>
      <c r="TR2426" s="1"/>
      <c r="TS2426" s="1"/>
      <c r="TT2426" s="1"/>
      <c r="TU2426" s="1"/>
      <c r="TV2426" s="1"/>
      <c r="TW2426" s="1"/>
      <c r="TX2426" s="1"/>
      <c r="TY2426" s="21"/>
    </row>
    <row r="2427" spans="1:545" ht="12.5" x14ac:dyDescent="0.25">
      <c r="A2427" s="1">
        <v>4.2</v>
      </c>
      <c r="B2427" s="1">
        <v>0.26084359600000001</v>
      </c>
      <c r="C2427" s="1"/>
      <c r="D2427" s="1"/>
      <c r="E2427" s="1"/>
      <c r="F2427" s="1"/>
      <c r="G2427" s="1"/>
      <c r="H2427" s="1"/>
      <c r="I2427" s="1"/>
      <c r="J2427" s="1"/>
      <c r="K2427" s="1"/>
      <c r="L2427" s="1"/>
      <c r="M2427" s="1"/>
      <c r="N2427" s="1"/>
      <c r="O2427" s="1"/>
      <c r="P2427" s="1"/>
      <c r="Q2427" s="1"/>
      <c r="R2427" s="1"/>
      <c r="S2427" s="1"/>
      <c r="T2427" s="1"/>
      <c r="U2427" s="1"/>
      <c r="V2427" s="1"/>
      <c r="W2427" s="1"/>
      <c r="X2427" s="1"/>
      <c r="Y2427" s="21"/>
      <c r="Z2427" s="1"/>
      <c r="AA2427" s="1"/>
      <c r="AB2427" s="1"/>
      <c r="AC2427" s="1"/>
      <c r="AD2427" s="1"/>
      <c r="AE2427" s="1"/>
      <c r="AF2427" s="1"/>
      <c r="AG2427" s="21"/>
      <c r="AH2427" s="1"/>
      <c r="AI2427" s="1"/>
      <c r="AJ2427" s="1"/>
      <c r="AK2427" s="1"/>
      <c r="AL2427" s="1"/>
      <c r="AM2427" s="1"/>
      <c r="AN2427" s="1"/>
      <c r="AO2427" s="21"/>
      <c r="AP2427" s="1"/>
      <c r="AQ2427" s="1"/>
      <c r="AR2427" s="1"/>
      <c r="AS2427" s="1"/>
      <c r="AT2427" s="1"/>
      <c r="AU2427" s="1"/>
      <c r="AV2427" s="1"/>
      <c r="AW2427" s="21"/>
      <c r="AX2427" s="1"/>
      <c r="AY2427" s="1"/>
      <c r="AZ2427" s="1"/>
      <c r="BA2427" s="1"/>
      <c r="BB2427" s="1"/>
      <c r="BC2427" s="1"/>
      <c r="BD2427" s="1"/>
      <c r="BE2427" s="21"/>
      <c r="BF2427" s="1"/>
      <c r="BG2427" s="1"/>
      <c r="BH2427" s="1"/>
      <c r="BI2427" s="1"/>
      <c r="BJ2427" s="1"/>
      <c r="BK2427" s="1"/>
      <c r="BL2427" s="1"/>
      <c r="BM2427" s="21"/>
      <c r="BN2427" s="1"/>
      <c r="BO2427" s="1"/>
      <c r="BP2427" s="1"/>
      <c r="BQ2427" s="1"/>
      <c r="BR2427" s="1"/>
      <c r="BS2427" s="1"/>
      <c r="BT2427" s="1"/>
      <c r="BU2427" s="21"/>
      <c r="BV2427" s="1"/>
      <c r="BW2427" s="1"/>
      <c r="BX2427" s="1"/>
      <c r="BY2427" s="1"/>
      <c r="BZ2427" s="1"/>
      <c r="CA2427" s="1"/>
      <c r="CB2427" s="1"/>
      <c r="CC2427" s="21"/>
      <c r="CD2427" s="1"/>
      <c r="CE2427" s="1"/>
      <c r="CF2427" s="1"/>
      <c r="CG2427" s="1"/>
      <c r="CH2427" s="1"/>
      <c r="CI2427" s="1"/>
      <c r="CJ2427" s="1"/>
      <c r="CK2427" s="21"/>
      <c r="CL2427" s="1"/>
      <c r="CM2427" s="1"/>
      <c r="CN2427" s="1"/>
      <c r="CO2427" s="1"/>
      <c r="CP2427" s="1"/>
      <c r="CQ2427" s="1"/>
      <c r="CR2427" s="1"/>
      <c r="CS2427" s="21"/>
      <c r="CT2427" s="1"/>
      <c r="CU2427" s="1"/>
      <c r="CV2427" s="1"/>
      <c r="CW2427" s="1"/>
      <c r="CX2427" s="1"/>
      <c r="CY2427" s="1"/>
      <c r="CZ2427" s="1"/>
      <c r="DA2427" s="21"/>
      <c r="DB2427" s="1"/>
      <c r="DC2427" s="1"/>
      <c r="DD2427" s="1"/>
      <c r="DE2427" s="1"/>
      <c r="DF2427" s="1"/>
      <c r="DG2427" s="1"/>
      <c r="DH2427" s="1"/>
      <c r="DI2427" s="21"/>
      <c r="DJ2427" s="1"/>
      <c r="DK2427" s="1"/>
      <c r="DL2427" s="1"/>
      <c r="DM2427" s="1"/>
      <c r="DN2427" s="1"/>
      <c r="DO2427" s="1"/>
      <c r="DP2427" s="1"/>
      <c r="DQ2427" s="21"/>
      <c r="DR2427" s="1"/>
      <c r="DS2427" s="1"/>
      <c r="DT2427" s="1"/>
      <c r="DU2427" s="1"/>
      <c r="DV2427" s="1"/>
      <c r="DW2427" s="1"/>
      <c r="DX2427" s="1"/>
      <c r="DY2427" s="21"/>
      <c r="DZ2427" s="1"/>
      <c r="EA2427" s="1"/>
      <c r="EB2427" s="1"/>
      <c r="EC2427" s="1"/>
      <c r="ED2427" s="1"/>
      <c r="EE2427" s="1"/>
      <c r="EF2427" s="1"/>
      <c r="EG2427" s="21"/>
      <c r="EH2427" s="1"/>
      <c r="EI2427" s="1"/>
      <c r="EJ2427" s="1"/>
      <c r="EK2427" s="1"/>
      <c r="EL2427" s="1"/>
      <c r="EM2427" s="1"/>
      <c r="EN2427" s="1"/>
      <c r="EO2427" s="21"/>
      <c r="EP2427" s="1"/>
      <c r="EQ2427" s="1"/>
      <c r="ER2427" s="1"/>
      <c r="ES2427" s="1"/>
      <c r="ET2427" s="1"/>
      <c r="EU2427" s="1"/>
      <c r="EV2427" s="1"/>
      <c r="EW2427" s="21"/>
      <c r="EX2427" s="1"/>
      <c r="EY2427" s="1"/>
      <c r="EZ2427" s="1"/>
      <c r="FA2427" s="1"/>
      <c r="FB2427" s="1"/>
      <c r="FC2427" s="1"/>
      <c r="FD2427" s="1"/>
      <c r="FE2427" s="21"/>
      <c r="FF2427" s="1"/>
      <c r="FG2427" s="1"/>
      <c r="FH2427" s="1"/>
      <c r="FI2427" s="1"/>
      <c r="FJ2427" s="1"/>
      <c r="FK2427" s="1"/>
      <c r="FL2427" s="1"/>
      <c r="FM2427" s="21"/>
      <c r="FN2427" s="1"/>
      <c r="FO2427" s="1"/>
      <c r="FP2427" s="1"/>
      <c r="FQ2427" s="1"/>
      <c r="FR2427" s="1"/>
      <c r="FS2427" s="1"/>
      <c r="FT2427" s="1"/>
      <c r="FU2427" s="21"/>
      <c r="FV2427" s="1"/>
      <c r="FW2427" s="1"/>
      <c r="FX2427" s="1"/>
      <c r="FY2427" s="1"/>
      <c r="FZ2427" s="1"/>
      <c r="GA2427" s="1"/>
      <c r="GB2427" s="1"/>
      <c r="GC2427" s="21"/>
      <c r="GD2427" s="1"/>
      <c r="GE2427" s="1"/>
      <c r="GF2427" s="1"/>
      <c r="GG2427" s="1"/>
      <c r="GH2427" s="1"/>
      <c r="GI2427" s="1"/>
      <c r="GJ2427" s="1"/>
      <c r="GK2427" s="21"/>
      <c r="GL2427" s="1"/>
      <c r="GM2427" s="1"/>
      <c r="GN2427" s="1"/>
      <c r="GO2427" s="1"/>
      <c r="GP2427" s="1"/>
      <c r="GQ2427" s="1"/>
      <c r="GR2427" s="1"/>
      <c r="GS2427" s="21"/>
      <c r="GT2427" s="1"/>
      <c r="GU2427" s="1"/>
      <c r="GV2427" s="1"/>
      <c r="GW2427" s="1"/>
      <c r="GX2427" s="1"/>
      <c r="GY2427" s="1"/>
      <c r="GZ2427" s="1"/>
      <c r="HA2427" s="21"/>
      <c r="HB2427" s="1"/>
      <c r="HC2427" s="1"/>
      <c r="HD2427" s="1"/>
      <c r="HE2427" s="1"/>
      <c r="HF2427" s="1"/>
      <c r="HG2427" s="1"/>
      <c r="HH2427" s="1"/>
      <c r="HI2427" s="21"/>
      <c r="HJ2427" s="1"/>
      <c r="HK2427" s="1"/>
      <c r="HL2427" s="1"/>
      <c r="HM2427" s="1"/>
      <c r="HN2427" s="1"/>
      <c r="HO2427" s="1"/>
      <c r="HP2427" s="1"/>
      <c r="HQ2427" s="21"/>
      <c r="HR2427" s="1"/>
      <c r="HS2427" s="1"/>
      <c r="HT2427" s="1"/>
      <c r="HU2427" s="1"/>
      <c r="HV2427" s="1"/>
      <c r="HW2427" s="1"/>
      <c r="HX2427" s="1"/>
      <c r="HY2427" s="21"/>
      <c r="HZ2427" s="1"/>
      <c r="IA2427" s="1"/>
      <c r="IB2427" s="1"/>
      <c r="IC2427" s="1"/>
      <c r="ID2427" s="1"/>
      <c r="IE2427" s="1"/>
      <c r="IF2427" s="1"/>
      <c r="IG2427" s="21"/>
      <c r="IH2427" s="1"/>
      <c r="II2427" s="1"/>
      <c r="IJ2427" s="1"/>
      <c r="IK2427" s="1"/>
      <c r="IL2427" s="1"/>
      <c r="IM2427" s="1"/>
      <c r="IN2427" s="1"/>
      <c r="IO2427" s="21"/>
      <c r="IP2427" s="1"/>
      <c r="IQ2427" s="1"/>
      <c r="IR2427" s="1"/>
      <c r="IS2427" s="1"/>
      <c r="IT2427" s="1"/>
      <c r="IU2427" s="1"/>
      <c r="IV2427" s="1"/>
      <c r="IW2427" s="21"/>
      <c r="IX2427" s="1"/>
      <c r="IY2427" s="1"/>
      <c r="IZ2427" s="1"/>
      <c r="JA2427" s="1"/>
      <c r="JB2427" s="1"/>
      <c r="JC2427" s="1"/>
      <c r="JD2427" s="1"/>
      <c r="JE2427" s="21"/>
      <c r="JF2427" s="1"/>
      <c r="JG2427" s="1"/>
      <c r="JH2427" s="1"/>
      <c r="JI2427" s="1"/>
      <c r="JJ2427" s="1"/>
      <c r="JK2427" s="1"/>
      <c r="JL2427" s="1"/>
      <c r="JM2427" s="21"/>
      <c r="JN2427" s="1"/>
      <c r="JO2427" s="1"/>
      <c r="JP2427" s="1"/>
      <c r="JQ2427" s="1"/>
      <c r="JR2427" s="1"/>
      <c r="JS2427" s="1"/>
      <c r="JT2427" s="1"/>
      <c r="JU2427" s="21"/>
      <c r="JV2427" s="1"/>
      <c r="JW2427" s="1"/>
      <c r="JX2427" s="1"/>
      <c r="JY2427" s="1"/>
      <c r="JZ2427" s="1"/>
      <c r="KA2427" s="1"/>
      <c r="KB2427" s="1"/>
      <c r="KC2427" s="21"/>
      <c r="KD2427" s="1"/>
      <c r="KE2427" s="1"/>
      <c r="KF2427" s="1"/>
      <c r="KG2427" s="1"/>
      <c r="KH2427" s="1"/>
      <c r="KI2427" s="1"/>
      <c r="KJ2427" s="1"/>
      <c r="KK2427" s="21"/>
      <c r="KL2427" s="1"/>
      <c r="KM2427" s="1"/>
      <c r="KN2427" s="1"/>
      <c r="KO2427" s="1"/>
      <c r="KP2427" s="1"/>
      <c r="KQ2427" s="1"/>
      <c r="KR2427" s="1"/>
      <c r="KS2427" s="21"/>
      <c r="KT2427" s="1"/>
      <c r="KU2427" s="1"/>
      <c r="KV2427" s="1"/>
      <c r="KW2427" s="1"/>
      <c r="KX2427" s="1"/>
      <c r="KY2427" s="1"/>
      <c r="KZ2427" s="1"/>
      <c r="LA2427" s="21"/>
      <c r="LB2427" s="1"/>
      <c r="LC2427" s="1"/>
      <c r="LD2427" s="1"/>
      <c r="LE2427" s="1"/>
      <c r="LF2427" s="1"/>
      <c r="LG2427" s="1"/>
      <c r="LH2427" s="1"/>
      <c r="LI2427" s="21"/>
      <c r="LJ2427" s="1"/>
      <c r="LK2427" s="1"/>
      <c r="LL2427" s="1"/>
      <c r="LM2427" s="1"/>
      <c r="LN2427" s="1"/>
      <c r="LO2427" s="1"/>
      <c r="LP2427" s="1"/>
      <c r="LQ2427" s="21"/>
      <c r="LR2427" s="1"/>
      <c r="LS2427" s="1"/>
      <c r="LT2427" s="1"/>
      <c r="LU2427" s="1"/>
      <c r="LV2427" s="1"/>
      <c r="LW2427" s="1"/>
      <c r="LX2427" s="1"/>
      <c r="LY2427" s="21"/>
      <c r="LZ2427" s="1"/>
      <c r="MA2427" s="1"/>
      <c r="MB2427" s="1"/>
      <c r="MC2427" s="1"/>
      <c r="MD2427" s="1"/>
      <c r="ME2427" s="1"/>
      <c r="MF2427" s="1"/>
      <c r="MG2427" s="21"/>
      <c r="MH2427" s="1"/>
      <c r="MI2427" s="1"/>
      <c r="MJ2427" s="1"/>
      <c r="MK2427" s="1"/>
      <c r="ML2427" s="1"/>
      <c r="MM2427" s="1"/>
      <c r="MN2427" s="1"/>
      <c r="MO2427" s="21"/>
      <c r="MP2427" s="1"/>
      <c r="MQ2427" s="1"/>
      <c r="MR2427" s="1"/>
      <c r="MS2427" s="1"/>
      <c r="MT2427" s="1"/>
      <c r="MU2427" s="1"/>
      <c r="MV2427" s="1"/>
      <c r="MW2427" s="21"/>
      <c r="MX2427" s="1"/>
      <c r="MY2427" s="1"/>
      <c r="MZ2427" s="1"/>
      <c r="NA2427" s="1"/>
      <c r="NB2427" s="1"/>
      <c r="NC2427" s="1"/>
      <c r="ND2427" s="1"/>
      <c r="NE2427" s="21"/>
      <c r="NF2427" s="1"/>
      <c r="NG2427" s="1"/>
      <c r="NH2427" s="1"/>
      <c r="NI2427" s="1"/>
      <c r="NJ2427" s="1"/>
      <c r="NK2427" s="1"/>
      <c r="NL2427" s="1"/>
      <c r="NM2427" s="21"/>
      <c r="NN2427" s="1"/>
      <c r="NO2427" s="1"/>
      <c r="NP2427" s="1"/>
      <c r="NQ2427" s="1"/>
      <c r="NR2427" s="1"/>
      <c r="NS2427" s="1"/>
      <c r="NT2427" s="1"/>
      <c r="NU2427" s="21"/>
      <c r="NV2427" s="1"/>
      <c r="NW2427" s="1"/>
      <c r="NX2427" s="1"/>
      <c r="NY2427" s="1"/>
      <c r="NZ2427" s="1"/>
      <c r="OA2427" s="1"/>
      <c r="OB2427" s="1"/>
      <c r="OC2427" s="21"/>
      <c r="OD2427" s="1"/>
      <c r="OE2427" s="1"/>
      <c r="OF2427" s="1"/>
      <c r="OG2427" s="1"/>
      <c r="OH2427" s="1"/>
      <c r="OI2427" s="1"/>
      <c r="OJ2427" s="1"/>
      <c r="OK2427" s="21"/>
      <c r="OL2427" s="1"/>
      <c r="OM2427" s="1"/>
      <c r="ON2427" s="1"/>
      <c r="OO2427" s="1"/>
      <c r="OP2427" s="1"/>
      <c r="OQ2427" s="1"/>
      <c r="OR2427" s="1"/>
      <c r="OS2427" s="21"/>
      <c r="OT2427" s="1"/>
      <c r="OU2427" s="1"/>
      <c r="OV2427" s="1"/>
      <c r="OW2427" s="1"/>
      <c r="OX2427" s="1"/>
      <c r="OY2427" s="1"/>
      <c r="OZ2427" s="1"/>
      <c r="PA2427" s="21"/>
      <c r="PB2427" s="1"/>
      <c r="PC2427" s="1"/>
      <c r="PD2427" s="1"/>
      <c r="PE2427" s="1"/>
      <c r="PF2427" s="1"/>
      <c r="PG2427" s="1"/>
      <c r="PH2427" s="1"/>
      <c r="PI2427" s="21"/>
      <c r="PJ2427" s="1"/>
      <c r="PK2427" s="1"/>
      <c r="PL2427" s="1"/>
      <c r="PM2427" s="1"/>
      <c r="PN2427" s="1"/>
      <c r="PO2427" s="1"/>
      <c r="PP2427" s="1"/>
      <c r="PQ2427" s="21"/>
      <c r="PR2427" s="1"/>
      <c r="PS2427" s="1"/>
      <c r="PT2427" s="1"/>
      <c r="PU2427" s="1"/>
      <c r="PV2427" s="1"/>
      <c r="PW2427" s="1"/>
      <c r="PX2427" s="1"/>
      <c r="PY2427" s="21"/>
      <c r="PZ2427" s="1"/>
      <c r="QA2427" s="1"/>
      <c r="QB2427" s="1"/>
      <c r="QC2427" s="1"/>
      <c r="QD2427" s="1"/>
      <c r="QE2427" s="1"/>
      <c r="QF2427" s="1"/>
      <c r="QG2427" s="21"/>
      <c r="QH2427" s="1"/>
      <c r="QI2427" s="1"/>
      <c r="QJ2427" s="1"/>
      <c r="QK2427" s="1"/>
      <c r="QL2427" s="1"/>
      <c r="QM2427" s="1"/>
      <c r="QN2427" s="1"/>
      <c r="QO2427" s="21"/>
      <c r="QP2427" s="1"/>
      <c r="QQ2427" s="1"/>
      <c r="QR2427" s="1"/>
      <c r="QS2427" s="1"/>
      <c r="QT2427" s="1"/>
      <c r="QU2427" s="1"/>
      <c r="QV2427" s="1"/>
      <c r="QW2427" s="21"/>
      <c r="QX2427" s="1"/>
      <c r="QY2427" s="1"/>
      <c r="QZ2427" s="1"/>
      <c r="RA2427" s="1"/>
      <c r="RB2427" s="1"/>
      <c r="RC2427" s="1"/>
      <c r="RD2427" s="1"/>
      <c r="RE2427" s="21"/>
      <c r="RF2427" s="1"/>
      <c r="RG2427" s="1"/>
      <c r="RH2427" s="1"/>
      <c r="RI2427" s="1"/>
      <c r="RJ2427" s="1"/>
      <c r="RK2427" s="1"/>
      <c r="RL2427" s="1"/>
      <c r="RM2427" s="21"/>
      <c r="RN2427" s="1"/>
      <c r="RO2427" s="1"/>
      <c r="RP2427" s="1"/>
      <c r="RQ2427" s="1"/>
      <c r="RR2427" s="1"/>
      <c r="RS2427" s="1"/>
      <c r="RT2427" s="1"/>
      <c r="RU2427" s="21"/>
      <c r="RV2427" s="1"/>
      <c r="RW2427" s="1"/>
      <c r="RX2427" s="1"/>
      <c r="RY2427" s="1"/>
      <c r="RZ2427" s="1"/>
      <c r="SA2427" s="1"/>
      <c r="SB2427" s="1"/>
      <c r="SC2427" s="21"/>
      <c r="SD2427" s="1"/>
      <c r="SE2427" s="1"/>
      <c r="SF2427" s="1"/>
      <c r="SG2427" s="1"/>
      <c r="SH2427" s="1"/>
      <c r="SI2427" s="1"/>
      <c r="SJ2427" s="1"/>
      <c r="SK2427" s="21"/>
      <c r="SL2427" s="1"/>
      <c r="SM2427" s="1"/>
      <c r="SN2427" s="1"/>
      <c r="SO2427" s="1"/>
      <c r="SP2427" s="1"/>
      <c r="SQ2427" s="1"/>
      <c r="SR2427" s="1"/>
      <c r="SS2427" s="21"/>
      <c r="ST2427" s="1"/>
      <c r="SU2427" s="1"/>
      <c r="SV2427" s="1"/>
      <c r="SW2427" s="1"/>
      <c r="SX2427" s="1"/>
      <c r="SY2427" s="1"/>
      <c r="SZ2427" s="1"/>
      <c r="TA2427" s="21"/>
      <c r="TB2427" s="1"/>
      <c r="TC2427" s="1"/>
      <c r="TD2427" s="1"/>
      <c r="TE2427" s="1"/>
      <c r="TF2427" s="1"/>
      <c r="TG2427" s="1"/>
      <c r="TH2427" s="1"/>
      <c r="TI2427" s="21"/>
      <c r="TJ2427" s="1"/>
      <c r="TK2427" s="1"/>
      <c r="TL2427" s="1"/>
      <c r="TM2427" s="1"/>
      <c r="TN2427" s="1"/>
      <c r="TO2427" s="1"/>
      <c r="TP2427" s="1"/>
      <c r="TQ2427" s="21"/>
      <c r="TR2427" s="1"/>
      <c r="TS2427" s="1"/>
      <c r="TT2427" s="1"/>
      <c r="TU2427" s="1"/>
      <c r="TV2427" s="1"/>
      <c r="TW2427" s="1"/>
      <c r="TX2427" s="1"/>
      <c r="TY2427" s="21"/>
    </row>
    <row r="2428" spans="1:545" ht="12.5" x14ac:dyDescent="0.25">
      <c r="A2428" s="1">
        <v>4.2</v>
      </c>
      <c r="B2428" s="1">
        <v>0.26084359600000001</v>
      </c>
      <c r="C2428" s="1"/>
      <c r="D2428" s="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21"/>
      <c r="Z2428" s="1"/>
      <c r="AA2428" s="1"/>
      <c r="AB2428" s="1"/>
      <c r="AC2428" s="1"/>
      <c r="AD2428" s="1"/>
      <c r="AE2428" s="1"/>
      <c r="AF2428" s="1"/>
      <c r="AG2428" s="21"/>
      <c r="AH2428" s="1"/>
      <c r="AI2428" s="1"/>
      <c r="AJ2428" s="1"/>
      <c r="AK2428" s="1"/>
      <c r="AL2428" s="1"/>
      <c r="AM2428" s="1"/>
      <c r="AN2428" s="1"/>
      <c r="AO2428" s="21"/>
      <c r="AP2428" s="1"/>
      <c r="AQ2428" s="1"/>
      <c r="AR2428" s="1"/>
      <c r="AS2428" s="1"/>
      <c r="AT2428" s="1"/>
      <c r="AU2428" s="1"/>
      <c r="AV2428" s="1"/>
      <c r="AW2428" s="21"/>
      <c r="AX2428" s="1"/>
      <c r="AY2428" s="1"/>
      <c r="AZ2428" s="1"/>
      <c r="BA2428" s="1"/>
      <c r="BB2428" s="1"/>
      <c r="BC2428" s="1"/>
      <c r="BD2428" s="1"/>
      <c r="BE2428" s="21"/>
      <c r="BF2428" s="1"/>
      <c r="BG2428" s="1"/>
      <c r="BH2428" s="1"/>
      <c r="BI2428" s="1"/>
      <c r="BJ2428" s="1"/>
      <c r="BK2428" s="1"/>
      <c r="BL2428" s="1"/>
      <c r="BM2428" s="21"/>
      <c r="BN2428" s="1"/>
      <c r="BO2428" s="1"/>
      <c r="BP2428" s="1"/>
      <c r="BQ2428" s="1"/>
      <c r="BR2428" s="1"/>
      <c r="BS2428" s="1"/>
      <c r="BT2428" s="1"/>
      <c r="BU2428" s="21"/>
      <c r="BV2428" s="1"/>
      <c r="BW2428" s="1"/>
      <c r="BX2428" s="1"/>
      <c r="BY2428" s="1"/>
      <c r="BZ2428" s="1"/>
      <c r="CA2428" s="1"/>
      <c r="CB2428" s="1"/>
      <c r="CC2428" s="21"/>
      <c r="CD2428" s="1"/>
      <c r="CE2428" s="1"/>
      <c r="CF2428" s="1"/>
      <c r="CG2428" s="1"/>
      <c r="CH2428" s="1"/>
      <c r="CI2428" s="1"/>
      <c r="CJ2428" s="1"/>
      <c r="CK2428" s="21"/>
      <c r="CL2428" s="1"/>
      <c r="CM2428" s="1"/>
      <c r="CN2428" s="1"/>
      <c r="CO2428" s="1"/>
      <c r="CP2428" s="1"/>
      <c r="CQ2428" s="1"/>
      <c r="CR2428" s="1"/>
      <c r="CS2428" s="21"/>
      <c r="CT2428" s="1"/>
      <c r="CU2428" s="1"/>
      <c r="CV2428" s="1"/>
      <c r="CW2428" s="1"/>
      <c r="CX2428" s="1"/>
      <c r="CY2428" s="1"/>
      <c r="CZ2428" s="1"/>
      <c r="DA2428" s="21"/>
      <c r="DB2428" s="1"/>
      <c r="DC2428" s="1"/>
      <c r="DD2428" s="1"/>
      <c r="DE2428" s="1"/>
      <c r="DF2428" s="1"/>
      <c r="DG2428" s="1"/>
      <c r="DH2428" s="1"/>
      <c r="DI2428" s="21"/>
      <c r="DJ2428" s="1"/>
      <c r="DK2428" s="1"/>
      <c r="DL2428" s="1"/>
      <c r="DM2428" s="1"/>
      <c r="DN2428" s="1"/>
      <c r="DO2428" s="1"/>
      <c r="DP2428" s="1"/>
      <c r="DQ2428" s="21"/>
      <c r="DR2428" s="1"/>
      <c r="DS2428" s="1"/>
      <c r="DT2428" s="1"/>
      <c r="DU2428" s="1"/>
      <c r="DV2428" s="1"/>
      <c r="DW2428" s="1"/>
      <c r="DX2428" s="1"/>
      <c r="DY2428" s="21"/>
      <c r="DZ2428" s="1"/>
      <c r="EA2428" s="1"/>
      <c r="EB2428" s="1"/>
      <c r="EC2428" s="1"/>
      <c r="ED2428" s="1"/>
      <c r="EE2428" s="1"/>
      <c r="EF2428" s="1"/>
      <c r="EG2428" s="21"/>
      <c r="EH2428" s="1"/>
      <c r="EI2428" s="1"/>
      <c r="EJ2428" s="1"/>
      <c r="EK2428" s="1"/>
      <c r="EL2428" s="1"/>
      <c r="EM2428" s="1"/>
      <c r="EN2428" s="1"/>
      <c r="EO2428" s="21"/>
      <c r="EP2428" s="1"/>
      <c r="EQ2428" s="1"/>
      <c r="ER2428" s="1"/>
      <c r="ES2428" s="1"/>
      <c r="ET2428" s="1"/>
      <c r="EU2428" s="1"/>
      <c r="EV2428" s="1"/>
      <c r="EW2428" s="21"/>
      <c r="EX2428" s="1"/>
      <c r="EY2428" s="1"/>
      <c r="EZ2428" s="1"/>
      <c r="FA2428" s="1"/>
      <c r="FB2428" s="1"/>
      <c r="FC2428" s="1"/>
      <c r="FD2428" s="1"/>
      <c r="FE2428" s="21"/>
      <c r="FF2428" s="1"/>
      <c r="FG2428" s="1"/>
      <c r="FH2428" s="1"/>
      <c r="FI2428" s="1"/>
      <c r="FJ2428" s="1"/>
      <c r="FK2428" s="1"/>
      <c r="FL2428" s="1"/>
      <c r="FM2428" s="21"/>
      <c r="FN2428" s="1"/>
      <c r="FO2428" s="1"/>
      <c r="FP2428" s="1"/>
      <c r="FQ2428" s="1"/>
      <c r="FR2428" s="1"/>
      <c r="FS2428" s="1"/>
      <c r="FT2428" s="1"/>
      <c r="FU2428" s="21"/>
      <c r="FV2428" s="1"/>
      <c r="FW2428" s="1"/>
      <c r="FX2428" s="1"/>
      <c r="FY2428" s="1"/>
      <c r="FZ2428" s="1"/>
      <c r="GA2428" s="1"/>
      <c r="GB2428" s="1"/>
      <c r="GC2428" s="21"/>
      <c r="GD2428" s="1"/>
      <c r="GE2428" s="1"/>
      <c r="GF2428" s="1"/>
      <c r="GG2428" s="1"/>
      <c r="GH2428" s="1"/>
      <c r="GI2428" s="1"/>
      <c r="GJ2428" s="1"/>
      <c r="GK2428" s="21"/>
      <c r="GL2428" s="1"/>
      <c r="GM2428" s="1"/>
      <c r="GN2428" s="1"/>
      <c r="GO2428" s="1"/>
      <c r="GP2428" s="1"/>
      <c r="GQ2428" s="1"/>
      <c r="GR2428" s="1"/>
      <c r="GS2428" s="21"/>
      <c r="GT2428" s="1"/>
      <c r="GU2428" s="1"/>
      <c r="GV2428" s="1"/>
      <c r="GW2428" s="1"/>
      <c r="GX2428" s="1"/>
      <c r="GY2428" s="1"/>
      <c r="GZ2428" s="1"/>
      <c r="HA2428" s="21"/>
      <c r="HB2428" s="1"/>
      <c r="HC2428" s="1"/>
      <c r="HD2428" s="1"/>
      <c r="HE2428" s="1"/>
      <c r="HF2428" s="1"/>
      <c r="HG2428" s="1"/>
      <c r="HH2428" s="1"/>
      <c r="HI2428" s="21"/>
      <c r="HJ2428" s="1"/>
      <c r="HK2428" s="1"/>
      <c r="HL2428" s="1"/>
      <c r="HM2428" s="1"/>
      <c r="HN2428" s="1"/>
      <c r="HO2428" s="1"/>
      <c r="HP2428" s="1"/>
      <c r="HQ2428" s="21"/>
      <c r="HR2428" s="1"/>
      <c r="HS2428" s="1"/>
      <c r="HT2428" s="1"/>
      <c r="HU2428" s="1"/>
      <c r="HV2428" s="1"/>
      <c r="HW2428" s="1"/>
      <c r="HX2428" s="1"/>
      <c r="HY2428" s="21"/>
      <c r="HZ2428" s="1"/>
      <c r="IA2428" s="1"/>
      <c r="IB2428" s="1"/>
      <c r="IC2428" s="1"/>
      <c r="ID2428" s="1"/>
      <c r="IE2428" s="1"/>
      <c r="IF2428" s="1"/>
      <c r="IG2428" s="21"/>
      <c r="IH2428" s="1"/>
      <c r="II2428" s="1"/>
      <c r="IJ2428" s="1"/>
      <c r="IK2428" s="1"/>
      <c r="IL2428" s="1"/>
      <c r="IM2428" s="1"/>
      <c r="IN2428" s="1"/>
      <c r="IO2428" s="21"/>
      <c r="IP2428" s="1"/>
      <c r="IQ2428" s="1"/>
      <c r="IR2428" s="1"/>
      <c r="IS2428" s="1"/>
      <c r="IT2428" s="1"/>
      <c r="IU2428" s="1"/>
      <c r="IV2428" s="1"/>
      <c r="IW2428" s="21"/>
      <c r="IX2428" s="1"/>
      <c r="IY2428" s="1"/>
      <c r="IZ2428" s="1"/>
      <c r="JA2428" s="1"/>
      <c r="JB2428" s="1"/>
      <c r="JC2428" s="1"/>
      <c r="JD2428" s="1"/>
      <c r="JE2428" s="21"/>
      <c r="JF2428" s="1"/>
      <c r="JG2428" s="1"/>
      <c r="JH2428" s="1"/>
      <c r="JI2428" s="1"/>
      <c r="JJ2428" s="1"/>
      <c r="JK2428" s="1"/>
      <c r="JL2428" s="1"/>
      <c r="JM2428" s="21"/>
      <c r="JN2428" s="1"/>
      <c r="JO2428" s="1"/>
      <c r="JP2428" s="1"/>
      <c r="JQ2428" s="1"/>
      <c r="JR2428" s="1"/>
      <c r="JS2428" s="1"/>
      <c r="JT2428" s="1"/>
      <c r="JU2428" s="21"/>
      <c r="JV2428" s="1"/>
      <c r="JW2428" s="1"/>
      <c r="JX2428" s="1"/>
      <c r="JY2428" s="1"/>
      <c r="JZ2428" s="1"/>
      <c r="KA2428" s="1"/>
      <c r="KB2428" s="1"/>
      <c r="KC2428" s="21"/>
      <c r="KD2428" s="1"/>
      <c r="KE2428" s="1"/>
      <c r="KF2428" s="1"/>
      <c r="KG2428" s="1"/>
      <c r="KH2428" s="1"/>
      <c r="KI2428" s="1"/>
      <c r="KJ2428" s="1"/>
      <c r="KK2428" s="21"/>
      <c r="KL2428" s="1"/>
      <c r="KM2428" s="1"/>
      <c r="KN2428" s="1"/>
      <c r="KO2428" s="1"/>
      <c r="KP2428" s="1"/>
      <c r="KQ2428" s="1"/>
      <c r="KR2428" s="1"/>
      <c r="KS2428" s="21"/>
      <c r="KT2428" s="1"/>
      <c r="KU2428" s="1"/>
      <c r="KV2428" s="1"/>
      <c r="KW2428" s="1"/>
      <c r="KX2428" s="1"/>
      <c r="KY2428" s="1"/>
      <c r="KZ2428" s="1"/>
      <c r="LA2428" s="21"/>
      <c r="LB2428" s="1"/>
      <c r="LC2428" s="1"/>
      <c r="LD2428" s="1"/>
      <c r="LE2428" s="1"/>
      <c r="LF2428" s="1"/>
      <c r="LG2428" s="1"/>
      <c r="LH2428" s="1"/>
      <c r="LI2428" s="21"/>
      <c r="LJ2428" s="1"/>
      <c r="LK2428" s="1"/>
      <c r="LL2428" s="1"/>
      <c r="LM2428" s="1"/>
      <c r="LN2428" s="1"/>
      <c r="LO2428" s="1"/>
      <c r="LP2428" s="1"/>
      <c r="LQ2428" s="21"/>
      <c r="LR2428" s="1"/>
      <c r="LS2428" s="1"/>
      <c r="LT2428" s="1"/>
      <c r="LU2428" s="1"/>
      <c r="LV2428" s="1"/>
      <c r="LW2428" s="1"/>
      <c r="LX2428" s="1"/>
      <c r="LY2428" s="21"/>
      <c r="LZ2428" s="1"/>
      <c r="MA2428" s="1"/>
      <c r="MB2428" s="1"/>
      <c r="MC2428" s="1"/>
      <c r="MD2428" s="1"/>
      <c r="ME2428" s="1"/>
      <c r="MF2428" s="1"/>
      <c r="MG2428" s="21"/>
      <c r="MH2428" s="1"/>
      <c r="MI2428" s="1"/>
      <c r="MJ2428" s="1"/>
      <c r="MK2428" s="1"/>
      <c r="ML2428" s="1"/>
      <c r="MM2428" s="1"/>
      <c r="MN2428" s="1"/>
      <c r="MO2428" s="21"/>
      <c r="MP2428" s="1"/>
      <c r="MQ2428" s="1"/>
      <c r="MR2428" s="1"/>
      <c r="MS2428" s="1"/>
      <c r="MT2428" s="1"/>
      <c r="MU2428" s="1"/>
      <c r="MV2428" s="1"/>
      <c r="MW2428" s="21"/>
      <c r="MX2428" s="1"/>
      <c r="MY2428" s="1"/>
      <c r="MZ2428" s="1"/>
      <c r="NA2428" s="1"/>
      <c r="NB2428" s="1"/>
      <c r="NC2428" s="1"/>
      <c r="ND2428" s="1"/>
      <c r="NE2428" s="21"/>
      <c r="NF2428" s="1"/>
      <c r="NG2428" s="1"/>
      <c r="NH2428" s="1"/>
      <c r="NI2428" s="1"/>
      <c r="NJ2428" s="1"/>
      <c r="NK2428" s="1"/>
      <c r="NL2428" s="1"/>
      <c r="NM2428" s="21"/>
      <c r="NN2428" s="1"/>
      <c r="NO2428" s="1"/>
      <c r="NP2428" s="1"/>
      <c r="NQ2428" s="1"/>
      <c r="NR2428" s="1"/>
      <c r="NS2428" s="1"/>
      <c r="NT2428" s="1"/>
      <c r="NU2428" s="21"/>
      <c r="NV2428" s="1"/>
      <c r="NW2428" s="1"/>
      <c r="NX2428" s="1"/>
      <c r="NY2428" s="1"/>
      <c r="NZ2428" s="1"/>
      <c r="OA2428" s="1"/>
      <c r="OB2428" s="1"/>
      <c r="OC2428" s="21"/>
      <c r="OD2428" s="1"/>
      <c r="OE2428" s="1"/>
      <c r="OF2428" s="1"/>
      <c r="OG2428" s="1"/>
      <c r="OH2428" s="1"/>
      <c r="OI2428" s="1"/>
      <c r="OJ2428" s="1"/>
      <c r="OK2428" s="21"/>
      <c r="OL2428" s="1"/>
      <c r="OM2428" s="1"/>
      <c r="ON2428" s="1"/>
      <c r="OO2428" s="1"/>
      <c r="OP2428" s="1"/>
      <c r="OQ2428" s="1"/>
      <c r="OR2428" s="1"/>
      <c r="OS2428" s="21"/>
      <c r="OT2428" s="1"/>
      <c r="OU2428" s="1"/>
      <c r="OV2428" s="1"/>
      <c r="OW2428" s="1"/>
      <c r="OX2428" s="1"/>
      <c r="OY2428" s="1"/>
      <c r="OZ2428" s="1"/>
      <c r="PA2428" s="21"/>
      <c r="PB2428" s="1"/>
      <c r="PC2428" s="1"/>
      <c r="PD2428" s="1"/>
      <c r="PE2428" s="1"/>
      <c r="PF2428" s="1"/>
      <c r="PG2428" s="1"/>
      <c r="PH2428" s="1"/>
      <c r="PI2428" s="21"/>
      <c r="PJ2428" s="1"/>
      <c r="PK2428" s="1"/>
      <c r="PL2428" s="1"/>
      <c r="PM2428" s="1"/>
      <c r="PN2428" s="1"/>
      <c r="PO2428" s="1"/>
      <c r="PP2428" s="1"/>
      <c r="PQ2428" s="21"/>
      <c r="PR2428" s="1"/>
      <c r="PS2428" s="1"/>
      <c r="PT2428" s="1"/>
      <c r="PU2428" s="1"/>
      <c r="PV2428" s="1"/>
      <c r="PW2428" s="1"/>
      <c r="PX2428" s="1"/>
      <c r="PY2428" s="21"/>
      <c r="PZ2428" s="1"/>
      <c r="QA2428" s="1"/>
      <c r="QB2428" s="1"/>
      <c r="QC2428" s="1"/>
      <c r="QD2428" s="1"/>
      <c r="QE2428" s="1"/>
      <c r="QF2428" s="1"/>
      <c r="QG2428" s="21"/>
      <c r="QH2428" s="1"/>
      <c r="QI2428" s="1"/>
      <c r="QJ2428" s="1"/>
      <c r="QK2428" s="1"/>
      <c r="QL2428" s="1"/>
      <c r="QM2428" s="1"/>
      <c r="QN2428" s="1"/>
      <c r="QO2428" s="21"/>
      <c r="QP2428" s="1"/>
      <c r="QQ2428" s="1"/>
      <c r="QR2428" s="1"/>
      <c r="QS2428" s="1"/>
      <c r="QT2428" s="1"/>
      <c r="QU2428" s="1"/>
      <c r="QV2428" s="1"/>
      <c r="QW2428" s="21"/>
      <c r="QX2428" s="1"/>
      <c r="QY2428" s="1"/>
      <c r="QZ2428" s="1"/>
      <c r="RA2428" s="1"/>
      <c r="RB2428" s="1"/>
      <c r="RC2428" s="1"/>
      <c r="RD2428" s="1"/>
      <c r="RE2428" s="21"/>
      <c r="RF2428" s="1"/>
      <c r="RG2428" s="1"/>
      <c r="RH2428" s="1"/>
      <c r="RI2428" s="1"/>
      <c r="RJ2428" s="1"/>
      <c r="RK2428" s="1"/>
      <c r="RL2428" s="1"/>
      <c r="RM2428" s="21"/>
      <c r="RN2428" s="1"/>
      <c r="RO2428" s="1"/>
      <c r="RP2428" s="1"/>
      <c r="RQ2428" s="1"/>
      <c r="RR2428" s="1"/>
      <c r="RS2428" s="1"/>
      <c r="RT2428" s="1"/>
      <c r="RU2428" s="21"/>
      <c r="RV2428" s="1"/>
      <c r="RW2428" s="1"/>
      <c r="RX2428" s="1"/>
      <c r="RY2428" s="1"/>
      <c r="RZ2428" s="1"/>
      <c r="SA2428" s="1"/>
      <c r="SB2428" s="1"/>
      <c r="SC2428" s="21"/>
      <c r="SD2428" s="1"/>
      <c r="SE2428" s="1"/>
      <c r="SF2428" s="1"/>
      <c r="SG2428" s="1"/>
      <c r="SH2428" s="1"/>
      <c r="SI2428" s="1"/>
      <c r="SJ2428" s="1"/>
      <c r="SK2428" s="21"/>
      <c r="SL2428" s="1"/>
      <c r="SM2428" s="1"/>
      <c r="SN2428" s="1"/>
      <c r="SO2428" s="1"/>
      <c r="SP2428" s="1"/>
      <c r="SQ2428" s="1"/>
      <c r="SR2428" s="1"/>
      <c r="SS2428" s="21"/>
      <c r="ST2428" s="1"/>
      <c r="SU2428" s="1"/>
      <c r="SV2428" s="1"/>
      <c r="SW2428" s="1"/>
      <c r="SX2428" s="1"/>
      <c r="SY2428" s="1"/>
      <c r="SZ2428" s="1"/>
      <c r="TA2428" s="21"/>
      <c r="TB2428" s="1"/>
      <c r="TC2428" s="1"/>
      <c r="TD2428" s="1"/>
      <c r="TE2428" s="1"/>
      <c r="TF2428" s="1"/>
      <c r="TG2428" s="1"/>
      <c r="TH2428" s="1"/>
      <c r="TI2428" s="21"/>
      <c r="TJ2428" s="1"/>
      <c r="TK2428" s="1"/>
      <c r="TL2428" s="1"/>
      <c r="TM2428" s="1"/>
      <c r="TN2428" s="1"/>
      <c r="TO2428" s="1"/>
      <c r="TP2428" s="1"/>
      <c r="TQ2428" s="21"/>
      <c r="TR2428" s="1"/>
      <c r="TS2428" s="1"/>
      <c r="TT2428" s="1"/>
      <c r="TU2428" s="1"/>
      <c r="TV2428" s="1"/>
      <c r="TW2428" s="1"/>
      <c r="TX2428" s="1"/>
      <c r="TY2428" s="21"/>
    </row>
    <row r="2429" spans="1:545" ht="12.5" x14ac:dyDescent="0.25">
      <c r="A2429" s="1">
        <v>4.2</v>
      </c>
      <c r="B2429" s="1">
        <v>0.26084359600000001</v>
      </c>
      <c r="C2429" s="1"/>
      <c r="D2429" s="1"/>
      <c r="E2429" s="1"/>
      <c r="F2429" s="1"/>
      <c r="G2429" s="1"/>
      <c r="H2429" s="1"/>
      <c r="I2429" s="1"/>
      <c r="J2429" s="1"/>
      <c r="K2429" s="1"/>
      <c r="L2429" s="1"/>
      <c r="M2429" s="1"/>
      <c r="N2429" s="1"/>
      <c r="O2429" s="1"/>
      <c r="P2429" s="1"/>
      <c r="Q2429" s="1"/>
      <c r="R2429" s="1"/>
      <c r="S2429" s="1"/>
      <c r="T2429" s="1"/>
      <c r="U2429" s="1"/>
      <c r="V2429" s="1"/>
      <c r="W2429" s="1"/>
      <c r="X2429" s="1"/>
      <c r="Y2429" s="21"/>
      <c r="Z2429" s="1"/>
      <c r="AA2429" s="1"/>
      <c r="AB2429" s="1"/>
      <c r="AC2429" s="1"/>
      <c r="AD2429" s="1"/>
      <c r="AE2429" s="1"/>
      <c r="AF2429" s="1"/>
      <c r="AG2429" s="21"/>
      <c r="AH2429" s="1"/>
      <c r="AI2429" s="1"/>
      <c r="AJ2429" s="1"/>
      <c r="AK2429" s="1"/>
      <c r="AL2429" s="1"/>
      <c r="AM2429" s="1"/>
      <c r="AN2429" s="1"/>
      <c r="AO2429" s="21"/>
      <c r="AP2429" s="1"/>
      <c r="AQ2429" s="1"/>
      <c r="AR2429" s="1"/>
      <c r="AS2429" s="1"/>
      <c r="AT2429" s="1"/>
      <c r="AU2429" s="1"/>
      <c r="AV2429" s="1"/>
      <c r="AW2429" s="21"/>
      <c r="AX2429" s="1"/>
      <c r="AY2429" s="1"/>
      <c r="AZ2429" s="1"/>
      <c r="BA2429" s="1"/>
      <c r="BB2429" s="1"/>
      <c r="BC2429" s="1"/>
      <c r="BD2429" s="1"/>
      <c r="BE2429" s="21"/>
      <c r="BF2429" s="1"/>
      <c r="BG2429" s="1"/>
      <c r="BH2429" s="1"/>
      <c r="BI2429" s="1"/>
      <c r="BJ2429" s="1"/>
      <c r="BK2429" s="1"/>
      <c r="BL2429" s="1"/>
      <c r="BM2429" s="21"/>
      <c r="BN2429" s="1"/>
      <c r="BO2429" s="1"/>
      <c r="BP2429" s="1"/>
      <c r="BQ2429" s="1"/>
      <c r="BR2429" s="1"/>
      <c r="BS2429" s="1"/>
      <c r="BT2429" s="1"/>
      <c r="BU2429" s="21"/>
      <c r="BV2429" s="1"/>
      <c r="BW2429" s="1"/>
      <c r="BX2429" s="1"/>
      <c r="BY2429" s="1"/>
      <c r="BZ2429" s="1"/>
      <c r="CA2429" s="1"/>
      <c r="CB2429" s="1"/>
      <c r="CC2429" s="21"/>
      <c r="CD2429" s="1"/>
      <c r="CE2429" s="1"/>
      <c r="CF2429" s="1"/>
      <c r="CG2429" s="1"/>
      <c r="CH2429" s="1"/>
      <c r="CI2429" s="1"/>
      <c r="CJ2429" s="1"/>
      <c r="CK2429" s="21"/>
      <c r="CL2429" s="1"/>
      <c r="CM2429" s="1"/>
      <c r="CN2429" s="1"/>
      <c r="CO2429" s="1"/>
      <c r="CP2429" s="1"/>
      <c r="CQ2429" s="1"/>
      <c r="CR2429" s="1"/>
      <c r="CS2429" s="21"/>
      <c r="CT2429" s="1"/>
      <c r="CU2429" s="1"/>
      <c r="CV2429" s="1"/>
      <c r="CW2429" s="1"/>
      <c r="CX2429" s="1"/>
      <c r="CY2429" s="1"/>
      <c r="CZ2429" s="1"/>
      <c r="DA2429" s="21"/>
      <c r="DB2429" s="1"/>
      <c r="DC2429" s="1"/>
      <c r="DD2429" s="1"/>
      <c r="DE2429" s="1"/>
      <c r="DF2429" s="1"/>
      <c r="DG2429" s="1"/>
      <c r="DH2429" s="1"/>
      <c r="DI2429" s="21"/>
      <c r="DJ2429" s="1"/>
      <c r="DK2429" s="1"/>
      <c r="DL2429" s="1"/>
      <c r="DM2429" s="1"/>
      <c r="DN2429" s="1"/>
      <c r="DO2429" s="1"/>
      <c r="DP2429" s="1"/>
      <c r="DQ2429" s="21"/>
      <c r="DR2429" s="1"/>
      <c r="DS2429" s="1"/>
      <c r="DT2429" s="1"/>
      <c r="DU2429" s="1"/>
      <c r="DV2429" s="1"/>
      <c r="DW2429" s="1"/>
      <c r="DX2429" s="1"/>
      <c r="DY2429" s="21"/>
      <c r="DZ2429" s="1"/>
      <c r="EA2429" s="1"/>
      <c r="EB2429" s="1"/>
      <c r="EC2429" s="1"/>
      <c r="ED2429" s="1"/>
      <c r="EE2429" s="1"/>
      <c r="EF2429" s="1"/>
      <c r="EG2429" s="21"/>
      <c r="EH2429" s="1"/>
      <c r="EI2429" s="1"/>
      <c r="EJ2429" s="1"/>
      <c r="EK2429" s="1"/>
      <c r="EL2429" s="1"/>
      <c r="EM2429" s="1"/>
      <c r="EN2429" s="1"/>
      <c r="EO2429" s="21"/>
      <c r="EP2429" s="1"/>
      <c r="EQ2429" s="1"/>
      <c r="ER2429" s="1"/>
      <c r="ES2429" s="1"/>
      <c r="ET2429" s="1"/>
      <c r="EU2429" s="1"/>
      <c r="EV2429" s="1"/>
      <c r="EW2429" s="21"/>
      <c r="EX2429" s="1"/>
      <c r="EY2429" s="1"/>
      <c r="EZ2429" s="1"/>
      <c r="FA2429" s="1"/>
      <c r="FB2429" s="1"/>
      <c r="FC2429" s="1"/>
      <c r="FD2429" s="1"/>
      <c r="FE2429" s="21"/>
      <c r="FF2429" s="1"/>
      <c r="FG2429" s="1"/>
      <c r="FH2429" s="1"/>
      <c r="FI2429" s="1"/>
      <c r="FJ2429" s="1"/>
      <c r="FK2429" s="1"/>
      <c r="FL2429" s="1"/>
      <c r="FM2429" s="21"/>
      <c r="FN2429" s="1"/>
      <c r="FO2429" s="1"/>
      <c r="FP2429" s="1"/>
      <c r="FQ2429" s="1"/>
      <c r="FR2429" s="1"/>
      <c r="FS2429" s="1"/>
      <c r="FT2429" s="1"/>
      <c r="FU2429" s="21"/>
      <c r="FV2429" s="1"/>
      <c r="FW2429" s="1"/>
      <c r="FX2429" s="1"/>
      <c r="FY2429" s="1"/>
      <c r="FZ2429" s="1"/>
      <c r="GA2429" s="1"/>
      <c r="GB2429" s="1"/>
      <c r="GC2429" s="21"/>
      <c r="GD2429" s="1"/>
      <c r="GE2429" s="1"/>
      <c r="GF2429" s="1"/>
      <c r="GG2429" s="1"/>
      <c r="GH2429" s="1"/>
      <c r="GI2429" s="1"/>
      <c r="GJ2429" s="1"/>
      <c r="GK2429" s="21"/>
      <c r="GL2429" s="1"/>
      <c r="GM2429" s="1"/>
      <c r="GN2429" s="1"/>
      <c r="GO2429" s="1"/>
      <c r="GP2429" s="1"/>
      <c r="GQ2429" s="1"/>
      <c r="GR2429" s="1"/>
      <c r="GS2429" s="21"/>
      <c r="GT2429" s="1"/>
      <c r="GU2429" s="1"/>
      <c r="GV2429" s="1"/>
      <c r="GW2429" s="1"/>
      <c r="GX2429" s="1"/>
      <c r="GY2429" s="1"/>
      <c r="GZ2429" s="1"/>
      <c r="HA2429" s="21"/>
      <c r="HB2429" s="1"/>
      <c r="HC2429" s="1"/>
      <c r="HD2429" s="1"/>
      <c r="HE2429" s="1"/>
      <c r="HF2429" s="1"/>
      <c r="HG2429" s="1"/>
      <c r="HH2429" s="1"/>
      <c r="HI2429" s="21"/>
      <c r="HJ2429" s="1"/>
      <c r="HK2429" s="1"/>
      <c r="HL2429" s="1"/>
      <c r="HM2429" s="1"/>
      <c r="HN2429" s="1"/>
      <c r="HO2429" s="1"/>
      <c r="HP2429" s="1"/>
      <c r="HQ2429" s="21"/>
      <c r="HR2429" s="1"/>
      <c r="HS2429" s="1"/>
      <c r="HT2429" s="1"/>
      <c r="HU2429" s="1"/>
      <c r="HV2429" s="1"/>
      <c r="HW2429" s="1"/>
      <c r="HX2429" s="1"/>
      <c r="HY2429" s="21"/>
      <c r="HZ2429" s="1"/>
      <c r="IA2429" s="1"/>
      <c r="IB2429" s="1"/>
      <c r="IC2429" s="1"/>
      <c r="ID2429" s="1"/>
      <c r="IE2429" s="1"/>
      <c r="IF2429" s="1"/>
      <c r="IG2429" s="21"/>
      <c r="IH2429" s="1"/>
      <c r="II2429" s="1"/>
      <c r="IJ2429" s="1"/>
      <c r="IK2429" s="1"/>
      <c r="IL2429" s="1"/>
      <c r="IM2429" s="1"/>
      <c r="IN2429" s="1"/>
      <c r="IO2429" s="21"/>
      <c r="IP2429" s="1"/>
      <c r="IQ2429" s="1"/>
      <c r="IR2429" s="1"/>
      <c r="IS2429" s="1"/>
      <c r="IT2429" s="1"/>
      <c r="IU2429" s="1"/>
      <c r="IV2429" s="1"/>
      <c r="IW2429" s="21"/>
      <c r="IX2429" s="1"/>
      <c r="IY2429" s="1"/>
      <c r="IZ2429" s="1"/>
      <c r="JA2429" s="1"/>
      <c r="JB2429" s="1"/>
      <c r="JC2429" s="1"/>
      <c r="JD2429" s="1"/>
      <c r="JE2429" s="21"/>
      <c r="JF2429" s="1"/>
      <c r="JG2429" s="1"/>
      <c r="JH2429" s="1"/>
      <c r="JI2429" s="1"/>
      <c r="JJ2429" s="1"/>
      <c r="JK2429" s="1"/>
      <c r="JL2429" s="1"/>
      <c r="JM2429" s="21"/>
      <c r="JN2429" s="1"/>
      <c r="JO2429" s="1"/>
      <c r="JP2429" s="1"/>
      <c r="JQ2429" s="1"/>
      <c r="JR2429" s="1"/>
      <c r="JS2429" s="1"/>
      <c r="JT2429" s="1"/>
      <c r="JU2429" s="21"/>
      <c r="JV2429" s="1"/>
      <c r="JW2429" s="1"/>
      <c r="JX2429" s="1"/>
      <c r="JY2429" s="1"/>
      <c r="JZ2429" s="1"/>
      <c r="KA2429" s="1"/>
      <c r="KB2429" s="1"/>
      <c r="KC2429" s="21"/>
      <c r="KD2429" s="1"/>
      <c r="KE2429" s="1"/>
      <c r="KF2429" s="1"/>
      <c r="KG2429" s="1"/>
      <c r="KH2429" s="1"/>
      <c r="KI2429" s="1"/>
      <c r="KJ2429" s="1"/>
      <c r="KK2429" s="21"/>
      <c r="KL2429" s="1"/>
      <c r="KM2429" s="1"/>
      <c r="KN2429" s="1"/>
      <c r="KO2429" s="1"/>
      <c r="KP2429" s="1"/>
      <c r="KQ2429" s="1"/>
      <c r="KR2429" s="1"/>
      <c r="KS2429" s="21"/>
      <c r="KT2429" s="1"/>
      <c r="KU2429" s="1"/>
      <c r="KV2429" s="1"/>
      <c r="KW2429" s="1"/>
      <c r="KX2429" s="1"/>
      <c r="KY2429" s="1"/>
      <c r="KZ2429" s="1"/>
      <c r="LA2429" s="21"/>
      <c r="LB2429" s="1"/>
      <c r="LC2429" s="1"/>
      <c r="LD2429" s="1"/>
      <c r="LE2429" s="1"/>
      <c r="LF2429" s="1"/>
      <c r="LG2429" s="1"/>
      <c r="LH2429" s="1"/>
      <c r="LI2429" s="21"/>
      <c r="LJ2429" s="1"/>
      <c r="LK2429" s="1"/>
      <c r="LL2429" s="1"/>
      <c r="LM2429" s="1"/>
      <c r="LN2429" s="1"/>
      <c r="LO2429" s="1"/>
      <c r="LP2429" s="1"/>
      <c r="LQ2429" s="21"/>
      <c r="LR2429" s="1"/>
      <c r="LS2429" s="1"/>
      <c r="LT2429" s="1"/>
      <c r="LU2429" s="1"/>
      <c r="LV2429" s="1"/>
      <c r="LW2429" s="1"/>
      <c r="LX2429" s="1"/>
      <c r="LY2429" s="21"/>
      <c r="LZ2429" s="1"/>
      <c r="MA2429" s="1"/>
      <c r="MB2429" s="1"/>
      <c r="MC2429" s="1"/>
      <c r="MD2429" s="1"/>
      <c r="ME2429" s="1"/>
      <c r="MF2429" s="1"/>
      <c r="MG2429" s="21"/>
      <c r="MH2429" s="1"/>
      <c r="MI2429" s="1"/>
      <c r="MJ2429" s="1"/>
      <c r="MK2429" s="1"/>
      <c r="ML2429" s="1"/>
      <c r="MM2429" s="1"/>
      <c r="MN2429" s="1"/>
      <c r="MO2429" s="21"/>
      <c r="MP2429" s="1"/>
      <c r="MQ2429" s="1"/>
      <c r="MR2429" s="1"/>
      <c r="MS2429" s="1"/>
      <c r="MT2429" s="1"/>
      <c r="MU2429" s="1"/>
      <c r="MV2429" s="1"/>
      <c r="MW2429" s="21"/>
      <c r="MX2429" s="1"/>
      <c r="MY2429" s="1"/>
      <c r="MZ2429" s="1"/>
      <c r="NA2429" s="1"/>
      <c r="NB2429" s="1"/>
      <c r="NC2429" s="1"/>
      <c r="ND2429" s="1"/>
      <c r="NE2429" s="21"/>
      <c r="NF2429" s="1"/>
      <c r="NG2429" s="1"/>
      <c r="NH2429" s="1"/>
      <c r="NI2429" s="1"/>
      <c r="NJ2429" s="1"/>
      <c r="NK2429" s="1"/>
      <c r="NL2429" s="1"/>
      <c r="NM2429" s="21"/>
      <c r="NN2429" s="1"/>
      <c r="NO2429" s="1"/>
      <c r="NP2429" s="1"/>
      <c r="NQ2429" s="1"/>
      <c r="NR2429" s="1"/>
      <c r="NS2429" s="1"/>
      <c r="NT2429" s="1"/>
      <c r="NU2429" s="21"/>
      <c r="NV2429" s="1"/>
      <c r="NW2429" s="1"/>
      <c r="NX2429" s="1"/>
      <c r="NY2429" s="1"/>
      <c r="NZ2429" s="1"/>
      <c r="OA2429" s="1"/>
      <c r="OB2429" s="1"/>
      <c r="OC2429" s="21"/>
      <c r="OD2429" s="1"/>
      <c r="OE2429" s="1"/>
      <c r="OF2429" s="1"/>
      <c r="OG2429" s="1"/>
      <c r="OH2429" s="1"/>
      <c r="OI2429" s="1"/>
      <c r="OJ2429" s="1"/>
      <c r="OK2429" s="21"/>
      <c r="OL2429" s="1"/>
      <c r="OM2429" s="1"/>
      <c r="ON2429" s="1"/>
      <c r="OO2429" s="1"/>
      <c r="OP2429" s="1"/>
      <c r="OQ2429" s="1"/>
      <c r="OR2429" s="1"/>
      <c r="OS2429" s="21"/>
      <c r="OT2429" s="1"/>
      <c r="OU2429" s="1"/>
      <c r="OV2429" s="1"/>
      <c r="OW2429" s="1"/>
      <c r="OX2429" s="1"/>
      <c r="OY2429" s="1"/>
      <c r="OZ2429" s="1"/>
      <c r="PA2429" s="21"/>
      <c r="PB2429" s="1"/>
      <c r="PC2429" s="1"/>
      <c r="PD2429" s="1"/>
      <c r="PE2429" s="1"/>
      <c r="PF2429" s="1"/>
      <c r="PG2429" s="1"/>
      <c r="PH2429" s="1"/>
      <c r="PI2429" s="21"/>
      <c r="PJ2429" s="1"/>
      <c r="PK2429" s="1"/>
      <c r="PL2429" s="1"/>
      <c r="PM2429" s="1"/>
      <c r="PN2429" s="1"/>
      <c r="PO2429" s="1"/>
      <c r="PP2429" s="1"/>
      <c r="PQ2429" s="21"/>
      <c r="PR2429" s="1"/>
      <c r="PS2429" s="1"/>
      <c r="PT2429" s="1"/>
      <c r="PU2429" s="1"/>
      <c r="PV2429" s="1"/>
      <c r="PW2429" s="1"/>
      <c r="PX2429" s="1"/>
      <c r="PY2429" s="21"/>
      <c r="PZ2429" s="1"/>
      <c r="QA2429" s="1"/>
      <c r="QB2429" s="1"/>
      <c r="QC2429" s="1"/>
      <c r="QD2429" s="1"/>
      <c r="QE2429" s="1"/>
      <c r="QF2429" s="1"/>
      <c r="QG2429" s="21"/>
      <c r="QH2429" s="1"/>
      <c r="QI2429" s="1"/>
      <c r="QJ2429" s="1"/>
      <c r="QK2429" s="1"/>
      <c r="QL2429" s="1"/>
      <c r="QM2429" s="1"/>
      <c r="QN2429" s="1"/>
      <c r="QO2429" s="21"/>
      <c r="QP2429" s="1"/>
      <c r="QQ2429" s="1"/>
      <c r="QR2429" s="1"/>
      <c r="QS2429" s="1"/>
      <c r="QT2429" s="1"/>
      <c r="QU2429" s="1"/>
      <c r="QV2429" s="1"/>
      <c r="QW2429" s="21"/>
      <c r="QX2429" s="1"/>
      <c r="QY2429" s="1"/>
      <c r="QZ2429" s="1"/>
      <c r="RA2429" s="1"/>
      <c r="RB2429" s="1"/>
      <c r="RC2429" s="1"/>
      <c r="RD2429" s="1"/>
      <c r="RE2429" s="21"/>
      <c r="RF2429" s="1"/>
      <c r="RG2429" s="1"/>
      <c r="RH2429" s="1"/>
      <c r="RI2429" s="1"/>
      <c r="RJ2429" s="1"/>
      <c r="RK2429" s="1"/>
      <c r="RL2429" s="1"/>
      <c r="RM2429" s="21"/>
      <c r="RN2429" s="1"/>
      <c r="RO2429" s="1"/>
      <c r="RP2429" s="1"/>
      <c r="RQ2429" s="1"/>
      <c r="RR2429" s="1"/>
      <c r="RS2429" s="1"/>
      <c r="RT2429" s="1"/>
      <c r="RU2429" s="21"/>
      <c r="RV2429" s="1"/>
      <c r="RW2429" s="1"/>
      <c r="RX2429" s="1"/>
      <c r="RY2429" s="1"/>
      <c r="RZ2429" s="1"/>
      <c r="SA2429" s="1"/>
      <c r="SB2429" s="1"/>
      <c r="SC2429" s="21"/>
      <c r="SD2429" s="1"/>
      <c r="SE2429" s="1"/>
      <c r="SF2429" s="1"/>
      <c r="SG2429" s="1"/>
      <c r="SH2429" s="1"/>
      <c r="SI2429" s="1"/>
      <c r="SJ2429" s="1"/>
      <c r="SK2429" s="21"/>
      <c r="SL2429" s="1"/>
      <c r="SM2429" s="1"/>
      <c r="SN2429" s="1"/>
      <c r="SO2429" s="1"/>
      <c r="SP2429" s="1"/>
      <c r="SQ2429" s="1"/>
      <c r="SR2429" s="1"/>
      <c r="SS2429" s="21"/>
      <c r="ST2429" s="1"/>
      <c r="SU2429" s="1"/>
      <c r="SV2429" s="1"/>
      <c r="SW2429" s="1"/>
      <c r="SX2429" s="1"/>
      <c r="SY2429" s="1"/>
      <c r="SZ2429" s="1"/>
      <c r="TA2429" s="21"/>
      <c r="TB2429" s="1"/>
      <c r="TC2429" s="1"/>
      <c r="TD2429" s="1"/>
      <c r="TE2429" s="1"/>
      <c r="TF2429" s="1"/>
      <c r="TG2429" s="1"/>
      <c r="TH2429" s="1"/>
      <c r="TI2429" s="21"/>
      <c r="TJ2429" s="1"/>
      <c r="TK2429" s="1"/>
      <c r="TL2429" s="1"/>
      <c r="TM2429" s="1"/>
      <c r="TN2429" s="1"/>
      <c r="TO2429" s="1"/>
      <c r="TP2429" s="1"/>
      <c r="TQ2429" s="21"/>
      <c r="TR2429" s="1"/>
      <c r="TS2429" s="1"/>
      <c r="TT2429" s="1"/>
      <c r="TU2429" s="1"/>
      <c r="TV2429" s="1"/>
      <c r="TW2429" s="1"/>
      <c r="TX2429" s="1"/>
      <c r="TY2429" s="21"/>
    </row>
    <row r="2430" spans="1:545" ht="12.5" x14ac:dyDescent="0.25">
      <c r="A2430" s="1">
        <v>4.2</v>
      </c>
      <c r="B2430" s="1">
        <v>0.26084359600000001</v>
      </c>
      <c r="C2430" s="1"/>
      <c r="D2430" s="1"/>
      <c r="E2430" s="1"/>
      <c r="F2430" s="1"/>
      <c r="G2430" s="1"/>
      <c r="H2430" s="1"/>
      <c r="I2430" s="1"/>
      <c r="J2430" s="1"/>
      <c r="K2430" s="1"/>
      <c r="L2430" s="1"/>
      <c r="M2430" s="1"/>
      <c r="N2430" s="1"/>
      <c r="O2430" s="1"/>
      <c r="P2430" s="1"/>
      <c r="Q2430" s="1"/>
      <c r="R2430" s="1"/>
      <c r="S2430" s="1"/>
      <c r="T2430" s="1"/>
      <c r="U2430" s="1"/>
      <c r="V2430" s="1"/>
      <c r="W2430" s="1"/>
      <c r="X2430" s="1"/>
      <c r="Y2430" s="21"/>
      <c r="Z2430" s="1"/>
      <c r="AA2430" s="1"/>
      <c r="AB2430" s="1"/>
      <c r="AC2430" s="1"/>
      <c r="AD2430" s="1"/>
      <c r="AE2430" s="1"/>
      <c r="AF2430" s="1"/>
      <c r="AG2430" s="21"/>
      <c r="AH2430" s="1"/>
      <c r="AI2430" s="1"/>
      <c r="AJ2430" s="1"/>
      <c r="AK2430" s="1"/>
      <c r="AL2430" s="1"/>
      <c r="AM2430" s="1"/>
      <c r="AN2430" s="1"/>
      <c r="AO2430" s="21"/>
      <c r="AP2430" s="1"/>
      <c r="AQ2430" s="1"/>
      <c r="AR2430" s="1"/>
      <c r="AS2430" s="1"/>
      <c r="AT2430" s="1"/>
      <c r="AU2430" s="1"/>
      <c r="AV2430" s="1"/>
      <c r="AW2430" s="21"/>
      <c r="AX2430" s="1"/>
      <c r="AY2430" s="1"/>
      <c r="AZ2430" s="1"/>
      <c r="BA2430" s="1"/>
      <c r="BB2430" s="1"/>
      <c r="BC2430" s="1"/>
      <c r="BD2430" s="1"/>
      <c r="BE2430" s="21"/>
      <c r="BF2430" s="1"/>
      <c r="BG2430" s="1"/>
      <c r="BH2430" s="1"/>
      <c r="BI2430" s="1"/>
      <c r="BJ2430" s="1"/>
      <c r="BK2430" s="1"/>
      <c r="BL2430" s="1"/>
      <c r="BM2430" s="21"/>
      <c r="BN2430" s="1"/>
      <c r="BO2430" s="1"/>
      <c r="BP2430" s="1"/>
      <c r="BQ2430" s="1"/>
      <c r="BR2430" s="1"/>
      <c r="BS2430" s="1"/>
      <c r="BT2430" s="1"/>
      <c r="BU2430" s="21"/>
      <c r="BV2430" s="1"/>
      <c r="BW2430" s="1"/>
      <c r="BX2430" s="1"/>
      <c r="BY2430" s="1"/>
      <c r="BZ2430" s="1"/>
      <c r="CA2430" s="1"/>
      <c r="CB2430" s="1"/>
      <c r="CC2430" s="21"/>
      <c r="CD2430" s="1"/>
      <c r="CE2430" s="1"/>
      <c r="CF2430" s="1"/>
      <c r="CG2430" s="1"/>
      <c r="CH2430" s="1"/>
      <c r="CI2430" s="1"/>
      <c r="CJ2430" s="1"/>
      <c r="CK2430" s="21"/>
      <c r="CL2430" s="1"/>
      <c r="CM2430" s="1"/>
      <c r="CN2430" s="1"/>
      <c r="CO2430" s="1"/>
      <c r="CP2430" s="1"/>
      <c r="CQ2430" s="1"/>
      <c r="CR2430" s="1"/>
      <c r="CS2430" s="21"/>
      <c r="CT2430" s="1"/>
      <c r="CU2430" s="1"/>
      <c r="CV2430" s="1"/>
      <c r="CW2430" s="1"/>
      <c r="CX2430" s="1"/>
      <c r="CY2430" s="1"/>
      <c r="CZ2430" s="1"/>
      <c r="DA2430" s="21"/>
      <c r="DB2430" s="1"/>
      <c r="DC2430" s="1"/>
      <c r="DD2430" s="1"/>
      <c r="DE2430" s="1"/>
      <c r="DF2430" s="1"/>
      <c r="DG2430" s="1"/>
      <c r="DH2430" s="1"/>
      <c r="DI2430" s="21"/>
      <c r="DJ2430" s="1"/>
      <c r="DK2430" s="1"/>
      <c r="DL2430" s="1"/>
      <c r="DM2430" s="1"/>
      <c r="DN2430" s="1"/>
      <c r="DO2430" s="1"/>
      <c r="DP2430" s="1"/>
      <c r="DQ2430" s="21"/>
      <c r="DR2430" s="1"/>
      <c r="DS2430" s="1"/>
      <c r="DT2430" s="1"/>
      <c r="DU2430" s="1"/>
      <c r="DV2430" s="1"/>
      <c r="DW2430" s="1"/>
      <c r="DX2430" s="1"/>
      <c r="DY2430" s="21"/>
      <c r="DZ2430" s="1"/>
      <c r="EA2430" s="1"/>
      <c r="EB2430" s="1"/>
      <c r="EC2430" s="1"/>
      <c r="ED2430" s="1"/>
      <c r="EE2430" s="1"/>
      <c r="EF2430" s="1"/>
      <c r="EG2430" s="21"/>
      <c r="EH2430" s="1"/>
      <c r="EI2430" s="1"/>
      <c r="EJ2430" s="1"/>
      <c r="EK2430" s="1"/>
      <c r="EL2430" s="1"/>
      <c r="EM2430" s="1"/>
      <c r="EN2430" s="1"/>
      <c r="EO2430" s="21"/>
      <c r="EP2430" s="1"/>
      <c r="EQ2430" s="1"/>
      <c r="ER2430" s="1"/>
      <c r="ES2430" s="1"/>
      <c r="ET2430" s="1"/>
      <c r="EU2430" s="1"/>
      <c r="EV2430" s="1"/>
      <c r="EW2430" s="21"/>
      <c r="EX2430" s="1"/>
      <c r="EY2430" s="1"/>
      <c r="EZ2430" s="1"/>
      <c r="FA2430" s="1"/>
      <c r="FB2430" s="1"/>
      <c r="FC2430" s="1"/>
      <c r="FD2430" s="1"/>
      <c r="FE2430" s="21"/>
      <c r="FF2430" s="1"/>
      <c r="FG2430" s="1"/>
      <c r="FH2430" s="1"/>
      <c r="FI2430" s="1"/>
      <c r="FJ2430" s="1"/>
      <c r="FK2430" s="1"/>
      <c r="FL2430" s="1"/>
      <c r="FM2430" s="21"/>
      <c r="FN2430" s="1"/>
      <c r="FO2430" s="1"/>
      <c r="FP2430" s="1"/>
      <c r="FQ2430" s="1"/>
      <c r="FR2430" s="1"/>
      <c r="FS2430" s="1"/>
      <c r="FT2430" s="1"/>
      <c r="FU2430" s="21"/>
      <c r="FV2430" s="1"/>
      <c r="FW2430" s="1"/>
      <c r="FX2430" s="1"/>
      <c r="FY2430" s="1"/>
      <c r="FZ2430" s="1"/>
      <c r="GA2430" s="1"/>
      <c r="GB2430" s="1"/>
      <c r="GC2430" s="21"/>
      <c r="GD2430" s="1"/>
      <c r="GE2430" s="1"/>
      <c r="GF2430" s="1"/>
      <c r="GG2430" s="1"/>
      <c r="GH2430" s="1"/>
      <c r="GI2430" s="1"/>
      <c r="GJ2430" s="1"/>
      <c r="GK2430" s="21"/>
      <c r="GL2430" s="1"/>
      <c r="GM2430" s="1"/>
      <c r="GN2430" s="1"/>
      <c r="GO2430" s="1"/>
      <c r="GP2430" s="1"/>
      <c r="GQ2430" s="1"/>
      <c r="GR2430" s="1"/>
      <c r="GS2430" s="21"/>
      <c r="GT2430" s="1"/>
      <c r="GU2430" s="1"/>
      <c r="GV2430" s="1"/>
      <c r="GW2430" s="1"/>
      <c r="GX2430" s="1"/>
      <c r="GY2430" s="1"/>
      <c r="GZ2430" s="1"/>
      <c r="HA2430" s="21"/>
      <c r="HB2430" s="1"/>
      <c r="HC2430" s="1"/>
      <c r="HD2430" s="1"/>
      <c r="HE2430" s="1"/>
      <c r="HF2430" s="1"/>
      <c r="HG2430" s="1"/>
      <c r="HH2430" s="1"/>
      <c r="HI2430" s="21"/>
      <c r="HJ2430" s="1"/>
      <c r="HK2430" s="1"/>
      <c r="HL2430" s="1"/>
      <c r="HM2430" s="1"/>
      <c r="HN2430" s="1"/>
      <c r="HO2430" s="1"/>
      <c r="HP2430" s="1"/>
      <c r="HQ2430" s="21"/>
      <c r="HR2430" s="1"/>
      <c r="HS2430" s="1"/>
      <c r="HT2430" s="1"/>
      <c r="HU2430" s="1"/>
      <c r="HV2430" s="1"/>
      <c r="HW2430" s="1"/>
      <c r="HX2430" s="1"/>
      <c r="HY2430" s="21"/>
      <c r="HZ2430" s="1"/>
      <c r="IA2430" s="1"/>
      <c r="IB2430" s="1"/>
      <c r="IC2430" s="1"/>
      <c r="ID2430" s="1"/>
      <c r="IE2430" s="1"/>
      <c r="IF2430" s="1"/>
      <c r="IG2430" s="21"/>
      <c r="IH2430" s="1"/>
      <c r="II2430" s="1"/>
      <c r="IJ2430" s="1"/>
      <c r="IK2430" s="1"/>
      <c r="IL2430" s="1"/>
      <c r="IM2430" s="1"/>
      <c r="IN2430" s="1"/>
      <c r="IO2430" s="21"/>
      <c r="IP2430" s="1"/>
      <c r="IQ2430" s="1"/>
      <c r="IR2430" s="1"/>
      <c r="IS2430" s="1"/>
      <c r="IT2430" s="1"/>
      <c r="IU2430" s="1"/>
      <c r="IV2430" s="1"/>
      <c r="IW2430" s="21"/>
      <c r="IX2430" s="1"/>
      <c r="IY2430" s="1"/>
      <c r="IZ2430" s="1"/>
      <c r="JA2430" s="1"/>
      <c r="JB2430" s="1"/>
      <c r="JC2430" s="1"/>
      <c r="JD2430" s="1"/>
      <c r="JE2430" s="21"/>
      <c r="JF2430" s="1"/>
      <c r="JG2430" s="1"/>
      <c r="JH2430" s="1"/>
      <c r="JI2430" s="1"/>
      <c r="JJ2430" s="1"/>
      <c r="JK2430" s="1"/>
      <c r="JL2430" s="1"/>
      <c r="JM2430" s="21"/>
      <c r="JN2430" s="1"/>
      <c r="JO2430" s="1"/>
      <c r="JP2430" s="1"/>
      <c r="JQ2430" s="1"/>
      <c r="JR2430" s="1"/>
      <c r="JS2430" s="1"/>
      <c r="JT2430" s="1"/>
      <c r="JU2430" s="21"/>
      <c r="JV2430" s="1"/>
      <c r="JW2430" s="1"/>
      <c r="JX2430" s="1"/>
      <c r="JY2430" s="1"/>
      <c r="JZ2430" s="1"/>
      <c r="KA2430" s="1"/>
      <c r="KB2430" s="1"/>
      <c r="KC2430" s="21"/>
      <c r="KD2430" s="1"/>
      <c r="KE2430" s="1"/>
      <c r="KF2430" s="1"/>
      <c r="KG2430" s="1"/>
      <c r="KH2430" s="1"/>
      <c r="KI2430" s="1"/>
      <c r="KJ2430" s="1"/>
      <c r="KK2430" s="21"/>
      <c r="KL2430" s="1"/>
      <c r="KM2430" s="1"/>
      <c r="KN2430" s="1"/>
      <c r="KO2430" s="1"/>
      <c r="KP2430" s="1"/>
      <c r="KQ2430" s="1"/>
      <c r="KR2430" s="1"/>
      <c r="KS2430" s="21"/>
      <c r="KT2430" s="1"/>
      <c r="KU2430" s="1"/>
      <c r="KV2430" s="1"/>
      <c r="KW2430" s="1"/>
      <c r="KX2430" s="1"/>
      <c r="KY2430" s="1"/>
      <c r="KZ2430" s="1"/>
      <c r="LA2430" s="21"/>
      <c r="LB2430" s="1"/>
      <c r="LC2430" s="1"/>
      <c r="LD2430" s="1"/>
      <c r="LE2430" s="1"/>
      <c r="LF2430" s="1"/>
      <c r="LG2430" s="1"/>
      <c r="LH2430" s="1"/>
      <c r="LI2430" s="21"/>
      <c r="LJ2430" s="1"/>
      <c r="LK2430" s="1"/>
      <c r="LL2430" s="1"/>
      <c r="LM2430" s="1"/>
      <c r="LN2430" s="1"/>
      <c r="LO2430" s="1"/>
      <c r="LP2430" s="1"/>
      <c r="LQ2430" s="21"/>
      <c r="LR2430" s="1"/>
      <c r="LS2430" s="1"/>
      <c r="LT2430" s="1"/>
      <c r="LU2430" s="1"/>
      <c r="LV2430" s="1"/>
      <c r="LW2430" s="1"/>
      <c r="LX2430" s="1"/>
      <c r="LY2430" s="21"/>
      <c r="LZ2430" s="1"/>
      <c r="MA2430" s="1"/>
      <c r="MB2430" s="1"/>
      <c r="MC2430" s="1"/>
      <c r="MD2430" s="1"/>
      <c r="ME2430" s="1"/>
      <c r="MF2430" s="1"/>
      <c r="MG2430" s="21"/>
      <c r="MH2430" s="1"/>
      <c r="MI2430" s="1"/>
      <c r="MJ2430" s="1"/>
      <c r="MK2430" s="1"/>
      <c r="ML2430" s="1"/>
      <c r="MM2430" s="1"/>
      <c r="MN2430" s="1"/>
      <c r="MO2430" s="21"/>
      <c r="MP2430" s="1"/>
      <c r="MQ2430" s="1"/>
      <c r="MR2430" s="1"/>
      <c r="MS2430" s="1"/>
      <c r="MT2430" s="1"/>
      <c r="MU2430" s="1"/>
      <c r="MV2430" s="1"/>
      <c r="MW2430" s="21"/>
      <c r="MX2430" s="1"/>
      <c r="MY2430" s="1"/>
      <c r="MZ2430" s="1"/>
      <c r="NA2430" s="1"/>
      <c r="NB2430" s="1"/>
      <c r="NC2430" s="1"/>
      <c r="ND2430" s="1"/>
      <c r="NE2430" s="21"/>
      <c r="NF2430" s="1"/>
      <c r="NG2430" s="1"/>
      <c r="NH2430" s="1"/>
      <c r="NI2430" s="1"/>
      <c r="NJ2430" s="1"/>
      <c r="NK2430" s="1"/>
      <c r="NL2430" s="1"/>
      <c r="NM2430" s="21"/>
      <c r="NN2430" s="1"/>
      <c r="NO2430" s="1"/>
      <c r="NP2430" s="1"/>
      <c r="NQ2430" s="1"/>
      <c r="NR2430" s="1"/>
      <c r="NS2430" s="1"/>
      <c r="NT2430" s="1"/>
      <c r="NU2430" s="21"/>
      <c r="NV2430" s="1"/>
      <c r="NW2430" s="1"/>
      <c r="NX2430" s="1"/>
      <c r="NY2430" s="1"/>
      <c r="NZ2430" s="1"/>
      <c r="OA2430" s="1"/>
      <c r="OB2430" s="1"/>
      <c r="OC2430" s="21"/>
      <c r="OD2430" s="1"/>
      <c r="OE2430" s="1"/>
      <c r="OF2430" s="1"/>
      <c r="OG2430" s="1"/>
      <c r="OH2430" s="1"/>
      <c r="OI2430" s="1"/>
      <c r="OJ2430" s="1"/>
      <c r="OK2430" s="21"/>
      <c r="OL2430" s="1"/>
      <c r="OM2430" s="1"/>
      <c r="ON2430" s="1"/>
      <c r="OO2430" s="1"/>
      <c r="OP2430" s="1"/>
      <c r="OQ2430" s="1"/>
      <c r="OR2430" s="1"/>
      <c r="OS2430" s="21"/>
      <c r="OT2430" s="1"/>
      <c r="OU2430" s="1"/>
      <c r="OV2430" s="1"/>
      <c r="OW2430" s="1"/>
      <c r="OX2430" s="1"/>
      <c r="OY2430" s="1"/>
      <c r="OZ2430" s="1"/>
      <c r="PA2430" s="21"/>
      <c r="PB2430" s="1"/>
      <c r="PC2430" s="1"/>
      <c r="PD2430" s="1"/>
      <c r="PE2430" s="1"/>
      <c r="PF2430" s="1"/>
      <c r="PG2430" s="1"/>
      <c r="PH2430" s="1"/>
      <c r="PI2430" s="21"/>
      <c r="PJ2430" s="1"/>
      <c r="PK2430" s="1"/>
      <c r="PL2430" s="1"/>
      <c r="PM2430" s="1"/>
      <c r="PN2430" s="1"/>
      <c r="PO2430" s="1"/>
      <c r="PP2430" s="1"/>
      <c r="PQ2430" s="21"/>
      <c r="PR2430" s="1"/>
      <c r="PS2430" s="1"/>
      <c r="PT2430" s="1"/>
      <c r="PU2430" s="1"/>
      <c r="PV2430" s="1"/>
      <c r="PW2430" s="1"/>
      <c r="PX2430" s="1"/>
      <c r="PY2430" s="21"/>
      <c r="PZ2430" s="1"/>
      <c r="QA2430" s="1"/>
      <c r="QB2430" s="1"/>
      <c r="QC2430" s="1"/>
      <c r="QD2430" s="1"/>
      <c r="QE2430" s="1"/>
      <c r="QF2430" s="1"/>
      <c r="QG2430" s="21"/>
      <c r="QH2430" s="1"/>
      <c r="QI2430" s="1"/>
      <c r="QJ2430" s="1"/>
      <c r="QK2430" s="1"/>
      <c r="QL2430" s="1"/>
      <c r="QM2430" s="1"/>
      <c r="QN2430" s="1"/>
      <c r="QO2430" s="21"/>
      <c r="QP2430" s="1"/>
      <c r="QQ2430" s="1"/>
      <c r="QR2430" s="1"/>
      <c r="QS2430" s="1"/>
      <c r="QT2430" s="1"/>
      <c r="QU2430" s="1"/>
      <c r="QV2430" s="1"/>
      <c r="QW2430" s="21"/>
      <c r="QX2430" s="1"/>
      <c r="QY2430" s="1"/>
      <c r="QZ2430" s="1"/>
      <c r="RA2430" s="1"/>
      <c r="RB2430" s="1"/>
      <c r="RC2430" s="1"/>
      <c r="RD2430" s="1"/>
      <c r="RE2430" s="21"/>
      <c r="RF2430" s="1"/>
      <c r="RG2430" s="1"/>
      <c r="RH2430" s="1"/>
      <c r="RI2430" s="1"/>
      <c r="RJ2430" s="1"/>
      <c r="RK2430" s="1"/>
      <c r="RL2430" s="1"/>
      <c r="RM2430" s="21"/>
      <c r="RN2430" s="1"/>
      <c r="RO2430" s="1"/>
      <c r="RP2430" s="1"/>
      <c r="RQ2430" s="1"/>
      <c r="RR2430" s="1"/>
      <c r="RS2430" s="1"/>
      <c r="RT2430" s="1"/>
      <c r="RU2430" s="21"/>
      <c r="RV2430" s="1"/>
      <c r="RW2430" s="1"/>
      <c r="RX2430" s="1"/>
      <c r="RY2430" s="1"/>
      <c r="RZ2430" s="1"/>
      <c r="SA2430" s="1"/>
      <c r="SB2430" s="1"/>
      <c r="SC2430" s="21"/>
      <c r="SD2430" s="1"/>
      <c r="SE2430" s="1"/>
      <c r="SF2430" s="1"/>
      <c r="SG2430" s="1"/>
      <c r="SH2430" s="1"/>
      <c r="SI2430" s="1"/>
      <c r="SJ2430" s="1"/>
      <c r="SK2430" s="21"/>
      <c r="SL2430" s="1"/>
      <c r="SM2430" s="1"/>
      <c r="SN2430" s="1"/>
      <c r="SO2430" s="1"/>
      <c r="SP2430" s="1"/>
      <c r="SQ2430" s="1"/>
      <c r="SR2430" s="1"/>
      <c r="SS2430" s="21"/>
      <c r="ST2430" s="1"/>
      <c r="SU2430" s="1"/>
      <c r="SV2430" s="1"/>
      <c r="SW2430" s="1"/>
      <c r="SX2430" s="1"/>
      <c r="SY2430" s="1"/>
      <c r="SZ2430" s="1"/>
      <c r="TA2430" s="21"/>
      <c r="TB2430" s="1"/>
      <c r="TC2430" s="1"/>
      <c r="TD2430" s="1"/>
      <c r="TE2430" s="1"/>
      <c r="TF2430" s="1"/>
      <c r="TG2430" s="1"/>
      <c r="TH2430" s="1"/>
      <c r="TI2430" s="21"/>
      <c r="TJ2430" s="1"/>
      <c r="TK2430" s="1"/>
      <c r="TL2430" s="1"/>
      <c r="TM2430" s="1"/>
      <c r="TN2430" s="1"/>
      <c r="TO2430" s="1"/>
      <c r="TP2430" s="1"/>
      <c r="TQ2430" s="21"/>
      <c r="TR2430" s="1"/>
      <c r="TS2430" s="1"/>
      <c r="TT2430" s="1"/>
      <c r="TU2430" s="1"/>
      <c r="TV2430" s="1"/>
      <c r="TW2430" s="1"/>
      <c r="TX2430" s="1"/>
      <c r="TY2430" s="21"/>
    </row>
    <row r="2431" spans="1:545" ht="12.5" x14ac:dyDescent="0.25">
      <c r="A2431" s="1">
        <v>4.2</v>
      </c>
      <c r="B2431" s="1">
        <v>0.26084359600000001</v>
      </c>
      <c r="C2431" s="1"/>
      <c r="D2431" s="1"/>
      <c r="E2431" s="1"/>
      <c r="F2431" s="1"/>
      <c r="G2431" s="1"/>
      <c r="H2431" s="1"/>
      <c r="I2431" s="1"/>
      <c r="J2431" s="1"/>
      <c r="K2431" s="1"/>
      <c r="L2431" s="1"/>
      <c r="M2431" s="1"/>
      <c r="N2431" s="1"/>
      <c r="O2431" s="1"/>
      <c r="P2431" s="1"/>
      <c r="Q2431" s="1"/>
      <c r="R2431" s="1"/>
      <c r="S2431" s="1"/>
      <c r="T2431" s="1"/>
      <c r="U2431" s="1"/>
      <c r="V2431" s="1"/>
      <c r="W2431" s="1"/>
      <c r="X2431" s="1"/>
      <c r="Y2431" s="21"/>
      <c r="Z2431" s="1"/>
      <c r="AA2431" s="1"/>
      <c r="AB2431" s="1"/>
      <c r="AC2431" s="1"/>
      <c r="AD2431" s="1"/>
      <c r="AE2431" s="1"/>
      <c r="AF2431" s="1"/>
      <c r="AG2431" s="21"/>
      <c r="AH2431" s="1"/>
      <c r="AI2431" s="1"/>
      <c r="AJ2431" s="1"/>
      <c r="AK2431" s="1"/>
      <c r="AL2431" s="1"/>
      <c r="AM2431" s="1"/>
      <c r="AN2431" s="1"/>
      <c r="AO2431" s="21"/>
      <c r="AP2431" s="1"/>
      <c r="AQ2431" s="1"/>
      <c r="AR2431" s="1"/>
      <c r="AS2431" s="1"/>
      <c r="AT2431" s="1"/>
      <c r="AU2431" s="1"/>
      <c r="AV2431" s="1"/>
      <c r="AW2431" s="21"/>
      <c r="AX2431" s="1"/>
      <c r="AY2431" s="1"/>
      <c r="AZ2431" s="1"/>
      <c r="BA2431" s="1"/>
      <c r="BB2431" s="1"/>
      <c r="BC2431" s="1"/>
      <c r="BD2431" s="1"/>
      <c r="BE2431" s="21"/>
      <c r="BF2431" s="1"/>
      <c r="BG2431" s="1"/>
      <c r="BH2431" s="1"/>
      <c r="BI2431" s="1"/>
      <c r="BJ2431" s="1"/>
      <c r="BK2431" s="1"/>
      <c r="BL2431" s="1"/>
      <c r="BM2431" s="21"/>
      <c r="BN2431" s="1"/>
      <c r="BO2431" s="1"/>
      <c r="BP2431" s="1"/>
      <c r="BQ2431" s="1"/>
      <c r="BR2431" s="1"/>
      <c r="BS2431" s="1"/>
      <c r="BT2431" s="1"/>
      <c r="BU2431" s="21"/>
      <c r="BV2431" s="1"/>
      <c r="BW2431" s="1"/>
      <c r="BX2431" s="1"/>
      <c r="BY2431" s="1"/>
      <c r="BZ2431" s="1"/>
      <c r="CA2431" s="1"/>
      <c r="CB2431" s="1"/>
      <c r="CC2431" s="21"/>
      <c r="CD2431" s="1"/>
      <c r="CE2431" s="1"/>
      <c r="CF2431" s="1"/>
      <c r="CG2431" s="1"/>
      <c r="CH2431" s="1"/>
      <c r="CI2431" s="1"/>
      <c r="CJ2431" s="1"/>
      <c r="CK2431" s="21"/>
      <c r="CL2431" s="1"/>
      <c r="CM2431" s="1"/>
      <c r="CN2431" s="1"/>
      <c r="CO2431" s="1"/>
      <c r="CP2431" s="1"/>
      <c r="CQ2431" s="1"/>
      <c r="CR2431" s="1"/>
      <c r="CS2431" s="21"/>
      <c r="CT2431" s="1"/>
      <c r="CU2431" s="1"/>
      <c r="CV2431" s="1"/>
      <c r="CW2431" s="1"/>
      <c r="CX2431" s="1"/>
      <c r="CY2431" s="1"/>
      <c r="CZ2431" s="1"/>
      <c r="DA2431" s="21"/>
      <c r="DB2431" s="1"/>
      <c r="DC2431" s="1"/>
      <c r="DD2431" s="1"/>
      <c r="DE2431" s="1"/>
      <c r="DF2431" s="1"/>
      <c r="DG2431" s="1"/>
      <c r="DH2431" s="1"/>
      <c r="DI2431" s="21"/>
      <c r="DJ2431" s="1"/>
      <c r="DK2431" s="1"/>
      <c r="DL2431" s="1"/>
      <c r="DM2431" s="1"/>
      <c r="DN2431" s="1"/>
      <c r="DO2431" s="1"/>
      <c r="DP2431" s="1"/>
      <c r="DQ2431" s="21"/>
      <c r="DR2431" s="1"/>
      <c r="DS2431" s="1"/>
      <c r="DT2431" s="1"/>
      <c r="DU2431" s="1"/>
      <c r="DV2431" s="1"/>
      <c r="DW2431" s="1"/>
      <c r="DX2431" s="1"/>
      <c r="DY2431" s="21"/>
      <c r="DZ2431" s="1"/>
      <c r="EA2431" s="1"/>
      <c r="EB2431" s="1"/>
      <c r="EC2431" s="1"/>
      <c r="ED2431" s="1"/>
      <c r="EE2431" s="1"/>
      <c r="EF2431" s="1"/>
      <c r="EG2431" s="21"/>
      <c r="EH2431" s="1"/>
      <c r="EI2431" s="1"/>
      <c r="EJ2431" s="1"/>
      <c r="EK2431" s="1"/>
      <c r="EL2431" s="1"/>
      <c r="EM2431" s="1"/>
      <c r="EN2431" s="1"/>
      <c r="EO2431" s="21"/>
      <c r="EP2431" s="1"/>
      <c r="EQ2431" s="1"/>
      <c r="ER2431" s="1"/>
      <c r="ES2431" s="1"/>
      <c r="ET2431" s="1"/>
      <c r="EU2431" s="1"/>
      <c r="EV2431" s="1"/>
      <c r="EW2431" s="21"/>
      <c r="EX2431" s="1"/>
      <c r="EY2431" s="1"/>
      <c r="EZ2431" s="1"/>
      <c r="FA2431" s="1"/>
      <c r="FB2431" s="1"/>
      <c r="FC2431" s="1"/>
      <c r="FD2431" s="1"/>
      <c r="FE2431" s="21"/>
      <c r="FF2431" s="1"/>
      <c r="FG2431" s="1"/>
      <c r="FH2431" s="1"/>
      <c r="FI2431" s="1"/>
      <c r="FJ2431" s="1"/>
      <c r="FK2431" s="1"/>
      <c r="FL2431" s="1"/>
      <c r="FM2431" s="21"/>
      <c r="FN2431" s="1"/>
      <c r="FO2431" s="1"/>
      <c r="FP2431" s="1"/>
      <c r="FQ2431" s="1"/>
      <c r="FR2431" s="1"/>
      <c r="FS2431" s="1"/>
      <c r="FT2431" s="1"/>
      <c r="FU2431" s="21"/>
      <c r="FV2431" s="1"/>
      <c r="FW2431" s="1"/>
      <c r="FX2431" s="1"/>
      <c r="FY2431" s="1"/>
      <c r="FZ2431" s="1"/>
      <c r="GA2431" s="1"/>
      <c r="GB2431" s="1"/>
      <c r="GC2431" s="21"/>
      <c r="GD2431" s="1"/>
      <c r="GE2431" s="1"/>
      <c r="GF2431" s="1"/>
      <c r="GG2431" s="1"/>
      <c r="GH2431" s="1"/>
      <c r="GI2431" s="1"/>
      <c r="GJ2431" s="1"/>
      <c r="GK2431" s="21"/>
      <c r="GL2431" s="1"/>
      <c r="GM2431" s="1"/>
      <c r="GN2431" s="1"/>
      <c r="GO2431" s="1"/>
      <c r="GP2431" s="1"/>
      <c r="GQ2431" s="1"/>
      <c r="GR2431" s="1"/>
      <c r="GS2431" s="21"/>
      <c r="GT2431" s="1"/>
      <c r="GU2431" s="1"/>
      <c r="GV2431" s="1"/>
      <c r="GW2431" s="1"/>
      <c r="GX2431" s="1"/>
      <c r="GY2431" s="1"/>
      <c r="GZ2431" s="1"/>
      <c r="HA2431" s="21"/>
      <c r="HB2431" s="1"/>
      <c r="HC2431" s="1"/>
      <c r="HD2431" s="1"/>
      <c r="HE2431" s="1"/>
      <c r="HF2431" s="1"/>
      <c r="HG2431" s="1"/>
      <c r="HH2431" s="1"/>
      <c r="HI2431" s="21"/>
      <c r="HJ2431" s="1"/>
      <c r="HK2431" s="1"/>
      <c r="HL2431" s="1"/>
      <c r="HM2431" s="1"/>
      <c r="HN2431" s="1"/>
      <c r="HO2431" s="1"/>
      <c r="HP2431" s="1"/>
      <c r="HQ2431" s="21"/>
      <c r="HR2431" s="1"/>
      <c r="HS2431" s="1"/>
      <c r="HT2431" s="1"/>
      <c r="HU2431" s="1"/>
      <c r="HV2431" s="1"/>
      <c r="HW2431" s="1"/>
      <c r="HX2431" s="1"/>
      <c r="HY2431" s="21"/>
      <c r="HZ2431" s="1"/>
      <c r="IA2431" s="1"/>
      <c r="IB2431" s="1"/>
      <c r="IC2431" s="1"/>
      <c r="ID2431" s="1"/>
      <c r="IE2431" s="1"/>
      <c r="IF2431" s="1"/>
      <c r="IG2431" s="21"/>
      <c r="IH2431" s="1"/>
      <c r="II2431" s="1"/>
      <c r="IJ2431" s="1"/>
      <c r="IK2431" s="1"/>
      <c r="IL2431" s="1"/>
      <c r="IM2431" s="1"/>
      <c r="IN2431" s="1"/>
      <c r="IO2431" s="21"/>
      <c r="IP2431" s="1"/>
      <c r="IQ2431" s="1"/>
      <c r="IR2431" s="1"/>
      <c r="IS2431" s="1"/>
      <c r="IT2431" s="1"/>
      <c r="IU2431" s="1"/>
      <c r="IV2431" s="1"/>
      <c r="IW2431" s="21"/>
      <c r="IX2431" s="1"/>
      <c r="IY2431" s="1"/>
      <c r="IZ2431" s="1"/>
      <c r="JA2431" s="1"/>
      <c r="JB2431" s="1"/>
      <c r="JC2431" s="1"/>
      <c r="JD2431" s="1"/>
      <c r="JE2431" s="21"/>
      <c r="JF2431" s="1"/>
      <c r="JG2431" s="1"/>
      <c r="JH2431" s="1"/>
      <c r="JI2431" s="1"/>
      <c r="JJ2431" s="1"/>
      <c r="JK2431" s="1"/>
      <c r="JL2431" s="1"/>
      <c r="JM2431" s="21"/>
      <c r="JN2431" s="1"/>
      <c r="JO2431" s="1"/>
      <c r="JP2431" s="1"/>
      <c r="JQ2431" s="1"/>
      <c r="JR2431" s="1"/>
      <c r="JS2431" s="1"/>
      <c r="JT2431" s="1"/>
      <c r="JU2431" s="21"/>
      <c r="JV2431" s="1"/>
      <c r="JW2431" s="1"/>
      <c r="JX2431" s="1"/>
      <c r="JY2431" s="1"/>
      <c r="JZ2431" s="1"/>
      <c r="KA2431" s="1"/>
      <c r="KB2431" s="1"/>
      <c r="KC2431" s="21"/>
      <c r="KD2431" s="1"/>
      <c r="KE2431" s="1"/>
      <c r="KF2431" s="1"/>
      <c r="KG2431" s="1"/>
      <c r="KH2431" s="1"/>
      <c r="KI2431" s="1"/>
      <c r="KJ2431" s="1"/>
      <c r="KK2431" s="21"/>
      <c r="KL2431" s="1"/>
      <c r="KM2431" s="1"/>
      <c r="KN2431" s="1"/>
      <c r="KO2431" s="1"/>
      <c r="KP2431" s="1"/>
      <c r="KQ2431" s="1"/>
      <c r="KR2431" s="1"/>
      <c r="KS2431" s="21"/>
      <c r="KT2431" s="1"/>
      <c r="KU2431" s="1"/>
      <c r="KV2431" s="1"/>
      <c r="KW2431" s="1"/>
      <c r="KX2431" s="1"/>
      <c r="KY2431" s="1"/>
      <c r="KZ2431" s="1"/>
      <c r="LA2431" s="21"/>
      <c r="LB2431" s="1"/>
      <c r="LC2431" s="1"/>
      <c r="LD2431" s="1"/>
      <c r="LE2431" s="1"/>
      <c r="LF2431" s="1"/>
      <c r="LG2431" s="1"/>
      <c r="LH2431" s="1"/>
      <c r="LI2431" s="21"/>
      <c r="LJ2431" s="1"/>
      <c r="LK2431" s="1"/>
      <c r="LL2431" s="1"/>
      <c r="LM2431" s="1"/>
      <c r="LN2431" s="1"/>
      <c r="LO2431" s="1"/>
      <c r="LP2431" s="1"/>
      <c r="LQ2431" s="21"/>
      <c r="LR2431" s="1"/>
      <c r="LS2431" s="1"/>
      <c r="LT2431" s="1"/>
      <c r="LU2431" s="1"/>
      <c r="LV2431" s="1"/>
      <c r="LW2431" s="1"/>
      <c r="LX2431" s="1"/>
      <c r="LY2431" s="21"/>
      <c r="LZ2431" s="1"/>
      <c r="MA2431" s="1"/>
      <c r="MB2431" s="1"/>
      <c r="MC2431" s="1"/>
      <c r="MD2431" s="1"/>
      <c r="ME2431" s="1"/>
      <c r="MF2431" s="1"/>
      <c r="MG2431" s="21"/>
      <c r="MH2431" s="1"/>
      <c r="MI2431" s="1"/>
      <c r="MJ2431" s="1"/>
      <c r="MK2431" s="1"/>
      <c r="ML2431" s="1"/>
      <c r="MM2431" s="1"/>
      <c r="MN2431" s="1"/>
      <c r="MO2431" s="21"/>
      <c r="MP2431" s="1"/>
      <c r="MQ2431" s="1"/>
      <c r="MR2431" s="1"/>
      <c r="MS2431" s="1"/>
      <c r="MT2431" s="1"/>
      <c r="MU2431" s="1"/>
      <c r="MV2431" s="1"/>
      <c r="MW2431" s="21"/>
      <c r="MX2431" s="1"/>
      <c r="MY2431" s="1"/>
      <c r="MZ2431" s="1"/>
      <c r="NA2431" s="1"/>
      <c r="NB2431" s="1"/>
      <c r="NC2431" s="1"/>
      <c r="ND2431" s="1"/>
      <c r="NE2431" s="21"/>
      <c r="NF2431" s="1"/>
      <c r="NG2431" s="1"/>
      <c r="NH2431" s="1"/>
      <c r="NI2431" s="1"/>
      <c r="NJ2431" s="1"/>
      <c r="NK2431" s="1"/>
      <c r="NL2431" s="1"/>
      <c r="NM2431" s="21"/>
      <c r="NN2431" s="1"/>
      <c r="NO2431" s="1"/>
      <c r="NP2431" s="1"/>
      <c r="NQ2431" s="1"/>
      <c r="NR2431" s="1"/>
      <c r="NS2431" s="1"/>
      <c r="NT2431" s="1"/>
      <c r="NU2431" s="21"/>
      <c r="NV2431" s="1"/>
      <c r="NW2431" s="1"/>
      <c r="NX2431" s="1"/>
      <c r="NY2431" s="1"/>
      <c r="NZ2431" s="1"/>
      <c r="OA2431" s="1"/>
      <c r="OB2431" s="1"/>
      <c r="OC2431" s="21"/>
      <c r="OD2431" s="1"/>
      <c r="OE2431" s="1"/>
      <c r="OF2431" s="1"/>
      <c r="OG2431" s="1"/>
      <c r="OH2431" s="1"/>
      <c r="OI2431" s="1"/>
      <c r="OJ2431" s="1"/>
      <c r="OK2431" s="21"/>
      <c r="OL2431" s="1"/>
      <c r="OM2431" s="1"/>
      <c r="ON2431" s="1"/>
      <c r="OO2431" s="1"/>
      <c r="OP2431" s="1"/>
      <c r="OQ2431" s="1"/>
      <c r="OR2431" s="1"/>
      <c r="OS2431" s="21"/>
      <c r="OT2431" s="1"/>
      <c r="OU2431" s="1"/>
      <c r="OV2431" s="1"/>
      <c r="OW2431" s="1"/>
      <c r="OX2431" s="1"/>
      <c r="OY2431" s="1"/>
      <c r="OZ2431" s="1"/>
      <c r="PA2431" s="21"/>
      <c r="PB2431" s="1"/>
      <c r="PC2431" s="1"/>
      <c r="PD2431" s="1"/>
      <c r="PE2431" s="1"/>
      <c r="PF2431" s="1"/>
      <c r="PG2431" s="1"/>
      <c r="PH2431" s="1"/>
      <c r="PI2431" s="21"/>
      <c r="PJ2431" s="1"/>
      <c r="PK2431" s="1"/>
      <c r="PL2431" s="1"/>
      <c r="PM2431" s="1"/>
      <c r="PN2431" s="1"/>
      <c r="PO2431" s="1"/>
      <c r="PP2431" s="1"/>
      <c r="PQ2431" s="21"/>
      <c r="PR2431" s="1"/>
      <c r="PS2431" s="1"/>
      <c r="PT2431" s="1"/>
      <c r="PU2431" s="1"/>
      <c r="PV2431" s="1"/>
      <c r="PW2431" s="1"/>
      <c r="PX2431" s="1"/>
      <c r="PY2431" s="21"/>
      <c r="PZ2431" s="1"/>
      <c r="QA2431" s="1"/>
      <c r="QB2431" s="1"/>
      <c r="QC2431" s="1"/>
      <c r="QD2431" s="1"/>
      <c r="QE2431" s="1"/>
      <c r="QF2431" s="1"/>
      <c r="QG2431" s="21"/>
      <c r="QH2431" s="1"/>
      <c r="QI2431" s="1"/>
      <c r="QJ2431" s="1"/>
      <c r="QK2431" s="1"/>
      <c r="QL2431" s="1"/>
      <c r="QM2431" s="1"/>
      <c r="QN2431" s="1"/>
      <c r="QO2431" s="21"/>
      <c r="QP2431" s="1"/>
      <c r="QQ2431" s="1"/>
      <c r="QR2431" s="1"/>
      <c r="QS2431" s="1"/>
      <c r="QT2431" s="1"/>
      <c r="QU2431" s="1"/>
      <c r="QV2431" s="1"/>
      <c r="QW2431" s="21"/>
      <c r="QX2431" s="1"/>
      <c r="QY2431" s="1"/>
      <c r="QZ2431" s="1"/>
      <c r="RA2431" s="1"/>
      <c r="RB2431" s="1"/>
      <c r="RC2431" s="1"/>
      <c r="RD2431" s="1"/>
      <c r="RE2431" s="21"/>
      <c r="RF2431" s="1"/>
      <c r="RG2431" s="1"/>
      <c r="RH2431" s="1"/>
      <c r="RI2431" s="1"/>
      <c r="RJ2431" s="1"/>
      <c r="RK2431" s="1"/>
      <c r="RL2431" s="1"/>
      <c r="RM2431" s="21"/>
      <c r="RN2431" s="1"/>
      <c r="RO2431" s="1"/>
      <c r="RP2431" s="1"/>
      <c r="RQ2431" s="1"/>
      <c r="RR2431" s="1"/>
      <c r="RS2431" s="1"/>
      <c r="RT2431" s="1"/>
      <c r="RU2431" s="21"/>
      <c r="RV2431" s="1"/>
      <c r="RW2431" s="1"/>
      <c r="RX2431" s="1"/>
      <c r="RY2431" s="1"/>
      <c r="RZ2431" s="1"/>
      <c r="SA2431" s="1"/>
      <c r="SB2431" s="1"/>
      <c r="SC2431" s="21"/>
      <c r="SD2431" s="1"/>
      <c r="SE2431" s="1"/>
      <c r="SF2431" s="1"/>
      <c r="SG2431" s="1"/>
      <c r="SH2431" s="1"/>
      <c r="SI2431" s="1"/>
      <c r="SJ2431" s="1"/>
      <c r="SK2431" s="21"/>
      <c r="SL2431" s="1"/>
      <c r="SM2431" s="1"/>
      <c r="SN2431" s="1"/>
      <c r="SO2431" s="1"/>
      <c r="SP2431" s="1"/>
      <c r="SQ2431" s="1"/>
      <c r="SR2431" s="1"/>
      <c r="SS2431" s="21"/>
      <c r="ST2431" s="1"/>
      <c r="SU2431" s="1"/>
      <c r="SV2431" s="1"/>
      <c r="SW2431" s="1"/>
      <c r="SX2431" s="1"/>
      <c r="SY2431" s="1"/>
      <c r="SZ2431" s="1"/>
      <c r="TA2431" s="21"/>
      <c r="TB2431" s="1"/>
      <c r="TC2431" s="1"/>
      <c r="TD2431" s="1"/>
      <c r="TE2431" s="1"/>
      <c r="TF2431" s="1"/>
      <c r="TG2431" s="1"/>
      <c r="TH2431" s="1"/>
      <c r="TI2431" s="21"/>
      <c r="TJ2431" s="1"/>
      <c r="TK2431" s="1"/>
      <c r="TL2431" s="1"/>
      <c r="TM2431" s="1"/>
      <c r="TN2431" s="1"/>
      <c r="TO2431" s="1"/>
      <c r="TP2431" s="1"/>
      <c r="TQ2431" s="21"/>
      <c r="TR2431" s="1"/>
      <c r="TS2431" s="1"/>
      <c r="TT2431" s="1"/>
      <c r="TU2431" s="1"/>
      <c r="TV2431" s="1"/>
      <c r="TW2431" s="1"/>
      <c r="TX2431" s="1"/>
      <c r="TY2431" s="21"/>
    </row>
    <row r="2432" spans="1:545" ht="12.5" x14ac:dyDescent="0.25">
      <c r="A2432" s="1">
        <v>4.2</v>
      </c>
      <c r="B2432" s="1">
        <v>0.26084359600000001</v>
      </c>
      <c r="C2432" s="1"/>
      <c r="D2432" s="1"/>
      <c r="E2432" s="1"/>
      <c r="F2432" s="1"/>
      <c r="G2432" s="1"/>
      <c r="H2432" s="1"/>
      <c r="I2432" s="1"/>
      <c r="J2432" s="1"/>
      <c r="K2432" s="1"/>
      <c r="L2432" s="1"/>
      <c r="M2432" s="1"/>
      <c r="N2432" s="1"/>
      <c r="O2432" s="1"/>
      <c r="P2432" s="1"/>
      <c r="Q2432" s="1"/>
      <c r="R2432" s="1"/>
      <c r="S2432" s="1"/>
      <c r="T2432" s="1"/>
      <c r="U2432" s="1"/>
      <c r="V2432" s="1"/>
      <c r="W2432" s="1"/>
      <c r="X2432" s="1"/>
      <c r="Y2432" s="21"/>
      <c r="Z2432" s="1"/>
      <c r="AA2432" s="1"/>
      <c r="AB2432" s="1"/>
      <c r="AC2432" s="1"/>
      <c r="AD2432" s="1"/>
      <c r="AE2432" s="1"/>
      <c r="AF2432" s="1"/>
      <c r="AG2432" s="21"/>
      <c r="AH2432" s="1"/>
      <c r="AI2432" s="1"/>
      <c r="AJ2432" s="1"/>
      <c r="AK2432" s="1"/>
      <c r="AL2432" s="1"/>
      <c r="AM2432" s="1"/>
      <c r="AN2432" s="1"/>
      <c r="AO2432" s="21"/>
      <c r="AP2432" s="1"/>
      <c r="AQ2432" s="1"/>
      <c r="AR2432" s="1"/>
      <c r="AS2432" s="1"/>
      <c r="AT2432" s="1"/>
      <c r="AU2432" s="1"/>
      <c r="AV2432" s="1"/>
      <c r="AW2432" s="21"/>
      <c r="AX2432" s="1"/>
      <c r="AY2432" s="1"/>
      <c r="AZ2432" s="1"/>
      <c r="BA2432" s="1"/>
      <c r="BB2432" s="1"/>
      <c r="BC2432" s="1"/>
      <c r="BD2432" s="1"/>
      <c r="BE2432" s="21"/>
      <c r="BF2432" s="1"/>
      <c r="BG2432" s="1"/>
      <c r="BH2432" s="1"/>
      <c r="BI2432" s="1"/>
      <c r="BJ2432" s="1"/>
      <c r="BK2432" s="1"/>
      <c r="BL2432" s="1"/>
      <c r="BM2432" s="21"/>
      <c r="BN2432" s="1"/>
      <c r="BO2432" s="1"/>
      <c r="BP2432" s="1"/>
      <c r="BQ2432" s="1"/>
      <c r="BR2432" s="1"/>
      <c r="BS2432" s="1"/>
      <c r="BT2432" s="1"/>
      <c r="BU2432" s="21"/>
      <c r="BV2432" s="1"/>
      <c r="BW2432" s="1"/>
      <c r="BX2432" s="1"/>
      <c r="BY2432" s="1"/>
      <c r="BZ2432" s="1"/>
      <c r="CA2432" s="1"/>
      <c r="CB2432" s="1"/>
      <c r="CC2432" s="21"/>
      <c r="CD2432" s="1"/>
      <c r="CE2432" s="1"/>
      <c r="CF2432" s="1"/>
      <c r="CG2432" s="1"/>
      <c r="CH2432" s="1"/>
      <c r="CI2432" s="1"/>
      <c r="CJ2432" s="1"/>
      <c r="CK2432" s="21"/>
      <c r="CL2432" s="1"/>
      <c r="CM2432" s="1"/>
      <c r="CN2432" s="1"/>
      <c r="CO2432" s="1"/>
      <c r="CP2432" s="1"/>
      <c r="CQ2432" s="1"/>
      <c r="CR2432" s="1"/>
      <c r="CS2432" s="21"/>
      <c r="CT2432" s="1"/>
      <c r="CU2432" s="1"/>
      <c r="CV2432" s="1"/>
      <c r="CW2432" s="1"/>
      <c r="CX2432" s="1"/>
      <c r="CY2432" s="1"/>
      <c r="CZ2432" s="1"/>
      <c r="DA2432" s="21"/>
      <c r="DB2432" s="1"/>
      <c r="DC2432" s="1"/>
      <c r="DD2432" s="1"/>
      <c r="DE2432" s="1"/>
      <c r="DF2432" s="1"/>
      <c r="DG2432" s="1"/>
      <c r="DH2432" s="1"/>
      <c r="DI2432" s="21"/>
      <c r="DJ2432" s="1"/>
      <c r="DK2432" s="1"/>
      <c r="DL2432" s="1"/>
      <c r="DM2432" s="1"/>
      <c r="DN2432" s="1"/>
      <c r="DO2432" s="1"/>
      <c r="DP2432" s="1"/>
      <c r="DQ2432" s="21"/>
      <c r="DR2432" s="1"/>
      <c r="DS2432" s="1"/>
      <c r="DT2432" s="1"/>
      <c r="DU2432" s="1"/>
      <c r="DV2432" s="1"/>
      <c r="DW2432" s="1"/>
      <c r="DX2432" s="1"/>
      <c r="DY2432" s="21"/>
      <c r="DZ2432" s="1"/>
      <c r="EA2432" s="1"/>
      <c r="EB2432" s="1"/>
      <c r="EC2432" s="1"/>
      <c r="ED2432" s="1"/>
      <c r="EE2432" s="1"/>
      <c r="EF2432" s="1"/>
      <c r="EG2432" s="21"/>
      <c r="EH2432" s="1"/>
      <c r="EI2432" s="1"/>
      <c r="EJ2432" s="1"/>
      <c r="EK2432" s="1"/>
      <c r="EL2432" s="1"/>
      <c r="EM2432" s="1"/>
      <c r="EN2432" s="1"/>
      <c r="EO2432" s="21"/>
      <c r="EP2432" s="1"/>
      <c r="EQ2432" s="1"/>
      <c r="ER2432" s="1"/>
      <c r="ES2432" s="1"/>
      <c r="ET2432" s="1"/>
      <c r="EU2432" s="1"/>
      <c r="EV2432" s="1"/>
      <c r="EW2432" s="21"/>
      <c r="EX2432" s="1"/>
      <c r="EY2432" s="1"/>
      <c r="EZ2432" s="1"/>
      <c r="FA2432" s="1"/>
      <c r="FB2432" s="1"/>
      <c r="FC2432" s="1"/>
      <c r="FD2432" s="1"/>
      <c r="FE2432" s="21"/>
      <c r="FF2432" s="1"/>
      <c r="FG2432" s="1"/>
      <c r="FH2432" s="1"/>
      <c r="FI2432" s="1"/>
      <c r="FJ2432" s="1"/>
      <c r="FK2432" s="1"/>
      <c r="FL2432" s="1"/>
      <c r="FM2432" s="21"/>
      <c r="FN2432" s="1"/>
      <c r="FO2432" s="1"/>
      <c r="FP2432" s="1"/>
      <c r="FQ2432" s="1"/>
      <c r="FR2432" s="1"/>
      <c r="FS2432" s="1"/>
      <c r="FT2432" s="1"/>
      <c r="FU2432" s="21"/>
      <c r="FV2432" s="1"/>
      <c r="FW2432" s="1"/>
      <c r="FX2432" s="1"/>
      <c r="FY2432" s="1"/>
      <c r="FZ2432" s="1"/>
      <c r="GA2432" s="1"/>
      <c r="GB2432" s="1"/>
      <c r="GC2432" s="21"/>
      <c r="GD2432" s="1"/>
      <c r="GE2432" s="1"/>
      <c r="GF2432" s="1"/>
      <c r="GG2432" s="1"/>
      <c r="GH2432" s="1"/>
      <c r="GI2432" s="1"/>
      <c r="GJ2432" s="1"/>
      <c r="GK2432" s="21"/>
      <c r="GL2432" s="1"/>
      <c r="GM2432" s="1"/>
      <c r="GN2432" s="1"/>
      <c r="GO2432" s="1"/>
      <c r="GP2432" s="1"/>
      <c r="GQ2432" s="1"/>
      <c r="GR2432" s="1"/>
      <c r="GS2432" s="21"/>
      <c r="GT2432" s="1"/>
      <c r="GU2432" s="1"/>
      <c r="GV2432" s="1"/>
      <c r="GW2432" s="1"/>
      <c r="GX2432" s="1"/>
      <c r="GY2432" s="1"/>
      <c r="GZ2432" s="1"/>
      <c r="HA2432" s="21"/>
      <c r="HB2432" s="1"/>
      <c r="HC2432" s="1"/>
      <c r="HD2432" s="1"/>
      <c r="HE2432" s="1"/>
      <c r="HF2432" s="1"/>
      <c r="HG2432" s="1"/>
      <c r="HH2432" s="1"/>
      <c r="HI2432" s="21"/>
      <c r="HJ2432" s="1"/>
      <c r="HK2432" s="1"/>
      <c r="HL2432" s="1"/>
      <c r="HM2432" s="1"/>
      <c r="HN2432" s="1"/>
      <c r="HO2432" s="1"/>
      <c r="HP2432" s="1"/>
      <c r="HQ2432" s="21"/>
      <c r="HR2432" s="1"/>
      <c r="HS2432" s="1"/>
      <c r="HT2432" s="1"/>
      <c r="HU2432" s="1"/>
      <c r="HV2432" s="1"/>
      <c r="HW2432" s="1"/>
      <c r="HX2432" s="1"/>
      <c r="HY2432" s="21"/>
      <c r="HZ2432" s="1"/>
      <c r="IA2432" s="1"/>
      <c r="IB2432" s="1"/>
      <c r="IC2432" s="1"/>
      <c r="ID2432" s="1"/>
      <c r="IE2432" s="1"/>
      <c r="IF2432" s="1"/>
      <c r="IG2432" s="21"/>
      <c r="IH2432" s="1"/>
      <c r="II2432" s="1"/>
      <c r="IJ2432" s="1"/>
      <c r="IK2432" s="1"/>
      <c r="IL2432" s="1"/>
      <c r="IM2432" s="1"/>
      <c r="IN2432" s="1"/>
      <c r="IO2432" s="21"/>
      <c r="IP2432" s="1"/>
      <c r="IQ2432" s="1"/>
      <c r="IR2432" s="1"/>
      <c r="IS2432" s="1"/>
      <c r="IT2432" s="1"/>
      <c r="IU2432" s="1"/>
      <c r="IV2432" s="1"/>
      <c r="IW2432" s="21"/>
      <c r="IX2432" s="1"/>
      <c r="IY2432" s="1"/>
      <c r="IZ2432" s="1"/>
      <c r="JA2432" s="1"/>
      <c r="JB2432" s="1"/>
      <c r="JC2432" s="1"/>
      <c r="JD2432" s="1"/>
      <c r="JE2432" s="21"/>
      <c r="JF2432" s="1"/>
      <c r="JG2432" s="1"/>
      <c r="JH2432" s="1"/>
      <c r="JI2432" s="1"/>
      <c r="JJ2432" s="1"/>
      <c r="JK2432" s="1"/>
      <c r="JL2432" s="1"/>
      <c r="JM2432" s="21"/>
      <c r="JN2432" s="1"/>
      <c r="JO2432" s="1"/>
      <c r="JP2432" s="1"/>
      <c r="JQ2432" s="1"/>
      <c r="JR2432" s="1"/>
      <c r="JS2432" s="1"/>
      <c r="JT2432" s="1"/>
      <c r="JU2432" s="21"/>
      <c r="JV2432" s="1"/>
      <c r="JW2432" s="1"/>
      <c r="JX2432" s="1"/>
      <c r="JY2432" s="1"/>
      <c r="JZ2432" s="1"/>
      <c r="KA2432" s="1"/>
      <c r="KB2432" s="1"/>
      <c r="KC2432" s="21"/>
      <c r="KD2432" s="1"/>
      <c r="KE2432" s="1"/>
      <c r="KF2432" s="1"/>
      <c r="KG2432" s="1"/>
      <c r="KH2432" s="1"/>
      <c r="KI2432" s="1"/>
      <c r="KJ2432" s="1"/>
      <c r="KK2432" s="21"/>
      <c r="KL2432" s="1"/>
      <c r="KM2432" s="1"/>
      <c r="KN2432" s="1"/>
      <c r="KO2432" s="1"/>
      <c r="KP2432" s="1"/>
      <c r="KQ2432" s="1"/>
      <c r="KR2432" s="1"/>
      <c r="KS2432" s="21"/>
      <c r="KT2432" s="1"/>
      <c r="KU2432" s="1"/>
      <c r="KV2432" s="1"/>
      <c r="KW2432" s="1"/>
      <c r="KX2432" s="1"/>
      <c r="KY2432" s="1"/>
      <c r="KZ2432" s="1"/>
      <c r="LA2432" s="21"/>
      <c r="LB2432" s="1"/>
      <c r="LC2432" s="1"/>
      <c r="LD2432" s="1"/>
      <c r="LE2432" s="1"/>
      <c r="LF2432" s="1"/>
      <c r="LG2432" s="1"/>
      <c r="LH2432" s="1"/>
      <c r="LI2432" s="21"/>
      <c r="LJ2432" s="1"/>
      <c r="LK2432" s="1"/>
      <c r="LL2432" s="1"/>
      <c r="LM2432" s="1"/>
      <c r="LN2432" s="1"/>
      <c r="LO2432" s="1"/>
      <c r="LP2432" s="1"/>
      <c r="LQ2432" s="21"/>
      <c r="LR2432" s="1"/>
      <c r="LS2432" s="1"/>
      <c r="LT2432" s="1"/>
      <c r="LU2432" s="1"/>
      <c r="LV2432" s="1"/>
      <c r="LW2432" s="1"/>
      <c r="LX2432" s="1"/>
      <c r="LY2432" s="21"/>
      <c r="LZ2432" s="1"/>
      <c r="MA2432" s="1"/>
      <c r="MB2432" s="1"/>
      <c r="MC2432" s="1"/>
      <c r="MD2432" s="1"/>
      <c r="ME2432" s="1"/>
      <c r="MF2432" s="1"/>
      <c r="MG2432" s="21"/>
      <c r="MH2432" s="1"/>
      <c r="MI2432" s="1"/>
      <c r="MJ2432" s="1"/>
      <c r="MK2432" s="1"/>
      <c r="ML2432" s="1"/>
      <c r="MM2432" s="1"/>
      <c r="MN2432" s="1"/>
      <c r="MO2432" s="21"/>
      <c r="MP2432" s="1"/>
      <c r="MQ2432" s="1"/>
      <c r="MR2432" s="1"/>
      <c r="MS2432" s="1"/>
      <c r="MT2432" s="1"/>
      <c r="MU2432" s="1"/>
      <c r="MV2432" s="1"/>
      <c r="MW2432" s="21"/>
      <c r="MX2432" s="1"/>
      <c r="MY2432" s="1"/>
      <c r="MZ2432" s="1"/>
      <c r="NA2432" s="1"/>
      <c r="NB2432" s="1"/>
      <c r="NC2432" s="1"/>
      <c r="ND2432" s="1"/>
      <c r="NE2432" s="21"/>
      <c r="NF2432" s="1"/>
      <c r="NG2432" s="1"/>
      <c r="NH2432" s="1"/>
      <c r="NI2432" s="1"/>
      <c r="NJ2432" s="1"/>
      <c r="NK2432" s="1"/>
      <c r="NL2432" s="1"/>
      <c r="NM2432" s="21"/>
      <c r="NN2432" s="1"/>
      <c r="NO2432" s="1"/>
      <c r="NP2432" s="1"/>
      <c r="NQ2432" s="1"/>
      <c r="NR2432" s="1"/>
      <c r="NS2432" s="1"/>
      <c r="NT2432" s="1"/>
      <c r="NU2432" s="21"/>
      <c r="NV2432" s="1"/>
      <c r="NW2432" s="1"/>
      <c r="NX2432" s="1"/>
      <c r="NY2432" s="1"/>
      <c r="NZ2432" s="1"/>
      <c r="OA2432" s="1"/>
      <c r="OB2432" s="1"/>
      <c r="OC2432" s="21"/>
      <c r="OD2432" s="1"/>
      <c r="OE2432" s="1"/>
      <c r="OF2432" s="1"/>
      <c r="OG2432" s="1"/>
      <c r="OH2432" s="1"/>
      <c r="OI2432" s="1"/>
      <c r="OJ2432" s="1"/>
      <c r="OK2432" s="21"/>
      <c r="OL2432" s="1"/>
      <c r="OM2432" s="1"/>
      <c r="ON2432" s="1"/>
      <c r="OO2432" s="1"/>
      <c r="OP2432" s="1"/>
      <c r="OQ2432" s="1"/>
      <c r="OR2432" s="1"/>
      <c r="OS2432" s="21"/>
      <c r="OT2432" s="1"/>
      <c r="OU2432" s="1"/>
      <c r="OV2432" s="1"/>
      <c r="OW2432" s="1"/>
      <c r="OX2432" s="1"/>
      <c r="OY2432" s="1"/>
      <c r="OZ2432" s="1"/>
      <c r="PA2432" s="21"/>
      <c r="PB2432" s="1"/>
      <c r="PC2432" s="1"/>
      <c r="PD2432" s="1"/>
      <c r="PE2432" s="1"/>
      <c r="PF2432" s="1"/>
      <c r="PG2432" s="1"/>
      <c r="PH2432" s="1"/>
      <c r="PI2432" s="21"/>
      <c r="PJ2432" s="1"/>
      <c r="PK2432" s="1"/>
      <c r="PL2432" s="1"/>
      <c r="PM2432" s="1"/>
      <c r="PN2432" s="1"/>
      <c r="PO2432" s="1"/>
      <c r="PP2432" s="1"/>
      <c r="PQ2432" s="21"/>
      <c r="PR2432" s="1"/>
      <c r="PS2432" s="1"/>
      <c r="PT2432" s="1"/>
      <c r="PU2432" s="1"/>
      <c r="PV2432" s="1"/>
      <c r="PW2432" s="1"/>
      <c r="PX2432" s="1"/>
      <c r="PY2432" s="21"/>
      <c r="PZ2432" s="1"/>
      <c r="QA2432" s="1"/>
      <c r="QB2432" s="1"/>
      <c r="QC2432" s="1"/>
      <c r="QD2432" s="1"/>
      <c r="QE2432" s="1"/>
      <c r="QF2432" s="1"/>
      <c r="QG2432" s="21"/>
      <c r="QH2432" s="1"/>
      <c r="QI2432" s="1"/>
      <c r="QJ2432" s="1"/>
      <c r="QK2432" s="1"/>
      <c r="QL2432" s="1"/>
      <c r="QM2432" s="1"/>
      <c r="QN2432" s="1"/>
      <c r="QO2432" s="21"/>
      <c r="QP2432" s="1"/>
      <c r="QQ2432" s="1"/>
      <c r="QR2432" s="1"/>
      <c r="QS2432" s="1"/>
      <c r="QT2432" s="1"/>
      <c r="QU2432" s="1"/>
      <c r="QV2432" s="1"/>
      <c r="QW2432" s="21"/>
      <c r="QX2432" s="1"/>
      <c r="QY2432" s="1"/>
      <c r="QZ2432" s="1"/>
      <c r="RA2432" s="1"/>
      <c r="RB2432" s="1"/>
      <c r="RC2432" s="1"/>
      <c r="RD2432" s="1"/>
      <c r="RE2432" s="21"/>
      <c r="RF2432" s="1"/>
      <c r="RG2432" s="1"/>
      <c r="RH2432" s="1"/>
      <c r="RI2432" s="1"/>
      <c r="RJ2432" s="1"/>
      <c r="RK2432" s="1"/>
      <c r="RL2432" s="1"/>
      <c r="RM2432" s="21"/>
      <c r="RN2432" s="1"/>
      <c r="RO2432" s="1"/>
      <c r="RP2432" s="1"/>
      <c r="RQ2432" s="1"/>
      <c r="RR2432" s="1"/>
      <c r="RS2432" s="1"/>
      <c r="RT2432" s="1"/>
      <c r="RU2432" s="21"/>
      <c r="RV2432" s="1"/>
      <c r="RW2432" s="1"/>
      <c r="RX2432" s="1"/>
      <c r="RY2432" s="1"/>
      <c r="RZ2432" s="1"/>
      <c r="SA2432" s="1"/>
      <c r="SB2432" s="1"/>
      <c r="SC2432" s="21"/>
      <c r="SD2432" s="1"/>
      <c r="SE2432" s="1"/>
      <c r="SF2432" s="1"/>
      <c r="SG2432" s="1"/>
      <c r="SH2432" s="1"/>
      <c r="SI2432" s="1"/>
      <c r="SJ2432" s="1"/>
      <c r="SK2432" s="21"/>
      <c r="SL2432" s="1"/>
      <c r="SM2432" s="1"/>
      <c r="SN2432" s="1"/>
      <c r="SO2432" s="1"/>
      <c r="SP2432" s="1"/>
      <c r="SQ2432" s="1"/>
      <c r="SR2432" s="1"/>
      <c r="SS2432" s="21"/>
      <c r="ST2432" s="1"/>
      <c r="SU2432" s="1"/>
      <c r="SV2432" s="1"/>
      <c r="SW2432" s="1"/>
      <c r="SX2432" s="1"/>
      <c r="SY2432" s="1"/>
      <c r="SZ2432" s="1"/>
      <c r="TA2432" s="21"/>
      <c r="TB2432" s="1"/>
      <c r="TC2432" s="1"/>
      <c r="TD2432" s="1"/>
      <c r="TE2432" s="1"/>
      <c r="TF2432" s="1"/>
      <c r="TG2432" s="1"/>
      <c r="TH2432" s="1"/>
      <c r="TI2432" s="21"/>
      <c r="TJ2432" s="1"/>
      <c r="TK2432" s="1"/>
      <c r="TL2432" s="1"/>
      <c r="TM2432" s="1"/>
      <c r="TN2432" s="1"/>
      <c r="TO2432" s="1"/>
      <c r="TP2432" s="1"/>
      <c r="TQ2432" s="21"/>
      <c r="TR2432" s="1"/>
      <c r="TS2432" s="1"/>
      <c r="TT2432" s="1"/>
      <c r="TU2432" s="1"/>
      <c r="TV2432" s="1"/>
      <c r="TW2432" s="1"/>
      <c r="TX2432" s="1"/>
      <c r="TY2432" s="21"/>
    </row>
    <row r="2433" spans="1:545" ht="12.5" x14ac:dyDescent="0.25">
      <c r="A2433" s="1">
        <v>4.2</v>
      </c>
      <c r="B2433" s="1">
        <v>0.26085987599999999</v>
      </c>
      <c r="C2433" s="1"/>
      <c r="D2433" s="1"/>
      <c r="E2433" s="1"/>
      <c r="F2433" s="1"/>
      <c r="G2433" s="1"/>
      <c r="H2433" s="1"/>
      <c r="I2433" s="1"/>
      <c r="J2433" s="1"/>
      <c r="K2433" s="1"/>
      <c r="L2433" s="1"/>
      <c r="M2433" s="1"/>
      <c r="N2433" s="1"/>
      <c r="O2433" s="1"/>
      <c r="P2433" s="1"/>
      <c r="Q2433" s="1"/>
      <c r="R2433" s="1"/>
      <c r="S2433" s="1"/>
      <c r="T2433" s="1"/>
      <c r="U2433" s="1"/>
      <c r="V2433" s="1"/>
      <c r="W2433" s="1"/>
      <c r="X2433" s="1"/>
      <c r="Y2433" s="21"/>
      <c r="Z2433" s="1"/>
      <c r="AA2433" s="1"/>
      <c r="AB2433" s="1"/>
      <c r="AC2433" s="1"/>
      <c r="AD2433" s="1"/>
      <c r="AE2433" s="1"/>
      <c r="AF2433" s="1"/>
      <c r="AG2433" s="21"/>
      <c r="AH2433" s="1"/>
      <c r="AI2433" s="1"/>
      <c r="AJ2433" s="1"/>
      <c r="AK2433" s="1"/>
      <c r="AL2433" s="1"/>
      <c r="AM2433" s="1"/>
      <c r="AN2433" s="1"/>
      <c r="AO2433" s="21"/>
      <c r="AP2433" s="1"/>
      <c r="AQ2433" s="1"/>
      <c r="AR2433" s="1"/>
      <c r="AS2433" s="1"/>
      <c r="AT2433" s="1"/>
      <c r="AU2433" s="1"/>
      <c r="AV2433" s="1"/>
      <c r="AW2433" s="21"/>
      <c r="AX2433" s="1"/>
      <c r="AY2433" s="1"/>
      <c r="AZ2433" s="1"/>
      <c r="BA2433" s="1"/>
      <c r="BB2433" s="1"/>
      <c r="BC2433" s="1"/>
      <c r="BD2433" s="1"/>
      <c r="BE2433" s="21"/>
      <c r="BF2433" s="1"/>
      <c r="BG2433" s="1"/>
      <c r="BH2433" s="1"/>
      <c r="BI2433" s="1"/>
      <c r="BJ2433" s="1"/>
      <c r="BK2433" s="1"/>
      <c r="BL2433" s="1"/>
      <c r="BM2433" s="21"/>
      <c r="BN2433" s="1"/>
      <c r="BO2433" s="1"/>
      <c r="BP2433" s="1"/>
      <c r="BQ2433" s="1"/>
      <c r="BR2433" s="1"/>
      <c r="BS2433" s="1"/>
      <c r="BT2433" s="1"/>
      <c r="BU2433" s="21"/>
      <c r="BV2433" s="1"/>
      <c r="BW2433" s="1"/>
      <c r="BX2433" s="1"/>
      <c r="BY2433" s="1"/>
      <c r="BZ2433" s="1"/>
      <c r="CA2433" s="1"/>
      <c r="CB2433" s="1"/>
      <c r="CC2433" s="21"/>
      <c r="CD2433" s="1"/>
      <c r="CE2433" s="1"/>
      <c r="CF2433" s="1"/>
      <c r="CG2433" s="1"/>
      <c r="CH2433" s="1"/>
      <c r="CI2433" s="1"/>
      <c r="CJ2433" s="1"/>
      <c r="CK2433" s="21"/>
      <c r="CL2433" s="1"/>
      <c r="CM2433" s="1"/>
      <c r="CN2433" s="1"/>
      <c r="CO2433" s="1"/>
      <c r="CP2433" s="1"/>
      <c r="CQ2433" s="1"/>
      <c r="CR2433" s="1"/>
      <c r="CS2433" s="21"/>
      <c r="CT2433" s="1"/>
      <c r="CU2433" s="1"/>
      <c r="CV2433" s="1"/>
      <c r="CW2433" s="1"/>
      <c r="CX2433" s="1"/>
      <c r="CY2433" s="1"/>
      <c r="CZ2433" s="1"/>
      <c r="DA2433" s="21"/>
      <c r="DB2433" s="1"/>
      <c r="DC2433" s="1"/>
      <c r="DD2433" s="1"/>
      <c r="DE2433" s="1"/>
      <c r="DF2433" s="1"/>
      <c r="DG2433" s="1"/>
      <c r="DH2433" s="1"/>
      <c r="DI2433" s="21"/>
      <c r="DJ2433" s="1"/>
      <c r="DK2433" s="1"/>
      <c r="DL2433" s="1"/>
      <c r="DM2433" s="1"/>
      <c r="DN2433" s="1"/>
      <c r="DO2433" s="1"/>
      <c r="DP2433" s="1"/>
      <c r="DQ2433" s="21"/>
      <c r="DR2433" s="1"/>
      <c r="DS2433" s="1"/>
      <c r="DT2433" s="1"/>
      <c r="DU2433" s="1"/>
      <c r="DV2433" s="1"/>
      <c r="DW2433" s="1"/>
      <c r="DX2433" s="1"/>
      <c r="DY2433" s="21"/>
      <c r="DZ2433" s="1"/>
      <c r="EA2433" s="1"/>
      <c r="EB2433" s="1"/>
      <c r="EC2433" s="1"/>
      <c r="ED2433" s="1"/>
      <c r="EE2433" s="1"/>
      <c r="EF2433" s="1"/>
      <c r="EG2433" s="21"/>
      <c r="EH2433" s="1"/>
      <c r="EI2433" s="1"/>
      <c r="EJ2433" s="1"/>
      <c r="EK2433" s="1"/>
      <c r="EL2433" s="1"/>
      <c r="EM2433" s="1"/>
      <c r="EN2433" s="1"/>
      <c r="EO2433" s="21"/>
      <c r="EP2433" s="1"/>
      <c r="EQ2433" s="1"/>
      <c r="ER2433" s="1"/>
      <c r="ES2433" s="1"/>
      <c r="ET2433" s="1"/>
      <c r="EU2433" s="1"/>
      <c r="EV2433" s="1"/>
      <c r="EW2433" s="21"/>
      <c r="EX2433" s="1"/>
      <c r="EY2433" s="1"/>
      <c r="EZ2433" s="1"/>
      <c r="FA2433" s="1"/>
      <c r="FB2433" s="1"/>
      <c r="FC2433" s="1"/>
      <c r="FD2433" s="1"/>
      <c r="FE2433" s="21"/>
      <c r="FF2433" s="1"/>
      <c r="FG2433" s="1"/>
      <c r="FH2433" s="1"/>
      <c r="FI2433" s="1"/>
      <c r="FJ2433" s="1"/>
      <c r="FK2433" s="1"/>
      <c r="FL2433" s="1"/>
      <c r="FM2433" s="21"/>
      <c r="FN2433" s="1"/>
      <c r="FO2433" s="1"/>
      <c r="FP2433" s="1"/>
      <c r="FQ2433" s="1"/>
      <c r="FR2433" s="1"/>
      <c r="FS2433" s="1"/>
      <c r="FT2433" s="1"/>
      <c r="FU2433" s="21"/>
      <c r="FV2433" s="1"/>
      <c r="FW2433" s="1"/>
      <c r="FX2433" s="1"/>
      <c r="FY2433" s="1"/>
      <c r="FZ2433" s="1"/>
      <c r="GA2433" s="1"/>
      <c r="GB2433" s="1"/>
      <c r="GC2433" s="21"/>
      <c r="GD2433" s="1"/>
      <c r="GE2433" s="1"/>
      <c r="GF2433" s="1"/>
      <c r="GG2433" s="1"/>
      <c r="GH2433" s="1"/>
      <c r="GI2433" s="1"/>
      <c r="GJ2433" s="1"/>
      <c r="GK2433" s="21"/>
      <c r="GL2433" s="1"/>
      <c r="GM2433" s="1"/>
      <c r="GN2433" s="1"/>
      <c r="GO2433" s="1"/>
      <c r="GP2433" s="1"/>
      <c r="GQ2433" s="1"/>
      <c r="GR2433" s="1"/>
      <c r="GS2433" s="21"/>
      <c r="GT2433" s="1"/>
      <c r="GU2433" s="1"/>
      <c r="GV2433" s="1"/>
      <c r="GW2433" s="1"/>
      <c r="GX2433" s="1"/>
      <c r="GY2433" s="1"/>
      <c r="GZ2433" s="1"/>
      <c r="HA2433" s="21"/>
      <c r="HB2433" s="1"/>
      <c r="HC2433" s="1"/>
      <c r="HD2433" s="1"/>
      <c r="HE2433" s="1"/>
      <c r="HF2433" s="1"/>
      <c r="HG2433" s="1"/>
      <c r="HH2433" s="1"/>
      <c r="HI2433" s="21"/>
      <c r="HJ2433" s="1"/>
      <c r="HK2433" s="1"/>
      <c r="HL2433" s="1"/>
      <c r="HM2433" s="1"/>
      <c r="HN2433" s="1"/>
      <c r="HO2433" s="1"/>
      <c r="HP2433" s="1"/>
      <c r="HQ2433" s="21"/>
      <c r="HR2433" s="1"/>
      <c r="HS2433" s="1"/>
      <c r="HT2433" s="1"/>
      <c r="HU2433" s="1"/>
      <c r="HV2433" s="1"/>
      <c r="HW2433" s="1"/>
      <c r="HX2433" s="1"/>
      <c r="HY2433" s="21"/>
      <c r="HZ2433" s="1"/>
      <c r="IA2433" s="1"/>
      <c r="IB2433" s="1"/>
      <c r="IC2433" s="1"/>
      <c r="ID2433" s="1"/>
      <c r="IE2433" s="1"/>
      <c r="IF2433" s="1"/>
      <c r="IG2433" s="21"/>
      <c r="IH2433" s="1"/>
      <c r="II2433" s="1"/>
      <c r="IJ2433" s="1"/>
      <c r="IK2433" s="1"/>
      <c r="IL2433" s="1"/>
      <c r="IM2433" s="1"/>
      <c r="IN2433" s="1"/>
      <c r="IO2433" s="21"/>
      <c r="IP2433" s="1"/>
      <c r="IQ2433" s="1"/>
      <c r="IR2433" s="1"/>
      <c r="IS2433" s="1"/>
      <c r="IT2433" s="1"/>
      <c r="IU2433" s="1"/>
      <c r="IV2433" s="1"/>
      <c r="IW2433" s="21"/>
      <c r="IX2433" s="1"/>
      <c r="IY2433" s="1"/>
      <c r="IZ2433" s="1"/>
      <c r="JA2433" s="1"/>
      <c r="JB2433" s="1"/>
      <c r="JC2433" s="1"/>
      <c r="JD2433" s="1"/>
      <c r="JE2433" s="21"/>
      <c r="JF2433" s="1"/>
      <c r="JG2433" s="1"/>
      <c r="JH2433" s="1"/>
      <c r="JI2433" s="1"/>
      <c r="JJ2433" s="1"/>
      <c r="JK2433" s="1"/>
      <c r="JL2433" s="1"/>
      <c r="JM2433" s="21"/>
      <c r="JN2433" s="1"/>
      <c r="JO2433" s="1"/>
      <c r="JP2433" s="1"/>
      <c r="JQ2433" s="1"/>
      <c r="JR2433" s="1"/>
      <c r="JS2433" s="1"/>
      <c r="JT2433" s="1"/>
      <c r="JU2433" s="21"/>
      <c r="JV2433" s="1"/>
      <c r="JW2433" s="1"/>
      <c r="JX2433" s="1"/>
      <c r="JY2433" s="1"/>
      <c r="JZ2433" s="1"/>
      <c r="KA2433" s="1"/>
      <c r="KB2433" s="1"/>
      <c r="KC2433" s="21"/>
      <c r="KD2433" s="1"/>
      <c r="KE2433" s="1"/>
      <c r="KF2433" s="1"/>
      <c r="KG2433" s="1"/>
      <c r="KH2433" s="1"/>
      <c r="KI2433" s="1"/>
      <c r="KJ2433" s="1"/>
      <c r="KK2433" s="21"/>
      <c r="KL2433" s="1"/>
      <c r="KM2433" s="1"/>
      <c r="KN2433" s="1"/>
      <c r="KO2433" s="1"/>
      <c r="KP2433" s="1"/>
      <c r="KQ2433" s="1"/>
      <c r="KR2433" s="1"/>
      <c r="KS2433" s="21"/>
      <c r="KT2433" s="1"/>
      <c r="KU2433" s="1"/>
      <c r="KV2433" s="1"/>
      <c r="KW2433" s="1"/>
      <c r="KX2433" s="1"/>
      <c r="KY2433" s="1"/>
      <c r="KZ2433" s="1"/>
      <c r="LA2433" s="21"/>
      <c r="LB2433" s="1"/>
      <c r="LC2433" s="1"/>
      <c r="LD2433" s="1"/>
      <c r="LE2433" s="1"/>
      <c r="LF2433" s="1"/>
      <c r="LG2433" s="1"/>
      <c r="LH2433" s="1"/>
      <c r="LI2433" s="21"/>
      <c r="LJ2433" s="1"/>
      <c r="LK2433" s="1"/>
      <c r="LL2433" s="1"/>
      <c r="LM2433" s="1"/>
      <c r="LN2433" s="1"/>
      <c r="LO2433" s="1"/>
      <c r="LP2433" s="1"/>
      <c r="LQ2433" s="21"/>
      <c r="LR2433" s="1"/>
      <c r="LS2433" s="1"/>
      <c r="LT2433" s="1"/>
      <c r="LU2433" s="1"/>
      <c r="LV2433" s="1"/>
      <c r="LW2433" s="1"/>
      <c r="LX2433" s="1"/>
      <c r="LY2433" s="21"/>
      <c r="LZ2433" s="1"/>
      <c r="MA2433" s="1"/>
      <c r="MB2433" s="1"/>
      <c r="MC2433" s="1"/>
      <c r="MD2433" s="1"/>
      <c r="ME2433" s="1"/>
      <c r="MF2433" s="1"/>
      <c r="MG2433" s="21"/>
      <c r="MH2433" s="1"/>
      <c r="MI2433" s="1"/>
      <c r="MJ2433" s="1"/>
      <c r="MK2433" s="1"/>
      <c r="ML2433" s="1"/>
      <c r="MM2433" s="1"/>
      <c r="MN2433" s="1"/>
      <c r="MO2433" s="21"/>
      <c r="MP2433" s="1"/>
      <c r="MQ2433" s="1"/>
      <c r="MR2433" s="1"/>
      <c r="MS2433" s="1"/>
      <c r="MT2433" s="1"/>
      <c r="MU2433" s="1"/>
      <c r="MV2433" s="1"/>
      <c r="MW2433" s="21"/>
      <c r="MX2433" s="1"/>
      <c r="MY2433" s="1"/>
      <c r="MZ2433" s="1"/>
      <c r="NA2433" s="1"/>
      <c r="NB2433" s="1"/>
      <c r="NC2433" s="1"/>
      <c r="ND2433" s="1"/>
      <c r="NE2433" s="21"/>
      <c r="NF2433" s="1"/>
      <c r="NG2433" s="1"/>
      <c r="NH2433" s="1"/>
      <c r="NI2433" s="1"/>
      <c r="NJ2433" s="1"/>
      <c r="NK2433" s="1"/>
      <c r="NL2433" s="1"/>
      <c r="NM2433" s="21"/>
      <c r="NN2433" s="1"/>
      <c r="NO2433" s="1"/>
      <c r="NP2433" s="1"/>
      <c r="NQ2433" s="1"/>
      <c r="NR2433" s="1"/>
      <c r="NS2433" s="1"/>
      <c r="NT2433" s="1"/>
      <c r="NU2433" s="21"/>
      <c r="NV2433" s="1"/>
      <c r="NW2433" s="1"/>
      <c r="NX2433" s="1"/>
      <c r="NY2433" s="1"/>
      <c r="NZ2433" s="1"/>
      <c r="OA2433" s="1"/>
      <c r="OB2433" s="1"/>
      <c r="OC2433" s="21"/>
      <c r="OD2433" s="1"/>
      <c r="OE2433" s="1"/>
      <c r="OF2433" s="1"/>
      <c r="OG2433" s="1"/>
      <c r="OH2433" s="1"/>
      <c r="OI2433" s="1"/>
      <c r="OJ2433" s="1"/>
      <c r="OK2433" s="21"/>
      <c r="OL2433" s="1"/>
      <c r="OM2433" s="1"/>
      <c r="ON2433" s="1"/>
      <c r="OO2433" s="1"/>
      <c r="OP2433" s="1"/>
      <c r="OQ2433" s="1"/>
      <c r="OR2433" s="1"/>
      <c r="OS2433" s="21"/>
      <c r="OT2433" s="1"/>
      <c r="OU2433" s="1"/>
      <c r="OV2433" s="1"/>
      <c r="OW2433" s="1"/>
      <c r="OX2433" s="1"/>
      <c r="OY2433" s="1"/>
      <c r="OZ2433" s="1"/>
      <c r="PA2433" s="21"/>
      <c r="PB2433" s="1"/>
      <c r="PC2433" s="1"/>
      <c r="PD2433" s="1"/>
      <c r="PE2433" s="1"/>
      <c r="PF2433" s="1"/>
      <c r="PG2433" s="1"/>
      <c r="PH2433" s="1"/>
      <c r="PI2433" s="21"/>
      <c r="PJ2433" s="1"/>
      <c r="PK2433" s="1"/>
      <c r="PL2433" s="1"/>
      <c r="PM2433" s="1"/>
      <c r="PN2433" s="1"/>
      <c r="PO2433" s="1"/>
      <c r="PP2433" s="1"/>
      <c r="PQ2433" s="21"/>
      <c r="PR2433" s="1"/>
      <c r="PS2433" s="1"/>
      <c r="PT2433" s="1"/>
      <c r="PU2433" s="1"/>
      <c r="PV2433" s="1"/>
      <c r="PW2433" s="1"/>
      <c r="PX2433" s="1"/>
      <c r="PY2433" s="21"/>
      <c r="PZ2433" s="1"/>
      <c r="QA2433" s="1"/>
      <c r="QB2433" s="1"/>
      <c r="QC2433" s="1"/>
      <c r="QD2433" s="1"/>
      <c r="QE2433" s="1"/>
      <c r="QF2433" s="1"/>
      <c r="QG2433" s="21"/>
      <c r="QH2433" s="1"/>
      <c r="QI2433" s="1"/>
      <c r="QJ2433" s="1"/>
      <c r="QK2433" s="1"/>
      <c r="QL2433" s="1"/>
      <c r="QM2433" s="1"/>
      <c r="QN2433" s="1"/>
      <c r="QO2433" s="21"/>
      <c r="QP2433" s="1"/>
      <c r="QQ2433" s="1"/>
      <c r="QR2433" s="1"/>
      <c r="QS2433" s="1"/>
      <c r="QT2433" s="1"/>
      <c r="QU2433" s="1"/>
      <c r="QV2433" s="1"/>
      <c r="QW2433" s="21"/>
      <c r="QX2433" s="1"/>
      <c r="QY2433" s="1"/>
      <c r="QZ2433" s="1"/>
      <c r="RA2433" s="1"/>
      <c r="RB2433" s="1"/>
      <c r="RC2433" s="1"/>
      <c r="RD2433" s="1"/>
      <c r="RE2433" s="21"/>
      <c r="RF2433" s="1"/>
      <c r="RG2433" s="1"/>
      <c r="RH2433" s="1"/>
      <c r="RI2433" s="1"/>
      <c r="RJ2433" s="1"/>
      <c r="RK2433" s="1"/>
      <c r="RL2433" s="1"/>
      <c r="RM2433" s="21"/>
      <c r="RN2433" s="1"/>
      <c r="RO2433" s="1"/>
      <c r="RP2433" s="1"/>
      <c r="RQ2433" s="1"/>
      <c r="RR2433" s="1"/>
      <c r="RS2433" s="1"/>
      <c r="RT2433" s="1"/>
      <c r="RU2433" s="21"/>
      <c r="RV2433" s="1"/>
      <c r="RW2433" s="1"/>
      <c r="RX2433" s="1"/>
      <c r="RY2433" s="1"/>
      <c r="RZ2433" s="1"/>
      <c r="SA2433" s="1"/>
      <c r="SB2433" s="1"/>
      <c r="SC2433" s="21"/>
      <c r="SD2433" s="1"/>
      <c r="SE2433" s="1"/>
      <c r="SF2433" s="1"/>
      <c r="SG2433" s="1"/>
      <c r="SH2433" s="1"/>
      <c r="SI2433" s="1"/>
      <c r="SJ2433" s="1"/>
      <c r="SK2433" s="21"/>
      <c r="SL2433" s="1"/>
      <c r="SM2433" s="1"/>
      <c r="SN2433" s="1"/>
      <c r="SO2433" s="1"/>
      <c r="SP2433" s="1"/>
      <c r="SQ2433" s="1"/>
      <c r="SR2433" s="1"/>
      <c r="SS2433" s="21"/>
      <c r="ST2433" s="1"/>
      <c r="SU2433" s="1"/>
      <c r="SV2433" s="1"/>
      <c r="SW2433" s="1"/>
      <c r="SX2433" s="1"/>
      <c r="SY2433" s="1"/>
      <c r="SZ2433" s="1"/>
      <c r="TA2433" s="21"/>
      <c r="TB2433" s="1"/>
      <c r="TC2433" s="1"/>
      <c r="TD2433" s="1"/>
      <c r="TE2433" s="1"/>
      <c r="TF2433" s="1"/>
      <c r="TG2433" s="1"/>
      <c r="TH2433" s="1"/>
      <c r="TI2433" s="21"/>
      <c r="TJ2433" s="1"/>
      <c r="TK2433" s="1"/>
      <c r="TL2433" s="1"/>
      <c r="TM2433" s="1"/>
      <c r="TN2433" s="1"/>
      <c r="TO2433" s="1"/>
      <c r="TP2433" s="1"/>
      <c r="TQ2433" s="21"/>
      <c r="TR2433" s="1"/>
      <c r="TS2433" s="1"/>
      <c r="TT2433" s="1"/>
      <c r="TU2433" s="1"/>
      <c r="TV2433" s="1"/>
      <c r="TW2433" s="1"/>
      <c r="TX2433" s="1"/>
      <c r="TY2433" s="21"/>
    </row>
    <row r="2434" spans="1:545" ht="12.5" x14ac:dyDescent="0.25">
      <c r="A2434" s="1">
        <v>4.2</v>
      </c>
      <c r="B2434" s="1">
        <v>0.261172772</v>
      </c>
      <c r="C2434" s="1"/>
      <c r="D2434" s="1"/>
      <c r="E2434" s="1"/>
      <c r="F2434" s="1"/>
      <c r="G2434" s="1"/>
      <c r="H2434" s="1"/>
      <c r="I2434" s="1"/>
      <c r="J2434" s="1"/>
      <c r="K2434" s="1"/>
      <c r="L2434" s="1"/>
      <c r="M2434" s="1"/>
      <c r="N2434" s="1"/>
      <c r="O2434" s="1"/>
      <c r="P2434" s="1"/>
      <c r="Q2434" s="1"/>
      <c r="R2434" s="1"/>
      <c r="S2434" s="1"/>
      <c r="T2434" s="1"/>
      <c r="U2434" s="1"/>
      <c r="V2434" s="1"/>
      <c r="W2434" s="1"/>
      <c r="X2434" s="1"/>
      <c r="Y2434" s="21"/>
      <c r="Z2434" s="1"/>
      <c r="AA2434" s="1"/>
      <c r="AB2434" s="1"/>
      <c r="AC2434" s="1"/>
      <c r="AD2434" s="1"/>
      <c r="AE2434" s="1"/>
      <c r="AF2434" s="1"/>
      <c r="AG2434" s="21"/>
      <c r="AH2434" s="1"/>
      <c r="AI2434" s="1"/>
      <c r="AJ2434" s="1"/>
      <c r="AK2434" s="1"/>
      <c r="AL2434" s="1"/>
      <c r="AM2434" s="1"/>
      <c r="AN2434" s="1"/>
      <c r="AO2434" s="21"/>
      <c r="AP2434" s="1"/>
      <c r="AQ2434" s="1"/>
      <c r="AR2434" s="1"/>
      <c r="AS2434" s="1"/>
      <c r="AT2434" s="1"/>
      <c r="AU2434" s="1"/>
      <c r="AV2434" s="1"/>
      <c r="AW2434" s="21"/>
      <c r="AX2434" s="1"/>
      <c r="AY2434" s="1"/>
      <c r="AZ2434" s="1"/>
      <c r="BA2434" s="1"/>
      <c r="BB2434" s="1"/>
      <c r="BC2434" s="1"/>
      <c r="BD2434" s="1"/>
      <c r="BE2434" s="21"/>
      <c r="BF2434" s="1"/>
      <c r="BG2434" s="1"/>
      <c r="BH2434" s="1"/>
      <c r="BI2434" s="1"/>
      <c r="BJ2434" s="1"/>
      <c r="BK2434" s="1"/>
      <c r="BL2434" s="1"/>
      <c r="BM2434" s="21"/>
      <c r="BN2434" s="1"/>
      <c r="BO2434" s="1"/>
      <c r="BP2434" s="1"/>
      <c r="BQ2434" s="1"/>
      <c r="BR2434" s="1"/>
      <c r="BS2434" s="1"/>
      <c r="BT2434" s="1"/>
      <c r="BU2434" s="21"/>
      <c r="BV2434" s="1"/>
      <c r="BW2434" s="1"/>
      <c r="BX2434" s="1"/>
      <c r="BY2434" s="1"/>
      <c r="BZ2434" s="1"/>
      <c r="CA2434" s="1"/>
      <c r="CB2434" s="1"/>
      <c r="CC2434" s="21"/>
      <c r="CD2434" s="1"/>
      <c r="CE2434" s="1"/>
      <c r="CF2434" s="1"/>
      <c r="CG2434" s="1"/>
      <c r="CH2434" s="1"/>
      <c r="CI2434" s="1"/>
      <c r="CJ2434" s="1"/>
      <c r="CK2434" s="21"/>
      <c r="CL2434" s="1"/>
      <c r="CM2434" s="1"/>
      <c r="CN2434" s="1"/>
      <c r="CO2434" s="1"/>
      <c r="CP2434" s="1"/>
      <c r="CQ2434" s="1"/>
      <c r="CR2434" s="1"/>
      <c r="CS2434" s="21"/>
      <c r="CT2434" s="1"/>
      <c r="CU2434" s="1"/>
      <c r="CV2434" s="1"/>
      <c r="CW2434" s="1"/>
      <c r="CX2434" s="1"/>
      <c r="CY2434" s="1"/>
      <c r="CZ2434" s="1"/>
      <c r="DA2434" s="21"/>
      <c r="DB2434" s="1"/>
      <c r="DC2434" s="1"/>
      <c r="DD2434" s="1"/>
      <c r="DE2434" s="1"/>
      <c r="DF2434" s="1"/>
      <c r="DG2434" s="1"/>
      <c r="DH2434" s="1"/>
      <c r="DI2434" s="21"/>
      <c r="DJ2434" s="1"/>
      <c r="DK2434" s="1"/>
      <c r="DL2434" s="1"/>
      <c r="DM2434" s="1"/>
      <c r="DN2434" s="1"/>
      <c r="DO2434" s="1"/>
      <c r="DP2434" s="1"/>
      <c r="DQ2434" s="21"/>
      <c r="DR2434" s="1"/>
      <c r="DS2434" s="1"/>
      <c r="DT2434" s="1"/>
      <c r="DU2434" s="1"/>
      <c r="DV2434" s="1"/>
      <c r="DW2434" s="1"/>
      <c r="DX2434" s="1"/>
      <c r="DY2434" s="21"/>
      <c r="DZ2434" s="1"/>
      <c r="EA2434" s="1"/>
      <c r="EB2434" s="1"/>
      <c r="EC2434" s="1"/>
      <c r="ED2434" s="1"/>
      <c r="EE2434" s="1"/>
      <c r="EF2434" s="1"/>
      <c r="EG2434" s="21"/>
      <c r="EH2434" s="1"/>
      <c r="EI2434" s="1"/>
      <c r="EJ2434" s="1"/>
      <c r="EK2434" s="1"/>
      <c r="EL2434" s="1"/>
      <c r="EM2434" s="1"/>
      <c r="EN2434" s="1"/>
      <c r="EO2434" s="21"/>
      <c r="EP2434" s="1"/>
      <c r="EQ2434" s="1"/>
      <c r="ER2434" s="1"/>
      <c r="ES2434" s="1"/>
      <c r="ET2434" s="1"/>
      <c r="EU2434" s="1"/>
      <c r="EV2434" s="1"/>
      <c r="EW2434" s="21"/>
      <c r="EX2434" s="1"/>
      <c r="EY2434" s="1"/>
      <c r="EZ2434" s="1"/>
      <c r="FA2434" s="1"/>
      <c r="FB2434" s="1"/>
      <c r="FC2434" s="1"/>
      <c r="FD2434" s="1"/>
      <c r="FE2434" s="21"/>
      <c r="FF2434" s="1"/>
      <c r="FG2434" s="1"/>
      <c r="FH2434" s="1"/>
      <c r="FI2434" s="1"/>
      <c r="FJ2434" s="1"/>
      <c r="FK2434" s="1"/>
      <c r="FL2434" s="1"/>
      <c r="FM2434" s="21"/>
      <c r="FN2434" s="1"/>
      <c r="FO2434" s="1"/>
      <c r="FP2434" s="1"/>
      <c r="FQ2434" s="1"/>
      <c r="FR2434" s="1"/>
      <c r="FS2434" s="1"/>
      <c r="FT2434" s="1"/>
      <c r="FU2434" s="21"/>
      <c r="FV2434" s="1"/>
      <c r="FW2434" s="1"/>
      <c r="FX2434" s="1"/>
      <c r="FY2434" s="1"/>
      <c r="FZ2434" s="1"/>
      <c r="GA2434" s="1"/>
      <c r="GB2434" s="1"/>
      <c r="GC2434" s="21"/>
      <c r="GD2434" s="1"/>
      <c r="GE2434" s="1"/>
      <c r="GF2434" s="1"/>
      <c r="GG2434" s="1"/>
      <c r="GH2434" s="1"/>
      <c r="GI2434" s="1"/>
      <c r="GJ2434" s="1"/>
      <c r="GK2434" s="21"/>
      <c r="GL2434" s="1"/>
      <c r="GM2434" s="1"/>
      <c r="GN2434" s="1"/>
      <c r="GO2434" s="1"/>
      <c r="GP2434" s="1"/>
      <c r="GQ2434" s="1"/>
      <c r="GR2434" s="1"/>
      <c r="GS2434" s="21"/>
      <c r="GT2434" s="1"/>
      <c r="GU2434" s="1"/>
      <c r="GV2434" s="1"/>
      <c r="GW2434" s="1"/>
      <c r="GX2434" s="1"/>
      <c r="GY2434" s="1"/>
      <c r="GZ2434" s="1"/>
      <c r="HA2434" s="21"/>
      <c r="HB2434" s="1"/>
      <c r="HC2434" s="1"/>
      <c r="HD2434" s="1"/>
      <c r="HE2434" s="1"/>
      <c r="HF2434" s="1"/>
      <c r="HG2434" s="1"/>
      <c r="HH2434" s="1"/>
      <c r="HI2434" s="21"/>
      <c r="HJ2434" s="1"/>
      <c r="HK2434" s="1"/>
      <c r="HL2434" s="1"/>
      <c r="HM2434" s="1"/>
      <c r="HN2434" s="1"/>
      <c r="HO2434" s="1"/>
      <c r="HP2434" s="1"/>
      <c r="HQ2434" s="21"/>
      <c r="HR2434" s="1"/>
      <c r="HS2434" s="1"/>
      <c r="HT2434" s="1"/>
      <c r="HU2434" s="1"/>
      <c r="HV2434" s="1"/>
      <c r="HW2434" s="1"/>
      <c r="HX2434" s="1"/>
      <c r="HY2434" s="21"/>
      <c r="HZ2434" s="1"/>
      <c r="IA2434" s="1"/>
      <c r="IB2434" s="1"/>
      <c r="IC2434" s="1"/>
      <c r="ID2434" s="1"/>
      <c r="IE2434" s="1"/>
      <c r="IF2434" s="1"/>
      <c r="IG2434" s="21"/>
      <c r="IH2434" s="1"/>
      <c r="II2434" s="1"/>
      <c r="IJ2434" s="1"/>
      <c r="IK2434" s="1"/>
      <c r="IL2434" s="1"/>
      <c r="IM2434" s="1"/>
      <c r="IN2434" s="1"/>
      <c r="IO2434" s="21"/>
      <c r="IP2434" s="1"/>
      <c r="IQ2434" s="1"/>
      <c r="IR2434" s="1"/>
      <c r="IS2434" s="1"/>
      <c r="IT2434" s="1"/>
      <c r="IU2434" s="1"/>
      <c r="IV2434" s="1"/>
      <c r="IW2434" s="21"/>
      <c r="IX2434" s="1"/>
      <c r="IY2434" s="1"/>
      <c r="IZ2434" s="1"/>
      <c r="JA2434" s="1"/>
      <c r="JB2434" s="1"/>
      <c r="JC2434" s="1"/>
      <c r="JD2434" s="1"/>
      <c r="JE2434" s="21"/>
      <c r="JF2434" s="1"/>
      <c r="JG2434" s="1"/>
      <c r="JH2434" s="1"/>
      <c r="JI2434" s="1"/>
      <c r="JJ2434" s="1"/>
      <c r="JK2434" s="1"/>
      <c r="JL2434" s="1"/>
      <c r="JM2434" s="21"/>
      <c r="JN2434" s="1"/>
      <c r="JO2434" s="1"/>
      <c r="JP2434" s="1"/>
      <c r="JQ2434" s="1"/>
      <c r="JR2434" s="1"/>
      <c r="JS2434" s="1"/>
      <c r="JT2434" s="1"/>
      <c r="JU2434" s="21"/>
      <c r="JV2434" s="1"/>
      <c r="JW2434" s="1"/>
      <c r="JX2434" s="1"/>
      <c r="JY2434" s="1"/>
      <c r="JZ2434" s="1"/>
      <c r="KA2434" s="1"/>
      <c r="KB2434" s="1"/>
      <c r="KC2434" s="21"/>
      <c r="KD2434" s="1"/>
      <c r="KE2434" s="1"/>
      <c r="KF2434" s="1"/>
      <c r="KG2434" s="1"/>
      <c r="KH2434" s="1"/>
      <c r="KI2434" s="1"/>
      <c r="KJ2434" s="1"/>
      <c r="KK2434" s="21"/>
      <c r="KL2434" s="1"/>
      <c r="KM2434" s="1"/>
      <c r="KN2434" s="1"/>
      <c r="KO2434" s="1"/>
      <c r="KP2434" s="1"/>
      <c r="KQ2434" s="1"/>
      <c r="KR2434" s="1"/>
      <c r="KS2434" s="21"/>
      <c r="KT2434" s="1"/>
      <c r="KU2434" s="1"/>
      <c r="KV2434" s="1"/>
      <c r="KW2434" s="1"/>
      <c r="KX2434" s="1"/>
      <c r="KY2434" s="1"/>
      <c r="KZ2434" s="1"/>
      <c r="LA2434" s="21"/>
      <c r="LB2434" s="1"/>
      <c r="LC2434" s="1"/>
      <c r="LD2434" s="1"/>
      <c r="LE2434" s="1"/>
      <c r="LF2434" s="1"/>
      <c r="LG2434" s="1"/>
      <c r="LH2434" s="1"/>
      <c r="LI2434" s="21"/>
      <c r="LJ2434" s="1"/>
      <c r="LK2434" s="1"/>
      <c r="LL2434" s="1"/>
      <c r="LM2434" s="1"/>
      <c r="LN2434" s="1"/>
      <c r="LO2434" s="1"/>
      <c r="LP2434" s="1"/>
      <c r="LQ2434" s="21"/>
      <c r="LR2434" s="1"/>
      <c r="LS2434" s="1"/>
      <c r="LT2434" s="1"/>
      <c r="LU2434" s="1"/>
      <c r="LV2434" s="1"/>
      <c r="LW2434" s="1"/>
      <c r="LX2434" s="1"/>
      <c r="LY2434" s="21"/>
      <c r="LZ2434" s="1"/>
      <c r="MA2434" s="1"/>
      <c r="MB2434" s="1"/>
      <c r="MC2434" s="1"/>
      <c r="MD2434" s="1"/>
      <c r="ME2434" s="1"/>
      <c r="MF2434" s="1"/>
      <c r="MG2434" s="21"/>
      <c r="MH2434" s="1"/>
      <c r="MI2434" s="1"/>
      <c r="MJ2434" s="1"/>
      <c r="MK2434" s="1"/>
      <c r="ML2434" s="1"/>
      <c r="MM2434" s="1"/>
      <c r="MN2434" s="1"/>
      <c r="MO2434" s="21"/>
      <c r="MP2434" s="1"/>
      <c r="MQ2434" s="1"/>
      <c r="MR2434" s="1"/>
      <c r="MS2434" s="1"/>
      <c r="MT2434" s="1"/>
      <c r="MU2434" s="1"/>
      <c r="MV2434" s="1"/>
      <c r="MW2434" s="21"/>
      <c r="MX2434" s="1"/>
      <c r="MY2434" s="1"/>
      <c r="MZ2434" s="1"/>
      <c r="NA2434" s="1"/>
      <c r="NB2434" s="1"/>
      <c r="NC2434" s="1"/>
      <c r="ND2434" s="1"/>
      <c r="NE2434" s="21"/>
      <c r="NF2434" s="1"/>
      <c r="NG2434" s="1"/>
      <c r="NH2434" s="1"/>
      <c r="NI2434" s="1"/>
      <c r="NJ2434" s="1"/>
      <c r="NK2434" s="1"/>
      <c r="NL2434" s="1"/>
      <c r="NM2434" s="21"/>
      <c r="NN2434" s="1"/>
      <c r="NO2434" s="1"/>
      <c r="NP2434" s="1"/>
      <c r="NQ2434" s="1"/>
      <c r="NR2434" s="1"/>
      <c r="NS2434" s="1"/>
      <c r="NT2434" s="1"/>
      <c r="NU2434" s="21"/>
      <c r="NV2434" s="1"/>
      <c r="NW2434" s="1"/>
      <c r="NX2434" s="1"/>
      <c r="NY2434" s="1"/>
      <c r="NZ2434" s="1"/>
      <c r="OA2434" s="1"/>
      <c r="OB2434" s="1"/>
      <c r="OC2434" s="21"/>
      <c r="OD2434" s="1"/>
      <c r="OE2434" s="1"/>
      <c r="OF2434" s="1"/>
      <c r="OG2434" s="1"/>
      <c r="OH2434" s="1"/>
      <c r="OI2434" s="1"/>
      <c r="OJ2434" s="1"/>
      <c r="OK2434" s="21"/>
      <c r="OL2434" s="1"/>
      <c r="OM2434" s="1"/>
      <c r="ON2434" s="1"/>
      <c r="OO2434" s="1"/>
      <c r="OP2434" s="1"/>
      <c r="OQ2434" s="1"/>
      <c r="OR2434" s="1"/>
      <c r="OS2434" s="21"/>
      <c r="OT2434" s="1"/>
      <c r="OU2434" s="1"/>
      <c r="OV2434" s="1"/>
      <c r="OW2434" s="1"/>
      <c r="OX2434" s="1"/>
      <c r="OY2434" s="1"/>
      <c r="OZ2434" s="1"/>
      <c r="PA2434" s="21"/>
      <c r="PB2434" s="1"/>
      <c r="PC2434" s="1"/>
      <c r="PD2434" s="1"/>
      <c r="PE2434" s="1"/>
      <c r="PF2434" s="1"/>
      <c r="PG2434" s="1"/>
      <c r="PH2434" s="1"/>
      <c r="PI2434" s="21"/>
      <c r="PJ2434" s="1"/>
      <c r="PK2434" s="1"/>
      <c r="PL2434" s="1"/>
      <c r="PM2434" s="1"/>
      <c r="PN2434" s="1"/>
      <c r="PO2434" s="1"/>
      <c r="PP2434" s="1"/>
      <c r="PQ2434" s="21"/>
      <c r="PR2434" s="1"/>
      <c r="PS2434" s="1"/>
      <c r="PT2434" s="1"/>
      <c r="PU2434" s="1"/>
      <c r="PV2434" s="1"/>
      <c r="PW2434" s="1"/>
      <c r="PX2434" s="1"/>
      <c r="PY2434" s="21"/>
      <c r="PZ2434" s="1"/>
      <c r="QA2434" s="1"/>
      <c r="QB2434" s="1"/>
      <c r="QC2434" s="1"/>
      <c r="QD2434" s="1"/>
      <c r="QE2434" s="1"/>
      <c r="QF2434" s="1"/>
      <c r="QG2434" s="21"/>
      <c r="QH2434" s="1"/>
      <c r="QI2434" s="1"/>
      <c r="QJ2434" s="1"/>
      <c r="QK2434" s="1"/>
      <c r="QL2434" s="1"/>
      <c r="QM2434" s="1"/>
      <c r="QN2434" s="1"/>
      <c r="QO2434" s="21"/>
      <c r="QP2434" s="1"/>
      <c r="QQ2434" s="1"/>
      <c r="QR2434" s="1"/>
      <c r="QS2434" s="1"/>
      <c r="QT2434" s="1"/>
      <c r="QU2434" s="1"/>
      <c r="QV2434" s="1"/>
      <c r="QW2434" s="21"/>
      <c r="QX2434" s="1"/>
      <c r="QY2434" s="1"/>
      <c r="QZ2434" s="1"/>
      <c r="RA2434" s="1"/>
      <c r="RB2434" s="1"/>
      <c r="RC2434" s="1"/>
      <c r="RD2434" s="1"/>
      <c r="RE2434" s="21"/>
      <c r="RF2434" s="1"/>
      <c r="RG2434" s="1"/>
      <c r="RH2434" s="1"/>
      <c r="RI2434" s="1"/>
      <c r="RJ2434" s="1"/>
      <c r="RK2434" s="1"/>
      <c r="RL2434" s="1"/>
      <c r="RM2434" s="21"/>
      <c r="RN2434" s="1"/>
      <c r="RO2434" s="1"/>
      <c r="RP2434" s="1"/>
      <c r="RQ2434" s="1"/>
      <c r="RR2434" s="1"/>
      <c r="RS2434" s="1"/>
      <c r="RT2434" s="1"/>
      <c r="RU2434" s="21"/>
      <c r="RV2434" s="1"/>
      <c r="RW2434" s="1"/>
      <c r="RX2434" s="1"/>
      <c r="RY2434" s="1"/>
      <c r="RZ2434" s="1"/>
      <c r="SA2434" s="1"/>
      <c r="SB2434" s="1"/>
      <c r="SC2434" s="21"/>
      <c r="SD2434" s="1"/>
      <c r="SE2434" s="1"/>
      <c r="SF2434" s="1"/>
      <c r="SG2434" s="1"/>
      <c r="SH2434" s="1"/>
      <c r="SI2434" s="1"/>
      <c r="SJ2434" s="1"/>
      <c r="SK2434" s="21"/>
      <c r="SL2434" s="1"/>
      <c r="SM2434" s="1"/>
      <c r="SN2434" s="1"/>
      <c r="SO2434" s="1"/>
      <c r="SP2434" s="1"/>
      <c r="SQ2434" s="1"/>
      <c r="SR2434" s="1"/>
      <c r="SS2434" s="21"/>
      <c r="ST2434" s="1"/>
      <c r="SU2434" s="1"/>
      <c r="SV2434" s="1"/>
      <c r="SW2434" s="1"/>
      <c r="SX2434" s="1"/>
      <c r="SY2434" s="1"/>
      <c r="SZ2434" s="1"/>
      <c r="TA2434" s="21"/>
      <c r="TB2434" s="1"/>
      <c r="TC2434" s="1"/>
      <c r="TD2434" s="1"/>
      <c r="TE2434" s="1"/>
      <c r="TF2434" s="1"/>
      <c r="TG2434" s="1"/>
      <c r="TH2434" s="1"/>
      <c r="TI2434" s="21"/>
      <c r="TJ2434" s="1"/>
      <c r="TK2434" s="1"/>
      <c r="TL2434" s="1"/>
      <c r="TM2434" s="1"/>
      <c r="TN2434" s="1"/>
      <c r="TO2434" s="1"/>
      <c r="TP2434" s="1"/>
      <c r="TQ2434" s="21"/>
      <c r="TR2434" s="1"/>
      <c r="TS2434" s="1"/>
      <c r="TT2434" s="1"/>
      <c r="TU2434" s="1"/>
      <c r="TV2434" s="1"/>
      <c r="TW2434" s="1"/>
      <c r="TX2434" s="1"/>
      <c r="TY2434" s="21"/>
    </row>
    <row r="2435" spans="1:545" ht="12.5" x14ac:dyDescent="0.25">
      <c r="A2435" s="1">
        <v>4.2</v>
      </c>
      <c r="B2435" s="1">
        <v>0.261172772</v>
      </c>
      <c r="C2435" s="1"/>
      <c r="D2435" s="1"/>
      <c r="E2435" s="1"/>
      <c r="F2435" s="1"/>
      <c r="G2435" s="1"/>
      <c r="H2435" s="1"/>
      <c r="I2435" s="1"/>
      <c r="J2435" s="1"/>
      <c r="K2435" s="1"/>
      <c r="L2435" s="1"/>
      <c r="M2435" s="1"/>
      <c r="N2435" s="1"/>
      <c r="O2435" s="1"/>
      <c r="P2435" s="1"/>
      <c r="Q2435" s="1"/>
      <c r="R2435" s="1"/>
      <c r="S2435" s="1"/>
      <c r="T2435" s="1"/>
      <c r="U2435" s="1"/>
      <c r="V2435" s="1"/>
      <c r="W2435" s="1"/>
      <c r="X2435" s="1"/>
      <c r="Y2435" s="21"/>
      <c r="Z2435" s="1"/>
      <c r="AA2435" s="1"/>
      <c r="AB2435" s="1"/>
      <c r="AC2435" s="1"/>
      <c r="AD2435" s="1"/>
      <c r="AE2435" s="1"/>
      <c r="AF2435" s="1"/>
      <c r="AG2435" s="21"/>
      <c r="AH2435" s="1"/>
      <c r="AI2435" s="1"/>
      <c r="AJ2435" s="1"/>
      <c r="AK2435" s="1"/>
      <c r="AL2435" s="1"/>
      <c r="AM2435" s="1"/>
      <c r="AN2435" s="1"/>
      <c r="AO2435" s="21"/>
      <c r="AP2435" s="1"/>
      <c r="AQ2435" s="1"/>
      <c r="AR2435" s="1"/>
      <c r="AS2435" s="1"/>
      <c r="AT2435" s="1"/>
      <c r="AU2435" s="1"/>
      <c r="AV2435" s="1"/>
      <c r="AW2435" s="21"/>
      <c r="AX2435" s="1"/>
      <c r="AY2435" s="1"/>
      <c r="AZ2435" s="1"/>
      <c r="BA2435" s="1"/>
      <c r="BB2435" s="1"/>
      <c r="BC2435" s="1"/>
      <c r="BD2435" s="1"/>
      <c r="BE2435" s="21"/>
      <c r="BF2435" s="1"/>
      <c r="BG2435" s="1"/>
      <c r="BH2435" s="1"/>
      <c r="BI2435" s="1"/>
      <c r="BJ2435" s="1"/>
      <c r="BK2435" s="1"/>
      <c r="BL2435" s="1"/>
      <c r="BM2435" s="21"/>
      <c r="BN2435" s="1"/>
      <c r="BO2435" s="1"/>
      <c r="BP2435" s="1"/>
      <c r="BQ2435" s="1"/>
      <c r="BR2435" s="1"/>
      <c r="BS2435" s="1"/>
      <c r="BT2435" s="1"/>
      <c r="BU2435" s="21"/>
      <c r="BV2435" s="1"/>
      <c r="BW2435" s="1"/>
      <c r="BX2435" s="1"/>
      <c r="BY2435" s="1"/>
      <c r="BZ2435" s="1"/>
      <c r="CA2435" s="1"/>
      <c r="CB2435" s="1"/>
      <c r="CC2435" s="21"/>
      <c r="CD2435" s="1"/>
      <c r="CE2435" s="1"/>
      <c r="CF2435" s="1"/>
      <c r="CG2435" s="1"/>
      <c r="CH2435" s="1"/>
      <c r="CI2435" s="1"/>
      <c r="CJ2435" s="1"/>
      <c r="CK2435" s="21"/>
      <c r="CL2435" s="1"/>
      <c r="CM2435" s="1"/>
      <c r="CN2435" s="1"/>
      <c r="CO2435" s="1"/>
      <c r="CP2435" s="1"/>
      <c r="CQ2435" s="1"/>
      <c r="CR2435" s="1"/>
      <c r="CS2435" s="21"/>
      <c r="CT2435" s="1"/>
      <c r="CU2435" s="1"/>
      <c r="CV2435" s="1"/>
      <c r="CW2435" s="1"/>
      <c r="CX2435" s="1"/>
      <c r="CY2435" s="1"/>
      <c r="CZ2435" s="1"/>
      <c r="DA2435" s="21"/>
      <c r="DB2435" s="1"/>
      <c r="DC2435" s="1"/>
      <c r="DD2435" s="1"/>
      <c r="DE2435" s="1"/>
      <c r="DF2435" s="1"/>
      <c r="DG2435" s="1"/>
      <c r="DH2435" s="1"/>
      <c r="DI2435" s="21"/>
      <c r="DJ2435" s="1"/>
      <c r="DK2435" s="1"/>
      <c r="DL2435" s="1"/>
      <c r="DM2435" s="1"/>
      <c r="DN2435" s="1"/>
      <c r="DO2435" s="1"/>
      <c r="DP2435" s="1"/>
      <c r="DQ2435" s="21"/>
      <c r="DR2435" s="1"/>
      <c r="DS2435" s="1"/>
      <c r="DT2435" s="1"/>
      <c r="DU2435" s="1"/>
      <c r="DV2435" s="1"/>
      <c r="DW2435" s="1"/>
      <c r="DX2435" s="1"/>
      <c r="DY2435" s="21"/>
      <c r="DZ2435" s="1"/>
      <c r="EA2435" s="1"/>
      <c r="EB2435" s="1"/>
      <c r="EC2435" s="1"/>
      <c r="ED2435" s="1"/>
      <c r="EE2435" s="1"/>
      <c r="EF2435" s="1"/>
      <c r="EG2435" s="21"/>
      <c r="EH2435" s="1"/>
      <c r="EI2435" s="1"/>
      <c r="EJ2435" s="1"/>
      <c r="EK2435" s="1"/>
      <c r="EL2435" s="1"/>
      <c r="EM2435" s="1"/>
      <c r="EN2435" s="1"/>
      <c r="EO2435" s="21"/>
      <c r="EP2435" s="1"/>
      <c r="EQ2435" s="1"/>
      <c r="ER2435" s="1"/>
      <c r="ES2435" s="1"/>
      <c r="ET2435" s="1"/>
      <c r="EU2435" s="1"/>
      <c r="EV2435" s="1"/>
      <c r="EW2435" s="21"/>
      <c r="EX2435" s="1"/>
      <c r="EY2435" s="1"/>
      <c r="EZ2435" s="1"/>
      <c r="FA2435" s="1"/>
      <c r="FB2435" s="1"/>
      <c r="FC2435" s="1"/>
      <c r="FD2435" s="1"/>
      <c r="FE2435" s="21"/>
      <c r="FF2435" s="1"/>
      <c r="FG2435" s="1"/>
      <c r="FH2435" s="1"/>
      <c r="FI2435" s="1"/>
      <c r="FJ2435" s="1"/>
      <c r="FK2435" s="1"/>
      <c r="FL2435" s="1"/>
      <c r="FM2435" s="21"/>
      <c r="FN2435" s="1"/>
      <c r="FO2435" s="1"/>
      <c r="FP2435" s="1"/>
      <c r="FQ2435" s="1"/>
      <c r="FR2435" s="1"/>
      <c r="FS2435" s="1"/>
      <c r="FT2435" s="1"/>
      <c r="FU2435" s="21"/>
      <c r="FV2435" s="1"/>
      <c r="FW2435" s="1"/>
      <c r="FX2435" s="1"/>
      <c r="FY2435" s="1"/>
      <c r="FZ2435" s="1"/>
      <c r="GA2435" s="1"/>
      <c r="GB2435" s="1"/>
      <c r="GC2435" s="21"/>
      <c r="GD2435" s="1"/>
      <c r="GE2435" s="1"/>
      <c r="GF2435" s="1"/>
      <c r="GG2435" s="1"/>
      <c r="GH2435" s="1"/>
      <c r="GI2435" s="1"/>
      <c r="GJ2435" s="1"/>
      <c r="GK2435" s="21"/>
      <c r="GL2435" s="1"/>
      <c r="GM2435" s="1"/>
      <c r="GN2435" s="1"/>
      <c r="GO2435" s="1"/>
      <c r="GP2435" s="1"/>
      <c r="GQ2435" s="1"/>
      <c r="GR2435" s="1"/>
      <c r="GS2435" s="21"/>
      <c r="GT2435" s="1"/>
      <c r="GU2435" s="1"/>
      <c r="GV2435" s="1"/>
      <c r="GW2435" s="1"/>
      <c r="GX2435" s="1"/>
      <c r="GY2435" s="1"/>
      <c r="GZ2435" s="1"/>
      <c r="HA2435" s="21"/>
      <c r="HB2435" s="1"/>
      <c r="HC2435" s="1"/>
      <c r="HD2435" s="1"/>
      <c r="HE2435" s="1"/>
      <c r="HF2435" s="1"/>
      <c r="HG2435" s="1"/>
      <c r="HH2435" s="1"/>
      <c r="HI2435" s="21"/>
      <c r="HJ2435" s="1"/>
      <c r="HK2435" s="1"/>
      <c r="HL2435" s="1"/>
      <c r="HM2435" s="1"/>
      <c r="HN2435" s="1"/>
      <c r="HO2435" s="1"/>
      <c r="HP2435" s="1"/>
      <c r="HQ2435" s="21"/>
      <c r="HR2435" s="1"/>
      <c r="HS2435" s="1"/>
      <c r="HT2435" s="1"/>
      <c r="HU2435" s="1"/>
      <c r="HV2435" s="1"/>
      <c r="HW2435" s="1"/>
      <c r="HX2435" s="1"/>
      <c r="HY2435" s="21"/>
      <c r="HZ2435" s="1"/>
      <c r="IA2435" s="1"/>
      <c r="IB2435" s="1"/>
      <c r="IC2435" s="1"/>
      <c r="ID2435" s="1"/>
      <c r="IE2435" s="1"/>
      <c r="IF2435" s="1"/>
      <c r="IG2435" s="21"/>
      <c r="IH2435" s="1"/>
      <c r="II2435" s="1"/>
      <c r="IJ2435" s="1"/>
      <c r="IK2435" s="1"/>
      <c r="IL2435" s="1"/>
      <c r="IM2435" s="1"/>
      <c r="IN2435" s="1"/>
      <c r="IO2435" s="21"/>
      <c r="IP2435" s="1"/>
      <c r="IQ2435" s="1"/>
      <c r="IR2435" s="1"/>
      <c r="IS2435" s="1"/>
      <c r="IT2435" s="1"/>
      <c r="IU2435" s="1"/>
      <c r="IV2435" s="1"/>
      <c r="IW2435" s="21"/>
      <c r="IX2435" s="1"/>
      <c r="IY2435" s="1"/>
      <c r="IZ2435" s="1"/>
      <c r="JA2435" s="1"/>
      <c r="JB2435" s="1"/>
      <c r="JC2435" s="1"/>
      <c r="JD2435" s="1"/>
      <c r="JE2435" s="21"/>
      <c r="JF2435" s="1"/>
      <c r="JG2435" s="1"/>
      <c r="JH2435" s="1"/>
      <c r="JI2435" s="1"/>
      <c r="JJ2435" s="1"/>
      <c r="JK2435" s="1"/>
      <c r="JL2435" s="1"/>
      <c r="JM2435" s="21"/>
      <c r="JN2435" s="1"/>
      <c r="JO2435" s="1"/>
      <c r="JP2435" s="1"/>
      <c r="JQ2435" s="1"/>
      <c r="JR2435" s="1"/>
      <c r="JS2435" s="1"/>
      <c r="JT2435" s="1"/>
      <c r="JU2435" s="21"/>
      <c r="JV2435" s="1"/>
      <c r="JW2435" s="1"/>
      <c r="JX2435" s="1"/>
      <c r="JY2435" s="1"/>
      <c r="JZ2435" s="1"/>
      <c r="KA2435" s="1"/>
      <c r="KB2435" s="1"/>
      <c r="KC2435" s="21"/>
      <c r="KD2435" s="1"/>
      <c r="KE2435" s="1"/>
      <c r="KF2435" s="1"/>
      <c r="KG2435" s="1"/>
      <c r="KH2435" s="1"/>
      <c r="KI2435" s="1"/>
      <c r="KJ2435" s="1"/>
      <c r="KK2435" s="21"/>
      <c r="KL2435" s="1"/>
      <c r="KM2435" s="1"/>
      <c r="KN2435" s="1"/>
      <c r="KO2435" s="1"/>
      <c r="KP2435" s="1"/>
      <c r="KQ2435" s="1"/>
      <c r="KR2435" s="1"/>
      <c r="KS2435" s="21"/>
      <c r="KT2435" s="1"/>
      <c r="KU2435" s="1"/>
      <c r="KV2435" s="1"/>
      <c r="KW2435" s="1"/>
      <c r="KX2435" s="1"/>
      <c r="KY2435" s="1"/>
      <c r="KZ2435" s="1"/>
      <c r="LA2435" s="21"/>
      <c r="LB2435" s="1"/>
      <c r="LC2435" s="1"/>
      <c r="LD2435" s="1"/>
      <c r="LE2435" s="1"/>
      <c r="LF2435" s="1"/>
      <c r="LG2435" s="1"/>
      <c r="LH2435" s="1"/>
      <c r="LI2435" s="21"/>
      <c r="LJ2435" s="1"/>
      <c r="LK2435" s="1"/>
      <c r="LL2435" s="1"/>
      <c r="LM2435" s="1"/>
      <c r="LN2435" s="1"/>
      <c r="LO2435" s="1"/>
      <c r="LP2435" s="1"/>
      <c r="LQ2435" s="21"/>
      <c r="LR2435" s="1"/>
      <c r="LS2435" s="1"/>
      <c r="LT2435" s="1"/>
      <c r="LU2435" s="1"/>
      <c r="LV2435" s="1"/>
      <c r="LW2435" s="1"/>
      <c r="LX2435" s="1"/>
      <c r="LY2435" s="21"/>
      <c r="LZ2435" s="1"/>
      <c r="MA2435" s="1"/>
      <c r="MB2435" s="1"/>
      <c r="MC2435" s="1"/>
      <c r="MD2435" s="1"/>
      <c r="ME2435" s="1"/>
      <c r="MF2435" s="1"/>
      <c r="MG2435" s="21"/>
      <c r="MH2435" s="1"/>
      <c r="MI2435" s="1"/>
      <c r="MJ2435" s="1"/>
      <c r="MK2435" s="1"/>
      <c r="ML2435" s="1"/>
      <c r="MM2435" s="1"/>
      <c r="MN2435" s="1"/>
      <c r="MO2435" s="21"/>
      <c r="MP2435" s="1"/>
      <c r="MQ2435" s="1"/>
      <c r="MR2435" s="1"/>
      <c r="MS2435" s="1"/>
      <c r="MT2435" s="1"/>
      <c r="MU2435" s="1"/>
      <c r="MV2435" s="1"/>
      <c r="MW2435" s="21"/>
      <c r="MX2435" s="1"/>
      <c r="MY2435" s="1"/>
      <c r="MZ2435" s="1"/>
      <c r="NA2435" s="1"/>
      <c r="NB2435" s="1"/>
      <c r="NC2435" s="1"/>
      <c r="ND2435" s="1"/>
      <c r="NE2435" s="21"/>
      <c r="NF2435" s="1"/>
      <c r="NG2435" s="1"/>
      <c r="NH2435" s="1"/>
      <c r="NI2435" s="1"/>
      <c r="NJ2435" s="1"/>
      <c r="NK2435" s="1"/>
      <c r="NL2435" s="1"/>
      <c r="NM2435" s="21"/>
      <c r="NN2435" s="1"/>
      <c r="NO2435" s="1"/>
      <c r="NP2435" s="1"/>
      <c r="NQ2435" s="1"/>
      <c r="NR2435" s="1"/>
      <c r="NS2435" s="1"/>
      <c r="NT2435" s="1"/>
      <c r="NU2435" s="21"/>
      <c r="NV2435" s="1"/>
      <c r="NW2435" s="1"/>
      <c r="NX2435" s="1"/>
      <c r="NY2435" s="1"/>
      <c r="NZ2435" s="1"/>
      <c r="OA2435" s="1"/>
      <c r="OB2435" s="1"/>
      <c r="OC2435" s="21"/>
      <c r="OD2435" s="1"/>
      <c r="OE2435" s="1"/>
      <c r="OF2435" s="1"/>
      <c r="OG2435" s="1"/>
      <c r="OH2435" s="1"/>
      <c r="OI2435" s="1"/>
      <c r="OJ2435" s="1"/>
      <c r="OK2435" s="21"/>
      <c r="OL2435" s="1"/>
      <c r="OM2435" s="1"/>
      <c r="ON2435" s="1"/>
      <c r="OO2435" s="1"/>
      <c r="OP2435" s="1"/>
      <c r="OQ2435" s="1"/>
      <c r="OR2435" s="1"/>
      <c r="OS2435" s="21"/>
      <c r="OT2435" s="1"/>
      <c r="OU2435" s="1"/>
      <c r="OV2435" s="1"/>
      <c r="OW2435" s="1"/>
      <c r="OX2435" s="1"/>
      <c r="OY2435" s="1"/>
      <c r="OZ2435" s="1"/>
      <c r="PA2435" s="21"/>
      <c r="PB2435" s="1"/>
      <c r="PC2435" s="1"/>
      <c r="PD2435" s="1"/>
      <c r="PE2435" s="1"/>
      <c r="PF2435" s="1"/>
      <c r="PG2435" s="1"/>
      <c r="PH2435" s="1"/>
      <c r="PI2435" s="21"/>
      <c r="PJ2435" s="1"/>
      <c r="PK2435" s="1"/>
      <c r="PL2435" s="1"/>
      <c r="PM2435" s="1"/>
      <c r="PN2435" s="1"/>
      <c r="PO2435" s="1"/>
      <c r="PP2435" s="1"/>
      <c r="PQ2435" s="21"/>
      <c r="PR2435" s="1"/>
      <c r="PS2435" s="1"/>
      <c r="PT2435" s="1"/>
      <c r="PU2435" s="1"/>
      <c r="PV2435" s="1"/>
      <c r="PW2435" s="1"/>
      <c r="PX2435" s="1"/>
      <c r="PY2435" s="21"/>
      <c r="PZ2435" s="1"/>
      <c r="QA2435" s="1"/>
      <c r="QB2435" s="1"/>
      <c r="QC2435" s="1"/>
      <c r="QD2435" s="1"/>
      <c r="QE2435" s="1"/>
      <c r="QF2435" s="1"/>
      <c r="QG2435" s="21"/>
      <c r="QH2435" s="1"/>
      <c r="QI2435" s="1"/>
      <c r="QJ2435" s="1"/>
      <c r="QK2435" s="1"/>
      <c r="QL2435" s="1"/>
      <c r="QM2435" s="1"/>
      <c r="QN2435" s="1"/>
      <c r="QO2435" s="21"/>
      <c r="QP2435" s="1"/>
      <c r="QQ2435" s="1"/>
      <c r="QR2435" s="1"/>
      <c r="QS2435" s="1"/>
      <c r="QT2435" s="1"/>
      <c r="QU2435" s="1"/>
      <c r="QV2435" s="1"/>
      <c r="QW2435" s="21"/>
      <c r="QX2435" s="1"/>
      <c r="QY2435" s="1"/>
      <c r="QZ2435" s="1"/>
      <c r="RA2435" s="1"/>
      <c r="RB2435" s="1"/>
      <c r="RC2435" s="1"/>
      <c r="RD2435" s="1"/>
      <c r="RE2435" s="21"/>
      <c r="RF2435" s="1"/>
      <c r="RG2435" s="1"/>
      <c r="RH2435" s="1"/>
      <c r="RI2435" s="1"/>
      <c r="RJ2435" s="1"/>
      <c r="RK2435" s="1"/>
      <c r="RL2435" s="1"/>
      <c r="RM2435" s="21"/>
      <c r="RN2435" s="1"/>
      <c r="RO2435" s="1"/>
      <c r="RP2435" s="1"/>
      <c r="RQ2435" s="1"/>
      <c r="RR2435" s="1"/>
      <c r="RS2435" s="1"/>
      <c r="RT2435" s="1"/>
      <c r="RU2435" s="21"/>
      <c r="RV2435" s="1"/>
      <c r="RW2435" s="1"/>
      <c r="RX2435" s="1"/>
      <c r="RY2435" s="1"/>
      <c r="RZ2435" s="1"/>
      <c r="SA2435" s="1"/>
      <c r="SB2435" s="1"/>
      <c r="SC2435" s="21"/>
      <c r="SD2435" s="1"/>
      <c r="SE2435" s="1"/>
      <c r="SF2435" s="1"/>
      <c r="SG2435" s="1"/>
      <c r="SH2435" s="1"/>
      <c r="SI2435" s="1"/>
      <c r="SJ2435" s="1"/>
      <c r="SK2435" s="21"/>
      <c r="SL2435" s="1"/>
      <c r="SM2435" s="1"/>
      <c r="SN2435" s="1"/>
      <c r="SO2435" s="1"/>
      <c r="SP2435" s="1"/>
      <c r="SQ2435" s="1"/>
      <c r="SR2435" s="1"/>
      <c r="SS2435" s="21"/>
      <c r="ST2435" s="1"/>
      <c r="SU2435" s="1"/>
      <c r="SV2435" s="1"/>
      <c r="SW2435" s="1"/>
      <c r="SX2435" s="1"/>
      <c r="SY2435" s="1"/>
      <c r="SZ2435" s="1"/>
      <c r="TA2435" s="21"/>
      <c r="TB2435" s="1"/>
      <c r="TC2435" s="1"/>
      <c r="TD2435" s="1"/>
      <c r="TE2435" s="1"/>
      <c r="TF2435" s="1"/>
      <c r="TG2435" s="1"/>
      <c r="TH2435" s="1"/>
      <c r="TI2435" s="21"/>
      <c r="TJ2435" s="1"/>
      <c r="TK2435" s="1"/>
      <c r="TL2435" s="1"/>
      <c r="TM2435" s="1"/>
      <c r="TN2435" s="1"/>
      <c r="TO2435" s="1"/>
      <c r="TP2435" s="1"/>
      <c r="TQ2435" s="21"/>
      <c r="TR2435" s="1"/>
      <c r="TS2435" s="1"/>
      <c r="TT2435" s="1"/>
      <c r="TU2435" s="1"/>
      <c r="TV2435" s="1"/>
      <c r="TW2435" s="1"/>
      <c r="TX2435" s="1"/>
      <c r="TY2435" s="21"/>
    </row>
    <row r="2436" spans="1:545" ht="12.5" x14ac:dyDescent="0.25">
      <c r="A2436" s="1">
        <v>4.2</v>
      </c>
      <c r="B2436" s="1">
        <v>0.2615673</v>
      </c>
      <c r="C2436" s="1"/>
      <c r="D2436" s="1"/>
      <c r="E2436" s="1"/>
      <c r="F2436" s="1"/>
      <c r="G2436" s="1"/>
      <c r="H2436" s="1"/>
      <c r="I2436" s="1"/>
      <c r="J2436" s="1"/>
      <c r="K2436" s="1"/>
      <c r="L2436" s="1"/>
      <c r="M2436" s="1"/>
      <c r="N2436" s="1"/>
      <c r="O2436" s="1"/>
      <c r="P2436" s="1"/>
      <c r="Q2436" s="1"/>
      <c r="R2436" s="1"/>
      <c r="S2436" s="1"/>
      <c r="T2436" s="1"/>
      <c r="U2436" s="1"/>
      <c r="V2436" s="1"/>
      <c r="W2436" s="1"/>
      <c r="X2436" s="1"/>
      <c r="Y2436" s="21"/>
      <c r="Z2436" s="1"/>
      <c r="AA2436" s="1"/>
      <c r="AB2436" s="1"/>
      <c r="AC2436" s="1"/>
      <c r="AD2436" s="1"/>
      <c r="AE2436" s="1"/>
      <c r="AF2436" s="1"/>
      <c r="AG2436" s="21"/>
      <c r="AH2436" s="1"/>
      <c r="AI2436" s="1"/>
      <c r="AJ2436" s="1"/>
      <c r="AK2436" s="1"/>
      <c r="AL2436" s="1"/>
      <c r="AM2436" s="1"/>
      <c r="AN2436" s="1"/>
      <c r="AO2436" s="21"/>
      <c r="AP2436" s="1"/>
      <c r="AQ2436" s="1"/>
      <c r="AR2436" s="1"/>
      <c r="AS2436" s="1"/>
      <c r="AT2436" s="1"/>
      <c r="AU2436" s="1"/>
      <c r="AV2436" s="1"/>
      <c r="AW2436" s="21"/>
      <c r="AX2436" s="1"/>
      <c r="AY2436" s="1"/>
      <c r="AZ2436" s="1"/>
      <c r="BA2436" s="1"/>
      <c r="BB2436" s="1"/>
      <c r="BC2436" s="1"/>
      <c r="BD2436" s="1"/>
      <c r="BE2436" s="21"/>
      <c r="BF2436" s="1"/>
      <c r="BG2436" s="1"/>
      <c r="BH2436" s="1"/>
      <c r="BI2436" s="1"/>
      <c r="BJ2436" s="1"/>
      <c r="BK2436" s="1"/>
      <c r="BL2436" s="1"/>
      <c r="BM2436" s="21"/>
      <c r="BN2436" s="1"/>
      <c r="BO2436" s="1"/>
      <c r="BP2436" s="1"/>
      <c r="BQ2436" s="1"/>
      <c r="BR2436" s="1"/>
      <c r="BS2436" s="1"/>
      <c r="BT2436" s="1"/>
      <c r="BU2436" s="21"/>
      <c r="BV2436" s="1"/>
      <c r="BW2436" s="1"/>
      <c r="BX2436" s="1"/>
      <c r="BY2436" s="1"/>
      <c r="BZ2436" s="1"/>
      <c r="CA2436" s="1"/>
      <c r="CB2436" s="1"/>
      <c r="CC2436" s="21"/>
      <c r="CD2436" s="1"/>
      <c r="CE2436" s="1"/>
      <c r="CF2436" s="1"/>
      <c r="CG2436" s="1"/>
      <c r="CH2436" s="1"/>
      <c r="CI2436" s="1"/>
      <c r="CJ2436" s="1"/>
      <c r="CK2436" s="21"/>
      <c r="CL2436" s="1"/>
      <c r="CM2436" s="1"/>
      <c r="CN2436" s="1"/>
      <c r="CO2436" s="1"/>
      <c r="CP2436" s="1"/>
      <c r="CQ2436" s="1"/>
      <c r="CR2436" s="1"/>
      <c r="CS2436" s="21"/>
      <c r="CT2436" s="1"/>
      <c r="CU2436" s="1"/>
      <c r="CV2436" s="1"/>
      <c r="CW2436" s="1"/>
      <c r="CX2436" s="1"/>
      <c r="CY2436" s="1"/>
      <c r="CZ2436" s="1"/>
      <c r="DA2436" s="21"/>
      <c r="DB2436" s="1"/>
      <c r="DC2436" s="1"/>
      <c r="DD2436" s="1"/>
      <c r="DE2436" s="1"/>
      <c r="DF2436" s="1"/>
      <c r="DG2436" s="1"/>
      <c r="DH2436" s="1"/>
      <c r="DI2436" s="21"/>
      <c r="DJ2436" s="1"/>
      <c r="DK2436" s="1"/>
      <c r="DL2436" s="1"/>
      <c r="DM2436" s="1"/>
      <c r="DN2436" s="1"/>
      <c r="DO2436" s="1"/>
      <c r="DP2436" s="1"/>
      <c r="DQ2436" s="21"/>
      <c r="DR2436" s="1"/>
      <c r="DS2436" s="1"/>
      <c r="DT2436" s="1"/>
      <c r="DU2436" s="1"/>
      <c r="DV2436" s="1"/>
      <c r="DW2436" s="1"/>
      <c r="DX2436" s="1"/>
      <c r="DY2436" s="21"/>
      <c r="DZ2436" s="1"/>
      <c r="EA2436" s="1"/>
      <c r="EB2436" s="1"/>
      <c r="EC2436" s="1"/>
      <c r="ED2436" s="1"/>
      <c r="EE2436" s="1"/>
      <c r="EF2436" s="1"/>
      <c r="EG2436" s="21"/>
      <c r="EH2436" s="1"/>
      <c r="EI2436" s="1"/>
      <c r="EJ2436" s="1"/>
      <c r="EK2436" s="1"/>
      <c r="EL2436" s="1"/>
      <c r="EM2436" s="1"/>
      <c r="EN2436" s="1"/>
      <c r="EO2436" s="21"/>
      <c r="EP2436" s="1"/>
      <c r="EQ2436" s="1"/>
      <c r="ER2436" s="1"/>
      <c r="ES2436" s="1"/>
      <c r="ET2436" s="1"/>
      <c r="EU2436" s="1"/>
      <c r="EV2436" s="1"/>
      <c r="EW2436" s="21"/>
      <c r="EX2436" s="1"/>
      <c r="EY2436" s="1"/>
      <c r="EZ2436" s="1"/>
      <c r="FA2436" s="1"/>
      <c r="FB2436" s="1"/>
      <c r="FC2436" s="1"/>
      <c r="FD2436" s="1"/>
      <c r="FE2436" s="21"/>
      <c r="FF2436" s="1"/>
      <c r="FG2436" s="1"/>
      <c r="FH2436" s="1"/>
      <c r="FI2436" s="1"/>
      <c r="FJ2436" s="1"/>
      <c r="FK2436" s="1"/>
      <c r="FL2436" s="1"/>
      <c r="FM2436" s="21"/>
      <c r="FN2436" s="1"/>
      <c r="FO2436" s="1"/>
      <c r="FP2436" s="1"/>
      <c r="FQ2436" s="1"/>
      <c r="FR2436" s="1"/>
      <c r="FS2436" s="1"/>
      <c r="FT2436" s="1"/>
      <c r="FU2436" s="21"/>
      <c r="FV2436" s="1"/>
      <c r="FW2436" s="1"/>
      <c r="FX2436" s="1"/>
      <c r="FY2436" s="1"/>
      <c r="FZ2436" s="1"/>
      <c r="GA2436" s="1"/>
      <c r="GB2436" s="1"/>
      <c r="GC2436" s="21"/>
      <c r="GD2436" s="1"/>
      <c r="GE2436" s="1"/>
      <c r="GF2436" s="1"/>
      <c r="GG2436" s="1"/>
      <c r="GH2436" s="1"/>
      <c r="GI2436" s="1"/>
      <c r="GJ2436" s="1"/>
      <c r="GK2436" s="21"/>
      <c r="GL2436" s="1"/>
      <c r="GM2436" s="1"/>
      <c r="GN2436" s="1"/>
      <c r="GO2436" s="1"/>
      <c r="GP2436" s="1"/>
      <c r="GQ2436" s="1"/>
      <c r="GR2436" s="1"/>
      <c r="GS2436" s="21"/>
      <c r="GT2436" s="1"/>
      <c r="GU2436" s="1"/>
      <c r="GV2436" s="1"/>
      <c r="GW2436" s="1"/>
      <c r="GX2436" s="1"/>
      <c r="GY2436" s="1"/>
      <c r="GZ2436" s="1"/>
      <c r="HA2436" s="21"/>
      <c r="HB2436" s="1"/>
      <c r="HC2436" s="1"/>
      <c r="HD2436" s="1"/>
      <c r="HE2436" s="1"/>
      <c r="HF2436" s="1"/>
      <c r="HG2436" s="1"/>
      <c r="HH2436" s="1"/>
      <c r="HI2436" s="21"/>
      <c r="HJ2436" s="1"/>
      <c r="HK2436" s="1"/>
      <c r="HL2436" s="1"/>
      <c r="HM2436" s="1"/>
      <c r="HN2436" s="1"/>
      <c r="HO2436" s="1"/>
      <c r="HP2436" s="1"/>
      <c r="HQ2436" s="21"/>
      <c r="HR2436" s="1"/>
      <c r="HS2436" s="1"/>
      <c r="HT2436" s="1"/>
      <c r="HU2436" s="1"/>
      <c r="HV2436" s="1"/>
      <c r="HW2436" s="1"/>
      <c r="HX2436" s="1"/>
      <c r="HY2436" s="21"/>
      <c r="HZ2436" s="1"/>
      <c r="IA2436" s="1"/>
      <c r="IB2436" s="1"/>
      <c r="IC2436" s="1"/>
      <c r="ID2436" s="1"/>
      <c r="IE2436" s="1"/>
      <c r="IF2436" s="1"/>
      <c r="IG2436" s="21"/>
      <c r="IH2436" s="1"/>
      <c r="II2436" s="1"/>
      <c r="IJ2436" s="1"/>
      <c r="IK2436" s="1"/>
      <c r="IL2436" s="1"/>
      <c r="IM2436" s="1"/>
      <c r="IN2436" s="1"/>
      <c r="IO2436" s="21"/>
      <c r="IP2436" s="1"/>
      <c r="IQ2436" s="1"/>
      <c r="IR2436" s="1"/>
      <c r="IS2436" s="1"/>
      <c r="IT2436" s="1"/>
      <c r="IU2436" s="1"/>
      <c r="IV2436" s="1"/>
      <c r="IW2436" s="21"/>
      <c r="IX2436" s="1"/>
      <c r="IY2436" s="1"/>
      <c r="IZ2436" s="1"/>
      <c r="JA2436" s="1"/>
      <c r="JB2436" s="1"/>
      <c r="JC2436" s="1"/>
      <c r="JD2436" s="1"/>
      <c r="JE2436" s="21"/>
      <c r="JF2436" s="1"/>
      <c r="JG2436" s="1"/>
      <c r="JH2436" s="1"/>
      <c r="JI2436" s="1"/>
      <c r="JJ2436" s="1"/>
      <c r="JK2436" s="1"/>
      <c r="JL2436" s="1"/>
      <c r="JM2436" s="21"/>
      <c r="JN2436" s="1"/>
      <c r="JO2436" s="1"/>
      <c r="JP2436" s="1"/>
      <c r="JQ2436" s="1"/>
      <c r="JR2436" s="1"/>
      <c r="JS2436" s="1"/>
      <c r="JT2436" s="1"/>
      <c r="JU2436" s="21"/>
      <c r="JV2436" s="1"/>
      <c r="JW2436" s="1"/>
      <c r="JX2436" s="1"/>
      <c r="JY2436" s="1"/>
      <c r="JZ2436" s="1"/>
      <c r="KA2436" s="1"/>
      <c r="KB2436" s="1"/>
      <c r="KC2436" s="21"/>
      <c r="KD2436" s="1"/>
      <c r="KE2436" s="1"/>
      <c r="KF2436" s="1"/>
      <c r="KG2436" s="1"/>
      <c r="KH2436" s="1"/>
      <c r="KI2436" s="1"/>
      <c r="KJ2436" s="1"/>
      <c r="KK2436" s="21"/>
      <c r="KL2436" s="1"/>
      <c r="KM2436" s="1"/>
      <c r="KN2436" s="1"/>
      <c r="KO2436" s="1"/>
      <c r="KP2436" s="1"/>
      <c r="KQ2436" s="1"/>
      <c r="KR2436" s="1"/>
      <c r="KS2436" s="21"/>
      <c r="KT2436" s="1"/>
      <c r="KU2436" s="1"/>
      <c r="KV2436" s="1"/>
      <c r="KW2436" s="1"/>
      <c r="KX2436" s="1"/>
      <c r="KY2436" s="1"/>
      <c r="KZ2436" s="1"/>
      <c r="LA2436" s="21"/>
      <c r="LB2436" s="1"/>
      <c r="LC2436" s="1"/>
      <c r="LD2436" s="1"/>
      <c r="LE2436" s="1"/>
      <c r="LF2436" s="1"/>
      <c r="LG2436" s="1"/>
      <c r="LH2436" s="1"/>
      <c r="LI2436" s="21"/>
      <c r="LJ2436" s="1"/>
      <c r="LK2436" s="1"/>
      <c r="LL2436" s="1"/>
      <c r="LM2436" s="1"/>
      <c r="LN2436" s="1"/>
      <c r="LO2436" s="1"/>
      <c r="LP2436" s="1"/>
      <c r="LQ2436" s="21"/>
      <c r="LR2436" s="1"/>
      <c r="LS2436" s="1"/>
      <c r="LT2436" s="1"/>
      <c r="LU2436" s="1"/>
      <c r="LV2436" s="1"/>
      <c r="LW2436" s="1"/>
      <c r="LX2436" s="1"/>
      <c r="LY2436" s="21"/>
      <c r="LZ2436" s="1"/>
      <c r="MA2436" s="1"/>
      <c r="MB2436" s="1"/>
      <c r="MC2436" s="1"/>
      <c r="MD2436" s="1"/>
      <c r="ME2436" s="1"/>
      <c r="MF2436" s="1"/>
      <c r="MG2436" s="21"/>
      <c r="MH2436" s="1"/>
      <c r="MI2436" s="1"/>
      <c r="MJ2436" s="1"/>
      <c r="MK2436" s="1"/>
      <c r="ML2436" s="1"/>
      <c r="MM2436" s="1"/>
      <c r="MN2436" s="1"/>
      <c r="MO2436" s="21"/>
      <c r="MP2436" s="1"/>
      <c r="MQ2436" s="1"/>
      <c r="MR2436" s="1"/>
      <c r="MS2436" s="1"/>
      <c r="MT2436" s="1"/>
      <c r="MU2436" s="1"/>
      <c r="MV2436" s="1"/>
      <c r="MW2436" s="21"/>
      <c r="MX2436" s="1"/>
      <c r="MY2436" s="1"/>
      <c r="MZ2436" s="1"/>
      <c r="NA2436" s="1"/>
      <c r="NB2436" s="1"/>
      <c r="NC2436" s="1"/>
      <c r="ND2436" s="1"/>
      <c r="NE2436" s="21"/>
      <c r="NF2436" s="1"/>
      <c r="NG2436" s="1"/>
      <c r="NH2436" s="1"/>
      <c r="NI2436" s="1"/>
      <c r="NJ2436" s="1"/>
      <c r="NK2436" s="1"/>
      <c r="NL2436" s="1"/>
      <c r="NM2436" s="21"/>
      <c r="NN2436" s="1"/>
      <c r="NO2436" s="1"/>
      <c r="NP2436" s="1"/>
      <c r="NQ2436" s="1"/>
      <c r="NR2436" s="1"/>
      <c r="NS2436" s="1"/>
      <c r="NT2436" s="1"/>
      <c r="NU2436" s="21"/>
      <c r="NV2436" s="1"/>
      <c r="NW2436" s="1"/>
      <c r="NX2436" s="1"/>
      <c r="NY2436" s="1"/>
      <c r="NZ2436" s="1"/>
      <c r="OA2436" s="1"/>
      <c r="OB2436" s="1"/>
      <c r="OC2436" s="21"/>
      <c r="OD2436" s="1"/>
      <c r="OE2436" s="1"/>
      <c r="OF2436" s="1"/>
      <c r="OG2436" s="1"/>
      <c r="OH2436" s="1"/>
      <c r="OI2436" s="1"/>
      <c r="OJ2436" s="1"/>
      <c r="OK2436" s="21"/>
      <c r="OL2436" s="1"/>
      <c r="OM2436" s="1"/>
      <c r="ON2436" s="1"/>
      <c r="OO2436" s="1"/>
      <c r="OP2436" s="1"/>
      <c r="OQ2436" s="1"/>
      <c r="OR2436" s="1"/>
      <c r="OS2436" s="21"/>
      <c r="OT2436" s="1"/>
      <c r="OU2436" s="1"/>
      <c r="OV2436" s="1"/>
      <c r="OW2436" s="1"/>
      <c r="OX2436" s="1"/>
      <c r="OY2436" s="1"/>
      <c r="OZ2436" s="1"/>
      <c r="PA2436" s="21"/>
      <c r="PB2436" s="1"/>
      <c r="PC2436" s="1"/>
      <c r="PD2436" s="1"/>
      <c r="PE2436" s="1"/>
      <c r="PF2436" s="1"/>
      <c r="PG2436" s="1"/>
      <c r="PH2436" s="1"/>
      <c r="PI2436" s="21"/>
      <c r="PJ2436" s="1"/>
      <c r="PK2436" s="1"/>
      <c r="PL2436" s="1"/>
      <c r="PM2436" s="1"/>
      <c r="PN2436" s="1"/>
      <c r="PO2436" s="1"/>
      <c r="PP2436" s="1"/>
      <c r="PQ2436" s="21"/>
      <c r="PR2436" s="1"/>
      <c r="PS2436" s="1"/>
      <c r="PT2436" s="1"/>
      <c r="PU2436" s="1"/>
      <c r="PV2436" s="1"/>
      <c r="PW2436" s="1"/>
      <c r="PX2436" s="1"/>
      <c r="PY2436" s="21"/>
      <c r="PZ2436" s="1"/>
      <c r="QA2436" s="1"/>
      <c r="QB2436" s="1"/>
      <c r="QC2436" s="1"/>
      <c r="QD2436" s="1"/>
      <c r="QE2436" s="1"/>
      <c r="QF2436" s="1"/>
      <c r="QG2436" s="21"/>
      <c r="QH2436" s="1"/>
      <c r="QI2436" s="1"/>
      <c r="QJ2436" s="1"/>
      <c r="QK2436" s="1"/>
      <c r="QL2436" s="1"/>
      <c r="QM2436" s="1"/>
      <c r="QN2436" s="1"/>
      <c r="QO2436" s="21"/>
      <c r="QP2436" s="1"/>
      <c r="QQ2436" s="1"/>
      <c r="QR2436" s="1"/>
      <c r="QS2436" s="1"/>
      <c r="QT2436" s="1"/>
      <c r="QU2436" s="1"/>
      <c r="QV2436" s="1"/>
      <c r="QW2436" s="21"/>
      <c r="QX2436" s="1"/>
      <c r="QY2436" s="1"/>
      <c r="QZ2436" s="1"/>
      <c r="RA2436" s="1"/>
      <c r="RB2436" s="1"/>
      <c r="RC2436" s="1"/>
      <c r="RD2436" s="1"/>
      <c r="RE2436" s="21"/>
      <c r="RF2436" s="1"/>
      <c r="RG2436" s="1"/>
      <c r="RH2436" s="1"/>
      <c r="RI2436" s="1"/>
      <c r="RJ2436" s="1"/>
      <c r="RK2436" s="1"/>
      <c r="RL2436" s="1"/>
      <c r="RM2436" s="21"/>
      <c r="RN2436" s="1"/>
      <c r="RO2436" s="1"/>
      <c r="RP2436" s="1"/>
      <c r="RQ2436" s="1"/>
      <c r="RR2436" s="1"/>
      <c r="RS2436" s="1"/>
      <c r="RT2436" s="1"/>
      <c r="RU2436" s="21"/>
      <c r="RV2436" s="1"/>
      <c r="RW2436" s="1"/>
      <c r="RX2436" s="1"/>
      <c r="RY2436" s="1"/>
      <c r="RZ2436" s="1"/>
      <c r="SA2436" s="1"/>
      <c r="SB2436" s="1"/>
      <c r="SC2436" s="21"/>
      <c r="SD2436" s="1"/>
      <c r="SE2436" s="1"/>
      <c r="SF2436" s="1"/>
      <c r="SG2436" s="1"/>
      <c r="SH2436" s="1"/>
      <c r="SI2436" s="1"/>
      <c r="SJ2436" s="1"/>
      <c r="SK2436" s="21"/>
      <c r="SL2436" s="1"/>
      <c r="SM2436" s="1"/>
      <c r="SN2436" s="1"/>
      <c r="SO2436" s="1"/>
      <c r="SP2436" s="1"/>
      <c r="SQ2436" s="1"/>
      <c r="SR2436" s="1"/>
      <c r="SS2436" s="21"/>
      <c r="ST2436" s="1"/>
      <c r="SU2436" s="1"/>
      <c r="SV2436" s="1"/>
      <c r="SW2436" s="1"/>
      <c r="SX2436" s="1"/>
      <c r="SY2436" s="1"/>
      <c r="SZ2436" s="1"/>
      <c r="TA2436" s="21"/>
      <c r="TB2436" s="1"/>
      <c r="TC2436" s="1"/>
      <c r="TD2436" s="1"/>
      <c r="TE2436" s="1"/>
      <c r="TF2436" s="1"/>
      <c r="TG2436" s="1"/>
      <c r="TH2436" s="1"/>
      <c r="TI2436" s="21"/>
      <c r="TJ2436" s="1"/>
      <c r="TK2436" s="1"/>
      <c r="TL2436" s="1"/>
      <c r="TM2436" s="1"/>
      <c r="TN2436" s="1"/>
      <c r="TO2436" s="1"/>
      <c r="TP2436" s="1"/>
      <c r="TQ2436" s="21"/>
      <c r="TR2436" s="1"/>
      <c r="TS2436" s="1"/>
      <c r="TT2436" s="1"/>
      <c r="TU2436" s="1"/>
      <c r="TV2436" s="1"/>
      <c r="TW2436" s="1"/>
      <c r="TX2436" s="1"/>
      <c r="TY2436" s="21"/>
    </row>
    <row r="2437" spans="1:545" ht="12.5" x14ac:dyDescent="0.25">
      <c r="A2437" s="1">
        <v>4.2</v>
      </c>
      <c r="B2437" s="1">
        <v>0.2615673</v>
      </c>
      <c r="C2437" s="1"/>
      <c r="D2437" s="1"/>
      <c r="E2437" s="1"/>
      <c r="F2437" s="1"/>
      <c r="G2437" s="1"/>
      <c r="H2437" s="1"/>
      <c r="I2437" s="1"/>
      <c r="J2437" s="1"/>
      <c r="K2437" s="1"/>
      <c r="L2437" s="1"/>
      <c r="M2437" s="1"/>
      <c r="N2437" s="1"/>
      <c r="O2437" s="1"/>
      <c r="P2437" s="1"/>
      <c r="Q2437" s="1"/>
      <c r="R2437" s="1"/>
      <c r="S2437" s="1"/>
      <c r="T2437" s="1"/>
      <c r="U2437" s="1"/>
      <c r="V2437" s="1"/>
      <c r="W2437" s="1"/>
      <c r="X2437" s="1"/>
      <c r="Y2437" s="21"/>
      <c r="Z2437" s="1"/>
      <c r="AA2437" s="1"/>
      <c r="AB2437" s="1"/>
      <c r="AC2437" s="1"/>
      <c r="AD2437" s="1"/>
      <c r="AE2437" s="1"/>
      <c r="AF2437" s="1"/>
      <c r="AG2437" s="21"/>
      <c r="AH2437" s="1"/>
      <c r="AI2437" s="1"/>
      <c r="AJ2437" s="1"/>
      <c r="AK2437" s="1"/>
      <c r="AL2437" s="1"/>
      <c r="AM2437" s="1"/>
      <c r="AN2437" s="1"/>
      <c r="AO2437" s="21"/>
      <c r="AP2437" s="1"/>
      <c r="AQ2437" s="1"/>
      <c r="AR2437" s="1"/>
      <c r="AS2437" s="1"/>
      <c r="AT2437" s="1"/>
      <c r="AU2437" s="1"/>
      <c r="AV2437" s="1"/>
      <c r="AW2437" s="21"/>
      <c r="AX2437" s="1"/>
      <c r="AY2437" s="1"/>
      <c r="AZ2437" s="1"/>
      <c r="BA2437" s="1"/>
      <c r="BB2437" s="1"/>
      <c r="BC2437" s="1"/>
      <c r="BD2437" s="1"/>
      <c r="BE2437" s="21"/>
      <c r="BF2437" s="1"/>
      <c r="BG2437" s="1"/>
      <c r="BH2437" s="1"/>
      <c r="BI2437" s="1"/>
      <c r="BJ2437" s="1"/>
      <c r="BK2437" s="1"/>
      <c r="BL2437" s="1"/>
      <c r="BM2437" s="21"/>
      <c r="BN2437" s="1"/>
      <c r="BO2437" s="1"/>
      <c r="BP2437" s="1"/>
      <c r="BQ2437" s="1"/>
      <c r="BR2437" s="1"/>
      <c r="BS2437" s="1"/>
      <c r="BT2437" s="1"/>
      <c r="BU2437" s="21"/>
      <c r="BV2437" s="1"/>
      <c r="BW2437" s="1"/>
      <c r="BX2437" s="1"/>
      <c r="BY2437" s="1"/>
      <c r="BZ2437" s="1"/>
      <c r="CA2437" s="1"/>
      <c r="CB2437" s="1"/>
      <c r="CC2437" s="21"/>
      <c r="CD2437" s="1"/>
      <c r="CE2437" s="1"/>
      <c r="CF2437" s="1"/>
      <c r="CG2437" s="1"/>
      <c r="CH2437" s="1"/>
      <c r="CI2437" s="1"/>
      <c r="CJ2437" s="1"/>
      <c r="CK2437" s="21"/>
      <c r="CL2437" s="1"/>
      <c r="CM2437" s="1"/>
      <c r="CN2437" s="1"/>
      <c r="CO2437" s="1"/>
      <c r="CP2437" s="1"/>
      <c r="CQ2437" s="1"/>
      <c r="CR2437" s="1"/>
      <c r="CS2437" s="21"/>
      <c r="CT2437" s="1"/>
      <c r="CU2437" s="1"/>
      <c r="CV2437" s="1"/>
      <c r="CW2437" s="1"/>
      <c r="CX2437" s="1"/>
      <c r="CY2437" s="1"/>
      <c r="CZ2437" s="1"/>
      <c r="DA2437" s="21"/>
      <c r="DB2437" s="1"/>
      <c r="DC2437" s="1"/>
      <c r="DD2437" s="1"/>
      <c r="DE2437" s="1"/>
      <c r="DF2437" s="1"/>
      <c r="DG2437" s="1"/>
      <c r="DH2437" s="1"/>
      <c r="DI2437" s="21"/>
      <c r="DJ2437" s="1"/>
      <c r="DK2437" s="1"/>
      <c r="DL2437" s="1"/>
      <c r="DM2437" s="1"/>
      <c r="DN2437" s="1"/>
      <c r="DO2437" s="1"/>
      <c r="DP2437" s="1"/>
      <c r="DQ2437" s="21"/>
      <c r="DR2437" s="1"/>
      <c r="DS2437" s="1"/>
      <c r="DT2437" s="1"/>
      <c r="DU2437" s="1"/>
      <c r="DV2437" s="1"/>
      <c r="DW2437" s="1"/>
      <c r="DX2437" s="1"/>
      <c r="DY2437" s="21"/>
      <c r="DZ2437" s="1"/>
      <c r="EA2437" s="1"/>
      <c r="EB2437" s="1"/>
      <c r="EC2437" s="1"/>
      <c r="ED2437" s="1"/>
      <c r="EE2437" s="1"/>
      <c r="EF2437" s="1"/>
      <c r="EG2437" s="21"/>
      <c r="EH2437" s="1"/>
      <c r="EI2437" s="1"/>
      <c r="EJ2437" s="1"/>
      <c r="EK2437" s="1"/>
      <c r="EL2437" s="1"/>
      <c r="EM2437" s="1"/>
      <c r="EN2437" s="1"/>
      <c r="EO2437" s="21"/>
      <c r="EP2437" s="1"/>
      <c r="EQ2437" s="1"/>
      <c r="ER2437" s="1"/>
      <c r="ES2437" s="1"/>
      <c r="ET2437" s="1"/>
      <c r="EU2437" s="1"/>
      <c r="EV2437" s="1"/>
      <c r="EW2437" s="21"/>
      <c r="EX2437" s="1"/>
      <c r="EY2437" s="1"/>
      <c r="EZ2437" s="1"/>
      <c r="FA2437" s="1"/>
      <c r="FB2437" s="1"/>
      <c r="FC2437" s="1"/>
      <c r="FD2437" s="1"/>
      <c r="FE2437" s="21"/>
      <c r="FF2437" s="1"/>
      <c r="FG2437" s="1"/>
      <c r="FH2437" s="1"/>
      <c r="FI2437" s="1"/>
      <c r="FJ2437" s="1"/>
      <c r="FK2437" s="1"/>
      <c r="FL2437" s="1"/>
      <c r="FM2437" s="21"/>
      <c r="FN2437" s="1"/>
      <c r="FO2437" s="1"/>
      <c r="FP2437" s="1"/>
      <c r="FQ2437" s="1"/>
      <c r="FR2437" s="1"/>
      <c r="FS2437" s="1"/>
      <c r="FT2437" s="1"/>
      <c r="FU2437" s="21"/>
      <c r="FV2437" s="1"/>
      <c r="FW2437" s="1"/>
      <c r="FX2437" s="1"/>
      <c r="FY2437" s="1"/>
      <c r="FZ2437" s="1"/>
      <c r="GA2437" s="1"/>
      <c r="GB2437" s="1"/>
      <c r="GC2437" s="21"/>
      <c r="GD2437" s="1"/>
      <c r="GE2437" s="1"/>
      <c r="GF2437" s="1"/>
      <c r="GG2437" s="1"/>
      <c r="GH2437" s="1"/>
      <c r="GI2437" s="1"/>
      <c r="GJ2437" s="1"/>
      <c r="GK2437" s="21"/>
      <c r="GL2437" s="1"/>
      <c r="GM2437" s="1"/>
      <c r="GN2437" s="1"/>
      <c r="GO2437" s="1"/>
      <c r="GP2437" s="1"/>
      <c r="GQ2437" s="1"/>
      <c r="GR2437" s="1"/>
      <c r="GS2437" s="21"/>
      <c r="GT2437" s="1"/>
      <c r="GU2437" s="1"/>
      <c r="GV2437" s="1"/>
      <c r="GW2437" s="1"/>
      <c r="GX2437" s="1"/>
      <c r="GY2437" s="1"/>
      <c r="GZ2437" s="1"/>
      <c r="HA2437" s="21"/>
      <c r="HB2437" s="1"/>
      <c r="HC2437" s="1"/>
      <c r="HD2437" s="1"/>
      <c r="HE2437" s="1"/>
      <c r="HF2437" s="1"/>
      <c r="HG2437" s="1"/>
      <c r="HH2437" s="1"/>
      <c r="HI2437" s="21"/>
      <c r="HJ2437" s="1"/>
      <c r="HK2437" s="1"/>
      <c r="HL2437" s="1"/>
      <c r="HM2437" s="1"/>
      <c r="HN2437" s="1"/>
      <c r="HO2437" s="1"/>
      <c r="HP2437" s="1"/>
      <c r="HQ2437" s="21"/>
      <c r="HR2437" s="1"/>
      <c r="HS2437" s="1"/>
      <c r="HT2437" s="1"/>
      <c r="HU2437" s="1"/>
      <c r="HV2437" s="1"/>
      <c r="HW2437" s="1"/>
      <c r="HX2437" s="1"/>
      <c r="HY2437" s="21"/>
      <c r="HZ2437" s="1"/>
      <c r="IA2437" s="1"/>
      <c r="IB2437" s="1"/>
      <c r="IC2437" s="1"/>
      <c r="ID2437" s="1"/>
      <c r="IE2437" s="1"/>
      <c r="IF2437" s="1"/>
      <c r="IG2437" s="21"/>
      <c r="IH2437" s="1"/>
      <c r="II2437" s="1"/>
      <c r="IJ2437" s="1"/>
      <c r="IK2437" s="1"/>
      <c r="IL2437" s="1"/>
      <c r="IM2437" s="1"/>
      <c r="IN2437" s="1"/>
      <c r="IO2437" s="21"/>
      <c r="IP2437" s="1"/>
      <c r="IQ2437" s="1"/>
      <c r="IR2437" s="1"/>
      <c r="IS2437" s="1"/>
      <c r="IT2437" s="1"/>
      <c r="IU2437" s="1"/>
      <c r="IV2437" s="1"/>
      <c r="IW2437" s="21"/>
      <c r="IX2437" s="1"/>
      <c r="IY2437" s="1"/>
      <c r="IZ2437" s="1"/>
      <c r="JA2437" s="1"/>
      <c r="JB2437" s="1"/>
      <c r="JC2437" s="1"/>
      <c r="JD2437" s="1"/>
      <c r="JE2437" s="21"/>
      <c r="JF2437" s="1"/>
      <c r="JG2437" s="1"/>
      <c r="JH2437" s="1"/>
      <c r="JI2437" s="1"/>
      <c r="JJ2437" s="1"/>
      <c r="JK2437" s="1"/>
      <c r="JL2437" s="1"/>
      <c r="JM2437" s="21"/>
      <c r="JN2437" s="1"/>
      <c r="JO2437" s="1"/>
      <c r="JP2437" s="1"/>
      <c r="JQ2437" s="1"/>
      <c r="JR2437" s="1"/>
      <c r="JS2437" s="1"/>
      <c r="JT2437" s="1"/>
      <c r="JU2437" s="21"/>
      <c r="JV2437" s="1"/>
      <c r="JW2437" s="1"/>
      <c r="JX2437" s="1"/>
      <c r="JY2437" s="1"/>
      <c r="JZ2437" s="1"/>
      <c r="KA2437" s="1"/>
      <c r="KB2437" s="1"/>
      <c r="KC2437" s="21"/>
      <c r="KD2437" s="1"/>
      <c r="KE2437" s="1"/>
      <c r="KF2437" s="1"/>
      <c r="KG2437" s="1"/>
      <c r="KH2437" s="1"/>
      <c r="KI2437" s="1"/>
      <c r="KJ2437" s="1"/>
      <c r="KK2437" s="21"/>
      <c r="KL2437" s="1"/>
      <c r="KM2437" s="1"/>
      <c r="KN2437" s="1"/>
      <c r="KO2437" s="1"/>
      <c r="KP2437" s="1"/>
      <c r="KQ2437" s="1"/>
      <c r="KR2437" s="1"/>
      <c r="KS2437" s="21"/>
      <c r="KT2437" s="1"/>
      <c r="KU2437" s="1"/>
      <c r="KV2437" s="1"/>
      <c r="KW2437" s="1"/>
      <c r="KX2437" s="1"/>
      <c r="KY2437" s="1"/>
      <c r="KZ2437" s="1"/>
      <c r="LA2437" s="21"/>
      <c r="LB2437" s="1"/>
      <c r="LC2437" s="1"/>
      <c r="LD2437" s="1"/>
      <c r="LE2437" s="1"/>
      <c r="LF2437" s="1"/>
      <c r="LG2437" s="1"/>
      <c r="LH2437" s="1"/>
      <c r="LI2437" s="21"/>
      <c r="LJ2437" s="1"/>
      <c r="LK2437" s="1"/>
      <c r="LL2437" s="1"/>
      <c r="LM2437" s="1"/>
      <c r="LN2437" s="1"/>
      <c r="LO2437" s="1"/>
      <c r="LP2437" s="1"/>
      <c r="LQ2437" s="21"/>
      <c r="LR2437" s="1"/>
      <c r="LS2437" s="1"/>
      <c r="LT2437" s="1"/>
      <c r="LU2437" s="1"/>
      <c r="LV2437" s="1"/>
      <c r="LW2437" s="1"/>
      <c r="LX2437" s="1"/>
      <c r="LY2437" s="21"/>
      <c r="LZ2437" s="1"/>
      <c r="MA2437" s="1"/>
      <c r="MB2437" s="1"/>
      <c r="MC2437" s="1"/>
      <c r="MD2437" s="1"/>
      <c r="ME2437" s="1"/>
      <c r="MF2437" s="1"/>
      <c r="MG2437" s="21"/>
      <c r="MH2437" s="1"/>
      <c r="MI2437" s="1"/>
      <c r="MJ2437" s="1"/>
      <c r="MK2437" s="1"/>
      <c r="ML2437" s="1"/>
      <c r="MM2437" s="1"/>
      <c r="MN2437" s="1"/>
      <c r="MO2437" s="21"/>
      <c r="MP2437" s="1"/>
      <c r="MQ2437" s="1"/>
      <c r="MR2437" s="1"/>
      <c r="MS2437" s="1"/>
      <c r="MT2437" s="1"/>
      <c r="MU2437" s="1"/>
      <c r="MV2437" s="1"/>
      <c r="MW2437" s="21"/>
      <c r="MX2437" s="1"/>
      <c r="MY2437" s="1"/>
      <c r="MZ2437" s="1"/>
      <c r="NA2437" s="1"/>
      <c r="NB2437" s="1"/>
      <c r="NC2437" s="1"/>
      <c r="ND2437" s="1"/>
      <c r="NE2437" s="21"/>
      <c r="NF2437" s="1"/>
      <c r="NG2437" s="1"/>
      <c r="NH2437" s="1"/>
      <c r="NI2437" s="1"/>
      <c r="NJ2437" s="1"/>
      <c r="NK2437" s="1"/>
      <c r="NL2437" s="1"/>
      <c r="NM2437" s="21"/>
      <c r="NN2437" s="1"/>
      <c r="NO2437" s="1"/>
      <c r="NP2437" s="1"/>
      <c r="NQ2437" s="1"/>
      <c r="NR2437" s="1"/>
      <c r="NS2437" s="1"/>
      <c r="NT2437" s="1"/>
      <c r="NU2437" s="21"/>
      <c r="NV2437" s="1"/>
      <c r="NW2437" s="1"/>
      <c r="NX2437" s="1"/>
      <c r="NY2437" s="1"/>
      <c r="NZ2437" s="1"/>
      <c r="OA2437" s="1"/>
      <c r="OB2437" s="1"/>
      <c r="OC2437" s="21"/>
      <c r="OD2437" s="1"/>
      <c r="OE2437" s="1"/>
      <c r="OF2437" s="1"/>
      <c r="OG2437" s="1"/>
      <c r="OH2437" s="1"/>
      <c r="OI2437" s="1"/>
      <c r="OJ2437" s="1"/>
      <c r="OK2437" s="21"/>
      <c r="OL2437" s="1"/>
      <c r="OM2437" s="1"/>
      <c r="ON2437" s="1"/>
      <c r="OO2437" s="1"/>
      <c r="OP2437" s="1"/>
      <c r="OQ2437" s="1"/>
      <c r="OR2437" s="1"/>
      <c r="OS2437" s="21"/>
      <c r="OT2437" s="1"/>
      <c r="OU2437" s="1"/>
      <c r="OV2437" s="1"/>
      <c r="OW2437" s="1"/>
      <c r="OX2437" s="1"/>
      <c r="OY2437" s="1"/>
      <c r="OZ2437" s="1"/>
      <c r="PA2437" s="21"/>
      <c r="PB2437" s="1"/>
      <c r="PC2437" s="1"/>
      <c r="PD2437" s="1"/>
      <c r="PE2437" s="1"/>
      <c r="PF2437" s="1"/>
      <c r="PG2437" s="1"/>
      <c r="PH2437" s="1"/>
      <c r="PI2437" s="21"/>
      <c r="PJ2437" s="1"/>
      <c r="PK2437" s="1"/>
      <c r="PL2437" s="1"/>
      <c r="PM2437" s="1"/>
      <c r="PN2437" s="1"/>
      <c r="PO2437" s="1"/>
      <c r="PP2437" s="1"/>
      <c r="PQ2437" s="21"/>
      <c r="PR2437" s="1"/>
      <c r="PS2437" s="1"/>
      <c r="PT2437" s="1"/>
      <c r="PU2437" s="1"/>
      <c r="PV2437" s="1"/>
      <c r="PW2437" s="1"/>
      <c r="PX2437" s="1"/>
      <c r="PY2437" s="21"/>
      <c r="PZ2437" s="1"/>
      <c r="QA2437" s="1"/>
      <c r="QB2437" s="1"/>
      <c r="QC2437" s="1"/>
      <c r="QD2437" s="1"/>
      <c r="QE2437" s="1"/>
      <c r="QF2437" s="1"/>
      <c r="QG2437" s="21"/>
      <c r="QH2437" s="1"/>
      <c r="QI2437" s="1"/>
      <c r="QJ2437" s="1"/>
      <c r="QK2437" s="1"/>
      <c r="QL2437" s="1"/>
      <c r="QM2437" s="1"/>
      <c r="QN2437" s="1"/>
      <c r="QO2437" s="21"/>
      <c r="QP2437" s="1"/>
      <c r="QQ2437" s="1"/>
      <c r="QR2437" s="1"/>
      <c r="QS2437" s="1"/>
      <c r="QT2437" s="1"/>
      <c r="QU2437" s="1"/>
      <c r="QV2437" s="1"/>
      <c r="QW2437" s="21"/>
      <c r="QX2437" s="1"/>
      <c r="QY2437" s="1"/>
      <c r="QZ2437" s="1"/>
      <c r="RA2437" s="1"/>
      <c r="RB2437" s="1"/>
      <c r="RC2437" s="1"/>
      <c r="RD2437" s="1"/>
      <c r="RE2437" s="21"/>
      <c r="RF2437" s="1"/>
      <c r="RG2437" s="1"/>
      <c r="RH2437" s="1"/>
      <c r="RI2437" s="1"/>
      <c r="RJ2437" s="1"/>
      <c r="RK2437" s="1"/>
      <c r="RL2437" s="1"/>
      <c r="RM2437" s="21"/>
      <c r="RN2437" s="1"/>
      <c r="RO2437" s="1"/>
      <c r="RP2437" s="1"/>
      <c r="RQ2437" s="1"/>
      <c r="RR2437" s="1"/>
      <c r="RS2437" s="1"/>
      <c r="RT2437" s="1"/>
      <c r="RU2437" s="21"/>
      <c r="RV2437" s="1"/>
      <c r="RW2437" s="1"/>
      <c r="RX2437" s="1"/>
      <c r="RY2437" s="1"/>
      <c r="RZ2437" s="1"/>
      <c r="SA2437" s="1"/>
      <c r="SB2437" s="1"/>
      <c r="SC2437" s="21"/>
      <c r="SD2437" s="1"/>
      <c r="SE2437" s="1"/>
      <c r="SF2437" s="1"/>
      <c r="SG2437" s="1"/>
      <c r="SH2437" s="1"/>
      <c r="SI2437" s="1"/>
      <c r="SJ2437" s="1"/>
      <c r="SK2437" s="21"/>
      <c r="SL2437" s="1"/>
      <c r="SM2437" s="1"/>
      <c r="SN2437" s="1"/>
      <c r="SO2437" s="1"/>
      <c r="SP2437" s="1"/>
      <c r="SQ2437" s="1"/>
      <c r="SR2437" s="1"/>
      <c r="SS2437" s="21"/>
      <c r="ST2437" s="1"/>
      <c r="SU2437" s="1"/>
      <c r="SV2437" s="1"/>
      <c r="SW2437" s="1"/>
      <c r="SX2437" s="1"/>
      <c r="SY2437" s="1"/>
      <c r="SZ2437" s="1"/>
      <c r="TA2437" s="21"/>
      <c r="TB2437" s="1"/>
      <c r="TC2437" s="1"/>
      <c r="TD2437" s="1"/>
      <c r="TE2437" s="1"/>
      <c r="TF2437" s="1"/>
      <c r="TG2437" s="1"/>
      <c r="TH2437" s="1"/>
      <c r="TI2437" s="21"/>
      <c r="TJ2437" s="1"/>
      <c r="TK2437" s="1"/>
      <c r="TL2437" s="1"/>
      <c r="TM2437" s="1"/>
      <c r="TN2437" s="1"/>
      <c r="TO2437" s="1"/>
      <c r="TP2437" s="1"/>
      <c r="TQ2437" s="21"/>
      <c r="TR2437" s="1"/>
      <c r="TS2437" s="1"/>
      <c r="TT2437" s="1"/>
      <c r="TU2437" s="1"/>
      <c r="TV2437" s="1"/>
      <c r="TW2437" s="1"/>
      <c r="TX2437" s="1"/>
      <c r="TY2437" s="21"/>
    </row>
    <row r="2438" spans="1:545" ht="12.5" x14ac:dyDescent="0.25">
      <c r="A2438" s="1">
        <v>4.2</v>
      </c>
      <c r="B2438" s="1">
        <v>0.2615673</v>
      </c>
      <c r="C2438" s="1"/>
      <c r="D2438" s="1"/>
      <c r="E2438" s="1"/>
      <c r="F2438" s="1"/>
      <c r="G2438" s="1"/>
      <c r="H2438" s="1"/>
      <c r="I2438" s="1"/>
      <c r="J2438" s="1"/>
      <c r="K2438" s="1"/>
      <c r="L2438" s="1"/>
      <c r="M2438" s="1"/>
      <c r="N2438" s="1"/>
      <c r="O2438" s="1"/>
      <c r="P2438" s="1"/>
      <c r="Q2438" s="1"/>
      <c r="R2438" s="1"/>
      <c r="S2438" s="1"/>
      <c r="T2438" s="1"/>
      <c r="U2438" s="1"/>
      <c r="V2438" s="1"/>
      <c r="W2438" s="1"/>
      <c r="X2438" s="1"/>
      <c r="Y2438" s="21"/>
      <c r="Z2438" s="1"/>
      <c r="AA2438" s="1"/>
      <c r="AB2438" s="1"/>
      <c r="AC2438" s="1"/>
      <c r="AD2438" s="1"/>
      <c r="AE2438" s="1"/>
      <c r="AF2438" s="1"/>
      <c r="AG2438" s="21"/>
      <c r="AH2438" s="1"/>
      <c r="AI2438" s="1"/>
      <c r="AJ2438" s="1"/>
      <c r="AK2438" s="1"/>
      <c r="AL2438" s="1"/>
      <c r="AM2438" s="1"/>
      <c r="AN2438" s="1"/>
      <c r="AO2438" s="21"/>
      <c r="AP2438" s="1"/>
      <c r="AQ2438" s="1"/>
      <c r="AR2438" s="1"/>
      <c r="AS2438" s="1"/>
      <c r="AT2438" s="1"/>
      <c r="AU2438" s="1"/>
      <c r="AV2438" s="1"/>
      <c r="AW2438" s="21"/>
      <c r="AX2438" s="1"/>
      <c r="AY2438" s="1"/>
      <c r="AZ2438" s="1"/>
      <c r="BA2438" s="1"/>
      <c r="BB2438" s="1"/>
      <c r="BC2438" s="1"/>
      <c r="BD2438" s="1"/>
      <c r="BE2438" s="21"/>
      <c r="BF2438" s="1"/>
      <c r="BG2438" s="1"/>
      <c r="BH2438" s="1"/>
      <c r="BI2438" s="1"/>
      <c r="BJ2438" s="1"/>
      <c r="BK2438" s="1"/>
      <c r="BL2438" s="1"/>
      <c r="BM2438" s="21"/>
      <c r="BN2438" s="1"/>
      <c r="BO2438" s="1"/>
      <c r="BP2438" s="1"/>
      <c r="BQ2438" s="1"/>
      <c r="BR2438" s="1"/>
      <c r="BS2438" s="1"/>
      <c r="BT2438" s="1"/>
      <c r="BU2438" s="21"/>
      <c r="BV2438" s="1"/>
      <c r="BW2438" s="1"/>
      <c r="BX2438" s="1"/>
      <c r="BY2438" s="1"/>
      <c r="BZ2438" s="1"/>
      <c r="CA2438" s="1"/>
      <c r="CB2438" s="1"/>
      <c r="CC2438" s="21"/>
      <c r="CD2438" s="1"/>
      <c r="CE2438" s="1"/>
      <c r="CF2438" s="1"/>
      <c r="CG2438" s="1"/>
      <c r="CH2438" s="1"/>
      <c r="CI2438" s="1"/>
      <c r="CJ2438" s="1"/>
      <c r="CK2438" s="21"/>
      <c r="CL2438" s="1"/>
      <c r="CM2438" s="1"/>
      <c r="CN2438" s="1"/>
      <c r="CO2438" s="1"/>
      <c r="CP2438" s="1"/>
      <c r="CQ2438" s="1"/>
      <c r="CR2438" s="1"/>
      <c r="CS2438" s="21"/>
      <c r="CT2438" s="1"/>
      <c r="CU2438" s="1"/>
      <c r="CV2438" s="1"/>
      <c r="CW2438" s="1"/>
      <c r="CX2438" s="1"/>
      <c r="CY2438" s="1"/>
      <c r="CZ2438" s="1"/>
      <c r="DA2438" s="21"/>
      <c r="DB2438" s="1"/>
      <c r="DC2438" s="1"/>
      <c r="DD2438" s="1"/>
      <c r="DE2438" s="1"/>
      <c r="DF2438" s="1"/>
      <c r="DG2438" s="1"/>
      <c r="DH2438" s="1"/>
      <c r="DI2438" s="21"/>
      <c r="DJ2438" s="1"/>
      <c r="DK2438" s="1"/>
      <c r="DL2438" s="1"/>
      <c r="DM2438" s="1"/>
      <c r="DN2438" s="1"/>
      <c r="DO2438" s="1"/>
      <c r="DP2438" s="1"/>
      <c r="DQ2438" s="21"/>
      <c r="DR2438" s="1"/>
      <c r="DS2438" s="1"/>
      <c r="DT2438" s="1"/>
      <c r="DU2438" s="1"/>
      <c r="DV2438" s="1"/>
      <c r="DW2438" s="1"/>
      <c r="DX2438" s="1"/>
      <c r="DY2438" s="21"/>
      <c r="DZ2438" s="1"/>
      <c r="EA2438" s="1"/>
      <c r="EB2438" s="1"/>
      <c r="EC2438" s="1"/>
      <c r="ED2438" s="1"/>
      <c r="EE2438" s="1"/>
      <c r="EF2438" s="1"/>
      <c r="EG2438" s="21"/>
      <c r="EH2438" s="1"/>
      <c r="EI2438" s="1"/>
      <c r="EJ2438" s="1"/>
      <c r="EK2438" s="1"/>
      <c r="EL2438" s="1"/>
      <c r="EM2438" s="1"/>
      <c r="EN2438" s="1"/>
      <c r="EO2438" s="21"/>
      <c r="EP2438" s="1"/>
      <c r="EQ2438" s="1"/>
      <c r="ER2438" s="1"/>
      <c r="ES2438" s="1"/>
      <c r="ET2438" s="1"/>
      <c r="EU2438" s="1"/>
      <c r="EV2438" s="1"/>
      <c r="EW2438" s="21"/>
      <c r="EX2438" s="1"/>
      <c r="EY2438" s="1"/>
      <c r="EZ2438" s="1"/>
      <c r="FA2438" s="1"/>
      <c r="FB2438" s="1"/>
      <c r="FC2438" s="1"/>
      <c r="FD2438" s="1"/>
      <c r="FE2438" s="21"/>
      <c r="FF2438" s="1"/>
      <c r="FG2438" s="1"/>
      <c r="FH2438" s="1"/>
      <c r="FI2438" s="1"/>
      <c r="FJ2438" s="1"/>
      <c r="FK2438" s="1"/>
      <c r="FL2438" s="1"/>
      <c r="FM2438" s="21"/>
      <c r="FN2438" s="1"/>
      <c r="FO2438" s="1"/>
      <c r="FP2438" s="1"/>
      <c r="FQ2438" s="1"/>
      <c r="FR2438" s="1"/>
      <c r="FS2438" s="1"/>
      <c r="FT2438" s="1"/>
      <c r="FU2438" s="21"/>
      <c r="FV2438" s="1"/>
      <c r="FW2438" s="1"/>
      <c r="FX2438" s="1"/>
      <c r="FY2438" s="1"/>
      <c r="FZ2438" s="1"/>
      <c r="GA2438" s="1"/>
      <c r="GB2438" s="1"/>
      <c r="GC2438" s="21"/>
      <c r="GD2438" s="1"/>
      <c r="GE2438" s="1"/>
      <c r="GF2438" s="1"/>
      <c r="GG2438" s="1"/>
      <c r="GH2438" s="1"/>
      <c r="GI2438" s="1"/>
      <c r="GJ2438" s="1"/>
      <c r="GK2438" s="21"/>
      <c r="GL2438" s="1"/>
      <c r="GM2438" s="1"/>
      <c r="GN2438" s="1"/>
      <c r="GO2438" s="1"/>
      <c r="GP2438" s="1"/>
      <c r="GQ2438" s="1"/>
      <c r="GR2438" s="1"/>
      <c r="GS2438" s="21"/>
      <c r="GT2438" s="1"/>
      <c r="GU2438" s="1"/>
      <c r="GV2438" s="1"/>
      <c r="GW2438" s="1"/>
      <c r="GX2438" s="1"/>
      <c r="GY2438" s="1"/>
      <c r="GZ2438" s="1"/>
      <c r="HA2438" s="21"/>
      <c r="HB2438" s="1"/>
      <c r="HC2438" s="1"/>
      <c r="HD2438" s="1"/>
      <c r="HE2438" s="1"/>
      <c r="HF2438" s="1"/>
      <c r="HG2438" s="1"/>
      <c r="HH2438" s="1"/>
      <c r="HI2438" s="21"/>
      <c r="HJ2438" s="1"/>
      <c r="HK2438" s="1"/>
      <c r="HL2438" s="1"/>
      <c r="HM2438" s="1"/>
      <c r="HN2438" s="1"/>
      <c r="HO2438" s="1"/>
      <c r="HP2438" s="1"/>
      <c r="HQ2438" s="21"/>
      <c r="HR2438" s="1"/>
      <c r="HS2438" s="1"/>
      <c r="HT2438" s="1"/>
      <c r="HU2438" s="1"/>
      <c r="HV2438" s="1"/>
      <c r="HW2438" s="1"/>
      <c r="HX2438" s="1"/>
      <c r="HY2438" s="21"/>
      <c r="HZ2438" s="1"/>
      <c r="IA2438" s="1"/>
      <c r="IB2438" s="1"/>
      <c r="IC2438" s="1"/>
      <c r="ID2438" s="1"/>
      <c r="IE2438" s="1"/>
      <c r="IF2438" s="1"/>
      <c r="IG2438" s="21"/>
      <c r="IH2438" s="1"/>
      <c r="II2438" s="1"/>
      <c r="IJ2438" s="1"/>
      <c r="IK2438" s="1"/>
      <c r="IL2438" s="1"/>
      <c r="IM2438" s="1"/>
      <c r="IN2438" s="1"/>
      <c r="IO2438" s="21"/>
      <c r="IP2438" s="1"/>
      <c r="IQ2438" s="1"/>
      <c r="IR2438" s="1"/>
      <c r="IS2438" s="1"/>
      <c r="IT2438" s="1"/>
      <c r="IU2438" s="1"/>
      <c r="IV2438" s="1"/>
      <c r="IW2438" s="21"/>
      <c r="IX2438" s="1"/>
      <c r="IY2438" s="1"/>
      <c r="IZ2438" s="1"/>
      <c r="JA2438" s="1"/>
      <c r="JB2438" s="1"/>
      <c r="JC2438" s="1"/>
      <c r="JD2438" s="1"/>
      <c r="JE2438" s="21"/>
      <c r="JF2438" s="1"/>
      <c r="JG2438" s="1"/>
      <c r="JH2438" s="1"/>
      <c r="JI2438" s="1"/>
      <c r="JJ2438" s="1"/>
      <c r="JK2438" s="1"/>
      <c r="JL2438" s="1"/>
      <c r="JM2438" s="21"/>
      <c r="JN2438" s="1"/>
      <c r="JO2438" s="1"/>
      <c r="JP2438" s="1"/>
      <c r="JQ2438" s="1"/>
      <c r="JR2438" s="1"/>
      <c r="JS2438" s="1"/>
      <c r="JT2438" s="1"/>
      <c r="JU2438" s="21"/>
      <c r="JV2438" s="1"/>
      <c r="JW2438" s="1"/>
      <c r="JX2438" s="1"/>
      <c r="JY2438" s="1"/>
      <c r="JZ2438" s="1"/>
      <c r="KA2438" s="1"/>
      <c r="KB2438" s="1"/>
      <c r="KC2438" s="21"/>
      <c r="KD2438" s="1"/>
      <c r="KE2438" s="1"/>
      <c r="KF2438" s="1"/>
      <c r="KG2438" s="1"/>
      <c r="KH2438" s="1"/>
      <c r="KI2438" s="1"/>
      <c r="KJ2438" s="1"/>
      <c r="KK2438" s="21"/>
      <c r="KL2438" s="1"/>
      <c r="KM2438" s="1"/>
      <c r="KN2438" s="1"/>
      <c r="KO2438" s="1"/>
      <c r="KP2438" s="1"/>
      <c r="KQ2438" s="1"/>
      <c r="KR2438" s="1"/>
      <c r="KS2438" s="21"/>
      <c r="KT2438" s="1"/>
      <c r="KU2438" s="1"/>
      <c r="KV2438" s="1"/>
      <c r="KW2438" s="1"/>
      <c r="KX2438" s="1"/>
      <c r="KY2438" s="1"/>
      <c r="KZ2438" s="1"/>
      <c r="LA2438" s="21"/>
      <c r="LB2438" s="1"/>
      <c r="LC2438" s="1"/>
      <c r="LD2438" s="1"/>
      <c r="LE2438" s="1"/>
      <c r="LF2438" s="1"/>
      <c r="LG2438" s="1"/>
      <c r="LH2438" s="1"/>
      <c r="LI2438" s="21"/>
      <c r="LJ2438" s="1"/>
      <c r="LK2438" s="1"/>
      <c r="LL2438" s="1"/>
      <c r="LM2438" s="1"/>
      <c r="LN2438" s="1"/>
      <c r="LO2438" s="1"/>
      <c r="LP2438" s="1"/>
      <c r="LQ2438" s="21"/>
      <c r="LR2438" s="1"/>
      <c r="LS2438" s="1"/>
      <c r="LT2438" s="1"/>
      <c r="LU2438" s="1"/>
      <c r="LV2438" s="1"/>
      <c r="LW2438" s="1"/>
      <c r="LX2438" s="1"/>
      <c r="LY2438" s="21"/>
      <c r="LZ2438" s="1"/>
      <c r="MA2438" s="1"/>
      <c r="MB2438" s="1"/>
      <c r="MC2438" s="1"/>
      <c r="MD2438" s="1"/>
      <c r="ME2438" s="1"/>
      <c r="MF2438" s="1"/>
      <c r="MG2438" s="21"/>
      <c r="MH2438" s="1"/>
      <c r="MI2438" s="1"/>
      <c r="MJ2438" s="1"/>
      <c r="MK2438" s="1"/>
      <c r="ML2438" s="1"/>
      <c r="MM2438" s="1"/>
      <c r="MN2438" s="1"/>
      <c r="MO2438" s="21"/>
      <c r="MP2438" s="1"/>
      <c r="MQ2438" s="1"/>
      <c r="MR2438" s="1"/>
      <c r="MS2438" s="1"/>
      <c r="MT2438" s="1"/>
      <c r="MU2438" s="1"/>
      <c r="MV2438" s="1"/>
      <c r="MW2438" s="21"/>
      <c r="MX2438" s="1"/>
      <c r="MY2438" s="1"/>
      <c r="MZ2438" s="1"/>
      <c r="NA2438" s="1"/>
      <c r="NB2438" s="1"/>
      <c r="NC2438" s="1"/>
      <c r="ND2438" s="1"/>
      <c r="NE2438" s="21"/>
      <c r="NF2438" s="1"/>
      <c r="NG2438" s="1"/>
      <c r="NH2438" s="1"/>
      <c r="NI2438" s="1"/>
      <c r="NJ2438" s="1"/>
      <c r="NK2438" s="1"/>
      <c r="NL2438" s="1"/>
      <c r="NM2438" s="21"/>
      <c r="NN2438" s="1"/>
      <c r="NO2438" s="1"/>
      <c r="NP2438" s="1"/>
      <c r="NQ2438" s="1"/>
      <c r="NR2438" s="1"/>
      <c r="NS2438" s="1"/>
      <c r="NT2438" s="1"/>
      <c r="NU2438" s="21"/>
      <c r="NV2438" s="1"/>
      <c r="NW2438" s="1"/>
      <c r="NX2438" s="1"/>
      <c r="NY2438" s="1"/>
      <c r="NZ2438" s="1"/>
      <c r="OA2438" s="1"/>
      <c r="OB2438" s="1"/>
      <c r="OC2438" s="21"/>
      <c r="OD2438" s="1"/>
      <c r="OE2438" s="1"/>
      <c r="OF2438" s="1"/>
      <c r="OG2438" s="1"/>
      <c r="OH2438" s="1"/>
      <c r="OI2438" s="1"/>
      <c r="OJ2438" s="1"/>
      <c r="OK2438" s="21"/>
      <c r="OL2438" s="1"/>
      <c r="OM2438" s="1"/>
      <c r="ON2438" s="1"/>
      <c r="OO2438" s="1"/>
      <c r="OP2438" s="1"/>
      <c r="OQ2438" s="1"/>
      <c r="OR2438" s="1"/>
      <c r="OS2438" s="21"/>
      <c r="OT2438" s="1"/>
      <c r="OU2438" s="1"/>
      <c r="OV2438" s="1"/>
      <c r="OW2438" s="1"/>
      <c r="OX2438" s="1"/>
      <c r="OY2438" s="1"/>
      <c r="OZ2438" s="1"/>
      <c r="PA2438" s="21"/>
      <c r="PB2438" s="1"/>
      <c r="PC2438" s="1"/>
      <c r="PD2438" s="1"/>
      <c r="PE2438" s="1"/>
      <c r="PF2438" s="1"/>
      <c r="PG2438" s="1"/>
      <c r="PH2438" s="1"/>
      <c r="PI2438" s="21"/>
      <c r="PJ2438" s="1"/>
      <c r="PK2438" s="1"/>
      <c r="PL2438" s="1"/>
      <c r="PM2438" s="1"/>
      <c r="PN2438" s="1"/>
      <c r="PO2438" s="1"/>
      <c r="PP2438" s="1"/>
      <c r="PQ2438" s="21"/>
      <c r="PR2438" s="1"/>
      <c r="PS2438" s="1"/>
      <c r="PT2438" s="1"/>
      <c r="PU2438" s="1"/>
      <c r="PV2438" s="1"/>
      <c r="PW2438" s="1"/>
      <c r="PX2438" s="1"/>
      <c r="PY2438" s="21"/>
      <c r="PZ2438" s="1"/>
      <c r="QA2438" s="1"/>
      <c r="QB2438" s="1"/>
      <c r="QC2438" s="1"/>
      <c r="QD2438" s="1"/>
      <c r="QE2438" s="1"/>
      <c r="QF2438" s="1"/>
      <c r="QG2438" s="21"/>
      <c r="QH2438" s="1"/>
      <c r="QI2438" s="1"/>
      <c r="QJ2438" s="1"/>
      <c r="QK2438" s="1"/>
      <c r="QL2438" s="1"/>
      <c r="QM2438" s="1"/>
      <c r="QN2438" s="1"/>
      <c r="QO2438" s="21"/>
      <c r="QP2438" s="1"/>
      <c r="QQ2438" s="1"/>
      <c r="QR2438" s="1"/>
      <c r="QS2438" s="1"/>
      <c r="QT2438" s="1"/>
      <c r="QU2438" s="1"/>
      <c r="QV2438" s="1"/>
      <c r="QW2438" s="21"/>
      <c r="QX2438" s="1"/>
      <c r="QY2438" s="1"/>
      <c r="QZ2438" s="1"/>
      <c r="RA2438" s="1"/>
      <c r="RB2438" s="1"/>
      <c r="RC2438" s="1"/>
      <c r="RD2438" s="1"/>
      <c r="RE2438" s="21"/>
      <c r="RF2438" s="1"/>
      <c r="RG2438" s="1"/>
      <c r="RH2438" s="1"/>
      <c r="RI2438" s="1"/>
      <c r="RJ2438" s="1"/>
      <c r="RK2438" s="1"/>
      <c r="RL2438" s="1"/>
      <c r="RM2438" s="21"/>
      <c r="RN2438" s="1"/>
      <c r="RO2438" s="1"/>
      <c r="RP2438" s="1"/>
      <c r="RQ2438" s="1"/>
      <c r="RR2438" s="1"/>
      <c r="RS2438" s="1"/>
      <c r="RT2438" s="1"/>
      <c r="RU2438" s="21"/>
      <c r="RV2438" s="1"/>
      <c r="RW2438" s="1"/>
      <c r="RX2438" s="1"/>
      <c r="RY2438" s="1"/>
      <c r="RZ2438" s="1"/>
      <c r="SA2438" s="1"/>
      <c r="SB2438" s="1"/>
      <c r="SC2438" s="21"/>
      <c r="SD2438" s="1"/>
      <c r="SE2438" s="1"/>
      <c r="SF2438" s="1"/>
      <c r="SG2438" s="1"/>
      <c r="SH2438" s="1"/>
      <c r="SI2438" s="1"/>
      <c r="SJ2438" s="1"/>
      <c r="SK2438" s="21"/>
      <c r="SL2438" s="1"/>
      <c r="SM2438" s="1"/>
      <c r="SN2438" s="1"/>
      <c r="SO2438" s="1"/>
      <c r="SP2438" s="1"/>
      <c r="SQ2438" s="1"/>
      <c r="SR2438" s="1"/>
      <c r="SS2438" s="21"/>
      <c r="ST2438" s="1"/>
      <c r="SU2438" s="1"/>
      <c r="SV2438" s="1"/>
      <c r="SW2438" s="1"/>
      <c r="SX2438" s="1"/>
      <c r="SY2438" s="1"/>
      <c r="SZ2438" s="1"/>
      <c r="TA2438" s="21"/>
      <c r="TB2438" s="1"/>
      <c r="TC2438" s="1"/>
      <c r="TD2438" s="1"/>
      <c r="TE2438" s="1"/>
      <c r="TF2438" s="1"/>
      <c r="TG2438" s="1"/>
      <c r="TH2438" s="1"/>
      <c r="TI2438" s="21"/>
      <c r="TJ2438" s="1"/>
      <c r="TK2438" s="1"/>
      <c r="TL2438" s="1"/>
      <c r="TM2438" s="1"/>
      <c r="TN2438" s="1"/>
      <c r="TO2438" s="1"/>
      <c r="TP2438" s="1"/>
      <c r="TQ2438" s="21"/>
      <c r="TR2438" s="1"/>
      <c r="TS2438" s="1"/>
      <c r="TT2438" s="1"/>
      <c r="TU2438" s="1"/>
      <c r="TV2438" s="1"/>
      <c r="TW2438" s="1"/>
      <c r="TX2438" s="1"/>
      <c r="TY2438" s="21"/>
    </row>
    <row r="2439" spans="1:545" ht="12.5" x14ac:dyDescent="0.25">
      <c r="A2439" s="1">
        <v>4.2</v>
      </c>
      <c r="B2439" s="1">
        <v>0.2615673</v>
      </c>
      <c r="C2439" s="1"/>
      <c r="D2439" s="1"/>
      <c r="E2439" s="1"/>
      <c r="F2439" s="1"/>
      <c r="G2439" s="1"/>
      <c r="H2439" s="1"/>
      <c r="I2439" s="1"/>
      <c r="J2439" s="1"/>
      <c r="K2439" s="1"/>
      <c r="L2439" s="1"/>
      <c r="M2439" s="1"/>
      <c r="N2439" s="1"/>
      <c r="O2439" s="1"/>
      <c r="P2439" s="1"/>
      <c r="Q2439" s="1"/>
      <c r="R2439" s="1"/>
      <c r="S2439" s="1"/>
      <c r="T2439" s="1"/>
      <c r="U2439" s="1"/>
      <c r="V2439" s="1"/>
      <c r="W2439" s="1"/>
      <c r="X2439" s="1"/>
      <c r="Y2439" s="21"/>
      <c r="Z2439" s="1"/>
      <c r="AA2439" s="1"/>
      <c r="AB2439" s="1"/>
      <c r="AC2439" s="1"/>
      <c r="AD2439" s="1"/>
      <c r="AE2439" s="1"/>
      <c r="AF2439" s="1"/>
      <c r="AG2439" s="21"/>
      <c r="AH2439" s="1"/>
      <c r="AI2439" s="1"/>
      <c r="AJ2439" s="1"/>
      <c r="AK2439" s="1"/>
      <c r="AL2439" s="1"/>
      <c r="AM2439" s="1"/>
      <c r="AN2439" s="1"/>
      <c r="AO2439" s="21"/>
      <c r="AP2439" s="1"/>
      <c r="AQ2439" s="1"/>
      <c r="AR2439" s="1"/>
      <c r="AS2439" s="1"/>
      <c r="AT2439" s="1"/>
      <c r="AU2439" s="1"/>
      <c r="AV2439" s="1"/>
      <c r="AW2439" s="21"/>
      <c r="AX2439" s="1"/>
      <c r="AY2439" s="1"/>
      <c r="AZ2439" s="1"/>
      <c r="BA2439" s="1"/>
      <c r="BB2439" s="1"/>
      <c r="BC2439" s="1"/>
      <c r="BD2439" s="1"/>
      <c r="BE2439" s="21"/>
      <c r="BF2439" s="1"/>
      <c r="BG2439" s="1"/>
      <c r="BH2439" s="1"/>
      <c r="BI2439" s="1"/>
      <c r="BJ2439" s="1"/>
      <c r="BK2439" s="1"/>
      <c r="BL2439" s="1"/>
      <c r="BM2439" s="21"/>
      <c r="BN2439" s="1"/>
      <c r="BO2439" s="1"/>
      <c r="BP2439" s="1"/>
      <c r="BQ2439" s="1"/>
      <c r="BR2439" s="1"/>
      <c r="BS2439" s="1"/>
      <c r="BT2439" s="1"/>
      <c r="BU2439" s="21"/>
      <c r="BV2439" s="1"/>
      <c r="BW2439" s="1"/>
      <c r="BX2439" s="1"/>
      <c r="BY2439" s="1"/>
      <c r="BZ2439" s="1"/>
      <c r="CA2439" s="1"/>
      <c r="CB2439" s="1"/>
      <c r="CC2439" s="21"/>
      <c r="CD2439" s="1"/>
      <c r="CE2439" s="1"/>
      <c r="CF2439" s="1"/>
      <c r="CG2439" s="1"/>
      <c r="CH2439" s="1"/>
      <c r="CI2439" s="1"/>
      <c r="CJ2439" s="1"/>
      <c r="CK2439" s="21"/>
      <c r="CL2439" s="1"/>
      <c r="CM2439" s="1"/>
      <c r="CN2439" s="1"/>
      <c r="CO2439" s="1"/>
      <c r="CP2439" s="1"/>
      <c r="CQ2439" s="1"/>
      <c r="CR2439" s="1"/>
      <c r="CS2439" s="21"/>
      <c r="CT2439" s="1"/>
      <c r="CU2439" s="1"/>
      <c r="CV2439" s="1"/>
      <c r="CW2439" s="1"/>
      <c r="CX2439" s="1"/>
      <c r="CY2439" s="1"/>
      <c r="CZ2439" s="1"/>
      <c r="DA2439" s="21"/>
      <c r="DB2439" s="1"/>
      <c r="DC2439" s="1"/>
      <c r="DD2439" s="1"/>
      <c r="DE2439" s="1"/>
      <c r="DF2439" s="1"/>
      <c r="DG2439" s="1"/>
      <c r="DH2439" s="1"/>
      <c r="DI2439" s="21"/>
      <c r="DJ2439" s="1"/>
      <c r="DK2439" s="1"/>
      <c r="DL2439" s="1"/>
      <c r="DM2439" s="1"/>
      <c r="DN2439" s="1"/>
      <c r="DO2439" s="1"/>
      <c r="DP2439" s="1"/>
      <c r="DQ2439" s="21"/>
      <c r="DR2439" s="1"/>
      <c r="DS2439" s="1"/>
      <c r="DT2439" s="1"/>
      <c r="DU2439" s="1"/>
      <c r="DV2439" s="1"/>
      <c r="DW2439" s="1"/>
      <c r="DX2439" s="1"/>
      <c r="DY2439" s="21"/>
      <c r="DZ2439" s="1"/>
      <c r="EA2439" s="1"/>
      <c r="EB2439" s="1"/>
      <c r="EC2439" s="1"/>
      <c r="ED2439" s="1"/>
      <c r="EE2439" s="1"/>
      <c r="EF2439" s="1"/>
      <c r="EG2439" s="21"/>
      <c r="EH2439" s="1"/>
      <c r="EI2439" s="1"/>
      <c r="EJ2439" s="1"/>
      <c r="EK2439" s="1"/>
      <c r="EL2439" s="1"/>
      <c r="EM2439" s="1"/>
      <c r="EN2439" s="1"/>
      <c r="EO2439" s="21"/>
      <c r="EP2439" s="1"/>
      <c r="EQ2439" s="1"/>
      <c r="ER2439" s="1"/>
      <c r="ES2439" s="1"/>
      <c r="ET2439" s="1"/>
      <c r="EU2439" s="1"/>
      <c r="EV2439" s="1"/>
      <c r="EW2439" s="21"/>
      <c r="EX2439" s="1"/>
      <c r="EY2439" s="1"/>
      <c r="EZ2439" s="1"/>
      <c r="FA2439" s="1"/>
      <c r="FB2439" s="1"/>
      <c r="FC2439" s="1"/>
      <c r="FD2439" s="1"/>
      <c r="FE2439" s="21"/>
      <c r="FF2439" s="1"/>
      <c r="FG2439" s="1"/>
      <c r="FH2439" s="1"/>
      <c r="FI2439" s="1"/>
      <c r="FJ2439" s="1"/>
      <c r="FK2439" s="1"/>
      <c r="FL2439" s="1"/>
      <c r="FM2439" s="21"/>
      <c r="FN2439" s="1"/>
      <c r="FO2439" s="1"/>
      <c r="FP2439" s="1"/>
      <c r="FQ2439" s="1"/>
      <c r="FR2439" s="1"/>
      <c r="FS2439" s="1"/>
      <c r="FT2439" s="1"/>
      <c r="FU2439" s="21"/>
      <c r="FV2439" s="1"/>
      <c r="FW2439" s="1"/>
      <c r="FX2439" s="1"/>
      <c r="FY2439" s="1"/>
      <c r="FZ2439" s="1"/>
      <c r="GA2439" s="1"/>
      <c r="GB2439" s="1"/>
      <c r="GC2439" s="21"/>
      <c r="GD2439" s="1"/>
      <c r="GE2439" s="1"/>
      <c r="GF2439" s="1"/>
      <c r="GG2439" s="1"/>
      <c r="GH2439" s="1"/>
      <c r="GI2439" s="1"/>
      <c r="GJ2439" s="1"/>
      <c r="GK2439" s="21"/>
      <c r="GL2439" s="1"/>
      <c r="GM2439" s="1"/>
      <c r="GN2439" s="1"/>
      <c r="GO2439" s="1"/>
      <c r="GP2439" s="1"/>
      <c r="GQ2439" s="1"/>
      <c r="GR2439" s="1"/>
      <c r="GS2439" s="21"/>
      <c r="GT2439" s="1"/>
      <c r="GU2439" s="1"/>
      <c r="GV2439" s="1"/>
      <c r="GW2439" s="1"/>
      <c r="GX2439" s="1"/>
      <c r="GY2439" s="1"/>
      <c r="GZ2439" s="1"/>
      <c r="HA2439" s="21"/>
      <c r="HB2439" s="1"/>
      <c r="HC2439" s="1"/>
      <c r="HD2439" s="1"/>
      <c r="HE2439" s="1"/>
      <c r="HF2439" s="1"/>
      <c r="HG2439" s="1"/>
      <c r="HH2439" s="1"/>
      <c r="HI2439" s="21"/>
      <c r="HJ2439" s="1"/>
      <c r="HK2439" s="1"/>
      <c r="HL2439" s="1"/>
      <c r="HM2439" s="1"/>
      <c r="HN2439" s="1"/>
      <c r="HO2439" s="1"/>
      <c r="HP2439" s="1"/>
      <c r="HQ2439" s="21"/>
      <c r="HR2439" s="1"/>
      <c r="HS2439" s="1"/>
      <c r="HT2439" s="1"/>
      <c r="HU2439" s="1"/>
      <c r="HV2439" s="1"/>
      <c r="HW2439" s="1"/>
      <c r="HX2439" s="1"/>
      <c r="HY2439" s="21"/>
      <c r="HZ2439" s="1"/>
      <c r="IA2439" s="1"/>
      <c r="IB2439" s="1"/>
      <c r="IC2439" s="1"/>
      <c r="ID2439" s="1"/>
      <c r="IE2439" s="1"/>
      <c r="IF2439" s="1"/>
      <c r="IG2439" s="21"/>
      <c r="IH2439" s="1"/>
      <c r="II2439" s="1"/>
      <c r="IJ2439" s="1"/>
      <c r="IK2439" s="1"/>
      <c r="IL2439" s="1"/>
      <c r="IM2439" s="1"/>
      <c r="IN2439" s="1"/>
      <c r="IO2439" s="21"/>
      <c r="IP2439" s="1"/>
      <c r="IQ2439" s="1"/>
      <c r="IR2439" s="1"/>
      <c r="IS2439" s="1"/>
      <c r="IT2439" s="1"/>
      <c r="IU2439" s="1"/>
      <c r="IV2439" s="1"/>
      <c r="IW2439" s="21"/>
      <c r="IX2439" s="1"/>
      <c r="IY2439" s="1"/>
      <c r="IZ2439" s="1"/>
      <c r="JA2439" s="1"/>
      <c r="JB2439" s="1"/>
      <c r="JC2439" s="1"/>
      <c r="JD2439" s="1"/>
      <c r="JE2439" s="21"/>
      <c r="JF2439" s="1"/>
      <c r="JG2439" s="1"/>
      <c r="JH2439" s="1"/>
      <c r="JI2439" s="1"/>
      <c r="JJ2439" s="1"/>
      <c r="JK2439" s="1"/>
      <c r="JL2439" s="1"/>
      <c r="JM2439" s="21"/>
      <c r="JN2439" s="1"/>
      <c r="JO2439" s="1"/>
      <c r="JP2439" s="1"/>
      <c r="JQ2439" s="1"/>
      <c r="JR2439" s="1"/>
      <c r="JS2439" s="1"/>
      <c r="JT2439" s="1"/>
      <c r="JU2439" s="21"/>
      <c r="JV2439" s="1"/>
      <c r="JW2439" s="1"/>
      <c r="JX2439" s="1"/>
      <c r="JY2439" s="1"/>
      <c r="JZ2439" s="1"/>
      <c r="KA2439" s="1"/>
      <c r="KB2439" s="1"/>
      <c r="KC2439" s="21"/>
      <c r="KD2439" s="1"/>
      <c r="KE2439" s="1"/>
      <c r="KF2439" s="1"/>
      <c r="KG2439" s="1"/>
      <c r="KH2439" s="1"/>
      <c r="KI2439" s="1"/>
      <c r="KJ2439" s="1"/>
      <c r="KK2439" s="21"/>
      <c r="KL2439" s="1"/>
      <c r="KM2439" s="1"/>
      <c r="KN2439" s="1"/>
      <c r="KO2439" s="1"/>
      <c r="KP2439" s="1"/>
      <c r="KQ2439" s="1"/>
      <c r="KR2439" s="1"/>
      <c r="KS2439" s="21"/>
      <c r="KT2439" s="1"/>
      <c r="KU2439" s="1"/>
      <c r="KV2439" s="1"/>
      <c r="KW2439" s="1"/>
      <c r="KX2439" s="1"/>
      <c r="KY2439" s="1"/>
      <c r="KZ2439" s="1"/>
      <c r="LA2439" s="21"/>
      <c r="LB2439" s="1"/>
      <c r="LC2439" s="1"/>
      <c r="LD2439" s="1"/>
      <c r="LE2439" s="1"/>
      <c r="LF2439" s="1"/>
      <c r="LG2439" s="1"/>
      <c r="LH2439" s="1"/>
      <c r="LI2439" s="21"/>
      <c r="LJ2439" s="1"/>
      <c r="LK2439" s="1"/>
      <c r="LL2439" s="1"/>
      <c r="LM2439" s="1"/>
      <c r="LN2439" s="1"/>
      <c r="LO2439" s="1"/>
      <c r="LP2439" s="1"/>
      <c r="LQ2439" s="21"/>
      <c r="LR2439" s="1"/>
      <c r="LS2439" s="1"/>
      <c r="LT2439" s="1"/>
      <c r="LU2439" s="1"/>
      <c r="LV2439" s="1"/>
      <c r="LW2439" s="1"/>
      <c r="LX2439" s="1"/>
      <c r="LY2439" s="21"/>
      <c r="LZ2439" s="1"/>
      <c r="MA2439" s="1"/>
      <c r="MB2439" s="1"/>
      <c r="MC2439" s="1"/>
      <c r="MD2439" s="1"/>
      <c r="ME2439" s="1"/>
      <c r="MF2439" s="1"/>
      <c r="MG2439" s="21"/>
      <c r="MH2439" s="1"/>
      <c r="MI2439" s="1"/>
      <c r="MJ2439" s="1"/>
      <c r="MK2439" s="1"/>
      <c r="ML2439" s="1"/>
      <c r="MM2439" s="1"/>
      <c r="MN2439" s="1"/>
      <c r="MO2439" s="21"/>
      <c r="MP2439" s="1"/>
      <c r="MQ2439" s="1"/>
      <c r="MR2439" s="1"/>
      <c r="MS2439" s="1"/>
      <c r="MT2439" s="1"/>
      <c r="MU2439" s="1"/>
      <c r="MV2439" s="1"/>
      <c r="MW2439" s="21"/>
      <c r="MX2439" s="1"/>
      <c r="MY2439" s="1"/>
      <c r="MZ2439" s="1"/>
      <c r="NA2439" s="1"/>
      <c r="NB2439" s="1"/>
      <c r="NC2439" s="1"/>
      <c r="ND2439" s="1"/>
      <c r="NE2439" s="21"/>
      <c r="NF2439" s="1"/>
      <c r="NG2439" s="1"/>
      <c r="NH2439" s="1"/>
      <c r="NI2439" s="1"/>
      <c r="NJ2439" s="1"/>
      <c r="NK2439" s="1"/>
      <c r="NL2439" s="1"/>
      <c r="NM2439" s="21"/>
      <c r="NN2439" s="1"/>
      <c r="NO2439" s="1"/>
      <c r="NP2439" s="1"/>
      <c r="NQ2439" s="1"/>
      <c r="NR2439" s="1"/>
      <c r="NS2439" s="1"/>
      <c r="NT2439" s="1"/>
      <c r="NU2439" s="21"/>
      <c r="NV2439" s="1"/>
      <c r="NW2439" s="1"/>
      <c r="NX2439" s="1"/>
      <c r="NY2439" s="1"/>
      <c r="NZ2439" s="1"/>
      <c r="OA2439" s="1"/>
      <c r="OB2439" s="1"/>
      <c r="OC2439" s="21"/>
      <c r="OD2439" s="1"/>
      <c r="OE2439" s="1"/>
      <c r="OF2439" s="1"/>
      <c r="OG2439" s="1"/>
      <c r="OH2439" s="1"/>
      <c r="OI2439" s="1"/>
      <c r="OJ2439" s="1"/>
      <c r="OK2439" s="21"/>
      <c r="OL2439" s="1"/>
      <c r="OM2439" s="1"/>
      <c r="ON2439" s="1"/>
      <c r="OO2439" s="1"/>
      <c r="OP2439" s="1"/>
      <c r="OQ2439" s="1"/>
      <c r="OR2439" s="1"/>
      <c r="OS2439" s="21"/>
      <c r="OT2439" s="1"/>
      <c r="OU2439" s="1"/>
      <c r="OV2439" s="1"/>
      <c r="OW2439" s="1"/>
      <c r="OX2439" s="1"/>
      <c r="OY2439" s="1"/>
      <c r="OZ2439" s="1"/>
      <c r="PA2439" s="21"/>
      <c r="PB2439" s="1"/>
      <c r="PC2439" s="1"/>
      <c r="PD2439" s="1"/>
      <c r="PE2439" s="1"/>
      <c r="PF2439" s="1"/>
      <c r="PG2439" s="1"/>
      <c r="PH2439" s="1"/>
      <c r="PI2439" s="21"/>
      <c r="PJ2439" s="1"/>
      <c r="PK2439" s="1"/>
      <c r="PL2439" s="1"/>
      <c r="PM2439" s="1"/>
      <c r="PN2439" s="1"/>
      <c r="PO2439" s="1"/>
      <c r="PP2439" s="1"/>
      <c r="PQ2439" s="21"/>
      <c r="PR2439" s="1"/>
      <c r="PS2439" s="1"/>
      <c r="PT2439" s="1"/>
      <c r="PU2439" s="1"/>
      <c r="PV2439" s="1"/>
      <c r="PW2439" s="1"/>
      <c r="PX2439" s="1"/>
      <c r="PY2439" s="21"/>
      <c r="PZ2439" s="1"/>
      <c r="QA2439" s="1"/>
      <c r="QB2439" s="1"/>
      <c r="QC2439" s="1"/>
      <c r="QD2439" s="1"/>
      <c r="QE2439" s="1"/>
      <c r="QF2439" s="1"/>
      <c r="QG2439" s="21"/>
      <c r="QH2439" s="1"/>
      <c r="QI2439" s="1"/>
      <c r="QJ2439" s="1"/>
      <c r="QK2439" s="1"/>
      <c r="QL2439" s="1"/>
      <c r="QM2439" s="1"/>
      <c r="QN2439" s="1"/>
      <c r="QO2439" s="21"/>
      <c r="QP2439" s="1"/>
      <c r="QQ2439" s="1"/>
      <c r="QR2439" s="1"/>
      <c r="QS2439" s="1"/>
      <c r="QT2439" s="1"/>
      <c r="QU2439" s="1"/>
      <c r="QV2439" s="1"/>
      <c r="QW2439" s="21"/>
      <c r="QX2439" s="1"/>
      <c r="QY2439" s="1"/>
      <c r="QZ2439" s="1"/>
      <c r="RA2439" s="1"/>
      <c r="RB2439" s="1"/>
      <c r="RC2439" s="1"/>
      <c r="RD2439" s="1"/>
      <c r="RE2439" s="21"/>
      <c r="RF2439" s="1"/>
      <c r="RG2439" s="1"/>
      <c r="RH2439" s="1"/>
      <c r="RI2439" s="1"/>
      <c r="RJ2439" s="1"/>
      <c r="RK2439" s="1"/>
      <c r="RL2439" s="1"/>
      <c r="RM2439" s="21"/>
      <c r="RN2439" s="1"/>
      <c r="RO2439" s="1"/>
      <c r="RP2439" s="1"/>
      <c r="RQ2439" s="1"/>
      <c r="RR2439" s="1"/>
      <c r="RS2439" s="1"/>
      <c r="RT2439" s="1"/>
      <c r="RU2439" s="21"/>
      <c r="RV2439" s="1"/>
      <c r="RW2439" s="1"/>
      <c r="RX2439" s="1"/>
      <c r="RY2439" s="1"/>
      <c r="RZ2439" s="1"/>
      <c r="SA2439" s="1"/>
      <c r="SB2439" s="1"/>
      <c r="SC2439" s="21"/>
      <c r="SD2439" s="1"/>
      <c r="SE2439" s="1"/>
      <c r="SF2439" s="1"/>
      <c r="SG2439" s="1"/>
      <c r="SH2439" s="1"/>
      <c r="SI2439" s="1"/>
      <c r="SJ2439" s="1"/>
      <c r="SK2439" s="21"/>
      <c r="SL2439" s="1"/>
      <c r="SM2439" s="1"/>
      <c r="SN2439" s="1"/>
      <c r="SO2439" s="1"/>
      <c r="SP2439" s="1"/>
      <c r="SQ2439" s="1"/>
      <c r="SR2439" s="1"/>
      <c r="SS2439" s="21"/>
      <c r="ST2439" s="1"/>
      <c r="SU2439" s="1"/>
      <c r="SV2439" s="1"/>
      <c r="SW2439" s="1"/>
      <c r="SX2439" s="1"/>
      <c r="SY2439" s="1"/>
      <c r="SZ2439" s="1"/>
      <c r="TA2439" s="21"/>
      <c r="TB2439" s="1"/>
      <c r="TC2439" s="1"/>
      <c r="TD2439" s="1"/>
      <c r="TE2439" s="1"/>
      <c r="TF2439" s="1"/>
      <c r="TG2439" s="1"/>
      <c r="TH2439" s="1"/>
      <c r="TI2439" s="21"/>
      <c r="TJ2439" s="1"/>
      <c r="TK2439" s="1"/>
      <c r="TL2439" s="1"/>
      <c r="TM2439" s="1"/>
      <c r="TN2439" s="1"/>
      <c r="TO2439" s="1"/>
      <c r="TP2439" s="1"/>
      <c r="TQ2439" s="21"/>
      <c r="TR2439" s="1"/>
      <c r="TS2439" s="1"/>
      <c r="TT2439" s="1"/>
      <c r="TU2439" s="1"/>
      <c r="TV2439" s="1"/>
      <c r="TW2439" s="1"/>
      <c r="TX2439" s="1"/>
      <c r="TY2439" s="21"/>
    </row>
    <row r="2440" spans="1:545" ht="12.5" x14ac:dyDescent="0.25">
      <c r="A2440" s="1">
        <v>4.2</v>
      </c>
      <c r="B2440" s="1">
        <v>0.2615673</v>
      </c>
      <c r="C2440" s="1"/>
      <c r="D2440" s="1"/>
      <c r="E2440" s="1"/>
      <c r="F2440" s="1"/>
      <c r="G2440" s="1"/>
      <c r="H2440" s="1"/>
      <c r="I2440" s="1"/>
      <c r="J2440" s="1"/>
      <c r="K2440" s="1"/>
      <c r="L2440" s="1"/>
      <c r="M2440" s="1"/>
      <c r="N2440" s="1"/>
      <c r="O2440" s="1"/>
      <c r="P2440" s="1"/>
      <c r="Q2440" s="1"/>
      <c r="R2440" s="1"/>
      <c r="S2440" s="1"/>
      <c r="T2440" s="1"/>
      <c r="U2440" s="1"/>
      <c r="V2440" s="1"/>
      <c r="W2440" s="1"/>
      <c r="X2440" s="1"/>
      <c r="Y2440" s="21"/>
      <c r="Z2440" s="1"/>
      <c r="AA2440" s="1"/>
      <c r="AB2440" s="1"/>
      <c r="AC2440" s="1"/>
      <c r="AD2440" s="1"/>
      <c r="AE2440" s="1"/>
      <c r="AF2440" s="1"/>
      <c r="AG2440" s="21"/>
      <c r="AH2440" s="1"/>
      <c r="AI2440" s="1"/>
      <c r="AJ2440" s="1"/>
      <c r="AK2440" s="1"/>
      <c r="AL2440" s="1"/>
      <c r="AM2440" s="1"/>
      <c r="AN2440" s="1"/>
      <c r="AO2440" s="21"/>
      <c r="AP2440" s="1"/>
      <c r="AQ2440" s="1"/>
      <c r="AR2440" s="1"/>
      <c r="AS2440" s="1"/>
      <c r="AT2440" s="1"/>
      <c r="AU2440" s="1"/>
      <c r="AV2440" s="1"/>
      <c r="AW2440" s="21"/>
      <c r="AX2440" s="1"/>
      <c r="AY2440" s="1"/>
      <c r="AZ2440" s="1"/>
      <c r="BA2440" s="1"/>
      <c r="BB2440" s="1"/>
      <c r="BC2440" s="1"/>
      <c r="BD2440" s="1"/>
      <c r="BE2440" s="21"/>
      <c r="BF2440" s="1"/>
      <c r="BG2440" s="1"/>
      <c r="BH2440" s="1"/>
      <c r="BI2440" s="1"/>
      <c r="BJ2440" s="1"/>
      <c r="BK2440" s="1"/>
      <c r="BL2440" s="1"/>
      <c r="BM2440" s="21"/>
      <c r="BN2440" s="1"/>
      <c r="BO2440" s="1"/>
      <c r="BP2440" s="1"/>
      <c r="BQ2440" s="1"/>
      <c r="BR2440" s="1"/>
      <c r="BS2440" s="1"/>
      <c r="BT2440" s="1"/>
      <c r="BU2440" s="21"/>
      <c r="BV2440" s="1"/>
      <c r="BW2440" s="1"/>
      <c r="BX2440" s="1"/>
      <c r="BY2440" s="1"/>
      <c r="BZ2440" s="1"/>
      <c r="CA2440" s="1"/>
      <c r="CB2440" s="1"/>
      <c r="CC2440" s="21"/>
      <c r="CD2440" s="1"/>
      <c r="CE2440" s="1"/>
      <c r="CF2440" s="1"/>
      <c r="CG2440" s="1"/>
      <c r="CH2440" s="1"/>
      <c r="CI2440" s="1"/>
      <c r="CJ2440" s="1"/>
      <c r="CK2440" s="21"/>
      <c r="CL2440" s="1"/>
      <c r="CM2440" s="1"/>
      <c r="CN2440" s="1"/>
      <c r="CO2440" s="1"/>
      <c r="CP2440" s="1"/>
      <c r="CQ2440" s="1"/>
      <c r="CR2440" s="1"/>
      <c r="CS2440" s="21"/>
      <c r="CT2440" s="1"/>
      <c r="CU2440" s="1"/>
      <c r="CV2440" s="1"/>
      <c r="CW2440" s="1"/>
      <c r="CX2440" s="1"/>
      <c r="CY2440" s="1"/>
      <c r="CZ2440" s="1"/>
      <c r="DA2440" s="21"/>
      <c r="DB2440" s="1"/>
      <c r="DC2440" s="1"/>
      <c r="DD2440" s="1"/>
      <c r="DE2440" s="1"/>
      <c r="DF2440" s="1"/>
      <c r="DG2440" s="1"/>
      <c r="DH2440" s="1"/>
      <c r="DI2440" s="21"/>
      <c r="DJ2440" s="1"/>
      <c r="DK2440" s="1"/>
      <c r="DL2440" s="1"/>
      <c r="DM2440" s="1"/>
      <c r="DN2440" s="1"/>
      <c r="DO2440" s="1"/>
      <c r="DP2440" s="1"/>
      <c r="DQ2440" s="21"/>
      <c r="DR2440" s="1"/>
      <c r="DS2440" s="1"/>
      <c r="DT2440" s="1"/>
      <c r="DU2440" s="1"/>
      <c r="DV2440" s="1"/>
      <c r="DW2440" s="1"/>
      <c r="DX2440" s="1"/>
      <c r="DY2440" s="21"/>
      <c r="DZ2440" s="1"/>
      <c r="EA2440" s="1"/>
      <c r="EB2440" s="1"/>
      <c r="EC2440" s="1"/>
      <c r="ED2440" s="1"/>
      <c r="EE2440" s="1"/>
      <c r="EF2440" s="1"/>
      <c r="EG2440" s="21"/>
      <c r="EH2440" s="1"/>
      <c r="EI2440" s="1"/>
      <c r="EJ2440" s="1"/>
      <c r="EK2440" s="1"/>
      <c r="EL2440" s="1"/>
      <c r="EM2440" s="1"/>
      <c r="EN2440" s="1"/>
      <c r="EO2440" s="21"/>
      <c r="EP2440" s="1"/>
      <c r="EQ2440" s="1"/>
      <c r="ER2440" s="1"/>
      <c r="ES2440" s="1"/>
      <c r="ET2440" s="1"/>
      <c r="EU2440" s="1"/>
      <c r="EV2440" s="1"/>
      <c r="EW2440" s="21"/>
      <c r="EX2440" s="1"/>
      <c r="EY2440" s="1"/>
      <c r="EZ2440" s="1"/>
      <c r="FA2440" s="1"/>
      <c r="FB2440" s="1"/>
      <c r="FC2440" s="1"/>
      <c r="FD2440" s="1"/>
      <c r="FE2440" s="21"/>
      <c r="FF2440" s="1"/>
      <c r="FG2440" s="1"/>
      <c r="FH2440" s="1"/>
      <c r="FI2440" s="1"/>
      <c r="FJ2440" s="1"/>
      <c r="FK2440" s="1"/>
      <c r="FL2440" s="1"/>
      <c r="FM2440" s="21"/>
      <c r="FN2440" s="1"/>
      <c r="FO2440" s="1"/>
      <c r="FP2440" s="1"/>
      <c r="FQ2440" s="1"/>
      <c r="FR2440" s="1"/>
      <c r="FS2440" s="1"/>
      <c r="FT2440" s="1"/>
      <c r="FU2440" s="21"/>
      <c r="FV2440" s="1"/>
      <c r="FW2440" s="1"/>
      <c r="FX2440" s="1"/>
      <c r="FY2440" s="1"/>
      <c r="FZ2440" s="1"/>
      <c r="GA2440" s="1"/>
      <c r="GB2440" s="1"/>
      <c r="GC2440" s="21"/>
      <c r="GD2440" s="1"/>
      <c r="GE2440" s="1"/>
      <c r="GF2440" s="1"/>
      <c r="GG2440" s="1"/>
      <c r="GH2440" s="1"/>
      <c r="GI2440" s="1"/>
      <c r="GJ2440" s="1"/>
      <c r="GK2440" s="21"/>
      <c r="GL2440" s="1"/>
      <c r="GM2440" s="1"/>
      <c r="GN2440" s="1"/>
      <c r="GO2440" s="1"/>
      <c r="GP2440" s="1"/>
      <c r="GQ2440" s="1"/>
      <c r="GR2440" s="1"/>
      <c r="GS2440" s="21"/>
      <c r="GT2440" s="1"/>
      <c r="GU2440" s="1"/>
      <c r="GV2440" s="1"/>
      <c r="GW2440" s="1"/>
      <c r="GX2440" s="1"/>
      <c r="GY2440" s="1"/>
      <c r="GZ2440" s="1"/>
      <c r="HA2440" s="21"/>
      <c r="HB2440" s="1"/>
      <c r="HC2440" s="1"/>
      <c r="HD2440" s="1"/>
      <c r="HE2440" s="1"/>
      <c r="HF2440" s="1"/>
      <c r="HG2440" s="1"/>
      <c r="HH2440" s="1"/>
      <c r="HI2440" s="21"/>
      <c r="HJ2440" s="1"/>
      <c r="HK2440" s="1"/>
      <c r="HL2440" s="1"/>
      <c r="HM2440" s="1"/>
      <c r="HN2440" s="1"/>
      <c r="HO2440" s="1"/>
      <c r="HP2440" s="1"/>
      <c r="HQ2440" s="21"/>
      <c r="HR2440" s="1"/>
      <c r="HS2440" s="1"/>
      <c r="HT2440" s="1"/>
      <c r="HU2440" s="1"/>
      <c r="HV2440" s="1"/>
      <c r="HW2440" s="1"/>
      <c r="HX2440" s="1"/>
      <c r="HY2440" s="21"/>
      <c r="HZ2440" s="1"/>
      <c r="IA2440" s="1"/>
      <c r="IB2440" s="1"/>
      <c r="IC2440" s="1"/>
      <c r="ID2440" s="1"/>
      <c r="IE2440" s="1"/>
      <c r="IF2440" s="1"/>
      <c r="IG2440" s="21"/>
      <c r="IH2440" s="1"/>
      <c r="II2440" s="1"/>
      <c r="IJ2440" s="1"/>
      <c r="IK2440" s="1"/>
      <c r="IL2440" s="1"/>
      <c r="IM2440" s="1"/>
      <c r="IN2440" s="1"/>
      <c r="IO2440" s="21"/>
      <c r="IP2440" s="1"/>
      <c r="IQ2440" s="1"/>
      <c r="IR2440" s="1"/>
      <c r="IS2440" s="1"/>
      <c r="IT2440" s="1"/>
      <c r="IU2440" s="1"/>
      <c r="IV2440" s="1"/>
      <c r="IW2440" s="21"/>
      <c r="IX2440" s="1"/>
      <c r="IY2440" s="1"/>
      <c r="IZ2440" s="1"/>
      <c r="JA2440" s="1"/>
      <c r="JB2440" s="1"/>
      <c r="JC2440" s="1"/>
      <c r="JD2440" s="1"/>
      <c r="JE2440" s="21"/>
      <c r="JF2440" s="1"/>
      <c r="JG2440" s="1"/>
      <c r="JH2440" s="1"/>
      <c r="JI2440" s="1"/>
      <c r="JJ2440" s="1"/>
      <c r="JK2440" s="1"/>
      <c r="JL2440" s="1"/>
      <c r="JM2440" s="21"/>
      <c r="JN2440" s="1"/>
      <c r="JO2440" s="1"/>
      <c r="JP2440" s="1"/>
      <c r="JQ2440" s="1"/>
      <c r="JR2440" s="1"/>
      <c r="JS2440" s="1"/>
      <c r="JT2440" s="1"/>
      <c r="JU2440" s="21"/>
      <c r="JV2440" s="1"/>
      <c r="JW2440" s="1"/>
      <c r="JX2440" s="1"/>
      <c r="JY2440" s="1"/>
      <c r="JZ2440" s="1"/>
      <c r="KA2440" s="1"/>
      <c r="KB2440" s="1"/>
      <c r="KC2440" s="21"/>
      <c r="KD2440" s="1"/>
      <c r="KE2440" s="1"/>
      <c r="KF2440" s="1"/>
      <c r="KG2440" s="1"/>
      <c r="KH2440" s="1"/>
      <c r="KI2440" s="1"/>
      <c r="KJ2440" s="1"/>
      <c r="KK2440" s="21"/>
      <c r="KL2440" s="1"/>
      <c r="KM2440" s="1"/>
      <c r="KN2440" s="1"/>
      <c r="KO2440" s="1"/>
      <c r="KP2440" s="1"/>
      <c r="KQ2440" s="1"/>
      <c r="KR2440" s="1"/>
      <c r="KS2440" s="21"/>
      <c r="KT2440" s="1"/>
      <c r="KU2440" s="1"/>
      <c r="KV2440" s="1"/>
      <c r="KW2440" s="1"/>
      <c r="KX2440" s="1"/>
      <c r="KY2440" s="1"/>
      <c r="KZ2440" s="1"/>
      <c r="LA2440" s="21"/>
      <c r="LB2440" s="1"/>
      <c r="LC2440" s="1"/>
      <c r="LD2440" s="1"/>
      <c r="LE2440" s="1"/>
      <c r="LF2440" s="1"/>
      <c r="LG2440" s="1"/>
      <c r="LH2440" s="1"/>
      <c r="LI2440" s="21"/>
      <c r="LJ2440" s="1"/>
      <c r="LK2440" s="1"/>
      <c r="LL2440" s="1"/>
      <c r="LM2440" s="1"/>
      <c r="LN2440" s="1"/>
      <c r="LO2440" s="1"/>
      <c r="LP2440" s="1"/>
      <c r="LQ2440" s="21"/>
      <c r="LR2440" s="1"/>
      <c r="LS2440" s="1"/>
      <c r="LT2440" s="1"/>
      <c r="LU2440" s="1"/>
      <c r="LV2440" s="1"/>
      <c r="LW2440" s="1"/>
      <c r="LX2440" s="1"/>
      <c r="LY2440" s="21"/>
      <c r="LZ2440" s="1"/>
      <c r="MA2440" s="1"/>
      <c r="MB2440" s="1"/>
      <c r="MC2440" s="1"/>
      <c r="MD2440" s="1"/>
      <c r="ME2440" s="1"/>
      <c r="MF2440" s="1"/>
      <c r="MG2440" s="21"/>
      <c r="MH2440" s="1"/>
      <c r="MI2440" s="1"/>
      <c r="MJ2440" s="1"/>
      <c r="MK2440" s="1"/>
      <c r="ML2440" s="1"/>
      <c r="MM2440" s="1"/>
      <c r="MN2440" s="1"/>
      <c r="MO2440" s="21"/>
      <c r="MP2440" s="1"/>
      <c r="MQ2440" s="1"/>
      <c r="MR2440" s="1"/>
      <c r="MS2440" s="1"/>
      <c r="MT2440" s="1"/>
      <c r="MU2440" s="1"/>
      <c r="MV2440" s="1"/>
      <c r="MW2440" s="21"/>
      <c r="MX2440" s="1"/>
      <c r="MY2440" s="1"/>
      <c r="MZ2440" s="1"/>
      <c r="NA2440" s="1"/>
      <c r="NB2440" s="1"/>
      <c r="NC2440" s="1"/>
      <c r="ND2440" s="1"/>
      <c r="NE2440" s="21"/>
      <c r="NF2440" s="1"/>
      <c r="NG2440" s="1"/>
      <c r="NH2440" s="1"/>
      <c r="NI2440" s="1"/>
      <c r="NJ2440" s="1"/>
      <c r="NK2440" s="1"/>
      <c r="NL2440" s="1"/>
      <c r="NM2440" s="21"/>
      <c r="NN2440" s="1"/>
      <c r="NO2440" s="1"/>
      <c r="NP2440" s="1"/>
      <c r="NQ2440" s="1"/>
      <c r="NR2440" s="1"/>
      <c r="NS2440" s="1"/>
      <c r="NT2440" s="1"/>
      <c r="NU2440" s="21"/>
      <c r="NV2440" s="1"/>
      <c r="NW2440" s="1"/>
      <c r="NX2440" s="1"/>
      <c r="NY2440" s="1"/>
      <c r="NZ2440" s="1"/>
      <c r="OA2440" s="1"/>
      <c r="OB2440" s="1"/>
      <c r="OC2440" s="21"/>
      <c r="OD2440" s="1"/>
      <c r="OE2440" s="1"/>
      <c r="OF2440" s="1"/>
      <c r="OG2440" s="1"/>
      <c r="OH2440" s="1"/>
      <c r="OI2440" s="1"/>
      <c r="OJ2440" s="1"/>
      <c r="OK2440" s="21"/>
      <c r="OL2440" s="1"/>
      <c r="OM2440" s="1"/>
      <c r="ON2440" s="1"/>
      <c r="OO2440" s="1"/>
      <c r="OP2440" s="1"/>
      <c r="OQ2440" s="1"/>
      <c r="OR2440" s="1"/>
      <c r="OS2440" s="21"/>
      <c r="OT2440" s="1"/>
      <c r="OU2440" s="1"/>
      <c r="OV2440" s="1"/>
      <c r="OW2440" s="1"/>
      <c r="OX2440" s="1"/>
      <c r="OY2440" s="1"/>
      <c r="OZ2440" s="1"/>
      <c r="PA2440" s="21"/>
      <c r="PB2440" s="1"/>
      <c r="PC2440" s="1"/>
      <c r="PD2440" s="1"/>
      <c r="PE2440" s="1"/>
      <c r="PF2440" s="1"/>
      <c r="PG2440" s="1"/>
      <c r="PH2440" s="1"/>
      <c r="PI2440" s="21"/>
      <c r="PJ2440" s="1"/>
      <c r="PK2440" s="1"/>
      <c r="PL2440" s="1"/>
      <c r="PM2440" s="1"/>
      <c r="PN2440" s="1"/>
      <c r="PO2440" s="1"/>
      <c r="PP2440" s="1"/>
      <c r="PQ2440" s="21"/>
      <c r="PR2440" s="1"/>
      <c r="PS2440" s="1"/>
      <c r="PT2440" s="1"/>
      <c r="PU2440" s="1"/>
      <c r="PV2440" s="1"/>
      <c r="PW2440" s="1"/>
      <c r="PX2440" s="1"/>
      <c r="PY2440" s="21"/>
      <c r="PZ2440" s="1"/>
      <c r="QA2440" s="1"/>
      <c r="QB2440" s="1"/>
      <c r="QC2440" s="1"/>
      <c r="QD2440" s="1"/>
      <c r="QE2440" s="1"/>
      <c r="QF2440" s="1"/>
      <c r="QG2440" s="21"/>
      <c r="QH2440" s="1"/>
      <c r="QI2440" s="1"/>
      <c r="QJ2440" s="1"/>
      <c r="QK2440" s="1"/>
      <c r="QL2440" s="1"/>
      <c r="QM2440" s="1"/>
      <c r="QN2440" s="1"/>
      <c r="QO2440" s="21"/>
      <c r="QP2440" s="1"/>
      <c r="QQ2440" s="1"/>
      <c r="QR2440" s="1"/>
      <c r="QS2440" s="1"/>
      <c r="QT2440" s="1"/>
      <c r="QU2440" s="1"/>
      <c r="QV2440" s="1"/>
      <c r="QW2440" s="21"/>
      <c r="QX2440" s="1"/>
      <c r="QY2440" s="1"/>
      <c r="QZ2440" s="1"/>
      <c r="RA2440" s="1"/>
      <c r="RB2440" s="1"/>
      <c r="RC2440" s="1"/>
      <c r="RD2440" s="1"/>
      <c r="RE2440" s="21"/>
      <c r="RF2440" s="1"/>
      <c r="RG2440" s="1"/>
      <c r="RH2440" s="1"/>
      <c r="RI2440" s="1"/>
      <c r="RJ2440" s="1"/>
      <c r="RK2440" s="1"/>
      <c r="RL2440" s="1"/>
      <c r="RM2440" s="21"/>
      <c r="RN2440" s="1"/>
      <c r="RO2440" s="1"/>
      <c r="RP2440" s="1"/>
      <c r="RQ2440" s="1"/>
      <c r="RR2440" s="1"/>
      <c r="RS2440" s="1"/>
      <c r="RT2440" s="1"/>
      <c r="RU2440" s="21"/>
      <c r="RV2440" s="1"/>
      <c r="RW2440" s="1"/>
      <c r="RX2440" s="1"/>
      <c r="RY2440" s="1"/>
      <c r="RZ2440" s="1"/>
      <c r="SA2440" s="1"/>
      <c r="SB2440" s="1"/>
      <c r="SC2440" s="21"/>
      <c r="SD2440" s="1"/>
      <c r="SE2440" s="1"/>
      <c r="SF2440" s="1"/>
      <c r="SG2440" s="1"/>
      <c r="SH2440" s="1"/>
      <c r="SI2440" s="1"/>
      <c r="SJ2440" s="1"/>
      <c r="SK2440" s="21"/>
      <c r="SL2440" s="1"/>
      <c r="SM2440" s="1"/>
      <c r="SN2440" s="1"/>
      <c r="SO2440" s="1"/>
      <c r="SP2440" s="1"/>
      <c r="SQ2440" s="1"/>
      <c r="SR2440" s="1"/>
      <c r="SS2440" s="21"/>
      <c r="ST2440" s="1"/>
      <c r="SU2440" s="1"/>
      <c r="SV2440" s="1"/>
      <c r="SW2440" s="1"/>
      <c r="SX2440" s="1"/>
      <c r="SY2440" s="1"/>
      <c r="SZ2440" s="1"/>
      <c r="TA2440" s="21"/>
      <c r="TB2440" s="1"/>
      <c r="TC2440" s="1"/>
      <c r="TD2440" s="1"/>
      <c r="TE2440" s="1"/>
      <c r="TF2440" s="1"/>
      <c r="TG2440" s="1"/>
      <c r="TH2440" s="1"/>
      <c r="TI2440" s="21"/>
      <c r="TJ2440" s="1"/>
      <c r="TK2440" s="1"/>
      <c r="TL2440" s="1"/>
      <c r="TM2440" s="1"/>
      <c r="TN2440" s="1"/>
      <c r="TO2440" s="1"/>
      <c r="TP2440" s="1"/>
      <c r="TQ2440" s="21"/>
      <c r="TR2440" s="1"/>
      <c r="TS2440" s="1"/>
      <c r="TT2440" s="1"/>
      <c r="TU2440" s="1"/>
      <c r="TV2440" s="1"/>
      <c r="TW2440" s="1"/>
      <c r="TX2440" s="1"/>
      <c r="TY2440" s="21"/>
    </row>
    <row r="2441" spans="1:545" ht="12.5" x14ac:dyDescent="0.25">
      <c r="A2441" s="1">
        <v>4.2</v>
      </c>
      <c r="B2441" s="1">
        <v>0.2615673</v>
      </c>
      <c r="C2441" s="1"/>
      <c r="D2441" s="1"/>
      <c r="E2441" s="1"/>
      <c r="F2441" s="1"/>
      <c r="G2441" s="1"/>
      <c r="H2441" s="1"/>
      <c r="I2441" s="1"/>
      <c r="J2441" s="1"/>
      <c r="K2441" s="1"/>
      <c r="L2441" s="1"/>
      <c r="M2441" s="1"/>
      <c r="N2441" s="1"/>
      <c r="O2441" s="1"/>
      <c r="P2441" s="1"/>
      <c r="Q2441" s="1"/>
      <c r="R2441" s="1"/>
      <c r="S2441" s="1"/>
      <c r="T2441" s="1"/>
      <c r="U2441" s="1"/>
      <c r="V2441" s="1"/>
      <c r="W2441" s="1"/>
      <c r="X2441" s="1"/>
      <c r="Y2441" s="21"/>
      <c r="Z2441" s="1"/>
      <c r="AA2441" s="1"/>
      <c r="AB2441" s="1"/>
      <c r="AC2441" s="1"/>
      <c r="AD2441" s="1"/>
      <c r="AE2441" s="1"/>
      <c r="AF2441" s="1"/>
      <c r="AG2441" s="21"/>
      <c r="AH2441" s="1"/>
      <c r="AI2441" s="1"/>
      <c r="AJ2441" s="1"/>
      <c r="AK2441" s="1"/>
      <c r="AL2441" s="1"/>
      <c r="AM2441" s="1"/>
      <c r="AN2441" s="1"/>
      <c r="AO2441" s="21"/>
      <c r="AP2441" s="1"/>
      <c r="AQ2441" s="1"/>
      <c r="AR2441" s="1"/>
      <c r="AS2441" s="1"/>
      <c r="AT2441" s="1"/>
      <c r="AU2441" s="1"/>
      <c r="AV2441" s="1"/>
      <c r="AW2441" s="21"/>
      <c r="AX2441" s="1"/>
      <c r="AY2441" s="1"/>
      <c r="AZ2441" s="1"/>
      <c r="BA2441" s="1"/>
      <c r="BB2441" s="1"/>
      <c r="BC2441" s="1"/>
      <c r="BD2441" s="1"/>
      <c r="BE2441" s="21"/>
      <c r="BF2441" s="1"/>
      <c r="BG2441" s="1"/>
      <c r="BH2441" s="1"/>
      <c r="BI2441" s="1"/>
      <c r="BJ2441" s="1"/>
      <c r="BK2441" s="1"/>
      <c r="BL2441" s="1"/>
      <c r="BM2441" s="21"/>
      <c r="BN2441" s="1"/>
      <c r="BO2441" s="1"/>
      <c r="BP2441" s="1"/>
      <c r="BQ2441" s="1"/>
      <c r="BR2441" s="1"/>
      <c r="BS2441" s="1"/>
      <c r="BT2441" s="1"/>
      <c r="BU2441" s="21"/>
      <c r="BV2441" s="1"/>
      <c r="BW2441" s="1"/>
      <c r="BX2441" s="1"/>
      <c r="BY2441" s="1"/>
      <c r="BZ2441" s="1"/>
      <c r="CA2441" s="1"/>
      <c r="CB2441" s="1"/>
      <c r="CC2441" s="21"/>
      <c r="CD2441" s="1"/>
      <c r="CE2441" s="1"/>
      <c r="CF2441" s="1"/>
      <c r="CG2441" s="1"/>
      <c r="CH2441" s="1"/>
      <c r="CI2441" s="1"/>
      <c r="CJ2441" s="1"/>
      <c r="CK2441" s="21"/>
      <c r="CL2441" s="1"/>
      <c r="CM2441" s="1"/>
      <c r="CN2441" s="1"/>
      <c r="CO2441" s="1"/>
      <c r="CP2441" s="1"/>
      <c r="CQ2441" s="1"/>
      <c r="CR2441" s="1"/>
      <c r="CS2441" s="21"/>
      <c r="CT2441" s="1"/>
      <c r="CU2441" s="1"/>
      <c r="CV2441" s="1"/>
      <c r="CW2441" s="1"/>
      <c r="CX2441" s="1"/>
      <c r="CY2441" s="1"/>
      <c r="CZ2441" s="1"/>
      <c r="DA2441" s="21"/>
      <c r="DB2441" s="1"/>
      <c r="DC2441" s="1"/>
      <c r="DD2441" s="1"/>
      <c r="DE2441" s="1"/>
      <c r="DF2441" s="1"/>
      <c r="DG2441" s="1"/>
      <c r="DH2441" s="1"/>
      <c r="DI2441" s="21"/>
      <c r="DJ2441" s="1"/>
      <c r="DK2441" s="1"/>
      <c r="DL2441" s="1"/>
      <c r="DM2441" s="1"/>
      <c r="DN2441" s="1"/>
      <c r="DO2441" s="1"/>
      <c r="DP2441" s="1"/>
      <c r="DQ2441" s="21"/>
      <c r="DR2441" s="1"/>
      <c r="DS2441" s="1"/>
      <c r="DT2441" s="1"/>
      <c r="DU2441" s="1"/>
      <c r="DV2441" s="1"/>
      <c r="DW2441" s="1"/>
      <c r="DX2441" s="1"/>
      <c r="DY2441" s="21"/>
      <c r="DZ2441" s="1"/>
      <c r="EA2441" s="1"/>
      <c r="EB2441" s="1"/>
      <c r="EC2441" s="1"/>
      <c r="ED2441" s="1"/>
      <c r="EE2441" s="1"/>
      <c r="EF2441" s="1"/>
      <c r="EG2441" s="21"/>
      <c r="EH2441" s="1"/>
      <c r="EI2441" s="1"/>
      <c r="EJ2441" s="1"/>
      <c r="EK2441" s="1"/>
      <c r="EL2441" s="1"/>
      <c r="EM2441" s="1"/>
      <c r="EN2441" s="1"/>
      <c r="EO2441" s="21"/>
      <c r="EP2441" s="1"/>
      <c r="EQ2441" s="1"/>
      <c r="ER2441" s="1"/>
      <c r="ES2441" s="1"/>
      <c r="ET2441" s="1"/>
      <c r="EU2441" s="1"/>
      <c r="EV2441" s="1"/>
      <c r="EW2441" s="21"/>
      <c r="EX2441" s="1"/>
      <c r="EY2441" s="1"/>
      <c r="EZ2441" s="1"/>
      <c r="FA2441" s="1"/>
      <c r="FB2441" s="1"/>
      <c r="FC2441" s="1"/>
      <c r="FD2441" s="1"/>
      <c r="FE2441" s="21"/>
      <c r="FF2441" s="1"/>
      <c r="FG2441" s="1"/>
      <c r="FH2441" s="1"/>
      <c r="FI2441" s="1"/>
      <c r="FJ2441" s="1"/>
      <c r="FK2441" s="1"/>
      <c r="FL2441" s="1"/>
      <c r="FM2441" s="21"/>
      <c r="FN2441" s="1"/>
      <c r="FO2441" s="1"/>
      <c r="FP2441" s="1"/>
      <c r="FQ2441" s="1"/>
      <c r="FR2441" s="1"/>
      <c r="FS2441" s="1"/>
      <c r="FT2441" s="1"/>
      <c r="FU2441" s="21"/>
      <c r="FV2441" s="1"/>
      <c r="FW2441" s="1"/>
      <c r="FX2441" s="1"/>
      <c r="FY2441" s="1"/>
      <c r="FZ2441" s="1"/>
      <c r="GA2441" s="1"/>
      <c r="GB2441" s="1"/>
      <c r="GC2441" s="21"/>
      <c r="GD2441" s="1"/>
      <c r="GE2441" s="1"/>
      <c r="GF2441" s="1"/>
      <c r="GG2441" s="1"/>
      <c r="GH2441" s="1"/>
      <c r="GI2441" s="1"/>
      <c r="GJ2441" s="1"/>
      <c r="GK2441" s="21"/>
      <c r="GL2441" s="1"/>
      <c r="GM2441" s="1"/>
      <c r="GN2441" s="1"/>
      <c r="GO2441" s="1"/>
      <c r="GP2441" s="1"/>
      <c r="GQ2441" s="1"/>
      <c r="GR2441" s="1"/>
      <c r="GS2441" s="21"/>
      <c r="GT2441" s="1"/>
      <c r="GU2441" s="1"/>
      <c r="GV2441" s="1"/>
      <c r="GW2441" s="1"/>
      <c r="GX2441" s="1"/>
      <c r="GY2441" s="1"/>
      <c r="GZ2441" s="1"/>
      <c r="HA2441" s="21"/>
      <c r="HB2441" s="1"/>
      <c r="HC2441" s="1"/>
      <c r="HD2441" s="1"/>
      <c r="HE2441" s="1"/>
      <c r="HF2441" s="1"/>
      <c r="HG2441" s="1"/>
      <c r="HH2441" s="1"/>
      <c r="HI2441" s="21"/>
      <c r="HJ2441" s="1"/>
      <c r="HK2441" s="1"/>
      <c r="HL2441" s="1"/>
      <c r="HM2441" s="1"/>
      <c r="HN2441" s="1"/>
      <c r="HO2441" s="1"/>
      <c r="HP2441" s="1"/>
      <c r="HQ2441" s="21"/>
      <c r="HR2441" s="1"/>
      <c r="HS2441" s="1"/>
      <c r="HT2441" s="1"/>
      <c r="HU2441" s="1"/>
      <c r="HV2441" s="1"/>
      <c r="HW2441" s="1"/>
      <c r="HX2441" s="1"/>
      <c r="HY2441" s="21"/>
      <c r="HZ2441" s="1"/>
      <c r="IA2441" s="1"/>
      <c r="IB2441" s="1"/>
      <c r="IC2441" s="1"/>
      <c r="ID2441" s="1"/>
      <c r="IE2441" s="1"/>
      <c r="IF2441" s="1"/>
      <c r="IG2441" s="21"/>
      <c r="IH2441" s="1"/>
      <c r="II2441" s="1"/>
      <c r="IJ2441" s="1"/>
      <c r="IK2441" s="1"/>
      <c r="IL2441" s="1"/>
      <c r="IM2441" s="1"/>
      <c r="IN2441" s="1"/>
      <c r="IO2441" s="21"/>
      <c r="IP2441" s="1"/>
      <c r="IQ2441" s="1"/>
      <c r="IR2441" s="1"/>
      <c r="IS2441" s="1"/>
      <c r="IT2441" s="1"/>
      <c r="IU2441" s="1"/>
      <c r="IV2441" s="1"/>
      <c r="IW2441" s="21"/>
      <c r="IX2441" s="1"/>
      <c r="IY2441" s="1"/>
      <c r="IZ2441" s="1"/>
      <c r="JA2441" s="1"/>
      <c r="JB2441" s="1"/>
      <c r="JC2441" s="1"/>
      <c r="JD2441" s="1"/>
      <c r="JE2441" s="21"/>
      <c r="JF2441" s="1"/>
      <c r="JG2441" s="1"/>
      <c r="JH2441" s="1"/>
      <c r="JI2441" s="1"/>
      <c r="JJ2441" s="1"/>
      <c r="JK2441" s="1"/>
      <c r="JL2441" s="1"/>
      <c r="JM2441" s="21"/>
      <c r="JN2441" s="1"/>
      <c r="JO2441" s="1"/>
      <c r="JP2441" s="1"/>
      <c r="JQ2441" s="1"/>
      <c r="JR2441" s="1"/>
      <c r="JS2441" s="1"/>
      <c r="JT2441" s="1"/>
      <c r="JU2441" s="21"/>
      <c r="JV2441" s="1"/>
      <c r="JW2441" s="1"/>
      <c r="JX2441" s="1"/>
      <c r="JY2441" s="1"/>
      <c r="JZ2441" s="1"/>
      <c r="KA2441" s="1"/>
      <c r="KB2441" s="1"/>
      <c r="KC2441" s="21"/>
      <c r="KD2441" s="1"/>
      <c r="KE2441" s="1"/>
      <c r="KF2441" s="1"/>
      <c r="KG2441" s="1"/>
      <c r="KH2441" s="1"/>
      <c r="KI2441" s="1"/>
      <c r="KJ2441" s="1"/>
      <c r="KK2441" s="21"/>
      <c r="KL2441" s="1"/>
      <c r="KM2441" s="1"/>
      <c r="KN2441" s="1"/>
      <c r="KO2441" s="1"/>
      <c r="KP2441" s="1"/>
      <c r="KQ2441" s="1"/>
      <c r="KR2441" s="1"/>
      <c r="KS2441" s="21"/>
      <c r="KT2441" s="1"/>
      <c r="KU2441" s="1"/>
      <c r="KV2441" s="1"/>
      <c r="KW2441" s="1"/>
      <c r="KX2441" s="1"/>
      <c r="KY2441" s="1"/>
      <c r="KZ2441" s="1"/>
      <c r="LA2441" s="21"/>
      <c r="LB2441" s="1"/>
      <c r="LC2441" s="1"/>
      <c r="LD2441" s="1"/>
      <c r="LE2441" s="1"/>
      <c r="LF2441" s="1"/>
      <c r="LG2441" s="1"/>
      <c r="LH2441" s="1"/>
      <c r="LI2441" s="21"/>
      <c r="LJ2441" s="1"/>
      <c r="LK2441" s="1"/>
      <c r="LL2441" s="1"/>
      <c r="LM2441" s="1"/>
      <c r="LN2441" s="1"/>
      <c r="LO2441" s="1"/>
      <c r="LP2441" s="1"/>
      <c r="LQ2441" s="21"/>
      <c r="LR2441" s="1"/>
      <c r="LS2441" s="1"/>
      <c r="LT2441" s="1"/>
      <c r="LU2441" s="1"/>
      <c r="LV2441" s="1"/>
      <c r="LW2441" s="1"/>
      <c r="LX2441" s="1"/>
      <c r="LY2441" s="21"/>
      <c r="LZ2441" s="1"/>
      <c r="MA2441" s="1"/>
      <c r="MB2441" s="1"/>
      <c r="MC2441" s="1"/>
      <c r="MD2441" s="1"/>
      <c r="ME2441" s="1"/>
      <c r="MF2441" s="1"/>
      <c r="MG2441" s="21"/>
      <c r="MH2441" s="1"/>
      <c r="MI2441" s="1"/>
      <c r="MJ2441" s="1"/>
      <c r="MK2441" s="1"/>
      <c r="ML2441" s="1"/>
      <c r="MM2441" s="1"/>
      <c r="MN2441" s="1"/>
      <c r="MO2441" s="21"/>
      <c r="MP2441" s="1"/>
      <c r="MQ2441" s="1"/>
      <c r="MR2441" s="1"/>
      <c r="MS2441" s="1"/>
      <c r="MT2441" s="1"/>
      <c r="MU2441" s="1"/>
      <c r="MV2441" s="1"/>
      <c r="MW2441" s="21"/>
      <c r="MX2441" s="1"/>
      <c r="MY2441" s="1"/>
      <c r="MZ2441" s="1"/>
      <c r="NA2441" s="1"/>
      <c r="NB2441" s="1"/>
      <c r="NC2441" s="1"/>
      <c r="ND2441" s="1"/>
      <c r="NE2441" s="21"/>
      <c r="NF2441" s="1"/>
      <c r="NG2441" s="1"/>
      <c r="NH2441" s="1"/>
      <c r="NI2441" s="1"/>
      <c r="NJ2441" s="1"/>
      <c r="NK2441" s="1"/>
      <c r="NL2441" s="1"/>
      <c r="NM2441" s="21"/>
      <c r="NN2441" s="1"/>
      <c r="NO2441" s="1"/>
      <c r="NP2441" s="1"/>
      <c r="NQ2441" s="1"/>
      <c r="NR2441" s="1"/>
      <c r="NS2441" s="1"/>
      <c r="NT2441" s="1"/>
      <c r="NU2441" s="21"/>
      <c r="NV2441" s="1"/>
      <c r="NW2441" s="1"/>
      <c r="NX2441" s="1"/>
      <c r="NY2441" s="1"/>
      <c r="NZ2441" s="1"/>
      <c r="OA2441" s="1"/>
      <c r="OB2441" s="1"/>
      <c r="OC2441" s="21"/>
      <c r="OD2441" s="1"/>
      <c r="OE2441" s="1"/>
      <c r="OF2441" s="1"/>
      <c r="OG2441" s="1"/>
      <c r="OH2441" s="1"/>
      <c r="OI2441" s="1"/>
      <c r="OJ2441" s="1"/>
      <c r="OK2441" s="21"/>
      <c r="OL2441" s="1"/>
      <c r="OM2441" s="1"/>
      <c r="ON2441" s="1"/>
      <c r="OO2441" s="1"/>
      <c r="OP2441" s="1"/>
      <c r="OQ2441" s="1"/>
      <c r="OR2441" s="1"/>
      <c r="OS2441" s="21"/>
      <c r="OT2441" s="1"/>
      <c r="OU2441" s="1"/>
      <c r="OV2441" s="1"/>
      <c r="OW2441" s="1"/>
      <c r="OX2441" s="1"/>
      <c r="OY2441" s="1"/>
      <c r="OZ2441" s="1"/>
      <c r="PA2441" s="21"/>
      <c r="PB2441" s="1"/>
      <c r="PC2441" s="1"/>
      <c r="PD2441" s="1"/>
      <c r="PE2441" s="1"/>
      <c r="PF2441" s="1"/>
      <c r="PG2441" s="1"/>
      <c r="PH2441" s="1"/>
      <c r="PI2441" s="21"/>
      <c r="PJ2441" s="1"/>
      <c r="PK2441" s="1"/>
      <c r="PL2441" s="1"/>
      <c r="PM2441" s="1"/>
      <c r="PN2441" s="1"/>
      <c r="PO2441" s="1"/>
      <c r="PP2441" s="1"/>
      <c r="PQ2441" s="21"/>
      <c r="PR2441" s="1"/>
      <c r="PS2441" s="1"/>
      <c r="PT2441" s="1"/>
      <c r="PU2441" s="1"/>
      <c r="PV2441" s="1"/>
      <c r="PW2441" s="1"/>
      <c r="PX2441" s="1"/>
      <c r="PY2441" s="21"/>
      <c r="PZ2441" s="1"/>
      <c r="QA2441" s="1"/>
      <c r="QB2441" s="1"/>
      <c r="QC2441" s="1"/>
      <c r="QD2441" s="1"/>
      <c r="QE2441" s="1"/>
      <c r="QF2441" s="1"/>
      <c r="QG2441" s="21"/>
      <c r="QH2441" s="1"/>
      <c r="QI2441" s="1"/>
      <c r="QJ2441" s="1"/>
      <c r="QK2441" s="1"/>
      <c r="QL2441" s="1"/>
      <c r="QM2441" s="1"/>
      <c r="QN2441" s="1"/>
      <c r="QO2441" s="21"/>
      <c r="QP2441" s="1"/>
      <c r="QQ2441" s="1"/>
      <c r="QR2441" s="1"/>
      <c r="QS2441" s="1"/>
      <c r="QT2441" s="1"/>
      <c r="QU2441" s="1"/>
      <c r="QV2441" s="1"/>
      <c r="QW2441" s="21"/>
      <c r="QX2441" s="1"/>
      <c r="QY2441" s="1"/>
      <c r="QZ2441" s="1"/>
      <c r="RA2441" s="1"/>
      <c r="RB2441" s="1"/>
      <c r="RC2441" s="1"/>
      <c r="RD2441" s="1"/>
      <c r="RE2441" s="21"/>
      <c r="RF2441" s="1"/>
      <c r="RG2441" s="1"/>
      <c r="RH2441" s="1"/>
      <c r="RI2441" s="1"/>
      <c r="RJ2441" s="1"/>
      <c r="RK2441" s="1"/>
      <c r="RL2441" s="1"/>
      <c r="RM2441" s="21"/>
      <c r="RN2441" s="1"/>
      <c r="RO2441" s="1"/>
      <c r="RP2441" s="1"/>
      <c r="RQ2441" s="1"/>
      <c r="RR2441" s="1"/>
      <c r="RS2441" s="1"/>
      <c r="RT2441" s="1"/>
      <c r="RU2441" s="21"/>
      <c r="RV2441" s="1"/>
      <c r="RW2441" s="1"/>
      <c r="RX2441" s="1"/>
      <c r="RY2441" s="1"/>
      <c r="RZ2441" s="1"/>
      <c r="SA2441" s="1"/>
      <c r="SB2441" s="1"/>
      <c r="SC2441" s="21"/>
      <c r="SD2441" s="1"/>
      <c r="SE2441" s="1"/>
      <c r="SF2441" s="1"/>
      <c r="SG2441" s="1"/>
      <c r="SH2441" s="1"/>
      <c r="SI2441" s="1"/>
      <c r="SJ2441" s="1"/>
      <c r="SK2441" s="21"/>
      <c r="SL2441" s="1"/>
      <c r="SM2441" s="1"/>
      <c r="SN2441" s="1"/>
      <c r="SO2441" s="1"/>
      <c r="SP2441" s="1"/>
      <c r="SQ2441" s="1"/>
      <c r="SR2441" s="1"/>
      <c r="SS2441" s="21"/>
      <c r="ST2441" s="1"/>
      <c r="SU2441" s="1"/>
      <c r="SV2441" s="1"/>
      <c r="SW2441" s="1"/>
      <c r="SX2441" s="1"/>
      <c r="SY2441" s="1"/>
      <c r="SZ2441" s="1"/>
      <c r="TA2441" s="21"/>
      <c r="TB2441" s="1"/>
      <c r="TC2441" s="1"/>
      <c r="TD2441" s="1"/>
      <c r="TE2441" s="1"/>
      <c r="TF2441" s="1"/>
      <c r="TG2441" s="1"/>
      <c r="TH2441" s="1"/>
      <c r="TI2441" s="21"/>
      <c r="TJ2441" s="1"/>
      <c r="TK2441" s="1"/>
      <c r="TL2441" s="1"/>
      <c r="TM2441" s="1"/>
      <c r="TN2441" s="1"/>
      <c r="TO2441" s="1"/>
      <c r="TP2441" s="1"/>
      <c r="TQ2441" s="21"/>
      <c r="TR2441" s="1"/>
      <c r="TS2441" s="1"/>
      <c r="TT2441" s="1"/>
      <c r="TU2441" s="1"/>
      <c r="TV2441" s="1"/>
      <c r="TW2441" s="1"/>
      <c r="TX2441" s="1"/>
      <c r="TY2441" s="21"/>
    </row>
    <row r="2442" spans="1:545" ht="12.5" x14ac:dyDescent="0.25">
      <c r="A2442" s="1">
        <v>4.2</v>
      </c>
      <c r="B2442" s="1">
        <v>0.26184299599999999</v>
      </c>
      <c r="C2442" s="1"/>
      <c r="D2442" s="1"/>
      <c r="E2442" s="1"/>
      <c r="F2442" s="1"/>
      <c r="G2442" s="1"/>
      <c r="H2442" s="1"/>
      <c r="I2442" s="1"/>
      <c r="J2442" s="1"/>
      <c r="K2442" s="1"/>
      <c r="L2442" s="1"/>
      <c r="M2442" s="1"/>
      <c r="N2442" s="1"/>
      <c r="O2442" s="1"/>
      <c r="P2442" s="1"/>
      <c r="Q2442" s="1"/>
      <c r="R2442" s="1"/>
      <c r="S2442" s="1"/>
      <c r="T2442" s="1"/>
      <c r="U2442" s="1"/>
      <c r="V2442" s="1"/>
      <c r="W2442" s="1"/>
      <c r="X2442" s="1"/>
      <c r="Y2442" s="21"/>
      <c r="Z2442" s="1"/>
      <c r="AA2442" s="1"/>
      <c r="AB2442" s="1"/>
      <c r="AC2442" s="1"/>
      <c r="AD2442" s="1"/>
      <c r="AE2442" s="1"/>
      <c r="AF2442" s="1"/>
      <c r="AG2442" s="21"/>
      <c r="AH2442" s="1"/>
      <c r="AI2442" s="1"/>
      <c r="AJ2442" s="1"/>
      <c r="AK2442" s="1"/>
      <c r="AL2442" s="1"/>
      <c r="AM2442" s="1"/>
      <c r="AN2442" s="1"/>
      <c r="AO2442" s="21"/>
      <c r="AP2442" s="1"/>
      <c r="AQ2442" s="1"/>
      <c r="AR2442" s="1"/>
      <c r="AS2442" s="1"/>
      <c r="AT2442" s="1"/>
      <c r="AU2442" s="1"/>
      <c r="AV2442" s="1"/>
      <c r="AW2442" s="21"/>
      <c r="AX2442" s="1"/>
      <c r="AY2442" s="1"/>
      <c r="AZ2442" s="1"/>
      <c r="BA2442" s="1"/>
      <c r="BB2442" s="1"/>
      <c r="BC2442" s="1"/>
      <c r="BD2442" s="1"/>
      <c r="BE2442" s="21"/>
      <c r="BF2442" s="1"/>
      <c r="BG2442" s="1"/>
      <c r="BH2442" s="1"/>
      <c r="BI2442" s="1"/>
      <c r="BJ2442" s="1"/>
      <c r="BK2442" s="1"/>
      <c r="BL2442" s="1"/>
      <c r="BM2442" s="21"/>
      <c r="BN2442" s="1"/>
      <c r="BO2442" s="1"/>
      <c r="BP2442" s="1"/>
      <c r="BQ2442" s="1"/>
      <c r="BR2442" s="1"/>
      <c r="BS2442" s="1"/>
      <c r="BT2442" s="1"/>
      <c r="BU2442" s="21"/>
      <c r="BV2442" s="1"/>
      <c r="BW2442" s="1"/>
      <c r="BX2442" s="1"/>
      <c r="BY2442" s="1"/>
      <c r="BZ2442" s="1"/>
      <c r="CA2442" s="1"/>
      <c r="CB2442" s="1"/>
      <c r="CC2442" s="21"/>
      <c r="CD2442" s="1"/>
      <c r="CE2442" s="1"/>
      <c r="CF2442" s="1"/>
      <c r="CG2442" s="1"/>
      <c r="CH2442" s="1"/>
      <c r="CI2442" s="1"/>
      <c r="CJ2442" s="1"/>
      <c r="CK2442" s="21"/>
      <c r="CL2442" s="1"/>
      <c r="CM2442" s="1"/>
      <c r="CN2442" s="1"/>
      <c r="CO2442" s="1"/>
      <c r="CP2442" s="1"/>
      <c r="CQ2442" s="1"/>
      <c r="CR2442" s="1"/>
      <c r="CS2442" s="21"/>
      <c r="CT2442" s="1"/>
      <c r="CU2442" s="1"/>
      <c r="CV2442" s="1"/>
      <c r="CW2442" s="1"/>
      <c r="CX2442" s="1"/>
      <c r="CY2442" s="1"/>
      <c r="CZ2442" s="1"/>
      <c r="DA2442" s="21"/>
      <c r="DB2442" s="1"/>
      <c r="DC2442" s="1"/>
      <c r="DD2442" s="1"/>
      <c r="DE2442" s="1"/>
      <c r="DF2442" s="1"/>
      <c r="DG2442" s="1"/>
      <c r="DH2442" s="1"/>
      <c r="DI2442" s="21"/>
      <c r="DJ2442" s="1"/>
      <c r="DK2442" s="1"/>
      <c r="DL2442" s="1"/>
      <c r="DM2442" s="1"/>
      <c r="DN2442" s="1"/>
      <c r="DO2442" s="1"/>
      <c r="DP2442" s="1"/>
      <c r="DQ2442" s="21"/>
      <c r="DR2442" s="1"/>
      <c r="DS2442" s="1"/>
      <c r="DT2442" s="1"/>
      <c r="DU2442" s="1"/>
      <c r="DV2442" s="1"/>
      <c r="DW2442" s="1"/>
      <c r="DX2442" s="1"/>
      <c r="DY2442" s="21"/>
      <c r="DZ2442" s="1"/>
      <c r="EA2442" s="1"/>
      <c r="EB2442" s="1"/>
      <c r="EC2442" s="1"/>
      <c r="ED2442" s="1"/>
      <c r="EE2442" s="1"/>
      <c r="EF2442" s="1"/>
      <c r="EG2442" s="21"/>
      <c r="EH2442" s="1"/>
      <c r="EI2442" s="1"/>
      <c r="EJ2442" s="1"/>
      <c r="EK2442" s="1"/>
      <c r="EL2442" s="1"/>
      <c r="EM2442" s="1"/>
      <c r="EN2442" s="1"/>
      <c r="EO2442" s="21"/>
      <c r="EP2442" s="1"/>
      <c r="EQ2442" s="1"/>
      <c r="ER2442" s="1"/>
      <c r="ES2442" s="1"/>
      <c r="ET2442" s="1"/>
      <c r="EU2442" s="1"/>
      <c r="EV2442" s="1"/>
      <c r="EW2442" s="21"/>
      <c r="EX2442" s="1"/>
      <c r="EY2442" s="1"/>
      <c r="EZ2442" s="1"/>
      <c r="FA2442" s="1"/>
      <c r="FB2442" s="1"/>
      <c r="FC2442" s="1"/>
      <c r="FD2442" s="1"/>
      <c r="FE2442" s="21"/>
      <c r="FF2442" s="1"/>
      <c r="FG2442" s="1"/>
      <c r="FH2442" s="1"/>
      <c r="FI2442" s="1"/>
      <c r="FJ2442" s="1"/>
      <c r="FK2442" s="1"/>
      <c r="FL2442" s="1"/>
      <c r="FM2442" s="21"/>
      <c r="FN2442" s="1"/>
      <c r="FO2442" s="1"/>
      <c r="FP2442" s="1"/>
      <c r="FQ2442" s="1"/>
      <c r="FR2442" s="1"/>
      <c r="FS2442" s="1"/>
      <c r="FT2442" s="1"/>
      <c r="FU2442" s="21"/>
      <c r="FV2442" s="1"/>
      <c r="FW2442" s="1"/>
      <c r="FX2442" s="1"/>
      <c r="FY2442" s="1"/>
      <c r="FZ2442" s="1"/>
      <c r="GA2442" s="1"/>
      <c r="GB2442" s="1"/>
      <c r="GC2442" s="21"/>
      <c r="GD2442" s="1"/>
      <c r="GE2442" s="1"/>
      <c r="GF2442" s="1"/>
      <c r="GG2442" s="1"/>
      <c r="GH2442" s="1"/>
      <c r="GI2442" s="1"/>
      <c r="GJ2442" s="1"/>
      <c r="GK2442" s="21"/>
      <c r="GL2442" s="1"/>
      <c r="GM2442" s="1"/>
      <c r="GN2442" s="1"/>
      <c r="GO2442" s="1"/>
      <c r="GP2442" s="1"/>
      <c r="GQ2442" s="1"/>
      <c r="GR2442" s="1"/>
      <c r="GS2442" s="21"/>
      <c r="GT2442" s="1"/>
      <c r="GU2442" s="1"/>
      <c r="GV2442" s="1"/>
      <c r="GW2442" s="1"/>
      <c r="GX2442" s="1"/>
      <c r="GY2442" s="1"/>
      <c r="GZ2442" s="1"/>
      <c r="HA2442" s="21"/>
      <c r="HB2442" s="1"/>
      <c r="HC2442" s="1"/>
      <c r="HD2442" s="1"/>
      <c r="HE2442" s="1"/>
      <c r="HF2442" s="1"/>
      <c r="HG2442" s="1"/>
      <c r="HH2442" s="1"/>
      <c r="HI2442" s="21"/>
      <c r="HJ2442" s="1"/>
      <c r="HK2442" s="1"/>
      <c r="HL2442" s="1"/>
      <c r="HM2442" s="1"/>
      <c r="HN2442" s="1"/>
      <c r="HO2442" s="1"/>
      <c r="HP2442" s="1"/>
      <c r="HQ2442" s="21"/>
      <c r="HR2442" s="1"/>
      <c r="HS2442" s="1"/>
      <c r="HT2442" s="1"/>
      <c r="HU2442" s="1"/>
      <c r="HV2442" s="1"/>
      <c r="HW2442" s="1"/>
      <c r="HX2442" s="1"/>
      <c r="HY2442" s="21"/>
      <c r="HZ2442" s="1"/>
      <c r="IA2442" s="1"/>
      <c r="IB2442" s="1"/>
      <c r="IC2442" s="1"/>
      <c r="ID2442" s="1"/>
      <c r="IE2442" s="1"/>
      <c r="IF2442" s="1"/>
      <c r="IG2442" s="21"/>
      <c r="IH2442" s="1"/>
      <c r="II2442" s="1"/>
      <c r="IJ2442" s="1"/>
      <c r="IK2442" s="1"/>
      <c r="IL2442" s="1"/>
      <c r="IM2442" s="1"/>
      <c r="IN2442" s="1"/>
      <c r="IO2442" s="21"/>
      <c r="IP2442" s="1"/>
      <c r="IQ2442" s="1"/>
      <c r="IR2442" s="1"/>
      <c r="IS2442" s="1"/>
      <c r="IT2442" s="1"/>
      <c r="IU2442" s="1"/>
      <c r="IV2442" s="1"/>
      <c r="IW2442" s="21"/>
      <c r="IX2442" s="1"/>
      <c r="IY2442" s="1"/>
      <c r="IZ2442" s="1"/>
      <c r="JA2442" s="1"/>
      <c r="JB2442" s="1"/>
      <c r="JC2442" s="1"/>
      <c r="JD2442" s="1"/>
      <c r="JE2442" s="21"/>
      <c r="JF2442" s="1"/>
      <c r="JG2442" s="1"/>
      <c r="JH2442" s="1"/>
      <c r="JI2442" s="1"/>
      <c r="JJ2442" s="1"/>
      <c r="JK2442" s="1"/>
      <c r="JL2442" s="1"/>
      <c r="JM2442" s="21"/>
      <c r="JN2442" s="1"/>
      <c r="JO2442" s="1"/>
      <c r="JP2442" s="1"/>
      <c r="JQ2442" s="1"/>
      <c r="JR2442" s="1"/>
      <c r="JS2442" s="1"/>
      <c r="JT2442" s="1"/>
      <c r="JU2442" s="21"/>
      <c r="JV2442" s="1"/>
      <c r="JW2442" s="1"/>
      <c r="JX2442" s="1"/>
      <c r="JY2442" s="1"/>
      <c r="JZ2442" s="1"/>
      <c r="KA2442" s="1"/>
      <c r="KB2442" s="1"/>
      <c r="KC2442" s="21"/>
      <c r="KD2442" s="1"/>
      <c r="KE2442" s="1"/>
      <c r="KF2442" s="1"/>
      <c r="KG2442" s="1"/>
      <c r="KH2442" s="1"/>
      <c r="KI2442" s="1"/>
      <c r="KJ2442" s="1"/>
      <c r="KK2442" s="21"/>
      <c r="KL2442" s="1"/>
      <c r="KM2442" s="1"/>
      <c r="KN2442" s="1"/>
      <c r="KO2442" s="1"/>
      <c r="KP2442" s="1"/>
      <c r="KQ2442" s="1"/>
      <c r="KR2442" s="1"/>
      <c r="KS2442" s="21"/>
      <c r="KT2442" s="1"/>
      <c r="KU2442" s="1"/>
      <c r="KV2442" s="1"/>
      <c r="KW2442" s="1"/>
      <c r="KX2442" s="1"/>
      <c r="KY2442" s="1"/>
      <c r="KZ2442" s="1"/>
      <c r="LA2442" s="21"/>
      <c r="LB2442" s="1"/>
      <c r="LC2442" s="1"/>
      <c r="LD2442" s="1"/>
      <c r="LE2442" s="1"/>
      <c r="LF2442" s="1"/>
      <c r="LG2442" s="1"/>
      <c r="LH2442" s="1"/>
      <c r="LI2442" s="21"/>
      <c r="LJ2442" s="1"/>
      <c r="LK2442" s="1"/>
      <c r="LL2442" s="1"/>
      <c r="LM2442" s="1"/>
      <c r="LN2442" s="1"/>
      <c r="LO2442" s="1"/>
      <c r="LP2442" s="1"/>
      <c r="LQ2442" s="21"/>
      <c r="LR2442" s="1"/>
      <c r="LS2442" s="1"/>
      <c r="LT2442" s="1"/>
      <c r="LU2442" s="1"/>
      <c r="LV2442" s="1"/>
      <c r="LW2442" s="1"/>
      <c r="LX2442" s="1"/>
      <c r="LY2442" s="21"/>
      <c r="LZ2442" s="1"/>
      <c r="MA2442" s="1"/>
      <c r="MB2442" s="1"/>
      <c r="MC2442" s="1"/>
      <c r="MD2442" s="1"/>
      <c r="ME2442" s="1"/>
      <c r="MF2442" s="1"/>
      <c r="MG2442" s="21"/>
      <c r="MH2442" s="1"/>
      <c r="MI2442" s="1"/>
      <c r="MJ2442" s="1"/>
      <c r="MK2442" s="1"/>
      <c r="ML2442" s="1"/>
      <c r="MM2442" s="1"/>
      <c r="MN2442" s="1"/>
      <c r="MO2442" s="21"/>
      <c r="MP2442" s="1"/>
      <c r="MQ2442" s="1"/>
      <c r="MR2442" s="1"/>
      <c r="MS2442" s="1"/>
      <c r="MT2442" s="1"/>
      <c r="MU2442" s="1"/>
      <c r="MV2442" s="1"/>
      <c r="MW2442" s="21"/>
      <c r="MX2442" s="1"/>
      <c r="MY2442" s="1"/>
      <c r="MZ2442" s="1"/>
      <c r="NA2442" s="1"/>
      <c r="NB2442" s="1"/>
      <c r="NC2442" s="1"/>
      <c r="ND2442" s="1"/>
      <c r="NE2442" s="21"/>
      <c r="NF2442" s="1"/>
      <c r="NG2442" s="1"/>
      <c r="NH2442" s="1"/>
      <c r="NI2442" s="1"/>
      <c r="NJ2442" s="1"/>
      <c r="NK2442" s="1"/>
      <c r="NL2442" s="1"/>
      <c r="NM2442" s="21"/>
      <c r="NN2442" s="1"/>
      <c r="NO2442" s="1"/>
      <c r="NP2442" s="1"/>
      <c r="NQ2442" s="1"/>
      <c r="NR2442" s="1"/>
      <c r="NS2442" s="1"/>
      <c r="NT2442" s="1"/>
      <c r="NU2442" s="21"/>
      <c r="NV2442" s="1"/>
      <c r="NW2442" s="1"/>
      <c r="NX2442" s="1"/>
      <c r="NY2442" s="1"/>
      <c r="NZ2442" s="1"/>
      <c r="OA2442" s="1"/>
      <c r="OB2442" s="1"/>
      <c r="OC2442" s="21"/>
      <c r="OD2442" s="1"/>
      <c r="OE2442" s="1"/>
      <c r="OF2442" s="1"/>
      <c r="OG2442" s="1"/>
      <c r="OH2442" s="1"/>
      <c r="OI2442" s="1"/>
      <c r="OJ2442" s="1"/>
      <c r="OK2442" s="21"/>
      <c r="OL2442" s="1"/>
      <c r="OM2442" s="1"/>
      <c r="ON2442" s="1"/>
      <c r="OO2442" s="1"/>
      <c r="OP2442" s="1"/>
      <c r="OQ2442" s="1"/>
      <c r="OR2442" s="1"/>
      <c r="OS2442" s="21"/>
      <c r="OT2442" s="1"/>
      <c r="OU2442" s="1"/>
      <c r="OV2442" s="1"/>
      <c r="OW2442" s="1"/>
      <c r="OX2442" s="1"/>
      <c r="OY2442" s="1"/>
      <c r="OZ2442" s="1"/>
      <c r="PA2442" s="21"/>
      <c r="PB2442" s="1"/>
      <c r="PC2442" s="1"/>
      <c r="PD2442" s="1"/>
      <c r="PE2442" s="1"/>
      <c r="PF2442" s="1"/>
      <c r="PG2442" s="1"/>
      <c r="PH2442" s="1"/>
      <c r="PI2442" s="21"/>
      <c r="PJ2442" s="1"/>
      <c r="PK2442" s="1"/>
      <c r="PL2442" s="1"/>
      <c r="PM2442" s="1"/>
      <c r="PN2442" s="1"/>
      <c r="PO2442" s="1"/>
      <c r="PP2442" s="1"/>
      <c r="PQ2442" s="21"/>
      <c r="PR2442" s="1"/>
      <c r="PS2442" s="1"/>
      <c r="PT2442" s="1"/>
      <c r="PU2442" s="1"/>
      <c r="PV2442" s="1"/>
      <c r="PW2442" s="1"/>
      <c r="PX2442" s="1"/>
      <c r="PY2442" s="21"/>
      <c r="PZ2442" s="1"/>
      <c r="QA2442" s="1"/>
      <c r="QB2442" s="1"/>
      <c r="QC2442" s="1"/>
      <c r="QD2442" s="1"/>
      <c r="QE2442" s="1"/>
      <c r="QF2442" s="1"/>
      <c r="QG2442" s="21"/>
      <c r="QH2442" s="1"/>
      <c r="QI2442" s="1"/>
      <c r="QJ2442" s="1"/>
      <c r="QK2442" s="1"/>
      <c r="QL2442" s="1"/>
      <c r="QM2442" s="1"/>
      <c r="QN2442" s="1"/>
      <c r="QO2442" s="21"/>
      <c r="QP2442" s="1"/>
      <c r="QQ2442" s="1"/>
      <c r="QR2442" s="1"/>
      <c r="QS2442" s="1"/>
      <c r="QT2442" s="1"/>
      <c r="QU2442" s="1"/>
      <c r="QV2442" s="1"/>
      <c r="QW2442" s="21"/>
      <c r="QX2442" s="1"/>
      <c r="QY2442" s="1"/>
      <c r="QZ2442" s="1"/>
      <c r="RA2442" s="1"/>
      <c r="RB2442" s="1"/>
      <c r="RC2442" s="1"/>
      <c r="RD2442" s="1"/>
      <c r="RE2442" s="21"/>
      <c r="RF2442" s="1"/>
      <c r="RG2442" s="1"/>
      <c r="RH2442" s="1"/>
      <c r="RI2442" s="1"/>
      <c r="RJ2442" s="1"/>
      <c r="RK2442" s="1"/>
      <c r="RL2442" s="1"/>
      <c r="RM2442" s="21"/>
      <c r="RN2442" s="1"/>
      <c r="RO2442" s="1"/>
      <c r="RP2442" s="1"/>
      <c r="RQ2442" s="1"/>
      <c r="RR2442" s="1"/>
      <c r="RS2442" s="1"/>
      <c r="RT2442" s="1"/>
      <c r="RU2442" s="21"/>
      <c r="RV2442" s="1"/>
      <c r="RW2442" s="1"/>
      <c r="RX2442" s="1"/>
      <c r="RY2442" s="1"/>
      <c r="RZ2442" s="1"/>
      <c r="SA2442" s="1"/>
      <c r="SB2442" s="1"/>
      <c r="SC2442" s="21"/>
      <c r="SD2442" s="1"/>
      <c r="SE2442" s="1"/>
      <c r="SF2442" s="1"/>
      <c r="SG2442" s="1"/>
      <c r="SH2442" s="1"/>
      <c r="SI2442" s="1"/>
      <c r="SJ2442" s="1"/>
      <c r="SK2442" s="21"/>
      <c r="SL2442" s="1"/>
      <c r="SM2442" s="1"/>
      <c r="SN2442" s="1"/>
      <c r="SO2442" s="1"/>
      <c r="SP2442" s="1"/>
      <c r="SQ2442" s="1"/>
      <c r="SR2442" s="1"/>
      <c r="SS2442" s="21"/>
      <c r="ST2442" s="1"/>
      <c r="SU2442" s="1"/>
      <c r="SV2442" s="1"/>
      <c r="SW2442" s="1"/>
      <c r="SX2442" s="1"/>
      <c r="SY2442" s="1"/>
      <c r="SZ2442" s="1"/>
      <c r="TA2442" s="21"/>
      <c r="TB2442" s="1"/>
      <c r="TC2442" s="1"/>
      <c r="TD2442" s="1"/>
      <c r="TE2442" s="1"/>
      <c r="TF2442" s="1"/>
      <c r="TG2442" s="1"/>
      <c r="TH2442" s="1"/>
      <c r="TI2442" s="21"/>
      <c r="TJ2442" s="1"/>
      <c r="TK2442" s="1"/>
      <c r="TL2442" s="1"/>
      <c r="TM2442" s="1"/>
      <c r="TN2442" s="1"/>
      <c r="TO2442" s="1"/>
      <c r="TP2442" s="1"/>
      <c r="TQ2442" s="21"/>
      <c r="TR2442" s="1"/>
      <c r="TS2442" s="1"/>
      <c r="TT2442" s="1"/>
      <c r="TU2442" s="1"/>
      <c r="TV2442" s="1"/>
      <c r="TW2442" s="1"/>
      <c r="TX2442" s="1"/>
      <c r="TY2442" s="21"/>
    </row>
    <row r="2443" spans="1:545" ht="12.5" x14ac:dyDescent="0.25">
      <c r="A2443" s="1">
        <v>4.2</v>
      </c>
      <c r="B2443" s="1">
        <v>0.26184299599999999</v>
      </c>
      <c r="C2443" s="1"/>
      <c r="D2443" s="1"/>
      <c r="E2443" s="1"/>
      <c r="F2443" s="1"/>
      <c r="G2443" s="1"/>
      <c r="H2443" s="1"/>
      <c r="I2443" s="1"/>
      <c r="J2443" s="1"/>
      <c r="K2443" s="1"/>
      <c r="L2443" s="1"/>
      <c r="M2443" s="1"/>
      <c r="N2443" s="1"/>
      <c r="O2443" s="1"/>
      <c r="P2443" s="1"/>
      <c r="Q2443" s="1"/>
      <c r="R2443" s="1"/>
      <c r="S2443" s="1"/>
      <c r="T2443" s="1"/>
      <c r="U2443" s="1"/>
      <c r="V2443" s="1"/>
      <c r="W2443" s="1"/>
      <c r="X2443" s="1"/>
      <c r="Y2443" s="21"/>
      <c r="Z2443" s="1"/>
      <c r="AA2443" s="1"/>
      <c r="AB2443" s="1"/>
      <c r="AC2443" s="1"/>
      <c r="AD2443" s="1"/>
      <c r="AE2443" s="1"/>
      <c r="AF2443" s="1"/>
      <c r="AG2443" s="21"/>
      <c r="AH2443" s="1"/>
      <c r="AI2443" s="1"/>
      <c r="AJ2443" s="1"/>
      <c r="AK2443" s="1"/>
      <c r="AL2443" s="1"/>
      <c r="AM2443" s="1"/>
      <c r="AN2443" s="1"/>
      <c r="AO2443" s="21"/>
      <c r="AP2443" s="1"/>
      <c r="AQ2443" s="1"/>
      <c r="AR2443" s="1"/>
      <c r="AS2443" s="1"/>
      <c r="AT2443" s="1"/>
      <c r="AU2443" s="1"/>
      <c r="AV2443" s="1"/>
      <c r="AW2443" s="21"/>
      <c r="AX2443" s="1"/>
      <c r="AY2443" s="1"/>
      <c r="AZ2443" s="1"/>
      <c r="BA2443" s="1"/>
      <c r="BB2443" s="1"/>
      <c r="BC2443" s="1"/>
      <c r="BD2443" s="1"/>
      <c r="BE2443" s="21"/>
      <c r="BF2443" s="1"/>
      <c r="BG2443" s="1"/>
      <c r="BH2443" s="1"/>
      <c r="BI2443" s="1"/>
      <c r="BJ2443" s="1"/>
      <c r="BK2443" s="1"/>
      <c r="BL2443" s="1"/>
      <c r="BM2443" s="21"/>
      <c r="BN2443" s="1"/>
      <c r="BO2443" s="1"/>
      <c r="BP2443" s="1"/>
      <c r="BQ2443" s="1"/>
      <c r="BR2443" s="1"/>
      <c r="BS2443" s="1"/>
      <c r="BT2443" s="1"/>
      <c r="BU2443" s="21"/>
      <c r="BV2443" s="1"/>
      <c r="BW2443" s="1"/>
      <c r="BX2443" s="1"/>
      <c r="BY2443" s="1"/>
      <c r="BZ2443" s="1"/>
      <c r="CA2443" s="1"/>
      <c r="CB2443" s="1"/>
      <c r="CC2443" s="21"/>
      <c r="CD2443" s="1"/>
      <c r="CE2443" s="1"/>
      <c r="CF2443" s="1"/>
      <c r="CG2443" s="1"/>
      <c r="CH2443" s="1"/>
      <c r="CI2443" s="1"/>
      <c r="CJ2443" s="1"/>
      <c r="CK2443" s="21"/>
      <c r="CL2443" s="1"/>
      <c r="CM2443" s="1"/>
      <c r="CN2443" s="1"/>
      <c r="CO2443" s="1"/>
      <c r="CP2443" s="1"/>
      <c r="CQ2443" s="1"/>
      <c r="CR2443" s="1"/>
      <c r="CS2443" s="21"/>
      <c r="CT2443" s="1"/>
      <c r="CU2443" s="1"/>
      <c r="CV2443" s="1"/>
      <c r="CW2443" s="1"/>
      <c r="CX2443" s="1"/>
      <c r="CY2443" s="1"/>
      <c r="CZ2443" s="1"/>
      <c r="DA2443" s="21"/>
      <c r="DB2443" s="1"/>
      <c r="DC2443" s="1"/>
      <c r="DD2443" s="1"/>
      <c r="DE2443" s="1"/>
      <c r="DF2443" s="1"/>
      <c r="DG2443" s="1"/>
      <c r="DH2443" s="1"/>
      <c r="DI2443" s="21"/>
      <c r="DJ2443" s="1"/>
      <c r="DK2443" s="1"/>
      <c r="DL2443" s="1"/>
      <c r="DM2443" s="1"/>
      <c r="DN2443" s="1"/>
      <c r="DO2443" s="1"/>
      <c r="DP2443" s="1"/>
      <c r="DQ2443" s="21"/>
      <c r="DR2443" s="1"/>
      <c r="DS2443" s="1"/>
      <c r="DT2443" s="1"/>
      <c r="DU2443" s="1"/>
      <c r="DV2443" s="1"/>
      <c r="DW2443" s="1"/>
      <c r="DX2443" s="1"/>
      <c r="DY2443" s="21"/>
      <c r="DZ2443" s="1"/>
      <c r="EA2443" s="1"/>
      <c r="EB2443" s="1"/>
      <c r="EC2443" s="1"/>
      <c r="ED2443" s="1"/>
      <c r="EE2443" s="1"/>
      <c r="EF2443" s="1"/>
      <c r="EG2443" s="21"/>
      <c r="EH2443" s="1"/>
      <c r="EI2443" s="1"/>
      <c r="EJ2443" s="1"/>
      <c r="EK2443" s="1"/>
      <c r="EL2443" s="1"/>
      <c r="EM2443" s="1"/>
      <c r="EN2443" s="1"/>
      <c r="EO2443" s="21"/>
      <c r="EP2443" s="1"/>
      <c r="EQ2443" s="1"/>
      <c r="ER2443" s="1"/>
      <c r="ES2443" s="1"/>
      <c r="ET2443" s="1"/>
      <c r="EU2443" s="1"/>
      <c r="EV2443" s="1"/>
      <c r="EW2443" s="21"/>
      <c r="EX2443" s="1"/>
      <c r="EY2443" s="1"/>
      <c r="EZ2443" s="1"/>
      <c r="FA2443" s="1"/>
      <c r="FB2443" s="1"/>
      <c r="FC2443" s="1"/>
      <c r="FD2443" s="1"/>
      <c r="FE2443" s="21"/>
      <c r="FF2443" s="1"/>
      <c r="FG2443" s="1"/>
      <c r="FH2443" s="1"/>
      <c r="FI2443" s="1"/>
      <c r="FJ2443" s="1"/>
      <c r="FK2443" s="1"/>
      <c r="FL2443" s="1"/>
      <c r="FM2443" s="21"/>
      <c r="FN2443" s="1"/>
      <c r="FO2443" s="1"/>
      <c r="FP2443" s="1"/>
      <c r="FQ2443" s="1"/>
      <c r="FR2443" s="1"/>
      <c r="FS2443" s="1"/>
      <c r="FT2443" s="1"/>
      <c r="FU2443" s="21"/>
      <c r="FV2443" s="1"/>
      <c r="FW2443" s="1"/>
      <c r="FX2443" s="1"/>
      <c r="FY2443" s="1"/>
      <c r="FZ2443" s="1"/>
      <c r="GA2443" s="1"/>
      <c r="GB2443" s="1"/>
      <c r="GC2443" s="21"/>
      <c r="GD2443" s="1"/>
      <c r="GE2443" s="1"/>
      <c r="GF2443" s="1"/>
      <c r="GG2443" s="1"/>
      <c r="GH2443" s="1"/>
      <c r="GI2443" s="1"/>
      <c r="GJ2443" s="1"/>
      <c r="GK2443" s="21"/>
      <c r="GL2443" s="1"/>
      <c r="GM2443" s="1"/>
      <c r="GN2443" s="1"/>
      <c r="GO2443" s="1"/>
      <c r="GP2443" s="1"/>
      <c r="GQ2443" s="1"/>
      <c r="GR2443" s="1"/>
      <c r="GS2443" s="21"/>
      <c r="GT2443" s="1"/>
      <c r="GU2443" s="1"/>
      <c r="GV2443" s="1"/>
      <c r="GW2443" s="1"/>
      <c r="GX2443" s="1"/>
      <c r="GY2443" s="1"/>
      <c r="GZ2443" s="1"/>
      <c r="HA2443" s="21"/>
      <c r="HB2443" s="1"/>
      <c r="HC2443" s="1"/>
      <c r="HD2443" s="1"/>
      <c r="HE2443" s="1"/>
      <c r="HF2443" s="1"/>
      <c r="HG2443" s="1"/>
      <c r="HH2443" s="1"/>
      <c r="HI2443" s="21"/>
      <c r="HJ2443" s="1"/>
      <c r="HK2443" s="1"/>
      <c r="HL2443" s="1"/>
      <c r="HM2443" s="1"/>
      <c r="HN2443" s="1"/>
      <c r="HO2443" s="1"/>
      <c r="HP2443" s="1"/>
      <c r="HQ2443" s="21"/>
      <c r="HR2443" s="1"/>
      <c r="HS2443" s="1"/>
      <c r="HT2443" s="1"/>
      <c r="HU2443" s="1"/>
      <c r="HV2443" s="1"/>
      <c r="HW2443" s="1"/>
      <c r="HX2443" s="1"/>
      <c r="HY2443" s="21"/>
      <c r="HZ2443" s="1"/>
      <c r="IA2443" s="1"/>
      <c r="IB2443" s="1"/>
      <c r="IC2443" s="1"/>
      <c r="ID2443" s="1"/>
      <c r="IE2443" s="1"/>
      <c r="IF2443" s="1"/>
      <c r="IG2443" s="21"/>
      <c r="IH2443" s="1"/>
      <c r="II2443" s="1"/>
      <c r="IJ2443" s="1"/>
      <c r="IK2443" s="1"/>
      <c r="IL2443" s="1"/>
      <c r="IM2443" s="1"/>
      <c r="IN2443" s="1"/>
      <c r="IO2443" s="21"/>
      <c r="IP2443" s="1"/>
      <c r="IQ2443" s="1"/>
      <c r="IR2443" s="1"/>
      <c r="IS2443" s="1"/>
      <c r="IT2443" s="1"/>
      <c r="IU2443" s="1"/>
      <c r="IV2443" s="1"/>
      <c r="IW2443" s="21"/>
      <c r="IX2443" s="1"/>
      <c r="IY2443" s="1"/>
      <c r="IZ2443" s="1"/>
      <c r="JA2443" s="1"/>
      <c r="JB2443" s="1"/>
      <c r="JC2443" s="1"/>
      <c r="JD2443" s="1"/>
      <c r="JE2443" s="21"/>
      <c r="JF2443" s="1"/>
      <c r="JG2443" s="1"/>
      <c r="JH2443" s="1"/>
      <c r="JI2443" s="1"/>
      <c r="JJ2443" s="1"/>
      <c r="JK2443" s="1"/>
      <c r="JL2443" s="1"/>
      <c r="JM2443" s="21"/>
      <c r="JN2443" s="1"/>
      <c r="JO2443" s="1"/>
      <c r="JP2443" s="1"/>
      <c r="JQ2443" s="1"/>
      <c r="JR2443" s="1"/>
      <c r="JS2443" s="1"/>
      <c r="JT2443" s="1"/>
      <c r="JU2443" s="21"/>
      <c r="JV2443" s="1"/>
      <c r="JW2443" s="1"/>
      <c r="JX2443" s="1"/>
      <c r="JY2443" s="1"/>
      <c r="JZ2443" s="1"/>
      <c r="KA2443" s="1"/>
      <c r="KB2443" s="1"/>
      <c r="KC2443" s="21"/>
      <c r="KD2443" s="1"/>
      <c r="KE2443" s="1"/>
      <c r="KF2443" s="1"/>
      <c r="KG2443" s="1"/>
      <c r="KH2443" s="1"/>
      <c r="KI2443" s="1"/>
      <c r="KJ2443" s="1"/>
      <c r="KK2443" s="21"/>
      <c r="KL2443" s="1"/>
      <c r="KM2443" s="1"/>
      <c r="KN2443" s="1"/>
      <c r="KO2443" s="1"/>
      <c r="KP2443" s="1"/>
      <c r="KQ2443" s="1"/>
      <c r="KR2443" s="1"/>
      <c r="KS2443" s="21"/>
      <c r="KT2443" s="1"/>
      <c r="KU2443" s="1"/>
      <c r="KV2443" s="1"/>
      <c r="KW2443" s="1"/>
      <c r="KX2443" s="1"/>
      <c r="KY2443" s="1"/>
      <c r="KZ2443" s="1"/>
      <c r="LA2443" s="21"/>
      <c r="LB2443" s="1"/>
      <c r="LC2443" s="1"/>
      <c r="LD2443" s="1"/>
      <c r="LE2443" s="1"/>
      <c r="LF2443" s="1"/>
      <c r="LG2443" s="1"/>
      <c r="LH2443" s="1"/>
      <c r="LI2443" s="21"/>
      <c r="LJ2443" s="1"/>
      <c r="LK2443" s="1"/>
      <c r="LL2443" s="1"/>
      <c r="LM2443" s="1"/>
      <c r="LN2443" s="1"/>
      <c r="LO2443" s="1"/>
      <c r="LP2443" s="1"/>
      <c r="LQ2443" s="21"/>
      <c r="LR2443" s="1"/>
      <c r="LS2443" s="1"/>
      <c r="LT2443" s="1"/>
      <c r="LU2443" s="1"/>
      <c r="LV2443" s="1"/>
      <c r="LW2443" s="1"/>
      <c r="LX2443" s="1"/>
      <c r="LY2443" s="21"/>
      <c r="LZ2443" s="1"/>
      <c r="MA2443" s="1"/>
      <c r="MB2443" s="1"/>
      <c r="MC2443" s="1"/>
      <c r="MD2443" s="1"/>
      <c r="ME2443" s="1"/>
      <c r="MF2443" s="1"/>
      <c r="MG2443" s="21"/>
      <c r="MH2443" s="1"/>
      <c r="MI2443" s="1"/>
      <c r="MJ2443" s="1"/>
      <c r="MK2443" s="1"/>
      <c r="ML2443" s="1"/>
      <c r="MM2443" s="1"/>
      <c r="MN2443" s="1"/>
      <c r="MO2443" s="21"/>
      <c r="MP2443" s="1"/>
      <c r="MQ2443" s="1"/>
      <c r="MR2443" s="1"/>
      <c r="MS2443" s="1"/>
      <c r="MT2443" s="1"/>
      <c r="MU2443" s="1"/>
      <c r="MV2443" s="1"/>
      <c r="MW2443" s="21"/>
      <c r="MX2443" s="1"/>
      <c r="MY2443" s="1"/>
      <c r="MZ2443" s="1"/>
      <c r="NA2443" s="1"/>
      <c r="NB2443" s="1"/>
      <c r="NC2443" s="1"/>
      <c r="ND2443" s="1"/>
      <c r="NE2443" s="21"/>
      <c r="NF2443" s="1"/>
      <c r="NG2443" s="1"/>
      <c r="NH2443" s="1"/>
      <c r="NI2443" s="1"/>
      <c r="NJ2443" s="1"/>
      <c r="NK2443" s="1"/>
      <c r="NL2443" s="1"/>
      <c r="NM2443" s="21"/>
      <c r="NN2443" s="1"/>
      <c r="NO2443" s="1"/>
      <c r="NP2443" s="1"/>
      <c r="NQ2443" s="1"/>
      <c r="NR2443" s="1"/>
      <c r="NS2443" s="1"/>
      <c r="NT2443" s="1"/>
      <c r="NU2443" s="21"/>
      <c r="NV2443" s="1"/>
      <c r="NW2443" s="1"/>
      <c r="NX2443" s="1"/>
      <c r="NY2443" s="1"/>
      <c r="NZ2443" s="1"/>
      <c r="OA2443" s="1"/>
      <c r="OB2443" s="1"/>
      <c r="OC2443" s="21"/>
      <c r="OD2443" s="1"/>
      <c r="OE2443" s="1"/>
      <c r="OF2443" s="1"/>
      <c r="OG2443" s="1"/>
      <c r="OH2443" s="1"/>
      <c r="OI2443" s="1"/>
      <c r="OJ2443" s="1"/>
      <c r="OK2443" s="21"/>
      <c r="OL2443" s="1"/>
      <c r="OM2443" s="1"/>
      <c r="ON2443" s="1"/>
      <c r="OO2443" s="1"/>
      <c r="OP2443" s="1"/>
      <c r="OQ2443" s="1"/>
      <c r="OR2443" s="1"/>
      <c r="OS2443" s="21"/>
      <c r="OT2443" s="1"/>
      <c r="OU2443" s="1"/>
      <c r="OV2443" s="1"/>
      <c r="OW2443" s="1"/>
      <c r="OX2443" s="1"/>
      <c r="OY2443" s="1"/>
      <c r="OZ2443" s="1"/>
      <c r="PA2443" s="21"/>
      <c r="PB2443" s="1"/>
      <c r="PC2443" s="1"/>
      <c r="PD2443" s="1"/>
      <c r="PE2443" s="1"/>
      <c r="PF2443" s="1"/>
      <c r="PG2443" s="1"/>
      <c r="PH2443" s="1"/>
      <c r="PI2443" s="21"/>
      <c r="PJ2443" s="1"/>
      <c r="PK2443" s="1"/>
      <c r="PL2443" s="1"/>
      <c r="PM2443" s="1"/>
      <c r="PN2443" s="1"/>
      <c r="PO2443" s="1"/>
      <c r="PP2443" s="1"/>
      <c r="PQ2443" s="21"/>
      <c r="PR2443" s="1"/>
      <c r="PS2443" s="1"/>
      <c r="PT2443" s="1"/>
      <c r="PU2443" s="1"/>
      <c r="PV2443" s="1"/>
      <c r="PW2443" s="1"/>
      <c r="PX2443" s="1"/>
      <c r="PY2443" s="21"/>
      <c r="PZ2443" s="1"/>
      <c r="QA2443" s="1"/>
      <c r="QB2443" s="1"/>
      <c r="QC2443" s="1"/>
      <c r="QD2443" s="1"/>
      <c r="QE2443" s="1"/>
      <c r="QF2443" s="1"/>
      <c r="QG2443" s="21"/>
      <c r="QH2443" s="1"/>
      <c r="QI2443" s="1"/>
      <c r="QJ2443" s="1"/>
      <c r="QK2443" s="1"/>
      <c r="QL2443" s="1"/>
      <c r="QM2443" s="1"/>
      <c r="QN2443" s="1"/>
      <c r="QO2443" s="21"/>
      <c r="QP2443" s="1"/>
      <c r="QQ2443" s="1"/>
      <c r="QR2443" s="1"/>
      <c r="QS2443" s="1"/>
      <c r="QT2443" s="1"/>
      <c r="QU2443" s="1"/>
      <c r="QV2443" s="1"/>
      <c r="QW2443" s="21"/>
      <c r="QX2443" s="1"/>
      <c r="QY2443" s="1"/>
      <c r="QZ2443" s="1"/>
      <c r="RA2443" s="1"/>
      <c r="RB2443" s="1"/>
      <c r="RC2443" s="1"/>
      <c r="RD2443" s="1"/>
      <c r="RE2443" s="21"/>
      <c r="RF2443" s="1"/>
      <c r="RG2443" s="1"/>
      <c r="RH2443" s="1"/>
      <c r="RI2443" s="1"/>
      <c r="RJ2443" s="1"/>
      <c r="RK2443" s="1"/>
      <c r="RL2443" s="1"/>
      <c r="RM2443" s="21"/>
      <c r="RN2443" s="1"/>
      <c r="RO2443" s="1"/>
      <c r="RP2443" s="1"/>
      <c r="RQ2443" s="1"/>
      <c r="RR2443" s="1"/>
      <c r="RS2443" s="1"/>
      <c r="RT2443" s="1"/>
      <c r="RU2443" s="21"/>
      <c r="RV2443" s="1"/>
      <c r="RW2443" s="1"/>
      <c r="RX2443" s="1"/>
      <c r="RY2443" s="1"/>
      <c r="RZ2443" s="1"/>
      <c r="SA2443" s="1"/>
      <c r="SB2443" s="1"/>
      <c r="SC2443" s="21"/>
      <c r="SD2443" s="1"/>
      <c r="SE2443" s="1"/>
      <c r="SF2443" s="1"/>
      <c r="SG2443" s="1"/>
      <c r="SH2443" s="1"/>
      <c r="SI2443" s="1"/>
      <c r="SJ2443" s="1"/>
      <c r="SK2443" s="21"/>
      <c r="SL2443" s="1"/>
      <c r="SM2443" s="1"/>
      <c r="SN2443" s="1"/>
      <c r="SO2443" s="1"/>
      <c r="SP2443" s="1"/>
      <c r="SQ2443" s="1"/>
      <c r="SR2443" s="1"/>
      <c r="SS2443" s="21"/>
      <c r="ST2443" s="1"/>
      <c r="SU2443" s="1"/>
      <c r="SV2443" s="1"/>
      <c r="SW2443" s="1"/>
      <c r="SX2443" s="1"/>
      <c r="SY2443" s="1"/>
      <c r="SZ2443" s="1"/>
      <c r="TA2443" s="21"/>
      <c r="TB2443" s="1"/>
      <c r="TC2443" s="1"/>
      <c r="TD2443" s="1"/>
      <c r="TE2443" s="1"/>
      <c r="TF2443" s="1"/>
      <c r="TG2443" s="1"/>
      <c r="TH2443" s="1"/>
      <c r="TI2443" s="21"/>
      <c r="TJ2443" s="1"/>
      <c r="TK2443" s="1"/>
      <c r="TL2443" s="1"/>
      <c r="TM2443" s="1"/>
      <c r="TN2443" s="1"/>
      <c r="TO2443" s="1"/>
      <c r="TP2443" s="1"/>
      <c r="TQ2443" s="21"/>
      <c r="TR2443" s="1"/>
      <c r="TS2443" s="1"/>
      <c r="TT2443" s="1"/>
      <c r="TU2443" s="1"/>
      <c r="TV2443" s="1"/>
      <c r="TW2443" s="1"/>
      <c r="TX2443" s="1"/>
      <c r="TY2443" s="21"/>
    </row>
    <row r="2444" spans="1:545" ht="12.5" x14ac:dyDescent="0.25">
      <c r="A2444" s="1">
        <v>4.2</v>
      </c>
      <c r="B2444" s="1">
        <v>0.26184299599999999</v>
      </c>
      <c r="C2444" s="1"/>
      <c r="D2444" s="1"/>
      <c r="E2444" s="1"/>
      <c r="F2444" s="1"/>
      <c r="G2444" s="1"/>
      <c r="H2444" s="1"/>
      <c r="I2444" s="1"/>
      <c r="J2444" s="1"/>
      <c r="K2444" s="1"/>
      <c r="L2444" s="1"/>
      <c r="M2444" s="1"/>
      <c r="N2444" s="1"/>
      <c r="O2444" s="1"/>
      <c r="P2444" s="1"/>
      <c r="Q2444" s="1"/>
      <c r="R2444" s="1"/>
      <c r="S2444" s="1"/>
      <c r="T2444" s="1"/>
      <c r="U2444" s="1"/>
      <c r="V2444" s="1"/>
      <c r="W2444" s="1"/>
      <c r="X2444" s="1"/>
      <c r="Y2444" s="21"/>
      <c r="Z2444" s="1"/>
      <c r="AA2444" s="1"/>
      <c r="AB2444" s="1"/>
      <c r="AC2444" s="1"/>
      <c r="AD2444" s="1"/>
      <c r="AE2444" s="1"/>
      <c r="AF2444" s="1"/>
      <c r="AG2444" s="21"/>
      <c r="AH2444" s="1"/>
      <c r="AI2444" s="1"/>
      <c r="AJ2444" s="1"/>
      <c r="AK2444" s="1"/>
      <c r="AL2444" s="1"/>
      <c r="AM2444" s="1"/>
      <c r="AN2444" s="1"/>
      <c r="AO2444" s="21"/>
      <c r="AP2444" s="1"/>
      <c r="AQ2444" s="1"/>
      <c r="AR2444" s="1"/>
      <c r="AS2444" s="1"/>
      <c r="AT2444" s="1"/>
      <c r="AU2444" s="1"/>
      <c r="AV2444" s="1"/>
      <c r="AW2444" s="21"/>
      <c r="AX2444" s="1"/>
      <c r="AY2444" s="1"/>
      <c r="AZ2444" s="1"/>
      <c r="BA2444" s="1"/>
      <c r="BB2444" s="1"/>
      <c r="BC2444" s="1"/>
      <c r="BD2444" s="1"/>
      <c r="BE2444" s="21"/>
      <c r="BF2444" s="1"/>
      <c r="BG2444" s="1"/>
      <c r="BH2444" s="1"/>
      <c r="BI2444" s="1"/>
      <c r="BJ2444" s="1"/>
      <c r="BK2444" s="1"/>
      <c r="BL2444" s="1"/>
      <c r="BM2444" s="21"/>
      <c r="BN2444" s="1"/>
      <c r="BO2444" s="1"/>
      <c r="BP2444" s="1"/>
      <c r="BQ2444" s="1"/>
      <c r="BR2444" s="1"/>
      <c r="BS2444" s="1"/>
      <c r="BT2444" s="1"/>
      <c r="BU2444" s="21"/>
      <c r="BV2444" s="1"/>
      <c r="BW2444" s="1"/>
      <c r="BX2444" s="1"/>
      <c r="BY2444" s="1"/>
      <c r="BZ2444" s="1"/>
      <c r="CA2444" s="1"/>
      <c r="CB2444" s="1"/>
      <c r="CC2444" s="21"/>
      <c r="CD2444" s="1"/>
      <c r="CE2444" s="1"/>
      <c r="CF2444" s="1"/>
      <c r="CG2444" s="1"/>
      <c r="CH2444" s="1"/>
      <c r="CI2444" s="1"/>
      <c r="CJ2444" s="1"/>
      <c r="CK2444" s="21"/>
      <c r="CL2444" s="1"/>
      <c r="CM2444" s="1"/>
      <c r="CN2444" s="1"/>
      <c r="CO2444" s="1"/>
      <c r="CP2444" s="1"/>
      <c r="CQ2444" s="1"/>
      <c r="CR2444" s="1"/>
      <c r="CS2444" s="21"/>
      <c r="CT2444" s="1"/>
      <c r="CU2444" s="1"/>
      <c r="CV2444" s="1"/>
      <c r="CW2444" s="1"/>
      <c r="CX2444" s="1"/>
      <c r="CY2444" s="1"/>
      <c r="CZ2444" s="1"/>
      <c r="DA2444" s="21"/>
      <c r="DB2444" s="1"/>
      <c r="DC2444" s="1"/>
      <c r="DD2444" s="1"/>
      <c r="DE2444" s="1"/>
      <c r="DF2444" s="1"/>
      <c r="DG2444" s="1"/>
      <c r="DH2444" s="1"/>
      <c r="DI2444" s="21"/>
      <c r="DJ2444" s="1"/>
      <c r="DK2444" s="1"/>
      <c r="DL2444" s="1"/>
      <c r="DM2444" s="1"/>
      <c r="DN2444" s="1"/>
      <c r="DO2444" s="1"/>
      <c r="DP2444" s="1"/>
      <c r="DQ2444" s="21"/>
      <c r="DR2444" s="1"/>
      <c r="DS2444" s="1"/>
      <c r="DT2444" s="1"/>
      <c r="DU2444" s="1"/>
      <c r="DV2444" s="1"/>
      <c r="DW2444" s="1"/>
      <c r="DX2444" s="1"/>
      <c r="DY2444" s="21"/>
      <c r="DZ2444" s="1"/>
      <c r="EA2444" s="1"/>
      <c r="EB2444" s="1"/>
      <c r="EC2444" s="1"/>
      <c r="ED2444" s="1"/>
      <c r="EE2444" s="1"/>
      <c r="EF2444" s="1"/>
      <c r="EG2444" s="21"/>
      <c r="EH2444" s="1"/>
      <c r="EI2444" s="1"/>
      <c r="EJ2444" s="1"/>
      <c r="EK2444" s="1"/>
      <c r="EL2444" s="1"/>
      <c r="EM2444" s="1"/>
      <c r="EN2444" s="1"/>
      <c r="EO2444" s="21"/>
      <c r="EP2444" s="1"/>
      <c r="EQ2444" s="1"/>
      <c r="ER2444" s="1"/>
      <c r="ES2444" s="1"/>
      <c r="ET2444" s="1"/>
      <c r="EU2444" s="1"/>
      <c r="EV2444" s="1"/>
      <c r="EW2444" s="21"/>
      <c r="EX2444" s="1"/>
      <c r="EY2444" s="1"/>
      <c r="EZ2444" s="1"/>
      <c r="FA2444" s="1"/>
      <c r="FB2444" s="1"/>
      <c r="FC2444" s="1"/>
      <c r="FD2444" s="1"/>
      <c r="FE2444" s="21"/>
      <c r="FF2444" s="1"/>
      <c r="FG2444" s="1"/>
      <c r="FH2444" s="1"/>
      <c r="FI2444" s="1"/>
      <c r="FJ2444" s="1"/>
      <c r="FK2444" s="1"/>
      <c r="FL2444" s="1"/>
      <c r="FM2444" s="21"/>
      <c r="FN2444" s="1"/>
      <c r="FO2444" s="1"/>
      <c r="FP2444" s="1"/>
      <c r="FQ2444" s="1"/>
      <c r="FR2444" s="1"/>
      <c r="FS2444" s="1"/>
      <c r="FT2444" s="1"/>
      <c r="FU2444" s="21"/>
      <c r="FV2444" s="1"/>
      <c r="FW2444" s="1"/>
      <c r="FX2444" s="1"/>
      <c r="FY2444" s="1"/>
      <c r="FZ2444" s="1"/>
      <c r="GA2444" s="1"/>
      <c r="GB2444" s="1"/>
      <c r="GC2444" s="21"/>
      <c r="GD2444" s="1"/>
      <c r="GE2444" s="1"/>
      <c r="GF2444" s="1"/>
      <c r="GG2444" s="1"/>
      <c r="GH2444" s="1"/>
      <c r="GI2444" s="1"/>
      <c r="GJ2444" s="1"/>
      <c r="GK2444" s="21"/>
      <c r="GL2444" s="1"/>
      <c r="GM2444" s="1"/>
      <c r="GN2444" s="1"/>
      <c r="GO2444" s="1"/>
      <c r="GP2444" s="1"/>
      <c r="GQ2444" s="1"/>
      <c r="GR2444" s="1"/>
      <c r="GS2444" s="21"/>
      <c r="GT2444" s="1"/>
      <c r="GU2444" s="1"/>
      <c r="GV2444" s="1"/>
      <c r="GW2444" s="1"/>
      <c r="GX2444" s="1"/>
      <c r="GY2444" s="1"/>
      <c r="GZ2444" s="1"/>
      <c r="HA2444" s="21"/>
      <c r="HB2444" s="1"/>
      <c r="HC2444" s="1"/>
      <c r="HD2444" s="1"/>
      <c r="HE2444" s="1"/>
      <c r="HF2444" s="1"/>
      <c r="HG2444" s="1"/>
      <c r="HH2444" s="1"/>
      <c r="HI2444" s="21"/>
      <c r="HJ2444" s="1"/>
      <c r="HK2444" s="1"/>
      <c r="HL2444" s="1"/>
      <c r="HM2444" s="1"/>
      <c r="HN2444" s="1"/>
      <c r="HO2444" s="1"/>
      <c r="HP2444" s="1"/>
      <c r="HQ2444" s="21"/>
      <c r="HR2444" s="1"/>
      <c r="HS2444" s="1"/>
      <c r="HT2444" s="1"/>
      <c r="HU2444" s="1"/>
      <c r="HV2444" s="1"/>
      <c r="HW2444" s="1"/>
      <c r="HX2444" s="1"/>
      <c r="HY2444" s="21"/>
      <c r="HZ2444" s="1"/>
      <c r="IA2444" s="1"/>
      <c r="IB2444" s="1"/>
      <c r="IC2444" s="1"/>
      <c r="ID2444" s="1"/>
      <c r="IE2444" s="1"/>
      <c r="IF2444" s="1"/>
      <c r="IG2444" s="21"/>
      <c r="IH2444" s="1"/>
      <c r="II2444" s="1"/>
      <c r="IJ2444" s="1"/>
      <c r="IK2444" s="1"/>
      <c r="IL2444" s="1"/>
      <c r="IM2444" s="1"/>
      <c r="IN2444" s="1"/>
      <c r="IO2444" s="21"/>
      <c r="IP2444" s="1"/>
      <c r="IQ2444" s="1"/>
      <c r="IR2444" s="1"/>
      <c r="IS2444" s="1"/>
      <c r="IT2444" s="1"/>
      <c r="IU2444" s="1"/>
      <c r="IV2444" s="1"/>
      <c r="IW2444" s="21"/>
      <c r="IX2444" s="1"/>
      <c r="IY2444" s="1"/>
      <c r="IZ2444" s="1"/>
      <c r="JA2444" s="1"/>
      <c r="JB2444" s="1"/>
      <c r="JC2444" s="1"/>
      <c r="JD2444" s="1"/>
      <c r="JE2444" s="21"/>
      <c r="JF2444" s="1"/>
      <c r="JG2444" s="1"/>
      <c r="JH2444" s="1"/>
      <c r="JI2444" s="1"/>
      <c r="JJ2444" s="1"/>
      <c r="JK2444" s="1"/>
      <c r="JL2444" s="1"/>
      <c r="JM2444" s="21"/>
      <c r="JN2444" s="1"/>
      <c r="JO2444" s="1"/>
      <c r="JP2444" s="1"/>
      <c r="JQ2444" s="1"/>
      <c r="JR2444" s="1"/>
      <c r="JS2444" s="1"/>
      <c r="JT2444" s="1"/>
      <c r="JU2444" s="21"/>
      <c r="JV2444" s="1"/>
      <c r="JW2444" s="1"/>
      <c r="JX2444" s="1"/>
      <c r="JY2444" s="1"/>
      <c r="JZ2444" s="1"/>
      <c r="KA2444" s="1"/>
      <c r="KB2444" s="1"/>
      <c r="KC2444" s="21"/>
      <c r="KD2444" s="1"/>
      <c r="KE2444" s="1"/>
      <c r="KF2444" s="1"/>
      <c r="KG2444" s="1"/>
      <c r="KH2444" s="1"/>
      <c r="KI2444" s="1"/>
      <c r="KJ2444" s="1"/>
      <c r="KK2444" s="21"/>
      <c r="KL2444" s="1"/>
      <c r="KM2444" s="1"/>
      <c r="KN2444" s="1"/>
      <c r="KO2444" s="1"/>
      <c r="KP2444" s="1"/>
      <c r="KQ2444" s="1"/>
      <c r="KR2444" s="1"/>
      <c r="KS2444" s="21"/>
      <c r="KT2444" s="1"/>
      <c r="KU2444" s="1"/>
      <c r="KV2444" s="1"/>
      <c r="KW2444" s="1"/>
      <c r="KX2444" s="1"/>
      <c r="KY2444" s="1"/>
      <c r="KZ2444" s="1"/>
      <c r="LA2444" s="21"/>
      <c r="LB2444" s="1"/>
      <c r="LC2444" s="1"/>
      <c r="LD2444" s="1"/>
      <c r="LE2444" s="1"/>
      <c r="LF2444" s="1"/>
      <c r="LG2444" s="1"/>
      <c r="LH2444" s="1"/>
      <c r="LI2444" s="21"/>
      <c r="LJ2444" s="1"/>
      <c r="LK2444" s="1"/>
      <c r="LL2444" s="1"/>
      <c r="LM2444" s="1"/>
      <c r="LN2444" s="1"/>
      <c r="LO2444" s="1"/>
      <c r="LP2444" s="1"/>
      <c r="LQ2444" s="21"/>
      <c r="LR2444" s="1"/>
      <c r="LS2444" s="1"/>
      <c r="LT2444" s="1"/>
      <c r="LU2444" s="1"/>
      <c r="LV2444" s="1"/>
      <c r="LW2444" s="1"/>
      <c r="LX2444" s="1"/>
      <c r="LY2444" s="21"/>
      <c r="LZ2444" s="1"/>
      <c r="MA2444" s="1"/>
      <c r="MB2444" s="1"/>
      <c r="MC2444" s="1"/>
      <c r="MD2444" s="1"/>
      <c r="ME2444" s="1"/>
      <c r="MF2444" s="1"/>
      <c r="MG2444" s="21"/>
      <c r="MH2444" s="1"/>
      <c r="MI2444" s="1"/>
      <c r="MJ2444" s="1"/>
      <c r="MK2444" s="1"/>
      <c r="ML2444" s="1"/>
      <c r="MM2444" s="1"/>
      <c r="MN2444" s="1"/>
      <c r="MO2444" s="21"/>
      <c r="MP2444" s="1"/>
      <c r="MQ2444" s="1"/>
      <c r="MR2444" s="1"/>
      <c r="MS2444" s="1"/>
      <c r="MT2444" s="1"/>
      <c r="MU2444" s="1"/>
      <c r="MV2444" s="1"/>
      <c r="MW2444" s="21"/>
      <c r="MX2444" s="1"/>
      <c r="MY2444" s="1"/>
      <c r="MZ2444" s="1"/>
      <c r="NA2444" s="1"/>
      <c r="NB2444" s="1"/>
      <c r="NC2444" s="1"/>
      <c r="ND2444" s="1"/>
      <c r="NE2444" s="21"/>
      <c r="NF2444" s="1"/>
      <c r="NG2444" s="1"/>
      <c r="NH2444" s="1"/>
      <c r="NI2444" s="1"/>
      <c r="NJ2444" s="1"/>
      <c r="NK2444" s="1"/>
      <c r="NL2444" s="1"/>
      <c r="NM2444" s="21"/>
      <c r="NN2444" s="1"/>
      <c r="NO2444" s="1"/>
      <c r="NP2444" s="1"/>
      <c r="NQ2444" s="1"/>
      <c r="NR2444" s="1"/>
      <c r="NS2444" s="1"/>
      <c r="NT2444" s="1"/>
      <c r="NU2444" s="21"/>
      <c r="NV2444" s="1"/>
      <c r="NW2444" s="1"/>
      <c r="NX2444" s="1"/>
      <c r="NY2444" s="1"/>
      <c r="NZ2444" s="1"/>
      <c r="OA2444" s="1"/>
      <c r="OB2444" s="1"/>
      <c r="OC2444" s="21"/>
      <c r="OD2444" s="1"/>
      <c r="OE2444" s="1"/>
      <c r="OF2444" s="1"/>
      <c r="OG2444" s="1"/>
      <c r="OH2444" s="1"/>
      <c r="OI2444" s="1"/>
      <c r="OJ2444" s="1"/>
      <c r="OK2444" s="21"/>
      <c r="OL2444" s="1"/>
      <c r="OM2444" s="1"/>
      <c r="ON2444" s="1"/>
      <c r="OO2444" s="1"/>
      <c r="OP2444" s="1"/>
      <c r="OQ2444" s="1"/>
      <c r="OR2444" s="1"/>
      <c r="OS2444" s="21"/>
      <c r="OT2444" s="1"/>
      <c r="OU2444" s="1"/>
      <c r="OV2444" s="1"/>
      <c r="OW2444" s="1"/>
      <c r="OX2444" s="1"/>
      <c r="OY2444" s="1"/>
      <c r="OZ2444" s="1"/>
      <c r="PA2444" s="21"/>
      <c r="PB2444" s="1"/>
      <c r="PC2444" s="1"/>
      <c r="PD2444" s="1"/>
      <c r="PE2444" s="1"/>
      <c r="PF2444" s="1"/>
      <c r="PG2444" s="1"/>
      <c r="PH2444" s="1"/>
      <c r="PI2444" s="21"/>
      <c r="PJ2444" s="1"/>
      <c r="PK2444" s="1"/>
      <c r="PL2444" s="1"/>
      <c r="PM2444" s="1"/>
      <c r="PN2444" s="1"/>
      <c r="PO2444" s="1"/>
      <c r="PP2444" s="1"/>
      <c r="PQ2444" s="21"/>
      <c r="PR2444" s="1"/>
      <c r="PS2444" s="1"/>
      <c r="PT2444" s="1"/>
      <c r="PU2444" s="1"/>
      <c r="PV2444" s="1"/>
      <c r="PW2444" s="1"/>
      <c r="PX2444" s="1"/>
      <c r="PY2444" s="21"/>
      <c r="PZ2444" s="1"/>
      <c r="QA2444" s="1"/>
      <c r="QB2444" s="1"/>
      <c r="QC2444" s="1"/>
      <c r="QD2444" s="1"/>
      <c r="QE2444" s="1"/>
      <c r="QF2444" s="1"/>
      <c r="QG2444" s="21"/>
      <c r="QH2444" s="1"/>
      <c r="QI2444" s="1"/>
      <c r="QJ2444" s="1"/>
      <c r="QK2444" s="1"/>
      <c r="QL2444" s="1"/>
      <c r="QM2444" s="1"/>
      <c r="QN2444" s="1"/>
      <c r="QO2444" s="21"/>
      <c r="QP2444" s="1"/>
      <c r="QQ2444" s="1"/>
      <c r="QR2444" s="1"/>
      <c r="QS2444" s="1"/>
      <c r="QT2444" s="1"/>
      <c r="QU2444" s="1"/>
      <c r="QV2444" s="1"/>
      <c r="QW2444" s="21"/>
      <c r="QX2444" s="1"/>
      <c r="QY2444" s="1"/>
      <c r="QZ2444" s="1"/>
      <c r="RA2444" s="1"/>
      <c r="RB2444" s="1"/>
      <c r="RC2444" s="1"/>
      <c r="RD2444" s="1"/>
      <c r="RE2444" s="21"/>
      <c r="RF2444" s="1"/>
      <c r="RG2444" s="1"/>
      <c r="RH2444" s="1"/>
      <c r="RI2444" s="1"/>
      <c r="RJ2444" s="1"/>
      <c r="RK2444" s="1"/>
      <c r="RL2444" s="1"/>
      <c r="RM2444" s="21"/>
      <c r="RN2444" s="1"/>
      <c r="RO2444" s="1"/>
      <c r="RP2444" s="1"/>
      <c r="RQ2444" s="1"/>
      <c r="RR2444" s="1"/>
      <c r="RS2444" s="1"/>
      <c r="RT2444" s="1"/>
      <c r="RU2444" s="21"/>
      <c r="RV2444" s="1"/>
      <c r="RW2444" s="1"/>
      <c r="RX2444" s="1"/>
      <c r="RY2444" s="1"/>
      <c r="RZ2444" s="1"/>
      <c r="SA2444" s="1"/>
      <c r="SB2444" s="1"/>
      <c r="SC2444" s="21"/>
      <c r="SD2444" s="1"/>
      <c r="SE2444" s="1"/>
      <c r="SF2444" s="1"/>
      <c r="SG2444" s="1"/>
      <c r="SH2444" s="1"/>
      <c r="SI2444" s="1"/>
      <c r="SJ2444" s="1"/>
      <c r="SK2444" s="21"/>
      <c r="SL2444" s="1"/>
      <c r="SM2444" s="1"/>
      <c r="SN2444" s="1"/>
      <c r="SO2444" s="1"/>
      <c r="SP2444" s="1"/>
      <c r="SQ2444" s="1"/>
      <c r="SR2444" s="1"/>
      <c r="SS2444" s="21"/>
      <c r="ST2444" s="1"/>
      <c r="SU2444" s="1"/>
      <c r="SV2444" s="1"/>
      <c r="SW2444" s="1"/>
      <c r="SX2444" s="1"/>
      <c r="SY2444" s="1"/>
      <c r="SZ2444" s="1"/>
      <c r="TA2444" s="21"/>
      <c r="TB2444" s="1"/>
      <c r="TC2444" s="1"/>
      <c r="TD2444" s="1"/>
      <c r="TE2444" s="1"/>
      <c r="TF2444" s="1"/>
      <c r="TG2444" s="1"/>
      <c r="TH2444" s="1"/>
      <c r="TI2444" s="21"/>
      <c r="TJ2444" s="1"/>
      <c r="TK2444" s="1"/>
      <c r="TL2444" s="1"/>
      <c r="TM2444" s="1"/>
      <c r="TN2444" s="1"/>
      <c r="TO2444" s="1"/>
      <c r="TP2444" s="1"/>
      <c r="TQ2444" s="21"/>
      <c r="TR2444" s="1"/>
      <c r="TS2444" s="1"/>
      <c r="TT2444" s="1"/>
      <c r="TU2444" s="1"/>
      <c r="TV2444" s="1"/>
      <c r="TW2444" s="1"/>
      <c r="TX2444" s="1"/>
      <c r="TY2444" s="21"/>
    </row>
    <row r="2445" spans="1:545" ht="12.5" x14ac:dyDescent="0.25">
      <c r="A2445" s="1">
        <v>4.2</v>
      </c>
      <c r="B2445" s="1">
        <v>0.26284239700000001</v>
      </c>
      <c r="C2445" s="1"/>
      <c r="D2445" s="1"/>
      <c r="E2445" s="1"/>
      <c r="F2445" s="1"/>
      <c r="G2445" s="1"/>
      <c r="H2445" s="1"/>
      <c r="I2445" s="1"/>
      <c r="J2445" s="1"/>
      <c r="K2445" s="1"/>
      <c r="L2445" s="1"/>
      <c r="M2445" s="1"/>
      <c r="N2445" s="1"/>
      <c r="O2445" s="1"/>
      <c r="P2445" s="1"/>
      <c r="Q2445" s="1"/>
      <c r="R2445" s="1"/>
      <c r="S2445" s="1"/>
      <c r="T2445" s="1"/>
      <c r="U2445" s="1"/>
      <c r="V2445" s="1"/>
      <c r="W2445" s="1"/>
      <c r="X2445" s="1"/>
      <c r="Y2445" s="21"/>
      <c r="Z2445" s="1"/>
      <c r="AA2445" s="1"/>
      <c r="AB2445" s="1"/>
      <c r="AC2445" s="1"/>
      <c r="AD2445" s="1"/>
      <c r="AE2445" s="1"/>
      <c r="AF2445" s="1"/>
      <c r="AG2445" s="21"/>
      <c r="AH2445" s="1"/>
      <c r="AI2445" s="1"/>
      <c r="AJ2445" s="1"/>
      <c r="AK2445" s="1"/>
      <c r="AL2445" s="1"/>
      <c r="AM2445" s="1"/>
      <c r="AN2445" s="1"/>
      <c r="AO2445" s="21"/>
      <c r="AP2445" s="1"/>
      <c r="AQ2445" s="1"/>
      <c r="AR2445" s="1"/>
      <c r="AS2445" s="1"/>
      <c r="AT2445" s="1"/>
      <c r="AU2445" s="1"/>
      <c r="AV2445" s="1"/>
      <c r="AW2445" s="21"/>
      <c r="AX2445" s="1"/>
      <c r="AY2445" s="1"/>
      <c r="AZ2445" s="1"/>
      <c r="BA2445" s="1"/>
      <c r="BB2445" s="1"/>
      <c r="BC2445" s="1"/>
      <c r="BD2445" s="1"/>
      <c r="BE2445" s="21"/>
      <c r="BF2445" s="1"/>
      <c r="BG2445" s="1"/>
      <c r="BH2445" s="1"/>
      <c r="BI2445" s="1"/>
      <c r="BJ2445" s="1"/>
      <c r="BK2445" s="1"/>
      <c r="BL2445" s="1"/>
      <c r="BM2445" s="21"/>
      <c r="BN2445" s="1"/>
      <c r="BO2445" s="1"/>
      <c r="BP2445" s="1"/>
      <c r="BQ2445" s="1"/>
      <c r="BR2445" s="1"/>
      <c r="BS2445" s="1"/>
      <c r="BT2445" s="1"/>
      <c r="BU2445" s="21"/>
      <c r="BV2445" s="1"/>
      <c r="BW2445" s="1"/>
      <c r="BX2445" s="1"/>
      <c r="BY2445" s="1"/>
      <c r="BZ2445" s="1"/>
      <c r="CA2445" s="1"/>
      <c r="CB2445" s="1"/>
      <c r="CC2445" s="21"/>
      <c r="CD2445" s="1"/>
      <c r="CE2445" s="1"/>
      <c r="CF2445" s="1"/>
      <c r="CG2445" s="1"/>
      <c r="CH2445" s="1"/>
      <c r="CI2445" s="1"/>
      <c r="CJ2445" s="1"/>
      <c r="CK2445" s="21"/>
      <c r="CL2445" s="1"/>
      <c r="CM2445" s="1"/>
      <c r="CN2445" s="1"/>
      <c r="CO2445" s="1"/>
      <c r="CP2445" s="1"/>
      <c r="CQ2445" s="1"/>
      <c r="CR2445" s="1"/>
      <c r="CS2445" s="21"/>
      <c r="CT2445" s="1"/>
      <c r="CU2445" s="1"/>
      <c r="CV2445" s="1"/>
      <c r="CW2445" s="1"/>
      <c r="CX2445" s="1"/>
      <c r="CY2445" s="1"/>
      <c r="CZ2445" s="1"/>
      <c r="DA2445" s="21"/>
      <c r="DB2445" s="1"/>
      <c r="DC2445" s="1"/>
      <c r="DD2445" s="1"/>
      <c r="DE2445" s="1"/>
      <c r="DF2445" s="1"/>
      <c r="DG2445" s="1"/>
      <c r="DH2445" s="1"/>
      <c r="DI2445" s="21"/>
      <c r="DJ2445" s="1"/>
      <c r="DK2445" s="1"/>
      <c r="DL2445" s="1"/>
      <c r="DM2445" s="1"/>
      <c r="DN2445" s="1"/>
      <c r="DO2445" s="1"/>
      <c r="DP2445" s="1"/>
      <c r="DQ2445" s="21"/>
      <c r="DR2445" s="1"/>
      <c r="DS2445" s="1"/>
      <c r="DT2445" s="1"/>
      <c r="DU2445" s="1"/>
      <c r="DV2445" s="1"/>
      <c r="DW2445" s="1"/>
      <c r="DX2445" s="1"/>
      <c r="DY2445" s="21"/>
      <c r="DZ2445" s="1"/>
      <c r="EA2445" s="1"/>
      <c r="EB2445" s="1"/>
      <c r="EC2445" s="1"/>
      <c r="ED2445" s="1"/>
      <c r="EE2445" s="1"/>
      <c r="EF2445" s="1"/>
      <c r="EG2445" s="21"/>
      <c r="EH2445" s="1"/>
      <c r="EI2445" s="1"/>
      <c r="EJ2445" s="1"/>
      <c r="EK2445" s="1"/>
      <c r="EL2445" s="1"/>
      <c r="EM2445" s="1"/>
      <c r="EN2445" s="1"/>
      <c r="EO2445" s="21"/>
      <c r="EP2445" s="1"/>
      <c r="EQ2445" s="1"/>
      <c r="ER2445" s="1"/>
      <c r="ES2445" s="1"/>
      <c r="ET2445" s="1"/>
      <c r="EU2445" s="1"/>
      <c r="EV2445" s="1"/>
      <c r="EW2445" s="21"/>
      <c r="EX2445" s="1"/>
      <c r="EY2445" s="1"/>
      <c r="EZ2445" s="1"/>
      <c r="FA2445" s="1"/>
      <c r="FB2445" s="1"/>
      <c r="FC2445" s="1"/>
      <c r="FD2445" s="1"/>
      <c r="FE2445" s="21"/>
      <c r="FF2445" s="1"/>
      <c r="FG2445" s="1"/>
      <c r="FH2445" s="1"/>
      <c r="FI2445" s="1"/>
      <c r="FJ2445" s="1"/>
      <c r="FK2445" s="1"/>
      <c r="FL2445" s="1"/>
      <c r="FM2445" s="21"/>
      <c r="FN2445" s="1"/>
      <c r="FO2445" s="1"/>
      <c r="FP2445" s="1"/>
      <c r="FQ2445" s="1"/>
      <c r="FR2445" s="1"/>
      <c r="FS2445" s="1"/>
      <c r="FT2445" s="1"/>
      <c r="FU2445" s="21"/>
      <c r="FV2445" s="1"/>
      <c r="FW2445" s="1"/>
      <c r="FX2445" s="1"/>
      <c r="FY2445" s="1"/>
      <c r="FZ2445" s="1"/>
      <c r="GA2445" s="1"/>
      <c r="GB2445" s="1"/>
      <c r="GC2445" s="21"/>
      <c r="GD2445" s="1"/>
      <c r="GE2445" s="1"/>
      <c r="GF2445" s="1"/>
      <c r="GG2445" s="1"/>
      <c r="GH2445" s="1"/>
      <c r="GI2445" s="1"/>
      <c r="GJ2445" s="1"/>
      <c r="GK2445" s="21"/>
      <c r="GL2445" s="1"/>
      <c r="GM2445" s="1"/>
      <c r="GN2445" s="1"/>
      <c r="GO2445" s="1"/>
      <c r="GP2445" s="1"/>
      <c r="GQ2445" s="1"/>
      <c r="GR2445" s="1"/>
      <c r="GS2445" s="21"/>
      <c r="GT2445" s="1"/>
      <c r="GU2445" s="1"/>
      <c r="GV2445" s="1"/>
      <c r="GW2445" s="1"/>
      <c r="GX2445" s="1"/>
      <c r="GY2445" s="1"/>
      <c r="GZ2445" s="1"/>
      <c r="HA2445" s="21"/>
      <c r="HB2445" s="1"/>
      <c r="HC2445" s="1"/>
      <c r="HD2445" s="1"/>
      <c r="HE2445" s="1"/>
      <c r="HF2445" s="1"/>
      <c r="HG2445" s="1"/>
      <c r="HH2445" s="1"/>
      <c r="HI2445" s="21"/>
      <c r="HJ2445" s="1"/>
      <c r="HK2445" s="1"/>
      <c r="HL2445" s="1"/>
      <c r="HM2445" s="1"/>
      <c r="HN2445" s="1"/>
      <c r="HO2445" s="1"/>
      <c r="HP2445" s="1"/>
      <c r="HQ2445" s="21"/>
      <c r="HR2445" s="1"/>
      <c r="HS2445" s="1"/>
      <c r="HT2445" s="1"/>
      <c r="HU2445" s="1"/>
      <c r="HV2445" s="1"/>
      <c r="HW2445" s="1"/>
      <c r="HX2445" s="1"/>
      <c r="HY2445" s="21"/>
      <c r="HZ2445" s="1"/>
      <c r="IA2445" s="1"/>
      <c r="IB2445" s="1"/>
      <c r="IC2445" s="1"/>
      <c r="ID2445" s="1"/>
      <c r="IE2445" s="1"/>
      <c r="IF2445" s="1"/>
      <c r="IG2445" s="21"/>
      <c r="IH2445" s="1"/>
      <c r="II2445" s="1"/>
      <c r="IJ2445" s="1"/>
      <c r="IK2445" s="1"/>
      <c r="IL2445" s="1"/>
      <c r="IM2445" s="1"/>
      <c r="IN2445" s="1"/>
      <c r="IO2445" s="21"/>
      <c r="IP2445" s="1"/>
      <c r="IQ2445" s="1"/>
      <c r="IR2445" s="1"/>
      <c r="IS2445" s="1"/>
      <c r="IT2445" s="1"/>
      <c r="IU2445" s="1"/>
      <c r="IV2445" s="1"/>
      <c r="IW2445" s="21"/>
      <c r="IX2445" s="1"/>
      <c r="IY2445" s="1"/>
      <c r="IZ2445" s="1"/>
      <c r="JA2445" s="1"/>
      <c r="JB2445" s="1"/>
      <c r="JC2445" s="1"/>
      <c r="JD2445" s="1"/>
      <c r="JE2445" s="21"/>
      <c r="JF2445" s="1"/>
      <c r="JG2445" s="1"/>
      <c r="JH2445" s="1"/>
      <c r="JI2445" s="1"/>
      <c r="JJ2445" s="1"/>
      <c r="JK2445" s="1"/>
      <c r="JL2445" s="1"/>
      <c r="JM2445" s="21"/>
      <c r="JN2445" s="1"/>
      <c r="JO2445" s="1"/>
      <c r="JP2445" s="1"/>
      <c r="JQ2445" s="1"/>
      <c r="JR2445" s="1"/>
      <c r="JS2445" s="1"/>
      <c r="JT2445" s="1"/>
      <c r="JU2445" s="21"/>
      <c r="JV2445" s="1"/>
      <c r="JW2445" s="1"/>
      <c r="JX2445" s="1"/>
      <c r="JY2445" s="1"/>
      <c r="JZ2445" s="1"/>
      <c r="KA2445" s="1"/>
      <c r="KB2445" s="1"/>
      <c r="KC2445" s="21"/>
      <c r="KD2445" s="1"/>
      <c r="KE2445" s="1"/>
      <c r="KF2445" s="1"/>
      <c r="KG2445" s="1"/>
      <c r="KH2445" s="1"/>
      <c r="KI2445" s="1"/>
      <c r="KJ2445" s="1"/>
      <c r="KK2445" s="21"/>
      <c r="KL2445" s="1"/>
      <c r="KM2445" s="1"/>
      <c r="KN2445" s="1"/>
      <c r="KO2445" s="1"/>
      <c r="KP2445" s="1"/>
      <c r="KQ2445" s="1"/>
      <c r="KR2445" s="1"/>
      <c r="KS2445" s="21"/>
      <c r="KT2445" s="1"/>
      <c r="KU2445" s="1"/>
      <c r="KV2445" s="1"/>
      <c r="KW2445" s="1"/>
      <c r="KX2445" s="1"/>
      <c r="KY2445" s="1"/>
      <c r="KZ2445" s="1"/>
      <c r="LA2445" s="21"/>
      <c r="LB2445" s="1"/>
      <c r="LC2445" s="1"/>
      <c r="LD2445" s="1"/>
      <c r="LE2445" s="1"/>
      <c r="LF2445" s="1"/>
      <c r="LG2445" s="1"/>
      <c r="LH2445" s="1"/>
      <c r="LI2445" s="21"/>
      <c r="LJ2445" s="1"/>
      <c r="LK2445" s="1"/>
      <c r="LL2445" s="1"/>
      <c r="LM2445" s="1"/>
      <c r="LN2445" s="1"/>
      <c r="LO2445" s="1"/>
      <c r="LP2445" s="1"/>
      <c r="LQ2445" s="21"/>
      <c r="LR2445" s="1"/>
      <c r="LS2445" s="1"/>
      <c r="LT2445" s="1"/>
      <c r="LU2445" s="1"/>
      <c r="LV2445" s="1"/>
      <c r="LW2445" s="1"/>
      <c r="LX2445" s="1"/>
      <c r="LY2445" s="21"/>
      <c r="LZ2445" s="1"/>
      <c r="MA2445" s="1"/>
      <c r="MB2445" s="1"/>
      <c r="MC2445" s="1"/>
      <c r="MD2445" s="1"/>
      <c r="ME2445" s="1"/>
      <c r="MF2445" s="1"/>
      <c r="MG2445" s="21"/>
      <c r="MH2445" s="1"/>
      <c r="MI2445" s="1"/>
      <c r="MJ2445" s="1"/>
      <c r="MK2445" s="1"/>
      <c r="ML2445" s="1"/>
      <c r="MM2445" s="1"/>
      <c r="MN2445" s="1"/>
      <c r="MO2445" s="21"/>
      <c r="MP2445" s="1"/>
      <c r="MQ2445" s="1"/>
      <c r="MR2445" s="1"/>
      <c r="MS2445" s="1"/>
      <c r="MT2445" s="1"/>
      <c r="MU2445" s="1"/>
      <c r="MV2445" s="1"/>
      <c r="MW2445" s="21"/>
      <c r="MX2445" s="1"/>
      <c r="MY2445" s="1"/>
      <c r="MZ2445" s="1"/>
      <c r="NA2445" s="1"/>
      <c r="NB2445" s="1"/>
      <c r="NC2445" s="1"/>
      <c r="ND2445" s="1"/>
      <c r="NE2445" s="21"/>
      <c r="NF2445" s="1"/>
      <c r="NG2445" s="1"/>
      <c r="NH2445" s="1"/>
      <c r="NI2445" s="1"/>
      <c r="NJ2445" s="1"/>
      <c r="NK2445" s="1"/>
      <c r="NL2445" s="1"/>
      <c r="NM2445" s="21"/>
      <c r="NN2445" s="1"/>
      <c r="NO2445" s="1"/>
      <c r="NP2445" s="1"/>
      <c r="NQ2445" s="1"/>
      <c r="NR2445" s="1"/>
      <c r="NS2445" s="1"/>
      <c r="NT2445" s="1"/>
      <c r="NU2445" s="21"/>
      <c r="NV2445" s="1"/>
      <c r="NW2445" s="1"/>
      <c r="NX2445" s="1"/>
      <c r="NY2445" s="1"/>
      <c r="NZ2445" s="1"/>
      <c r="OA2445" s="1"/>
      <c r="OB2445" s="1"/>
      <c r="OC2445" s="21"/>
      <c r="OD2445" s="1"/>
      <c r="OE2445" s="1"/>
      <c r="OF2445" s="1"/>
      <c r="OG2445" s="1"/>
      <c r="OH2445" s="1"/>
      <c r="OI2445" s="1"/>
      <c r="OJ2445" s="1"/>
      <c r="OK2445" s="21"/>
      <c r="OL2445" s="1"/>
      <c r="OM2445" s="1"/>
      <c r="ON2445" s="1"/>
      <c r="OO2445" s="1"/>
      <c r="OP2445" s="1"/>
      <c r="OQ2445" s="1"/>
      <c r="OR2445" s="1"/>
      <c r="OS2445" s="21"/>
      <c r="OT2445" s="1"/>
      <c r="OU2445" s="1"/>
      <c r="OV2445" s="1"/>
      <c r="OW2445" s="1"/>
      <c r="OX2445" s="1"/>
      <c r="OY2445" s="1"/>
      <c r="OZ2445" s="1"/>
      <c r="PA2445" s="21"/>
      <c r="PB2445" s="1"/>
      <c r="PC2445" s="1"/>
      <c r="PD2445" s="1"/>
      <c r="PE2445" s="1"/>
      <c r="PF2445" s="1"/>
      <c r="PG2445" s="1"/>
      <c r="PH2445" s="1"/>
      <c r="PI2445" s="21"/>
      <c r="PJ2445" s="1"/>
      <c r="PK2445" s="1"/>
      <c r="PL2445" s="1"/>
      <c r="PM2445" s="1"/>
      <c r="PN2445" s="1"/>
      <c r="PO2445" s="1"/>
      <c r="PP2445" s="1"/>
      <c r="PQ2445" s="21"/>
      <c r="PR2445" s="1"/>
      <c r="PS2445" s="1"/>
      <c r="PT2445" s="1"/>
      <c r="PU2445" s="1"/>
      <c r="PV2445" s="1"/>
      <c r="PW2445" s="1"/>
      <c r="PX2445" s="1"/>
      <c r="PY2445" s="21"/>
      <c r="PZ2445" s="1"/>
      <c r="QA2445" s="1"/>
      <c r="QB2445" s="1"/>
      <c r="QC2445" s="1"/>
      <c r="QD2445" s="1"/>
      <c r="QE2445" s="1"/>
      <c r="QF2445" s="1"/>
      <c r="QG2445" s="21"/>
      <c r="QH2445" s="1"/>
      <c r="QI2445" s="1"/>
      <c r="QJ2445" s="1"/>
      <c r="QK2445" s="1"/>
      <c r="QL2445" s="1"/>
      <c r="QM2445" s="1"/>
      <c r="QN2445" s="1"/>
      <c r="QO2445" s="21"/>
      <c r="QP2445" s="1"/>
      <c r="QQ2445" s="1"/>
      <c r="QR2445" s="1"/>
      <c r="QS2445" s="1"/>
      <c r="QT2445" s="1"/>
      <c r="QU2445" s="1"/>
      <c r="QV2445" s="1"/>
      <c r="QW2445" s="21"/>
      <c r="QX2445" s="1"/>
      <c r="QY2445" s="1"/>
      <c r="QZ2445" s="1"/>
      <c r="RA2445" s="1"/>
      <c r="RB2445" s="1"/>
      <c r="RC2445" s="1"/>
      <c r="RD2445" s="1"/>
      <c r="RE2445" s="21"/>
      <c r="RF2445" s="1"/>
      <c r="RG2445" s="1"/>
      <c r="RH2445" s="1"/>
      <c r="RI2445" s="1"/>
      <c r="RJ2445" s="1"/>
      <c r="RK2445" s="1"/>
      <c r="RL2445" s="1"/>
      <c r="RM2445" s="21"/>
      <c r="RN2445" s="1"/>
      <c r="RO2445" s="1"/>
      <c r="RP2445" s="1"/>
      <c r="RQ2445" s="1"/>
      <c r="RR2445" s="1"/>
      <c r="RS2445" s="1"/>
      <c r="RT2445" s="1"/>
      <c r="RU2445" s="21"/>
      <c r="RV2445" s="1"/>
      <c r="RW2445" s="1"/>
      <c r="RX2445" s="1"/>
      <c r="RY2445" s="1"/>
      <c r="RZ2445" s="1"/>
      <c r="SA2445" s="1"/>
      <c r="SB2445" s="1"/>
      <c r="SC2445" s="21"/>
      <c r="SD2445" s="1"/>
      <c r="SE2445" s="1"/>
      <c r="SF2445" s="1"/>
      <c r="SG2445" s="1"/>
      <c r="SH2445" s="1"/>
      <c r="SI2445" s="1"/>
      <c r="SJ2445" s="1"/>
      <c r="SK2445" s="21"/>
      <c r="SL2445" s="1"/>
      <c r="SM2445" s="1"/>
      <c r="SN2445" s="1"/>
      <c r="SO2445" s="1"/>
      <c r="SP2445" s="1"/>
      <c r="SQ2445" s="1"/>
      <c r="SR2445" s="1"/>
      <c r="SS2445" s="21"/>
      <c r="ST2445" s="1"/>
      <c r="SU2445" s="1"/>
      <c r="SV2445" s="1"/>
      <c r="SW2445" s="1"/>
      <c r="SX2445" s="1"/>
      <c r="SY2445" s="1"/>
      <c r="SZ2445" s="1"/>
      <c r="TA2445" s="21"/>
      <c r="TB2445" s="1"/>
      <c r="TC2445" s="1"/>
      <c r="TD2445" s="1"/>
      <c r="TE2445" s="1"/>
      <c r="TF2445" s="1"/>
      <c r="TG2445" s="1"/>
      <c r="TH2445" s="1"/>
      <c r="TI2445" s="21"/>
      <c r="TJ2445" s="1"/>
      <c r="TK2445" s="1"/>
      <c r="TL2445" s="1"/>
      <c r="TM2445" s="1"/>
      <c r="TN2445" s="1"/>
      <c r="TO2445" s="1"/>
      <c r="TP2445" s="1"/>
      <c r="TQ2445" s="21"/>
      <c r="TR2445" s="1"/>
      <c r="TS2445" s="1"/>
      <c r="TT2445" s="1"/>
      <c r="TU2445" s="1"/>
      <c r="TV2445" s="1"/>
      <c r="TW2445" s="1"/>
      <c r="TX2445" s="1"/>
      <c r="TY2445" s="21"/>
    </row>
    <row r="2446" spans="1:545" ht="12.5" x14ac:dyDescent="0.25">
      <c r="A2446" s="1">
        <v>4.2</v>
      </c>
      <c r="B2446" s="1">
        <v>0.26286649000000001</v>
      </c>
      <c r="C2446" s="1"/>
      <c r="D2446" s="1"/>
      <c r="E2446" s="1"/>
      <c r="F2446" s="1"/>
      <c r="G2446" s="1"/>
      <c r="H2446" s="1"/>
      <c r="I2446" s="1"/>
      <c r="J2446" s="1"/>
      <c r="K2446" s="1"/>
      <c r="L2446" s="1"/>
      <c r="M2446" s="1"/>
      <c r="N2446" s="1"/>
      <c r="O2446" s="1"/>
      <c r="P2446" s="1"/>
      <c r="Q2446" s="1"/>
      <c r="R2446" s="1"/>
      <c r="S2446" s="1"/>
      <c r="T2446" s="1"/>
      <c r="U2446" s="1"/>
      <c r="V2446" s="1"/>
      <c r="W2446" s="1"/>
      <c r="X2446" s="1"/>
      <c r="Y2446" s="21"/>
      <c r="Z2446" s="1"/>
      <c r="AA2446" s="1"/>
      <c r="AB2446" s="1"/>
      <c r="AC2446" s="1"/>
      <c r="AD2446" s="1"/>
      <c r="AE2446" s="1"/>
      <c r="AF2446" s="1"/>
      <c r="AG2446" s="21"/>
      <c r="AH2446" s="1"/>
      <c r="AI2446" s="1"/>
      <c r="AJ2446" s="1"/>
      <c r="AK2446" s="1"/>
      <c r="AL2446" s="1"/>
      <c r="AM2446" s="1"/>
      <c r="AN2446" s="1"/>
      <c r="AO2446" s="21"/>
      <c r="AP2446" s="1"/>
      <c r="AQ2446" s="1"/>
      <c r="AR2446" s="1"/>
      <c r="AS2446" s="1"/>
      <c r="AT2446" s="1"/>
      <c r="AU2446" s="1"/>
      <c r="AV2446" s="1"/>
      <c r="AW2446" s="21"/>
      <c r="AX2446" s="1"/>
      <c r="AY2446" s="1"/>
      <c r="AZ2446" s="1"/>
      <c r="BA2446" s="1"/>
      <c r="BB2446" s="1"/>
      <c r="BC2446" s="1"/>
      <c r="BD2446" s="1"/>
      <c r="BE2446" s="21"/>
      <c r="BF2446" s="1"/>
      <c r="BG2446" s="1"/>
      <c r="BH2446" s="1"/>
      <c r="BI2446" s="1"/>
      <c r="BJ2446" s="1"/>
      <c r="BK2446" s="1"/>
      <c r="BL2446" s="1"/>
      <c r="BM2446" s="21"/>
      <c r="BN2446" s="1"/>
      <c r="BO2446" s="1"/>
      <c r="BP2446" s="1"/>
      <c r="BQ2446" s="1"/>
      <c r="BR2446" s="1"/>
      <c r="BS2446" s="1"/>
      <c r="BT2446" s="1"/>
      <c r="BU2446" s="21"/>
      <c r="BV2446" s="1"/>
      <c r="BW2446" s="1"/>
      <c r="BX2446" s="1"/>
      <c r="BY2446" s="1"/>
      <c r="BZ2446" s="1"/>
      <c r="CA2446" s="1"/>
      <c r="CB2446" s="1"/>
      <c r="CC2446" s="21"/>
      <c r="CD2446" s="1"/>
      <c r="CE2446" s="1"/>
      <c r="CF2446" s="1"/>
      <c r="CG2446" s="1"/>
      <c r="CH2446" s="1"/>
      <c r="CI2446" s="1"/>
      <c r="CJ2446" s="1"/>
      <c r="CK2446" s="21"/>
      <c r="CL2446" s="1"/>
      <c r="CM2446" s="1"/>
      <c r="CN2446" s="1"/>
      <c r="CO2446" s="1"/>
      <c r="CP2446" s="1"/>
      <c r="CQ2446" s="1"/>
      <c r="CR2446" s="1"/>
      <c r="CS2446" s="21"/>
      <c r="CT2446" s="1"/>
      <c r="CU2446" s="1"/>
      <c r="CV2446" s="1"/>
      <c r="CW2446" s="1"/>
      <c r="CX2446" s="1"/>
      <c r="CY2446" s="1"/>
      <c r="CZ2446" s="1"/>
      <c r="DA2446" s="21"/>
      <c r="DB2446" s="1"/>
      <c r="DC2446" s="1"/>
      <c r="DD2446" s="1"/>
      <c r="DE2446" s="1"/>
      <c r="DF2446" s="1"/>
      <c r="DG2446" s="1"/>
      <c r="DH2446" s="1"/>
      <c r="DI2446" s="21"/>
      <c r="DJ2446" s="1"/>
      <c r="DK2446" s="1"/>
      <c r="DL2446" s="1"/>
      <c r="DM2446" s="1"/>
      <c r="DN2446" s="1"/>
      <c r="DO2446" s="1"/>
      <c r="DP2446" s="1"/>
      <c r="DQ2446" s="21"/>
      <c r="DR2446" s="1"/>
      <c r="DS2446" s="1"/>
      <c r="DT2446" s="1"/>
      <c r="DU2446" s="1"/>
      <c r="DV2446" s="1"/>
      <c r="DW2446" s="1"/>
      <c r="DX2446" s="1"/>
      <c r="DY2446" s="21"/>
      <c r="DZ2446" s="1"/>
      <c r="EA2446" s="1"/>
      <c r="EB2446" s="1"/>
      <c r="EC2446" s="1"/>
      <c r="ED2446" s="1"/>
      <c r="EE2446" s="1"/>
      <c r="EF2446" s="1"/>
      <c r="EG2446" s="21"/>
      <c r="EH2446" s="1"/>
      <c r="EI2446" s="1"/>
      <c r="EJ2446" s="1"/>
      <c r="EK2446" s="1"/>
      <c r="EL2446" s="1"/>
      <c r="EM2446" s="1"/>
      <c r="EN2446" s="1"/>
      <c r="EO2446" s="21"/>
      <c r="EP2446" s="1"/>
      <c r="EQ2446" s="1"/>
      <c r="ER2446" s="1"/>
      <c r="ES2446" s="1"/>
      <c r="ET2446" s="1"/>
      <c r="EU2446" s="1"/>
      <c r="EV2446" s="1"/>
      <c r="EW2446" s="21"/>
      <c r="EX2446" s="1"/>
      <c r="EY2446" s="1"/>
      <c r="EZ2446" s="1"/>
      <c r="FA2446" s="1"/>
      <c r="FB2446" s="1"/>
      <c r="FC2446" s="1"/>
      <c r="FD2446" s="1"/>
      <c r="FE2446" s="21"/>
      <c r="FF2446" s="1"/>
      <c r="FG2446" s="1"/>
      <c r="FH2446" s="1"/>
      <c r="FI2446" s="1"/>
      <c r="FJ2446" s="1"/>
      <c r="FK2446" s="1"/>
      <c r="FL2446" s="1"/>
      <c r="FM2446" s="21"/>
      <c r="FN2446" s="1"/>
      <c r="FO2446" s="1"/>
      <c r="FP2446" s="1"/>
      <c r="FQ2446" s="1"/>
      <c r="FR2446" s="1"/>
      <c r="FS2446" s="1"/>
      <c r="FT2446" s="1"/>
      <c r="FU2446" s="21"/>
      <c r="FV2446" s="1"/>
      <c r="FW2446" s="1"/>
      <c r="FX2446" s="1"/>
      <c r="FY2446" s="1"/>
      <c r="FZ2446" s="1"/>
      <c r="GA2446" s="1"/>
      <c r="GB2446" s="1"/>
      <c r="GC2446" s="21"/>
      <c r="GD2446" s="1"/>
      <c r="GE2446" s="1"/>
      <c r="GF2446" s="1"/>
      <c r="GG2446" s="1"/>
      <c r="GH2446" s="1"/>
      <c r="GI2446" s="1"/>
      <c r="GJ2446" s="1"/>
      <c r="GK2446" s="21"/>
      <c r="GL2446" s="1"/>
      <c r="GM2446" s="1"/>
      <c r="GN2446" s="1"/>
      <c r="GO2446" s="1"/>
      <c r="GP2446" s="1"/>
      <c r="GQ2446" s="1"/>
      <c r="GR2446" s="1"/>
      <c r="GS2446" s="21"/>
      <c r="GT2446" s="1"/>
      <c r="GU2446" s="1"/>
      <c r="GV2446" s="1"/>
      <c r="GW2446" s="1"/>
      <c r="GX2446" s="1"/>
      <c r="GY2446" s="1"/>
      <c r="GZ2446" s="1"/>
      <c r="HA2446" s="21"/>
      <c r="HB2446" s="1"/>
      <c r="HC2446" s="1"/>
      <c r="HD2446" s="1"/>
      <c r="HE2446" s="1"/>
      <c r="HF2446" s="1"/>
      <c r="HG2446" s="1"/>
      <c r="HH2446" s="1"/>
      <c r="HI2446" s="21"/>
      <c r="HJ2446" s="1"/>
      <c r="HK2446" s="1"/>
      <c r="HL2446" s="1"/>
      <c r="HM2446" s="1"/>
      <c r="HN2446" s="1"/>
      <c r="HO2446" s="1"/>
      <c r="HP2446" s="1"/>
      <c r="HQ2446" s="21"/>
      <c r="HR2446" s="1"/>
      <c r="HS2446" s="1"/>
      <c r="HT2446" s="1"/>
      <c r="HU2446" s="1"/>
      <c r="HV2446" s="1"/>
      <c r="HW2446" s="1"/>
      <c r="HX2446" s="1"/>
      <c r="HY2446" s="21"/>
      <c r="HZ2446" s="1"/>
      <c r="IA2446" s="1"/>
      <c r="IB2446" s="1"/>
      <c r="IC2446" s="1"/>
      <c r="ID2446" s="1"/>
      <c r="IE2446" s="1"/>
      <c r="IF2446" s="1"/>
      <c r="IG2446" s="21"/>
      <c r="IH2446" s="1"/>
      <c r="II2446" s="1"/>
      <c r="IJ2446" s="1"/>
      <c r="IK2446" s="1"/>
      <c r="IL2446" s="1"/>
      <c r="IM2446" s="1"/>
      <c r="IN2446" s="1"/>
      <c r="IO2446" s="21"/>
      <c r="IP2446" s="1"/>
      <c r="IQ2446" s="1"/>
      <c r="IR2446" s="1"/>
      <c r="IS2446" s="1"/>
      <c r="IT2446" s="1"/>
      <c r="IU2446" s="1"/>
      <c r="IV2446" s="1"/>
      <c r="IW2446" s="21"/>
      <c r="IX2446" s="1"/>
      <c r="IY2446" s="1"/>
      <c r="IZ2446" s="1"/>
      <c r="JA2446" s="1"/>
      <c r="JB2446" s="1"/>
      <c r="JC2446" s="1"/>
      <c r="JD2446" s="1"/>
      <c r="JE2446" s="21"/>
      <c r="JF2446" s="1"/>
      <c r="JG2446" s="1"/>
      <c r="JH2446" s="1"/>
      <c r="JI2446" s="1"/>
      <c r="JJ2446" s="1"/>
      <c r="JK2446" s="1"/>
      <c r="JL2446" s="1"/>
      <c r="JM2446" s="21"/>
      <c r="JN2446" s="1"/>
      <c r="JO2446" s="1"/>
      <c r="JP2446" s="1"/>
      <c r="JQ2446" s="1"/>
      <c r="JR2446" s="1"/>
      <c r="JS2446" s="1"/>
      <c r="JT2446" s="1"/>
      <c r="JU2446" s="21"/>
      <c r="JV2446" s="1"/>
      <c r="JW2446" s="1"/>
      <c r="JX2446" s="1"/>
      <c r="JY2446" s="1"/>
      <c r="JZ2446" s="1"/>
      <c r="KA2446" s="1"/>
      <c r="KB2446" s="1"/>
      <c r="KC2446" s="21"/>
      <c r="KD2446" s="1"/>
      <c r="KE2446" s="1"/>
      <c r="KF2446" s="1"/>
      <c r="KG2446" s="1"/>
      <c r="KH2446" s="1"/>
      <c r="KI2446" s="1"/>
      <c r="KJ2446" s="1"/>
      <c r="KK2446" s="21"/>
      <c r="KL2446" s="1"/>
      <c r="KM2446" s="1"/>
      <c r="KN2446" s="1"/>
      <c r="KO2446" s="1"/>
      <c r="KP2446" s="1"/>
      <c r="KQ2446" s="1"/>
      <c r="KR2446" s="1"/>
      <c r="KS2446" s="21"/>
      <c r="KT2446" s="1"/>
      <c r="KU2446" s="1"/>
      <c r="KV2446" s="1"/>
      <c r="KW2446" s="1"/>
      <c r="KX2446" s="1"/>
      <c r="KY2446" s="1"/>
      <c r="KZ2446" s="1"/>
      <c r="LA2446" s="21"/>
      <c r="LB2446" s="1"/>
      <c r="LC2446" s="1"/>
      <c r="LD2446" s="1"/>
      <c r="LE2446" s="1"/>
      <c r="LF2446" s="1"/>
      <c r="LG2446" s="1"/>
      <c r="LH2446" s="1"/>
      <c r="LI2446" s="21"/>
      <c r="LJ2446" s="1"/>
      <c r="LK2446" s="1"/>
      <c r="LL2446" s="1"/>
      <c r="LM2446" s="1"/>
      <c r="LN2446" s="1"/>
      <c r="LO2446" s="1"/>
      <c r="LP2446" s="1"/>
      <c r="LQ2446" s="21"/>
      <c r="LR2446" s="1"/>
      <c r="LS2446" s="1"/>
      <c r="LT2446" s="1"/>
      <c r="LU2446" s="1"/>
      <c r="LV2446" s="1"/>
      <c r="LW2446" s="1"/>
      <c r="LX2446" s="1"/>
      <c r="LY2446" s="21"/>
      <c r="LZ2446" s="1"/>
      <c r="MA2446" s="1"/>
      <c r="MB2446" s="1"/>
      <c r="MC2446" s="1"/>
      <c r="MD2446" s="1"/>
      <c r="ME2446" s="1"/>
      <c r="MF2446" s="1"/>
      <c r="MG2446" s="21"/>
      <c r="MH2446" s="1"/>
      <c r="MI2446" s="1"/>
      <c r="MJ2446" s="1"/>
      <c r="MK2446" s="1"/>
      <c r="ML2446" s="1"/>
      <c r="MM2446" s="1"/>
      <c r="MN2446" s="1"/>
      <c r="MO2446" s="21"/>
      <c r="MP2446" s="1"/>
      <c r="MQ2446" s="1"/>
      <c r="MR2446" s="1"/>
      <c r="MS2446" s="1"/>
      <c r="MT2446" s="1"/>
      <c r="MU2446" s="1"/>
      <c r="MV2446" s="1"/>
      <c r="MW2446" s="21"/>
      <c r="MX2446" s="1"/>
      <c r="MY2446" s="1"/>
      <c r="MZ2446" s="1"/>
      <c r="NA2446" s="1"/>
      <c r="NB2446" s="1"/>
      <c r="NC2446" s="1"/>
      <c r="ND2446" s="1"/>
      <c r="NE2446" s="21"/>
      <c r="NF2446" s="1"/>
      <c r="NG2446" s="1"/>
      <c r="NH2446" s="1"/>
      <c r="NI2446" s="1"/>
      <c r="NJ2446" s="1"/>
      <c r="NK2446" s="1"/>
      <c r="NL2446" s="1"/>
      <c r="NM2446" s="21"/>
      <c r="NN2446" s="1"/>
      <c r="NO2446" s="1"/>
      <c r="NP2446" s="1"/>
      <c r="NQ2446" s="1"/>
      <c r="NR2446" s="1"/>
      <c r="NS2446" s="1"/>
      <c r="NT2446" s="1"/>
      <c r="NU2446" s="21"/>
      <c r="NV2446" s="1"/>
      <c r="NW2446" s="1"/>
      <c r="NX2446" s="1"/>
      <c r="NY2446" s="1"/>
      <c r="NZ2446" s="1"/>
      <c r="OA2446" s="1"/>
      <c r="OB2446" s="1"/>
      <c r="OC2446" s="21"/>
      <c r="OD2446" s="1"/>
      <c r="OE2446" s="1"/>
      <c r="OF2446" s="1"/>
      <c r="OG2446" s="1"/>
      <c r="OH2446" s="1"/>
      <c r="OI2446" s="1"/>
      <c r="OJ2446" s="1"/>
      <c r="OK2446" s="21"/>
      <c r="OL2446" s="1"/>
      <c r="OM2446" s="1"/>
      <c r="ON2446" s="1"/>
      <c r="OO2446" s="1"/>
      <c r="OP2446" s="1"/>
      <c r="OQ2446" s="1"/>
      <c r="OR2446" s="1"/>
      <c r="OS2446" s="21"/>
      <c r="OT2446" s="1"/>
      <c r="OU2446" s="1"/>
      <c r="OV2446" s="1"/>
      <c r="OW2446" s="1"/>
      <c r="OX2446" s="1"/>
      <c r="OY2446" s="1"/>
      <c r="OZ2446" s="1"/>
      <c r="PA2446" s="21"/>
      <c r="PB2446" s="1"/>
      <c r="PC2446" s="1"/>
      <c r="PD2446" s="1"/>
      <c r="PE2446" s="1"/>
      <c r="PF2446" s="1"/>
      <c r="PG2446" s="1"/>
      <c r="PH2446" s="1"/>
      <c r="PI2446" s="21"/>
      <c r="PJ2446" s="1"/>
      <c r="PK2446" s="1"/>
      <c r="PL2446" s="1"/>
      <c r="PM2446" s="1"/>
      <c r="PN2446" s="1"/>
      <c r="PO2446" s="1"/>
      <c r="PP2446" s="1"/>
      <c r="PQ2446" s="21"/>
      <c r="PR2446" s="1"/>
      <c r="PS2446" s="1"/>
      <c r="PT2446" s="1"/>
      <c r="PU2446" s="1"/>
      <c r="PV2446" s="1"/>
      <c r="PW2446" s="1"/>
      <c r="PX2446" s="1"/>
      <c r="PY2446" s="21"/>
      <c r="PZ2446" s="1"/>
      <c r="QA2446" s="1"/>
      <c r="QB2446" s="1"/>
      <c r="QC2446" s="1"/>
      <c r="QD2446" s="1"/>
      <c r="QE2446" s="1"/>
      <c r="QF2446" s="1"/>
      <c r="QG2446" s="21"/>
      <c r="QH2446" s="1"/>
      <c r="QI2446" s="1"/>
      <c r="QJ2446" s="1"/>
      <c r="QK2446" s="1"/>
      <c r="QL2446" s="1"/>
      <c r="QM2446" s="1"/>
      <c r="QN2446" s="1"/>
      <c r="QO2446" s="21"/>
      <c r="QP2446" s="1"/>
      <c r="QQ2446" s="1"/>
      <c r="QR2446" s="1"/>
      <c r="QS2446" s="1"/>
      <c r="QT2446" s="1"/>
      <c r="QU2446" s="1"/>
      <c r="QV2446" s="1"/>
      <c r="QW2446" s="21"/>
      <c r="QX2446" s="1"/>
      <c r="QY2446" s="1"/>
      <c r="QZ2446" s="1"/>
      <c r="RA2446" s="1"/>
      <c r="RB2446" s="1"/>
      <c r="RC2446" s="1"/>
      <c r="RD2446" s="1"/>
      <c r="RE2446" s="21"/>
      <c r="RF2446" s="1"/>
      <c r="RG2446" s="1"/>
      <c r="RH2446" s="1"/>
      <c r="RI2446" s="1"/>
      <c r="RJ2446" s="1"/>
      <c r="RK2446" s="1"/>
      <c r="RL2446" s="1"/>
      <c r="RM2446" s="21"/>
      <c r="RN2446" s="1"/>
      <c r="RO2446" s="1"/>
      <c r="RP2446" s="1"/>
      <c r="RQ2446" s="1"/>
      <c r="RR2446" s="1"/>
      <c r="RS2446" s="1"/>
      <c r="RT2446" s="1"/>
      <c r="RU2446" s="21"/>
      <c r="RV2446" s="1"/>
      <c r="RW2446" s="1"/>
      <c r="RX2446" s="1"/>
      <c r="RY2446" s="1"/>
      <c r="RZ2446" s="1"/>
      <c r="SA2446" s="1"/>
      <c r="SB2446" s="1"/>
      <c r="SC2446" s="21"/>
      <c r="SD2446" s="1"/>
      <c r="SE2446" s="1"/>
      <c r="SF2446" s="1"/>
      <c r="SG2446" s="1"/>
      <c r="SH2446" s="1"/>
      <c r="SI2446" s="1"/>
      <c r="SJ2446" s="1"/>
      <c r="SK2446" s="21"/>
      <c r="SL2446" s="1"/>
      <c r="SM2446" s="1"/>
      <c r="SN2446" s="1"/>
      <c r="SO2446" s="1"/>
      <c r="SP2446" s="1"/>
      <c r="SQ2446" s="1"/>
      <c r="SR2446" s="1"/>
      <c r="SS2446" s="21"/>
      <c r="ST2446" s="1"/>
      <c r="SU2446" s="1"/>
      <c r="SV2446" s="1"/>
      <c r="SW2446" s="1"/>
      <c r="SX2446" s="1"/>
      <c r="SY2446" s="1"/>
      <c r="SZ2446" s="1"/>
      <c r="TA2446" s="21"/>
      <c r="TB2446" s="1"/>
      <c r="TC2446" s="1"/>
      <c r="TD2446" s="1"/>
      <c r="TE2446" s="1"/>
      <c r="TF2446" s="1"/>
      <c r="TG2446" s="1"/>
      <c r="TH2446" s="1"/>
      <c r="TI2446" s="21"/>
      <c r="TJ2446" s="1"/>
      <c r="TK2446" s="1"/>
      <c r="TL2446" s="1"/>
      <c r="TM2446" s="1"/>
      <c r="TN2446" s="1"/>
      <c r="TO2446" s="1"/>
      <c r="TP2446" s="1"/>
      <c r="TQ2446" s="21"/>
      <c r="TR2446" s="1"/>
      <c r="TS2446" s="1"/>
      <c r="TT2446" s="1"/>
      <c r="TU2446" s="1"/>
      <c r="TV2446" s="1"/>
      <c r="TW2446" s="1"/>
      <c r="TX2446" s="1"/>
      <c r="TY2446" s="21"/>
    </row>
    <row r="2447" spans="1:545" ht="12.5" x14ac:dyDescent="0.25">
      <c r="A2447" s="1">
        <v>4.2</v>
      </c>
      <c r="B2447" s="1">
        <v>0.26587641200000001</v>
      </c>
      <c r="C2447" s="1"/>
      <c r="D2447" s="1"/>
      <c r="E2447" s="1"/>
      <c r="F2447" s="1"/>
      <c r="G2447" s="1"/>
      <c r="H2447" s="1"/>
      <c r="I2447" s="1"/>
      <c r="J2447" s="1"/>
      <c r="K2447" s="1"/>
      <c r="L2447" s="1"/>
      <c r="M2447" s="1"/>
      <c r="N2447" s="1"/>
      <c r="O2447" s="1"/>
      <c r="P2447" s="1"/>
      <c r="Q2447" s="1"/>
      <c r="R2447" s="1"/>
      <c r="S2447" s="1"/>
      <c r="T2447" s="1"/>
      <c r="U2447" s="1"/>
      <c r="V2447" s="1"/>
      <c r="W2447" s="1"/>
      <c r="X2447" s="1"/>
      <c r="Y2447" s="21"/>
      <c r="Z2447" s="1"/>
      <c r="AA2447" s="1"/>
      <c r="AB2447" s="1"/>
      <c r="AC2447" s="1"/>
      <c r="AD2447" s="1"/>
      <c r="AE2447" s="1"/>
      <c r="AF2447" s="1"/>
      <c r="AG2447" s="21"/>
      <c r="AH2447" s="1"/>
      <c r="AI2447" s="1"/>
      <c r="AJ2447" s="1"/>
      <c r="AK2447" s="1"/>
      <c r="AL2447" s="1"/>
      <c r="AM2447" s="1"/>
      <c r="AN2447" s="1"/>
      <c r="AO2447" s="21"/>
      <c r="AP2447" s="1"/>
      <c r="AQ2447" s="1"/>
      <c r="AR2447" s="1"/>
      <c r="AS2447" s="1"/>
      <c r="AT2447" s="1"/>
      <c r="AU2447" s="1"/>
      <c r="AV2447" s="1"/>
      <c r="AW2447" s="21"/>
      <c r="AX2447" s="1"/>
      <c r="AY2447" s="1"/>
      <c r="AZ2447" s="1"/>
      <c r="BA2447" s="1"/>
      <c r="BB2447" s="1"/>
      <c r="BC2447" s="1"/>
      <c r="BD2447" s="1"/>
      <c r="BE2447" s="21"/>
      <c r="BF2447" s="1"/>
      <c r="BG2447" s="1"/>
      <c r="BH2447" s="1"/>
      <c r="BI2447" s="1"/>
      <c r="BJ2447" s="1"/>
      <c r="BK2447" s="1"/>
      <c r="BL2447" s="1"/>
      <c r="BM2447" s="21"/>
      <c r="BN2447" s="1"/>
      <c r="BO2447" s="1"/>
      <c r="BP2447" s="1"/>
      <c r="BQ2447" s="1"/>
      <c r="BR2447" s="1"/>
      <c r="BS2447" s="1"/>
      <c r="BT2447" s="1"/>
      <c r="BU2447" s="21"/>
      <c r="BV2447" s="1"/>
      <c r="BW2447" s="1"/>
      <c r="BX2447" s="1"/>
      <c r="BY2447" s="1"/>
      <c r="BZ2447" s="1"/>
      <c r="CA2447" s="1"/>
      <c r="CB2447" s="1"/>
      <c r="CC2447" s="21"/>
      <c r="CD2447" s="1"/>
      <c r="CE2447" s="1"/>
      <c r="CF2447" s="1"/>
      <c r="CG2447" s="1"/>
      <c r="CH2447" s="1"/>
      <c r="CI2447" s="1"/>
      <c r="CJ2447" s="1"/>
      <c r="CK2447" s="21"/>
      <c r="CL2447" s="1"/>
      <c r="CM2447" s="1"/>
      <c r="CN2447" s="1"/>
      <c r="CO2447" s="1"/>
      <c r="CP2447" s="1"/>
      <c r="CQ2447" s="1"/>
      <c r="CR2447" s="1"/>
      <c r="CS2447" s="21"/>
      <c r="CT2447" s="1"/>
      <c r="CU2447" s="1"/>
      <c r="CV2447" s="1"/>
      <c r="CW2447" s="1"/>
      <c r="CX2447" s="1"/>
      <c r="CY2447" s="1"/>
      <c r="CZ2447" s="1"/>
      <c r="DA2447" s="21"/>
      <c r="DB2447" s="1"/>
      <c r="DC2447" s="1"/>
      <c r="DD2447" s="1"/>
      <c r="DE2447" s="1"/>
      <c r="DF2447" s="1"/>
      <c r="DG2447" s="1"/>
      <c r="DH2447" s="1"/>
      <c r="DI2447" s="21"/>
      <c r="DJ2447" s="1"/>
      <c r="DK2447" s="1"/>
      <c r="DL2447" s="1"/>
      <c r="DM2447" s="1"/>
      <c r="DN2447" s="1"/>
      <c r="DO2447" s="1"/>
      <c r="DP2447" s="1"/>
      <c r="DQ2447" s="21"/>
      <c r="DR2447" s="1"/>
      <c r="DS2447" s="1"/>
      <c r="DT2447" s="1"/>
      <c r="DU2447" s="1"/>
      <c r="DV2447" s="1"/>
      <c r="DW2447" s="1"/>
      <c r="DX2447" s="1"/>
      <c r="DY2447" s="21"/>
      <c r="DZ2447" s="1"/>
      <c r="EA2447" s="1"/>
      <c r="EB2447" s="1"/>
      <c r="EC2447" s="1"/>
      <c r="ED2447" s="1"/>
      <c r="EE2447" s="1"/>
      <c r="EF2447" s="1"/>
      <c r="EG2447" s="21"/>
      <c r="EH2447" s="1"/>
      <c r="EI2447" s="1"/>
      <c r="EJ2447" s="1"/>
      <c r="EK2447" s="1"/>
      <c r="EL2447" s="1"/>
      <c r="EM2447" s="1"/>
      <c r="EN2447" s="1"/>
      <c r="EO2447" s="21"/>
      <c r="EP2447" s="1"/>
      <c r="EQ2447" s="1"/>
      <c r="ER2447" s="1"/>
      <c r="ES2447" s="1"/>
      <c r="ET2447" s="1"/>
      <c r="EU2447" s="1"/>
      <c r="EV2447" s="1"/>
      <c r="EW2447" s="21"/>
      <c r="EX2447" s="1"/>
      <c r="EY2447" s="1"/>
      <c r="EZ2447" s="1"/>
      <c r="FA2447" s="1"/>
      <c r="FB2447" s="1"/>
      <c r="FC2447" s="1"/>
      <c r="FD2447" s="1"/>
      <c r="FE2447" s="21"/>
      <c r="FF2447" s="1"/>
      <c r="FG2447" s="1"/>
      <c r="FH2447" s="1"/>
      <c r="FI2447" s="1"/>
      <c r="FJ2447" s="1"/>
      <c r="FK2447" s="1"/>
      <c r="FL2447" s="1"/>
      <c r="FM2447" s="21"/>
      <c r="FN2447" s="1"/>
      <c r="FO2447" s="1"/>
      <c r="FP2447" s="1"/>
      <c r="FQ2447" s="1"/>
      <c r="FR2447" s="1"/>
      <c r="FS2447" s="1"/>
      <c r="FT2447" s="1"/>
      <c r="FU2447" s="21"/>
      <c r="FV2447" s="1"/>
      <c r="FW2447" s="1"/>
      <c r="FX2447" s="1"/>
      <c r="FY2447" s="1"/>
      <c r="FZ2447" s="1"/>
      <c r="GA2447" s="1"/>
      <c r="GB2447" s="1"/>
      <c r="GC2447" s="21"/>
      <c r="GD2447" s="1"/>
      <c r="GE2447" s="1"/>
      <c r="GF2447" s="1"/>
      <c r="GG2447" s="1"/>
      <c r="GH2447" s="1"/>
      <c r="GI2447" s="1"/>
      <c r="GJ2447" s="1"/>
      <c r="GK2447" s="21"/>
      <c r="GL2447" s="1"/>
      <c r="GM2447" s="1"/>
      <c r="GN2447" s="1"/>
      <c r="GO2447" s="1"/>
      <c r="GP2447" s="1"/>
      <c r="GQ2447" s="1"/>
      <c r="GR2447" s="1"/>
      <c r="GS2447" s="21"/>
      <c r="GT2447" s="1"/>
      <c r="GU2447" s="1"/>
      <c r="GV2447" s="1"/>
      <c r="GW2447" s="1"/>
      <c r="GX2447" s="1"/>
      <c r="GY2447" s="1"/>
      <c r="GZ2447" s="1"/>
      <c r="HA2447" s="21"/>
      <c r="HB2447" s="1"/>
      <c r="HC2447" s="1"/>
      <c r="HD2447" s="1"/>
      <c r="HE2447" s="1"/>
      <c r="HF2447" s="1"/>
      <c r="HG2447" s="1"/>
      <c r="HH2447" s="1"/>
      <c r="HI2447" s="21"/>
      <c r="HJ2447" s="1"/>
      <c r="HK2447" s="1"/>
      <c r="HL2447" s="1"/>
      <c r="HM2447" s="1"/>
      <c r="HN2447" s="1"/>
      <c r="HO2447" s="1"/>
      <c r="HP2447" s="1"/>
      <c r="HQ2447" s="21"/>
      <c r="HR2447" s="1"/>
      <c r="HS2447" s="1"/>
      <c r="HT2447" s="1"/>
      <c r="HU2447" s="1"/>
      <c r="HV2447" s="1"/>
      <c r="HW2447" s="1"/>
      <c r="HX2447" s="1"/>
      <c r="HY2447" s="21"/>
      <c r="HZ2447" s="1"/>
      <c r="IA2447" s="1"/>
      <c r="IB2447" s="1"/>
      <c r="IC2447" s="1"/>
      <c r="ID2447" s="1"/>
      <c r="IE2447" s="1"/>
      <c r="IF2447" s="1"/>
      <c r="IG2447" s="21"/>
      <c r="IH2447" s="1"/>
      <c r="II2447" s="1"/>
      <c r="IJ2447" s="1"/>
      <c r="IK2447" s="1"/>
      <c r="IL2447" s="1"/>
      <c r="IM2447" s="1"/>
      <c r="IN2447" s="1"/>
      <c r="IO2447" s="21"/>
      <c r="IP2447" s="1"/>
      <c r="IQ2447" s="1"/>
      <c r="IR2447" s="1"/>
      <c r="IS2447" s="1"/>
      <c r="IT2447" s="1"/>
      <c r="IU2447" s="1"/>
      <c r="IV2447" s="1"/>
      <c r="IW2447" s="21"/>
      <c r="IX2447" s="1"/>
      <c r="IY2447" s="1"/>
      <c r="IZ2447" s="1"/>
      <c r="JA2447" s="1"/>
      <c r="JB2447" s="1"/>
      <c r="JC2447" s="1"/>
      <c r="JD2447" s="1"/>
      <c r="JE2447" s="21"/>
      <c r="JF2447" s="1"/>
      <c r="JG2447" s="1"/>
      <c r="JH2447" s="1"/>
      <c r="JI2447" s="1"/>
      <c r="JJ2447" s="1"/>
      <c r="JK2447" s="1"/>
      <c r="JL2447" s="1"/>
      <c r="JM2447" s="21"/>
      <c r="JN2447" s="1"/>
      <c r="JO2447" s="1"/>
      <c r="JP2447" s="1"/>
      <c r="JQ2447" s="1"/>
      <c r="JR2447" s="1"/>
      <c r="JS2447" s="1"/>
      <c r="JT2447" s="1"/>
      <c r="JU2447" s="21"/>
      <c r="JV2447" s="1"/>
      <c r="JW2447" s="1"/>
      <c r="JX2447" s="1"/>
      <c r="JY2447" s="1"/>
      <c r="JZ2447" s="1"/>
      <c r="KA2447" s="1"/>
      <c r="KB2447" s="1"/>
      <c r="KC2447" s="21"/>
      <c r="KD2447" s="1"/>
      <c r="KE2447" s="1"/>
      <c r="KF2447" s="1"/>
      <c r="KG2447" s="1"/>
      <c r="KH2447" s="1"/>
      <c r="KI2447" s="1"/>
      <c r="KJ2447" s="1"/>
      <c r="KK2447" s="21"/>
      <c r="KL2447" s="1"/>
      <c r="KM2447" s="1"/>
      <c r="KN2447" s="1"/>
      <c r="KO2447" s="1"/>
      <c r="KP2447" s="1"/>
      <c r="KQ2447" s="1"/>
      <c r="KR2447" s="1"/>
      <c r="KS2447" s="21"/>
      <c r="KT2447" s="1"/>
      <c r="KU2447" s="1"/>
      <c r="KV2447" s="1"/>
      <c r="KW2447" s="1"/>
      <c r="KX2447" s="1"/>
      <c r="KY2447" s="1"/>
      <c r="KZ2447" s="1"/>
      <c r="LA2447" s="21"/>
      <c r="LB2447" s="1"/>
      <c r="LC2447" s="1"/>
      <c r="LD2447" s="1"/>
      <c r="LE2447" s="1"/>
      <c r="LF2447" s="1"/>
      <c r="LG2447" s="1"/>
      <c r="LH2447" s="1"/>
      <c r="LI2447" s="21"/>
      <c r="LJ2447" s="1"/>
      <c r="LK2447" s="1"/>
      <c r="LL2447" s="1"/>
      <c r="LM2447" s="1"/>
      <c r="LN2447" s="1"/>
      <c r="LO2447" s="1"/>
      <c r="LP2447" s="1"/>
      <c r="LQ2447" s="21"/>
      <c r="LR2447" s="1"/>
      <c r="LS2447" s="1"/>
      <c r="LT2447" s="1"/>
      <c r="LU2447" s="1"/>
      <c r="LV2447" s="1"/>
      <c r="LW2447" s="1"/>
      <c r="LX2447" s="1"/>
      <c r="LY2447" s="21"/>
      <c r="LZ2447" s="1"/>
      <c r="MA2447" s="1"/>
      <c r="MB2447" s="1"/>
      <c r="MC2447" s="1"/>
      <c r="MD2447" s="1"/>
      <c r="ME2447" s="1"/>
      <c r="MF2447" s="1"/>
      <c r="MG2447" s="21"/>
      <c r="MH2447" s="1"/>
      <c r="MI2447" s="1"/>
      <c r="MJ2447" s="1"/>
      <c r="MK2447" s="1"/>
      <c r="ML2447" s="1"/>
      <c r="MM2447" s="1"/>
      <c r="MN2447" s="1"/>
      <c r="MO2447" s="21"/>
      <c r="MP2447" s="1"/>
      <c r="MQ2447" s="1"/>
      <c r="MR2447" s="1"/>
      <c r="MS2447" s="1"/>
      <c r="MT2447" s="1"/>
      <c r="MU2447" s="1"/>
      <c r="MV2447" s="1"/>
      <c r="MW2447" s="21"/>
      <c r="MX2447" s="1"/>
      <c r="MY2447" s="1"/>
      <c r="MZ2447" s="1"/>
      <c r="NA2447" s="1"/>
      <c r="NB2447" s="1"/>
      <c r="NC2447" s="1"/>
      <c r="ND2447" s="1"/>
      <c r="NE2447" s="21"/>
      <c r="NF2447" s="1"/>
      <c r="NG2447" s="1"/>
      <c r="NH2447" s="1"/>
      <c r="NI2447" s="1"/>
      <c r="NJ2447" s="1"/>
      <c r="NK2447" s="1"/>
      <c r="NL2447" s="1"/>
      <c r="NM2447" s="21"/>
      <c r="NN2447" s="1"/>
      <c r="NO2447" s="1"/>
      <c r="NP2447" s="1"/>
      <c r="NQ2447" s="1"/>
      <c r="NR2447" s="1"/>
      <c r="NS2447" s="1"/>
      <c r="NT2447" s="1"/>
      <c r="NU2447" s="21"/>
      <c r="NV2447" s="1"/>
      <c r="NW2447" s="1"/>
      <c r="NX2447" s="1"/>
      <c r="NY2447" s="1"/>
      <c r="NZ2447" s="1"/>
      <c r="OA2447" s="1"/>
      <c r="OB2447" s="1"/>
      <c r="OC2447" s="21"/>
      <c r="OD2447" s="1"/>
      <c r="OE2447" s="1"/>
      <c r="OF2447" s="1"/>
      <c r="OG2447" s="1"/>
      <c r="OH2447" s="1"/>
      <c r="OI2447" s="1"/>
      <c r="OJ2447" s="1"/>
      <c r="OK2447" s="21"/>
      <c r="OL2447" s="1"/>
      <c r="OM2447" s="1"/>
      <c r="ON2447" s="1"/>
      <c r="OO2447" s="1"/>
      <c r="OP2447" s="1"/>
      <c r="OQ2447" s="1"/>
      <c r="OR2447" s="1"/>
      <c r="OS2447" s="21"/>
      <c r="OT2447" s="1"/>
      <c r="OU2447" s="1"/>
      <c r="OV2447" s="1"/>
      <c r="OW2447" s="1"/>
      <c r="OX2447" s="1"/>
      <c r="OY2447" s="1"/>
      <c r="OZ2447" s="1"/>
      <c r="PA2447" s="21"/>
      <c r="PB2447" s="1"/>
      <c r="PC2447" s="1"/>
      <c r="PD2447" s="1"/>
      <c r="PE2447" s="1"/>
      <c r="PF2447" s="1"/>
      <c r="PG2447" s="1"/>
      <c r="PH2447" s="1"/>
      <c r="PI2447" s="21"/>
      <c r="PJ2447" s="1"/>
      <c r="PK2447" s="1"/>
      <c r="PL2447" s="1"/>
      <c r="PM2447" s="1"/>
      <c r="PN2447" s="1"/>
      <c r="PO2447" s="1"/>
      <c r="PP2447" s="1"/>
      <c r="PQ2447" s="21"/>
      <c r="PR2447" s="1"/>
      <c r="PS2447" s="1"/>
      <c r="PT2447" s="1"/>
      <c r="PU2447" s="1"/>
      <c r="PV2447" s="1"/>
      <c r="PW2447" s="1"/>
      <c r="PX2447" s="1"/>
      <c r="PY2447" s="21"/>
      <c r="PZ2447" s="1"/>
      <c r="QA2447" s="1"/>
      <c r="QB2447" s="1"/>
      <c r="QC2447" s="1"/>
      <c r="QD2447" s="1"/>
      <c r="QE2447" s="1"/>
      <c r="QF2447" s="1"/>
      <c r="QG2447" s="21"/>
      <c r="QH2447" s="1"/>
      <c r="QI2447" s="1"/>
      <c r="QJ2447" s="1"/>
      <c r="QK2447" s="1"/>
      <c r="QL2447" s="1"/>
      <c r="QM2447" s="1"/>
      <c r="QN2447" s="1"/>
      <c r="QO2447" s="21"/>
      <c r="QP2447" s="1"/>
      <c r="QQ2447" s="1"/>
      <c r="QR2447" s="1"/>
      <c r="QS2447" s="1"/>
      <c r="QT2447" s="1"/>
      <c r="QU2447" s="1"/>
      <c r="QV2447" s="1"/>
      <c r="QW2447" s="21"/>
      <c r="QX2447" s="1"/>
      <c r="QY2447" s="1"/>
      <c r="QZ2447" s="1"/>
      <c r="RA2447" s="1"/>
      <c r="RB2447" s="1"/>
      <c r="RC2447" s="1"/>
      <c r="RD2447" s="1"/>
      <c r="RE2447" s="21"/>
      <c r="RF2447" s="1"/>
      <c r="RG2447" s="1"/>
      <c r="RH2447" s="1"/>
      <c r="RI2447" s="1"/>
      <c r="RJ2447" s="1"/>
      <c r="RK2447" s="1"/>
      <c r="RL2447" s="1"/>
      <c r="RM2447" s="21"/>
      <c r="RN2447" s="1"/>
      <c r="RO2447" s="1"/>
      <c r="RP2447" s="1"/>
      <c r="RQ2447" s="1"/>
      <c r="RR2447" s="1"/>
      <c r="RS2447" s="1"/>
      <c r="RT2447" s="1"/>
      <c r="RU2447" s="21"/>
      <c r="RV2447" s="1"/>
      <c r="RW2447" s="1"/>
      <c r="RX2447" s="1"/>
      <c r="RY2447" s="1"/>
      <c r="RZ2447" s="1"/>
      <c r="SA2447" s="1"/>
      <c r="SB2447" s="1"/>
      <c r="SC2447" s="21"/>
      <c r="SD2447" s="1"/>
      <c r="SE2447" s="1"/>
      <c r="SF2447" s="1"/>
      <c r="SG2447" s="1"/>
      <c r="SH2447" s="1"/>
      <c r="SI2447" s="1"/>
      <c r="SJ2447" s="1"/>
      <c r="SK2447" s="21"/>
      <c r="SL2447" s="1"/>
      <c r="SM2447" s="1"/>
      <c r="SN2447" s="1"/>
      <c r="SO2447" s="1"/>
      <c r="SP2447" s="1"/>
      <c r="SQ2447" s="1"/>
      <c r="SR2447" s="1"/>
      <c r="SS2447" s="21"/>
      <c r="ST2447" s="1"/>
      <c r="SU2447" s="1"/>
      <c r="SV2447" s="1"/>
      <c r="SW2447" s="1"/>
      <c r="SX2447" s="1"/>
      <c r="SY2447" s="1"/>
      <c r="SZ2447" s="1"/>
      <c r="TA2447" s="21"/>
      <c r="TB2447" s="1"/>
      <c r="TC2447" s="1"/>
      <c r="TD2447" s="1"/>
      <c r="TE2447" s="1"/>
      <c r="TF2447" s="1"/>
      <c r="TG2447" s="1"/>
      <c r="TH2447" s="1"/>
      <c r="TI2447" s="21"/>
      <c r="TJ2447" s="1"/>
      <c r="TK2447" s="1"/>
      <c r="TL2447" s="1"/>
      <c r="TM2447" s="1"/>
      <c r="TN2447" s="1"/>
      <c r="TO2447" s="1"/>
      <c r="TP2447" s="1"/>
      <c r="TQ2447" s="21"/>
      <c r="TR2447" s="1"/>
      <c r="TS2447" s="1"/>
      <c r="TT2447" s="1"/>
      <c r="TU2447" s="1"/>
      <c r="TV2447" s="1"/>
      <c r="TW2447" s="1"/>
      <c r="TX2447" s="1"/>
      <c r="TY2447" s="21"/>
    </row>
    <row r="2448" spans="1:545" ht="12.5" x14ac:dyDescent="0.25">
      <c r="A2448" s="1">
        <v>4.2</v>
      </c>
      <c r="B2448" s="1">
        <v>0.26625395400000001</v>
      </c>
      <c r="C2448" s="1"/>
      <c r="D2448" s="1"/>
      <c r="E2448" s="1"/>
      <c r="F2448" s="1"/>
      <c r="G2448" s="1"/>
      <c r="H2448" s="1"/>
      <c r="I2448" s="1"/>
      <c r="J2448" s="1"/>
      <c r="K2448" s="1"/>
      <c r="L2448" s="1"/>
      <c r="M2448" s="1"/>
      <c r="N2448" s="1"/>
      <c r="O2448" s="1"/>
      <c r="P2448" s="1"/>
      <c r="Q2448" s="1"/>
      <c r="R2448" s="1"/>
      <c r="S2448" s="1"/>
      <c r="T2448" s="1"/>
      <c r="U2448" s="1"/>
      <c r="V2448" s="1"/>
      <c r="W2448" s="1"/>
      <c r="X2448" s="1"/>
      <c r="Y2448" s="21"/>
      <c r="Z2448" s="1"/>
      <c r="AA2448" s="1"/>
      <c r="AB2448" s="1"/>
      <c r="AC2448" s="1"/>
      <c r="AD2448" s="1"/>
      <c r="AE2448" s="1"/>
      <c r="AF2448" s="1"/>
      <c r="AG2448" s="21"/>
      <c r="AH2448" s="1"/>
      <c r="AI2448" s="1"/>
      <c r="AJ2448" s="1"/>
      <c r="AK2448" s="1"/>
      <c r="AL2448" s="1"/>
      <c r="AM2448" s="1"/>
      <c r="AN2448" s="1"/>
      <c r="AO2448" s="21"/>
      <c r="AP2448" s="1"/>
      <c r="AQ2448" s="1"/>
      <c r="AR2448" s="1"/>
      <c r="AS2448" s="1"/>
      <c r="AT2448" s="1"/>
      <c r="AU2448" s="1"/>
      <c r="AV2448" s="1"/>
      <c r="AW2448" s="21"/>
      <c r="AX2448" s="1"/>
      <c r="AY2448" s="1"/>
      <c r="AZ2448" s="1"/>
      <c r="BA2448" s="1"/>
      <c r="BB2448" s="1"/>
      <c r="BC2448" s="1"/>
      <c r="BD2448" s="1"/>
      <c r="BE2448" s="21"/>
      <c r="BF2448" s="1"/>
      <c r="BG2448" s="1"/>
      <c r="BH2448" s="1"/>
      <c r="BI2448" s="1"/>
      <c r="BJ2448" s="1"/>
      <c r="BK2448" s="1"/>
      <c r="BL2448" s="1"/>
      <c r="BM2448" s="21"/>
      <c r="BN2448" s="1"/>
      <c r="BO2448" s="1"/>
      <c r="BP2448" s="1"/>
      <c r="BQ2448" s="1"/>
      <c r="BR2448" s="1"/>
      <c r="BS2448" s="1"/>
      <c r="BT2448" s="1"/>
      <c r="BU2448" s="21"/>
      <c r="BV2448" s="1"/>
      <c r="BW2448" s="1"/>
      <c r="BX2448" s="1"/>
      <c r="BY2448" s="1"/>
      <c r="BZ2448" s="1"/>
      <c r="CA2448" s="1"/>
      <c r="CB2448" s="1"/>
      <c r="CC2448" s="21"/>
      <c r="CD2448" s="1"/>
      <c r="CE2448" s="1"/>
      <c r="CF2448" s="1"/>
      <c r="CG2448" s="1"/>
      <c r="CH2448" s="1"/>
      <c r="CI2448" s="1"/>
      <c r="CJ2448" s="1"/>
      <c r="CK2448" s="21"/>
      <c r="CL2448" s="1"/>
      <c r="CM2448" s="1"/>
      <c r="CN2448" s="1"/>
      <c r="CO2448" s="1"/>
      <c r="CP2448" s="1"/>
      <c r="CQ2448" s="1"/>
      <c r="CR2448" s="1"/>
      <c r="CS2448" s="21"/>
      <c r="CT2448" s="1"/>
      <c r="CU2448" s="1"/>
      <c r="CV2448" s="1"/>
      <c r="CW2448" s="1"/>
      <c r="CX2448" s="1"/>
      <c r="CY2448" s="1"/>
      <c r="CZ2448" s="1"/>
      <c r="DA2448" s="21"/>
      <c r="DB2448" s="1"/>
      <c r="DC2448" s="1"/>
      <c r="DD2448" s="1"/>
      <c r="DE2448" s="1"/>
      <c r="DF2448" s="1"/>
      <c r="DG2448" s="1"/>
      <c r="DH2448" s="1"/>
      <c r="DI2448" s="21"/>
      <c r="DJ2448" s="1"/>
      <c r="DK2448" s="1"/>
      <c r="DL2448" s="1"/>
      <c r="DM2448" s="1"/>
      <c r="DN2448" s="1"/>
      <c r="DO2448" s="1"/>
      <c r="DP2448" s="1"/>
      <c r="DQ2448" s="21"/>
      <c r="DR2448" s="1"/>
      <c r="DS2448" s="1"/>
      <c r="DT2448" s="1"/>
      <c r="DU2448" s="1"/>
      <c r="DV2448" s="1"/>
      <c r="DW2448" s="1"/>
      <c r="DX2448" s="1"/>
      <c r="DY2448" s="21"/>
      <c r="DZ2448" s="1"/>
      <c r="EA2448" s="1"/>
      <c r="EB2448" s="1"/>
      <c r="EC2448" s="1"/>
      <c r="ED2448" s="1"/>
      <c r="EE2448" s="1"/>
      <c r="EF2448" s="1"/>
      <c r="EG2448" s="21"/>
      <c r="EH2448" s="1"/>
      <c r="EI2448" s="1"/>
      <c r="EJ2448" s="1"/>
      <c r="EK2448" s="1"/>
      <c r="EL2448" s="1"/>
      <c r="EM2448" s="1"/>
      <c r="EN2448" s="1"/>
      <c r="EO2448" s="21"/>
      <c r="EP2448" s="1"/>
      <c r="EQ2448" s="1"/>
      <c r="ER2448" s="1"/>
      <c r="ES2448" s="1"/>
      <c r="ET2448" s="1"/>
      <c r="EU2448" s="1"/>
      <c r="EV2448" s="1"/>
      <c r="EW2448" s="21"/>
      <c r="EX2448" s="1"/>
      <c r="EY2448" s="1"/>
      <c r="EZ2448" s="1"/>
      <c r="FA2448" s="1"/>
      <c r="FB2448" s="1"/>
      <c r="FC2448" s="1"/>
      <c r="FD2448" s="1"/>
      <c r="FE2448" s="21"/>
      <c r="FF2448" s="1"/>
      <c r="FG2448" s="1"/>
      <c r="FH2448" s="1"/>
      <c r="FI2448" s="1"/>
      <c r="FJ2448" s="1"/>
      <c r="FK2448" s="1"/>
      <c r="FL2448" s="1"/>
      <c r="FM2448" s="21"/>
      <c r="FN2448" s="1"/>
      <c r="FO2448" s="1"/>
      <c r="FP2448" s="1"/>
      <c r="FQ2448" s="1"/>
      <c r="FR2448" s="1"/>
      <c r="FS2448" s="1"/>
      <c r="FT2448" s="1"/>
      <c r="FU2448" s="21"/>
      <c r="FV2448" s="1"/>
      <c r="FW2448" s="1"/>
      <c r="FX2448" s="1"/>
      <c r="FY2448" s="1"/>
      <c r="FZ2448" s="1"/>
      <c r="GA2448" s="1"/>
      <c r="GB2448" s="1"/>
      <c r="GC2448" s="21"/>
      <c r="GD2448" s="1"/>
      <c r="GE2448" s="1"/>
      <c r="GF2448" s="1"/>
      <c r="GG2448" s="1"/>
      <c r="GH2448" s="1"/>
      <c r="GI2448" s="1"/>
      <c r="GJ2448" s="1"/>
      <c r="GK2448" s="21"/>
      <c r="GL2448" s="1"/>
      <c r="GM2448" s="1"/>
      <c r="GN2448" s="1"/>
      <c r="GO2448" s="1"/>
      <c r="GP2448" s="1"/>
      <c r="GQ2448" s="1"/>
      <c r="GR2448" s="1"/>
      <c r="GS2448" s="21"/>
      <c r="GT2448" s="1"/>
      <c r="GU2448" s="1"/>
      <c r="GV2448" s="1"/>
      <c r="GW2448" s="1"/>
      <c r="GX2448" s="1"/>
      <c r="GY2448" s="1"/>
      <c r="GZ2448" s="1"/>
      <c r="HA2448" s="21"/>
      <c r="HB2448" s="1"/>
      <c r="HC2448" s="1"/>
      <c r="HD2448" s="1"/>
      <c r="HE2448" s="1"/>
      <c r="HF2448" s="1"/>
      <c r="HG2448" s="1"/>
      <c r="HH2448" s="1"/>
      <c r="HI2448" s="21"/>
      <c r="HJ2448" s="1"/>
      <c r="HK2448" s="1"/>
      <c r="HL2448" s="1"/>
      <c r="HM2448" s="1"/>
      <c r="HN2448" s="1"/>
      <c r="HO2448" s="1"/>
      <c r="HP2448" s="1"/>
      <c r="HQ2448" s="21"/>
      <c r="HR2448" s="1"/>
      <c r="HS2448" s="1"/>
      <c r="HT2448" s="1"/>
      <c r="HU2448" s="1"/>
      <c r="HV2448" s="1"/>
      <c r="HW2448" s="1"/>
      <c r="HX2448" s="1"/>
      <c r="HY2448" s="21"/>
      <c r="HZ2448" s="1"/>
      <c r="IA2448" s="1"/>
      <c r="IB2448" s="1"/>
      <c r="IC2448" s="1"/>
      <c r="ID2448" s="1"/>
      <c r="IE2448" s="1"/>
      <c r="IF2448" s="1"/>
      <c r="IG2448" s="21"/>
      <c r="IH2448" s="1"/>
      <c r="II2448" s="1"/>
      <c r="IJ2448" s="1"/>
      <c r="IK2448" s="1"/>
      <c r="IL2448" s="1"/>
      <c r="IM2448" s="1"/>
      <c r="IN2448" s="1"/>
      <c r="IO2448" s="21"/>
      <c r="IP2448" s="1"/>
      <c r="IQ2448" s="1"/>
      <c r="IR2448" s="1"/>
      <c r="IS2448" s="1"/>
      <c r="IT2448" s="1"/>
      <c r="IU2448" s="1"/>
      <c r="IV2448" s="1"/>
      <c r="IW2448" s="21"/>
      <c r="IX2448" s="1"/>
      <c r="IY2448" s="1"/>
      <c r="IZ2448" s="1"/>
      <c r="JA2448" s="1"/>
      <c r="JB2448" s="1"/>
      <c r="JC2448" s="1"/>
      <c r="JD2448" s="1"/>
      <c r="JE2448" s="21"/>
      <c r="JF2448" s="1"/>
      <c r="JG2448" s="1"/>
      <c r="JH2448" s="1"/>
      <c r="JI2448" s="1"/>
      <c r="JJ2448" s="1"/>
      <c r="JK2448" s="1"/>
      <c r="JL2448" s="1"/>
      <c r="JM2448" s="21"/>
      <c r="JN2448" s="1"/>
      <c r="JO2448" s="1"/>
      <c r="JP2448" s="1"/>
      <c r="JQ2448" s="1"/>
      <c r="JR2448" s="1"/>
      <c r="JS2448" s="1"/>
      <c r="JT2448" s="1"/>
      <c r="JU2448" s="21"/>
      <c r="JV2448" s="1"/>
      <c r="JW2448" s="1"/>
      <c r="JX2448" s="1"/>
      <c r="JY2448" s="1"/>
      <c r="JZ2448" s="1"/>
      <c r="KA2448" s="1"/>
      <c r="KB2448" s="1"/>
      <c r="KC2448" s="21"/>
      <c r="KD2448" s="1"/>
      <c r="KE2448" s="1"/>
      <c r="KF2448" s="1"/>
      <c r="KG2448" s="1"/>
      <c r="KH2448" s="1"/>
      <c r="KI2448" s="1"/>
      <c r="KJ2448" s="1"/>
      <c r="KK2448" s="21"/>
      <c r="KL2448" s="1"/>
      <c r="KM2448" s="1"/>
      <c r="KN2448" s="1"/>
      <c r="KO2448" s="1"/>
      <c r="KP2448" s="1"/>
      <c r="KQ2448" s="1"/>
      <c r="KR2448" s="1"/>
      <c r="KS2448" s="21"/>
      <c r="KT2448" s="1"/>
      <c r="KU2448" s="1"/>
      <c r="KV2448" s="1"/>
      <c r="KW2448" s="1"/>
      <c r="KX2448" s="1"/>
      <c r="KY2448" s="1"/>
      <c r="KZ2448" s="1"/>
      <c r="LA2448" s="21"/>
      <c r="LB2448" s="1"/>
      <c r="LC2448" s="1"/>
      <c r="LD2448" s="1"/>
      <c r="LE2448" s="1"/>
      <c r="LF2448" s="1"/>
      <c r="LG2448" s="1"/>
      <c r="LH2448" s="1"/>
      <c r="LI2448" s="21"/>
      <c r="LJ2448" s="1"/>
      <c r="LK2448" s="1"/>
      <c r="LL2448" s="1"/>
      <c r="LM2448" s="1"/>
      <c r="LN2448" s="1"/>
      <c r="LO2448" s="1"/>
      <c r="LP2448" s="1"/>
      <c r="LQ2448" s="21"/>
      <c r="LR2448" s="1"/>
      <c r="LS2448" s="1"/>
      <c r="LT2448" s="1"/>
      <c r="LU2448" s="1"/>
      <c r="LV2448" s="1"/>
      <c r="LW2448" s="1"/>
      <c r="LX2448" s="1"/>
      <c r="LY2448" s="21"/>
      <c r="LZ2448" s="1"/>
      <c r="MA2448" s="1"/>
      <c r="MB2448" s="1"/>
      <c r="MC2448" s="1"/>
      <c r="MD2448" s="1"/>
      <c r="ME2448" s="1"/>
      <c r="MF2448" s="1"/>
      <c r="MG2448" s="21"/>
      <c r="MH2448" s="1"/>
      <c r="MI2448" s="1"/>
      <c r="MJ2448" s="1"/>
      <c r="MK2448" s="1"/>
      <c r="ML2448" s="1"/>
      <c r="MM2448" s="1"/>
      <c r="MN2448" s="1"/>
      <c r="MO2448" s="21"/>
      <c r="MP2448" s="1"/>
      <c r="MQ2448" s="1"/>
      <c r="MR2448" s="1"/>
      <c r="MS2448" s="1"/>
      <c r="MT2448" s="1"/>
      <c r="MU2448" s="1"/>
      <c r="MV2448" s="1"/>
      <c r="MW2448" s="21"/>
      <c r="MX2448" s="1"/>
      <c r="MY2448" s="1"/>
      <c r="MZ2448" s="1"/>
      <c r="NA2448" s="1"/>
      <c r="NB2448" s="1"/>
      <c r="NC2448" s="1"/>
      <c r="ND2448" s="1"/>
      <c r="NE2448" s="21"/>
      <c r="NF2448" s="1"/>
      <c r="NG2448" s="1"/>
      <c r="NH2448" s="1"/>
      <c r="NI2448" s="1"/>
      <c r="NJ2448" s="1"/>
      <c r="NK2448" s="1"/>
      <c r="NL2448" s="1"/>
      <c r="NM2448" s="21"/>
      <c r="NN2448" s="1"/>
      <c r="NO2448" s="1"/>
      <c r="NP2448" s="1"/>
      <c r="NQ2448" s="1"/>
      <c r="NR2448" s="1"/>
      <c r="NS2448" s="1"/>
      <c r="NT2448" s="1"/>
      <c r="NU2448" s="21"/>
      <c r="NV2448" s="1"/>
      <c r="NW2448" s="1"/>
      <c r="NX2448" s="1"/>
      <c r="NY2448" s="1"/>
      <c r="NZ2448" s="1"/>
      <c r="OA2448" s="1"/>
      <c r="OB2448" s="1"/>
      <c r="OC2448" s="21"/>
      <c r="OD2448" s="1"/>
      <c r="OE2448" s="1"/>
      <c r="OF2448" s="1"/>
      <c r="OG2448" s="1"/>
      <c r="OH2448" s="1"/>
      <c r="OI2448" s="1"/>
      <c r="OJ2448" s="1"/>
      <c r="OK2448" s="21"/>
      <c r="OL2448" s="1"/>
      <c r="OM2448" s="1"/>
      <c r="ON2448" s="1"/>
      <c r="OO2448" s="1"/>
      <c r="OP2448" s="1"/>
      <c r="OQ2448" s="1"/>
      <c r="OR2448" s="1"/>
      <c r="OS2448" s="21"/>
      <c r="OT2448" s="1"/>
      <c r="OU2448" s="1"/>
      <c r="OV2448" s="1"/>
      <c r="OW2448" s="1"/>
      <c r="OX2448" s="1"/>
      <c r="OY2448" s="1"/>
      <c r="OZ2448" s="1"/>
      <c r="PA2448" s="21"/>
      <c r="PB2448" s="1"/>
      <c r="PC2448" s="1"/>
      <c r="PD2448" s="1"/>
      <c r="PE2448" s="1"/>
      <c r="PF2448" s="1"/>
      <c r="PG2448" s="1"/>
      <c r="PH2448" s="1"/>
      <c r="PI2448" s="21"/>
      <c r="PJ2448" s="1"/>
      <c r="PK2448" s="1"/>
      <c r="PL2448" s="1"/>
      <c r="PM2448" s="1"/>
      <c r="PN2448" s="1"/>
      <c r="PO2448" s="1"/>
      <c r="PP2448" s="1"/>
      <c r="PQ2448" s="21"/>
      <c r="PR2448" s="1"/>
      <c r="PS2448" s="1"/>
      <c r="PT2448" s="1"/>
      <c r="PU2448" s="1"/>
      <c r="PV2448" s="1"/>
      <c r="PW2448" s="1"/>
      <c r="PX2448" s="1"/>
      <c r="PY2448" s="21"/>
      <c r="PZ2448" s="1"/>
      <c r="QA2448" s="1"/>
      <c r="QB2448" s="1"/>
      <c r="QC2448" s="1"/>
      <c r="QD2448" s="1"/>
      <c r="QE2448" s="1"/>
      <c r="QF2448" s="1"/>
      <c r="QG2448" s="21"/>
      <c r="QH2448" s="1"/>
      <c r="QI2448" s="1"/>
      <c r="QJ2448" s="1"/>
      <c r="QK2448" s="1"/>
      <c r="QL2448" s="1"/>
      <c r="QM2448" s="1"/>
      <c r="QN2448" s="1"/>
      <c r="QO2448" s="21"/>
      <c r="QP2448" s="1"/>
      <c r="QQ2448" s="1"/>
      <c r="QR2448" s="1"/>
      <c r="QS2448" s="1"/>
      <c r="QT2448" s="1"/>
      <c r="QU2448" s="1"/>
      <c r="QV2448" s="1"/>
      <c r="QW2448" s="21"/>
      <c r="QX2448" s="1"/>
      <c r="QY2448" s="1"/>
      <c r="QZ2448" s="1"/>
      <c r="RA2448" s="1"/>
      <c r="RB2448" s="1"/>
      <c r="RC2448" s="1"/>
      <c r="RD2448" s="1"/>
      <c r="RE2448" s="21"/>
      <c r="RF2448" s="1"/>
      <c r="RG2448" s="1"/>
      <c r="RH2448" s="1"/>
      <c r="RI2448" s="1"/>
      <c r="RJ2448" s="1"/>
      <c r="RK2448" s="1"/>
      <c r="RL2448" s="1"/>
      <c r="RM2448" s="21"/>
      <c r="RN2448" s="1"/>
      <c r="RO2448" s="1"/>
      <c r="RP2448" s="1"/>
      <c r="RQ2448" s="1"/>
      <c r="RR2448" s="1"/>
      <c r="RS2448" s="1"/>
      <c r="RT2448" s="1"/>
      <c r="RU2448" s="21"/>
      <c r="RV2448" s="1"/>
      <c r="RW2448" s="1"/>
      <c r="RX2448" s="1"/>
      <c r="RY2448" s="1"/>
      <c r="RZ2448" s="1"/>
      <c r="SA2448" s="1"/>
      <c r="SB2448" s="1"/>
      <c r="SC2448" s="21"/>
      <c r="SD2448" s="1"/>
      <c r="SE2448" s="1"/>
      <c r="SF2448" s="1"/>
      <c r="SG2448" s="1"/>
      <c r="SH2448" s="1"/>
      <c r="SI2448" s="1"/>
      <c r="SJ2448" s="1"/>
      <c r="SK2448" s="21"/>
      <c r="SL2448" s="1"/>
      <c r="SM2448" s="1"/>
      <c r="SN2448" s="1"/>
      <c r="SO2448" s="1"/>
      <c r="SP2448" s="1"/>
      <c r="SQ2448" s="1"/>
      <c r="SR2448" s="1"/>
      <c r="SS2448" s="21"/>
      <c r="ST2448" s="1"/>
      <c r="SU2448" s="1"/>
      <c r="SV2448" s="1"/>
      <c r="SW2448" s="1"/>
      <c r="SX2448" s="1"/>
      <c r="SY2448" s="1"/>
      <c r="SZ2448" s="1"/>
      <c r="TA2448" s="21"/>
      <c r="TB2448" s="1"/>
      <c r="TC2448" s="1"/>
      <c r="TD2448" s="1"/>
      <c r="TE2448" s="1"/>
      <c r="TF2448" s="1"/>
      <c r="TG2448" s="1"/>
      <c r="TH2448" s="1"/>
      <c r="TI2448" s="21"/>
      <c r="TJ2448" s="1"/>
      <c r="TK2448" s="1"/>
      <c r="TL2448" s="1"/>
      <c r="TM2448" s="1"/>
      <c r="TN2448" s="1"/>
      <c r="TO2448" s="1"/>
      <c r="TP2448" s="1"/>
      <c r="TQ2448" s="21"/>
      <c r="TR2448" s="1"/>
      <c r="TS2448" s="1"/>
      <c r="TT2448" s="1"/>
      <c r="TU2448" s="1"/>
      <c r="TV2448" s="1"/>
      <c r="TW2448" s="1"/>
      <c r="TX2448" s="1"/>
      <c r="TY2448" s="21"/>
    </row>
    <row r="2449" spans="1:545" ht="12.5" x14ac:dyDescent="0.25">
      <c r="A2449" s="1">
        <v>4.2</v>
      </c>
      <c r="B2449" s="1">
        <v>0.26828642699999999</v>
      </c>
      <c r="C2449" s="1"/>
      <c r="D2449" s="1"/>
      <c r="E2449" s="1"/>
      <c r="F2449" s="1"/>
      <c r="G2449" s="1"/>
      <c r="H2449" s="1"/>
      <c r="I2449" s="1"/>
      <c r="J2449" s="1"/>
      <c r="K2449" s="1"/>
      <c r="L2449" s="1"/>
      <c r="M2449" s="1"/>
      <c r="N2449" s="1"/>
      <c r="O2449" s="1"/>
      <c r="P2449" s="1"/>
      <c r="Q2449" s="1"/>
      <c r="R2449" s="1"/>
      <c r="S2449" s="1"/>
      <c r="T2449" s="1"/>
      <c r="U2449" s="1"/>
      <c r="V2449" s="1"/>
      <c r="W2449" s="1"/>
      <c r="X2449" s="1"/>
      <c r="Y2449" s="21"/>
      <c r="Z2449" s="1"/>
      <c r="AA2449" s="1"/>
      <c r="AB2449" s="1"/>
      <c r="AC2449" s="1"/>
      <c r="AD2449" s="1"/>
      <c r="AE2449" s="1"/>
      <c r="AF2449" s="1"/>
      <c r="AG2449" s="21"/>
      <c r="AH2449" s="1"/>
      <c r="AI2449" s="1"/>
      <c r="AJ2449" s="1"/>
      <c r="AK2449" s="1"/>
      <c r="AL2449" s="1"/>
      <c r="AM2449" s="1"/>
      <c r="AN2449" s="1"/>
      <c r="AO2449" s="21"/>
      <c r="AP2449" s="1"/>
      <c r="AQ2449" s="1"/>
      <c r="AR2449" s="1"/>
      <c r="AS2449" s="1"/>
      <c r="AT2449" s="1"/>
      <c r="AU2449" s="1"/>
      <c r="AV2449" s="1"/>
      <c r="AW2449" s="21"/>
      <c r="AX2449" s="1"/>
      <c r="AY2449" s="1"/>
      <c r="AZ2449" s="1"/>
      <c r="BA2449" s="1"/>
      <c r="BB2449" s="1"/>
      <c r="BC2449" s="1"/>
      <c r="BD2449" s="1"/>
      <c r="BE2449" s="21"/>
      <c r="BF2449" s="1"/>
      <c r="BG2449" s="1"/>
      <c r="BH2449" s="1"/>
      <c r="BI2449" s="1"/>
      <c r="BJ2449" s="1"/>
      <c r="BK2449" s="1"/>
      <c r="BL2449" s="1"/>
      <c r="BM2449" s="21"/>
      <c r="BN2449" s="1"/>
      <c r="BO2449" s="1"/>
      <c r="BP2449" s="1"/>
      <c r="BQ2449" s="1"/>
      <c r="BR2449" s="1"/>
      <c r="BS2449" s="1"/>
      <c r="BT2449" s="1"/>
      <c r="BU2449" s="21"/>
      <c r="BV2449" s="1"/>
      <c r="BW2449" s="1"/>
      <c r="BX2449" s="1"/>
      <c r="BY2449" s="1"/>
      <c r="BZ2449" s="1"/>
      <c r="CA2449" s="1"/>
      <c r="CB2449" s="1"/>
      <c r="CC2449" s="21"/>
      <c r="CD2449" s="1"/>
      <c r="CE2449" s="1"/>
      <c r="CF2449" s="1"/>
      <c r="CG2449" s="1"/>
      <c r="CH2449" s="1"/>
      <c r="CI2449" s="1"/>
      <c r="CJ2449" s="1"/>
      <c r="CK2449" s="21"/>
      <c r="CL2449" s="1"/>
      <c r="CM2449" s="1"/>
      <c r="CN2449" s="1"/>
      <c r="CO2449" s="1"/>
      <c r="CP2449" s="1"/>
      <c r="CQ2449" s="1"/>
      <c r="CR2449" s="1"/>
      <c r="CS2449" s="21"/>
      <c r="CT2449" s="1"/>
      <c r="CU2449" s="1"/>
      <c r="CV2449" s="1"/>
      <c r="CW2449" s="1"/>
      <c r="CX2449" s="1"/>
      <c r="CY2449" s="1"/>
      <c r="CZ2449" s="1"/>
      <c r="DA2449" s="21"/>
      <c r="DB2449" s="1"/>
      <c r="DC2449" s="1"/>
      <c r="DD2449" s="1"/>
      <c r="DE2449" s="1"/>
      <c r="DF2449" s="1"/>
      <c r="DG2449" s="1"/>
      <c r="DH2449" s="1"/>
      <c r="DI2449" s="21"/>
      <c r="DJ2449" s="1"/>
      <c r="DK2449" s="1"/>
      <c r="DL2449" s="1"/>
      <c r="DM2449" s="1"/>
      <c r="DN2449" s="1"/>
      <c r="DO2449" s="1"/>
      <c r="DP2449" s="1"/>
      <c r="DQ2449" s="21"/>
      <c r="DR2449" s="1"/>
      <c r="DS2449" s="1"/>
      <c r="DT2449" s="1"/>
      <c r="DU2449" s="1"/>
      <c r="DV2449" s="1"/>
      <c r="DW2449" s="1"/>
      <c r="DX2449" s="1"/>
      <c r="DY2449" s="21"/>
      <c r="DZ2449" s="1"/>
      <c r="EA2449" s="1"/>
      <c r="EB2449" s="1"/>
      <c r="EC2449" s="1"/>
      <c r="ED2449" s="1"/>
      <c r="EE2449" s="1"/>
      <c r="EF2449" s="1"/>
      <c r="EG2449" s="21"/>
      <c r="EH2449" s="1"/>
      <c r="EI2449" s="1"/>
      <c r="EJ2449" s="1"/>
      <c r="EK2449" s="1"/>
      <c r="EL2449" s="1"/>
      <c r="EM2449" s="1"/>
      <c r="EN2449" s="1"/>
      <c r="EO2449" s="21"/>
      <c r="EP2449" s="1"/>
      <c r="EQ2449" s="1"/>
      <c r="ER2449" s="1"/>
      <c r="ES2449" s="1"/>
      <c r="ET2449" s="1"/>
      <c r="EU2449" s="1"/>
      <c r="EV2449" s="1"/>
      <c r="EW2449" s="21"/>
      <c r="EX2449" s="1"/>
      <c r="EY2449" s="1"/>
      <c r="EZ2449" s="1"/>
      <c r="FA2449" s="1"/>
      <c r="FB2449" s="1"/>
      <c r="FC2449" s="1"/>
      <c r="FD2449" s="1"/>
      <c r="FE2449" s="21"/>
      <c r="FF2449" s="1"/>
      <c r="FG2449" s="1"/>
      <c r="FH2449" s="1"/>
      <c r="FI2449" s="1"/>
      <c r="FJ2449" s="1"/>
      <c r="FK2449" s="1"/>
      <c r="FL2449" s="1"/>
      <c r="FM2449" s="21"/>
      <c r="FN2449" s="1"/>
      <c r="FO2449" s="1"/>
      <c r="FP2449" s="1"/>
      <c r="FQ2449" s="1"/>
      <c r="FR2449" s="1"/>
      <c r="FS2449" s="1"/>
      <c r="FT2449" s="1"/>
      <c r="FU2449" s="21"/>
      <c r="FV2449" s="1"/>
      <c r="FW2449" s="1"/>
      <c r="FX2449" s="1"/>
      <c r="FY2449" s="1"/>
      <c r="FZ2449" s="1"/>
      <c r="GA2449" s="1"/>
      <c r="GB2449" s="1"/>
      <c r="GC2449" s="21"/>
      <c r="GD2449" s="1"/>
      <c r="GE2449" s="1"/>
      <c r="GF2449" s="1"/>
      <c r="GG2449" s="1"/>
      <c r="GH2449" s="1"/>
      <c r="GI2449" s="1"/>
      <c r="GJ2449" s="1"/>
      <c r="GK2449" s="21"/>
      <c r="GL2449" s="1"/>
      <c r="GM2449" s="1"/>
      <c r="GN2449" s="1"/>
      <c r="GO2449" s="1"/>
      <c r="GP2449" s="1"/>
      <c r="GQ2449" s="1"/>
      <c r="GR2449" s="1"/>
      <c r="GS2449" s="21"/>
      <c r="GT2449" s="1"/>
      <c r="GU2449" s="1"/>
      <c r="GV2449" s="1"/>
      <c r="GW2449" s="1"/>
      <c r="GX2449" s="1"/>
      <c r="GY2449" s="1"/>
      <c r="GZ2449" s="1"/>
      <c r="HA2449" s="21"/>
      <c r="HB2449" s="1"/>
      <c r="HC2449" s="1"/>
      <c r="HD2449" s="1"/>
      <c r="HE2449" s="1"/>
      <c r="HF2449" s="1"/>
      <c r="HG2449" s="1"/>
      <c r="HH2449" s="1"/>
      <c r="HI2449" s="21"/>
      <c r="HJ2449" s="1"/>
      <c r="HK2449" s="1"/>
      <c r="HL2449" s="1"/>
      <c r="HM2449" s="1"/>
      <c r="HN2449" s="1"/>
      <c r="HO2449" s="1"/>
      <c r="HP2449" s="1"/>
      <c r="HQ2449" s="21"/>
      <c r="HR2449" s="1"/>
      <c r="HS2449" s="1"/>
      <c r="HT2449" s="1"/>
      <c r="HU2449" s="1"/>
      <c r="HV2449" s="1"/>
      <c r="HW2449" s="1"/>
      <c r="HX2449" s="1"/>
      <c r="HY2449" s="21"/>
      <c r="HZ2449" s="1"/>
      <c r="IA2449" s="1"/>
      <c r="IB2449" s="1"/>
      <c r="IC2449" s="1"/>
      <c r="ID2449" s="1"/>
      <c r="IE2449" s="1"/>
      <c r="IF2449" s="1"/>
      <c r="IG2449" s="21"/>
      <c r="IH2449" s="1"/>
      <c r="II2449" s="1"/>
      <c r="IJ2449" s="1"/>
      <c r="IK2449" s="1"/>
      <c r="IL2449" s="1"/>
      <c r="IM2449" s="1"/>
      <c r="IN2449" s="1"/>
      <c r="IO2449" s="21"/>
      <c r="IP2449" s="1"/>
      <c r="IQ2449" s="1"/>
      <c r="IR2449" s="1"/>
      <c r="IS2449" s="1"/>
      <c r="IT2449" s="1"/>
      <c r="IU2449" s="1"/>
      <c r="IV2449" s="1"/>
      <c r="IW2449" s="21"/>
      <c r="IX2449" s="1"/>
      <c r="IY2449" s="1"/>
      <c r="IZ2449" s="1"/>
      <c r="JA2449" s="1"/>
      <c r="JB2449" s="1"/>
      <c r="JC2449" s="1"/>
      <c r="JD2449" s="1"/>
      <c r="JE2449" s="21"/>
      <c r="JF2449" s="1"/>
      <c r="JG2449" s="1"/>
      <c r="JH2449" s="1"/>
      <c r="JI2449" s="1"/>
      <c r="JJ2449" s="1"/>
      <c r="JK2449" s="1"/>
      <c r="JL2449" s="1"/>
      <c r="JM2449" s="21"/>
      <c r="JN2449" s="1"/>
      <c r="JO2449" s="1"/>
      <c r="JP2449" s="1"/>
      <c r="JQ2449" s="1"/>
      <c r="JR2449" s="1"/>
      <c r="JS2449" s="1"/>
      <c r="JT2449" s="1"/>
      <c r="JU2449" s="21"/>
      <c r="JV2449" s="1"/>
      <c r="JW2449" s="1"/>
      <c r="JX2449" s="1"/>
      <c r="JY2449" s="1"/>
      <c r="JZ2449" s="1"/>
      <c r="KA2449" s="1"/>
      <c r="KB2449" s="1"/>
      <c r="KC2449" s="21"/>
      <c r="KD2449" s="1"/>
      <c r="KE2449" s="1"/>
      <c r="KF2449" s="1"/>
      <c r="KG2449" s="1"/>
      <c r="KH2449" s="1"/>
      <c r="KI2449" s="1"/>
      <c r="KJ2449" s="1"/>
      <c r="KK2449" s="21"/>
      <c r="KL2449" s="1"/>
      <c r="KM2449" s="1"/>
      <c r="KN2449" s="1"/>
      <c r="KO2449" s="1"/>
      <c r="KP2449" s="1"/>
      <c r="KQ2449" s="1"/>
      <c r="KR2449" s="1"/>
      <c r="KS2449" s="21"/>
      <c r="KT2449" s="1"/>
      <c r="KU2449" s="1"/>
      <c r="KV2449" s="1"/>
      <c r="KW2449" s="1"/>
      <c r="KX2449" s="1"/>
      <c r="KY2449" s="1"/>
      <c r="KZ2449" s="1"/>
      <c r="LA2449" s="21"/>
      <c r="LB2449" s="1"/>
      <c r="LC2449" s="1"/>
      <c r="LD2449" s="1"/>
      <c r="LE2449" s="1"/>
      <c r="LF2449" s="1"/>
      <c r="LG2449" s="1"/>
      <c r="LH2449" s="1"/>
      <c r="LI2449" s="21"/>
      <c r="LJ2449" s="1"/>
      <c r="LK2449" s="1"/>
      <c r="LL2449" s="1"/>
      <c r="LM2449" s="1"/>
      <c r="LN2449" s="1"/>
      <c r="LO2449" s="1"/>
      <c r="LP2449" s="1"/>
      <c r="LQ2449" s="21"/>
      <c r="LR2449" s="1"/>
      <c r="LS2449" s="1"/>
      <c r="LT2449" s="1"/>
      <c r="LU2449" s="1"/>
      <c r="LV2449" s="1"/>
      <c r="LW2449" s="1"/>
      <c r="LX2449" s="1"/>
      <c r="LY2449" s="21"/>
      <c r="LZ2449" s="1"/>
      <c r="MA2449" s="1"/>
      <c r="MB2449" s="1"/>
      <c r="MC2449" s="1"/>
      <c r="MD2449" s="1"/>
      <c r="ME2449" s="1"/>
      <c r="MF2449" s="1"/>
      <c r="MG2449" s="21"/>
      <c r="MH2449" s="1"/>
      <c r="MI2449" s="1"/>
      <c r="MJ2449" s="1"/>
      <c r="MK2449" s="1"/>
      <c r="ML2449" s="1"/>
      <c r="MM2449" s="1"/>
      <c r="MN2449" s="1"/>
      <c r="MO2449" s="21"/>
      <c r="MP2449" s="1"/>
      <c r="MQ2449" s="1"/>
      <c r="MR2449" s="1"/>
      <c r="MS2449" s="1"/>
      <c r="MT2449" s="1"/>
      <c r="MU2449" s="1"/>
      <c r="MV2449" s="1"/>
      <c r="MW2449" s="21"/>
      <c r="MX2449" s="1"/>
      <c r="MY2449" s="1"/>
      <c r="MZ2449" s="1"/>
      <c r="NA2449" s="1"/>
      <c r="NB2449" s="1"/>
      <c r="NC2449" s="1"/>
      <c r="ND2449" s="1"/>
      <c r="NE2449" s="21"/>
      <c r="NF2449" s="1"/>
      <c r="NG2449" s="1"/>
      <c r="NH2449" s="1"/>
      <c r="NI2449" s="1"/>
      <c r="NJ2449" s="1"/>
      <c r="NK2449" s="1"/>
      <c r="NL2449" s="1"/>
      <c r="NM2449" s="21"/>
      <c r="NN2449" s="1"/>
      <c r="NO2449" s="1"/>
      <c r="NP2449" s="1"/>
      <c r="NQ2449" s="1"/>
      <c r="NR2449" s="1"/>
      <c r="NS2449" s="1"/>
      <c r="NT2449" s="1"/>
      <c r="NU2449" s="21"/>
      <c r="NV2449" s="1"/>
      <c r="NW2449" s="1"/>
      <c r="NX2449" s="1"/>
      <c r="NY2449" s="1"/>
      <c r="NZ2449" s="1"/>
      <c r="OA2449" s="1"/>
      <c r="OB2449" s="1"/>
      <c r="OC2449" s="21"/>
      <c r="OD2449" s="1"/>
      <c r="OE2449" s="1"/>
      <c r="OF2449" s="1"/>
      <c r="OG2449" s="1"/>
      <c r="OH2449" s="1"/>
      <c r="OI2449" s="1"/>
      <c r="OJ2449" s="1"/>
      <c r="OK2449" s="21"/>
      <c r="OL2449" s="1"/>
      <c r="OM2449" s="1"/>
      <c r="ON2449" s="1"/>
      <c r="OO2449" s="1"/>
      <c r="OP2449" s="1"/>
      <c r="OQ2449" s="1"/>
      <c r="OR2449" s="1"/>
      <c r="OS2449" s="21"/>
      <c r="OT2449" s="1"/>
      <c r="OU2449" s="1"/>
      <c r="OV2449" s="1"/>
      <c r="OW2449" s="1"/>
      <c r="OX2449" s="1"/>
      <c r="OY2449" s="1"/>
      <c r="OZ2449" s="1"/>
      <c r="PA2449" s="21"/>
      <c r="PB2449" s="1"/>
      <c r="PC2449" s="1"/>
      <c r="PD2449" s="1"/>
      <c r="PE2449" s="1"/>
      <c r="PF2449" s="1"/>
      <c r="PG2449" s="1"/>
      <c r="PH2449" s="1"/>
      <c r="PI2449" s="21"/>
      <c r="PJ2449" s="1"/>
      <c r="PK2449" s="1"/>
      <c r="PL2449" s="1"/>
      <c r="PM2449" s="1"/>
      <c r="PN2449" s="1"/>
      <c r="PO2449" s="1"/>
      <c r="PP2449" s="1"/>
      <c r="PQ2449" s="21"/>
      <c r="PR2449" s="1"/>
      <c r="PS2449" s="1"/>
      <c r="PT2449" s="1"/>
      <c r="PU2449" s="1"/>
      <c r="PV2449" s="1"/>
      <c r="PW2449" s="1"/>
      <c r="PX2449" s="1"/>
      <c r="PY2449" s="21"/>
      <c r="PZ2449" s="1"/>
      <c r="QA2449" s="1"/>
      <c r="QB2449" s="1"/>
      <c r="QC2449" s="1"/>
      <c r="QD2449" s="1"/>
      <c r="QE2449" s="1"/>
      <c r="QF2449" s="1"/>
      <c r="QG2449" s="21"/>
      <c r="QH2449" s="1"/>
      <c r="QI2449" s="1"/>
      <c r="QJ2449" s="1"/>
      <c r="QK2449" s="1"/>
      <c r="QL2449" s="1"/>
      <c r="QM2449" s="1"/>
      <c r="QN2449" s="1"/>
      <c r="QO2449" s="21"/>
      <c r="QP2449" s="1"/>
      <c r="QQ2449" s="1"/>
      <c r="QR2449" s="1"/>
      <c r="QS2449" s="1"/>
      <c r="QT2449" s="1"/>
      <c r="QU2449" s="1"/>
      <c r="QV2449" s="1"/>
      <c r="QW2449" s="21"/>
      <c r="QX2449" s="1"/>
      <c r="QY2449" s="1"/>
      <c r="QZ2449" s="1"/>
      <c r="RA2449" s="1"/>
      <c r="RB2449" s="1"/>
      <c r="RC2449" s="1"/>
      <c r="RD2449" s="1"/>
      <c r="RE2449" s="21"/>
      <c r="RF2449" s="1"/>
      <c r="RG2449" s="1"/>
      <c r="RH2449" s="1"/>
      <c r="RI2449" s="1"/>
      <c r="RJ2449" s="1"/>
      <c r="RK2449" s="1"/>
      <c r="RL2449" s="1"/>
      <c r="RM2449" s="21"/>
      <c r="RN2449" s="1"/>
      <c r="RO2449" s="1"/>
      <c r="RP2449" s="1"/>
      <c r="RQ2449" s="1"/>
      <c r="RR2449" s="1"/>
      <c r="RS2449" s="1"/>
      <c r="RT2449" s="1"/>
      <c r="RU2449" s="21"/>
      <c r="RV2449" s="1"/>
      <c r="RW2449" s="1"/>
      <c r="RX2449" s="1"/>
      <c r="RY2449" s="1"/>
      <c r="RZ2449" s="1"/>
      <c r="SA2449" s="1"/>
      <c r="SB2449" s="1"/>
      <c r="SC2449" s="21"/>
      <c r="SD2449" s="1"/>
      <c r="SE2449" s="1"/>
      <c r="SF2449" s="1"/>
      <c r="SG2449" s="1"/>
      <c r="SH2449" s="1"/>
      <c r="SI2449" s="1"/>
      <c r="SJ2449" s="1"/>
      <c r="SK2449" s="21"/>
      <c r="SL2449" s="1"/>
      <c r="SM2449" s="1"/>
      <c r="SN2449" s="1"/>
      <c r="SO2449" s="1"/>
      <c r="SP2449" s="1"/>
      <c r="SQ2449" s="1"/>
      <c r="SR2449" s="1"/>
      <c r="SS2449" s="21"/>
      <c r="ST2449" s="1"/>
      <c r="SU2449" s="1"/>
      <c r="SV2449" s="1"/>
      <c r="SW2449" s="1"/>
      <c r="SX2449" s="1"/>
      <c r="SY2449" s="1"/>
      <c r="SZ2449" s="1"/>
      <c r="TA2449" s="21"/>
      <c r="TB2449" s="1"/>
      <c r="TC2449" s="1"/>
      <c r="TD2449" s="1"/>
      <c r="TE2449" s="1"/>
      <c r="TF2449" s="1"/>
      <c r="TG2449" s="1"/>
      <c r="TH2449" s="1"/>
      <c r="TI2449" s="21"/>
      <c r="TJ2449" s="1"/>
      <c r="TK2449" s="1"/>
      <c r="TL2449" s="1"/>
      <c r="TM2449" s="1"/>
      <c r="TN2449" s="1"/>
      <c r="TO2449" s="1"/>
      <c r="TP2449" s="1"/>
      <c r="TQ2449" s="21"/>
      <c r="TR2449" s="1"/>
      <c r="TS2449" s="1"/>
      <c r="TT2449" s="1"/>
      <c r="TU2449" s="1"/>
      <c r="TV2449" s="1"/>
      <c r="TW2449" s="1"/>
      <c r="TX2449" s="1"/>
      <c r="TY2449" s="21"/>
    </row>
    <row r="2450" spans="1:545" ht="12.5" x14ac:dyDescent="0.25">
      <c r="A2450" s="1">
        <v>4.2</v>
      </c>
      <c r="B2450" s="1">
        <v>0.271335137</v>
      </c>
      <c r="C2450" s="1"/>
      <c r="D2450" s="1"/>
      <c r="E2450" s="1"/>
      <c r="F2450" s="1"/>
      <c r="G2450" s="1"/>
      <c r="H2450" s="1"/>
      <c r="I2450" s="1"/>
      <c r="J2450" s="1"/>
      <c r="K2450" s="1"/>
      <c r="L2450" s="1"/>
      <c r="M2450" s="1"/>
      <c r="N2450" s="1"/>
      <c r="O2450" s="1"/>
      <c r="P2450" s="1"/>
      <c r="Q2450" s="1"/>
      <c r="R2450" s="1"/>
      <c r="S2450" s="1"/>
      <c r="T2450" s="1"/>
      <c r="U2450" s="1"/>
      <c r="V2450" s="1"/>
      <c r="W2450" s="1"/>
      <c r="X2450" s="1"/>
      <c r="Y2450" s="21"/>
      <c r="Z2450" s="1"/>
      <c r="AA2450" s="1"/>
      <c r="AB2450" s="1"/>
      <c r="AC2450" s="1"/>
      <c r="AD2450" s="1"/>
      <c r="AE2450" s="1"/>
      <c r="AF2450" s="1"/>
      <c r="AG2450" s="21"/>
      <c r="AH2450" s="1"/>
      <c r="AI2450" s="1"/>
      <c r="AJ2450" s="1"/>
      <c r="AK2450" s="1"/>
      <c r="AL2450" s="1"/>
      <c r="AM2450" s="1"/>
      <c r="AN2450" s="1"/>
      <c r="AO2450" s="21"/>
      <c r="AP2450" s="1"/>
      <c r="AQ2450" s="1"/>
      <c r="AR2450" s="1"/>
      <c r="AS2450" s="1"/>
      <c r="AT2450" s="1"/>
      <c r="AU2450" s="1"/>
      <c r="AV2450" s="1"/>
      <c r="AW2450" s="21"/>
      <c r="AX2450" s="1"/>
      <c r="AY2450" s="1"/>
      <c r="AZ2450" s="1"/>
      <c r="BA2450" s="1"/>
      <c r="BB2450" s="1"/>
      <c r="BC2450" s="1"/>
      <c r="BD2450" s="1"/>
      <c r="BE2450" s="21"/>
      <c r="BF2450" s="1"/>
      <c r="BG2450" s="1"/>
      <c r="BH2450" s="1"/>
      <c r="BI2450" s="1"/>
      <c r="BJ2450" s="1"/>
      <c r="BK2450" s="1"/>
      <c r="BL2450" s="1"/>
      <c r="BM2450" s="21"/>
      <c r="BN2450" s="1"/>
      <c r="BO2450" s="1"/>
      <c r="BP2450" s="1"/>
      <c r="BQ2450" s="1"/>
      <c r="BR2450" s="1"/>
      <c r="BS2450" s="1"/>
      <c r="BT2450" s="1"/>
      <c r="BU2450" s="21"/>
      <c r="BV2450" s="1"/>
      <c r="BW2450" s="1"/>
      <c r="BX2450" s="1"/>
      <c r="BY2450" s="1"/>
      <c r="BZ2450" s="1"/>
      <c r="CA2450" s="1"/>
      <c r="CB2450" s="1"/>
      <c r="CC2450" s="21"/>
      <c r="CD2450" s="1"/>
      <c r="CE2450" s="1"/>
      <c r="CF2450" s="1"/>
      <c r="CG2450" s="1"/>
      <c r="CH2450" s="1"/>
      <c r="CI2450" s="1"/>
      <c r="CJ2450" s="1"/>
      <c r="CK2450" s="21"/>
      <c r="CL2450" s="1"/>
      <c r="CM2450" s="1"/>
      <c r="CN2450" s="1"/>
      <c r="CO2450" s="1"/>
      <c r="CP2450" s="1"/>
      <c r="CQ2450" s="1"/>
      <c r="CR2450" s="1"/>
      <c r="CS2450" s="21"/>
      <c r="CT2450" s="1"/>
      <c r="CU2450" s="1"/>
      <c r="CV2450" s="1"/>
      <c r="CW2450" s="1"/>
      <c r="CX2450" s="1"/>
      <c r="CY2450" s="1"/>
      <c r="CZ2450" s="1"/>
      <c r="DA2450" s="21"/>
      <c r="DB2450" s="1"/>
      <c r="DC2450" s="1"/>
      <c r="DD2450" s="1"/>
      <c r="DE2450" s="1"/>
      <c r="DF2450" s="1"/>
      <c r="DG2450" s="1"/>
      <c r="DH2450" s="1"/>
      <c r="DI2450" s="21"/>
      <c r="DJ2450" s="1"/>
      <c r="DK2450" s="1"/>
      <c r="DL2450" s="1"/>
      <c r="DM2450" s="1"/>
      <c r="DN2450" s="1"/>
      <c r="DO2450" s="1"/>
      <c r="DP2450" s="1"/>
      <c r="DQ2450" s="21"/>
      <c r="DR2450" s="1"/>
      <c r="DS2450" s="1"/>
      <c r="DT2450" s="1"/>
      <c r="DU2450" s="1"/>
      <c r="DV2450" s="1"/>
      <c r="DW2450" s="1"/>
      <c r="DX2450" s="1"/>
      <c r="DY2450" s="21"/>
      <c r="DZ2450" s="1"/>
      <c r="EA2450" s="1"/>
      <c r="EB2450" s="1"/>
      <c r="EC2450" s="1"/>
      <c r="ED2450" s="1"/>
      <c r="EE2450" s="1"/>
      <c r="EF2450" s="1"/>
      <c r="EG2450" s="21"/>
      <c r="EH2450" s="1"/>
      <c r="EI2450" s="1"/>
      <c r="EJ2450" s="1"/>
      <c r="EK2450" s="1"/>
      <c r="EL2450" s="1"/>
      <c r="EM2450" s="1"/>
      <c r="EN2450" s="1"/>
      <c r="EO2450" s="21"/>
      <c r="EP2450" s="1"/>
      <c r="EQ2450" s="1"/>
      <c r="ER2450" s="1"/>
      <c r="ES2450" s="1"/>
      <c r="ET2450" s="1"/>
      <c r="EU2450" s="1"/>
      <c r="EV2450" s="1"/>
      <c r="EW2450" s="21"/>
      <c r="EX2450" s="1"/>
      <c r="EY2450" s="1"/>
      <c r="EZ2450" s="1"/>
      <c r="FA2450" s="1"/>
      <c r="FB2450" s="1"/>
      <c r="FC2450" s="1"/>
      <c r="FD2450" s="1"/>
      <c r="FE2450" s="21"/>
      <c r="FF2450" s="1"/>
      <c r="FG2450" s="1"/>
      <c r="FH2450" s="1"/>
      <c r="FI2450" s="1"/>
      <c r="FJ2450" s="1"/>
      <c r="FK2450" s="1"/>
      <c r="FL2450" s="1"/>
      <c r="FM2450" s="21"/>
      <c r="FN2450" s="1"/>
      <c r="FO2450" s="1"/>
      <c r="FP2450" s="1"/>
      <c r="FQ2450" s="1"/>
      <c r="FR2450" s="1"/>
      <c r="FS2450" s="1"/>
      <c r="FT2450" s="1"/>
      <c r="FU2450" s="21"/>
      <c r="FV2450" s="1"/>
      <c r="FW2450" s="1"/>
      <c r="FX2450" s="1"/>
      <c r="FY2450" s="1"/>
      <c r="FZ2450" s="1"/>
      <c r="GA2450" s="1"/>
      <c r="GB2450" s="1"/>
      <c r="GC2450" s="21"/>
      <c r="GD2450" s="1"/>
      <c r="GE2450" s="1"/>
      <c r="GF2450" s="1"/>
      <c r="GG2450" s="1"/>
      <c r="GH2450" s="1"/>
      <c r="GI2450" s="1"/>
      <c r="GJ2450" s="1"/>
      <c r="GK2450" s="21"/>
      <c r="GL2450" s="1"/>
      <c r="GM2450" s="1"/>
      <c r="GN2450" s="1"/>
      <c r="GO2450" s="1"/>
      <c r="GP2450" s="1"/>
      <c r="GQ2450" s="1"/>
      <c r="GR2450" s="1"/>
      <c r="GS2450" s="21"/>
      <c r="GT2450" s="1"/>
      <c r="GU2450" s="1"/>
      <c r="GV2450" s="1"/>
      <c r="GW2450" s="1"/>
      <c r="GX2450" s="1"/>
      <c r="GY2450" s="1"/>
      <c r="GZ2450" s="1"/>
      <c r="HA2450" s="21"/>
      <c r="HB2450" s="1"/>
      <c r="HC2450" s="1"/>
      <c r="HD2450" s="1"/>
      <c r="HE2450" s="1"/>
      <c r="HF2450" s="1"/>
      <c r="HG2450" s="1"/>
      <c r="HH2450" s="1"/>
      <c r="HI2450" s="21"/>
      <c r="HJ2450" s="1"/>
      <c r="HK2450" s="1"/>
      <c r="HL2450" s="1"/>
      <c r="HM2450" s="1"/>
      <c r="HN2450" s="1"/>
      <c r="HO2450" s="1"/>
      <c r="HP2450" s="1"/>
      <c r="HQ2450" s="21"/>
      <c r="HR2450" s="1"/>
      <c r="HS2450" s="1"/>
      <c r="HT2450" s="1"/>
      <c r="HU2450" s="1"/>
      <c r="HV2450" s="1"/>
      <c r="HW2450" s="1"/>
      <c r="HX2450" s="1"/>
      <c r="HY2450" s="21"/>
      <c r="HZ2450" s="1"/>
      <c r="IA2450" s="1"/>
      <c r="IB2450" s="1"/>
      <c r="IC2450" s="1"/>
      <c r="ID2450" s="1"/>
      <c r="IE2450" s="1"/>
      <c r="IF2450" s="1"/>
      <c r="IG2450" s="21"/>
      <c r="IH2450" s="1"/>
      <c r="II2450" s="1"/>
      <c r="IJ2450" s="1"/>
      <c r="IK2450" s="1"/>
      <c r="IL2450" s="1"/>
      <c r="IM2450" s="1"/>
      <c r="IN2450" s="1"/>
      <c r="IO2450" s="21"/>
      <c r="IP2450" s="1"/>
      <c r="IQ2450" s="1"/>
      <c r="IR2450" s="1"/>
      <c r="IS2450" s="1"/>
      <c r="IT2450" s="1"/>
      <c r="IU2450" s="1"/>
      <c r="IV2450" s="1"/>
      <c r="IW2450" s="21"/>
      <c r="IX2450" s="1"/>
      <c r="IY2450" s="1"/>
      <c r="IZ2450" s="1"/>
      <c r="JA2450" s="1"/>
      <c r="JB2450" s="1"/>
      <c r="JC2450" s="1"/>
      <c r="JD2450" s="1"/>
      <c r="JE2450" s="21"/>
      <c r="JF2450" s="1"/>
      <c r="JG2450" s="1"/>
      <c r="JH2450" s="1"/>
      <c r="JI2450" s="1"/>
      <c r="JJ2450" s="1"/>
      <c r="JK2450" s="1"/>
      <c r="JL2450" s="1"/>
      <c r="JM2450" s="21"/>
      <c r="JN2450" s="1"/>
      <c r="JO2450" s="1"/>
      <c r="JP2450" s="1"/>
      <c r="JQ2450" s="1"/>
      <c r="JR2450" s="1"/>
      <c r="JS2450" s="1"/>
      <c r="JT2450" s="1"/>
      <c r="JU2450" s="21"/>
      <c r="JV2450" s="1"/>
      <c r="JW2450" s="1"/>
      <c r="JX2450" s="1"/>
      <c r="JY2450" s="1"/>
      <c r="JZ2450" s="1"/>
      <c r="KA2450" s="1"/>
      <c r="KB2450" s="1"/>
      <c r="KC2450" s="21"/>
      <c r="KD2450" s="1"/>
      <c r="KE2450" s="1"/>
      <c r="KF2450" s="1"/>
      <c r="KG2450" s="1"/>
      <c r="KH2450" s="1"/>
      <c r="KI2450" s="1"/>
      <c r="KJ2450" s="1"/>
      <c r="KK2450" s="21"/>
      <c r="KL2450" s="1"/>
      <c r="KM2450" s="1"/>
      <c r="KN2450" s="1"/>
      <c r="KO2450" s="1"/>
      <c r="KP2450" s="1"/>
      <c r="KQ2450" s="1"/>
      <c r="KR2450" s="1"/>
      <c r="KS2450" s="21"/>
      <c r="KT2450" s="1"/>
      <c r="KU2450" s="1"/>
      <c r="KV2450" s="1"/>
      <c r="KW2450" s="1"/>
      <c r="KX2450" s="1"/>
      <c r="KY2450" s="1"/>
      <c r="KZ2450" s="1"/>
      <c r="LA2450" s="21"/>
      <c r="LB2450" s="1"/>
      <c r="LC2450" s="1"/>
      <c r="LD2450" s="1"/>
      <c r="LE2450" s="1"/>
      <c r="LF2450" s="1"/>
      <c r="LG2450" s="1"/>
      <c r="LH2450" s="1"/>
      <c r="LI2450" s="21"/>
      <c r="LJ2450" s="1"/>
      <c r="LK2450" s="1"/>
      <c r="LL2450" s="1"/>
      <c r="LM2450" s="1"/>
      <c r="LN2450" s="1"/>
      <c r="LO2450" s="1"/>
      <c r="LP2450" s="1"/>
      <c r="LQ2450" s="21"/>
      <c r="LR2450" s="1"/>
      <c r="LS2450" s="1"/>
      <c r="LT2450" s="1"/>
      <c r="LU2450" s="1"/>
      <c r="LV2450" s="1"/>
      <c r="LW2450" s="1"/>
      <c r="LX2450" s="1"/>
      <c r="LY2450" s="21"/>
      <c r="LZ2450" s="1"/>
      <c r="MA2450" s="1"/>
      <c r="MB2450" s="1"/>
      <c r="MC2450" s="1"/>
      <c r="MD2450" s="1"/>
      <c r="ME2450" s="1"/>
      <c r="MF2450" s="1"/>
      <c r="MG2450" s="21"/>
      <c r="MH2450" s="1"/>
      <c r="MI2450" s="1"/>
      <c r="MJ2450" s="1"/>
      <c r="MK2450" s="1"/>
      <c r="ML2450" s="1"/>
      <c r="MM2450" s="1"/>
      <c r="MN2450" s="1"/>
      <c r="MO2450" s="21"/>
      <c r="MP2450" s="1"/>
      <c r="MQ2450" s="1"/>
      <c r="MR2450" s="1"/>
      <c r="MS2450" s="1"/>
      <c r="MT2450" s="1"/>
      <c r="MU2450" s="1"/>
      <c r="MV2450" s="1"/>
      <c r="MW2450" s="21"/>
      <c r="MX2450" s="1"/>
      <c r="MY2450" s="1"/>
      <c r="MZ2450" s="1"/>
      <c r="NA2450" s="1"/>
      <c r="NB2450" s="1"/>
      <c r="NC2450" s="1"/>
      <c r="ND2450" s="1"/>
      <c r="NE2450" s="21"/>
      <c r="NF2450" s="1"/>
      <c r="NG2450" s="1"/>
      <c r="NH2450" s="1"/>
      <c r="NI2450" s="1"/>
      <c r="NJ2450" s="1"/>
      <c r="NK2450" s="1"/>
      <c r="NL2450" s="1"/>
      <c r="NM2450" s="21"/>
      <c r="NN2450" s="1"/>
      <c r="NO2450" s="1"/>
      <c r="NP2450" s="1"/>
      <c r="NQ2450" s="1"/>
      <c r="NR2450" s="1"/>
      <c r="NS2450" s="1"/>
      <c r="NT2450" s="1"/>
      <c r="NU2450" s="21"/>
      <c r="NV2450" s="1"/>
      <c r="NW2450" s="1"/>
      <c r="NX2450" s="1"/>
      <c r="NY2450" s="1"/>
      <c r="NZ2450" s="1"/>
      <c r="OA2450" s="1"/>
      <c r="OB2450" s="1"/>
      <c r="OC2450" s="21"/>
      <c r="OD2450" s="1"/>
      <c r="OE2450" s="1"/>
      <c r="OF2450" s="1"/>
      <c r="OG2450" s="1"/>
      <c r="OH2450" s="1"/>
      <c r="OI2450" s="1"/>
      <c r="OJ2450" s="1"/>
      <c r="OK2450" s="21"/>
      <c r="OL2450" s="1"/>
      <c r="OM2450" s="1"/>
      <c r="ON2450" s="1"/>
      <c r="OO2450" s="1"/>
      <c r="OP2450" s="1"/>
      <c r="OQ2450" s="1"/>
      <c r="OR2450" s="1"/>
      <c r="OS2450" s="21"/>
      <c r="OT2450" s="1"/>
      <c r="OU2450" s="1"/>
      <c r="OV2450" s="1"/>
      <c r="OW2450" s="1"/>
      <c r="OX2450" s="1"/>
      <c r="OY2450" s="1"/>
      <c r="OZ2450" s="1"/>
      <c r="PA2450" s="21"/>
      <c r="PB2450" s="1"/>
      <c r="PC2450" s="1"/>
      <c r="PD2450" s="1"/>
      <c r="PE2450" s="1"/>
      <c r="PF2450" s="1"/>
      <c r="PG2450" s="1"/>
      <c r="PH2450" s="1"/>
      <c r="PI2450" s="21"/>
      <c r="PJ2450" s="1"/>
      <c r="PK2450" s="1"/>
      <c r="PL2450" s="1"/>
      <c r="PM2450" s="1"/>
      <c r="PN2450" s="1"/>
      <c r="PO2450" s="1"/>
      <c r="PP2450" s="1"/>
      <c r="PQ2450" s="21"/>
      <c r="PR2450" s="1"/>
      <c r="PS2450" s="1"/>
      <c r="PT2450" s="1"/>
      <c r="PU2450" s="1"/>
      <c r="PV2450" s="1"/>
      <c r="PW2450" s="1"/>
      <c r="PX2450" s="1"/>
      <c r="PY2450" s="21"/>
      <c r="PZ2450" s="1"/>
      <c r="QA2450" s="1"/>
      <c r="QB2450" s="1"/>
      <c r="QC2450" s="1"/>
      <c r="QD2450" s="1"/>
      <c r="QE2450" s="1"/>
      <c r="QF2450" s="1"/>
      <c r="QG2450" s="21"/>
      <c r="QH2450" s="1"/>
      <c r="QI2450" s="1"/>
      <c r="QJ2450" s="1"/>
      <c r="QK2450" s="1"/>
      <c r="QL2450" s="1"/>
      <c r="QM2450" s="1"/>
      <c r="QN2450" s="1"/>
      <c r="QO2450" s="21"/>
      <c r="QP2450" s="1"/>
      <c r="QQ2450" s="1"/>
      <c r="QR2450" s="1"/>
      <c r="QS2450" s="1"/>
      <c r="QT2450" s="1"/>
      <c r="QU2450" s="1"/>
      <c r="QV2450" s="1"/>
      <c r="QW2450" s="21"/>
      <c r="QX2450" s="1"/>
      <c r="QY2450" s="1"/>
      <c r="QZ2450" s="1"/>
      <c r="RA2450" s="1"/>
      <c r="RB2450" s="1"/>
      <c r="RC2450" s="1"/>
      <c r="RD2450" s="1"/>
      <c r="RE2450" s="21"/>
      <c r="RF2450" s="1"/>
      <c r="RG2450" s="1"/>
      <c r="RH2450" s="1"/>
      <c r="RI2450" s="1"/>
      <c r="RJ2450" s="1"/>
      <c r="RK2450" s="1"/>
      <c r="RL2450" s="1"/>
      <c r="RM2450" s="21"/>
      <c r="RN2450" s="1"/>
      <c r="RO2450" s="1"/>
      <c r="RP2450" s="1"/>
      <c r="RQ2450" s="1"/>
      <c r="RR2450" s="1"/>
      <c r="RS2450" s="1"/>
      <c r="RT2450" s="1"/>
      <c r="RU2450" s="21"/>
      <c r="RV2450" s="1"/>
      <c r="RW2450" s="1"/>
      <c r="RX2450" s="1"/>
      <c r="RY2450" s="1"/>
      <c r="RZ2450" s="1"/>
      <c r="SA2450" s="1"/>
      <c r="SB2450" s="1"/>
      <c r="SC2450" s="21"/>
      <c r="SD2450" s="1"/>
      <c r="SE2450" s="1"/>
      <c r="SF2450" s="1"/>
      <c r="SG2450" s="1"/>
      <c r="SH2450" s="1"/>
      <c r="SI2450" s="1"/>
      <c r="SJ2450" s="1"/>
      <c r="SK2450" s="21"/>
      <c r="SL2450" s="1"/>
      <c r="SM2450" s="1"/>
      <c r="SN2450" s="1"/>
      <c r="SO2450" s="1"/>
      <c r="SP2450" s="1"/>
      <c r="SQ2450" s="1"/>
      <c r="SR2450" s="1"/>
      <c r="SS2450" s="21"/>
      <c r="ST2450" s="1"/>
      <c r="SU2450" s="1"/>
      <c r="SV2450" s="1"/>
      <c r="SW2450" s="1"/>
      <c r="SX2450" s="1"/>
      <c r="SY2450" s="1"/>
      <c r="SZ2450" s="1"/>
      <c r="TA2450" s="21"/>
      <c r="TB2450" s="1"/>
      <c r="TC2450" s="1"/>
      <c r="TD2450" s="1"/>
      <c r="TE2450" s="1"/>
      <c r="TF2450" s="1"/>
      <c r="TG2450" s="1"/>
      <c r="TH2450" s="1"/>
      <c r="TI2450" s="21"/>
      <c r="TJ2450" s="1"/>
      <c r="TK2450" s="1"/>
      <c r="TL2450" s="1"/>
      <c r="TM2450" s="1"/>
      <c r="TN2450" s="1"/>
      <c r="TO2450" s="1"/>
      <c r="TP2450" s="1"/>
      <c r="TQ2450" s="21"/>
      <c r="TR2450" s="1"/>
      <c r="TS2450" s="1"/>
      <c r="TT2450" s="1"/>
      <c r="TU2450" s="1"/>
      <c r="TV2450" s="1"/>
      <c r="TW2450" s="1"/>
      <c r="TX2450" s="1"/>
      <c r="TY2450" s="21"/>
    </row>
    <row r="2451" spans="1:545" ht="12.5" x14ac:dyDescent="0.25">
      <c r="A2451" s="1">
        <v>4.2</v>
      </c>
      <c r="B2451" s="1">
        <v>0.27235137300000001</v>
      </c>
      <c r="C2451" s="1"/>
      <c r="D2451" s="1"/>
      <c r="E2451" s="1"/>
      <c r="F2451" s="1"/>
      <c r="G2451" s="1"/>
      <c r="H2451" s="1"/>
      <c r="I2451" s="1"/>
      <c r="J2451" s="1"/>
      <c r="K2451" s="1"/>
      <c r="L2451" s="1"/>
      <c r="M2451" s="1"/>
      <c r="N2451" s="1"/>
      <c r="O2451" s="1"/>
      <c r="P2451" s="1"/>
      <c r="Q2451" s="1"/>
      <c r="R2451" s="1"/>
      <c r="S2451" s="1"/>
      <c r="T2451" s="1"/>
      <c r="U2451" s="1"/>
      <c r="V2451" s="1"/>
      <c r="W2451" s="1"/>
      <c r="X2451" s="1"/>
      <c r="Y2451" s="21"/>
      <c r="Z2451" s="1"/>
      <c r="AA2451" s="1"/>
      <c r="AB2451" s="1"/>
      <c r="AC2451" s="1"/>
      <c r="AD2451" s="1"/>
      <c r="AE2451" s="1"/>
      <c r="AF2451" s="1"/>
      <c r="AG2451" s="21"/>
      <c r="AH2451" s="1"/>
      <c r="AI2451" s="1"/>
      <c r="AJ2451" s="1"/>
      <c r="AK2451" s="1"/>
      <c r="AL2451" s="1"/>
      <c r="AM2451" s="1"/>
      <c r="AN2451" s="1"/>
      <c r="AO2451" s="21"/>
      <c r="AP2451" s="1"/>
      <c r="AQ2451" s="1"/>
      <c r="AR2451" s="1"/>
      <c r="AS2451" s="1"/>
      <c r="AT2451" s="1"/>
      <c r="AU2451" s="1"/>
      <c r="AV2451" s="1"/>
      <c r="AW2451" s="21"/>
      <c r="AX2451" s="1"/>
      <c r="AY2451" s="1"/>
      <c r="AZ2451" s="1"/>
      <c r="BA2451" s="1"/>
      <c r="BB2451" s="1"/>
      <c r="BC2451" s="1"/>
      <c r="BD2451" s="1"/>
      <c r="BE2451" s="21"/>
      <c r="BF2451" s="1"/>
      <c r="BG2451" s="1"/>
      <c r="BH2451" s="1"/>
      <c r="BI2451" s="1"/>
      <c r="BJ2451" s="1"/>
      <c r="BK2451" s="1"/>
      <c r="BL2451" s="1"/>
      <c r="BM2451" s="21"/>
      <c r="BN2451" s="1"/>
      <c r="BO2451" s="1"/>
      <c r="BP2451" s="1"/>
      <c r="BQ2451" s="1"/>
      <c r="BR2451" s="1"/>
      <c r="BS2451" s="1"/>
      <c r="BT2451" s="1"/>
      <c r="BU2451" s="21"/>
      <c r="BV2451" s="1"/>
      <c r="BW2451" s="1"/>
      <c r="BX2451" s="1"/>
      <c r="BY2451" s="1"/>
      <c r="BZ2451" s="1"/>
      <c r="CA2451" s="1"/>
      <c r="CB2451" s="1"/>
      <c r="CC2451" s="21"/>
      <c r="CD2451" s="1"/>
      <c r="CE2451" s="1"/>
      <c r="CF2451" s="1"/>
      <c r="CG2451" s="1"/>
      <c r="CH2451" s="1"/>
      <c r="CI2451" s="1"/>
      <c r="CJ2451" s="1"/>
      <c r="CK2451" s="21"/>
      <c r="CL2451" s="1"/>
      <c r="CM2451" s="1"/>
      <c r="CN2451" s="1"/>
      <c r="CO2451" s="1"/>
      <c r="CP2451" s="1"/>
      <c r="CQ2451" s="1"/>
      <c r="CR2451" s="1"/>
      <c r="CS2451" s="21"/>
      <c r="CT2451" s="1"/>
      <c r="CU2451" s="1"/>
      <c r="CV2451" s="1"/>
      <c r="CW2451" s="1"/>
      <c r="CX2451" s="1"/>
      <c r="CY2451" s="1"/>
      <c r="CZ2451" s="1"/>
      <c r="DA2451" s="21"/>
      <c r="DB2451" s="1"/>
      <c r="DC2451" s="1"/>
      <c r="DD2451" s="1"/>
      <c r="DE2451" s="1"/>
      <c r="DF2451" s="1"/>
      <c r="DG2451" s="1"/>
      <c r="DH2451" s="1"/>
      <c r="DI2451" s="21"/>
      <c r="DJ2451" s="1"/>
      <c r="DK2451" s="1"/>
      <c r="DL2451" s="1"/>
      <c r="DM2451" s="1"/>
      <c r="DN2451" s="1"/>
      <c r="DO2451" s="1"/>
      <c r="DP2451" s="1"/>
      <c r="DQ2451" s="21"/>
      <c r="DR2451" s="1"/>
      <c r="DS2451" s="1"/>
      <c r="DT2451" s="1"/>
      <c r="DU2451" s="1"/>
      <c r="DV2451" s="1"/>
      <c r="DW2451" s="1"/>
      <c r="DX2451" s="1"/>
      <c r="DY2451" s="21"/>
      <c r="DZ2451" s="1"/>
      <c r="EA2451" s="1"/>
      <c r="EB2451" s="1"/>
      <c r="EC2451" s="1"/>
      <c r="ED2451" s="1"/>
      <c r="EE2451" s="1"/>
      <c r="EF2451" s="1"/>
      <c r="EG2451" s="21"/>
      <c r="EH2451" s="1"/>
      <c r="EI2451" s="1"/>
      <c r="EJ2451" s="1"/>
      <c r="EK2451" s="1"/>
      <c r="EL2451" s="1"/>
      <c r="EM2451" s="1"/>
      <c r="EN2451" s="1"/>
      <c r="EO2451" s="21"/>
      <c r="EP2451" s="1"/>
      <c r="EQ2451" s="1"/>
      <c r="ER2451" s="1"/>
      <c r="ES2451" s="1"/>
      <c r="ET2451" s="1"/>
      <c r="EU2451" s="1"/>
      <c r="EV2451" s="1"/>
      <c r="EW2451" s="21"/>
      <c r="EX2451" s="1"/>
      <c r="EY2451" s="1"/>
      <c r="EZ2451" s="1"/>
      <c r="FA2451" s="1"/>
      <c r="FB2451" s="1"/>
      <c r="FC2451" s="1"/>
      <c r="FD2451" s="1"/>
      <c r="FE2451" s="21"/>
      <c r="FF2451" s="1"/>
      <c r="FG2451" s="1"/>
      <c r="FH2451" s="1"/>
      <c r="FI2451" s="1"/>
      <c r="FJ2451" s="1"/>
      <c r="FK2451" s="1"/>
      <c r="FL2451" s="1"/>
      <c r="FM2451" s="21"/>
      <c r="FN2451" s="1"/>
      <c r="FO2451" s="1"/>
      <c r="FP2451" s="1"/>
      <c r="FQ2451" s="1"/>
      <c r="FR2451" s="1"/>
      <c r="FS2451" s="1"/>
      <c r="FT2451" s="1"/>
      <c r="FU2451" s="21"/>
      <c r="FV2451" s="1"/>
      <c r="FW2451" s="1"/>
      <c r="FX2451" s="1"/>
      <c r="FY2451" s="1"/>
      <c r="FZ2451" s="1"/>
      <c r="GA2451" s="1"/>
      <c r="GB2451" s="1"/>
      <c r="GC2451" s="21"/>
      <c r="GD2451" s="1"/>
      <c r="GE2451" s="1"/>
      <c r="GF2451" s="1"/>
      <c r="GG2451" s="1"/>
      <c r="GH2451" s="1"/>
      <c r="GI2451" s="1"/>
      <c r="GJ2451" s="1"/>
      <c r="GK2451" s="21"/>
      <c r="GL2451" s="1"/>
      <c r="GM2451" s="1"/>
      <c r="GN2451" s="1"/>
      <c r="GO2451" s="1"/>
      <c r="GP2451" s="1"/>
      <c r="GQ2451" s="1"/>
      <c r="GR2451" s="1"/>
      <c r="GS2451" s="21"/>
      <c r="GT2451" s="1"/>
      <c r="GU2451" s="1"/>
      <c r="GV2451" s="1"/>
      <c r="GW2451" s="1"/>
      <c r="GX2451" s="1"/>
      <c r="GY2451" s="1"/>
      <c r="GZ2451" s="1"/>
      <c r="HA2451" s="21"/>
      <c r="HB2451" s="1"/>
      <c r="HC2451" s="1"/>
      <c r="HD2451" s="1"/>
      <c r="HE2451" s="1"/>
      <c r="HF2451" s="1"/>
      <c r="HG2451" s="1"/>
      <c r="HH2451" s="1"/>
      <c r="HI2451" s="21"/>
      <c r="HJ2451" s="1"/>
      <c r="HK2451" s="1"/>
      <c r="HL2451" s="1"/>
      <c r="HM2451" s="1"/>
      <c r="HN2451" s="1"/>
      <c r="HO2451" s="1"/>
      <c r="HP2451" s="1"/>
      <c r="HQ2451" s="21"/>
      <c r="HR2451" s="1"/>
      <c r="HS2451" s="1"/>
      <c r="HT2451" s="1"/>
      <c r="HU2451" s="1"/>
      <c r="HV2451" s="1"/>
      <c r="HW2451" s="1"/>
      <c r="HX2451" s="1"/>
      <c r="HY2451" s="21"/>
      <c r="HZ2451" s="1"/>
      <c r="IA2451" s="1"/>
      <c r="IB2451" s="1"/>
      <c r="IC2451" s="1"/>
      <c r="ID2451" s="1"/>
      <c r="IE2451" s="1"/>
      <c r="IF2451" s="1"/>
      <c r="IG2451" s="21"/>
      <c r="IH2451" s="1"/>
      <c r="II2451" s="1"/>
      <c r="IJ2451" s="1"/>
      <c r="IK2451" s="1"/>
      <c r="IL2451" s="1"/>
      <c r="IM2451" s="1"/>
      <c r="IN2451" s="1"/>
      <c r="IO2451" s="21"/>
      <c r="IP2451" s="1"/>
      <c r="IQ2451" s="1"/>
      <c r="IR2451" s="1"/>
      <c r="IS2451" s="1"/>
      <c r="IT2451" s="1"/>
      <c r="IU2451" s="1"/>
      <c r="IV2451" s="1"/>
      <c r="IW2451" s="21"/>
      <c r="IX2451" s="1"/>
      <c r="IY2451" s="1"/>
      <c r="IZ2451" s="1"/>
      <c r="JA2451" s="1"/>
      <c r="JB2451" s="1"/>
      <c r="JC2451" s="1"/>
      <c r="JD2451" s="1"/>
      <c r="JE2451" s="21"/>
      <c r="JF2451" s="1"/>
      <c r="JG2451" s="1"/>
      <c r="JH2451" s="1"/>
      <c r="JI2451" s="1"/>
      <c r="JJ2451" s="1"/>
      <c r="JK2451" s="1"/>
      <c r="JL2451" s="1"/>
      <c r="JM2451" s="21"/>
      <c r="JN2451" s="1"/>
      <c r="JO2451" s="1"/>
      <c r="JP2451" s="1"/>
      <c r="JQ2451" s="1"/>
      <c r="JR2451" s="1"/>
      <c r="JS2451" s="1"/>
      <c r="JT2451" s="1"/>
      <c r="JU2451" s="21"/>
      <c r="JV2451" s="1"/>
      <c r="JW2451" s="1"/>
      <c r="JX2451" s="1"/>
      <c r="JY2451" s="1"/>
      <c r="JZ2451" s="1"/>
      <c r="KA2451" s="1"/>
      <c r="KB2451" s="1"/>
      <c r="KC2451" s="21"/>
      <c r="KD2451" s="1"/>
      <c r="KE2451" s="1"/>
      <c r="KF2451" s="1"/>
      <c r="KG2451" s="1"/>
      <c r="KH2451" s="1"/>
      <c r="KI2451" s="1"/>
      <c r="KJ2451" s="1"/>
      <c r="KK2451" s="21"/>
      <c r="KL2451" s="1"/>
      <c r="KM2451" s="1"/>
      <c r="KN2451" s="1"/>
      <c r="KO2451" s="1"/>
      <c r="KP2451" s="1"/>
      <c r="KQ2451" s="1"/>
      <c r="KR2451" s="1"/>
      <c r="KS2451" s="21"/>
      <c r="KT2451" s="1"/>
      <c r="KU2451" s="1"/>
      <c r="KV2451" s="1"/>
      <c r="KW2451" s="1"/>
      <c r="KX2451" s="1"/>
      <c r="KY2451" s="1"/>
      <c r="KZ2451" s="1"/>
      <c r="LA2451" s="21"/>
      <c r="LB2451" s="1"/>
      <c r="LC2451" s="1"/>
      <c r="LD2451" s="1"/>
      <c r="LE2451" s="1"/>
      <c r="LF2451" s="1"/>
      <c r="LG2451" s="1"/>
      <c r="LH2451" s="1"/>
      <c r="LI2451" s="21"/>
      <c r="LJ2451" s="1"/>
      <c r="LK2451" s="1"/>
      <c r="LL2451" s="1"/>
      <c r="LM2451" s="1"/>
      <c r="LN2451" s="1"/>
      <c r="LO2451" s="1"/>
      <c r="LP2451" s="1"/>
      <c r="LQ2451" s="21"/>
      <c r="LR2451" s="1"/>
      <c r="LS2451" s="1"/>
      <c r="LT2451" s="1"/>
      <c r="LU2451" s="1"/>
      <c r="LV2451" s="1"/>
      <c r="LW2451" s="1"/>
      <c r="LX2451" s="1"/>
      <c r="LY2451" s="21"/>
      <c r="LZ2451" s="1"/>
      <c r="MA2451" s="1"/>
      <c r="MB2451" s="1"/>
      <c r="MC2451" s="1"/>
      <c r="MD2451" s="1"/>
      <c r="ME2451" s="1"/>
      <c r="MF2451" s="1"/>
      <c r="MG2451" s="21"/>
      <c r="MH2451" s="1"/>
      <c r="MI2451" s="1"/>
      <c r="MJ2451" s="1"/>
      <c r="MK2451" s="1"/>
      <c r="ML2451" s="1"/>
      <c r="MM2451" s="1"/>
      <c r="MN2451" s="1"/>
      <c r="MO2451" s="21"/>
      <c r="MP2451" s="1"/>
      <c r="MQ2451" s="1"/>
      <c r="MR2451" s="1"/>
      <c r="MS2451" s="1"/>
      <c r="MT2451" s="1"/>
      <c r="MU2451" s="1"/>
      <c r="MV2451" s="1"/>
      <c r="MW2451" s="21"/>
      <c r="MX2451" s="1"/>
      <c r="MY2451" s="1"/>
      <c r="MZ2451" s="1"/>
      <c r="NA2451" s="1"/>
      <c r="NB2451" s="1"/>
      <c r="NC2451" s="1"/>
      <c r="ND2451" s="1"/>
      <c r="NE2451" s="21"/>
      <c r="NF2451" s="1"/>
      <c r="NG2451" s="1"/>
      <c r="NH2451" s="1"/>
      <c r="NI2451" s="1"/>
      <c r="NJ2451" s="1"/>
      <c r="NK2451" s="1"/>
      <c r="NL2451" s="1"/>
      <c r="NM2451" s="21"/>
      <c r="NN2451" s="1"/>
      <c r="NO2451" s="1"/>
      <c r="NP2451" s="1"/>
      <c r="NQ2451" s="1"/>
      <c r="NR2451" s="1"/>
      <c r="NS2451" s="1"/>
      <c r="NT2451" s="1"/>
      <c r="NU2451" s="21"/>
      <c r="NV2451" s="1"/>
      <c r="NW2451" s="1"/>
      <c r="NX2451" s="1"/>
      <c r="NY2451" s="1"/>
      <c r="NZ2451" s="1"/>
      <c r="OA2451" s="1"/>
      <c r="OB2451" s="1"/>
      <c r="OC2451" s="21"/>
      <c r="OD2451" s="1"/>
      <c r="OE2451" s="1"/>
      <c r="OF2451" s="1"/>
      <c r="OG2451" s="1"/>
      <c r="OH2451" s="1"/>
      <c r="OI2451" s="1"/>
      <c r="OJ2451" s="1"/>
      <c r="OK2451" s="21"/>
      <c r="OL2451" s="1"/>
      <c r="OM2451" s="1"/>
      <c r="ON2451" s="1"/>
      <c r="OO2451" s="1"/>
      <c r="OP2451" s="1"/>
      <c r="OQ2451" s="1"/>
      <c r="OR2451" s="1"/>
      <c r="OS2451" s="21"/>
      <c r="OT2451" s="1"/>
      <c r="OU2451" s="1"/>
      <c r="OV2451" s="1"/>
      <c r="OW2451" s="1"/>
      <c r="OX2451" s="1"/>
      <c r="OY2451" s="1"/>
      <c r="OZ2451" s="1"/>
      <c r="PA2451" s="21"/>
      <c r="PB2451" s="1"/>
      <c r="PC2451" s="1"/>
      <c r="PD2451" s="1"/>
      <c r="PE2451" s="1"/>
      <c r="PF2451" s="1"/>
      <c r="PG2451" s="1"/>
      <c r="PH2451" s="1"/>
      <c r="PI2451" s="21"/>
      <c r="PJ2451" s="1"/>
      <c r="PK2451" s="1"/>
      <c r="PL2451" s="1"/>
      <c r="PM2451" s="1"/>
      <c r="PN2451" s="1"/>
      <c r="PO2451" s="1"/>
      <c r="PP2451" s="1"/>
      <c r="PQ2451" s="21"/>
      <c r="PR2451" s="1"/>
      <c r="PS2451" s="1"/>
      <c r="PT2451" s="1"/>
      <c r="PU2451" s="1"/>
      <c r="PV2451" s="1"/>
      <c r="PW2451" s="1"/>
      <c r="PX2451" s="1"/>
      <c r="PY2451" s="21"/>
      <c r="PZ2451" s="1"/>
      <c r="QA2451" s="1"/>
      <c r="QB2451" s="1"/>
      <c r="QC2451" s="1"/>
      <c r="QD2451" s="1"/>
      <c r="QE2451" s="1"/>
      <c r="QF2451" s="1"/>
      <c r="QG2451" s="21"/>
      <c r="QH2451" s="1"/>
      <c r="QI2451" s="1"/>
      <c r="QJ2451" s="1"/>
      <c r="QK2451" s="1"/>
      <c r="QL2451" s="1"/>
      <c r="QM2451" s="1"/>
      <c r="QN2451" s="1"/>
      <c r="QO2451" s="21"/>
      <c r="QP2451" s="1"/>
      <c r="QQ2451" s="1"/>
      <c r="QR2451" s="1"/>
      <c r="QS2451" s="1"/>
      <c r="QT2451" s="1"/>
      <c r="QU2451" s="1"/>
      <c r="QV2451" s="1"/>
      <c r="QW2451" s="21"/>
      <c r="QX2451" s="1"/>
      <c r="QY2451" s="1"/>
      <c r="QZ2451" s="1"/>
      <c r="RA2451" s="1"/>
      <c r="RB2451" s="1"/>
      <c r="RC2451" s="1"/>
      <c r="RD2451" s="1"/>
      <c r="RE2451" s="21"/>
      <c r="RF2451" s="1"/>
      <c r="RG2451" s="1"/>
      <c r="RH2451" s="1"/>
      <c r="RI2451" s="1"/>
      <c r="RJ2451" s="1"/>
      <c r="RK2451" s="1"/>
      <c r="RL2451" s="1"/>
      <c r="RM2451" s="21"/>
      <c r="RN2451" s="1"/>
      <c r="RO2451" s="1"/>
      <c r="RP2451" s="1"/>
      <c r="RQ2451" s="1"/>
      <c r="RR2451" s="1"/>
      <c r="RS2451" s="1"/>
      <c r="RT2451" s="1"/>
      <c r="RU2451" s="21"/>
      <c r="RV2451" s="1"/>
      <c r="RW2451" s="1"/>
      <c r="RX2451" s="1"/>
      <c r="RY2451" s="1"/>
      <c r="RZ2451" s="1"/>
      <c r="SA2451" s="1"/>
      <c r="SB2451" s="1"/>
      <c r="SC2451" s="21"/>
      <c r="SD2451" s="1"/>
      <c r="SE2451" s="1"/>
      <c r="SF2451" s="1"/>
      <c r="SG2451" s="1"/>
      <c r="SH2451" s="1"/>
      <c r="SI2451" s="1"/>
      <c r="SJ2451" s="1"/>
      <c r="SK2451" s="21"/>
      <c r="SL2451" s="1"/>
      <c r="SM2451" s="1"/>
      <c r="SN2451" s="1"/>
      <c r="SO2451" s="1"/>
      <c r="SP2451" s="1"/>
      <c r="SQ2451" s="1"/>
      <c r="SR2451" s="1"/>
      <c r="SS2451" s="21"/>
      <c r="ST2451" s="1"/>
      <c r="SU2451" s="1"/>
      <c r="SV2451" s="1"/>
      <c r="SW2451" s="1"/>
      <c r="SX2451" s="1"/>
      <c r="SY2451" s="1"/>
      <c r="SZ2451" s="1"/>
      <c r="TA2451" s="21"/>
      <c r="TB2451" s="1"/>
      <c r="TC2451" s="1"/>
      <c r="TD2451" s="1"/>
      <c r="TE2451" s="1"/>
      <c r="TF2451" s="1"/>
      <c r="TG2451" s="1"/>
      <c r="TH2451" s="1"/>
      <c r="TI2451" s="21"/>
      <c r="TJ2451" s="1"/>
      <c r="TK2451" s="1"/>
      <c r="TL2451" s="1"/>
      <c r="TM2451" s="1"/>
      <c r="TN2451" s="1"/>
      <c r="TO2451" s="1"/>
      <c r="TP2451" s="1"/>
      <c r="TQ2451" s="21"/>
      <c r="TR2451" s="1"/>
      <c r="TS2451" s="1"/>
      <c r="TT2451" s="1"/>
      <c r="TU2451" s="1"/>
      <c r="TV2451" s="1"/>
      <c r="TW2451" s="1"/>
      <c r="TX2451" s="1"/>
      <c r="TY2451" s="21"/>
    </row>
    <row r="2452" spans="1:545" ht="12.5" x14ac:dyDescent="0.25">
      <c r="A2452" s="1">
        <v>4.3</v>
      </c>
      <c r="B2452" s="1">
        <v>0.24778714900000001</v>
      </c>
      <c r="C2452" s="1"/>
      <c r="D2452" s="1"/>
      <c r="E2452" s="1"/>
      <c r="F2452" s="1"/>
      <c r="G2452" s="1"/>
      <c r="H2452" s="1"/>
      <c r="I2452" s="1"/>
      <c r="J2452" s="1"/>
      <c r="K2452" s="1"/>
      <c r="L2452" s="1"/>
      <c r="M2452" s="1"/>
      <c r="N2452" s="1"/>
      <c r="O2452" s="1"/>
      <c r="P2452" s="1"/>
      <c r="Q2452" s="1"/>
      <c r="R2452" s="1"/>
      <c r="S2452" s="1"/>
      <c r="T2452" s="1"/>
      <c r="U2452" s="1"/>
      <c r="V2452" s="1"/>
      <c r="W2452" s="1"/>
      <c r="X2452" s="1"/>
      <c r="Y2452" s="21"/>
      <c r="Z2452" s="1"/>
      <c r="AA2452" s="1"/>
      <c r="AB2452" s="1"/>
      <c r="AC2452" s="1"/>
      <c r="AD2452" s="1"/>
      <c r="AE2452" s="1"/>
      <c r="AF2452" s="1"/>
      <c r="AG2452" s="21"/>
      <c r="AH2452" s="1"/>
      <c r="AI2452" s="1"/>
      <c r="AJ2452" s="1"/>
      <c r="AK2452" s="1"/>
      <c r="AL2452" s="1"/>
      <c r="AM2452" s="1"/>
      <c r="AN2452" s="1"/>
      <c r="AO2452" s="21"/>
      <c r="AP2452" s="1"/>
      <c r="AQ2452" s="1"/>
      <c r="AR2452" s="1"/>
      <c r="AS2452" s="1"/>
      <c r="AT2452" s="1"/>
      <c r="AU2452" s="1"/>
      <c r="AV2452" s="1"/>
      <c r="AW2452" s="21"/>
      <c r="AX2452" s="1"/>
      <c r="AY2452" s="1"/>
      <c r="AZ2452" s="1"/>
      <c r="BA2452" s="1"/>
      <c r="BB2452" s="1"/>
      <c r="BC2452" s="1"/>
      <c r="BD2452" s="1"/>
      <c r="BE2452" s="21"/>
      <c r="BF2452" s="1"/>
      <c r="BG2452" s="1"/>
      <c r="BH2452" s="1"/>
      <c r="BI2452" s="1"/>
      <c r="BJ2452" s="1"/>
      <c r="BK2452" s="1"/>
      <c r="BL2452" s="1"/>
      <c r="BM2452" s="21"/>
      <c r="BN2452" s="1"/>
      <c r="BO2452" s="1"/>
      <c r="BP2452" s="1"/>
      <c r="BQ2452" s="1"/>
      <c r="BR2452" s="1"/>
      <c r="BS2452" s="1"/>
      <c r="BT2452" s="1"/>
      <c r="BU2452" s="21"/>
      <c r="BV2452" s="1"/>
      <c r="BW2452" s="1"/>
      <c r="BX2452" s="1"/>
      <c r="BY2452" s="1"/>
      <c r="BZ2452" s="1"/>
      <c r="CA2452" s="1"/>
      <c r="CB2452" s="1"/>
      <c r="CC2452" s="21"/>
      <c r="CD2452" s="1"/>
      <c r="CE2452" s="1"/>
      <c r="CF2452" s="1"/>
      <c r="CG2452" s="1"/>
      <c r="CH2452" s="1"/>
      <c r="CI2452" s="1"/>
      <c r="CJ2452" s="1"/>
      <c r="CK2452" s="21"/>
      <c r="CL2452" s="1"/>
      <c r="CM2452" s="1"/>
      <c r="CN2452" s="1"/>
      <c r="CO2452" s="1"/>
      <c r="CP2452" s="1"/>
      <c r="CQ2452" s="1"/>
      <c r="CR2452" s="1"/>
      <c r="CS2452" s="21"/>
      <c r="CT2452" s="1"/>
      <c r="CU2452" s="1"/>
      <c r="CV2452" s="1"/>
      <c r="CW2452" s="1"/>
      <c r="CX2452" s="1"/>
      <c r="CY2452" s="1"/>
      <c r="CZ2452" s="1"/>
      <c r="DA2452" s="21"/>
      <c r="DB2452" s="1"/>
      <c r="DC2452" s="1"/>
      <c r="DD2452" s="1"/>
      <c r="DE2452" s="1"/>
      <c r="DF2452" s="1"/>
      <c r="DG2452" s="1"/>
      <c r="DH2452" s="1"/>
      <c r="DI2452" s="21"/>
      <c r="DJ2452" s="1"/>
      <c r="DK2452" s="1"/>
      <c r="DL2452" s="1"/>
      <c r="DM2452" s="1"/>
      <c r="DN2452" s="1"/>
      <c r="DO2452" s="1"/>
      <c r="DP2452" s="1"/>
      <c r="DQ2452" s="21"/>
      <c r="DR2452" s="1"/>
      <c r="DS2452" s="1"/>
      <c r="DT2452" s="1"/>
      <c r="DU2452" s="1"/>
      <c r="DV2452" s="1"/>
      <c r="DW2452" s="1"/>
      <c r="DX2452" s="1"/>
      <c r="DY2452" s="21"/>
      <c r="DZ2452" s="1"/>
      <c r="EA2452" s="1"/>
      <c r="EB2452" s="1"/>
      <c r="EC2452" s="1"/>
      <c r="ED2452" s="1"/>
      <c r="EE2452" s="1"/>
      <c r="EF2452" s="1"/>
      <c r="EG2452" s="21"/>
      <c r="EH2452" s="1"/>
      <c r="EI2452" s="1"/>
      <c r="EJ2452" s="1"/>
      <c r="EK2452" s="1"/>
      <c r="EL2452" s="1"/>
      <c r="EM2452" s="1"/>
      <c r="EN2452" s="1"/>
      <c r="EO2452" s="21"/>
      <c r="EP2452" s="1"/>
      <c r="EQ2452" s="1"/>
      <c r="ER2452" s="1"/>
      <c r="ES2452" s="1"/>
      <c r="ET2452" s="1"/>
      <c r="EU2452" s="1"/>
      <c r="EV2452" s="1"/>
      <c r="EW2452" s="21"/>
      <c r="EX2452" s="1"/>
      <c r="EY2452" s="1"/>
      <c r="EZ2452" s="1"/>
      <c r="FA2452" s="1"/>
      <c r="FB2452" s="1"/>
      <c r="FC2452" s="1"/>
      <c r="FD2452" s="1"/>
      <c r="FE2452" s="21"/>
      <c r="FF2452" s="1"/>
      <c r="FG2452" s="1"/>
      <c r="FH2452" s="1"/>
      <c r="FI2452" s="1"/>
      <c r="FJ2452" s="1"/>
      <c r="FK2452" s="1"/>
      <c r="FL2452" s="1"/>
      <c r="FM2452" s="21"/>
      <c r="FN2452" s="1"/>
      <c r="FO2452" s="1"/>
      <c r="FP2452" s="1"/>
      <c r="FQ2452" s="1"/>
      <c r="FR2452" s="1"/>
      <c r="FS2452" s="1"/>
      <c r="FT2452" s="1"/>
      <c r="FU2452" s="21"/>
      <c r="FV2452" s="1"/>
      <c r="FW2452" s="1"/>
      <c r="FX2452" s="1"/>
      <c r="FY2452" s="1"/>
      <c r="FZ2452" s="1"/>
      <c r="GA2452" s="1"/>
      <c r="GB2452" s="1"/>
      <c r="GC2452" s="21"/>
      <c r="GD2452" s="1"/>
      <c r="GE2452" s="1"/>
      <c r="GF2452" s="1"/>
      <c r="GG2452" s="1"/>
      <c r="GH2452" s="1"/>
      <c r="GI2452" s="1"/>
      <c r="GJ2452" s="1"/>
      <c r="GK2452" s="21"/>
      <c r="GL2452" s="1"/>
      <c r="GM2452" s="1"/>
      <c r="GN2452" s="1"/>
      <c r="GO2452" s="1"/>
      <c r="GP2452" s="1"/>
      <c r="GQ2452" s="1"/>
      <c r="GR2452" s="1"/>
      <c r="GS2452" s="21"/>
      <c r="GT2452" s="1"/>
      <c r="GU2452" s="1"/>
      <c r="GV2452" s="1"/>
      <c r="GW2452" s="1"/>
      <c r="GX2452" s="1"/>
      <c r="GY2452" s="1"/>
      <c r="GZ2452" s="1"/>
      <c r="HA2452" s="21"/>
      <c r="HB2452" s="1"/>
      <c r="HC2452" s="1"/>
      <c r="HD2452" s="1"/>
      <c r="HE2452" s="1"/>
      <c r="HF2452" s="1"/>
      <c r="HG2452" s="1"/>
      <c r="HH2452" s="1"/>
      <c r="HI2452" s="21"/>
      <c r="HJ2452" s="1"/>
      <c r="HK2452" s="1"/>
      <c r="HL2452" s="1"/>
      <c r="HM2452" s="1"/>
      <c r="HN2452" s="1"/>
      <c r="HO2452" s="1"/>
      <c r="HP2452" s="1"/>
      <c r="HQ2452" s="21"/>
      <c r="HR2452" s="1"/>
      <c r="HS2452" s="1"/>
      <c r="HT2452" s="1"/>
      <c r="HU2452" s="1"/>
      <c r="HV2452" s="1"/>
      <c r="HW2452" s="1"/>
      <c r="HX2452" s="1"/>
      <c r="HY2452" s="21"/>
      <c r="HZ2452" s="1"/>
      <c r="IA2452" s="1"/>
      <c r="IB2452" s="1"/>
      <c r="IC2452" s="1"/>
      <c r="ID2452" s="1"/>
      <c r="IE2452" s="1"/>
      <c r="IF2452" s="1"/>
      <c r="IG2452" s="21"/>
      <c r="IH2452" s="1"/>
      <c r="II2452" s="1"/>
      <c r="IJ2452" s="1"/>
      <c r="IK2452" s="1"/>
      <c r="IL2452" s="1"/>
      <c r="IM2452" s="1"/>
      <c r="IN2452" s="1"/>
      <c r="IO2452" s="21"/>
      <c r="IP2452" s="1"/>
      <c r="IQ2452" s="1"/>
      <c r="IR2452" s="1"/>
      <c r="IS2452" s="1"/>
      <c r="IT2452" s="1"/>
      <c r="IU2452" s="1"/>
      <c r="IV2452" s="1"/>
      <c r="IW2452" s="21"/>
      <c r="IX2452" s="1"/>
      <c r="IY2452" s="1"/>
      <c r="IZ2452" s="1"/>
      <c r="JA2452" s="1"/>
      <c r="JB2452" s="1"/>
      <c r="JC2452" s="1"/>
      <c r="JD2452" s="1"/>
      <c r="JE2452" s="21"/>
      <c r="JF2452" s="1"/>
      <c r="JG2452" s="1"/>
      <c r="JH2452" s="1"/>
      <c r="JI2452" s="1"/>
      <c r="JJ2452" s="1"/>
      <c r="JK2452" s="1"/>
      <c r="JL2452" s="1"/>
      <c r="JM2452" s="21"/>
      <c r="JN2452" s="1"/>
      <c r="JO2452" s="1"/>
      <c r="JP2452" s="1"/>
      <c r="JQ2452" s="1"/>
      <c r="JR2452" s="1"/>
      <c r="JS2452" s="1"/>
      <c r="JT2452" s="1"/>
      <c r="JU2452" s="21"/>
      <c r="JV2452" s="1"/>
      <c r="JW2452" s="1"/>
      <c r="JX2452" s="1"/>
      <c r="JY2452" s="1"/>
      <c r="JZ2452" s="1"/>
      <c r="KA2452" s="1"/>
      <c r="KB2452" s="1"/>
      <c r="KC2452" s="21"/>
      <c r="KD2452" s="1"/>
      <c r="KE2452" s="1"/>
      <c r="KF2452" s="1"/>
      <c r="KG2452" s="1"/>
      <c r="KH2452" s="1"/>
      <c r="KI2452" s="1"/>
      <c r="KJ2452" s="1"/>
      <c r="KK2452" s="21"/>
      <c r="KL2452" s="1"/>
      <c r="KM2452" s="1"/>
      <c r="KN2452" s="1"/>
      <c r="KO2452" s="1"/>
      <c r="KP2452" s="1"/>
      <c r="KQ2452" s="1"/>
      <c r="KR2452" s="1"/>
      <c r="KS2452" s="21"/>
      <c r="KT2452" s="1"/>
      <c r="KU2452" s="1"/>
      <c r="KV2452" s="1"/>
      <c r="KW2452" s="1"/>
      <c r="KX2452" s="1"/>
      <c r="KY2452" s="1"/>
      <c r="KZ2452" s="1"/>
      <c r="LA2452" s="21"/>
      <c r="LB2452" s="1"/>
      <c r="LC2452" s="1"/>
      <c r="LD2452" s="1"/>
      <c r="LE2452" s="1"/>
      <c r="LF2452" s="1"/>
      <c r="LG2452" s="1"/>
      <c r="LH2452" s="1"/>
      <c r="LI2452" s="21"/>
      <c r="LJ2452" s="1"/>
      <c r="LK2452" s="1"/>
      <c r="LL2452" s="1"/>
      <c r="LM2452" s="1"/>
      <c r="LN2452" s="1"/>
      <c r="LO2452" s="1"/>
      <c r="LP2452" s="1"/>
      <c r="LQ2452" s="21"/>
      <c r="LR2452" s="1"/>
      <c r="LS2452" s="1"/>
      <c r="LT2452" s="1"/>
      <c r="LU2452" s="1"/>
      <c r="LV2452" s="1"/>
      <c r="LW2452" s="1"/>
      <c r="LX2452" s="1"/>
      <c r="LY2452" s="21"/>
      <c r="LZ2452" s="1"/>
      <c r="MA2452" s="1"/>
      <c r="MB2452" s="1"/>
      <c r="MC2452" s="1"/>
      <c r="MD2452" s="1"/>
      <c r="ME2452" s="1"/>
      <c r="MF2452" s="1"/>
      <c r="MG2452" s="21"/>
      <c r="MH2452" s="1"/>
      <c r="MI2452" s="1"/>
      <c r="MJ2452" s="1"/>
      <c r="MK2452" s="1"/>
      <c r="ML2452" s="1"/>
      <c r="MM2452" s="1"/>
      <c r="MN2452" s="1"/>
      <c r="MO2452" s="21"/>
      <c r="MP2452" s="1"/>
      <c r="MQ2452" s="1"/>
      <c r="MR2452" s="1"/>
      <c r="MS2452" s="1"/>
      <c r="MT2452" s="1"/>
      <c r="MU2452" s="1"/>
      <c r="MV2452" s="1"/>
      <c r="MW2452" s="21"/>
      <c r="MX2452" s="1"/>
      <c r="MY2452" s="1"/>
      <c r="MZ2452" s="1"/>
      <c r="NA2452" s="1"/>
      <c r="NB2452" s="1"/>
      <c r="NC2452" s="1"/>
      <c r="ND2452" s="1"/>
      <c r="NE2452" s="21"/>
      <c r="NF2452" s="1"/>
      <c r="NG2452" s="1"/>
      <c r="NH2452" s="1"/>
      <c r="NI2452" s="1"/>
      <c r="NJ2452" s="1"/>
      <c r="NK2452" s="1"/>
      <c r="NL2452" s="1"/>
      <c r="NM2452" s="21"/>
      <c r="NN2452" s="1"/>
      <c r="NO2452" s="1"/>
      <c r="NP2452" s="1"/>
      <c r="NQ2452" s="1"/>
      <c r="NR2452" s="1"/>
      <c r="NS2452" s="1"/>
      <c r="NT2452" s="1"/>
      <c r="NU2452" s="21"/>
      <c r="NV2452" s="1"/>
      <c r="NW2452" s="1"/>
      <c r="NX2452" s="1"/>
      <c r="NY2452" s="1"/>
      <c r="NZ2452" s="1"/>
      <c r="OA2452" s="1"/>
      <c r="OB2452" s="1"/>
      <c r="OC2452" s="21"/>
      <c r="OD2452" s="1"/>
      <c r="OE2452" s="1"/>
      <c r="OF2452" s="1"/>
      <c r="OG2452" s="1"/>
      <c r="OH2452" s="1"/>
      <c r="OI2452" s="1"/>
      <c r="OJ2452" s="1"/>
      <c r="OK2452" s="21"/>
      <c r="OL2452" s="1"/>
      <c r="OM2452" s="1"/>
      <c r="ON2452" s="1"/>
      <c r="OO2452" s="1"/>
      <c r="OP2452" s="1"/>
      <c r="OQ2452" s="1"/>
      <c r="OR2452" s="1"/>
      <c r="OS2452" s="21"/>
      <c r="OT2452" s="1"/>
      <c r="OU2452" s="1"/>
      <c r="OV2452" s="1"/>
      <c r="OW2452" s="1"/>
      <c r="OX2452" s="1"/>
      <c r="OY2452" s="1"/>
      <c r="OZ2452" s="1"/>
      <c r="PA2452" s="21"/>
      <c r="PB2452" s="1"/>
      <c r="PC2452" s="1"/>
      <c r="PD2452" s="1"/>
      <c r="PE2452" s="1"/>
      <c r="PF2452" s="1"/>
      <c r="PG2452" s="1"/>
      <c r="PH2452" s="1"/>
      <c r="PI2452" s="21"/>
      <c r="PJ2452" s="1"/>
      <c r="PK2452" s="1"/>
      <c r="PL2452" s="1"/>
      <c r="PM2452" s="1"/>
      <c r="PN2452" s="1"/>
      <c r="PO2452" s="1"/>
      <c r="PP2452" s="1"/>
      <c r="PQ2452" s="21"/>
      <c r="PR2452" s="1"/>
      <c r="PS2452" s="1"/>
      <c r="PT2452" s="1"/>
      <c r="PU2452" s="1"/>
      <c r="PV2452" s="1"/>
      <c r="PW2452" s="1"/>
      <c r="PX2452" s="1"/>
      <c r="PY2452" s="21"/>
      <c r="PZ2452" s="1"/>
      <c r="QA2452" s="1"/>
      <c r="QB2452" s="1"/>
      <c r="QC2452" s="1"/>
      <c r="QD2452" s="1"/>
      <c r="QE2452" s="1"/>
      <c r="QF2452" s="1"/>
      <c r="QG2452" s="21"/>
      <c r="QH2452" s="1"/>
      <c r="QI2452" s="1"/>
      <c r="QJ2452" s="1"/>
      <c r="QK2452" s="1"/>
      <c r="QL2452" s="1"/>
      <c r="QM2452" s="1"/>
      <c r="QN2452" s="1"/>
      <c r="QO2452" s="21"/>
      <c r="QP2452" s="1"/>
      <c r="QQ2452" s="1"/>
      <c r="QR2452" s="1"/>
      <c r="QS2452" s="1"/>
      <c r="QT2452" s="1"/>
      <c r="QU2452" s="1"/>
      <c r="QV2452" s="1"/>
      <c r="QW2452" s="21"/>
      <c r="QX2452" s="1"/>
      <c r="QY2452" s="1"/>
      <c r="QZ2452" s="1"/>
      <c r="RA2452" s="1"/>
      <c r="RB2452" s="1"/>
      <c r="RC2452" s="1"/>
      <c r="RD2452" s="1"/>
      <c r="RE2452" s="21"/>
      <c r="RF2452" s="1"/>
      <c r="RG2452" s="1"/>
      <c r="RH2452" s="1"/>
      <c r="RI2452" s="1"/>
      <c r="RJ2452" s="1"/>
      <c r="RK2452" s="1"/>
      <c r="RL2452" s="1"/>
      <c r="RM2452" s="21"/>
      <c r="RN2452" s="1"/>
      <c r="RO2452" s="1"/>
      <c r="RP2452" s="1"/>
      <c r="RQ2452" s="1"/>
      <c r="RR2452" s="1"/>
      <c r="RS2452" s="1"/>
      <c r="RT2452" s="1"/>
      <c r="RU2452" s="21"/>
      <c r="RV2452" s="1"/>
      <c r="RW2452" s="1"/>
      <c r="RX2452" s="1"/>
      <c r="RY2452" s="1"/>
      <c r="RZ2452" s="1"/>
      <c r="SA2452" s="1"/>
      <c r="SB2452" s="1"/>
      <c r="SC2452" s="21"/>
      <c r="SD2452" s="1"/>
      <c r="SE2452" s="1"/>
      <c r="SF2452" s="1"/>
      <c r="SG2452" s="1"/>
      <c r="SH2452" s="1"/>
      <c r="SI2452" s="1"/>
      <c r="SJ2452" s="1"/>
      <c r="SK2452" s="21"/>
      <c r="SL2452" s="1"/>
      <c r="SM2452" s="1"/>
      <c r="SN2452" s="1"/>
      <c r="SO2452" s="1"/>
      <c r="SP2452" s="1"/>
      <c r="SQ2452" s="1"/>
      <c r="SR2452" s="1"/>
      <c r="SS2452" s="21"/>
      <c r="ST2452" s="1"/>
      <c r="SU2452" s="1"/>
      <c r="SV2452" s="1"/>
      <c r="SW2452" s="1"/>
      <c r="SX2452" s="1"/>
      <c r="SY2452" s="1"/>
      <c r="SZ2452" s="1"/>
      <c r="TA2452" s="21"/>
      <c r="TB2452" s="1"/>
      <c r="TC2452" s="1"/>
      <c r="TD2452" s="1"/>
      <c r="TE2452" s="1"/>
      <c r="TF2452" s="1"/>
      <c r="TG2452" s="1"/>
      <c r="TH2452" s="1"/>
      <c r="TI2452" s="21"/>
      <c r="TJ2452" s="1"/>
      <c r="TK2452" s="1"/>
      <c r="TL2452" s="1"/>
      <c r="TM2452" s="1"/>
      <c r="TN2452" s="1"/>
      <c r="TO2452" s="1"/>
      <c r="TP2452" s="1"/>
      <c r="TQ2452" s="21"/>
      <c r="TR2452" s="1"/>
      <c r="TS2452" s="1"/>
      <c r="TT2452" s="1"/>
      <c r="TU2452" s="1"/>
      <c r="TV2452" s="1"/>
      <c r="TW2452" s="1"/>
      <c r="TX2452" s="1"/>
      <c r="TY2452" s="21"/>
    </row>
    <row r="2453" spans="1:545" ht="12.5" x14ac:dyDescent="0.25">
      <c r="A2453" s="1">
        <v>4.3</v>
      </c>
      <c r="B2453" s="1">
        <v>0.25074874800000002</v>
      </c>
      <c r="C2453" s="1"/>
      <c r="D2453" s="1"/>
      <c r="E2453" s="1"/>
      <c r="F2453" s="1"/>
      <c r="G2453" s="1"/>
      <c r="H2453" s="1"/>
      <c r="I2453" s="1"/>
      <c r="J2453" s="1"/>
      <c r="K2453" s="1"/>
      <c r="L2453" s="1"/>
      <c r="M2453" s="1"/>
      <c r="N2453" s="1"/>
      <c r="O2453" s="1"/>
      <c r="P2453" s="1"/>
      <c r="Q2453" s="1"/>
      <c r="R2453" s="1"/>
      <c r="S2453" s="1"/>
      <c r="T2453" s="1"/>
      <c r="U2453" s="1"/>
      <c r="V2453" s="1"/>
      <c r="W2453" s="1"/>
      <c r="X2453" s="1"/>
      <c r="Y2453" s="21"/>
      <c r="Z2453" s="1"/>
      <c r="AA2453" s="1"/>
      <c r="AB2453" s="1"/>
      <c r="AC2453" s="1"/>
      <c r="AD2453" s="1"/>
      <c r="AE2453" s="1"/>
      <c r="AF2453" s="1"/>
      <c r="AG2453" s="21"/>
      <c r="AH2453" s="1"/>
      <c r="AI2453" s="1"/>
      <c r="AJ2453" s="1"/>
      <c r="AK2453" s="1"/>
      <c r="AL2453" s="1"/>
      <c r="AM2453" s="1"/>
      <c r="AN2453" s="1"/>
      <c r="AO2453" s="21"/>
      <c r="AP2453" s="1"/>
      <c r="AQ2453" s="1"/>
      <c r="AR2453" s="1"/>
      <c r="AS2453" s="1"/>
      <c r="AT2453" s="1"/>
      <c r="AU2453" s="1"/>
      <c r="AV2453" s="1"/>
      <c r="AW2453" s="21"/>
      <c r="AX2453" s="1"/>
      <c r="AY2453" s="1"/>
      <c r="AZ2453" s="1"/>
      <c r="BA2453" s="1"/>
      <c r="BB2453" s="1"/>
      <c r="BC2453" s="1"/>
      <c r="BD2453" s="1"/>
      <c r="BE2453" s="21"/>
      <c r="BF2453" s="1"/>
      <c r="BG2453" s="1"/>
      <c r="BH2453" s="1"/>
      <c r="BI2453" s="1"/>
      <c r="BJ2453" s="1"/>
      <c r="BK2453" s="1"/>
      <c r="BL2453" s="1"/>
      <c r="BM2453" s="21"/>
      <c r="BN2453" s="1"/>
      <c r="BO2453" s="1"/>
      <c r="BP2453" s="1"/>
      <c r="BQ2453" s="1"/>
      <c r="BR2453" s="1"/>
      <c r="BS2453" s="1"/>
      <c r="BT2453" s="1"/>
      <c r="BU2453" s="21"/>
      <c r="BV2453" s="1"/>
      <c r="BW2453" s="1"/>
      <c r="BX2453" s="1"/>
      <c r="BY2453" s="1"/>
      <c r="BZ2453" s="1"/>
      <c r="CA2453" s="1"/>
      <c r="CB2453" s="1"/>
      <c r="CC2453" s="21"/>
      <c r="CD2453" s="1"/>
      <c r="CE2453" s="1"/>
      <c r="CF2453" s="1"/>
      <c r="CG2453" s="1"/>
      <c r="CH2453" s="1"/>
      <c r="CI2453" s="1"/>
      <c r="CJ2453" s="1"/>
      <c r="CK2453" s="21"/>
      <c r="CL2453" s="1"/>
      <c r="CM2453" s="1"/>
      <c r="CN2453" s="1"/>
      <c r="CO2453" s="1"/>
      <c r="CP2453" s="1"/>
      <c r="CQ2453" s="1"/>
      <c r="CR2453" s="1"/>
      <c r="CS2453" s="21"/>
      <c r="CT2453" s="1"/>
      <c r="CU2453" s="1"/>
      <c r="CV2453" s="1"/>
      <c r="CW2453" s="1"/>
      <c r="CX2453" s="1"/>
      <c r="CY2453" s="1"/>
      <c r="CZ2453" s="1"/>
      <c r="DA2453" s="21"/>
      <c r="DB2453" s="1"/>
      <c r="DC2453" s="1"/>
      <c r="DD2453" s="1"/>
      <c r="DE2453" s="1"/>
      <c r="DF2453" s="1"/>
      <c r="DG2453" s="1"/>
      <c r="DH2453" s="1"/>
      <c r="DI2453" s="21"/>
      <c r="DJ2453" s="1"/>
      <c r="DK2453" s="1"/>
      <c r="DL2453" s="1"/>
      <c r="DM2453" s="1"/>
      <c r="DN2453" s="1"/>
      <c r="DO2453" s="1"/>
      <c r="DP2453" s="1"/>
      <c r="DQ2453" s="21"/>
      <c r="DR2453" s="1"/>
      <c r="DS2453" s="1"/>
      <c r="DT2453" s="1"/>
      <c r="DU2453" s="1"/>
      <c r="DV2453" s="1"/>
      <c r="DW2453" s="1"/>
      <c r="DX2453" s="1"/>
      <c r="DY2453" s="21"/>
      <c r="DZ2453" s="1"/>
      <c r="EA2453" s="1"/>
      <c r="EB2453" s="1"/>
      <c r="EC2453" s="1"/>
      <c r="ED2453" s="1"/>
      <c r="EE2453" s="1"/>
      <c r="EF2453" s="1"/>
      <c r="EG2453" s="21"/>
      <c r="EH2453" s="1"/>
      <c r="EI2453" s="1"/>
      <c r="EJ2453" s="1"/>
      <c r="EK2453" s="1"/>
      <c r="EL2453" s="1"/>
      <c r="EM2453" s="1"/>
      <c r="EN2453" s="1"/>
      <c r="EO2453" s="21"/>
      <c r="EP2453" s="1"/>
      <c r="EQ2453" s="1"/>
      <c r="ER2453" s="1"/>
      <c r="ES2453" s="1"/>
      <c r="ET2453" s="1"/>
      <c r="EU2453" s="1"/>
      <c r="EV2453" s="1"/>
      <c r="EW2453" s="21"/>
      <c r="EX2453" s="1"/>
      <c r="EY2453" s="1"/>
      <c r="EZ2453" s="1"/>
      <c r="FA2453" s="1"/>
      <c r="FB2453" s="1"/>
      <c r="FC2453" s="1"/>
      <c r="FD2453" s="1"/>
      <c r="FE2453" s="21"/>
      <c r="FF2453" s="1"/>
      <c r="FG2453" s="1"/>
      <c r="FH2453" s="1"/>
      <c r="FI2453" s="1"/>
      <c r="FJ2453" s="1"/>
      <c r="FK2453" s="1"/>
      <c r="FL2453" s="1"/>
      <c r="FM2453" s="21"/>
      <c r="FN2453" s="1"/>
      <c r="FO2453" s="1"/>
      <c r="FP2453" s="1"/>
      <c r="FQ2453" s="1"/>
      <c r="FR2453" s="1"/>
      <c r="FS2453" s="1"/>
      <c r="FT2453" s="1"/>
      <c r="FU2453" s="21"/>
      <c r="FV2453" s="1"/>
      <c r="FW2453" s="1"/>
      <c r="FX2453" s="1"/>
      <c r="FY2453" s="1"/>
      <c r="FZ2453" s="1"/>
      <c r="GA2453" s="1"/>
      <c r="GB2453" s="1"/>
      <c r="GC2453" s="21"/>
      <c r="GD2453" s="1"/>
      <c r="GE2453" s="1"/>
      <c r="GF2453" s="1"/>
      <c r="GG2453" s="1"/>
      <c r="GH2453" s="1"/>
      <c r="GI2453" s="1"/>
      <c r="GJ2453" s="1"/>
      <c r="GK2453" s="21"/>
      <c r="GL2453" s="1"/>
      <c r="GM2453" s="1"/>
      <c r="GN2453" s="1"/>
      <c r="GO2453" s="1"/>
      <c r="GP2453" s="1"/>
      <c r="GQ2453" s="1"/>
      <c r="GR2453" s="1"/>
      <c r="GS2453" s="21"/>
      <c r="GT2453" s="1"/>
      <c r="GU2453" s="1"/>
      <c r="GV2453" s="1"/>
      <c r="GW2453" s="1"/>
      <c r="GX2453" s="1"/>
      <c r="GY2453" s="1"/>
      <c r="GZ2453" s="1"/>
      <c r="HA2453" s="21"/>
      <c r="HB2453" s="1"/>
      <c r="HC2453" s="1"/>
      <c r="HD2453" s="1"/>
      <c r="HE2453" s="1"/>
      <c r="HF2453" s="1"/>
      <c r="HG2453" s="1"/>
      <c r="HH2453" s="1"/>
      <c r="HI2453" s="21"/>
      <c r="HJ2453" s="1"/>
      <c r="HK2453" s="1"/>
      <c r="HL2453" s="1"/>
      <c r="HM2453" s="1"/>
      <c r="HN2453" s="1"/>
      <c r="HO2453" s="1"/>
      <c r="HP2453" s="1"/>
      <c r="HQ2453" s="21"/>
      <c r="HR2453" s="1"/>
      <c r="HS2453" s="1"/>
      <c r="HT2453" s="1"/>
      <c r="HU2453" s="1"/>
      <c r="HV2453" s="1"/>
      <c r="HW2453" s="1"/>
      <c r="HX2453" s="1"/>
      <c r="HY2453" s="21"/>
      <c r="HZ2453" s="1"/>
      <c r="IA2453" s="1"/>
      <c r="IB2453" s="1"/>
      <c r="IC2453" s="1"/>
      <c r="ID2453" s="1"/>
      <c r="IE2453" s="1"/>
      <c r="IF2453" s="1"/>
      <c r="IG2453" s="21"/>
      <c r="IH2453" s="1"/>
      <c r="II2453" s="1"/>
      <c r="IJ2453" s="1"/>
      <c r="IK2453" s="1"/>
      <c r="IL2453" s="1"/>
      <c r="IM2453" s="1"/>
      <c r="IN2453" s="1"/>
      <c r="IO2453" s="21"/>
      <c r="IP2453" s="1"/>
      <c r="IQ2453" s="1"/>
      <c r="IR2453" s="1"/>
      <c r="IS2453" s="1"/>
      <c r="IT2453" s="1"/>
      <c r="IU2453" s="1"/>
      <c r="IV2453" s="1"/>
      <c r="IW2453" s="21"/>
      <c r="IX2453" s="1"/>
      <c r="IY2453" s="1"/>
      <c r="IZ2453" s="1"/>
      <c r="JA2453" s="1"/>
      <c r="JB2453" s="1"/>
      <c r="JC2453" s="1"/>
      <c r="JD2453" s="1"/>
      <c r="JE2453" s="21"/>
      <c r="JF2453" s="1"/>
      <c r="JG2453" s="1"/>
      <c r="JH2453" s="1"/>
      <c r="JI2453" s="1"/>
      <c r="JJ2453" s="1"/>
      <c r="JK2453" s="1"/>
      <c r="JL2453" s="1"/>
      <c r="JM2453" s="21"/>
      <c r="JN2453" s="1"/>
      <c r="JO2453" s="1"/>
      <c r="JP2453" s="1"/>
      <c r="JQ2453" s="1"/>
      <c r="JR2453" s="1"/>
      <c r="JS2453" s="1"/>
      <c r="JT2453" s="1"/>
      <c r="JU2453" s="21"/>
      <c r="JV2453" s="1"/>
      <c r="JW2453" s="1"/>
      <c r="JX2453" s="1"/>
      <c r="JY2453" s="1"/>
      <c r="JZ2453" s="1"/>
      <c r="KA2453" s="1"/>
      <c r="KB2453" s="1"/>
      <c r="KC2453" s="21"/>
      <c r="KD2453" s="1"/>
      <c r="KE2453" s="1"/>
      <c r="KF2453" s="1"/>
      <c r="KG2453" s="1"/>
      <c r="KH2453" s="1"/>
      <c r="KI2453" s="1"/>
      <c r="KJ2453" s="1"/>
      <c r="KK2453" s="21"/>
      <c r="KL2453" s="1"/>
      <c r="KM2453" s="1"/>
      <c r="KN2453" s="1"/>
      <c r="KO2453" s="1"/>
      <c r="KP2453" s="1"/>
      <c r="KQ2453" s="1"/>
      <c r="KR2453" s="1"/>
      <c r="KS2453" s="21"/>
      <c r="KT2453" s="1"/>
      <c r="KU2453" s="1"/>
      <c r="KV2453" s="1"/>
      <c r="KW2453" s="1"/>
      <c r="KX2453" s="1"/>
      <c r="KY2453" s="1"/>
      <c r="KZ2453" s="1"/>
      <c r="LA2453" s="21"/>
      <c r="LB2453" s="1"/>
      <c r="LC2453" s="1"/>
      <c r="LD2453" s="1"/>
      <c r="LE2453" s="1"/>
      <c r="LF2453" s="1"/>
      <c r="LG2453" s="1"/>
      <c r="LH2453" s="1"/>
      <c r="LI2453" s="21"/>
      <c r="LJ2453" s="1"/>
      <c r="LK2453" s="1"/>
      <c r="LL2453" s="1"/>
      <c r="LM2453" s="1"/>
      <c r="LN2453" s="1"/>
      <c r="LO2453" s="1"/>
      <c r="LP2453" s="1"/>
      <c r="LQ2453" s="21"/>
      <c r="LR2453" s="1"/>
      <c r="LS2453" s="1"/>
      <c r="LT2453" s="1"/>
      <c r="LU2453" s="1"/>
      <c r="LV2453" s="1"/>
      <c r="LW2453" s="1"/>
      <c r="LX2453" s="1"/>
      <c r="LY2453" s="21"/>
      <c r="LZ2453" s="1"/>
      <c r="MA2453" s="1"/>
      <c r="MB2453" s="1"/>
      <c r="MC2453" s="1"/>
      <c r="MD2453" s="1"/>
      <c r="ME2453" s="1"/>
      <c r="MF2453" s="1"/>
      <c r="MG2453" s="21"/>
      <c r="MH2453" s="1"/>
      <c r="MI2453" s="1"/>
      <c r="MJ2453" s="1"/>
      <c r="MK2453" s="1"/>
      <c r="ML2453" s="1"/>
      <c r="MM2453" s="1"/>
      <c r="MN2453" s="1"/>
      <c r="MO2453" s="21"/>
      <c r="MP2453" s="1"/>
      <c r="MQ2453" s="1"/>
      <c r="MR2453" s="1"/>
      <c r="MS2453" s="1"/>
      <c r="MT2453" s="1"/>
      <c r="MU2453" s="1"/>
      <c r="MV2453" s="1"/>
      <c r="MW2453" s="21"/>
      <c r="MX2453" s="1"/>
      <c r="MY2453" s="1"/>
      <c r="MZ2453" s="1"/>
      <c r="NA2453" s="1"/>
      <c r="NB2453" s="1"/>
      <c r="NC2453" s="1"/>
      <c r="ND2453" s="1"/>
      <c r="NE2453" s="21"/>
      <c r="NF2453" s="1"/>
      <c r="NG2453" s="1"/>
      <c r="NH2453" s="1"/>
      <c r="NI2453" s="1"/>
      <c r="NJ2453" s="1"/>
      <c r="NK2453" s="1"/>
      <c r="NL2453" s="1"/>
      <c r="NM2453" s="21"/>
      <c r="NN2453" s="1"/>
      <c r="NO2453" s="1"/>
      <c r="NP2453" s="1"/>
      <c r="NQ2453" s="1"/>
      <c r="NR2453" s="1"/>
      <c r="NS2453" s="1"/>
      <c r="NT2453" s="1"/>
      <c r="NU2453" s="21"/>
      <c r="NV2453" s="1"/>
      <c r="NW2453" s="1"/>
      <c r="NX2453" s="1"/>
      <c r="NY2453" s="1"/>
      <c r="NZ2453" s="1"/>
      <c r="OA2453" s="1"/>
      <c r="OB2453" s="1"/>
      <c r="OC2453" s="21"/>
      <c r="OD2453" s="1"/>
      <c r="OE2453" s="1"/>
      <c r="OF2453" s="1"/>
      <c r="OG2453" s="1"/>
      <c r="OH2453" s="1"/>
      <c r="OI2453" s="1"/>
      <c r="OJ2453" s="1"/>
      <c r="OK2453" s="21"/>
      <c r="OL2453" s="1"/>
      <c r="OM2453" s="1"/>
      <c r="ON2453" s="1"/>
      <c r="OO2453" s="1"/>
      <c r="OP2453" s="1"/>
      <c r="OQ2453" s="1"/>
      <c r="OR2453" s="1"/>
      <c r="OS2453" s="21"/>
      <c r="OT2453" s="1"/>
      <c r="OU2453" s="1"/>
      <c r="OV2453" s="1"/>
      <c r="OW2453" s="1"/>
      <c r="OX2453" s="1"/>
      <c r="OY2453" s="1"/>
      <c r="OZ2453" s="1"/>
      <c r="PA2453" s="21"/>
      <c r="PB2453" s="1"/>
      <c r="PC2453" s="1"/>
      <c r="PD2453" s="1"/>
      <c r="PE2453" s="1"/>
      <c r="PF2453" s="1"/>
      <c r="PG2453" s="1"/>
      <c r="PH2453" s="1"/>
      <c r="PI2453" s="21"/>
      <c r="PJ2453" s="1"/>
      <c r="PK2453" s="1"/>
      <c r="PL2453" s="1"/>
      <c r="PM2453" s="1"/>
      <c r="PN2453" s="1"/>
      <c r="PO2453" s="1"/>
      <c r="PP2453" s="1"/>
      <c r="PQ2453" s="21"/>
      <c r="PR2453" s="1"/>
      <c r="PS2453" s="1"/>
      <c r="PT2453" s="1"/>
      <c r="PU2453" s="1"/>
      <c r="PV2453" s="1"/>
      <c r="PW2453" s="1"/>
      <c r="PX2453" s="1"/>
      <c r="PY2453" s="21"/>
      <c r="PZ2453" s="1"/>
      <c r="QA2453" s="1"/>
      <c r="QB2453" s="1"/>
      <c r="QC2453" s="1"/>
      <c r="QD2453" s="1"/>
      <c r="QE2453" s="1"/>
      <c r="QF2453" s="1"/>
      <c r="QG2453" s="21"/>
      <c r="QH2453" s="1"/>
      <c r="QI2453" s="1"/>
      <c r="QJ2453" s="1"/>
      <c r="QK2453" s="1"/>
      <c r="QL2453" s="1"/>
      <c r="QM2453" s="1"/>
      <c r="QN2453" s="1"/>
      <c r="QO2453" s="21"/>
      <c r="QP2453" s="1"/>
      <c r="QQ2453" s="1"/>
      <c r="QR2453" s="1"/>
      <c r="QS2453" s="1"/>
      <c r="QT2453" s="1"/>
      <c r="QU2453" s="1"/>
      <c r="QV2453" s="1"/>
      <c r="QW2453" s="21"/>
      <c r="QX2453" s="1"/>
      <c r="QY2453" s="1"/>
      <c r="QZ2453" s="1"/>
      <c r="RA2453" s="1"/>
      <c r="RB2453" s="1"/>
      <c r="RC2453" s="1"/>
      <c r="RD2453" s="1"/>
      <c r="RE2453" s="21"/>
      <c r="RF2453" s="1"/>
      <c r="RG2453" s="1"/>
      <c r="RH2453" s="1"/>
      <c r="RI2453" s="1"/>
      <c r="RJ2453" s="1"/>
      <c r="RK2453" s="1"/>
      <c r="RL2453" s="1"/>
      <c r="RM2453" s="21"/>
      <c r="RN2453" s="1"/>
      <c r="RO2453" s="1"/>
      <c r="RP2453" s="1"/>
      <c r="RQ2453" s="1"/>
      <c r="RR2453" s="1"/>
      <c r="RS2453" s="1"/>
      <c r="RT2453" s="1"/>
      <c r="RU2453" s="21"/>
      <c r="RV2453" s="1"/>
      <c r="RW2453" s="1"/>
      <c r="RX2453" s="1"/>
      <c r="RY2453" s="1"/>
      <c r="RZ2453" s="1"/>
      <c r="SA2453" s="1"/>
      <c r="SB2453" s="1"/>
      <c r="SC2453" s="21"/>
      <c r="SD2453" s="1"/>
      <c r="SE2453" s="1"/>
      <c r="SF2453" s="1"/>
      <c r="SG2453" s="1"/>
      <c r="SH2453" s="1"/>
      <c r="SI2453" s="1"/>
      <c r="SJ2453" s="1"/>
      <c r="SK2453" s="21"/>
      <c r="SL2453" s="1"/>
      <c r="SM2453" s="1"/>
      <c r="SN2453" s="1"/>
      <c r="SO2453" s="1"/>
      <c r="SP2453" s="1"/>
      <c r="SQ2453" s="1"/>
      <c r="SR2453" s="1"/>
      <c r="SS2453" s="21"/>
      <c r="ST2453" s="1"/>
      <c r="SU2453" s="1"/>
      <c r="SV2453" s="1"/>
      <c r="SW2453" s="1"/>
      <c r="SX2453" s="1"/>
      <c r="SY2453" s="1"/>
      <c r="SZ2453" s="1"/>
      <c r="TA2453" s="21"/>
      <c r="TB2453" s="1"/>
      <c r="TC2453" s="1"/>
      <c r="TD2453" s="1"/>
      <c r="TE2453" s="1"/>
      <c r="TF2453" s="1"/>
      <c r="TG2453" s="1"/>
      <c r="TH2453" s="1"/>
      <c r="TI2453" s="21"/>
      <c r="TJ2453" s="1"/>
      <c r="TK2453" s="1"/>
      <c r="TL2453" s="1"/>
      <c r="TM2453" s="1"/>
      <c r="TN2453" s="1"/>
      <c r="TO2453" s="1"/>
      <c r="TP2453" s="1"/>
      <c r="TQ2453" s="21"/>
      <c r="TR2453" s="1"/>
      <c r="TS2453" s="1"/>
      <c r="TT2453" s="1"/>
      <c r="TU2453" s="1"/>
      <c r="TV2453" s="1"/>
      <c r="TW2453" s="1"/>
      <c r="TX2453" s="1"/>
      <c r="TY2453" s="21"/>
    </row>
    <row r="2454" spans="1:545" ht="12.5" x14ac:dyDescent="0.25">
      <c r="A2454" s="1">
        <v>4.3</v>
      </c>
      <c r="B2454" s="1">
        <v>0.25272314800000001</v>
      </c>
      <c r="C2454" s="1"/>
      <c r="D2454" s="1"/>
      <c r="E2454" s="1"/>
      <c r="F2454" s="1"/>
      <c r="G2454" s="1"/>
      <c r="H2454" s="1"/>
      <c r="I2454" s="1"/>
      <c r="J2454" s="1"/>
      <c r="K2454" s="1"/>
      <c r="L2454" s="1"/>
      <c r="M2454" s="1"/>
      <c r="N2454" s="1"/>
      <c r="O2454" s="1"/>
      <c r="P2454" s="1"/>
      <c r="Q2454" s="1"/>
      <c r="R2454" s="1"/>
      <c r="S2454" s="1"/>
      <c r="T2454" s="1"/>
      <c r="U2454" s="1"/>
      <c r="V2454" s="1"/>
      <c r="W2454" s="1"/>
      <c r="X2454" s="1"/>
      <c r="Y2454" s="21"/>
      <c r="Z2454" s="1"/>
      <c r="AA2454" s="1"/>
      <c r="AB2454" s="1"/>
      <c r="AC2454" s="1"/>
      <c r="AD2454" s="1"/>
      <c r="AE2454" s="1"/>
      <c r="AF2454" s="1"/>
      <c r="AG2454" s="21"/>
      <c r="AH2454" s="1"/>
      <c r="AI2454" s="1"/>
      <c r="AJ2454" s="1"/>
      <c r="AK2454" s="1"/>
      <c r="AL2454" s="1"/>
      <c r="AM2454" s="1"/>
      <c r="AN2454" s="1"/>
      <c r="AO2454" s="21"/>
      <c r="AP2454" s="1"/>
      <c r="AQ2454" s="1"/>
      <c r="AR2454" s="1"/>
      <c r="AS2454" s="1"/>
      <c r="AT2454" s="1"/>
      <c r="AU2454" s="1"/>
      <c r="AV2454" s="1"/>
      <c r="AW2454" s="21"/>
      <c r="AX2454" s="1"/>
      <c r="AY2454" s="1"/>
      <c r="AZ2454" s="1"/>
      <c r="BA2454" s="1"/>
      <c r="BB2454" s="1"/>
      <c r="BC2454" s="1"/>
      <c r="BD2454" s="1"/>
      <c r="BE2454" s="21"/>
      <c r="BF2454" s="1"/>
      <c r="BG2454" s="1"/>
      <c r="BH2454" s="1"/>
      <c r="BI2454" s="1"/>
      <c r="BJ2454" s="1"/>
      <c r="BK2454" s="1"/>
      <c r="BL2454" s="1"/>
      <c r="BM2454" s="21"/>
      <c r="BN2454" s="1"/>
      <c r="BO2454" s="1"/>
      <c r="BP2454" s="1"/>
      <c r="BQ2454" s="1"/>
      <c r="BR2454" s="1"/>
      <c r="BS2454" s="1"/>
      <c r="BT2454" s="1"/>
      <c r="BU2454" s="21"/>
      <c r="BV2454" s="1"/>
      <c r="BW2454" s="1"/>
      <c r="BX2454" s="1"/>
      <c r="BY2454" s="1"/>
      <c r="BZ2454" s="1"/>
      <c r="CA2454" s="1"/>
      <c r="CB2454" s="1"/>
      <c r="CC2454" s="21"/>
      <c r="CD2454" s="1"/>
      <c r="CE2454" s="1"/>
      <c r="CF2454" s="1"/>
      <c r="CG2454" s="1"/>
      <c r="CH2454" s="1"/>
      <c r="CI2454" s="1"/>
      <c r="CJ2454" s="1"/>
      <c r="CK2454" s="21"/>
      <c r="CL2454" s="1"/>
      <c r="CM2454" s="1"/>
      <c r="CN2454" s="1"/>
      <c r="CO2454" s="1"/>
      <c r="CP2454" s="1"/>
      <c r="CQ2454" s="1"/>
      <c r="CR2454" s="1"/>
      <c r="CS2454" s="21"/>
      <c r="CT2454" s="1"/>
      <c r="CU2454" s="1"/>
      <c r="CV2454" s="1"/>
      <c r="CW2454" s="1"/>
      <c r="CX2454" s="1"/>
      <c r="CY2454" s="1"/>
      <c r="CZ2454" s="1"/>
      <c r="DA2454" s="21"/>
      <c r="DB2454" s="1"/>
      <c r="DC2454" s="1"/>
      <c r="DD2454" s="1"/>
      <c r="DE2454" s="1"/>
      <c r="DF2454" s="1"/>
      <c r="DG2454" s="1"/>
      <c r="DH2454" s="1"/>
      <c r="DI2454" s="21"/>
      <c r="DJ2454" s="1"/>
      <c r="DK2454" s="1"/>
      <c r="DL2454" s="1"/>
      <c r="DM2454" s="1"/>
      <c r="DN2454" s="1"/>
      <c r="DO2454" s="1"/>
      <c r="DP2454" s="1"/>
      <c r="DQ2454" s="21"/>
      <c r="DR2454" s="1"/>
      <c r="DS2454" s="1"/>
      <c r="DT2454" s="1"/>
      <c r="DU2454" s="1"/>
      <c r="DV2454" s="1"/>
      <c r="DW2454" s="1"/>
      <c r="DX2454" s="1"/>
      <c r="DY2454" s="21"/>
      <c r="DZ2454" s="1"/>
      <c r="EA2454" s="1"/>
      <c r="EB2454" s="1"/>
      <c r="EC2454" s="1"/>
      <c r="ED2454" s="1"/>
      <c r="EE2454" s="1"/>
      <c r="EF2454" s="1"/>
      <c r="EG2454" s="21"/>
      <c r="EH2454" s="1"/>
      <c r="EI2454" s="1"/>
      <c r="EJ2454" s="1"/>
      <c r="EK2454" s="1"/>
      <c r="EL2454" s="1"/>
      <c r="EM2454" s="1"/>
      <c r="EN2454" s="1"/>
      <c r="EO2454" s="21"/>
      <c r="EP2454" s="1"/>
      <c r="EQ2454" s="1"/>
      <c r="ER2454" s="1"/>
      <c r="ES2454" s="1"/>
      <c r="ET2454" s="1"/>
      <c r="EU2454" s="1"/>
      <c r="EV2454" s="1"/>
      <c r="EW2454" s="21"/>
      <c r="EX2454" s="1"/>
      <c r="EY2454" s="1"/>
      <c r="EZ2454" s="1"/>
      <c r="FA2454" s="1"/>
      <c r="FB2454" s="1"/>
      <c r="FC2454" s="1"/>
      <c r="FD2454" s="1"/>
      <c r="FE2454" s="21"/>
      <c r="FF2454" s="1"/>
      <c r="FG2454" s="1"/>
      <c r="FH2454" s="1"/>
      <c r="FI2454" s="1"/>
      <c r="FJ2454" s="1"/>
      <c r="FK2454" s="1"/>
      <c r="FL2454" s="1"/>
      <c r="FM2454" s="21"/>
      <c r="FN2454" s="1"/>
      <c r="FO2454" s="1"/>
      <c r="FP2454" s="1"/>
      <c r="FQ2454" s="1"/>
      <c r="FR2454" s="1"/>
      <c r="FS2454" s="1"/>
      <c r="FT2454" s="1"/>
      <c r="FU2454" s="21"/>
      <c r="FV2454" s="1"/>
      <c r="FW2454" s="1"/>
      <c r="FX2454" s="1"/>
      <c r="FY2454" s="1"/>
      <c r="FZ2454" s="1"/>
      <c r="GA2454" s="1"/>
      <c r="GB2454" s="1"/>
      <c r="GC2454" s="21"/>
      <c r="GD2454" s="1"/>
      <c r="GE2454" s="1"/>
      <c r="GF2454" s="1"/>
      <c r="GG2454" s="1"/>
      <c r="GH2454" s="1"/>
      <c r="GI2454" s="1"/>
      <c r="GJ2454" s="1"/>
      <c r="GK2454" s="21"/>
      <c r="GL2454" s="1"/>
      <c r="GM2454" s="1"/>
      <c r="GN2454" s="1"/>
      <c r="GO2454" s="1"/>
      <c r="GP2454" s="1"/>
      <c r="GQ2454" s="1"/>
      <c r="GR2454" s="1"/>
      <c r="GS2454" s="21"/>
      <c r="GT2454" s="1"/>
      <c r="GU2454" s="1"/>
      <c r="GV2454" s="1"/>
      <c r="GW2454" s="1"/>
      <c r="GX2454" s="1"/>
      <c r="GY2454" s="1"/>
      <c r="GZ2454" s="1"/>
      <c r="HA2454" s="21"/>
      <c r="HB2454" s="1"/>
      <c r="HC2454" s="1"/>
      <c r="HD2454" s="1"/>
      <c r="HE2454" s="1"/>
      <c r="HF2454" s="1"/>
      <c r="HG2454" s="1"/>
      <c r="HH2454" s="1"/>
      <c r="HI2454" s="21"/>
      <c r="HJ2454" s="1"/>
      <c r="HK2454" s="1"/>
      <c r="HL2454" s="1"/>
      <c r="HM2454" s="1"/>
      <c r="HN2454" s="1"/>
      <c r="HO2454" s="1"/>
      <c r="HP2454" s="1"/>
      <c r="HQ2454" s="21"/>
      <c r="HR2454" s="1"/>
      <c r="HS2454" s="1"/>
      <c r="HT2454" s="1"/>
      <c r="HU2454" s="1"/>
      <c r="HV2454" s="1"/>
      <c r="HW2454" s="1"/>
      <c r="HX2454" s="1"/>
      <c r="HY2454" s="21"/>
      <c r="HZ2454" s="1"/>
      <c r="IA2454" s="1"/>
      <c r="IB2454" s="1"/>
      <c r="IC2454" s="1"/>
      <c r="ID2454" s="1"/>
      <c r="IE2454" s="1"/>
      <c r="IF2454" s="1"/>
      <c r="IG2454" s="21"/>
      <c r="IH2454" s="1"/>
      <c r="II2454" s="1"/>
      <c r="IJ2454" s="1"/>
      <c r="IK2454" s="1"/>
      <c r="IL2454" s="1"/>
      <c r="IM2454" s="1"/>
      <c r="IN2454" s="1"/>
      <c r="IO2454" s="21"/>
      <c r="IP2454" s="1"/>
      <c r="IQ2454" s="1"/>
      <c r="IR2454" s="1"/>
      <c r="IS2454" s="1"/>
      <c r="IT2454" s="1"/>
      <c r="IU2454" s="1"/>
      <c r="IV2454" s="1"/>
      <c r="IW2454" s="21"/>
      <c r="IX2454" s="1"/>
      <c r="IY2454" s="1"/>
      <c r="IZ2454" s="1"/>
      <c r="JA2454" s="1"/>
      <c r="JB2454" s="1"/>
      <c r="JC2454" s="1"/>
      <c r="JD2454" s="1"/>
      <c r="JE2454" s="21"/>
      <c r="JF2454" s="1"/>
      <c r="JG2454" s="1"/>
      <c r="JH2454" s="1"/>
      <c r="JI2454" s="1"/>
      <c r="JJ2454" s="1"/>
      <c r="JK2454" s="1"/>
      <c r="JL2454" s="1"/>
      <c r="JM2454" s="21"/>
      <c r="JN2454" s="1"/>
      <c r="JO2454" s="1"/>
      <c r="JP2454" s="1"/>
      <c r="JQ2454" s="1"/>
      <c r="JR2454" s="1"/>
      <c r="JS2454" s="1"/>
      <c r="JT2454" s="1"/>
      <c r="JU2454" s="21"/>
      <c r="JV2454" s="1"/>
      <c r="JW2454" s="1"/>
      <c r="JX2454" s="1"/>
      <c r="JY2454" s="1"/>
      <c r="JZ2454" s="1"/>
      <c r="KA2454" s="1"/>
      <c r="KB2454" s="1"/>
      <c r="KC2454" s="21"/>
      <c r="KD2454" s="1"/>
      <c r="KE2454" s="1"/>
      <c r="KF2454" s="1"/>
      <c r="KG2454" s="1"/>
      <c r="KH2454" s="1"/>
      <c r="KI2454" s="1"/>
      <c r="KJ2454" s="1"/>
      <c r="KK2454" s="21"/>
      <c r="KL2454" s="1"/>
      <c r="KM2454" s="1"/>
      <c r="KN2454" s="1"/>
      <c r="KO2454" s="1"/>
      <c r="KP2454" s="1"/>
      <c r="KQ2454" s="1"/>
      <c r="KR2454" s="1"/>
      <c r="KS2454" s="21"/>
      <c r="KT2454" s="1"/>
      <c r="KU2454" s="1"/>
      <c r="KV2454" s="1"/>
      <c r="KW2454" s="1"/>
      <c r="KX2454" s="1"/>
      <c r="KY2454" s="1"/>
      <c r="KZ2454" s="1"/>
      <c r="LA2454" s="21"/>
      <c r="LB2454" s="1"/>
      <c r="LC2454" s="1"/>
      <c r="LD2454" s="1"/>
      <c r="LE2454" s="1"/>
      <c r="LF2454" s="1"/>
      <c r="LG2454" s="1"/>
      <c r="LH2454" s="1"/>
      <c r="LI2454" s="21"/>
      <c r="LJ2454" s="1"/>
      <c r="LK2454" s="1"/>
      <c r="LL2454" s="1"/>
      <c r="LM2454" s="1"/>
      <c r="LN2454" s="1"/>
      <c r="LO2454" s="1"/>
      <c r="LP2454" s="1"/>
      <c r="LQ2454" s="21"/>
      <c r="LR2454" s="1"/>
      <c r="LS2454" s="1"/>
      <c r="LT2454" s="1"/>
      <c r="LU2454" s="1"/>
      <c r="LV2454" s="1"/>
      <c r="LW2454" s="1"/>
      <c r="LX2454" s="1"/>
      <c r="LY2454" s="21"/>
      <c r="LZ2454" s="1"/>
      <c r="MA2454" s="1"/>
      <c r="MB2454" s="1"/>
      <c r="MC2454" s="1"/>
      <c r="MD2454" s="1"/>
      <c r="ME2454" s="1"/>
      <c r="MF2454" s="1"/>
      <c r="MG2454" s="21"/>
      <c r="MH2454" s="1"/>
      <c r="MI2454" s="1"/>
      <c r="MJ2454" s="1"/>
      <c r="MK2454" s="1"/>
      <c r="ML2454" s="1"/>
      <c r="MM2454" s="1"/>
      <c r="MN2454" s="1"/>
      <c r="MO2454" s="21"/>
      <c r="MP2454" s="1"/>
      <c r="MQ2454" s="1"/>
      <c r="MR2454" s="1"/>
      <c r="MS2454" s="1"/>
      <c r="MT2454" s="1"/>
      <c r="MU2454" s="1"/>
      <c r="MV2454" s="1"/>
      <c r="MW2454" s="21"/>
      <c r="MX2454" s="1"/>
      <c r="MY2454" s="1"/>
      <c r="MZ2454" s="1"/>
      <c r="NA2454" s="1"/>
      <c r="NB2454" s="1"/>
      <c r="NC2454" s="1"/>
      <c r="ND2454" s="1"/>
      <c r="NE2454" s="21"/>
      <c r="NF2454" s="1"/>
      <c r="NG2454" s="1"/>
      <c r="NH2454" s="1"/>
      <c r="NI2454" s="1"/>
      <c r="NJ2454" s="1"/>
      <c r="NK2454" s="1"/>
      <c r="NL2454" s="1"/>
      <c r="NM2454" s="21"/>
      <c r="NN2454" s="1"/>
      <c r="NO2454" s="1"/>
      <c r="NP2454" s="1"/>
      <c r="NQ2454" s="1"/>
      <c r="NR2454" s="1"/>
      <c r="NS2454" s="1"/>
      <c r="NT2454" s="1"/>
      <c r="NU2454" s="21"/>
      <c r="NV2454" s="1"/>
      <c r="NW2454" s="1"/>
      <c r="NX2454" s="1"/>
      <c r="NY2454" s="1"/>
      <c r="NZ2454" s="1"/>
      <c r="OA2454" s="1"/>
      <c r="OB2454" s="1"/>
      <c r="OC2454" s="21"/>
      <c r="OD2454" s="1"/>
      <c r="OE2454" s="1"/>
      <c r="OF2454" s="1"/>
      <c r="OG2454" s="1"/>
      <c r="OH2454" s="1"/>
      <c r="OI2454" s="1"/>
      <c r="OJ2454" s="1"/>
      <c r="OK2454" s="21"/>
      <c r="OL2454" s="1"/>
      <c r="OM2454" s="1"/>
      <c r="ON2454" s="1"/>
      <c r="OO2454" s="1"/>
      <c r="OP2454" s="1"/>
      <c r="OQ2454" s="1"/>
      <c r="OR2454" s="1"/>
      <c r="OS2454" s="21"/>
      <c r="OT2454" s="1"/>
      <c r="OU2454" s="1"/>
      <c r="OV2454" s="1"/>
      <c r="OW2454" s="1"/>
      <c r="OX2454" s="1"/>
      <c r="OY2454" s="1"/>
      <c r="OZ2454" s="1"/>
      <c r="PA2454" s="21"/>
      <c r="PB2454" s="1"/>
      <c r="PC2454" s="1"/>
      <c r="PD2454" s="1"/>
      <c r="PE2454" s="1"/>
      <c r="PF2454" s="1"/>
      <c r="PG2454" s="1"/>
      <c r="PH2454" s="1"/>
      <c r="PI2454" s="21"/>
      <c r="PJ2454" s="1"/>
      <c r="PK2454" s="1"/>
      <c r="PL2454" s="1"/>
      <c r="PM2454" s="1"/>
      <c r="PN2454" s="1"/>
      <c r="PO2454" s="1"/>
      <c r="PP2454" s="1"/>
      <c r="PQ2454" s="21"/>
      <c r="PR2454" s="1"/>
      <c r="PS2454" s="1"/>
      <c r="PT2454" s="1"/>
      <c r="PU2454" s="1"/>
      <c r="PV2454" s="1"/>
      <c r="PW2454" s="1"/>
      <c r="PX2454" s="1"/>
      <c r="PY2454" s="21"/>
      <c r="PZ2454" s="1"/>
      <c r="QA2454" s="1"/>
      <c r="QB2454" s="1"/>
      <c r="QC2454" s="1"/>
      <c r="QD2454" s="1"/>
      <c r="QE2454" s="1"/>
      <c r="QF2454" s="1"/>
      <c r="QG2454" s="21"/>
      <c r="QH2454" s="1"/>
      <c r="QI2454" s="1"/>
      <c r="QJ2454" s="1"/>
      <c r="QK2454" s="1"/>
      <c r="QL2454" s="1"/>
      <c r="QM2454" s="1"/>
      <c r="QN2454" s="1"/>
      <c r="QO2454" s="21"/>
      <c r="QP2454" s="1"/>
      <c r="QQ2454" s="1"/>
      <c r="QR2454" s="1"/>
      <c r="QS2454" s="1"/>
      <c r="QT2454" s="1"/>
      <c r="QU2454" s="1"/>
      <c r="QV2454" s="1"/>
      <c r="QW2454" s="21"/>
      <c r="QX2454" s="1"/>
      <c r="QY2454" s="1"/>
      <c r="QZ2454" s="1"/>
      <c r="RA2454" s="1"/>
      <c r="RB2454" s="1"/>
      <c r="RC2454" s="1"/>
      <c r="RD2454" s="1"/>
      <c r="RE2454" s="21"/>
      <c r="RF2454" s="1"/>
      <c r="RG2454" s="1"/>
      <c r="RH2454" s="1"/>
      <c r="RI2454" s="1"/>
      <c r="RJ2454" s="1"/>
      <c r="RK2454" s="1"/>
      <c r="RL2454" s="1"/>
      <c r="RM2454" s="21"/>
      <c r="RN2454" s="1"/>
      <c r="RO2454" s="1"/>
      <c r="RP2454" s="1"/>
      <c r="RQ2454" s="1"/>
      <c r="RR2454" s="1"/>
      <c r="RS2454" s="1"/>
      <c r="RT2454" s="1"/>
      <c r="RU2454" s="21"/>
      <c r="RV2454" s="1"/>
      <c r="RW2454" s="1"/>
      <c r="RX2454" s="1"/>
      <c r="RY2454" s="1"/>
      <c r="RZ2454" s="1"/>
      <c r="SA2454" s="1"/>
      <c r="SB2454" s="1"/>
      <c r="SC2454" s="21"/>
      <c r="SD2454" s="1"/>
      <c r="SE2454" s="1"/>
      <c r="SF2454" s="1"/>
      <c r="SG2454" s="1"/>
      <c r="SH2454" s="1"/>
      <c r="SI2454" s="1"/>
      <c r="SJ2454" s="1"/>
      <c r="SK2454" s="21"/>
      <c r="SL2454" s="1"/>
      <c r="SM2454" s="1"/>
      <c r="SN2454" s="1"/>
      <c r="SO2454" s="1"/>
      <c r="SP2454" s="1"/>
      <c r="SQ2454" s="1"/>
      <c r="SR2454" s="1"/>
      <c r="SS2454" s="21"/>
      <c r="ST2454" s="1"/>
      <c r="SU2454" s="1"/>
      <c r="SV2454" s="1"/>
      <c r="SW2454" s="1"/>
      <c r="SX2454" s="1"/>
      <c r="SY2454" s="1"/>
      <c r="SZ2454" s="1"/>
      <c r="TA2454" s="21"/>
      <c r="TB2454" s="1"/>
      <c r="TC2454" s="1"/>
      <c r="TD2454" s="1"/>
      <c r="TE2454" s="1"/>
      <c r="TF2454" s="1"/>
      <c r="TG2454" s="1"/>
      <c r="TH2454" s="1"/>
      <c r="TI2454" s="21"/>
      <c r="TJ2454" s="1"/>
      <c r="TK2454" s="1"/>
      <c r="TL2454" s="1"/>
      <c r="TM2454" s="1"/>
      <c r="TN2454" s="1"/>
      <c r="TO2454" s="1"/>
      <c r="TP2454" s="1"/>
      <c r="TQ2454" s="21"/>
      <c r="TR2454" s="1"/>
      <c r="TS2454" s="1"/>
      <c r="TT2454" s="1"/>
      <c r="TU2454" s="1"/>
      <c r="TV2454" s="1"/>
      <c r="TW2454" s="1"/>
      <c r="TX2454" s="1"/>
      <c r="TY2454" s="21"/>
    </row>
    <row r="2455" spans="1:545" ht="12.5" x14ac:dyDescent="0.25">
      <c r="A2455" s="1">
        <v>4.3</v>
      </c>
      <c r="B2455" s="1">
        <v>0.254331737</v>
      </c>
      <c r="C2455" s="1"/>
      <c r="D2455" s="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21"/>
      <c r="Z2455" s="1"/>
      <c r="AA2455" s="1"/>
      <c r="AB2455" s="1"/>
      <c r="AC2455" s="1"/>
      <c r="AD2455" s="1"/>
      <c r="AE2455" s="1"/>
      <c r="AF2455" s="1"/>
      <c r="AG2455" s="21"/>
      <c r="AH2455" s="1"/>
      <c r="AI2455" s="1"/>
      <c r="AJ2455" s="1"/>
      <c r="AK2455" s="1"/>
      <c r="AL2455" s="1"/>
      <c r="AM2455" s="1"/>
      <c r="AN2455" s="1"/>
      <c r="AO2455" s="21"/>
      <c r="AP2455" s="1"/>
      <c r="AQ2455" s="1"/>
      <c r="AR2455" s="1"/>
      <c r="AS2455" s="1"/>
      <c r="AT2455" s="1"/>
      <c r="AU2455" s="1"/>
      <c r="AV2455" s="1"/>
      <c r="AW2455" s="21"/>
      <c r="AX2455" s="1"/>
      <c r="AY2455" s="1"/>
      <c r="AZ2455" s="1"/>
      <c r="BA2455" s="1"/>
      <c r="BB2455" s="1"/>
      <c r="BC2455" s="1"/>
      <c r="BD2455" s="1"/>
      <c r="BE2455" s="21"/>
      <c r="BF2455" s="1"/>
      <c r="BG2455" s="1"/>
      <c r="BH2455" s="1"/>
      <c r="BI2455" s="1"/>
      <c r="BJ2455" s="1"/>
      <c r="BK2455" s="1"/>
      <c r="BL2455" s="1"/>
      <c r="BM2455" s="21"/>
      <c r="BN2455" s="1"/>
      <c r="BO2455" s="1"/>
      <c r="BP2455" s="1"/>
      <c r="BQ2455" s="1"/>
      <c r="BR2455" s="1"/>
      <c r="BS2455" s="1"/>
      <c r="BT2455" s="1"/>
      <c r="BU2455" s="21"/>
      <c r="BV2455" s="1"/>
      <c r="BW2455" s="1"/>
      <c r="BX2455" s="1"/>
      <c r="BY2455" s="1"/>
      <c r="BZ2455" s="1"/>
      <c r="CA2455" s="1"/>
      <c r="CB2455" s="1"/>
      <c r="CC2455" s="21"/>
      <c r="CD2455" s="1"/>
      <c r="CE2455" s="1"/>
      <c r="CF2455" s="1"/>
      <c r="CG2455" s="1"/>
      <c r="CH2455" s="1"/>
      <c r="CI2455" s="1"/>
      <c r="CJ2455" s="1"/>
      <c r="CK2455" s="21"/>
      <c r="CL2455" s="1"/>
      <c r="CM2455" s="1"/>
      <c r="CN2455" s="1"/>
      <c r="CO2455" s="1"/>
      <c r="CP2455" s="1"/>
      <c r="CQ2455" s="1"/>
      <c r="CR2455" s="1"/>
      <c r="CS2455" s="21"/>
      <c r="CT2455" s="1"/>
      <c r="CU2455" s="1"/>
      <c r="CV2455" s="1"/>
      <c r="CW2455" s="1"/>
      <c r="CX2455" s="1"/>
      <c r="CY2455" s="1"/>
      <c r="CZ2455" s="1"/>
      <c r="DA2455" s="21"/>
      <c r="DB2455" s="1"/>
      <c r="DC2455" s="1"/>
      <c r="DD2455" s="1"/>
      <c r="DE2455" s="1"/>
      <c r="DF2455" s="1"/>
      <c r="DG2455" s="1"/>
      <c r="DH2455" s="1"/>
      <c r="DI2455" s="21"/>
      <c r="DJ2455" s="1"/>
      <c r="DK2455" s="1"/>
      <c r="DL2455" s="1"/>
      <c r="DM2455" s="1"/>
      <c r="DN2455" s="1"/>
      <c r="DO2455" s="1"/>
      <c r="DP2455" s="1"/>
      <c r="DQ2455" s="21"/>
      <c r="DR2455" s="1"/>
      <c r="DS2455" s="1"/>
      <c r="DT2455" s="1"/>
      <c r="DU2455" s="1"/>
      <c r="DV2455" s="1"/>
      <c r="DW2455" s="1"/>
      <c r="DX2455" s="1"/>
      <c r="DY2455" s="21"/>
      <c r="DZ2455" s="1"/>
      <c r="EA2455" s="1"/>
      <c r="EB2455" s="1"/>
      <c r="EC2455" s="1"/>
      <c r="ED2455" s="1"/>
      <c r="EE2455" s="1"/>
      <c r="EF2455" s="1"/>
      <c r="EG2455" s="21"/>
      <c r="EH2455" s="1"/>
      <c r="EI2455" s="1"/>
      <c r="EJ2455" s="1"/>
      <c r="EK2455" s="1"/>
      <c r="EL2455" s="1"/>
      <c r="EM2455" s="1"/>
      <c r="EN2455" s="1"/>
      <c r="EO2455" s="21"/>
      <c r="EP2455" s="1"/>
      <c r="EQ2455" s="1"/>
      <c r="ER2455" s="1"/>
      <c r="ES2455" s="1"/>
      <c r="ET2455" s="1"/>
      <c r="EU2455" s="1"/>
      <c r="EV2455" s="1"/>
      <c r="EW2455" s="21"/>
      <c r="EX2455" s="1"/>
      <c r="EY2455" s="1"/>
      <c r="EZ2455" s="1"/>
      <c r="FA2455" s="1"/>
      <c r="FB2455" s="1"/>
      <c r="FC2455" s="1"/>
      <c r="FD2455" s="1"/>
      <c r="FE2455" s="21"/>
      <c r="FF2455" s="1"/>
      <c r="FG2455" s="1"/>
      <c r="FH2455" s="1"/>
      <c r="FI2455" s="1"/>
      <c r="FJ2455" s="1"/>
      <c r="FK2455" s="1"/>
      <c r="FL2455" s="1"/>
      <c r="FM2455" s="21"/>
      <c r="FN2455" s="1"/>
      <c r="FO2455" s="1"/>
      <c r="FP2455" s="1"/>
      <c r="FQ2455" s="1"/>
      <c r="FR2455" s="1"/>
      <c r="FS2455" s="1"/>
      <c r="FT2455" s="1"/>
      <c r="FU2455" s="21"/>
      <c r="FV2455" s="1"/>
      <c r="FW2455" s="1"/>
      <c r="FX2455" s="1"/>
      <c r="FY2455" s="1"/>
      <c r="FZ2455" s="1"/>
      <c r="GA2455" s="1"/>
      <c r="GB2455" s="1"/>
      <c r="GC2455" s="21"/>
      <c r="GD2455" s="1"/>
      <c r="GE2455" s="1"/>
      <c r="GF2455" s="1"/>
      <c r="GG2455" s="1"/>
      <c r="GH2455" s="1"/>
      <c r="GI2455" s="1"/>
      <c r="GJ2455" s="1"/>
      <c r="GK2455" s="21"/>
      <c r="GL2455" s="1"/>
      <c r="GM2455" s="1"/>
      <c r="GN2455" s="1"/>
      <c r="GO2455" s="1"/>
      <c r="GP2455" s="1"/>
      <c r="GQ2455" s="1"/>
      <c r="GR2455" s="1"/>
      <c r="GS2455" s="21"/>
      <c r="GT2455" s="1"/>
      <c r="GU2455" s="1"/>
      <c r="GV2455" s="1"/>
      <c r="GW2455" s="1"/>
      <c r="GX2455" s="1"/>
      <c r="GY2455" s="1"/>
      <c r="GZ2455" s="1"/>
      <c r="HA2455" s="21"/>
      <c r="HB2455" s="1"/>
      <c r="HC2455" s="1"/>
      <c r="HD2455" s="1"/>
      <c r="HE2455" s="1"/>
      <c r="HF2455" s="1"/>
      <c r="HG2455" s="1"/>
      <c r="HH2455" s="1"/>
      <c r="HI2455" s="21"/>
      <c r="HJ2455" s="1"/>
      <c r="HK2455" s="1"/>
      <c r="HL2455" s="1"/>
      <c r="HM2455" s="1"/>
      <c r="HN2455" s="1"/>
      <c r="HO2455" s="1"/>
      <c r="HP2455" s="1"/>
      <c r="HQ2455" s="21"/>
      <c r="HR2455" s="1"/>
      <c r="HS2455" s="1"/>
      <c r="HT2455" s="1"/>
      <c r="HU2455" s="1"/>
      <c r="HV2455" s="1"/>
      <c r="HW2455" s="1"/>
      <c r="HX2455" s="1"/>
      <c r="HY2455" s="21"/>
      <c r="HZ2455" s="1"/>
      <c r="IA2455" s="1"/>
      <c r="IB2455" s="1"/>
      <c r="IC2455" s="1"/>
      <c r="ID2455" s="1"/>
      <c r="IE2455" s="1"/>
      <c r="IF2455" s="1"/>
      <c r="IG2455" s="21"/>
      <c r="IH2455" s="1"/>
      <c r="II2455" s="1"/>
      <c r="IJ2455" s="1"/>
      <c r="IK2455" s="1"/>
      <c r="IL2455" s="1"/>
      <c r="IM2455" s="1"/>
      <c r="IN2455" s="1"/>
      <c r="IO2455" s="21"/>
      <c r="IP2455" s="1"/>
      <c r="IQ2455" s="1"/>
      <c r="IR2455" s="1"/>
      <c r="IS2455" s="1"/>
      <c r="IT2455" s="1"/>
      <c r="IU2455" s="1"/>
      <c r="IV2455" s="1"/>
      <c r="IW2455" s="21"/>
      <c r="IX2455" s="1"/>
      <c r="IY2455" s="1"/>
      <c r="IZ2455" s="1"/>
      <c r="JA2455" s="1"/>
      <c r="JB2455" s="1"/>
      <c r="JC2455" s="1"/>
      <c r="JD2455" s="1"/>
      <c r="JE2455" s="21"/>
      <c r="JF2455" s="1"/>
      <c r="JG2455" s="1"/>
      <c r="JH2455" s="1"/>
      <c r="JI2455" s="1"/>
      <c r="JJ2455" s="1"/>
      <c r="JK2455" s="1"/>
      <c r="JL2455" s="1"/>
      <c r="JM2455" s="21"/>
      <c r="JN2455" s="1"/>
      <c r="JO2455" s="1"/>
      <c r="JP2455" s="1"/>
      <c r="JQ2455" s="1"/>
      <c r="JR2455" s="1"/>
      <c r="JS2455" s="1"/>
      <c r="JT2455" s="1"/>
      <c r="JU2455" s="21"/>
      <c r="JV2455" s="1"/>
      <c r="JW2455" s="1"/>
      <c r="JX2455" s="1"/>
      <c r="JY2455" s="1"/>
      <c r="JZ2455" s="1"/>
      <c r="KA2455" s="1"/>
      <c r="KB2455" s="1"/>
      <c r="KC2455" s="21"/>
      <c r="KD2455" s="1"/>
      <c r="KE2455" s="1"/>
      <c r="KF2455" s="1"/>
      <c r="KG2455" s="1"/>
      <c r="KH2455" s="1"/>
      <c r="KI2455" s="1"/>
      <c r="KJ2455" s="1"/>
      <c r="KK2455" s="21"/>
      <c r="KL2455" s="1"/>
      <c r="KM2455" s="1"/>
      <c r="KN2455" s="1"/>
      <c r="KO2455" s="1"/>
      <c r="KP2455" s="1"/>
      <c r="KQ2455" s="1"/>
      <c r="KR2455" s="1"/>
      <c r="KS2455" s="21"/>
      <c r="KT2455" s="1"/>
      <c r="KU2455" s="1"/>
      <c r="KV2455" s="1"/>
      <c r="KW2455" s="1"/>
      <c r="KX2455" s="1"/>
      <c r="KY2455" s="1"/>
      <c r="KZ2455" s="1"/>
      <c r="LA2455" s="21"/>
      <c r="LB2455" s="1"/>
      <c r="LC2455" s="1"/>
      <c r="LD2455" s="1"/>
      <c r="LE2455" s="1"/>
      <c r="LF2455" s="1"/>
      <c r="LG2455" s="1"/>
      <c r="LH2455" s="1"/>
      <c r="LI2455" s="21"/>
      <c r="LJ2455" s="1"/>
      <c r="LK2455" s="1"/>
      <c r="LL2455" s="1"/>
      <c r="LM2455" s="1"/>
      <c r="LN2455" s="1"/>
      <c r="LO2455" s="1"/>
      <c r="LP2455" s="1"/>
      <c r="LQ2455" s="21"/>
      <c r="LR2455" s="1"/>
      <c r="LS2455" s="1"/>
      <c r="LT2455" s="1"/>
      <c r="LU2455" s="1"/>
      <c r="LV2455" s="1"/>
      <c r="LW2455" s="1"/>
      <c r="LX2455" s="1"/>
      <c r="LY2455" s="21"/>
      <c r="LZ2455" s="1"/>
      <c r="MA2455" s="1"/>
      <c r="MB2455" s="1"/>
      <c r="MC2455" s="1"/>
      <c r="MD2455" s="1"/>
      <c r="ME2455" s="1"/>
      <c r="MF2455" s="1"/>
      <c r="MG2455" s="21"/>
      <c r="MH2455" s="1"/>
      <c r="MI2455" s="1"/>
      <c r="MJ2455" s="1"/>
      <c r="MK2455" s="1"/>
      <c r="ML2455" s="1"/>
      <c r="MM2455" s="1"/>
      <c r="MN2455" s="1"/>
      <c r="MO2455" s="21"/>
      <c r="MP2455" s="1"/>
      <c r="MQ2455" s="1"/>
      <c r="MR2455" s="1"/>
      <c r="MS2455" s="1"/>
      <c r="MT2455" s="1"/>
      <c r="MU2455" s="1"/>
      <c r="MV2455" s="1"/>
      <c r="MW2455" s="21"/>
      <c r="MX2455" s="1"/>
      <c r="MY2455" s="1"/>
      <c r="MZ2455" s="1"/>
      <c r="NA2455" s="1"/>
      <c r="NB2455" s="1"/>
      <c r="NC2455" s="1"/>
      <c r="ND2455" s="1"/>
      <c r="NE2455" s="21"/>
      <c r="NF2455" s="1"/>
      <c r="NG2455" s="1"/>
      <c r="NH2455" s="1"/>
      <c r="NI2455" s="1"/>
      <c r="NJ2455" s="1"/>
      <c r="NK2455" s="1"/>
      <c r="NL2455" s="1"/>
      <c r="NM2455" s="21"/>
      <c r="NN2455" s="1"/>
      <c r="NO2455" s="1"/>
      <c r="NP2455" s="1"/>
      <c r="NQ2455" s="1"/>
      <c r="NR2455" s="1"/>
      <c r="NS2455" s="1"/>
      <c r="NT2455" s="1"/>
      <c r="NU2455" s="21"/>
      <c r="NV2455" s="1"/>
      <c r="NW2455" s="1"/>
      <c r="NX2455" s="1"/>
      <c r="NY2455" s="1"/>
      <c r="NZ2455" s="1"/>
      <c r="OA2455" s="1"/>
      <c r="OB2455" s="1"/>
      <c r="OC2455" s="21"/>
      <c r="OD2455" s="1"/>
      <c r="OE2455" s="1"/>
      <c r="OF2455" s="1"/>
      <c r="OG2455" s="1"/>
      <c r="OH2455" s="1"/>
      <c r="OI2455" s="1"/>
      <c r="OJ2455" s="1"/>
      <c r="OK2455" s="21"/>
      <c r="OL2455" s="1"/>
      <c r="OM2455" s="1"/>
      <c r="ON2455" s="1"/>
      <c r="OO2455" s="1"/>
      <c r="OP2455" s="1"/>
      <c r="OQ2455" s="1"/>
      <c r="OR2455" s="1"/>
      <c r="OS2455" s="21"/>
      <c r="OT2455" s="1"/>
      <c r="OU2455" s="1"/>
      <c r="OV2455" s="1"/>
      <c r="OW2455" s="1"/>
      <c r="OX2455" s="1"/>
      <c r="OY2455" s="1"/>
      <c r="OZ2455" s="1"/>
      <c r="PA2455" s="21"/>
      <c r="PB2455" s="1"/>
      <c r="PC2455" s="1"/>
      <c r="PD2455" s="1"/>
      <c r="PE2455" s="1"/>
      <c r="PF2455" s="1"/>
      <c r="PG2455" s="1"/>
      <c r="PH2455" s="1"/>
      <c r="PI2455" s="21"/>
      <c r="PJ2455" s="1"/>
      <c r="PK2455" s="1"/>
      <c r="PL2455" s="1"/>
      <c r="PM2455" s="1"/>
      <c r="PN2455" s="1"/>
      <c r="PO2455" s="1"/>
      <c r="PP2455" s="1"/>
      <c r="PQ2455" s="21"/>
      <c r="PR2455" s="1"/>
      <c r="PS2455" s="1"/>
      <c r="PT2455" s="1"/>
      <c r="PU2455" s="1"/>
      <c r="PV2455" s="1"/>
      <c r="PW2455" s="1"/>
      <c r="PX2455" s="1"/>
      <c r="PY2455" s="21"/>
      <c r="PZ2455" s="1"/>
      <c r="QA2455" s="1"/>
      <c r="QB2455" s="1"/>
      <c r="QC2455" s="1"/>
      <c r="QD2455" s="1"/>
      <c r="QE2455" s="1"/>
      <c r="QF2455" s="1"/>
      <c r="QG2455" s="21"/>
      <c r="QH2455" s="1"/>
      <c r="QI2455" s="1"/>
      <c r="QJ2455" s="1"/>
      <c r="QK2455" s="1"/>
      <c r="QL2455" s="1"/>
      <c r="QM2455" s="1"/>
      <c r="QN2455" s="1"/>
      <c r="QO2455" s="21"/>
      <c r="QP2455" s="1"/>
      <c r="QQ2455" s="1"/>
      <c r="QR2455" s="1"/>
      <c r="QS2455" s="1"/>
      <c r="QT2455" s="1"/>
      <c r="QU2455" s="1"/>
      <c r="QV2455" s="1"/>
      <c r="QW2455" s="21"/>
      <c r="QX2455" s="1"/>
      <c r="QY2455" s="1"/>
      <c r="QZ2455" s="1"/>
      <c r="RA2455" s="1"/>
      <c r="RB2455" s="1"/>
      <c r="RC2455" s="1"/>
      <c r="RD2455" s="1"/>
      <c r="RE2455" s="21"/>
      <c r="RF2455" s="1"/>
      <c r="RG2455" s="1"/>
      <c r="RH2455" s="1"/>
      <c r="RI2455" s="1"/>
      <c r="RJ2455" s="1"/>
      <c r="RK2455" s="1"/>
      <c r="RL2455" s="1"/>
      <c r="RM2455" s="21"/>
      <c r="RN2455" s="1"/>
      <c r="RO2455" s="1"/>
      <c r="RP2455" s="1"/>
      <c r="RQ2455" s="1"/>
      <c r="RR2455" s="1"/>
      <c r="RS2455" s="1"/>
      <c r="RT2455" s="1"/>
      <c r="RU2455" s="21"/>
      <c r="RV2455" s="1"/>
      <c r="RW2455" s="1"/>
      <c r="RX2455" s="1"/>
      <c r="RY2455" s="1"/>
      <c r="RZ2455" s="1"/>
      <c r="SA2455" s="1"/>
      <c r="SB2455" s="1"/>
      <c r="SC2455" s="21"/>
      <c r="SD2455" s="1"/>
      <c r="SE2455" s="1"/>
      <c r="SF2455" s="1"/>
      <c r="SG2455" s="1"/>
      <c r="SH2455" s="1"/>
      <c r="SI2455" s="1"/>
      <c r="SJ2455" s="1"/>
      <c r="SK2455" s="21"/>
      <c r="SL2455" s="1"/>
      <c r="SM2455" s="1"/>
      <c r="SN2455" s="1"/>
      <c r="SO2455" s="1"/>
      <c r="SP2455" s="1"/>
      <c r="SQ2455" s="1"/>
      <c r="SR2455" s="1"/>
      <c r="SS2455" s="21"/>
      <c r="ST2455" s="1"/>
      <c r="SU2455" s="1"/>
      <c r="SV2455" s="1"/>
      <c r="SW2455" s="1"/>
      <c r="SX2455" s="1"/>
      <c r="SY2455" s="1"/>
      <c r="SZ2455" s="1"/>
      <c r="TA2455" s="21"/>
      <c r="TB2455" s="1"/>
      <c r="TC2455" s="1"/>
      <c r="TD2455" s="1"/>
      <c r="TE2455" s="1"/>
      <c r="TF2455" s="1"/>
      <c r="TG2455" s="1"/>
      <c r="TH2455" s="1"/>
      <c r="TI2455" s="21"/>
      <c r="TJ2455" s="1"/>
      <c r="TK2455" s="1"/>
      <c r="TL2455" s="1"/>
      <c r="TM2455" s="1"/>
      <c r="TN2455" s="1"/>
      <c r="TO2455" s="1"/>
      <c r="TP2455" s="1"/>
      <c r="TQ2455" s="21"/>
      <c r="TR2455" s="1"/>
      <c r="TS2455" s="1"/>
      <c r="TT2455" s="1"/>
      <c r="TU2455" s="1"/>
      <c r="TV2455" s="1"/>
      <c r="TW2455" s="1"/>
      <c r="TX2455" s="1"/>
      <c r="TY2455" s="21"/>
    </row>
    <row r="2456" spans="1:545" ht="12.5" x14ac:dyDescent="0.25">
      <c r="A2456" s="1">
        <v>4.3</v>
      </c>
      <c r="B2456" s="1">
        <v>0.25469754700000002</v>
      </c>
      <c r="C2456" s="1"/>
      <c r="D2456" s="1"/>
      <c r="E2456" s="1"/>
      <c r="F2456" s="1"/>
      <c r="G2456" s="1"/>
      <c r="H2456" s="1"/>
      <c r="I2456" s="1"/>
      <c r="J2456" s="1"/>
      <c r="K2456" s="1"/>
      <c r="L2456" s="1"/>
      <c r="M2456" s="1"/>
      <c r="N2456" s="1"/>
      <c r="O2456" s="1"/>
      <c r="P2456" s="1"/>
      <c r="Q2456" s="1"/>
      <c r="R2456" s="1"/>
      <c r="S2456" s="1"/>
      <c r="T2456" s="1"/>
      <c r="U2456" s="1"/>
      <c r="V2456" s="1"/>
      <c r="W2456" s="1"/>
      <c r="X2456" s="1"/>
      <c r="Y2456" s="21"/>
      <c r="Z2456" s="1"/>
      <c r="AA2456" s="1"/>
      <c r="AB2456" s="1"/>
      <c r="AC2456" s="1"/>
      <c r="AD2456" s="1"/>
      <c r="AE2456" s="1"/>
      <c r="AF2456" s="1"/>
      <c r="AG2456" s="21"/>
      <c r="AH2456" s="1"/>
      <c r="AI2456" s="1"/>
      <c r="AJ2456" s="1"/>
      <c r="AK2456" s="1"/>
      <c r="AL2456" s="1"/>
      <c r="AM2456" s="1"/>
      <c r="AN2456" s="1"/>
      <c r="AO2456" s="21"/>
      <c r="AP2456" s="1"/>
      <c r="AQ2456" s="1"/>
      <c r="AR2456" s="1"/>
      <c r="AS2456" s="1"/>
      <c r="AT2456" s="1"/>
      <c r="AU2456" s="1"/>
      <c r="AV2456" s="1"/>
      <c r="AW2456" s="21"/>
      <c r="AX2456" s="1"/>
      <c r="AY2456" s="1"/>
      <c r="AZ2456" s="1"/>
      <c r="BA2456" s="1"/>
      <c r="BB2456" s="1"/>
      <c r="BC2456" s="1"/>
      <c r="BD2456" s="1"/>
      <c r="BE2456" s="21"/>
      <c r="BF2456" s="1"/>
      <c r="BG2456" s="1"/>
      <c r="BH2456" s="1"/>
      <c r="BI2456" s="1"/>
      <c r="BJ2456" s="1"/>
      <c r="BK2456" s="1"/>
      <c r="BL2456" s="1"/>
      <c r="BM2456" s="21"/>
      <c r="BN2456" s="1"/>
      <c r="BO2456" s="1"/>
      <c r="BP2456" s="1"/>
      <c r="BQ2456" s="1"/>
      <c r="BR2456" s="1"/>
      <c r="BS2456" s="1"/>
      <c r="BT2456" s="1"/>
      <c r="BU2456" s="21"/>
      <c r="BV2456" s="1"/>
      <c r="BW2456" s="1"/>
      <c r="BX2456" s="1"/>
      <c r="BY2456" s="1"/>
      <c r="BZ2456" s="1"/>
      <c r="CA2456" s="1"/>
      <c r="CB2456" s="1"/>
      <c r="CC2456" s="21"/>
      <c r="CD2456" s="1"/>
      <c r="CE2456" s="1"/>
      <c r="CF2456" s="1"/>
      <c r="CG2456" s="1"/>
      <c r="CH2456" s="1"/>
      <c r="CI2456" s="1"/>
      <c r="CJ2456" s="1"/>
      <c r="CK2456" s="21"/>
      <c r="CL2456" s="1"/>
      <c r="CM2456" s="1"/>
      <c r="CN2456" s="1"/>
      <c r="CO2456" s="1"/>
      <c r="CP2456" s="1"/>
      <c r="CQ2456" s="1"/>
      <c r="CR2456" s="1"/>
      <c r="CS2456" s="21"/>
      <c r="CT2456" s="1"/>
      <c r="CU2456" s="1"/>
      <c r="CV2456" s="1"/>
      <c r="CW2456" s="1"/>
      <c r="CX2456" s="1"/>
      <c r="CY2456" s="1"/>
      <c r="CZ2456" s="1"/>
      <c r="DA2456" s="21"/>
      <c r="DB2456" s="1"/>
      <c r="DC2456" s="1"/>
      <c r="DD2456" s="1"/>
      <c r="DE2456" s="1"/>
      <c r="DF2456" s="1"/>
      <c r="DG2456" s="1"/>
      <c r="DH2456" s="1"/>
      <c r="DI2456" s="21"/>
      <c r="DJ2456" s="1"/>
      <c r="DK2456" s="1"/>
      <c r="DL2456" s="1"/>
      <c r="DM2456" s="1"/>
      <c r="DN2456" s="1"/>
      <c r="DO2456" s="1"/>
      <c r="DP2456" s="1"/>
      <c r="DQ2456" s="21"/>
      <c r="DR2456" s="1"/>
      <c r="DS2456" s="1"/>
      <c r="DT2456" s="1"/>
      <c r="DU2456" s="1"/>
      <c r="DV2456" s="1"/>
      <c r="DW2456" s="1"/>
      <c r="DX2456" s="1"/>
      <c r="DY2456" s="21"/>
      <c r="DZ2456" s="1"/>
      <c r="EA2456" s="1"/>
      <c r="EB2456" s="1"/>
      <c r="EC2456" s="1"/>
      <c r="ED2456" s="1"/>
      <c r="EE2456" s="1"/>
      <c r="EF2456" s="1"/>
      <c r="EG2456" s="21"/>
      <c r="EH2456" s="1"/>
      <c r="EI2456" s="1"/>
      <c r="EJ2456" s="1"/>
      <c r="EK2456" s="1"/>
      <c r="EL2456" s="1"/>
      <c r="EM2456" s="1"/>
      <c r="EN2456" s="1"/>
      <c r="EO2456" s="21"/>
      <c r="EP2456" s="1"/>
      <c r="EQ2456" s="1"/>
      <c r="ER2456" s="1"/>
      <c r="ES2456" s="1"/>
      <c r="ET2456" s="1"/>
      <c r="EU2456" s="1"/>
      <c r="EV2456" s="1"/>
      <c r="EW2456" s="21"/>
      <c r="EX2456" s="1"/>
      <c r="EY2456" s="1"/>
      <c r="EZ2456" s="1"/>
      <c r="FA2456" s="1"/>
      <c r="FB2456" s="1"/>
      <c r="FC2456" s="1"/>
      <c r="FD2456" s="1"/>
      <c r="FE2456" s="21"/>
      <c r="FF2456" s="1"/>
      <c r="FG2456" s="1"/>
      <c r="FH2456" s="1"/>
      <c r="FI2456" s="1"/>
      <c r="FJ2456" s="1"/>
      <c r="FK2456" s="1"/>
      <c r="FL2456" s="1"/>
      <c r="FM2456" s="21"/>
      <c r="FN2456" s="1"/>
      <c r="FO2456" s="1"/>
      <c r="FP2456" s="1"/>
      <c r="FQ2456" s="1"/>
      <c r="FR2456" s="1"/>
      <c r="FS2456" s="1"/>
      <c r="FT2456" s="1"/>
      <c r="FU2456" s="21"/>
      <c r="FV2456" s="1"/>
      <c r="FW2456" s="1"/>
      <c r="FX2456" s="1"/>
      <c r="FY2456" s="1"/>
      <c r="FZ2456" s="1"/>
      <c r="GA2456" s="1"/>
      <c r="GB2456" s="1"/>
      <c r="GC2456" s="21"/>
      <c r="GD2456" s="1"/>
      <c r="GE2456" s="1"/>
      <c r="GF2456" s="1"/>
      <c r="GG2456" s="1"/>
      <c r="GH2456" s="1"/>
      <c r="GI2456" s="1"/>
      <c r="GJ2456" s="1"/>
      <c r="GK2456" s="21"/>
      <c r="GL2456" s="1"/>
      <c r="GM2456" s="1"/>
      <c r="GN2456" s="1"/>
      <c r="GO2456" s="1"/>
      <c r="GP2456" s="1"/>
      <c r="GQ2456" s="1"/>
      <c r="GR2456" s="1"/>
      <c r="GS2456" s="21"/>
      <c r="GT2456" s="1"/>
      <c r="GU2456" s="1"/>
      <c r="GV2456" s="1"/>
      <c r="GW2456" s="1"/>
      <c r="GX2456" s="1"/>
      <c r="GY2456" s="1"/>
      <c r="GZ2456" s="1"/>
      <c r="HA2456" s="21"/>
      <c r="HB2456" s="1"/>
      <c r="HC2456" s="1"/>
      <c r="HD2456" s="1"/>
      <c r="HE2456" s="1"/>
      <c r="HF2456" s="1"/>
      <c r="HG2456" s="1"/>
      <c r="HH2456" s="1"/>
      <c r="HI2456" s="21"/>
      <c r="HJ2456" s="1"/>
      <c r="HK2456" s="1"/>
      <c r="HL2456" s="1"/>
      <c r="HM2456" s="1"/>
      <c r="HN2456" s="1"/>
      <c r="HO2456" s="1"/>
      <c r="HP2456" s="1"/>
      <c r="HQ2456" s="21"/>
      <c r="HR2456" s="1"/>
      <c r="HS2456" s="1"/>
      <c r="HT2456" s="1"/>
      <c r="HU2456" s="1"/>
      <c r="HV2456" s="1"/>
      <c r="HW2456" s="1"/>
      <c r="HX2456" s="1"/>
      <c r="HY2456" s="21"/>
      <c r="HZ2456" s="1"/>
      <c r="IA2456" s="1"/>
      <c r="IB2456" s="1"/>
      <c r="IC2456" s="1"/>
      <c r="ID2456" s="1"/>
      <c r="IE2456" s="1"/>
      <c r="IF2456" s="1"/>
      <c r="IG2456" s="21"/>
      <c r="IH2456" s="1"/>
      <c r="II2456" s="1"/>
      <c r="IJ2456" s="1"/>
      <c r="IK2456" s="1"/>
      <c r="IL2456" s="1"/>
      <c r="IM2456" s="1"/>
      <c r="IN2456" s="1"/>
      <c r="IO2456" s="21"/>
      <c r="IP2456" s="1"/>
      <c r="IQ2456" s="1"/>
      <c r="IR2456" s="1"/>
      <c r="IS2456" s="1"/>
      <c r="IT2456" s="1"/>
      <c r="IU2456" s="1"/>
      <c r="IV2456" s="1"/>
      <c r="IW2456" s="21"/>
      <c r="IX2456" s="1"/>
      <c r="IY2456" s="1"/>
      <c r="IZ2456" s="1"/>
      <c r="JA2456" s="1"/>
      <c r="JB2456" s="1"/>
      <c r="JC2456" s="1"/>
      <c r="JD2456" s="1"/>
      <c r="JE2456" s="21"/>
      <c r="JF2456" s="1"/>
      <c r="JG2456" s="1"/>
      <c r="JH2456" s="1"/>
      <c r="JI2456" s="1"/>
      <c r="JJ2456" s="1"/>
      <c r="JK2456" s="1"/>
      <c r="JL2456" s="1"/>
      <c r="JM2456" s="21"/>
      <c r="JN2456" s="1"/>
      <c r="JO2456" s="1"/>
      <c r="JP2456" s="1"/>
      <c r="JQ2456" s="1"/>
      <c r="JR2456" s="1"/>
      <c r="JS2456" s="1"/>
      <c r="JT2456" s="1"/>
      <c r="JU2456" s="21"/>
      <c r="JV2456" s="1"/>
      <c r="JW2456" s="1"/>
      <c r="JX2456" s="1"/>
      <c r="JY2456" s="1"/>
      <c r="JZ2456" s="1"/>
      <c r="KA2456" s="1"/>
      <c r="KB2456" s="1"/>
      <c r="KC2456" s="21"/>
      <c r="KD2456" s="1"/>
      <c r="KE2456" s="1"/>
      <c r="KF2456" s="1"/>
      <c r="KG2456" s="1"/>
      <c r="KH2456" s="1"/>
      <c r="KI2456" s="1"/>
      <c r="KJ2456" s="1"/>
      <c r="KK2456" s="21"/>
      <c r="KL2456" s="1"/>
      <c r="KM2456" s="1"/>
      <c r="KN2456" s="1"/>
      <c r="KO2456" s="1"/>
      <c r="KP2456" s="1"/>
      <c r="KQ2456" s="1"/>
      <c r="KR2456" s="1"/>
      <c r="KS2456" s="21"/>
      <c r="KT2456" s="1"/>
      <c r="KU2456" s="1"/>
      <c r="KV2456" s="1"/>
      <c r="KW2456" s="1"/>
      <c r="KX2456" s="1"/>
      <c r="KY2456" s="1"/>
      <c r="KZ2456" s="1"/>
      <c r="LA2456" s="21"/>
      <c r="LB2456" s="1"/>
      <c r="LC2456" s="1"/>
      <c r="LD2456" s="1"/>
      <c r="LE2456" s="1"/>
      <c r="LF2456" s="1"/>
      <c r="LG2456" s="1"/>
      <c r="LH2456" s="1"/>
      <c r="LI2456" s="21"/>
      <c r="LJ2456" s="1"/>
      <c r="LK2456" s="1"/>
      <c r="LL2456" s="1"/>
      <c r="LM2456" s="1"/>
      <c r="LN2456" s="1"/>
      <c r="LO2456" s="1"/>
      <c r="LP2456" s="1"/>
      <c r="LQ2456" s="21"/>
      <c r="LR2456" s="1"/>
      <c r="LS2456" s="1"/>
      <c r="LT2456" s="1"/>
      <c r="LU2456" s="1"/>
      <c r="LV2456" s="1"/>
      <c r="LW2456" s="1"/>
      <c r="LX2456" s="1"/>
      <c r="LY2456" s="21"/>
      <c r="LZ2456" s="1"/>
      <c r="MA2456" s="1"/>
      <c r="MB2456" s="1"/>
      <c r="MC2456" s="1"/>
      <c r="MD2456" s="1"/>
      <c r="ME2456" s="1"/>
      <c r="MF2456" s="1"/>
      <c r="MG2456" s="21"/>
      <c r="MH2456" s="1"/>
      <c r="MI2456" s="1"/>
      <c r="MJ2456" s="1"/>
      <c r="MK2456" s="1"/>
      <c r="ML2456" s="1"/>
      <c r="MM2456" s="1"/>
      <c r="MN2456" s="1"/>
      <c r="MO2456" s="21"/>
      <c r="MP2456" s="1"/>
      <c r="MQ2456" s="1"/>
      <c r="MR2456" s="1"/>
      <c r="MS2456" s="1"/>
      <c r="MT2456" s="1"/>
      <c r="MU2456" s="1"/>
      <c r="MV2456" s="1"/>
      <c r="MW2456" s="21"/>
      <c r="MX2456" s="1"/>
      <c r="MY2456" s="1"/>
      <c r="MZ2456" s="1"/>
      <c r="NA2456" s="1"/>
      <c r="NB2456" s="1"/>
      <c r="NC2456" s="1"/>
      <c r="ND2456" s="1"/>
      <c r="NE2456" s="21"/>
      <c r="NF2456" s="1"/>
      <c r="NG2456" s="1"/>
      <c r="NH2456" s="1"/>
      <c r="NI2456" s="1"/>
      <c r="NJ2456" s="1"/>
      <c r="NK2456" s="1"/>
      <c r="NL2456" s="1"/>
      <c r="NM2456" s="21"/>
      <c r="NN2456" s="1"/>
      <c r="NO2456" s="1"/>
      <c r="NP2456" s="1"/>
      <c r="NQ2456" s="1"/>
      <c r="NR2456" s="1"/>
      <c r="NS2456" s="1"/>
      <c r="NT2456" s="1"/>
      <c r="NU2456" s="21"/>
      <c r="NV2456" s="1"/>
      <c r="NW2456" s="1"/>
      <c r="NX2456" s="1"/>
      <c r="NY2456" s="1"/>
      <c r="NZ2456" s="1"/>
      <c r="OA2456" s="1"/>
      <c r="OB2456" s="1"/>
      <c r="OC2456" s="21"/>
      <c r="OD2456" s="1"/>
      <c r="OE2456" s="1"/>
      <c r="OF2456" s="1"/>
      <c r="OG2456" s="1"/>
      <c r="OH2456" s="1"/>
      <c r="OI2456" s="1"/>
      <c r="OJ2456" s="1"/>
      <c r="OK2456" s="21"/>
      <c r="OL2456" s="1"/>
      <c r="OM2456" s="1"/>
      <c r="ON2456" s="1"/>
      <c r="OO2456" s="1"/>
      <c r="OP2456" s="1"/>
      <c r="OQ2456" s="1"/>
      <c r="OR2456" s="1"/>
      <c r="OS2456" s="21"/>
      <c r="OT2456" s="1"/>
      <c r="OU2456" s="1"/>
      <c r="OV2456" s="1"/>
      <c r="OW2456" s="1"/>
      <c r="OX2456" s="1"/>
      <c r="OY2456" s="1"/>
      <c r="OZ2456" s="1"/>
      <c r="PA2456" s="21"/>
      <c r="PB2456" s="1"/>
      <c r="PC2456" s="1"/>
      <c r="PD2456" s="1"/>
      <c r="PE2456" s="1"/>
      <c r="PF2456" s="1"/>
      <c r="PG2456" s="1"/>
      <c r="PH2456" s="1"/>
      <c r="PI2456" s="21"/>
      <c r="PJ2456" s="1"/>
      <c r="PK2456" s="1"/>
      <c r="PL2456" s="1"/>
      <c r="PM2456" s="1"/>
      <c r="PN2456" s="1"/>
      <c r="PO2456" s="1"/>
      <c r="PP2456" s="1"/>
      <c r="PQ2456" s="21"/>
      <c r="PR2456" s="1"/>
      <c r="PS2456" s="1"/>
      <c r="PT2456" s="1"/>
      <c r="PU2456" s="1"/>
      <c r="PV2456" s="1"/>
      <c r="PW2456" s="1"/>
      <c r="PX2456" s="1"/>
      <c r="PY2456" s="21"/>
      <c r="PZ2456" s="1"/>
      <c r="QA2456" s="1"/>
      <c r="QB2456" s="1"/>
      <c r="QC2456" s="1"/>
      <c r="QD2456" s="1"/>
      <c r="QE2456" s="1"/>
      <c r="QF2456" s="1"/>
      <c r="QG2456" s="21"/>
      <c r="QH2456" s="1"/>
      <c r="QI2456" s="1"/>
      <c r="QJ2456" s="1"/>
      <c r="QK2456" s="1"/>
      <c r="QL2456" s="1"/>
      <c r="QM2456" s="1"/>
      <c r="QN2456" s="1"/>
      <c r="QO2456" s="21"/>
      <c r="QP2456" s="1"/>
      <c r="QQ2456" s="1"/>
      <c r="QR2456" s="1"/>
      <c r="QS2456" s="1"/>
      <c r="QT2456" s="1"/>
      <c r="QU2456" s="1"/>
      <c r="QV2456" s="1"/>
      <c r="QW2456" s="21"/>
      <c r="QX2456" s="1"/>
      <c r="QY2456" s="1"/>
      <c r="QZ2456" s="1"/>
      <c r="RA2456" s="1"/>
      <c r="RB2456" s="1"/>
      <c r="RC2456" s="1"/>
      <c r="RD2456" s="1"/>
      <c r="RE2456" s="21"/>
      <c r="RF2456" s="1"/>
      <c r="RG2456" s="1"/>
      <c r="RH2456" s="1"/>
      <c r="RI2456" s="1"/>
      <c r="RJ2456" s="1"/>
      <c r="RK2456" s="1"/>
      <c r="RL2456" s="1"/>
      <c r="RM2456" s="21"/>
      <c r="RN2456" s="1"/>
      <c r="RO2456" s="1"/>
      <c r="RP2456" s="1"/>
      <c r="RQ2456" s="1"/>
      <c r="RR2456" s="1"/>
      <c r="RS2456" s="1"/>
      <c r="RT2456" s="1"/>
      <c r="RU2456" s="21"/>
      <c r="RV2456" s="1"/>
      <c r="RW2456" s="1"/>
      <c r="RX2456" s="1"/>
      <c r="RY2456" s="1"/>
      <c r="RZ2456" s="1"/>
      <c r="SA2456" s="1"/>
      <c r="SB2456" s="1"/>
      <c r="SC2456" s="21"/>
      <c r="SD2456" s="1"/>
      <c r="SE2456" s="1"/>
      <c r="SF2456" s="1"/>
      <c r="SG2456" s="1"/>
      <c r="SH2456" s="1"/>
      <c r="SI2456" s="1"/>
      <c r="SJ2456" s="1"/>
      <c r="SK2456" s="21"/>
      <c r="SL2456" s="1"/>
      <c r="SM2456" s="1"/>
      <c r="SN2456" s="1"/>
      <c r="SO2456" s="1"/>
      <c r="SP2456" s="1"/>
      <c r="SQ2456" s="1"/>
      <c r="SR2456" s="1"/>
      <c r="SS2456" s="21"/>
      <c r="ST2456" s="1"/>
      <c r="SU2456" s="1"/>
      <c r="SV2456" s="1"/>
      <c r="SW2456" s="1"/>
      <c r="SX2456" s="1"/>
      <c r="SY2456" s="1"/>
      <c r="SZ2456" s="1"/>
      <c r="TA2456" s="21"/>
      <c r="TB2456" s="1"/>
      <c r="TC2456" s="1"/>
      <c r="TD2456" s="1"/>
      <c r="TE2456" s="1"/>
      <c r="TF2456" s="1"/>
      <c r="TG2456" s="1"/>
      <c r="TH2456" s="1"/>
      <c r="TI2456" s="21"/>
      <c r="TJ2456" s="1"/>
      <c r="TK2456" s="1"/>
      <c r="TL2456" s="1"/>
      <c r="TM2456" s="1"/>
      <c r="TN2456" s="1"/>
      <c r="TO2456" s="1"/>
      <c r="TP2456" s="1"/>
      <c r="TQ2456" s="21"/>
      <c r="TR2456" s="1"/>
      <c r="TS2456" s="1"/>
      <c r="TT2456" s="1"/>
      <c r="TU2456" s="1"/>
      <c r="TV2456" s="1"/>
      <c r="TW2456" s="1"/>
      <c r="TX2456" s="1"/>
      <c r="TY2456" s="21"/>
    </row>
    <row r="2457" spans="1:545" ht="12.5" x14ac:dyDescent="0.25">
      <c r="A2457" s="1">
        <v>4.3</v>
      </c>
      <c r="B2457" s="1">
        <v>0.25568474699999999</v>
      </c>
      <c r="C2457" s="1"/>
      <c r="D2457" s="1"/>
      <c r="E2457" s="1"/>
      <c r="F2457" s="1"/>
      <c r="G2457" s="1"/>
      <c r="H2457" s="1"/>
      <c r="I2457" s="1"/>
      <c r="J2457" s="1"/>
      <c r="K2457" s="1"/>
      <c r="L2457" s="1"/>
      <c r="M2457" s="1"/>
      <c r="N2457" s="1"/>
      <c r="O2457" s="1"/>
      <c r="P2457" s="1"/>
      <c r="Q2457" s="1"/>
      <c r="R2457" s="1"/>
      <c r="S2457" s="1"/>
      <c r="T2457" s="1"/>
      <c r="U2457" s="1"/>
      <c r="V2457" s="1"/>
      <c r="W2457" s="1"/>
      <c r="X2457" s="1"/>
      <c r="Y2457" s="21"/>
      <c r="Z2457" s="1"/>
      <c r="AA2457" s="1"/>
      <c r="AB2457" s="1"/>
      <c r="AC2457" s="1"/>
      <c r="AD2457" s="1"/>
      <c r="AE2457" s="1"/>
      <c r="AF2457" s="1"/>
      <c r="AG2457" s="21"/>
      <c r="AH2457" s="1"/>
      <c r="AI2457" s="1"/>
      <c r="AJ2457" s="1"/>
      <c r="AK2457" s="1"/>
      <c r="AL2457" s="1"/>
      <c r="AM2457" s="1"/>
      <c r="AN2457" s="1"/>
      <c r="AO2457" s="21"/>
      <c r="AP2457" s="1"/>
      <c r="AQ2457" s="1"/>
      <c r="AR2457" s="1"/>
      <c r="AS2457" s="1"/>
      <c r="AT2457" s="1"/>
      <c r="AU2457" s="1"/>
      <c r="AV2457" s="1"/>
      <c r="AW2457" s="21"/>
      <c r="AX2457" s="1"/>
      <c r="AY2457" s="1"/>
      <c r="AZ2457" s="1"/>
      <c r="BA2457" s="1"/>
      <c r="BB2457" s="1"/>
      <c r="BC2457" s="1"/>
      <c r="BD2457" s="1"/>
      <c r="BE2457" s="21"/>
      <c r="BF2457" s="1"/>
      <c r="BG2457" s="1"/>
      <c r="BH2457" s="1"/>
      <c r="BI2457" s="1"/>
      <c r="BJ2457" s="1"/>
      <c r="BK2457" s="1"/>
      <c r="BL2457" s="1"/>
      <c r="BM2457" s="21"/>
      <c r="BN2457" s="1"/>
      <c r="BO2457" s="1"/>
      <c r="BP2457" s="1"/>
      <c r="BQ2457" s="1"/>
      <c r="BR2457" s="1"/>
      <c r="BS2457" s="1"/>
      <c r="BT2457" s="1"/>
      <c r="BU2457" s="21"/>
      <c r="BV2457" s="1"/>
      <c r="BW2457" s="1"/>
      <c r="BX2457" s="1"/>
      <c r="BY2457" s="1"/>
      <c r="BZ2457" s="1"/>
      <c r="CA2457" s="1"/>
      <c r="CB2457" s="1"/>
      <c r="CC2457" s="21"/>
      <c r="CD2457" s="1"/>
      <c r="CE2457" s="1"/>
      <c r="CF2457" s="1"/>
      <c r="CG2457" s="1"/>
      <c r="CH2457" s="1"/>
      <c r="CI2457" s="1"/>
      <c r="CJ2457" s="1"/>
      <c r="CK2457" s="21"/>
      <c r="CL2457" s="1"/>
      <c r="CM2457" s="1"/>
      <c r="CN2457" s="1"/>
      <c r="CO2457" s="1"/>
      <c r="CP2457" s="1"/>
      <c r="CQ2457" s="1"/>
      <c r="CR2457" s="1"/>
      <c r="CS2457" s="21"/>
      <c r="CT2457" s="1"/>
      <c r="CU2457" s="1"/>
      <c r="CV2457" s="1"/>
      <c r="CW2457" s="1"/>
      <c r="CX2457" s="1"/>
      <c r="CY2457" s="1"/>
      <c r="CZ2457" s="1"/>
      <c r="DA2457" s="21"/>
      <c r="DB2457" s="1"/>
      <c r="DC2457" s="1"/>
      <c r="DD2457" s="1"/>
      <c r="DE2457" s="1"/>
      <c r="DF2457" s="1"/>
      <c r="DG2457" s="1"/>
      <c r="DH2457" s="1"/>
      <c r="DI2457" s="21"/>
      <c r="DJ2457" s="1"/>
      <c r="DK2457" s="1"/>
      <c r="DL2457" s="1"/>
      <c r="DM2457" s="1"/>
      <c r="DN2457" s="1"/>
      <c r="DO2457" s="1"/>
      <c r="DP2457" s="1"/>
      <c r="DQ2457" s="21"/>
      <c r="DR2457" s="1"/>
      <c r="DS2457" s="1"/>
      <c r="DT2457" s="1"/>
      <c r="DU2457" s="1"/>
      <c r="DV2457" s="1"/>
      <c r="DW2457" s="1"/>
      <c r="DX2457" s="1"/>
      <c r="DY2457" s="21"/>
      <c r="DZ2457" s="1"/>
      <c r="EA2457" s="1"/>
      <c r="EB2457" s="1"/>
      <c r="EC2457" s="1"/>
      <c r="ED2457" s="1"/>
      <c r="EE2457" s="1"/>
      <c r="EF2457" s="1"/>
      <c r="EG2457" s="21"/>
      <c r="EH2457" s="1"/>
      <c r="EI2457" s="1"/>
      <c r="EJ2457" s="1"/>
      <c r="EK2457" s="1"/>
      <c r="EL2457" s="1"/>
      <c r="EM2457" s="1"/>
      <c r="EN2457" s="1"/>
      <c r="EO2457" s="21"/>
      <c r="EP2457" s="1"/>
      <c r="EQ2457" s="1"/>
      <c r="ER2457" s="1"/>
      <c r="ES2457" s="1"/>
      <c r="ET2457" s="1"/>
      <c r="EU2457" s="1"/>
      <c r="EV2457" s="1"/>
      <c r="EW2457" s="21"/>
      <c r="EX2457" s="1"/>
      <c r="EY2457" s="1"/>
      <c r="EZ2457" s="1"/>
      <c r="FA2457" s="1"/>
      <c r="FB2457" s="1"/>
      <c r="FC2457" s="1"/>
      <c r="FD2457" s="1"/>
      <c r="FE2457" s="21"/>
      <c r="FF2457" s="1"/>
      <c r="FG2457" s="1"/>
      <c r="FH2457" s="1"/>
      <c r="FI2457" s="1"/>
      <c r="FJ2457" s="1"/>
      <c r="FK2457" s="1"/>
      <c r="FL2457" s="1"/>
      <c r="FM2457" s="21"/>
      <c r="FN2457" s="1"/>
      <c r="FO2457" s="1"/>
      <c r="FP2457" s="1"/>
      <c r="FQ2457" s="1"/>
      <c r="FR2457" s="1"/>
      <c r="FS2457" s="1"/>
      <c r="FT2457" s="1"/>
      <c r="FU2457" s="21"/>
      <c r="FV2457" s="1"/>
      <c r="FW2457" s="1"/>
      <c r="FX2457" s="1"/>
      <c r="FY2457" s="1"/>
      <c r="FZ2457" s="1"/>
      <c r="GA2457" s="1"/>
      <c r="GB2457" s="1"/>
      <c r="GC2457" s="21"/>
      <c r="GD2457" s="1"/>
      <c r="GE2457" s="1"/>
      <c r="GF2457" s="1"/>
      <c r="GG2457" s="1"/>
      <c r="GH2457" s="1"/>
      <c r="GI2457" s="1"/>
      <c r="GJ2457" s="1"/>
      <c r="GK2457" s="21"/>
      <c r="GL2457" s="1"/>
      <c r="GM2457" s="1"/>
      <c r="GN2457" s="1"/>
      <c r="GO2457" s="1"/>
      <c r="GP2457" s="1"/>
      <c r="GQ2457" s="1"/>
      <c r="GR2457" s="1"/>
      <c r="GS2457" s="21"/>
      <c r="GT2457" s="1"/>
      <c r="GU2457" s="1"/>
      <c r="GV2457" s="1"/>
      <c r="GW2457" s="1"/>
      <c r="GX2457" s="1"/>
      <c r="GY2457" s="1"/>
      <c r="GZ2457" s="1"/>
      <c r="HA2457" s="21"/>
      <c r="HB2457" s="1"/>
      <c r="HC2457" s="1"/>
      <c r="HD2457" s="1"/>
      <c r="HE2457" s="1"/>
      <c r="HF2457" s="1"/>
      <c r="HG2457" s="1"/>
      <c r="HH2457" s="1"/>
      <c r="HI2457" s="21"/>
      <c r="HJ2457" s="1"/>
      <c r="HK2457" s="1"/>
      <c r="HL2457" s="1"/>
      <c r="HM2457" s="1"/>
      <c r="HN2457" s="1"/>
      <c r="HO2457" s="1"/>
      <c r="HP2457" s="1"/>
      <c r="HQ2457" s="21"/>
      <c r="HR2457" s="1"/>
      <c r="HS2457" s="1"/>
      <c r="HT2457" s="1"/>
      <c r="HU2457" s="1"/>
      <c r="HV2457" s="1"/>
      <c r="HW2457" s="1"/>
      <c r="HX2457" s="1"/>
      <c r="HY2457" s="21"/>
      <c r="HZ2457" s="1"/>
      <c r="IA2457" s="1"/>
      <c r="IB2457" s="1"/>
      <c r="IC2457" s="1"/>
      <c r="ID2457" s="1"/>
      <c r="IE2457" s="1"/>
      <c r="IF2457" s="1"/>
      <c r="IG2457" s="21"/>
      <c r="IH2457" s="1"/>
      <c r="II2457" s="1"/>
      <c r="IJ2457" s="1"/>
      <c r="IK2457" s="1"/>
      <c r="IL2457" s="1"/>
      <c r="IM2457" s="1"/>
      <c r="IN2457" s="1"/>
      <c r="IO2457" s="21"/>
      <c r="IP2457" s="1"/>
      <c r="IQ2457" s="1"/>
      <c r="IR2457" s="1"/>
      <c r="IS2457" s="1"/>
      <c r="IT2457" s="1"/>
      <c r="IU2457" s="1"/>
      <c r="IV2457" s="1"/>
      <c r="IW2457" s="21"/>
      <c r="IX2457" s="1"/>
      <c r="IY2457" s="1"/>
      <c r="IZ2457" s="1"/>
      <c r="JA2457" s="1"/>
      <c r="JB2457" s="1"/>
      <c r="JC2457" s="1"/>
      <c r="JD2457" s="1"/>
      <c r="JE2457" s="21"/>
      <c r="JF2457" s="1"/>
      <c r="JG2457" s="1"/>
      <c r="JH2457" s="1"/>
      <c r="JI2457" s="1"/>
      <c r="JJ2457" s="1"/>
      <c r="JK2457" s="1"/>
      <c r="JL2457" s="1"/>
      <c r="JM2457" s="21"/>
      <c r="JN2457" s="1"/>
      <c r="JO2457" s="1"/>
      <c r="JP2457" s="1"/>
      <c r="JQ2457" s="1"/>
      <c r="JR2457" s="1"/>
      <c r="JS2457" s="1"/>
      <c r="JT2457" s="1"/>
      <c r="JU2457" s="21"/>
      <c r="JV2457" s="1"/>
      <c r="JW2457" s="1"/>
      <c r="JX2457" s="1"/>
      <c r="JY2457" s="1"/>
      <c r="JZ2457" s="1"/>
      <c r="KA2457" s="1"/>
      <c r="KB2457" s="1"/>
      <c r="KC2457" s="21"/>
      <c r="KD2457" s="1"/>
      <c r="KE2457" s="1"/>
      <c r="KF2457" s="1"/>
      <c r="KG2457" s="1"/>
      <c r="KH2457" s="1"/>
      <c r="KI2457" s="1"/>
      <c r="KJ2457" s="1"/>
      <c r="KK2457" s="21"/>
      <c r="KL2457" s="1"/>
      <c r="KM2457" s="1"/>
      <c r="KN2457" s="1"/>
      <c r="KO2457" s="1"/>
      <c r="KP2457" s="1"/>
      <c r="KQ2457" s="1"/>
      <c r="KR2457" s="1"/>
      <c r="KS2457" s="21"/>
      <c r="KT2457" s="1"/>
      <c r="KU2457" s="1"/>
      <c r="KV2457" s="1"/>
      <c r="KW2457" s="1"/>
      <c r="KX2457" s="1"/>
      <c r="KY2457" s="1"/>
      <c r="KZ2457" s="1"/>
      <c r="LA2457" s="21"/>
      <c r="LB2457" s="1"/>
      <c r="LC2457" s="1"/>
      <c r="LD2457" s="1"/>
      <c r="LE2457" s="1"/>
      <c r="LF2457" s="1"/>
      <c r="LG2457" s="1"/>
      <c r="LH2457" s="1"/>
      <c r="LI2457" s="21"/>
      <c r="LJ2457" s="1"/>
      <c r="LK2457" s="1"/>
      <c r="LL2457" s="1"/>
      <c r="LM2457" s="1"/>
      <c r="LN2457" s="1"/>
      <c r="LO2457" s="1"/>
      <c r="LP2457" s="1"/>
      <c r="LQ2457" s="21"/>
      <c r="LR2457" s="1"/>
      <c r="LS2457" s="1"/>
      <c r="LT2457" s="1"/>
      <c r="LU2457" s="1"/>
      <c r="LV2457" s="1"/>
      <c r="LW2457" s="1"/>
      <c r="LX2457" s="1"/>
      <c r="LY2457" s="21"/>
      <c r="LZ2457" s="1"/>
      <c r="MA2457" s="1"/>
      <c r="MB2457" s="1"/>
      <c r="MC2457" s="1"/>
      <c r="MD2457" s="1"/>
      <c r="ME2457" s="1"/>
      <c r="MF2457" s="1"/>
      <c r="MG2457" s="21"/>
      <c r="MH2457" s="1"/>
      <c r="MI2457" s="1"/>
      <c r="MJ2457" s="1"/>
      <c r="MK2457" s="1"/>
      <c r="ML2457" s="1"/>
      <c r="MM2457" s="1"/>
      <c r="MN2457" s="1"/>
      <c r="MO2457" s="21"/>
      <c r="MP2457" s="1"/>
      <c r="MQ2457" s="1"/>
      <c r="MR2457" s="1"/>
      <c r="MS2457" s="1"/>
      <c r="MT2457" s="1"/>
      <c r="MU2457" s="1"/>
      <c r="MV2457" s="1"/>
      <c r="MW2457" s="21"/>
      <c r="MX2457" s="1"/>
      <c r="MY2457" s="1"/>
      <c r="MZ2457" s="1"/>
      <c r="NA2457" s="1"/>
      <c r="NB2457" s="1"/>
      <c r="NC2457" s="1"/>
      <c r="ND2457" s="1"/>
      <c r="NE2457" s="21"/>
      <c r="NF2457" s="1"/>
      <c r="NG2457" s="1"/>
      <c r="NH2457" s="1"/>
      <c r="NI2457" s="1"/>
      <c r="NJ2457" s="1"/>
      <c r="NK2457" s="1"/>
      <c r="NL2457" s="1"/>
      <c r="NM2457" s="21"/>
      <c r="NN2457" s="1"/>
      <c r="NO2457" s="1"/>
      <c r="NP2457" s="1"/>
      <c r="NQ2457" s="1"/>
      <c r="NR2457" s="1"/>
      <c r="NS2457" s="1"/>
      <c r="NT2457" s="1"/>
      <c r="NU2457" s="21"/>
      <c r="NV2457" s="1"/>
      <c r="NW2457" s="1"/>
      <c r="NX2457" s="1"/>
      <c r="NY2457" s="1"/>
      <c r="NZ2457" s="1"/>
      <c r="OA2457" s="1"/>
      <c r="OB2457" s="1"/>
      <c r="OC2457" s="21"/>
      <c r="OD2457" s="1"/>
      <c r="OE2457" s="1"/>
      <c r="OF2457" s="1"/>
      <c r="OG2457" s="1"/>
      <c r="OH2457" s="1"/>
      <c r="OI2457" s="1"/>
      <c r="OJ2457" s="1"/>
      <c r="OK2457" s="21"/>
      <c r="OL2457" s="1"/>
      <c r="OM2457" s="1"/>
      <c r="ON2457" s="1"/>
      <c r="OO2457" s="1"/>
      <c r="OP2457" s="1"/>
      <c r="OQ2457" s="1"/>
      <c r="OR2457" s="1"/>
      <c r="OS2457" s="21"/>
      <c r="OT2457" s="1"/>
      <c r="OU2457" s="1"/>
      <c r="OV2457" s="1"/>
      <c r="OW2457" s="1"/>
      <c r="OX2457" s="1"/>
      <c r="OY2457" s="1"/>
      <c r="OZ2457" s="1"/>
      <c r="PA2457" s="21"/>
      <c r="PB2457" s="1"/>
      <c r="PC2457" s="1"/>
      <c r="PD2457" s="1"/>
      <c r="PE2457" s="1"/>
      <c r="PF2457" s="1"/>
      <c r="PG2457" s="1"/>
      <c r="PH2457" s="1"/>
      <c r="PI2457" s="21"/>
      <c r="PJ2457" s="1"/>
      <c r="PK2457" s="1"/>
      <c r="PL2457" s="1"/>
      <c r="PM2457" s="1"/>
      <c r="PN2457" s="1"/>
      <c r="PO2457" s="1"/>
      <c r="PP2457" s="1"/>
      <c r="PQ2457" s="21"/>
      <c r="PR2457" s="1"/>
      <c r="PS2457" s="1"/>
      <c r="PT2457" s="1"/>
      <c r="PU2457" s="1"/>
      <c r="PV2457" s="1"/>
      <c r="PW2457" s="1"/>
      <c r="PX2457" s="1"/>
      <c r="PY2457" s="21"/>
      <c r="PZ2457" s="1"/>
      <c r="QA2457" s="1"/>
      <c r="QB2457" s="1"/>
      <c r="QC2457" s="1"/>
      <c r="QD2457" s="1"/>
      <c r="QE2457" s="1"/>
      <c r="QF2457" s="1"/>
      <c r="QG2457" s="21"/>
      <c r="QH2457" s="1"/>
      <c r="QI2457" s="1"/>
      <c r="QJ2457" s="1"/>
      <c r="QK2457" s="1"/>
      <c r="QL2457" s="1"/>
      <c r="QM2457" s="1"/>
      <c r="QN2457" s="1"/>
      <c r="QO2457" s="21"/>
      <c r="QP2457" s="1"/>
      <c r="QQ2457" s="1"/>
      <c r="QR2457" s="1"/>
      <c r="QS2457" s="1"/>
      <c r="QT2457" s="1"/>
      <c r="QU2457" s="1"/>
      <c r="QV2457" s="1"/>
      <c r="QW2457" s="21"/>
      <c r="QX2457" s="1"/>
      <c r="QY2457" s="1"/>
      <c r="QZ2457" s="1"/>
      <c r="RA2457" s="1"/>
      <c r="RB2457" s="1"/>
      <c r="RC2457" s="1"/>
      <c r="RD2457" s="1"/>
      <c r="RE2457" s="21"/>
      <c r="RF2457" s="1"/>
      <c r="RG2457" s="1"/>
      <c r="RH2457" s="1"/>
      <c r="RI2457" s="1"/>
      <c r="RJ2457" s="1"/>
      <c r="RK2457" s="1"/>
      <c r="RL2457" s="1"/>
      <c r="RM2457" s="21"/>
      <c r="RN2457" s="1"/>
      <c r="RO2457" s="1"/>
      <c r="RP2457" s="1"/>
      <c r="RQ2457" s="1"/>
      <c r="RR2457" s="1"/>
      <c r="RS2457" s="1"/>
      <c r="RT2457" s="1"/>
      <c r="RU2457" s="21"/>
      <c r="RV2457" s="1"/>
      <c r="RW2457" s="1"/>
      <c r="RX2457" s="1"/>
      <c r="RY2457" s="1"/>
      <c r="RZ2457" s="1"/>
      <c r="SA2457" s="1"/>
      <c r="SB2457" s="1"/>
      <c r="SC2457" s="21"/>
      <c r="SD2457" s="1"/>
      <c r="SE2457" s="1"/>
      <c r="SF2457" s="1"/>
      <c r="SG2457" s="1"/>
      <c r="SH2457" s="1"/>
      <c r="SI2457" s="1"/>
      <c r="SJ2457" s="1"/>
      <c r="SK2457" s="21"/>
      <c r="SL2457" s="1"/>
      <c r="SM2457" s="1"/>
      <c r="SN2457" s="1"/>
      <c r="SO2457" s="1"/>
      <c r="SP2457" s="1"/>
      <c r="SQ2457" s="1"/>
      <c r="SR2457" s="1"/>
      <c r="SS2457" s="21"/>
      <c r="ST2457" s="1"/>
      <c r="SU2457" s="1"/>
      <c r="SV2457" s="1"/>
      <c r="SW2457" s="1"/>
      <c r="SX2457" s="1"/>
      <c r="SY2457" s="1"/>
      <c r="SZ2457" s="1"/>
      <c r="TA2457" s="21"/>
      <c r="TB2457" s="1"/>
      <c r="TC2457" s="1"/>
      <c r="TD2457" s="1"/>
      <c r="TE2457" s="1"/>
      <c r="TF2457" s="1"/>
      <c r="TG2457" s="1"/>
      <c r="TH2457" s="1"/>
      <c r="TI2457" s="21"/>
      <c r="TJ2457" s="1"/>
      <c r="TK2457" s="1"/>
      <c r="TL2457" s="1"/>
      <c r="TM2457" s="1"/>
      <c r="TN2457" s="1"/>
      <c r="TO2457" s="1"/>
      <c r="TP2457" s="1"/>
      <c r="TQ2457" s="21"/>
      <c r="TR2457" s="1"/>
      <c r="TS2457" s="1"/>
      <c r="TT2457" s="1"/>
      <c r="TU2457" s="1"/>
      <c r="TV2457" s="1"/>
      <c r="TW2457" s="1"/>
      <c r="TX2457" s="1"/>
      <c r="TY2457" s="21"/>
    </row>
    <row r="2458" spans="1:545" ht="12.5" x14ac:dyDescent="0.25">
      <c r="A2458" s="1">
        <v>4.3</v>
      </c>
      <c r="B2458" s="1">
        <v>0.25629793400000001</v>
      </c>
      <c r="C2458" s="1"/>
      <c r="D2458" s="1"/>
      <c r="E2458" s="1"/>
      <c r="F2458" s="1"/>
      <c r="G2458" s="1"/>
      <c r="H2458" s="1"/>
      <c r="I2458" s="1"/>
      <c r="J2458" s="1"/>
      <c r="K2458" s="1"/>
      <c r="L2458" s="1"/>
      <c r="M2458" s="1"/>
      <c r="N2458" s="1"/>
      <c r="O2458" s="1"/>
      <c r="P2458" s="1"/>
      <c r="Q2458" s="1"/>
      <c r="R2458" s="1"/>
      <c r="S2458" s="1"/>
      <c r="T2458" s="1"/>
      <c r="U2458" s="1"/>
      <c r="V2458" s="1"/>
      <c r="W2458" s="1"/>
      <c r="X2458" s="1"/>
      <c r="Y2458" s="21"/>
      <c r="Z2458" s="1"/>
      <c r="AA2458" s="1"/>
      <c r="AB2458" s="1"/>
      <c r="AC2458" s="1"/>
      <c r="AD2458" s="1"/>
      <c r="AE2458" s="1"/>
      <c r="AF2458" s="1"/>
      <c r="AG2458" s="21"/>
      <c r="AH2458" s="1"/>
      <c r="AI2458" s="1"/>
      <c r="AJ2458" s="1"/>
      <c r="AK2458" s="1"/>
      <c r="AL2458" s="1"/>
      <c r="AM2458" s="1"/>
      <c r="AN2458" s="1"/>
      <c r="AO2458" s="21"/>
      <c r="AP2458" s="1"/>
      <c r="AQ2458" s="1"/>
      <c r="AR2458" s="1"/>
      <c r="AS2458" s="1"/>
      <c r="AT2458" s="1"/>
      <c r="AU2458" s="1"/>
      <c r="AV2458" s="1"/>
      <c r="AW2458" s="21"/>
      <c r="AX2458" s="1"/>
      <c r="AY2458" s="1"/>
      <c r="AZ2458" s="1"/>
      <c r="BA2458" s="1"/>
      <c r="BB2458" s="1"/>
      <c r="BC2458" s="1"/>
      <c r="BD2458" s="1"/>
      <c r="BE2458" s="21"/>
      <c r="BF2458" s="1"/>
      <c r="BG2458" s="1"/>
      <c r="BH2458" s="1"/>
      <c r="BI2458" s="1"/>
      <c r="BJ2458" s="1"/>
      <c r="BK2458" s="1"/>
      <c r="BL2458" s="1"/>
      <c r="BM2458" s="21"/>
      <c r="BN2458" s="1"/>
      <c r="BO2458" s="1"/>
      <c r="BP2458" s="1"/>
      <c r="BQ2458" s="1"/>
      <c r="BR2458" s="1"/>
      <c r="BS2458" s="1"/>
      <c r="BT2458" s="1"/>
      <c r="BU2458" s="21"/>
      <c r="BV2458" s="1"/>
      <c r="BW2458" s="1"/>
      <c r="BX2458" s="1"/>
      <c r="BY2458" s="1"/>
      <c r="BZ2458" s="1"/>
      <c r="CA2458" s="1"/>
      <c r="CB2458" s="1"/>
      <c r="CC2458" s="21"/>
      <c r="CD2458" s="1"/>
      <c r="CE2458" s="1"/>
      <c r="CF2458" s="1"/>
      <c r="CG2458" s="1"/>
      <c r="CH2458" s="1"/>
      <c r="CI2458" s="1"/>
      <c r="CJ2458" s="1"/>
      <c r="CK2458" s="21"/>
      <c r="CL2458" s="1"/>
      <c r="CM2458" s="1"/>
      <c r="CN2458" s="1"/>
      <c r="CO2458" s="1"/>
      <c r="CP2458" s="1"/>
      <c r="CQ2458" s="1"/>
      <c r="CR2458" s="1"/>
      <c r="CS2458" s="21"/>
      <c r="CT2458" s="1"/>
      <c r="CU2458" s="1"/>
      <c r="CV2458" s="1"/>
      <c r="CW2458" s="1"/>
      <c r="CX2458" s="1"/>
      <c r="CY2458" s="1"/>
      <c r="CZ2458" s="1"/>
      <c r="DA2458" s="21"/>
      <c r="DB2458" s="1"/>
      <c r="DC2458" s="1"/>
      <c r="DD2458" s="1"/>
      <c r="DE2458" s="1"/>
      <c r="DF2458" s="1"/>
      <c r="DG2458" s="1"/>
      <c r="DH2458" s="1"/>
      <c r="DI2458" s="21"/>
      <c r="DJ2458" s="1"/>
      <c r="DK2458" s="1"/>
      <c r="DL2458" s="1"/>
      <c r="DM2458" s="1"/>
      <c r="DN2458" s="1"/>
      <c r="DO2458" s="1"/>
      <c r="DP2458" s="1"/>
      <c r="DQ2458" s="21"/>
      <c r="DR2458" s="1"/>
      <c r="DS2458" s="1"/>
      <c r="DT2458" s="1"/>
      <c r="DU2458" s="1"/>
      <c r="DV2458" s="1"/>
      <c r="DW2458" s="1"/>
      <c r="DX2458" s="1"/>
      <c r="DY2458" s="21"/>
      <c r="DZ2458" s="1"/>
      <c r="EA2458" s="1"/>
      <c r="EB2458" s="1"/>
      <c r="EC2458" s="1"/>
      <c r="ED2458" s="1"/>
      <c r="EE2458" s="1"/>
      <c r="EF2458" s="1"/>
      <c r="EG2458" s="21"/>
      <c r="EH2458" s="1"/>
      <c r="EI2458" s="1"/>
      <c r="EJ2458" s="1"/>
      <c r="EK2458" s="1"/>
      <c r="EL2458" s="1"/>
      <c r="EM2458" s="1"/>
      <c r="EN2458" s="1"/>
      <c r="EO2458" s="21"/>
      <c r="EP2458" s="1"/>
      <c r="EQ2458" s="1"/>
      <c r="ER2458" s="1"/>
      <c r="ES2458" s="1"/>
      <c r="ET2458" s="1"/>
      <c r="EU2458" s="1"/>
      <c r="EV2458" s="1"/>
      <c r="EW2458" s="21"/>
      <c r="EX2458" s="1"/>
      <c r="EY2458" s="1"/>
      <c r="EZ2458" s="1"/>
      <c r="FA2458" s="1"/>
      <c r="FB2458" s="1"/>
      <c r="FC2458" s="1"/>
      <c r="FD2458" s="1"/>
      <c r="FE2458" s="21"/>
      <c r="FF2458" s="1"/>
      <c r="FG2458" s="1"/>
      <c r="FH2458" s="1"/>
      <c r="FI2458" s="1"/>
      <c r="FJ2458" s="1"/>
      <c r="FK2458" s="1"/>
      <c r="FL2458" s="1"/>
      <c r="FM2458" s="21"/>
      <c r="FN2458" s="1"/>
      <c r="FO2458" s="1"/>
      <c r="FP2458" s="1"/>
      <c r="FQ2458" s="1"/>
      <c r="FR2458" s="1"/>
      <c r="FS2458" s="1"/>
      <c r="FT2458" s="1"/>
      <c r="FU2458" s="21"/>
      <c r="FV2458" s="1"/>
      <c r="FW2458" s="1"/>
      <c r="FX2458" s="1"/>
      <c r="FY2458" s="1"/>
      <c r="FZ2458" s="1"/>
      <c r="GA2458" s="1"/>
      <c r="GB2458" s="1"/>
      <c r="GC2458" s="21"/>
      <c r="GD2458" s="1"/>
      <c r="GE2458" s="1"/>
      <c r="GF2458" s="1"/>
      <c r="GG2458" s="1"/>
      <c r="GH2458" s="1"/>
      <c r="GI2458" s="1"/>
      <c r="GJ2458" s="1"/>
      <c r="GK2458" s="21"/>
      <c r="GL2458" s="1"/>
      <c r="GM2458" s="1"/>
      <c r="GN2458" s="1"/>
      <c r="GO2458" s="1"/>
      <c r="GP2458" s="1"/>
      <c r="GQ2458" s="1"/>
      <c r="GR2458" s="1"/>
      <c r="GS2458" s="21"/>
      <c r="GT2458" s="1"/>
      <c r="GU2458" s="1"/>
      <c r="GV2458" s="1"/>
      <c r="GW2458" s="1"/>
      <c r="GX2458" s="1"/>
      <c r="GY2458" s="1"/>
      <c r="GZ2458" s="1"/>
      <c r="HA2458" s="21"/>
      <c r="HB2458" s="1"/>
      <c r="HC2458" s="1"/>
      <c r="HD2458" s="1"/>
      <c r="HE2458" s="1"/>
      <c r="HF2458" s="1"/>
      <c r="HG2458" s="1"/>
      <c r="HH2458" s="1"/>
      <c r="HI2458" s="21"/>
      <c r="HJ2458" s="1"/>
      <c r="HK2458" s="1"/>
      <c r="HL2458" s="1"/>
      <c r="HM2458" s="1"/>
      <c r="HN2458" s="1"/>
      <c r="HO2458" s="1"/>
      <c r="HP2458" s="1"/>
      <c r="HQ2458" s="21"/>
      <c r="HR2458" s="1"/>
      <c r="HS2458" s="1"/>
      <c r="HT2458" s="1"/>
      <c r="HU2458" s="1"/>
      <c r="HV2458" s="1"/>
      <c r="HW2458" s="1"/>
      <c r="HX2458" s="1"/>
      <c r="HY2458" s="21"/>
      <c r="HZ2458" s="1"/>
      <c r="IA2458" s="1"/>
      <c r="IB2458" s="1"/>
      <c r="IC2458" s="1"/>
      <c r="ID2458" s="1"/>
      <c r="IE2458" s="1"/>
      <c r="IF2458" s="1"/>
      <c r="IG2458" s="21"/>
      <c r="IH2458" s="1"/>
      <c r="II2458" s="1"/>
      <c r="IJ2458" s="1"/>
      <c r="IK2458" s="1"/>
      <c r="IL2458" s="1"/>
      <c r="IM2458" s="1"/>
      <c r="IN2458" s="1"/>
      <c r="IO2458" s="21"/>
      <c r="IP2458" s="1"/>
      <c r="IQ2458" s="1"/>
      <c r="IR2458" s="1"/>
      <c r="IS2458" s="1"/>
      <c r="IT2458" s="1"/>
      <c r="IU2458" s="1"/>
      <c r="IV2458" s="1"/>
      <c r="IW2458" s="21"/>
      <c r="IX2458" s="1"/>
      <c r="IY2458" s="1"/>
      <c r="IZ2458" s="1"/>
      <c r="JA2458" s="1"/>
      <c r="JB2458" s="1"/>
      <c r="JC2458" s="1"/>
      <c r="JD2458" s="1"/>
      <c r="JE2458" s="21"/>
      <c r="JF2458" s="1"/>
      <c r="JG2458" s="1"/>
      <c r="JH2458" s="1"/>
      <c r="JI2458" s="1"/>
      <c r="JJ2458" s="1"/>
      <c r="JK2458" s="1"/>
      <c r="JL2458" s="1"/>
      <c r="JM2458" s="21"/>
      <c r="JN2458" s="1"/>
      <c r="JO2458" s="1"/>
      <c r="JP2458" s="1"/>
      <c r="JQ2458" s="1"/>
      <c r="JR2458" s="1"/>
      <c r="JS2458" s="1"/>
      <c r="JT2458" s="1"/>
      <c r="JU2458" s="21"/>
      <c r="JV2458" s="1"/>
      <c r="JW2458" s="1"/>
      <c r="JX2458" s="1"/>
      <c r="JY2458" s="1"/>
      <c r="JZ2458" s="1"/>
      <c r="KA2458" s="1"/>
      <c r="KB2458" s="1"/>
      <c r="KC2458" s="21"/>
      <c r="KD2458" s="1"/>
      <c r="KE2458" s="1"/>
      <c r="KF2458" s="1"/>
      <c r="KG2458" s="1"/>
      <c r="KH2458" s="1"/>
      <c r="KI2458" s="1"/>
      <c r="KJ2458" s="1"/>
      <c r="KK2458" s="21"/>
      <c r="KL2458" s="1"/>
      <c r="KM2458" s="1"/>
      <c r="KN2458" s="1"/>
      <c r="KO2458" s="1"/>
      <c r="KP2458" s="1"/>
      <c r="KQ2458" s="1"/>
      <c r="KR2458" s="1"/>
      <c r="KS2458" s="21"/>
      <c r="KT2458" s="1"/>
      <c r="KU2458" s="1"/>
      <c r="KV2458" s="1"/>
      <c r="KW2458" s="1"/>
      <c r="KX2458" s="1"/>
      <c r="KY2458" s="1"/>
      <c r="KZ2458" s="1"/>
      <c r="LA2458" s="21"/>
      <c r="LB2458" s="1"/>
      <c r="LC2458" s="1"/>
      <c r="LD2458" s="1"/>
      <c r="LE2458" s="1"/>
      <c r="LF2458" s="1"/>
      <c r="LG2458" s="1"/>
      <c r="LH2458" s="1"/>
      <c r="LI2458" s="21"/>
      <c r="LJ2458" s="1"/>
      <c r="LK2458" s="1"/>
      <c r="LL2458" s="1"/>
      <c r="LM2458" s="1"/>
      <c r="LN2458" s="1"/>
      <c r="LO2458" s="1"/>
      <c r="LP2458" s="1"/>
      <c r="LQ2458" s="21"/>
      <c r="LR2458" s="1"/>
      <c r="LS2458" s="1"/>
      <c r="LT2458" s="1"/>
      <c r="LU2458" s="1"/>
      <c r="LV2458" s="1"/>
      <c r="LW2458" s="1"/>
      <c r="LX2458" s="1"/>
      <c r="LY2458" s="21"/>
      <c r="LZ2458" s="1"/>
      <c r="MA2458" s="1"/>
      <c r="MB2458" s="1"/>
      <c r="MC2458" s="1"/>
      <c r="MD2458" s="1"/>
      <c r="ME2458" s="1"/>
      <c r="MF2458" s="1"/>
      <c r="MG2458" s="21"/>
      <c r="MH2458" s="1"/>
      <c r="MI2458" s="1"/>
      <c r="MJ2458" s="1"/>
      <c r="MK2458" s="1"/>
      <c r="ML2458" s="1"/>
      <c r="MM2458" s="1"/>
      <c r="MN2458" s="1"/>
      <c r="MO2458" s="21"/>
      <c r="MP2458" s="1"/>
      <c r="MQ2458" s="1"/>
      <c r="MR2458" s="1"/>
      <c r="MS2458" s="1"/>
      <c r="MT2458" s="1"/>
      <c r="MU2458" s="1"/>
      <c r="MV2458" s="1"/>
      <c r="MW2458" s="21"/>
      <c r="MX2458" s="1"/>
      <c r="MY2458" s="1"/>
      <c r="MZ2458" s="1"/>
      <c r="NA2458" s="1"/>
      <c r="NB2458" s="1"/>
      <c r="NC2458" s="1"/>
      <c r="ND2458" s="1"/>
      <c r="NE2458" s="21"/>
      <c r="NF2458" s="1"/>
      <c r="NG2458" s="1"/>
      <c r="NH2458" s="1"/>
      <c r="NI2458" s="1"/>
      <c r="NJ2458" s="1"/>
      <c r="NK2458" s="1"/>
      <c r="NL2458" s="1"/>
      <c r="NM2458" s="21"/>
      <c r="NN2458" s="1"/>
      <c r="NO2458" s="1"/>
      <c r="NP2458" s="1"/>
      <c r="NQ2458" s="1"/>
      <c r="NR2458" s="1"/>
      <c r="NS2458" s="1"/>
      <c r="NT2458" s="1"/>
      <c r="NU2458" s="21"/>
      <c r="NV2458" s="1"/>
      <c r="NW2458" s="1"/>
      <c r="NX2458" s="1"/>
      <c r="NY2458" s="1"/>
      <c r="NZ2458" s="1"/>
      <c r="OA2458" s="1"/>
      <c r="OB2458" s="1"/>
      <c r="OC2458" s="21"/>
      <c r="OD2458" s="1"/>
      <c r="OE2458" s="1"/>
      <c r="OF2458" s="1"/>
      <c r="OG2458" s="1"/>
      <c r="OH2458" s="1"/>
      <c r="OI2458" s="1"/>
      <c r="OJ2458" s="1"/>
      <c r="OK2458" s="21"/>
      <c r="OL2458" s="1"/>
      <c r="OM2458" s="1"/>
      <c r="ON2458" s="1"/>
      <c r="OO2458" s="1"/>
      <c r="OP2458" s="1"/>
      <c r="OQ2458" s="1"/>
      <c r="OR2458" s="1"/>
      <c r="OS2458" s="21"/>
      <c r="OT2458" s="1"/>
      <c r="OU2458" s="1"/>
      <c r="OV2458" s="1"/>
      <c r="OW2458" s="1"/>
      <c r="OX2458" s="1"/>
      <c r="OY2458" s="1"/>
      <c r="OZ2458" s="1"/>
      <c r="PA2458" s="21"/>
      <c r="PB2458" s="1"/>
      <c r="PC2458" s="1"/>
      <c r="PD2458" s="1"/>
      <c r="PE2458" s="1"/>
      <c r="PF2458" s="1"/>
      <c r="PG2458" s="1"/>
      <c r="PH2458" s="1"/>
      <c r="PI2458" s="21"/>
      <c r="PJ2458" s="1"/>
      <c r="PK2458" s="1"/>
      <c r="PL2458" s="1"/>
      <c r="PM2458" s="1"/>
      <c r="PN2458" s="1"/>
      <c r="PO2458" s="1"/>
      <c r="PP2458" s="1"/>
      <c r="PQ2458" s="21"/>
      <c r="PR2458" s="1"/>
      <c r="PS2458" s="1"/>
      <c r="PT2458" s="1"/>
      <c r="PU2458" s="1"/>
      <c r="PV2458" s="1"/>
      <c r="PW2458" s="1"/>
      <c r="PX2458" s="1"/>
      <c r="PY2458" s="21"/>
      <c r="PZ2458" s="1"/>
      <c r="QA2458" s="1"/>
      <c r="QB2458" s="1"/>
      <c r="QC2458" s="1"/>
      <c r="QD2458" s="1"/>
      <c r="QE2458" s="1"/>
      <c r="QF2458" s="1"/>
      <c r="QG2458" s="21"/>
      <c r="QH2458" s="1"/>
      <c r="QI2458" s="1"/>
      <c r="QJ2458" s="1"/>
      <c r="QK2458" s="1"/>
      <c r="QL2458" s="1"/>
      <c r="QM2458" s="1"/>
      <c r="QN2458" s="1"/>
      <c r="QO2458" s="21"/>
      <c r="QP2458" s="1"/>
      <c r="QQ2458" s="1"/>
      <c r="QR2458" s="1"/>
      <c r="QS2458" s="1"/>
      <c r="QT2458" s="1"/>
      <c r="QU2458" s="1"/>
      <c r="QV2458" s="1"/>
      <c r="QW2458" s="21"/>
      <c r="QX2458" s="1"/>
      <c r="QY2458" s="1"/>
      <c r="QZ2458" s="1"/>
      <c r="RA2458" s="1"/>
      <c r="RB2458" s="1"/>
      <c r="RC2458" s="1"/>
      <c r="RD2458" s="1"/>
      <c r="RE2458" s="21"/>
      <c r="RF2458" s="1"/>
      <c r="RG2458" s="1"/>
      <c r="RH2458" s="1"/>
      <c r="RI2458" s="1"/>
      <c r="RJ2458" s="1"/>
      <c r="RK2458" s="1"/>
      <c r="RL2458" s="1"/>
      <c r="RM2458" s="21"/>
      <c r="RN2458" s="1"/>
      <c r="RO2458" s="1"/>
      <c r="RP2458" s="1"/>
      <c r="RQ2458" s="1"/>
      <c r="RR2458" s="1"/>
      <c r="RS2458" s="1"/>
      <c r="RT2458" s="1"/>
      <c r="RU2458" s="21"/>
      <c r="RV2458" s="1"/>
      <c r="RW2458" s="1"/>
      <c r="RX2458" s="1"/>
      <c r="RY2458" s="1"/>
      <c r="RZ2458" s="1"/>
      <c r="SA2458" s="1"/>
      <c r="SB2458" s="1"/>
      <c r="SC2458" s="21"/>
      <c r="SD2458" s="1"/>
      <c r="SE2458" s="1"/>
      <c r="SF2458" s="1"/>
      <c r="SG2458" s="1"/>
      <c r="SH2458" s="1"/>
      <c r="SI2458" s="1"/>
      <c r="SJ2458" s="1"/>
      <c r="SK2458" s="21"/>
      <c r="SL2458" s="1"/>
      <c r="SM2458" s="1"/>
      <c r="SN2458" s="1"/>
      <c r="SO2458" s="1"/>
      <c r="SP2458" s="1"/>
      <c r="SQ2458" s="1"/>
      <c r="SR2458" s="1"/>
      <c r="SS2458" s="21"/>
      <c r="ST2458" s="1"/>
      <c r="SU2458" s="1"/>
      <c r="SV2458" s="1"/>
      <c r="SW2458" s="1"/>
      <c r="SX2458" s="1"/>
      <c r="SY2458" s="1"/>
      <c r="SZ2458" s="1"/>
      <c r="TA2458" s="21"/>
      <c r="TB2458" s="1"/>
      <c r="TC2458" s="1"/>
      <c r="TD2458" s="1"/>
      <c r="TE2458" s="1"/>
      <c r="TF2458" s="1"/>
      <c r="TG2458" s="1"/>
      <c r="TH2458" s="1"/>
      <c r="TI2458" s="21"/>
      <c r="TJ2458" s="1"/>
      <c r="TK2458" s="1"/>
      <c r="TL2458" s="1"/>
      <c r="TM2458" s="1"/>
      <c r="TN2458" s="1"/>
      <c r="TO2458" s="1"/>
      <c r="TP2458" s="1"/>
      <c r="TQ2458" s="21"/>
      <c r="TR2458" s="1"/>
      <c r="TS2458" s="1"/>
      <c r="TT2458" s="1"/>
      <c r="TU2458" s="1"/>
      <c r="TV2458" s="1"/>
      <c r="TW2458" s="1"/>
      <c r="TX2458" s="1"/>
      <c r="TY2458" s="21"/>
    </row>
    <row r="2459" spans="1:545" ht="12.5" x14ac:dyDescent="0.25">
      <c r="A2459" s="1">
        <v>4.3</v>
      </c>
      <c r="B2459" s="1">
        <v>0.25629793400000001</v>
      </c>
      <c r="C2459" s="1"/>
      <c r="D2459" s="1"/>
      <c r="E2459" s="1"/>
      <c r="F2459" s="1"/>
      <c r="G2459" s="1"/>
      <c r="H2459" s="1"/>
      <c r="I2459" s="1"/>
      <c r="J2459" s="1"/>
      <c r="K2459" s="1"/>
      <c r="L2459" s="1"/>
      <c r="M2459" s="1"/>
      <c r="N2459" s="1"/>
      <c r="O2459" s="1"/>
      <c r="P2459" s="1"/>
      <c r="Q2459" s="1"/>
      <c r="R2459" s="1"/>
      <c r="S2459" s="1"/>
      <c r="T2459" s="1"/>
      <c r="U2459" s="1"/>
      <c r="V2459" s="1"/>
      <c r="W2459" s="1"/>
      <c r="X2459" s="1"/>
      <c r="Y2459" s="21"/>
      <c r="Z2459" s="1"/>
      <c r="AA2459" s="1"/>
      <c r="AB2459" s="1"/>
      <c r="AC2459" s="1"/>
      <c r="AD2459" s="1"/>
      <c r="AE2459" s="1"/>
      <c r="AF2459" s="1"/>
      <c r="AG2459" s="21"/>
      <c r="AH2459" s="1"/>
      <c r="AI2459" s="1"/>
      <c r="AJ2459" s="1"/>
      <c r="AK2459" s="1"/>
      <c r="AL2459" s="1"/>
      <c r="AM2459" s="1"/>
      <c r="AN2459" s="1"/>
      <c r="AO2459" s="21"/>
      <c r="AP2459" s="1"/>
      <c r="AQ2459" s="1"/>
      <c r="AR2459" s="1"/>
      <c r="AS2459" s="1"/>
      <c r="AT2459" s="1"/>
      <c r="AU2459" s="1"/>
      <c r="AV2459" s="1"/>
      <c r="AW2459" s="21"/>
      <c r="AX2459" s="1"/>
      <c r="AY2459" s="1"/>
      <c r="AZ2459" s="1"/>
      <c r="BA2459" s="1"/>
      <c r="BB2459" s="1"/>
      <c r="BC2459" s="1"/>
      <c r="BD2459" s="1"/>
      <c r="BE2459" s="21"/>
      <c r="BF2459" s="1"/>
      <c r="BG2459" s="1"/>
      <c r="BH2459" s="1"/>
      <c r="BI2459" s="1"/>
      <c r="BJ2459" s="1"/>
      <c r="BK2459" s="1"/>
      <c r="BL2459" s="1"/>
      <c r="BM2459" s="21"/>
      <c r="BN2459" s="1"/>
      <c r="BO2459" s="1"/>
      <c r="BP2459" s="1"/>
      <c r="BQ2459" s="1"/>
      <c r="BR2459" s="1"/>
      <c r="BS2459" s="1"/>
      <c r="BT2459" s="1"/>
      <c r="BU2459" s="21"/>
      <c r="BV2459" s="1"/>
      <c r="BW2459" s="1"/>
      <c r="BX2459" s="1"/>
      <c r="BY2459" s="1"/>
      <c r="BZ2459" s="1"/>
      <c r="CA2459" s="1"/>
      <c r="CB2459" s="1"/>
      <c r="CC2459" s="21"/>
      <c r="CD2459" s="1"/>
      <c r="CE2459" s="1"/>
      <c r="CF2459" s="1"/>
      <c r="CG2459" s="1"/>
      <c r="CH2459" s="1"/>
      <c r="CI2459" s="1"/>
      <c r="CJ2459" s="1"/>
      <c r="CK2459" s="21"/>
      <c r="CL2459" s="1"/>
      <c r="CM2459" s="1"/>
      <c r="CN2459" s="1"/>
      <c r="CO2459" s="1"/>
      <c r="CP2459" s="1"/>
      <c r="CQ2459" s="1"/>
      <c r="CR2459" s="1"/>
      <c r="CS2459" s="21"/>
      <c r="CT2459" s="1"/>
      <c r="CU2459" s="1"/>
      <c r="CV2459" s="1"/>
      <c r="CW2459" s="1"/>
      <c r="CX2459" s="1"/>
      <c r="CY2459" s="1"/>
      <c r="CZ2459" s="1"/>
      <c r="DA2459" s="21"/>
      <c r="DB2459" s="1"/>
      <c r="DC2459" s="1"/>
      <c r="DD2459" s="1"/>
      <c r="DE2459" s="1"/>
      <c r="DF2459" s="1"/>
      <c r="DG2459" s="1"/>
      <c r="DH2459" s="1"/>
      <c r="DI2459" s="21"/>
      <c r="DJ2459" s="1"/>
      <c r="DK2459" s="1"/>
      <c r="DL2459" s="1"/>
      <c r="DM2459" s="1"/>
      <c r="DN2459" s="1"/>
      <c r="DO2459" s="1"/>
      <c r="DP2459" s="1"/>
      <c r="DQ2459" s="21"/>
      <c r="DR2459" s="1"/>
      <c r="DS2459" s="1"/>
      <c r="DT2459" s="1"/>
      <c r="DU2459" s="1"/>
      <c r="DV2459" s="1"/>
      <c r="DW2459" s="1"/>
      <c r="DX2459" s="1"/>
      <c r="DY2459" s="21"/>
      <c r="DZ2459" s="1"/>
      <c r="EA2459" s="1"/>
      <c r="EB2459" s="1"/>
      <c r="EC2459" s="1"/>
      <c r="ED2459" s="1"/>
      <c r="EE2459" s="1"/>
      <c r="EF2459" s="1"/>
      <c r="EG2459" s="21"/>
      <c r="EH2459" s="1"/>
      <c r="EI2459" s="1"/>
      <c r="EJ2459" s="1"/>
      <c r="EK2459" s="1"/>
      <c r="EL2459" s="1"/>
      <c r="EM2459" s="1"/>
      <c r="EN2459" s="1"/>
      <c r="EO2459" s="21"/>
      <c r="EP2459" s="1"/>
      <c r="EQ2459" s="1"/>
      <c r="ER2459" s="1"/>
      <c r="ES2459" s="1"/>
      <c r="ET2459" s="1"/>
      <c r="EU2459" s="1"/>
      <c r="EV2459" s="1"/>
      <c r="EW2459" s="21"/>
      <c r="EX2459" s="1"/>
      <c r="EY2459" s="1"/>
      <c r="EZ2459" s="1"/>
      <c r="FA2459" s="1"/>
      <c r="FB2459" s="1"/>
      <c r="FC2459" s="1"/>
      <c r="FD2459" s="1"/>
      <c r="FE2459" s="21"/>
      <c r="FF2459" s="1"/>
      <c r="FG2459" s="1"/>
      <c r="FH2459" s="1"/>
      <c r="FI2459" s="1"/>
      <c r="FJ2459" s="1"/>
      <c r="FK2459" s="1"/>
      <c r="FL2459" s="1"/>
      <c r="FM2459" s="21"/>
      <c r="FN2459" s="1"/>
      <c r="FO2459" s="1"/>
      <c r="FP2459" s="1"/>
      <c r="FQ2459" s="1"/>
      <c r="FR2459" s="1"/>
      <c r="FS2459" s="1"/>
      <c r="FT2459" s="1"/>
      <c r="FU2459" s="21"/>
      <c r="FV2459" s="1"/>
      <c r="FW2459" s="1"/>
      <c r="FX2459" s="1"/>
      <c r="FY2459" s="1"/>
      <c r="FZ2459" s="1"/>
      <c r="GA2459" s="1"/>
      <c r="GB2459" s="1"/>
      <c r="GC2459" s="21"/>
      <c r="GD2459" s="1"/>
      <c r="GE2459" s="1"/>
      <c r="GF2459" s="1"/>
      <c r="GG2459" s="1"/>
      <c r="GH2459" s="1"/>
      <c r="GI2459" s="1"/>
      <c r="GJ2459" s="1"/>
      <c r="GK2459" s="21"/>
      <c r="GL2459" s="1"/>
      <c r="GM2459" s="1"/>
      <c r="GN2459" s="1"/>
      <c r="GO2459" s="1"/>
      <c r="GP2459" s="1"/>
      <c r="GQ2459" s="1"/>
      <c r="GR2459" s="1"/>
      <c r="GS2459" s="21"/>
      <c r="GT2459" s="1"/>
      <c r="GU2459" s="1"/>
      <c r="GV2459" s="1"/>
      <c r="GW2459" s="1"/>
      <c r="GX2459" s="1"/>
      <c r="GY2459" s="1"/>
      <c r="GZ2459" s="1"/>
      <c r="HA2459" s="21"/>
      <c r="HB2459" s="1"/>
      <c r="HC2459" s="1"/>
      <c r="HD2459" s="1"/>
      <c r="HE2459" s="1"/>
      <c r="HF2459" s="1"/>
      <c r="HG2459" s="1"/>
      <c r="HH2459" s="1"/>
      <c r="HI2459" s="21"/>
      <c r="HJ2459" s="1"/>
      <c r="HK2459" s="1"/>
      <c r="HL2459" s="1"/>
      <c r="HM2459" s="1"/>
      <c r="HN2459" s="1"/>
      <c r="HO2459" s="1"/>
      <c r="HP2459" s="1"/>
      <c r="HQ2459" s="21"/>
      <c r="HR2459" s="1"/>
      <c r="HS2459" s="1"/>
      <c r="HT2459" s="1"/>
      <c r="HU2459" s="1"/>
      <c r="HV2459" s="1"/>
      <c r="HW2459" s="1"/>
      <c r="HX2459" s="1"/>
      <c r="HY2459" s="21"/>
      <c r="HZ2459" s="1"/>
      <c r="IA2459" s="1"/>
      <c r="IB2459" s="1"/>
      <c r="IC2459" s="1"/>
      <c r="ID2459" s="1"/>
      <c r="IE2459" s="1"/>
      <c r="IF2459" s="1"/>
      <c r="IG2459" s="21"/>
      <c r="IH2459" s="1"/>
      <c r="II2459" s="1"/>
      <c r="IJ2459" s="1"/>
      <c r="IK2459" s="1"/>
      <c r="IL2459" s="1"/>
      <c r="IM2459" s="1"/>
      <c r="IN2459" s="1"/>
      <c r="IO2459" s="21"/>
      <c r="IP2459" s="1"/>
      <c r="IQ2459" s="1"/>
      <c r="IR2459" s="1"/>
      <c r="IS2459" s="1"/>
      <c r="IT2459" s="1"/>
      <c r="IU2459" s="1"/>
      <c r="IV2459" s="1"/>
      <c r="IW2459" s="21"/>
      <c r="IX2459" s="1"/>
      <c r="IY2459" s="1"/>
      <c r="IZ2459" s="1"/>
      <c r="JA2459" s="1"/>
      <c r="JB2459" s="1"/>
      <c r="JC2459" s="1"/>
      <c r="JD2459" s="1"/>
      <c r="JE2459" s="21"/>
      <c r="JF2459" s="1"/>
      <c r="JG2459" s="1"/>
      <c r="JH2459" s="1"/>
      <c r="JI2459" s="1"/>
      <c r="JJ2459" s="1"/>
      <c r="JK2459" s="1"/>
      <c r="JL2459" s="1"/>
      <c r="JM2459" s="21"/>
      <c r="JN2459" s="1"/>
      <c r="JO2459" s="1"/>
      <c r="JP2459" s="1"/>
      <c r="JQ2459" s="1"/>
      <c r="JR2459" s="1"/>
      <c r="JS2459" s="1"/>
      <c r="JT2459" s="1"/>
      <c r="JU2459" s="21"/>
      <c r="JV2459" s="1"/>
      <c r="JW2459" s="1"/>
      <c r="JX2459" s="1"/>
      <c r="JY2459" s="1"/>
      <c r="JZ2459" s="1"/>
      <c r="KA2459" s="1"/>
      <c r="KB2459" s="1"/>
      <c r="KC2459" s="21"/>
      <c r="KD2459" s="1"/>
      <c r="KE2459" s="1"/>
      <c r="KF2459" s="1"/>
      <c r="KG2459" s="1"/>
      <c r="KH2459" s="1"/>
      <c r="KI2459" s="1"/>
      <c r="KJ2459" s="1"/>
      <c r="KK2459" s="21"/>
      <c r="KL2459" s="1"/>
      <c r="KM2459" s="1"/>
      <c r="KN2459" s="1"/>
      <c r="KO2459" s="1"/>
      <c r="KP2459" s="1"/>
      <c r="KQ2459" s="1"/>
      <c r="KR2459" s="1"/>
      <c r="KS2459" s="21"/>
      <c r="KT2459" s="1"/>
      <c r="KU2459" s="1"/>
      <c r="KV2459" s="1"/>
      <c r="KW2459" s="1"/>
      <c r="KX2459" s="1"/>
      <c r="KY2459" s="1"/>
      <c r="KZ2459" s="1"/>
      <c r="LA2459" s="21"/>
      <c r="LB2459" s="1"/>
      <c r="LC2459" s="1"/>
      <c r="LD2459" s="1"/>
      <c r="LE2459" s="1"/>
      <c r="LF2459" s="1"/>
      <c r="LG2459" s="1"/>
      <c r="LH2459" s="1"/>
      <c r="LI2459" s="21"/>
      <c r="LJ2459" s="1"/>
      <c r="LK2459" s="1"/>
      <c r="LL2459" s="1"/>
      <c r="LM2459" s="1"/>
      <c r="LN2459" s="1"/>
      <c r="LO2459" s="1"/>
      <c r="LP2459" s="1"/>
      <c r="LQ2459" s="21"/>
      <c r="LR2459" s="1"/>
      <c r="LS2459" s="1"/>
      <c r="LT2459" s="1"/>
      <c r="LU2459" s="1"/>
      <c r="LV2459" s="1"/>
      <c r="LW2459" s="1"/>
      <c r="LX2459" s="1"/>
      <c r="LY2459" s="21"/>
      <c r="LZ2459" s="1"/>
      <c r="MA2459" s="1"/>
      <c r="MB2459" s="1"/>
      <c r="MC2459" s="1"/>
      <c r="MD2459" s="1"/>
      <c r="ME2459" s="1"/>
      <c r="MF2459" s="1"/>
      <c r="MG2459" s="21"/>
      <c r="MH2459" s="1"/>
      <c r="MI2459" s="1"/>
      <c r="MJ2459" s="1"/>
      <c r="MK2459" s="1"/>
      <c r="ML2459" s="1"/>
      <c r="MM2459" s="1"/>
      <c r="MN2459" s="1"/>
      <c r="MO2459" s="21"/>
      <c r="MP2459" s="1"/>
      <c r="MQ2459" s="1"/>
      <c r="MR2459" s="1"/>
      <c r="MS2459" s="1"/>
      <c r="MT2459" s="1"/>
      <c r="MU2459" s="1"/>
      <c r="MV2459" s="1"/>
      <c r="MW2459" s="21"/>
      <c r="MX2459" s="1"/>
      <c r="MY2459" s="1"/>
      <c r="MZ2459" s="1"/>
      <c r="NA2459" s="1"/>
      <c r="NB2459" s="1"/>
      <c r="NC2459" s="1"/>
      <c r="ND2459" s="1"/>
      <c r="NE2459" s="21"/>
      <c r="NF2459" s="1"/>
      <c r="NG2459" s="1"/>
      <c r="NH2459" s="1"/>
      <c r="NI2459" s="1"/>
      <c r="NJ2459" s="1"/>
      <c r="NK2459" s="1"/>
      <c r="NL2459" s="1"/>
      <c r="NM2459" s="21"/>
      <c r="NN2459" s="1"/>
      <c r="NO2459" s="1"/>
      <c r="NP2459" s="1"/>
      <c r="NQ2459" s="1"/>
      <c r="NR2459" s="1"/>
      <c r="NS2459" s="1"/>
      <c r="NT2459" s="1"/>
      <c r="NU2459" s="21"/>
      <c r="NV2459" s="1"/>
      <c r="NW2459" s="1"/>
      <c r="NX2459" s="1"/>
      <c r="NY2459" s="1"/>
      <c r="NZ2459" s="1"/>
      <c r="OA2459" s="1"/>
      <c r="OB2459" s="1"/>
      <c r="OC2459" s="21"/>
      <c r="OD2459" s="1"/>
      <c r="OE2459" s="1"/>
      <c r="OF2459" s="1"/>
      <c r="OG2459" s="1"/>
      <c r="OH2459" s="1"/>
      <c r="OI2459" s="1"/>
      <c r="OJ2459" s="1"/>
      <c r="OK2459" s="21"/>
      <c r="OL2459" s="1"/>
      <c r="OM2459" s="1"/>
      <c r="ON2459" s="1"/>
      <c r="OO2459" s="1"/>
      <c r="OP2459" s="1"/>
      <c r="OQ2459" s="1"/>
      <c r="OR2459" s="1"/>
      <c r="OS2459" s="21"/>
      <c r="OT2459" s="1"/>
      <c r="OU2459" s="1"/>
      <c r="OV2459" s="1"/>
      <c r="OW2459" s="1"/>
      <c r="OX2459" s="1"/>
      <c r="OY2459" s="1"/>
      <c r="OZ2459" s="1"/>
      <c r="PA2459" s="21"/>
      <c r="PB2459" s="1"/>
      <c r="PC2459" s="1"/>
      <c r="PD2459" s="1"/>
      <c r="PE2459" s="1"/>
      <c r="PF2459" s="1"/>
      <c r="PG2459" s="1"/>
      <c r="PH2459" s="1"/>
      <c r="PI2459" s="21"/>
      <c r="PJ2459" s="1"/>
      <c r="PK2459" s="1"/>
      <c r="PL2459" s="1"/>
      <c r="PM2459" s="1"/>
      <c r="PN2459" s="1"/>
      <c r="PO2459" s="1"/>
      <c r="PP2459" s="1"/>
      <c r="PQ2459" s="21"/>
      <c r="PR2459" s="1"/>
      <c r="PS2459" s="1"/>
      <c r="PT2459" s="1"/>
      <c r="PU2459" s="1"/>
      <c r="PV2459" s="1"/>
      <c r="PW2459" s="1"/>
      <c r="PX2459" s="1"/>
      <c r="PY2459" s="21"/>
      <c r="PZ2459" s="1"/>
      <c r="QA2459" s="1"/>
      <c r="QB2459" s="1"/>
      <c r="QC2459" s="1"/>
      <c r="QD2459" s="1"/>
      <c r="QE2459" s="1"/>
      <c r="QF2459" s="1"/>
      <c r="QG2459" s="21"/>
      <c r="QH2459" s="1"/>
      <c r="QI2459" s="1"/>
      <c r="QJ2459" s="1"/>
      <c r="QK2459" s="1"/>
      <c r="QL2459" s="1"/>
      <c r="QM2459" s="1"/>
      <c r="QN2459" s="1"/>
      <c r="QO2459" s="21"/>
      <c r="QP2459" s="1"/>
      <c r="QQ2459" s="1"/>
      <c r="QR2459" s="1"/>
      <c r="QS2459" s="1"/>
      <c r="QT2459" s="1"/>
      <c r="QU2459" s="1"/>
      <c r="QV2459" s="1"/>
      <c r="QW2459" s="21"/>
      <c r="QX2459" s="1"/>
      <c r="QY2459" s="1"/>
      <c r="QZ2459" s="1"/>
      <c r="RA2459" s="1"/>
      <c r="RB2459" s="1"/>
      <c r="RC2459" s="1"/>
      <c r="RD2459" s="1"/>
      <c r="RE2459" s="21"/>
      <c r="RF2459" s="1"/>
      <c r="RG2459" s="1"/>
      <c r="RH2459" s="1"/>
      <c r="RI2459" s="1"/>
      <c r="RJ2459" s="1"/>
      <c r="RK2459" s="1"/>
      <c r="RL2459" s="1"/>
      <c r="RM2459" s="21"/>
      <c r="RN2459" s="1"/>
      <c r="RO2459" s="1"/>
      <c r="RP2459" s="1"/>
      <c r="RQ2459" s="1"/>
      <c r="RR2459" s="1"/>
      <c r="RS2459" s="1"/>
      <c r="RT2459" s="1"/>
      <c r="RU2459" s="21"/>
      <c r="RV2459" s="1"/>
      <c r="RW2459" s="1"/>
      <c r="RX2459" s="1"/>
      <c r="RY2459" s="1"/>
      <c r="RZ2459" s="1"/>
      <c r="SA2459" s="1"/>
      <c r="SB2459" s="1"/>
      <c r="SC2459" s="21"/>
      <c r="SD2459" s="1"/>
      <c r="SE2459" s="1"/>
      <c r="SF2459" s="1"/>
      <c r="SG2459" s="1"/>
      <c r="SH2459" s="1"/>
      <c r="SI2459" s="1"/>
      <c r="SJ2459" s="1"/>
      <c r="SK2459" s="21"/>
      <c r="SL2459" s="1"/>
      <c r="SM2459" s="1"/>
      <c r="SN2459" s="1"/>
      <c r="SO2459" s="1"/>
      <c r="SP2459" s="1"/>
      <c r="SQ2459" s="1"/>
      <c r="SR2459" s="1"/>
      <c r="SS2459" s="21"/>
      <c r="ST2459" s="1"/>
      <c r="SU2459" s="1"/>
      <c r="SV2459" s="1"/>
      <c r="SW2459" s="1"/>
      <c r="SX2459" s="1"/>
      <c r="SY2459" s="1"/>
      <c r="SZ2459" s="1"/>
      <c r="TA2459" s="21"/>
      <c r="TB2459" s="1"/>
      <c r="TC2459" s="1"/>
      <c r="TD2459" s="1"/>
      <c r="TE2459" s="1"/>
      <c r="TF2459" s="1"/>
      <c r="TG2459" s="1"/>
      <c r="TH2459" s="1"/>
      <c r="TI2459" s="21"/>
      <c r="TJ2459" s="1"/>
      <c r="TK2459" s="1"/>
      <c r="TL2459" s="1"/>
      <c r="TM2459" s="1"/>
      <c r="TN2459" s="1"/>
      <c r="TO2459" s="1"/>
      <c r="TP2459" s="1"/>
      <c r="TQ2459" s="21"/>
      <c r="TR2459" s="1"/>
      <c r="TS2459" s="1"/>
      <c r="TT2459" s="1"/>
      <c r="TU2459" s="1"/>
      <c r="TV2459" s="1"/>
      <c r="TW2459" s="1"/>
      <c r="TX2459" s="1"/>
      <c r="TY2459" s="21"/>
    </row>
    <row r="2460" spans="1:545" ht="12.5" x14ac:dyDescent="0.25">
      <c r="A2460" s="1">
        <v>4.3</v>
      </c>
      <c r="B2460" s="1">
        <v>0.25629793400000001</v>
      </c>
      <c r="C2460" s="1"/>
      <c r="D2460" s="1"/>
      <c r="E2460" s="1"/>
      <c r="F2460" s="1"/>
      <c r="G2460" s="1"/>
      <c r="H2460" s="1"/>
      <c r="I2460" s="1"/>
      <c r="J2460" s="1"/>
      <c r="K2460" s="1"/>
      <c r="L2460" s="1"/>
      <c r="M2460" s="1"/>
      <c r="N2460" s="1"/>
      <c r="O2460" s="1"/>
      <c r="P2460" s="1"/>
      <c r="Q2460" s="1"/>
      <c r="R2460" s="1"/>
      <c r="S2460" s="1"/>
      <c r="T2460" s="1"/>
      <c r="U2460" s="1"/>
      <c r="V2460" s="1"/>
      <c r="W2460" s="1"/>
      <c r="X2460" s="1"/>
      <c r="Y2460" s="21"/>
      <c r="Z2460" s="1"/>
      <c r="AA2460" s="1"/>
      <c r="AB2460" s="1"/>
      <c r="AC2460" s="1"/>
      <c r="AD2460" s="1"/>
      <c r="AE2460" s="1"/>
      <c r="AF2460" s="1"/>
      <c r="AG2460" s="21"/>
      <c r="AH2460" s="1"/>
      <c r="AI2460" s="1"/>
      <c r="AJ2460" s="1"/>
      <c r="AK2460" s="1"/>
      <c r="AL2460" s="1"/>
      <c r="AM2460" s="1"/>
      <c r="AN2460" s="1"/>
      <c r="AO2460" s="21"/>
      <c r="AP2460" s="1"/>
      <c r="AQ2460" s="1"/>
      <c r="AR2460" s="1"/>
      <c r="AS2460" s="1"/>
      <c r="AT2460" s="1"/>
      <c r="AU2460" s="1"/>
      <c r="AV2460" s="1"/>
      <c r="AW2460" s="21"/>
      <c r="AX2460" s="1"/>
      <c r="AY2460" s="1"/>
      <c r="AZ2460" s="1"/>
      <c r="BA2460" s="1"/>
      <c r="BB2460" s="1"/>
      <c r="BC2460" s="1"/>
      <c r="BD2460" s="1"/>
      <c r="BE2460" s="21"/>
      <c r="BF2460" s="1"/>
      <c r="BG2460" s="1"/>
      <c r="BH2460" s="1"/>
      <c r="BI2460" s="1"/>
      <c r="BJ2460" s="1"/>
      <c r="BK2460" s="1"/>
      <c r="BL2460" s="1"/>
      <c r="BM2460" s="21"/>
      <c r="BN2460" s="1"/>
      <c r="BO2460" s="1"/>
      <c r="BP2460" s="1"/>
      <c r="BQ2460" s="1"/>
      <c r="BR2460" s="1"/>
      <c r="BS2460" s="1"/>
      <c r="BT2460" s="1"/>
      <c r="BU2460" s="21"/>
      <c r="BV2460" s="1"/>
      <c r="BW2460" s="1"/>
      <c r="BX2460" s="1"/>
      <c r="BY2460" s="1"/>
      <c r="BZ2460" s="1"/>
      <c r="CA2460" s="1"/>
      <c r="CB2460" s="1"/>
      <c r="CC2460" s="21"/>
      <c r="CD2460" s="1"/>
      <c r="CE2460" s="1"/>
      <c r="CF2460" s="1"/>
      <c r="CG2460" s="1"/>
      <c r="CH2460" s="1"/>
      <c r="CI2460" s="1"/>
      <c r="CJ2460" s="1"/>
      <c r="CK2460" s="21"/>
      <c r="CL2460" s="1"/>
      <c r="CM2460" s="1"/>
      <c r="CN2460" s="1"/>
      <c r="CO2460" s="1"/>
      <c r="CP2460" s="1"/>
      <c r="CQ2460" s="1"/>
      <c r="CR2460" s="1"/>
      <c r="CS2460" s="21"/>
      <c r="CT2460" s="1"/>
      <c r="CU2460" s="1"/>
      <c r="CV2460" s="1"/>
      <c r="CW2460" s="1"/>
      <c r="CX2460" s="1"/>
      <c r="CY2460" s="1"/>
      <c r="CZ2460" s="1"/>
      <c r="DA2460" s="21"/>
      <c r="DB2460" s="1"/>
      <c r="DC2460" s="1"/>
      <c r="DD2460" s="1"/>
      <c r="DE2460" s="1"/>
      <c r="DF2460" s="1"/>
      <c r="DG2460" s="1"/>
      <c r="DH2460" s="1"/>
      <c r="DI2460" s="21"/>
      <c r="DJ2460" s="1"/>
      <c r="DK2460" s="1"/>
      <c r="DL2460" s="1"/>
      <c r="DM2460" s="1"/>
      <c r="DN2460" s="1"/>
      <c r="DO2460" s="1"/>
      <c r="DP2460" s="1"/>
      <c r="DQ2460" s="21"/>
      <c r="DR2460" s="1"/>
      <c r="DS2460" s="1"/>
      <c r="DT2460" s="1"/>
      <c r="DU2460" s="1"/>
      <c r="DV2460" s="1"/>
      <c r="DW2460" s="1"/>
      <c r="DX2460" s="1"/>
      <c r="DY2460" s="21"/>
      <c r="DZ2460" s="1"/>
      <c r="EA2460" s="1"/>
      <c r="EB2460" s="1"/>
      <c r="EC2460" s="1"/>
      <c r="ED2460" s="1"/>
      <c r="EE2460" s="1"/>
      <c r="EF2460" s="1"/>
      <c r="EG2460" s="21"/>
      <c r="EH2460" s="1"/>
      <c r="EI2460" s="1"/>
      <c r="EJ2460" s="1"/>
      <c r="EK2460" s="1"/>
      <c r="EL2460" s="1"/>
      <c r="EM2460" s="1"/>
      <c r="EN2460" s="1"/>
      <c r="EO2460" s="21"/>
      <c r="EP2460" s="1"/>
      <c r="EQ2460" s="1"/>
      <c r="ER2460" s="1"/>
      <c r="ES2460" s="1"/>
      <c r="ET2460" s="1"/>
      <c r="EU2460" s="1"/>
      <c r="EV2460" s="1"/>
      <c r="EW2460" s="21"/>
      <c r="EX2460" s="1"/>
      <c r="EY2460" s="1"/>
      <c r="EZ2460" s="1"/>
      <c r="FA2460" s="1"/>
      <c r="FB2460" s="1"/>
      <c r="FC2460" s="1"/>
      <c r="FD2460" s="1"/>
      <c r="FE2460" s="21"/>
      <c r="FF2460" s="1"/>
      <c r="FG2460" s="1"/>
      <c r="FH2460" s="1"/>
      <c r="FI2460" s="1"/>
      <c r="FJ2460" s="1"/>
      <c r="FK2460" s="1"/>
      <c r="FL2460" s="1"/>
      <c r="FM2460" s="21"/>
      <c r="FN2460" s="1"/>
      <c r="FO2460" s="1"/>
      <c r="FP2460" s="1"/>
      <c r="FQ2460" s="1"/>
      <c r="FR2460" s="1"/>
      <c r="FS2460" s="1"/>
      <c r="FT2460" s="1"/>
      <c r="FU2460" s="21"/>
      <c r="FV2460" s="1"/>
      <c r="FW2460" s="1"/>
      <c r="FX2460" s="1"/>
      <c r="FY2460" s="1"/>
      <c r="FZ2460" s="1"/>
      <c r="GA2460" s="1"/>
      <c r="GB2460" s="1"/>
      <c r="GC2460" s="21"/>
      <c r="GD2460" s="1"/>
      <c r="GE2460" s="1"/>
      <c r="GF2460" s="1"/>
      <c r="GG2460" s="1"/>
      <c r="GH2460" s="1"/>
      <c r="GI2460" s="1"/>
      <c r="GJ2460" s="1"/>
      <c r="GK2460" s="21"/>
      <c r="GL2460" s="1"/>
      <c r="GM2460" s="1"/>
      <c r="GN2460" s="1"/>
      <c r="GO2460" s="1"/>
      <c r="GP2460" s="1"/>
      <c r="GQ2460" s="1"/>
      <c r="GR2460" s="1"/>
      <c r="GS2460" s="21"/>
      <c r="GT2460" s="1"/>
      <c r="GU2460" s="1"/>
      <c r="GV2460" s="1"/>
      <c r="GW2460" s="1"/>
      <c r="GX2460" s="1"/>
      <c r="GY2460" s="1"/>
      <c r="GZ2460" s="1"/>
      <c r="HA2460" s="21"/>
      <c r="HB2460" s="1"/>
      <c r="HC2460" s="1"/>
      <c r="HD2460" s="1"/>
      <c r="HE2460" s="1"/>
      <c r="HF2460" s="1"/>
      <c r="HG2460" s="1"/>
      <c r="HH2460" s="1"/>
      <c r="HI2460" s="21"/>
      <c r="HJ2460" s="1"/>
      <c r="HK2460" s="1"/>
      <c r="HL2460" s="1"/>
      <c r="HM2460" s="1"/>
      <c r="HN2460" s="1"/>
      <c r="HO2460" s="1"/>
      <c r="HP2460" s="1"/>
      <c r="HQ2460" s="21"/>
      <c r="HR2460" s="1"/>
      <c r="HS2460" s="1"/>
      <c r="HT2460" s="1"/>
      <c r="HU2460" s="1"/>
      <c r="HV2460" s="1"/>
      <c r="HW2460" s="1"/>
      <c r="HX2460" s="1"/>
      <c r="HY2460" s="21"/>
      <c r="HZ2460" s="1"/>
      <c r="IA2460" s="1"/>
      <c r="IB2460" s="1"/>
      <c r="IC2460" s="1"/>
      <c r="ID2460" s="1"/>
      <c r="IE2460" s="1"/>
      <c r="IF2460" s="1"/>
      <c r="IG2460" s="21"/>
      <c r="IH2460" s="1"/>
      <c r="II2460" s="1"/>
      <c r="IJ2460" s="1"/>
      <c r="IK2460" s="1"/>
      <c r="IL2460" s="1"/>
      <c r="IM2460" s="1"/>
      <c r="IN2460" s="1"/>
      <c r="IO2460" s="21"/>
      <c r="IP2460" s="1"/>
      <c r="IQ2460" s="1"/>
      <c r="IR2460" s="1"/>
      <c r="IS2460" s="1"/>
      <c r="IT2460" s="1"/>
      <c r="IU2460" s="1"/>
      <c r="IV2460" s="1"/>
      <c r="IW2460" s="21"/>
      <c r="IX2460" s="1"/>
      <c r="IY2460" s="1"/>
      <c r="IZ2460" s="1"/>
      <c r="JA2460" s="1"/>
      <c r="JB2460" s="1"/>
      <c r="JC2460" s="1"/>
      <c r="JD2460" s="1"/>
      <c r="JE2460" s="21"/>
      <c r="JF2460" s="1"/>
      <c r="JG2460" s="1"/>
      <c r="JH2460" s="1"/>
      <c r="JI2460" s="1"/>
      <c r="JJ2460" s="1"/>
      <c r="JK2460" s="1"/>
      <c r="JL2460" s="1"/>
      <c r="JM2460" s="21"/>
      <c r="JN2460" s="1"/>
      <c r="JO2460" s="1"/>
      <c r="JP2460" s="1"/>
      <c r="JQ2460" s="1"/>
      <c r="JR2460" s="1"/>
      <c r="JS2460" s="1"/>
      <c r="JT2460" s="1"/>
      <c r="JU2460" s="21"/>
      <c r="JV2460" s="1"/>
      <c r="JW2460" s="1"/>
      <c r="JX2460" s="1"/>
      <c r="JY2460" s="1"/>
      <c r="JZ2460" s="1"/>
      <c r="KA2460" s="1"/>
      <c r="KB2460" s="1"/>
      <c r="KC2460" s="21"/>
      <c r="KD2460" s="1"/>
      <c r="KE2460" s="1"/>
      <c r="KF2460" s="1"/>
      <c r="KG2460" s="1"/>
      <c r="KH2460" s="1"/>
      <c r="KI2460" s="1"/>
      <c r="KJ2460" s="1"/>
      <c r="KK2460" s="21"/>
      <c r="KL2460" s="1"/>
      <c r="KM2460" s="1"/>
      <c r="KN2460" s="1"/>
      <c r="KO2460" s="1"/>
      <c r="KP2460" s="1"/>
      <c r="KQ2460" s="1"/>
      <c r="KR2460" s="1"/>
      <c r="KS2460" s="21"/>
      <c r="KT2460" s="1"/>
      <c r="KU2460" s="1"/>
      <c r="KV2460" s="1"/>
      <c r="KW2460" s="1"/>
      <c r="KX2460" s="1"/>
      <c r="KY2460" s="1"/>
      <c r="KZ2460" s="1"/>
      <c r="LA2460" s="21"/>
      <c r="LB2460" s="1"/>
      <c r="LC2460" s="1"/>
      <c r="LD2460" s="1"/>
      <c r="LE2460" s="1"/>
      <c r="LF2460" s="1"/>
      <c r="LG2460" s="1"/>
      <c r="LH2460" s="1"/>
      <c r="LI2460" s="21"/>
      <c r="LJ2460" s="1"/>
      <c r="LK2460" s="1"/>
      <c r="LL2460" s="1"/>
      <c r="LM2460" s="1"/>
      <c r="LN2460" s="1"/>
      <c r="LO2460" s="1"/>
      <c r="LP2460" s="1"/>
      <c r="LQ2460" s="21"/>
      <c r="LR2460" s="1"/>
      <c r="LS2460" s="1"/>
      <c r="LT2460" s="1"/>
      <c r="LU2460" s="1"/>
      <c r="LV2460" s="1"/>
      <c r="LW2460" s="1"/>
      <c r="LX2460" s="1"/>
      <c r="LY2460" s="21"/>
      <c r="LZ2460" s="1"/>
      <c r="MA2460" s="1"/>
      <c r="MB2460" s="1"/>
      <c r="MC2460" s="1"/>
      <c r="MD2460" s="1"/>
      <c r="ME2460" s="1"/>
      <c r="MF2460" s="1"/>
      <c r="MG2460" s="21"/>
      <c r="MH2460" s="1"/>
      <c r="MI2460" s="1"/>
      <c r="MJ2460" s="1"/>
      <c r="MK2460" s="1"/>
      <c r="ML2460" s="1"/>
      <c r="MM2460" s="1"/>
      <c r="MN2460" s="1"/>
      <c r="MO2460" s="21"/>
      <c r="MP2460" s="1"/>
      <c r="MQ2460" s="1"/>
      <c r="MR2460" s="1"/>
      <c r="MS2460" s="1"/>
      <c r="MT2460" s="1"/>
      <c r="MU2460" s="1"/>
      <c r="MV2460" s="1"/>
      <c r="MW2460" s="21"/>
      <c r="MX2460" s="1"/>
      <c r="MY2460" s="1"/>
      <c r="MZ2460" s="1"/>
      <c r="NA2460" s="1"/>
      <c r="NB2460" s="1"/>
      <c r="NC2460" s="1"/>
      <c r="ND2460" s="1"/>
      <c r="NE2460" s="21"/>
      <c r="NF2460" s="1"/>
      <c r="NG2460" s="1"/>
      <c r="NH2460" s="1"/>
      <c r="NI2460" s="1"/>
      <c r="NJ2460" s="1"/>
      <c r="NK2460" s="1"/>
      <c r="NL2460" s="1"/>
      <c r="NM2460" s="21"/>
      <c r="NN2460" s="1"/>
      <c r="NO2460" s="1"/>
      <c r="NP2460" s="1"/>
      <c r="NQ2460" s="1"/>
      <c r="NR2460" s="1"/>
      <c r="NS2460" s="1"/>
      <c r="NT2460" s="1"/>
      <c r="NU2460" s="21"/>
      <c r="NV2460" s="1"/>
      <c r="NW2460" s="1"/>
      <c r="NX2460" s="1"/>
      <c r="NY2460" s="1"/>
      <c r="NZ2460" s="1"/>
      <c r="OA2460" s="1"/>
      <c r="OB2460" s="1"/>
      <c r="OC2460" s="21"/>
      <c r="OD2460" s="1"/>
      <c r="OE2460" s="1"/>
      <c r="OF2460" s="1"/>
      <c r="OG2460" s="1"/>
      <c r="OH2460" s="1"/>
      <c r="OI2460" s="1"/>
      <c r="OJ2460" s="1"/>
      <c r="OK2460" s="21"/>
      <c r="OL2460" s="1"/>
      <c r="OM2460" s="1"/>
      <c r="ON2460" s="1"/>
      <c r="OO2460" s="1"/>
      <c r="OP2460" s="1"/>
      <c r="OQ2460" s="1"/>
      <c r="OR2460" s="1"/>
      <c r="OS2460" s="21"/>
      <c r="OT2460" s="1"/>
      <c r="OU2460" s="1"/>
      <c r="OV2460" s="1"/>
      <c r="OW2460" s="1"/>
      <c r="OX2460" s="1"/>
      <c r="OY2460" s="1"/>
      <c r="OZ2460" s="1"/>
      <c r="PA2460" s="21"/>
      <c r="PB2460" s="1"/>
      <c r="PC2460" s="1"/>
      <c r="PD2460" s="1"/>
      <c r="PE2460" s="1"/>
      <c r="PF2460" s="1"/>
      <c r="PG2460" s="1"/>
      <c r="PH2460" s="1"/>
      <c r="PI2460" s="21"/>
      <c r="PJ2460" s="1"/>
      <c r="PK2460" s="1"/>
      <c r="PL2460" s="1"/>
      <c r="PM2460" s="1"/>
      <c r="PN2460" s="1"/>
      <c r="PO2460" s="1"/>
      <c r="PP2460" s="1"/>
      <c r="PQ2460" s="21"/>
      <c r="PR2460" s="1"/>
      <c r="PS2460" s="1"/>
      <c r="PT2460" s="1"/>
      <c r="PU2460" s="1"/>
      <c r="PV2460" s="1"/>
      <c r="PW2460" s="1"/>
      <c r="PX2460" s="1"/>
      <c r="PY2460" s="21"/>
      <c r="PZ2460" s="1"/>
      <c r="QA2460" s="1"/>
      <c r="QB2460" s="1"/>
      <c r="QC2460" s="1"/>
      <c r="QD2460" s="1"/>
      <c r="QE2460" s="1"/>
      <c r="QF2460" s="1"/>
      <c r="QG2460" s="21"/>
      <c r="QH2460" s="1"/>
      <c r="QI2460" s="1"/>
      <c r="QJ2460" s="1"/>
      <c r="QK2460" s="1"/>
      <c r="QL2460" s="1"/>
      <c r="QM2460" s="1"/>
      <c r="QN2460" s="1"/>
      <c r="QO2460" s="21"/>
      <c r="QP2460" s="1"/>
      <c r="QQ2460" s="1"/>
      <c r="QR2460" s="1"/>
      <c r="QS2460" s="1"/>
      <c r="QT2460" s="1"/>
      <c r="QU2460" s="1"/>
      <c r="QV2460" s="1"/>
      <c r="QW2460" s="21"/>
      <c r="QX2460" s="1"/>
      <c r="QY2460" s="1"/>
      <c r="QZ2460" s="1"/>
      <c r="RA2460" s="1"/>
      <c r="RB2460" s="1"/>
      <c r="RC2460" s="1"/>
      <c r="RD2460" s="1"/>
      <c r="RE2460" s="21"/>
      <c r="RF2460" s="1"/>
      <c r="RG2460" s="1"/>
      <c r="RH2460" s="1"/>
      <c r="RI2460" s="1"/>
      <c r="RJ2460" s="1"/>
      <c r="RK2460" s="1"/>
      <c r="RL2460" s="1"/>
      <c r="RM2460" s="21"/>
      <c r="RN2460" s="1"/>
      <c r="RO2460" s="1"/>
      <c r="RP2460" s="1"/>
      <c r="RQ2460" s="1"/>
      <c r="RR2460" s="1"/>
      <c r="RS2460" s="1"/>
      <c r="RT2460" s="1"/>
      <c r="RU2460" s="21"/>
      <c r="RV2460" s="1"/>
      <c r="RW2460" s="1"/>
      <c r="RX2460" s="1"/>
      <c r="RY2460" s="1"/>
      <c r="RZ2460" s="1"/>
      <c r="SA2460" s="1"/>
      <c r="SB2460" s="1"/>
      <c r="SC2460" s="21"/>
      <c r="SD2460" s="1"/>
      <c r="SE2460" s="1"/>
      <c r="SF2460" s="1"/>
      <c r="SG2460" s="1"/>
      <c r="SH2460" s="1"/>
      <c r="SI2460" s="1"/>
      <c r="SJ2460" s="1"/>
      <c r="SK2460" s="21"/>
      <c r="SL2460" s="1"/>
      <c r="SM2460" s="1"/>
      <c r="SN2460" s="1"/>
      <c r="SO2460" s="1"/>
      <c r="SP2460" s="1"/>
      <c r="SQ2460" s="1"/>
      <c r="SR2460" s="1"/>
      <c r="SS2460" s="21"/>
      <c r="ST2460" s="1"/>
      <c r="SU2460" s="1"/>
      <c r="SV2460" s="1"/>
      <c r="SW2460" s="1"/>
      <c r="SX2460" s="1"/>
      <c r="SY2460" s="1"/>
      <c r="SZ2460" s="1"/>
      <c r="TA2460" s="21"/>
      <c r="TB2460" s="1"/>
      <c r="TC2460" s="1"/>
      <c r="TD2460" s="1"/>
      <c r="TE2460" s="1"/>
      <c r="TF2460" s="1"/>
      <c r="TG2460" s="1"/>
      <c r="TH2460" s="1"/>
      <c r="TI2460" s="21"/>
      <c r="TJ2460" s="1"/>
      <c r="TK2460" s="1"/>
      <c r="TL2460" s="1"/>
      <c r="TM2460" s="1"/>
      <c r="TN2460" s="1"/>
      <c r="TO2460" s="1"/>
      <c r="TP2460" s="1"/>
      <c r="TQ2460" s="21"/>
      <c r="TR2460" s="1"/>
      <c r="TS2460" s="1"/>
      <c r="TT2460" s="1"/>
      <c r="TU2460" s="1"/>
      <c r="TV2460" s="1"/>
      <c r="TW2460" s="1"/>
      <c r="TX2460" s="1"/>
      <c r="TY2460" s="21"/>
    </row>
    <row r="2461" spans="1:545" ht="12.5" x14ac:dyDescent="0.25">
      <c r="A2461" s="1">
        <v>4.3</v>
      </c>
      <c r="B2461" s="1">
        <v>0.25629793400000001</v>
      </c>
      <c r="C2461" s="1"/>
      <c r="D2461" s="1"/>
      <c r="E2461" s="1"/>
      <c r="F2461" s="1"/>
      <c r="G2461" s="1"/>
      <c r="H2461" s="1"/>
      <c r="I2461" s="1"/>
      <c r="J2461" s="1"/>
      <c r="K2461" s="1"/>
      <c r="L2461" s="1"/>
      <c r="M2461" s="1"/>
      <c r="N2461" s="1"/>
      <c r="O2461" s="1"/>
      <c r="P2461" s="1"/>
      <c r="Q2461" s="1"/>
      <c r="R2461" s="1"/>
      <c r="S2461" s="1"/>
      <c r="T2461" s="1"/>
      <c r="U2461" s="1"/>
      <c r="V2461" s="1"/>
      <c r="W2461" s="1"/>
      <c r="X2461" s="1"/>
      <c r="Y2461" s="21"/>
      <c r="Z2461" s="1"/>
      <c r="AA2461" s="1"/>
      <c r="AB2461" s="1"/>
      <c r="AC2461" s="1"/>
      <c r="AD2461" s="1"/>
      <c r="AE2461" s="1"/>
      <c r="AF2461" s="1"/>
      <c r="AG2461" s="21"/>
      <c r="AH2461" s="1"/>
      <c r="AI2461" s="1"/>
      <c r="AJ2461" s="1"/>
      <c r="AK2461" s="1"/>
      <c r="AL2461" s="1"/>
      <c r="AM2461" s="1"/>
      <c r="AN2461" s="1"/>
      <c r="AO2461" s="21"/>
      <c r="AP2461" s="1"/>
      <c r="AQ2461" s="1"/>
      <c r="AR2461" s="1"/>
      <c r="AS2461" s="1"/>
      <c r="AT2461" s="1"/>
      <c r="AU2461" s="1"/>
      <c r="AV2461" s="1"/>
      <c r="AW2461" s="21"/>
      <c r="AX2461" s="1"/>
      <c r="AY2461" s="1"/>
      <c r="AZ2461" s="1"/>
      <c r="BA2461" s="1"/>
      <c r="BB2461" s="1"/>
      <c r="BC2461" s="1"/>
      <c r="BD2461" s="1"/>
      <c r="BE2461" s="21"/>
      <c r="BF2461" s="1"/>
      <c r="BG2461" s="1"/>
      <c r="BH2461" s="1"/>
      <c r="BI2461" s="1"/>
      <c r="BJ2461" s="1"/>
      <c r="BK2461" s="1"/>
      <c r="BL2461" s="1"/>
      <c r="BM2461" s="21"/>
      <c r="BN2461" s="1"/>
      <c r="BO2461" s="1"/>
      <c r="BP2461" s="1"/>
      <c r="BQ2461" s="1"/>
      <c r="BR2461" s="1"/>
      <c r="BS2461" s="1"/>
      <c r="BT2461" s="1"/>
      <c r="BU2461" s="21"/>
      <c r="BV2461" s="1"/>
      <c r="BW2461" s="1"/>
      <c r="BX2461" s="1"/>
      <c r="BY2461" s="1"/>
      <c r="BZ2461" s="1"/>
      <c r="CA2461" s="1"/>
      <c r="CB2461" s="1"/>
      <c r="CC2461" s="21"/>
      <c r="CD2461" s="1"/>
      <c r="CE2461" s="1"/>
      <c r="CF2461" s="1"/>
      <c r="CG2461" s="1"/>
      <c r="CH2461" s="1"/>
      <c r="CI2461" s="1"/>
      <c r="CJ2461" s="1"/>
      <c r="CK2461" s="21"/>
      <c r="CL2461" s="1"/>
      <c r="CM2461" s="1"/>
      <c r="CN2461" s="1"/>
      <c r="CO2461" s="1"/>
      <c r="CP2461" s="1"/>
      <c r="CQ2461" s="1"/>
      <c r="CR2461" s="1"/>
      <c r="CS2461" s="21"/>
      <c r="CT2461" s="1"/>
      <c r="CU2461" s="1"/>
      <c r="CV2461" s="1"/>
      <c r="CW2461" s="1"/>
      <c r="CX2461" s="1"/>
      <c r="CY2461" s="1"/>
      <c r="CZ2461" s="1"/>
      <c r="DA2461" s="21"/>
      <c r="DB2461" s="1"/>
      <c r="DC2461" s="1"/>
      <c r="DD2461" s="1"/>
      <c r="DE2461" s="1"/>
      <c r="DF2461" s="1"/>
      <c r="DG2461" s="1"/>
      <c r="DH2461" s="1"/>
      <c r="DI2461" s="21"/>
      <c r="DJ2461" s="1"/>
      <c r="DK2461" s="1"/>
      <c r="DL2461" s="1"/>
      <c r="DM2461" s="1"/>
      <c r="DN2461" s="1"/>
      <c r="DO2461" s="1"/>
      <c r="DP2461" s="1"/>
      <c r="DQ2461" s="21"/>
      <c r="DR2461" s="1"/>
      <c r="DS2461" s="1"/>
      <c r="DT2461" s="1"/>
      <c r="DU2461" s="1"/>
      <c r="DV2461" s="1"/>
      <c r="DW2461" s="1"/>
      <c r="DX2461" s="1"/>
      <c r="DY2461" s="21"/>
      <c r="DZ2461" s="1"/>
      <c r="EA2461" s="1"/>
      <c r="EB2461" s="1"/>
      <c r="EC2461" s="1"/>
      <c r="ED2461" s="1"/>
      <c r="EE2461" s="1"/>
      <c r="EF2461" s="1"/>
      <c r="EG2461" s="21"/>
      <c r="EH2461" s="1"/>
      <c r="EI2461" s="1"/>
      <c r="EJ2461" s="1"/>
      <c r="EK2461" s="1"/>
      <c r="EL2461" s="1"/>
      <c r="EM2461" s="1"/>
      <c r="EN2461" s="1"/>
      <c r="EO2461" s="21"/>
      <c r="EP2461" s="1"/>
      <c r="EQ2461" s="1"/>
      <c r="ER2461" s="1"/>
      <c r="ES2461" s="1"/>
      <c r="ET2461" s="1"/>
      <c r="EU2461" s="1"/>
      <c r="EV2461" s="1"/>
      <c r="EW2461" s="21"/>
      <c r="EX2461" s="1"/>
      <c r="EY2461" s="1"/>
      <c r="EZ2461" s="1"/>
      <c r="FA2461" s="1"/>
      <c r="FB2461" s="1"/>
      <c r="FC2461" s="1"/>
      <c r="FD2461" s="1"/>
      <c r="FE2461" s="21"/>
      <c r="FF2461" s="1"/>
      <c r="FG2461" s="1"/>
      <c r="FH2461" s="1"/>
      <c r="FI2461" s="1"/>
      <c r="FJ2461" s="1"/>
      <c r="FK2461" s="1"/>
      <c r="FL2461" s="1"/>
      <c r="FM2461" s="21"/>
      <c r="FN2461" s="1"/>
      <c r="FO2461" s="1"/>
      <c r="FP2461" s="1"/>
      <c r="FQ2461" s="1"/>
      <c r="FR2461" s="1"/>
      <c r="FS2461" s="1"/>
      <c r="FT2461" s="1"/>
      <c r="FU2461" s="21"/>
      <c r="FV2461" s="1"/>
      <c r="FW2461" s="1"/>
      <c r="FX2461" s="1"/>
      <c r="FY2461" s="1"/>
      <c r="FZ2461" s="1"/>
      <c r="GA2461" s="1"/>
      <c r="GB2461" s="1"/>
      <c r="GC2461" s="21"/>
      <c r="GD2461" s="1"/>
      <c r="GE2461" s="1"/>
      <c r="GF2461" s="1"/>
      <c r="GG2461" s="1"/>
      <c r="GH2461" s="1"/>
      <c r="GI2461" s="1"/>
      <c r="GJ2461" s="1"/>
      <c r="GK2461" s="21"/>
      <c r="GL2461" s="1"/>
      <c r="GM2461" s="1"/>
      <c r="GN2461" s="1"/>
      <c r="GO2461" s="1"/>
      <c r="GP2461" s="1"/>
      <c r="GQ2461" s="1"/>
      <c r="GR2461" s="1"/>
      <c r="GS2461" s="21"/>
      <c r="GT2461" s="1"/>
      <c r="GU2461" s="1"/>
      <c r="GV2461" s="1"/>
      <c r="GW2461" s="1"/>
      <c r="GX2461" s="1"/>
      <c r="GY2461" s="1"/>
      <c r="GZ2461" s="1"/>
      <c r="HA2461" s="21"/>
      <c r="HB2461" s="1"/>
      <c r="HC2461" s="1"/>
      <c r="HD2461" s="1"/>
      <c r="HE2461" s="1"/>
      <c r="HF2461" s="1"/>
      <c r="HG2461" s="1"/>
      <c r="HH2461" s="1"/>
      <c r="HI2461" s="21"/>
      <c r="HJ2461" s="1"/>
      <c r="HK2461" s="1"/>
      <c r="HL2461" s="1"/>
      <c r="HM2461" s="1"/>
      <c r="HN2461" s="1"/>
      <c r="HO2461" s="1"/>
      <c r="HP2461" s="1"/>
      <c r="HQ2461" s="21"/>
      <c r="HR2461" s="1"/>
      <c r="HS2461" s="1"/>
      <c r="HT2461" s="1"/>
      <c r="HU2461" s="1"/>
      <c r="HV2461" s="1"/>
      <c r="HW2461" s="1"/>
      <c r="HX2461" s="1"/>
      <c r="HY2461" s="21"/>
      <c r="HZ2461" s="1"/>
      <c r="IA2461" s="1"/>
      <c r="IB2461" s="1"/>
      <c r="IC2461" s="1"/>
      <c r="ID2461" s="1"/>
      <c r="IE2461" s="1"/>
      <c r="IF2461" s="1"/>
      <c r="IG2461" s="21"/>
      <c r="IH2461" s="1"/>
      <c r="II2461" s="1"/>
      <c r="IJ2461" s="1"/>
      <c r="IK2461" s="1"/>
      <c r="IL2461" s="1"/>
      <c r="IM2461" s="1"/>
      <c r="IN2461" s="1"/>
      <c r="IO2461" s="21"/>
      <c r="IP2461" s="1"/>
      <c r="IQ2461" s="1"/>
      <c r="IR2461" s="1"/>
      <c r="IS2461" s="1"/>
      <c r="IT2461" s="1"/>
      <c r="IU2461" s="1"/>
      <c r="IV2461" s="1"/>
      <c r="IW2461" s="21"/>
      <c r="IX2461" s="1"/>
      <c r="IY2461" s="1"/>
      <c r="IZ2461" s="1"/>
      <c r="JA2461" s="1"/>
      <c r="JB2461" s="1"/>
      <c r="JC2461" s="1"/>
      <c r="JD2461" s="1"/>
      <c r="JE2461" s="21"/>
      <c r="JF2461" s="1"/>
      <c r="JG2461" s="1"/>
      <c r="JH2461" s="1"/>
      <c r="JI2461" s="1"/>
      <c r="JJ2461" s="1"/>
      <c r="JK2461" s="1"/>
      <c r="JL2461" s="1"/>
      <c r="JM2461" s="21"/>
      <c r="JN2461" s="1"/>
      <c r="JO2461" s="1"/>
      <c r="JP2461" s="1"/>
      <c r="JQ2461" s="1"/>
      <c r="JR2461" s="1"/>
      <c r="JS2461" s="1"/>
      <c r="JT2461" s="1"/>
      <c r="JU2461" s="21"/>
      <c r="JV2461" s="1"/>
      <c r="JW2461" s="1"/>
      <c r="JX2461" s="1"/>
      <c r="JY2461" s="1"/>
      <c r="JZ2461" s="1"/>
      <c r="KA2461" s="1"/>
      <c r="KB2461" s="1"/>
      <c r="KC2461" s="21"/>
      <c r="KD2461" s="1"/>
      <c r="KE2461" s="1"/>
      <c r="KF2461" s="1"/>
      <c r="KG2461" s="1"/>
      <c r="KH2461" s="1"/>
      <c r="KI2461" s="1"/>
      <c r="KJ2461" s="1"/>
      <c r="KK2461" s="21"/>
      <c r="KL2461" s="1"/>
      <c r="KM2461" s="1"/>
      <c r="KN2461" s="1"/>
      <c r="KO2461" s="1"/>
      <c r="KP2461" s="1"/>
      <c r="KQ2461" s="1"/>
      <c r="KR2461" s="1"/>
      <c r="KS2461" s="21"/>
      <c r="KT2461" s="1"/>
      <c r="KU2461" s="1"/>
      <c r="KV2461" s="1"/>
      <c r="KW2461" s="1"/>
      <c r="KX2461" s="1"/>
      <c r="KY2461" s="1"/>
      <c r="KZ2461" s="1"/>
      <c r="LA2461" s="21"/>
      <c r="LB2461" s="1"/>
      <c r="LC2461" s="1"/>
      <c r="LD2461" s="1"/>
      <c r="LE2461" s="1"/>
      <c r="LF2461" s="1"/>
      <c r="LG2461" s="1"/>
      <c r="LH2461" s="1"/>
      <c r="LI2461" s="21"/>
      <c r="LJ2461" s="1"/>
      <c r="LK2461" s="1"/>
      <c r="LL2461" s="1"/>
      <c r="LM2461" s="1"/>
      <c r="LN2461" s="1"/>
      <c r="LO2461" s="1"/>
      <c r="LP2461" s="1"/>
      <c r="LQ2461" s="21"/>
      <c r="LR2461" s="1"/>
      <c r="LS2461" s="1"/>
      <c r="LT2461" s="1"/>
      <c r="LU2461" s="1"/>
      <c r="LV2461" s="1"/>
      <c r="LW2461" s="1"/>
      <c r="LX2461" s="1"/>
      <c r="LY2461" s="21"/>
      <c r="LZ2461" s="1"/>
      <c r="MA2461" s="1"/>
      <c r="MB2461" s="1"/>
      <c r="MC2461" s="1"/>
      <c r="MD2461" s="1"/>
      <c r="ME2461" s="1"/>
      <c r="MF2461" s="1"/>
      <c r="MG2461" s="21"/>
      <c r="MH2461" s="1"/>
      <c r="MI2461" s="1"/>
      <c r="MJ2461" s="1"/>
      <c r="MK2461" s="1"/>
      <c r="ML2461" s="1"/>
      <c r="MM2461" s="1"/>
      <c r="MN2461" s="1"/>
      <c r="MO2461" s="21"/>
      <c r="MP2461" s="1"/>
      <c r="MQ2461" s="1"/>
      <c r="MR2461" s="1"/>
      <c r="MS2461" s="1"/>
      <c r="MT2461" s="1"/>
      <c r="MU2461" s="1"/>
      <c r="MV2461" s="1"/>
      <c r="MW2461" s="21"/>
      <c r="MX2461" s="1"/>
      <c r="MY2461" s="1"/>
      <c r="MZ2461" s="1"/>
      <c r="NA2461" s="1"/>
      <c r="NB2461" s="1"/>
      <c r="NC2461" s="1"/>
      <c r="ND2461" s="1"/>
      <c r="NE2461" s="21"/>
      <c r="NF2461" s="1"/>
      <c r="NG2461" s="1"/>
      <c r="NH2461" s="1"/>
      <c r="NI2461" s="1"/>
      <c r="NJ2461" s="1"/>
      <c r="NK2461" s="1"/>
      <c r="NL2461" s="1"/>
      <c r="NM2461" s="21"/>
      <c r="NN2461" s="1"/>
      <c r="NO2461" s="1"/>
      <c r="NP2461" s="1"/>
      <c r="NQ2461" s="1"/>
      <c r="NR2461" s="1"/>
      <c r="NS2461" s="1"/>
      <c r="NT2461" s="1"/>
      <c r="NU2461" s="21"/>
      <c r="NV2461" s="1"/>
      <c r="NW2461" s="1"/>
      <c r="NX2461" s="1"/>
      <c r="NY2461" s="1"/>
      <c r="NZ2461" s="1"/>
      <c r="OA2461" s="1"/>
      <c r="OB2461" s="1"/>
      <c r="OC2461" s="21"/>
      <c r="OD2461" s="1"/>
      <c r="OE2461" s="1"/>
      <c r="OF2461" s="1"/>
      <c r="OG2461" s="1"/>
      <c r="OH2461" s="1"/>
      <c r="OI2461" s="1"/>
      <c r="OJ2461" s="1"/>
      <c r="OK2461" s="21"/>
      <c r="OL2461" s="1"/>
      <c r="OM2461" s="1"/>
      <c r="ON2461" s="1"/>
      <c r="OO2461" s="1"/>
      <c r="OP2461" s="1"/>
      <c r="OQ2461" s="1"/>
      <c r="OR2461" s="1"/>
      <c r="OS2461" s="21"/>
      <c r="OT2461" s="1"/>
      <c r="OU2461" s="1"/>
      <c r="OV2461" s="1"/>
      <c r="OW2461" s="1"/>
      <c r="OX2461" s="1"/>
      <c r="OY2461" s="1"/>
      <c r="OZ2461" s="1"/>
      <c r="PA2461" s="21"/>
      <c r="PB2461" s="1"/>
      <c r="PC2461" s="1"/>
      <c r="PD2461" s="1"/>
      <c r="PE2461" s="1"/>
      <c r="PF2461" s="1"/>
      <c r="PG2461" s="1"/>
      <c r="PH2461" s="1"/>
      <c r="PI2461" s="21"/>
      <c r="PJ2461" s="1"/>
      <c r="PK2461" s="1"/>
      <c r="PL2461" s="1"/>
      <c r="PM2461" s="1"/>
      <c r="PN2461" s="1"/>
      <c r="PO2461" s="1"/>
      <c r="PP2461" s="1"/>
      <c r="PQ2461" s="21"/>
      <c r="PR2461" s="1"/>
      <c r="PS2461" s="1"/>
      <c r="PT2461" s="1"/>
      <c r="PU2461" s="1"/>
      <c r="PV2461" s="1"/>
      <c r="PW2461" s="1"/>
      <c r="PX2461" s="1"/>
      <c r="PY2461" s="21"/>
      <c r="PZ2461" s="1"/>
      <c r="QA2461" s="1"/>
      <c r="QB2461" s="1"/>
      <c r="QC2461" s="1"/>
      <c r="QD2461" s="1"/>
      <c r="QE2461" s="1"/>
      <c r="QF2461" s="1"/>
      <c r="QG2461" s="21"/>
      <c r="QH2461" s="1"/>
      <c r="QI2461" s="1"/>
      <c r="QJ2461" s="1"/>
      <c r="QK2461" s="1"/>
      <c r="QL2461" s="1"/>
      <c r="QM2461" s="1"/>
      <c r="QN2461" s="1"/>
      <c r="QO2461" s="21"/>
      <c r="QP2461" s="1"/>
      <c r="QQ2461" s="1"/>
      <c r="QR2461" s="1"/>
      <c r="QS2461" s="1"/>
      <c r="QT2461" s="1"/>
      <c r="QU2461" s="1"/>
      <c r="QV2461" s="1"/>
      <c r="QW2461" s="21"/>
      <c r="QX2461" s="1"/>
      <c r="QY2461" s="1"/>
      <c r="QZ2461" s="1"/>
      <c r="RA2461" s="1"/>
      <c r="RB2461" s="1"/>
      <c r="RC2461" s="1"/>
      <c r="RD2461" s="1"/>
      <c r="RE2461" s="21"/>
      <c r="RF2461" s="1"/>
      <c r="RG2461" s="1"/>
      <c r="RH2461" s="1"/>
      <c r="RI2461" s="1"/>
      <c r="RJ2461" s="1"/>
      <c r="RK2461" s="1"/>
      <c r="RL2461" s="1"/>
      <c r="RM2461" s="21"/>
      <c r="RN2461" s="1"/>
      <c r="RO2461" s="1"/>
      <c r="RP2461" s="1"/>
      <c r="RQ2461" s="1"/>
      <c r="RR2461" s="1"/>
      <c r="RS2461" s="1"/>
      <c r="RT2461" s="1"/>
      <c r="RU2461" s="21"/>
      <c r="RV2461" s="1"/>
      <c r="RW2461" s="1"/>
      <c r="RX2461" s="1"/>
      <c r="RY2461" s="1"/>
      <c r="RZ2461" s="1"/>
      <c r="SA2461" s="1"/>
      <c r="SB2461" s="1"/>
      <c r="SC2461" s="21"/>
      <c r="SD2461" s="1"/>
      <c r="SE2461" s="1"/>
      <c r="SF2461" s="1"/>
      <c r="SG2461" s="1"/>
      <c r="SH2461" s="1"/>
      <c r="SI2461" s="1"/>
      <c r="SJ2461" s="1"/>
      <c r="SK2461" s="21"/>
      <c r="SL2461" s="1"/>
      <c r="SM2461" s="1"/>
      <c r="SN2461" s="1"/>
      <c r="SO2461" s="1"/>
      <c r="SP2461" s="1"/>
      <c r="SQ2461" s="1"/>
      <c r="SR2461" s="1"/>
      <c r="SS2461" s="21"/>
      <c r="ST2461" s="1"/>
      <c r="SU2461" s="1"/>
      <c r="SV2461" s="1"/>
      <c r="SW2461" s="1"/>
      <c r="SX2461" s="1"/>
      <c r="SY2461" s="1"/>
      <c r="SZ2461" s="1"/>
      <c r="TA2461" s="21"/>
      <c r="TB2461" s="1"/>
      <c r="TC2461" s="1"/>
      <c r="TD2461" s="1"/>
      <c r="TE2461" s="1"/>
      <c r="TF2461" s="1"/>
      <c r="TG2461" s="1"/>
      <c r="TH2461" s="1"/>
      <c r="TI2461" s="21"/>
      <c r="TJ2461" s="1"/>
      <c r="TK2461" s="1"/>
      <c r="TL2461" s="1"/>
      <c r="TM2461" s="1"/>
      <c r="TN2461" s="1"/>
      <c r="TO2461" s="1"/>
      <c r="TP2461" s="1"/>
      <c r="TQ2461" s="21"/>
      <c r="TR2461" s="1"/>
      <c r="TS2461" s="1"/>
      <c r="TT2461" s="1"/>
      <c r="TU2461" s="1"/>
      <c r="TV2461" s="1"/>
      <c r="TW2461" s="1"/>
      <c r="TX2461" s="1"/>
      <c r="TY2461" s="21"/>
    </row>
    <row r="2462" spans="1:545" ht="12.5" x14ac:dyDescent="0.25">
      <c r="A2462" s="1">
        <v>4.3</v>
      </c>
      <c r="B2462" s="1">
        <v>0.25629793400000001</v>
      </c>
      <c r="C2462" s="1"/>
      <c r="D2462" s="1"/>
      <c r="E2462" s="1"/>
      <c r="F2462" s="1"/>
      <c r="G2462" s="1"/>
      <c r="H2462" s="1"/>
      <c r="I2462" s="1"/>
      <c r="J2462" s="1"/>
      <c r="K2462" s="1"/>
      <c r="L2462" s="1"/>
      <c r="M2462" s="1"/>
      <c r="N2462" s="1"/>
      <c r="O2462" s="1"/>
      <c r="P2462" s="1"/>
      <c r="Q2462" s="1"/>
      <c r="R2462" s="1"/>
      <c r="S2462" s="1"/>
      <c r="T2462" s="1"/>
      <c r="U2462" s="1"/>
      <c r="V2462" s="1"/>
      <c r="W2462" s="1"/>
      <c r="X2462" s="1"/>
      <c r="Y2462" s="21"/>
      <c r="Z2462" s="1"/>
      <c r="AA2462" s="1"/>
      <c r="AB2462" s="1"/>
      <c r="AC2462" s="1"/>
      <c r="AD2462" s="1"/>
      <c r="AE2462" s="1"/>
      <c r="AF2462" s="1"/>
      <c r="AG2462" s="21"/>
      <c r="AH2462" s="1"/>
      <c r="AI2462" s="1"/>
      <c r="AJ2462" s="1"/>
      <c r="AK2462" s="1"/>
      <c r="AL2462" s="1"/>
      <c r="AM2462" s="1"/>
      <c r="AN2462" s="1"/>
      <c r="AO2462" s="21"/>
      <c r="AP2462" s="1"/>
      <c r="AQ2462" s="1"/>
      <c r="AR2462" s="1"/>
      <c r="AS2462" s="1"/>
      <c r="AT2462" s="1"/>
      <c r="AU2462" s="1"/>
      <c r="AV2462" s="1"/>
      <c r="AW2462" s="21"/>
      <c r="AX2462" s="1"/>
      <c r="AY2462" s="1"/>
      <c r="AZ2462" s="1"/>
      <c r="BA2462" s="1"/>
      <c r="BB2462" s="1"/>
      <c r="BC2462" s="1"/>
      <c r="BD2462" s="1"/>
      <c r="BE2462" s="21"/>
      <c r="BF2462" s="1"/>
      <c r="BG2462" s="1"/>
      <c r="BH2462" s="1"/>
      <c r="BI2462" s="1"/>
      <c r="BJ2462" s="1"/>
      <c r="BK2462" s="1"/>
      <c r="BL2462" s="1"/>
      <c r="BM2462" s="21"/>
      <c r="BN2462" s="1"/>
      <c r="BO2462" s="1"/>
      <c r="BP2462" s="1"/>
      <c r="BQ2462" s="1"/>
      <c r="BR2462" s="1"/>
      <c r="BS2462" s="1"/>
      <c r="BT2462" s="1"/>
      <c r="BU2462" s="21"/>
      <c r="BV2462" s="1"/>
      <c r="BW2462" s="1"/>
      <c r="BX2462" s="1"/>
      <c r="BY2462" s="1"/>
      <c r="BZ2462" s="1"/>
      <c r="CA2462" s="1"/>
      <c r="CB2462" s="1"/>
      <c r="CC2462" s="21"/>
      <c r="CD2462" s="1"/>
      <c r="CE2462" s="1"/>
      <c r="CF2462" s="1"/>
      <c r="CG2462" s="1"/>
      <c r="CH2462" s="1"/>
      <c r="CI2462" s="1"/>
      <c r="CJ2462" s="1"/>
      <c r="CK2462" s="21"/>
      <c r="CL2462" s="1"/>
      <c r="CM2462" s="1"/>
      <c r="CN2462" s="1"/>
      <c r="CO2462" s="1"/>
      <c r="CP2462" s="1"/>
      <c r="CQ2462" s="1"/>
      <c r="CR2462" s="1"/>
      <c r="CS2462" s="21"/>
      <c r="CT2462" s="1"/>
      <c r="CU2462" s="1"/>
      <c r="CV2462" s="1"/>
      <c r="CW2462" s="1"/>
      <c r="CX2462" s="1"/>
      <c r="CY2462" s="1"/>
      <c r="CZ2462" s="1"/>
      <c r="DA2462" s="21"/>
      <c r="DB2462" s="1"/>
      <c r="DC2462" s="1"/>
      <c r="DD2462" s="1"/>
      <c r="DE2462" s="1"/>
      <c r="DF2462" s="1"/>
      <c r="DG2462" s="1"/>
      <c r="DH2462" s="1"/>
      <c r="DI2462" s="21"/>
      <c r="DJ2462" s="1"/>
      <c r="DK2462" s="1"/>
      <c r="DL2462" s="1"/>
      <c r="DM2462" s="1"/>
      <c r="DN2462" s="1"/>
      <c r="DO2462" s="1"/>
      <c r="DP2462" s="1"/>
      <c r="DQ2462" s="21"/>
      <c r="DR2462" s="1"/>
      <c r="DS2462" s="1"/>
      <c r="DT2462" s="1"/>
      <c r="DU2462" s="1"/>
      <c r="DV2462" s="1"/>
      <c r="DW2462" s="1"/>
      <c r="DX2462" s="1"/>
      <c r="DY2462" s="21"/>
      <c r="DZ2462" s="1"/>
      <c r="EA2462" s="1"/>
      <c r="EB2462" s="1"/>
      <c r="EC2462" s="1"/>
      <c r="ED2462" s="1"/>
      <c r="EE2462" s="1"/>
      <c r="EF2462" s="1"/>
      <c r="EG2462" s="21"/>
      <c r="EH2462" s="1"/>
      <c r="EI2462" s="1"/>
      <c r="EJ2462" s="1"/>
      <c r="EK2462" s="1"/>
      <c r="EL2462" s="1"/>
      <c r="EM2462" s="1"/>
      <c r="EN2462" s="1"/>
      <c r="EO2462" s="21"/>
      <c r="EP2462" s="1"/>
      <c r="EQ2462" s="1"/>
      <c r="ER2462" s="1"/>
      <c r="ES2462" s="1"/>
      <c r="ET2462" s="1"/>
      <c r="EU2462" s="1"/>
      <c r="EV2462" s="1"/>
      <c r="EW2462" s="21"/>
      <c r="EX2462" s="1"/>
      <c r="EY2462" s="1"/>
      <c r="EZ2462" s="1"/>
      <c r="FA2462" s="1"/>
      <c r="FB2462" s="1"/>
      <c r="FC2462" s="1"/>
      <c r="FD2462" s="1"/>
      <c r="FE2462" s="21"/>
      <c r="FF2462" s="1"/>
      <c r="FG2462" s="1"/>
      <c r="FH2462" s="1"/>
      <c r="FI2462" s="1"/>
      <c r="FJ2462" s="1"/>
      <c r="FK2462" s="1"/>
      <c r="FL2462" s="1"/>
      <c r="FM2462" s="21"/>
      <c r="FN2462" s="1"/>
      <c r="FO2462" s="1"/>
      <c r="FP2462" s="1"/>
      <c r="FQ2462" s="1"/>
      <c r="FR2462" s="1"/>
      <c r="FS2462" s="1"/>
      <c r="FT2462" s="1"/>
      <c r="FU2462" s="21"/>
      <c r="FV2462" s="1"/>
      <c r="FW2462" s="1"/>
      <c r="FX2462" s="1"/>
      <c r="FY2462" s="1"/>
      <c r="FZ2462" s="1"/>
      <c r="GA2462" s="1"/>
      <c r="GB2462" s="1"/>
      <c r="GC2462" s="21"/>
      <c r="GD2462" s="1"/>
      <c r="GE2462" s="1"/>
      <c r="GF2462" s="1"/>
      <c r="GG2462" s="1"/>
      <c r="GH2462" s="1"/>
      <c r="GI2462" s="1"/>
      <c r="GJ2462" s="1"/>
      <c r="GK2462" s="21"/>
      <c r="GL2462" s="1"/>
      <c r="GM2462" s="1"/>
      <c r="GN2462" s="1"/>
      <c r="GO2462" s="1"/>
      <c r="GP2462" s="1"/>
      <c r="GQ2462" s="1"/>
      <c r="GR2462" s="1"/>
      <c r="GS2462" s="21"/>
      <c r="GT2462" s="1"/>
      <c r="GU2462" s="1"/>
      <c r="GV2462" s="1"/>
      <c r="GW2462" s="1"/>
      <c r="GX2462" s="1"/>
      <c r="GY2462" s="1"/>
      <c r="GZ2462" s="1"/>
      <c r="HA2462" s="21"/>
      <c r="HB2462" s="1"/>
      <c r="HC2462" s="1"/>
      <c r="HD2462" s="1"/>
      <c r="HE2462" s="1"/>
      <c r="HF2462" s="1"/>
      <c r="HG2462" s="1"/>
      <c r="HH2462" s="1"/>
      <c r="HI2462" s="21"/>
      <c r="HJ2462" s="1"/>
      <c r="HK2462" s="1"/>
      <c r="HL2462" s="1"/>
      <c r="HM2462" s="1"/>
      <c r="HN2462" s="1"/>
      <c r="HO2462" s="1"/>
      <c r="HP2462" s="1"/>
      <c r="HQ2462" s="21"/>
      <c r="HR2462" s="1"/>
      <c r="HS2462" s="1"/>
      <c r="HT2462" s="1"/>
      <c r="HU2462" s="1"/>
      <c r="HV2462" s="1"/>
      <c r="HW2462" s="1"/>
      <c r="HX2462" s="1"/>
      <c r="HY2462" s="21"/>
      <c r="HZ2462" s="1"/>
      <c r="IA2462" s="1"/>
      <c r="IB2462" s="1"/>
      <c r="IC2462" s="1"/>
      <c r="ID2462" s="1"/>
      <c r="IE2462" s="1"/>
      <c r="IF2462" s="1"/>
      <c r="IG2462" s="21"/>
      <c r="IH2462" s="1"/>
      <c r="II2462" s="1"/>
      <c r="IJ2462" s="1"/>
      <c r="IK2462" s="1"/>
      <c r="IL2462" s="1"/>
      <c r="IM2462" s="1"/>
      <c r="IN2462" s="1"/>
      <c r="IO2462" s="21"/>
      <c r="IP2462" s="1"/>
      <c r="IQ2462" s="1"/>
      <c r="IR2462" s="1"/>
      <c r="IS2462" s="1"/>
      <c r="IT2462" s="1"/>
      <c r="IU2462" s="1"/>
      <c r="IV2462" s="1"/>
      <c r="IW2462" s="21"/>
      <c r="IX2462" s="1"/>
      <c r="IY2462" s="1"/>
      <c r="IZ2462" s="1"/>
      <c r="JA2462" s="1"/>
      <c r="JB2462" s="1"/>
      <c r="JC2462" s="1"/>
      <c r="JD2462" s="1"/>
      <c r="JE2462" s="21"/>
      <c r="JF2462" s="1"/>
      <c r="JG2462" s="1"/>
      <c r="JH2462" s="1"/>
      <c r="JI2462" s="1"/>
      <c r="JJ2462" s="1"/>
      <c r="JK2462" s="1"/>
      <c r="JL2462" s="1"/>
      <c r="JM2462" s="21"/>
      <c r="JN2462" s="1"/>
      <c r="JO2462" s="1"/>
      <c r="JP2462" s="1"/>
      <c r="JQ2462" s="1"/>
      <c r="JR2462" s="1"/>
      <c r="JS2462" s="1"/>
      <c r="JT2462" s="1"/>
      <c r="JU2462" s="21"/>
      <c r="JV2462" s="1"/>
      <c r="JW2462" s="1"/>
      <c r="JX2462" s="1"/>
      <c r="JY2462" s="1"/>
      <c r="JZ2462" s="1"/>
      <c r="KA2462" s="1"/>
      <c r="KB2462" s="1"/>
      <c r="KC2462" s="21"/>
      <c r="KD2462" s="1"/>
      <c r="KE2462" s="1"/>
      <c r="KF2462" s="1"/>
      <c r="KG2462" s="1"/>
      <c r="KH2462" s="1"/>
      <c r="KI2462" s="1"/>
      <c r="KJ2462" s="1"/>
      <c r="KK2462" s="21"/>
      <c r="KL2462" s="1"/>
      <c r="KM2462" s="1"/>
      <c r="KN2462" s="1"/>
      <c r="KO2462" s="1"/>
      <c r="KP2462" s="1"/>
      <c r="KQ2462" s="1"/>
      <c r="KR2462" s="1"/>
      <c r="KS2462" s="21"/>
      <c r="KT2462" s="1"/>
      <c r="KU2462" s="1"/>
      <c r="KV2462" s="1"/>
      <c r="KW2462" s="1"/>
      <c r="KX2462" s="1"/>
      <c r="KY2462" s="1"/>
      <c r="KZ2462" s="1"/>
      <c r="LA2462" s="21"/>
      <c r="LB2462" s="1"/>
      <c r="LC2462" s="1"/>
      <c r="LD2462" s="1"/>
      <c r="LE2462" s="1"/>
      <c r="LF2462" s="1"/>
      <c r="LG2462" s="1"/>
      <c r="LH2462" s="1"/>
      <c r="LI2462" s="21"/>
      <c r="LJ2462" s="1"/>
      <c r="LK2462" s="1"/>
      <c r="LL2462" s="1"/>
      <c r="LM2462" s="1"/>
      <c r="LN2462" s="1"/>
      <c r="LO2462" s="1"/>
      <c r="LP2462" s="1"/>
      <c r="LQ2462" s="21"/>
      <c r="LR2462" s="1"/>
      <c r="LS2462" s="1"/>
      <c r="LT2462" s="1"/>
      <c r="LU2462" s="1"/>
      <c r="LV2462" s="1"/>
      <c r="LW2462" s="1"/>
      <c r="LX2462" s="1"/>
      <c r="LY2462" s="21"/>
      <c r="LZ2462" s="1"/>
      <c r="MA2462" s="1"/>
      <c r="MB2462" s="1"/>
      <c r="MC2462" s="1"/>
      <c r="MD2462" s="1"/>
      <c r="ME2462" s="1"/>
      <c r="MF2462" s="1"/>
      <c r="MG2462" s="21"/>
      <c r="MH2462" s="1"/>
      <c r="MI2462" s="1"/>
      <c r="MJ2462" s="1"/>
      <c r="MK2462" s="1"/>
      <c r="ML2462" s="1"/>
      <c r="MM2462" s="1"/>
      <c r="MN2462" s="1"/>
      <c r="MO2462" s="21"/>
      <c r="MP2462" s="1"/>
      <c r="MQ2462" s="1"/>
      <c r="MR2462" s="1"/>
      <c r="MS2462" s="1"/>
      <c r="MT2462" s="1"/>
      <c r="MU2462" s="1"/>
      <c r="MV2462" s="1"/>
      <c r="MW2462" s="21"/>
      <c r="MX2462" s="1"/>
      <c r="MY2462" s="1"/>
      <c r="MZ2462" s="1"/>
      <c r="NA2462" s="1"/>
      <c r="NB2462" s="1"/>
      <c r="NC2462" s="1"/>
      <c r="ND2462" s="1"/>
      <c r="NE2462" s="21"/>
      <c r="NF2462" s="1"/>
      <c r="NG2462" s="1"/>
      <c r="NH2462" s="1"/>
      <c r="NI2462" s="1"/>
      <c r="NJ2462" s="1"/>
      <c r="NK2462" s="1"/>
      <c r="NL2462" s="1"/>
      <c r="NM2462" s="21"/>
      <c r="NN2462" s="1"/>
      <c r="NO2462" s="1"/>
      <c r="NP2462" s="1"/>
      <c r="NQ2462" s="1"/>
      <c r="NR2462" s="1"/>
      <c r="NS2462" s="1"/>
      <c r="NT2462" s="1"/>
      <c r="NU2462" s="21"/>
      <c r="NV2462" s="1"/>
      <c r="NW2462" s="1"/>
      <c r="NX2462" s="1"/>
      <c r="NY2462" s="1"/>
      <c r="NZ2462" s="1"/>
      <c r="OA2462" s="1"/>
      <c r="OB2462" s="1"/>
      <c r="OC2462" s="21"/>
      <c r="OD2462" s="1"/>
      <c r="OE2462" s="1"/>
      <c r="OF2462" s="1"/>
      <c r="OG2462" s="1"/>
      <c r="OH2462" s="1"/>
      <c r="OI2462" s="1"/>
      <c r="OJ2462" s="1"/>
      <c r="OK2462" s="21"/>
      <c r="OL2462" s="1"/>
      <c r="OM2462" s="1"/>
      <c r="ON2462" s="1"/>
      <c r="OO2462" s="1"/>
      <c r="OP2462" s="1"/>
      <c r="OQ2462" s="1"/>
      <c r="OR2462" s="1"/>
      <c r="OS2462" s="21"/>
      <c r="OT2462" s="1"/>
      <c r="OU2462" s="1"/>
      <c r="OV2462" s="1"/>
      <c r="OW2462" s="1"/>
      <c r="OX2462" s="1"/>
      <c r="OY2462" s="1"/>
      <c r="OZ2462" s="1"/>
      <c r="PA2462" s="21"/>
      <c r="PB2462" s="1"/>
      <c r="PC2462" s="1"/>
      <c r="PD2462" s="1"/>
      <c r="PE2462" s="1"/>
      <c r="PF2462" s="1"/>
      <c r="PG2462" s="1"/>
      <c r="PH2462" s="1"/>
      <c r="PI2462" s="21"/>
      <c r="PJ2462" s="1"/>
      <c r="PK2462" s="1"/>
      <c r="PL2462" s="1"/>
      <c r="PM2462" s="1"/>
      <c r="PN2462" s="1"/>
      <c r="PO2462" s="1"/>
      <c r="PP2462" s="1"/>
      <c r="PQ2462" s="21"/>
      <c r="PR2462" s="1"/>
      <c r="PS2462" s="1"/>
      <c r="PT2462" s="1"/>
      <c r="PU2462" s="1"/>
      <c r="PV2462" s="1"/>
      <c r="PW2462" s="1"/>
      <c r="PX2462" s="1"/>
      <c r="PY2462" s="21"/>
      <c r="PZ2462" s="1"/>
      <c r="QA2462" s="1"/>
      <c r="QB2462" s="1"/>
      <c r="QC2462" s="1"/>
      <c r="QD2462" s="1"/>
      <c r="QE2462" s="1"/>
      <c r="QF2462" s="1"/>
      <c r="QG2462" s="21"/>
      <c r="QH2462" s="1"/>
      <c r="QI2462" s="1"/>
      <c r="QJ2462" s="1"/>
      <c r="QK2462" s="1"/>
      <c r="QL2462" s="1"/>
      <c r="QM2462" s="1"/>
      <c r="QN2462" s="1"/>
      <c r="QO2462" s="21"/>
      <c r="QP2462" s="1"/>
      <c r="QQ2462" s="1"/>
      <c r="QR2462" s="1"/>
      <c r="QS2462" s="1"/>
      <c r="QT2462" s="1"/>
      <c r="QU2462" s="1"/>
      <c r="QV2462" s="1"/>
      <c r="QW2462" s="21"/>
      <c r="QX2462" s="1"/>
      <c r="QY2462" s="1"/>
      <c r="QZ2462" s="1"/>
      <c r="RA2462" s="1"/>
      <c r="RB2462" s="1"/>
      <c r="RC2462" s="1"/>
      <c r="RD2462" s="1"/>
      <c r="RE2462" s="21"/>
      <c r="RF2462" s="1"/>
      <c r="RG2462" s="1"/>
      <c r="RH2462" s="1"/>
      <c r="RI2462" s="1"/>
      <c r="RJ2462" s="1"/>
      <c r="RK2462" s="1"/>
      <c r="RL2462" s="1"/>
      <c r="RM2462" s="21"/>
      <c r="RN2462" s="1"/>
      <c r="RO2462" s="1"/>
      <c r="RP2462" s="1"/>
      <c r="RQ2462" s="1"/>
      <c r="RR2462" s="1"/>
      <c r="RS2462" s="1"/>
      <c r="RT2462" s="1"/>
      <c r="RU2462" s="21"/>
      <c r="RV2462" s="1"/>
      <c r="RW2462" s="1"/>
      <c r="RX2462" s="1"/>
      <c r="RY2462" s="1"/>
      <c r="RZ2462" s="1"/>
      <c r="SA2462" s="1"/>
      <c r="SB2462" s="1"/>
      <c r="SC2462" s="21"/>
      <c r="SD2462" s="1"/>
      <c r="SE2462" s="1"/>
      <c r="SF2462" s="1"/>
      <c r="SG2462" s="1"/>
      <c r="SH2462" s="1"/>
      <c r="SI2462" s="1"/>
      <c r="SJ2462" s="1"/>
      <c r="SK2462" s="21"/>
      <c r="SL2462" s="1"/>
      <c r="SM2462" s="1"/>
      <c r="SN2462" s="1"/>
      <c r="SO2462" s="1"/>
      <c r="SP2462" s="1"/>
      <c r="SQ2462" s="1"/>
      <c r="SR2462" s="1"/>
      <c r="SS2462" s="21"/>
      <c r="ST2462" s="1"/>
      <c r="SU2462" s="1"/>
      <c r="SV2462" s="1"/>
      <c r="SW2462" s="1"/>
      <c r="SX2462" s="1"/>
      <c r="SY2462" s="1"/>
      <c r="SZ2462" s="1"/>
      <c r="TA2462" s="21"/>
      <c r="TB2462" s="1"/>
      <c r="TC2462" s="1"/>
      <c r="TD2462" s="1"/>
      <c r="TE2462" s="1"/>
      <c r="TF2462" s="1"/>
      <c r="TG2462" s="1"/>
      <c r="TH2462" s="1"/>
      <c r="TI2462" s="21"/>
      <c r="TJ2462" s="1"/>
      <c r="TK2462" s="1"/>
      <c r="TL2462" s="1"/>
      <c r="TM2462" s="1"/>
      <c r="TN2462" s="1"/>
      <c r="TO2462" s="1"/>
      <c r="TP2462" s="1"/>
      <c r="TQ2462" s="21"/>
      <c r="TR2462" s="1"/>
      <c r="TS2462" s="1"/>
      <c r="TT2462" s="1"/>
      <c r="TU2462" s="1"/>
      <c r="TV2462" s="1"/>
      <c r="TW2462" s="1"/>
      <c r="TX2462" s="1"/>
      <c r="TY2462" s="21"/>
    </row>
    <row r="2463" spans="1:545" ht="12.5" x14ac:dyDescent="0.25">
      <c r="A2463" s="1">
        <v>4.3</v>
      </c>
      <c r="B2463" s="1">
        <v>0.25631097200000003</v>
      </c>
      <c r="C2463" s="1"/>
      <c r="D2463" s="1"/>
      <c r="E2463" s="1"/>
      <c r="F2463" s="1"/>
      <c r="G2463" s="1"/>
      <c r="H2463" s="1"/>
      <c r="I2463" s="1"/>
      <c r="J2463" s="1"/>
      <c r="K2463" s="1"/>
      <c r="L2463" s="1"/>
      <c r="M2463" s="1"/>
      <c r="N2463" s="1"/>
      <c r="O2463" s="1"/>
      <c r="P2463" s="1"/>
      <c r="Q2463" s="1"/>
      <c r="R2463" s="1"/>
      <c r="S2463" s="1"/>
      <c r="T2463" s="1"/>
      <c r="U2463" s="1"/>
      <c r="V2463" s="1"/>
      <c r="W2463" s="1"/>
      <c r="X2463" s="1"/>
      <c r="Y2463" s="21"/>
      <c r="Z2463" s="1"/>
      <c r="AA2463" s="1"/>
      <c r="AB2463" s="1"/>
      <c r="AC2463" s="1"/>
      <c r="AD2463" s="1"/>
      <c r="AE2463" s="1"/>
      <c r="AF2463" s="1"/>
      <c r="AG2463" s="21"/>
      <c r="AH2463" s="1"/>
      <c r="AI2463" s="1"/>
      <c r="AJ2463" s="1"/>
      <c r="AK2463" s="1"/>
      <c r="AL2463" s="1"/>
      <c r="AM2463" s="1"/>
      <c r="AN2463" s="1"/>
      <c r="AO2463" s="21"/>
      <c r="AP2463" s="1"/>
      <c r="AQ2463" s="1"/>
      <c r="AR2463" s="1"/>
      <c r="AS2463" s="1"/>
      <c r="AT2463" s="1"/>
      <c r="AU2463" s="1"/>
      <c r="AV2463" s="1"/>
      <c r="AW2463" s="21"/>
      <c r="AX2463" s="1"/>
      <c r="AY2463" s="1"/>
      <c r="AZ2463" s="1"/>
      <c r="BA2463" s="1"/>
      <c r="BB2463" s="1"/>
      <c r="BC2463" s="1"/>
      <c r="BD2463" s="1"/>
      <c r="BE2463" s="21"/>
      <c r="BF2463" s="1"/>
      <c r="BG2463" s="1"/>
      <c r="BH2463" s="1"/>
      <c r="BI2463" s="1"/>
      <c r="BJ2463" s="1"/>
      <c r="BK2463" s="1"/>
      <c r="BL2463" s="1"/>
      <c r="BM2463" s="21"/>
      <c r="BN2463" s="1"/>
      <c r="BO2463" s="1"/>
      <c r="BP2463" s="1"/>
      <c r="BQ2463" s="1"/>
      <c r="BR2463" s="1"/>
      <c r="BS2463" s="1"/>
      <c r="BT2463" s="1"/>
      <c r="BU2463" s="21"/>
      <c r="BV2463" s="1"/>
      <c r="BW2463" s="1"/>
      <c r="BX2463" s="1"/>
      <c r="BY2463" s="1"/>
      <c r="BZ2463" s="1"/>
      <c r="CA2463" s="1"/>
      <c r="CB2463" s="1"/>
      <c r="CC2463" s="21"/>
      <c r="CD2463" s="1"/>
      <c r="CE2463" s="1"/>
      <c r="CF2463" s="1"/>
      <c r="CG2463" s="1"/>
      <c r="CH2463" s="1"/>
      <c r="CI2463" s="1"/>
      <c r="CJ2463" s="1"/>
      <c r="CK2463" s="21"/>
      <c r="CL2463" s="1"/>
      <c r="CM2463" s="1"/>
      <c r="CN2463" s="1"/>
      <c r="CO2463" s="1"/>
      <c r="CP2463" s="1"/>
      <c r="CQ2463" s="1"/>
      <c r="CR2463" s="1"/>
      <c r="CS2463" s="21"/>
      <c r="CT2463" s="1"/>
      <c r="CU2463" s="1"/>
      <c r="CV2463" s="1"/>
      <c r="CW2463" s="1"/>
      <c r="CX2463" s="1"/>
      <c r="CY2463" s="1"/>
      <c r="CZ2463" s="1"/>
      <c r="DA2463" s="21"/>
      <c r="DB2463" s="1"/>
      <c r="DC2463" s="1"/>
      <c r="DD2463" s="1"/>
      <c r="DE2463" s="1"/>
      <c r="DF2463" s="1"/>
      <c r="DG2463" s="1"/>
      <c r="DH2463" s="1"/>
      <c r="DI2463" s="21"/>
      <c r="DJ2463" s="1"/>
      <c r="DK2463" s="1"/>
      <c r="DL2463" s="1"/>
      <c r="DM2463" s="1"/>
      <c r="DN2463" s="1"/>
      <c r="DO2463" s="1"/>
      <c r="DP2463" s="1"/>
      <c r="DQ2463" s="21"/>
      <c r="DR2463" s="1"/>
      <c r="DS2463" s="1"/>
      <c r="DT2463" s="1"/>
      <c r="DU2463" s="1"/>
      <c r="DV2463" s="1"/>
      <c r="DW2463" s="1"/>
      <c r="DX2463" s="1"/>
      <c r="DY2463" s="21"/>
      <c r="DZ2463" s="1"/>
      <c r="EA2463" s="1"/>
      <c r="EB2463" s="1"/>
      <c r="EC2463" s="1"/>
      <c r="ED2463" s="1"/>
      <c r="EE2463" s="1"/>
      <c r="EF2463" s="1"/>
      <c r="EG2463" s="21"/>
      <c r="EH2463" s="1"/>
      <c r="EI2463" s="1"/>
      <c r="EJ2463" s="1"/>
      <c r="EK2463" s="1"/>
      <c r="EL2463" s="1"/>
      <c r="EM2463" s="1"/>
      <c r="EN2463" s="1"/>
      <c r="EO2463" s="21"/>
      <c r="EP2463" s="1"/>
      <c r="EQ2463" s="1"/>
      <c r="ER2463" s="1"/>
      <c r="ES2463" s="1"/>
      <c r="ET2463" s="1"/>
      <c r="EU2463" s="1"/>
      <c r="EV2463" s="1"/>
      <c r="EW2463" s="21"/>
      <c r="EX2463" s="1"/>
      <c r="EY2463" s="1"/>
      <c r="EZ2463" s="1"/>
      <c r="FA2463" s="1"/>
      <c r="FB2463" s="1"/>
      <c r="FC2463" s="1"/>
      <c r="FD2463" s="1"/>
      <c r="FE2463" s="21"/>
      <c r="FF2463" s="1"/>
      <c r="FG2463" s="1"/>
      <c r="FH2463" s="1"/>
      <c r="FI2463" s="1"/>
      <c r="FJ2463" s="1"/>
      <c r="FK2463" s="1"/>
      <c r="FL2463" s="1"/>
      <c r="FM2463" s="21"/>
      <c r="FN2463" s="1"/>
      <c r="FO2463" s="1"/>
      <c r="FP2463" s="1"/>
      <c r="FQ2463" s="1"/>
      <c r="FR2463" s="1"/>
      <c r="FS2463" s="1"/>
      <c r="FT2463" s="1"/>
      <c r="FU2463" s="21"/>
      <c r="FV2463" s="1"/>
      <c r="FW2463" s="1"/>
      <c r="FX2463" s="1"/>
      <c r="FY2463" s="1"/>
      <c r="FZ2463" s="1"/>
      <c r="GA2463" s="1"/>
      <c r="GB2463" s="1"/>
      <c r="GC2463" s="21"/>
      <c r="GD2463" s="1"/>
      <c r="GE2463" s="1"/>
      <c r="GF2463" s="1"/>
      <c r="GG2463" s="1"/>
      <c r="GH2463" s="1"/>
      <c r="GI2463" s="1"/>
      <c r="GJ2463" s="1"/>
      <c r="GK2463" s="21"/>
      <c r="GL2463" s="1"/>
      <c r="GM2463" s="1"/>
      <c r="GN2463" s="1"/>
      <c r="GO2463" s="1"/>
      <c r="GP2463" s="1"/>
      <c r="GQ2463" s="1"/>
      <c r="GR2463" s="1"/>
      <c r="GS2463" s="21"/>
      <c r="GT2463" s="1"/>
      <c r="GU2463" s="1"/>
      <c r="GV2463" s="1"/>
      <c r="GW2463" s="1"/>
      <c r="GX2463" s="1"/>
      <c r="GY2463" s="1"/>
      <c r="GZ2463" s="1"/>
      <c r="HA2463" s="21"/>
      <c r="HB2463" s="1"/>
      <c r="HC2463" s="1"/>
      <c r="HD2463" s="1"/>
      <c r="HE2463" s="1"/>
      <c r="HF2463" s="1"/>
      <c r="HG2463" s="1"/>
      <c r="HH2463" s="1"/>
      <c r="HI2463" s="21"/>
      <c r="HJ2463" s="1"/>
      <c r="HK2463" s="1"/>
      <c r="HL2463" s="1"/>
      <c r="HM2463" s="1"/>
      <c r="HN2463" s="1"/>
      <c r="HO2463" s="1"/>
      <c r="HP2463" s="1"/>
      <c r="HQ2463" s="21"/>
      <c r="HR2463" s="1"/>
      <c r="HS2463" s="1"/>
      <c r="HT2463" s="1"/>
      <c r="HU2463" s="1"/>
      <c r="HV2463" s="1"/>
      <c r="HW2463" s="1"/>
      <c r="HX2463" s="1"/>
      <c r="HY2463" s="21"/>
      <c r="HZ2463" s="1"/>
      <c r="IA2463" s="1"/>
      <c r="IB2463" s="1"/>
      <c r="IC2463" s="1"/>
      <c r="ID2463" s="1"/>
      <c r="IE2463" s="1"/>
      <c r="IF2463" s="1"/>
      <c r="IG2463" s="21"/>
      <c r="IH2463" s="1"/>
      <c r="II2463" s="1"/>
      <c r="IJ2463" s="1"/>
      <c r="IK2463" s="1"/>
      <c r="IL2463" s="1"/>
      <c r="IM2463" s="1"/>
      <c r="IN2463" s="1"/>
      <c r="IO2463" s="21"/>
      <c r="IP2463" s="1"/>
      <c r="IQ2463" s="1"/>
      <c r="IR2463" s="1"/>
      <c r="IS2463" s="1"/>
      <c r="IT2463" s="1"/>
      <c r="IU2463" s="1"/>
      <c r="IV2463" s="1"/>
      <c r="IW2463" s="21"/>
      <c r="IX2463" s="1"/>
      <c r="IY2463" s="1"/>
      <c r="IZ2463" s="1"/>
      <c r="JA2463" s="1"/>
      <c r="JB2463" s="1"/>
      <c r="JC2463" s="1"/>
      <c r="JD2463" s="1"/>
      <c r="JE2463" s="21"/>
      <c r="JF2463" s="1"/>
      <c r="JG2463" s="1"/>
      <c r="JH2463" s="1"/>
      <c r="JI2463" s="1"/>
      <c r="JJ2463" s="1"/>
      <c r="JK2463" s="1"/>
      <c r="JL2463" s="1"/>
      <c r="JM2463" s="21"/>
      <c r="JN2463" s="1"/>
      <c r="JO2463" s="1"/>
      <c r="JP2463" s="1"/>
      <c r="JQ2463" s="1"/>
      <c r="JR2463" s="1"/>
      <c r="JS2463" s="1"/>
      <c r="JT2463" s="1"/>
      <c r="JU2463" s="21"/>
      <c r="JV2463" s="1"/>
      <c r="JW2463" s="1"/>
      <c r="JX2463" s="1"/>
      <c r="JY2463" s="1"/>
      <c r="JZ2463" s="1"/>
      <c r="KA2463" s="1"/>
      <c r="KB2463" s="1"/>
      <c r="KC2463" s="21"/>
      <c r="KD2463" s="1"/>
      <c r="KE2463" s="1"/>
      <c r="KF2463" s="1"/>
      <c r="KG2463" s="1"/>
      <c r="KH2463" s="1"/>
      <c r="KI2463" s="1"/>
      <c r="KJ2463" s="1"/>
      <c r="KK2463" s="21"/>
      <c r="KL2463" s="1"/>
      <c r="KM2463" s="1"/>
      <c r="KN2463" s="1"/>
      <c r="KO2463" s="1"/>
      <c r="KP2463" s="1"/>
      <c r="KQ2463" s="1"/>
      <c r="KR2463" s="1"/>
      <c r="KS2463" s="21"/>
      <c r="KT2463" s="1"/>
      <c r="KU2463" s="1"/>
      <c r="KV2463" s="1"/>
      <c r="KW2463" s="1"/>
      <c r="KX2463" s="1"/>
      <c r="KY2463" s="1"/>
      <c r="KZ2463" s="1"/>
      <c r="LA2463" s="21"/>
      <c r="LB2463" s="1"/>
      <c r="LC2463" s="1"/>
      <c r="LD2463" s="1"/>
      <c r="LE2463" s="1"/>
      <c r="LF2463" s="1"/>
      <c r="LG2463" s="1"/>
      <c r="LH2463" s="1"/>
      <c r="LI2463" s="21"/>
      <c r="LJ2463" s="1"/>
      <c r="LK2463" s="1"/>
      <c r="LL2463" s="1"/>
      <c r="LM2463" s="1"/>
      <c r="LN2463" s="1"/>
      <c r="LO2463" s="1"/>
      <c r="LP2463" s="1"/>
      <c r="LQ2463" s="21"/>
      <c r="LR2463" s="1"/>
      <c r="LS2463" s="1"/>
      <c r="LT2463" s="1"/>
      <c r="LU2463" s="1"/>
      <c r="LV2463" s="1"/>
      <c r="LW2463" s="1"/>
      <c r="LX2463" s="1"/>
      <c r="LY2463" s="21"/>
      <c r="LZ2463" s="1"/>
      <c r="MA2463" s="1"/>
      <c r="MB2463" s="1"/>
      <c r="MC2463" s="1"/>
      <c r="MD2463" s="1"/>
      <c r="ME2463" s="1"/>
      <c r="MF2463" s="1"/>
      <c r="MG2463" s="21"/>
      <c r="MH2463" s="1"/>
      <c r="MI2463" s="1"/>
      <c r="MJ2463" s="1"/>
      <c r="MK2463" s="1"/>
      <c r="ML2463" s="1"/>
      <c r="MM2463" s="1"/>
      <c r="MN2463" s="1"/>
      <c r="MO2463" s="21"/>
      <c r="MP2463" s="1"/>
      <c r="MQ2463" s="1"/>
      <c r="MR2463" s="1"/>
      <c r="MS2463" s="1"/>
      <c r="MT2463" s="1"/>
      <c r="MU2463" s="1"/>
      <c r="MV2463" s="1"/>
      <c r="MW2463" s="21"/>
      <c r="MX2463" s="1"/>
      <c r="MY2463" s="1"/>
      <c r="MZ2463" s="1"/>
      <c r="NA2463" s="1"/>
      <c r="NB2463" s="1"/>
      <c r="NC2463" s="1"/>
      <c r="ND2463" s="1"/>
      <c r="NE2463" s="21"/>
      <c r="NF2463" s="1"/>
      <c r="NG2463" s="1"/>
      <c r="NH2463" s="1"/>
      <c r="NI2463" s="1"/>
      <c r="NJ2463" s="1"/>
      <c r="NK2463" s="1"/>
      <c r="NL2463" s="1"/>
      <c r="NM2463" s="21"/>
      <c r="NN2463" s="1"/>
      <c r="NO2463" s="1"/>
      <c r="NP2463" s="1"/>
      <c r="NQ2463" s="1"/>
      <c r="NR2463" s="1"/>
      <c r="NS2463" s="1"/>
      <c r="NT2463" s="1"/>
      <c r="NU2463" s="21"/>
      <c r="NV2463" s="1"/>
      <c r="NW2463" s="1"/>
      <c r="NX2463" s="1"/>
      <c r="NY2463" s="1"/>
      <c r="NZ2463" s="1"/>
      <c r="OA2463" s="1"/>
      <c r="OB2463" s="1"/>
      <c r="OC2463" s="21"/>
      <c r="OD2463" s="1"/>
      <c r="OE2463" s="1"/>
      <c r="OF2463" s="1"/>
      <c r="OG2463" s="1"/>
      <c r="OH2463" s="1"/>
      <c r="OI2463" s="1"/>
      <c r="OJ2463" s="1"/>
      <c r="OK2463" s="21"/>
      <c r="OL2463" s="1"/>
      <c r="OM2463" s="1"/>
      <c r="ON2463" s="1"/>
      <c r="OO2463" s="1"/>
      <c r="OP2463" s="1"/>
      <c r="OQ2463" s="1"/>
      <c r="OR2463" s="1"/>
      <c r="OS2463" s="21"/>
      <c r="OT2463" s="1"/>
      <c r="OU2463" s="1"/>
      <c r="OV2463" s="1"/>
      <c r="OW2463" s="1"/>
      <c r="OX2463" s="1"/>
      <c r="OY2463" s="1"/>
      <c r="OZ2463" s="1"/>
      <c r="PA2463" s="21"/>
      <c r="PB2463" s="1"/>
      <c r="PC2463" s="1"/>
      <c r="PD2463" s="1"/>
      <c r="PE2463" s="1"/>
      <c r="PF2463" s="1"/>
      <c r="PG2463" s="1"/>
      <c r="PH2463" s="1"/>
      <c r="PI2463" s="21"/>
      <c r="PJ2463" s="1"/>
      <c r="PK2463" s="1"/>
      <c r="PL2463" s="1"/>
      <c r="PM2463" s="1"/>
      <c r="PN2463" s="1"/>
      <c r="PO2463" s="1"/>
      <c r="PP2463" s="1"/>
      <c r="PQ2463" s="21"/>
      <c r="PR2463" s="1"/>
      <c r="PS2463" s="1"/>
      <c r="PT2463" s="1"/>
      <c r="PU2463" s="1"/>
      <c r="PV2463" s="1"/>
      <c r="PW2463" s="1"/>
      <c r="PX2463" s="1"/>
      <c r="PY2463" s="21"/>
      <c r="PZ2463" s="1"/>
      <c r="QA2463" s="1"/>
      <c r="QB2463" s="1"/>
      <c r="QC2463" s="1"/>
      <c r="QD2463" s="1"/>
      <c r="QE2463" s="1"/>
      <c r="QF2463" s="1"/>
      <c r="QG2463" s="21"/>
      <c r="QH2463" s="1"/>
      <c r="QI2463" s="1"/>
      <c r="QJ2463" s="1"/>
      <c r="QK2463" s="1"/>
      <c r="QL2463" s="1"/>
      <c r="QM2463" s="1"/>
      <c r="QN2463" s="1"/>
      <c r="QO2463" s="21"/>
      <c r="QP2463" s="1"/>
      <c r="QQ2463" s="1"/>
      <c r="QR2463" s="1"/>
      <c r="QS2463" s="1"/>
      <c r="QT2463" s="1"/>
      <c r="QU2463" s="1"/>
      <c r="QV2463" s="1"/>
      <c r="QW2463" s="21"/>
      <c r="QX2463" s="1"/>
      <c r="QY2463" s="1"/>
      <c r="QZ2463" s="1"/>
      <c r="RA2463" s="1"/>
      <c r="RB2463" s="1"/>
      <c r="RC2463" s="1"/>
      <c r="RD2463" s="1"/>
      <c r="RE2463" s="21"/>
      <c r="RF2463" s="1"/>
      <c r="RG2463" s="1"/>
      <c r="RH2463" s="1"/>
      <c r="RI2463" s="1"/>
      <c r="RJ2463" s="1"/>
      <c r="RK2463" s="1"/>
      <c r="RL2463" s="1"/>
      <c r="RM2463" s="21"/>
      <c r="RN2463" s="1"/>
      <c r="RO2463" s="1"/>
      <c r="RP2463" s="1"/>
      <c r="RQ2463" s="1"/>
      <c r="RR2463" s="1"/>
      <c r="RS2463" s="1"/>
      <c r="RT2463" s="1"/>
      <c r="RU2463" s="21"/>
      <c r="RV2463" s="1"/>
      <c r="RW2463" s="1"/>
      <c r="RX2463" s="1"/>
      <c r="RY2463" s="1"/>
      <c r="RZ2463" s="1"/>
      <c r="SA2463" s="1"/>
      <c r="SB2463" s="1"/>
      <c r="SC2463" s="21"/>
      <c r="SD2463" s="1"/>
      <c r="SE2463" s="1"/>
      <c r="SF2463" s="1"/>
      <c r="SG2463" s="1"/>
      <c r="SH2463" s="1"/>
      <c r="SI2463" s="1"/>
      <c r="SJ2463" s="1"/>
      <c r="SK2463" s="21"/>
      <c r="SL2463" s="1"/>
      <c r="SM2463" s="1"/>
      <c r="SN2463" s="1"/>
      <c r="SO2463" s="1"/>
      <c r="SP2463" s="1"/>
      <c r="SQ2463" s="1"/>
      <c r="SR2463" s="1"/>
      <c r="SS2463" s="21"/>
      <c r="ST2463" s="1"/>
      <c r="SU2463" s="1"/>
      <c r="SV2463" s="1"/>
      <c r="SW2463" s="1"/>
      <c r="SX2463" s="1"/>
      <c r="SY2463" s="1"/>
      <c r="SZ2463" s="1"/>
      <c r="TA2463" s="21"/>
      <c r="TB2463" s="1"/>
      <c r="TC2463" s="1"/>
      <c r="TD2463" s="1"/>
      <c r="TE2463" s="1"/>
      <c r="TF2463" s="1"/>
      <c r="TG2463" s="1"/>
      <c r="TH2463" s="1"/>
      <c r="TI2463" s="21"/>
      <c r="TJ2463" s="1"/>
      <c r="TK2463" s="1"/>
      <c r="TL2463" s="1"/>
      <c r="TM2463" s="1"/>
      <c r="TN2463" s="1"/>
      <c r="TO2463" s="1"/>
      <c r="TP2463" s="1"/>
      <c r="TQ2463" s="21"/>
      <c r="TR2463" s="1"/>
      <c r="TS2463" s="1"/>
      <c r="TT2463" s="1"/>
      <c r="TU2463" s="1"/>
      <c r="TV2463" s="1"/>
      <c r="TW2463" s="1"/>
      <c r="TX2463" s="1"/>
      <c r="TY2463" s="21"/>
    </row>
    <row r="2464" spans="1:545" ht="12.5" x14ac:dyDescent="0.25">
      <c r="A2464" s="1">
        <v>4.3</v>
      </c>
      <c r="B2464" s="1">
        <v>0.25631097200000003</v>
      </c>
      <c r="C2464" s="1"/>
      <c r="D2464" s="1"/>
      <c r="E2464" s="1"/>
      <c r="F2464" s="1"/>
      <c r="G2464" s="1"/>
      <c r="H2464" s="1"/>
      <c r="I2464" s="1"/>
      <c r="J2464" s="1"/>
      <c r="K2464" s="1"/>
      <c r="L2464" s="1"/>
      <c r="M2464" s="1"/>
      <c r="N2464" s="1"/>
      <c r="O2464" s="1"/>
      <c r="P2464" s="1"/>
      <c r="Q2464" s="1"/>
      <c r="R2464" s="1"/>
      <c r="S2464" s="1"/>
      <c r="T2464" s="1"/>
      <c r="U2464" s="1"/>
      <c r="V2464" s="1"/>
      <c r="W2464" s="1"/>
      <c r="X2464" s="1"/>
      <c r="Y2464" s="21"/>
      <c r="Z2464" s="1"/>
      <c r="AA2464" s="1"/>
      <c r="AB2464" s="1"/>
      <c r="AC2464" s="1"/>
      <c r="AD2464" s="1"/>
      <c r="AE2464" s="1"/>
      <c r="AF2464" s="1"/>
      <c r="AG2464" s="21"/>
      <c r="AH2464" s="1"/>
      <c r="AI2464" s="1"/>
      <c r="AJ2464" s="1"/>
      <c r="AK2464" s="1"/>
      <c r="AL2464" s="1"/>
      <c r="AM2464" s="1"/>
      <c r="AN2464" s="1"/>
      <c r="AO2464" s="21"/>
      <c r="AP2464" s="1"/>
      <c r="AQ2464" s="1"/>
      <c r="AR2464" s="1"/>
      <c r="AS2464" s="1"/>
      <c r="AT2464" s="1"/>
      <c r="AU2464" s="1"/>
      <c r="AV2464" s="1"/>
      <c r="AW2464" s="21"/>
      <c r="AX2464" s="1"/>
      <c r="AY2464" s="1"/>
      <c r="AZ2464" s="1"/>
      <c r="BA2464" s="1"/>
      <c r="BB2464" s="1"/>
      <c r="BC2464" s="1"/>
      <c r="BD2464" s="1"/>
      <c r="BE2464" s="21"/>
      <c r="BF2464" s="1"/>
      <c r="BG2464" s="1"/>
      <c r="BH2464" s="1"/>
      <c r="BI2464" s="1"/>
      <c r="BJ2464" s="1"/>
      <c r="BK2464" s="1"/>
      <c r="BL2464" s="1"/>
      <c r="BM2464" s="21"/>
      <c r="BN2464" s="1"/>
      <c r="BO2464" s="1"/>
      <c r="BP2464" s="1"/>
      <c r="BQ2464" s="1"/>
      <c r="BR2464" s="1"/>
      <c r="BS2464" s="1"/>
      <c r="BT2464" s="1"/>
      <c r="BU2464" s="21"/>
      <c r="BV2464" s="1"/>
      <c r="BW2464" s="1"/>
      <c r="BX2464" s="1"/>
      <c r="BY2464" s="1"/>
      <c r="BZ2464" s="1"/>
      <c r="CA2464" s="1"/>
      <c r="CB2464" s="1"/>
      <c r="CC2464" s="21"/>
      <c r="CD2464" s="1"/>
      <c r="CE2464" s="1"/>
      <c r="CF2464" s="1"/>
      <c r="CG2464" s="1"/>
      <c r="CH2464" s="1"/>
      <c r="CI2464" s="1"/>
      <c r="CJ2464" s="1"/>
      <c r="CK2464" s="21"/>
      <c r="CL2464" s="1"/>
      <c r="CM2464" s="1"/>
      <c r="CN2464" s="1"/>
      <c r="CO2464" s="1"/>
      <c r="CP2464" s="1"/>
      <c r="CQ2464" s="1"/>
      <c r="CR2464" s="1"/>
      <c r="CS2464" s="21"/>
      <c r="CT2464" s="1"/>
      <c r="CU2464" s="1"/>
      <c r="CV2464" s="1"/>
      <c r="CW2464" s="1"/>
      <c r="CX2464" s="1"/>
      <c r="CY2464" s="1"/>
      <c r="CZ2464" s="1"/>
      <c r="DA2464" s="21"/>
      <c r="DB2464" s="1"/>
      <c r="DC2464" s="1"/>
      <c r="DD2464" s="1"/>
      <c r="DE2464" s="1"/>
      <c r="DF2464" s="1"/>
      <c r="DG2464" s="1"/>
      <c r="DH2464" s="1"/>
      <c r="DI2464" s="21"/>
      <c r="DJ2464" s="1"/>
      <c r="DK2464" s="1"/>
      <c r="DL2464" s="1"/>
      <c r="DM2464" s="1"/>
      <c r="DN2464" s="1"/>
      <c r="DO2464" s="1"/>
      <c r="DP2464" s="1"/>
      <c r="DQ2464" s="21"/>
      <c r="DR2464" s="1"/>
      <c r="DS2464" s="1"/>
      <c r="DT2464" s="1"/>
      <c r="DU2464" s="1"/>
      <c r="DV2464" s="1"/>
      <c r="DW2464" s="1"/>
      <c r="DX2464" s="1"/>
      <c r="DY2464" s="21"/>
      <c r="DZ2464" s="1"/>
      <c r="EA2464" s="1"/>
      <c r="EB2464" s="1"/>
      <c r="EC2464" s="1"/>
      <c r="ED2464" s="1"/>
      <c r="EE2464" s="1"/>
      <c r="EF2464" s="1"/>
      <c r="EG2464" s="21"/>
      <c r="EH2464" s="1"/>
      <c r="EI2464" s="1"/>
      <c r="EJ2464" s="1"/>
      <c r="EK2464" s="1"/>
      <c r="EL2464" s="1"/>
      <c r="EM2464" s="1"/>
      <c r="EN2464" s="1"/>
      <c r="EO2464" s="21"/>
      <c r="EP2464" s="1"/>
      <c r="EQ2464" s="1"/>
      <c r="ER2464" s="1"/>
      <c r="ES2464" s="1"/>
      <c r="ET2464" s="1"/>
      <c r="EU2464" s="1"/>
      <c r="EV2464" s="1"/>
      <c r="EW2464" s="21"/>
      <c r="EX2464" s="1"/>
      <c r="EY2464" s="1"/>
      <c r="EZ2464" s="1"/>
      <c r="FA2464" s="1"/>
      <c r="FB2464" s="1"/>
      <c r="FC2464" s="1"/>
      <c r="FD2464" s="1"/>
      <c r="FE2464" s="21"/>
      <c r="FF2464" s="1"/>
      <c r="FG2464" s="1"/>
      <c r="FH2464" s="1"/>
      <c r="FI2464" s="1"/>
      <c r="FJ2464" s="1"/>
      <c r="FK2464" s="1"/>
      <c r="FL2464" s="1"/>
      <c r="FM2464" s="21"/>
      <c r="FN2464" s="1"/>
      <c r="FO2464" s="1"/>
      <c r="FP2464" s="1"/>
      <c r="FQ2464" s="1"/>
      <c r="FR2464" s="1"/>
      <c r="FS2464" s="1"/>
      <c r="FT2464" s="1"/>
      <c r="FU2464" s="21"/>
      <c r="FV2464" s="1"/>
      <c r="FW2464" s="1"/>
      <c r="FX2464" s="1"/>
      <c r="FY2464" s="1"/>
      <c r="FZ2464" s="1"/>
      <c r="GA2464" s="1"/>
      <c r="GB2464" s="1"/>
      <c r="GC2464" s="21"/>
      <c r="GD2464" s="1"/>
      <c r="GE2464" s="1"/>
      <c r="GF2464" s="1"/>
      <c r="GG2464" s="1"/>
      <c r="GH2464" s="1"/>
      <c r="GI2464" s="1"/>
      <c r="GJ2464" s="1"/>
      <c r="GK2464" s="21"/>
      <c r="GL2464" s="1"/>
      <c r="GM2464" s="1"/>
      <c r="GN2464" s="1"/>
      <c r="GO2464" s="1"/>
      <c r="GP2464" s="1"/>
      <c r="GQ2464" s="1"/>
      <c r="GR2464" s="1"/>
      <c r="GS2464" s="21"/>
      <c r="GT2464" s="1"/>
      <c r="GU2464" s="1"/>
      <c r="GV2464" s="1"/>
      <c r="GW2464" s="1"/>
      <c r="GX2464" s="1"/>
      <c r="GY2464" s="1"/>
      <c r="GZ2464" s="1"/>
      <c r="HA2464" s="21"/>
      <c r="HB2464" s="1"/>
      <c r="HC2464" s="1"/>
      <c r="HD2464" s="1"/>
      <c r="HE2464" s="1"/>
      <c r="HF2464" s="1"/>
      <c r="HG2464" s="1"/>
      <c r="HH2464" s="1"/>
      <c r="HI2464" s="21"/>
      <c r="HJ2464" s="1"/>
      <c r="HK2464" s="1"/>
      <c r="HL2464" s="1"/>
      <c r="HM2464" s="1"/>
      <c r="HN2464" s="1"/>
      <c r="HO2464" s="1"/>
      <c r="HP2464" s="1"/>
      <c r="HQ2464" s="21"/>
      <c r="HR2464" s="1"/>
      <c r="HS2464" s="1"/>
      <c r="HT2464" s="1"/>
      <c r="HU2464" s="1"/>
      <c r="HV2464" s="1"/>
      <c r="HW2464" s="1"/>
      <c r="HX2464" s="1"/>
      <c r="HY2464" s="21"/>
      <c r="HZ2464" s="1"/>
      <c r="IA2464" s="1"/>
      <c r="IB2464" s="1"/>
      <c r="IC2464" s="1"/>
      <c r="ID2464" s="1"/>
      <c r="IE2464" s="1"/>
      <c r="IF2464" s="1"/>
      <c r="IG2464" s="21"/>
      <c r="IH2464" s="1"/>
      <c r="II2464" s="1"/>
      <c r="IJ2464" s="1"/>
      <c r="IK2464" s="1"/>
      <c r="IL2464" s="1"/>
      <c r="IM2464" s="1"/>
      <c r="IN2464" s="1"/>
      <c r="IO2464" s="21"/>
      <c r="IP2464" s="1"/>
      <c r="IQ2464" s="1"/>
      <c r="IR2464" s="1"/>
      <c r="IS2464" s="1"/>
      <c r="IT2464" s="1"/>
      <c r="IU2464" s="1"/>
      <c r="IV2464" s="1"/>
      <c r="IW2464" s="21"/>
      <c r="IX2464" s="1"/>
      <c r="IY2464" s="1"/>
      <c r="IZ2464" s="1"/>
      <c r="JA2464" s="1"/>
      <c r="JB2464" s="1"/>
      <c r="JC2464" s="1"/>
      <c r="JD2464" s="1"/>
      <c r="JE2464" s="21"/>
      <c r="JF2464" s="1"/>
      <c r="JG2464" s="1"/>
      <c r="JH2464" s="1"/>
      <c r="JI2464" s="1"/>
      <c r="JJ2464" s="1"/>
      <c r="JK2464" s="1"/>
      <c r="JL2464" s="1"/>
      <c r="JM2464" s="21"/>
      <c r="JN2464" s="1"/>
      <c r="JO2464" s="1"/>
      <c r="JP2464" s="1"/>
      <c r="JQ2464" s="1"/>
      <c r="JR2464" s="1"/>
      <c r="JS2464" s="1"/>
      <c r="JT2464" s="1"/>
      <c r="JU2464" s="21"/>
      <c r="JV2464" s="1"/>
      <c r="JW2464" s="1"/>
      <c r="JX2464" s="1"/>
      <c r="JY2464" s="1"/>
      <c r="JZ2464" s="1"/>
      <c r="KA2464" s="1"/>
      <c r="KB2464" s="1"/>
      <c r="KC2464" s="21"/>
      <c r="KD2464" s="1"/>
      <c r="KE2464" s="1"/>
      <c r="KF2464" s="1"/>
      <c r="KG2464" s="1"/>
      <c r="KH2464" s="1"/>
      <c r="KI2464" s="1"/>
      <c r="KJ2464" s="1"/>
      <c r="KK2464" s="21"/>
      <c r="KL2464" s="1"/>
      <c r="KM2464" s="1"/>
      <c r="KN2464" s="1"/>
      <c r="KO2464" s="1"/>
      <c r="KP2464" s="1"/>
      <c r="KQ2464" s="1"/>
      <c r="KR2464" s="1"/>
      <c r="KS2464" s="21"/>
      <c r="KT2464" s="1"/>
      <c r="KU2464" s="1"/>
      <c r="KV2464" s="1"/>
      <c r="KW2464" s="1"/>
      <c r="KX2464" s="1"/>
      <c r="KY2464" s="1"/>
      <c r="KZ2464" s="1"/>
      <c r="LA2464" s="21"/>
      <c r="LB2464" s="1"/>
      <c r="LC2464" s="1"/>
      <c r="LD2464" s="1"/>
      <c r="LE2464" s="1"/>
      <c r="LF2464" s="1"/>
      <c r="LG2464" s="1"/>
      <c r="LH2464" s="1"/>
      <c r="LI2464" s="21"/>
      <c r="LJ2464" s="1"/>
      <c r="LK2464" s="1"/>
      <c r="LL2464" s="1"/>
      <c r="LM2464" s="1"/>
      <c r="LN2464" s="1"/>
      <c r="LO2464" s="1"/>
      <c r="LP2464" s="1"/>
      <c r="LQ2464" s="21"/>
      <c r="LR2464" s="1"/>
      <c r="LS2464" s="1"/>
      <c r="LT2464" s="1"/>
      <c r="LU2464" s="1"/>
      <c r="LV2464" s="1"/>
      <c r="LW2464" s="1"/>
      <c r="LX2464" s="1"/>
      <c r="LY2464" s="21"/>
      <c r="LZ2464" s="1"/>
      <c r="MA2464" s="1"/>
      <c r="MB2464" s="1"/>
      <c r="MC2464" s="1"/>
      <c r="MD2464" s="1"/>
      <c r="ME2464" s="1"/>
      <c r="MF2464" s="1"/>
      <c r="MG2464" s="21"/>
      <c r="MH2464" s="1"/>
      <c r="MI2464" s="1"/>
      <c r="MJ2464" s="1"/>
      <c r="MK2464" s="1"/>
      <c r="ML2464" s="1"/>
      <c r="MM2464" s="1"/>
      <c r="MN2464" s="1"/>
      <c r="MO2464" s="21"/>
      <c r="MP2464" s="1"/>
      <c r="MQ2464" s="1"/>
      <c r="MR2464" s="1"/>
      <c r="MS2464" s="1"/>
      <c r="MT2464" s="1"/>
      <c r="MU2464" s="1"/>
      <c r="MV2464" s="1"/>
      <c r="MW2464" s="21"/>
      <c r="MX2464" s="1"/>
      <c r="MY2464" s="1"/>
      <c r="MZ2464" s="1"/>
      <c r="NA2464" s="1"/>
      <c r="NB2464" s="1"/>
      <c r="NC2464" s="1"/>
      <c r="ND2464" s="1"/>
      <c r="NE2464" s="21"/>
      <c r="NF2464" s="1"/>
      <c r="NG2464" s="1"/>
      <c r="NH2464" s="1"/>
      <c r="NI2464" s="1"/>
      <c r="NJ2464" s="1"/>
      <c r="NK2464" s="1"/>
      <c r="NL2464" s="1"/>
      <c r="NM2464" s="21"/>
      <c r="NN2464" s="1"/>
      <c r="NO2464" s="1"/>
      <c r="NP2464" s="1"/>
      <c r="NQ2464" s="1"/>
      <c r="NR2464" s="1"/>
      <c r="NS2464" s="1"/>
      <c r="NT2464" s="1"/>
      <c r="NU2464" s="21"/>
      <c r="NV2464" s="1"/>
      <c r="NW2464" s="1"/>
      <c r="NX2464" s="1"/>
      <c r="NY2464" s="1"/>
      <c r="NZ2464" s="1"/>
      <c r="OA2464" s="1"/>
      <c r="OB2464" s="1"/>
      <c r="OC2464" s="21"/>
      <c r="OD2464" s="1"/>
      <c r="OE2464" s="1"/>
      <c r="OF2464" s="1"/>
      <c r="OG2464" s="1"/>
      <c r="OH2464" s="1"/>
      <c r="OI2464" s="1"/>
      <c r="OJ2464" s="1"/>
      <c r="OK2464" s="21"/>
      <c r="OL2464" s="1"/>
      <c r="OM2464" s="1"/>
      <c r="ON2464" s="1"/>
      <c r="OO2464" s="1"/>
      <c r="OP2464" s="1"/>
      <c r="OQ2464" s="1"/>
      <c r="OR2464" s="1"/>
      <c r="OS2464" s="21"/>
      <c r="OT2464" s="1"/>
      <c r="OU2464" s="1"/>
      <c r="OV2464" s="1"/>
      <c r="OW2464" s="1"/>
      <c r="OX2464" s="1"/>
      <c r="OY2464" s="1"/>
      <c r="OZ2464" s="1"/>
      <c r="PA2464" s="21"/>
      <c r="PB2464" s="1"/>
      <c r="PC2464" s="1"/>
      <c r="PD2464" s="1"/>
      <c r="PE2464" s="1"/>
      <c r="PF2464" s="1"/>
      <c r="PG2464" s="1"/>
      <c r="PH2464" s="1"/>
      <c r="PI2464" s="21"/>
      <c r="PJ2464" s="1"/>
      <c r="PK2464" s="1"/>
      <c r="PL2464" s="1"/>
      <c r="PM2464" s="1"/>
      <c r="PN2464" s="1"/>
      <c r="PO2464" s="1"/>
      <c r="PP2464" s="1"/>
      <c r="PQ2464" s="21"/>
      <c r="PR2464" s="1"/>
      <c r="PS2464" s="1"/>
      <c r="PT2464" s="1"/>
      <c r="PU2464" s="1"/>
      <c r="PV2464" s="1"/>
      <c r="PW2464" s="1"/>
      <c r="PX2464" s="1"/>
      <c r="PY2464" s="21"/>
      <c r="PZ2464" s="1"/>
      <c r="QA2464" s="1"/>
      <c r="QB2464" s="1"/>
      <c r="QC2464" s="1"/>
      <c r="QD2464" s="1"/>
      <c r="QE2464" s="1"/>
      <c r="QF2464" s="1"/>
      <c r="QG2464" s="21"/>
      <c r="QH2464" s="1"/>
      <c r="QI2464" s="1"/>
      <c r="QJ2464" s="1"/>
      <c r="QK2464" s="1"/>
      <c r="QL2464" s="1"/>
      <c r="QM2464" s="1"/>
      <c r="QN2464" s="1"/>
      <c r="QO2464" s="21"/>
      <c r="QP2464" s="1"/>
      <c r="QQ2464" s="1"/>
      <c r="QR2464" s="1"/>
      <c r="QS2464" s="1"/>
      <c r="QT2464" s="1"/>
      <c r="QU2464" s="1"/>
      <c r="QV2464" s="1"/>
      <c r="QW2464" s="21"/>
      <c r="QX2464" s="1"/>
      <c r="QY2464" s="1"/>
      <c r="QZ2464" s="1"/>
      <c r="RA2464" s="1"/>
      <c r="RB2464" s="1"/>
      <c r="RC2464" s="1"/>
      <c r="RD2464" s="1"/>
      <c r="RE2464" s="21"/>
      <c r="RF2464" s="1"/>
      <c r="RG2464" s="1"/>
      <c r="RH2464" s="1"/>
      <c r="RI2464" s="1"/>
      <c r="RJ2464" s="1"/>
      <c r="RK2464" s="1"/>
      <c r="RL2464" s="1"/>
      <c r="RM2464" s="21"/>
      <c r="RN2464" s="1"/>
      <c r="RO2464" s="1"/>
      <c r="RP2464" s="1"/>
      <c r="RQ2464" s="1"/>
      <c r="RR2464" s="1"/>
      <c r="RS2464" s="1"/>
      <c r="RT2464" s="1"/>
      <c r="RU2464" s="21"/>
      <c r="RV2464" s="1"/>
      <c r="RW2464" s="1"/>
      <c r="RX2464" s="1"/>
      <c r="RY2464" s="1"/>
      <c r="RZ2464" s="1"/>
      <c r="SA2464" s="1"/>
      <c r="SB2464" s="1"/>
      <c r="SC2464" s="21"/>
      <c r="SD2464" s="1"/>
      <c r="SE2464" s="1"/>
      <c r="SF2464" s="1"/>
      <c r="SG2464" s="1"/>
      <c r="SH2464" s="1"/>
      <c r="SI2464" s="1"/>
      <c r="SJ2464" s="1"/>
      <c r="SK2464" s="21"/>
      <c r="SL2464" s="1"/>
      <c r="SM2464" s="1"/>
      <c r="SN2464" s="1"/>
      <c r="SO2464" s="1"/>
      <c r="SP2464" s="1"/>
      <c r="SQ2464" s="1"/>
      <c r="SR2464" s="1"/>
      <c r="SS2464" s="21"/>
      <c r="ST2464" s="1"/>
      <c r="SU2464" s="1"/>
      <c r="SV2464" s="1"/>
      <c r="SW2464" s="1"/>
      <c r="SX2464" s="1"/>
      <c r="SY2464" s="1"/>
      <c r="SZ2464" s="1"/>
      <c r="TA2464" s="21"/>
      <c r="TB2464" s="1"/>
      <c r="TC2464" s="1"/>
      <c r="TD2464" s="1"/>
      <c r="TE2464" s="1"/>
      <c r="TF2464" s="1"/>
      <c r="TG2464" s="1"/>
      <c r="TH2464" s="1"/>
      <c r="TI2464" s="21"/>
      <c r="TJ2464" s="1"/>
      <c r="TK2464" s="1"/>
      <c r="TL2464" s="1"/>
      <c r="TM2464" s="1"/>
      <c r="TN2464" s="1"/>
      <c r="TO2464" s="1"/>
      <c r="TP2464" s="1"/>
      <c r="TQ2464" s="21"/>
      <c r="TR2464" s="1"/>
      <c r="TS2464" s="1"/>
      <c r="TT2464" s="1"/>
      <c r="TU2464" s="1"/>
      <c r="TV2464" s="1"/>
      <c r="TW2464" s="1"/>
      <c r="TX2464" s="1"/>
      <c r="TY2464" s="21"/>
    </row>
    <row r="2465" spans="1:545" ht="12.5" x14ac:dyDescent="0.25">
      <c r="A2465" s="1">
        <v>4.3</v>
      </c>
      <c r="B2465" s="1">
        <v>0.25631097200000003</v>
      </c>
      <c r="C2465" s="1"/>
      <c r="D2465" s="1"/>
      <c r="E2465" s="1"/>
      <c r="F2465" s="1"/>
      <c r="G2465" s="1"/>
      <c r="H2465" s="1"/>
      <c r="I2465" s="1"/>
      <c r="J2465" s="1"/>
      <c r="K2465" s="1"/>
      <c r="L2465" s="1"/>
      <c r="M2465" s="1"/>
      <c r="N2465" s="1"/>
      <c r="O2465" s="1"/>
      <c r="P2465" s="1"/>
      <c r="Q2465" s="1"/>
      <c r="R2465" s="1"/>
      <c r="S2465" s="1"/>
      <c r="T2465" s="1"/>
      <c r="U2465" s="1"/>
      <c r="V2465" s="1"/>
      <c r="W2465" s="1"/>
      <c r="X2465" s="1"/>
      <c r="Y2465" s="21"/>
      <c r="Z2465" s="1"/>
      <c r="AA2465" s="1"/>
      <c r="AB2465" s="1"/>
      <c r="AC2465" s="1"/>
      <c r="AD2465" s="1"/>
      <c r="AE2465" s="1"/>
      <c r="AF2465" s="1"/>
      <c r="AG2465" s="21"/>
      <c r="AH2465" s="1"/>
      <c r="AI2465" s="1"/>
      <c r="AJ2465" s="1"/>
      <c r="AK2465" s="1"/>
      <c r="AL2465" s="1"/>
      <c r="AM2465" s="1"/>
      <c r="AN2465" s="1"/>
      <c r="AO2465" s="21"/>
      <c r="AP2465" s="1"/>
      <c r="AQ2465" s="1"/>
      <c r="AR2465" s="1"/>
      <c r="AS2465" s="1"/>
      <c r="AT2465" s="1"/>
      <c r="AU2465" s="1"/>
      <c r="AV2465" s="1"/>
      <c r="AW2465" s="21"/>
      <c r="AX2465" s="1"/>
      <c r="AY2465" s="1"/>
      <c r="AZ2465" s="1"/>
      <c r="BA2465" s="1"/>
      <c r="BB2465" s="1"/>
      <c r="BC2465" s="1"/>
      <c r="BD2465" s="1"/>
      <c r="BE2465" s="21"/>
      <c r="BF2465" s="1"/>
      <c r="BG2465" s="1"/>
      <c r="BH2465" s="1"/>
      <c r="BI2465" s="1"/>
      <c r="BJ2465" s="1"/>
      <c r="BK2465" s="1"/>
      <c r="BL2465" s="1"/>
      <c r="BM2465" s="21"/>
      <c r="BN2465" s="1"/>
      <c r="BO2465" s="1"/>
      <c r="BP2465" s="1"/>
      <c r="BQ2465" s="1"/>
      <c r="BR2465" s="1"/>
      <c r="BS2465" s="1"/>
      <c r="BT2465" s="1"/>
      <c r="BU2465" s="21"/>
      <c r="BV2465" s="1"/>
      <c r="BW2465" s="1"/>
      <c r="BX2465" s="1"/>
      <c r="BY2465" s="1"/>
      <c r="BZ2465" s="1"/>
      <c r="CA2465" s="1"/>
      <c r="CB2465" s="1"/>
      <c r="CC2465" s="21"/>
      <c r="CD2465" s="1"/>
      <c r="CE2465" s="1"/>
      <c r="CF2465" s="1"/>
      <c r="CG2465" s="1"/>
      <c r="CH2465" s="1"/>
      <c r="CI2465" s="1"/>
      <c r="CJ2465" s="1"/>
      <c r="CK2465" s="21"/>
      <c r="CL2465" s="1"/>
      <c r="CM2465" s="1"/>
      <c r="CN2465" s="1"/>
      <c r="CO2465" s="1"/>
      <c r="CP2465" s="1"/>
      <c r="CQ2465" s="1"/>
      <c r="CR2465" s="1"/>
      <c r="CS2465" s="21"/>
      <c r="CT2465" s="1"/>
      <c r="CU2465" s="1"/>
      <c r="CV2465" s="1"/>
      <c r="CW2465" s="1"/>
      <c r="CX2465" s="1"/>
      <c r="CY2465" s="1"/>
      <c r="CZ2465" s="1"/>
      <c r="DA2465" s="21"/>
      <c r="DB2465" s="1"/>
      <c r="DC2465" s="1"/>
      <c r="DD2465" s="1"/>
      <c r="DE2465" s="1"/>
      <c r="DF2465" s="1"/>
      <c r="DG2465" s="1"/>
      <c r="DH2465" s="1"/>
      <c r="DI2465" s="21"/>
      <c r="DJ2465" s="1"/>
      <c r="DK2465" s="1"/>
      <c r="DL2465" s="1"/>
      <c r="DM2465" s="1"/>
      <c r="DN2465" s="1"/>
      <c r="DO2465" s="1"/>
      <c r="DP2465" s="1"/>
      <c r="DQ2465" s="21"/>
      <c r="DR2465" s="1"/>
      <c r="DS2465" s="1"/>
      <c r="DT2465" s="1"/>
      <c r="DU2465" s="1"/>
      <c r="DV2465" s="1"/>
      <c r="DW2465" s="1"/>
      <c r="DX2465" s="1"/>
      <c r="DY2465" s="21"/>
      <c r="DZ2465" s="1"/>
      <c r="EA2465" s="1"/>
      <c r="EB2465" s="1"/>
      <c r="EC2465" s="1"/>
      <c r="ED2465" s="1"/>
      <c r="EE2465" s="1"/>
      <c r="EF2465" s="1"/>
      <c r="EG2465" s="21"/>
      <c r="EH2465" s="1"/>
      <c r="EI2465" s="1"/>
      <c r="EJ2465" s="1"/>
      <c r="EK2465" s="1"/>
      <c r="EL2465" s="1"/>
      <c r="EM2465" s="1"/>
      <c r="EN2465" s="1"/>
      <c r="EO2465" s="21"/>
      <c r="EP2465" s="1"/>
      <c r="EQ2465" s="1"/>
      <c r="ER2465" s="1"/>
      <c r="ES2465" s="1"/>
      <c r="ET2465" s="1"/>
      <c r="EU2465" s="1"/>
      <c r="EV2465" s="1"/>
      <c r="EW2465" s="21"/>
      <c r="EX2465" s="1"/>
      <c r="EY2465" s="1"/>
      <c r="EZ2465" s="1"/>
      <c r="FA2465" s="1"/>
      <c r="FB2465" s="1"/>
      <c r="FC2465" s="1"/>
      <c r="FD2465" s="1"/>
      <c r="FE2465" s="21"/>
      <c r="FF2465" s="1"/>
      <c r="FG2465" s="1"/>
      <c r="FH2465" s="1"/>
      <c r="FI2465" s="1"/>
      <c r="FJ2465" s="1"/>
      <c r="FK2465" s="1"/>
      <c r="FL2465" s="1"/>
      <c r="FM2465" s="21"/>
      <c r="FN2465" s="1"/>
      <c r="FO2465" s="1"/>
      <c r="FP2465" s="1"/>
      <c r="FQ2465" s="1"/>
      <c r="FR2465" s="1"/>
      <c r="FS2465" s="1"/>
      <c r="FT2465" s="1"/>
      <c r="FU2465" s="21"/>
      <c r="FV2465" s="1"/>
      <c r="FW2465" s="1"/>
      <c r="FX2465" s="1"/>
      <c r="FY2465" s="1"/>
      <c r="FZ2465" s="1"/>
      <c r="GA2465" s="1"/>
      <c r="GB2465" s="1"/>
      <c r="GC2465" s="21"/>
      <c r="GD2465" s="1"/>
      <c r="GE2465" s="1"/>
      <c r="GF2465" s="1"/>
      <c r="GG2465" s="1"/>
      <c r="GH2465" s="1"/>
      <c r="GI2465" s="1"/>
      <c r="GJ2465" s="1"/>
      <c r="GK2465" s="21"/>
      <c r="GL2465" s="1"/>
      <c r="GM2465" s="1"/>
      <c r="GN2465" s="1"/>
      <c r="GO2465" s="1"/>
      <c r="GP2465" s="1"/>
      <c r="GQ2465" s="1"/>
      <c r="GR2465" s="1"/>
      <c r="GS2465" s="21"/>
      <c r="GT2465" s="1"/>
      <c r="GU2465" s="1"/>
      <c r="GV2465" s="1"/>
      <c r="GW2465" s="1"/>
      <c r="GX2465" s="1"/>
      <c r="GY2465" s="1"/>
      <c r="GZ2465" s="1"/>
      <c r="HA2465" s="21"/>
      <c r="HB2465" s="1"/>
      <c r="HC2465" s="1"/>
      <c r="HD2465" s="1"/>
      <c r="HE2465" s="1"/>
      <c r="HF2465" s="1"/>
      <c r="HG2465" s="1"/>
      <c r="HH2465" s="1"/>
      <c r="HI2465" s="21"/>
      <c r="HJ2465" s="1"/>
      <c r="HK2465" s="1"/>
      <c r="HL2465" s="1"/>
      <c r="HM2465" s="1"/>
      <c r="HN2465" s="1"/>
      <c r="HO2465" s="1"/>
      <c r="HP2465" s="1"/>
      <c r="HQ2465" s="21"/>
      <c r="HR2465" s="1"/>
      <c r="HS2465" s="1"/>
      <c r="HT2465" s="1"/>
      <c r="HU2465" s="1"/>
      <c r="HV2465" s="1"/>
      <c r="HW2465" s="1"/>
      <c r="HX2465" s="1"/>
      <c r="HY2465" s="21"/>
      <c r="HZ2465" s="1"/>
      <c r="IA2465" s="1"/>
      <c r="IB2465" s="1"/>
      <c r="IC2465" s="1"/>
      <c r="ID2465" s="1"/>
      <c r="IE2465" s="1"/>
      <c r="IF2465" s="1"/>
      <c r="IG2465" s="21"/>
      <c r="IH2465" s="1"/>
      <c r="II2465" s="1"/>
      <c r="IJ2465" s="1"/>
      <c r="IK2465" s="1"/>
      <c r="IL2465" s="1"/>
      <c r="IM2465" s="1"/>
      <c r="IN2465" s="1"/>
      <c r="IO2465" s="21"/>
      <c r="IP2465" s="1"/>
      <c r="IQ2465" s="1"/>
      <c r="IR2465" s="1"/>
      <c r="IS2465" s="1"/>
      <c r="IT2465" s="1"/>
      <c r="IU2465" s="1"/>
      <c r="IV2465" s="1"/>
      <c r="IW2465" s="21"/>
      <c r="IX2465" s="1"/>
      <c r="IY2465" s="1"/>
      <c r="IZ2465" s="1"/>
      <c r="JA2465" s="1"/>
      <c r="JB2465" s="1"/>
      <c r="JC2465" s="1"/>
      <c r="JD2465" s="1"/>
      <c r="JE2465" s="21"/>
      <c r="JF2465" s="1"/>
      <c r="JG2465" s="1"/>
      <c r="JH2465" s="1"/>
      <c r="JI2465" s="1"/>
      <c r="JJ2465" s="1"/>
      <c r="JK2465" s="1"/>
      <c r="JL2465" s="1"/>
      <c r="JM2465" s="21"/>
      <c r="JN2465" s="1"/>
      <c r="JO2465" s="1"/>
      <c r="JP2465" s="1"/>
      <c r="JQ2465" s="1"/>
      <c r="JR2465" s="1"/>
      <c r="JS2465" s="1"/>
      <c r="JT2465" s="1"/>
      <c r="JU2465" s="21"/>
      <c r="JV2465" s="1"/>
      <c r="JW2465" s="1"/>
      <c r="JX2465" s="1"/>
      <c r="JY2465" s="1"/>
      <c r="JZ2465" s="1"/>
      <c r="KA2465" s="1"/>
      <c r="KB2465" s="1"/>
      <c r="KC2465" s="21"/>
      <c r="KD2465" s="1"/>
      <c r="KE2465" s="1"/>
      <c r="KF2465" s="1"/>
      <c r="KG2465" s="1"/>
      <c r="KH2465" s="1"/>
      <c r="KI2465" s="1"/>
      <c r="KJ2465" s="1"/>
      <c r="KK2465" s="21"/>
      <c r="KL2465" s="1"/>
      <c r="KM2465" s="1"/>
      <c r="KN2465" s="1"/>
      <c r="KO2465" s="1"/>
      <c r="KP2465" s="1"/>
      <c r="KQ2465" s="1"/>
      <c r="KR2465" s="1"/>
      <c r="KS2465" s="21"/>
      <c r="KT2465" s="1"/>
      <c r="KU2465" s="1"/>
      <c r="KV2465" s="1"/>
      <c r="KW2465" s="1"/>
      <c r="KX2465" s="1"/>
      <c r="KY2465" s="1"/>
      <c r="KZ2465" s="1"/>
      <c r="LA2465" s="21"/>
      <c r="LB2465" s="1"/>
      <c r="LC2465" s="1"/>
      <c r="LD2465" s="1"/>
      <c r="LE2465" s="1"/>
      <c r="LF2465" s="1"/>
      <c r="LG2465" s="1"/>
      <c r="LH2465" s="1"/>
      <c r="LI2465" s="21"/>
      <c r="LJ2465" s="1"/>
      <c r="LK2465" s="1"/>
      <c r="LL2465" s="1"/>
      <c r="LM2465" s="1"/>
      <c r="LN2465" s="1"/>
      <c r="LO2465" s="1"/>
      <c r="LP2465" s="1"/>
      <c r="LQ2465" s="21"/>
      <c r="LR2465" s="1"/>
      <c r="LS2465" s="1"/>
      <c r="LT2465" s="1"/>
      <c r="LU2465" s="1"/>
      <c r="LV2465" s="1"/>
      <c r="LW2465" s="1"/>
      <c r="LX2465" s="1"/>
      <c r="LY2465" s="21"/>
      <c r="LZ2465" s="1"/>
      <c r="MA2465" s="1"/>
      <c r="MB2465" s="1"/>
      <c r="MC2465" s="1"/>
      <c r="MD2465" s="1"/>
      <c r="ME2465" s="1"/>
      <c r="MF2465" s="1"/>
      <c r="MG2465" s="21"/>
      <c r="MH2465" s="1"/>
      <c r="MI2465" s="1"/>
      <c r="MJ2465" s="1"/>
      <c r="MK2465" s="1"/>
      <c r="ML2465" s="1"/>
      <c r="MM2465" s="1"/>
      <c r="MN2465" s="1"/>
      <c r="MO2465" s="21"/>
      <c r="MP2465" s="1"/>
      <c r="MQ2465" s="1"/>
      <c r="MR2465" s="1"/>
      <c r="MS2465" s="1"/>
      <c r="MT2465" s="1"/>
      <c r="MU2465" s="1"/>
      <c r="MV2465" s="1"/>
      <c r="MW2465" s="21"/>
      <c r="MX2465" s="1"/>
      <c r="MY2465" s="1"/>
      <c r="MZ2465" s="1"/>
      <c r="NA2465" s="1"/>
      <c r="NB2465" s="1"/>
      <c r="NC2465" s="1"/>
      <c r="ND2465" s="1"/>
      <c r="NE2465" s="21"/>
      <c r="NF2465" s="1"/>
      <c r="NG2465" s="1"/>
      <c r="NH2465" s="1"/>
      <c r="NI2465" s="1"/>
      <c r="NJ2465" s="1"/>
      <c r="NK2465" s="1"/>
      <c r="NL2465" s="1"/>
      <c r="NM2465" s="21"/>
      <c r="NN2465" s="1"/>
      <c r="NO2465" s="1"/>
      <c r="NP2465" s="1"/>
      <c r="NQ2465" s="1"/>
      <c r="NR2465" s="1"/>
      <c r="NS2465" s="1"/>
      <c r="NT2465" s="1"/>
      <c r="NU2465" s="21"/>
      <c r="NV2465" s="1"/>
      <c r="NW2465" s="1"/>
      <c r="NX2465" s="1"/>
      <c r="NY2465" s="1"/>
      <c r="NZ2465" s="1"/>
      <c r="OA2465" s="1"/>
      <c r="OB2465" s="1"/>
      <c r="OC2465" s="21"/>
      <c r="OD2465" s="1"/>
      <c r="OE2465" s="1"/>
      <c r="OF2465" s="1"/>
      <c r="OG2465" s="1"/>
      <c r="OH2465" s="1"/>
      <c r="OI2465" s="1"/>
      <c r="OJ2465" s="1"/>
      <c r="OK2465" s="21"/>
      <c r="OL2465" s="1"/>
      <c r="OM2465" s="1"/>
      <c r="ON2465" s="1"/>
      <c r="OO2465" s="1"/>
      <c r="OP2465" s="1"/>
      <c r="OQ2465" s="1"/>
      <c r="OR2465" s="1"/>
      <c r="OS2465" s="21"/>
      <c r="OT2465" s="1"/>
      <c r="OU2465" s="1"/>
      <c r="OV2465" s="1"/>
      <c r="OW2465" s="1"/>
      <c r="OX2465" s="1"/>
      <c r="OY2465" s="1"/>
      <c r="OZ2465" s="1"/>
      <c r="PA2465" s="21"/>
      <c r="PB2465" s="1"/>
      <c r="PC2465" s="1"/>
      <c r="PD2465" s="1"/>
      <c r="PE2465" s="1"/>
      <c r="PF2465" s="1"/>
      <c r="PG2465" s="1"/>
      <c r="PH2465" s="1"/>
      <c r="PI2465" s="21"/>
      <c r="PJ2465" s="1"/>
      <c r="PK2465" s="1"/>
      <c r="PL2465" s="1"/>
      <c r="PM2465" s="1"/>
      <c r="PN2465" s="1"/>
      <c r="PO2465" s="1"/>
      <c r="PP2465" s="1"/>
      <c r="PQ2465" s="21"/>
      <c r="PR2465" s="1"/>
      <c r="PS2465" s="1"/>
      <c r="PT2465" s="1"/>
      <c r="PU2465" s="1"/>
      <c r="PV2465" s="1"/>
      <c r="PW2465" s="1"/>
      <c r="PX2465" s="1"/>
      <c r="PY2465" s="21"/>
      <c r="PZ2465" s="1"/>
      <c r="QA2465" s="1"/>
      <c r="QB2465" s="1"/>
      <c r="QC2465" s="1"/>
      <c r="QD2465" s="1"/>
      <c r="QE2465" s="1"/>
      <c r="QF2465" s="1"/>
      <c r="QG2465" s="21"/>
      <c r="QH2465" s="1"/>
      <c r="QI2465" s="1"/>
      <c r="QJ2465" s="1"/>
      <c r="QK2465" s="1"/>
      <c r="QL2465" s="1"/>
      <c r="QM2465" s="1"/>
      <c r="QN2465" s="1"/>
      <c r="QO2465" s="21"/>
      <c r="QP2465" s="1"/>
      <c r="QQ2465" s="1"/>
      <c r="QR2465" s="1"/>
      <c r="QS2465" s="1"/>
      <c r="QT2465" s="1"/>
      <c r="QU2465" s="1"/>
      <c r="QV2465" s="1"/>
      <c r="QW2465" s="21"/>
      <c r="QX2465" s="1"/>
      <c r="QY2465" s="1"/>
      <c r="QZ2465" s="1"/>
      <c r="RA2465" s="1"/>
      <c r="RB2465" s="1"/>
      <c r="RC2465" s="1"/>
      <c r="RD2465" s="1"/>
      <c r="RE2465" s="21"/>
      <c r="RF2465" s="1"/>
      <c r="RG2465" s="1"/>
      <c r="RH2465" s="1"/>
      <c r="RI2465" s="1"/>
      <c r="RJ2465" s="1"/>
      <c r="RK2465" s="1"/>
      <c r="RL2465" s="1"/>
      <c r="RM2465" s="21"/>
      <c r="RN2465" s="1"/>
      <c r="RO2465" s="1"/>
      <c r="RP2465" s="1"/>
      <c r="RQ2465" s="1"/>
      <c r="RR2465" s="1"/>
      <c r="RS2465" s="1"/>
      <c r="RT2465" s="1"/>
      <c r="RU2465" s="21"/>
      <c r="RV2465" s="1"/>
      <c r="RW2465" s="1"/>
      <c r="RX2465" s="1"/>
      <c r="RY2465" s="1"/>
      <c r="RZ2465" s="1"/>
      <c r="SA2465" s="1"/>
      <c r="SB2465" s="1"/>
      <c r="SC2465" s="21"/>
      <c r="SD2465" s="1"/>
      <c r="SE2465" s="1"/>
      <c r="SF2465" s="1"/>
      <c r="SG2465" s="1"/>
      <c r="SH2465" s="1"/>
      <c r="SI2465" s="1"/>
      <c r="SJ2465" s="1"/>
      <c r="SK2465" s="21"/>
      <c r="SL2465" s="1"/>
      <c r="SM2465" s="1"/>
      <c r="SN2465" s="1"/>
      <c r="SO2465" s="1"/>
      <c r="SP2465" s="1"/>
      <c r="SQ2465" s="1"/>
      <c r="SR2465" s="1"/>
      <c r="SS2465" s="21"/>
      <c r="ST2465" s="1"/>
      <c r="SU2465" s="1"/>
      <c r="SV2465" s="1"/>
      <c r="SW2465" s="1"/>
      <c r="SX2465" s="1"/>
      <c r="SY2465" s="1"/>
      <c r="SZ2465" s="1"/>
      <c r="TA2465" s="21"/>
      <c r="TB2465" s="1"/>
      <c r="TC2465" s="1"/>
      <c r="TD2465" s="1"/>
      <c r="TE2465" s="1"/>
      <c r="TF2465" s="1"/>
      <c r="TG2465" s="1"/>
      <c r="TH2465" s="1"/>
      <c r="TI2465" s="21"/>
      <c r="TJ2465" s="1"/>
      <c r="TK2465" s="1"/>
      <c r="TL2465" s="1"/>
      <c r="TM2465" s="1"/>
      <c r="TN2465" s="1"/>
      <c r="TO2465" s="1"/>
      <c r="TP2465" s="1"/>
      <c r="TQ2465" s="21"/>
      <c r="TR2465" s="1"/>
      <c r="TS2465" s="1"/>
      <c r="TT2465" s="1"/>
      <c r="TU2465" s="1"/>
      <c r="TV2465" s="1"/>
      <c r="TW2465" s="1"/>
      <c r="TX2465" s="1"/>
      <c r="TY2465" s="21"/>
    </row>
    <row r="2466" spans="1:545" ht="12.5" x14ac:dyDescent="0.25">
      <c r="A2466" s="1">
        <v>4.3</v>
      </c>
      <c r="B2466" s="1">
        <v>0.25667194700000001</v>
      </c>
      <c r="C2466" s="1"/>
      <c r="D2466" s="1"/>
      <c r="E2466" s="1"/>
      <c r="F2466" s="1"/>
      <c r="G2466" s="1"/>
      <c r="H2466" s="1"/>
      <c r="I2466" s="1"/>
      <c r="J2466" s="1"/>
      <c r="K2466" s="1"/>
      <c r="L2466" s="1"/>
      <c r="M2466" s="1"/>
      <c r="N2466" s="1"/>
      <c r="O2466" s="1"/>
      <c r="P2466" s="1"/>
      <c r="Q2466" s="1"/>
      <c r="R2466" s="1"/>
      <c r="S2466" s="1"/>
      <c r="T2466" s="1"/>
      <c r="U2466" s="1"/>
      <c r="V2466" s="1"/>
      <c r="W2466" s="1"/>
      <c r="X2466" s="1"/>
      <c r="Y2466" s="21"/>
      <c r="Z2466" s="1"/>
      <c r="AA2466" s="1"/>
      <c r="AB2466" s="1"/>
      <c r="AC2466" s="1"/>
      <c r="AD2466" s="1"/>
      <c r="AE2466" s="1"/>
      <c r="AF2466" s="1"/>
      <c r="AG2466" s="21"/>
      <c r="AH2466" s="1"/>
      <c r="AI2466" s="1"/>
      <c r="AJ2466" s="1"/>
      <c r="AK2466" s="1"/>
      <c r="AL2466" s="1"/>
      <c r="AM2466" s="1"/>
      <c r="AN2466" s="1"/>
      <c r="AO2466" s="21"/>
      <c r="AP2466" s="1"/>
      <c r="AQ2466" s="1"/>
      <c r="AR2466" s="1"/>
      <c r="AS2466" s="1"/>
      <c r="AT2466" s="1"/>
      <c r="AU2466" s="1"/>
      <c r="AV2466" s="1"/>
      <c r="AW2466" s="21"/>
      <c r="AX2466" s="1"/>
      <c r="AY2466" s="1"/>
      <c r="AZ2466" s="1"/>
      <c r="BA2466" s="1"/>
      <c r="BB2466" s="1"/>
      <c r="BC2466" s="1"/>
      <c r="BD2466" s="1"/>
      <c r="BE2466" s="21"/>
      <c r="BF2466" s="1"/>
      <c r="BG2466" s="1"/>
      <c r="BH2466" s="1"/>
      <c r="BI2466" s="1"/>
      <c r="BJ2466" s="1"/>
      <c r="BK2466" s="1"/>
      <c r="BL2466" s="1"/>
      <c r="BM2466" s="21"/>
      <c r="BN2466" s="1"/>
      <c r="BO2466" s="1"/>
      <c r="BP2466" s="1"/>
      <c r="BQ2466" s="1"/>
      <c r="BR2466" s="1"/>
      <c r="BS2466" s="1"/>
      <c r="BT2466" s="1"/>
      <c r="BU2466" s="21"/>
      <c r="BV2466" s="1"/>
      <c r="BW2466" s="1"/>
      <c r="BX2466" s="1"/>
      <c r="BY2466" s="1"/>
      <c r="BZ2466" s="1"/>
      <c r="CA2466" s="1"/>
      <c r="CB2466" s="1"/>
      <c r="CC2466" s="21"/>
      <c r="CD2466" s="1"/>
      <c r="CE2466" s="1"/>
      <c r="CF2466" s="1"/>
      <c r="CG2466" s="1"/>
      <c r="CH2466" s="1"/>
      <c r="CI2466" s="1"/>
      <c r="CJ2466" s="1"/>
      <c r="CK2466" s="21"/>
      <c r="CL2466" s="1"/>
      <c r="CM2466" s="1"/>
      <c r="CN2466" s="1"/>
      <c r="CO2466" s="1"/>
      <c r="CP2466" s="1"/>
      <c r="CQ2466" s="1"/>
      <c r="CR2466" s="1"/>
      <c r="CS2466" s="21"/>
      <c r="CT2466" s="1"/>
      <c r="CU2466" s="1"/>
      <c r="CV2466" s="1"/>
      <c r="CW2466" s="1"/>
      <c r="CX2466" s="1"/>
      <c r="CY2466" s="1"/>
      <c r="CZ2466" s="1"/>
      <c r="DA2466" s="21"/>
      <c r="DB2466" s="1"/>
      <c r="DC2466" s="1"/>
      <c r="DD2466" s="1"/>
      <c r="DE2466" s="1"/>
      <c r="DF2466" s="1"/>
      <c r="DG2466" s="1"/>
      <c r="DH2466" s="1"/>
      <c r="DI2466" s="21"/>
      <c r="DJ2466" s="1"/>
      <c r="DK2466" s="1"/>
      <c r="DL2466" s="1"/>
      <c r="DM2466" s="1"/>
      <c r="DN2466" s="1"/>
      <c r="DO2466" s="1"/>
      <c r="DP2466" s="1"/>
      <c r="DQ2466" s="21"/>
      <c r="DR2466" s="1"/>
      <c r="DS2466" s="1"/>
      <c r="DT2466" s="1"/>
      <c r="DU2466" s="1"/>
      <c r="DV2466" s="1"/>
      <c r="DW2466" s="1"/>
      <c r="DX2466" s="1"/>
      <c r="DY2466" s="21"/>
      <c r="DZ2466" s="1"/>
      <c r="EA2466" s="1"/>
      <c r="EB2466" s="1"/>
      <c r="EC2466" s="1"/>
      <c r="ED2466" s="1"/>
      <c r="EE2466" s="1"/>
      <c r="EF2466" s="1"/>
      <c r="EG2466" s="21"/>
      <c r="EH2466" s="1"/>
      <c r="EI2466" s="1"/>
      <c r="EJ2466" s="1"/>
      <c r="EK2466" s="1"/>
      <c r="EL2466" s="1"/>
      <c r="EM2466" s="1"/>
      <c r="EN2466" s="1"/>
      <c r="EO2466" s="21"/>
      <c r="EP2466" s="1"/>
      <c r="EQ2466" s="1"/>
      <c r="ER2466" s="1"/>
      <c r="ES2466" s="1"/>
      <c r="ET2466" s="1"/>
      <c r="EU2466" s="1"/>
      <c r="EV2466" s="1"/>
      <c r="EW2466" s="21"/>
      <c r="EX2466" s="1"/>
      <c r="EY2466" s="1"/>
      <c r="EZ2466" s="1"/>
      <c r="FA2466" s="1"/>
      <c r="FB2466" s="1"/>
      <c r="FC2466" s="1"/>
      <c r="FD2466" s="1"/>
      <c r="FE2466" s="21"/>
      <c r="FF2466" s="1"/>
      <c r="FG2466" s="1"/>
      <c r="FH2466" s="1"/>
      <c r="FI2466" s="1"/>
      <c r="FJ2466" s="1"/>
      <c r="FK2466" s="1"/>
      <c r="FL2466" s="1"/>
      <c r="FM2466" s="21"/>
      <c r="FN2466" s="1"/>
      <c r="FO2466" s="1"/>
      <c r="FP2466" s="1"/>
      <c r="FQ2466" s="1"/>
      <c r="FR2466" s="1"/>
      <c r="FS2466" s="1"/>
      <c r="FT2466" s="1"/>
      <c r="FU2466" s="21"/>
      <c r="FV2466" s="1"/>
      <c r="FW2466" s="1"/>
      <c r="FX2466" s="1"/>
      <c r="FY2466" s="1"/>
      <c r="FZ2466" s="1"/>
      <c r="GA2466" s="1"/>
      <c r="GB2466" s="1"/>
      <c r="GC2466" s="21"/>
      <c r="GD2466" s="1"/>
      <c r="GE2466" s="1"/>
      <c r="GF2466" s="1"/>
      <c r="GG2466" s="1"/>
      <c r="GH2466" s="1"/>
      <c r="GI2466" s="1"/>
      <c r="GJ2466" s="1"/>
      <c r="GK2466" s="21"/>
      <c r="GL2466" s="1"/>
      <c r="GM2466" s="1"/>
      <c r="GN2466" s="1"/>
      <c r="GO2466" s="1"/>
      <c r="GP2466" s="1"/>
      <c r="GQ2466" s="1"/>
      <c r="GR2466" s="1"/>
      <c r="GS2466" s="21"/>
      <c r="GT2466" s="1"/>
      <c r="GU2466" s="1"/>
      <c r="GV2466" s="1"/>
      <c r="GW2466" s="1"/>
      <c r="GX2466" s="1"/>
      <c r="GY2466" s="1"/>
      <c r="GZ2466" s="1"/>
      <c r="HA2466" s="21"/>
      <c r="HB2466" s="1"/>
      <c r="HC2466" s="1"/>
      <c r="HD2466" s="1"/>
      <c r="HE2466" s="1"/>
      <c r="HF2466" s="1"/>
      <c r="HG2466" s="1"/>
      <c r="HH2466" s="1"/>
      <c r="HI2466" s="21"/>
      <c r="HJ2466" s="1"/>
      <c r="HK2466" s="1"/>
      <c r="HL2466" s="1"/>
      <c r="HM2466" s="1"/>
      <c r="HN2466" s="1"/>
      <c r="HO2466" s="1"/>
      <c r="HP2466" s="1"/>
      <c r="HQ2466" s="21"/>
      <c r="HR2466" s="1"/>
      <c r="HS2466" s="1"/>
      <c r="HT2466" s="1"/>
      <c r="HU2466" s="1"/>
      <c r="HV2466" s="1"/>
      <c r="HW2466" s="1"/>
      <c r="HX2466" s="1"/>
      <c r="HY2466" s="21"/>
      <c r="HZ2466" s="1"/>
      <c r="IA2466" s="1"/>
      <c r="IB2466" s="1"/>
      <c r="IC2466" s="1"/>
      <c r="ID2466" s="1"/>
      <c r="IE2466" s="1"/>
      <c r="IF2466" s="1"/>
      <c r="IG2466" s="21"/>
      <c r="IH2466" s="1"/>
      <c r="II2466" s="1"/>
      <c r="IJ2466" s="1"/>
      <c r="IK2466" s="1"/>
      <c r="IL2466" s="1"/>
      <c r="IM2466" s="1"/>
      <c r="IN2466" s="1"/>
      <c r="IO2466" s="21"/>
      <c r="IP2466" s="1"/>
      <c r="IQ2466" s="1"/>
      <c r="IR2466" s="1"/>
      <c r="IS2466" s="1"/>
      <c r="IT2466" s="1"/>
      <c r="IU2466" s="1"/>
      <c r="IV2466" s="1"/>
      <c r="IW2466" s="21"/>
      <c r="IX2466" s="1"/>
      <c r="IY2466" s="1"/>
      <c r="IZ2466" s="1"/>
      <c r="JA2466" s="1"/>
      <c r="JB2466" s="1"/>
      <c r="JC2466" s="1"/>
      <c r="JD2466" s="1"/>
      <c r="JE2466" s="21"/>
      <c r="JF2466" s="1"/>
      <c r="JG2466" s="1"/>
      <c r="JH2466" s="1"/>
      <c r="JI2466" s="1"/>
      <c r="JJ2466" s="1"/>
      <c r="JK2466" s="1"/>
      <c r="JL2466" s="1"/>
      <c r="JM2466" s="21"/>
      <c r="JN2466" s="1"/>
      <c r="JO2466" s="1"/>
      <c r="JP2466" s="1"/>
      <c r="JQ2466" s="1"/>
      <c r="JR2466" s="1"/>
      <c r="JS2466" s="1"/>
      <c r="JT2466" s="1"/>
      <c r="JU2466" s="21"/>
      <c r="JV2466" s="1"/>
      <c r="JW2466" s="1"/>
      <c r="JX2466" s="1"/>
      <c r="JY2466" s="1"/>
      <c r="JZ2466" s="1"/>
      <c r="KA2466" s="1"/>
      <c r="KB2466" s="1"/>
      <c r="KC2466" s="21"/>
      <c r="KD2466" s="1"/>
      <c r="KE2466" s="1"/>
      <c r="KF2466" s="1"/>
      <c r="KG2466" s="1"/>
      <c r="KH2466" s="1"/>
      <c r="KI2466" s="1"/>
      <c r="KJ2466" s="1"/>
      <c r="KK2466" s="21"/>
      <c r="KL2466" s="1"/>
      <c r="KM2466" s="1"/>
      <c r="KN2466" s="1"/>
      <c r="KO2466" s="1"/>
      <c r="KP2466" s="1"/>
      <c r="KQ2466" s="1"/>
      <c r="KR2466" s="1"/>
      <c r="KS2466" s="21"/>
      <c r="KT2466" s="1"/>
      <c r="KU2466" s="1"/>
      <c r="KV2466" s="1"/>
      <c r="KW2466" s="1"/>
      <c r="KX2466" s="1"/>
      <c r="KY2466" s="1"/>
      <c r="KZ2466" s="1"/>
      <c r="LA2466" s="21"/>
      <c r="LB2466" s="1"/>
      <c r="LC2466" s="1"/>
      <c r="LD2466" s="1"/>
      <c r="LE2466" s="1"/>
      <c r="LF2466" s="1"/>
      <c r="LG2466" s="1"/>
      <c r="LH2466" s="1"/>
      <c r="LI2466" s="21"/>
      <c r="LJ2466" s="1"/>
      <c r="LK2466" s="1"/>
      <c r="LL2466" s="1"/>
      <c r="LM2466" s="1"/>
      <c r="LN2466" s="1"/>
      <c r="LO2466" s="1"/>
      <c r="LP2466" s="1"/>
      <c r="LQ2466" s="21"/>
      <c r="LR2466" s="1"/>
      <c r="LS2466" s="1"/>
      <c r="LT2466" s="1"/>
      <c r="LU2466" s="1"/>
      <c r="LV2466" s="1"/>
      <c r="LW2466" s="1"/>
      <c r="LX2466" s="1"/>
      <c r="LY2466" s="21"/>
      <c r="LZ2466" s="1"/>
      <c r="MA2466" s="1"/>
      <c r="MB2466" s="1"/>
      <c r="MC2466" s="1"/>
      <c r="MD2466" s="1"/>
      <c r="ME2466" s="1"/>
      <c r="MF2466" s="1"/>
      <c r="MG2466" s="21"/>
      <c r="MH2466" s="1"/>
      <c r="MI2466" s="1"/>
      <c r="MJ2466" s="1"/>
      <c r="MK2466" s="1"/>
      <c r="ML2466" s="1"/>
      <c r="MM2466" s="1"/>
      <c r="MN2466" s="1"/>
      <c r="MO2466" s="21"/>
      <c r="MP2466" s="1"/>
      <c r="MQ2466" s="1"/>
      <c r="MR2466" s="1"/>
      <c r="MS2466" s="1"/>
      <c r="MT2466" s="1"/>
      <c r="MU2466" s="1"/>
      <c r="MV2466" s="1"/>
      <c r="MW2466" s="21"/>
      <c r="MX2466" s="1"/>
      <c r="MY2466" s="1"/>
      <c r="MZ2466" s="1"/>
      <c r="NA2466" s="1"/>
      <c r="NB2466" s="1"/>
      <c r="NC2466" s="1"/>
      <c r="ND2466" s="1"/>
      <c r="NE2466" s="21"/>
      <c r="NF2466" s="1"/>
      <c r="NG2466" s="1"/>
      <c r="NH2466" s="1"/>
      <c r="NI2466" s="1"/>
      <c r="NJ2466" s="1"/>
      <c r="NK2466" s="1"/>
      <c r="NL2466" s="1"/>
      <c r="NM2466" s="21"/>
      <c r="NN2466" s="1"/>
      <c r="NO2466" s="1"/>
      <c r="NP2466" s="1"/>
      <c r="NQ2466" s="1"/>
      <c r="NR2466" s="1"/>
      <c r="NS2466" s="1"/>
      <c r="NT2466" s="1"/>
      <c r="NU2466" s="21"/>
      <c r="NV2466" s="1"/>
      <c r="NW2466" s="1"/>
      <c r="NX2466" s="1"/>
      <c r="NY2466" s="1"/>
      <c r="NZ2466" s="1"/>
      <c r="OA2466" s="1"/>
      <c r="OB2466" s="1"/>
      <c r="OC2466" s="21"/>
      <c r="OD2466" s="1"/>
      <c r="OE2466" s="1"/>
      <c r="OF2466" s="1"/>
      <c r="OG2466" s="1"/>
      <c r="OH2466" s="1"/>
      <c r="OI2466" s="1"/>
      <c r="OJ2466" s="1"/>
      <c r="OK2466" s="21"/>
      <c r="OL2466" s="1"/>
      <c r="OM2466" s="1"/>
      <c r="ON2466" s="1"/>
      <c r="OO2466" s="1"/>
      <c r="OP2466" s="1"/>
      <c r="OQ2466" s="1"/>
      <c r="OR2466" s="1"/>
      <c r="OS2466" s="21"/>
      <c r="OT2466" s="1"/>
      <c r="OU2466" s="1"/>
      <c r="OV2466" s="1"/>
      <c r="OW2466" s="1"/>
      <c r="OX2466" s="1"/>
      <c r="OY2466" s="1"/>
      <c r="OZ2466" s="1"/>
      <c r="PA2466" s="21"/>
      <c r="PB2466" s="1"/>
      <c r="PC2466" s="1"/>
      <c r="PD2466" s="1"/>
      <c r="PE2466" s="1"/>
      <c r="PF2466" s="1"/>
      <c r="PG2466" s="1"/>
      <c r="PH2466" s="1"/>
      <c r="PI2466" s="21"/>
      <c r="PJ2466" s="1"/>
      <c r="PK2466" s="1"/>
      <c r="PL2466" s="1"/>
      <c r="PM2466" s="1"/>
      <c r="PN2466" s="1"/>
      <c r="PO2466" s="1"/>
      <c r="PP2466" s="1"/>
      <c r="PQ2466" s="21"/>
      <c r="PR2466" s="1"/>
      <c r="PS2466" s="1"/>
      <c r="PT2466" s="1"/>
      <c r="PU2466" s="1"/>
      <c r="PV2466" s="1"/>
      <c r="PW2466" s="1"/>
      <c r="PX2466" s="1"/>
      <c r="PY2466" s="21"/>
      <c r="PZ2466" s="1"/>
      <c r="QA2466" s="1"/>
      <c r="QB2466" s="1"/>
      <c r="QC2466" s="1"/>
      <c r="QD2466" s="1"/>
      <c r="QE2466" s="1"/>
      <c r="QF2466" s="1"/>
      <c r="QG2466" s="21"/>
      <c r="QH2466" s="1"/>
      <c r="QI2466" s="1"/>
      <c r="QJ2466" s="1"/>
      <c r="QK2466" s="1"/>
      <c r="QL2466" s="1"/>
      <c r="QM2466" s="1"/>
      <c r="QN2466" s="1"/>
      <c r="QO2466" s="21"/>
      <c r="QP2466" s="1"/>
      <c r="QQ2466" s="1"/>
      <c r="QR2466" s="1"/>
      <c r="QS2466" s="1"/>
      <c r="QT2466" s="1"/>
      <c r="QU2466" s="1"/>
      <c r="QV2466" s="1"/>
      <c r="QW2466" s="21"/>
      <c r="QX2466" s="1"/>
      <c r="QY2466" s="1"/>
      <c r="QZ2466" s="1"/>
      <c r="RA2466" s="1"/>
      <c r="RB2466" s="1"/>
      <c r="RC2466" s="1"/>
      <c r="RD2466" s="1"/>
      <c r="RE2466" s="21"/>
      <c r="RF2466" s="1"/>
      <c r="RG2466" s="1"/>
      <c r="RH2466" s="1"/>
      <c r="RI2466" s="1"/>
      <c r="RJ2466" s="1"/>
      <c r="RK2466" s="1"/>
      <c r="RL2466" s="1"/>
      <c r="RM2466" s="21"/>
      <c r="RN2466" s="1"/>
      <c r="RO2466" s="1"/>
      <c r="RP2466" s="1"/>
      <c r="RQ2466" s="1"/>
      <c r="RR2466" s="1"/>
      <c r="RS2466" s="1"/>
      <c r="RT2466" s="1"/>
      <c r="RU2466" s="21"/>
      <c r="RV2466" s="1"/>
      <c r="RW2466" s="1"/>
      <c r="RX2466" s="1"/>
      <c r="RY2466" s="1"/>
      <c r="RZ2466" s="1"/>
      <c r="SA2466" s="1"/>
      <c r="SB2466" s="1"/>
      <c r="SC2466" s="21"/>
      <c r="SD2466" s="1"/>
      <c r="SE2466" s="1"/>
      <c r="SF2466" s="1"/>
      <c r="SG2466" s="1"/>
      <c r="SH2466" s="1"/>
      <c r="SI2466" s="1"/>
      <c r="SJ2466" s="1"/>
      <c r="SK2466" s="21"/>
      <c r="SL2466" s="1"/>
      <c r="SM2466" s="1"/>
      <c r="SN2466" s="1"/>
      <c r="SO2466" s="1"/>
      <c r="SP2466" s="1"/>
      <c r="SQ2466" s="1"/>
      <c r="SR2466" s="1"/>
      <c r="SS2466" s="21"/>
      <c r="ST2466" s="1"/>
      <c r="SU2466" s="1"/>
      <c r="SV2466" s="1"/>
      <c r="SW2466" s="1"/>
      <c r="SX2466" s="1"/>
      <c r="SY2466" s="1"/>
      <c r="SZ2466" s="1"/>
      <c r="TA2466" s="21"/>
      <c r="TB2466" s="1"/>
      <c r="TC2466" s="1"/>
      <c r="TD2466" s="1"/>
      <c r="TE2466" s="1"/>
      <c r="TF2466" s="1"/>
      <c r="TG2466" s="1"/>
      <c r="TH2466" s="1"/>
      <c r="TI2466" s="21"/>
      <c r="TJ2466" s="1"/>
      <c r="TK2466" s="1"/>
      <c r="TL2466" s="1"/>
      <c r="TM2466" s="1"/>
      <c r="TN2466" s="1"/>
      <c r="TO2466" s="1"/>
      <c r="TP2466" s="1"/>
      <c r="TQ2466" s="21"/>
      <c r="TR2466" s="1"/>
      <c r="TS2466" s="1"/>
      <c r="TT2466" s="1"/>
      <c r="TU2466" s="1"/>
      <c r="TV2466" s="1"/>
      <c r="TW2466" s="1"/>
      <c r="TX2466" s="1"/>
      <c r="TY2466" s="21"/>
    </row>
    <row r="2467" spans="1:545" ht="12.5" x14ac:dyDescent="0.25">
      <c r="A2467" s="1">
        <v>4.3</v>
      </c>
      <c r="B2467" s="1">
        <v>0.25726509600000003</v>
      </c>
      <c r="C2467" s="1"/>
      <c r="D2467" s="1"/>
      <c r="E2467" s="1"/>
      <c r="F2467" s="1"/>
      <c r="G2467" s="1"/>
      <c r="H2467" s="1"/>
      <c r="I2467" s="1"/>
      <c r="J2467" s="1"/>
      <c r="K2467" s="1"/>
      <c r="L2467" s="1"/>
      <c r="M2467" s="1"/>
      <c r="N2467" s="1"/>
      <c r="O2467" s="1"/>
      <c r="P2467" s="1"/>
      <c r="Q2467" s="1"/>
      <c r="R2467" s="1"/>
      <c r="S2467" s="1"/>
      <c r="T2467" s="1"/>
      <c r="U2467" s="1"/>
      <c r="V2467" s="1"/>
      <c r="W2467" s="1"/>
      <c r="X2467" s="1"/>
      <c r="Y2467" s="21"/>
      <c r="Z2467" s="1"/>
      <c r="AA2467" s="1"/>
      <c r="AB2467" s="1"/>
      <c r="AC2467" s="1"/>
      <c r="AD2467" s="1"/>
      <c r="AE2467" s="1"/>
      <c r="AF2467" s="1"/>
      <c r="AG2467" s="21"/>
      <c r="AH2467" s="1"/>
      <c r="AI2467" s="1"/>
      <c r="AJ2467" s="1"/>
      <c r="AK2467" s="1"/>
      <c r="AL2467" s="1"/>
      <c r="AM2467" s="1"/>
      <c r="AN2467" s="1"/>
      <c r="AO2467" s="21"/>
      <c r="AP2467" s="1"/>
      <c r="AQ2467" s="1"/>
      <c r="AR2467" s="1"/>
      <c r="AS2467" s="1"/>
      <c r="AT2467" s="1"/>
      <c r="AU2467" s="1"/>
      <c r="AV2467" s="1"/>
      <c r="AW2467" s="21"/>
      <c r="AX2467" s="1"/>
      <c r="AY2467" s="1"/>
      <c r="AZ2467" s="1"/>
      <c r="BA2467" s="1"/>
      <c r="BB2467" s="1"/>
      <c r="BC2467" s="1"/>
      <c r="BD2467" s="1"/>
      <c r="BE2467" s="21"/>
      <c r="BF2467" s="1"/>
      <c r="BG2467" s="1"/>
      <c r="BH2467" s="1"/>
      <c r="BI2467" s="1"/>
      <c r="BJ2467" s="1"/>
      <c r="BK2467" s="1"/>
      <c r="BL2467" s="1"/>
      <c r="BM2467" s="21"/>
      <c r="BN2467" s="1"/>
      <c r="BO2467" s="1"/>
      <c r="BP2467" s="1"/>
      <c r="BQ2467" s="1"/>
      <c r="BR2467" s="1"/>
      <c r="BS2467" s="1"/>
      <c r="BT2467" s="1"/>
      <c r="BU2467" s="21"/>
      <c r="BV2467" s="1"/>
      <c r="BW2467" s="1"/>
      <c r="BX2467" s="1"/>
      <c r="BY2467" s="1"/>
      <c r="BZ2467" s="1"/>
      <c r="CA2467" s="1"/>
      <c r="CB2467" s="1"/>
      <c r="CC2467" s="21"/>
      <c r="CD2467" s="1"/>
      <c r="CE2467" s="1"/>
      <c r="CF2467" s="1"/>
      <c r="CG2467" s="1"/>
      <c r="CH2467" s="1"/>
      <c r="CI2467" s="1"/>
      <c r="CJ2467" s="1"/>
      <c r="CK2467" s="21"/>
      <c r="CL2467" s="1"/>
      <c r="CM2467" s="1"/>
      <c r="CN2467" s="1"/>
      <c r="CO2467" s="1"/>
      <c r="CP2467" s="1"/>
      <c r="CQ2467" s="1"/>
      <c r="CR2467" s="1"/>
      <c r="CS2467" s="21"/>
      <c r="CT2467" s="1"/>
      <c r="CU2467" s="1"/>
      <c r="CV2467" s="1"/>
      <c r="CW2467" s="1"/>
      <c r="CX2467" s="1"/>
      <c r="CY2467" s="1"/>
      <c r="CZ2467" s="1"/>
      <c r="DA2467" s="21"/>
      <c r="DB2467" s="1"/>
      <c r="DC2467" s="1"/>
      <c r="DD2467" s="1"/>
      <c r="DE2467" s="1"/>
      <c r="DF2467" s="1"/>
      <c r="DG2467" s="1"/>
      <c r="DH2467" s="1"/>
      <c r="DI2467" s="21"/>
      <c r="DJ2467" s="1"/>
      <c r="DK2467" s="1"/>
      <c r="DL2467" s="1"/>
      <c r="DM2467" s="1"/>
      <c r="DN2467" s="1"/>
      <c r="DO2467" s="1"/>
      <c r="DP2467" s="1"/>
      <c r="DQ2467" s="21"/>
      <c r="DR2467" s="1"/>
      <c r="DS2467" s="1"/>
      <c r="DT2467" s="1"/>
      <c r="DU2467" s="1"/>
      <c r="DV2467" s="1"/>
      <c r="DW2467" s="1"/>
      <c r="DX2467" s="1"/>
      <c r="DY2467" s="21"/>
      <c r="DZ2467" s="1"/>
      <c r="EA2467" s="1"/>
      <c r="EB2467" s="1"/>
      <c r="EC2467" s="1"/>
      <c r="ED2467" s="1"/>
      <c r="EE2467" s="1"/>
      <c r="EF2467" s="1"/>
      <c r="EG2467" s="21"/>
      <c r="EH2467" s="1"/>
      <c r="EI2467" s="1"/>
      <c r="EJ2467" s="1"/>
      <c r="EK2467" s="1"/>
      <c r="EL2467" s="1"/>
      <c r="EM2467" s="1"/>
      <c r="EN2467" s="1"/>
      <c r="EO2467" s="21"/>
      <c r="EP2467" s="1"/>
      <c r="EQ2467" s="1"/>
      <c r="ER2467" s="1"/>
      <c r="ES2467" s="1"/>
      <c r="ET2467" s="1"/>
      <c r="EU2467" s="1"/>
      <c r="EV2467" s="1"/>
      <c r="EW2467" s="21"/>
      <c r="EX2467" s="1"/>
      <c r="EY2467" s="1"/>
      <c r="EZ2467" s="1"/>
      <c r="FA2467" s="1"/>
      <c r="FB2467" s="1"/>
      <c r="FC2467" s="1"/>
      <c r="FD2467" s="1"/>
      <c r="FE2467" s="21"/>
      <c r="FF2467" s="1"/>
      <c r="FG2467" s="1"/>
      <c r="FH2467" s="1"/>
      <c r="FI2467" s="1"/>
      <c r="FJ2467" s="1"/>
      <c r="FK2467" s="1"/>
      <c r="FL2467" s="1"/>
      <c r="FM2467" s="21"/>
      <c r="FN2467" s="1"/>
      <c r="FO2467" s="1"/>
      <c r="FP2467" s="1"/>
      <c r="FQ2467" s="1"/>
      <c r="FR2467" s="1"/>
      <c r="FS2467" s="1"/>
      <c r="FT2467" s="1"/>
      <c r="FU2467" s="21"/>
      <c r="FV2467" s="1"/>
      <c r="FW2467" s="1"/>
      <c r="FX2467" s="1"/>
      <c r="FY2467" s="1"/>
      <c r="FZ2467" s="1"/>
      <c r="GA2467" s="1"/>
      <c r="GB2467" s="1"/>
      <c r="GC2467" s="21"/>
      <c r="GD2467" s="1"/>
      <c r="GE2467" s="1"/>
      <c r="GF2467" s="1"/>
      <c r="GG2467" s="1"/>
      <c r="GH2467" s="1"/>
      <c r="GI2467" s="1"/>
      <c r="GJ2467" s="1"/>
      <c r="GK2467" s="21"/>
      <c r="GL2467" s="1"/>
      <c r="GM2467" s="1"/>
      <c r="GN2467" s="1"/>
      <c r="GO2467" s="1"/>
      <c r="GP2467" s="1"/>
      <c r="GQ2467" s="1"/>
      <c r="GR2467" s="1"/>
      <c r="GS2467" s="21"/>
      <c r="GT2467" s="1"/>
      <c r="GU2467" s="1"/>
      <c r="GV2467" s="1"/>
      <c r="GW2467" s="1"/>
      <c r="GX2467" s="1"/>
      <c r="GY2467" s="1"/>
      <c r="GZ2467" s="1"/>
      <c r="HA2467" s="21"/>
      <c r="HB2467" s="1"/>
      <c r="HC2467" s="1"/>
      <c r="HD2467" s="1"/>
      <c r="HE2467" s="1"/>
      <c r="HF2467" s="1"/>
      <c r="HG2467" s="1"/>
      <c r="HH2467" s="1"/>
      <c r="HI2467" s="21"/>
      <c r="HJ2467" s="1"/>
      <c r="HK2467" s="1"/>
      <c r="HL2467" s="1"/>
      <c r="HM2467" s="1"/>
      <c r="HN2467" s="1"/>
      <c r="HO2467" s="1"/>
      <c r="HP2467" s="1"/>
      <c r="HQ2467" s="21"/>
      <c r="HR2467" s="1"/>
      <c r="HS2467" s="1"/>
      <c r="HT2467" s="1"/>
      <c r="HU2467" s="1"/>
      <c r="HV2467" s="1"/>
      <c r="HW2467" s="1"/>
      <c r="HX2467" s="1"/>
      <c r="HY2467" s="21"/>
      <c r="HZ2467" s="1"/>
      <c r="IA2467" s="1"/>
      <c r="IB2467" s="1"/>
      <c r="IC2467" s="1"/>
      <c r="ID2467" s="1"/>
      <c r="IE2467" s="1"/>
      <c r="IF2467" s="1"/>
      <c r="IG2467" s="21"/>
      <c r="IH2467" s="1"/>
      <c r="II2467" s="1"/>
      <c r="IJ2467" s="1"/>
      <c r="IK2467" s="1"/>
      <c r="IL2467" s="1"/>
      <c r="IM2467" s="1"/>
      <c r="IN2467" s="1"/>
      <c r="IO2467" s="21"/>
      <c r="IP2467" s="1"/>
      <c r="IQ2467" s="1"/>
      <c r="IR2467" s="1"/>
      <c r="IS2467" s="1"/>
      <c r="IT2467" s="1"/>
      <c r="IU2467" s="1"/>
      <c r="IV2467" s="1"/>
      <c r="IW2467" s="21"/>
      <c r="IX2467" s="1"/>
      <c r="IY2467" s="1"/>
      <c r="IZ2467" s="1"/>
      <c r="JA2467" s="1"/>
      <c r="JB2467" s="1"/>
      <c r="JC2467" s="1"/>
      <c r="JD2467" s="1"/>
      <c r="JE2467" s="21"/>
      <c r="JF2467" s="1"/>
      <c r="JG2467" s="1"/>
      <c r="JH2467" s="1"/>
      <c r="JI2467" s="1"/>
      <c r="JJ2467" s="1"/>
      <c r="JK2467" s="1"/>
      <c r="JL2467" s="1"/>
      <c r="JM2467" s="21"/>
      <c r="JN2467" s="1"/>
      <c r="JO2467" s="1"/>
      <c r="JP2467" s="1"/>
      <c r="JQ2467" s="1"/>
      <c r="JR2467" s="1"/>
      <c r="JS2467" s="1"/>
      <c r="JT2467" s="1"/>
      <c r="JU2467" s="21"/>
      <c r="JV2467" s="1"/>
      <c r="JW2467" s="1"/>
      <c r="JX2467" s="1"/>
      <c r="JY2467" s="1"/>
      <c r="JZ2467" s="1"/>
      <c r="KA2467" s="1"/>
      <c r="KB2467" s="1"/>
      <c r="KC2467" s="21"/>
      <c r="KD2467" s="1"/>
      <c r="KE2467" s="1"/>
      <c r="KF2467" s="1"/>
      <c r="KG2467" s="1"/>
      <c r="KH2467" s="1"/>
      <c r="KI2467" s="1"/>
      <c r="KJ2467" s="1"/>
      <c r="KK2467" s="21"/>
      <c r="KL2467" s="1"/>
      <c r="KM2467" s="1"/>
      <c r="KN2467" s="1"/>
      <c r="KO2467" s="1"/>
      <c r="KP2467" s="1"/>
      <c r="KQ2467" s="1"/>
      <c r="KR2467" s="1"/>
      <c r="KS2467" s="21"/>
      <c r="KT2467" s="1"/>
      <c r="KU2467" s="1"/>
      <c r="KV2467" s="1"/>
      <c r="KW2467" s="1"/>
      <c r="KX2467" s="1"/>
      <c r="KY2467" s="1"/>
      <c r="KZ2467" s="1"/>
      <c r="LA2467" s="21"/>
      <c r="LB2467" s="1"/>
      <c r="LC2467" s="1"/>
      <c r="LD2467" s="1"/>
      <c r="LE2467" s="1"/>
      <c r="LF2467" s="1"/>
      <c r="LG2467" s="1"/>
      <c r="LH2467" s="1"/>
      <c r="LI2467" s="21"/>
      <c r="LJ2467" s="1"/>
      <c r="LK2467" s="1"/>
      <c r="LL2467" s="1"/>
      <c r="LM2467" s="1"/>
      <c r="LN2467" s="1"/>
      <c r="LO2467" s="1"/>
      <c r="LP2467" s="1"/>
      <c r="LQ2467" s="21"/>
      <c r="LR2467" s="1"/>
      <c r="LS2467" s="1"/>
      <c r="LT2467" s="1"/>
      <c r="LU2467" s="1"/>
      <c r="LV2467" s="1"/>
      <c r="LW2467" s="1"/>
      <c r="LX2467" s="1"/>
      <c r="LY2467" s="21"/>
      <c r="LZ2467" s="1"/>
      <c r="MA2467" s="1"/>
      <c r="MB2467" s="1"/>
      <c r="MC2467" s="1"/>
      <c r="MD2467" s="1"/>
      <c r="ME2467" s="1"/>
      <c r="MF2467" s="1"/>
      <c r="MG2467" s="21"/>
      <c r="MH2467" s="1"/>
      <c r="MI2467" s="1"/>
      <c r="MJ2467" s="1"/>
      <c r="MK2467" s="1"/>
      <c r="ML2467" s="1"/>
      <c r="MM2467" s="1"/>
      <c r="MN2467" s="1"/>
      <c r="MO2467" s="21"/>
      <c r="MP2467" s="1"/>
      <c r="MQ2467" s="1"/>
      <c r="MR2467" s="1"/>
      <c r="MS2467" s="1"/>
      <c r="MT2467" s="1"/>
      <c r="MU2467" s="1"/>
      <c r="MV2467" s="1"/>
      <c r="MW2467" s="21"/>
      <c r="MX2467" s="1"/>
      <c r="MY2467" s="1"/>
      <c r="MZ2467" s="1"/>
      <c r="NA2467" s="1"/>
      <c r="NB2467" s="1"/>
      <c r="NC2467" s="1"/>
      <c r="ND2467" s="1"/>
      <c r="NE2467" s="21"/>
      <c r="NF2467" s="1"/>
      <c r="NG2467" s="1"/>
      <c r="NH2467" s="1"/>
      <c r="NI2467" s="1"/>
      <c r="NJ2467" s="1"/>
      <c r="NK2467" s="1"/>
      <c r="NL2467" s="1"/>
      <c r="NM2467" s="21"/>
      <c r="NN2467" s="1"/>
      <c r="NO2467" s="1"/>
      <c r="NP2467" s="1"/>
      <c r="NQ2467" s="1"/>
      <c r="NR2467" s="1"/>
      <c r="NS2467" s="1"/>
      <c r="NT2467" s="1"/>
      <c r="NU2467" s="21"/>
      <c r="NV2467" s="1"/>
      <c r="NW2467" s="1"/>
      <c r="NX2467" s="1"/>
      <c r="NY2467" s="1"/>
      <c r="NZ2467" s="1"/>
      <c r="OA2467" s="1"/>
      <c r="OB2467" s="1"/>
      <c r="OC2467" s="21"/>
      <c r="OD2467" s="1"/>
      <c r="OE2467" s="1"/>
      <c r="OF2467" s="1"/>
      <c r="OG2467" s="1"/>
      <c r="OH2467" s="1"/>
      <c r="OI2467" s="1"/>
      <c r="OJ2467" s="1"/>
      <c r="OK2467" s="21"/>
      <c r="OL2467" s="1"/>
      <c r="OM2467" s="1"/>
      <c r="ON2467" s="1"/>
      <c r="OO2467" s="1"/>
      <c r="OP2467" s="1"/>
      <c r="OQ2467" s="1"/>
      <c r="OR2467" s="1"/>
      <c r="OS2467" s="21"/>
      <c r="OT2467" s="1"/>
      <c r="OU2467" s="1"/>
      <c r="OV2467" s="1"/>
      <c r="OW2467" s="1"/>
      <c r="OX2467" s="1"/>
      <c r="OY2467" s="1"/>
      <c r="OZ2467" s="1"/>
      <c r="PA2467" s="21"/>
      <c r="PB2467" s="1"/>
      <c r="PC2467" s="1"/>
      <c r="PD2467" s="1"/>
      <c r="PE2467" s="1"/>
      <c r="PF2467" s="1"/>
      <c r="PG2467" s="1"/>
      <c r="PH2467" s="1"/>
      <c r="PI2467" s="21"/>
      <c r="PJ2467" s="1"/>
      <c r="PK2467" s="1"/>
      <c r="PL2467" s="1"/>
      <c r="PM2467" s="1"/>
      <c r="PN2467" s="1"/>
      <c r="PO2467" s="1"/>
      <c r="PP2467" s="1"/>
      <c r="PQ2467" s="21"/>
      <c r="PR2467" s="1"/>
      <c r="PS2467" s="1"/>
      <c r="PT2467" s="1"/>
      <c r="PU2467" s="1"/>
      <c r="PV2467" s="1"/>
      <c r="PW2467" s="1"/>
      <c r="PX2467" s="1"/>
      <c r="PY2467" s="21"/>
      <c r="PZ2467" s="1"/>
      <c r="QA2467" s="1"/>
      <c r="QB2467" s="1"/>
      <c r="QC2467" s="1"/>
      <c r="QD2467" s="1"/>
      <c r="QE2467" s="1"/>
      <c r="QF2467" s="1"/>
      <c r="QG2467" s="21"/>
      <c r="QH2467" s="1"/>
      <c r="QI2467" s="1"/>
      <c r="QJ2467" s="1"/>
      <c r="QK2467" s="1"/>
      <c r="QL2467" s="1"/>
      <c r="QM2467" s="1"/>
      <c r="QN2467" s="1"/>
      <c r="QO2467" s="21"/>
      <c r="QP2467" s="1"/>
      <c r="QQ2467" s="1"/>
      <c r="QR2467" s="1"/>
      <c r="QS2467" s="1"/>
      <c r="QT2467" s="1"/>
      <c r="QU2467" s="1"/>
      <c r="QV2467" s="1"/>
      <c r="QW2467" s="21"/>
      <c r="QX2467" s="1"/>
      <c r="QY2467" s="1"/>
      <c r="QZ2467" s="1"/>
      <c r="RA2467" s="1"/>
      <c r="RB2467" s="1"/>
      <c r="RC2467" s="1"/>
      <c r="RD2467" s="1"/>
      <c r="RE2467" s="21"/>
      <c r="RF2467" s="1"/>
      <c r="RG2467" s="1"/>
      <c r="RH2467" s="1"/>
      <c r="RI2467" s="1"/>
      <c r="RJ2467" s="1"/>
      <c r="RK2467" s="1"/>
      <c r="RL2467" s="1"/>
      <c r="RM2467" s="21"/>
      <c r="RN2467" s="1"/>
      <c r="RO2467" s="1"/>
      <c r="RP2467" s="1"/>
      <c r="RQ2467" s="1"/>
      <c r="RR2467" s="1"/>
      <c r="RS2467" s="1"/>
      <c r="RT2467" s="1"/>
      <c r="RU2467" s="21"/>
      <c r="RV2467" s="1"/>
      <c r="RW2467" s="1"/>
      <c r="RX2467" s="1"/>
      <c r="RY2467" s="1"/>
      <c r="RZ2467" s="1"/>
      <c r="SA2467" s="1"/>
      <c r="SB2467" s="1"/>
      <c r="SC2467" s="21"/>
      <c r="SD2467" s="1"/>
      <c r="SE2467" s="1"/>
      <c r="SF2467" s="1"/>
      <c r="SG2467" s="1"/>
      <c r="SH2467" s="1"/>
      <c r="SI2467" s="1"/>
      <c r="SJ2467" s="1"/>
      <c r="SK2467" s="21"/>
      <c r="SL2467" s="1"/>
      <c r="SM2467" s="1"/>
      <c r="SN2467" s="1"/>
      <c r="SO2467" s="1"/>
      <c r="SP2467" s="1"/>
      <c r="SQ2467" s="1"/>
      <c r="SR2467" s="1"/>
      <c r="SS2467" s="21"/>
      <c r="ST2467" s="1"/>
      <c r="SU2467" s="1"/>
      <c r="SV2467" s="1"/>
      <c r="SW2467" s="1"/>
      <c r="SX2467" s="1"/>
      <c r="SY2467" s="1"/>
      <c r="SZ2467" s="1"/>
      <c r="TA2467" s="21"/>
      <c r="TB2467" s="1"/>
      <c r="TC2467" s="1"/>
      <c r="TD2467" s="1"/>
      <c r="TE2467" s="1"/>
      <c r="TF2467" s="1"/>
      <c r="TG2467" s="1"/>
      <c r="TH2467" s="1"/>
      <c r="TI2467" s="21"/>
      <c r="TJ2467" s="1"/>
      <c r="TK2467" s="1"/>
      <c r="TL2467" s="1"/>
      <c r="TM2467" s="1"/>
      <c r="TN2467" s="1"/>
      <c r="TO2467" s="1"/>
      <c r="TP2467" s="1"/>
      <c r="TQ2467" s="21"/>
      <c r="TR2467" s="1"/>
      <c r="TS2467" s="1"/>
      <c r="TT2467" s="1"/>
      <c r="TU2467" s="1"/>
      <c r="TV2467" s="1"/>
      <c r="TW2467" s="1"/>
      <c r="TX2467" s="1"/>
      <c r="TY2467" s="21"/>
    </row>
    <row r="2468" spans="1:545" ht="12.5" x14ac:dyDescent="0.25">
      <c r="A2468" s="1">
        <v>4.3</v>
      </c>
      <c r="B2468" s="1">
        <v>0.25726509600000003</v>
      </c>
      <c r="C2468" s="1"/>
      <c r="D2468" s="1"/>
      <c r="E2468" s="1"/>
      <c r="F2468" s="1"/>
      <c r="G2468" s="1"/>
      <c r="H2468" s="1"/>
      <c r="I2468" s="1"/>
      <c r="J2468" s="1"/>
      <c r="K2468" s="1"/>
      <c r="L2468" s="1"/>
      <c r="M2468" s="1"/>
      <c r="N2468" s="1"/>
      <c r="O2468" s="1"/>
      <c r="P2468" s="1"/>
      <c r="Q2468" s="1"/>
      <c r="R2468" s="1"/>
      <c r="S2468" s="1"/>
      <c r="T2468" s="1"/>
      <c r="U2468" s="1"/>
      <c r="V2468" s="1"/>
      <c r="W2468" s="1"/>
      <c r="X2468" s="1"/>
      <c r="Y2468" s="21"/>
      <c r="Z2468" s="1"/>
      <c r="AA2468" s="1"/>
      <c r="AB2468" s="1"/>
      <c r="AC2468" s="1"/>
      <c r="AD2468" s="1"/>
      <c r="AE2468" s="1"/>
      <c r="AF2468" s="1"/>
      <c r="AG2468" s="21"/>
      <c r="AH2468" s="1"/>
      <c r="AI2468" s="1"/>
      <c r="AJ2468" s="1"/>
      <c r="AK2468" s="1"/>
      <c r="AL2468" s="1"/>
      <c r="AM2468" s="1"/>
      <c r="AN2468" s="1"/>
      <c r="AO2468" s="21"/>
      <c r="AP2468" s="1"/>
      <c r="AQ2468" s="1"/>
      <c r="AR2468" s="1"/>
      <c r="AS2468" s="1"/>
      <c r="AT2468" s="1"/>
      <c r="AU2468" s="1"/>
      <c r="AV2468" s="1"/>
      <c r="AW2468" s="21"/>
      <c r="AX2468" s="1"/>
      <c r="AY2468" s="1"/>
      <c r="AZ2468" s="1"/>
      <c r="BA2468" s="1"/>
      <c r="BB2468" s="1"/>
      <c r="BC2468" s="1"/>
      <c r="BD2468" s="1"/>
      <c r="BE2468" s="21"/>
      <c r="BF2468" s="1"/>
      <c r="BG2468" s="1"/>
      <c r="BH2468" s="1"/>
      <c r="BI2468" s="1"/>
      <c r="BJ2468" s="1"/>
      <c r="BK2468" s="1"/>
      <c r="BL2468" s="1"/>
      <c r="BM2468" s="21"/>
      <c r="BN2468" s="1"/>
      <c r="BO2468" s="1"/>
      <c r="BP2468" s="1"/>
      <c r="BQ2468" s="1"/>
      <c r="BR2468" s="1"/>
      <c r="BS2468" s="1"/>
      <c r="BT2468" s="1"/>
      <c r="BU2468" s="21"/>
      <c r="BV2468" s="1"/>
      <c r="BW2468" s="1"/>
      <c r="BX2468" s="1"/>
      <c r="BY2468" s="1"/>
      <c r="BZ2468" s="1"/>
      <c r="CA2468" s="1"/>
      <c r="CB2468" s="1"/>
      <c r="CC2468" s="21"/>
      <c r="CD2468" s="1"/>
      <c r="CE2468" s="1"/>
      <c r="CF2468" s="1"/>
      <c r="CG2468" s="1"/>
      <c r="CH2468" s="1"/>
      <c r="CI2468" s="1"/>
      <c r="CJ2468" s="1"/>
      <c r="CK2468" s="21"/>
      <c r="CL2468" s="1"/>
      <c r="CM2468" s="1"/>
      <c r="CN2468" s="1"/>
      <c r="CO2468" s="1"/>
      <c r="CP2468" s="1"/>
      <c r="CQ2468" s="1"/>
      <c r="CR2468" s="1"/>
      <c r="CS2468" s="21"/>
      <c r="CT2468" s="1"/>
      <c r="CU2468" s="1"/>
      <c r="CV2468" s="1"/>
      <c r="CW2468" s="1"/>
      <c r="CX2468" s="1"/>
      <c r="CY2468" s="1"/>
      <c r="CZ2468" s="1"/>
      <c r="DA2468" s="21"/>
      <c r="DB2468" s="1"/>
      <c r="DC2468" s="1"/>
      <c r="DD2468" s="1"/>
      <c r="DE2468" s="1"/>
      <c r="DF2468" s="1"/>
      <c r="DG2468" s="1"/>
      <c r="DH2468" s="1"/>
      <c r="DI2468" s="21"/>
      <c r="DJ2468" s="1"/>
      <c r="DK2468" s="1"/>
      <c r="DL2468" s="1"/>
      <c r="DM2468" s="1"/>
      <c r="DN2468" s="1"/>
      <c r="DO2468" s="1"/>
      <c r="DP2468" s="1"/>
      <c r="DQ2468" s="21"/>
      <c r="DR2468" s="1"/>
      <c r="DS2468" s="1"/>
      <c r="DT2468" s="1"/>
      <c r="DU2468" s="1"/>
      <c r="DV2468" s="1"/>
      <c r="DW2468" s="1"/>
      <c r="DX2468" s="1"/>
      <c r="DY2468" s="21"/>
      <c r="DZ2468" s="1"/>
      <c r="EA2468" s="1"/>
      <c r="EB2468" s="1"/>
      <c r="EC2468" s="1"/>
      <c r="ED2468" s="1"/>
      <c r="EE2468" s="1"/>
      <c r="EF2468" s="1"/>
      <c r="EG2468" s="21"/>
      <c r="EH2468" s="1"/>
      <c r="EI2468" s="1"/>
      <c r="EJ2468" s="1"/>
      <c r="EK2468" s="1"/>
      <c r="EL2468" s="1"/>
      <c r="EM2468" s="1"/>
      <c r="EN2468" s="1"/>
      <c r="EO2468" s="21"/>
      <c r="EP2468" s="1"/>
      <c r="EQ2468" s="1"/>
      <c r="ER2468" s="1"/>
      <c r="ES2468" s="1"/>
      <c r="ET2468" s="1"/>
      <c r="EU2468" s="1"/>
      <c r="EV2468" s="1"/>
      <c r="EW2468" s="21"/>
      <c r="EX2468" s="1"/>
      <c r="EY2468" s="1"/>
      <c r="EZ2468" s="1"/>
      <c r="FA2468" s="1"/>
      <c r="FB2468" s="1"/>
      <c r="FC2468" s="1"/>
      <c r="FD2468" s="1"/>
      <c r="FE2468" s="21"/>
      <c r="FF2468" s="1"/>
      <c r="FG2468" s="1"/>
      <c r="FH2468" s="1"/>
      <c r="FI2468" s="1"/>
      <c r="FJ2468" s="1"/>
      <c r="FK2468" s="1"/>
      <c r="FL2468" s="1"/>
      <c r="FM2468" s="21"/>
      <c r="FN2468" s="1"/>
      <c r="FO2468" s="1"/>
      <c r="FP2468" s="1"/>
      <c r="FQ2468" s="1"/>
      <c r="FR2468" s="1"/>
      <c r="FS2468" s="1"/>
      <c r="FT2468" s="1"/>
      <c r="FU2468" s="21"/>
      <c r="FV2468" s="1"/>
      <c r="FW2468" s="1"/>
      <c r="FX2468" s="1"/>
      <c r="FY2468" s="1"/>
      <c r="FZ2468" s="1"/>
      <c r="GA2468" s="1"/>
      <c r="GB2468" s="1"/>
      <c r="GC2468" s="21"/>
      <c r="GD2468" s="1"/>
      <c r="GE2468" s="1"/>
      <c r="GF2468" s="1"/>
      <c r="GG2468" s="1"/>
      <c r="GH2468" s="1"/>
      <c r="GI2468" s="1"/>
      <c r="GJ2468" s="1"/>
      <c r="GK2468" s="21"/>
      <c r="GL2468" s="1"/>
      <c r="GM2468" s="1"/>
      <c r="GN2468" s="1"/>
      <c r="GO2468" s="1"/>
      <c r="GP2468" s="1"/>
      <c r="GQ2468" s="1"/>
      <c r="GR2468" s="1"/>
      <c r="GS2468" s="21"/>
      <c r="GT2468" s="1"/>
      <c r="GU2468" s="1"/>
      <c r="GV2468" s="1"/>
      <c r="GW2468" s="1"/>
      <c r="GX2468" s="1"/>
      <c r="GY2468" s="1"/>
      <c r="GZ2468" s="1"/>
      <c r="HA2468" s="21"/>
      <c r="HB2468" s="1"/>
      <c r="HC2468" s="1"/>
      <c r="HD2468" s="1"/>
      <c r="HE2468" s="1"/>
      <c r="HF2468" s="1"/>
      <c r="HG2468" s="1"/>
      <c r="HH2468" s="1"/>
      <c r="HI2468" s="21"/>
      <c r="HJ2468" s="1"/>
      <c r="HK2468" s="1"/>
      <c r="HL2468" s="1"/>
      <c r="HM2468" s="1"/>
      <c r="HN2468" s="1"/>
      <c r="HO2468" s="1"/>
      <c r="HP2468" s="1"/>
      <c r="HQ2468" s="21"/>
      <c r="HR2468" s="1"/>
      <c r="HS2468" s="1"/>
      <c r="HT2468" s="1"/>
      <c r="HU2468" s="1"/>
      <c r="HV2468" s="1"/>
      <c r="HW2468" s="1"/>
      <c r="HX2468" s="1"/>
      <c r="HY2468" s="21"/>
      <c r="HZ2468" s="1"/>
      <c r="IA2468" s="1"/>
      <c r="IB2468" s="1"/>
      <c r="IC2468" s="1"/>
      <c r="ID2468" s="1"/>
      <c r="IE2468" s="1"/>
      <c r="IF2468" s="1"/>
      <c r="IG2468" s="21"/>
      <c r="IH2468" s="1"/>
      <c r="II2468" s="1"/>
      <c r="IJ2468" s="1"/>
      <c r="IK2468" s="1"/>
      <c r="IL2468" s="1"/>
      <c r="IM2468" s="1"/>
      <c r="IN2468" s="1"/>
      <c r="IO2468" s="21"/>
      <c r="IP2468" s="1"/>
      <c r="IQ2468" s="1"/>
      <c r="IR2468" s="1"/>
      <c r="IS2468" s="1"/>
      <c r="IT2468" s="1"/>
      <c r="IU2468" s="1"/>
      <c r="IV2468" s="1"/>
      <c r="IW2468" s="21"/>
      <c r="IX2468" s="1"/>
      <c r="IY2468" s="1"/>
      <c r="IZ2468" s="1"/>
      <c r="JA2468" s="1"/>
      <c r="JB2468" s="1"/>
      <c r="JC2468" s="1"/>
      <c r="JD2468" s="1"/>
      <c r="JE2468" s="21"/>
      <c r="JF2468" s="1"/>
      <c r="JG2468" s="1"/>
      <c r="JH2468" s="1"/>
      <c r="JI2468" s="1"/>
      <c r="JJ2468" s="1"/>
      <c r="JK2468" s="1"/>
      <c r="JL2468" s="1"/>
      <c r="JM2468" s="21"/>
      <c r="JN2468" s="1"/>
      <c r="JO2468" s="1"/>
      <c r="JP2468" s="1"/>
      <c r="JQ2468" s="1"/>
      <c r="JR2468" s="1"/>
      <c r="JS2468" s="1"/>
      <c r="JT2468" s="1"/>
      <c r="JU2468" s="21"/>
      <c r="JV2468" s="1"/>
      <c r="JW2468" s="1"/>
      <c r="JX2468" s="1"/>
      <c r="JY2468" s="1"/>
      <c r="JZ2468" s="1"/>
      <c r="KA2468" s="1"/>
      <c r="KB2468" s="1"/>
      <c r="KC2468" s="21"/>
      <c r="KD2468" s="1"/>
      <c r="KE2468" s="1"/>
      <c r="KF2468" s="1"/>
      <c r="KG2468" s="1"/>
      <c r="KH2468" s="1"/>
      <c r="KI2468" s="1"/>
      <c r="KJ2468" s="1"/>
      <c r="KK2468" s="21"/>
      <c r="KL2468" s="1"/>
      <c r="KM2468" s="1"/>
      <c r="KN2468" s="1"/>
      <c r="KO2468" s="1"/>
      <c r="KP2468" s="1"/>
      <c r="KQ2468" s="1"/>
      <c r="KR2468" s="1"/>
      <c r="KS2468" s="21"/>
      <c r="KT2468" s="1"/>
      <c r="KU2468" s="1"/>
      <c r="KV2468" s="1"/>
      <c r="KW2468" s="1"/>
      <c r="KX2468" s="1"/>
      <c r="KY2468" s="1"/>
      <c r="KZ2468" s="1"/>
      <c r="LA2468" s="21"/>
      <c r="LB2468" s="1"/>
      <c r="LC2468" s="1"/>
      <c r="LD2468" s="1"/>
      <c r="LE2468" s="1"/>
      <c r="LF2468" s="1"/>
      <c r="LG2468" s="1"/>
      <c r="LH2468" s="1"/>
      <c r="LI2468" s="21"/>
      <c r="LJ2468" s="1"/>
      <c r="LK2468" s="1"/>
      <c r="LL2468" s="1"/>
      <c r="LM2468" s="1"/>
      <c r="LN2468" s="1"/>
      <c r="LO2468" s="1"/>
      <c r="LP2468" s="1"/>
      <c r="LQ2468" s="21"/>
      <c r="LR2468" s="1"/>
      <c r="LS2468" s="1"/>
      <c r="LT2468" s="1"/>
      <c r="LU2468" s="1"/>
      <c r="LV2468" s="1"/>
      <c r="LW2468" s="1"/>
      <c r="LX2468" s="1"/>
      <c r="LY2468" s="21"/>
      <c r="LZ2468" s="1"/>
      <c r="MA2468" s="1"/>
      <c r="MB2468" s="1"/>
      <c r="MC2468" s="1"/>
      <c r="MD2468" s="1"/>
      <c r="ME2468" s="1"/>
      <c r="MF2468" s="1"/>
      <c r="MG2468" s="21"/>
      <c r="MH2468" s="1"/>
      <c r="MI2468" s="1"/>
      <c r="MJ2468" s="1"/>
      <c r="MK2468" s="1"/>
      <c r="ML2468" s="1"/>
      <c r="MM2468" s="1"/>
      <c r="MN2468" s="1"/>
      <c r="MO2468" s="21"/>
      <c r="MP2468" s="1"/>
      <c r="MQ2468" s="1"/>
      <c r="MR2468" s="1"/>
      <c r="MS2468" s="1"/>
      <c r="MT2468" s="1"/>
      <c r="MU2468" s="1"/>
      <c r="MV2468" s="1"/>
      <c r="MW2468" s="21"/>
      <c r="MX2468" s="1"/>
      <c r="MY2468" s="1"/>
      <c r="MZ2468" s="1"/>
      <c r="NA2468" s="1"/>
      <c r="NB2468" s="1"/>
      <c r="NC2468" s="1"/>
      <c r="ND2468" s="1"/>
      <c r="NE2468" s="21"/>
      <c r="NF2468" s="1"/>
      <c r="NG2468" s="1"/>
      <c r="NH2468" s="1"/>
      <c r="NI2468" s="1"/>
      <c r="NJ2468" s="1"/>
      <c r="NK2468" s="1"/>
      <c r="NL2468" s="1"/>
      <c r="NM2468" s="21"/>
      <c r="NN2468" s="1"/>
      <c r="NO2468" s="1"/>
      <c r="NP2468" s="1"/>
      <c r="NQ2468" s="1"/>
      <c r="NR2468" s="1"/>
      <c r="NS2468" s="1"/>
      <c r="NT2468" s="1"/>
      <c r="NU2468" s="21"/>
      <c r="NV2468" s="1"/>
      <c r="NW2468" s="1"/>
      <c r="NX2468" s="1"/>
      <c r="NY2468" s="1"/>
      <c r="NZ2468" s="1"/>
      <c r="OA2468" s="1"/>
      <c r="OB2468" s="1"/>
      <c r="OC2468" s="21"/>
      <c r="OD2468" s="1"/>
      <c r="OE2468" s="1"/>
      <c r="OF2468" s="1"/>
      <c r="OG2468" s="1"/>
      <c r="OH2468" s="1"/>
      <c r="OI2468" s="1"/>
      <c r="OJ2468" s="1"/>
      <c r="OK2468" s="21"/>
      <c r="OL2468" s="1"/>
      <c r="OM2468" s="1"/>
      <c r="ON2468" s="1"/>
      <c r="OO2468" s="1"/>
      <c r="OP2468" s="1"/>
      <c r="OQ2468" s="1"/>
      <c r="OR2468" s="1"/>
      <c r="OS2468" s="21"/>
      <c r="OT2468" s="1"/>
      <c r="OU2468" s="1"/>
      <c r="OV2468" s="1"/>
      <c r="OW2468" s="1"/>
      <c r="OX2468" s="1"/>
      <c r="OY2468" s="1"/>
      <c r="OZ2468" s="1"/>
      <c r="PA2468" s="21"/>
      <c r="PB2468" s="1"/>
      <c r="PC2468" s="1"/>
      <c r="PD2468" s="1"/>
      <c r="PE2468" s="1"/>
      <c r="PF2468" s="1"/>
      <c r="PG2468" s="1"/>
      <c r="PH2468" s="1"/>
      <c r="PI2468" s="21"/>
      <c r="PJ2468" s="1"/>
      <c r="PK2468" s="1"/>
      <c r="PL2468" s="1"/>
      <c r="PM2468" s="1"/>
      <c r="PN2468" s="1"/>
      <c r="PO2468" s="1"/>
      <c r="PP2468" s="1"/>
      <c r="PQ2468" s="21"/>
      <c r="PR2468" s="1"/>
      <c r="PS2468" s="1"/>
      <c r="PT2468" s="1"/>
      <c r="PU2468" s="1"/>
      <c r="PV2468" s="1"/>
      <c r="PW2468" s="1"/>
      <c r="PX2468" s="1"/>
      <c r="PY2468" s="21"/>
      <c r="PZ2468" s="1"/>
      <c r="QA2468" s="1"/>
      <c r="QB2468" s="1"/>
      <c r="QC2468" s="1"/>
      <c r="QD2468" s="1"/>
      <c r="QE2468" s="1"/>
      <c r="QF2468" s="1"/>
      <c r="QG2468" s="21"/>
      <c r="QH2468" s="1"/>
      <c r="QI2468" s="1"/>
      <c r="QJ2468" s="1"/>
      <c r="QK2468" s="1"/>
      <c r="QL2468" s="1"/>
      <c r="QM2468" s="1"/>
      <c r="QN2468" s="1"/>
      <c r="QO2468" s="21"/>
      <c r="QP2468" s="1"/>
      <c r="QQ2468" s="1"/>
      <c r="QR2468" s="1"/>
      <c r="QS2468" s="1"/>
      <c r="QT2468" s="1"/>
      <c r="QU2468" s="1"/>
      <c r="QV2468" s="1"/>
      <c r="QW2468" s="21"/>
      <c r="QX2468" s="1"/>
      <c r="QY2468" s="1"/>
      <c r="QZ2468" s="1"/>
      <c r="RA2468" s="1"/>
      <c r="RB2468" s="1"/>
      <c r="RC2468" s="1"/>
      <c r="RD2468" s="1"/>
      <c r="RE2468" s="21"/>
      <c r="RF2468" s="1"/>
      <c r="RG2468" s="1"/>
      <c r="RH2468" s="1"/>
      <c r="RI2468" s="1"/>
      <c r="RJ2468" s="1"/>
      <c r="RK2468" s="1"/>
      <c r="RL2468" s="1"/>
      <c r="RM2468" s="21"/>
      <c r="RN2468" s="1"/>
      <c r="RO2468" s="1"/>
      <c r="RP2468" s="1"/>
      <c r="RQ2468" s="1"/>
      <c r="RR2468" s="1"/>
      <c r="RS2468" s="1"/>
      <c r="RT2468" s="1"/>
      <c r="RU2468" s="21"/>
      <c r="RV2468" s="1"/>
      <c r="RW2468" s="1"/>
      <c r="RX2468" s="1"/>
      <c r="RY2468" s="1"/>
      <c r="RZ2468" s="1"/>
      <c r="SA2468" s="1"/>
      <c r="SB2468" s="1"/>
      <c r="SC2468" s="21"/>
      <c r="SD2468" s="1"/>
      <c r="SE2468" s="1"/>
      <c r="SF2468" s="1"/>
      <c r="SG2468" s="1"/>
      <c r="SH2468" s="1"/>
      <c r="SI2468" s="1"/>
      <c r="SJ2468" s="1"/>
      <c r="SK2468" s="21"/>
      <c r="SL2468" s="1"/>
      <c r="SM2468" s="1"/>
      <c r="SN2468" s="1"/>
      <c r="SO2468" s="1"/>
      <c r="SP2468" s="1"/>
      <c r="SQ2468" s="1"/>
      <c r="SR2468" s="1"/>
      <c r="SS2468" s="21"/>
      <c r="ST2468" s="1"/>
      <c r="SU2468" s="1"/>
      <c r="SV2468" s="1"/>
      <c r="SW2468" s="1"/>
      <c r="SX2468" s="1"/>
      <c r="SY2468" s="1"/>
      <c r="SZ2468" s="1"/>
      <c r="TA2468" s="21"/>
      <c r="TB2468" s="1"/>
      <c r="TC2468" s="1"/>
      <c r="TD2468" s="1"/>
      <c r="TE2468" s="1"/>
      <c r="TF2468" s="1"/>
      <c r="TG2468" s="1"/>
      <c r="TH2468" s="1"/>
      <c r="TI2468" s="21"/>
      <c r="TJ2468" s="1"/>
      <c r="TK2468" s="1"/>
      <c r="TL2468" s="1"/>
      <c r="TM2468" s="1"/>
      <c r="TN2468" s="1"/>
      <c r="TO2468" s="1"/>
      <c r="TP2468" s="1"/>
      <c r="TQ2468" s="21"/>
      <c r="TR2468" s="1"/>
      <c r="TS2468" s="1"/>
      <c r="TT2468" s="1"/>
      <c r="TU2468" s="1"/>
      <c r="TV2468" s="1"/>
      <c r="TW2468" s="1"/>
      <c r="TX2468" s="1"/>
      <c r="TY2468" s="21"/>
    </row>
    <row r="2469" spans="1:545" ht="12.5" x14ac:dyDescent="0.25">
      <c r="A2469" s="1">
        <v>4.3</v>
      </c>
      <c r="B2469" s="1">
        <v>0.25726509600000003</v>
      </c>
      <c r="C2469" s="1"/>
      <c r="D2469" s="1"/>
      <c r="E2469" s="1"/>
      <c r="F2469" s="1"/>
      <c r="G2469" s="1"/>
      <c r="H2469" s="1"/>
      <c r="I2469" s="1"/>
      <c r="J2469" s="1"/>
      <c r="K2469" s="1"/>
      <c r="L2469" s="1"/>
      <c r="M2469" s="1"/>
      <c r="N2469" s="1"/>
      <c r="O2469" s="1"/>
      <c r="P2469" s="1"/>
      <c r="Q2469" s="1"/>
      <c r="R2469" s="1"/>
      <c r="S2469" s="1"/>
      <c r="T2469" s="1"/>
      <c r="U2469" s="1"/>
      <c r="V2469" s="1"/>
      <c r="W2469" s="1"/>
      <c r="X2469" s="1"/>
      <c r="Y2469" s="21"/>
      <c r="Z2469" s="1"/>
      <c r="AA2469" s="1"/>
      <c r="AB2469" s="1"/>
      <c r="AC2469" s="1"/>
      <c r="AD2469" s="1"/>
      <c r="AE2469" s="1"/>
      <c r="AF2469" s="1"/>
      <c r="AG2469" s="21"/>
      <c r="AH2469" s="1"/>
      <c r="AI2469" s="1"/>
      <c r="AJ2469" s="1"/>
      <c r="AK2469" s="1"/>
      <c r="AL2469" s="1"/>
      <c r="AM2469" s="1"/>
      <c r="AN2469" s="1"/>
      <c r="AO2469" s="21"/>
      <c r="AP2469" s="1"/>
      <c r="AQ2469" s="1"/>
      <c r="AR2469" s="1"/>
      <c r="AS2469" s="1"/>
      <c r="AT2469" s="1"/>
      <c r="AU2469" s="1"/>
      <c r="AV2469" s="1"/>
      <c r="AW2469" s="21"/>
      <c r="AX2469" s="1"/>
      <c r="AY2469" s="1"/>
      <c r="AZ2469" s="1"/>
      <c r="BA2469" s="1"/>
      <c r="BB2469" s="1"/>
      <c r="BC2469" s="1"/>
      <c r="BD2469" s="1"/>
      <c r="BE2469" s="21"/>
      <c r="BF2469" s="1"/>
      <c r="BG2469" s="1"/>
      <c r="BH2469" s="1"/>
      <c r="BI2469" s="1"/>
      <c r="BJ2469" s="1"/>
      <c r="BK2469" s="1"/>
      <c r="BL2469" s="1"/>
      <c r="BM2469" s="21"/>
      <c r="BN2469" s="1"/>
      <c r="BO2469" s="1"/>
      <c r="BP2469" s="1"/>
      <c r="BQ2469" s="1"/>
      <c r="BR2469" s="1"/>
      <c r="BS2469" s="1"/>
      <c r="BT2469" s="1"/>
      <c r="BU2469" s="21"/>
      <c r="BV2469" s="1"/>
      <c r="BW2469" s="1"/>
      <c r="BX2469" s="1"/>
      <c r="BY2469" s="1"/>
      <c r="BZ2469" s="1"/>
      <c r="CA2469" s="1"/>
      <c r="CB2469" s="1"/>
      <c r="CC2469" s="21"/>
      <c r="CD2469" s="1"/>
      <c r="CE2469" s="1"/>
      <c r="CF2469" s="1"/>
      <c r="CG2469" s="1"/>
      <c r="CH2469" s="1"/>
      <c r="CI2469" s="1"/>
      <c r="CJ2469" s="1"/>
      <c r="CK2469" s="21"/>
      <c r="CL2469" s="1"/>
      <c r="CM2469" s="1"/>
      <c r="CN2469" s="1"/>
      <c r="CO2469" s="1"/>
      <c r="CP2469" s="1"/>
      <c r="CQ2469" s="1"/>
      <c r="CR2469" s="1"/>
      <c r="CS2469" s="21"/>
      <c r="CT2469" s="1"/>
      <c r="CU2469" s="1"/>
      <c r="CV2469" s="1"/>
      <c r="CW2469" s="1"/>
      <c r="CX2469" s="1"/>
      <c r="CY2469" s="1"/>
      <c r="CZ2469" s="1"/>
      <c r="DA2469" s="21"/>
      <c r="DB2469" s="1"/>
      <c r="DC2469" s="1"/>
      <c r="DD2469" s="1"/>
      <c r="DE2469" s="1"/>
      <c r="DF2469" s="1"/>
      <c r="DG2469" s="1"/>
      <c r="DH2469" s="1"/>
      <c r="DI2469" s="21"/>
      <c r="DJ2469" s="1"/>
      <c r="DK2469" s="1"/>
      <c r="DL2469" s="1"/>
      <c r="DM2469" s="1"/>
      <c r="DN2469" s="1"/>
      <c r="DO2469" s="1"/>
      <c r="DP2469" s="1"/>
      <c r="DQ2469" s="21"/>
      <c r="DR2469" s="1"/>
      <c r="DS2469" s="1"/>
      <c r="DT2469" s="1"/>
      <c r="DU2469" s="1"/>
      <c r="DV2469" s="1"/>
      <c r="DW2469" s="1"/>
      <c r="DX2469" s="1"/>
      <c r="DY2469" s="21"/>
      <c r="DZ2469" s="1"/>
      <c r="EA2469" s="1"/>
      <c r="EB2469" s="1"/>
      <c r="EC2469" s="1"/>
      <c r="ED2469" s="1"/>
      <c r="EE2469" s="1"/>
      <c r="EF2469" s="1"/>
      <c r="EG2469" s="21"/>
      <c r="EH2469" s="1"/>
      <c r="EI2469" s="1"/>
      <c r="EJ2469" s="1"/>
      <c r="EK2469" s="1"/>
      <c r="EL2469" s="1"/>
      <c r="EM2469" s="1"/>
      <c r="EN2469" s="1"/>
      <c r="EO2469" s="21"/>
      <c r="EP2469" s="1"/>
      <c r="EQ2469" s="1"/>
      <c r="ER2469" s="1"/>
      <c r="ES2469" s="1"/>
      <c r="ET2469" s="1"/>
      <c r="EU2469" s="1"/>
      <c r="EV2469" s="1"/>
      <c r="EW2469" s="21"/>
      <c r="EX2469" s="1"/>
      <c r="EY2469" s="1"/>
      <c r="EZ2469" s="1"/>
      <c r="FA2469" s="1"/>
      <c r="FB2469" s="1"/>
      <c r="FC2469" s="1"/>
      <c r="FD2469" s="1"/>
      <c r="FE2469" s="21"/>
      <c r="FF2469" s="1"/>
      <c r="FG2469" s="1"/>
      <c r="FH2469" s="1"/>
      <c r="FI2469" s="1"/>
      <c r="FJ2469" s="1"/>
      <c r="FK2469" s="1"/>
      <c r="FL2469" s="1"/>
      <c r="FM2469" s="21"/>
      <c r="FN2469" s="1"/>
      <c r="FO2469" s="1"/>
      <c r="FP2469" s="1"/>
      <c r="FQ2469" s="1"/>
      <c r="FR2469" s="1"/>
      <c r="FS2469" s="1"/>
      <c r="FT2469" s="1"/>
      <c r="FU2469" s="21"/>
      <c r="FV2469" s="1"/>
      <c r="FW2469" s="1"/>
      <c r="FX2469" s="1"/>
      <c r="FY2469" s="1"/>
      <c r="FZ2469" s="1"/>
      <c r="GA2469" s="1"/>
      <c r="GB2469" s="1"/>
      <c r="GC2469" s="21"/>
      <c r="GD2469" s="1"/>
      <c r="GE2469" s="1"/>
      <c r="GF2469" s="1"/>
      <c r="GG2469" s="1"/>
      <c r="GH2469" s="1"/>
      <c r="GI2469" s="1"/>
      <c r="GJ2469" s="1"/>
      <c r="GK2469" s="21"/>
      <c r="GL2469" s="1"/>
      <c r="GM2469" s="1"/>
      <c r="GN2469" s="1"/>
      <c r="GO2469" s="1"/>
      <c r="GP2469" s="1"/>
      <c r="GQ2469" s="1"/>
      <c r="GR2469" s="1"/>
      <c r="GS2469" s="21"/>
      <c r="GT2469" s="1"/>
      <c r="GU2469" s="1"/>
      <c r="GV2469" s="1"/>
      <c r="GW2469" s="1"/>
      <c r="GX2469" s="1"/>
      <c r="GY2469" s="1"/>
      <c r="GZ2469" s="1"/>
      <c r="HA2469" s="21"/>
      <c r="HB2469" s="1"/>
      <c r="HC2469" s="1"/>
      <c r="HD2469" s="1"/>
      <c r="HE2469" s="1"/>
      <c r="HF2469" s="1"/>
      <c r="HG2469" s="1"/>
      <c r="HH2469" s="1"/>
      <c r="HI2469" s="21"/>
      <c r="HJ2469" s="1"/>
      <c r="HK2469" s="1"/>
      <c r="HL2469" s="1"/>
      <c r="HM2469" s="1"/>
      <c r="HN2469" s="1"/>
      <c r="HO2469" s="1"/>
      <c r="HP2469" s="1"/>
      <c r="HQ2469" s="21"/>
      <c r="HR2469" s="1"/>
      <c r="HS2469" s="1"/>
      <c r="HT2469" s="1"/>
      <c r="HU2469" s="1"/>
      <c r="HV2469" s="1"/>
      <c r="HW2469" s="1"/>
      <c r="HX2469" s="1"/>
      <c r="HY2469" s="21"/>
      <c r="HZ2469" s="1"/>
      <c r="IA2469" s="1"/>
      <c r="IB2469" s="1"/>
      <c r="IC2469" s="1"/>
      <c r="ID2469" s="1"/>
      <c r="IE2469" s="1"/>
      <c r="IF2469" s="1"/>
      <c r="IG2469" s="21"/>
      <c r="IH2469" s="1"/>
      <c r="II2469" s="1"/>
      <c r="IJ2469" s="1"/>
      <c r="IK2469" s="1"/>
      <c r="IL2469" s="1"/>
      <c r="IM2469" s="1"/>
      <c r="IN2469" s="1"/>
      <c r="IO2469" s="21"/>
      <c r="IP2469" s="1"/>
      <c r="IQ2469" s="1"/>
      <c r="IR2469" s="1"/>
      <c r="IS2469" s="1"/>
      <c r="IT2469" s="1"/>
      <c r="IU2469" s="1"/>
      <c r="IV2469" s="1"/>
      <c r="IW2469" s="21"/>
      <c r="IX2469" s="1"/>
      <c r="IY2469" s="1"/>
      <c r="IZ2469" s="1"/>
      <c r="JA2469" s="1"/>
      <c r="JB2469" s="1"/>
      <c r="JC2469" s="1"/>
      <c r="JD2469" s="1"/>
      <c r="JE2469" s="21"/>
      <c r="JF2469" s="1"/>
      <c r="JG2469" s="1"/>
      <c r="JH2469" s="1"/>
      <c r="JI2469" s="1"/>
      <c r="JJ2469" s="1"/>
      <c r="JK2469" s="1"/>
      <c r="JL2469" s="1"/>
      <c r="JM2469" s="21"/>
      <c r="JN2469" s="1"/>
      <c r="JO2469" s="1"/>
      <c r="JP2469" s="1"/>
      <c r="JQ2469" s="1"/>
      <c r="JR2469" s="1"/>
      <c r="JS2469" s="1"/>
      <c r="JT2469" s="1"/>
      <c r="JU2469" s="21"/>
      <c r="JV2469" s="1"/>
      <c r="JW2469" s="1"/>
      <c r="JX2469" s="1"/>
      <c r="JY2469" s="1"/>
      <c r="JZ2469" s="1"/>
      <c r="KA2469" s="1"/>
      <c r="KB2469" s="1"/>
      <c r="KC2469" s="21"/>
      <c r="KD2469" s="1"/>
      <c r="KE2469" s="1"/>
      <c r="KF2469" s="1"/>
      <c r="KG2469" s="1"/>
      <c r="KH2469" s="1"/>
      <c r="KI2469" s="1"/>
      <c r="KJ2469" s="1"/>
      <c r="KK2469" s="21"/>
      <c r="KL2469" s="1"/>
      <c r="KM2469" s="1"/>
      <c r="KN2469" s="1"/>
      <c r="KO2469" s="1"/>
      <c r="KP2469" s="1"/>
      <c r="KQ2469" s="1"/>
      <c r="KR2469" s="1"/>
      <c r="KS2469" s="21"/>
      <c r="KT2469" s="1"/>
      <c r="KU2469" s="1"/>
      <c r="KV2469" s="1"/>
      <c r="KW2469" s="1"/>
      <c r="KX2469" s="1"/>
      <c r="KY2469" s="1"/>
      <c r="KZ2469" s="1"/>
      <c r="LA2469" s="21"/>
      <c r="LB2469" s="1"/>
      <c r="LC2469" s="1"/>
      <c r="LD2469" s="1"/>
      <c r="LE2469" s="1"/>
      <c r="LF2469" s="1"/>
      <c r="LG2469" s="1"/>
      <c r="LH2469" s="1"/>
      <c r="LI2469" s="21"/>
      <c r="LJ2469" s="1"/>
      <c r="LK2469" s="1"/>
      <c r="LL2469" s="1"/>
      <c r="LM2469" s="1"/>
      <c r="LN2469" s="1"/>
      <c r="LO2469" s="1"/>
      <c r="LP2469" s="1"/>
      <c r="LQ2469" s="21"/>
      <c r="LR2469" s="1"/>
      <c r="LS2469" s="1"/>
      <c r="LT2469" s="1"/>
      <c r="LU2469" s="1"/>
      <c r="LV2469" s="1"/>
      <c r="LW2469" s="1"/>
      <c r="LX2469" s="1"/>
      <c r="LY2469" s="21"/>
      <c r="LZ2469" s="1"/>
      <c r="MA2469" s="1"/>
      <c r="MB2469" s="1"/>
      <c r="MC2469" s="1"/>
      <c r="MD2469" s="1"/>
      <c r="ME2469" s="1"/>
      <c r="MF2469" s="1"/>
      <c r="MG2469" s="21"/>
      <c r="MH2469" s="1"/>
      <c r="MI2469" s="1"/>
      <c r="MJ2469" s="1"/>
      <c r="MK2469" s="1"/>
      <c r="ML2469" s="1"/>
      <c r="MM2469" s="1"/>
      <c r="MN2469" s="1"/>
      <c r="MO2469" s="21"/>
      <c r="MP2469" s="1"/>
      <c r="MQ2469" s="1"/>
      <c r="MR2469" s="1"/>
      <c r="MS2469" s="1"/>
      <c r="MT2469" s="1"/>
      <c r="MU2469" s="1"/>
      <c r="MV2469" s="1"/>
      <c r="MW2469" s="21"/>
      <c r="MX2469" s="1"/>
      <c r="MY2469" s="1"/>
      <c r="MZ2469" s="1"/>
      <c r="NA2469" s="1"/>
      <c r="NB2469" s="1"/>
      <c r="NC2469" s="1"/>
      <c r="ND2469" s="1"/>
      <c r="NE2469" s="21"/>
      <c r="NF2469" s="1"/>
      <c r="NG2469" s="1"/>
      <c r="NH2469" s="1"/>
      <c r="NI2469" s="1"/>
      <c r="NJ2469" s="1"/>
      <c r="NK2469" s="1"/>
      <c r="NL2469" s="1"/>
      <c r="NM2469" s="21"/>
      <c r="NN2469" s="1"/>
      <c r="NO2469" s="1"/>
      <c r="NP2469" s="1"/>
      <c r="NQ2469" s="1"/>
      <c r="NR2469" s="1"/>
      <c r="NS2469" s="1"/>
      <c r="NT2469" s="1"/>
      <c r="NU2469" s="21"/>
      <c r="NV2469" s="1"/>
      <c r="NW2469" s="1"/>
      <c r="NX2469" s="1"/>
      <c r="NY2469" s="1"/>
      <c r="NZ2469" s="1"/>
      <c r="OA2469" s="1"/>
      <c r="OB2469" s="1"/>
      <c r="OC2469" s="21"/>
      <c r="OD2469" s="1"/>
      <c r="OE2469" s="1"/>
      <c r="OF2469" s="1"/>
      <c r="OG2469" s="1"/>
      <c r="OH2469" s="1"/>
      <c r="OI2469" s="1"/>
      <c r="OJ2469" s="1"/>
      <c r="OK2469" s="21"/>
      <c r="OL2469" s="1"/>
      <c r="OM2469" s="1"/>
      <c r="ON2469" s="1"/>
      <c r="OO2469" s="1"/>
      <c r="OP2469" s="1"/>
      <c r="OQ2469" s="1"/>
      <c r="OR2469" s="1"/>
      <c r="OS2469" s="21"/>
      <c r="OT2469" s="1"/>
      <c r="OU2469" s="1"/>
      <c r="OV2469" s="1"/>
      <c r="OW2469" s="1"/>
      <c r="OX2469" s="1"/>
      <c r="OY2469" s="1"/>
      <c r="OZ2469" s="1"/>
      <c r="PA2469" s="21"/>
      <c r="PB2469" s="1"/>
      <c r="PC2469" s="1"/>
      <c r="PD2469" s="1"/>
      <c r="PE2469" s="1"/>
      <c r="PF2469" s="1"/>
      <c r="PG2469" s="1"/>
      <c r="PH2469" s="1"/>
      <c r="PI2469" s="21"/>
      <c r="PJ2469" s="1"/>
      <c r="PK2469" s="1"/>
      <c r="PL2469" s="1"/>
      <c r="PM2469" s="1"/>
      <c r="PN2469" s="1"/>
      <c r="PO2469" s="1"/>
      <c r="PP2469" s="1"/>
      <c r="PQ2469" s="21"/>
      <c r="PR2469" s="1"/>
      <c r="PS2469" s="1"/>
      <c r="PT2469" s="1"/>
      <c r="PU2469" s="1"/>
      <c r="PV2469" s="1"/>
      <c r="PW2469" s="1"/>
      <c r="PX2469" s="1"/>
      <c r="PY2469" s="21"/>
      <c r="PZ2469" s="1"/>
      <c r="QA2469" s="1"/>
      <c r="QB2469" s="1"/>
      <c r="QC2469" s="1"/>
      <c r="QD2469" s="1"/>
      <c r="QE2469" s="1"/>
      <c r="QF2469" s="1"/>
      <c r="QG2469" s="21"/>
      <c r="QH2469" s="1"/>
      <c r="QI2469" s="1"/>
      <c r="QJ2469" s="1"/>
      <c r="QK2469" s="1"/>
      <c r="QL2469" s="1"/>
      <c r="QM2469" s="1"/>
      <c r="QN2469" s="1"/>
      <c r="QO2469" s="21"/>
      <c r="QP2469" s="1"/>
      <c r="QQ2469" s="1"/>
      <c r="QR2469" s="1"/>
      <c r="QS2469" s="1"/>
      <c r="QT2469" s="1"/>
      <c r="QU2469" s="1"/>
      <c r="QV2469" s="1"/>
      <c r="QW2469" s="21"/>
      <c r="QX2469" s="1"/>
      <c r="QY2469" s="1"/>
      <c r="QZ2469" s="1"/>
      <c r="RA2469" s="1"/>
      <c r="RB2469" s="1"/>
      <c r="RC2469" s="1"/>
      <c r="RD2469" s="1"/>
      <c r="RE2469" s="21"/>
      <c r="RF2469" s="1"/>
      <c r="RG2469" s="1"/>
      <c r="RH2469" s="1"/>
      <c r="RI2469" s="1"/>
      <c r="RJ2469" s="1"/>
      <c r="RK2469" s="1"/>
      <c r="RL2469" s="1"/>
      <c r="RM2469" s="21"/>
      <c r="RN2469" s="1"/>
      <c r="RO2469" s="1"/>
      <c r="RP2469" s="1"/>
      <c r="RQ2469" s="1"/>
      <c r="RR2469" s="1"/>
      <c r="RS2469" s="1"/>
      <c r="RT2469" s="1"/>
      <c r="RU2469" s="21"/>
      <c r="RV2469" s="1"/>
      <c r="RW2469" s="1"/>
      <c r="RX2469" s="1"/>
      <c r="RY2469" s="1"/>
      <c r="RZ2469" s="1"/>
      <c r="SA2469" s="1"/>
      <c r="SB2469" s="1"/>
      <c r="SC2469" s="21"/>
      <c r="SD2469" s="1"/>
      <c r="SE2469" s="1"/>
      <c r="SF2469" s="1"/>
      <c r="SG2469" s="1"/>
      <c r="SH2469" s="1"/>
      <c r="SI2469" s="1"/>
      <c r="SJ2469" s="1"/>
      <c r="SK2469" s="21"/>
      <c r="SL2469" s="1"/>
      <c r="SM2469" s="1"/>
      <c r="SN2469" s="1"/>
      <c r="SO2469" s="1"/>
      <c r="SP2469" s="1"/>
      <c r="SQ2469" s="1"/>
      <c r="SR2469" s="1"/>
      <c r="SS2469" s="21"/>
      <c r="ST2469" s="1"/>
      <c r="SU2469" s="1"/>
      <c r="SV2469" s="1"/>
      <c r="SW2469" s="1"/>
      <c r="SX2469" s="1"/>
      <c r="SY2469" s="1"/>
      <c r="SZ2469" s="1"/>
      <c r="TA2469" s="21"/>
      <c r="TB2469" s="1"/>
      <c r="TC2469" s="1"/>
      <c r="TD2469" s="1"/>
      <c r="TE2469" s="1"/>
      <c r="TF2469" s="1"/>
      <c r="TG2469" s="1"/>
      <c r="TH2469" s="1"/>
      <c r="TI2469" s="21"/>
      <c r="TJ2469" s="1"/>
      <c r="TK2469" s="1"/>
      <c r="TL2469" s="1"/>
      <c r="TM2469" s="1"/>
      <c r="TN2469" s="1"/>
      <c r="TO2469" s="1"/>
      <c r="TP2469" s="1"/>
      <c r="TQ2469" s="21"/>
      <c r="TR2469" s="1"/>
      <c r="TS2469" s="1"/>
      <c r="TT2469" s="1"/>
      <c r="TU2469" s="1"/>
      <c r="TV2469" s="1"/>
      <c r="TW2469" s="1"/>
      <c r="TX2469" s="1"/>
      <c r="TY2469" s="21"/>
    </row>
    <row r="2470" spans="1:545" ht="12.5" x14ac:dyDescent="0.25">
      <c r="A2470" s="1">
        <v>4.3</v>
      </c>
      <c r="B2470" s="1">
        <v>0.25726509600000003</v>
      </c>
      <c r="C2470" s="1"/>
      <c r="D2470" s="1"/>
      <c r="E2470" s="1"/>
      <c r="F2470" s="1"/>
      <c r="G2470" s="1"/>
      <c r="H2470" s="1"/>
      <c r="I2470" s="1"/>
      <c r="J2470" s="1"/>
      <c r="K2470" s="1"/>
      <c r="L2470" s="1"/>
      <c r="M2470" s="1"/>
      <c r="N2470" s="1"/>
      <c r="O2470" s="1"/>
      <c r="P2470" s="1"/>
      <c r="Q2470" s="1"/>
      <c r="R2470" s="1"/>
      <c r="S2470" s="1"/>
      <c r="T2470" s="1"/>
      <c r="U2470" s="1"/>
      <c r="V2470" s="1"/>
      <c r="W2470" s="1"/>
      <c r="X2470" s="1"/>
      <c r="Y2470" s="21"/>
      <c r="Z2470" s="1"/>
      <c r="AA2470" s="1"/>
      <c r="AB2470" s="1"/>
      <c r="AC2470" s="1"/>
      <c r="AD2470" s="1"/>
      <c r="AE2470" s="1"/>
      <c r="AF2470" s="1"/>
      <c r="AG2470" s="21"/>
      <c r="AH2470" s="1"/>
      <c r="AI2470" s="1"/>
      <c r="AJ2470" s="1"/>
      <c r="AK2470" s="1"/>
      <c r="AL2470" s="1"/>
      <c r="AM2470" s="1"/>
      <c r="AN2470" s="1"/>
      <c r="AO2470" s="21"/>
      <c r="AP2470" s="1"/>
      <c r="AQ2470" s="1"/>
      <c r="AR2470" s="1"/>
      <c r="AS2470" s="1"/>
      <c r="AT2470" s="1"/>
      <c r="AU2470" s="1"/>
      <c r="AV2470" s="1"/>
      <c r="AW2470" s="21"/>
      <c r="AX2470" s="1"/>
      <c r="AY2470" s="1"/>
      <c r="AZ2470" s="1"/>
      <c r="BA2470" s="1"/>
      <c r="BB2470" s="1"/>
      <c r="BC2470" s="1"/>
      <c r="BD2470" s="1"/>
      <c r="BE2470" s="21"/>
      <c r="BF2470" s="1"/>
      <c r="BG2470" s="1"/>
      <c r="BH2470" s="1"/>
      <c r="BI2470" s="1"/>
      <c r="BJ2470" s="1"/>
      <c r="BK2470" s="1"/>
      <c r="BL2470" s="1"/>
      <c r="BM2470" s="21"/>
      <c r="BN2470" s="1"/>
      <c r="BO2470" s="1"/>
      <c r="BP2470" s="1"/>
      <c r="BQ2470" s="1"/>
      <c r="BR2470" s="1"/>
      <c r="BS2470" s="1"/>
      <c r="BT2470" s="1"/>
      <c r="BU2470" s="21"/>
      <c r="BV2470" s="1"/>
      <c r="BW2470" s="1"/>
      <c r="BX2470" s="1"/>
      <c r="BY2470" s="1"/>
      <c r="BZ2470" s="1"/>
      <c r="CA2470" s="1"/>
      <c r="CB2470" s="1"/>
      <c r="CC2470" s="21"/>
      <c r="CD2470" s="1"/>
      <c r="CE2470" s="1"/>
      <c r="CF2470" s="1"/>
      <c r="CG2470" s="1"/>
      <c r="CH2470" s="1"/>
      <c r="CI2470" s="1"/>
      <c r="CJ2470" s="1"/>
      <c r="CK2470" s="21"/>
      <c r="CL2470" s="1"/>
      <c r="CM2470" s="1"/>
      <c r="CN2470" s="1"/>
      <c r="CO2470" s="1"/>
      <c r="CP2470" s="1"/>
      <c r="CQ2470" s="1"/>
      <c r="CR2470" s="1"/>
      <c r="CS2470" s="21"/>
      <c r="CT2470" s="1"/>
      <c r="CU2470" s="1"/>
      <c r="CV2470" s="1"/>
      <c r="CW2470" s="1"/>
      <c r="CX2470" s="1"/>
      <c r="CY2470" s="1"/>
      <c r="CZ2470" s="1"/>
      <c r="DA2470" s="21"/>
      <c r="DB2470" s="1"/>
      <c r="DC2470" s="1"/>
      <c r="DD2470" s="1"/>
      <c r="DE2470" s="1"/>
      <c r="DF2470" s="1"/>
      <c r="DG2470" s="1"/>
      <c r="DH2470" s="1"/>
      <c r="DI2470" s="21"/>
      <c r="DJ2470" s="1"/>
      <c r="DK2470" s="1"/>
      <c r="DL2470" s="1"/>
      <c r="DM2470" s="1"/>
      <c r="DN2470" s="1"/>
      <c r="DO2470" s="1"/>
      <c r="DP2470" s="1"/>
      <c r="DQ2470" s="21"/>
      <c r="DR2470" s="1"/>
      <c r="DS2470" s="1"/>
      <c r="DT2470" s="1"/>
      <c r="DU2470" s="1"/>
      <c r="DV2470" s="1"/>
      <c r="DW2470" s="1"/>
      <c r="DX2470" s="1"/>
      <c r="DY2470" s="21"/>
      <c r="DZ2470" s="1"/>
      <c r="EA2470" s="1"/>
      <c r="EB2470" s="1"/>
      <c r="EC2470" s="1"/>
      <c r="ED2470" s="1"/>
      <c r="EE2470" s="1"/>
      <c r="EF2470" s="1"/>
      <c r="EG2470" s="21"/>
      <c r="EH2470" s="1"/>
      <c r="EI2470" s="1"/>
      <c r="EJ2470" s="1"/>
      <c r="EK2470" s="1"/>
      <c r="EL2470" s="1"/>
      <c r="EM2470" s="1"/>
      <c r="EN2470" s="1"/>
      <c r="EO2470" s="21"/>
      <c r="EP2470" s="1"/>
      <c r="EQ2470" s="1"/>
      <c r="ER2470" s="1"/>
      <c r="ES2470" s="1"/>
      <c r="ET2470" s="1"/>
      <c r="EU2470" s="1"/>
      <c r="EV2470" s="1"/>
      <c r="EW2470" s="21"/>
      <c r="EX2470" s="1"/>
      <c r="EY2470" s="1"/>
      <c r="EZ2470" s="1"/>
      <c r="FA2470" s="1"/>
      <c r="FB2470" s="1"/>
      <c r="FC2470" s="1"/>
      <c r="FD2470" s="1"/>
      <c r="FE2470" s="21"/>
      <c r="FF2470" s="1"/>
      <c r="FG2470" s="1"/>
      <c r="FH2470" s="1"/>
      <c r="FI2470" s="1"/>
      <c r="FJ2470" s="1"/>
      <c r="FK2470" s="1"/>
      <c r="FL2470" s="1"/>
      <c r="FM2470" s="21"/>
      <c r="FN2470" s="1"/>
      <c r="FO2470" s="1"/>
      <c r="FP2470" s="1"/>
      <c r="FQ2470" s="1"/>
      <c r="FR2470" s="1"/>
      <c r="FS2470" s="1"/>
      <c r="FT2470" s="1"/>
      <c r="FU2470" s="21"/>
      <c r="FV2470" s="1"/>
      <c r="FW2470" s="1"/>
      <c r="FX2470" s="1"/>
      <c r="FY2470" s="1"/>
      <c r="FZ2470" s="1"/>
      <c r="GA2470" s="1"/>
      <c r="GB2470" s="1"/>
      <c r="GC2470" s="21"/>
      <c r="GD2470" s="1"/>
      <c r="GE2470" s="1"/>
      <c r="GF2470" s="1"/>
      <c r="GG2470" s="1"/>
      <c r="GH2470" s="1"/>
      <c r="GI2470" s="1"/>
      <c r="GJ2470" s="1"/>
      <c r="GK2470" s="21"/>
      <c r="GL2470" s="1"/>
      <c r="GM2470" s="1"/>
      <c r="GN2470" s="1"/>
      <c r="GO2470" s="1"/>
      <c r="GP2470" s="1"/>
      <c r="GQ2470" s="1"/>
      <c r="GR2470" s="1"/>
      <c r="GS2470" s="21"/>
      <c r="GT2470" s="1"/>
      <c r="GU2470" s="1"/>
      <c r="GV2470" s="1"/>
      <c r="GW2470" s="1"/>
      <c r="GX2470" s="1"/>
      <c r="GY2470" s="1"/>
      <c r="GZ2470" s="1"/>
      <c r="HA2470" s="21"/>
      <c r="HB2470" s="1"/>
      <c r="HC2470" s="1"/>
      <c r="HD2470" s="1"/>
      <c r="HE2470" s="1"/>
      <c r="HF2470" s="1"/>
      <c r="HG2470" s="1"/>
      <c r="HH2470" s="1"/>
      <c r="HI2470" s="21"/>
      <c r="HJ2470" s="1"/>
      <c r="HK2470" s="1"/>
      <c r="HL2470" s="1"/>
      <c r="HM2470" s="1"/>
      <c r="HN2470" s="1"/>
      <c r="HO2470" s="1"/>
      <c r="HP2470" s="1"/>
      <c r="HQ2470" s="21"/>
      <c r="HR2470" s="1"/>
      <c r="HS2470" s="1"/>
      <c r="HT2470" s="1"/>
      <c r="HU2470" s="1"/>
      <c r="HV2470" s="1"/>
      <c r="HW2470" s="1"/>
      <c r="HX2470" s="1"/>
      <c r="HY2470" s="21"/>
      <c r="HZ2470" s="1"/>
      <c r="IA2470" s="1"/>
      <c r="IB2470" s="1"/>
      <c r="IC2470" s="1"/>
      <c r="ID2470" s="1"/>
      <c r="IE2470" s="1"/>
      <c r="IF2470" s="1"/>
      <c r="IG2470" s="21"/>
      <c r="IH2470" s="1"/>
      <c r="II2470" s="1"/>
      <c r="IJ2470" s="1"/>
      <c r="IK2470" s="1"/>
      <c r="IL2470" s="1"/>
      <c r="IM2470" s="1"/>
      <c r="IN2470" s="1"/>
      <c r="IO2470" s="21"/>
      <c r="IP2470" s="1"/>
      <c r="IQ2470" s="1"/>
      <c r="IR2470" s="1"/>
      <c r="IS2470" s="1"/>
      <c r="IT2470" s="1"/>
      <c r="IU2470" s="1"/>
      <c r="IV2470" s="1"/>
      <c r="IW2470" s="21"/>
      <c r="IX2470" s="1"/>
      <c r="IY2470" s="1"/>
      <c r="IZ2470" s="1"/>
      <c r="JA2470" s="1"/>
      <c r="JB2470" s="1"/>
      <c r="JC2470" s="1"/>
      <c r="JD2470" s="1"/>
      <c r="JE2470" s="21"/>
      <c r="JF2470" s="1"/>
      <c r="JG2470" s="1"/>
      <c r="JH2470" s="1"/>
      <c r="JI2470" s="1"/>
      <c r="JJ2470" s="1"/>
      <c r="JK2470" s="1"/>
      <c r="JL2470" s="1"/>
      <c r="JM2470" s="21"/>
      <c r="JN2470" s="1"/>
      <c r="JO2470" s="1"/>
      <c r="JP2470" s="1"/>
      <c r="JQ2470" s="1"/>
      <c r="JR2470" s="1"/>
      <c r="JS2470" s="1"/>
      <c r="JT2470" s="1"/>
      <c r="JU2470" s="21"/>
      <c r="JV2470" s="1"/>
      <c r="JW2470" s="1"/>
      <c r="JX2470" s="1"/>
      <c r="JY2470" s="1"/>
      <c r="JZ2470" s="1"/>
      <c r="KA2470" s="1"/>
      <c r="KB2470" s="1"/>
      <c r="KC2470" s="21"/>
      <c r="KD2470" s="1"/>
      <c r="KE2470" s="1"/>
      <c r="KF2470" s="1"/>
      <c r="KG2470" s="1"/>
      <c r="KH2470" s="1"/>
      <c r="KI2470" s="1"/>
      <c r="KJ2470" s="1"/>
      <c r="KK2470" s="21"/>
      <c r="KL2470" s="1"/>
      <c r="KM2470" s="1"/>
      <c r="KN2470" s="1"/>
      <c r="KO2470" s="1"/>
      <c r="KP2470" s="1"/>
      <c r="KQ2470" s="1"/>
      <c r="KR2470" s="1"/>
      <c r="KS2470" s="21"/>
      <c r="KT2470" s="1"/>
      <c r="KU2470" s="1"/>
      <c r="KV2470" s="1"/>
      <c r="KW2470" s="1"/>
      <c r="KX2470" s="1"/>
      <c r="KY2470" s="1"/>
      <c r="KZ2470" s="1"/>
      <c r="LA2470" s="21"/>
      <c r="LB2470" s="1"/>
      <c r="LC2470" s="1"/>
      <c r="LD2470" s="1"/>
      <c r="LE2470" s="1"/>
      <c r="LF2470" s="1"/>
      <c r="LG2470" s="1"/>
      <c r="LH2470" s="1"/>
      <c r="LI2470" s="21"/>
      <c r="LJ2470" s="1"/>
      <c r="LK2470" s="1"/>
      <c r="LL2470" s="1"/>
      <c r="LM2470" s="1"/>
      <c r="LN2470" s="1"/>
      <c r="LO2470" s="1"/>
      <c r="LP2470" s="1"/>
      <c r="LQ2470" s="21"/>
      <c r="LR2470" s="1"/>
      <c r="LS2470" s="1"/>
      <c r="LT2470" s="1"/>
      <c r="LU2470" s="1"/>
      <c r="LV2470" s="1"/>
      <c r="LW2470" s="1"/>
      <c r="LX2470" s="1"/>
      <c r="LY2470" s="21"/>
      <c r="LZ2470" s="1"/>
      <c r="MA2470" s="1"/>
      <c r="MB2470" s="1"/>
      <c r="MC2470" s="1"/>
      <c r="MD2470" s="1"/>
      <c r="ME2470" s="1"/>
      <c r="MF2470" s="1"/>
      <c r="MG2470" s="21"/>
      <c r="MH2470" s="1"/>
      <c r="MI2470" s="1"/>
      <c r="MJ2470" s="1"/>
      <c r="MK2470" s="1"/>
      <c r="ML2470" s="1"/>
      <c r="MM2470" s="1"/>
      <c r="MN2470" s="1"/>
      <c r="MO2470" s="21"/>
      <c r="MP2470" s="1"/>
      <c r="MQ2470" s="1"/>
      <c r="MR2470" s="1"/>
      <c r="MS2470" s="1"/>
      <c r="MT2470" s="1"/>
      <c r="MU2470" s="1"/>
      <c r="MV2470" s="1"/>
      <c r="MW2470" s="21"/>
      <c r="MX2470" s="1"/>
      <c r="MY2470" s="1"/>
      <c r="MZ2470" s="1"/>
      <c r="NA2470" s="1"/>
      <c r="NB2470" s="1"/>
      <c r="NC2470" s="1"/>
      <c r="ND2470" s="1"/>
      <c r="NE2470" s="21"/>
      <c r="NF2470" s="1"/>
      <c r="NG2470" s="1"/>
      <c r="NH2470" s="1"/>
      <c r="NI2470" s="1"/>
      <c r="NJ2470" s="1"/>
      <c r="NK2470" s="1"/>
      <c r="NL2470" s="1"/>
      <c r="NM2470" s="21"/>
      <c r="NN2470" s="1"/>
      <c r="NO2470" s="1"/>
      <c r="NP2470" s="1"/>
      <c r="NQ2470" s="1"/>
      <c r="NR2470" s="1"/>
      <c r="NS2470" s="1"/>
      <c r="NT2470" s="1"/>
      <c r="NU2470" s="21"/>
      <c r="NV2470" s="1"/>
      <c r="NW2470" s="1"/>
      <c r="NX2470" s="1"/>
      <c r="NY2470" s="1"/>
      <c r="NZ2470" s="1"/>
      <c r="OA2470" s="1"/>
      <c r="OB2470" s="1"/>
      <c r="OC2470" s="21"/>
      <c r="OD2470" s="1"/>
      <c r="OE2470" s="1"/>
      <c r="OF2470" s="1"/>
      <c r="OG2470" s="1"/>
      <c r="OH2470" s="1"/>
      <c r="OI2470" s="1"/>
      <c r="OJ2470" s="1"/>
      <c r="OK2470" s="21"/>
      <c r="OL2470" s="1"/>
      <c r="OM2470" s="1"/>
      <c r="ON2470" s="1"/>
      <c r="OO2470" s="1"/>
      <c r="OP2470" s="1"/>
      <c r="OQ2470" s="1"/>
      <c r="OR2470" s="1"/>
      <c r="OS2470" s="21"/>
      <c r="OT2470" s="1"/>
      <c r="OU2470" s="1"/>
      <c r="OV2470" s="1"/>
      <c r="OW2470" s="1"/>
      <c r="OX2470" s="1"/>
      <c r="OY2470" s="1"/>
      <c r="OZ2470" s="1"/>
      <c r="PA2470" s="21"/>
      <c r="PB2470" s="1"/>
      <c r="PC2470" s="1"/>
      <c r="PD2470" s="1"/>
      <c r="PE2470" s="1"/>
      <c r="PF2470" s="1"/>
      <c r="PG2470" s="1"/>
      <c r="PH2470" s="1"/>
      <c r="PI2470" s="21"/>
      <c r="PJ2470" s="1"/>
      <c r="PK2470" s="1"/>
      <c r="PL2470" s="1"/>
      <c r="PM2470" s="1"/>
      <c r="PN2470" s="1"/>
      <c r="PO2470" s="1"/>
      <c r="PP2470" s="1"/>
      <c r="PQ2470" s="21"/>
      <c r="PR2470" s="1"/>
      <c r="PS2470" s="1"/>
      <c r="PT2470" s="1"/>
      <c r="PU2470" s="1"/>
      <c r="PV2470" s="1"/>
      <c r="PW2470" s="1"/>
      <c r="PX2470" s="1"/>
      <c r="PY2470" s="21"/>
      <c r="PZ2470" s="1"/>
      <c r="QA2470" s="1"/>
      <c r="QB2470" s="1"/>
      <c r="QC2470" s="1"/>
      <c r="QD2470" s="1"/>
      <c r="QE2470" s="1"/>
      <c r="QF2470" s="1"/>
      <c r="QG2470" s="21"/>
      <c r="QH2470" s="1"/>
      <c r="QI2470" s="1"/>
      <c r="QJ2470" s="1"/>
      <c r="QK2470" s="1"/>
      <c r="QL2470" s="1"/>
      <c r="QM2470" s="1"/>
      <c r="QN2470" s="1"/>
      <c r="QO2470" s="21"/>
      <c r="QP2470" s="1"/>
      <c r="QQ2470" s="1"/>
      <c r="QR2470" s="1"/>
      <c r="QS2470" s="1"/>
      <c r="QT2470" s="1"/>
      <c r="QU2470" s="1"/>
      <c r="QV2470" s="1"/>
      <c r="QW2470" s="21"/>
      <c r="QX2470" s="1"/>
      <c r="QY2470" s="1"/>
      <c r="QZ2470" s="1"/>
      <c r="RA2470" s="1"/>
      <c r="RB2470" s="1"/>
      <c r="RC2470" s="1"/>
      <c r="RD2470" s="1"/>
      <c r="RE2470" s="21"/>
      <c r="RF2470" s="1"/>
      <c r="RG2470" s="1"/>
      <c r="RH2470" s="1"/>
      <c r="RI2470" s="1"/>
      <c r="RJ2470" s="1"/>
      <c r="RK2470" s="1"/>
      <c r="RL2470" s="1"/>
      <c r="RM2470" s="21"/>
      <c r="RN2470" s="1"/>
      <c r="RO2470" s="1"/>
      <c r="RP2470" s="1"/>
      <c r="RQ2470" s="1"/>
      <c r="RR2470" s="1"/>
      <c r="RS2470" s="1"/>
      <c r="RT2470" s="1"/>
      <c r="RU2470" s="21"/>
      <c r="RV2470" s="1"/>
      <c r="RW2470" s="1"/>
      <c r="RX2470" s="1"/>
      <c r="RY2470" s="1"/>
      <c r="RZ2470" s="1"/>
      <c r="SA2470" s="1"/>
      <c r="SB2470" s="1"/>
      <c r="SC2470" s="21"/>
      <c r="SD2470" s="1"/>
      <c r="SE2470" s="1"/>
      <c r="SF2470" s="1"/>
      <c r="SG2470" s="1"/>
      <c r="SH2470" s="1"/>
      <c r="SI2470" s="1"/>
      <c r="SJ2470" s="1"/>
      <c r="SK2470" s="21"/>
      <c r="SL2470" s="1"/>
      <c r="SM2470" s="1"/>
      <c r="SN2470" s="1"/>
      <c r="SO2470" s="1"/>
      <c r="SP2470" s="1"/>
      <c r="SQ2470" s="1"/>
      <c r="SR2470" s="1"/>
      <c r="SS2470" s="21"/>
      <c r="ST2470" s="1"/>
      <c r="SU2470" s="1"/>
      <c r="SV2470" s="1"/>
      <c r="SW2470" s="1"/>
      <c r="SX2470" s="1"/>
      <c r="SY2470" s="1"/>
      <c r="SZ2470" s="1"/>
      <c r="TA2470" s="21"/>
      <c r="TB2470" s="1"/>
      <c r="TC2470" s="1"/>
      <c r="TD2470" s="1"/>
      <c r="TE2470" s="1"/>
      <c r="TF2470" s="1"/>
      <c r="TG2470" s="1"/>
      <c r="TH2470" s="1"/>
      <c r="TI2470" s="21"/>
      <c r="TJ2470" s="1"/>
      <c r="TK2470" s="1"/>
      <c r="TL2470" s="1"/>
      <c r="TM2470" s="1"/>
      <c r="TN2470" s="1"/>
      <c r="TO2470" s="1"/>
      <c r="TP2470" s="1"/>
      <c r="TQ2470" s="21"/>
      <c r="TR2470" s="1"/>
      <c r="TS2470" s="1"/>
      <c r="TT2470" s="1"/>
      <c r="TU2470" s="1"/>
      <c r="TV2470" s="1"/>
      <c r="TW2470" s="1"/>
      <c r="TX2470" s="1"/>
      <c r="TY2470" s="21"/>
    </row>
    <row r="2471" spans="1:545" ht="12.5" x14ac:dyDescent="0.25">
      <c r="A2471" s="1">
        <v>4.3</v>
      </c>
      <c r="B2471" s="1">
        <v>0.25726509600000003</v>
      </c>
      <c r="C2471" s="1"/>
      <c r="D2471" s="1"/>
      <c r="E2471" s="1"/>
      <c r="F2471" s="1"/>
      <c r="G2471" s="1"/>
      <c r="H2471" s="1"/>
      <c r="I2471" s="1"/>
      <c r="J2471" s="1"/>
      <c r="K2471" s="1"/>
      <c r="L2471" s="1"/>
      <c r="M2471" s="1"/>
      <c r="N2471" s="1"/>
      <c r="O2471" s="1"/>
      <c r="P2471" s="1"/>
      <c r="Q2471" s="1"/>
      <c r="R2471" s="1"/>
      <c r="S2471" s="1"/>
      <c r="T2471" s="1"/>
      <c r="U2471" s="1"/>
      <c r="V2471" s="1"/>
      <c r="W2471" s="1"/>
      <c r="X2471" s="1"/>
      <c r="Y2471" s="21"/>
      <c r="Z2471" s="1"/>
      <c r="AA2471" s="1"/>
      <c r="AB2471" s="1"/>
      <c r="AC2471" s="1"/>
      <c r="AD2471" s="1"/>
      <c r="AE2471" s="1"/>
      <c r="AF2471" s="1"/>
      <c r="AG2471" s="21"/>
      <c r="AH2471" s="1"/>
      <c r="AI2471" s="1"/>
      <c r="AJ2471" s="1"/>
      <c r="AK2471" s="1"/>
      <c r="AL2471" s="1"/>
      <c r="AM2471" s="1"/>
      <c r="AN2471" s="1"/>
      <c r="AO2471" s="21"/>
      <c r="AP2471" s="1"/>
      <c r="AQ2471" s="1"/>
      <c r="AR2471" s="1"/>
      <c r="AS2471" s="1"/>
      <c r="AT2471" s="1"/>
      <c r="AU2471" s="1"/>
      <c r="AV2471" s="1"/>
      <c r="AW2471" s="21"/>
      <c r="AX2471" s="1"/>
      <c r="AY2471" s="1"/>
      <c r="AZ2471" s="1"/>
      <c r="BA2471" s="1"/>
      <c r="BB2471" s="1"/>
      <c r="BC2471" s="1"/>
      <c r="BD2471" s="1"/>
      <c r="BE2471" s="21"/>
      <c r="BF2471" s="1"/>
      <c r="BG2471" s="1"/>
      <c r="BH2471" s="1"/>
      <c r="BI2471" s="1"/>
      <c r="BJ2471" s="1"/>
      <c r="BK2471" s="1"/>
      <c r="BL2471" s="1"/>
      <c r="BM2471" s="21"/>
      <c r="BN2471" s="1"/>
      <c r="BO2471" s="1"/>
      <c r="BP2471" s="1"/>
      <c r="BQ2471" s="1"/>
      <c r="BR2471" s="1"/>
      <c r="BS2471" s="1"/>
      <c r="BT2471" s="1"/>
      <c r="BU2471" s="21"/>
      <c r="BV2471" s="1"/>
      <c r="BW2471" s="1"/>
      <c r="BX2471" s="1"/>
      <c r="BY2471" s="1"/>
      <c r="BZ2471" s="1"/>
      <c r="CA2471" s="1"/>
      <c r="CB2471" s="1"/>
      <c r="CC2471" s="21"/>
      <c r="CD2471" s="1"/>
      <c r="CE2471" s="1"/>
      <c r="CF2471" s="1"/>
      <c r="CG2471" s="1"/>
      <c r="CH2471" s="1"/>
      <c r="CI2471" s="1"/>
      <c r="CJ2471" s="1"/>
      <c r="CK2471" s="21"/>
      <c r="CL2471" s="1"/>
      <c r="CM2471" s="1"/>
      <c r="CN2471" s="1"/>
      <c r="CO2471" s="1"/>
      <c r="CP2471" s="1"/>
      <c r="CQ2471" s="1"/>
      <c r="CR2471" s="1"/>
      <c r="CS2471" s="21"/>
      <c r="CT2471" s="1"/>
      <c r="CU2471" s="1"/>
      <c r="CV2471" s="1"/>
      <c r="CW2471" s="1"/>
      <c r="CX2471" s="1"/>
      <c r="CY2471" s="1"/>
      <c r="CZ2471" s="1"/>
      <c r="DA2471" s="21"/>
      <c r="DB2471" s="1"/>
      <c r="DC2471" s="1"/>
      <c r="DD2471" s="1"/>
      <c r="DE2471" s="1"/>
      <c r="DF2471" s="1"/>
      <c r="DG2471" s="1"/>
      <c r="DH2471" s="1"/>
      <c r="DI2471" s="21"/>
      <c r="DJ2471" s="1"/>
      <c r="DK2471" s="1"/>
      <c r="DL2471" s="1"/>
      <c r="DM2471" s="1"/>
      <c r="DN2471" s="1"/>
      <c r="DO2471" s="1"/>
      <c r="DP2471" s="1"/>
      <c r="DQ2471" s="21"/>
      <c r="DR2471" s="1"/>
      <c r="DS2471" s="1"/>
      <c r="DT2471" s="1"/>
      <c r="DU2471" s="1"/>
      <c r="DV2471" s="1"/>
      <c r="DW2471" s="1"/>
      <c r="DX2471" s="1"/>
      <c r="DY2471" s="21"/>
      <c r="DZ2471" s="1"/>
      <c r="EA2471" s="1"/>
      <c r="EB2471" s="1"/>
      <c r="EC2471" s="1"/>
      <c r="ED2471" s="1"/>
      <c r="EE2471" s="1"/>
      <c r="EF2471" s="1"/>
      <c r="EG2471" s="21"/>
      <c r="EH2471" s="1"/>
      <c r="EI2471" s="1"/>
      <c r="EJ2471" s="1"/>
      <c r="EK2471" s="1"/>
      <c r="EL2471" s="1"/>
      <c r="EM2471" s="1"/>
      <c r="EN2471" s="1"/>
      <c r="EO2471" s="21"/>
      <c r="EP2471" s="1"/>
      <c r="EQ2471" s="1"/>
      <c r="ER2471" s="1"/>
      <c r="ES2471" s="1"/>
      <c r="ET2471" s="1"/>
      <c r="EU2471" s="1"/>
      <c r="EV2471" s="1"/>
      <c r="EW2471" s="21"/>
      <c r="EX2471" s="1"/>
      <c r="EY2471" s="1"/>
      <c r="EZ2471" s="1"/>
      <c r="FA2471" s="1"/>
      <c r="FB2471" s="1"/>
      <c r="FC2471" s="1"/>
      <c r="FD2471" s="1"/>
      <c r="FE2471" s="21"/>
      <c r="FF2471" s="1"/>
      <c r="FG2471" s="1"/>
      <c r="FH2471" s="1"/>
      <c r="FI2471" s="1"/>
      <c r="FJ2471" s="1"/>
      <c r="FK2471" s="1"/>
      <c r="FL2471" s="1"/>
      <c r="FM2471" s="21"/>
      <c r="FN2471" s="1"/>
      <c r="FO2471" s="1"/>
      <c r="FP2471" s="1"/>
      <c r="FQ2471" s="1"/>
      <c r="FR2471" s="1"/>
      <c r="FS2471" s="1"/>
      <c r="FT2471" s="1"/>
      <c r="FU2471" s="21"/>
      <c r="FV2471" s="1"/>
      <c r="FW2471" s="1"/>
      <c r="FX2471" s="1"/>
      <c r="FY2471" s="1"/>
      <c r="FZ2471" s="1"/>
      <c r="GA2471" s="1"/>
      <c r="GB2471" s="1"/>
      <c r="GC2471" s="21"/>
      <c r="GD2471" s="1"/>
      <c r="GE2471" s="1"/>
      <c r="GF2471" s="1"/>
      <c r="GG2471" s="1"/>
      <c r="GH2471" s="1"/>
      <c r="GI2471" s="1"/>
      <c r="GJ2471" s="1"/>
      <c r="GK2471" s="21"/>
      <c r="GL2471" s="1"/>
      <c r="GM2471" s="1"/>
      <c r="GN2471" s="1"/>
      <c r="GO2471" s="1"/>
      <c r="GP2471" s="1"/>
      <c r="GQ2471" s="1"/>
      <c r="GR2471" s="1"/>
      <c r="GS2471" s="21"/>
      <c r="GT2471" s="1"/>
      <c r="GU2471" s="1"/>
      <c r="GV2471" s="1"/>
      <c r="GW2471" s="1"/>
      <c r="GX2471" s="1"/>
      <c r="GY2471" s="1"/>
      <c r="GZ2471" s="1"/>
      <c r="HA2471" s="21"/>
      <c r="HB2471" s="1"/>
      <c r="HC2471" s="1"/>
      <c r="HD2471" s="1"/>
      <c r="HE2471" s="1"/>
      <c r="HF2471" s="1"/>
      <c r="HG2471" s="1"/>
      <c r="HH2471" s="1"/>
      <c r="HI2471" s="21"/>
      <c r="HJ2471" s="1"/>
      <c r="HK2471" s="1"/>
      <c r="HL2471" s="1"/>
      <c r="HM2471" s="1"/>
      <c r="HN2471" s="1"/>
      <c r="HO2471" s="1"/>
      <c r="HP2471" s="1"/>
      <c r="HQ2471" s="21"/>
      <c r="HR2471" s="1"/>
      <c r="HS2471" s="1"/>
      <c r="HT2471" s="1"/>
      <c r="HU2471" s="1"/>
      <c r="HV2471" s="1"/>
      <c r="HW2471" s="1"/>
      <c r="HX2471" s="1"/>
      <c r="HY2471" s="21"/>
      <c r="HZ2471" s="1"/>
      <c r="IA2471" s="1"/>
      <c r="IB2471" s="1"/>
      <c r="IC2471" s="1"/>
      <c r="ID2471" s="1"/>
      <c r="IE2471" s="1"/>
      <c r="IF2471" s="1"/>
      <c r="IG2471" s="21"/>
      <c r="IH2471" s="1"/>
      <c r="II2471" s="1"/>
      <c r="IJ2471" s="1"/>
      <c r="IK2471" s="1"/>
      <c r="IL2471" s="1"/>
      <c r="IM2471" s="1"/>
      <c r="IN2471" s="1"/>
      <c r="IO2471" s="21"/>
      <c r="IP2471" s="1"/>
      <c r="IQ2471" s="1"/>
      <c r="IR2471" s="1"/>
      <c r="IS2471" s="1"/>
      <c r="IT2471" s="1"/>
      <c r="IU2471" s="1"/>
      <c r="IV2471" s="1"/>
      <c r="IW2471" s="21"/>
      <c r="IX2471" s="1"/>
      <c r="IY2471" s="1"/>
      <c r="IZ2471" s="1"/>
      <c r="JA2471" s="1"/>
      <c r="JB2471" s="1"/>
      <c r="JC2471" s="1"/>
      <c r="JD2471" s="1"/>
      <c r="JE2471" s="21"/>
      <c r="JF2471" s="1"/>
      <c r="JG2471" s="1"/>
      <c r="JH2471" s="1"/>
      <c r="JI2471" s="1"/>
      <c r="JJ2471" s="1"/>
      <c r="JK2471" s="1"/>
      <c r="JL2471" s="1"/>
      <c r="JM2471" s="21"/>
      <c r="JN2471" s="1"/>
      <c r="JO2471" s="1"/>
      <c r="JP2471" s="1"/>
      <c r="JQ2471" s="1"/>
      <c r="JR2471" s="1"/>
      <c r="JS2471" s="1"/>
      <c r="JT2471" s="1"/>
      <c r="JU2471" s="21"/>
      <c r="JV2471" s="1"/>
      <c r="JW2471" s="1"/>
      <c r="JX2471" s="1"/>
      <c r="JY2471" s="1"/>
      <c r="JZ2471" s="1"/>
      <c r="KA2471" s="1"/>
      <c r="KB2471" s="1"/>
      <c r="KC2471" s="21"/>
      <c r="KD2471" s="1"/>
      <c r="KE2471" s="1"/>
      <c r="KF2471" s="1"/>
      <c r="KG2471" s="1"/>
      <c r="KH2471" s="1"/>
      <c r="KI2471" s="1"/>
      <c r="KJ2471" s="1"/>
      <c r="KK2471" s="21"/>
      <c r="KL2471" s="1"/>
      <c r="KM2471" s="1"/>
      <c r="KN2471" s="1"/>
      <c r="KO2471" s="1"/>
      <c r="KP2471" s="1"/>
      <c r="KQ2471" s="1"/>
      <c r="KR2471" s="1"/>
      <c r="KS2471" s="21"/>
      <c r="KT2471" s="1"/>
      <c r="KU2471" s="1"/>
      <c r="KV2471" s="1"/>
      <c r="KW2471" s="1"/>
      <c r="KX2471" s="1"/>
      <c r="KY2471" s="1"/>
      <c r="KZ2471" s="1"/>
      <c r="LA2471" s="21"/>
      <c r="LB2471" s="1"/>
      <c r="LC2471" s="1"/>
      <c r="LD2471" s="1"/>
      <c r="LE2471" s="1"/>
      <c r="LF2471" s="1"/>
      <c r="LG2471" s="1"/>
      <c r="LH2471" s="1"/>
      <c r="LI2471" s="21"/>
      <c r="LJ2471" s="1"/>
      <c r="LK2471" s="1"/>
      <c r="LL2471" s="1"/>
      <c r="LM2471" s="1"/>
      <c r="LN2471" s="1"/>
      <c r="LO2471" s="1"/>
      <c r="LP2471" s="1"/>
      <c r="LQ2471" s="21"/>
      <c r="LR2471" s="1"/>
      <c r="LS2471" s="1"/>
      <c r="LT2471" s="1"/>
      <c r="LU2471" s="1"/>
      <c r="LV2471" s="1"/>
      <c r="LW2471" s="1"/>
      <c r="LX2471" s="1"/>
      <c r="LY2471" s="21"/>
      <c r="LZ2471" s="1"/>
      <c r="MA2471" s="1"/>
      <c r="MB2471" s="1"/>
      <c r="MC2471" s="1"/>
      <c r="MD2471" s="1"/>
      <c r="ME2471" s="1"/>
      <c r="MF2471" s="1"/>
      <c r="MG2471" s="21"/>
      <c r="MH2471" s="1"/>
      <c r="MI2471" s="1"/>
      <c r="MJ2471" s="1"/>
      <c r="MK2471" s="1"/>
      <c r="ML2471" s="1"/>
      <c r="MM2471" s="1"/>
      <c r="MN2471" s="1"/>
      <c r="MO2471" s="21"/>
      <c r="MP2471" s="1"/>
      <c r="MQ2471" s="1"/>
      <c r="MR2471" s="1"/>
      <c r="MS2471" s="1"/>
      <c r="MT2471" s="1"/>
      <c r="MU2471" s="1"/>
      <c r="MV2471" s="1"/>
      <c r="MW2471" s="21"/>
      <c r="MX2471" s="1"/>
      <c r="MY2471" s="1"/>
      <c r="MZ2471" s="1"/>
      <c r="NA2471" s="1"/>
      <c r="NB2471" s="1"/>
      <c r="NC2471" s="1"/>
      <c r="ND2471" s="1"/>
      <c r="NE2471" s="21"/>
      <c r="NF2471" s="1"/>
      <c r="NG2471" s="1"/>
      <c r="NH2471" s="1"/>
      <c r="NI2471" s="1"/>
      <c r="NJ2471" s="1"/>
      <c r="NK2471" s="1"/>
      <c r="NL2471" s="1"/>
      <c r="NM2471" s="21"/>
      <c r="NN2471" s="1"/>
      <c r="NO2471" s="1"/>
      <c r="NP2471" s="1"/>
      <c r="NQ2471" s="1"/>
      <c r="NR2471" s="1"/>
      <c r="NS2471" s="1"/>
      <c r="NT2471" s="1"/>
      <c r="NU2471" s="21"/>
      <c r="NV2471" s="1"/>
      <c r="NW2471" s="1"/>
      <c r="NX2471" s="1"/>
      <c r="NY2471" s="1"/>
      <c r="NZ2471" s="1"/>
      <c r="OA2471" s="1"/>
      <c r="OB2471" s="1"/>
      <c r="OC2471" s="21"/>
      <c r="OD2471" s="1"/>
      <c r="OE2471" s="1"/>
      <c r="OF2471" s="1"/>
      <c r="OG2471" s="1"/>
      <c r="OH2471" s="1"/>
      <c r="OI2471" s="1"/>
      <c r="OJ2471" s="1"/>
      <c r="OK2471" s="21"/>
      <c r="OL2471" s="1"/>
      <c r="OM2471" s="1"/>
      <c r="ON2471" s="1"/>
      <c r="OO2471" s="1"/>
      <c r="OP2471" s="1"/>
      <c r="OQ2471" s="1"/>
      <c r="OR2471" s="1"/>
      <c r="OS2471" s="21"/>
      <c r="OT2471" s="1"/>
      <c r="OU2471" s="1"/>
      <c r="OV2471" s="1"/>
      <c r="OW2471" s="1"/>
      <c r="OX2471" s="1"/>
      <c r="OY2471" s="1"/>
      <c r="OZ2471" s="1"/>
      <c r="PA2471" s="21"/>
      <c r="PB2471" s="1"/>
      <c r="PC2471" s="1"/>
      <c r="PD2471" s="1"/>
      <c r="PE2471" s="1"/>
      <c r="PF2471" s="1"/>
      <c r="PG2471" s="1"/>
      <c r="PH2471" s="1"/>
      <c r="PI2471" s="21"/>
      <c r="PJ2471" s="1"/>
      <c r="PK2471" s="1"/>
      <c r="PL2471" s="1"/>
      <c r="PM2471" s="1"/>
      <c r="PN2471" s="1"/>
      <c r="PO2471" s="1"/>
      <c r="PP2471" s="1"/>
      <c r="PQ2471" s="21"/>
      <c r="PR2471" s="1"/>
      <c r="PS2471" s="1"/>
      <c r="PT2471" s="1"/>
      <c r="PU2471" s="1"/>
      <c r="PV2471" s="1"/>
      <c r="PW2471" s="1"/>
      <c r="PX2471" s="1"/>
      <c r="PY2471" s="21"/>
      <c r="PZ2471" s="1"/>
      <c r="QA2471" s="1"/>
      <c r="QB2471" s="1"/>
      <c r="QC2471" s="1"/>
      <c r="QD2471" s="1"/>
      <c r="QE2471" s="1"/>
      <c r="QF2471" s="1"/>
      <c r="QG2471" s="21"/>
      <c r="QH2471" s="1"/>
      <c r="QI2471" s="1"/>
      <c r="QJ2471" s="1"/>
      <c r="QK2471" s="1"/>
      <c r="QL2471" s="1"/>
      <c r="QM2471" s="1"/>
      <c r="QN2471" s="1"/>
      <c r="QO2471" s="21"/>
      <c r="QP2471" s="1"/>
      <c r="QQ2471" s="1"/>
      <c r="QR2471" s="1"/>
      <c r="QS2471" s="1"/>
      <c r="QT2471" s="1"/>
      <c r="QU2471" s="1"/>
      <c r="QV2471" s="1"/>
      <c r="QW2471" s="21"/>
      <c r="QX2471" s="1"/>
      <c r="QY2471" s="1"/>
      <c r="QZ2471" s="1"/>
      <c r="RA2471" s="1"/>
      <c r="RB2471" s="1"/>
      <c r="RC2471" s="1"/>
      <c r="RD2471" s="1"/>
      <c r="RE2471" s="21"/>
      <c r="RF2471" s="1"/>
      <c r="RG2471" s="1"/>
      <c r="RH2471" s="1"/>
      <c r="RI2471" s="1"/>
      <c r="RJ2471" s="1"/>
      <c r="RK2471" s="1"/>
      <c r="RL2471" s="1"/>
      <c r="RM2471" s="21"/>
      <c r="RN2471" s="1"/>
      <c r="RO2471" s="1"/>
      <c r="RP2471" s="1"/>
      <c r="RQ2471" s="1"/>
      <c r="RR2471" s="1"/>
      <c r="RS2471" s="1"/>
      <c r="RT2471" s="1"/>
      <c r="RU2471" s="21"/>
      <c r="RV2471" s="1"/>
      <c r="RW2471" s="1"/>
      <c r="RX2471" s="1"/>
      <c r="RY2471" s="1"/>
      <c r="RZ2471" s="1"/>
      <c r="SA2471" s="1"/>
      <c r="SB2471" s="1"/>
      <c r="SC2471" s="21"/>
      <c r="SD2471" s="1"/>
      <c r="SE2471" s="1"/>
      <c r="SF2471" s="1"/>
      <c r="SG2471" s="1"/>
      <c r="SH2471" s="1"/>
      <c r="SI2471" s="1"/>
      <c r="SJ2471" s="1"/>
      <c r="SK2471" s="21"/>
      <c r="SL2471" s="1"/>
      <c r="SM2471" s="1"/>
      <c r="SN2471" s="1"/>
      <c r="SO2471" s="1"/>
      <c r="SP2471" s="1"/>
      <c r="SQ2471" s="1"/>
      <c r="SR2471" s="1"/>
      <c r="SS2471" s="21"/>
      <c r="ST2471" s="1"/>
      <c r="SU2471" s="1"/>
      <c r="SV2471" s="1"/>
      <c r="SW2471" s="1"/>
      <c r="SX2471" s="1"/>
      <c r="SY2471" s="1"/>
      <c r="SZ2471" s="1"/>
      <c r="TA2471" s="21"/>
      <c r="TB2471" s="1"/>
      <c r="TC2471" s="1"/>
      <c r="TD2471" s="1"/>
      <c r="TE2471" s="1"/>
      <c r="TF2471" s="1"/>
      <c r="TG2471" s="1"/>
      <c r="TH2471" s="1"/>
      <c r="TI2471" s="21"/>
      <c r="TJ2471" s="1"/>
      <c r="TK2471" s="1"/>
      <c r="TL2471" s="1"/>
      <c r="TM2471" s="1"/>
      <c r="TN2471" s="1"/>
      <c r="TO2471" s="1"/>
      <c r="TP2471" s="1"/>
      <c r="TQ2471" s="21"/>
      <c r="TR2471" s="1"/>
      <c r="TS2471" s="1"/>
      <c r="TT2471" s="1"/>
      <c r="TU2471" s="1"/>
      <c r="TV2471" s="1"/>
      <c r="TW2471" s="1"/>
      <c r="TX2471" s="1"/>
      <c r="TY2471" s="21"/>
    </row>
    <row r="2472" spans="1:545" ht="12.5" x14ac:dyDescent="0.25">
      <c r="A2472" s="1">
        <v>4.3</v>
      </c>
      <c r="B2472" s="1">
        <v>0.25726509600000003</v>
      </c>
      <c r="C2472" s="1"/>
      <c r="D2472" s="1"/>
      <c r="E2472" s="1"/>
      <c r="F2472" s="1"/>
      <c r="G2472" s="1"/>
      <c r="H2472" s="1"/>
      <c r="I2472" s="1"/>
      <c r="J2472" s="1"/>
      <c r="K2472" s="1"/>
      <c r="L2472" s="1"/>
      <c r="M2472" s="1"/>
      <c r="N2472" s="1"/>
      <c r="O2472" s="1"/>
      <c r="P2472" s="1"/>
      <c r="Q2472" s="1"/>
      <c r="R2472" s="1"/>
      <c r="S2472" s="1"/>
      <c r="T2472" s="1"/>
      <c r="U2472" s="1"/>
      <c r="V2472" s="1"/>
      <c r="W2472" s="1"/>
      <c r="X2472" s="1"/>
      <c r="Y2472" s="21"/>
      <c r="Z2472" s="1"/>
      <c r="AA2472" s="1"/>
      <c r="AB2472" s="1"/>
      <c r="AC2472" s="1"/>
      <c r="AD2472" s="1"/>
      <c r="AE2472" s="1"/>
      <c r="AF2472" s="1"/>
      <c r="AG2472" s="21"/>
      <c r="AH2472" s="1"/>
      <c r="AI2472" s="1"/>
      <c r="AJ2472" s="1"/>
      <c r="AK2472" s="1"/>
      <c r="AL2472" s="1"/>
      <c r="AM2472" s="1"/>
      <c r="AN2472" s="1"/>
      <c r="AO2472" s="21"/>
      <c r="AP2472" s="1"/>
      <c r="AQ2472" s="1"/>
      <c r="AR2472" s="1"/>
      <c r="AS2472" s="1"/>
      <c r="AT2472" s="1"/>
      <c r="AU2472" s="1"/>
      <c r="AV2472" s="1"/>
      <c r="AW2472" s="21"/>
      <c r="AX2472" s="1"/>
      <c r="AY2472" s="1"/>
      <c r="AZ2472" s="1"/>
      <c r="BA2472" s="1"/>
      <c r="BB2472" s="1"/>
      <c r="BC2472" s="1"/>
      <c r="BD2472" s="1"/>
      <c r="BE2472" s="21"/>
      <c r="BF2472" s="1"/>
      <c r="BG2472" s="1"/>
      <c r="BH2472" s="1"/>
      <c r="BI2472" s="1"/>
      <c r="BJ2472" s="1"/>
      <c r="BK2472" s="1"/>
      <c r="BL2472" s="1"/>
      <c r="BM2472" s="21"/>
      <c r="BN2472" s="1"/>
      <c r="BO2472" s="1"/>
      <c r="BP2472" s="1"/>
      <c r="BQ2472" s="1"/>
      <c r="BR2472" s="1"/>
      <c r="BS2472" s="1"/>
      <c r="BT2472" s="1"/>
      <c r="BU2472" s="21"/>
      <c r="BV2472" s="1"/>
      <c r="BW2472" s="1"/>
      <c r="BX2472" s="1"/>
      <c r="BY2472" s="1"/>
      <c r="BZ2472" s="1"/>
      <c r="CA2472" s="1"/>
      <c r="CB2472" s="1"/>
      <c r="CC2472" s="21"/>
      <c r="CD2472" s="1"/>
      <c r="CE2472" s="1"/>
      <c r="CF2472" s="1"/>
      <c r="CG2472" s="1"/>
      <c r="CH2472" s="1"/>
      <c r="CI2472" s="1"/>
      <c r="CJ2472" s="1"/>
      <c r="CK2472" s="21"/>
      <c r="CL2472" s="1"/>
      <c r="CM2472" s="1"/>
      <c r="CN2472" s="1"/>
      <c r="CO2472" s="1"/>
      <c r="CP2472" s="1"/>
      <c r="CQ2472" s="1"/>
      <c r="CR2472" s="1"/>
      <c r="CS2472" s="21"/>
      <c r="CT2472" s="1"/>
      <c r="CU2472" s="1"/>
      <c r="CV2472" s="1"/>
      <c r="CW2472" s="1"/>
      <c r="CX2472" s="1"/>
      <c r="CY2472" s="1"/>
      <c r="CZ2472" s="1"/>
      <c r="DA2472" s="21"/>
      <c r="DB2472" s="1"/>
      <c r="DC2472" s="1"/>
      <c r="DD2472" s="1"/>
      <c r="DE2472" s="1"/>
      <c r="DF2472" s="1"/>
      <c r="DG2472" s="1"/>
      <c r="DH2472" s="1"/>
      <c r="DI2472" s="21"/>
      <c r="DJ2472" s="1"/>
      <c r="DK2472" s="1"/>
      <c r="DL2472" s="1"/>
      <c r="DM2472" s="1"/>
      <c r="DN2472" s="1"/>
      <c r="DO2472" s="1"/>
      <c r="DP2472" s="1"/>
      <c r="DQ2472" s="21"/>
      <c r="DR2472" s="1"/>
      <c r="DS2472" s="1"/>
      <c r="DT2472" s="1"/>
      <c r="DU2472" s="1"/>
      <c r="DV2472" s="1"/>
      <c r="DW2472" s="1"/>
      <c r="DX2472" s="1"/>
      <c r="DY2472" s="21"/>
      <c r="DZ2472" s="1"/>
      <c r="EA2472" s="1"/>
      <c r="EB2472" s="1"/>
      <c r="EC2472" s="1"/>
      <c r="ED2472" s="1"/>
      <c r="EE2472" s="1"/>
      <c r="EF2472" s="1"/>
      <c r="EG2472" s="21"/>
      <c r="EH2472" s="1"/>
      <c r="EI2472" s="1"/>
      <c r="EJ2472" s="1"/>
      <c r="EK2472" s="1"/>
      <c r="EL2472" s="1"/>
      <c r="EM2472" s="1"/>
      <c r="EN2472" s="1"/>
      <c r="EO2472" s="21"/>
      <c r="EP2472" s="1"/>
      <c r="EQ2472" s="1"/>
      <c r="ER2472" s="1"/>
      <c r="ES2472" s="1"/>
      <c r="ET2472" s="1"/>
      <c r="EU2472" s="1"/>
      <c r="EV2472" s="1"/>
      <c r="EW2472" s="21"/>
      <c r="EX2472" s="1"/>
      <c r="EY2472" s="1"/>
      <c r="EZ2472" s="1"/>
      <c r="FA2472" s="1"/>
      <c r="FB2472" s="1"/>
      <c r="FC2472" s="1"/>
      <c r="FD2472" s="1"/>
      <c r="FE2472" s="21"/>
      <c r="FF2472" s="1"/>
      <c r="FG2472" s="1"/>
      <c r="FH2472" s="1"/>
      <c r="FI2472" s="1"/>
      <c r="FJ2472" s="1"/>
      <c r="FK2472" s="1"/>
      <c r="FL2472" s="1"/>
      <c r="FM2472" s="21"/>
      <c r="FN2472" s="1"/>
      <c r="FO2472" s="1"/>
      <c r="FP2472" s="1"/>
      <c r="FQ2472" s="1"/>
      <c r="FR2472" s="1"/>
      <c r="FS2472" s="1"/>
      <c r="FT2472" s="1"/>
      <c r="FU2472" s="21"/>
      <c r="FV2472" s="1"/>
      <c r="FW2472" s="1"/>
      <c r="FX2472" s="1"/>
      <c r="FY2472" s="1"/>
      <c r="FZ2472" s="1"/>
      <c r="GA2472" s="1"/>
      <c r="GB2472" s="1"/>
      <c r="GC2472" s="21"/>
      <c r="GD2472" s="1"/>
      <c r="GE2472" s="1"/>
      <c r="GF2472" s="1"/>
      <c r="GG2472" s="1"/>
      <c r="GH2472" s="1"/>
      <c r="GI2472" s="1"/>
      <c r="GJ2472" s="1"/>
      <c r="GK2472" s="21"/>
      <c r="GL2472" s="1"/>
      <c r="GM2472" s="1"/>
      <c r="GN2472" s="1"/>
      <c r="GO2472" s="1"/>
      <c r="GP2472" s="1"/>
      <c r="GQ2472" s="1"/>
      <c r="GR2472" s="1"/>
      <c r="GS2472" s="21"/>
      <c r="GT2472" s="1"/>
      <c r="GU2472" s="1"/>
      <c r="GV2472" s="1"/>
      <c r="GW2472" s="1"/>
      <c r="GX2472" s="1"/>
      <c r="GY2472" s="1"/>
      <c r="GZ2472" s="1"/>
      <c r="HA2472" s="21"/>
      <c r="HB2472" s="1"/>
      <c r="HC2472" s="1"/>
      <c r="HD2472" s="1"/>
      <c r="HE2472" s="1"/>
      <c r="HF2472" s="1"/>
      <c r="HG2472" s="1"/>
      <c r="HH2472" s="1"/>
      <c r="HI2472" s="21"/>
      <c r="HJ2472" s="1"/>
      <c r="HK2472" s="1"/>
      <c r="HL2472" s="1"/>
      <c r="HM2472" s="1"/>
      <c r="HN2472" s="1"/>
      <c r="HO2472" s="1"/>
      <c r="HP2472" s="1"/>
      <c r="HQ2472" s="21"/>
      <c r="HR2472" s="1"/>
      <c r="HS2472" s="1"/>
      <c r="HT2472" s="1"/>
      <c r="HU2472" s="1"/>
      <c r="HV2472" s="1"/>
      <c r="HW2472" s="1"/>
      <c r="HX2472" s="1"/>
      <c r="HY2472" s="21"/>
      <c r="HZ2472" s="1"/>
      <c r="IA2472" s="1"/>
      <c r="IB2472" s="1"/>
      <c r="IC2472" s="1"/>
      <c r="ID2472" s="1"/>
      <c r="IE2472" s="1"/>
      <c r="IF2472" s="1"/>
      <c r="IG2472" s="21"/>
      <c r="IH2472" s="1"/>
      <c r="II2472" s="1"/>
      <c r="IJ2472" s="1"/>
      <c r="IK2472" s="1"/>
      <c r="IL2472" s="1"/>
      <c r="IM2472" s="1"/>
      <c r="IN2472" s="1"/>
      <c r="IO2472" s="21"/>
      <c r="IP2472" s="1"/>
      <c r="IQ2472" s="1"/>
      <c r="IR2472" s="1"/>
      <c r="IS2472" s="1"/>
      <c r="IT2472" s="1"/>
      <c r="IU2472" s="1"/>
      <c r="IV2472" s="1"/>
      <c r="IW2472" s="21"/>
      <c r="IX2472" s="1"/>
      <c r="IY2472" s="1"/>
      <c r="IZ2472" s="1"/>
      <c r="JA2472" s="1"/>
      <c r="JB2472" s="1"/>
      <c r="JC2472" s="1"/>
      <c r="JD2472" s="1"/>
      <c r="JE2472" s="21"/>
      <c r="JF2472" s="1"/>
      <c r="JG2472" s="1"/>
      <c r="JH2472" s="1"/>
      <c r="JI2472" s="1"/>
      <c r="JJ2472" s="1"/>
      <c r="JK2472" s="1"/>
      <c r="JL2472" s="1"/>
      <c r="JM2472" s="21"/>
      <c r="JN2472" s="1"/>
      <c r="JO2472" s="1"/>
      <c r="JP2472" s="1"/>
      <c r="JQ2472" s="1"/>
      <c r="JR2472" s="1"/>
      <c r="JS2472" s="1"/>
      <c r="JT2472" s="1"/>
      <c r="JU2472" s="21"/>
      <c r="JV2472" s="1"/>
      <c r="JW2472" s="1"/>
      <c r="JX2472" s="1"/>
      <c r="JY2472" s="1"/>
      <c r="JZ2472" s="1"/>
      <c r="KA2472" s="1"/>
      <c r="KB2472" s="1"/>
      <c r="KC2472" s="21"/>
      <c r="KD2472" s="1"/>
      <c r="KE2472" s="1"/>
      <c r="KF2472" s="1"/>
      <c r="KG2472" s="1"/>
      <c r="KH2472" s="1"/>
      <c r="KI2472" s="1"/>
      <c r="KJ2472" s="1"/>
      <c r="KK2472" s="21"/>
      <c r="KL2472" s="1"/>
      <c r="KM2472" s="1"/>
      <c r="KN2472" s="1"/>
      <c r="KO2472" s="1"/>
      <c r="KP2472" s="1"/>
      <c r="KQ2472" s="1"/>
      <c r="KR2472" s="1"/>
      <c r="KS2472" s="21"/>
      <c r="KT2472" s="1"/>
      <c r="KU2472" s="1"/>
      <c r="KV2472" s="1"/>
      <c r="KW2472" s="1"/>
      <c r="KX2472" s="1"/>
      <c r="KY2472" s="1"/>
      <c r="KZ2472" s="1"/>
      <c r="LA2472" s="21"/>
      <c r="LB2472" s="1"/>
      <c r="LC2472" s="1"/>
      <c r="LD2472" s="1"/>
      <c r="LE2472" s="1"/>
      <c r="LF2472" s="1"/>
      <c r="LG2472" s="1"/>
      <c r="LH2472" s="1"/>
      <c r="LI2472" s="21"/>
      <c r="LJ2472" s="1"/>
      <c r="LK2472" s="1"/>
      <c r="LL2472" s="1"/>
      <c r="LM2472" s="1"/>
      <c r="LN2472" s="1"/>
      <c r="LO2472" s="1"/>
      <c r="LP2472" s="1"/>
      <c r="LQ2472" s="21"/>
      <c r="LR2472" s="1"/>
      <c r="LS2472" s="1"/>
      <c r="LT2472" s="1"/>
      <c r="LU2472" s="1"/>
      <c r="LV2472" s="1"/>
      <c r="LW2472" s="1"/>
      <c r="LX2472" s="1"/>
      <c r="LY2472" s="21"/>
      <c r="LZ2472" s="1"/>
      <c r="MA2472" s="1"/>
      <c r="MB2472" s="1"/>
      <c r="MC2472" s="1"/>
      <c r="MD2472" s="1"/>
      <c r="ME2472" s="1"/>
      <c r="MF2472" s="1"/>
      <c r="MG2472" s="21"/>
      <c r="MH2472" s="1"/>
      <c r="MI2472" s="1"/>
      <c r="MJ2472" s="1"/>
      <c r="MK2472" s="1"/>
      <c r="ML2472" s="1"/>
      <c r="MM2472" s="1"/>
      <c r="MN2472" s="1"/>
      <c r="MO2472" s="21"/>
      <c r="MP2472" s="1"/>
      <c r="MQ2472" s="1"/>
      <c r="MR2472" s="1"/>
      <c r="MS2472" s="1"/>
      <c r="MT2472" s="1"/>
      <c r="MU2472" s="1"/>
      <c r="MV2472" s="1"/>
      <c r="MW2472" s="21"/>
      <c r="MX2472" s="1"/>
      <c r="MY2472" s="1"/>
      <c r="MZ2472" s="1"/>
      <c r="NA2472" s="1"/>
      <c r="NB2472" s="1"/>
      <c r="NC2472" s="1"/>
      <c r="ND2472" s="1"/>
      <c r="NE2472" s="21"/>
      <c r="NF2472" s="1"/>
      <c r="NG2472" s="1"/>
      <c r="NH2472" s="1"/>
      <c r="NI2472" s="1"/>
      <c r="NJ2472" s="1"/>
      <c r="NK2472" s="1"/>
      <c r="NL2472" s="1"/>
      <c r="NM2472" s="21"/>
      <c r="NN2472" s="1"/>
      <c r="NO2472" s="1"/>
      <c r="NP2472" s="1"/>
      <c r="NQ2472" s="1"/>
      <c r="NR2472" s="1"/>
      <c r="NS2472" s="1"/>
      <c r="NT2472" s="1"/>
      <c r="NU2472" s="21"/>
      <c r="NV2472" s="1"/>
      <c r="NW2472" s="1"/>
      <c r="NX2472" s="1"/>
      <c r="NY2472" s="1"/>
      <c r="NZ2472" s="1"/>
      <c r="OA2472" s="1"/>
      <c r="OB2472" s="1"/>
      <c r="OC2472" s="21"/>
      <c r="OD2472" s="1"/>
      <c r="OE2472" s="1"/>
      <c r="OF2472" s="1"/>
      <c r="OG2472" s="1"/>
      <c r="OH2472" s="1"/>
      <c r="OI2472" s="1"/>
      <c r="OJ2472" s="1"/>
      <c r="OK2472" s="21"/>
      <c r="OL2472" s="1"/>
      <c r="OM2472" s="1"/>
      <c r="ON2472" s="1"/>
      <c r="OO2472" s="1"/>
      <c r="OP2472" s="1"/>
      <c r="OQ2472" s="1"/>
      <c r="OR2472" s="1"/>
      <c r="OS2472" s="21"/>
      <c r="OT2472" s="1"/>
      <c r="OU2472" s="1"/>
      <c r="OV2472" s="1"/>
      <c r="OW2472" s="1"/>
      <c r="OX2472" s="1"/>
      <c r="OY2472" s="1"/>
      <c r="OZ2472" s="1"/>
      <c r="PA2472" s="21"/>
      <c r="PB2472" s="1"/>
      <c r="PC2472" s="1"/>
      <c r="PD2472" s="1"/>
      <c r="PE2472" s="1"/>
      <c r="PF2472" s="1"/>
      <c r="PG2472" s="1"/>
      <c r="PH2472" s="1"/>
      <c r="PI2472" s="21"/>
      <c r="PJ2472" s="1"/>
      <c r="PK2472" s="1"/>
      <c r="PL2472" s="1"/>
      <c r="PM2472" s="1"/>
      <c r="PN2472" s="1"/>
      <c r="PO2472" s="1"/>
      <c r="PP2472" s="1"/>
      <c r="PQ2472" s="21"/>
      <c r="PR2472" s="1"/>
      <c r="PS2472" s="1"/>
      <c r="PT2472" s="1"/>
      <c r="PU2472" s="1"/>
      <c r="PV2472" s="1"/>
      <c r="PW2472" s="1"/>
      <c r="PX2472" s="1"/>
      <c r="PY2472" s="21"/>
      <c r="PZ2472" s="1"/>
      <c r="QA2472" s="1"/>
      <c r="QB2472" s="1"/>
      <c r="QC2472" s="1"/>
      <c r="QD2472" s="1"/>
      <c r="QE2472" s="1"/>
      <c r="QF2472" s="1"/>
      <c r="QG2472" s="21"/>
      <c r="QH2472" s="1"/>
      <c r="QI2472" s="1"/>
      <c r="QJ2472" s="1"/>
      <c r="QK2472" s="1"/>
      <c r="QL2472" s="1"/>
      <c r="QM2472" s="1"/>
      <c r="QN2472" s="1"/>
      <c r="QO2472" s="21"/>
      <c r="QP2472" s="1"/>
      <c r="QQ2472" s="1"/>
      <c r="QR2472" s="1"/>
      <c r="QS2472" s="1"/>
      <c r="QT2472" s="1"/>
      <c r="QU2472" s="1"/>
      <c r="QV2472" s="1"/>
      <c r="QW2472" s="21"/>
      <c r="QX2472" s="1"/>
      <c r="QY2472" s="1"/>
      <c r="QZ2472" s="1"/>
      <c r="RA2472" s="1"/>
      <c r="RB2472" s="1"/>
      <c r="RC2472" s="1"/>
      <c r="RD2472" s="1"/>
      <c r="RE2472" s="21"/>
      <c r="RF2472" s="1"/>
      <c r="RG2472" s="1"/>
      <c r="RH2472" s="1"/>
      <c r="RI2472" s="1"/>
      <c r="RJ2472" s="1"/>
      <c r="RK2472" s="1"/>
      <c r="RL2472" s="1"/>
      <c r="RM2472" s="21"/>
      <c r="RN2472" s="1"/>
      <c r="RO2472" s="1"/>
      <c r="RP2472" s="1"/>
      <c r="RQ2472" s="1"/>
      <c r="RR2472" s="1"/>
      <c r="RS2472" s="1"/>
      <c r="RT2472" s="1"/>
      <c r="RU2472" s="21"/>
      <c r="RV2472" s="1"/>
      <c r="RW2472" s="1"/>
      <c r="RX2472" s="1"/>
      <c r="RY2472" s="1"/>
      <c r="RZ2472" s="1"/>
      <c r="SA2472" s="1"/>
      <c r="SB2472" s="1"/>
      <c r="SC2472" s="21"/>
      <c r="SD2472" s="1"/>
      <c r="SE2472" s="1"/>
      <c r="SF2472" s="1"/>
      <c r="SG2472" s="1"/>
      <c r="SH2472" s="1"/>
      <c r="SI2472" s="1"/>
      <c r="SJ2472" s="1"/>
      <c r="SK2472" s="21"/>
      <c r="SL2472" s="1"/>
      <c r="SM2472" s="1"/>
      <c r="SN2472" s="1"/>
      <c r="SO2472" s="1"/>
      <c r="SP2472" s="1"/>
      <c r="SQ2472" s="1"/>
      <c r="SR2472" s="1"/>
      <c r="SS2472" s="21"/>
      <c r="ST2472" s="1"/>
      <c r="SU2472" s="1"/>
      <c r="SV2472" s="1"/>
      <c r="SW2472" s="1"/>
      <c r="SX2472" s="1"/>
      <c r="SY2472" s="1"/>
      <c r="SZ2472" s="1"/>
      <c r="TA2472" s="21"/>
      <c r="TB2472" s="1"/>
      <c r="TC2472" s="1"/>
      <c r="TD2472" s="1"/>
      <c r="TE2472" s="1"/>
      <c r="TF2472" s="1"/>
      <c r="TG2472" s="1"/>
      <c r="TH2472" s="1"/>
      <c r="TI2472" s="21"/>
      <c r="TJ2472" s="1"/>
      <c r="TK2472" s="1"/>
      <c r="TL2472" s="1"/>
      <c r="TM2472" s="1"/>
      <c r="TN2472" s="1"/>
      <c r="TO2472" s="1"/>
      <c r="TP2472" s="1"/>
      <c r="TQ2472" s="21"/>
      <c r="TR2472" s="1"/>
      <c r="TS2472" s="1"/>
      <c r="TT2472" s="1"/>
      <c r="TU2472" s="1"/>
      <c r="TV2472" s="1"/>
      <c r="TW2472" s="1"/>
      <c r="TX2472" s="1"/>
      <c r="TY2472" s="21"/>
    </row>
    <row r="2473" spans="1:545" ht="12.5" x14ac:dyDescent="0.25">
      <c r="A2473" s="1">
        <v>4.3</v>
      </c>
      <c r="B2473" s="1">
        <v>0.25726509600000003</v>
      </c>
      <c r="C2473" s="1"/>
      <c r="D2473" s="1"/>
      <c r="E2473" s="1"/>
      <c r="F2473" s="1"/>
      <c r="G2473" s="1"/>
      <c r="H2473" s="1"/>
      <c r="I2473" s="1"/>
      <c r="J2473" s="1"/>
      <c r="K2473" s="1"/>
      <c r="L2473" s="1"/>
      <c r="M2473" s="1"/>
      <c r="N2473" s="1"/>
      <c r="O2473" s="1"/>
      <c r="P2473" s="1"/>
      <c r="Q2473" s="1"/>
      <c r="R2473" s="1"/>
      <c r="S2473" s="1"/>
      <c r="T2473" s="1"/>
      <c r="U2473" s="1"/>
      <c r="V2473" s="1"/>
      <c r="W2473" s="1"/>
      <c r="X2473" s="1"/>
      <c r="Y2473" s="21"/>
      <c r="Z2473" s="1"/>
      <c r="AA2473" s="1"/>
      <c r="AB2473" s="1"/>
      <c r="AC2473" s="1"/>
      <c r="AD2473" s="1"/>
      <c r="AE2473" s="1"/>
      <c r="AF2473" s="1"/>
      <c r="AG2473" s="21"/>
      <c r="AH2473" s="1"/>
      <c r="AI2473" s="1"/>
      <c r="AJ2473" s="1"/>
      <c r="AK2473" s="1"/>
      <c r="AL2473" s="1"/>
      <c r="AM2473" s="1"/>
      <c r="AN2473" s="1"/>
      <c r="AO2473" s="21"/>
      <c r="AP2473" s="1"/>
      <c r="AQ2473" s="1"/>
      <c r="AR2473" s="1"/>
      <c r="AS2473" s="1"/>
      <c r="AT2473" s="1"/>
      <c r="AU2473" s="1"/>
      <c r="AV2473" s="1"/>
      <c r="AW2473" s="21"/>
      <c r="AX2473" s="1"/>
      <c r="AY2473" s="1"/>
      <c r="AZ2473" s="1"/>
      <c r="BA2473" s="1"/>
      <c r="BB2473" s="1"/>
      <c r="BC2473" s="1"/>
      <c r="BD2473" s="1"/>
      <c r="BE2473" s="21"/>
      <c r="BF2473" s="1"/>
      <c r="BG2473" s="1"/>
      <c r="BH2473" s="1"/>
      <c r="BI2473" s="1"/>
      <c r="BJ2473" s="1"/>
      <c r="BK2473" s="1"/>
      <c r="BL2473" s="1"/>
      <c r="BM2473" s="21"/>
      <c r="BN2473" s="1"/>
      <c r="BO2473" s="1"/>
      <c r="BP2473" s="1"/>
      <c r="BQ2473" s="1"/>
      <c r="BR2473" s="1"/>
      <c r="BS2473" s="1"/>
      <c r="BT2473" s="1"/>
      <c r="BU2473" s="21"/>
      <c r="BV2473" s="1"/>
      <c r="BW2473" s="1"/>
      <c r="BX2473" s="1"/>
      <c r="BY2473" s="1"/>
      <c r="BZ2473" s="1"/>
      <c r="CA2473" s="1"/>
      <c r="CB2473" s="1"/>
      <c r="CC2473" s="21"/>
      <c r="CD2473" s="1"/>
      <c r="CE2473" s="1"/>
      <c r="CF2473" s="1"/>
      <c r="CG2473" s="1"/>
      <c r="CH2473" s="1"/>
      <c r="CI2473" s="1"/>
      <c r="CJ2473" s="1"/>
      <c r="CK2473" s="21"/>
      <c r="CL2473" s="1"/>
      <c r="CM2473" s="1"/>
      <c r="CN2473" s="1"/>
      <c r="CO2473" s="1"/>
      <c r="CP2473" s="1"/>
      <c r="CQ2473" s="1"/>
      <c r="CR2473" s="1"/>
      <c r="CS2473" s="21"/>
      <c r="CT2473" s="1"/>
      <c r="CU2473" s="1"/>
      <c r="CV2473" s="1"/>
      <c r="CW2473" s="1"/>
      <c r="CX2473" s="1"/>
      <c r="CY2473" s="1"/>
      <c r="CZ2473" s="1"/>
      <c r="DA2473" s="21"/>
      <c r="DB2473" s="1"/>
      <c r="DC2473" s="1"/>
      <c r="DD2473" s="1"/>
      <c r="DE2473" s="1"/>
      <c r="DF2473" s="1"/>
      <c r="DG2473" s="1"/>
      <c r="DH2473" s="1"/>
      <c r="DI2473" s="21"/>
      <c r="DJ2473" s="1"/>
      <c r="DK2473" s="1"/>
      <c r="DL2473" s="1"/>
      <c r="DM2473" s="1"/>
      <c r="DN2473" s="1"/>
      <c r="DO2473" s="1"/>
      <c r="DP2473" s="1"/>
      <c r="DQ2473" s="21"/>
      <c r="DR2473" s="1"/>
      <c r="DS2473" s="1"/>
      <c r="DT2473" s="1"/>
      <c r="DU2473" s="1"/>
      <c r="DV2473" s="1"/>
      <c r="DW2473" s="1"/>
      <c r="DX2473" s="1"/>
      <c r="DY2473" s="21"/>
      <c r="DZ2473" s="1"/>
      <c r="EA2473" s="1"/>
      <c r="EB2473" s="1"/>
      <c r="EC2473" s="1"/>
      <c r="ED2473" s="1"/>
      <c r="EE2473" s="1"/>
      <c r="EF2473" s="1"/>
      <c r="EG2473" s="21"/>
      <c r="EH2473" s="1"/>
      <c r="EI2473" s="1"/>
      <c r="EJ2473" s="1"/>
      <c r="EK2473" s="1"/>
      <c r="EL2473" s="1"/>
      <c r="EM2473" s="1"/>
      <c r="EN2473" s="1"/>
      <c r="EO2473" s="21"/>
      <c r="EP2473" s="1"/>
      <c r="EQ2473" s="1"/>
      <c r="ER2473" s="1"/>
      <c r="ES2473" s="1"/>
      <c r="ET2473" s="1"/>
      <c r="EU2473" s="1"/>
      <c r="EV2473" s="1"/>
      <c r="EW2473" s="21"/>
      <c r="EX2473" s="1"/>
      <c r="EY2473" s="1"/>
      <c r="EZ2473" s="1"/>
      <c r="FA2473" s="1"/>
      <c r="FB2473" s="1"/>
      <c r="FC2473" s="1"/>
      <c r="FD2473" s="1"/>
      <c r="FE2473" s="21"/>
      <c r="FF2473" s="1"/>
      <c r="FG2473" s="1"/>
      <c r="FH2473" s="1"/>
      <c r="FI2473" s="1"/>
      <c r="FJ2473" s="1"/>
      <c r="FK2473" s="1"/>
      <c r="FL2473" s="1"/>
      <c r="FM2473" s="21"/>
      <c r="FN2473" s="1"/>
      <c r="FO2473" s="1"/>
      <c r="FP2473" s="1"/>
      <c r="FQ2473" s="1"/>
      <c r="FR2473" s="1"/>
      <c r="FS2473" s="1"/>
      <c r="FT2473" s="1"/>
      <c r="FU2473" s="21"/>
      <c r="FV2473" s="1"/>
      <c r="FW2473" s="1"/>
      <c r="FX2473" s="1"/>
      <c r="FY2473" s="1"/>
      <c r="FZ2473" s="1"/>
      <c r="GA2473" s="1"/>
      <c r="GB2473" s="1"/>
      <c r="GC2473" s="21"/>
      <c r="GD2473" s="1"/>
      <c r="GE2473" s="1"/>
      <c r="GF2473" s="1"/>
      <c r="GG2473" s="1"/>
      <c r="GH2473" s="1"/>
      <c r="GI2473" s="1"/>
      <c r="GJ2473" s="1"/>
      <c r="GK2473" s="21"/>
      <c r="GL2473" s="1"/>
      <c r="GM2473" s="1"/>
      <c r="GN2473" s="1"/>
      <c r="GO2473" s="1"/>
      <c r="GP2473" s="1"/>
      <c r="GQ2473" s="1"/>
      <c r="GR2473" s="1"/>
      <c r="GS2473" s="21"/>
      <c r="GT2473" s="1"/>
      <c r="GU2473" s="1"/>
      <c r="GV2473" s="1"/>
      <c r="GW2473" s="1"/>
      <c r="GX2473" s="1"/>
      <c r="GY2473" s="1"/>
      <c r="GZ2473" s="1"/>
      <c r="HA2473" s="21"/>
      <c r="HB2473" s="1"/>
      <c r="HC2473" s="1"/>
      <c r="HD2473" s="1"/>
      <c r="HE2473" s="1"/>
      <c r="HF2473" s="1"/>
      <c r="HG2473" s="1"/>
      <c r="HH2473" s="1"/>
      <c r="HI2473" s="21"/>
      <c r="HJ2473" s="1"/>
      <c r="HK2473" s="1"/>
      <c r="HL2473" s="1"/>
      <c r="HM2473" s="1"/>
      <c r="HN2473" s="1"/>
      <c r="HO2473" s="1"/>
      <c r="HP2473" s="1"/>
      <c r="HQ2473" s="21"/>
      <c r="HR2473" s="1"/>
      <c r="HS2473" s="1"/>
      <c r="HT2473" s="1"/>
      <c r="HU2473" s="1"/>
      <c r="HV2473" s="1"/>
      <c r="HW2473" s="1"/>
      <c r="HX2473" s="1"/>
      <c r="HY2473" s="21"/>
      <c r="HZ2473" s="1"/>
      <c r="IA2473" s="1"/>
      <c r="IB2473" s="1"/>
      <c r="IC2473" s="1"/>
      <c r="ID2473" s="1"/>
      <c r="IE2473" s="1"/>
      <c r="IF2473" s="1"/>
      <c r="IG2473" s="21"/>
      <c r="IH2473" s="1"/>
      <c r="II2473" s="1"/>
      <c r="IJ2473" s="1"/>
      <c r="IK2473" s="1"/>
      <c r="IL2473" s="1"/>
      <c r="IM2473" s="1"/>
      <c r="IN2473" s="1"/>
      <c r="IO2473" s="21"/>
      <c r="IP2473" s="1"/>
      <c r="IQ2473" s="1"/>
      <c r="IR2473" s="1"/>
      <c r="IS2473" s="1"/>
      <c r="IT2473" s="1"/>
      <c r="IU2473" s="1"/>
      <c r="IV2473" s="1"/>
      <c r="IW2473" s="21"/>
      <c r="IX2473" s="1"/>
      <c r="IY2473" s="1"/>
      <c r="IZ2473" s="1"/>
      <c r="JA2473" s="1"/>
      <c r="JB2473" s="1"/>
      <c r="JC2473" s="1"/>
      <c r="JD2473" s="1"/>
      <c r="JE2473" s="21"/>
      <c r="JF2473" s="1"/>
      <c r="JG2473" s="1"/>
      <c r="JH2473" s="1"/>
      <c r="JI2473" s="1"/>
      <c r="JJ2473" s="1"/>
      <c r="JK2473" s="1"/>
      <c r="JL2473" s="1"/>
      <c r="JM2473" s="21"/>
      <c r="JN2473" s="1"/>
      <c r="JO2473" s="1"/>
      <c r="JP2473" s="1"/>
      <c r="JQ2473" s="1"/>
      <c r="JR2473" s="1"/>
      <c r="JS2473" s="1"/>
      <c r="JT2473" s="1"/>
      <c r="JU2473" s="21"/>
      <c r="JV2473" s="1"/>
      <c r="JW2473" s="1"/>
      <c r="JX2473" s="1"/>
      <c r="JY2473" s="1"/>
      <c r="JZ2473" s="1"/>
      <c r="KA2473" s="1"/>
      <c r="KB2473" s="1"/>
      <c r="KC2473" s="21"/>
      <c r="KD2473" s="1"/>
      <c r="KE2473" s="1"/>
      <c r="KF2473" s="1"/>
      <c r="KG2473" s="1"/>
      <c r="KH2473" s="1"/>
      <c r="KI2473" s="1"/>
      <c r="KJ2473" s="1"/>
      <c r="KK2473" s="21"/>
      <c r="KL2473" s="1"/>
      <c r="KM2473" s="1"/>
      <c r="KN2473" s="1"/>
      <c r="KO2473" s="1"/>
      <c r="KP2473" s="1"/>
      <c r="KQ2473" s="1"/>
      <c r="KR2473" s="1"/>
      <c r="KS2473" s="21"/>
      <c r="KT2473" s="1"/>
      <c r="KU2473" s="1"/>
      <c r="KV2473" s="1"/>
      <c r="KW2473" s="1"/>
      <c r="KX2473" s="1"/>
      <c r="KY2473" s="1"/>
      <c r="KZ2473" s="1"/>
      <c r="LA2473" s="21"/>
      <c r="LB2473" s="1"/>
      <c r="LC2473" s="1"/>
      <c r="LD2473" s="1"/>
      <c r="LE2473" s="1"/>
      <c r="LF2473" s="1"/>
      <c r="LG2473" s="1"/>
      <c r="LH2473" s="1"/>
      <c r="LI2473" s="21"/>
      <c r="LJ2473" s="1"/>
      <c r="LK2473" s="1"/>
      <c r="LL2473" s="1"/>
      <c r="LM2473" s="1"/>
      <c r="LN2473" s="1"/>
      <c r="LO2473" s="1"/>
      <c r="LP2473" s="1"/>
      <c r="LQ2473" s="21"/>
      <c r="LR2473" s="1"/>
      <c r="LS2473" s="1"/>
      <c r="LT2473" s="1"/>
      <c r="LU2473" s="1"/>
      <c r="LV2473" s="1"/>
      <c r="LW2473" s="1"/>
      <c r="LX2473" s="1"/>
      <c r="LY2473" s="21"/>
      <c r="LZ2473" s="1"/>
      <c r="MA2473" s="1"/>
      <c r="MB2473" s="1"/>
      <c r="MC2473" s="1"/>
      <c r="MD2473" s="1"/>
      <c r="ME2473" s="1"/>
      <c r="MF2473" s="1"/>
      <c r="MG2473" s="21"/>
      <c r="MH2473" s="1"/>
      <c r="MI2473" s="1"/>
      <c r="MJ2473" s="1"/>
      <c r="MK2473" s="1"/>
      <c r="ML2473" s="1"/>
      <c r="MM2473" s="1"/>
      <c r="MN2473" s="1"/>
      <c r="MO2473" s="21"/>
      <c r="MP2473" s="1"/>
      <c r="MQ2473" s="1"/>
      <c r="MR2473" s="1"/>
      <c r="MS2473" s="1"/>
      <c r="MT2473" s="1"/>
      <c r="MU2473" s="1"/>
      <c r="MV2473" s="1"/>
      <c r="MW2473" s="21"/>
      <c r="MX2473" s="1"/>
      <c r="MY2473" s="1"/>
      <c r="MZ2473" s="1"/>
      <c r="NA2473" s="1"/>
      <c r="NB2473" s="1"/>
      <c r="NC2473" s="1"/>
      <c r="ND2473" s="1"/>
      <c r="NE2473" s="21"/>
      <c r="NF2473" s="1"/>
      <c r="NG2473" s="1"/>
      <c r="NH2473" s="1"/>
      <c r="NI2473" s="1"/>
      <c r="NJ2473" s="1"/>
      <c r="NK2473" s="1"/>
      <c r="NL2473" s="1"/>
      <c r="NM2473" s="21"/>
      <c r="NN2473" s="1"/>
      <c r="NO2473" s="1"/>
      <c r="NP2473" s="1"/>
      <c r="NQ2473" s="1"/>
      <c r="NR2473" s="1"/>
      <c r="NS2473" s="1"/>
      <c r="NT2473" s="1"/>
      <c r="NU2473" s="21"/>
      <c r="NV2473" s="1"/>
      <c r="NW2473" s="1"/>
      <c r="NX2473" s="1"/>
      <c r="NY2473" s="1"/>
      <c r="NZ2473" s="1"/>
      <c r="OA2473" s="1"/>
      <c r="OB2473" s="1"/>
      <c r="OC2473" s="21"/>
      <c r="OD2473" s="1"/>
      <c r="OE2473" s="1"/>
      <c r="OF2473" s="1"/>
      <c r="OG2473" s="1"/>
      <c r="OH2473" s="1"/>
      <c r="OI2473" s="1"/>
      <c r="OJ2473" s="1"/>
      <c r="OK2473" s="21"/>
      <c r="OL2473" s="1"/>
      <c r="OM2473" s="1"/>
      <c r="ON2473" s="1"/>
      <c r="OO2473" s="1"/>
      <c r="OP2473" s="1"/>
      <c r="OQ2473" s="1"/>
      <c r="OR2473" s="1"/>
      <c r="OS2473" s="21"/>
      <c r="OT2473" s="1"/>
      <c r="OU2473" s="1"/>
      <c r="OV2473" s="1"/>
      <c r="OW2473" s="1"/>
      <c r="OX2473" s="1"/>
      <c r="OY2473" s="1"/>
      <c r="OZ2473" s="1"/>
      <c r="PA2473" s="21"/>
      <c r="PB2473" s="1"/>
      <c r="PC2473" s="1"/>
      <c r="PD2473" s="1"/>
      <c r="PE2473" s="1"/>
      <c r="PF2473" s="1"/>
      <c r="PG2473" s="1"/>
      <c r="PH2473" s="1"/>
      <c r="PI2473" s="21"/>
      <c r="PJ2473" s="1"/>
      <c r="PK2473" s="1"/>
      <c r="PL2473" s="1"/>
      <c r="PM2473" s="1"/>
      <c r="PN2473" s="1"/>
      <c r="PO2473" s="1"/>
      <c r="PP2473" s="1"/>
      <c r="PQ2473" s="21"/>
      <c r="PR2473" s="1"/>
      <c r="PS2473" s="1"/>
      <c r="PT2473" s="1"/>
      <c r="PU2473" s="1"/>
      <c r="PV2473" s="1"/>
      <c r="PW2473" s="1"/>
      <c r="PX2473" s="1"/>
      <c r="PY2473" s="21"/>
      <c r="PZ2473" s="1"/>
      <c r="QA2473" s="1"/>
      <c r="QB2473" s="1"/>
      <c r="QC2473" s="1"/>
      <c r="QD2473" s="1"/>
      <c r="QE2473" s="1"/>
      <c r="QF2473" s="1"/>
      <c r="QG2473" s="21"/>
      <c r="QH2473" s="1"/>
      <c r="QI2473" s="1"/>
      <c r="QJ2473" s="1"/>
      <c r="QK2473" s="1"/>
      <c r="QL2473" s="1"/>
      <c r="QM2473" s="1"/>
      <c r="QN2473" s="1"/>
      <c r="QO2473" s="21"/>
      <c r="QP2473" s="1"/>
      <c r="QQ2473" s="1"/>
      <c r="QR2473" s="1"/>
      <c r="QS2473" s="1"/>
      <c r="QT2473" s="1"/>
      <c r="QU2473" s="1"/>
      <c r="QV2473" s="1"/>
      <c r="QW2473" s="21"/>
      <c r="QX2473" s="1"/>
      <c r="QY2473" s="1"/>
      <c r="QZ2473" s="1"/>
      <c r="RA2473" s="1"/>
      <c r="RB2473" s="1"/>
      <c r="RC2473" s="1"/>
      <c r="RD2473" s="1"/>
      <c r="RE2473" s="21"/>
      <c r="RF2473" s="1"/>
      <c r="RG2473" s="1"/>
      <c r="RH2473" s="1"/>
      <c r="RI2473" s="1"/>
      <c r="RJ2473" s="1"/>
      <c r="RK2473" s="1"/>
      <c r="RL2473" s="1"/>
      <c r="RM2473" s="21"/>
      <c r="RN2473" s="1"/>
      <c r="RO2473" s="1"/>
      <c r="RP2473" s="1"/>
      <c r="RQ2473" s="1"/>
      <c r="RR2473" s="1"/>
      <c r="RS2473" s="1"/>
      <c r="RT2473" s="1"/>
      <c r="RU2473" s="21"/>
      <c r="RV2473" s="1"/>
      <c r="RW2473" s="1"/>
      <c r="RX2473" s="1"/>
      <c r="RY2473" s="1"/>
      <c r="RZ2473" s="1"/>
      <c r="SA2473" s="1"/>
      <c r="SB2473" s="1"/>
      <c r="SC2473" s="21"/>
      <c r="SD2473" s="1"/>
      <c r="SE2473" s="1"/>
      <c r="SF2473" s="1"/>
      <c r="SG2473" s="1"/>
      <c r="SH2473" s="1"/>
      <c r="SI2473" s="1"/>
      <c r="SJ2473" s="1"/>
      <c r="SK2473" s="21"/>
      <c r="SL2473" s="1"/>
      <c r="SM2473" s="1"/>
      <c r="SN2473" s="1"/>
      <c r="SO2473" s="1"/>
      <c r="SP2473" s="1"/>
      <c r="SQ2473" s="1"/>
      <c r="SR2473" s="1"/>
      <c r="SS2473" s="21"/>
      <c r="ST2473" s="1"/>
      <c r="SU2473" s="1"/>
      <c r="SV2473" s="1"/>
      <c r="SW2473" s="1"/>
      <c r="SX2473" s="1"/>
      <c r="SY2473" s="1"/>
      <c r="SZ2473" s="1"/>
      <c r="TA2473" s="21"/>
      <c r="TB2473" s="1"/>
      <c r="TC2473" s="1"/>
      <c r="TD2473" s="1"/>
      <c r="TE2473" s="1"/>
      <c r="TF2473" s="1"/>
      <c r="TG2473" s="1"/>
      <c r="TH2473" s="1"/>
      <c r="TI2473" s="21"/>
      <c r="TJ2473" s="1"/>
      <c r="TK2473" s="1"/>
      <c r="TL2473" s="1"/>
      <c r="TM2473" s="1"/>
      <c r="TN2473" s="1"/>
      <c r="TO2473" s="1"/>
      <c r="TP2473" s="1"/>
      <c r="TQ2473" s="21"/>
      <c r="TR2473" s="1"/>
      <c r="TS2473" s="1"/>
      <c r="TT2473" s="1"/>
      <c r="TU2473" s="1"/>
      <c r="TV2473" s="1"/>
      <c r="TW2473" s="1"/>
      <c r="TX2473" s="1"/>
      <c r="TY2473" s="21"/>
    </row>
    <row r="2474" spans="1:545" ht="12.5" x14ac:dyDescent="0.25">
      <c r="A2474" s="1">
        <v>4.3</v>
      </c>
      <c r="B2474" s="1">
        <v>0.25726509600000003</v>
      </c>
      <c r="C2474" s="1"/>
      <c r="D2474" s="1"/>
      <c r="E2474" s="1"/>
      <c r="F2474" s="1"/>
      <c r="G2474" s="1"/>
      <c r="H2474" s="1"/>
      <c r="I2474" s="1"/>
      <c r="J2474" s="1"/>
      <c r="K2474" s="1"/>
      <c r="L2474" s="1"/>
      <c r="M2474" s="1"/>
      <c r="N2474" s="1"/>
      <c r="O2474" s="1"/>
      <c r="P2474" s="1"/>
      <c r="Q2474" s="1"/>
      <c r="R2474" s="1"/>
      <c r="S2474" s="1"/>
      <c r="T2474" s="1"/>
      <c r="U2474" s="1"/>
      <c r="V2474" s="1"/>
      <c r="W2474" s="1"/>
      <c r="X2474" s="1"/>
      <c r="Y2474" s="21"/>
      <c r="Z2474" s="1"/>
      <c r="AA2474" s="1"/>
      <c r="AB2474" s="1"/>
      <c r="AC2474" s="1"/>
      <c r="AD2474" s="1"/>
      <c r="AE2474" s="1"/>
      <c r="AF2474" s="1"/>
      <c r="AG2474" s="21"/>
      <c r="AH2474" s="1"/>
      <c r="AI2474" s="1"/>
      <c r="AJ2474" s="1"/>
      <c r="AK2474" s="1"/>
      <c r="AL2474" s="1"/>
      <c r="AM2474" s="1"/>
      <c r="AN2474" s="1"/>
      <c r="AO2474" s="21"/>
      <c r="AP2474" s="1"/>
      <c r="AQ2474" s="1"/>
      <c r="AR2474" s="1"/>
      <c r="AS2474" s="1"/>
      <c r="AT2474" s="1"/>
      <c r="AU2474" s="1"/>
      <c r="AV2474" s="1"/>
      <c r="AW2474" s="21"/>
      <c r="AX2474" s="1"/>
      <c r="AY2474" s="1"/>
      <c r="AZ2474" s="1"/>
      <c r="BA2474" s="1"/>
      <c r="BB2474" s="1"/>
      <c r="BC2474" s="1"/>
      <c r="BD2474" s="1"/>
      <c r="BE2474" s="21"/>
      <c r="BF2474" s="1"/>
      <c r="BG2474" s="1"/>
      <c r="BH2474" s="1"/>
      <c r="BI2474" s="1"/>
      <c r="BJ2474" s="1"/>
      <c r="BK2474" s="1"/>
      <c r="BL2474" s="1"/>
      <c r="BM2474" s="21"/>
      <c r="BN2474" s="1"/>
      <c r="BO2474" s="1"/>
      <c r="BP2474" s="1"/>
      <c r="BQ2474" s="1"/>
      <c r="BR2474" s="1"/>
      <c r="BS2474" s="1"/>
      <c r="BT2474" s="1"/>
      <c r="BU2474" s="21"/>
      <c r="BV2474" s="1"/>
      <c r="BW2474" s="1"/>
      <c r="BX2474" s="1"/>
      <c r="BY2474" s="1"/>
      <c r="BZ2474" s="1"/>
      <c r="CA2474" s="1"/>
      <c r="CB2474" s="1"/>
      <c r="CC2474" s="21"/>
      <c r="CD2474" s="1"/>
      <c r="CE2474" s="1"/>
      <c r="CF2474" s="1"/>
      <c r="CG2474" s="1"/>
      <c r="CH2474" s="1"/>
      <c r="CI2474" s="1"/>
      <c r="CJ2474" s="1"/>
      <c r="CK2474" s="21"/>
      <c r="CL2474" s="1"/>
      <c r="CM2474" s="1"/>
      <c r="CN2474" s="1"/>
      <c r="CO2474" s="1"/>
      <c r="CP2474" s="1"/>
      <c r="CQ2474" s="1"/>
      <c r="CR2474" s="1"/>
      <c r="CS2474" s="21"/>
      <c r="CT2474" s="1"/>
      <c r="CU2474" s="1"/>
      <c r="CV2474" s="1"/>
      <c r="CW2474" s="1"/>
      <c r="CX2474" s="1"/>
      <c r="CY2474" s="1"/>
      <c r="CZ2474" s="1"/>
      <c r="DA2474" s="21"/>
      <c r="DB2474" s="1"/>
      <c r="DC2474" s="1"/>
      <c r="DD2474" s="1"/>
      <c r="DE2474" s="1"/>
      <c r="DF2474" s="1"/>
      <c r="DG2474" s="1"/>
      <c r="DH2474" s="1"/>
      <c r="DI2474" s="21"/>
      <c r="DJ2474" s="1"/>
      <c r="DK2474" s="1"/>
      <c r="DL2474" s="1"/>
      <c r="DM2474" s="1"/>
      <c r="DN2474" s="1"/>
      <c r="DO2474" s="1"/>
      <c r="DP2474" s="1"/>
      <c r="DQ2474" s="21"/>
      <c r="DR2474" s="1"/>
      <c r="DS2474" s="1"/>
      <c r="DT2474" s="1"/>
      <c r="DU2474" s="1"/>
      <c r="DV2474" s="1"/>
      <c r="DW2474" s="1"/>
      <c r="DX2474" s="1"/>
      <c r="DY2474" s="21"/>
      <c r="DZ2474" s="1"/>
      <c r="EA2474" s="1"/>
      <c r="EB2474" s="1"/>
      <c r="EC2474" s="1"/>
      <c r="ED2474" s="1"/>
      <c r="EE2474" s="1"/>
      <c r="EF2474" s="1"/>
      <c r="EG2474" s="21"/>
      <c r="EH2474" s="1"/>
      <c r="EI2474" s="1"/>
      <c r="EJ2474" s="1"/>
      <c r="EK2474" s="1"/>
      <c r="EL2474" s="1"/>
      <c r="EM2474" s="1"/>
      <c r="EN2474" s="1"/>
      <c r="EO2474" s="21"/>
      <c r="EP2474" s="1"/>
      <c r="EQ2474" s="1"/>
      <c r="ER2474" s="1"/>
      <c r="ES2474" s="1"/>
      <c r="ET2474" s="1"/>
      <c r="EU2474" s="1"/>
      <c r="EV2474" s="1"/>
      <c r="EW2474" s="21"/>
      <c r="EX2474" s="1"/>
      <c r="EY2474" s="1"/>
      <c r="EZ2474" s="1"/>
      <c r="FA2474" s="1"/>
      <c r="FB2474" s="1"/>
      <c r="FC2474" s="1"/>
      <c r="FD2474" s="1"/>
      <c r="FE2474" s="21"/>
      <c r="FF2474" s="1"/>
      <c r="FG2474" s="1"/>
      <c r="FH2474" s="1"/>
      <c r="FI2474" s="1"/>
      <c r="FJ2474" s="1"/>
      <c r="FK2474" s="1"/>
      <c r="FL2474" s="1"/>
      <c r="FM2474" s="21"/>
      <c r="FN2474" s="1"/>
      <c r="FO2474" s="1"/>
      <c r="FP2474" s="1"/>
      <c r="FQ2474" s="1"/>
      <c r="FR2474" s="1"/>
      <c r="FS2474" s="1"/>
      <c r="FT2474" s="1"/>
      <c r="FU2474" s="21"/>
      <c r="FV2474" s="1"/>
      <c r="FW2474" s="1"/>
      <c r="FX2474" s="1"/>
      <c r="FY2474" s="1"/>
      <c r="FZ2474" s="1"/>
      <c r="GA2474" s="1"/>
      <c r="GB2474" s="1"/>
      <c r="GC2474" s="21"/>
      <c r="GD2474" s="1"/>
      <c r="GE2474" s="1"/>
      <c r="GF2474" s="1"/>
      <c r="GG2474" s="1"/>
      <c r="GH2474" s="1"/>
      <c r="GI2474" s="1"/>
      <c r="GJ2474" s="1"/>
      <c r="GK2474" s="21"/>
      <c r="GL2474" s="1"/>
      <c r="GM2474" s="1"/>
      <c r="GN2474" s="1"/>
      <c r="GO2474" s="1"/>
      <c r="GP2474" s="1"/>
      <c r="GQ2474" s="1"/>
      <c r="GR2474" s="1"/>
      <c r="GS2474" s="21"/>
      <c r="GT2474" s="1"/>
      <c r="GU2474" s="1"/>
      <c r="GV2474" s="1"/>
      <c r="GW2474" s="1"/>
      <c r="GX2474" s="1"/>
      <c r="GY2474" s="1"/>
      <c r="GZ2474" s="1"/>
      <c r="HA2474" s="21"/>
      <c r="HB2474" s="1"/>
      <c r="HC2474" s="1"/>
      <c r="HD2474" s="1"/>
      <c r="HE2474" s="1"/>
      <c r="HF2474" s="1"/>
      <c r="HG2474" s="1"/>
      <c r="HH2474" s="1"/>
      <c r="HI2474" s="21"/>
      <c r="HJ2474" s="1"/>
      <c r="HK2474" s="1"/>
      <c r="HL2474" s="1"/>
      <c r="HM2474" s="1"/>
      <c r="HN2474" s="1"/>
      <c r="HO2474" s="1"/>
      <c r="HP2474" s="1"/>
      <c r="HQ2474" s="21"/>
      <c r="HR2474" s="1"/>
      <c r="HS2474" s="1"/>
      <c r="HT2474" s="1"/>
      <c r="HU2474" s="1"/>
      <c r="HV2474" s="1"/>
      <c r="HW2474" s="1"/>
      <c r="HX2474" s="1"/>
      <c r="HY2474" s="21"/>
      <c r="HZ2474" s="1"/>
      <c r="IA2474" s="1"/>
      <c r="IB2474" s="1"/>
      <c r="IC2474" s="1"/>
      <c r="ID2474" s="1"/>
      <c r="IE2474" s="1"/>
      <c r="IF2474" s="1"/>
      <c r="IG2474" s="21"/>
      <c r="IH2474" s="1"/>
      <c r="II2474" s="1"/>
      <c r="IJ2474" s="1"/>
      <c r="IK2474" s="1"/>
      <c r="IL2474" s="1"/>
      <c r="IM2474" s="1"/>
      <c r="IN2474" s="1"/>
      <c r="IO2474" s="21"/>
      <c r="IP2474" s="1"/>
      <c r="IQ2474" s="1"/>
      <c r="IR2474" s="1"/>
      <c r="IS2474" s="1"/>
      <c r="IT2474" s="1"/>
      <c r="IU2474" s="1"/>
      <c r="IV2474" s="1"/>
      <c r="IW2474" s="21"/>
      <c r="IX2474" s="1"/>
      <c r="IY2474" s="1"/>
      <c r="IZ2474" s="1"/>
      <c r="JA2474" s="1"/>
      <c r="JB2474" s="1"/>
      <c r="JC2474" s="1"/>
      <c r="JD2474" s="1"/>
      <c r="JE2474" s="21"/>
      <c r="JF2474" s="1"/>
      <c r="JG2474" s="1"/>
      <c r="JH2474" s="1"/>
      <c r="JI2474" s="1"/>
      <c r="JJ2474" s="1"/>
      <c r="JK2474" s="1"/>
      <c r="JL2474" s="1"/>
      <c r="JM2474" s="21"/>
      <c r="JN2474" s="1"/>
      <c r="JO2474" s="1"/>
      <c r="JP2474" s="1"/>
      <c r="JQ2474" s="1"/>
      <c r="JR2474" s="1"/>
      <c r="JS2474" s="1"/>
      <c r="JT2474" s="1"/>
      <c r="JU2474" s="21"/>
      <c r="JV2474" s="1"/>
      <c r="JW2474" s="1"/>
      <c r="JX2474" s="1"/>
      <c r="JY2474" s="1"/>
      <c r="JZ2474" s="1"/>
      <c r="KA2474" s="1"/>
      <c r="KB2474" s="1"/>
      <c r="KC2474" s="21"/>
      <c r="KD2474" s="1"/>
      <c r="KE2474" s="1"/>
      <c r="KF2474" s="1"/>
      <c r="KG2474" s="1"/>
      <c r="KH2474" s="1"/>
      <c r="KI2474" s="1"/>
      <c r="KJ2474" s="1"/>
      <c r="KK2474" s="21"/>
      <c r="KL2474" s="1"/>
      <c r="KM2474" s="1"/>
      <c r="KN2474" s="1"/>
      <c r="KO2474" s="1"/>
      <c r="KP2474" s="1"/>
      <c r="KQ2474" s="1"/>
      <c r="KR2474" s="1"/>
      <c r="KS2474" s="21"/>
      <c r="KT2474" s="1"/>
      <c r="KU2474" s="1"/>
      <c r="KV2474" s="1"/>
      <c r="KW2474" s="1"/>
      <c r="KX2474" s="1"/>
      <c r="KY2474" s="1"/>
      <c r="KZ2474" s="1"/>
      <c r="LA2474" s="21"/>
      <c r="LB2474" s="1"/>
      <c r="LC2474" s="1"/>
      <c r="LD2474" s="1"/>
      <c r="LE2474" s="1"/>
      <c r="LF2474" s="1"/>
      <c r="LG2474" s="1"/>
      <c r="LH2474" s="1"/>
      <c r="LI2474" s="21"/>
      <c r="LJ2474" s="1"/>
      <c r="LK2474" s="1"/>
      <c r="LL2474" s="1"/>
      <c r="LM2474" s="1"/>
      <c r="LN2474" s="1"/>
      <c r="LO2474" s="1"/>
      <c r="LP2474" s="1"/>
      <c r="LQ2474" s="21"/>
      <c r="LR2474" s="1"/>
      <c r="LS2474" s="1"/>
      <c r="LT2474" s="1"/>
      <c r="LU2474" s="1"/>
      <c r="LV2474" s="1"/>
      <c r="LW2474" s="1"/>
      <c r="LX2474" s="1"/>
      <c r="LY2474" s="21"/>
      <c r="LZ2474" s="1"/>
      <c r="MA2474" s="1"/>
      <c r="MB2474" s="1"/>
      <c r="MC2474" s="1"/>
      <c r="MD2474" s="1"/>
      <c r="ME2474" s="1"/>
      <c r="MF2474" s="1"/>
      <c r="MG2474" s="21"/>
      <c r="MH2474" s="1"/>
      <c r="MI2474" s="1"/>
      <c r="MJ2474" s="1"/>
      <c r="MK2474" s="1"/>
      <c r="ML2474" s="1"/>
      <c r="MM2474" s="1"/>
      <c r="MN2474" s="1"/>
      <c r="MO2474" s="21"/>
      <c r="MP2474" s="1"/>
      <c r="MQ2474" s="1"/>
      <c r="MR2474" s="1"/>
      <c r="MS2474" s="1"/>
      <c r="MT2474" s="1"/>
      <c r="MU2474" s="1"/>
      <c r="MV2474" s="1"/>
      <c r="MW2474" s="21"/>
      <c r="MX2474" s="1"/>
      <c r="MY2474" s="1"/>
      <c r="MZ2474" s="1"/>
      <c r="NA2474" s="1"/>
      <c r="NB2474" s="1"/>
      <c r="NC2474" s="1"/>
      <c r="ND2474" s="1"/>
      <c r="NE2474" s="21"/>
      <c r="NF2474" s="1"/>
      <c r="NG2474" s="1"/>
      <c r="NH2474" s="1"/>
      <c r="NI2474" s="1"/>
      <c r="NJ2474" s="1"/>
      <c r="NK2474" s="1"/>
      <c r="NL2474" s="1"/>
      <c r="NM2474" s="21"/>
      <c r="NN2474" s="1"/>
      <c r="NO2474" s="1"/>
      <c r="NP2474" s="1"/>
      <c r="NQ2474" s="1"/>
      <c r="NR2474" s="1"/>
      <c r="NS2474" s="1"/>
      <c r="NT2474" s="1"/>
      <c r="NU2474" s="21"/>
      <c r="NV2474" s="1"/>
      <c r="NW2474" s="1"/>
      <c r="NX2474" s="1"/>
      <c r="NY2474" s="1"/>
      <c r="NZ2474" s="1"/>
      <c r="OA2474" s="1"/>
      <c r="OB2474" s="1"/>
      <c r="OC2474" s="21"/>
      <c r="OD2474" s="1"/>
      <c r="OE2474" s="1"/>
      <c r="OF2474" s="1"/>
      <c r="OG2474" s="1"/>
      <c r="OH2474" s="1"/>
      <c r="OI2474" s="1"/>
      <c r="OJ2474" s="1"/>
      <c r="OK2474" s="21"/>
      <c r="OL2474" s="1"/>
      <c r="OM2474" s="1"/>
      <c r="ON2474" s="1"/>
      <c r="OO2474" s="1"/>
      <c r="OP2474" s="1"/>
      <c r="OQ2474" s="1"/>
      <c r="OR2474" s="1"/>
      <c r="OS2474" s="21"/>
      <c r="OT2474" s="1"/>
      <c r="OU2474" s="1"/>
      <c r="OV2474" s="1"/>
      <c r="OW2474" s="1"/>
      <c r="OX2474" s="1"/>
      <c r="OY2474" s="1"/>
      <c r="OZ2474" s="1"/>
      <c r="PA2474" s="21"/>
      <c r="PB2474" s="1"/>
      <c r="PC2474" s="1"/>
      <c r="PD2474" s="1"/>
      <c r="PE2474" s="1"/>
      <c r="PF2474" s="1"/>
      <c r="PG2474" s="1"/>
      <c r="PH2474" s="1"/>
      <c r="PI2474" s="21"/>
      <c r="PJ2474" s="1"/>
      <c r="PK2474" s="1"/>
      <c r="PL2474" s="1"/>
      <c r="PM2474" s="1"/>
      <c r="PN2474" s="1"/>
      <c r="PO2474" s="1"/>
      <c r="PP2474" s="1"/>
      <c r="PQ2474" s="21"/>
      <c r="PR2474" s="1"/>
      <c r="PS2474" s="1"/>
      <c r="PT2474" s="1"/>
      <c r="PU2474" s="1"/>
      <c r="PV2474" s="1"/>
      <c r="PW2474" s="1"/>
      <c r="PX2474" s="1"/>
      <c r="PY2474" s="21"/>
      <c r="PZ2474" s="1"/>
      <c r="QA2474" s="1"/>
      <c r="QB2474" s="1"/>
      <c r="QC2474" s="1"/>
      <c r="QD2474" s="1"/>
      <c r="QE2474" s="1"/>
      <c r="QF2474" s="1"/>
      <c r="QG2474" s="21"/>
      <c r="QH2474" s="1"/>
      <c r="QI2474" s="1"/>
      <c r="QJ2474" s="1"/>
      <c r="QK2474" s="1"/>
      <c r="QL2474" s="1"/>
      <c r="QM2474" s="1"/>
      <c r="QN2474" s="1"/>
      <c r="QO2474" s="21"/>
      <c r="QP2474" s="1"/>
      <c r="QQ2474" s="1"/>
      <c r="QR2474" s="1"/>
      <c r="QS2474" s="1"/>
      <c r="QT2474" s="1"/>
      <c r="QU2474" s="1"/>
      <c r="QV2474" s="1"/>
      <c r="QW2474" s="21"/>
      <c r="QX2474" s="1"/>
      <c r="QY2474" s="1"/>
      <c r="QZ2474" s="1"/>
      <c r="RA2474" s="1"/>
      <c r="RB2474" s="1"/>
      <c r="RC2474" s="1"/>
      <c r="RD2474" s="1"/>
      <c r="RE2474" s="21"/>
      <c r="RF2474" s="1"/>
      <c r="RG2474" s="1"/>
      <c r="RH2474" s="1"/>
      <c r="RI2474" s="1"/>
      <c r="RJ2474" s="1"/>
      <c r="RK2474" s="1"/>
      <c r="RL2474" s="1"/>
      <c r="RM2474" s="21"/>
      <c r="RN2474" s="1"/>
      <c r="RO2474" s="1"/>
      <c r="RP2474" s="1"/>
      <c r="RQ2474" s="1"/>
      <c r="RR2474" s="1"/>
      <c r="RS2474" s="1"/>
      <c r="RT2474" s="1"/>
      <c r="RU2474" s="21"/>
      <c r="RV2474" s="1"/>
      <c r="RW2474" s="1"/>
      <c r="RX2474" s="1"/>
      <c r="RY2474" s="1"/>
      <c r="RZ2474" s="1"/>
      <c r="SA2474" s="1"/>
      <c r="SB2474" s="1"/>
      <c r="SC2474" s="21"/>
      <c r="SD2474" s="1"/>
      <c r="SE2474" s="1"/>
      <c r="SF2474" s="1"/>
      <c r="SG2474" s="1"/>
      <c r="SH2474" s="1"/>
      <c r="SI2474" s="1"/>
      <c r="SJ2474" s="1"/>
      <c r="SK2474" s="21"/>
      <c r="SL2474" s="1"/>
      <c r="SM2474" s="1"/>
      <c r="SN2474" s="1"/>
      <c r="SO2474" s="1"/>
      <c r="SP2474" s="1"/>
      <c r="SQ2474" s="1"/>
      <c r="SR2474" s="1"/>
      <c r="SS2474" s="21"/>
      <c r="ST2474" s="1"/>
      <c r="SU2474" s="1"/>
      <c r="SV2474" s="1"/>
      <c r="SW2474" s="1"/>
      <c r="SX2474" s="1"/>
      <c r="SY2474" s="1"/>
      <c r="SZ2474" s="1"/>
      <c r="TA2474" s="21"/>
      <c r="TB2474" s="1"/>
      <c r="TC2474" s="1"/>
      <c r="TD2474" s="1"/>
      <c r="TE2474" s="1"/>
      <c r="TF2474" s="1"/>
      <c r="TG2474" s="1"/>
      <c r="TH2474" s="1"/>
      <c r="TI2474" s="21"/>
      <c r="TJ2474" s="1"/>
      <c r="TK2474" s="1"/>
      <c r="TL2474" s="1"/>
      <c r="TM2474" s="1"/>
      <c r="TN2474" s="1"/>
      <c r="TO2474" s="1"/>
      <c r="TP2474" s="1"/>
      <c r="TQ2474" s="21"/>
      <c r="TR2474" s="1"/>
      <c r="TS2474" s="1"/>
      <c r="TT2474" s="1"/>
      <c r="TU2474" s="1"/>
      <c r="TV2474" s="1"/>
      <c r="TW2474" s="1"/>
      <c r="TX2474" s="1"/>
      <c r="TY2474" s="21"/>
    </row>
    <row r="2475" spans="1:545" ht="12.5" x14ac:dyDescent="0.25">
      <c r="A2475" s="1">
        <v>4.3</v>
      </c>
      <c r="B2475" s="1">
        <v>0.25730059</v>
      </c>
      <c r="C2475" s="1"/>
      <c r="D2475" s="1"/>
      <c r="E2475" s="1"/>
      <c r="F2475" s="1"/>
      <c r="G2475" s="1"/>
      <c r="H2475" s="1"/>
      <c r="I2475" s="1"/>
      <c r="J2475" s="1"/>
      <c r="K2475" s="1"/>
      <c r="L2475" s="1"/>
      <c r="M2475" s="1"/>
      <c r="N2475" s="1"/>
      <c r="O2475" s="1"/>
      <c r="P2475" s="1"/>
      <c r="Q2475" s="1"/>
      <c r="R2475" s="1"/>
      <c r="S2475" s="1"/>
      <c r="T2475" s="1"/>
      <c r="U2475" s="1"/>
      <c r="V2475" s="1"/>
      <c r="W2475" s="1"/>
      <c r="X2475" s="1"/>
      <c r="Y2475" s="21"/>
      <c r="Z2475" s="1"/>
      <c r="AA2475" s="1"/>
      <c r="AB2475" s="1"/>
      <c r="AC2475" s="1"/>
      <c r="AD2475" s="1"/>
      <c r="AE2475" s="1"/>
      <c r="AF2475" s="1"/>
      <c r="AG2475" s="21"/>
      <c r="AH2475" s="1"/>
      <c r="AI2475" s="1"/>
      <c r="AJ2475" s="1"/>
      <c r="AK2475" s="1"/>
      <c r="AL2475" s="1"/>
      <c r="AM2475" s="1"/>
      <c r="AN2475" s="1"/>
      <c r="AO2475" s="21"/>
      <c r="AP2475" s="1"/>
      <c r="AQ2475" s="1"/>
      <c r="AR2475" s="1"/>
      <c r="AS2475" s="1"/>
      <c r="AT2475" s="1"/>
      <c r="AU2475" s="1"/>
      <c r="AV2475" s="1"/>
      <c r="AW2475" s="21"/>
      <c r="AX2475" s="1"/>
      <c r="AY2475" s="1"/>
      <c r="AZ2475" s="1"/>
      <c r="BA2475" s="1"/>
      <c r="BB2475" s="1"/>
      <c r="BC2475" s="1"/>
      <c r="BD2475" s="1"/>
      <c r="BE2475" s="21"/>
      <c r="BF2475" s="1"/>
      <c r="BG2475" s="1"/>
      <c r="BH2475" s="1"/>
      <c r="BI2475" s="1"/>
      <c r="BJ2475" s="1"/>
      <c r="BK2475" s="1"/>
      <c r="BL2475" s="1"/>
      <c r="BM2475" s="21"/>
      <c r="BN2475" s="1"/>
      <c r="BO2475" s="1"/>
      <c r="BP2475" s="1"/>
      <c r="BQ2475" s="1"/>
      <c r="BR2475" s="1"/>
      <c r="BS2475" s="1"/>
      <c r="BT2475" s="1"/>
      <c r="BU2475" s="21"/>
      <c r="BV2475" s="1"/>
      <c r="BW2475" s="1"/>
      <c r="BX2475" s="1"/>
      <c r="BY2475" s="1"/>
      <c r="BZ2475" s="1"/>
      <c r="CA2475" s="1"/>
      <c r="CB2475" s="1"/>
      <c r="CC2475" s="21"/>
      <c r="CD2475" s="1"/>
      <c r="CE2475" s="1"/>
      <c r="CF2475" s="1"/>
      <c r="CG2475" s="1"/>
      <c r="CH2475" s="1"/>
      <c r="CI2475" s="1"/>
      <c r="CJ2475" s="1"/>
      <c r="CK2475" s="21"/>
      <c r="CL2475" s="1"/>
      <c r="CM2475" s="1"/>
      <c r="CN2475" s="1"/>
      <c r="CO2475" s="1"/>
      <c r="CP2475" s="1"/>
      <c r="CQ2475" s="1"/>
      <c r="CR2475" s="1"/>
      <c r="CS2475" s="21"/>
      <c r="CT2475" s="1"/>
      <c r="CU2475" s="1"/>
      <c r="CV2475" s="1"/>
      <c r="CW2475" s="1"/>
      <c r="CX2475" s="1"/>
      <c r="CY2475" s="1"/>
      <c r="CZ2475" s="1"/>
      <c r="DA2475" s="21"/>
      <c r="DB2475" s="1"/>
      <c r="DC2475" s="1"/>
      <c r="DD2475" s="1"/>
      <c r="DE2475" s="1"/>
      <c r="DF2475" s="1"/>
      <c r="DG2475" s="1"/>
      <c r="DH2475" s="1"/>
      <c r="DI2475" s="21"/>
      <c r="DJ2475" s="1"/>
      <c r="DK2475" s="1"/>
      <c r="DL2475" s="1"/>
      <c r="DM2475" s="1"/>
      <c r="DN2475" s="1"/>
      <c r="DO2475" s="1"/>
      <c r="DP2475" s="1"/>
      <c r="DQ2475" s="21"/>
      <c r="DR2475" s="1"/>
      <c r="DS2475" s="1"/>
      <c r="DT2475" s="1"/>
      <c r="DU2475" s="1"/>
      <c r="DV2475" s="1"/>
      <c r="DW2475" s="1"/>
      <c r="DX2475" s="1"/>
      <c r="DY2475" s="21"/>
      <c r="DZ2475" s="1"/>
      <c r="EA2475" s="1"/>
      <c r="EB2475" s="1"/>
      <c r="EC2475" s="1"/>
      <c r="ED2475" s="1"/>
      <c r="EE2475" s="1"/>
      <c r="EF2475" s="1"/>
      <c r="EG2475" s="21"/>
      <c r="EH2475" s="1"/>
      <c r="EI2475" s="1"/>
      <c r="EJ2475" s="1"/>
      <c r="EK2475" s="1"/>
      <c r="EL2475" s="1"/>
      <c r="EM2475" s="1"/>
      <c r="EN2475" s="1"/>
      <c r="EO2475" s="21"/>
      <c r="EP2475" s="1"/>
      <c r="EQ2475" s="1"/>
      <c r="ER2475" s="1"/>
      <c r="ES2475" s="1"/>
      <c r="ET2475" s="1"/>
      <c r="EU2475" s="1"/>
      <c r="EV2475" s="1"/>
      <c r="EW2475" s="21"/>
      <c r="EX2475" s="1"/>
      <c r="EY2475" s="1"/>
      <c r="EZ2475" s="1"/>
      <c r="FA2475" s="1"/>
      <c r="FB2475" s="1"/>
      <c r="FC2475" s="1"/>
      <c r="FD2475" s="1"/>
      <c r="FE2475" s="21"/>
      <c r="FF2475" s="1"/>
      <c r="FG2475" s="1"/>
      <c r="FH2475" s="1"/>
      <c r="FI2475" s="1"/>
      <c r="FJ2475" s="1"/>
      <c r="FK2475" s="1"/>
      <c r="FL2475" s="1"/>
      <c r="FM2475" s="21"/>
      <c r="FN2475" s="1"/>
      <c r="FO2475" s="1"/>
      <c r="FP2475" s="1"/>
      <c r="FQ2475" s="1"/>
      <c r="FR2475" s="1"/>
      <c r="FS2475" s="1"/>
      <c r="FT2475" s="1"/>
      <c r="FU2475" s="21"/>
      <c r="FV2475" s="1"/>
      <c r="FW2475" s="1"/>
      <c r="FX2475" s="1"/>
      <c r="FY2475" s="1"/>
      <c r="FZ2475" s="1"/>
      <c r="GA2475" s="1"/>
      <c r="GB2475" s="1"/>
      <c r="GC2475" s="21"/>
      <c r="GD2475" s="1"/>
      <c r="GE2475" s="1"/>
      <c r="GF2475" s="1"/>
      <c r="GG2475" s="1"/>
      <c r="GH2475" s="1"/>
      <c r="GI2475" s="1"/>
      <c r="GJ2475" s="1"/>
      <c r="GK2475" s="21"/>
      <c r="GL2475" s="1"/>
      <c r="GM2475" s="1"/>
      <c r="GN2475" s="1"/>
      <c r="GO2475" s="1"/>
      <c r="GP2475" s="1"/>
      <c r="GQ2475" s="1"/>
      <c r="GR2475" s="1"/>
      <c r="GS2475" s="21"/>
      <c r="GT2475" s="1"/>
      <c r="GU2475" s="1"/>
      <c r="GV2475" s="1"/>
      <c r="GW2475" s="1"/>
      <c r="GX2475" s="1"/>
      <c r="GY2475" s="1"/>
      <c r="GZ2475" s="1"/>
      <c r="HA2475" s="21"/>
      <c r="HB2475" s="1"/>
      <c r="HC2475" s="1"/>
      <c r="HD2475" s="1"/>
      <c r="HE2475" s="1"/>
      <c r="HF2475" s="1"/>
      <c r="HG2475" s="1"/>
      <c r="HH2475" s="1"/>
      <c r="HI2475" s="21"/>
      <c r="HJ2475" s="1"/>
      <c r="HK2475" s="1"/>
      <c r="HL2475" s="1"/>
      <c r="HM2475" s="1"/>
      <c r="HN2475" s="1"/>
      <c r="HO2475" s="1"/>
      <c r="HP2475" s="1"/>
      <c r="HQ2475" s="21"/>
      <c r="HR2475" s="1"/>
      <c r="HS2475" s="1"/>
      <c r="HT2475" s="1"/>
      <c r="HU2475" s="1"/>
      <c r="HV2475" s="1"/>
      <c r="HW2475" s="1"/>
      <c r="HX2475" s="1"/>
      <c r="HY2475" s="21"/>
      <c r="HZ2475" s="1"/>
      <c r="IA2475" s="1"/>
      <c r="IB2475" s="1"/>
      <c r="IC2475" s="1"/>
      <c r="ID2475" s="1"/>
      <c r="IE2475" s="1"/>
      <c r="IF2475" s="1"/>
      <c r="IG2475" s="21"/>
      <c r="IH2475" s="1"/>
      <c r="II2475" s="1"/>
      <c r="IJ2475" s="1"/>
      <c r="IK2475" s="1"/>
      <c r="IL2475" s="1"/>
      <c r="IM2475" s="1"/>
      <c r="IN2475" s="1"/>
      <c r="IO2475" s="21"/>
      <c r="IP2475" s="1"/>
      <c r="IQ2475" s="1"/>
      <c r="IR2475" s="1"/>
      <c r="IS2475" s="1"/>
      <c r="IT2475" s="1"/>
      <c r="IU2475" s="1"/>
      <c r="IV2475" s="1"/>
      <c r="IW2475" s="21"/>
      <c r="IX2475" s="1"/>
      <c r="IY2475" s="1"/>
      <c r="IZ2475" s="1"/>
      <c r="JA2475" s="1"/>
      <c r="JB2475" s="1"/>
      <c r="JC2475" s="1"/>
      <c r="JD2475" s="1"/>
      <c r="JE2475" s="21"/>
      <c r="JF2475" s="1"/>
      <c r="JG2475" s="1"/>
      <c r="JH2475" s="1"/>
      <c r="JI2475" s="1"/>
      <c r="JJ2475" s="1"/>
      <c r="JK2475" s="1"/>
      <c r="JL2475" s="1"/>
      <c r="JM2475" s="21"/>
      <c r="JN2475" s="1"/>
      <c r="JO2475" s="1"/>
      <c r="JP2475" s="1"/>
      <c r="JQ2475" s="1"/>
      <c r="JR2475" s="1"/>
      <c r="JS2475" s="1"/>
      <c r="JT2475" s="1"/>
      <c r="JU2475" s="21"/>
      <c r="JV2475" s="1"/>
      <c r="JW2475" s="1"/>
      <c r="JX2475" s="1"/>
      <c r="JY2475" s="1"/>
      <c r="JZ2475" s="1"/>
      <c r="KA2475" s="1"/>
      <c r="KB2475" s="1"/>
      <c r="KC2475" s="21"/>
      <c r="KD2475" s="1"/>
      <c r="KE2475" s="1"/>
      <c r="KF2475" s="1"/>
      <c r="KG2475" s="1"/>
      <c r="KH2475" s="1"/>
      <c r="KI2475" s="1"/>
      <c r="KJ2475" s="1"/>
      <c r="KK2475" s="21"/>
      <c r="KL2475" s="1"/>
      <c r="KM2475" s="1"/>
      <c r="KN2475" s="1"/>
      <c r="KO2475" s="1"/>
      <c r="KP2475" s="1"/>
      <c r="KQ2475" s="1"/>
      <c r="KR2475" s="1"/>
      <c r="KS2475" s="21"/>
      <c r="KT2475" s="1"/>
      <c r="KU2475" s="1"/>
      <c r="KV2475" s="1"/>
      <c r="KW2475" s="1"/>
      <c r="KX2475" s="1"/>
      <c r="KY2475" s="1"/>
      <c r="KZ2475" s="1"/>
      <c r="LA2475" s="21"/>
      <c r="LB2475" s="1"/>
      <c r="LC2475" s="1"/>
      <c r="LD2475" s="1"/>
      <c r="LE2475" s="1"/>
      <c r="LF2475" s="1"/>
      <c r="LG2475" s="1"/>
      <c r="LH2475" s="1"/>
      <c r="LI2475" s="21"/>
      <c r="LJ2475" s="1"/>
      <c r="LK2475" s="1"/>
      <c r="LL2475" s="1"/>
      <c r="LM2475" s="1"/>
      <c r="LN2475" s="1"/>
      <c r="LO2475" s="1"/>
      <c r="LP2475" s="1"/>
      <c r="LQ2475" s="21"/>
      <c r="LR2475" s="1"/>
      <c r="LS2475" s="1"/>
      <c r="LT2475" s="1"/>
      <c r="LU2475" s="1"/>
      <c r="LV2475" s="1"/>
      <c r="LW2475" s="1"/>
      <c r="LX2475" s="1"/>
      <c r="LY2475" s="21"/>
      <c r="LZ2475" s="1"/>
      <c r="MA2475" s="1"/>
      <c r="MB2475" s="1"/>
      <c r="MC2475" s="1"/>
      <c r="MD2475" s="1"/>
      <c r="ME2475" s="1"/>
      <c r="MF2475" s="1"/>
      <c r="MG2475" s="21"/>
      <c r="MH2475" s="1"/>
      <c r="MI2475" s="1"/>
      <c r="MJ2475" s="1"/>
      <c r="MK2475" s="1"/>
      <c r="ML2475" s="1"/>
      <c r="MM2475" s="1"/>
      <c r="MN2475" s="1"/>
      <c r="MO2475" s="21"/>
      <c r="MP2475" s="1"/>
      <c r="MQ2475" s="1"/>
      <c r="MR2475" s="1"/>
      <c r="MS2475" s="1"/>
      <c r="MT2475" s="1"/>
      <c r="MU2475" s="1"/>
      <c r="MV2475" s="1"/>
      <c r="MW2475" s="21"/>
      <c r="MX2475" s="1"/>
      <c r="MY2475" s="1"/>
      <c r="MZ2475" s="1"/>
      <c r="NA2475" s="1"/>
      <c r="NB2475" s="1"/>
      <c r="NC2475" s="1"/>
      <c r="ND2475" s="1"/>
      <c r="NE2475" s="21"/>
      <c r="NF2475" s="1"/>
      <c r="NG2475" s="1"/>
      <c r="NH2475" s="1"/>
      <c r="NI2475" s="1"/>
      <c r="NJ2475" s="1"/>
      <c r="NK2475" s="1"/>
      <c r="NL2475" s="1"/>
      <c r="NM2475" s="21"/>
      <c r="NN2475" s="1"/>
      <c r="NO2475" s="1"/>
      <c r="NP2475" s="1"/>
      <c r="NQ2475" s="1"/>
      <c r="NR2475" s="1"/>
      <c r="NS2475" s="1"/>
      <c r="NT2475" s="1"/>
      <c r="NU2475" s="21"/>
      <c r="NV2475" s="1"/>
      <c r="NW2475" s="1"/>
      <c r="NX2475" s="1"/>
      <c r="NY2475" s="1"/>
      <c r="NZ2475" s="1"/>
      <c r="OA2475" s="1"/>
      <c r="OB2475" s="1"/>
      <c r="OC2475" s="21"/>
      <c r="OD2475" s="1"/>
      <c r="OE2475" s="1"/>
      <c r="OF2475" s="1"/>
      <c r="OG2475" s="1"/>
      <c r="OH2475" s="1"/>
      <c r="OI2475" s="1"/>
      <c r="OJ2475" s="1"/>
      <c r="OK2475" s="21"/>
      <c r="OL2475" s="1"/>
      <c r="OM2475" s="1"/>
      <c r="ON2475" s="1"/>
      <c r="OO2475" s="1"/>
      <c r="OP2475" s="1"/>
      <c r="OQ2475" s="1"/>
      <c r="OR2475" s="1"/>
      <c r="OS2475" s="21"/>
      <c r="OT2475" s="1"/>
      <c r="OU2475" s="1"/>
      <c r="OV2475" s="1"/>
      <c r="OW2475" s="1"/>
      <c r="OX2475" s="1"/>
      <c r="OY2475" s="1"/>
      <c r="OZ2475" s="1"/>
      <c r="PA2475" s="21"/>
      <c r="PB2475" s="1"/>
      <c r="PC2475" s="1"/>
      <c r="PD2475" s="1"/>
      <c r="PE2475" s="1"/>
      <c r="PF2475" s="1"/>
      <c r="PG2475" s="1"/>
      <c r="PH2475" s="1"/>
      <c r="PI2475" s="21"/>
      <c r="PJ2475" s="1"/>
      <c r="PK2475" s="1"/>
      <c r="PL2475" s="1"/>
      <c r="PM2475" s="1"/>
      <c r="PN2475" s="1"/>
      <c r="PO2475" s="1"/>
      <c r="PP2475" s="1"/>
      <c r="PQ2475" s="21"/>
      <c r="PR2475" s="1"/>
      <c r="PS2475" s="1"/>
      <c r="PT2475" s="1"/>
      <c r="PU2475" s="1"/>
      <c r="PV2475" s="1"/>
      <c r="PW2475" s="1"/>
      <c r="PX2475" s="1"/>
      <c r="PY2475" s="21"/>
      <c r="PZ2475" s="1"/>
      <c r="QA2475" s="1"/>
      <c r="QB2475" s="1"/>
      <c r="QC2475" s="1"/>
      <c r="QD2475" s="1"/>
      <c r="QE2475" s="1"/>
      <c r="QF2475" s="1"/>
      <c r="QG2475" s="21"/>
      <c r="QH2475" s="1"/>
      <c r="QI2475" s="1"/>
      <c r="QJ2475" s="1"/>
      <c r="QK2475" s="1"/>
      <c r="QL2475" s="1"/>
      <c r="QM2475" s="1"/>
      <c r="QN2475" s="1"/>
      <c r="QO2475" s="21"/>
      <c r="QP2475" s="1"/>
      <c r="QQ2475" s="1"/>
      <c r="QR2475" s="1"/>
      <c r="QS2475" s="1"/>
      <c r="QT2475" s="1"/>
      <c r="QU2475" s="1"/>
      <c r="QV2475" s="1"/>
      <c r="QW2475" s="21"/>
      <c r="QX2475" s="1"/>
      <c r="QY2475" s="1"/>
      <c r="QZ2475" s="1"/>
      <c r="RA2475" s="1"/>
      <c r="RB2475" s="1"/>
      <c r="RC2475" s="1"/>
      <c r="RD2475" s="1"/>
      <c r="RE2475" s="21"/>
      <c r="RF2475" s="1"/>
      <c r="RG2475" s="1"/>
      <c r="RH2475" s="1"/>
      <c r="RI2475" s="1"/>
      <c r="RJ2475" s="1"/>
      <c r="RK2475" s="1"/>
      <c r="RL2475" s="1"/>
      <c r="RM2475" s="21"/>
      <c r="RN2475" s="1"/>
      <c r="RO2475" s="1"/>
      <c r="RP2475" s="1"/>
      <c r="RQ2475" s="1"/>
      <c r="RR2475" s="1"/>
      <c r="RS2475" s="1"/>
      <c r="RT2475" s="1"/>
      <c r="RU2475" s="21"/>
      <c r="RV2475" s="1"/>
      <c r="RW2475" s="1"/>
      <c r="RX2475" s="1"/>
      <c r="RY2475" s="1"/>
      <c r="RZ2475" s="1"/>
      <c r="SA2475" s="1"/>
      <c r="SB2475" s="1"/>
      <c r="SC2475" s="21"/>
      <c r="SD2475" s="1"/>
      <c r="SE2475" s="1"/>
      <c r="SF2475" s="1"/>
      <c r="SG2475" s="1"/>
      <c r="SH2475" s="1"/>
      <c r="SI2475" s="1"/>
      <c r="SJ2475" s="1"/>
      <c r="SK2475" s="21"/>
      <c r="SL2475" s="1"/>
      <c r="SM2475" s="1"/>
      <c r="SN2475" s="1"/>
      <c r="SO2475" s="1"/>
      <c r="SP2475" s="1"/>
      <c r="SQ2475" s="1"/>
      <c r="SR2475" s="1"/>
      <c r="SS2475" s="21"/>
      <c r="ST2475" s="1"/>
      <c r="SU2475" s="1"/>
      <c r="SV2475" s="1"/>
      <c r="SW2475" s="1"/>
      <c r="SX2475" s="1"/>
      <c r="SY2475" s="1"/>
      <c r="SZ2475" s="1"/>
      <c r="TA2475" s="21"/>
      <c r="TB2475" s="1"/>
      <c r="TC2475" s="1"/>
      <c r="TD2475" s="1"/>
      <c r="TE2475" s="1"/>
      <c r="TF2475" s="1"/>
      <c r="TG2475" s="1"/>
      <c r="TH2475" s="1"/>
      <c r="TI2475" s="21"/>
      <c r="TJ2475" s="1"/>
      <c r="TK2475" s="1"/>
      <c r="TL2475" s="1"/>
      <c r="TM2475" s="1"/>
      <c r="TN2475" s="1"/>
      <c r="TO2475" s="1"/>
      <c r="TP2475" s="1"/>
      <c r="TQ2475" s="21"/>
      <c r="TR2475" s="1"/>
      <c r="TS2475" s="1"/>
      <c r="TT2475" s="1"/>
      <c r="TU2475" s="1"/>
      <c r="TV2475" s="1"/>
      <c r="TW2475" s="1"/>
      <c r="TX2475" s="1"/>
      <c r="TY2475" s="21"/>
    </row>
    <row r="2476" spans="1:545" ht="12.5" x14ac:dyDescent="0.25">
      <c r="A2476" s="1">
        <v>4.3</v>
      </c>
      <c r="B2476" s="1">
        <v>0.25765914699999998</v>
      </c>
      <c r="C2476" s="1"/>
      <c r="D2476" s="1"/>
      <c r="E2476" s="1"/>
      <c r="F2476" s="1"/>
      <c r="G2476" s="1"/>
      <c r="H2476" s="1"/>
      <c r="I2476" s="1"/>
      <c r="J2476" s="1"/>
      <c r="K2476" s="1"/>
      <c r="L2476" s="1"/>
      <c r="M2476" s="1"/>
      <c r="N2476" s="1"/>
      <c r="O2476" s="1"/>
      <c r="P2476" s="1"/>
      <c r="Q2476" s="1"/>
      <c r="R2476" s="1"/>
      <c r="S2476" s="1"/>
      <c r="T2476" s="1"/>
      <c r="U2476" s="1"/>
      <c r="V2476" s="1"/>
      <c r="W2476" s="1"/>
      <c r="X2476" s="1"/>
      <c r="Y2476" s="21"/>
      <c r="Z2476" s="1"/>
      <c r="AA2476" s="1"/>
      <c r="AB2476" s="1"/>
      <c r="AC2476" s="1"/>
      <c r="AD2476" s="1"/>
      <c r="AE2476" s="1"/>
      <c r="AF2476" s="1"/>
      <c r="AG2476" s="21"/>
      <c r="AH2476" s="1"/>
      <c r="AI2476" s="1"/>
      <c r="AJ2476" s="1"/>
      <c r="AK2476" s="1"/>
      <c r="AL2476" s="1"/>
      <c r="AM2476" s="1"/>
      <c r="AN2476" s="1"/>
      <c r="AO2476" s="21"/>
      <c r="AP2476" s="1"/>
      <c r="AQ2476" s="1"/>
      <c r="AR2476" s="1"/>
      <c r="AS2476" s="1"/>
      <c r="AT2476" s="1"/>
      <c r="AU2476" s="1"/>
      <c r="AV2476" s="1"/>
      <c r="AW2476" s="21"/>
      <c r="AX2476" s="1"/>
      <c r="AY2476" s="1"/>
      <c r="AZ2476" s="1"/>
      <c r="BA2476" s="1"/>
      <c r="BB2476" s="1"/>
      <c r="BC2476" s="1"/>
      <c r="BD2476" s="1"/>
      <c r="BE2476" s="21"/>
      <c r="BF2476" s="1"/>
      <c r="BG2476" s="1"/>
      <c r="BH2476" s="1"/>
      <c r="BI2476" s="1"/>
      <c r="BJ2476" s="1"/>
      <c r="BK2476" s="1"/>
      <c r="BL2476" s="1"/>
      <c r="BM2476" s="21"/>
      <c r="BN2476" s="1"/>
      <c r="BO2476" s="1"/>
      <c r="BP2476" s="1"/>
      <c r="BQ2476" s="1"/>
      <c r="BR2476" s="1"/>
      <c r="BS2476" s="1"/>
      <c r="BT2476" s="1"/>
      <c r="BU2476" s="21"/>
      <c r="BV2476" s="1"/>
      <c r="BW2476" s="1"/>
      <c r="BX2476" s="1"/>
      <c r="BY2476" s="1"/>
      <c r="BZ2476" s="1"/>
      <c r="CA2476" s="1"/>
      <c r="CB2476" s="1"/>
      <c r="CC2476" s="21"/>
      <c r="CD2476" s="1"/>
      <c r="CE2476" s="1"/>
      <c r="CF2476" s="1"/>
      <c r="CG2476" s="1"/>
      <c r="CH2476" s="1"/>
      <c r="CI2476" s="1"/>
      <c r="CJ2476" s="1"/>
      <c r="CK2476" s="21"/>
      <c r="CL2476" s="1"/>
      <c r="CM2476" s="1"/>
      <c r="CN2476" s="1"/>
      <c r="CO2476" s="1"/>
      <c r="CP2476" s="1"/>
      <c r="CQ2476" s="1"/>
      <c r="CR2476" s="1"/>
      <c r="CS2476" s="21"/>
      <c r="CT2476" s="1"/>
      <c r="CU2476" s="1"/>
      <c r="CV2476" s="1"/>
      <c r="CW2476" s="1"/>
      <c r="CX2476" s="1"/>
      <c r="CY2476" s="1"/>
      <c r="CZ2476" s="1"/>
      <c r="DA2476" s="21"/>
      <c r="DB2476" s="1"/>
      <c r="DC2476" s="1"/>
      <c r="DD2476" s="1"/>
      <c r="DE2476" s="1"/>
      <c r="DF2476" s="1"/>
      <c r="DG2476" s="1"/>
      <c r="DH2476" s="1"/>
      <c r="DI2476" s="21"/>
      <c r="DJ2476" s="1"/>
      <c r="DK2476" s="1"/>
      <c r="DL2476" s="1"/>
      <c r="DM2476" s="1"/>
      <c r="DN2476" s="1"/>
      <c r="DO2476" s="1"/>
      <c r="DP2476" s="1"/>
      <c r="DQ2476" s="21"/>
      <c r="DR2476" s="1"/>
      <c r="DS2476" s="1"/>
      <c r="DT2476" s="1"/>
      <c r="DU2476" s="1"/>
      <c r="DV2476" s="1"/>
      <c r="DW2476" s="1"/>
      <c r="DX2476" s="1"/>
      <c r="DY2476" s="21"/>
      <c r="DZ2476" s="1"/>
      <c r="EA2476" s="1"/>
      <c r="EB2476" s="1"/>
      <c r="EC2476" s="1"/>
      <c r="ED2476" s="1"/>
      <c r="EE2476" s="1"/>
      <c r="EF2476" s="1"/>
      <c r="EG2476" s="21"/>
      <c r="EH2476" s="1"/>
      <c r="EI2476" s="1"/>
      <c r="EJ2476" s="1"/>
      <c r="EK2476" s="1"/>
      <c r="EL2476" s="1"/>
      <c r="EM2476" s="1"/>
      <c r="EN2476" s="1"/>
      <c r="EO2476" s="21"/>
      <c r="EP2476" s="1"/>
      <c r="EQ2476" s="1"/>
      <c r="ER2476" s="1"/>
      <c r="ES2476" s="1"/>
      <c r="ET2476" s="1"/>
      <c r="EU2476" s="1"/>
      <c r="EV2476" s="1"/>
      <c r="EW2476" s="21"/>
      <c r="EX2476" s="1"/>
      <c r="EY2476" s="1"/>
      <c r="EZ2476" s="1"/>
      <c r="FA2476" s="1"/>
      <c r="FB2476" s="1"/>
      <c r="FC2476" s="1"/>
      <c r="FD2476" s="1"/>
      <c r="FE2476" s="21"/>
      <c r="FF2476" s="1"/>
      <c r="FG2476" s="1"/>
      <c r="FH2476" s="1"/>
      <c r="FI2476" s="1"/>
      <c r="FJ2476" s="1"/>
      <c r="FK2476" s="1"/>
      <c r="FL2476" s="1"/>
      <c r="FM2476" s="21"/>
      <c r="FN2476" s="1"/>
      <c r="FO2476" s="1"/>
      <c r="FP2476" s="1"/>
      <c r="FQ2476" s="1"/>
      <c r="FR2476" s="1"/>
      <c r="FS2476" s="1"/>
      <c r="FT2476" s="1"/>
      <c r="FU2476" s="21"/>
      <c r="FV2476" s="1"/>
      <c r="FW2476" s="1"/>
      <c r="FX2476" s="1"/>
      <c r="FY2476" s="1"/>
      <c r="FZ2476" s="1"/>
      <c r="GA2476" s="1"/>
      <c r="GB2476" s="1"/>
      <c r="GC2476" s="21"/>
      <c r="GD2476" s="1"/>
      <c r="GE2476" s="1"/>
      <c r="GF2476" s="1"/>
      <c r="GG2476" s="1"/>
      <c r="GH2476" s="1"/>
      <c r="GI2476" s="1"/>
      <c r="GJ2476" s="1"/>
      <c r="GK2476" s="21"/>
      <c r="GL2476" s="1"/>
      <c r="GM2476" s="1"/>
      <c r="GN2476" s="1"/>
      <c r="GO2476" s="1"/>
      <c r="GP2476" s="1"/>
      <c r="GQ2476" s="1"/>
      <c r="GR2476" s="1"/>
      <c r="GS2476" s="21"/>
      <c r="GT2476" s="1"/>
      <c r="GU2476" s="1"/>
      <c r="GV2476" s="1"/>
      <c r="GW2476" s="1"/>
      <c r="GX2476" s="1"/>
      <c r="GY2476" s="1"/>
      <c r="GZ2476" s="1"/>
      <c r="HA2476" s="21"/>
      <c r="HB2476" s="1"/>
      <c r="HC2476" s="1"/>
      <c r="HD2476" s="1"/>
      <c r="HE2476" s="1"/>
      <c r="HF2476" s="1"/>
      <c r="HG2476" s="1"/>
      <c r="HH2476" s="1"/>
      <c r="HI2476" s="21"/>
      <c r="HJ2476" s="1"/>
      <c r="HK2476" s="1"/>
      <c r="HL2476" s="1"/>
      <c r="HM2476" s="1"/>
      <c r="HN2476" s="1"/>
      <c r="HO2476" s="1"/>
      <c r="HP2476" s="1"/>
      <c r="HQ2476" s="21"/>
      <c r="HR2476" s="1"/>
      <c r="HS2476" s="1"/>
      <c r="HT2476" s="1"/>
      <c r="HU2476" s="1"/>
      <c r="HV2476" s="1"/>
      <c r="HW2476" s="1"/>
      <c r="HX2476" s="1"/>
      <c r="HY2476" s="21"/>
      <c r="HZ2476" s="1"/>
      <c r="IA2476" s="1"/>
      <c r="IB2476" s="1"/>
      <c r="IC2476" s="1"/>
      <c r="ID2476" s="1"/>
      <c r="IE2476" s="1"/>
      <c r="IF2476" s="1"/>
      <c r="IG2476" s="21"/>
      <c r="IH2476" s="1"/>
      <c r="II2476" s="1"/>
      <c r="IJ2476" s="1"/>
      <c r="IK2476" s="1"/>
      <c r="IL2476" s="1"/>
      <c r="IM2476" s="1"/>
      <c r="IN2476" s="1"/>
      <c r="IO2476" s="21"/>
      <c r="IP2476" s="1"/>
      <c r="IQ2476" s="1"/>
      <c r="IR2476" s="1"/>
      <c r="IS2476" s="1"/>
      <c r="IT2476" s="1"/>
      <c r="IU2476" s="1"/>
      <c r="IV2476" s="1"/>
      <c r="IW2476" s="21"/>
      <c r="IX2476" s="1"/>
      <c r="IY2476" s="1"/>
      <c r="IZ2476" s="1"/>
      <c r="JA2476" s="1"/>
      <c r="JB2476" s="1"/>
      <c r="JC2476" s="1"/>
      <c r="JD2476" s="1"/>
      <c r="JE2476" s="21"/>
      <c r="JF2476" s="1"/>
      <c r="JG2476" s="1"/>
      <c r="JH2476" s="1"/>
      <c r="JI2476" s="1"/>
      <c r="JJ2476" s="1"/>
      <c r="JK2476" s="1"/>
      <c r="JL2476" s="1"/>
      <c r="JM2476" s="21"/>
      <c r="JN2476" s="1"/>
      <c r="JO2476" s="1"/>
      <c r="JP2476" s="1"/>
      <c r="JQ2476" s="1"/>
      <c r="JR2476" s="1"/>
      <c r="JS2476" s="1"/>
      <c r="JT2476" s="1"/>
      <c r="JU2476" s="21"/>
      <c r="JV2476" s="1"/>
      <c r="JW2476" s="1"/>
      <c r="JX2476" s="1"/>
      <c r="JY2476" s="1"/>
      <c r="JZ2476" s="1"/>
      <c r="KA2476" s="1"/>
      <c r="KB2476" s="1"/>
      <c r="KC2476" s="21"/>
      <c r="KD2476" s="1"/>
      <c r="KE2476" s="1"/>
      <c r="KF2476" s="1"/>
      <c r="KG2476" s="1"/>
      <c r="KH2476" s="1"/>
      <c r="KI2476" s="1"/>
      <c r="KJ2476" s="1"/>
      <c r="KK2476" s="21"/>
      <c r="KL2476" s="1"/>
      <c r="KM2476" s="1"/>
      <c r="KN2476" s="1"/>
      <c r="KO2476" s="1"/>
      <c r="KP2476" s="1"/>
      <c r="KQ2476" s="1"/>
      <c r="KR2476" s="1"/>
      <c r="KS2476" s="21"/>
      <c r="KT2476" s="1"/>
      <c r="KU2476" s="1"/>
      <c r="KV2476" s="1"/>
      <c r="KW2476" s="1"/>
      <c r="KX2476" s="1"/>
      <c r="KY2476" s="1"/>
      <c r="KZ2476" s="1"/>
      <c r="LA2476" s="21"/>
      <c r="LB2476" s="1"/>
      <c r="LC2476" s="1"/>
      <c r="LD2476" s="1"/>
      <c r="LE2476" s="1"/>
      <c r="LF2476" s="1"/>
      <c r="LG2476" s="1"/>
      <c r="LH2476" s="1"/>
      <c r="LI2476" s="21"/>
      <c r="LJ2476" s="1"/>
      <c r="LK2476" s="1"/>
      <c r="LL2476" s="1"/>
      <c r="LM2476" s="1"/>
      <c r="LN2476" s="1"/>
      <c r="LO2476" s="1"/>
      <c r="LP2476" s="1"/>
      <c r="LQ2476" s="21"/>
      <c r="LR2476" s="1"/>
      <c r="LS2476" s="1"/>
      <c r="LT2476" s="1"/>
      <c r="LU2476" s="1"/>
      <c r="LV2476" s="1"/>
      <c r="LW2476" s="1"/>
      <c r="LX2476" s="1"/>
      <c r="LY2476" s="21"/>
      <c r="LZ2476" s="1"/>
      <c r="MA2476" s="1"/>
      <c r="MB2476" s="1"/>
      <c r="MC2476" s="1"/>
      <c r="MD2476" s="1"/>
      <c r="ME2476" s="1"/>
      <c r="MF2476" s="1"/>
      <c r="MG2476" s="21"/>
      <c r="MH2476" s="1"/>
      <c r="MI2476" s="1"/>
      <c r="MJ2476" s="1"/>
      <c r="MK2476" s="1"/>
      <c r="ML2476" s="1"/>
      <c r="MM2476" s="1"/>
      <c r="MN2476" s="1"/>
      <c r="MO2476" s="21"/>
      <c r="MP2476" s="1"/>
      <c r="MQ2476" s="1"/>
      <c r="MR2476" s="1"/>
      <c r="MS2476" s="1"/>
      <c r="MT2476" s="1"/>
      <c r="MU2476" s="1"/>
      <c r="MV2476" s="1"/>
      <c r="MW2476" s="21"/>
      <c r="MX2476" s="1"/>
      <c r="MY2476" s="1"/>
      <c r="MZ2476" s="1"/>
      <c r="NA2476" s="1"/>
      <c r="NB2476" s="1"/>
      <c r="NC2476" s="1"/>
      <c r="ND2476" s="1"/>
      <c r="NE2476" s="21"/>
      <c r="NF2476" s="1"/>
      <c r="NG2476" s="1"/>
      <c r="NH2476" s="1"/>
      <c r="NI2476" s="1"/>
      <c r="NJ2476" s="1"/>
      <c r="NK2476" s="1"/>
      <c r="NL2476" s="1"/>
      <c r="NM2476" s="21"/>
      <c r="NN2476" s="1"/>
      <c r="NO2476" s="1"/>
      <c r="NP2476" s="1"/>
      <c r="NQ2476" s="1"/>
      <c r="NR2476" s="1"/>
      <c r="NS2476" s="1"/>
      <c r="NT2476" s="1"/>
      <c r="NU2476" s="21"/>
      <c r="NV2476" s="1"/>
      <c r="NW2476" s="1"/>
      <c r="NX2476" s="1"/>
      <c r="NY2476" s="1"/>
      <c r="NZ2476" s="1"/>
      <c r="OA2476" s="1"/>
      <c r="OB2476" s="1"/>
      <c r="OC2476" s="21"/>
      <c r="OD2476" s="1"/>
      <c r="OE2476" s="1"/>
      <c r="OF2476" s="1"/>
      <c r="OG2476" s="1"/>
      <c r="OH2476" s="1"/>
      <c r="OI2476" s="1"/>
      <c r="OJ2476" s="1"/>
      <c r="OK2476" s="21"/>
      <c r="OL2476" s="1"/>
      <c r="OM2476" s="1"/>
      <c r="ON2476" s="1"/>
      <c r="OO2476" s="1"/>
      <c r="OP2476" s="1"/>
      <c r="OQ2476" s="1"/>
      <c r="OR2476" s="1"/>
      <c r="OS2476" s="21"/>
      <c r="OT2476" s="1"/>
      <c r="OU2476" s="1"/>
      <c r="OV2476" s="1"/>
      <c r="OW2476" s="1"/>
      <c r="OX2476" s="1"/>
      <c r="OY2476" s="1"/>
      <c r="OZ2476" s="1"/>
      <c r="PA2476" s="21"/>
      <c r="PB2476" s="1"/>
      <c r="PC2476" s="1"/>
      <c r="PD2476" s="1"/>
      <c r="PE2476" s="1"/>
      <c r="PF2476" s="1"/>
      <c r="PG2476" s="1"/>
      <c r="PH2476" s="1"/>
      <c r="PI2476" s="21"/>
      <c r="PJ2476" s="1"/>
      <c r="PK2476" s="1"/>
      <c r="PL2476" s="1"/>
      <c r="PM2476" s="1"/>
      <c r="PN2476" s="1"/>
      <c r="PO2476" s="1"/>
      <c r="PP2476" s="1"/>
      <c r="PQ2476" s="21"/>
      <c r="PR2476" s="1"/>
      <c r="PS2476" s="1"/>
      <c r="PT2476" s="1"/>
      <c r="PU2476" s="1"/>
      <c r="PV2476" s="1"/>
      <c r="PW2476" s="1"/>
      <c r="PX2476" s="1"/>
      <c r="PY2476" s="21"/>
      <c r="PZ2476" s="1"/>
      <c r="QA2476" s="1"/>
      <c r="QB2476" s="1"/>
      <c r="QC2476" s="1"/>
      <c r="QD2476" s="1"/>
      <c r="QE2476" s="1"/>
      <c r="QF2476" s="1"/>
      <c r="QG2476" s="21"/>
      <c r="QH2476" s="1"/>
      <c r="QI2476" s="1"/>
      <c r="QJ2476" s="1"/>
      <c r="QK2476" s="1"/>
      <c r="QL2476" s="1"/>
      <c r="QM2476" s="1"/>
      <c r="QN2476" s="1"/>
      <c r="QO2476" s="21"/>
      <c r="QP2476" s="1"/>
      <c r="QQ2476" s="1"/>
      <c r="QR2476" s="1"/>
      <c r="QS2476" s="1"/>
      <c r="QT2476" s="1"/>
      <c r="QU2476" s="1"/>
      <c r="QV2476" s="1"/>
      <c r="QW2476" s="21"/>
      <c r="QX2476" s="1"/>
      <c r="QY2476" s="1"/>
      <c r="QZ2476" s="1"/>
      <c r="RA2476" s="1"/>
      <c r="RB2476" s="1"/>
      <c r="RC2476" s="1"/>
      <c r="RD2476" s="1"/>
      <c r="RE2476" s="21"/>
      <c r="RF2476" s="1"/>
      <c r="RG2476" s="1"/>
      <c r="RH2476" s="1"/>
      <c r="RI2476" s="1"/>
      <c r="RJ2476" s="1"/>
      <c r="RK2476" s="1"/>
      <c r="RL2476" s="1"/>
      <c r="RM2476" s="21"/>
      <c r="RN2476" s="1"/>
      <c r="RO2476" s="1"/>
      <c r="RP2476" s="1"/>
      <c r="RQ2476" s="1"/>
      <c r="RR2476" s="1"/>
      <c r="RS2476" s="1"/>
      <c r="RT2476" s="1"/>
      <c r="RU2476" s="21"/>
      <c r="RV2476" s="1"/>
      <c r="RW2476" s="1"/>
      <c r="RX2476" s="1"/>
      <c r="RY2476" s="1"/>
      <c r="RZ2476" s="1"/>
      <c r="SA2476" s="1"/>
      <c r="SB2476" s="1"/>
      <c r="SC2476" s="21"/>
      <c r="SD2476" s="1"/>
      <c r="SE2476" s="1"/>
      <c r="SF2476" s="1"/>
      <c r="SG2476" s="1"/>
      <c r="SH2476" s="1"/>
      <c r="SI2476" s="1"/>
      <c r="SJ2476" s="1"/>
      <c r="SK2476" s="21"/>
      <c r="SL2476" s="1"/>
      <c r="SM2476" s="1"/>
      <c r="SN2476" s="1"/>
      <c r="SO2476" s="1"/>
      <c r="SP2476" s="1"/>
      <c r="SQ2476" s="1"/>
      <c r="SR2476" s="1"/>
      <c r="SS2476" s="21"/>
      <c r="ST2476" s="1"/>
      <c r="SU2476" s="1"/>
      <c r="SV2476" s="1"/>
      <c r="SW2476" s="1"/>
      <c r="SX2476" s="1"/>
      <c r="SY2476" s="1"/>
      <c r="SZ2476" s="1"/>
      <c r="TA2476" s="21"/>
      <c r="TB2476" s="1"/>
      <c r="TC2476" s="1"/>
      <c r="TD2476" s="1"/>
      <c r="TE2476" s="1"/>
      <c r="TF2476" s="1"/>
      <c r="TG2476" s="1"/>
      <c r="TH2476" s="1"/>
      <c r="TI2476" s="21"/>
      <c r="TJ2476" s="1"/>
      <c r="TK2476" s="1"/>
      <c r="TL2476" s="1"/>
      <c r="TM2476" s="1"/>
      <c r="TN2476" s="1"/>
      <c r="TO2476" s="1"/>
      <c r="TP2476" s="1"/>
      <c r="TQ2476" s="21"/>
      <c r="TR2476" s="1"/>
      <c r="TS2476" s="1"/>
      <c r="TT2476" s="1"/>
      <c r="TU2476" s="1"/>
      <c r="TV2476" s="1"/>
      <c r="TW2476" s="1"/>
      <c r="TX2476" s="1"/>
      <c r="TY2476" s="21"/>
    </row>
    <row r="2477" spans="1:545" ht="12.5" x14ac:dyDescent="0.25">
      <c r="A2477" s="1">
        <v>4.3</v>
      </c>
      <c r="B2477" s="1">
        <v>0.25823225799999999</v>
      </c>
      <c r="C2477" s="1"/>
      <c r="D2477" s="1"/>
      <c r="E2477" s="1"/>
      <c r="F2477" s="1"/>
      <c r="G2477" s="1"/>
      <c r="H2477" s="1"/>
      <c r="I2477" s="1"/>
      <c r="J2477" s="1"/>
      <c r="K2477" s="1"/>
      <c r="L2477" s="1"/>
      <c r="M2477" s="1"/>
      <c r="N2477" s="1"/>
      <c r="O2477" s="1"/>
      <c r="P2477" s="1"/>
      <c r="Q2477" s="1"/>
      <c r="R2477" s="1"/>
      <c r="S2477" s="1"/>
      <c r="T2477" s="1"/>
      <c r="U2477" s="1"/>
      <c r="V2477" s="1"/>
      <c r="W2477" s="1"/>
      <c r="X2477" s="1"/>
      <c r="Y2477" s="21"/>
      <c r="Z2477" s="1"/>
      <c r="AA2477" s="1"/>
      <c r="AB2477" s="1"/>
      <c r="AC2477" s="1"/>
      <c r="AD2477" s="1"/>
      <c r="AE2477" s="1"/>
      <c r="AF2477" s="1"/>
      <c r="AG2477" s="21"/>
      <c r="AH2477" s="1"/>
      <c r="AI2477" s="1"/>
      <c r="AJ2477" s="1"/>
      <c r="AK2477" s="1"/>
      <c r="AL2477" s="1"/>
      <c r="AM2477" s="1"/>
      <c r="AN2477" s="1"/>
      <c r="AO2477" s="21"/>
      <c r="AP2477" s="1"/>
      <c r="AQ2477" s="1"/>
      <c r="AR2477" s="1"/>
      <c r="AS2477" s="1"/>
      <c r="AT2477" s="1"/>
      <c r="AU2477" s="1"/>
      <c r="AV2477" s="1"/>
      <c r="AW2477" s="21"/>
      <c r="AX2477" s="1"/>
      <c r="AY2477" s="1"/>
      <c r="AZ2477" s="1"/>
      <c r="BA2477" s="1"/>
      <c r="BB2477" s="1"/>
      <c r="BC2477" s="1"/>
      <c r="BD2477" s="1"/>
      <c r="BE2477" s="21"/>
      <c r="BF2477" s="1"/>
      <c r="BG2477" s="1"/>
      <c r="BH2477" s="1"/>
      <c r="BI2477" s="1"/>
      <c r="BJ2477" s="1"/>
      <c r="BK2477" s="1"/>
      <c r="BL2477" s="1"/>
      <c r="BM2477" s="21"/>
      <c r="BN2477" s="1"/>
      <c r="BO2477" s="1"/>
      <c r="BP2477" s="1"/>
      <c r="BQ2477" s="1"/>
      <c r="BR2477" s="1"/>
      <c r="BS2477" s="1"/>
      <c r="BT2477" s="1"/>
      <c r="BU2477" s="21"/>
      <c r="BV2477" s="1"/>
      <c r="BW2477" s="1"/>
      <c r="BX2477" s="1"/>
      <c r="BY2477" s="1"/>
      <c r="BZ2477" s="1"/>
      <c r="CA2477" s="1"/>
      <c r="CB2477" s="1"/>
      <c r="CC2477" s="21"/>
      <c r="CD2477" s="1"/>
      <c r="CE2477" s="1"/>
      <c r="CF2477" s="1"/>
      <c r="CG2477" s="1"/>
      <c r="CH2477" s="1"/>
      <c r="CI2477" s="1"/>
      <c r="CJ2477" s="1"/>
      <c r="CK2477" s="21"/>
      <c r="CL2477" s="1"/>
      <c r="CM2477" s="1"/>
      <c r="CN2477" s="1"/>
      <c r="CO2477" s="1"/>
      <c r="CP2477" s="1"/>
      <c r="CQ2477" s="1"/>
      <c r="CR2477" s="1"/>
      <c r="CS2477" s="21"/>
      <c r="CT2477" s="1"/>
      <c r="CU2477" s="1"/>
      <c r="CV2477" s="1"/>
      <c r="CW2477" s="1"/>
      <c r="CX2477" s="1"/>
      <c r="CY2477" s="1"/>
      <c r="CZ2477" s="1"/>
      <c r="DA2477" s="21"/>
      <c r="DB2477" s="1"/>
      <c r="DC2477" s="1"/>
      <c r="DD2477" s="1"/>
      <c r="DE2477" s="1"/>
      <c r="DF2477" s="1"/>
      <c r="DG2477" s="1"/>
      <c r="DH2477" s="1"/>
      <c r="DI2477" s="21"/>
      <c r="DJ2477" s="1"/>
      <c r="DK2477" s="1"/>
      <c r="DL2477" s="1"/>
      <c r="DM2477" s="1"/>
      <c r="DN2477" s="1"/>
      <c r="DO2477" s="1"/>
      <c r="DP2477" s="1"/>
      <c r="DQ2477" s="21"/>
      <c r="DR2477" s="1"/>
      <c r="DS2477" s="1"/>
      <c r="DT2477" s="1"/>
      <c r="DU2477" s="1"/>
      <c r="DV2477" s="1"/>
      <c r="DW2477" s="1"/>
      <c r="DX2477" s="1"/>
      <c r="DY2477" s="21"/>
      <c r="DZ2477" s="1"/>
      <c r="EA2477" s="1"/>
      <c r="EB2477" s="1"/>
      <c r="EC2477" s="1"/>
      <c r="ED2477" s="1"/>
      <c r="EE2477" s="1"/>
      <c r="EF2477" s="1"/>
      <c r="EG2477" s="21"/>
      <c r="EH2477" s="1"/>
      <c r="EI2477" s="1"/>
      <c r="EJ2477" s="1"/>
      <c r="EK2477" s="1"/>
      <c r="EL2477" s="1"/>
      <c r="EM2477" s="1"/>
      <c r="EN2477" s="1"/>
      <c r="EO2477" s="21"/>
      <c r="EP2477" s="1"/>
      <c r="EQ2477" s="1"/>
      <c r="ER2477" s="1"/>
      <c r="ES2477" s="1"/>
      <c r="ET2477" s="1"/>
      <c r="EU2477" s="1"/>
      <c r="EV2477" s="1"/>
      <c r="EW2477" s="21"/>
      <c r="EX2477" s="1"/>
      <c r="EY2477" s="1"/>
      <c r="EZ2477" s="1"/>
      <c r="FA2477" s="1"/>
      <c r="FB2477" s="1"/>
      <c r="FC2477" s="1"/>
      <c r="FD2477" s="1"/>
      <c r="FE2477" s="21"/>
      <c r="FF2477" s="1"/>
      <c r="FG2477" s="1"/>
      <c r="FH2477" s="1"/>
      <c r="FI2477" s="1"/>
      <c r="FJ2477" s="1"/>
      <c r="FK2477" s="1"/>
      <c r="FL2477" s="1"/>
      <c r="FM2477" s="21"/>
      <c r="FN2477" s="1"/>
      <c r="FO2477" s="1"/>
      <c r="FP2477" s="1"/>
      <c r="FQ2477" s="1"/>
      <c r="FR2477" s="1"/>
      <c r="FS2477" s="1"/>
      <c r="FT2477" s="1"/>
      <c r="FU2477" s="21"/>
      <c r="FV2477" s="1"/>
      <c r="FW2477" s="1"/>
      <c r="FX2477" s="1"/>
      <c r="FY2477" s="1"/>
      <c r="FZ2477" s="1"/>
      <c r="GA2477" s="1"/>
      <c r="GB2477" s="1"/>
      <c r="GC2477" s="21"/>
      <c r="GD2477" s="1"/>
      <c r="GE2477" s="1"/>
      <c r="GF2477" s="1"/>
      <c r="GG2477" s="1"/>
      <c r="GH2477" s="1"/>
      <c r="GI2477" s="1"/>
      <c r="GJ2477" s="1"/>
      <c r="GK2477" s="21"/>
      <c r="GL2477" s="1"/>
      <c r="GM2477" s="1"/>
      <c r="GN2477" s="1"/>
      <c r="GO2477" s="1"/>
      <c r="GP2477" s="1"/>
      <c r="GQ2477" s="1"/>
      <c r="GR2477" s="1"/>
      <c r="GS2477" s="21"/>
      <c r="GT2477" s="1"/>
      <c r="GU2477" s="1"/>
      <c r="GV2477" s="1"/>
      <c r="GW2477" s="1"/>
      <c r="GX2477" s="1"/>
      <c r="GY2477" s="1"/>
      <c r="GZ2477" s="1"/>
      <c r="HA2477" s="21"/>
      <c r="HB2477" s="1"/>
      <c r="HC2477" s="1"/>
      <c r="HD2477" s="1"/>
      <c r="HE2477" s="1"/>
      <c r="HF2477" s="1"/>
      <c r="HG2477" s="1"/>
      <c r="HH2477" s="1"/>
      <c r="HI2477" s="21"/>
      <c r="HJ2477" s="1"/>
      <c r="HK2477" s="1"/>
      <c r="HL2477" s="1"/>
      <c r="HM2477" s="1"/>
      <c r="HN2477" s="1"/>
      <c r="HO2477" s="1"/>
      <c r="HP2477" s="1"/>
      <c r="HQ2477" s="21"/>
      <c r="HR2477" s="1"/>
      <c r="HS2477" s="1"/>
      <c r="HT2477" s="1"/>
      <c r="HU2477" s="1"/>
      <c r="HV2477" s="1"/>
      <c r="HW2477" s="1"/>
      <c r="HX2477" s="1"/>
      <c r="HY2477" s="21"/>
      <c r="HZ2477" s="1"/>
      <c r="IA2477" s="1"/>
      <c r="IB2477" s="1"/>
      <c r="IC2477" s="1"/>
      <c r="ID2477" s="1"/>
      <c r="IE2477" s="1"/>
      <c r="IF2477" s="1"/>
      <c r="IG2477" s="21"/>
      <c r="IH2477" s="1"/>
      <c r="II2477" s="1"/>
      <c r="IJ2477" s="1"/>
      <c r="IK2477" s="1"/>
      <c r="IL2477" s="1"/>
      <c r="IM2477" s="1"/>
      <c r="IN2477" s="1"/>
      <c r="IO2477" s="21"/>
      <c r="IP2477" s="1"/>
      <c r="IQ2477" s="1"/>
      <c r="IR2477" s="1"/>
      <c r="IS2477" s="1"/>
      <c r="IT2477" s="1"/>
      <c r="IU2477" s="1"/>
      <c r="IV2477" s="1"/>
      <c r="IW2477" s="21"/>
      <c r="IX2477" s="1"/>
      <c r="IY2477" s="1"/>
      <c r="IZ2477" s="1"/>
      <c r="JA2477" s="1"/>
      <c r="JB2477" s="1"/>
      <c r="JC2477" s="1"/>
      <c r="JD2477" s="1"/>
      <c r="JE2477" s="21"/>
      <c r="JF2477" s="1"/>
      <c r="JG2477" s="1"/>
      <c r="JH2477" s="1"/>
      <c r="JI2477" s="1"/>
      <c r="JJ2477" s="1"/>
      <c r="JK2477" s="1"/>
      <c r="JL2477" s="1"/>
      <c r="JM2477" s="21"/>
      <c r="JN2477" s="1"/>
      <c r="JO2477" s="1"/>
      <c r="JP2477" s="1"/>
      <c r="JQ2477" s="1"/>
      <c r="JR2477" s="1"/>
      <c r="JS2477" s="1"/>
      <c r="JT2477" s="1"/>
      <c r="JU2477" s="21"/>
      <c r="JV2477" s="1"/>
      <c r="JW2477" s="1"/>
      <c r="JX2477" s="1"/>
      <c r="JY2477" s="1"/>
      <c r="JZ2477" s="1"/>
      <c r="KA2477" s="1"/>
      <c r="KB2477" s="1"/>
      <c r="KC2477" s="21"/>
      <c r="KD2477" s="1"/>
      <c r="KE2477" s="1"/>
      <c r="KF2477" s="1"/>
      <c r="KG2477" s="1"/>
      <c r="KH2477" s="1"/>
      <c r="KI2477" s="1"/>
      <c r="KJ2477" s="1"/>
      <c r="KK2477" s="21"/>
      <c r="KL2477" s="1"/>
      <c r="KM2477" s="1"/>
      <c r="KN2477" s="1"/>
      <c r="KO2477" s="1"/>
      <c r="KP2477" s="1"/>
      <c r="KQ2477" s="1"/>
      <c r="KR2477" s="1"/>
      <c r="KS2477" s="21"/>
      <c r="KT2477" s="1"/>
      <c r="KU2477" s="1"/>
      <c r="KV2477" s="1"/>
      <c r="KW2477" s="1"/>
      <c r="KX2477" s="1"/>
      <c r="KY2477" s="1"/>
      <c r="KZ2477" s="1"/>
      <c r="LA2477" s="21"/>
      <c r="LB2477" s="1"/>
      <c r="LC2477" s="1"/>
      <c r="LD2477" s="1"/>
      <c r="LE2477" s="1"/>
      <c r="LF2477" s="1"/>
      <c r="LG2477" s="1"/>
      <c r="LH2477" s="1"/>
      <c r="LI2477" s="21"/>
      <c r="LJ2477" s="1"/>
      <c r="LK2477" s="1"/>
      <c r="LL2477" s="1"/>
      <c r="LM2477" s="1"/>
      <c r="LN2477" s="1"/>
      <c r="LO2477" s="1"/>
      <c r="LP2477" s="1"/>
      <c r="LQ2477" s="21"/>
      <c r="LR2477" s="1"/>
      <c r="LS2477" s="1"/>
      <c r="LT2477" s="1"/>
      <c r="LU2477" s="1"/>
      <c r="LV2477" s="1"/>
      <c r="LW2477" s="1"/>
      <c r="LX2477" s="1"/>
      <c r="LY2477" s="21"/>
      <c r="LZ2477" s="1"/>
      <c r="MA2477" s="1"/>
      <c r="MB2477" s="1"/>
      <c r="MC2477" s="1"/>
      <c r="MD2477" s="1"/>
      <c r="ME2477" s="1"/>
      <c r="MF2477" s="1"/>
      <c r="MG2477" s="21"/>
      <c r="MH2477" s="1"/>
      <c r="MI2477" s="1"/>
      <c r="MJ2477" s="1"/>
      <c r="MK2477" s="1"/>
      <c r="ML2477" s="1"/>
      <c r="MM2477" s="1"/>
      <c r="MN2477" s="1"/>
      <c r="MO2477" s="21"/>
      <c r="MP2477" s="1"/>
      <c r="MQ2477" s="1"/>
      <c r="MR2477" s="1"/>
      <c r="MS2477" s="1"/>
      <c r="MT2477" s="1"/>
      <c r="MU2477" s="1"/>
      <c r="MV2477" s="1"/>
      <c r="MW2477" s="21"/>
      <c r="MX2477" s="1"/>
      <c r="MY2477" s="1"/>
      <c r="MZ2477" s="1"/>
      <c r="NA2477" s="1"/>
      <c r="NB2477" s="1"/>
      <c r="NC2477" s="1"/>
      <c r="ND2477" s="1"/>
      <c r="NE2477" s="21"/>
      <c r="NF2477" s="1"/>
      <c r="NG2477" s="1"/>
      <c r="NH2477" s="1"/>
      <c r="NI2477" s="1"/>
      <c r="NJ2477" s="1"/>
      <c r="NK2477" s="1"/>
      <c r="NL2477" s="1"/>
      <c r="NM2477" s="21"/>
      <c r="NN2477" s="1"/>
      <c r="NO2477" s="1"/>
      <c r="NP2477" s="1"/>
      <c r="NQ2477" s="1"/>
      <c r="NR2477" s="1"/>
      <c r="NS2477" s="1"/>
      <c r="NT2477" s="1"/>
      <c r="NU2477" s="21"/>
      <c r="NV2477" s="1"/>
      <c r="NW2477" s="1"/>
      <c r="NX2477" s="1"/>
      <c r="NY2477" s="1"/>
      <c r="NZ2477" s="1"/>
      <c r="OA2477" s="1"/>
      <c r="OB2477" s="1"/>
      <c r="OC2477" s="21"/>
      <c r="OD2477" s="1"/>
      <c r="OE2477" s="1"/>
      <c r="OF2477" s="1"/>
      <c r="OG2477" s="1"/>
      <c r="OH2477" s="1"/>
      <c r="OI2477" s="1"/>
      <c r="OJ2477" s="1"/>
      <c r="OK2477" s="21"/>
      <c r="OL2477" s="1"/>
      <c r="OM2477" s="1"/>
      <c r="ON2477" s="1"/>
      <c r="OO2477" s="1"/>
      <c r="OP2477" s="1"/>
      <c r="OQ2477" s="1"/>
      <c r="OR2477" s="1"/>
      <c r="OS2477" s="21"/>
      <c r="OT2477" s="1"/>
      <c r="OU2477" s="1"/>
      <c r="OV2477" s="1"/>
      <c r="OW2477" s="1"/>
      <c r="OX2477" s="1"/>
      <c r="OY2477" s="1"/>
      <c r="OZ2477" s="1"/>
      <c r="PA2477" s="21"/>
      <c r="PB2477" s="1"/>
      <c r="PC2477" s="1"/>
      <c r="PD2477" s="1"/>
      <c r="PE2477" s="1"/>
      <c r="PF2477" s="1"/>
      <c r="PG2477" s="1"/>
      <c r="PH2477" s="1"/>
      <c r="PI2477" s="21"/>
      <c r="PJ2477" s="1"/>
      <c r="PK2477" s="1"/>
      <c r="PL2477" s="1"/>
      <c r="PM2477" s="1"/>
      <c r="PN2477" s="1"/>
      <c r="PO2477" s="1"/>
      <c r="PP2477" s="1"/>
      <c r="PQ2477" s="21"/>
      <c r="PR2477" s="1"/>
      <c r="PS2477" s="1"/>
      <c r="PT2477" s="1"/>
      <c r="PU2477" s="1"/>
      <c r="PV2477" s="1"/>
      <c r="PW2477" s="1"/>
      <c r="PX2477" s="1"/>
      <c r="PY2477" s="21"/>
      <c r="PZ2477" s="1"/>
      <c r="QA2477" s="1"/>
      <c r="QB2477" s="1"/>
      <c r="QC2477" s="1"/>
      <c r="QD2477" s="1"/>
      <c r="QE2477" s="1"/>
      <c r="QF2477" s="1"/>
      <c r="QG2477" s="21"/>
      <c r="QH2477" s="1"/>
      <c r="QI2477" s="1"/>
      <c r="QJ2477" s="1"/>
      <c r="QK2477" s="1"/>
      <c r="QL2477" s="1"/>
      <c r="QM2477" s="1"/>
      <c r="QN2477" s="1"/>
      <c r="QO2477" s="21"/>
      <c r="QP2477" s="1"/>
      <c r="QQ2477" s="1"/>
      <c r="QR2477" s="1"/>
      <c r="QS2477" s="1"/>
      <c r="QT2477" s="1"/>
      <c r="QU2477" s="1"/>
      <c r="QV2477" s="1"/>
      <c r="QW2477" s="21"/>
      <c r="QX2477" s="1"/>
      <c r="QY2477" s="1"/>
      <c r="QZ2477" s="1"/>
      <c r="RA2477" s="1"/>
      <c r="RB2477" s="1"/>
      <c r="RC2477" s="1"/>
      <c r="RD2477" s="1"/>
      <c r="RE2477" s="21"/>
      <c r="RF2477" s="1"/>
      <c r="RG2477" s="1"/>
      <c r="RH2477" s="1"/>
      <c r="RI2477" s="1"/>
      <c r="RJ2477" s="1"/>
      <c r="RK2477" s="1"/>
      <c r="RL2477" s="1"/>
      <c r="RM2477" s="21"/>
      <c r="RN2477" s="1"/>
      <c r="RO2477" s="1"/>
      <c r="RP2477" s="1"/>
      <c r="RQ2477" s="1"/>
      <c r="RR2477" s="1"/>
      <c r="RS2477" s="1"/>
      <c r="RT2477" s="1"/>
      <c r="RU2477" s="21"/>
      <c r="RV2477" s="1"/>
      <c r="RW2477" s="1"/>
      <c r="RX2477" s="1"/>
      <c r="RY2477" s="1"/>
      <c r="RZ2477" s="1"/>
      <c r="SA2477" s="1"/>
      <c r="SB2477" s="1"/>
      <c r="SC2477" s="21"/>
      <c r="SD2477" s="1"/>
      <c r="SE2477" s="1"/>
      <c r="SF2477" s="1"/>
      <c r="SG2477" s="1"/>
      <c r="SH2477" s="1"/>
      <c r="SI2477" s="1"/>
      <c r="SJ2477" s="1"/>
      <c r="SK2477" s="21"/>
      <c r="SL2477" s="1"/>
      <c r="SM2477" s="1"/>
      <c r="SN2477" s="1"/>
      <c r="SO2477" s="1"/>
      <c r="SP2477" s="1"/>
      <c r="SQ2477" s="1"/>
      <c r="SR2477" s="1"/>
      <c r="SS2477" s="21"/>
      <c r="ST2477" s="1"/>
      <c r="SU2477" s="1"/>
      <c r="SV2477" s="1"/>
      <c r="SW2477" s="1"/>
      <c r="SX2477" s="1"/>
      <c r="SY2477" s="1"/>
      <c r="SZ2477" s="1"/>
      <c r="TA2477" s="21"/>
      <c r="TB2477" s="1"/>
      <c r="TC2477" s="1"/>
      <c r="TD2477" s="1"/>
      <c r="TE2477" s="1"/>
      <c r="TF2477" s="1"/>
      <c r="TG2477" s="1"/>
      <c r="TH2477" s="1"/>
      <c r="TI2477" s="21"/>
      <c r="TJ2477" s="1"/>
      <c r="TK2477" s="1"/>
      <c r="TL2477" s="1"/>
      <c r="TM2477" s="1"/>
      <c r="TN2477" s="1"/>
      <c r="TO2477" s="1"/>
      <c r="TP2477" s="1"/>
      <c r="TQ2477" s="21"/>
      <c r="TR2477" s="1"/>
      <c r="TS2477" s="1"/>
      <c r="TT2477" s="1"/>
      <c r="TU2477" s="1"/>
      <c r="TV2477" s="1"/>
      <c r="TW2477" s="1"/>
      <c r="TX2477" s="1"/>
      <c r="TY2477" s="21"/>
    </row>
    <row r="2478" spans="1:545" ht="12.5" x14ac:dyDescent="0.25">
      <c r="A2478" s="1">
        <v>4.3</v>
      </c>
      <c r="B2478" s="1">
        <v>0.25823225799999999</v>
      </c>
      <c r="C2478" s="1"/>
      <c r="D2478" s="1"/>
      <c r="E2478" s="1"/>
      <c r="F2478" s="1"/>
      <c r="G2478" s="1"/>
      <c r="H2478" s="1"/>
      <c r="I2478" s="1"/>
      <c r="J2478" s="1"/>
      <c r="K2478" s="1"/>
      <c r="L2478" s="1"/>
      <c r="M2478" s="1"/>
      <c r="N2478" s="1"/>
      <c r="O2478" s="1"/>
      <c r="P2478" s="1"/>
      <c r="Q2478" s="1"/>
      <c r="R2478" s="1"/>
      <c r="S2478" s="1"/>
      <c r="T2478" s="1"/>
      <c r="U2478" s="1"/>
      <c r="V2478" s="1"/>
      <c r="W2478" s="1"/>
      <c r="X2478" s="1"/>
      <c r="Y2478" s="21"/>
      <c r="Z2478" s="1"/>
      <c r="AA2478" s="1"/>
      <c r="AB2478" s="1"/>
      <c r="AC2478" s="1"/>
      <c r="AD2478" s="1"/>
      <c r="AE2478" s="1"/>
      <c r="AF2478" s="1"/>
      <c r="AG2478" s="21"/>
      <c r="AH2478" s="1"/>
      <c r="AI2478" s="1"/>
      <c r="AJ2478" s="1"/>
      <c r="AK2478" s="1"/>
      <c r="AL2478" s="1"/>
      <c r="AM2478" s="1"/>
      <c r="AN2478" s="1"/>
      <c r="AO2478" s="21"/>
      <c r="AP2478" s="1"/>
      <c r="AQ2478" s="1"/>
      <c r="AR2478" s="1"/>
      <c r="AS2478" s="1"/>
      <c r="AT2478" s="1"/>
      <c r="AU2478" s="1"/>
      <c r="AV2478" s="1"/>
      <c r="AW2478" s="21"/>
      <c r="AX2478" s="1"/>
      <c r="AY2478" s="1"/>
      <c r="AZ2478" s="1"/>
      <c r="BA2478" s="1"/>
      <c r="BB2478" s="1"/>
      <c r="BC2478" s="1"/>
      <c r="BD2478" s="1"/>
      <c r="BE2478" s="21"/>
      <c r="BF2478" s="1"/>
      <c r="BG2478" s="1"/>
      <c r="BH2478" s="1"/>
      <c r="BI2478" s="1"/>
      <c r="BJ2478" s="1"/>
      <c r="BK2478" s="1"/>
      <c r="BL2478" s="1"/>
      <c r="BM2478" s="21"/>
      <c r="BN2478" s="1"/>
      <c r="BO2478" s="1"/>
      <c r="BP2478" s="1"/>
      <c r="BQ2478" s="1"/>
      <c r="BR2478" s="1"/>
      <c r="BS2478" s="1"/>
      <c r="BT2478" s="1"/>
      <c r="BU2478" s="21"/>
      <c r="BV2478" s="1"/>
      <c r="BW2478" s="1"/>
      <c r="BX2478" s="1"/>
      <c r="BY2478" s="1"/>
      <c r="BZ2478" s="1"/>
      <c r="CA2478" s="1"/>
      <c r="CB2478" s="1"/>
      <c r="CC2478" s="21"/>
      <c r="CD2478" s="1"/>
      <c r="CE2478" s="1"/>
      <c r="CF2478" s="1"/>
      <c r="CG2478" s="1"/>
      <c r="CH2478" s="1"/>
      <c r="CI2478" s="1"/>
      <c r="CJ2478" s="1"/>
      <c r="CK2478" s="21"/>
      <c r="CL2478" s="1"/>
      <c r="CM2478" s="1"/>
      <c r="CN2478" s="1"/>
      <c r="CO2478" s="1"/>
      <c r="CP2478" s="1"/>
      <c r="CQ2478" s="1"/>
      <c r="CR2478" s="1"/>
      <c r="CS2478" s="21"/>
      <c r="CT2478" s="1"/>
      <c r="CU2478" s="1"/>
      <c r="CV2478" s="1"/>
      <c r="CW2478" s="1"/>
      <c r="CX2478" s="1"/>
      <c r="CY2478" s="1"/>
      <c r="CZ2478" s="1"/>
      <c r="DA2478" s="21"/>
      <c r="DB2478" s="1"/>
      <c r="DC2478" s="1"/>
      <c r="DD2478" s="1"/>
      <c r="DE2478" s="1"/>
      <c r="DF2478" s="1"/>
      <c r="DG2478" s="1"/>
      <c r="DH2478" s="1"/>
      <c r="DI2478" s="21"/>
      <c r="DJ2478" s="1"/>
      <c r="DK2478" s="1"/>
      <c r="DL2478" s="1"/>
      <c r="DM2478" s="1"/>
      <c r="DN2478" s="1"/>
      <c r="DO2478" s="1"/>
      <c r="DP2478" s="1"/>
      <c r="DQ2478" s="21"/>
      <c r="DR2478" s="1"/>
      <c r="DS2478" s="1"/>
      <c r="DT2478" s="1"/>
      <c r="DU2478" s="1"/>
      <c r="DV2478" s="1"/>
      <c r="DW2478" s="1"/>
      <c r="DX2478" s="1"/>
      <c r="DY2478" s="21"/>
      <c r="DZ2478" s="1"/>
      <c r="EA2478" s="1"/>
      <c r="EB2478" s="1"/>
      <c r="EC2478" s="1"/>
      <c r="ED2478" s="1"/>
      <c r="EE2478" s="1"/>
      <c r="EF2478" s="1"/>
      <c r="EG2478" s="21"/>
      <c r="EH2478" s="1"/>
      <c r="EI2478" s="1"/>
      <c r="EJ2478" s="1"/>
      <c r="EK2478" s="1"/>
      <c r="EL2478" s="1"/>
      <c r="EM2478" s="1"/>
      <c r="EN2478" s="1"/>
      <c r="EO2478" s="21"/>
      <c r="EP2478" s="1"/>
      <c r="EQ2478" s="1"/>
      <c r="ER2478" s="1"/>
      <c r="ES2478" s="1"/>
      <c r="ET2478" s="1"/>
      <c r="EU2478" s="1"/>
      <c r="EV2478" s="1"/>
      <c r="EW2478" s="21"/>
      <c r="EX2478" s="1"/>
      <c r="EY2478" s="1"/>
      <c r="EZ2478" s="1"/>
      <c r="FA2478" s="1"/>
      <c r="FB2478" s="1"/>
      <c r="FC2478" s="1"/>
      <c r="FD2478" s="1"/>
      <c r="FE2478" s="21"/>
      <c r="FF2478" s="1"/>
      <c r="FG2478" s="1"/>
      <c r="FH2478" s="1"/>
      <c r="FI2478" s="1"/>
      <c r="FJ2478" s="1"/>
      <c r="FK2478" s="1"/>
      <c r="FL2478" s="1"/>
      <c r="FM2478" s="21"/>
      <c r="FN2478" s="1"/>
      <c r="FO2478" s="1"/>
      <c r="FP2478" s="1"/>
      <c r="FQ2478" s="1"/>
      <c r="FR2478" s="1"/>
      <c r="FS2478" s="1"/>
      <c r="FT2478" s="1"/>
      <c r="FU2478" s="21"/>
      <c r="FV2478" s="1"/>
      <c r="FW2478" s="1"/>
      <c r="FX2478" s="1"/>
      <c r="FY2478" s="1"/>
      <c r="FZ2478" s="1"/>
      <c r="GA2478" s="1"/>
      <c r="GB2478" s="1"/>
      <c r="GC2478" s="21"/>
      <c r="GD2478" s="1"/>
      <c r="GE2478" s="1"/>
      <c r="GF2478" s="1"/>
      <c r="GG2478" s="1"/>
      <c r="GH2478" s="1"/>
      <c r="GI2478" s="1"/>
      <c r="GJ2478" s="1"/>
      <c r="GK2478" s="21"/>
      <c r="GL2478" s="1"/>
      <c r="GM2478" s="1"/>
      <c r="GN2478" s="1"/>
      <c r="GO2478" s="1"/>
      <c r="GP2478" s="1"/>
      <c r="GQ2478" s="1"/>
      <c r="GR2478" s="1"/>
      <c r="GS2478" s="21"/>
      <c r="GT2478" s="1"/>
      <c r="GU2478" s="1"/>
      <c r="GV2478" s="1"/>
      <c r="GW2478" s="1"/>
      <c r="GX2478" s="1"/>
      <c r="GY2478" s="1"/>
      <c r="GZ2478" s="1"/>
      <c r="HA2478" s="21"/>
      <c r="HB2478" s="1"/>
      <c r="HC2478" s="1"/>
      <c r="HD2478" s="1"/>
      <c r="HE2478" s="1"/>
      <c r="HF2478" s="1"/>
      <c r="HG2478" s="1"/>
      <c r="HH2478" s="1"/>
      <c r="HI2478" s="21"/>
      <c r="HJ2478" s="1"/>
      <c r="HK2478" s="1"/>
      <c r="HL2478" s="1"/>
      <c r="HM2478" s="1"/>
      <c r="HN2478" s="1"/>
      <c r="HO2478" s="1"/>
      <c r="HP2478" s="1"/>
      <c r="HQ2478" s="21"/>
      <c r="HR2478" s="1"/>
      <c r="HS2478" s="1"/>
      <c r="HT2478" s="1"/>
      <c r="HU2478" s="1"/>
      <c r="HV2478" s="1"/>
      <c r="HW2478" s="1"/>
      <c r="HX2478" s="1"/>
      <c r="HY2478" s="21"/>
      <c r="HZ2478" s="1"/>
      <c r="IA2478" s="1"/>
      <c r="IB2478" s="1"/>
      <c r="IC2478" s="1"/>
      <c r="ID2478" s="1"/>
      <c r="IE2478" s="1"/>
      <c r="IF2478" s="1"/>
      <c r="IG2478" s="21"/>
      <c r="IH2478" s="1"/>
      <c r="II2478" s="1"/>
      <c r="IJ2478" s="1"/>
      <c r="IK2478" s="1"/>
      <c r="IL2478" s="1"/>
      <c r="IM2478" s="1"/>
      <c r="IN2478" s="1"/>
      <c r="IO2478" s="21"/>
      <c r="IP2478" s="1"/>
      <c r="IQ2478" s="1"/>
      <c r="IR2478" s="1"/>
      <c r="IS2478" s="1"/>
      <c r="IT2478" s="1"/>
      <c r="IU2478" s="1"/>
      <c r="IV2478" s="1"/>
      <c r="IW2478" s="21"/>
      <c r="IX2478" s="1"/>
      <c r="IY2478" s="1"/>
      <c r="IZ2478" s="1"/>
      <c r="JA2478" s="1"/>
      <c r="JB2478" s="1"/>
      <c r="JC2478" s="1"/>
      <c r="JD2478" s="1"/>
      <c r="JE2478" s="21"/>
      <c r="JF2478" s="1"/>
      <c r="JG2478" s="1"/>
      <c r="JH2478" s="1"/>
      <c r="JI2478" s="1"/>
      <c r="JJ2478" s="1"/>
      <c r="JK2478" s="1"/>
      <c r="JL2478" s="1"/>
      <c r="JM2478" s="21"/>
      <c r="JN2478" s="1"/>
      <c r="JO2478" s="1"/>
      <c r="JP2478" s="1"/>
      <c r="JQ2478" s="1"/>
      <c r="JR2478" s="1"/>
      <c r="JS2478" s="1"/>
      <c r="JT2478" s="1"/>
      <c r="JU2478" s="21"/>
      <c r="JV2478" s="1"/>
      <c r="JW2478" s="1"/>
      <c r="JX2478" s="1"/>
      <c r="JY2478" s="1"/>
      <c r="JZ2478" s="1"/>
      <c r="KA2478" s="1"/>
      <c r="KB2478" s="1"/>
      <c r="KC2478" s="21"/>
      <c r="KD2478" s="1"/>
      <c r="KE2478" s="1"/>
      <c r="KF2478" s="1"/>
      <c r="KG2478" s="1"/>
      <c r="KH2478" s="1"/>
      <c r="KI2478" s="1"/>
      <c r="KJ2478" s="1"/>
      <c r="KK2478" s="21"/>
      <c r="KL2478" s="1"/>
      <c r="KM2478" s="1"/>
      <c r="KN2478" s="1"/>
      <c r="KO2478" s="1"/>
      <c r="KP2478" s="1"/>
      <c r="KQ2478" s="1"/>
      <c r="KR2478" s="1"/>
      <c r="KS2478" s="21"/>
      <c r="KT2478" s="1"/>
      <c r="KU2478" s="1"/>
      <c r="KV2478" s="1"/>
      <c r="KW2478" s="1"/>
      <c r="KX2478" s="1"/>
      <c r="KY2478" s="1"/>
      <c r="KZ2478" s="1"/>
      <c r="LA2478" s="21"/>
      <c r="LB2478" s="1"/>
      <c r="LC2478" s="1"/>
      <c r="LD2478" s="1"/>
      <c r="LE2478" s="1"/>
      <c r="LF2478" s="1"/>
      <c r="LG2478" s="1"/>
      <c r="LH2478" s="1"/>
      <c r="LI2478" s="21"/>
      <c r="LJ2478" s="1"/>
      <c r="LK2478" s="1"/>
      <c r="LL2478" s="1"/>
      <c r="LM2478" s="1"/>
      <c r="LN2478" s="1"/>
      <c r="LO2478" s="1"/>
      <c r="LP2478" s="1"/>
      <c r="LQ2478" s="21"/>
      <c r="LR2478" s="1"/>
      <c r="LS2478" s="1"/>
      <c r="LT2478" s="1"/>
      <c r="LU2478" s="1"/>
      <c r="LV2478" s="1"/>
      <c r="LW2478" s="1"/>
      <c r="LX2478" s="1"/>
      <c r="LY2478" s="21"/>
      <c r="LZ2478" s="1"/>
      <c r="MA2478" s="1"/>
      <c r="MB2478" s="1"/>
      <c r="MC2478" s="1"/>
      <c r="MD2478" s="1"/>
      <c r="ME2478" s="1"/>
      <c r="MF2478" s="1"/>
      <c r="MG2478" s="21"/>
      <c r="MH2478" s="1"/>
      <c r="MI2478" s="1"/>
      <c r="MJ2478" s="1"/>
      <c r="MK2478" s="1"/>
      <c r="ML2478" s="1"/>
      <c r="MM2478" s="1"/>
      <c r="MN2478" s="1"/>
      <c r="MO2478" s="21"/>
      <c r="MP2478" s="1"/>
      <c r="MQ2478" s="1"/>
      <c r="MR2478" s="1"/>
      <c r="MS2478" s="1"/>
      <c r="MT2478" s="1"/>
      <c r="MU2478" s="1"/>
      <c r="MV2478" s="1"/>
      <c r="MW2478" s="21"/>
      <c r="MX2478" s="1"/>
      <c r="MY2478" s="1"/>
      <c r="MZ2478" s="1"/>
      <c r="NA2478" s="1"/>
      <c r="NB2478" s="1"/>
      <c r="NC2478" s="1"/>
      <c r="ND2478" s="1"/>
      <c r="NE2478" s="21"/>
      <c r="NF2478" s="1"/>
      <c r="NG2478" s="1"/>
      <c r="NH2478" s="1"/>
      <c r="NI2478" s="1"/>
      <c r="NJ2478" s="1"/>
      <c r="NK2478" s="1"/>
      <c r="NL2478" s="1"/>
      <c r="NM2478" s="21"/>
      <c r="NN2478" s="1"/>
      <c r="NO2478" s="1"/>
      <c r="NP2478" s="1"/>
      <c r="NQ2478" s="1"/>
      <c r="NR2478" s="1"/>
      <c r="NS2478" s="1"/>
      <c r="NT2478" s="1"/>
      <c r="NU2478" s="21"/>
      <c r="NV2478" s="1"/>
      <c r="NW2478" s="1"/>
      <c r="NX2478" s="1"/>
      <c r="NY2478" s="1"/>
      <c r="NZ2478" s="1"/>
      <c r="OA2478" s="1"/>
      <c r="OB2478" s="1"/>
      <c r="OC2478" s="21"/>
      <c r="OD2478" s="1"/>
      <c r="OE2478" s="1"/>
      <c r="OF2478" s="1"/>
      <c r="OG2478" s="1"/>
      <c r="OH2478" s="1"/>
      <c r="OI2478" s="1"/>
      <c r="OJ2478" s="1"/>
      <c r="OK2478" s="21"/>
      <c r="OL2478" s="1"/>
      <c r="OM2478" s="1"/>
      <c r="ON2478" s="1"/>
      <c r="OO2478" s="1"/>
      <c r="OP2478" s="1"/>
      <c r="OQ2478" s="1"/>
      <c r="OR2478" s="1"/>
      <c r="OS2478" s="21"/>
      <c r="OT2478" s="1"/>
      <c r="OU2478" s="1"/>
      <c r="OV2478" s="1"/>
      <c r="OW2478" s="1"/>
      <c r="OX2478" s="1"/>
      <c r="OY2478" s="1"/>
      <c r="OZ2478" s="1"/>
      <c r="PA2478" s="21"/>
      <c r="PB2478" s="1"/>
      <c r="PC2478" s="1"/>
      <c r="PD2478" s="1"/>
      <c r="PE2478" s="1"/>
      <c r="PF2478" s="1"/>
      <c r="PG2478" s="1"/>
      <c r="PH2478" s="1"/>
      <c r="PI2478" s="21"/>
      <c r="PJ2478" s="1"/>
      <c r="PK2478" s="1"/>
      <c r="PL2478" s="1"/>
      <c r="PM2478" s="1"/>
      <c r="PN2478" s="1"/>
      <c r="PO2478" s="1"/>
      <c r="PP2478" s="1"/>
      <c r="PQ2478" s="21"/>
      <c r="PR2478" s="1"/>
      <c r="PS2478" s="1"/>
      <c r="PT2478" s="1"/>
      <c r="PU2478" s="1"/>
      <c r="PV2478" s="1"/>
      <c r="PW2478" s="1"/>
      <c r="PX2478" s="1"/>
      <c r="PY2478" s="21"/>
      <c r="PZ2478" s="1"/>
      <c r="QA2478" s="1"/>
      <c r="QB2478" s="1"/>
      <c r="QC2478" s="1"/>
      <c r="QD2478" s="1"/>
      <c r="QE2478" s="1"/>
      <c r="QF2478" s="1"/>
      <c r="QG2478" s="21"/>
      <c r="QH2478" s="1"/>
      <c r="QI2478" s="1"/>
      <c r="QJ2478" s="1"/>
      <c r="QK2478" s="1"/>
      <c r="QL2478" s="1"/>
      <c r="QM2478" s="1"/>
      <c r="QN2478" s="1"/>
      <c r="QO2478" s="21"/>
      <c r="QP2478" s="1"/>
      <c r="QQ2478" s="1"/>
      <c r="QR2478" s="1"/>
      <c r="QS2478" s="1"/>
      <c r="QT2478" s="1"/>
      <c r="QU2478" s="1"/>
      <c r="QV2478" s="1"/>
      <c r="QW2478" s="21"/>
      <c r="QX2478" s="1"/>
      <c r="QY2478" s="1"/>
      <c r="QZ2478" s="1"/>
      <c r="RA2478" s="1"/>
      <c r="RB2478" s="1"/>
      <c r="RC2478" s="1"/>
      <c r="RD2478" s="1"/>
      <c r="RE2478" s="21"/>
      <c r="RF2478" s="1"/>
      <c r="RG2478" s="1"/>
      <c r="RH2478" s="1"/>
      <c r="RI2478" s="1"/>
      <c r="RJ2478" s="1"/>
      <c r="RK2478" s="1"/>
      <c r="RL2478" s="1"/>
      <c r="RM2478" s="21"/>
      <c r="RN2478" s="1"/>
      <c r="RO2478" s="1"/>
      <c r="RP2478" s="1"/>
      <c r="RQ2478" s="1"/>
      <c r="RR2478" s="1"/>
      <c r="RS2478" s="1"/>
      <c r="RT2478" s="1"/>
      <c r="RU2478" s="21"/>
      <c r="RV2478" s="1"/>
      <c r="RW2478" s="1"/>
      <c r="RX2478" s="1"/>
      <c r="RY2478" s="1"/>
      <c r="RZ2478" s="1"/>
      <c r="SA2478" s="1"/>
      <c r="SB2478" s="1"/>
      <c r="SC2478" s="21"/>
      <c r="SD2478" s="1"/>
      <c r="SE2478" s="1"/>
      <c r="SF2478" s="1"/>
      <c r="SG2478" s="1"/>
      <c r="SH2478" s="1"/>
      <c r="SI2478" s="1"/>
      <c r="SJ2478" s="1"/>
      <c r="SK2478" s="21"/>
      <c r="SL2478" s="1"/>
      <c r="SM2478" s="1"/>
      <c r="SN2478" s="1"/>
      <c r="SO2478" s="1"/>
      <c r="SP2478" s="1"/>
      <c r="SQ2478" s="1"/>
      <c r="SR2478" s="1"/>
      <c r="SS2478" s="21"/>
      <c r="ST2478" s="1"/>
      <c r="SU2478" s="1"/>
      <c r="SV2478" s="1"/>
      <c r="SW2478" s="1"/>
      <c r="SX2478" s="1"/>
      <c r="SY2478" s="1"/>
      <c r="SZ2478" s="1"/>
      <c r="TA2478" s="21"/>
      <c r="TB2478" s="1"/>
      <c r="TC2478" s="1"/>
      <c r="TD2478" s="1"/>
      <c r="TE2478" s="1"/>
      <c r="TF2478" s="1"/>
      <c r="TG2478" s="1"/>
      <c r="TH2478" s="1"/>
      <c r="TI2478" s="21"/>
      <c r="TJ2478" s="1"/>
      <c r="TK2478" s="1"/>
      <c r="TL2478" s="1"/>
      <c r="TM2478" s="1"/>
      <c r="TN2478" s="1"/>
      <c r="TO2478" s="1"/>
      <c r="TP2478" s="1"/>
      <c r="TQ2478" s="21"/>
      <c r="TR2478" s="1"/>
      <c r="TS2478" s="1"/>
      <c r="TT2478" s="1"/>
      <c r="TU2478" s="1"/>
      <c r="TV2478" s="1"/>
      <c r="TW2478" s="1"/>
      <c r="TX2478" s="1"/>
      <c r="TY2478" s="21"/>
    </row>
    <row r="2479" spans="1:545" ht="12.5" x14ac:dyDescent="0.25">
      <c r="A2479" s="1">
        <v>4.3</v>
      </c>
      <c r="B2479" s="1">
        <v>0.25829020699999999</v>
      </c>
      <c r="C2479" s="1"/>
      <c r="D2479" s="1"/>
      <c r="E2479" s="1"/>
      <c r="F2479" s="1"/>
      <c r="G2479" s="1"/>
      <c r="H2479" s="1"/>
      <c r="I2479" s="1"/>
      <c r="J2479" s="1"/>
      <c r="K2479" s="1"/>
      <c r="L2479" s="1"/>
      <c r="M2479" s="1"/>
      <c r="N2479" s="1"/>
      <c r="O2479" s="1"/>
      <c r="P2479" s="1"/>
      <c r="Q2479" s="1"/>
      <c r="R2479" s="1"/>
      <c r="S2479" s="1"/>
      <c r="T2479" s="1"/>
      <c r="U2479" s="1"/>
      <c r="V2479" s="1"/>
      <c r="W2479" s="1"/>
      <c r="X2479" s="1"/>
      <c r="Y2479" s="21"/>
      <c r="Z2479" s="1"/>
      <c r="AA2479" s="1"/>
      <c r="AB2479" s="1"/>
      <c r="AC2479" s="1"/>
      <c r="AD2479" s="1"/>
      <c r="AE2479" s="1"/>
      <c r="AF2479" s="1"/>
      <c r="AG2479" s="21"/>
      <c r="AH2479" s="1"/>
      <c r="AI2479" s="1"/>
      <c r="AJ2479" s="1"/>
      <c r="AK2479" s="1"/>
      <c r="AL2479" s="1"/>
      <c r="AM2479" s="1"/>
      <c r="AN2479" s="1"/>
      <c r="AO2479" s="21"/>
      <c r="AP2479" s="1"/>
      <c r="AQ2479" s="1"/>
      <c r="AR2479" s="1"/>
      <c r="AS2479" s="1"/>
      <c r="AT2479" s="1"/>
      <c r="AU2479" s="1"/>
      <c r="AV2479" s="1"/>
      <c r="AW2479" s="21"/>
      <c r="AX2479" s="1"/>
      <c r="AY2479" s="1"/>
      <c r="AZ2479" s="1"/>
      <c r="BA2479" s="1"/>
      <c r="BB2479" s="1"/>
      <c r="BC2479" s="1"/>
      <c r="BD2479" s="1"/>
      <c r="BE2479" s="21"/>
      <c r="BF2479" s="1"/>
      <c r="BG2479" s="1"/>
      <c r="BH2479" s="1"/>
      <c r="BI2479" s="1"/>
      <c r="BJ2479" s="1"/>
      <c r="BK2479" s="1"/>
      <c r="BL2479" s="1"/>
      <c r="BM2479" s="21"/>
      <c r="BN2479" s="1"/>
      <c r="BO2479" s="1"/>
      <c r="BP2479" s="1"/>
      <c r="BQ2479" s="1"/>
      <c r="BR2479" s="1"/>
      <c r="BS2479" s="1"/>
      <c r="BT2479" s="1"/>
      <c r="BU2479" s="21"/>
      <c r="BV2479" s="1"/>
      <c r="BW2479" s="1"/>
      <c r="BX2479" s="1"/>
      <c r="BY2479" s="1"/>
      <c r="BZ2479" s="1"/>
      <c r="CA2479" s="1"/>
      <c r="CB2479" s="1"/>
      <c r="CC2479" s="21"/>
      <c r="CD2479" s="1"/>
      <c r="CE2479" s="1"/>
      <c r="CF2479" s="1"/>
      <c r="CG2479" s="1"/>
      <c r="CH2479" s="1"/>
      <c r="CI2479" s="1"/>
      <c r="CJ2479" s="1"/>
      <c r="CK2479" s="21"/>
      <c r="CL2479" s="1"/>
      <c r="CM2479" s="1"/>
      <c r="CN2479" s="1"/>
      <c r="CO2479" s="1"/>
      <c r="CP2479" s="1"/>
      <c r="CQ2479" s="1"/>
      <c r="CR2479" s="1"/>
      <c r="CS2479" s="21"/>
      <c r="CT2479" s="1"/>
      <c r="CU2479" s="1"/>
      <c r="CV2479" s="1"/>
      <c r="CW2479" s="1"/>
      <c r="CX2479" s="1"/>
      <c r="CY2479" s="1"/>
      <c r="CZ2479" s="1"/>
      <c r="DA2479" s="21"/>
      <c r="DB2479" s="1"/>
      <c r="DC2479" s="1"/>
      <c r="DD2479" s="1"/>
      <c r="DE2479" s="1"/>
      <c r="DF2479" s="1"/>
      <c r="DG2479" s="1"/>
      <c r="DH2479" s="1"/>
      <c r="DI2479" s="21"/>
      <c r="DJ2479" s="1"/>
      <c r="DK2479" s="1"/>
      <c r="DL2479" s="1"/>
      <c r="DM2479" s="1"/>
      <c r="DN2479" s="1"/>
      <c r="DO2479" s="1"/>
      <c r="DP2479" s="1"/>
      <c r="DQ2479" s="21"/>
      <c r="DR2479" s="1"/>
      <c r="DS2479" s="1"/>
      <c r="DT2479" s="1"/>
      <c r="DU2479" s="1"/>
      <c r="DV2479" s="1"/>
      <c r="DW2479" s="1"/>
      <c r="DX2479" s="1"/>
      <c r="DY2479" s="21"/>
      <c r="DZ2479" s="1"/>
      <c r="EA2479" s="1"/>
      <c r="EB2479" s="1"/>
      <c r="EC2479" s="1"/>
      <c r="ED2479" s="1"/>
      <c r="EE2479" s="1"/>
      <c r="EF2479" s="1"/>
      <c r="EG2479" s="21"/>
      <c r="EH2479" s="1"/>
      <c r="EI2479" s="1"/>
      <c r="EJ2479" s="1"/>
      <c r="EK2479" s="1"/>
      <c r="EL2479" s="1"/>
      <c r="EM2479" s="1"/>
      <c r="EN2479" s="1"/>
      <c r="EO2479" s="21"/>
      <c r="EP2479" s="1"/>
      <c r="EQ2479" s="1"/>
      <c r="ER2479" s="1"/>
      <c r="ES2479" s="1"/>
      <c r="ET2479" s="1"/>
      <c r="EU2479" s="1"/>
      <c r="EV2479" s="1"/>
      <c r="EW2479" s="21"/>
      <c r="EX2479" s="1"/>
      <c r="EY2479" s="1"/>
      <c r="EZ2479" s="1"/>
      <c r="FA2479" s="1"/>
      <c r="FB2479" s="1"/>
      <c r="FC2479" s="1"/>
      <c r="FD2479" s="1"/>
      <c r="FE2479" s="21"/>
      <c r="FF2479" s="1"/>
      <c r="FG2479" s="1"/>
      <c r="FH2479" s="1"/>
      <c r="FI2479" s="1"/>
      <c r="FJ2479" s="1"/>
      <c r="FK2479" s="1"/>
      <c r="FL2479" s="1"/>
      <c r="FM2479" s="21"/>
      <c r="FN2479" s="1"/>
      <c r="FO2479" s="1"/>
      <c r="FP2479" s="1"/>
      <c r="FQ2479" s="1"/>
      <c r="FR2479" s="1"/>
      <c r="FS2479" s="1"/>
      <c r="FT2479" s="1"/>
      <c r="FU2479" s="21"/>
      <c r="FV2479" s="1"/>
      <c r="FW2479" s="1"/>
      <c r="FX2479" s="1"/>
      <c r="FY2479" s="1"/>
      <c r="FZ2479" s="1"/>
      <c r="GA2479" s="1"/>
      <c r="GB2479" s="1"/>
      <c r="GC2479" s="21"/>
      <c r="GD2479" s="1"/>
      <c r="GE2479" s="1"/>
      <c r="GF2479" s="1"/>
      <c r="GG2479" s="1"/>
      <c r="GH2479" s="1"/>
      <c r="GI2479" s="1"/>
      <c r="GJ2479" s="1"/>
      <c r="GK2479" s="21"/>
      <c r="GL2479" s="1"/>
      <c r="GM2479" s="1"/>
      <c r="GN2479" s="1"/>
      <c r="GO2479" s="1"/>
      <c r="GP2479" s="1"/>
      <c r="GQ2479" s="1"/>
      <c r="GR2479" s="1"/>
      <c r="GS2479" s="21"/>
      <c r="GT2479" s="1"/>
      <c r="GU2479" s="1"/>
      <c r="GV2479" s="1"/>
      <c r="GW2479" s="1"/>
      <c r="GX2479" s="1"/>
      <c r="GY2479" s="1"/>
      <c r="GZ2479" s="1"/>
      <c r="HA2479" s="21"/>
      <c r="HB2479" s="1"/>
      <c r="HC2479" s="1"/>
      <c r="HD2479" s="1"/>
      <c r="HE2479" s="1"/>
      <c r="HF2479" s="1"/>
      <c r="HG2479" s="1"/>
      <c r="HH2479" s="1"/>
      <c r="HI2479" s="21"/>
      <c r="HJ2479" s="1"/>
      <c r="HK2479" s="1"/>
      <c r="HL2479" s="1"/>
      <c r="HM2479" s="1"/>
      <c r="HN2479" s="1"/>
      <c r="HO2479" s="1"/>
      <c r="HP2479" s="1"/>
      <c r="HQ2479" s="21"/>
      <c r="HR2479" s="1"/>
      <c r="HS2479" s="1"/>
      <c r="HT2479" s="1"/>
      <c r="HU2479" s="1"/>
      <c r="HV2479" s="1"/>
      <c r="HW2479" s="1"/>
      <c r="HX2479" s="1"/>
      <c r="HY2479" s="21"/>
      <c r="HZ2479" s="1"/>
      <c r="IA2479" s="1"/>
      <c r="IB2479" s="1"/>
      <c r="IC2479" s="1"/>
      <c r="ID2479" s="1"/>
      <c r="IE2479" s="1"/>
      <c r="IF2479" s="1"/>
      <c r="IG2479" s="21"/>
      <c r="IH2479" s="1"/>
      <c r="II2479" s="1"/>
      <c r="IJ2479" s="1"/>
      <c r="IK2479" s="1"/>
      <c r="IL2479" s="1"/>
      <c r="IM2479" s="1"/>
      <c r="IN2479" s="1"/>
      <c r="IO2479" s="21"/>
      <c r="IP2479" s="1"/>
      <c r="IQ2479" s="1"/>
      <c r="IR2479" s="1"/>
      <c r="IS2479" s="1"/>
      <c r="IT2479" s="1"/>
      <c r="IU2479" s="1"/>
      <c r="IV2479" s="1"/>
      <c r="IW2479" s="21"/>
      <c r="IX2479" s="1"/>
      <c r="IY2479" s="1"/>
      <c r="IZ2479" s="1"/>
      <c r="JA2479" s="1"/>
      <c r="JB2479" s="1"/>
      <c r="JC2479" s="1"/>
      <c r="JD2479" s="1"/>
      <c r="JE2479" s="21"/>
      <c r="JF2479" s="1"/>
      <c r="JG2479" s="1"/>
      <c r="JH2479" s="1"/>
      <c r="JI2479" s="1"/>
      <c r="JJ2479" s="1"/>
      <c r="JK2479" s="1"/>
      <c r="JL2479" s="1"/>
      <c r="JM2479" s="21"/>
      <c r="JN2479" s="1"/>
      <c r="JO2479" s="1"/>
      <c r="JP2479" s="1"/>
      <c r="JQ2479" s="1"/>
      <c r="JR2479" s="1"/>
      <c r="JS2479" s="1"/>
      <c r="JT2479" s="1"/>
      <c r="JU2479" s="21"/>
      <c r="JV2479" s="1"/>
      <c r="JW2479" s="1"/>
      <c r="JX2479" s="1"/>
      <c r="JY2479" s="1"/>
      <c r="JZ2479" s="1"/>
      <c r="KA2479" s="1"/>
      <c r="KB2479" s="1"/>
      <c r="KC2479" s="21"/>
      <c r="KD2479" s="1"/>
      <c r="KE2479" s="1"/>
      <c r="KF2479" s="1"/>
      <c r="KG2479" s="1"/>
      <c r="KH2479" s="1"/>
      <c r="KI2479" s="1"/>
      <c r="KJ2479" s="1"/>
      <c r="KK2479" s="21"/>
      <c r="KL2479" s="1"/>
      <c r="KM2479" s="1"/>
      <c r="KN2479" s="1"/>
      <c r="KO2479" s="1"/>
      <c r="KP2479" s="1"/>
      <c r="KQ2479" s="1"/>
      <c r="KR2479" s="1"/>
      <c r="KS2479" s="21"/>
      <c r="KT2479" s="1"/>
      <c r="KU2479" s="1"/>
      <c r="KV2479" s="1"/>
      <c r="KW2479" s="1"/>
      <c r="KX2479" s="1"/>
      <c r="KY2479" s="1"/>
      <c r="KZ2479" s="1"/>
      <c r="LA2479" s="21"/>
      <c r="LB2479" s="1"/>
      <c r="LC2479" s="1"/>
      <c r="LD2479" s="1"/>
      <c r="LE2479" s="1"/>
      <c r="LF2479" s="1"/>
      <c r="LG2479" s="1"/>
      <c r="LH2479" s="1"/>
      <c r="LI2479" s="21"/>
      <c r="LJ2479" s="1"/>
      <c r="LK2479" s="1"/>
      <c r="LL2479" s="1"/>
      <c r="LM2479" s="1"/>
      <c r="LN2479" s="1"/>
      <c r="LO2479" s="1"/>
      <c r="LP2479" s="1"/>
      <c r="LQ2479" s="21"/>
      <c r="LR2479" s="1"/>
      <c r="LS2479" s="1"/>
      <c r="LT2479" s="1"/>
      <c r="LU2479" s="1"/>
      <c r="LV2479" s="1"/>
      <c r="LW2479" s="1"/>
      <c r="LX2479" s="1"/>
      <c r="LY2479" s="21"/>
      <c r="LZ2479" s="1"/>
      <c r="MA2479" s="1"/>
      <c r="MB2479" s="1"/>
      <c r="MC2479" s="1"/>
      <c r="MD2479" s="1"/>
      <c r="ME2479" s="1"/>
      <c r="MF2479" s="1"/>
      <c r="MG2479" s="21"/>
      <c r="MH2479" s="1"/>
      <c r="MI2479" s="1"/>
      <c r="MJ2479" s="1"/>
      <c r="MK2479" s="1"/>
      <c r="ML2479" s="1"/>
      <c r="MM2479" s="1"/>
      <c r="MN2479" s="1"/>
      <c r="MO2479" s="21"/>
      <c r="MP2479" s="1"/>
      <c r="MQ2479" s="1"/>
      <c r="MR2479" s="1"/>
      <c r="MS2479" s="1"/>
      <c r="MT2479" s="1"/>
      <c r="MU2479" s="1"/>
      <c r="MV2479" s="1"/>
      <c r="MW2479" s="21"/>
      <c r="MX2479" s="1"/>
      <c r="MY2479" s="1"/>
      <c r="MZ2479" s="1"/>
      <c r="NA2479" s="1"/>
      <c r="NB2479" s="1"/>
      <c r="NC2479" s="1"/>
      <c r="ND2479" s="1"/>
      <c r="NE2479" s="21"/>
      <c r="NF2479" s="1"/>
      <c r="NG2479" s="1"/>
      <c r="NH2479" s="1"/>
      <c r="NI2479" s="1"/>
      <c r="NJ2479" s="1"/>
      <c r="NK2479" s="1"/>
      <c r="NL2479" s="1"/>
      <c r="NM2479" s="21"/>
      <c r="NN2479" s="1"/>
      <c r="NO2479" s="1"/>
      <c r="NP2479" s="1"/>
      <c r="NQ2479" s="1"/>
      <c r="NR2479" s="1"/>
      <c r="NS2479" s="1"/>
      <c r="NT2479" s="1"/>
      <c r="NU2479" s="21"/>
      <c r="NV2479" s="1"/>
      <c r="NW2479" s="1"/>
      <c r="NX2479" s="1"/>
      <c r="NY2479" s="1"/>
      <c r="NZ2479" s="1"/>
      <c r="OA2479" s="1"/>
      <c r="OB2479" s="1"/>
      <c r="OC2479" s="21"/>
      <c r="OD2479" s="1"/>
      <c r="OE2479" s="1"/>
      <c r="OF2479" s="1"/>
      <c r="OG2479" s="1"/>
      <c r="OH2479" s="1"/>
      <c r="OI2479" s="1"/>
      <c r="OJ2479" s="1"/>
      <c r="OK2479" s="21"/>
      <c r="OL2479" s="1"/>
      <c r="OM2479" s="1"/>
      <c r="ON2479" s="1"/>
      <c r="OO2479" s="1"/>
      <c r="OP2479" s="1"/>
      <c r="OQ2479" s="1"/>
      <c r="OR2479" s="1"/>
      <c r="OS2479" s="21"/>
      <c r="OT2479" s="1"/>
      <c r="OU2479" s="1"/>
      <c r="OV2479" s="1"/>
      <c r="OW2479" s="1"/>
      <c r="OX2479" s="1"/>
      <c r="OY2479" s="1"/>
      <c r="OZ2479" s="1"/>
      <c r="PA2479" s="21"/>
      <c r="PB2479" s="1"/>
      <c r="PC2479" s="1"/>
      <c r="PD2479" s="1"/>
      <c r="PE2479" s="1"/>
      <c r="PF2479" s="1"/>
      <c r="PG2479" s="1"/>
      <c r="PH2479" s="1"/>
      <c r="PI2479" s="21"/>
      <c r="PJ2479" s="1"/>
      <c r="PK2479" s="1"/>
      <c r="PL2479" s="1"/>
      <c r="PM2479" s="1"/>
      <c r="PN2479" s="1"/>
      <c r="PO2479" s="1"/>
      <c r="PP2479" s="1"/>
      <c r="PQ2479" s="21"/>
      <c r="PR2479" s="1"/>
      <c r="PS2479" s="1"/>
      <c r="PT2479" s="1"/>
      <c r="PU2479" s="1"/>
      <c r="PV2479" s="1"/>
      <c r="PW2479" s="1"/>
      <c r="PX2479" s="1"/>
      <c r="PY2479" s="21"/>
      <c r="PZ2479" s="1"/>
      <c r="QA2479" s="1"/>
      <c r="QB2479" s="1"/>
      <c r="QC2479" s="1"/>
      <c r="QD2479" s="1"/>
      <c r="QE2479" s="1"/>
      <c r="QF2479" s="1"/>
      <c r="QG2479" s="21"/>
      <c r="QH2479" s="1"/>
      <c r="QI2479" s="1"/>
      <c r="QJ2479" s="1"/>
      <c r="QK2479" s="1"/>
      <c r="QL2479" s="1"/>
      <c r="QM2479" s="1"/>
      <c r="QN2479" s="1"/>
      <c r="QO2479" s="21"/>
      <c r="QP2479" s="1"/>
      <c r="QQ2479" s="1"/>
      <c r="QR2479" s="1"/>
      <c r="QS2479" s="1"/>
      <c r="QT2479" s="1"/>
      <c r="QU2479" s="1"/>
      <c r="QV2479" s="1"/>
      <c r="QW2479" s="21"/>
      <c r="QX2479" s="1"/>
      <c r="QY2479" s="1"/>
      <c r="QZ2479" s="1"/>
      <c r="RA2479" s="1"/>
      <c r="RB2479" s="1"/>
      <c r="RC2479" s="1"/>
      <c r="RD2479" s="1"/>
      <c r="RE2479" s="21"/>
      <c r="RF2479" s="1"/>
      <c r="RG2479" s="1"/>
      <c r="RH2479" s="1"/>
      <c r="RI2479" s="1"/>
      <c r="RJ2479" s="1"/>
      <c r="RK2479" s="1"/>
      <c r="RL2479" s="1"/>
      <c r="RM2479" s="21"/>
      <c r="RN2479" s="1"/>
      <c r="RO2479" s="1"/>
      <c r="RP2479" s="1"/>
      <c r="RQ2479" s="1"/>
      <c r="RR2479" s="1"/>
      <c r="RS2479" s="1"/>
      <c r="RT2479" s="1"/>
      <c r="RU2479" s="21"/>
      <c r="RV2479" s="1"/>
      <c r="RW2479" s="1"/>
      <c r="RX2479" s="1"/>
      <c r="RY2479" s="1"/>
      <c r="RZ2479" s="1"/>
      <c r="SA2479" s="1"/>
      <c r="SB2479" s="1"/>
      <c r="SC2479" s="21"/>
      <c r="SD2479" s="1"/>
      <c r="SE2479" s="1"/>
      <c r="SF2479" s="1"/>
      <c r="SG2479" s="1"/>
      <c r="SH2479" s="1"/>
      <c r="SI2479" s="1"/>
      <c r="SJ2479" s="1"/>
      <c r="SK2479" s="21"/>
      <c r="SL2479" s="1"/>
      <c r="SM2479" s="1"/>
      <c r="SN2479" s="1"/>
      <c r="SO2479" s="1"/>
      <c r="SP2479" s="1"/>
      <c r="SQ2479" s="1"/>
      <c r="SR2479" s="1"/>
      <c r="SS2479" s="21"/>
      <c r="ST2479" s="1"/>
      <c r="SU2479" s="1"/>
      <c r="SV2479" s="1"/>
      <c r="SW2479" s="1"/>
      <c r="SX2479" s="1"/>
      <c r="SY2479" s="1"/>
      <c r="SZ2479" s="1"/>
      <c r="TA2479" s="21"/>
      <c r="TB2479" s="1"/>
      <c r="TC2479" s="1"/>
      <c r="TD2479" s="1"/>
      <c r="TE2479" s="1"/>
      <c r="TF2479" s="1"/>
      <c r="TG2479" s="1"/>
      <c r="TH2479" s="1"/>
      <c r="TI2479" s="21"/>
      <c r="TJ2479" s="1"/>
      <c r="TK2479" s="1"/>
      <c r="TL2479" s="1"/>
      <c r="TM2479" s="1"/>
      <c r="TN2479" s="1"/>
      <c r="TO2479" s="1"/>
      <c r="TP2479" s="1"/>
      <c r="TQ2479" s="21"/>
      <c r="TR2479" s="1"/>
      <c r="TS2479" s="1"/>
      <c r="TT2479" s="1"/>
      <c r="TU2479" s="1"/>
      <c r="TV2479" s="1"/>
      <c r="TW2479" s="1"/>
      <c r="TX2479" s="1"/>
      <c r="TY2479" s="21"/>
    </row>
    <row r="2480" spans="1:545" ht="12.5" x14ac:dyDescent="0.25">
      <c r="A2480" s="1">
        <v>4.3</v>
      </c>
      <c r="B2480" s="1">
        <v>0.25829020699999999</v>
      </c>
      <c r="C2480" s="1"/>
      <c r="D2480" s="1"/>
      <c r="E2480" s="1"/>
      <c r="F2480" s="1"/>
      <c r="G2480" s="1"/>
      <c r="H2480" s="1"/>
      <c r="I2480" s="1"/>
      <c r="J2480" s="1"/>
      <c r="K2480" s="1"/>
      <c r="L2480" s="1"/>
      <c r="M2480" s="1"/>
      <c r="N2480" s="1"/>
      <c r="O2480" s="1"/>
      <c r="P2480" s="1"/>
      <c r="Q2480" s="1"/>
      <c r="R2480" s="1"/>
      <c r="S2480" s="1"/>
      <c r="T2480" s="1"/>
      <c r="U2480" s="1"/>
      <c r="V2480" s="1"/>
      <c r="W2480" s="1"/>
      <c r="X2480" s="1"/>
      <c r="Y2480" s="21"/>
      <c r="Z2480" s="1"/>
      <c r="AA2480" s="1"/>
      <c r="AB2480" s="1"/>
      <c r="AC2480" s="1"/>
      <c r="AD2480" s="1"/>
      <c r="AE2480" s="1"/>
      <c r="AF2480" s="1"/>
      <c r="AG2480" s="21"/>
      <c r="AH2480" s="1"/>
      <c r="AI2480" s="1"/>
      <c r="AJ2480" s="1"/>
      <c r="AK2480" s="1"/>
      <c r="AL2480" s="1"/>
      <c r="AM2480" s="1"/>
      <c r="AN2480" s="1"/>
      <c r="AO2480" s="21"/>
      <c r="AP2480" s="1"/>
      <c r="AQ2480" s="1"/>
      <c r="AR2480" s="1"/>
      <c r="AS2480" s="1"/>
      <c r="AT2480" s="1"/>
      <c r="AU2480" s="1"/>
      <c r="AV2480" s="1"/>
      <c r="AW2480" s="21"/>
      <c r="AX2480" s="1"/>
      <c r="AY2480" s="1"/>
      <c r="AZ2480" s="1"/>
      <c r="BA2480" s="1"/>
      <c r="BB2480" s="1"/>
      <c r="BC2480" s="1"/>
      <c r="BD2480" s="1"/>
      <c r="BE2480" s="21"/>
      <c r="BF2480" s="1"/>
      <c r="BG2480" s="1"/>
      <c r="BH2480" s="1"/>
      <c r="BI2480" s="1"/>
      <c r="BJ2480" s="1"/>
      <c r="BK2480" s="1"/>
      <c r="BL2480" s="1"/>
      <c r="BM2480" s="21"/>
      <c r="BN2480" s="1"/>
      <c r="BO2480" s="1"/>
      <c r="BP2480" s="1"/>
      <c r="BQ2480" s="1"/>
      <c r="BR2480" s="1"/>
      <c r="BS2480" s="1"/>
      <c r="BT2480" s="1"/>
      <c r="BU2480" s="21"/>
      <c r="BV2480" s="1"/>
      <c r="BW2480" s="1"/>
      <c r="BX2480" s="1"/>
      <c r="BY2480" s="1"/>
      <c r="BZ2480" s="1"/>
      <c r="CA2480" s="1"/>
      <c r="CB2480" s="1"/>
      <c r="CC2480" s="21"/>
      <c r="CD2480" s="1"/>
      <c r="CE2480" s="1"/>
      <c r="CF2480" s="1"/>
      <c r="CG2480" s="1"/>
      <c r="CH2480" s="1"/>
      <c r="CI2480" s="1"/>
      <c r="CJ2480" s="1"/>
      <c r="CK2480" s="21"/>
      <c r="CL2480" s="1"/>
      <c r="CM2480" s="1"/>
      <c r="CN2480" s="1"/>
      <c r="CO2480" s="1"/>
      <c r="CP2480" s="1"/>
      <c r="CQ2480" s="1"/>
      <c r="CR2480" s="1"/>
      <c r="CS2480" s="21"/>
      <c r="CT2480" s="1"/>
      <c r="CU2480" s="1"/>
      <c r="CV2480" s="1"/>
      <c r="CW2480" s="1"/>
      <c r="CX2480" s="1"/>
      <c r="CY2480" s="1"/>
      <c r="CZ2480" s="1"/>
      <c r="DA2480" s="21"/>
      <c r="DB2480" s="1"/>
      <c r="DC2480" s="1"/>
      <c r="DD2480" s="1"/>
      <c r="DE2480" s="1"/>
      <c r="DF2480" s="1"/>
      <c r="DG2480" s="1"/>
      <c r="DH2480" s="1"/>
      <c r="DI2480" s="21"/>
      <c r="DJ2480" s="1"/>
      <c r="DK2480" s="1"/>
      <c r="DL2480" s="1"/>
      <c r="DM2480" s="1"/>
      <c r="DN2480" s="1"/>
      <c r="DO2480" s="1"/>
      <c r="DP2480" s="1"/>
      <c r="DQ2480" s="21"/>
      <c r="DR2480" s="1"/>
      <c r="DS2480" s="1"/>
      <c r="DT2480" s="1"/>
      <c r="DU2480" s="1"/>
      <c r="DV2480" s="1"/>
      <c r="DW2480" s="1"/>
      <c r="DX2480" s="1"/>
      <c r="DY2480" s="21"/>
      <c r="DZ2480" s="1"/>
      <c r="EA2480" s="1"/>
      <c r="EB2480" s="1"/>
      <c r="EC2480" s="1"/>
      <c r="ED2480" s="1"/>
      <c r="EE2480" s="1"/>
      <c r="EF2480" s="1"/>
      <c r="EG2480" s="21"/>
      <c r="EH2480" s="1"/>
      <c r="EI2480" s="1"/>
      <c r="EJ2480" s="1"/>
      <c r="EK2480" s="1"/>
      <c r="EL2480" s="1"/>
      <c r="EM2480" s="1"/>
      <c r="EN2480" s="1"/>
      <c r="EO2480" s="21"/>
      <c r="EP2480" s="1"/>
      <c r="EQ2480" s="1"/>
      <c r="ER2480" s="1"/>
      <c r="ES2480" s="1"/>
      <c r="ET2480" s="1"/>
      <c r="EU2480" s="1"/>
      <c r="EV2480" s="1"/>
      <c r="EW2480" s="21"/>
      <c r="EX2480" s="1"/>
      <c r="EY2480" s="1"/>
      <c r="EZ2480" s="1"/>
      <c r="FA2480" s="1"/>
      <c r="FB2480" s="1"/>
      <c r="FC2480" s="1"/>
      <c r="FD2480" s="1"/>
      <c r="FE2480" s="21"/>
      <c r="FF2480" s="1"/>
      <c r="FG2480" s="1"/>
      <c r="FH2480" s="1"/>
      <c r="FI2480" s="1"/>
      <c r="FJ2480" s="1"/>
      <c r="FK2480" s="1"/>
      <c r="FL2480" s="1"/>
      <c r="FM2480" s="21"/>
      <c r="FN2480" s="1"/>
      <c r="FO2480" s="1"/>
      <c r="FP2480" s="1"/>
      <c r="FQ2480" s="1"/>
      <c r="FR2480" s="1"/>
      <c r="FS2480" s="1"/>
      <c r="FT2480" s="1"/>
      <c r="FU2480" s="21"/>
      <c r="FV2480" s="1"/>
      <c r="FW2480" s="1"/>
      <c r="FX2480" s="1"/>
      <c r="FY2480" s="1"/>
      <c r="FZ2480" s="1"/>
      <c r="GA2480" s="1"/>
      <c r="GB2480" s="1"/>
      <c r="GC2480" s="21"/>
      <c r="GD2480" s="1"/>
      <c r="GE2480" s="1"/>
      <c r="GF2480" s="1"/>
      <c r="GG2480" s="1"/>
      <c r="GH2480" s="1"/>
      <c r="GI2480" s="1"/>
      <c r="GJ2480" s="1"/>
      <c r="GK2480" s="21"/>
      <c r="GL2480" s="1"/>
      <c r="GM2480" s="1"/>
      <c r="GN2480" s="1"/>
      <c r="GO2480" s="1"/>
      <c r="GP2480" s="1"/>
      <c r="GQ2480" s="1"/>
      <c r="GR2480" s="1"/>
      <c r="GS2480" s="21"/>
      <c r="GT2480" s="1"/>
      <c r="GU2480" s="1"/>
      <c r="GV2480" s="1"/>
      <c r="GW2480" s="1"/>
      <c r="GX2480" s="1"/>
      <c r="GY2480" s="1"/>
      <c r="GZ2480" s="1"/>
      <c r="HA2480" s="21"/>
      <c r="HB2480" s="1"/>
      <c r="HC2480" s="1"/>
      <c r="HD2480" s="1"/>
      <c r="HE2480" s="1"/>
      <c r="HF2480" s="1"/>
      <c r="HG2480" s="1"/>
      <c r="HH2480" s="1"/>
      <c r="HI2480" s="21"/>
      <c r="HJ2480" s="1"/>
      <c r="HK2480" s="1"/>
      <c r="HL2480" s="1"/>
      <c r="HM2480" s="1"/>
      <c r="HN2480" s="1"/>
      <c r="HO2480" s="1"/>
      <c r="HP2480" s="1"/>
      <c r="HQ2480" s="21"/>
      <c r="HR2480" s="1"/>
      <c r="HS2480" s="1"/>
      <c r="HT2480" s="1"/>
      <c r="HU2480" s="1"/>
      <c r="HV2480" s="1"/>
      <c r="HW2480" s="1"/>
      <c r="HX2480" s="1"/>
      <c r="HY2480" s="21"/>
      <c r="HZ2480" s="1"/>
      <c r="IA2480" s="1"/>
      <c r="IB2480" s="1"/>
      <c r="IC2480" s="1"/>
      <c r="ID2480" s="1"/>
      <c r="IE2480" s="1"/>
      <c r="IF2480" s="1"/>
      <c r="IG2480" s="21"/>
      <c r="IH2480" s="1"/>
      <c r="II2480" s="1"/>
      <c r="IJ2480" s="1"/>
      <c r="IK2480" s="1"/>
      <c r="IL2480" s="1"/>
      <c r="IM2480" s="1"/>
      <c r="IN2480" s="1"/>
      <c r="IO2480" s="21"/>
      <c r="IP2480" s="1"/>
      <c r="IQ2480" s="1"/>
      <c r="IR2480" s="1"/>
      <c r="IS2480" s="1"/>
      <c r="IT2480" s="1"/>
      <c r="IU2480" s="1"/>
      <c r="IV2480" s="1"/>
      <c r="IW2480" s="21"/>
      <c r="IX2480" s="1"/>
      <c r="IY2480" s="1"/>
      <c r="IZ2480" s="1"/>
      <c r="JA2480" s="1"/>
      <c r="JB2480" s="1"/>
      <c r="JC2480" s="1"/>
      <c r="JD2480" s="1"/>
      <c r="JE2480" s="21"/>
      <c r="JF2480" s="1"/>
      <c r="JG2480" s="1"/>
      <c r="JH2480" s="1"/>
      <c r="JI2480" s="1"/>
      <c r="JJ2480" s="1"/>
      <c r="JK2480" s="1"/>
      <c r="JL2480" s="1"/>
      <c r="JM2480" s="21"/>
      <c r="JN2480" s="1"/>
      <c r="JO2480" s="1"/>
      <c r="JP2480" s="1"/>
      <c r="JQ2480" s="1"/>
      <c r="JR2480" s="1"/>
      <c r="JS2480" s="1"/>
      <c r="JT2480" s="1"/>
      <c r="JU2480" s="21"/>
      <c r="JV2480" s="1"/>
      <c r="JW2480" s="1"/>
      <c r="JX2480" s="1"/>
      <c r="JY2480" s="1"/>
      <c r="JZ2480" s="1"/>
      <c r="KA2480" s="1"/>
      <c r="KB2480" s="1"/>
      <c r="KC2480" s="21"/>
      <c r="KD2480" s="1"/>
      <c r="KE2480" s="1"/>
      <c r="KF2480" s="1"/>
      <c r="KG2480" s="1"/>
      <c r="KH2480" s="1"/>
      <c r="KI2480" s="1"/>
      <c r="KJ2480" s="1"/>
      <c r="KK2480" s="21"/>
      <c r="KL2480" s="1"/>
      <c r="KM2480" s="1"/>
      <c r="KN2480" s="1"/>
      <c r="KO2480" s="1"/>
      <c r="KP2480" s="1"/>
      <c r="KQ2480" s="1"/>
      <c r="KR2480" s="1"/>
      <c r="KS2480" s="21"/>
      <c r="KT2480" s="1"/>
      <c r="KU2480" s="1"/>
      <c r="KV2480" s="1"/>
      <c r="KW2480" s="1"/>
      <c r="KX2480" s="1"/>
      <c r="KY2480" s="1"/>
      <c r="KZ2480" s="1"/>
      <c r="LA2480" s="21"/>
      <c r="LB2480" s="1"/>
      <c r="LC2480" s="1"/>
      <c r="LD2480" s="1"/>
      <c r="LE2480" s="1"/>
      <c r="LF2480" s="1"/>
      <c r="LG2480" s="1"/>
      <c r="LH2480" s="1"/>
      <c r="LI2480" s="21"/>
      <c r="LJ2480" s="1"/>
      <c r="LK2480" s="1"/>
      <c r="LL2480" s="1"/>
      <c r="LM2480" s="1"/>
      <c r="LN2480" s="1"/>
      <c r="LO2480" s="1"/>
      <c r="LP2480" s="1"/>
      <c r="LQ2480" s="21"/>
      <c r="LR2480" s="1"/>
      <c r="LS2480" s="1"/>
      <c r="LT2480" s="1"/>
      <c r="LU2480" s="1"/>
      <c r="LV2480" s="1"/>
      <c r="LW2480" s="1"/>
      <c r="LX2480" s="1"/>
      <c r="LY2480" s="21"/>
      <c r="LZ2480" s="1"/>
      <c r="MA2480" s="1"/>
      <c r="MB2480" s="1"/>
      <c r="MC2480" s="1"/>
      <c r="MD2480" s="1"/>
      <c r="ME2480" s="1"/>
      <c r="MF2480" s="1"/>
      <c r="MG2480" s="21"/>
      <c r="MH2480" s="1"/>
      <c r="MI2480" s="1"/>
      <c r="MJ2480" s="1"/>
      <c r="MK2480" s="1"/>
      <c r="ML2480" s="1"/>
      <c r="MM2480" s="1"/>
      <c r="MN2480" s="1"/>
      <c r="MO2480" s="21"/>
      <c r="MP2480" s="1"/>
      <c r="MQ2480" s="1"/>
      <c r="MR2480" s="1"/>
      <c r="MS2480" s="1"/>
      <c r="MT2480" s="1"/>
      <c r="MU2480" s="1"/>
      <c r="MV2480" s="1"/>
      <c r="MW2480" s="21"/>
      <c r="MX2480" s="1"/>
      <c r="MY2480" s="1"/>
      <c r="MZ2480" s="1"/>
      <c r="NA2480" s="1"/>
      <c r="NB2480" s="1"/>
      <c r="NC2480" s="1"/>
      <c r="ND2480" s="1"/>
      <c r="NE2480" s="21"/>
      <c r="NF2480" s="1"/>
      <c r="NG2480" s="1"/>
      <c r="NH2480" s="1"/>
      <c r="NI2480" s="1"/>
      <c r="NJ2480" s="1"/>
      <c r="NK2480" s="1"/>
      <c r="NL2480" s="1"/>
      <c r="NM2480" s="21"/>
      <c r="NN2480" s="1"/>
      <c r="NO2480" s="1"/>
      <c r="NP2480" s="1"/>
      <c r="NQ2480" s="1"/>
      <c r="NR2480" s="1"/>
      <c r="NS2480" s="1"/>
      <c r="NT2480" s="1"/>
      <c r="NU2480" s="21"/>
      <c r="NV2480" s="1"/>
      <c r="NW2480" s="1"/>
      <c r="NX2480" s="1"/>
      <c r="NY2480" s="1"/>
      <c r="NZ2480" s="1"/>
      <c r="OA2480" s="1"/>
      <c r="OB2480" s="1"/>
      <c r="OC2480" s="21"/>
      <c r="OD2480" s="1"/>
      <c r="OE2480" s="1"/>
      <c r="OF2480" s="1"/>
      <c r="OG2480" s="1"/>
      <c r="OH2480" s="1"/>
      <c r="OI2480" s="1"/>
      <c r="OJ2480" s="1"/>
      <c r="OK2480" s="21"/>
      <c r="OL2480" s="1"/>
      <c r="OM2480" s="1"/>
      <c r="ON2480" s="1"/>
      <c r="OO2480" s="1"/>
      <c r="OP2480" s="1"/>
      <c r="OQ2480" s="1"/>
      <c r="OR2480" s="1"/>
      <c r="OS2480" s="21"/>
      <c r="OT2480" s="1"/>
      <c r="OU2480" s="1"/>
      <c r="OV2480" s="1"/>
      <c r="OW2480" s="1"/>
      <c r="OX2480" s="1"/>
      <c r="OY2480" s="1"/>
      <c r="OZ2480" s="1"/>
      <c r="PA2480" s="21"/>
      <c r="PB2480" s="1"/>
      <c r="PC2480" s="1"/>
      <c r="PD2480" s="1"/>
      <c r="PE2480" s="1"/>
      <c r="PF2480" s="1"/>
      <c r="PG2480" s="1"/>
      <c r="PH2480" s="1"/>
      <c r="PI2480" s="21"/>
      <c r="PJ2480" s="1"/>
      <c r="PK2480" s="1"/>
      <c r="PL2480" s="1"/>
      <c r="PM2480" s="1"/>
      <c r="PN2480" s="1"/>
      <c r="PO2480" s="1"/>
      <c r="PP2480" s="1"/>
      <c r="PQ2480" s="21"/>
      <c r="PR2480" s="1"/>
      <c r="PS2480" s="1"/>
      <c r="PT2480" s="1"/>
      <c r="PU2480" s="1"/>
      <c r="PV2480" s="1"/>
      <c r="PW2480" s="1"/>
      <c r="PX2480" s="1"/>
      <c r="PY2480" s="21"/>
      <c r="PZ2480" s="1"/>
      <c r="QA2480" s="1"/>
      <c r="QB2480" s="1"/>
      <c r="QC2480" s="1"/>
      <c r="QD2480" s="1"/>
      <c r="QE2480" s="1"/>
      <c r="QF2480" s="1"/>
      <c r="QG2480" s="21"/>
      <c r="QH2480" s="1"/>
      <c r="QI2480" s="1"/>
      <c r="QJ2480" s="1"/>
      <c r="QK2480" s="1"/>
      <c r="QL2480" s="1"/>
      <c r="QM2480" s="1"/>
      <c r="QN2480" s="1"/>
      <c r="QO2480" s="21"/>
      <c r="QP2480" s="1"/>
      <c r="QQ2480" s="1"/>
      <c r="QR2480" s="1"/>
      <c r="QS2480" s="1"/>
      <c r="QT2480" s="1"/>
      <c r="QU2480" s="1"/>
      <c r="QV2480" s="1"/>
      <c r="QW2480" s="21"/>
      <c r="QX2480" s="1"/>
      <c r="QY2480" s="1"/>
      <c r="QZ2480" s="1"/>
      <c r="RA2480" s="1"/>
      <c r="RB2480" s="1"/>
      <c r="RC2480" s="1"/>
      <c r="RD2480" s="1"/>
      <c r="RE2480" s="21"/>
      <c r="RF2480" s="1"/>
      <c r="RG2480" s="1"/>
      <c r="RH2480" s="1"/>
      <c r="RI2480" s="1"/>
      <c r="RJ2480" s="1"/>
      <c r="RK2480" s="1"/>
      <c r="RL2480" s="1"/>
      <c r="RM2480" s="21"/>
      <c r="RN2480" s="1"/>
      <c r="RO2480" s="1"/>
      <c r="RP2480" s="1"/>
      <c r="RQ2480" s="1"/>
      <c r="RR2480" s="1"/>
      <c r="RS2480" s="1"/>
      <c r="RT2480" s="1"/>
      <c r="RU2480" s="21"/>
      <c r="RV2480" s="1"/>
      <c r="RW2480" s="1"/>
      <c r="RX2480" s="1"/>
      <c r="RY2480" s="1"/>
      <c r="RZ2480" s="1"/>
      <c r="SA2480" s="1"/>
      <c r="SB2480" s="1"/>
      <c r="SC2480" s="21"/>
      <c r="SD2480" s="1"/>
      <c r="SE2480" s="1"/>
      <c r="SF2480" s="1"/>
      <c r="SG2480" s="1"/>
      <c r="SH2480" s="1"/>
      <c r="SI2480" s="1"/>
      <c r="SJ2480" s="1"/>
      <c r="SK2480" s="21"/>
      <c r="SL2480" s="1"/>
      <c r="SM2480" s="1"/>
      <c r="SN2480" s="1"/>
      <c r="SO2480" s="1"/>
      <c r="SP2480" s="1"/>
      <c r="SQ2480" s="1"/>
      <c r="SR2480" s="1"/>
      <c r="SS2480" s="21"/>
      <c r="ST2480" s="1"/>
      <c r="SU2480" s="1"/>
      <c r="SV2480" s="1"/>
      <c r="SW2480" s="1"/>
      <c r="SX2480" s="1"/>
      <c r="SY2480" s="1"/>
      <c r="SZ2480" s="1"/>
      <c r="TA2480" s="21"/>
      <c r="TB2480" s="1"/>
      <c r="TC2480" s="1"/>
      <c r="TD2480" s="1"/>
      <c r="TE2480" s="1"/>
      <c r="TF2480" s="1"/>
      <c r="TG2480" s="1"/>
      <c r="TH2480" s="1"/>
      <c r="TI2480" s="21"/>
      <c r="TJ2480" s="1"/>
      <c r="TK2480" s="1"/>
      <c r="TL2480" s="1"/>
      <c r="TM2480" s="1"/>
      <c r="TN2480" s="1"/>
      <c r="TO2480" s="1"/>
      <c r="TP2480" s="1"/>
      <c r="TQ2480" s="21"/>
      <c r="TR2480" s="1"/>
      <c r="TS2480" s="1"/>
      <c r="TT2480" s="1"/>
      <c r="TU2480" s="1"/>
      <c r="TV2480" s="1"/>
      <c r="TW2480" s="1"/>
      <c r="TX2480" s="1"/>
      <c r="TY2480" s="21"/>
    </row>
    <row r="2481" spans="1:545" ht="12.5" x14ac:dyDescent="0.25">
      <c r="A2481" s="1">
        <v>4.3</v>
      </c>
      <c r="B2481" s="1">
        <v>0.25829020699999999</v>
      </c>
      <c r="C2481" s="1"/>
      <c r="D2481" s="1"/>
      <c r="E2481" s="1"/>
      <c r="F2481" s="1"/>
      <c r="G2481" s="1"/>
      <c r="H2481" s="1"/>
      <c r="I2481" s="1"/>
      <c r="J2481" s="1"/>
      <c r="K2481" s="1"/>
      <c r="L2481" s="1"/>
      <c r="M2481" s="1"/>
      <c r="N2481" s="1"/>
      <c r="O2481" s="1"/>
      <c r="P2481" s="1"/>
      <c r="Q2481" s="1"/>
      <c r="R2481" s="1"/>
      <c r="S2481" s="1"/>
      <c r="T2481" s="1"/>
      <c r="U2481" s="1"/>
      <c r="V2481" s="1"/>
      <c r="W2481" s="1"/>
      <c r="X2481" s="1"/>
      <c r="Y2481" s="21"/>
      <c r="Z2481" s="1"/>
      <c r="AA2481" s="1"/>
      <c r="AB2481" s="1"/>
      <c r="AC2481" s="1"/>
      <c r="AD2481" s="1"/>
      <c r="AE2481" s="1"/>
      <c r="AF2481" s="1"/>
      <c r="AG2481" s="21"/>
      <c r="AH2481" s="1"/>
      <c r="AI2481" s="1"/>
      <c r="AJ2481" s="1"/>
      <c r="AK2481" s="1"/>
      <c r="AL2481" s="1"/>
      <c r="AM2481" s="1"/>
      <c r="AN2481" s="1"/>
      <c r="AO2481" s="21"/>
      <c r="AP2481" s="1"/>
      <c r="AQ2481" s="1"/>
      <c r="AR2481" s="1"/>
      <c r="AS2481" s="1"/>
      <c r="AT2481" s="1"/>
      <c r="AU2481" s="1"/>
      <c r="AV2481" s="1"/>
      <c r="AW2481" s="21"/>
      <c r="AX2481" s="1"/>
      <c r="AY2481" s="1"/>
      <c r="AZ2481" s="1"/>
      <c r="BA2481" s="1"/>
      <c r="BB2481" s="1"/>
      <c r="BC2481" s="1"/>
      <c r="BD2481" s="1"/>
      <c r="BE2481" s="21"/>
      <c r="BF2481" s="1"/>
      <c r="BG2481" s="1"/>
      <c r="BH2481" s="1"/>
      <c r="BI2481" s="1"/>
      <c r="BJ2481" s="1"/>
      <c r="BK2481" s="1"/>
      <c r="BL2481" s="1"/>
      <c r="BM2481" s="21"/>
      <c r="BN2481" s="1"/>
      <c r="BO2481" s="1"/>
      <c r="BP2481" s="1"/>
      <c r="BQ2481" s="1"/>
      <c r="BR2481" s="1"/>
      <c r="BS2481" s="1"/>
      <c r="BT2481" s="1"/>
      <c r="BU2481" s="21"/>
      <c r="BV2481" s="1"/>
      <c r="BW2481" s="1"/>
      <c r="BX2481" s="1"/>
      <c r="BY2481" s="1"/>
      <c r="BZ2481" s="1"/>
      <c r="CA2481" s="1"/>
      <c r="CB2481" s="1"/>
      <c r="CC2481" s="21"/>
      <c r="CD2481" s="1"/>
      <c r="CE2481" s="1"/>
      <c r="CF2481" s="1"/>
      <c r="CG2481" s="1"/>
      <c r="CH2481" s="1"/>
      <c r="CI2481" s="1"/>
      <c r="CJ2481" s="1"/>
      <c r="CK2481" s="21"/>
      <c r="CL2481" s="1"/>
      <c r="CM2481" s="1"/>
      <c r="CN2481" s="1"/>
      <c r="CO2481" s="1"/>
      <c r="CP2481" s="1"/>
      <c r="CQ2481" s="1"/>
      <c r="CR2481" s="1"/>
      <c r="CS2481" s="21"/>
      <c r="CT2481" s="1"/>
      <c r="CU2481" s="1"/>
      <c r="CV2481" s="1"/>
      <c r="CW2481" s="1"/>
      <c r="CX2481" s="1"/>
      <c r="CY2481" s="1"/>
      <c r="CZ2481" s="1"/>
      <c r="DA2481" s="21"/>
      <c r="DB2481" s="1"/>
      <c r="DC2481" s="1"/>
      <c r="DD2481" s="1"/>
      <c r="DE2481" s="1"/>
      <c r="DF2481" s="1"/>
      <c r="DG2481" s="1"/>
      <c r="DH2481" s="1"/>
      <c r="DI2481" s="21"/>
      <c r="DJ2481" s="1"/>
      <c r="DK2481" s="1"/>
      <c r="DL2481" s="1"/>
      <c r="DM2481" s="1"/>
      <c r="DN2481" s="1"/>
      <c r="DO2481" s="1"/>
      <c r="DP2481" s="1"/>
      <c r="DQ2481" s="21"/>
      <c r="DR2481" s="1"/>
      <c r="DS2481" s="1"/>
      <c r="DT2481" s="1"/>
      <c r="DU2481" s="1"/>
      <c r="DV2481" s="1"/>
      <c r="DW2481" s="1"/>
      <c r="DX2481" s="1"/>
      <c r="DY2481" s="21"/>
      <c r="DZ2481" s="1"/>
      <c r="EA2481" s="1"/>
      <c r="EB2481" s="1"/>
      <c r="EC2481" s="1"/>
      <c r="ED2481" s="1"/>
      <c r="EE2481" s="1"/>
      <c r="EF2481" s="1"/>
      <c r="EG2481" s="21"/>
      <c r="EH2481" s="1"/>
      <c r="EI2481" s="1"/>
      <c r="EJ2481" s="1"/>
      <c r="EK2481" s="1"/>
      <c r="EL2481" s="1"/>
      <c r="EM2481" s="1"/>
      <c r="EN2481" s="1"/>
      <c r="EO2481" s="21"/>
      <c r="EP2481" s="1"/>
      <c r="EQ2481" s="1"/>
      <c r="ER2481" s="1"/>
      <c r="ES2481" s="1"/>
      <c r="ET2481" s="1"/>
      <c r="EU2481" s="1"/>
      <c r="EV2481" s="1"/>
      <c r="EW2481" s="21"/>
      <c r="EX2481" s="1"/>
      <c r="EY2481" s="1"/>
      <c r="EZ2481" s="1"/>
      <c r="FA2481" s="1"/>
      <c r="FB2481" s="1"/>
      <c r="FC2481" s="1"/>
      <c r="FD2481" s="1"/>
      <c r="FE2481" s="21"/>
      <c r="FF2481" s="1"/>
      <c r="FG2481" s="1"/>
      <c r="FH2481" s="1"/>
      <c r="FI2481" s="1"/>
      <c r="FJ2481" s="1"/>
      <c r="FK2481" s="1"/>
      <c r="FL2481" s="1"/>
      <c r="FM2481" s="21"/>
      <c r="FN2481" s="1"/>
      <c r="FO2481" s="1"/>
      <c r="FP2481" s="1"/>
      <c r="FQ2481" s="1"/>
      <c r="FR2481" s="1"/>
      <c r="FS2481" s="1"/>
      <c r="FT2481" s="1"/>
      <c r="FU2481" s="21"/>
      <c r="FV2481" s="1"/>
      <c r="FW2481" s="1"/>
      <c r="FX2481" s="1"/>
      <c r="FY2481" s="1"/>
      <c r="FZ2481" s="1"/>
      <c r="GA2481" s="1"/>
      <c r="GB2481" s="1"/>
      <c r="GC2481" s="21"/>
      <c r="GD2481" s="1"/>
      <c r="GE2481" s="1"/>
      <c r="GF2481" s="1"/>
      <c r="GG2481" s="1"/>
      <c r="GH2481" s="1"/>
      <c r="GI2481" s="1"/>
      <c r="GJ2481" s="1"/>
      <c r="GK2481" s="21"/>
      <c r="GL2481" s="1"/>
      <c r="GM2481" s="1"/>
      <c r="GN2481" s="1"/>
      <c r="GO2481" s="1"/>
      <c r="GP2481" s="1"/>
      <c r="GQ2481" s="1"/>
      <c r="GR2481" s="1"/>
      <c r="GS2481" s="21"/>
      <c r="GT2481" s="1"/>
      <c r="GU2481" s="1"/>
      <c r="GV2481" s="1"/>
      <c r="GW2481" s="1"/>
      <c r="GX2481" s="1"/>
      <c r="GY2481" s="1"/>
      <c r="GZ2481" s="1"/>
      <c r="HA2481" s="21"/>
      <c r="HB2481" s="1"/>
      <c r="HC2481" s="1"/>
      <c r="HD2481" s="1"/>
      <c r="HE2481" s="1"/>
      <c r="HF2481" s="1"/>
      <c r="HG2481" s="1"/>
      <c r="HH2481" s="1"/>
      <c r="HI2481" s="21"/>
      <c r="HJ2481" s="1"/>
      <c r="HK2481" s="1"/>
      <c r="HL2481" s="1"/>
      <c r="HM2481" s="1"/>
      <c r="HN2481" s="1"/>
      <c r="HO2481" s="1"/>
      <c r="HP2481" s="1"/>
      <c r="HQ2481" s="21"/>
      <c r="HR2481" s="1"/>
      <c r="HS2481" s="1"/>
      <c r="HT2481" s="1"/>
      <c r="HU2481" s="1"/>
      <c r="HV2481" s="1"/>
      <c r="HW2481" s="1"/>
      <c r="HX2481" s="1"/>
      <c r="HY2481" s="21"/>
      <c r="HZ2481" s="1"/>
      <c r="IA2481" s="1"/>
      <c r="IB2481" s="1"/>
      <c r="IC2481" s="1"/>
      <c r="ID2481" s="1"/>
      <c r="IE2481" s="1"/>
      <c r="IF2481" s="1"/>
      <c r="IG2481" s="21"/>
      <c r="IH2481" s="1"/>
      <c r="II2481" s="1"/>
      <c r="IJ2481" s="1"/>
      <c r="IK2481" s="1"/>
      <c r="IL2481" s="1"/>
      <c r="IM2481" s="1"/>
      <c r="IN2481" s="1"/>
      <c r="IO2481" s="21"/>
      <c r="IP2481" s="1"/>
      <c r="IQ2481" s="1"/>
      <c r="IR2481" s="1"/>
      <c r="IS2481" s="1"/>
      <c r="IT2481" s="1"/>
      <c r="IU2481" s="1"/>
      <c r="IV2481" s="1"/>
      <c r="IW2481" s="21"/>
      <c r="IX2481" s="1"/>
      <c r="IY2481" s="1"/>
      <c r="IZ2481" s="1"/>
      <c r="JA2481" s="1"/>
      <c r="JB2481" s="1"/>
      <c r="JC2481" s="1"/>
      <c r="JD2481" s="1"/>
      <c r="JE2481" s="21"/>
      <c r="JF2481" s="1"/>
      <c r="JG2481" s="1"/>
      <c r="JH2481" s="1"/>
      <c r="JI2481" s="1"/>
      <c r="JJ2481" s="1"/>
      <c r="JK2481" s="1"/>
      <c r="JL2481" s="1"/>
      <c r="JM2481" s="21"/>
      <c r="JN2481" s="1"/>
      <c r="JO2481" s="1"/>
      <c r="JP2481" s="1"/>
      <c r="JQ2481" s="1"/>
      <c r="JR2481" s="1"/>
      <c r="JS2481" s="1"/>
      <c r="JT2481" s="1"/>
      <c r="JU2481" s="21"/>
      <c r="JV2481" s="1"/>
      <c r="JW2481" s="1"/>
      <c r="JX2481" s="1"/>
      <c r="JY2481" s="1"/>
      <c r="JZ2481" s="1"/>
      <c r="KA2481" s="1"/>
      <c r="KB2481" s="1"/>
      <c r="KC2481" s="21"/>
      <c r="KD2481" s="1"/>
      <c r="KE2481" s="1"/>
      <c r="KF2481" s="1"/>
      <c r="KG2481" s="1"/>
      <c r="KH2481" s="1"/>
      <c r="KI2481" s="1"/>
      <c r="KJ2481" s="1"/>
      <c r="KK2481" s="21"/>
      <c r="KL2481" s="1"/>
      <c r="KM2481" s="1"/>
      <c r="KN2481" s="1"/>
      <c r="KO2481" s="1"/>
      <c r="KP2481" s="1"/>
      <c r="KQ2481" s="1"/>
      <c r="KR2481" s="1"/>
      <c r="KS2481" s="21"/>
      <c r="KT2481" s="1"/>
      <c r="KU2481" s="1"/>
      <c r="KV2481" s="1"/>
      <c r="KW2481" s="1"/>
      <c r="KX2481" s="1"/>
      <c r="KY2481" s="1"/>
      <c r="KZ2481" s="1"/>
      <c r="LA2481" s="21"/>
      <c r="LB2481" s="1"/>
      <c r="LC2481" s="1"/>
      <c r="LD2481" s="1"/>
      <c r="LE2481" s="1"/>
      <c r="LF2481" s="1"/>
      <c r="LG2481" s="1"/>
      <c r="LH2481" s="1"/>
      <c r="LI2481" s="21"/>
      <c r="LJ2481" s="1"/>
      <c r="LK2481" s="1"/>
      <c r="LL2481" s="1"/>
      <c r="LM2481" s="1"/>
      <c r="LN2481" s="1"/>
      <c r="LO2481" s="1"/>
      <c r="LP2481" s="1"/>
      <c r="LQ2481" s="21"/>
      <c r="LR2481" s="1"/>
      <c r="LS2481" s="1"/>
      <c r="LT2481" s="1"/>
      <c r="LU2481" s="1"/>
      <c r="LV2481" s="1"/>
      <c r="LW2481" s="1"/>
      <c r="LX2481" s="1"/>
      <c r="LY2481" s="21"/>
      <c r="LZ2481" s="1"/>
      <c r="MA2481" s="1"/>
      <c r="MB2481" s="1"/>
      <c r="MC2481" s="1"/>
      <c r="MD2481" s="1"/>
      <c r="ME2481" s="1"/>
      <c r="MF2481" s="1"/>
      <c r="MG2481" s="21"/>
      <c r="MH2481" s="1"/>
      <c r="MI2481" s="1"/>
      <c r="MJ2481" s="1"/>
      <c r="MK2481" s="1"/>
      <c r="ML2481" s="1"/>
      <c r="MM2481" s="1"/>
      <c r="MN2481" s="1"/>
      <c r="MO2481" s="21"/>
      <c r="MP2481" s="1"/>
      <c r="MQ2481" s="1"/>
      <c r="MR2481" s="1"/>
      <c r="MS2481" s="1"/>
      <c r="MT2481" s="1"/>
      <c r="MU2481" s="1"/>
      <c r="MV2481" s="1"/>
      <c r="MW2481" s="21"/>
      <c r="MX2481" s="1"/>
      <c r="MY2481" s="1"/>
      <c r="MZ2481" s="1"/>
      <c r="NA2481" s="1"/>
      <c r="NB2481" s="1"/>
      <c r="NC2481" s="1"/>
      <c r="ND2481" s="1"/>
      <c r="NE2481" s="21"/>
      <c r="NF2481" s="1"/>
      <c r="NG2481" s="1"/>
      <c r="NH2481" s="1"/>
      <c r="NI2481" s="1"/>
      <c r="NJ2481" s="1"/>
      <c r="NK2481" s="1"/>
      <c r="NL2481" s="1"/>
      <c r="NM2481" s="21"/>
      <c r="NN2481" s="1"/>
      <c r="NO2481" s="1"/>
      <c r="NP2481" s="1"/>
      <c r="NQ2481" s="1"/>
      <c r="NR2481" s="1"/>
      <c r="NS2481" s="1"/>
      <c r="NT2481" s="1"/>
      <c r="NU2481" s="21"/>
      <c r="NV2481" s="1"/>
      <c r="NW2481" s="1"/>
      <c r="NX2481" s="1"/>
      <c r="NY2481" s="1"/>
      <c r="NZ2481" s="1"/>
      <c r="OA2481" s="1"/>
      <c r="OB2481" s="1"/>
      <c r="OC2481" s="21"/>
      <c r="OD2481" s="1"/>
      <c r="OE2481" s="1"/>
      <c r="OF2481" s="1"/>
      <c r="OG2481" s="1"/>
      <c r="OH2481" s="1"/>
      <c r="OI2481" s="1"/>
      <c r="OJ2481" s="1"/>
      <c r="OK2481" s="21"/>
      <c r="OL2481" s="1"/>
      <c r="OM2481" s="1"/>
      <c r="ON2481" s="1"/>
      <c r="OO2481" s="1"/>
      <c r="OP2481" s="1"/>
      <c r="OQ2481" s="1"/>
      <c r="OR2481" s="1"/>
      <c r="OS2481" s="21"/>
      <c r="OT2481" s="1"/>
      <c r="OU2481" s="1"/>
      <c r="OV2481" s="1"/>
      <c r="OW2481" s="1"/>
      <c r="OX2481" s="1"/>
      <c r="OY2481" s="1"/>
      <c r="OZ2481" s="1"/>
      <c r="PA2481" s="21"/>
      <c r="PB2481" s="1"/>
      <c r="PC2481" s="1"/>
      <c r="PD2481" s="1"/>
      <c r="PE2481" s="1"/>
      <c r="PF2481" s="1"/>
      <c r="PG2481" s="1"/>
      <c r="PH2481" s="1"/>
      <c r="PI2481" s="21"/>
      <c r="PJ2481" s="1"/>
      <c r="PK2481" s="1"/>
      <c r="PL2481" s="1"/>
      <c r="PM2481" s="1"/>
      <c r="PN2481" s="1"/>
      <c r="PO2481" s="1"/>
      <c r="PP2481" s="1"/>
      <c r="PQ2481" s="21"/>
      <c r="PR2481" s="1"/>
      <c r="PS2481" s="1"/>
      <c r="PT2481" s="1"/>
      <c r="PU2481" s="1"/>
      <c r="PV2481" s="1"/>
      <c r="PW2481" s="1"/>
      <c r="PX2481" s="1"/>
      <c r="PY2481" s="21"/>
      <c r="PZ2481" s="1"/>
      <c r="QA2481" s="1"/>
      <c r="QB2481" s="1"/>
      <c r="QC2481" s="1"/>
      <c r="QD2481" s="1"/>
      <c r="QE2481" s="1"/>
      <c r="QF2481" s="1"/>
      <c r="QG2481" s="21"/>
      <c r="QH2481" s="1"/>
      <c r="QI2481" s="1"/>
      <c r="QJ2481" s="1"/>
      <c r="QK2481" s="1"/>
      <c r="QL2481" s="1"/>
      <c r="QM2481" s="1"/>
      <c r="QN2481" s="1"/>
      <c r="QO2481" s="21"/>
      <c r="QP2481" s="1"/>
      <c r="QQ2481" s="1"/>
      <c r="QR2481" s="1"/>
      <c r="QS2481" s="1"/>
      <c r="QT2481" s="1"/>
      <c r="QU2481" s="1"/>
      <c r="QV2481" s="1"/>
      <c r="QW2481" s="21"/>
      <c r="QX2481" s="1"/>
      <c r="QY2481" s="1"/>
      <c r="QZ2481" s="1"/>
      <c r="RA2481" s="1"/>
      <c r="RB2481" s="1"/>
      <c r="RC2481" s="1"/>
      <c r="RD2481" s="1"/>
      <c r="RE2481" s="21"/>
      <c r="RF2481" s="1"/>
      <c r="RG2481" s="1"/>
      <c r="RH2481" s="1"/>
      <c r="RI2481" s="1"/>
      <c r="RJ2481" s="1"/>
      <c r="RK2481" s="1"/>
      <c r="RL2481" s="1"/>
      <c r="RM2481" s="21"/>
      <c r="RN2481" s="1"/>
      <c r="RO2481" s="1"/>
      <c r="RP2481" s="1"/>
      <c r="RQ2481" s="1"/>
      <c r="RR2481" s="1"/>
      <c r="RS2481" s="1"/>
      <c r="RT2481" s="1"/>
      <c r="RU2481" s="21"/>
      <c r="RV2481" s="1"/>
      <c r="RW2481" s="1"/>
      <c r="RX2481" s="1"/>
      <c r="RY2481" s="1"/>
      <c r="RZ2481" s="1"/>
      <c r="SA2481" s="1"/>
      <c r="SB2481" s="1"/>
      <c r="SC2481" s="21"/>
      <c r="SD2481" s="1"/>
      <c r="SE2481" s="1"/>
      <c r="SF2481" s="1"/>
      <c r="SG2481" s="1"/>
      <c r="SH2481" s="1"/>
      <c r="SI2481" s="1"/>
      <c r="SJ2481" s="1"/>
      <c r="SK2481" s="21"/>
      <c r="SL2481" s="1"/>
      <c r="SM2481" s="1"/>
      <c r="SN2481" s="1"/>
      <c r="SO2481" s="1"/>
      <c r="SP2481" s="1"/>
      <c r="SQ2481" s="1"/>
      <c r="SR2481" s="1"/>
      <c r="SS2481" s="21"/>
      <c r="ST2481" s="1"/>
      <c r="SU2481" s="1"/>
      <c r="SV2481" s="1"/>
      <c r="SW2481" s="1"/>
      <c r="SX2481" s="1"/>
      <c r="SY2481" s="1"/>
      <c r="SZ2481" s="1"/>
      <c r="TA2481" s="21"/>
      <c r="TB2481" s="1"/>
      <c r="TC2481" s="1"/>
      <c r="TD2481" s="1"/>
      <c r="TE2481" s="1"/>
      <c r="TF2481" s="1"/>
      <c r="TG2481" s="1"/>
      <c r="TH2481" s="1"/>
      <c r="TI2481" s="21"/>
      <c r="TJ2481" s="1"/>
      <c r="TK2481" s="1"/>
      <c r="TL2481" s="1"/>
      <c r="TM2481" s="1"/>
      <c r="TN2481" s="1"/>
      <c r="TO2481" s="1"/>
      <c r="TP2481" s="1"/>
      <c r="TQ2481" s="21"/>
      <c r="TR2481" s="1"/>
      <c r="TS2481" s="1"/>
      <c r="TT2481" s="1"/>
      <c r="TU2481" s="1"/>
      <c r="TV2481" s="1"/>
      <c r="TW2481" s="1"/>
      <c r="TX2481" s="1"/>
      <c r="TY2481" s="21"/>
    </row>
    <row r="2482" spans="1:545" ht="12.5" x14ac:dyDescent="0.25">
      <c r="A2482" s="1">
        <v>4.3</v>
      </c>
      <c r="B2482" s="1">
        <v>0.25919942000000001</v>
      </c>
      <c r="C2482" s="1"/>
      <c r="D2482" s="1"/>
      <c r="E2482" s="1"/>
      <c r="F2482" s="1"/>
      <c r="G2482" s="1"/>
      <c r="H2482" s="1"/>
      <c r="I2482" s="1"/>
      <c r="J2482" s="1"/>
      <c r="K2482" s="1"/>
      <c r="L2482" s="1"/>
      <c r="M2482" s="1"/>
      <c r="N2482" s="1"/>
      <c r="O2482" s="1"/>
      <c r="P2482" s="1"/>
      <c r="Q2482" s="1"/>
      <c r="R2482" s="1"/>
      <c r="S2482" s="1"/>
      <c r="T2482" s="1"/>
      <c r="U2482" s="1"/>
      <c r="V2482" s="1"/>
      <c r="W2482" s="1"/>
      <c r="X2482" s="1"/>
      <c r="Y2482" s="21"/>
      <c r="Z2482" s="1"/>
      <c r="AA2482" s="1"/>
      <c r="AB2482" s="1"/>
      <c r="AC2482" s="1"/>
      <c r="AD2482" s="1"/>
      <c r="AE2482" s="1"/>
      <c r="AF2482" s="1"/>
      <c r="AG2482" s="21"/>
      <c r="AH2482" s="1"/>
      <c r="AI2482" s="1"/>
      <c r="AJ2482" s="1"/>
      <c r="AK2482" s="1"/>
      <c r="AL2482" s="1"/>
      <c r="AM2482" s="1"/>
      <c r="AN2482" s="1"/>
      <c r="AO2482" s="21"/>
      <c r="AP2482" s="1"/>
      <c r="AQ2482" s="1"/>
      <c r="AR2482" s="1"/>
      <c r="AS2482" s="1"/>
      <c r="AT2482" s="1"/>
      <c r="AU2482" s="1"/>
      <c r="AV2482" s="1"/>
      <c r="AW2482" s="21"/>
      <c r="AX2482" s="1"/>
      <c r="AY2482" s="1"/>
      <c r="AZ2482" s="1"/>
      <c r="BA2482" s="1"/>
      <c r="BB2482" s="1"/>
      <c r="BC2482" s="1"/>
      <c r="BD2482" s="1"/>
      <c r="BE2482" s="21"/>
      <c r="BF2482" s="1"/>
      <c r="BG2482" s="1"/>
      <c r="BH2482" s="1"/>
      <c r="BI2482" s="1"/>
      <c r="BJ2482" s="1"/>
      <c r="BK2482" s="1"/>
      <c r="BL2482" s="1"/>
      <c r="BM2482" s="21"/>
      <c r="BN2482" s="1"/>
      <c r="BO2482" s="1"/>
      <c r="BP2482" s="1"/>
      <c r="BQ2482" s="1"/>
      <c r="BR2482" s="1"/>
      <c r="BS2482" s="1"/>
      <c r="BT2482" s="1"/>
      <c r="BU2482" s="21"/>
      <c r="BV2482" s="1"/>
      <c r="BW2482" s="1"/>
      <c r="BX2482" s="1"/>
      <c r="BY2482" s="1"/>
      <c r="BZ2482" s="1"/>
      <c r="CA2482" s="1"/>
      <c r="CB2482" s="1"/>
      <c r="CC2482" s="21"/>
      <c r="CD2482" s="1"/>
      <c r="CE2482" s="1"/>
      <c r="CF2482" s="1"/>
      <c r="CG2482" s="1"/>
      <c r="CH2482" s="1"/>
      <c r="CI2482" s="1"/>
      <c r="CJ2482" s="1"/>
      <c r="CK2482" s="21"/>
      <c r="CL2482" s="1"/>
      <c r="CM2482" s="1"/>
      <c r="CN2482" s="1"/>
      <c r="CO2482" s="1"/>
      <c r="CP2482" s="1"/>
      <c r="CQ2482" s="1"/>
      <c r="CR2482" s="1"/>
      <c r="CS2482" s="21"/>
      <c r="CT2482" s="1"/>
      <c r="CU2482" s="1"/>
      <c r="CV2482" s="1"/>
      <c r="CW2482" s="1"/>
      <c r="CX2482" s="1"/>
      <c r="CY2482" s="1"/>
      <c r="CZ2482" s="1"/>
      <c r="DA2482" s="21"/>
      <c r="DB2482" s="1"/>
      <c r="DC2482" s="1"/>
      <c r="DD2482" s="1"/>
      <c r="DE2482" s="1"/>
      <c r="DF2482" s="1"/>
      <c r="DG2482" s="1"/>
      <c r="DH2482" s="1"/>
      <c r="DI2482" s="21"/>
      <c r="DJ2482" s="1"/>
      <c r="DK2482" s="1"/>
      <c r="DL2482" s="1"/>
      <c r="DM2482" s="1"/>
      <c r="DN2482" s="1"/>
      <c r="DO2482" s="1"/>
      <c r="DP2482" s="1"/>
      <c r="DQ2482" s="21"/>
      <c r="DR2482" s="1"/>
      <c r="DS2482" s="1"/>
      <c r="DT2482" s="1"/>
      <c r="DU2482" s="1"/>
      <c r="DV2482" s="1"/>
      <c r="DW2482" s="1"/>
      <c r="DX2482" s="1"/>
      <c r="DY2482" s="21"/>
      <c r="DZ2482" s="1"/>
      <c r="EA2482" s="1"/>
      <c r="EB2482" s="1"/>
      <c r="EC2482" s="1"/>
      <c r="ED2482" s="1"/>
      <c r="EE2482" s="1"/>
      <c r="EF2482" s="1"/>
      <c r="EG2482" s="21"/>
      <c r="EH2482" s="1"/>
      <c r="EI2482" s="1"/>
      <c r="EJ2482" s="1"/>
      <c r="EK2482" s="1"/>
      <c r="EL2482" s="1"/>
      <c r="EM2482" s="1"/>
      <c r="EN2482" s="1"/>
      <c r="EO2482" s="21"/>
      <c r="EP2482" s="1"/>
      <c r="EQ2482" s="1"/>
      <c r="ER2482" s="1"/>
      <c r="ES2482" s="1"/>
      <c r="ET2482" s="1"/>
      <c r="EU2482" s="1"/>
      <c r="EV2482" s="1"/>
      <c r="EW2482" s="21"/>
      <c r="EX2482" s="1"/>
      <c r="EY2482" s="1"/>
      <c r="EZ2482" s="1"/>
      <c r="FA2482" s="1"/>
      <c r="FB2482" s="1"/>
      <c r="FC2482" s="1"/>
      <c r="FD2482" s="1"/>
      <c r="FE2482" s="21"/>
      <c r="FF2482" s="1"/>
      <c r="FG2482" s="1"/>
      <c r="FH2482" s="1"/>
      <c r="FI2482" s="1"/>
      <c r="FJ2482" s="1"/>
      <c r="FK2482" s="1"/>
      <c r="FL2482" s="1"/>
      <c r="FM2482" s="21"/>
      <c r="FN2482" s="1"/>
      <c r="FO2482" s="1"/>
      <c r="FP2482" s="1"/>
      <c r="FQ2482" s="1"/>
      <c r="FR2482" s="1"/>
      <c r="FS2482" s="1"/>
      <c r="FT2482" s="1"/>
      <c r="FU2482" s="21"/>
      <c r="FV2482" s="1"/>
      <c r="FW2482" s="1"/>
      <c r="FX2482" s="1"/>
      <c r="FY2482" s="1"/>
      <c r="FZ2482" s="1"/>
      <c r="GA2482" s="1"/>
      <c r="GB2482" s="1"/>
      <c r="GC2482" s="21"/>
      <c r="GD2482" s="1"/>
      <c r="GE2482" s="1"/>
      <c r="GF2482" s="1"/>
      <c r="GG2482" s="1"/>
      <c r="GH2482" s="1"/>
      <c r="GI2482" s="1"/>
      <c r="GJ2482" s="1"/>
      <c r="GK2482" s="21"/>
      <c r="GL2482" s="1"/>
      <c r="GM2482" s="1"/>
      <c r="GN2482" s="1"/>
      <c r="GO2482" s="1"/>
      <c r="GP2482" s="1"/>
      <c r="GQ2482" s="1"/>
      <c r="GR2482" s="1"/>
      <c r="GS2482" s="21"/>
      <c r="GT2482" s="1"/>
      <c r="GU2482" s="1"/>
      <c r="GV2482" s="1"/>
      <c r="GW2482" s="1"/>
      <c r="GX2482" s="1"/>
      <c r="GY2482" s="1"/>
      <c r="GZ2482" s="1"/>
      <c r="HA2482" s="21"/>
      <c r="HB2482" s="1"/>
      <c r="HC2482" s="1"/>
      <c r="HD2482" s="1"/>
      <c r="HE2482" s="1"/>
      <c r="HF2482" s="1"/>
      <c r="HG2482" s="1"/>
      <c r="HH2482" s="1"/>
      <c r="HI2482" s="21"/>
      <c r="HJ2482" s="1"/>
      <c r="HK2482" s="1"/>
      <c r="HL2482" s="1"/>
      <c r="HM2482" s="1"/>
      <c r="HN2482" s="1"/>
      <c r="HO2482" s="1"/>
      <c r="HP2482" s="1"/>
      <c r="HQ2482" s="21"/>
      <c r="HR2482" s="1"/>
      <c r="HS2482" s="1"/>
      <c r="HT2482" s="1"/>
      <c r="HU2482" s="1"/>
      <c r="HV2482" s="1"/>
      <c r="HW2482" s="1"/>
      <c r="HX2482" s="1"/>
      <c r="HY2482" s="21"/>
      <c r="HZ2482" s="1"/>
      <c r="IA2482" s="1"/>
      <c r="IB2482" s="1"/>
      <c r="IC2482" s="1"/>
      <c r="ID2482" s="1"/>
      <c r="IE2482" s="1"/>
      <c r="IF2482" s="1"/>
      <c r="IG2482" s="21"/>
      <c r="IH2482" s="1"/>
      <c r="II2482" s="1"/>
      <c r="IJ2482" s="1"/>
      <c r="IK2482" s="1"/>
      <c r="IL2482" s="1"/>
      <c r="IM2482" s="1"/>
      <c r="IN2482" s="1"/>
      <c r="IO2482" s="21"/>
      <c r="IP2482" s="1"/>
      <c r="IQ2482" s="1"/>
      <c r="IR2482" s="1"/>
      <c r="IS2482" s="1"/>
      <c r="IT2482" s="1"/>
      <c r="IU2482" s="1"/>
      <c r="IV2482" s="1"/>
      <c r="IW2482" s="21"/>
      <c r="IX2482" s="1"/>
      <c r="IY2482" s="1"/>
      <c r="IZ2482" s="1"/>
      <c r="JA2482" s="1"/>
      <c r="JB2482" s="1"/>
      <c r="JC2482" s="1"/>
      <c r="JD2482" s="1"/>
      <c r="JE2482" s="21"/>
      <c r="JF2482" s="1"/>
      <c r="JG2482" s="1"/>
      <c r="JH2482" s="1"/>
      <c r="JI2482" s="1"/>
      <c r="JJ2482" s="1"/>
      <c r="JK2482" s="1"/>
      <c r="JL2482" s="1"/>
      <c r="JM2482" s="21"/>
      <c r="JN2482" s="1"/>
      <c r="JO2482" s="1"/>
      <c r="JP2482" s="1"/>
      <c r="JQ2482" s="1"/>
      <c r="JR2482" s="1"/>
      <c r="JS2482" s="1"/>
      <c r="JT2482" s="1"/>
      <c r="JU2482" s="21"/>
      <c r="JV2482" s="1"/>
      <c r="JW2482" s="1"/>
      <c r="JX2482" s="1"/>
      <c r="JY2482" s="1"/>
      <c r="JZ2482" s="1"/>
      <c r="KA2482" s="1"/>
      <c r="KB2482" s="1"/>
      <c r="KC2482" s="21"/>
      <c r="KD2482" s="1"/>
      <c r="KE2482" s="1"/>
      <c r="KF2482" s="1"/>
      <c r="KG2482" s="1"/>
      <c r="KH2482" s="1"/>
      <c r="KI2482" s="1"/>
      <c r="KJ2482" s="1"/>
      <c r="KK2482" s="21"/>
      <c r="KL2482" s="1"/>
      <c r="KM2482" s="1"/>
      <c r="KN2482" s="1"/>
      <c r="KO2482" s="1"/>
      <c r="KP2482" s="1"/>
      <c r="KQ2482" s="1"/>
      <c r="KR2482" s="1"/>
      <c r="KS2482" s="21"/>
      <c r="KT2482" s="1"/>
      <c r="KU2482" s="1"/>
      <c r="KV2482" s="1"/>
      <c r="KW2482" s="1"/>
      <c r="KX2482" s="1"/>
      <c r="KY2482" s="1"/>
      <c r="KZ2482" s="1"/>
      <c r="LA2482" s="21"/>
      <c r="LB2482" s="1"/>
      <c r="LC2482" s="1"/>
      <c r="LD2482" s="1"/>
      <c r="LE2482" s="1"/>
      <c r="LF2482" s="1"/>
      <c r="LG2482" s="1"/>
      <c r="LH2482" s="1"/>
      <c r="LI2482" s="21"/>
      <c r="LJ2482" s="1"/>
      <c r="LK2482" s="1"/>
      <c r="LL2482" s="1"/>
      <c r="LM2482" s="1"/>
      <c r="LN2482" s="1"/>
      <c r="LO2482" s="1"/>
      <c r="LP2482" s="1"/>
      <c r="LQ2482" s="21"/>
      <c r="LR2482" s="1"/>
      <c r="LS2482" s="1"/>
      <c r="LT2482" s="1"/>
      <c r="LU2482" s="1"/>
      <c r="LV2482" s="1"/>
      <c r="LW2482" s="1"/>
      <c r="LX2482" s="1"/>
      <c r="LY2482" s="21"/>
      <c r="LZ2482" s="1"/>
      <c r="MA2482" s="1"/>
      <c r="MB2482" s="1"/>
      <c r="MC2482" s="1"/>
      <c r="MD2482" s="1"/>
      <c r="ME2482" s="1"/>
      <c r="MF2482" s="1"/>
      <c r="MG2482" s="21"/>
      <c r="MH2482" s="1"/>
      <c r="MI2482" s="1"/>
      <c r="MJ2482" s="1"/>
      <c r="MK2482" s="1"/>
      <c r="ML2482" s="1"/>
      <c r="MM2482" s="1"/>
      <c r="MN2482" s="1"/>
      <c r="MO2482" s="21"/>
      <c r="MP2482" s="1"/>
      <c r="MQ2482" s="1"/>
      <c r="MR2482" s="1"/>
      <c r="MS2482" s="1"/>
      <c r="MT2482" s="1"/>
      <c r="MU2482" s="1"/>
      <c r="MV2482" s="1"/>
      <c r="MW2482" s="21"/>
      <c r="MX2482" s="1"/>
      <c r="MY2482" s="1"/>
      <c r="MZ2482" s="1"/>
      <c r="NA2482" s="1"/>
      <c r="NB2482" s="1"/>
      <c r="NC2482" s="1"/>
      <c r="ND2482" s="1"/>
      <c r="NE2482" s="21"/>
      <c r="NF2482" s="1"/>
      <c r="NG2482" s="1"/>
      <c r="NH2482" s="1"/>
      <c r="NI2482" s="1"/>
      <c r="NJ2482" s="1"/>
      <c r="NK2482" s="1"/>
      <c r="NL2482" s="1"/>
      <c r="NM2482" s="21"/>
      <c r="NN2482" s="1"/>
      <c r="NO2482" s="1"/>
      <c r="NP2482" s="1"/>
      <c r="NQ2482" s="1"/>
      <c r="NR2482" s="1"/>
      <c r="NS2482" s="1"/>
      <c r="NT2482" s="1"/>
      <c r="NU2482" s="21"/>
      <c r="NV2482" s="1"/>
      <c r="NW2482" s="1"/>
      <c r="NX2482" s="1"/>
      <c r="NY2482" s="1"/>
      <c r="NZ2482" s="1"/>
      <c r="OA2482" s="1"/>
      <c r="OB2482" s="1"/>
      <c r="OC2482" s="21"/>
      <c r="OD2482" s="1"/>
      <c r="OE2482" s="1"/>
      <c r="OF2482" s="1"/>
      <c r="OG2482" s="1"/>
      <c r="OH2482" s="1"/>
      <c r="OI2482" s="1"/>
      <c r="OJ2482" s="1"/>
      <c r="OK2482" s="21"/>
      <c r="OL2482" s="1"/>
      <c r="OM2482" s="1"/>
      <c r="ON2482" s="1"/>
      <c r="OO2482" s="1"/>
      <c r="OP2482" s="1"/>
      <c r="OQ2482" s="1"/>
      <c r="OR2482" s="1"/>
      <c r="OS2482" s="21"/>
      <c r="OT2482" s="1"/>
      <c r="OU2482" s="1"/>
      <c r="OV2482" s="1"/>
      <c r="OW2482" s="1"/>
      <c r="OX2482" s="1"/>
      <c r="OY2482" s="1"/>
      <c r="OZ2482" s="1"/>
      <c r="PA2482" s="21"/>
      <c r="PB2482" s="1"/>
      <c r="PC2482" s="1"/>
      <c r="PD2482" s="1"/>
      <c r="PE2482" s="1"/>
      <c r="PF2482" s="1"/>
      <c r="PG2482" s="1"/>
      <c r="PH2482" s="1"/>
      <c r="PI2482" s="21"/>
      <c r="PJ2482" s="1"/>
      <c r="PK2482" s="1"/>
      <c r="PL2482" s="1"/>
      <c r="PM2482" s="1"/>
      <c r="PN2482" s="1"/>
      <c r="PO2482" s="1"/>
      <c r="PP2482" s="1"/>
      <c r="PQ2482" s="21"/>
      <c r="PR2482" s="1"/>
      <c r="PS2482" s="1"/>
      <c r="PT2482" s="1"/>
      <c r="PU2482" s="1"/>
      <c r="PV2482" s="1"/>
      <c r="PW2482" s="1"/>
      <c r="PX2482" s="1"/>
      <c r="PY2482" s="21"/>
      <c r="PZ2482" s="1"/>
      <c r="QA2482" s="1"/>
      <c r="QB2482" s="1"/>
      <c r="QC2482" s="1"/>
      <c r="QD2482" s="1"/>
      <c r="QE2482" s="1"/>
      <c r="QF2482" s="1"/>
      <c r="QG2482" s="21"/>
      <c r="QH2482" s="1"/>
      <c r="QI2482" s="1"/>
      <c r="QJ2482" s="1"/>
      <c r="QK2482" s="1"/>
      <c r="QL2482" s="1"/>
      <c r="QM2482" s="1"/>
      <c r="QN2482" s="1"/>
      <c r="QO2482" s="21"/>
      <c r="QP2482" s="1"/>
      <c r="QQ2482" s="1"/>
      <c r="QR2482" s="1"/>
      <c r="QS2482" s="1"/>
      <c r="QT2482" s="1"/>
      <c r="QU2482" s="1"/>
      <c r="QV2482" s="1"/>
      <c r="QW2482" s="21"/>
      <c r="QX2482" s="1"/>
      <c r="QY2482" s="1"/>
      <c r="QZ2482" s="1"/>
      <c r="RA2482" s="1"/>
      <c r="RB2482" s="1"/>
      <c r="RC2482" s="1"/>
      <c r="RD2482" s="1"/>
      <c r="RE2482" s="21"/>
      <c r="RF2482" s="1"/>
      <c r="RG2482" s="1"/>
      <c r="RH2482" s="1"/>
      <c r="RI2482" s="1"/>
      <c r="RJ2482" s="1"/>
      <c r="RK2482" s="1"/>
      <c r="RL2482" s="1"/>
      <c r="RM2482" s="21"/>
      <c r="RN2482" s="1"/>
      <c r="RO2482" s="1"/>
      <c r="RP2482" s="1"/>
      <c r="RQ2482" s="1"/>
      <c r="RR2482" s="1"/>
      <c r="RS2482" s="1"/>
      <c r="RT2482" s="1"/>
      <c r="RU2482" s="21"/>
      <c r="RV2482" s="1"/>
      <c r="RW2482" s="1"/>
      <c r="RX2482" s="1"/>
      <c r="RY2482" s="1"/>
      <c r="RZ2482" s="1"/>
      <c r="SA2482" s="1"/>
      <c r="SB2482" s="1"/>
      <c r="SC2482" s="21"/>
      <c r="SD2482" s="1"/>
      <c r="SE2482" s="1"/>
      <c r="SF2482" s="1"/>
      <c r="SG2482" s="1"/>
      <c r="SH2482" s="1"/>
      <c r="SI2482" s="1"/>
      <c r="SJ2482" s="1"/>
      <c r="SK2482" s="21"/>
      <c r="SL2482" s="1"/>
      <c r="SM2482" s="1"/>
      <c r="SN2482" s="1"/>
      <c r="SO2482" s="1"/>
      <c r="SP2482" s="1"/>
      <c r="SQ2482" s="1"/>
      <c r="SR2482" s="1"/>
      <c r="SS2482" s="21"/>
      <c r="ST2482" s="1"/>
      <c r="SU2482" s="1"/>
      <c r="SV2482" s="1"/>
      <c r="SW2482" s="1"/>
      <c r="SX2482" s="1"/>
      <c r="SY2482" s="1"/>
      <c r="SZ2482" s="1"/>
      <c r="TA2482" s="21"/>
      <c r="TB2482" s="1"/>
      <c r="TC2482" s="1"/>
      <c r="TD2482" s="1"/>
      <c r="TE2482" s="1"/>
      <c r="TF2482" s="1"/>
      <c r="TG2482" s="1"/>
      <c r="TH2482" s="1"/>
      <c r="TI2482" s="21"/>
      <c r="TJ2482" s="1"/>
      <c r="TK2482" s="1"/>
      <c r="TL2482" s="1"/>
      <c r="TM2482" s="1"/>
      <c r="TN2482" s="1"/>
      <c r="TO2482" s="1"/>
      <c r="TP2482" s="1"/>
      <c r="TQ2482" s="21"/>
      <c r="TR2482" s="1"/>
      <c r="TS2482" s="1"/>
      <c r="TT2482" s="1"/>
      <c r="TU2482" s="1"/>
      <c r="TV2482" s="1"/>
      <c r="TW2482" s="1"/>
      <c r="TX2482" s="1"/>
      <c r="TY2482" s="21"/>
    </row>
    <row r="2483" spans="1:545" ht="12.5" x14ac:dyDescent="0.25">
      <c r="A2483" s="1">
        <v>4.3</v>
      </c>
      <c r="B2483" s="1">
        <v>0.25919942000000001</v>
      </c>
      <c r="C2483" s="1"/>
      <c r="D2483" s="1"/>
      <c r="E2483" s="1"/>
      <c r="F2483" s="1"/>
      <c r="G2483" s="1"/>
      <c r="H2483" s="1"/>
      <c r="I2483" s="1"/>
      <c r="J2483" s="1"/>
      <c r="K2483" s="1"/>
      <c r="L2483" s="1"/>
      <c r="M2483" s="1"/>
      <c r="N2483" s="1"/>
      <c r="O2483" s="1"/>
      <c r="P2483" s="1"/>
      <c r="Q2483" s="1"/>
      <c r="R2483" s="1"/>
      <c r="S2483" s="1"/>
      <c r="T2483" s="1"/>
      <c r="U2483" s="1"/>
      <c r="V2483" s="1"/>
      <c r="W2483" s="1"/>
      <c r="X2483" s="1"/>
      <c r="Y2483" s="21"/>
      <c r="Z2483" s="1"/>
      <c r="AA2483" s="1"/>
      <c r="AB2483" s="1"/>
      <c r="AC2483" s="1"/>
      <c r="AD2483" s="1"/>
      <c r="AE2483" s="1"/>
      <c r="AF2483" s="1"/>
      <c r="AG2483" s="21"/>
      <c r="AH2483" s="1"/>
      <c r="AI2483" s="1"/>
      <c r="AJ2483" s="1"/>
      <c r="AK2483" s="1"/>
      <c r="AL2483" s="1"/>
      <c r="AM2483" s="1"/>
      <c r="AN2483" s="1"/>
      <c r="AO2483" s="21"/>
      <c r="AP2483" s="1"/>
      <c r="AQ2483" s="1"/>
      <c r="AR2483" s="1"/>
      <c r="AS2483" s="1"/>
      <c r="AT2483" s="1"/>
      <c r="AU2483" s="1"/>
      <c r="AV2483" s="1"/>
      <c r="AW2483" s="21"/>
      <c r="AX2483" s="1"/>
      <c r="AY2483" s="1"/>
      <c r="AZ2483" s="1"/>
      <c r="BA2483" s="1"/>
      <c r="BB2483" s="1"/>
      <c r="BC2483" s="1"/>
      <c r="BD2483" s="1"/>
      <c r="BE2483" s="21"/>
      <c r="BF2483" s="1"/>
      <c r="BG2483" s="1"/>
      <c r="BH2483" s="1"/>
      <c r="BI2483" s="1"/>
      <c r="BJ2483" s="1"/>
      <c r="BK2483" s="1"/>
      <c r="BL2483" s="1"/>
      <c r="BM2483" s="21"/>
      <c r="BN2483" s="1"/>
      <c r="BO2483" s="1"/>
      <c r="BP2483" s="1"/>
      <c r="BQ2483" s="1"/>
      <c r="BR2483" s="1"/>
      <c r="BS2483" s="1"/>
      <c r="BT2483" s="1"/>
      <c r="BU2483" s="21"/>
      <c r="BV2483" s="1"/>
      <c r="BW2483" s="1"/>
      <c r="BX2483" s="1"/>
      <c r="BY2483" s="1"/>
      <c r="BZ2483" s="1"/>
      <c r="CA2483" s="1"/>
      <c r="CB2483" s="1"/>
      <c r="CC2483" s="21"/>
      <c r="CD2483" s="1"/>
      <c r="CE2483" s="1"/>
      <c r="CF2483" s="1"/>
      <c r="CG2483" s="1"/>
      <c r="CH2483" s="1"/>
      <c r="CI2483" s="1"/>
      <c r="CJ2483" s="1"/>
      <c r="CK2483" s="21"/>
      <c r="CL2483" s="1"/>
      <c r="CM2483" s="1"/>
      <c r="CN2483" s="1"/>
      <c r="CO2483" s="1"/>
      <c r="CP2483" s="1"/>
      <c r="CQ2483" s="1"/>
      <c r="CR2483" s="1"/>
      <c r="CS2483" s="21"/>
      <c r="CT2483" s="1"/>
      <c r="CU2483" s="1"/>
      <c r="CV2483" s="1"/>
      <c r="CW2483" s="1"/>
      <c r="CX2483" s="1"/>
      <c r="CY2483" s="1"/>
      <c r="CZ2483" s="1"/>
      <c r="DA2483" s="21"/>
      <c r="DB2483" s="1"/>
      <c r="DC2483" s="1"/>
      <c r="DD2483" s="1"/>
      <c r="DE2483" s="1"/>
      <c r="DF2483" s="1"/>
      <c r="DG2483" s="1"/>
      <c r="DH2483" s="1"/>
      <c r="DI2483" s="21"/>
      <c r="DJ2483" s="1"/>
      <c r="DK2483" s="1"/>
      <c r="DL2483" s="1"/>
      <c r="DM2483" s="1"/>
      <c r="DN2483" s="1"/>
      <c r="DO2483" s="1"/>
      <c r="DP2483" s="1"/>
      <c r="DQ2483" s="21"/>
      <c r="DR2483" s="1"/>
      <c r="DS2483" s="1"/>
      <c r="DT2483" s="1"/>
      <c r="DU2483" s="1"/>
      <c r="DV2483" s="1"/>
      <c r="DW2483" s="1"/>
      <c r="DX2483" s="1"/>
      <c r="DY2483" s="21"/>
      <c r="DZ2483" s="1"/>
      <c r="EA2483" s="1"/>
      <c r="EB2483" s="1"/>
      <c r="EC2483" s="1"/>
      <c r="ED2483" s="1"/>
      <c r="EE2483" s="1"/>
      <c r="EF2483" s="1"/>
      <c r="EG2483" s="21"/>
      <c r="EH2483" s="1"/>
      <c r="EI2483" s="1"/>
      <c r="EJ2483" s="1"/>
      <c r="EK2483" s="1"/>
      <c r="EL2483" s="1"/>
      <c r="EM2483" s="1"/>
      <c r="EN2483" s="1"/>
      <c r="EO2483" s="21"/>
      <c r="EP2483" s="1"/>
      <c r="EQ2483" s="1"/>
      <c r="ER2483" s="1"/>
      <c r="ES2483" s="1"/>
      <c r="ET2483" s="1"/>
      <c r="EU2483" s="1"/>
      <c r="EV2483" s="1"/>
      <c r="EW2483" s="21"/>
      <c r="EX2483" s="1"/>
      <c r="EY2483" s="1"/>
      <c r="EZ2483" s="1"/>
      <c r="FA2483" s="1"/>
      <c r="FB2483" s="1"/>
      <c r="FC2483" s="1"/>
      <c r="FD2483" s="1"/>
      <c r="FE2483" s="21"/>
      <c r="FF2483" s="1"/>
      <c r="FG2483" s="1"/>
      <c r="FH2483" s="1"/>
      <c r="FI2483" s="1"/>
      <c r="FJ2483" s="1"/>
      <c r="FK2483" s="1"/>
      <c r="FL2483" s="1"/>
      <c r="FM2483" s="21"/>
      <c r="FN2483" s="1"/>
      <c r="FO2483" s="1"/>
      <c r="FP2483" s="1"/>
      <c r="FQ2483" s="1"/>
      <c r="FR2483" s="1"/>
      <c r="FS2483" s="1"/>
      <c r="FT2483" s="1"/>
      <c r="FU2483" s="21"/>
      <c r="FV2483" s="1"/>
      <c r="FW2483" s="1"/>
      <c r="FX2483" s="1"/>
      <c r="FY2483" s="1"/>
      <c r="FZ2483" s="1"/>
      <c r="GA2483" s="1"/>
      <c r="GB2483" s="1"/>
      <c r="GC2483" s="21"/>
      <c r="GD2483" s="1"/>
      <c r="GE2483" s="1"/>
      <c r="GF2483" s="1"/>
      <c r="GG2483" s="1"/>
      <c r="GH2483" s="1"/>
      <c r="GI2483" s="1"/>
      <c r="GJ2483" s="1"/>
      <c r="GK2483" s="21"/>
      <c r="GL2483" s="1"/>
      <c r="GM2483" s="1"/>
      <c r="GN2483" s="1"/>
      <c r="GO2483" s="1"/>
      <c r="GP2483" s="1"/>
      <c r="GQ2483" s="1"/>
      <c r="GR2483" s="1"/>
      <c r="GS2483" s="21"/>
      <c r="GT2483" s="1"/>
      <c r="GU2483" s="1"/>
      <c r="GV2483" s="1"/>
      <c r="GW2483" s="1"/>
      <c r="GX2483" s="1"/>
      <c r="GY2483" s="1"/>
      <c r="GZ2483" s="1"/>
      <c r="HA2483" s="21"/>
      <c r="HB2483" s="1"/>
      <c r="HC2483" s="1"/>
      <c r="HD2483" s="1"/>
      <c r="HE2483" s="1"/>
      <c r="HF2483" s="1"/>
      <c r="HG2483" s="1"/>
      <c r="HH2483" s="1"/>
      <c r="HI2483" s="21"/>
      <c r="HJ2483" s="1"/>
      <c r="HK2483" s="1"/>
      <c r="HL2483" s="1"/>
      <c r="HM2483" s="1"/>
      <c r="HN2483" s="1"/>
      <c r="HO2483" s="1"/>
      <c r="HP2483" s="1"/>
      <c r="HQ2483" s="21"/>
      <c r="HR2483" s="1"/>
      <c r="HS2483" s="1"/>
      <c r="HT2483" s="1"/>
      <c r="HU2483" s="1"/>
      <c r="HV2483" s="1"/>
      <c r="HW2483" s="1"/>
      <c r="HX2483" s="1"/>
      <c r="HY2483" s="21"/>
      <c r="HZ2483" s="1"/>
      <c r="IA2483" s="1"/>
      <c r="IB2483" s="1"/>
      <c r="IC2483" s="1"/>
      <c r="ID2483" s="1"/>
      <c r="IE2483" s="1"/>
      <c r="IF2483" s="1"/>
      <c r="IG2483" s="21"/>
      <c r="IH2483" s="1"/>
      <c r="II2483" s="1"/>
      <c r="IJ2483" s="1"/>
      <c r="IK2483" s="1"/>
      <c r="IL2483" s="1"/>
      <c r="IM2483" s="1"/>
      <c r="IN2483" s="1"/>
      <c r="IO2483" s="21"/>
      <c r="IP2483" s="1"/>
      <c r="IQ2483" s="1"/>
      <c r="IR2483" s="1"/>
      <c r="IS2483" s="1"/>
      <c r="IT2483" s="1"/>
      <c r="IU2483" s="1"/>
      <c r="IV2483" s="1"/>
      <c r="IW2483" s="21"/>
      <c r="IX2483" s="1"/>
      <c r="IY2483" s="1"/>
      <c r="IZ2483" s="1"/>
      <c r="JA2483" s="1"/>
      <c r="JB2483" s="1"/>
      <c r="JC2483" s="1"/>
      <c r="JD2483" s="1"/>
      <c r="JE2483" s="21"/>
      <c r="JF2483" s="1"/>
      <c r="JG2483" s="1"/>
      <c r="JH2483" s="1"/>
      <c r="JI2483" s="1"/>
      <c r="JJ2483" s="1"/>
      <c r="JK2483" s="1"/>
      <c r="JL2483" s="1"/>
      <c r="JM2483" s="21"/>
      <c r="JN2483" s="1"/>
      <c r="JO2483" s="1"/>
      <c r="JP2483" s="1"/>
      <c r="JQ2483" s="1"/>
      <c r="JR2483" s="1"/>
      <c r="JS2483" s="1"/>
      <c r="JT2483" s="1"/>
      <c r="JU2483" s="21"/>
      <c r="JV2483" s="1"/>
      <c r="JW2483" s="1"/>
      <c r="JX2483" s="1"/>
      <c r="JY2483" s="1"/>
      <c r="JZ2483" s="1"/>
      <c r="KA2483" s="1"/>
      <c r="KB2483" s="1"/>
      <c r="KC2483" s="21"/>
      <c r="KD2483" s="1"/>
      <c r="KE2483" s="1"/>
      <c r="KF2483" s="1"/>
      <c r="KG2483" s="1"/>
      <c r="KH2483" s="1"/>
      <c r="KI2483" s="1"/>
      <c r="KJ2483" s="1"/>
      <c r="KK2483" s="21"/>
      <c r="KL2483" s="1"/>
      <c r="KM2483" s="1"/>
      <c r="KN2483" s="1"/>
      <c r="KO2483" s="1"/>
      <c r="KP2483" s="1"/>
      <c r="KQ2483" s="1"/>
      <c r="KR2483" s="1"/>
      <c r="KS2483" s="21"/>
      <c r="KT2483" s="1"/>
      <c r="KU2483" s="1"/>
      <c r="KV2483" s="1"/>
      <c r="KW2483" s="1"/>
      <c r="KX2483" s="1"/>
      <c r="KY2483" s="1"/>
      <c r="KZ2483" s="1"/>
      <c r="LA2483" s="21"/>
      <c r="LB2483" s="1"/>
      <c r="LC2483" s="1"/>
      <c r="LD2483" s="1"/>
      <c r="LE2483" s="1"/>
      <c r="LF2483" s="1"/>
      <c r="LG2483" s="1"/>
      <c r="LH2483" s="1"/>
      <c r="LI2483" s="21"/>
      <c r="LJ2483" s="1"/>
      <c r="LK2483" s="1"/>
      <c r="LL2483" s="1"/>
      <c r="LM2483" s="1"/>
      <c r="LN2483" s="1"/>
      <c r="LO2483" s="1"/>
      <c r="LP2483" s="1"/>
      <c r="LQ2483" s="21"/>
      <c r="LR2483" s="1"/>
      <c r="LS2483" s="1"/>
      <c r="LT2483" s="1"/>
      <c r="LU2483" s="1"/>
      <c r="LV2483" s="1"/>
      <c r="LW2483" s="1"/>
      <c r="LX2483" s="1"/>
      <c r="LY2483" s="21"/>
      <c r="LZ2483" s="1"/>
      <c r="MA2483" s="1"/>
      <c r="MB2483" s="1"/>
      <c r="MC2483" s="1"/>
      <c r="MD2483" s="1"/>
      <c r="ME2483" s="1"/>
      <c r="MF2483" s="1"/>
      <c r="MG2483" s="21"/>
      <c r="MH2483" s="1"/>
      <c r="MI2483" s="1"/>
      <c r="MJ2483" s="1"/>
      <c r="MK2483" s="1"/>
      <c r="ML2483" s="1"/>
      <c r="MM2483" s="1"/>
      <c r="MN2483" s="1"/>
      <c r="MO2483" s="21"/>
      <c r="MP2483" s="1"/>
      <c r="MQ2483" s="1"/>
      <c r="MR2483" s="1"/>
      <c r="MS2483" s="1"/>
      <c r="MT2483" s="1"/>
      <c r="MU2483" s="1"/>
      <c r="MV2483" s="1"/>
      <c r="MW2483" s="21"/>
      <c r="MX2483" s="1"/>
      <c r="MY2483" s="1"/>
      <c r="MZ2483" s="1"/>
      <c r="NA2483" s="1"/>
      <c r="NB2483" s="1"/>
      <c r="NC2483" s="1"/>
      <c r="ND2483" s="1"/>
      <c r="NE2483" s="21"/>
      <c r="NF2483" s="1"/>
      <c r="NG2483" s="1"/>
      <c r="NH2483" s="1"/>
      <c r="NI2483" s="1"/>
      <c r="NJ2483" s="1"/>
      <c r="NK2483" s="1"/>
      <c r="NL2483" s="1"/>
      <c r="NM2483" s="21"/>
      <c r="NN2483" s="1"/>
      <c r="NO2483" s="1"/>
      <c r="NP2483" s="1"/>
      <c r="NQ2483" s="1"/>
      <c r="NR2483" s="1"/>
      <c r="NS2483" s="1"/>
      <c r="NT2483" s="1"/>
      <c r="NU2483" s="21"/>
      <c r="NV2483" s="1"/>
      <c r="NW2483" s="1"/>
      <c r="NX2483" s="1"/>
      <c r="NY2483" s="1"/>
      <c r="NZ2483" s="1"/>
      <c r="OA2483" s="1"/>
      <c r="OB2483" s="1"/>
      <c r="OC2483" s="21"/>
      <c r="OD2483" s="1"/>
      <c r="OE2483" s="1"/>
      <c r="OF2483" s="1"/>
      <c r="OG2483" s="1"/>
      <c r="OH2483" s="1"/>
      <c r="OI2483" s="1"/>
      <c r="OJ2483" s="1"/>
      <c r="OK2483" s="21"/>
      <c r="OL2483" s="1"/>
      <c r="OM2483" s="1"/>
      <c r="ON2483" s="1"/>
      <c r="OO2483" s="1"/>
      <c r="OP2483" s="1"/>
      <c r="OQ2483" s="1"/>
      <c r="OR2483" s="1"/>
      <c r="OS2483" s="21"/>
      <c r="OT2483" s="1"/>
      <c r="OU2483" s="1"/>
      <c r="OV2483" s="1"/>
      <c r="OW2483" s="1"/>
      <c r="OX2483" s="1"/>
      <c r="OY2483" s="1"/>
      <c r="OZ2483" s="1"/>
      <c r="PA2483" s="21"/>
      <c r="PB2483" s="1"/>
      <c r="PC2483" s="1"/>
      <c r="PD2483" s="1"/>
      <c r="PE2483" s="1"/>
      <c r="PF2483" s="1"/>
      <c r="PG2483" s="1"/>
      <c r="PH2483" s="1"/>
      <c r="PI2483" s="21"/>
      <c r="PJ2483" s="1"/>
      <c r="PK2483" s="1"/>
      <c r="PL2483" s="1"/>
      <c r="PM2483" s="1"/>
      <c r="PN2483" s="1"/>
      <c r="PO2483" s="1"/>
      <c r="PP2483" s="1"/>
      <c r="PQ2483" s="21"/>
      <c r="PR2483" s="1"/>
      <c r="PS2483" s="1"/>
      <c r="PT2483" s="1"/>
      <c r="PU2483" s="1"/>
      <c r="PV2483" s="1"/>
      <c r="PW2483" s="1"/>
      <c r="PX2483" s="1"/>
      <c r="PY2483" s="21"/>
      <c r="PZ2483" s="1"/>
      <c r="QA2483" s="1"/>
      <c r="QB2483" s="1"/>
      <c r="QC2483" s="1"/>
      <c r="QD2483" s="1"/>
      <c r="QE2483" s="1"/>
      <c r="QF2483" s="1"/>
      <c r="QG2483" s="21"/>
      <c r="QH2483" s="1"/>
      <c r="QI2483" s="1"/>
      <c r="QJ2483" s="1"/>
      <c r="QK2483" s="1"/>
      <c r="QL2483" s="1"/>
      <c r="QM2483" s="1"/>
      <c r="QN2483" s="1"/>
      <c r="QO2483" s="21"/>
      <c r="QP2483" s="1"/>
      <c r="QQ2483" s="1"/>
      <c r="QR2483" s="1"/>
      <c r="QS2483" s="1"/>
      <c r="QT2483" s="1"/>
      <c r="QU2483" s="1"/>
      <c r="QV2483" s="1"/>
      <c r="QW2483" s="21"/>
      <c r="QX2483" s="1"/>
      <c r="QY2483" s="1"/>
      <c r="QZ2483" s="1"/>
      <c r="RA2483" s="1"/>
      <c r="RB2483" s="1"/>
      <c r="RC2483" s="1"/>
      <c r="RD2483" s="1"/>
      <c r="RE2483" s="21"/>
      <c r="RF2483" s="1"/>
      <c r="RG2483" s="1"/>
      <c r="RH2483" s="1"/>
      <c r="RI2483" s="1"/>
      <c r="RJ2483" s="1"/>
      <c r="RK2483" s="1"/>
      <c r="RL2483" s="1"/>
      <c r="RM2483" s="21"/>
      <c r="RN2483" s="1"/>
      <c r="RO2483" s="1"/>
      <c r="RP2483" s="1"/>
      <c r="RQ2483" s="1"/>
      <c r="RR2483" s="1"/>
      <c r="RS2483" s="1"/>
      <c r="RT2483" s="1"/>
      <c r="RU2483" s="21"/>
      <c r="RV2483" s="1"/>
      <c r="RW2483" s="1"/>
      <c r="RX2483" s="1"/>
      <c r="RY2483" s="1"/>
      <c r="RZ2483" s="1"/>
      <c r="SA2483" s="1"/>
      <c r="SB2483" s="1"/>
      <c r="SC2483" s="21"/>
      <c r="SD2483" s="1"/>
      <c r="SE2483" s="1"/>
      <c r="SF2483" s="1"/>
      <c r="SG2483" s="1"/>
      <c r="SH2483" s="1"/>
      <c r="SI2483" s="1"/>
      <c r="SJ2483" s="1"/>
      <c r="SK2483" s="21"/>
      <c r="SL2483" s="1"/>
      <c r="SM2483" s="1"/>
      <c r="SN2483" s="1"/>
      <c r="SO2483" s="1"/>
      <c r="SP2483" s="1"/>
      <c r="SQ2483" s="1"/>
      <c r="SR2483" s="1"/>
      <c r="SS2483" s="21"/>
      <c r="ST2483" s="1"/>
      <c r="SU2483" s="1"/>
      <c r="SV2483" s="1"/>
      <c r="SW2483" s="1"/>
      <c r="SX2483" s="1"/>
      <c r="SY2483" s="1"/>
      <c r="SZ2483" s="1"/>
      <c r="TA2483" s="21"/>
      <c r="TB2483" s="1"/>
      <c r="TC2483" s="1"/>
      <c r="TD2483" s="1"/>
      <c r="TE2483" s="1"/>
      <c r="TF2483" s="1"/>
      <c r="TG2483" s="1"/>
      <c r="TH2483" s="1"/>
      <c r="TI2483" s="21"/>
      <c r="TJ2483" s="1"/>
      <c r="TK2483" s="1"/>
      <c r="TL2483" s="1"/>
      <c r="TM2483" s="1"/>
      <c r="TN2483" s="1"/>
      <c r="TO2483" s="1"/>
      <c r="TP2483" s="1"/>
      <c r="TQ2483" s="21"/>
      <c r="TR2483" s="1"/>
      <c r="TS2483" s="1"/>
      <c r="TT2483" s="1"/>
      <c r="TU2483" s="1"/>
      <c r="TV2483" s="1"/>
      <c r="TW2483" s="1"/>
      <c r="TX2483" s="1"/>
      <c r="TY2483" s="21"/>
    </row>
    <row r="2484" spans="1:545" ht="12.5" x14ac:dyDescent="0.25">
      <c r="A2484" s="1">
        <v>4.3</v>
      </c>
      <c r="B2484" s="1">
        <v>0.25919942000000001</v>
      </c>
      <c r="C2484" s="1"/>
      <c r="D2484" s="1"/>
      <c r="E2484" s="1"/>
      <c r="F2484" s="1"/>
      <c r="G2484" s="1"/>
      <c r="H2484" s="1"/>
      <c r="I2484" s="1"/>
      <c r="J2484" s="1"/>
      <c r="K2484" s="1"/>
      <c r="L2484" s="1"/>
      <c r="M2484" s="1"/>
      <c r="N2484" s="1"/>
      <c r="O2484" s="1"/>
      <c r="P2484" s="1"/>
      <c r="Q2484" s="1"/>
      <c r="R2484" s="1"/>
      <c r="S2484" s="1"/>
      <c r="T2484" s="1"/>
      <c r="U2484" s="1"/>
      <c r="V2484" s="1"/>
      <c r="W2484" s="1"/>
      <c r="X2484" s="1"/>
      <c r="Y2484" s="21"/>
      <c r="Z2484" s="1"/>
      <c r="AA2484" s="1"/>
      <c r="AB2484" s="1"/>
      <c r="AC2484" s="1"/>
      <c r="AD2484" s="1"/>
      <c r="AE2484" s="1"/>
      <c r="AF2484" s="1"/>
      <c r="AG2484" s="21"/>
      <c r="AH2484" s="1"/>
      <c r="AI2484" s="1"/>
      <c r="AJ2484" s="1"/>
      <c r="AK2484" s="1"/>
      <c r="AL2484" s="1"/>
      <c r="AM2484" s="1"/>
      <c r="AN2484" s="1"/>
      <c r="AO2484" s="21"/>
      <c r="AP2484" s="1"/>
      <c r="AQ2484" s="1"/>
      <c r="AR2484" s="1"/>
      <c r="AS2484" s="1"/>
      <c r="AT2484" s="1"/>
      <c r="AU2484" s="1"/>
      <c r="AV2484" s="1"/>
      <c r="AW2484" s="21"/>
      <c r="AX2484" s="1"/>
      <c r="AY2484" s="1"/>
      <c r="AZ2484" s="1"/>
      <c r="BA2484" s="1"/>
      <c r="BB2484" s="1"/>
      <c r="BC2484" s="1"/>
      <c r="BD2484" s="1"/>
      <c r="BE2484" s="21"/>
      <c r="BF2484" s="1"/>
      <c r="BG2484" s="1"/>
      <c r="BH2484" s="1"/>
      <c r="BI2484" s="1"/>
      <c r="BJ2484" s="1"/>
      <c r="BK2484" s="1"/>
      <c r="BL2484" s="1"/>
      <c r="BM2484" s="21"/>
      <c r="BN2484" s="1"/>
      <c r="BO2484" s="1"/>
      <c r="BP2484" s="1"/>
      <c r="BQ2484" s="1"/>
      <c r="BR2484" s="1"/>
      <c r="BS2484" s="1"/>
      <c r="BT2484" s="1"/>
      <c r="BU2484" s="21"/>
      <c r="BV2484" s="1"/>
      <c r="BW2484" s="1"/>
      <c r="BX2484" s="1"/>
      <c r="BY2484" s="1"/>
      <c r="BZ2484" s="1"/>
      <c r="CA2484" s="1"/>
      <c r="CB2484" s="1"/>
      <c r="CC2484" s="21"/>
      <c r="CD2484" s="1"/>
      <c r="CE2484" s="1"/>
      <c r="CF2484" s="1"/>
      <c r="CG2484" s="1"/>
      <c r="CH2484" s="1"/>
      <c r="CI2484" s="1"/>
      <c r="CJ2484" s="1"/>
      <c r="CK2484" s="21"/>
      <c r="CL2484" s="1"/>
      <c r="CM2484" s="1"/>
      <c r="CN2484" s="1"/>
      <c r="CO2484" s="1"/>
      <c r="CP2484" s="1"/>
      <c r="CQ2484" s="1"/>
      <c r="CR2484" s="1"/>
      <c r="CS2484" s="21"/>
      <c r="CT2484" s="1"/>
      <c r="CU2484" s="1"/>
      <c r="CV2484" s="1"/>
      <c r="CW2484" s="1"/>
      <c r="CX2484" s="1"/>
      <c r="CY2484" s="1"/>
      <c r="CZ2484" s="1"/>
      <c r="DA2484" s="21"/>
      <c r="DB2484" s="1"/>
      <c r="DC2484" s="1"/>
      <c r="DD2484" s="1"/>
      <c r="DE2484" s="1"/>
      <c r="DF2484" s="1"/>
      <c r="DG2484" s="1"/>
      <c r="DH2484" s="1"/>
      <c r="DI2484" s="21"/>
      <c r="DJ2484" s="1"/>
      <c r="DK2484" s="1"/>
      <c r="DL2484" s="1"/>
      <c r="DM2484" s="1"/>
      <c r="DN2484" s="1"/>
      <c r="DO2484" s="1"/>
      <c r="DP2484" s="1"/>
      <c r="DQ2484" s="21"/>
      <c r="DR2484" s="1"/>
      <c r="DS2484" s="1"/>
      <c r="DT2484" s="1"/>
      <c r="DU2484" s="1"/>
      <c r="DV2484" s="1"/>
      <c r="DW2484" s="1"/>
      <c r="DX2484" s="1"/>
      <c r="DY2484" s="21"/>
      <c r="DZ2484" s="1"/>
      <c r="EA2484" s="1"/>
      <c r="EB2484" s="1"/>
      <c r="EC2484" s="1"/>
      <c r="ED2484" s="1"/>
      <c r="EE2484" s="1"/>
      <c r="EF2484" s="1"/>
      <c r="EG2484" s="21"/>
      <c r="EH2484" s="1"/>
      <c r="EI2484" s="1"/>
      <c r="EJ2484" s="1"/>
      <c r="EK2484" s="1"/>
      <c r="EL2484" s="1"/>
      <c r="EM2484" s="1"/>
      <c r="EN2484" s="1"/>
      <c r="EO2484" s="21"/>
      <c r="EP2484" s="1"/>
      <c r="EQ2484" s="1"/>
      <c r="ER2484" s="1"/>
      <c r="ES2484" s="1"/>
      <c r="ET2484" s="1"/>
      <c r="EU2484" s="1"/>
      <c r="EV2484" s="1"/>
      <c r="EW2484" s="21"/>
      <c r="EX2484" s="1"/>
      <c r="EY2484" s="1"/>
      <c r="EZ2484" s="1"/>
      <c r="FA2484" s="1"/>
      <c r="FB2484" s="1"/>
      <c r="FC2484" s="1"/>
      <c r="FD2484" s="1"/>
      <c r="FE2484" s="21"/>
      <c r="FF2484" s="1"/>
      <c r="FG2484" s="1"/>
      <c r="FH2484" s="1"/>
      <c r="FI2484" s="1"/>
      <c r="FJ2484" s="1"/>
      <c r="FK2484" s="1"/>
      <c r="FL2484" s="1"/>
      <c r="FM2484" s="21"/>
      <c r="FN2484" s="1"/>
      <c r="FO2484" s="1"/>
      <c r="FP2484" s="1"/>
      <c r="FQ2484" s="1"/>
      <c r="FR2484" s="1"/>
      <c r="FS2484" s="1"/>
      <c r="FT2484" s="1"/>
      <c r="FU2484" s="21"/>
      <c r="FV2484" s="1"/>
      <c r="FW2484" s="1"/>
      <c r="FX2484" s="1"/>
      <c r="FY2484" s="1"/>
      <c r="FZ2484" s="1"/>
      <c r="GA2484" s="1"/>
      <c r="GB2484" s="1"/>
      <c r="GC2484" s="21"/>
      <c r="GD2484" s="1"/>
      <c r="GE2484" s="1"/>
      <c r="GF2484" s="1"/>
      <c r="GG2484" s="1"/>
      <c r="GH2484" s="1"/>
      <c r="GI2484" s="1"/>
      <c r="GJ2484" s="1"/>
      <c r="GK2484" s="21"/>
      <c r="GL2484" s="1"/>
      <c r="GM2484" s="1"/>
      <c r="GN2484" s="1"/>
      <c r="GO2484" s="1"/>
      <c r="GP2484" s="1"/>
      <c r="GQ2484" s="1"/>
      <c r="GR2484" s="1"/>
      <c r="GS2484" s="21"/>
      <c r="GT2484" s="1"/>
      <c r="GU2484" s="1"/>
      <c r="GV2484" s="1"/>
      <c r="GW2484" s="1"/>
      <c r="GX2484" s="1"/>
      <c r="GY2484" s="1"/>
      <c r="GZ2484" s="1"/>
      <c r="HA2484" s="21"/>
      <c r="HB2484" s="1"/>
      <c r="HC2484" s="1"/>
      <c r="HD2484" s="1"/>
      <c r="HE2484" s="1"/>
      <c r="HF2484" s="1"/>
      <c r="HG2484" s="1"/>
      <c r="HH2484" s="1"/>
      <c r="HI2484" s="21"/>
      <c r="HJ2484" s="1"/>
      <c r="HK2484" s="1"/>
      <c r="HL2484" s="1"/>
      <c r="HM2484" s="1"/>
      <c r="HN2484" s="1"/>
      <c r="HO2484" s="1"/>
      <c r="HP2484" s="1"/>
      <c r="HQ2484" s="21"/>
      <c r="HR2484" s="1"/>
      <c r="HS2484" s="1"/>
      <c r="HT2484" s="1"/>
      <c r="HU2484" s="1"/>
      <c r="HV2484" s="1"/>
      <c r="HW2484" s="1"/>
      <c r="HX2484" s="1"/>
      <c r="HY2484" s="21"/>
      <c r="HZ2484" s="1"/>
      <c r="IA2484" s="1"/>
      <c r="IB2484" s="1"/>
      <c r="IC2484" s="1"/>
      <c r="ID2484" s="1"/>
      <c r="IE2484" s="1"/>
      <c r="IF2484" s="1"/>
      <c r="IG2484" s="21"/>
      <c r="IH2484" s="1"/>
      <c r="II2484" s="1"/>
      <c r="IJ2484" s="1"/>
      <c r="IK2484" s="1"/>
      <c r="IL2484" s="1"/>
      <c r="IM2484" s="1"/>
      <c r="IN2484" s="1"/>
      <c r="IO2484" s="21"/>
      <c r="IP2484" s="1"/>
      <c r="IQ2484" s="1"/>
      <c r="IR2484" s="1"/>
      <c r="IS2484" s="1"/>
      <c r="IT2484" s="1"/>
      <c r="IU2484" s="1"/>
      <c r="IV2484" s="1"/>
      <c r="IW2484" s="21"/>
      <c r="IX2484" s="1"/>
      <c r="IY2484" s="1"/>
      <c r="IZ2484" s="1"/>
      <c r="JA2484" s="1"/>
      <c r="JB2484" s="1"/>
      <c r="JC2484" s="1"/>
      <c r="JD2484" s="1"/>
      <c r="JE2484" s="21"/>
      <c r="JF2484" s="1"/>
      <c r="JG2484" s="1"/>
      <c r="JH2484" s="1"/>
      <c r="JI2484" s="1"/>
      <c r="JJ2484" s="1"/>
      <c r="JK2484" s="1"/>
      <c r="JL2484" s="1"/>
      <c r="JM2484" s="21"/>
      <c r="JN2484" s="1"/>
      <c r="JO2484" s="1"/>
      <c r="JP2484" s="1"/>
      <c r="JQ2484" s="1"/>
      <c r="JR2484" s="1"/>
      <c r="JS2484" s="1"/>
      <c r="JT2484" s="1"/>
      <c r="JU2484" s="21"/>
      <c r="JV2484" s="1"/>
      <c r="JW2484" s="1"/>
      <c r="JX2484" s="1"/>
      <c r="JY2484" s="1"/>
      <c r="JZ2484" s="1"/>
      <c r="KA2484" s="1"/>
      <c r="KB2484" s="1"/>
      <c r="KC2484" s="21"/>
      <c r="KD2484" s="1"/>
      <c r="KE2484" s="1"/>
      <c r="KF2484" s="1"/>
      <c r="KG2484" s="1"/>
      <c r="KH2484" s="1"/>
      <c r="KI2484" s="1"/>
      <c r="KJ2484" s="1"/>
      <c r="KK2484" s="21"/>
      <c r="KL2484" s="1"/>
      <c r="KM2484" s="1"/>
      <c r="KN2484" s="1"/>
      <c r="KO2484" s="1"/>
      <c r="KP2484" s="1"/>
      <c r="KQ2484" s="1"/>
      <c r="KR2484" s="1"/>
      <c r="KS2484" s="21"/>
      <c r="KT2484" s="1"/>
      <c r="KU2484" s="1"/>
      <c r="KV2484" s="1"/>
      <c r="KW2484" s="1"/>
      <c r="KX2484" s="1"/>
      <c r="KY2484" s="1"/>
      <c r="KZ2484" s="1"/>
      <c r="LA2484" s="21"/>
      <c r="LB2484" s="1"/>
      <c r="LC2484" s="1"/>
      <c r="LD2484" s="1"/>
      <c r="LE2484" s="1"/>
      <c r="LF2484" s="1"/>
      <c r="LG2484" s="1"/>
      <c r="LH2484" s="1"/>
      <c r="LI2484" s="21"/>
      <c r="LJ2484" s="1"/>
      <c r="LK2484" s="1"/>
      <c r="LL2484" s="1"/>
      <c r="LM2484" s="1"/>
      <c r="LN2484" s="1"/>
      <c r="LO2484" s="1"/>
      <c r="LP2484" s="1"/>
      <c r="LQ2484" s="21"/>
      <c r="LR2484" s="1"/>
      <c r="LS2484" s="1"/>
      <c r="LT2484" s="1"/>
      <c r="LU2484" s="1"/>
      <c r="LV2484" s="1"/>
      <c r="LW2484" s="1"/>
      <c r="LX2484" s="1"/>
      <c r="LY2484" s="21"/>
      <c r="LZ2484" s="1"/>
      <c r="MA2484" s="1"/>
      <c r="MB2484" s="1"/>
      <c r="MC2484" s="1"/>
      <c r="MD2484" s="1"/>
      <c r="ME2484" s="1"/>
      <c r="MF2484" s="1"/>
      <c r="MG2484" s="21"/>
      <c r="MH2484" s="1"/>
      <c r="MI2484" s="1"/>
      <c r="MJ2484" s="1"/>
      <c r="MK2484" s="1"/>
      <c r="ML2484" s="1"/>
      <c r="MM2484" s="1"/>
      <c r="MN2484" s="1"/>
      <c r="MO2484" s="21"/>
      <c r="MP2484" s="1"/>
      <c r="MQ2484" s="1"/>
      <c r="MR2484" s="1"/>
      <c r="MS2484" s="1"/>
      <c r="MT2484" s="1"/>
      <c r="MU2484" s="1"/>
      <c r="MV2484" s="1"/>
      <c r="MW2484" s="21"/>
      <c r="MX2484" s="1"/>
      <c r="MY2484" s="1"/>
      <c r="MZ2484" s="1"/>
      <c r="NA2484" s="1"/>
      <c r="NB2484" s="1"/>
      <c r="NC2484" s="1"/>
      <c r="ND2484" s="1"/>
      <c r="NE2484" s="21"/>
      <c r="NF2484" s="1"/>
      <c r="NG2484" s="1"/>
      <c r="NH2484" s="1"/>
      <c r="NI2484" s="1"/>
      <c r="NJ2484" s="1"/>
      <c r="NK2484" s="1"/>
      <c r="NL2484" s="1"/>
      <c r="NM2484" s="21"/>
      <c r="NN2484" s="1"/>
      <c r="NO2484" s="1"/>
      <c r="NP2484" s="1"/>
      <c r="NQ2484" s="1"/>
      <c r="NR2484" s="1"/>
      <c r="NS2484" s="1"/>
      <c r="NT2484" s="1"/>
      <c r="NU2484" s="21"/>
      <c r="NV2484" s="1"/>
      <c r="NW2484" s="1"/>
      <c r="NX2484" s="1"/>
      <c r="NY2484" s="1"/>
      <c r="NZ2484" s="1"/>
      <c r="OA2484" s="1"/>
      <c r="OB2484" s="1"/>
      <c r="OC2484" s="21"/>
      <c r="OD2484" s="1"/>
      <c r="OE2484" s="1"/>
      <c r="OF2484" s="1"/>
      <c r="OG2484" s="1"/>
      <c r="OH2484" s="1"/>
      <c r="OI2484" s="1"/>
      <c r="OJ2484" s="1"/>
      <c r="OK2484" s="21"/>
      <c r="OL2484" s="1"/>
      <c r="OM2484" s="1"/>
      <c r="ON2484" s="1"/>
      <c r="OO2484" s="1"/>
      <c r="OP2484" s="1"/>
      <c r="OQ2484" s="1"/>
      <c r="OR2484" s="1"/>
      <c r="OS2484" s="21"/>
      <c r="OT2484" s="1"/>
      <c r="OU2484" s="1"/>
      <c r="OV2484" s="1"/>
      <c r="OW2484" s="1"/>
      <c r="OX2484" s="1"/>
      <c r="OY2484" s="1"/>
      <c r="OZ2484" s="1"/>
      <c r="PA2484" s="21"/>
      <c r="PB2484" s="1"/>
      <c r="PC2484" s="1"/>
      <c r="PD2484" s="1"/>
      <c r="PE2484" s="1"/>
      <c r="PF2484" s="1"/>
      <c r="PG2484" s="1"/>
      <c r="PH2484" s="1"/>
      <c r="PI2484" s="21"/>
      <c r="PJ2484" s="1"/>
      <c r="PK2484" s="1"/>
      <c r="PL2484" s="1"/>
      <c r="PM2484" s="1"/>
      <c r="PN2484" s="1"/>
      <c r="PO2484" s="1"/>
      <c r="PP2484" s="1"/>
      <c r="PQ2484" s="21"/>
      <c r="PR2484" s="1"/>
      <c r="PS2484" s="1"/>
      <c r="PT2484" s="1"/>
      <c r="PU2484" s="1"/>
      <c r="PV2484" s="1"/>
      <c r="PW2484" s="1"/>
      <c r="PX2484" s="1"/>
      <c r="PY2484" s="21"/>
      <c r="PZ2484" s="1"/>
      <c r="QA2484" s="1"/>
      <c r="QB2484" s="1"/>
      <c r="QC2484" s="1"/>
      <c r="QD2484" s="1"/>
      <c r="QE2484" s="1"/>
      <c r="QF2484" s="1"/>
      <c r="QG2484" s="21"/>
      <c r="QH2484" s="1"/>
      <c r="QI2484" s="1"/>
      <c r="QJ2484" s="1"/>
      <c r="QK2484" s="1"/>
      <c r="QL2484" s="1"/>
      <c r="QM2484" s="1"/>
      <c r="QN2484" s="1"/>
      <c r="QO2484" s="21"/>
      <c r="QP2484" s="1"/>
      <c r="QQ2484" s="1"/>
      <c r="QR2484" s="1"/>
      <c r="QS2484" s="1"/>
      <c r="QT2484" s="1"/>
      <c r="QU2484" s="1"/>
      <c r="QV2484" s="1"/>
      <c r="QW2484" s="21"/>
      <c r="QX2484" s="1"/>
      <c r="QY2484" s="1"/>
      <c r="QZ2484" s="1"/>
      <c r="RA2484" s="1"/>
      <c r="RB2484" s="1"/>
      <c r="RC2484" s="1"/>
      <c r="RD2484" s="1"/>
      <c r="RE2484" s="21"/>
      <c r="RF2484" s="1"/>
      <c r="RG2484" s="1"/>
      <c r="RH2484" s="1"/>
      <c r="RI2484" s="1"/>
      <c r="RJ2484" s="1"/>
      <c r="RK2484" s="1"/>
      <c r="RL2484" s="1"/>
      <c r="RM2484" s="21"/>
      <c r="RN2484" s="1"/>
      <c r="RO2484" s="1"/>
      <c r="RP2484" s="1"/>
      <c r="RQ2484" s="1"/>
      <c r="RR2484" s="1"/>
      <c r="RS2484" s="1"/>
      <c r="RT2484" s="1"/>
      <c r="RU2484" s="21"/>
      <c r="RV2484" s="1"/>
      <c r="RW2484" s="1"/>
      <c r="RX2484" s="1"/>
      <c r="RY2484" s="1"/>
      <c r="RZ2484" s="1"/>
      <c r="SA2484" s="1"/>
      <c r="SB2484" s="1"/>
      <c r="SC2484" s="21"/>
      <c r="SD2484" s="1"/>
      <c r="SE2484" s="1"/>
      <c r="SF2484" s="1"/>
      <c r="SG2484" s="1"/>
      <c r="SH2484" s="1"/>
      <c r="SI2484" s="1"/>
      <c r="SJ2484" s="1"/>
      <c r="SK2484" s="21"/>
      <c r="SL2484" s="1"/>
      <c r="SM2484" s="1"/>
      <c r="SN2484" s="1"/>
      <c r="SO2484" s="1"/>
      <c r="SP2484" s="1"/>
      <c r="SQ2484" s="1"/>
      <c r="SR2484" s="1"/>
      <c r="SS2484" s="21"/>
      <c r="ST2484" s="1"/>
      <c r="SU2484" s="1"/>
      <c r="SV2484" s="1"/>
      <c r="SW2484" s="1"/>
      <c r="SX2484" s="1"/>
      <c r="SY2484" s="1"/>
      <c r="SZ2484" s="1"/>
      <c r="TA2484" s="21"/>
      <c r="TB2484" s="1"/>
      <c r="TC2484" s="1"/>
      <c r="TD2484" s="1"/>
      <c r="TE2484" s="1"/>
      <c r="TF2484" s="1"/>
      <c r="TG2484" s="1"/>
      <c r="TH2484" s="1"/>
      <c r="TI2484" s="21"/>
      <c r="TJ2484" s="1"/>
      <c r="TK2484" s="1"/>
      <c r="TL2484" s="1"/>
      <c r="TM2484" s="1"/>
      <c r="TN2484" s="1"/>
      <c r="TO2484" s="1"/>
      <c r="TP2484" s="1"/>
      <c r="TQ2484" s="21"/>
      <c r="TR2484" s="1"/>
      <c r="TS2484" s="1"/>
      <c r="TT2484" s="1"/>
      <c r="TU2484" s="1"/>
      <c r="TV2484" s="1"/>
      <c r="TW2484" s="1"/>
      <c r="TX2484" s="1"/>
      <c r="TY2484" s="21"/>
    </row>
    <row r="2485" spans="1:545" ht="12.5" x14ac:dyDescent="0.25">
      <c r="A2485" s="1">
        <v>4.3</v>
      </c>
      <c r="B2485" s="1">
        <v>0.25919942000000001</v>
      </c>
      <c r="C2485" s="1"/>
      <c r="D2485" s="1"/>
      <c r="E2485" s="1"/>
      <c r="F2485" s="1"/>
      <c r="G2485" s="1"/>
      <c r="H2485" s="1"/>
      <c r="I2485" s="1"/>
      <c r="J2485" s="1"/>
      <c r="K2485" s="1"/>
      <c r="L2485" s="1"/>
      <c r="M2485" s="1"/>
      <c r="N2485" s="1"/>
      <c r="O2485" s="1"/>
      <c r="P2485" s="1"/>
      <c r="Q2485" s="1"/>
      <c r="R2485" s="1"/>
      <c r="S2485" s="1"/>
      <c r="T2485" s="1"/>
      <c r="U2485" s="1"/>
      <c r="V2485" s="1"/>
      <c r="W2485" s="1"/>
      <c r="X2485" s="1"/>
      <c r="Y2485" s="21"/>
      <c r="Z2485" s="1"/>
      <c r="AA2485" s="1"/>
      <c r="AB2485" s="1"/>
      <c r="AC2485" s="1"/>
      <c r="AD2485" s="1"/>
      <c r="AE2485" s="1"/>
      <c r="AF2485" s="1"/>
      <c r="AG2485" s="21"/>
      <c r="AH2485" s="1"/>
      <c r="AI2485" s="1"/>
      <c r="AJ2485" s="1"/>
      <c r="AK2485" s="1"/>
      <c r="AL2485" s="1"/>
      <c r="AM2485" s="1"/>
      <c r="AN2485" s="1"/>
      <c r="AO2485" s="21"/>
      <c r="AP2485" s="1"/>
      <c r="AQ2485" s="1"/>
      <c r="AR2485" s="1"/>
      <c r="AS2485" s="1"/>
      <c r="AT2485" s="1"/>
      <c r="AU2485" s="1"/>
      <c r="AV2485" s="1"/>
      <c r="AW2485" s="21"/>
      <c r="AX2485" s="1"/>
      <c r="AY2485" s="1"/>
      <c r="AZ2485" s="1"/>
      <c r="BA2485" s="1"/>
      <c r="BB2485" s="1"/>
      <c r="BC2485" s="1"/>
      <c r="BD2485" s="1"/>
      <c r="BE2485" s="21"/>
      <c r="BF2485" s="1"/>
      <c r="BG2485" s="1"/>
      <c r="BH2485" s="1"/>
      <c r="BI2485" s="1"/>
      <c r="BJ2485" s="1"/>
      <c r="BK2485" s="1"/>
      <c r="BL2485" s="1"/>
      <c r="BM2485" s="21"/>
      <c r="BN2485" s="1"/>
      <c r="BO2485" s="1"/>
      <c r="BP2485" s="1"/>
      <c r="BQ2485" s="1"/>
      <c r="BR2485" s="1"/>
      <c r="BS2485" s="1"/>
      <c r="BT2485" s="1"/>
      <c r="BU2485" s="21"/>
      <c r="BV2485" s="1"/>
      <c r="BW2485" s="1"/>
      <c r="BX2485" s="1"/>
      <c r="BY2485" s="1"/>
      <c r="BZ2485" s="1"/>
      <c r="CA2485" s="1"/>
      <c r="CB2485" s="1"/>
      <c r="CC2485" s="21"/>
      <c r="CD2485" s="1"/>
      <c r="CE2485" s="1"/>
      <c r="CF2485" s="1"/>
      <c r="CG2485" s="1"/>
      <c r="CH2485" s="1"/>
      <c r="CI2485" s="1"/>
      <c r="CJ2485" s="1"/>
      <c r="CK2485" s="21"/>
      <c r="CL2485" s="1"/>
      <c r="CM2485" s="1"/>
      <c r="CN2485" s="1"/>
      <c r="CO2485" s="1"/>
      <c r="CP2485" s="1"/>
      <c r="CQ2485" s="1"/>
      <c r="CR2485" s="1"/>
      <c r="CS2485" s="21"/>
      <c r="CT2485" s="1"/>
      <c r="CU2485" s="1"/>
      <c r="CV2485" s="1"/>
      <c r="CW2485" s="1"/>
      <c r="CX2485" s="1"/>
      <c r="CY2485" s="1"/>
      <c r="CZ2485" s="1"/>
      <c r="DA2485" s="21"/>
      <c r="DB2485" s="1"/>
      <c r="DC2485" s="1"/>
      <c r="DD2485" s="1"/>
      <c r="DE2485" s="1"/>
      <c r="DF2485" s="1"/>
      <c r="DG2485" s="1"/>
      <c r="DH2485" s="1"/>
      <c r="DI2485" s="21"/>
      <c r="DJ2485" s="1"/>
      <c r="DK2485" s="1"/>
      <c r="DL2485" s="1"/>
      <c r="DM2485" s="1"/>
      <c r="DN2485" s="1"/>
      <c r="DO2485" s="1"/>
      <c r="DP2485" s="1"/>
      <c r="DQ2485" s="21"/>
      <c r="DR2485" s="1"/>
      <c r="DS2485" s="1"/>
      <c r="DT2485" s="1"/>
      <c r="DU2485" s="1"/>
      <c r="DV2485" s="1"/>
      <c r="DW2485" s="1"/>
      <c r="DX2485" s="1"/>
      <c r="DY2485" s="21"/>
      <c r="DZ2485" s="1"/>
      <c r="EA2485" s="1"/>
      <c r="EB2485" s="1"/>
      <c r="EC2485" s="1"/>
      <c r="ED2485" s="1"/>
      <c r="EE2485" s="1"/>
      <c r="EF2485" s="1"/>
      <c r="EG2485" s="21"/>
      <c r="EH2485" s="1"/>
      <c r="EI2485" s="1"/>
      <c r="EJ2485" s="1"/>
      <c r="EK2485" s="1"/>
      <c r="EL2485" s="1"/>
      <c r="EM2485" s="1"/>
      <c r="EN2485" s="1"/>
      <c r="EO2485" s="21"/>
      <c r="EP2485" s="1"/>
      <c r="EQ2485" s="1"/>
      <c r="ER2485" s="1"/>
      <c r="ES2485" s="1"/>
      <c r="ET2485" s="1"/>
      <c r="EU2485" s="1"/>
      <c r="EV2485" s="1"/>
      <c r="EW2485" s="21"/>
      <c r="EX2485" s="1"/>
      <c r="EY2485" s="1"/>
      <c r="EZ2485" s="1"/>
      <c r="FA2485" s="1"/>
      <c r="FB2485" s="1"/>
      <c r="FC2485" s="1"/>
      <c r="FD2485" s="1"/>
      <c r="FE2485" s="21"/>
      <c r="FF2485" s="1"/>
      <c r="FG2485" s="1"/>
      <c r="FH2485" s="1"/>
      <c r="FI2485" s="1"/>
      <c r="FJ2485" s="1"/>
      <c r="FK2485" s="1"/>
      <c r="FL2485" s="1"/>
      <c r="FM2485" s="21"/>
      <c r="FN2485" s="1"/>
      <c r="FO2485" s="1"/>
      <c r="FP2485" s="1"/>
      <c r="FQ2485" s="1"/>
      <c r="FR2485" s="1"/>
      <c r="FS2485" s="1"/>
      <c r="FT2485" s="1"/>
      <c r="FU2485" s="21"/>
      <c r="FV2485" s="1"/>
      <c r="FW2485" s="1"/>
      <c r="FX2485" s="1"/>
      <c r="FY2485" s="1"/>
      <c r="FZ2485" s="1"/>
      <c r="GA2485" s="1"/>
      <c r="GB2485" s="1"/>
      <c r="GC2485" s="21"/>
      <c r="GD2485" s="1"/>
      <c r="GE2485" s="1"/>
      <c r="GF2485" s="1"/>
      <c r="GG2485" s="1"/>
      <c r="GH2485" s="1"/>
      <c r="GI2485" s="1"/>
      <c r="GJ2485" s="1"/>
      <c r="GK2485" s="21"/>
      <c r="GL2485" s="1"/>
      <c r="GM2485" s="1"/>
      <c r="GN2485" s="1"/>
      <c r="GO2485" s="1"/>
      <c r="GP2485" s="1"/>
      <c r="GQ2485" s="1"/>
      <c r="GR2485" s="1"/>
      <c r="GS2485" s="21"/>
      <c r="GT2485" s="1"/>
      <c r="GU2485" s="1"/>
      <c r="GV2485" s="1"/>
      <c r="GW2485" s="1"/>
      <c r="GX2485" s="1"/>
      <c r="GY2485" s="1"/>
      <c r="GZ2485" s="1"/>
      <c r="HA2485" s="21"/>
      <c r="HB2485" s="1"/>
      <c r="HC2485" s="1"/>
      <c r="HD2485" s="1"/>
      <c r="HE2485" s="1"/>
      <c r="HF2485" s="1"/>
      <c r="HG2485" s="1"/>
      <c r="HH2485" s="1"/>
      <c r="HI2485" s="21"/>
      <c r="HJ2485" s="1"/>
      <c r="HK2485" s="1"/>
      <c r="HL2485" s="1"/>
      <c r="HM2485" s="1"/>
      <c r="HN2485" s="1"/>
      <c r="HO2485" s="1"/>
      <c r="HP2485" s="1"/>
      <c r="HQ2485" s="21"/>
      <c r="HR2485" s="1"/>
      <c r="HS2485" s="1"/>
      <c r="HT2485" s="1"/>
      <c r="HU2485" s="1"/>
      <c r="HV2485" s="1"/>
      <c r="HW2485" s="1"/>
      <c r="HX2485" s="1"/>
      <c r="HY2485" s="21"/>
      <c r="HZ2485" s="1"/>
      <c r="IA2485" s="1"/>
      <c r="IB2485" s="1"/>
      <c r="IC2485" s="1"/>
      <c r="ID2485" s="1"/>
      <c r="IE2485" s="1"/>
      <c r="IF2485" s="1"/>
      <c r="IG2485" s="21"/>
      <c r="IH2485" s="1"/>
      <c r="II2485" s="1"/>
      <c r="IJ2485" s="1"/>
      <c r="IK2485" s="1"/>
      <c r="IL2485" s="1"/>
      <c r="IM2485" s="1"/>
      <c r="IN2485" s="1"/>
      <c r="IO2485" s="21"/>
      <c r="IP2485" s="1"/>
      <c r="IQ2485" s="1"/>
      <c r="IR2485" s="1"/>
      <c r="IS2485" s="1"/>
      <c r="IT2485" s="1"/>
      <c r="IU2485" s="1"/>
      <c r="IV2485" s="1"/>
      <c r="IW2485" s="21"/>
      <c r="IX2485" s="1"/>
      <c r="IY2485" s="1"/>
      <c r="IZ2485" s="1"/>
      <c r="JA2485" s="1"/>
      <c r="JB2485" s="1"/>
      <c r="JC2485" s="1"/>
      <c r="JD2485" s="1"/>
      <c r="JE2485" s="21"/>
      <c r="JF2485" s="1"/>
      <c r="JG2485" s="1"/>
      <c r="JH2485" s="1"/>
      <c r="JI2485" s="1"/>
      <c r="JJ2485" s="1"/>
      <c r="JK2485" s="1"/>
      <c r="JL2485" s="1"/>
      <c r="JM2485" s="21"/>
      <c r="JN2485" s="1"/>
      <c r="JO2485" s="1"/>
      <c r="JP2485" s="1"/>
      <c r="JQ2485" s="1"/>
      <c r="JR2485" s="1"/>
      <c r="JS2485" s="1"/>
      <c r="JT2485" s="1"/>
      <c r="JU2485" s="21"/>
      <c r="JV2485" s="1"/>
      <c r="JW2485" s="1"/>
      <c r="JX2485" s="1"/>
      <c r="JY2485" s="1"/>
      <c r="JZ2485" s="1"/>
      <c r="KA2485" s="1"/>
      <c r="KB2485" s="1"/>
      <c r="KC2485" s="21"/>
      <c r="KD2485" s="1"/>
      <c r="KE2485" s="1"/>
      <c r="KF2485" s="1"/>
      <c r="KG2485" s="1"/>
      <c r="KH2485" s="1"/>
      <c r="KI2485" s="1"/>
      <c r="KJ2485" s="1"/>
      <c r="KK2485" s="21"/>
      <c r="KL2485" s="1"/>
      <c r="KM2485" s="1"/>
      <c r="KN2485" s="1"/>
      <c r="KO2485" s="1"/>
      <c r="KP2485" s="1"/>
      <c r="KQ2485" s="1"/>
      <c r="KR2485" s="1"/>
      <c r="KS2485" s="21"/>
      <c r="KT2485" s="1"/>
      <c r="KU2485" s="1"/>
      <c r="KV2485" s="1"/>
      <c r="KW2485" s="1"/>
      <c r="KX2485" s="1"/>
      <c r="KY2485" s="1"/>
      <c r="KZ2485" s="1"/>
      <c r="LA2485" s="21"/>
      <c r="LB2485" s="1"/>
      <c r="LC2485" s="1"/>
      <c r="LD2485" s="1"/>
      <c r="LE2485" s="1"/>
      <c r="LF2485" s="1"/>
      <c r="LG2485" s="1"/>
      <c r="LH2485" s="1"/>
      <c r="LI2485" s="21"/>
      <c r="LJ2485" s="1"/>
      <c r="LK2485" s="1"/>
      <c r="LL2485" s="1"/>
      <c r="LM2485" s="1"/>
      <c r="LN2485" s="1"/>
      <c r="LO2485" s="1"/>
      <c r="LP2485" s="1"/>
      <c r="LQ2485" s="21"/>
      <c r="LR2485" s="1"/>
      <c r="LS2485" s="1"/>
      <c r="LT2485" s="1"/>
      <c r="LU2485" s="1"/>
      <c r="LV2485" s="1"/>
      <c r="LW2485" s="1"/>
      <c r="LX2485" s="1"/>
      <c r="LY2485" s="21"/>
      <c r="LZ2485" s="1"/>
      <c r="MA2485" s="1"/>
      <c r="MB2485" s="1"/>
      <c r="MC2485" s="1"/>
      <c r="MD2485" s="1"/>
      <c r="ME2485" s="1"/>
      <c r="MF2485" s="1"/>
      <c r="MG2485" s="21"/>
      <c r="MH2485" s="1"/>
      <c r="MI2485" s="1"/>
      <c r="MJ2485" s="1"/>
      <c r="MK2485" s="1"/>
      <c r="ML2485" s="1"/>
      <c r="MM2485" s="1"/>
      <c r="MN2485" s="1"/>
      <c r="MO2485" s="21"/>
      <c r="MP2485" s="1"/>
      <c r="MQ2485" s="1"/>
      <c r="MR2485" s="1"/>
      <c r="MS2485" s="1"/>
      <c r="MT2485" s="1"/>
      <c r="MU2485" s="1"/>
      <c r="MV2485" s="1"/>
      <c r="MW2485" s="21"/>
      <c r="MX2485" s="1"/>
      <c r="MY2485" s="1"/>
      <c r="MZ2485" s="1"/>
      <c r="NA2485" s="1"/>
      <c r="NB2485" s="1"/>
      <c r="NC2485" s="1"/>
      <c r="ND2485" s="1"/>
      <c r="NE2485" s="21"/>
      <c r="NF2485" s="1"/>
      <c r="NG2485" s="1"/>
      <c r="NH2485" s="1"/>
      <c r="NI2485" s="1"/>
      <c r="NJ2485" s="1"/>
      <c r="NK2485" s="1"/>
      <c r="NL2485" s="1"/>
      <c r="NM2485" s="21"/>
      <c r="NN2485" s="1"/>
      <c r="NO2485" s="1"/>
      <c r="NP2485" s="1"/>
      <c r="NQ2485" s="1"/>
      <c r="NR2485" s="1"/>
      <c r="NS2485" s="1"/>
      <c r="NT2485" s="1"/>
      <c r="NU2485" s="21"/>
      <c r="NV2485" s="1"/>
      <c r="NW2485" s="1"/>
      <c r="NX2485" s="1"/>
      <c r="NY2485" s="1"/>
      <c r="NZ2485" s="1"/>
      <c r="OA2485" s="1"/>
      <c r="OB2485" s="1"/>
      <c r="OC2485" s="21"/>
      <c r="OD2485" s="1"/>
      <c r="OE2485" s="1"/>
      <c r="OF2485" s="1"/>
      <c r="OG2485" s="1"/>
      <c r="OH2485" s="1"/>
      <c r="OI2485" s="1"/>
      <c r="OJ2485" s="1"/>
      <c r="OK2485" s="21"/>
      <c r="OL2485" s="1"/>
      <c r="OM2485" s="1"/>
      <c r="ON2485" s="1"/>
      <c r="OO2485" s="1"/>
      <c r="OP2485" s="1"/>
      <c r="OQ2485" s="1"/>
      <c r="OR2485" s="1"/>
      <c r="OS2485" s="21"/>
      <c r="OT2485" s="1"/>
      <c r="OU2485" s="1"/>
      <c r="OV2485" s="1"/>
      <c r="OW2485" s="1"/>
      <c r="OX2485" s="1"/>
      <c r="OY2485" s="1"/>
      <c r="OZ2485" s="1"/>
      <c r="PA2485" s="21"/>
      <c r="PB2485" s="1"/>
      <c r="PC2485" s="1"/>
      <c r="PD2485" s="1"/>
      <c r="PE2485" s="1"/>
      <c r="PF2485" s="1"/>
      <c r="PG2485" s="1"/>
      <c r="PH2485" s="1"/>
      <c r="PI2485" s="21"/>
      <c r="PJ2485" s="1"/>
      <c r="PK2485" s="1"/>
      <c r="PL2485" s="1"/>
      <c r="PM2485" s="1"/>
      <c r="PN2485" s="1"/>
      <c r="PO2485" s="1"/>
      <c r="PP2485" s="1"/>
      <c r="PQ2485" s="21"/>
      <c r="PR2485" s="1"/>
      <c r="PS2485" s="1"/>
      <c r="PT2485" s="1"/>
      <c r="PU2485" s="1"/>
      <c r="PV2485" s="1"/>
      <c r="PW2485" s="1"/>
      <c r="PX2485" s="1"/>
      <c r="PY2485" s="21"/>
      <c r="PZ2485" s="1"/>
      <c r="QA2485" s="1"/>
      <c r="QB2485" s="1"/>
      <c r="QC2485" s="1"/>
      <c r="QD2485" s="1"/>
      <c r="QE2485" s="1"/>
      <c r="QF2485" s="1"/>
      <c r="QG2485" s="21"/>
      <c r="QH2485" s="1"/>
      <c r="QI2485" s="1"/>
      <c r="QJ2485" s="1"/>
      <c r="QK2485" s="1"/>
      <c r="QL2485" s="1"/>
      <c r="QM2485" s="1"/>
      <c r="QN2485" s="1"/>
      <c r="QO2485" s="21"/>
      <c r="QP2485" s="1"/>
      <c r="QQ2485" s="1"/>
      <c r="QR2485" s="1"/>
      <c r="QS2485" s="1"/>
      <c r="QT2485" s="1"/>
      <c r="QU2485" s="1"/>
      <c r="QV2485" s="1"/>
      <c r="QW2485" s="21"/>
      <c r="QX2485" s="1"/>
      <c r="QY2485" s="1"/>
      <c r="QZ2485" s="1"/>
      <c r="RA2485" s="1"/>
      <c r="RB2485" s="1"/>
      <c r="RC2485" s="1"/>
      <c r="RD2485" s="1"/>
      <c r="RE2485" s="21"/>
      <c r="RF2485" s="1"/>
      <c r="RG2485" s="1"/>
      <c r="RH2485" s="1"/>
      <c r="RI2485" s="1"/>
      <c r="RJ2485" s="1"/>
      <c r="RK2485" s="1"/>
      <c r="RL2485" s="1"/>
      <c r="RM2485" s="21"/>
      <c r="RN2485" s="1"/>
      <c r="RO2485" s="1"/>
      <c r="RP2485" s="1"/>
      <c r="RQ2485" s="1"/>
      <c r="RR2485" s="1"/>
      <c r="RS2485" s="1"/>
      <c r="RT2485" s="1"/>
      <c r="RU2485" s="21"/>
      <c r="RV2485" s="1"/>
      <c r="RW2485" s="1"/>
      <c r="RX2485" s="1"/>
      <c r="RY2485" s="1"/>
      <c r="RZ2485" s="1"/>
      <c r="SA2485" s="1"/>
      <c r="SB2485" s="1"/>
      <c r="SC2485" s="21"/>
      <c r="SD2485" s="1"/>
      <c r="SE2485" s="1"/>
      <c r="SF2485" s="1"/>
      <c r="SG2485" s="1"/>
      <c r="SH2485" s="1"/>
      <c r="SI2485" s="1"/>
      <c r="SJ2485" s="1"/>
      <c r="SK2485" s="21"/>
      <c r="SL2485" s="1"/>
      <c r="SM2485" s="1"/>
      <c r="SN2485" s="1"/>
      <c r="SO2485" s="1"/>
      <c r="SP2485" s="1"/>
      <c r="SQ2485" s="1"/>
      <c r="SR2485" s="1"/>
      <c r="SS2485" s="21"/>
      <c r="ST2485" s="1"/>
      <c r="SU2485" s="1"/>
      <c r="SV2485" s="1"/>
      <c r="SW2485" s="1"/>
      <c r="SX2485" s="1"/>
      <c r="SY2485" s="1"/>
      <c r="SZ2485" s="1"/>
      <c r="TA2485" s="21"/>
      <c r="TB2485" s="1"/>
      <c r="TC2485" s="1"/>
      <c r="TD2485" s="1"/>
      <c r="TE2485" s="1"/>
      <c r="TF2485" s="1"/>
      <c r="TG2485" s="1"/>
      <c r="TH2485" s="1"/>
      <c r="TI2485" s="21"/>
      <c r="TJ2485" s="1"/>
      <c r="TK2485" s="1"/>
      <c r="TL2485" s="1"/>
      <c r="TM2485" s="1"/>
      <c r="TN2485" s="1"/>
      <c r="TO2485" s="1"/>
      <c r="TP2485" s="1"/>
      <c r="TQ2485" s="21"/>
      <c r="TR2485" s="1"/>
      <c r="TS2485" s="1"/>
      <c r="TT2485" s="1"/>
      <c r="TU2485" s="1"/>
      <c r="TV2485" s="1"/>
      <c r="TW2485" s="1"/>
      <c r="TX2485" s="1"/>
      <c r="TY2485" s="21"/>
    </row>
    <row r="2486" spans="1:545" ht="12.5" x14ac:dyDescent="0.25">
      <c r="A2486" s="1">
        <v>4.3</v>
      </c>
      <c r="B2486" s="1">
        <v>0.25919942000000001</v>
      </c>
      <c r="C2486" s="1"/>
      <c r="D2486" s="1"/>
      <c r="E2486" s="1"/>
      <c r="F2486" s="1"/>
      <c r="G2486" s="1"/>
      <c r="H2486" s="1"/>
      <c r="I2486" s="1"/>
      <c r="J2486" s="1"/>
      <c r="K2486" s="1"/>
      <c r="L2486" s="1"/>
      <c r="M2486" s="1"/>
      <c r="N2486" s="1"/>
      <c r="O2486" s="1"/>
      <c r="P2486" s="1"/>
      <c r="Q2486" s="1"/>
      <c r="R2486" s="1"/>
      <c r="S2486" s="1"/>
      <c r="T2486" s="1"/>
      <c r="U2486" s="1"/>
      <c r="V2486" s="1"/>
      <c r="W2486" s="1"/>
      <c r="X2486" s="1"/>
      <c r="Y2486" s="21"/>
      <c r="Z2486" s="1"/>
      <c r="AA2486" s="1"/>
      <c r="AB2486" s="1"/>
      <c r="AC2486" s="1"/>
      <c r="AD2486" s="1"/>
      <c r="AE2486" s="1"/>
      <c r="AF2486" s="1"/>
      <c r="AG2486" s="21"/>
      <c r="AH2486" s="1"/>
      <c r="AI2486" s="1"/>
      <c r="AJ2486" s="1"/>
      <c r="AK2486" s="1"/>
      <c r="AL2486" s="1"/>
      <c r="AM2486" s="1"/>
      <c r="AN2486" s="1"/>
      <c r="AO2486" s="21"/>
      <c r="AP2486" s="1"/>
      <c r="AQ2486" s="1"/>
      <c r="AR2486" s="1"/>
      <c r="AS2486" s="1"/>
      <c r="AT2486" s="1"/>
      <c r="AU2486" s="1"/>
      <c r="AV2486" s="1"/>
      <c r="AW2486" s="21"/>
      <c r="AX2486" s="1"/>
      <c r="AY2486" s="1"/>
      <c r="AZ2486" s="1"/>
      <c r="BA2486" s="1"/>
      <c r="BB2486" s="1"/>
      <c r="BC2486" s="1"/>
      <c r="BD2486" s="1"/>
      <c r="BE2486" s="21"/>
      <c r="BF2486" s="1"/>
      <c r="BG2486" s="1"/>
      <c r="BH2486" s="1"/>
      <c r="BI2486" s="1"/>
      <c r="BJ2486" s="1"/>
      <c r="BK2486" s="1"/>
      <c r="BL2486" s="1"/>
      <c r="BM2486" s="21"/>
      <c r="BN2486" s="1"/>
      <c r="BO2486" s="1"/>
      <c r="BP2486" s="1"/>
      <c r="BQ2486" s="1"/>
      <c r="BR2486" s="1"/>
      <c r="BS2486" s="1"/>
      <c r="BT2486" s="1"/>
      <c r="BU2486" s="21"/>
      <c r="BV2486" s="1"/>
      <c r="BW2486" s="1"/>
      <c r="BX2486" s="1"/>
      <c r="BY2486" s="1"/>
      <c r="BZ2486" s="1"/>
      <c r="CA2486" s="1"/>
      <c r="CB2486" s="1"/>
      <c r="CC2486" s="21"/>
      <c r="CD2486" s="1"/>
      <c r="CE2486" s="1"/>
      <c r="CF2486" s="1"/>
      <c r="CG2486" s="1"/>
      <c r="CH2486" s="1"/>
      <c r="CI2486" s="1"/>
      <c r="CJ2486" s="1"/>
      <c r="CK2486" s="21"/>
      <c r="CL2486" s="1"/>
      <c r="CM2486" s="1"/>
      <c r="CN2486" s="1"/>
      <c r="CO2486" s="1"/>
      <c r="CP2486" s="1"/>
      <c r="CQ2486" s="1"/>
      <c r="CR2486" s="1"/>
      <c r="CS2486" s="21"/>
      <c r="CT2486" s="1"/>
      <c r="CU2486" s="1"/>
      <c r="CV2486" s="1"/>
      <c r="CW2486" s="1"/>
      <c r="CX2486" s="1"/>
      <c r="CY2486" s="1"/>
      <c r="CZ2486" s="1"/>
      <c r="DA2486" s="21"/>
      <c r="DB2486" s="1"/>
      <c r="DC2486" s="1"/>
      <c r="DD2486" s="1"/>
      <c r="DE2486" s="1"/>
      <c r="DF2486" s="1"/>
      <c r="DG2486" s="1"/>
      <c r="DH2486" s="1"/>
      <c r="DI2486" s="21"/>
      <c r="DJ2486" s="1"/>
      <c r="DK2486" s="1"/>
      <c r="DL2486" s="1"/>
      <c r="DM2486" s="1"/>
      <c r="DN2486" s="1"/>
      <c r="DO2486" s="1"/>
      <c r="DP2486" s="1"/>
      <c r="DQ2486" s="21"/>
      <c r="DR2486" s="1"/>
      <c r="DS2486" s="1"/>
      <c r="DT2486" s="1"/>
      <c r="DU2486" s="1"/>
      <c r="DV2486" s="1"/>
      <c r="DW2486" s="1"/>
      <c r="DX2486" s="1"/>
      <c r="DY2486" s="21"/>
      <c r="DZ2486" s="1"/>
      <c r="EA2486" s="1"/>
      <c r="EB2486" s="1"/>
      <c r="EC2486" s="1"/>
      <c r="ED2486" s="1"/>
      <c r="EE2486" s="1"/>
      <c r="EF2486" s="1"/>
      <c r="EG2486" s="21"/>
      <c r="EH2486" s="1"/>
      <c r="EI2486" s="1"/>
      <c r="EJ2486" s="1"/>
      <c r="EK2486" s="1"/>
      <c r="EL2486" s="1"/>
      <c r="EM2486" s="1"/>
      <c r="EN2486" s="1"/>
      <c r="EO2486" s="21"/>
      <c r="EP2486" s="1"/>
      <c r="EQ2486" s="1"/>
      <c r="ER2486" s="1"/>
      <c r="ES2486" s="1"/>
      <c r="ET2486" s="1"/>
      <c r="EU2486" s="1"/>
      <c r="EV2486" s="1"/>
      <c r="EW2486" s="21"/>
      <c r="EX2486" s="1"/>
      <c r="EY2486" s="1"/>
      <c r="EZ2486" s="1"/>
      <c r="FA2486" s="1"/>
      <c r="FB2486" s="1"/>
      <c r="FC2486" s="1"/>
      <c r="FD2486" s="1"/>
      <c r="FE2486" s="21"/>
      <c r="FF2486" s="1"/>
      <c r="FG2486" s="1"/>
      <c r="FH2486" s="1"/>
      <c r="FI2486" s="1"/>
      <c r="FJ2486" s="1"/>
      <c r="FK2486" s="1"/>
      <c r="FL2486" s="1"/>
      <c r="FM2486" s="21"/>
      <c r="FN2486" s="1"/>
      <c r="FO2486" s="1"/>
      <c r="FP2486" s="1"/>
      <c r="FQ2486" s="1"/>
      <c r="FR2486" s="1"/>
      <c r="FS2486" s="1"/>
      <c r="FT2486" s="1"/>
      <c r="FU2486" s="21"/>
      <c r="FV2486" s="1"/>
      <c r="FW2486" s="1"/>
      <c r="FX2486" s="1"/>
      <c r="FY2486" s="1"/>
      <c r="FZ2486" s="1"/>
      <c r="GA2486" s="1"/>
      <c r="GB2486" s="1"/>
      <c r="GC2486" s="21"/>
      <c r="GD2486" s="1"/>
      <c r="GE2486" s="1"/>
      <c r="GF2486" s="1"/>
      <c r="GG2486" s="1"/>
      <c r="GH2486" s="1"/>
      <c r="GI2486" s="1"/>
      <c r="GJ2486" s="1"/>
      <c r="GK2486" s="21"/>
      <c r="GL2486" s="1"/>
      <c r="GM2486" s="1"/>
      <c r="GN2486" s="1"/>
      <c r="GO2486" s="1"/>
      <c r="GP2486" s="1"/>
      <c r="GQ2486" s="1"/>
      <c r="GR2486" s="1"/>
      <c r="GS2486" s="21"/>
      <c r="GT2486" s="1"/>
      <c r="GU2486" s="1"/>
      <c r="GV2486" s="1"/>
      <c r="GW2486" s="1"/>
      <c r="GX2486" s="1"/>
      <c r="GY2486" s="1"/>
      <c r="GZ2486" s="1"/>
      <c r="HA2486" s="21"/>
      <c r="HB2486" s="1"/>
      <c r="HC2486" s="1"/>
      <c r="HD2486" s="1"/>
      <c r="HE2486" s="1"/>
      <c r="HF2486" s="1"/>
      <c r="HG2486" s="1"/>
      <c r="HH2486" s="1"/>
      <c r="HI2486" s="21"/>
      <c r="HJ2486" s="1"/>
      <c r="HK2486" s="1"/>
      <c r="HL2486" s="1"/>
      <c r="HM2486" s="1"/>
      <c r="HN2486" s="1"/>
      <c r="HO2486" s="1"/>
      <c r="HP2486" s="1"/>
      <c r="HQ2486" s="21"/>
      <c r="HR2486" s="1"/>
      <c r="HS2486" s="1"/>
      <c r="HT2486" s="1"/>
      <c r="HU2486" s="1"/>
      <c r="HV2486" s="1"/>
      <c r="HW2486" s="1"/>
      <c r="HX2486" s="1"/>
      <c r="HY2486" s="21"/>
      <c r="HZ2486" s="1"/>
      <c r="IA2486" s="1"/>
      <c r="IB2486" s="1"/>
      <c r="IC2486" s="1"/>
      <c r="ID2486" s="1"/>
      <c r="IE2486" s="1"/>
      <c r="IF2486" s="1"/>
      <c r="IG2486" s="21"/>
      <c r="IH2486" s="1"/>
      <c r="II2486" s="1"/>
      <c r="IJ2486" s="1"/>
      <c r="IK2486" s="1"/>
      <c r="IL2486" s="1"/>
      <c r="IM2486" s="1"/>
      <c r="IN2486" s="1"/>
      <c r="IO2486" s="21"/>
      <c r="IP2486" s="1"/>
      <c r="IQ2486" s="1"/>
      <c r="IR2486" s="1"/>
      <c r="IS2486" s="1"/>
      <c r="IT2486" s="1"/>
      <c r="IU2486" s="1"/>
      <c r="IV2486" s="1"/>
      <c r="IW2486" s="21"/>
      <c r="IX2486" s="1"/>
      <c r="IY2486" s="1"/>
      <c r="IZ2486" s="1"/>
      <c r="JA2486" s="1"/>
      <c r="JB2486" s="1"/>
      <c r="JC2486" s="1"/>
      <c r="JD2486" s="1"/>
      <c r="JE2486" s="21"/>
      <c r="JF2486" s="1"/>
      <c r="JG2486" s="1"/>
      <c r="JH2486" s="1"/>
      <c r="JI2486" s="1"/>
      <c r="JJ2486" s="1"/>
      <c r="JK2486" s="1"/>
      <c r="JL2486" s="1"/>
      <c r="JM2486" s="21"/>
      <c r="JN2486" s="1"/>
      <c r="JO2486" s="1"/>
      <c r="JP2486" s="1"/>
      <c r="JQ2486" s="1"/>
      <c r="JR2486" s="1"/>
      <c r="JS2486" s="1"/>
      <c r="JT2486" s="1"/>
      <c r="JU2486" s="21"/>
      <c r="JV2486" s="1"/>
      <c r="JW2486" s="1"/>
      <c r="JX2486" s="1"/>
      <c r="JY2486" s="1"/>
      <c r="JZ2486" s="1"/>
      <c r="KA2486" s="1"/>
      <c r="KB2486" s="1"/>
      <c r="KC2486" s="21"/>
      <c r="KD2486" s="1"/>
      <c r="KE2486" s="1"/>
      <c r="KF2486" s="1"/>
      <c r="KG2486" s="1"/>
      <c r="KH2486" s="1"/>
      <c r="KI2486" s="1"/>
      <c r="KJ2486" s="1"/>
      <c r="KK2486" s="21"/>
      <c r="KL2486" s="1"/>
      <c r="KM2486" s="1"/>
      <c r="KN2486" s="1"/>
      <c r="KO2486" s="1"/>
      <c r="KP2486" s="1"/>
      <c r="KQ2486" s="1"/>
      <c r="KR2486" s="1"/>
      <c r="KS2486" s="21"/>
      <c r="KT2486" s="1"/>
      <c r="KU2486" s="1"/>
      <c r="KV2486" s="1"/>
      <c r="KW2486" s="1"/>
      <c r="KX2486" s="1"/>
      <c r="KY2486" s="1"/>
      <c r="KZ2486" s="1"/>
      <c r="LA2486" s="21"/>
      <c r="LB2486" s="1"/>
      <c r="LC2486" s="1"/>
      <c r="LD2486" s="1"/>
      <c r="LE2486" s="1"/>
      <c r="LF2486" s="1"/>
      <c r="LG2486" s="1"/>
      <c r="LH2486" s="1"/>
      <c r="LI2486" s="21"/>
      <c r="LJ2486" s="1"/>
      <c r="LK2486" s="1"/>
      <c r="LL2486" s="1"/>
      <c r="LM2486" s="1"/>
      <c r="LN2486" s="1"/>
      <c r="LO2486" s="1"/>
      <c r="LP2486" s="1"/>
      <c r="LQ2486" s="21"/>
      <c r="LR2486" s="1"/>
      <c r="LS2486" s="1"/>
      <c r="LT2486" s="1"/>
      <c r="LU2486" s="1"/>
      <c r="LV2486" s="1"/>
      <c r="LW2486" s="1"/>
      <c r="LX2486" s="1"/>
      <c r="LY2486" s="21"/>
      <c r="LZ2486" s="1"/>
      <c r="MA2486" s="1"/>
      <c r="MB2486" s="1"/>
      <c r="MC2486" s="1"/>
      <c r="MD2486" s="1"/>
      <c r="ME2486" s="1"/>
      <c r="MF2486" s="1"/>
      <c r="MG2486" s="21"/>
      <c r="MH2486" s="1"/>
      <c r="MI2486" s="1"/>
      <c r="MJ2486" s="1"/>
      <c r="MK2486" s="1"/>
      <c r="ML2486" s="1"/>
      <c r="MM2486" s="1"/>
      <c r="MN2486" s="1"/>
      <c r="MO2486" s="21"/>
      <c r="MP2486" s="1"/>
      <c r="MQ2486" s="1"/>
      <c r="MR2486" s="1"/>
      <c r="MS2486" s="1"/>
      <c r="MT2486" s="1"/>
      <c r="MU2486" s="1"/>
      <c r="MV2486" s="1"/>
      <c r="MW2486" s="21"/>
      <c r="MX2486" s="1"/>
      <c r="MY2486" s="1"/>
      <c r="MZ2486" s="1"/>
      <c r="NA2486" s="1"/>
      <c r="NB2486" s="1"/>
      <c r="NC2486" s="1"/>
      <c r="ND2486" s="1"/>
      <c r="NE2486" s="21"/>
      <c r="NF2486" s="1"/>
      <c r="NG2486" s="1"/>
      <c r="NH2486" s="1"/>
      <c r="NI2486" s="1"/>
      <c r="NJ2486" s="1"/>
      <c r="NK2486" s="1"/>
      <c r="NL2486" s="1"/>
      <c r="NM2486" s="21"/>
      <c r="NN2486" s="1"/>
      <c r="NO2486" s="1"/>
      <c r="NP2486" s="1"/>
      <c r="NQ2486" s="1"/>
      <c r="NR2486" s="1"/>
      <c r="NS2486" s="1"/>
      <c r="NT2486" s="1"/>
      <c r="NU2486" s="21"/>
      <c r="NV2486" s="1"/>
      <c r="NW2486" s="1"/>
      <c r="NX2486" s="1"/>
      <c r="NY2486" s="1"/>
      <c r="NZ2486" s="1"/>
      <c r="OA2486" s="1"/>
      <c r="OB2486" s="1"/>
      <c r="OC2486" s="21"/>
      <c r="OD2486" s="1"/>
      <c r="OE2486" s="1"/>
      <c r="OF2486" s="1"/>
      <c r="OG2486" s="1"/>
      <c r="OH2486" s="1"/>
      <c r="OI2486" s="1"/>
      <c r="OJ2486" s="1"/>
      <c r="OK2486" s="21"/>
      <c r="OL2486" s="1"/>
      <c r="OM2486" s="1"/>
      <c r="ON2486" s="1"/>
      <c r="OO2486" s="1"/>
      <c r="OP2486" s="1"/>
      <c r="OQ2486" s="1"/>
      <c r="OR2486" s="1"/>
      <c r="OS2486" s="21"/>
      <c r="OT2486" s="1"/>
      <c r="OU2486" s="1"/>
      <c r="OV2486" s="1"/>
      <c r="OW2486" s="1"/>
      <c r="OX2486" s="1"/>
      <c r="OY2486" s="1"/>
      <c r="OZ2486" s="1"/>
      <c r="PA2486" s="21"/>
      <c r="PB2486" s="1"/>
      <c r="PC2486" s="1"/>
      <c r="PD2486" s="1"/>
      <c r="PE2486" s="1"/>
      <c r="PF2486" s="1"/>
      <c r="PG2486" s="1"/>
      <c r="PH2486" s="1"/>
      <c r="PI2486" s="21"/>
      <c r="PJ2486" s="1"/>
      <c r="PK2486" s="1"/>
      <c r="PL2486" s="1"/>
      <c r="PM2486" s="1"/>
      <c r="PN2486" s="1"/>
      <c r="PO2486" s="1"/>
      <c r="PP2486" s="1"/>
      <c r="PQ2486" s="21"/>
      <c r="PR2486" s="1"/>
      <c r="PS2486" s="1"/>
      <c r="PT2486" s="1"/>
      <c r="PU2486" s="1"/>
      <c r="PV2486" s="1"/>
      <c r="PW2486" s="1"/>
      <c r="PX2486" s="1"/>
      <c r="PY2486" s="21"/>
      <c r="PZ2486" s="1"/>
      <c r="QA2486" s="1"/>
      <c r="QB2486" s="1"/>
      <c r="QC2486" s="1"/>
      <c r="QD2486" s="1"/>
      <c r="QE2486" s="1"/>
      <c r="QF2486" s="1"/>
      <c r="QG2486" s="21"/>
      <c r="QH2486" s="1"/>
      <c r="QI2486" s="1"/>
      <c r="QJ2486" s="1"/>
      <c r="QK2486" s="1"/>
      <c r="QL2486" s="1"/>
      <c r="QM2486" s="1"/>
      <c r="QN2486" s="1"/>
      <c r="QO2486" s="21"/>
      <c r="QP2486" s="1"/>
      <c r="QQ2486" s="1"/>
      <c r="QR2486" s="1"/>
      <c r="QS2486" s="1"/>
      <c r="QT2486" s="1"/>
      <c r="QU2486" s="1"/>
      <c r="QV2486" s="1"/>
      <c r="QW2486" s="21"/>
      <c r="QX2486" s="1"/>
      <c r="QY2486" s="1"/>
      <c r="QZ2486" s="1"/>
      <c r="RA2486" s="1"/>
      <c r="RB2486" s="1"/>
      <c r="RC2486" s="1"/>
      <c r="RD2486" s="1"/>
      <c r="RE2486" s="21"/>
      <c r="RF2486" s="1"/>
      <c r="RG2486" s="1"/>
      <c r="RH2486" s="1"/>
      <c r="RI2486" s="1"/>
      <c r="RJ2486" s="1"/>
      <c r="RK2486" s="1"/>
      <c r="RL2486" s="1"/>
      <c r="RM2486" s="21"/>
      <c r="RN2486" s="1"/>
      <c r="RO2486" s="1"/>
      <c r="RP2486" s="1"/>
      <c r="RQ2486" s="1"/>
      <c r="RR2486" s="1"/>
      <c r="RS2486" s="1"/>
      <c r="RT2486" s="1"/>
      <c r="RU2486" s="21"/>
      <c r="RV2486" s="1"/>
      <c r="RW2486" s="1"/>
      <c r="RX2486" s="1"/>
      <c r="RY2486" s="1"/>
      <c r="RZ2486" s="1"/>
      <c r="SA2486" s="1"/>
      <c r="SB2486" s="1"/>
      <c r="SC2486" s="21"/>
      <c r="SD2486" s="1"/>
      <c r="SE2486" s="1"/>
      <c r="SF2486" s="1"/>
      <c r="SG2486" s="1"/>
      <c r="SH2486" s="1"/>
      <c r="SI2486" s="1"/>
      <c r="SJ2486" s="1"/>
      <c r="SK2486" s="21"/>
      <c r="SL2486" s="1"/>
      <c r="SM2486" s="1"/>
      <c r="SN2486" s="1"/>
      <c r="SO2486" s="1"/>
      <c r="SP2486" s="1"/>
      <c r="SQ2486" s="1"/>
      <c r="SR2486" s="1"/>
      <c r="SS2486" s="21"/>
      <c r="ST2486" s="1"/>
      <c r="SU2486" s="1"/>
      <c r="SV2486" s="1"/>
      <c r="SW2486" s="1"/>
      <c r="SX2486" s="1"/>
      <c r="SY2486" s="1"/>
      <c r="SZ2486" s="1"/>
      <c r="TA2486" s="21"/>
      <c r="TB2486" s="1"/>
      <c r="TC2486" s="1"/>
      <c r="TD2486" s="1"/>
      <c r="TE2486" s="1"/>
      <c r="TF2486" s="1"/>
      <c r="TG2486" s="1"/>
      <c r="TH2486" s="1"/>
      <c r="TI2486" s="21"/>
      <c r="TJ2486" s="1"/>
      <c r="TK2486" s="1"/>
      <c r="TL2486" s="1"/>
      <c r="TM2486" s="1"/>
      <c r="TN2486" s="1"/>
      <c r="TO2486" s="1"/>
      <c r="TP2486" s="1"/>
      <c r="TQ2486" s="21"/>
      <c r="TR2486" s="1"/>
      <c r="TS2486" s="1"/>
      <c r="TT2486" s="1"/>
      <c r="TU2486" s="1"/>
      <c r="TV2486" s="1"/>
      <c r="TW2486" s="1"/>
      <c r="TX2486" s="1"/>
      <c r="TY2486" s="21"/>
    </row>
    <row r="2487" spans="1:545" ht="12.5" x14ac:dyDescent="0.25">
      <c r="A2487" s="1">
        <v>4.3</v>
      </c>
      <c r="B2487" s="1">
        <v>0.25919942000000001</v>
      </c>
      <c r="C2487" s="1"/>
      <c r="D2487" s="1"/>
      <c r="E2487" s="1"/>
      <c r="F2487" s="1"/>
      <c r="G2487" s="1"/>
      <c r="H2487" s="1"/>
      <c r="I2487" s="1"/>
      <c r="J2487" s="1"/>
      <c r="K2487" s="1"/>
      <c r="L2487" s="1"/>
      <c r="M2487" s="1"/>
      <c r="N2487" s="1"/>
      <c r="O2487" s="1"/>
      <c r="P2487" s="1"/>
      <c r="Q2487" s="1"/>
      <c r="R2487" s="1"/>
      <c r="S2487" s="1"/>
      <c r="T2487" s="1"/>
      <c r="U2487" s="1"/>
      <c r="V2487" s="1"/>
      <c r="W2487" s="1"/>
      <c r="X2487" s="1"/>
      <c r="Y2487" s="21"/>
      <c r="Z2487" s="1"/>
      <c r="AA2487" s="1"/>
      <c r="AB2487" s="1"/>
      <c r="AC2487" s="1"/>
      <c r="AD2487" s="1"/>
      <c r="AE2487" s="1"/>
      <c r="AF2487" s="1"/>
      <c r="AG2487" s="21"/>
      <c r="AH2487" s="1"/>
      <c r="AI2487" s="1"/>
      <c r="AJ2487" s="1"/>
      <c r="AK2487" s="1"/>
      <c r="AL2487" s="1"/>
      <c r="AM2487" s="1"/>
      <c r="AN2487" s="1"/>
      <c r="AO2487" s="21"/>
      <c r="AP2487" s="1"/>
      <c r="AQ2487" s="1"/>
      <c r="AR2487" s="1"/>
      <c r="AS2487" s="1"/>
      <c r="AT2487" s="1"/>
      <c r="AU2487" s="1"/>
      <c r="AV2487" s="1"/>
      <c r="AW2487" s="21"/>
      <c r="AX2487" s="1"/>
      <c r="AY2487" s="1"/>
      <c r="AZ2487" s="1"/>
      <c r="BA2487" s="1"/>
      <c r="BB2487" s="1"/>
      <c r="BC2487" s="1"/>
      <c r="BD2487" s="1"/>
      <c r="BE2487" s="21"/>
      <c r="BF2487" s="1"/>
      <c r="BG2487" s="1"/>
      <c r="BH2487" s="1"/>
      <c r="BI2487" s="1"/>
      <c r="BJ2487" s="1"/>
      <c r="BK2487" s="1"/>
      <c r="BL2487" s="1"/>
      <c r="BM2487" s="21"/>
      <c r="BN2487" s="1"/>
      <c r="BO2487" s="1"/>
      <c r="BP2487" s="1"/>
      <c r="BQ2487" s="1"/>
      <c r="BR2487" s="1"/>
      <c r="BS2487" s="1"/>
      <c r="BT2487" s="1"/>
      <c r="BU2487" s="21"/>
      <c r="BV2487" s="1"/>
      <c r="BW2487" s="1"/>
      <c r="BX2487" s="1"/>
      <c r="BY2487" s="1"/>
      <c r="BZ2487" s="1"/>
      <c r="CA2487" s="1"/>
      <c r="CB2487" s="1"/>
      <c r="CC2487" s="21"/>
      <c r="CD2487" s="1"/>
      <c r="CE2487" s="1"/>
      <c r="CF2487" s="1"/>
      <c r="CG2487" s="1"/>
      <c r="CH2487" s="1"/>
      <c r="CI2487" s="1"/>
      <c r="CJ2487" s="1"/>
      <c r="CK2487" s="21"/>
      <c r="CL2487" s="1"/>
      <c r="CM2487" s="1"/>
      <c r="CN2487" s="1"/>
      <c r="CO2487" s="1"/>
      <c r="CP2487" s="1"/>
      <c r="CQ2487" s="1"/>
      <c r="CR2487" s="1"/>
      <c r="CS2487" s="21"/>
      <c r="CT2487" s="1"/>
      <c r="CU2487" s="1"/>
      <c r="CV2487" s="1"/>
      <c r="CW2487" s="1"/>
      <c r="CX2487" s="1"/>
      <c r="CY2487" s="1"/>
      <c r="CZ2487" s="1"/>
      <c r="DA2487" s="21"/>
      <c r="DB2487" s="1"/>
      <c r="DC2487" s="1"/>
      <c r="DD2487" s="1"/>
      <c r="DE2487" s="1"/>
      <c r="DF2487" s="1"/>
      <c r="DG2487" s="1"/>
      <c r="DH2487" s="1"/>
      <c r="DI2487" s="21"/>
      <c r="DJ2487" s="1"/>
      <c r="DK2487" s="1"/>
      <c r="DL2487" s="1"/>
      <c r="DM2487" s="1"/>
      <c r="DN2487" s="1"/>
      <c r="DO2487" s="1"/>
      <c r="DP2487" s="1"/>
      <c r="DQ2487" s="21"/>
      <c r="DR2487" s="1"/>
      <c r="DS2487" s="1"/>
      <c r="DT2487" s="1"/>
      <c r="DU2487" s="1"/>
      <c r="DV2487" s="1"/>
      <c r="DW2487" s="1"/>
      <c r="DX2487" s="1"/>
      <c r="DY2487" s="21"/>
      <c r="DZ2487" s="1"/>
      <c r="EA2487" s="1"/>
      <c r="EB2487" s="1"/>
      <c r="EC2487" s="1"/>
      <c r="ED2487" s="1"/>
      <c r="EE2487" s="1"/>
      <c r="EF2487" s="1"/>
      <c r="EG2487" s="21"/>
      <c r="EH2487" s="1"/>
      <c r="EI2487" s="1"/>
      <c r="EJ2487" s="1"/>
      <c r="EK2487" s="1"/>
      <c r="EL2487" s="1"/>
      <c r="EM2487" s="1"/>
      <c r="EN2487" s="1"/>
      <c r="EO2487" s="21"/>
      <c r="EP2487" s="1"/>
      <c r="EQ2487" s="1"/>
      <c r="ER2487" s="1"/>
      <c r="ES2487" s="1"/>
      <c r="ET2487" s="1"/>
      <c r="EU2487" s="1"/>
      <c r="EV2487" s="1"/>
      <c r="EW2487" s="21"/>
      <c r="EX2487" s="1"/>
      <c r="EY2487" s="1"/>
      <c r="EZ2487" s="1"/>
      <c r="FA2487" s="1"/>
      <c r="FB2487" s="1"/>
      <c r="FC2487" s="1"/>
      <c r="FD2487" s="1"/>
      <c r="FE2487" s="21"/>
      <c r="FF2487" s="1"/>
      <c r="FG2487" s="1"/>
      <c r="FH2487" s="1"/>
      <c r="FI2487" s="1"/>
      <c r="FJ2487" s="1"/>
      <c r="FK2487" s="1"/>
      <c r="FL2487" s="1"/>
      <c r="FM2487" s="21"/>
      <c r="FN2487" s="1"/>
      <c r="FO2487" s="1"/>
      <c r="FP2487" s="1"/>
      <c r="FQ2487" s="1"/>
      <c r="FR2487" s="1"/>
      <c r="FS2487" s="1"/>
      <c r="FT2487" s="1"/>
      <c r="FU2487" s="21"/>
      <c r="FV2487" s="1"/>
      <c r="FW2487" s="1"/>
      <c r="FX2487" s="1"/>
      <c r="FY2487" s="1"/>
      <c r="FZ2487" s="1"/>
      <c r="GA2487" s="1"/>
      <c r="GB2487" s="1"/>
      <c r="GC2487" s="21"/>
      <c r="GD2487" s="1"/>
      <c r="GE2487" s="1"/>
      <c r="GF2487" s="1"/>
      <c r="GG2487" s="1"/>
      <c r="GH2487" s="1"/>
      <c r="GI2487" s="1"/>
      <c r="GJ2487" s="1"/>
      <c r="GK2487" s="21"/>
      <c r="GL2487" s="1"/>
      <c r="GM2487" s="1"/>
      <c r="GN2487" s="1"/>
      <c r="GO2487" s="1"/>
      <c r="GP2487" s="1"/>
      <c r="GQ2487" s="1"/>
      <c r="GR2487" s="1"/>
      <c r="GS2487" s="21"/>
      <c r="GT2487" s="1"/>
      <c r="GU2487" s="1"/>
      <c r="GV2487" s="1"/>
      <c r="GW2487" s="1"/>
      <c r="GX2487" s="1"/>
      <c r="GY2487" s="1"/>
      <c r="GZ2487" s="1"/>
      <c r="HA2487" s="21"/>
      <c r="HB2487" s="1"/>
      <c r="HC2487" s="1"/>
      <c r="HD2487" s="1"/>
      <c r="HE2487" s="1"/>
      <c r="HF2487" s="1"/>
      <c r="HG2487" s="1"/>
      <c r="HH2487" s="1"/>
      <c r="HI2487" s="21"/>
      <c r="HJ2487" s="1"/>
      <c r="HK2487" s="1"/>
      <c r="HL2487" s="1"/>
      <c r="HM2487" s="1"/>
      <c r="HN2487" s="1"/>
      <c r="HO2487" s="1"/>
      <c r="HP2487" s="1"/>
      <c r="HQ2487" s="21"/>
      <c r="HR2487" s="1"/>
      <c r="HS2487" s="1"/>
      <c r="HT2487" s="1"/>
      <c r="HU2487" s="1"/>
      <c r="HV2487" s="1"/>
      <c r="HW2487" s="1"/>
      <c r="HX2487" s="1"/>
      <c r="HY2487" s="21"/>
      <c r="HZ2487" s="1"/>
      <c r="IA2487" s="1"/>
      <c r="IB2487" s="1"/>
      <c r="IC2487" s="1"/>
      <c r="ID2487" s="1"/>
      <c r="IE2487" s="1"/>
      <c r="IF2487" s="1"/>
      <c r="IG2487" s="21"/>
      <c r="IH2487" s="1"/>
      <c r="II2487" s="1"/>
      <c r="IJ2487" s="1"/>
      <c r="IK2487" s="1"/>
      <c r="IL2487" s="1"/>
      <c r="IM2487" s="1"/>
      <c r="IN2487" s="1"/>
      <c r="IO2487" s="21"/>
      <c r="IP2487" s="1"/>
      <c r="IQ2487" s="1"/>
      <c r="IR2487" s="1"/>
      <c r="IS2487" s="1"/>
      <c r="IT2487" s="1"/>
      <c r="IU2487" s="1"/>
      <c r="IV2487" s="1"/>
      <c r="IW2487" s="21"/>
      <c r="IX2487" s="1"/>
      <c r="IY2487" s="1"/>
      <c r="IZ2487" s="1"/>
      <c r="JA2487" s="1"/>
      <c r="JB2487" s="1"/>
      <c r="JC2487" s="1"/>
      <c r="JD2487" s="1"/>
      <c r="JE2487" s="21"/>
      <c r="JF2487" s="1"/>
      <c r="JG2487" s="1"/>
      <c r="JH2487" s="1"/>
      <c r="JI2487" s="1"/>
      <c r="JJ2487" s="1"/>
      <c r="JK2487" s="1"/>
      <c r="JL2487" s="1"/>
      <c r="JM2487" s="21"/>
      <c r="JN2487" s="1"/>
      <c r="JO2487" s="1"/>
      <c r="JP2487" s="1"/>
      <c r="JQ2487" s="1"/>
      <c r="JR2487" s="1"/>
      <c r="JS2487" s="1"/>
      <c r="JT2487" s="1"/>
      <c r="JU2487" s="21"/>
      <c r="JV2487" s="1"/>
      <c r="JW2487" s="1"/>
      <c r="JX2487" s="1"/>
      <c r="JY2487" s="1"/>
      <c r="JZ2487" s="1"/>
      <c r="KA2487" s="1"/>
      <c r="KB2487" s="1"/>
      <c r="KC2487" s="21"/>
      <c r="KD2487" s="1"/>
      <c r="KE2487" s="1"/>
      <c r="KF2487" s="1"/>
      <c r="KG2487" s="1"/>
      <c r="KH2487" s="1"/>
      <c r="KI2487" s="1"/>
      <c r="KJ2487" s="1"/>
      <c r="KK2487" s="21"/>
      <c r="KL2487" s="1"/>
      <c r="KM2487" s="1"/>
      <c r="KN2487" s="1"/>
      <c r="KO2487" s="1"/>
      <c r="KP2487" s="1"/>
      <c r="KQ2487" s="1"/>
      <c r="KR2487" s="1"/>
      <c r="KS2487" s="21"/>
      <c r="KT2487" s="1"/>
      <c r="KU2487" s="1"/>
      <c r="KV2487" s="1"/>
      <c r="KW2487" s="1"/>
      <c r="KX2487" s="1"/>
      <c r="KY2487" s="1"/>
      <c r="KZ2487" s="1"/>
      <c r="LA2487" s="21"/>
      <c r="LB2487" s="1"/>
      <c r="LC2487" s="1"/>
      <c r="LD2487" s="1"/>
      <c r="LE2487" s="1"/>
      <c r="LF2487" s="1"/>
      <c r="LG2487" s="1"/>
      <c r="LH2487" s="1"/>
      <c r="LI2487" s="21"/>
      <c r="LJ2487" s="1"/>
      <c r="LK2487" s="1"/>
      <c r="LL2487" s="1"/>
      <c r="LM2487" s="1"/>
      <c r="LN2487" s="1"/>
      <c r="LO2487" s="1"/>
      <c r="LP2487" s="1"/>
      <c r="LQ2487" s="21"/>
      <c r="LR2487" s="1"/>
      <c r="LS2487" s="1"/>
      <c r="LT2487" s="1"/>
      <c r="LU2487" s="1"/>
      <c r="LV2487" s="1"/>
      <c r="LW2487" s="1"/>
      <c r="LX2487" s="1"/>
      <c r="LY2487" s="21"/>
      <c r="LZ2487" s="1"/>
      <c r="MA2487" s="1"/>
      <c r="MB2487" s="1"/>
      <c r="MC2487" s="1"/>
      <c r="MD2487" s="1"/>
      <c r="ME2487" s="1"/>
      <c r="MF2487" s="1"/>
      <c r="MG2487" s="21"/>
      <c r="MH2487" s="1"/>
      <c r="MI2487" s="1"/>
      <c r="MJ2487" s="1"/>
      <c r="MK2487" s="1"/>
      <c r="ML2487" s="1"/>
      <c r="MM2487" s="1"/>
      <c r="MN2487" s="1"/>
      <c r="MO2487" s="21"/>
      <c r="MP2487" s="1"/>
      <c r="MQ2487" s="1"/>
      <c r="MR2487" s="1"/>
      <c r="MS2487" s="1"/>
      <c r="MT2487" s="1"/>
      <c r="MU2487" s="1"/>
      <c r="MV2487" s="1"/>
      <c r="MW2487" s="21"/>
      <c r="MX2487" s="1"/>
      <c r="MY2487" s="1"/>
      <c r="MZ2487" s="1"/>
      <c r="NA2487" s="1"/>
      <c r="NB2487" s="1"/>
      <c r="NC2487" s="1"/>
      <c r="ND2487" s="1"/>
      <c r="NE2487" s="21"/>
      <c r="NF2487" s="1"/>
      <c r="NG2487" s="1"/>
      <c r="NH2487" s="1"/>
      <c r="NI2487" s="1"/>
      <c r="NJ2487" s="1"/>
      <c r="NK2487" s="1"/>
      <c r="NL2487" s="1"/>
      <c r="NM2487" s="21"/>
      <c r="NN2487" s="1"/>
      <c r="NO2487" s="1"/>
      <c r="NP2487" s="1"/>
      <c r="NQ2487" s="1"/>
      <c r="NR2487" s="1"/>
      <c r="NS2487" s="1"/>
      <c r="NT2487" s="1"/>
      <c r="NU2487" s="21"/>
      <c r="NV2487" s="1"/>
      <c r="NW2487" s="1"/>
      <c r="NX2487" s="1"/>
      <c r="NY2487" s="1"/>
      <c r="NZ2487" s="1"/>
      <c r="OA2487" s="1"/>
      <c r="OB2487" s="1"/>
      <c r="OC2487" s="21"/>
      <c r="OD2487" s="1"/>
      <c r="OE2487" s="1"/>
      <c r="OF2487" s="1"/>
      <c r="OG2487" s="1"/>
      <c r="OH2487" s="1"/>
      <c r="OI2487" s="1"/>
      <c r="OJ2487" s="1"/>
      <c r="OK2487" s="21"/>
      <c r="OL2487" s="1"/>
      <c r="OM2487" s="1"/>
      <c r="ON2487" s="1"/>
      <c r="OO2487" s="1"/>
      <c r="OP2487" s="1"/>
      <c r="OQ2487" s="1"/>
      <c r="OR2487" s="1"/>
      <c r="OS2487" s="21"/>
      <c r="OT2487" s="1"/>
      <c r="OU2487" s="1"/>
      <c r="OV2487" s="1"/>
      <c r="OW2487" s="1"/>
      <c r="OX2487" s="1"/>
      <c r="OY2487" s="1"/>
      <c r="OZ2487" s="1"/>
      <c r="PA2487" s="21"/>
      <c r="PB2487" s="1"/>
      <c r="PC2487" s="1"/>
      <c r="PD2487" s="1"/>
      <c r="PE2487" s="1"/>
      <c r="PF2487" s="1"/>
      <c r="PG2487" s="1"/>
      <c r="PH2487" s="1"/>
      <c r="PI2487" s="21"/>
      <c r="PJ2487" s="1"/>
      <c r="PK2487" s="1"/>
      <c r="PL2487" s="1"/>
      <c r="PM2487" s="1"/>
      <c r="PN2487" s="1"/>
      <c r="PO2487" s="1"/>
      <c r="PP2487" s="1"/>
      <c r="PQ2487" s="21"/>
      <c r="PR2487" s="1"/>
      <c r="PS2487" s="1"/>
      <c r="PT2487" s="1"/>
      <c r="PU2487" s="1"/>
      <c r="PV2487" s="1"/>
      <c r="PW2487" s="1"/>
      <c r="PX2487" s="1"/>
      <c r="PY2487" s="21"/>
      <c r="PZ2487" s="1"/>
      <c r="QA2487" s="1"/>
      <c r="QB2487" s="1"/>
      <c r="QC2487" s="1"/>
      <c r="QD2487" s="1"/>
      <c r="QE2487" s="1"/>
      <c r="QF2487" s="1"/>
      <c r="QG2487" s="21"/>
      <c r="QH2487" s="1"/>
      <c r="QI2487" s="1"/>
      <c r="QJ2487" s="1"/>
      <c r="QK2487" s="1"/>
      <c r="QL2487" s="1"/>
      <c r="QM2487" s="1"/>
      <c r="QN2487" s="1"/>
      <c r="QO2487" s="21"/>
      <c r="QP2487" s="1"/>
      <c r="QQ2487" s="1"/>
      <c r="QR2487" s="1"/>
      <c r="QS2487" s="1"/>
      <c r="QT2487" s="1"/>
      <c r="QU2487" s="1"/>
      <c r="QV2487" s="1"/>
      <c r="QW2487" s="21"/>
      <c r="QX2487" s="1"/>
      <c r="QY2487" s="1"/>
      <c r="QZ2487" s="1"/>
      <c r="RA2487" s="1"/>
      <c r="RB2487" s="1"/>
      <c r="RC2487" s="1"/>
      <c r="RD2487" s="1"/>
      <c r="RE2487" s="21"/>
      <c r="RF2487" s="1"/>
      <c r="RG2487" s="1"/>
      <c r="RH2487" s="1"/>
      <c r="RI2487" s="1"/>
      <c r="RJ2487" s="1"/>
      <c r="RK2487" s="1"/>
      <c r="RL2487" s="1"/>
      <c r="RM2487" s="21"/>
      <c r="RN2487" s="1"/>
      <c r="RO2487" s="1"/>
      <c r="RP2487" s="1"/>
      <c r="RQ2487" s="1"/>
      <c r="RR2487" s="1"/>
      <c r="RS2487" s="1"/>
      <c r="RT2487" s="1"/>
      <c r="RU2487" s="21"/>
      <c r="RV2487" s="1"/>
      <c r="RW2487" s="1"/>
      <c r="RX2487" s="1"/>
      <c r="RY2487" s="1"/>
      <c r="RZ2487" s="1"/>
      <c r="SA2487" s="1"/>
      <c r="SB2487" s="1"/>
      <c r="SC2487" s="21"/>
      <c r="SD2487" s="1"/>
      <c r="SE2487" s="1"/>
      <c r="SF2487" s="1"/>
      <c r="SG2487" s="1"/>
      <c r="SH2487" s="1"/>
      <c r="SI2487" s="1"/>
      <c r="SJ2487" s="1"/>
      <c r="SK2487" s="21"/>
      <c r="SL2487" s="1"/>
      <c r="SM2487" s="1"/>
      <c r="SN2487" s="1"/>
      <c r="SO2487" s="1"/>
      <c r="SP2487" s="1"/>
      <c r="SQ2487" s="1"/>
      <c r="SR2487" s="1"/>
      <c r="SS2487" s="21"/>
      <c r="ST2487" s="1"/>
      <c r="SU2487" s="1"/>
      <c r="SV2487" s="1"/>
      <c r="SW2487" s="1"/>
      <c r="SX2487" s="1"/>
      <c r="SY2487" s="1"/>
      <c r="SZ2487" s="1"/>
      <c r="TA2487" s="21"/>
      <c r="TB2487" s="1"/>
      <c r="TC2487" s="1"/>
      <c r="TD2487" s="1"/>
      <c r="TE2487" s="1"/>
      <c r="TF2487" s="1"/>
      <c r="TG2487" s="1"/>
      <c r="TH2487" s="1"/>
      <c r="TI2487" s="21"/>
      <c r="TJ2487" s="1"/>
      <c r="TK2487" s="1"/>
      <c r="TL2487" s="1"/>
      <c r="TM2487" s="1"/>
      <c r="TN2487" s="1"/>
      <c r="TO2487" s="1"/>
      <c r="TP2487" s="1"/>
      <c r="TQ2487" s="21"/>
      <c r="TR2487" s="1"/>
      <c r="TS2487" s="1"/>
      <c r="TT2487" s="1"/>
      <c r="TU2487" s="1"/>
      <c r="TV2487" s="1"/>
      <c r="TW2487" s="1"/>
      <c r="TX2487" s="1"/>
      <c r="TY2487" s="21"/>
    </row>
    <row r="2488" spans="1:545" ht="12.5" x14ac:dyDescent="0.25">
      <c r="A2488" s="1">
        <v>4.3</v>
      </c>
      <c r="B2488" s="1">
        <v>0.25927982500000002</v>
      </c>
      <c r="C2488" s="1"/>
      <c r="D2488" s="1"/>
      <c r="E2488" s="1"/>
      <c r="F2488" s="1"/>
      <c r="G2488" s="1"/>
      <c r="H2488" s="1"/>
      <c r="I2488" s="1"/>
      <c r="J2488" s="1"/>
      <c r="K2488" s="1"/>
      <c r="L2488" s="1"/>
      <c r="M2488" s="1"/>
      <c r="N2488" s="1"/>
      <c r="O2488" s="1"/>
      <c r="P2488" s="1"/>
      <c r="Q2488" s="1"/>
      <c r="R2488" s="1"/>
      <c r="S2488" s="1"/>
      <c r="T2488" s="1"/>
      <c r="U2488" s="1"/>
      <c r="V2488" s="1"/>
      <c r="W2488" s="1"/>
      <c r="X2488" s="1"/>
      <c r="Y2488" s="21"/>
      <c r="Z2488" s="1"/>
      <c r="AA2488" s="1"/>
      <c r="AB2488" s="1"/>
      <c r="AC2488" s="1"/>
      <c r="AD2488" s="1"/>
      <c r="AE2488" s="1"/>
      <c r="AF2488" s="1"/>
      <c r="AG2488" s="21"/>
      <c r="AH2488" s="1"/>
      <c r="AI2488" s="1"/>
      <c r="AJ2488" s="1"/>
      <c r="AK2488" s="1"/>
      <c r="AL2488" s="1"/>
      <c r="AM2488" s="1"/>
      <c r="AN2488" s="1"/>
      <c r="AO2488" s="21"/>
      <c r="AP2488" s="1"/>
      <c r="AQ2488" s="1"/>
      <c r="AR2488" s="1"/>
      <c r="AS2488" s="1"/>
      <c r="AT2488" s="1"/>
      <c r="AU2488" s="1"/>
      <c r="AV2488" s="1"/>
      <c r="AW2488" s="21"/>
      <c r="AX2488" s="1"/>
      <c r="AY2488" s="1"/>
      <c r="AZ2488" s="1"/>
      <c r="BA2488" s="1"/>
      <c r="BB2488" s="1"/>
      <c r="BC2488" s="1"/>
      <c r="BD2488" s="1"/>
      <c r="BE2488" s="21"/>
      <c r="BF2488" s="1"/>
      <c r="BG2488" s="1"/>
      <c r="BH2488" s="1"/>
      <c r="BI2488" s="1"/>
      <c r="BJ2488" s="1"/>
      <c r="BK2488" s="1"/>
      <c r="BL2488" s="1"/>
      <c r="BM2488" s="21"/>
      <c r="BN2488" s="1"/>
      <c r="BO2488" s="1"/>
      <c r="BP2488" s="1"/>
      <c r="BQ2488" s="1"/>
      <c r="BR2488" s="1"/>
      <c r="BS2488" s="1"/>
      <c r="BT2488" s="1"/>
      <c r="BU2488" s="21"/>
      <c r="BV2488" s="1"/>
      <c r="BW2488" s="1"/>
      <c r="BX2488" s="1"/>
      <c r="BY2488" s="1"/>
      <c r="BZ2488" s="1"/>
      <c r="CA2488" s="1"/>
      <c r="CB2488" s="1"/>
      <c r="CC2488" s="21"/>
      <c r="CD2488" s="1"/>
      <c r="CE2488" s="1"/>
      <c r="CF2488" s="1"/>
      <c r="CG2488" s="1"/>
      <c r="CH2488" s="1"/>
      <c r="CI2488" s="1"/>
      <c r="CJ2488" s="1"/>
      <c r="CK2488" s="21"/>
      <c r="CL2488" s="1"/>
      <c r="CM2488" s="1"/>
      <c r="CN2488" s="1"/>
      <c r="CO2488" s="1"/>
      <c r="CP2488" s="1"/>
      <c r="CQ2488" s="1"/>
      <c r="CR2488" s="1"/>
      <c r="CS2488" s="21"/>
      <c r="CT2488" s="1"/>
      <c r="CU2488" s="1"/>
      <c r="CV2488" s="1"/>
      <c r="CW2488" s="1"/>
      <c r="CX2488" s="1"/>
      <c r="CY2488" s="1"/>
      <c r="CZ2488" s="1"/>
      <c r="DA2488" s="21"/>
      <c r="DB2488" s="1"/>
      <c r="DC2488" s="1"/>
      <c r="DD2488" s="1"/>
      <c r="DE2488" s="1"/>
      <c r="DF2488" s="1"/>
      <c r="DG2488" s="1"/>
      <c r="DH2488" s="1"/>
      <c r="DI2488" s="21"/>
      <c r="DJ2488" s="1"/>
      <c r="DK2488" s="1"/>
      <c r="DL2488" s="1"/>
      <c r="DM2488" s="1"/>
      <c r="DN2488" s="1"/>
      <c r="DO2488" s="1"/>
      <c r="DP2488" s="1"/>
      <c r="DQ2488" s="21"/>
      <c r="DR2488" s="1"/>
      <c r="DS2488" s="1"/>
      <c r="DT2488" s="1"/>
      <c r="DU2488" s="1"/>
      <c r="DV2488" s="1"/>
      <c r="DW2488" s="1"/>
      <c r="DX2488" s="1"/>
      <c r="DY2488" s="21"/>
      <c r="DZ2488" s="1"/>
      <c r="EA2488" s="1"/>
      <c r="EB2488" s="1"/>
      <c r="EC2488" s="1"/>
      <c r="ED2488" s="1"/>
      <c r="EE2488" s="1"/>
      <c r="EF2488" s="1"/>
      <c r="EG2488" s="21"/>
      <c r="EH2488" s="1"/>
      <c r="EI2488" s="1"/>
      <c r="EJ2488" s="1"/>
      <c r="EK2488" s="1"/>
      <c r="EL2488" s="1"/>
      <c r="EM2488" s="1"/>
      <c r="EN2488" s="1"/>
      <c r="EO2488" s="21"/>
      <c r="EP2488" s="1"/>
      <c r="EQ2488" s="1"/>
      <c r="ER2488" s="1"/>
      <c r="ES2488" s="1"/>
      <c r="ET2488" s="1"/>
      <c r="EU2488" s="1"/>
      <c r="EV2488" s="1"/>
      <c r="EW2488" s="21"/>
      <c r="EX2488" s="1"/>
      <c r="EY2488" s="1"/>
      <c r="EZ2488" s="1"/>
      <c r="FA2488" s="1"/>
      <c r="FB2488" s="1"/>
      <c r="FC2488" s="1"/>
      <c r="FD2488" s="1"/>
      <c r="FE2488" s="21"/>
      <c r="FF2488" s="1"/>
      <c r="FG2488" s="1"/>
      <c r="FH2488" s="1"/>
      <c r="FI2488" s="1"/>
      <c r="FJ2488" s="1"/>
      <c r="FK2488" s="1"/>
      <c r="FL2488" s="1"/>
      <c r="FM2488" s="21"/>
      <c r="FN2488" s="1"/>
      <c r="FO2488" s="1"/>
      <c r="FP2488" s="1"/>
      <c r="FQ2488" s="1"/>
      <c r="FR2488" s="1"/>
      <c r="FS2488" s="1"/>
      <c r="FT2488" s="1"/>
      <c r="FU2488" s="21"/>
      <c r="FV2488" s="1"/>
      <c r="FW2488" s="1"/>
      <c r="FX2488" s="1"/>
      <c r="FY2488" s="1"/>
      <c r="FZ2488" s="1"/>
      <c r="GA2488" s="1"/>
      <c r="GB2488" s="1"/>
      <c r="GC2488" s="21"/>
      <c r="GD2488" s="1"/>
      <c r="GE2488" s="1"/>
      <c r="GF2488" s="1"/>
      <c r="GG2488" s="1"/>
      <c r="GH2488" s="1"/>
      <c r="GI2488" s="1"/>
      <c r="GJ2488" s="1"/>
      <c r="GK2488" s="21"/>
      <c r="GL2488" s="1"/>
      <c r="GM2488" s="1"/>
      <c r="GN2488" s="1"/>
      <c r="GO2488" s="1"/>
      <c r="GP2488" s="1"/>
      <c r="GQ2488" s="1"/>
      <c r="GR2488" s="1"/>
      <c r="GS2488" s="21"/>
      <c r="GT2488" s="1"/>
      <c r="GU2488" s="1"/>
      <c r="GV2488" s="1"/>
      <c r="GW2488" s="1"/>
      <c r="GX2488" s="1"/>
      <c r="GY2488" s="1"/>
      <c r="GZ2488" s="1"/>
      <c r="HA2488" s="21"/>
      <c r="HB2488" s="1"/>
      <c r="HC2488" s="1"/>
      <c r="HD2488" s="1"/>
      <c r="HE2488" s="1"/>
      <c r="HF2488" s="1"/>
      <c r="HG2488" s="1"/>
      <c r="HH2488" s="1"/>
      <c r="HI2488" s="21"/>
      <c r="HJ2488" s="1"/>
      <c r="HK2488" s="1"/>
      <c r="HL2488" s="1"/>
      <c r="HM2488" s="1"/>
      <c r="HN2488" s="1"/>
      <c r="HO2488" s="1"/>
      <c r="HP2488" s="1"/>
      <c r="HQ2488" s="21"/>
      <c r="HR2488" s="1"/>
      <c r="HS2488" s="1"/>
      <c r="HT2488" s="1"/>
      <c r="HU2488" s="1"/>
      <c r="HV2488" s="1"/>
      <c r="HW2488" s="1"/>
      <c r="HX2488" s="1"/>
      <c r="HY2488" s="21"/>
      <c r="HZ2488" s="1"/>
      <c r="IA2488" s="1"/>
      <c r="IB2488" s="1"/>
      <c r="IC2488" s="1"/>
      <c r="ID2488" s="1"/>
      <c r="IE2488" s="1"/>
      <c r="IF2488" s="1"/>
      <c r="IG2488" s="21"/>
      <c r="IH2488" s="1"/>
      <c r="II2488" s="1"/>
      <c r="IJ2488" s="1"/>
      <c r="IK2488" s="1"/>
      <c r="IL2488" s="1"/>
      <c r="IM2488" s="1"/>
      <c r="IN2488" s="1"/>
      <c r="IO2488" s="21"/>
      <c r="IP2488" s="1"/>
      <c r="IQ2488" s="1"/>
      <c r="IR2488" s="1"/>
      <c r="IS2488" s="1"/>
      <c r="IT2488" s="1"/>
      <c r="IU2488" s="1"/>
      <c r="IV2488" s="1"/>
      <c r="IW2488" s="21"/>
      <c r="IX2488" s="1"/>
      <c r="IY2488" s="1"/>
      <c r="IZ2488" s="1"/>
      <c r="JA2488" s="1"/>
      <c r="JB2488" s="1"/>
      <c r="JC2488" s="1"/>
      <c r="JD2488" s="1"/>
      <c r="JE2488" s="21"/>
      <c r="JF2488" s="1"/>
      <c r="JG2488" s="1"/>
      <c r="JH2488" s="1"/>
      <c r="JI2488" s="1"/>
      <c r="JJ2488" s="1"/>
      <c r="JK2488" s="1"/>
      <c r="JL2488" s="1"/>
      <c r="JM2488" s="21"/>
      <c r="JN2488" s="1"/>
      <c r="JO2488" s="1"/>
      <c r="JP2488" s="1"/>
      <c r="JQ2488" s="1"/>
      <c r="JR2488" s="1"/>
      <c r="JS2488" s="1"/>
      <c r="JT2488" s="1"/>
      <c r="JU2488" s="21"/>
      <c r="JV2488" s="1"/>
      <c r="JW2488" s="1"/>
      <c r="JX2488" s="1"/>
      <c r="JY2488" s="1"/>
      <c r="JZ2488" s="1"/>
      <c r="KA2488" s="1"/>
      <c r="KB2488" s="1"/>
      <c r="KC2488" s="21"/>
      <c r="KD2488" s="1"/>
      <c r="KE2488" s="1"/>
      <c r="KF2488" s="1"/>
      <c r="KG2488" s="1"/>
      <c r="KH2488" s="1"/>
      <c r="KI2488" s="1"/>
      <c r="KJ2488" s="1"/>
      <c r="KK2488" s="21"/>
      <c r="KL2488" s="1"/>
      <c r="KM2488" s="1"/>
      <c r="KN2488" s="1"/>
      <c r="KO2488" s="1"/>
      <c r="KP2488" s="1"/>
      <c r="KQ2488" s="1"/>
      <c r="KR2488" s="1"/>
      <c r="KS2488" s="21"/>
      <c r="KT2488" s="1"/>
      <c r="KU2488" s="1"/>
      <c r="KV2488" s="1"/>
      <c r="KW2488" s="1"/>
      <c r="KX2488" s="1"/>
      <c r="KY2488" s="1"/>
      <c r="KZ2488" s="1"/>
      <c r="LA2488" s="21"/>
      <c r="LB2488" s="1"/>
      <c r="LC2488" s="1"/>
      <c r="LD2488" s="1"/>
      <c r="LE2488" s="1"/>
      <c r="LF2488" s="1"/>
      <c r="LG2488" s="1"/>
      <c r="LH2488" s="1"/>
      <c r="LI2488" s="21"/>
      <c r="LJ2488" s="1"/>
      <c r="LK2488" s="1"/>
      <c r="LL2488" s="1"/>
      <c r="LM2488" s="1"/>
      <c r="LN2488" s="1"/>
      <c r="LO2488" s="1"/>
      <c r="LP2488" s="1"/>
      <c r="LQ2488" s="21"/>
      <c r="LR2488" s="1"/>
      <c r="LS2488" s="1"/>
      <c r="LT2488" s="1"/>
      <c r="LU2488" s="1"/>
      <c r="LV2488" s="1"/>
      <c r="LW2488" s="1"/>
      <c r="LX2488" s="1"/>
      <c r="LY2488" s="21"/>
      <c r="LZ2488" s="1"/>
      <c r="MA2488" s="1"/>
      <c r="MB2488" s="1"/>
      <c r="MC2488" s="1"/>
      <c r="MD2488" s="1"/>
      <c r="ME2488" s="1"/>
      <c r="MF2488" s="1"/>
      <c r="MG2488" s="21"/>
      <c r="MH2488" s="1"/>
      <c r="MI2488" s="1"/>
      <c r="MJ2488" s="1"/>
      <c r="MK2488" s="1"/>
      <c r="ML2488" s="1"/>
      <c r="MM2488" s="1"/>
      <c r="MN2488" s="1"/>
      <c r="MO2488" s="21"/>
      <c r="MP2488" s="1"/>
      <c r="MQ2488" s="1"/>
      <c r="MR2488" s="1"/>
      <c r="MS2488" s="1"/>
      <c r="MT2488" s="1"/>
      <c r="MU2488" s="1"/>
      <c r="MV2488" s="1"/>
      <c r="MW2488" s="21"/>
      <c r="MX2488" s="1"/>
      <c r="MY2488" s="1"/>
      <c r="MZ2488" s="1"/>
      <c r="NA2488" s="1"/>
      <c r="NB2488" s="1"/>
      <c r="NC2488" s="1"/>
      <c r="ND2488" s="1"/>
      <c r="NE2488" s="21"/>
      <c r="NF2488" s="1"/>
      <c r="NG2488" s="1"/>
      <c r="NH2488" s="1"/>
      <c r="NI2488" s="1"/>
      <c r="NJ2488" s="1"/>
      <c r="NK2488" s="1"/>
      <c r="NL2488" s="1"/>
      <c r="NM2488" s="21"/>
      <c r="NN2488" s="1"/>
      <c r="NO2488" s="1"/>
      <c r="NP2488" s="1"/>
      <c r="NQ2488" s="1"/>
      <c r="NR2488" s="1"/>
      <c r="NS2488" s="1"/>
      <c r="NT2488" s="1"/>
      <c r="NU2488" s="21"/>
      <c r="NV2488" s="1"/>
      <c r="NW2488" s="1"/>
      <c r="NX2488" s="1"/>
      <c r="NY2488" s="1"/>
      <c r="NZ2488" s="1"/>
      <c r="OA2488" s="1"/>
      <c r="OB2488" s="1"/>
      <c r="OC2488" s="21"/>
      <c r="OD2488" s="1"/>
      <c r="OE2488" s="1"/>
      <c r="OF2488" s="1"/>
      <c r="OG2488" s="1"/>
      <c r="OH2488" s="1"/>
      <c r="OI2488" s="1"/>
      <c r="OJ2488" s="1"/>
      <c r="OK2488" s="21"/>
      <c r="OL2488" s="1"/>
      <c r="OM2488" s="1"/>
      <c r="ON2488" s="1"/>
      <c r="OO2488" s="1"/>
      <c r="OP2488" s="1"/>
      <c r="OQ2488" s="1"/>
      <c r="OR2488" s="1"/>
      <c r="OS2488" s="21"/>
      <c r="OT2488" s="1"/>
      <c r="OU2488" s="1"/>
      <c r="OV2488" s="1"/>
      <c r="OW2488" s="1"/>
      <c r="OX2488" s="1"/>
      <c r="OY2488" s="1"/>
      <c r="OZ2488" s="1"/>
      <c r="PA2488" s="21"/>
      <c r="PB2488" s="1"/>
      <c r="PC2488" s="1"/>
      <c r="PD2488" s="1"/>
      <c r="PE2488" s="1"/>
      <c r="PF2488" s="1"/>
      <c r="PG2488" s="1"/>
      <c r="PH2488" s="1"/>
      <c r="PI2488" s="21"/>
      <c r="PJ2488" s="1"/>
      <c r="PK2488" s="1"/>
      <c r="PL2488" s="1"/>
      <c r="PM2488" s="1"/>
      <c r="PN2488" s="1"/>
      <c r="PO2488" s="1"/>
      <c r="PP2488" s="1"/>
      <c r="PQ2488" s="21"/>
      <c r="PR2488" s="1"/>
      <c r="PS2488" s="1"/>
      <c r="PT2488" s="1"/>
      <c r="PU2488" s="1"/>
      <c r="PV2488" s="1"/>
      <c r="PW2488" s="1"/>
      <c r="PX2488" s="1"/>
      <c r="PY2488" s="21"/>
      <c r="PZ2488" s="1"/>
      <c r="QA2488" s="1"/>
      <c r="QB2488" s="1"/>
      <c r="QC2488" s="1"/>
      <c r="QD2488" s="1"/>
      <c r="QE2488" s="1"/>
      <c r="QF2488" s="1"/>
      <c r="QG2488" s="21"/>
      <c r="QH2488" s="1"/>
      <c r="QI2488" s="1"/>
      <c r="QJ2488" s="1"/>
      <c r="QK2488" s="1"/>
      <c r="QL2488" s="1"/>
      <c r="QM2488" s="1"/>
      <c r="QN2488" s="1"/>
      <c r="QO2488" s="21"/>
      <c r="QP2488" s="1"/>
      <c r="QQ2488" s="1"/>
      <c r="QR2488" s="1"/>
      <c r="QS2488" s="1"/>
      <c r="QT2488" s="1"/>
      <c r="QU2488" s="1"/>
      <c r="QV2488" s="1"/>
      <c r="QW2488" s="21"/>
      <c r="QX2488" s="1"/>
      <c r="QY2488" s="1"/>
      <c r="QZ2488" s="1"/>
      <c r="RA2488" s="1"/>
      <c r="RB2488" s="1"/>
      <c r="RC2488" s="1"/>
      <c r="RD2488" s="1"/>
      <c r="RE2488" s="21"/>
      <c r="RF2488" s="1"/>
      <c r="RG2488" s="1"/>
      <c r="RH2488" s="1"/>
      <c r="RI2488" s="1"/>
      <c r="RJ2488" s="1"/>
      <c r="RK2488" s="1"/>
      <c r="RL2488" s="1"/>
      <c r="RM2488" s="21"/>
      <c r="RN2488" s="1"/>
      <c r="RO2488" s="1"/>
      <c r="RP2488" s="1"/>
      <c r="RQ2488" s="1"/>
      <c r="RR2488" s="1"/>
      <c r="RS2488" s="1"/>
      <c r="RT2488" s="1"/>
      <c r="RU2488" s="21"/>
      <c r="RV2488" s="1"/>
      <c r="RW2488" s="1"/>
      <c r="RX2488" s="1"/>
      <c r="RY2488" s="1"/>
      <c r="RZ2488" s="1"/>
      <c r="SA2488" s="1"/>
      <c r="SB2488" s="1"/>
      <c r="SC2488" s="21"/>
      <c r="SD2488" s="1"/>
      <c r="SE2488" s="1"/>
      <c r="SF2488" s="1"/>
      <c r="SG2488" s="1"/>
      <c r="SH2488" s="1"/>
      <c r="SI2488" s="1"/>
      <c r="SJ2488" s="1"/>
      <c r="SK2488" s="21"/>
      <c r="SL2488" s="1"/>
      <c r="SM2488" s="1"/>
      <c r="SN2488" s="1"/>
      <c r="SO2488" s="1"/>
      <c r="SP2488" s="1"/>
      <c r="SQ2488" s="1"/>
      <c r="SR2488" s="1"/>
      <c r="SS2488" s="21"/>
      <c r="ST2488" s="1"/>
      <c r="SU2488" s="1"/>
      <c r="SV2488" s="1"/>
      <c r="SW2488" s="1"/>
      <c r="SX2488" s="1"/>
      <c r="SY2488" s="1"/>
      <c r="SZ2488" s="1"/>
      <c r="TA2488" s="21"/>
      <c r="TB2488" s="1"/>
      <c r="TC2488" s="1"/>
      <c r="TD2488" s="1"/>
      <c r="TE2488" s="1"/>
      <c r="TF2488" s="1"/>
      <c r="TG2488" s="1"/>
      <c r="TH2488" s="1"/>
      <c r="TI2488" s="21"/>
      <c r="TJ2488" s="1"/>
      <c r="TK2488" s="1"/>
      <c r="TL2488" s="1"/>
      <c r="TM2488" s="1"/>
      <c r="TN2488" s="1"/>
      <c r="TO2488" s="1"/>
      <c r="TP2488" s="1"/>
      <c r="TQ2488" s="21"/>
      <c r="TR2488" s="1"/>
      <c r="TS2488" s="1"/>
      <c r="TT2488" s="1"/>
      <c r="TU2488" s="1"/>
      <c r="TV2488" s="1"/>
      <c r="TW2488" s="1"/>
      <c r="TX2488" s="1"/>
      <c r="TY2488" s="21"/>
    </row>
    <row r="2489" spans="1:545" ht="12.5" x14ac:dyDescent="0.25">
      <c r="A2489" s="1">
        <v>4.3</v>
      </c>
      <c r="B2489" s="1">
        <v>0.26016658199999998</v>
      </c>
      <c r="C2489" s="1"/>
      <c r="D2489" s="1"/>
      <c r="E2489" s="1"/>
      <c r="F2489" s="1"/>
      <c r="G2489" s="1"/>
      <c r="H2489" s="1"/>
      <c r="I2489" s="1"/>
      <c r="J2489" s="1"/>
      <c r="K2489" s="1"/>
      <c r="L2489" s="1"/>
      <c r="M2489" s="1"/>
      <c r="N2489" s="1"/>
      <c r="O2489" s="1"/>
      <c r="P2489" s="1"/>
      <c r="Q2489" s="1"/>
      <c r="R2489" s="1"/>
      <c r="S2489" s="1"/>
      <c r="T2489" s="1"/>
      <c r="U2489" s="1"/>
      <c r="V2489" s="1"/>
      <c r="W2489" s="1"/>
      <c r="X2489" s="1"/>
      <c r="Y2489" s="21"/>
      <c r="Z2489" s="1"/>
      <c r="AA2489" s="1"/>
      <c r="AB2489" s="1"/>
      <c r="AC2489" s="1"/>
      <c r="AD2489" s="1"/>
      <c r="AE2489" s="1"/>
      <c r="AF2489" s="1"/>
      <c r="AG2489" s="21"/>
      <c r="AH2489" s="1"/>
      <c r="AI2489" s="1"/>
      <c r="AJ2489" s="1"/>
      <c r="AK2489" s="1"/>
      <c r="AL2489" s="1"/>
      <c r="AM2489" s="1"/>
      <c r="AN2489" s="1"/>
      <c r="AO2489" s="21"/>
      <c r="AP2489" s="1"/>
      <c r="AQ2489" s="1"/>
      <c r="AR2489" s="1"/>
      <c r="AS2489" s="1"/>
      <c r="AT2489" s="1"/>
      <c r="AU2489" s="1"/>
      <c r="AV2489" s="1"/>
      <c r="AW2489" s="21"/>
      <c r="AX2489" s="1"/>
      <c r="AY2489" s="1"/>
      <c r="AZ2489" s="1"/>
      <c r="BA2489" s="1"/>
      <c r="BB2489" s="1"/>
      <c r="BC2489" s="1"/>
      <c r="BD2489" s="1"/>
      <c r="BE2489" s="21"/>
      <c r="BF2489" s="1"/>
      <c r="BG2489" s="1"/>
      <c r="BH2489" s="1"/>
      <c r="BI2489" s="1"/>
      <c r="BJ2489" s="1"/>
      <c r="BK2489" s="1"/>
      <c r="BL2489" s="1"/>
      <c r="BM2489" s="21"/>
      <c r="BN2489" s="1"/>
      <c r="BO2489" s="1"/>
      <c r="BP2489" s="1"/>
      <c r="BQ2489" s="1"/>
      <c r="BR2489" s="1"/>
      <c r="BS2489" s="1"/>
      <c r="BT2489" s="1"/>
      <c r="BU2489" s="21"/>
      <c r="BV2489" s="1"/>
      <c r="BW2489" s="1"/>
      <c r="BX2489" s="1"/>
      <c r="BY2489" s="1"/>
      <c r="BZ2489" s="1"/>
      <c r="CA2489" s="1"/>
      <c r="CB2489" s="1"/>
      <c r="CC2489" s="21"/>
      <c r="CD2489" s="1"/>
      <c r="CE2489" s="1"/>
      <c r="CF2489" s="1"/>
      <c r="CG2489" s="1"/>
      <c r="CH2489" s="1"/>
      <c r="CI2489" s="1"/>
      <c r="CJ2489" s="1"/>
      <c r="CK2489" s="21"/>
      <c r="CL2489" s="1"/>
      <c r="CM2489" s="1"/>
      <c r="CN2489" s="1"/>
      <c r="CO2489" s="1"/>
      <c r="CP2489" s="1"/>
      <c r="CQ2489" s="1"/>
      <c r="CR2489" s="1"/>
      <c r="CS2489" s="21"/>
      <c r="CT2489" s="1"/>
      <c r="CU2489" s="1"/>
      <c r="CV2489" s="1"/>
      <c r="CW2489" s="1"/>
      <c r="CX2489" s="1"/>
      <c r="CY2489" s="1"/>
      <c r="CZ2489" s="1"/>
      <c r="DA2489" s="21"/>
      <c r="DB2489" s="1"/>
      <c r="DC2489" s="1"/>
      <c r="DD2489" s="1"/>
      <c r="DE2489" s="1"/>
      <c r="DF2489" s="1"/>
      <c r="DG2489" s="1"/>
      <c r="DH2489" s="1"/>
      <c r="DI2489" s="21"/>
      <c r="DJ2489" s="1"/>
      <c r="DK2489" s="1"/>
      <c r="DL2489" s="1"/>
      <c r="DM2489" s="1"/>
      <c r="DN2489" s="1"/>
      <c r="DO2489" s="1"/>
      <c r="DP2489" s="1"/>
      <c r="DQ2489" s="21"/>
      <c r="DR2489" s="1"/>
      <c r="DS2489" s="1"/>
      <c r="DT2489" s="1"/>
      <c r="DU2489" s="1"/>
      <c r="DV2489" s="1"/>
      <c r="DW2489" s="1"/>
      <c r="DX2489" s="1"/>
      <c r="DY2489" s="21"/>
      <c r="DZ2489" s="1"/>
      <c r="EA2489" s="1"/>
      <c r="EB2489" s="1"/>
      <c r="EC2489" s="1"/>
      <c r="ED2489" s="1"/>
      <c r="EE2489" s="1"/>
      <c r="EF2489" s="1"/>
      <c r="EG2489" s="21"/>
      <c r="EH2489" s="1"/>
      <c r="EI2489" s="1"/>
      <c r="EJ2489" s="1"/>
      <c r="EK2489" s="1"/>
      <c r="EL2489" s="1"/>
      <c r="EM2489" s="1"/>
      <c r="EN2489" s="1"/>
      <c r="EO2489" s="21"/>
      <c r="EP2489" s="1"/>
      <c r="EQ2489" s="1"/>
      <c r="ER2489" s="1"/>
      <c r="ES2489" s="1"/>
      <c r="ET2489" s="1"/>
      <c r="EU2489" s="1"/>
      <c r="EV2489" s="1"/>
      <c r="EW2489" s="21"/>
      <c r="EX2489" s="1"/>
      <c r="EY2489" s="1"/>
      <c r="EZ2489" s="1"/>
      <c r="FA2489" s="1"/>
      <c r="FB2489" s="1"/>
      <c r="FC2489" s="1"/>
      <c r="FD2489" s="1"/>
      <c r="FE2489" s="21"/>
      <c r="FF2489" s="1"/>
      <c r="FG2489" s="1"/>
      <c r="FH2489" s="1"/>
      <c r="FI2489" s="1"/>
      <c r="FJ2489" s="1"/>
      <c r="FK2489" s="1"/>
      <c r="FL2489" s="1"/>
      <c r="FM2489" s="21"/>
      <c r="FN2489" s="1"/>
      <c r="FO2489" s="1"/>
      <c r="FP2489" s="1"/>
      <c r="FQ2489" s="1"/>
      <c r="FR2489" s="1"/>
      <c r="FS2489" s="1"/>
      <c r="FT2489" s="1"/>
      <c r="FU2489" s="21"/>
      <c r="FV2489" s="1"/>
      <c r="FW2489" s="1"/>
      <c r="FX2489" s="1"/>
      <c r="FY2489" s="1"/>
      <c r="FZ2489" s="1"/>
      <c r="GA2489" s="1"/>
      <c r="GB2489" s="1"/>
      <c r="GC2489" s="21"/>
      <c r="GD2489" s="1"/>
      <c r="GE2489" s="1"/>
      <c r="GF2489" s="1"/>
      <c r="GG2489" s="1"/>
      <c r="GH2489" s="1"/>
      <c r="GI2489" s="1"/>
      <c r="GJ2489" s="1"/>
      <c r="GK2489" s="21"/>
      <c r="GL2489" s="1"/>
      <c r="GM2489" s="1"/>
      <c r="GN2489" s="1"/>
      <c r="GO2489" s="1"/>
      <c r="GP2489" s="1"/>
      <c r="GQ2489" s="1"/>
      <c r="GR2489" s="1"/>
      <c r="GS2489" s="21"/>
      <c r="GT2489" s="1"/>
      <c r="GU2489" s="1"/>
      <c r="GV2489" s="1"/>
      <c r="GW2489" s="1"/>
      <c r="GX2489" s="1"/>
      <c r="GY2489" s="1"/>
      <c r="GZ2489" s="1"/>
      <c r="HA2489" s="21"/>
      <c r="HB2489" s="1"/>
      <c r="HC2489" s="1"/>
      <c r="HD2489" s="1"/>
      <c r="HE2489" s="1"/>
      <c r="HF2489" s="1"/>
      <c r="HG2489" s="1"/>
      <c r="HH2489" s="1"/>
      <c r="HI2489" s="21"/>
      <c r="HJ2489" s="1"/>
      <c r="HK2489" s="1"/>
      <c r="HL2489" s="1"/>
      <c r="HM2489" s="1"/>
      <c r="HN2489" s="1"/>
      <c r="HO2489" s="1"/>
      <c r="HP2489" s="1"/>
      <c r="HQ2489" s="21"/>
      <c r="HR2489" s="1"/>
      <c r="HS2489" s="1"/>
      <c r="HT2489" s="1"/>
      <c r="HU2489" s="1"/>
      <c r="HV2489" s="1"/>
      <c r="HW2489" s="1"/>
      <c r="HX2489" s="1"/>
      <c r="HY2489" s="21"/>
      <c r="HZ2489" s="1"/>
      <c r="IA2489" s="1"/>
      <c r="IB2489" s="1"/>
      <c r="IC2489" s="1"/>
      <c r="ID2489" s="1"/>
      <c r="IE2489" s="1"/>
      <c r="IF2489" s="1"/>
      <c r="IG2489" s="21"/>
      <c r="IH2489" s="1"/>
      <c r="II2489" s="1"/>
      <c r="IJ2489" s="1"/>
      <c r="IK2489" s="1"/>
      <c r="IL2489" s="1"/>
      <c r="IM2489" s="1"/>
      <c r="IN2489" s="1"/>
      <c r="IO2489" s="21"/>
      <c r="IP2489" s="1"/>
      <c r="IQ2489" s="1"/>
      <c r="IR2489" s="1"/>
      <c r="IS2489" s="1"/>
      <c r="IT2489" s="1"/>
      <c r="IU2489" s="1"/>
      <c r="IV2489" s="1"/>
      <c r="IW2489" s="21"/>
      <c r="IX2489" s="1"/>
      <c r="IY2489" s="1"/>
      <c r="IZ2489" s="1"/>
      <c r="JA2489" s="1"/>
      <c r="JB2489" s="1"/>
      <c r="JC2489" s="1"/>
      <c r="JD2489" s="1"/>
      <c r="JE2489" s="21"/>
      <c r="JF2489" s="1"/>
      <c r="JG2489" s="1"/>
      <c r="JH2489" s="1"/>
      <c r="JI2489" s="1"/>
      <c r="JJ2489" s="1"/>
      <c r="JK2489" s="1"/>
      <c r="JL2489" s="1"/>
      <c r="JM2489" s="21"/>
      <c r="JN2489" s="1"/>
      <c r="JO2489" s="1"/>
      <c r="JP2489" s="1"/>
      <c r="JQ2489" s="1"/>
      <c r="JR2489" s="1"/>
      <c r="JS2489" s="1"/>
      <c r="JT2489" s="1"/>
      <c r="JU2489" s="21"/>
      <c r="JV2489" s="1"/>
      <c r="JW2489" s="1"/>
      <c r="JX2489" s="1"/>
      <c r="JY2489" s="1"/>
      <c r="JZ2489" s="1"/>
      <c r="KA2489" s="1"/>
      <c r="KB2489" s="1"/>
      <c r="KC2489" s="21"/>
      <c r="KD2489" s="1"/>
      <c r="KE2489" s="1"/>
      <c r="KF2489" s="1"/>
      <c r="KG2489" s="1"/>
      <c r="KH2489" s="1"/>
      <c r="KI2489" s="1"/>
      <c r="KJ2489" s="1"/>
      <c r="KK2489" s="21"/>
      <c r="KL2489" s="1"/>
      <c r="KM2489" s="1"/>
      <c r="KN2489" s="1"/>
      <c r="KO2489" s="1"/>
      <c r="KP2489" s="1"/>
      <c r="KQ2489" s="1"/>
      <c r="KR2489" s="1"/>
      <c r="KS2489" s="21"/>
      <c r="KT2489" s="1"/>
      <c r="KU2489" s="1"/>
      <c r="KV2489" s="1"/>
      <c r="KW2489" s="1"/>
      <c r="KX2489" s="1"/>
      <c r="KY2489" s="1"/>
      <c r="KZ2489" s="1"/>
      <c r="LA2489" s="21"/>
      <c r="LB2489" s="1"/>
      <c r="LC2489" s="1"/>
      <c r="LD2489" s="1"/>
      <c r="LE2489" s="1"/>
      <c r="LF2489" s="1"/>
      <c r="LG2489" s="1"/>
      <c r="LH2489" s="1"/>
      <c r="LI2489" s="21"/>
      <c r="LJ2489" s="1"/>
      <c r="LK2489" s="1"/>
      <c r="LL2489" s="1"/>
      <c r="LM2489" s="1"/>
      <c r="LN2489" s="1"/>
      <c r="LO2489" s="1"/>
      <c r="LP2489" s="1"/>
      <c r="LQ2489" s="21"/>
      <c r="LR2489" s="1"/>
      <c r="LS2489" s="1"/>
      <c r="LT2489" s="1"/>
      <c r="LU2489" s="1"/>
      <c r="LV2489" s="1"/>
      <c r="LW2489" s="1"/>
      <c r="LX2489" s="1"/>
      <c r="LY2489" s="21"/>
      <c r="LZ2489" s="1"/>
      <c r="MA2489" s="1"/>
      <c r="MB2489" s="1"/>
      <c r="MC2489" s="1"/>
      <c r="MD2489" s="1"/>
      <c r="ME2489" s="1"/>
      <c r="MF2489" s="1"/>
      <c r="MG2489" s="21"/>
      <c r="MH2489" s="1"/>
      <c r="MI2489" s="1"/>
      <c r="MJ2489" s="1"/>
      <c r="MK2489" s="1"/>
      <c r="ML2489" s="1"/>
      <c r="MM2489" s="1"/>
      <c r="MN2489" s="1"/>
      <c r="MO2489" s="21"/>
      <c r="MP2489" s="1"/>
      <c r="MQ2489" s="1"/>
      <c r="MR2489" s="1"/>
      <c r="MS2489" s="1"/>
      <c r="MT2489" s="1"/>
      <c r="MU2489" s="1"/>
      <c r="MV2489" s="1"/>
      <c r="MW2489" s="21"/>
      <c r="MX2489" s="1"/>
      <c r="MY2489" s="1"/>
      <c r="MZ2489" s="1"/>
      <c r="NA2489" s="1"/>
      <c r="NB2489" s="1"/>
      <c r="NC2489" s="1"/>
      <c r="ND2489" s="1"/>
      <c r="NE2489" s="21"/>
      <c r="NF2489" s="1"/>
      <c r="NG2489" s="1"/>
      <c r="NH2489" s="1"/>
      <c r="NI2489" s="1"/>
      <c r="NJ2489" s="1"/>
      <c r="NK2489" s="1"/>
      <c r="NL2489" s="1"/>
      <c r="NM2489" s="21"/>
      <c r="NN2489" s="1"/>
      <c r="NO2489" s="1"/>
      <c r="NP2489" s="1"/>
      <c r="NQ2489" s="1"/>
      <c r="NR2489" s="1"/>
      <c r="NS2489" s="1"/>
      <c r="NT2489" s="1"/>
      <c r="NU2489" s="21"/>
      <c r="NV2489" s="1"/>
      <c r="NW2489" s="1"/>
      <c r="NX2489" s="1"/>
      <c r="NY2489" s="1"/>
      <c r="NZ2489" s="1"/>
      <c r="OA2489" s="1"/>
      <c r="OB2489" s="1"/>
      <c r="OC2489" s="21"/>
      <c r="OD2489" s="1"/>
      <c r="OE2489" s="1"/>
      <c r="OF2489" s="1"/>
      <c r="OG2489" s="1"/>
      <c r="OH2489" s="1"/>
      <c r="OI2489" s="1"/>
      <c r="OJ2489" s="1"/>
      <c r="OK2489" s="21"/>
      <c r="OL2489" s="1"/>
      <c r="OM2489" s="1"/>
      <c r="ON2489" s="1"/>
      <c r="OO2489" s="1"/>
      <c r="OP2489" s="1"/>
      <c r="OQ2489" s="1"/>
      <c r="OR2489" s="1"/>
      <c r="OS2489" s="21"/>
      <c r="OT2489" s="1"/>
      <c r="OU2489" s="1"/>
      <c r="OV2489" s="1"/>
      <c r="OW2489" s="1"/>
      <c r="OX2489" s="1"/>
      <c r="OY2489" s="1"/>
      <c r="OZ2489" s="1"/>
      <c r="PA2489" s="21"/>
      <c r="PB2489" s="1"/>
      <c r="PC2489" s="1"/>
      <c r="PD2489" s="1"/>
      <c r="PE2489" s="1"/>
      <c r="PF2489" s="1"/>
      <c r="PG2489" s="1"/>
      <c r="PH2489" s="1"/>
      <c r="PI2489" s="21"/>
      <c r="PJ2489" s="1"/>
      <c r="PK2489" s="1"/>
      <c r="PL2489" s="1"/>
      <c r="PM2489" s="1"/>
      <c r="PN2489" s="1"/>
      <c r="PO2489" s="1"/>
      <c r="PP2489" s="1"/>
      <c r="PQ2489" s="21"/>
      <c r="PR2489" s="1"/>
      <c r="PS2489" s="1"/>
      <c r="PT2489" s="1"/>
      <c r="PU2489" s="1"/>
      <c r="PV2489" s="1"/>
      <c r="PW2489" s="1"/>
      <c r="PX2489" s="1"/>
      <c r="PY2489" s="21"/>
      <c r="PZ2489" s="1"/>
      <c r="QA2489" s="1"/>
      <c r="QB2489" s="1"/>
      <c r="QC2489" s="1"/>
      <c r="QD2489" s="1"/>
      <c r="QE2489" s="1"/>
      <c r="QF2489" s="1"/>
      <c r="QG2489" s="21"/>
      <c r="QH2489" s="1"/>
      <c r="QI2489" s="1"/>
      <c r="QJ2489" s="1"/>
      <c r="QK2489" s="1"/>
      <c r="QL2489" s="1"/>
      <c r="QM2489" s="1"/>
      <c r="QN2489" s="1"/>
      <c r="QO2489" s="21"/>
      <c r="QP2489" s="1"/>
      <c r="QQ2489" s="1"/>
      <c r="QR2489" s="1"/>
      <c r="QS2489" s="1"/>
      <c r="QT2489" s="1"/>
      <c r="QU2489" s="1"/>
      <c r="QV2489" s="1"/>
      <c r="QW2489" s="21"/>
      <c r="QX2489" s="1"/>
      <c r="QY2489" s="1"/>
      <c r="QZ2489" s="1"/>
      <c r="RA2489" s="1"/>
      <c r="RB2489" s="1"/>
      <c r="RC2489" s="1"/>
      <c r="RD2489" s="1"/>
      <c r="RE2489" s="21"/>
      <c r="RF2489" s="1"/>
      <c r="RG2489" s="1"/>
      <c r="RH2489" s="1"/>
      <c r="RI2489" s="1"/>
      <c r="RJ2489" s="1"/>
      <c r="RK2489" s="1"/>
      <c r="RL2489" s="1"/>
      <c r="RM2489" s="21"/>
      <c r="RN2489" s="1"/>
      <c r="RO2489" s="1"/>
      <c r="RP2489" s="1"/>
      <c r="RQ2489" s="1"/>
      <c r="RR2489" s="1"/>
      <c r="RS2489" s="1"/>
      <c r="RT2489" s="1"/>
      <c r="RU2489" s="21"/>
      <c r="RV2489" s="1"/>
      <c r="RW2489" s="1"/>
      <c r="RX2489" s="1"/>
      <c r="RY2489" s="1"/>
      <c r="RZ2489" s="1"/>
      <c r="SA2489" s="1"/>
      <c r="SB2489" s="1"/>
      <c r="SC2489" s="21"/>
      <c r="SD2489" s="1"/>
      <c r="SE2489" s="1"/>
      <c r="SF2489" s="1"/>
      <c r="SG2489" s="1"/>
      <c r="SH2489" s="1"/>
      <c r="SI2489" s="1"/>
      <c r="SJ2489" s="1"/>
      <c r="SK2489" s="21"/>
      <c r="SL2489" s="1"/>
      <c r="SM2489" s="1"/>
      <c r="SN2489" s="1"/>
      <c r="SO2489" s="1"/>
      <c r="SP2489" s="1"/>
      <c r="SQ2489" s="1"/>
      <c r="SR2489" s="1"/>
      <c r="SS2489" s="21"/>
      <c r="ST2489" s="1"/>
      <c r="SU2489" s="1"/>
      <c r="SV2489" s="1"/>
      <c r="SW2489" s="1"/>
      <c r="SX2489" s="1"/>
      <c r="SY2489" s="1"/>
      <c r="SZ2489" s="1"/>
      <c r="TA2489" s="21"/>
      <c r="TB2489" s="1"/>
      <c r="TC2489" s="1"/>
      <c r="TD2489" s="1"/>
      <c r="TE2489" s="1"/>
      <c r="TF2489" s="1"/>
      <c r="TG2489" s="1"/>
      <c r="TH2489" s="1"/>
      <c r="TI2489" s="21"/>
      <c r="TJ2489" s="1"/>
      <c r="TK2489" s="1"/>
      <c r="TL2489" s="1"/>
      <c r="TM2489" s="1"/>
      <c r="TN2489" s="1"/>
      <c r="TO2489" s="1"/>
      <c r="TP2489" s="1"/>
      <c r="TQ2489" s="21"/>
      <c r="TR2489" s="1"/>
      <c r="TS2489" s="1"/>
      <c r="TT2489" s="1"/>
      <c r="TU2489" s="1"/>
      <c r="TV2489" s="1"/>
      <c r="TW2489" s="1"/>
      <c r="TX2489" s="1"/>
      <c r="TY2489" s="21"/>
    </row>
    <row r="2490" spans="1:545" ht="12.5" x14ac:dyDescent="0.25">
      <c r="A2490" s="1">
        <v>4.3</v>
      </c>
      <c r="B2490" s="1">
        <v>0.26016658199999998</v>
      </c>
      <c r="C2490" s="1"/>
      <c r="D2490" s="1"/>
      <c r="E2490" s="1"/>
      <c r="F2490" s="1"/>
      <c r="G2490" s="1"/>
      <c r="H2490" s="1"/>
      <c r="I2490" s="1"/>
      <c r="J2490" s="1"/>
      <c r="K2490" s="1"/>
      <c r="L2490" s="1"/>
      <c r="M2490" s="1"/>
      <c r="N2490" s="1"/>
      <c r="O2490" s="1"/>
      <c r="P2490" s="1"/>
      <c r="Q2490" s="1"/>
      <c r="R2490" s="1"/>
      <c r="S2490" s="1"/>
      <c r="T2490" s="1"/>
      <c r="U2490" s="1"/>
      <c r="V2490" s="1"/>
      <c r="W2490" s="1"/>
      <c r="X2490" s="1"/>
      <c r="Y2490" s="21"/>
      <c r="Z2490" s="1"/>
      <c r="AA2490" s="1"/>
      <c r="AB2490" s="1"/>
      <c r="AC2490" s="1"/>
      <c r="AD2490" s="1"/>
      <c r="AE2490" s="1"/>
      <c r="AF2490" s="1"/>
      <c r="AG2490" s="21"/>
      <c r="AH2490" s="1"/>
      <c r="AI2490" s="1"/>
      <c r="AJ2490" s="1"/>
      <c r="AK2490" s="1"/>
      <c r="AL2490" s="1"/>
      <c r="AM2490" s="1"/>
      <c r="AN2490" s="1"/>
      <c r="AO2490" s="21"/>
      <c r="AP2490" s="1"/>
      <c r="AQ2490" s="1"/>
      <c r="AR2490" s="1"/>
      <c r="AS2490" s="1"/>
      <c r="AT2490" s="1"/>
      <c r="AU2490" s="1"/>
      <c r="AV2490" s="1"/>
      <c r="AW2490" s="21"/>
      <c r="AX2490" s="1"/>
      <c r="AY2490" s="1"/>
      <c r="AZ2490" s="1"/>
      <c r="BA2490" s="1"/>
      <c r="BB2490" s="1"/>
      <c r="BC2490" s="1"/>
      <c r="BD2490" s="1"/>
      <c r="BE2490" s="21"/>
      <c r="BF2490" s="1"/>
      <c r="BG2490" s="1"/>
      <c r="BH2490" s="1"/>
      <c r="BI2490" s="1"/>
      <c r="BJ2490" s="1"/>
      <c r="BK2490" s="1"/>
      <c r="BL2490" s="1"/>
      <c r="BM2490" s="21"/>
      <c r="BN2490" s="1"/>
      <c r="BO2490" s="1"/>
      <c r="BP2490" s="1"/>
      <c r="BQ2490" s="1"/>
      <c r="BR2490" s="1"/>
      <c r="BS2490" s="1"/>
      <c r="BT2490" s="1"/>
      <c r="BU2490" s="21"/>
      <c r="BV2490" s="1"/>
      <c r="BW2490" s="1"/>
      <c r="BX2490" s="1"/>
      <c r="BY2490" s="1"/>
      <c r="BZ2490" s="1"/>
      <c r="CA2490" s="1"/>
      <c r="CB2490" s="1"/>
      <c r="CC2490" s="21"/>
      <c r="CD2490" s="1"/>
      <c r="CE2490" s="1"/>
      <c r="CF2490" s="1"/>
      <c r="CG2490" s="1"/>
      <c r="CH2490" s="1"/>
      <c r="CI2490" s="1"/>
      <c r="CJ2490" s="1"/>
      <c r="CK2490" s="21"/>
      <c r="CL2490" s="1"/>
      <c r="CM2490" s="1"/>
      <c r="CN2490" s="1"/>
      <c r="CO2490" s="1"/>
      <c r="CP2490" s="1"/>
      <c r="CQ2490" s="1"/>
      <c r="CR2490" s="1"/>
      <c r="CS2490" s="21"/>
      <c r="CT2490" s="1"/>
      <c r="CU2490" s="1"/>
      <c r="CV2490" s="1"/>
      <c r="CW2490" s="1"/>
      <c r="CX2490" s="1"/>
      <c r="CY2490" s="1"/>
      <c r="CZ2490" s="1"/>
      <c r="DA2490" s="21"/>
      <c r="DB2490" s="1"/>
      <c r="DC2490" s="1"/>
      <c r="DD2490" s="1"/>
      <c r="DE2490" s="1"/>
      <c r="DF2490" s="1"/>
      <c r="DG2490" s="1"/>
      <c r="DH2490" s="1"/>
      <c r="DI2490" s="21"/>
      <c r="DJ2490" s="1"/>
      <c r="DK2490" s="1"/>
      <c r="DL2490" s="1"/>
      <c r="DM2490" s="1"/>
      <c r="DN2490" s="1"/>
      <c r="DO2490" s="1"/>
      <c r="DP2490" s="1"/>
      <c r="DQ2490" s="21"/>
      <c r="DR2490" s="1"/>
      <c r="DS2490" s="1"/>
      <c r="DT2490" s="1"/>
      <c r="DU2490" s="1"/>
      <c r="DV2490" s="1"/>
      <c r="DW2490" s="1"/>
      <c r="DX2490" s="1"/>
      <c r="DY2490" s="21"/>
      <c r="DZ2490" s="1"/>
      <c r="EA2490" s="1"/>
      <c r="EB2490" s="1"/>
      <c r="EC2490" s="1"/>
      <c r="ED2490" s="1"/>
      <c r="EE2490" s="1"/>
      <c r="EF2490" s="1"/>
      <c r="EG2490" s="21"/>
      <c r="EH2490" s="1"/>
      <c r="EI2490" s="1"/>
      <c r="EJ2490" s="1"/>
      <c r="EK2490" s="1"/>
      <c r="EL2490" s="1"/>
      <c r="EM2490" s="1"/>
      <c r="EN2490" s="1"/>
      <c r="EO2490" s="21"/>
      <c r="EP2490" s="1"/>
      <c r="EQ2490" s="1"/>
      <c r="ER2490" s="1"/>
      <c r="ES2490" s="1"/>
      <c r="ET2490" s="1"/>
      <c r="EU2490" s="1"/>
      <c r="EV2490" s="1"/>
      <c r="EW2490" s="21"/>
      <c r="EX2490" s="1"/>
      <c r="EY2490" s="1"/>
      <c r="EZ2490" s="1"/>
      <c r="FA2490" s="1"/>
      <c r="FB2490" s="1"/>
      <c r="FC2490" s="1"/>
      <c r="FD2490" s="1"/>
      <c r="FE2490" s="21"/>
      <c r="FF2490" s="1"/>
      <c r="FG2490" s="1"/>
      <c r="FH2490" s="1"/>
      <c r="FI2490" s="1"/>
      <c r="FJ2490" s="1"/>
      <c r="FK2490" s="1"/>
      <c r="FL2490" s="1"/>
      <c r="FM2490" s="21"/>
      <c r="FN2490" s="1"/>
      <c r="FO2490" s="1"/>
      <c r="FP2490" s="1"/>
      <c r="FQ2490" s="1"/>
      <c r="FR2490" s="1"/>
      <c r="FS2490" s="1"/>
      <c r="FT2490" s="1"/>
      <c r="FU2490" s="21"/>
      <c r="FV2490" s="1"/>
      <c r="FW2490" s="1"/>
      <c r="FX2490" s="1"/>
      <c r="FY2490" s="1"/>
      <c r="FZ2490" s="1"/>
      <c r="GA2490" s="1"/>
      <c r="GB2490" s="1"/>
      <c r="GC2490" s="21"/>
      <c r="GD2490" s="1"/>
      <c r="GE2490" s="1"/>
      <c r="GF2490" s="1"/>
      <c r="GG2490" s="1"/>
      <c r="GH2490" s="1"/>
      <c r="GI2490" s="1"/>
      <c r="GJ2490" s="1"/>
      <c r="GK2490" s="21"/>
      <c r="GL2490" s="1"/>
      <c r="GM2490" s="1"/>
      <c r="GN2490" s="1"/>
      <c r="GO2490" s="1"/>
      <c r="GP2490" s="1"/>
      <c r="GQ2490" s="1"/>
      <c r="GR2490" s="1"/>
      <c r="GS2490" s="21"/>
      <c r="GT2490" s="1"/>
      <c r="GU2490" s="1"/>
      <c r="GV2490" s="1"/>
      <c r="GW2490" s="1"/>
      <c r="GX2490" s="1"/>
      <c r="GY2490" s="1"/>
      <c r="GZ2490" s="1"/>
      <c r="HA2490" s="21"/>
      <c r="HB2490" s="1"/>
      <c r="HC2490" s="1"/>
      <c r="HD2490" s="1"/>
      <c r="HE2490" s="1"/>
      <c r="HF2490" s="1"/>
      <c r="HG2490" s="1"/>
      <c r="HH2490" s="1"/>
      <c r="HI2490" s="21"/>
      <c r="HJ2490" s="1"/>
      <c r="HK2490" s="1"/>
      <c r="HL2490" s="1"/>
      <c r="HM2490" s="1"/>
      <c r="HN2490" s="1"/>
      <c r="HO2490" s="1"/>
      <c r="HP2490" s="1"/>
      <c r="HQ2490" s="21"/>
      <c r="HR2490" s="1"/>
      <c r="HS2490" s="1"/>
      <c r="HT2490" s="1"/>
      <c r="HU2490" s="1"/>
      <c r="HV2490" s="1"/>
      <c r="HW2490" s="1"/>
      <c r="HX2490" s="1"/>
      <c r="HY2490" s="21"/>
      <c r="HZ2490" s="1"/>
      <c r="IA2490" s="1"/>
      <c r="IB2490" s="1"/>
      <c r="IC2490" s="1"/>
      <c r="ID2490" s="1"/>
      <c r="IE2490" s="1"/>
      <c r="IF2490" s="1"/>
      <c r="IG2490" s="21"/>
      <c r="IH2490" s="1"/>
      <c r="II2490" s="1"/>
      <c r="IJ2490" s="1"/>
      <c r="IK2490" s="1"/>
      <c r="IL2490" s="1"/>
      <c r="IM2490" s="1"/>
      <c r="IN2490" s="1"/>
      <c r="IO2490" s="21"/>
      <c r="IP2490" s="1"/>
      <c r="IQ2490" s="1"/>
      <c r="IR2490" s="1"/>
      <c r="IS2490" s="1"/>
      <c r="IT2490" s="1"/>
      <c r="IU2490" s="1"/>
      <c r="IV2490" s="1"/>
      <c r="IW2490" s="21"/>
      <c r="IX2490" s="1"/>
      <c r="IY2490" s="1"/>
      <c r="IZ2490" s="1"/>
      <c r="JA2490" s="1"/>
      <c r="JB2490" s="1"/>
      <c r="JC2490" s="1"/>
      <c r="JD2490" s="1"/>
      <c r="JE2490" s="21"/>
      <c r="JF2490" s="1"/>
      <c r="JG2490" s="1"/>
      <c r="JH2490" s="1"/>
      <c r="JI2490" s="1"/>
      <c r="JJ2490" s="1"/>
      <c r="JK2490" s="1"/>
      <c r="JL2490" s="1"/>
      <c r="JM2490" s="21"/>
      <c r="JN2490" s="1"/>
      <c r="JO2490" s="1"/>
      <c r="JP2490" s="1"/>
      <c r="JQ2490" s="1"/>
      <c r="JR2490" s="1"/>
      <c r="JS2490" s="1"/>
      <c r="JT2490" s="1"/>
      <c r="JU2490" s="21"/>
      <c r="JV2490" s="1"/>
      <c r="JW2490" s="1"/>
      <c r="JX2490" s="1"/>
      <c r="JY2490" s="1"/>
      <c r="JZ2490" s="1"/>
      <c r="KA2490" s="1"/>
      <c r="KB2490" s="1"/>
      <c r="KC2490" s="21"/>
      <c r="KD2490" s="1"/>
      <c r="KE2490" s="1"/>
      <c r="KF2490" s="1"/>
      <c r="KG2490" s="1"/>
      <c r="KH2490" s="1"/>
      <c r="KI2490" s="1"/>
      <c r="KJ2490" s="1"/>
      <c r="KK2490" s="21"/>
      <c r="KL2490" s="1"/>
      <c r="KM2490" s="1"/>
      <c r="KN2490" s="1"/>
      <c r="KO2490" s="1"/>
      <c r="KP2490" s="1"/>
      <c r="KQ2490" s="1"/>
      <c r="KR2490" s="1"/>
      <c r="KS2490" s="21"/>
      <c r="KT2490" s="1"/>
      <c r="KU2490" s="1"/>
      <c r="KV2490" s="1"/>
      <c r="KW2490" s="1"/>
      <c r="KX2490" s="1"/>
      <c r="KY2490" s="1"/>
      <c r="KZ2490" s="1"/>
      <c r="LA2490" s="21"/>
      <c r="LB2490" s="1"/>
      <c r="LC2490" s="1"/>
      <c r="LD2490" s="1"/>
      <c r="LE2490" s="1"/>
      <c r="LF2490" s="1"/>
      <c r="LG2490" s="1"/>
      <c r="LH2490" s="1"/>
      <c r="LI2490" s="21"/>
      <c r="LJ2490" s="1"/>
      <c r="LK2490" s="1"/>
      <c r="LL2490" s="1"/>
      <c r="LM2490" s="1"/>
      <c r="LN2490" s="1"/>
      <c r="LO2490" s="1"/>
      <c r="LP2490" s="1"/>
      <c r="LQ2490" s="21"/>
      <c r="LR2490" s="1"/>
      <c r="LS2490" s="1"/>
      <c r="LT2490" s="1"/>
      <c r="LU2490" s="1"/>
      <c r="LV2490" s="1"/>
      <c r="LW2490" s="1"/>
      <c r="LX2490" s="1"/>
      <c r="LY2490" s="21"/>
      <c r="LZ2490" s="1"/>
      <c r="MA2490" s="1"/>
      <c r="MB2490" s="1"/>
      <c r="MC2490" s="1"/>
      <c r="MD2490" s="1"/>
      <c r="ME2490" s="1"/>
      <c r="MF2490" s="1"/>
      <c r="MG2490" s="21"/>
      <c r="MH2490" s="1"/>
      <c r="MI2490" s="1"/>
      <c r="MJ2490" s="1"/>
      <c r="MK2490" s="1"/>
      <c r="ML2490" s="1"/>
      <c r="MM2490" s="1"/>
      <c r="MN2490" s="1"/>
      <c r="MO2490" s="21"/>
      <c r="MP2490" s="1"/>
      <c r="MQ2490" s="1"/>
      <c r="MR2490" s="1"/>
      <c r="MS2490" s="1"/>
      <c r="MT2490" s="1"/>
      <c r="MU2490" s="1"/>
      <c r="MV2490" s="1"/>
      <c r="MW2490" s="21"/>
      <c r="MX2490" s="1"/>
      <c r="MY2490" s="1"/>
      <c r="MZ2490" s="1"/>
      <c r="NA2490" s="1"/>
      <c r="NB2490" s="1"/>
      <c r="NC2490" s="1"/>
      <c r="ND2490" s="1"/>
      <c r="NE2490" s="21"/>
      <c r="NF2490" s="1"/>
      <c r="NG2490" s="1"/>
      <c r="NH2490" s="1"/>
      <c r="NI2490" s="1"/>
      <c r="NJ2490" s="1"/>
      <c r="NK2490" s="1"/>
      <c r="NL2490" s="1"/>
      <c r="NM2490" s="21"/>
      <c r="NN2490" s="1"/>
      <c r="NO2490" s="1"/>
      <c r="NP2490" s="1"/>
      <c r="NQ2490" s="1"/>
      <c r="NR2490" s="1"/>
      <c r="NS2490" s="1"/>
      <c r="NT2490" s="1"/>
      <c r="NU2490" s="21"/>
      <c r="NV2490" s="1"/>
      <c r="NW2490" s="1"/>
      <c r="NX2490" s="1"/>
      <c r="NY2490" s="1"/>
      <c r="NZ2490" s="1"/>
      <c r="OA2490" s="1"/>
      <c r="OB2490" s="1"/>
      <c r="OC2490" s="21"/>
      <c r="OD2490" s="1"/>
      <c r="OE2490" s="1"/>
      <c r="OF2490" s="1"/>
      <c r="OG2490" s="1"/>
      <c r="OH2490" s="1"/>
      <c r="OI2490" s="1"/>
      <c r="OJ2490" s="1"/>
      <c r="OK2490" s="21"/>
      <c r="OL2490" s="1"/>
      <c r="OM2490" s="1"/>
      <c r="ON2490" s="1"/>
      <c r="OO2490" s="1"/>
      <c r="OP2490" s="1"/>
      <c r="OQ2490" s="1"/>
      <c r="OR2490" s="1"/>
      <c r="OS2490" s="21"/>
      <c r="OT2490" s="1"/>
      <c r="OU2490" s="1"/>
      <c r="OV2490" s="1"/>
      <c r="OW2490" s="1"/>
      <c r="OX2490" s="1"/>
      <c r="OY2490" s="1"/>
      <c r="OZ2490" s="1"/>
      <c r="PA2490" s="21"/>
      <c r="PB2490" s="1"/>
      <c r="PC2490" s="1"/>
      <c r="PD2490" s="1"/>
      <c r="PE2490" s="1"/>
      <c r="PF2490" s="1"/>
      <c r="PG2490" s="1"/>
      <c r="PH2490" s="1"/>
      <c r="PI2490" s="21"/>
      <c r="PJ2490" s="1"/>
      <c r="PK2490" s="1"/>
      <c r="PL2490" s="1"/>
      <c r="PM2490" s="1"/>
      <c r="PN2490" s="1"/>
      <c r="PO2490" s="1"/>
      <c r="PP2490" s="1"/>
      <c r="PQ2490" s="21"/>
      <c r="PR2490" s="1"/>
      <c r="PS2490" s="1"/>
      <c r="PT2490" s="1"/>
      <c r="PU2490" s="1"/>
      <c r="PV2490" s="1"/>
      <c r="PW2490" s="1"/>
      <c r="PX2490" s="1"/>
      <c r="PY2490" s="21"/>
      <c r="PZ2490" s="1"/>
      <c r="QA2490" s="1"/>
      <c r="QB2490" s="1"/>
      <c r="QC2490" s="1"/>
      <c r="QD2490" s="1"/>
      <c r="QE2490" s="1"/>
      <c r="QF2490" s="1"/>
      <c r="QG2490" s="21"/>
      <c r="QH2490" s="1"/>
      <c r="QI2490" s="1"/>
      <c r="QJ2490" s="1"/>
      <c r="QK2490" s="1"/>
      <c r="QL2490" s="1"/>
      <c r="QM2490" s="1"/>
      <c r="QN2490" s="1"/>
      <c r="QO2490" s="21"/>
      <c r="QP2490" s="1"/>
      <c r="QQ2490" s="1"/>
      <c r="QR2490" s="1"/>
      <c r="QS2490" s="1"/>
      <c r="QT2490" s="1"/>
      <c r="QU2490" s="1"/>
      <c r="QV2490" s="1"/>
      <c r="QW2490" s="21"/>
      <c r="QX2490" s="1"/>
      <c r="QY2490" s="1"/>
      <c r="QZ2490" s="1"/>
      <c r="RA2490" s="1"/>
      <c r="RB2490" s="1"/>
      <c r="RC2490" s="1"/>
      <c r="RD2490" s="1"/>
      <c r="RE2490" s="21"/>
      <c r="RF2490" s="1"/>
      <c r="RG2490" s="1"/>
      <c r="RH2490" s="1"/>
      <c r="RI2490" s="1"/>
      <c r="RJ2490" s="1"/>
      <c r="RK2490" s="1"/>
      <c r="RL2490" s="1"/>
      <c r="RM2490" s="21"/>
      <c r="RN2490" s="1"/>
      <c r="RO2490" s="1"/>
      <c r="RP2490" s="1"/>
      <c r="RQ2490" s="1"/>
      <c r="RR2490" s="1"/>
      <c r="RS2490" s="1"/>
      <c r="RT2490" s="1"/>
      <c r="RU2490" s="21"/>
      <c r="RV2490" s="1"/>
      <c r="RW2490" s="1"/>
      <c r="RX2490" s="1"/>
      <c r="RY2490" s="1"/>
      <c r="RZ2490" s="1"/>
      <c r="SA2490" s="1"/>
      <c r="SB2490" s="1"/>
      <c r="SC2490" s="21"/>
      <c r="SD2490" s="1"/>
      <c r="SE2490" s="1"/>
      <c r="SF2490" s="1"/>
      <c r="SG2490" s="1"/>
      <c r="SH2490" s="1"/>
      <c r="SI2490" s="1"/>
      <c r="SJ2490" s="1"/>
      <c r="SK2490" s="21"/>
      <c r="SL2490" s="1"/>
      <c r="SM2490" s="1"/>
      <c r="SN2490" s="1"/>
      <c r="SO2490" s="1"/>
      <c r="SP2490" s="1"/>
      <c r="SQ2490" s="1"/>
      <c r="SR2490" s="1"/>
      <c r="SS2490" s="21"/>
      <c r="ST2490" s="1"/>
      <c r="SU2490" s="1"/>
      <c r="SV2490" s="1"/>
      <c r="SW2490" s="1"/>
      <c r="SX2490" s="1"/>
      <c r="SY2490" s="1"/>
      <c r="SZ2490" s="1"/>
      <c r="TA2490" s="21"/>
      <c r="TB2490" s="1"/>
      <c r="TC2490" s="1"/>
      <c r="TD2490" s="1"/>
      <c r="TE2490" s="1"/>
      <c r="TF2490" s="1"/>
      <c r="TG2490" s="1"/>
      <c r="TH2490" s="1"/>
      <c r="TI2490" s="21"/>
      <c r="TJ2490" s="1"/>
      <c r="TK2490" s="1"/>
      <c r="TL2490" s="1"/>
      <c r="TM2490" s="1"/>
      <c r="TN2490" s="1"/>
      <c r="TO2490" s="1"/>
      <c r="TP2490" s="1"/>
      <c r="TQ2490" s="21"/>
      <c r="TR2490" s="1"/>
      <c r="TS2490" s="1"/>
      <c r="TT2490" s="1"/>
      <c r="TU2490" s="1"/>
      <c r="TV2490" s="1"/>
      <c r="TW2490" s="1"/>
      <c r="TX2490" s="1"/>
      <c r="TY2490" s="21"/>
    </row>
    <row r="2491" spans="1:545" ht="12.5" x14ac:dyDescent="0.25">
      <c r="A2491" s="1">
        <v>4.3</v>
      </c>
      <c r="B2491" s="1">
        <v>0.26016658199999998</v>
      </c>
      <c r="C2491" s="1"/>
      <c r="D2491" s="1"/>
      <c r="E2491" s="1"/>
      <c r="F2491" s="1"/>
      <c r="G2491" s="1"/>
      <c r="H2491" s="1"/>
      <c r="I2491" s="1"/>
      <c r="J2491" s="1"/>
      <c r="K2491" s="1"/>
      <c r="L2491" s="1"/>
      <c r="M2491" s="1"/>
      <c r="N2491" s="1"/>
      <c r="O2491" s="1"/>
      <c r="P2491" s="1"/>
      <c r="Q2491" s="1"/>
      <c r="R2491" s="1"/>
      <c r="S2491" s="1"/>
      <c r="T2491" s="1"/>
      <c r="U2491" s="1"/>
      <c r="V2491" s="1"/>
      <c r="W2491" s="1"/>
      <c r="X2491" s="1"/>
      <c r="Y2491" s="21"/>
      <c r="Z2491" s="1"/>
      <c r="AA2491" s="1"/>
      <c r="AB2491" s="1"/>
      <c r="AC2491" s="1"/>
      <c r="AD2491" s="1"/>
      <c r="AE2491" s="1"/>
      <c r="AF2491" s="1"/>
      <c r="AG2491" s="21"/>
      <c r="AH2491" s="1"/>
      <c r="AI2491" s="1"/>
      <c r="AJ2491" s="1"/>
      <c r="AK2491" s="1"/>
      <c r="AL2491" s="1"/>
      <c r="AM2491" s="1"/>
      <c r="AN2491" s="1"/>
      <c r="AO2491" s="21"/>
      <c r="AP2491" s="1"/>
      <c r="AQ2491" s="1"/>
      <c r="AR2491" s="1"/>
      <c r="AS2491" s="1"/>
      <c r="AT2491" s="1"/>
      <c r="AU2491" s="1"/>
      <c r="AV2491" s="1"/>
      <c r="AW2491" s="21"/>
      <c r="AX2491" s="1"/>
      <c r="AY2491" s="1"/>
      <c r="AZ2491" s="1"/>
      <c r="BA2491" s="1"/>
      <c r="BB2491" s="1"/>
      <c r="BC2491" s="1"/>
      <c r="BD2491" s="1"/>
      <c r="BE2491" s="21"/>
      <c r="BF2491" s="1"/>
      <c r="BG2491" s="1"/>
      <c r="BH2491" s="1"/>
      <c r="BI2491" s="1"/>
      <c r="BJ2491" s="1"/>
      <c r="BK2491" s="1"/>
      <c r="BL2491" s="1"/>
      <c r="BM2491" s="21"/>
      <c r="BN2491" s="1"/>
      <c r="BO2491" s="1"/>
      <c r="BP2491" s="1"/>
      <c r="BQ2491" s="1"/>
      <c r="BR2491" s="1"/>
      <c r="BS2491" s="1"/>
      <c r="BT2491" s="1"/>
      <c r="BU2491" s="21"/>
      <c r="BV2491" s="1"/>
      <c r="BW2491" s="1"/>
      <c r="BX2491" s="1"/>
      <c r="BY2491" s="1"/>
      <c r="BZ2491" s="1"/>
      <c r="CA2491" s="1"/>
      <c r="CB2491" s="1"/>
      <c r="CC2491" s="21"/>
      <c r="CD2491" s="1"/>
      <c r="CE2491" s="1"/>
      <c r="CF2491" s="1"/>
      <c r="CG2491" s="1"/>
      <c r="CH2491" s="1"/>
      <c r="CI2491" s="1"/>
      <c r="CJ2491" s="1"/>
      <c r="CK2491" s="21"/>
      <c r="CL2491" s="1"/>
      <c r="CM2491" s="1"/>
      <c r="CN2491" s="1"/>
      <c r="CO2491" s="1"/>
      <c r="CP2491" s="1"/>
      <c r="CQ2491" s="1"/>
      <c r="CR2491" s="1"/>
      <c r="CS2491" s="21"/>
      <c r="CT2491" s="1"/>
      <c r="CU2491" s="1"/>
      <c r="CV2491" s="1"/>
      <c r="CW2491" s="1"/>
      <c r="CX2491" s="1"/>
      <c r="CY2491" s="1"/>
      <c r="CZ2491" s="1"/>
      <c r="DA2491" s="21"/>
      <c r="DB2491" s="1"/>
      <c r="DC2491" s="1"/>
      <c r="DD2491" s="1"/>
      <c r="DE2491" s="1"/>
      <c r="DF2491" s="1"/>
      <c r="DG2491" s="1"/>
      <c r="DH2491" s="1"/>
      <c r="DI2491" s="21"/>
      <c r="DJ2491" s="1"/>
      <c r="DK2491" s="1"/>
      <c r="DL2491" s="1"/>
      <c r="DM2491" s="1"/>
      <c r="DN2491" s="1"/>
      <c r="DO2491" s="1"/>
      <c r="DP2491" s="1"/>
      <c r="DQ2491" s="21"/>
      <c r="DR2491" s="1"/>
      <c r="DS2491" s="1"/>
      <c r="DT2491" s="1"/>
      <c r="DU2491" s="1"/>
      <c r="DV2491" s="1"/>
      <c r="DW2491" s="1"/>
      <c r="DX2491" s="1"/>
      <c r="DY2491" s="21"/>
      <c r="DZ2491" s="1"/>
      <c r="EA2491" s="1"/>
      <c r="EB2491" s="1"/>
      <c r="EC2491" s="1"/>
      <c r="ED2491" s="1"/>
      <c r="EE2491" s="1"/>
      <c r="EF2491" s="1"/>
      <c r="EG2491" s="21"/>
      <c r="EH2491" s="1"/>
      <c r="EI2491" s="1"/>
      <c r="EJ2491" s="1"/>
      <c r="EK2491" s="1"/>
      <c r="EL2491" s="1"/>
      <c r="EM2491" s="1"/>
      <c r="EN2491" s="1"/>
      <c r="EO2491" s="21"/>
      <c r="EP2491" s="1"/>
      <c r="EQ2491" s="1"/>
      <c r="ER2491" s="1"/>
      <c r="ES2491" s="1"/>
      <c r="ET2491" s="1"/>
      <c r="EU2491" s="1"/>
      <c r="EV2491" s="1"/>
      <c r="EW2491" s="21"/>
      <c r="EX2491" s="1"/>
      <c r="EY2491" s="1"/>
      <c r="EZ2491" s="1"/>
      <c r="FA2491" s="1"/>
      <c r="FB2491" s="1"/>
      <c r="FC2491" s="1"/>
      <c r="FD2491" s="1"/>
      <c r="FE2491" s="21"/>
      <c r="FF2491" s="1"/>
      <c r="FG2491" s="1"/>
      <c r="FH2491" s="1"/>
      <c r="FI2491" s="1"/>
      <c r="FJ2491" s="1"/>
      <c r="FK2491" s="1"/>
      <c r="FL2491" s="1"/>
      <c r="FM2491" s="21"/>
      <c r="FN2491" s="1"/>
      <c r="FO2491" s="1"/>
      <c r="FP2491" s="1"/>
      <c r="FQ2491" s="1"/>
      <c r="FR2491" s="1"/>
      <c r="FS2491" s="1"/>
      <c r="FT2491" s="1"/>
      <c r="FU2491" s="21"/>
      <c r="FV2491" s="1"/>
      <c r="FW2491" s="1"/>
      <c r="FX2491" s="1"/>
      <c r="FY2491" s="1"/>
      <c r="FZ2491" s="1"/>
      <c r="GA2491" s="1"/>
      <c r="GB2491" s="1"/>
      <c r="GC2491" s="21"/>
      <c r="GD2491" s="1"/>
      <c r="GE2491" s="1"/>
      <c r="GF2491" s="1"/>
      <c r="GG2491" s="1"/>
      <c r="GH2491" s="1"/>
      <c r="GI2491" s="1"/>
      <c r="GJ2491" s="1"/>
      <c r="GK2491" s="21"/>
      <c r="GL2491" s="1"/>
      <c r="GM2491" s="1"/>
      <c r="GN2491" s="1"/>
      <c r="GO2491" s="1"/>
      <c r="GP2491" s="1"/>
      <c r="GQ2491" s="1"/>
      <c r="GR2491" s="1"/>
      <c r="GS2491" s="21"/>
      <c r="GT2491" s="1"/>
      <c r="GU2491" s="1"/>
      <c r="GV2491" s="1"/>
      <c r="GW2491" s="1"/>
      <c r="GX2491" s="1"/>
      <c r="GY2491" s="1"/>
      <c r="GZ2491" s="1"/>
      <c r="HA2491" s="21"/>
      <c r="HB2491" s="1"/>
      <c r="HC2491" s="1"/>
      <c r="HD2491" s="1"/>
      <c r="HE2491" s="1"/>
      <c r="HF2491" s="1"/>
      <c r="HG2491" s="1"/>
      <c r="HH2491" s="1"/>
      <c r="HI2491" s="21"/>
      <c r="HJ2491" s="1"/>
      <c r="HK2491" s="1"/>
      <c r="HL2491" s="1"/>
      <c r="HM2491" s="1"/>
      <c r="HN2491" s="1"/>
      <c r="HO2491" s="1"/>
      <c r="HP2491" s="1"/>
      <c r="HQ2491" s="21"/>
      <c r="HR2491" s="1"/>
      <c r="HS2491" s="1"/>
      <c r="HT2491" s="1"/>
      <c r="HU2491" s="1"/>
      <c r="HV2491" s="1"/>
      <c r="HW2491" s="1"/>
      <c r="HX2491" s="1"/>
      <c r="HY2491" s="21"/>
      <c r="HZ2491" s="1"/>
      <c r="IA2491" s="1"/>
      <c r="IB2491" s="1"/>
      <c r="IC2491" s="1"/>
      <c r="ID2491" s="1"/>
      <c r="IE2491" s="1"/>
      <c r="IF2491" s="1"/>
      <c r="IG2491" s="21"/>
      <c r="IH2491" s="1"/>
      <c r="II2491" s="1"/>
      <c r="IJ2491" s="1"/>
      <c r="IK2491" s="1"/>
      <c r="IL2491" s="1"/>
      <c r="IM2491" s="1"/>
      <c r="IN2491" s="1"/>
      <c r="IO2491" s="21"/>
      <c r="IP2491" s="1"/>
      <c r="IQ2491" s="1"/>
      <c r="IR2491" s="1"/>
      <c r="IS2491" s="1"/>
      <c r="IT2491" s="1"/>
      <c r="IU2491" s="1"/>
      <c r="IV2491" s="1"/>
      <c r="IW2491" s="21"/>
      <c r="IX2491" s="1"/>
      <c r="IY2491" s="1"/>
      <c r="IZ2491" s="1"/>
      <c r="JA2491" s="1"/>
      <c r="JB2491" s="1"/>
      <c r="JC2491" s="1"/>
      <c r="JD2491" s="1"/>
      <c r="JE2491" s="21"/>
      <c r="JF2491" s="1"/>
      <c r="JG2491" s="1"/>
      <c r="JH2491" s="1"/>
      <c r="JI2491" s="1"/>
      <c r="JJ2491" s="1"/>
      <c r="JK2491" s="1"/>
      <c r="JL2491" s="1"/>
      <c r="JM2491" s="21"/>
      <c r="JN2491" s="1"/>
      <c r="JO2491" s="1"/>
      <c r="JP2491" s="1"/>
      <c r="JQ2491" s="1"/>
      <c r="JR2491" s="1"/>
      <c r="JS2491" s="1"/>
      <c r="JT2491" s="1"/>
      <c r="JU2491" s="21"/>
      <c r="JV2491" s="1"/>
      <c r="JW2491" s="1"/>
      <c r="JX2491" s="1"/>
      <c r="JY2491" s="1"/>
      <c r="JZ2491" s="1"/>
      <c r="KA2491" s="1"/>
      <c r="KB2491" s="1"/>
      <c r="KC2491" s="21"/>
      <c r="KD2491" s="1"/>
      <c r="KE2491" s="1"/>
      <c r="KF2491" s="1"/>
      <c r="KG2491" s="1"/>
      <c r="KH2491" s="1"/>
      <c r="KI2491" s="1"/>
      <c r="KJ2491" s="1"/>
      <c r="KK2491" s="21"/>
      <c r="KL2491" s="1"/>
      <c r="KM2491" s="1"/>
      <c r="KN2491" s="1"/>
      <c r="KO2491" s="1"/>
      <c r="KP2491" s="1"/>
      <c r="KQ2491" s="1"/>
      <c r="KR2491" s="1"/>
      <c r="KS2491" s="21"/>
      <c r="KT2491" s="1"/>
      <c r="KU2491" s="1"/>
      <c r="KV2491" s="1"/>
      <c r="KW2491" s="1"/>
      <c r="KX2491" s="1"/>
      <c r="KY2491" s="1"/>
      <c r="KZ2491" s="1"/>
      <c r="LA2491" s="21"/>
      <c r="LB2491" s="1"/>
      <c r="LC2491" s="1"/>
      <c r="LD2491" s="1"/>
      <c r="LE2491" s="1"/>
      <c r="LF2491" s="1"/>
      <c r="LG2491" s="1"/>
      <c r="LH2491" s="1"/>
      <c r="LI2491" s="21"/>
      <c r="LJ2491" s="1"/>
      <c r="LK2491" s="1"/>
      <c r="LL2491" s="1"/>
      <c r="LM2491" s="1"/>
      <c r="LN2491" s="1"/>
      <c r="LO2491" s="1"/>
      <c r="LP2491" s="1"/>
      <c r="LQ2491" s="21"/>
      <c r="LR2491" s="1"/>
      <c r="LS2491" s="1"/>
      <c r="LT2491" s="1"/>
      <c r="LU2491" s="1"/>
      <c r="LV2491" s="1"/>
      <c r="LW2491" s="1"/>
      <c r="LX2491" s="1"/>
      <c r="LY2491" s="21"/>
      <c r="LZ2491" s="1"/>
      <c r="MA2491" s="1"/>
      <c r="MB2491" s="1"/>
      <c r="MC2491" s="1"/>
      <c r="MD2491" s="1"/>
      <c r="ME2491" s="1"/>
      <c r="MF2491" s="1"/>
      <c r="MG2491" s="21"/>
      <c r="MH2491" s="1"/>
      <c r="MI2491" s="1"/>
      <c r="MJ2491" s="1"/>
      <c r="MK2491" s="1"/>
      <c r="ML2491" s="1"/>
      <c r="MM2491" s="1"/>
      <c r="MN2491" s="1"/>
      <c r="MO2491" s="21"/>
      <c r="MP2491" s="1"/>
      <c r="MQ2491" s="1"/>
      <c r="MR2491" s="1"/>
      <c r="MS2491" s="1"/>
      <c r="MT2491" s="1"/>
      <c r="MU2491" s="1"/>
      <c r="MV2491" s="1"/>
      <c r="MW2491" s="21"/>
      <c r="MX2491" s="1"/>
      <c r="MY2491" s="1"/>
      <c r="MZ2491" s="1"/>
      <c r="NA2491" s="1"/>
      <c r="NB2491" s="1"/>
      <c r="NC2491" s="1"/>
      <c r="ND2491" s="1"/>
      <c r="NE2491" s="21"/>
      <c r="NF2491" s="1"/>
      <c r="NG2491" s="1"/>
      <c r="NH2491" s="1"/>
      <c r="NI2491" s="1"/>
      <c r="NJ2491" s="1"/>
      <c r="NK2491" s="1"/>
      <c r="NL2491" s="1"/>
      <c r="NM2491" s="21"/>
      <c r="NN2491" s="1"/>
      <c r="NO2491" s="1"/>
      <c r="NP2491" s="1"/>
      <c r="NQ2491" s="1"/>
      <c r="NR2491" s="1"/>
      <c r="NS2491" s="1"/>
      <c r="NT2491" s="1"/>
      <c r="NU2491" s="21"/>
      <c r="NV2491" s="1"/>
      <c r="NW2491" s="1"/>
      <c r="NX2491" s="1"/>
      <c r="NY2491" s="1"/>
      <c r="NZ2491" s="1"/>
      <c r="OA2491" s="1"/>
      <c r="OB2491" s="1"/>
      <c r="OC2491" s="21"/>
      <c r="OD2491" s="1"/>
      <c r="OE2491" s="1"/>
      <c r="OF2491" s="1"/>
      <c r="OG2491" s="1"/>
      <c r="OH2491" s="1"/>
      <c r="OI2491" s="1"/>
      <c r="OJ2491" s="1"/>
      <c r="OK2491" s="21"/>
      <c r="OL2491" s="1"/>
      <c r="OM2491" s="1"/>
      <c r="ON2491" s="1"/>
      <c r="OO2491" s="1"/>
      <c r="OP2491" s="1"/>
      <c r="OQ2491" s="1"/>
      <c r="OR2491" s="1"/>
      <c r="OS2491" s="21"/>
      <c r="OT2491" s="1"/>
      <c r="OU2491" s="1"/>
      <c r="OV2491" s="1"/>
      <c r="OW2491" s="1"/>
      <c r="OX2491" s="1"/>
      <c r="OY2491" s="1"/>
      <c r="OZ2491" s="1"/>
      <c r="PA2491" s="21"/>
      <c r="PB2491" s="1"/>
      <c r="PC2491" s="1"/>
      <c r="PD2491" s="1"/>
      <c r="PE2491" s="1"/>
      <c r="PF2491" s="1"/>
      <c r="PG2491" s="1"/>
      <c r="PH2491" s="1"/>
      <c r="PI2491" s="21"/>
      <c r="PJ2491" s="1"/>
      <c r="PK2491" s="1"/>
      <c r="PL2491" s="1"/>
      <c r="PM2491" s="1"/>
      <c r="PN2491" s="1"/>
      <c r="PO2491" s="1"/>
      <c r="PP2491" s="1"/>
      <c r="PQ2491" s="21"/>
      <c r="PR2491" s="1"/>
      <c r="PS2491" s="1"/>
      <c r="PT2491" s="1"/>
      <c r="PU2491" s="1"/>
      <c r="PV2491" s="1"/>
      <c r="PW2491" s="1"/>
      <c r="PX2491" s="1"/>
      <c r="PY2491" s="21"/>
      <c r="PZ2491" s="1"/>
      <c r="QA2491" s="1"/>
      <c r="QB2491" s="1"/>
      <c r="QC2491" s="1"/>
      <c r="QD2491" s="1"/>
      <c r="QE2491" s="1"/>
      <c r="QF2491" s="1"/>
      <c r="QG2491" s="21"/>
      <c r="QH2491" s="1"/>
      <c r="QI2491" s="1"/>
      <c r="QJ2491" s="1"/>
      <c r="QK2491" s="1"/>
      <c r="QL2491" s="1"/>
      <c r="QM2491" s="1"/>
      <c r="QN2491" s="1"/>
      <c r="QO2491" s="21"/>
      <c r="QP2491" s="1"/>
      <c r="QQ2491" s="1"/>
      <c r="QR2491" s="1"/>
      <c r="QS2491" s="1"/>
      <c r="QT2491" s="1"/>
      <c r="QU2491" s="1"/>
      <c r="QV2491" s="1"/>
      <c r="QW2491" s="21"/>
      <c r="QX2491" s="1"/>
      <c r="QY2491" s="1"/>
      <c r="QZ2491" s="1"/>
      <c r="RA2491" s="1"/>
      <c r="RB2491" s="1"/>
      <c r="RC2491" s="1"/>
      <c r="RD2491" s="1"/>
      <c r="RE2491" s="21"/>
      <c r="RF2491" s="1"/>
      <c r="RG2491" s="1"/>
      <c r="RH2491" s="1"/>
      <c r="RI2491" s="1"/>
      <c r="RJ2491" s="1"/>
      <c r="RK2491" s="1"/>
      <c r="RL2491" s="1"/>
      <c r="RM2491" s="21"/>
      <c r="RN2491" s="1"/>
      <c r="RO2491" s="1"/>
      <c r="RP2491" s="1"/>
      <c r="RQ2491" s="1"/>
      <c r="RR2491" s="1"/>
      <c r="RS2491" s="1"/>
      <c r="RT2491" s="1"/>
      <c r="RU2491" s="21"/>
      <c r="RV2491" s="1"/>
      <c r="RW2491" s="1"/>
      <c r="RX2491" s="1"/>
      <c r="RY2491" s="1"/>
      <c r="RZ2491" s="1"/>
      <c r="SA2491" s="1"/>
      <c r="SB2491" s="1"/>
      <c r="SC2491" s="21"/>
      <c r="SD2491" s="1"/>
      <c r="SE2491" s="1"/>
      <c r="SF2491" s="1"/>
      <c r="SG2491" s="1"/>
      <c r="SH2491" s="1"/>
      <c r="SI2491" s="1"/>
      <c r="SJ2491" s="1"/>
      <c r="SK2491" s="21"/>
      <c r="SL2491" s="1"/>
      <c r="SM2491" s="1"/>
      <c r="SN2491" s="1"/>
      <c r="SO2491" s="1"/>
      <c r="SP2491" s="1"/>
      <c r="SQ2491" s="1"/>
      <c r="SR2491" s="1"/>
      <c r="SS2491" s="21"/>
      <c r="ST2491" s="1"/>
      <c r="SU2491" s="1"/>
      <c r="SV2491" s="1"/>
      <c r="SW2491" s="1"/>
      <c r="SX2491" s="1"/>
      <c r="SY2491" s="1"/>
      <c r="SZ2491" s="1"/>
      <c r="TA2491" s="21"/>
      <c r="TB2491" s="1"/>
      <c r="TC2491" s="1"/>
      <c r="TD2491" s="1"/>
      <c r="TE2491" s="1"/>
      <c r="TF2491" s="1"/>
      <c r="TG2491" s="1"/>
      <c r="TH2491" s="1"/>
      <c r="TI2491" s="21"/>
      <c r="TJ2491" s="1"/>
      <c r="TK2491" s="1"/>
      <c r="TL2491" s="1"/>
      <c r="TM2491" s="1"/>
      <c r="TN2491" s="1"/>
      <c r="TO2491" s="1"/>
      <c r="TP2491" s="1"/>
      <c r="TQ2491" s="21"/>
      <c r="TR2491" s="1"/>
      <c r="TS2491" s="1"/>
      <c r="TT2491" s="1"/>
      <c r="TU2491" s="1"/>
      <c r="TV2491" s="1"/>
      <c r="TW2491" s="1"/>
      <c r="TX2491" s="1"/>
      <c r="TY2491" s="21"/>
    </row>
    <row r="2492" spans="1:545" ht="12.5" x14ac:dyDescent="0.25">
      <c r="A2492" s="1">
        <v>4.3</v>
      </c>
      <c r="B2492" s="1">
        <v>0.26016658199999998</v>
      </c>
      <c r="C2492" s="1"/>
      <c r="D2492" s="1"/>
      <c r="E2492" s="1"/>
      <c r="F2492" s="1"/>
      <c r="G2492" s="1"/>
      <c r="H2492" s="1"/>
      <c r="I2492" s="1"/>
      <c r="J2492" s="1"/>
      <c r="K2492" s="1"/>
      <c r="L2492" s="1"/>
      <c r="M2492" s="1"/>
      <c r="N2492" s="1"/>
      <c r="O2492" s="1"/>
      <c r="P2492" s="1"/>
      <c r="Q2492" s="1"/>
      <c r="R2492" s="1"/>
      <c r="S2492" s="1"/>
      <c r="T2492" s="1"/>
      <c r="U2492" s="1"/>
      <c r="V2492" s="1"/>
      <c r="W2492" s="1"/>
      <c r="X2492" s="1"/>
      <c r="Y2492" s="21"/>
      <c r="Z2492" s="1"/>
      <c r="AA2492" s="1"/>
      <c r="AB2492" s="1"/>
      <c r="AC2492" s="1"/>
      <c r="AD2492" s="1"/>
      <c r="AE2492" s="1"/>
      <c r="AF2492" s="1"/>
      <c r="AG2492" s="21"/>
      <c r="AH2492" s="1"/>
      <c r="AI2492" s="1"/>
      <c r="AJ2492" s="1"/>
      <c r="AK2492" s="1"/>
      <c r="AL2492" s="1"/>
      <c r="AM2492" s="1"/>
      <c r="AN2492" s="1"/>
      <c r="AO2492" s="21"/>
      <c r="AP2492" s="1"/>
      <c r="AQ2492" s="1"/>
      <c r="AR2492" s="1"/>
      <c r="AS2492" s="1"/>
      <c r="AT2492" s="1"/>
      <c r="AU2492" s="1"/>
      <c r="AV2492" s="1"/>
      <c r="AW2492" s="21"/>
      <c r="AX2492" s="1"/>
      <c r="AY2492" s="1"/>
      <c r="AZ2492" s="1"/>
      <c r="BA2492" s="1"/>
      <c r="BB2492" s="1"/>
      <c r="BC2492" s="1"/>
      <c r="BD2492" s="1"/>
      <c r="BE2492" s="21"/>
      <c r="BF2492" s="1"/>
      <c r="BG2492" s="1"/>
      <c r="BH2492" s="1"/>
      <c r="BI2492" s="1"/>
      <c r="BJ2492" s="1"/>
      <c r="BK2492" s="1"/>
      <c r="BL2492" s="1"/>
      <c r="BM2492" s="21"/>
      <c r="BN2492" s="1"/>
      <c r="BO2492" s="1"/>
      <c r="BP2492" s="1"/>
      <c r="BQ2492" s="1"/>
      <c r="BR2492" s="1"/>
      <c r="BS2492" s="1"/>
      <c r="BT2492" s="1"/>
      <c r="BU2492" s="21"/>
      <c r="BV2492" s="1"/>
      <c r="BW2492" s="1"/>
      <c r="BX2492" s="1"/>
      <c r="BY2492" s="1"/>
      <c r="BZ2492" s="1"/>
      <c r="CA2492" s="1"/>
      <c r="CB2492" s="1"/>
      <c r="CC2492" s="21"/>
      <c r="CD2492" s="1"/>
      <c r="CE2492" s="1"/>
      <c r="CF2492" s="1"/>
      <c r="CG2492" s="1"/>
      <c r="CH2492" s="1"/>
      <c r="CI2492" s="1"/>
      <c r="CJ2492" s="1"/>
      <c r="CK2492" s="21"/>
      <c r="CL2492" s="1"/>
      <c r="CM2492" s="1"/>
      <c r="CN2492" s="1"/>
      <c r="CO2492" s="1"/>
      <c r="CP2492" s="1"/>
      <c r="CQ2492" s="1"/>
      <c r="CR2492" s="1"/>
      <c r="CS2492" s="21"/>
      <c r="CT2492" s="1"/>
      <c r="CU2492" s="1"/>
      <c r="CV2492" s="1"/>
      <c r="CW2492" s="1"/>
      <c r="CX2492" s="1"/>
      <c r="CY2492" s="1"/>
      <c r="CZ2492" s="1"/>
      <c r="DA2492" s="21"/>
      <c r="DB2492" s="1"/>
      <c r="DC2492" s="1"/>
      <c r="DD2492" s="1"/>
      <c r="DE2492" s="1"/>
      <c r="DF2492" s="1"/>
      <c r="DG2492" s="1"/>
      <c r="DH2492" s="1"/>
      <c r="DI2492" s="21"/>
      <c r="DJ2492" s="1"/>
      <c r="DK2492" s="1"/>
      <c r="DL2492" s="1"/>
      <c r="DM2492" s="1"/>
      <c r="DN2492" s="1"/>
      <c r="DO2492" s="1"/>
      <c r="DP2492" s="1"/>
      <c r="DQ2492" s="21"/>
      <c r="DR2492" s="1"/>
      <c r="DS2492" s="1"/>
      <c r="DT2492" s="1"/>
      <c r="DU2492" s="1"/>
      <c r="DV2492" s="1"/>
      <c r="DW2492" s="1"/>
      <c r="DX2492" s="1"/>
      <c r="DY2492" s="21"/>
      <c r="DZ2492" s="1"/>
      <c r="EA2492" s="1"/>
      <c r="EB2492" s="1"/>
      <c r="EC2492" s="1"/>
      <c r="ED2492" s="1"/>
      <c r="EE2492" s="1"/>
      <c r="EF2492" s="1"/>
      <c r="EG2492" s="21"/>
      <c r="EH2492" s="1"/>
      <c r="EI2492" s="1"/>
      <c r="EJ2492" s="1"/>
      <c r="EK2492" s="1"/>
      <c r="EL2492" s="1"/>
      <c r="EM2492" s="1"/>
      <c r="EN2492" s="1"/>
      <c r="EO2492" s="21"/>
      <c r="EP2492" s="1"/>
      <c r="EQ2492" s="1"/>
      <c r="ER2492" s="1"/>
      <c r="ES2492" s="1"/>
      <c r="ET2492" s="1"/>
      <c r="EU2492" s="1"/>
      <c r="EV2492" s="1"/>
      <c r="EW2492" s="21"/>
      <c r="EX2492" s="1"/>
      <c r="EY2492" s="1"/>
      <c r="EZ2492" s="1"/>
      <c r="FA2492" s="1"/>
      <c r="FB2492" s="1"/>
      <c r="FC2492" s="1"/>
      <c r="FD2492" s="1"/>
      <c r="FE2492" s="21"/>
      <c r="FF2492" s="1"/>
      <c r="FG2492" s="1"/>
      <c r="FH2492" s="1"/>
      <c r="FI2492" s="1"/>
      <c r="FJ2492" s="1"/>
      <c r="FK2492" s="1"/>
      <c r="FL2492" s="1"/>
      <c r="FM2492" s="21"/>
      <c r="FN2492" s="1"/>
      <c r="FO2492" s="1"/>
      <c r="FP2492" s="1"/>
      <c r="FQ2492" s="1"/>
      <c r="FR2492" s="1"/>
      <c r="FS2492" s="1"/>
      <c r="FT2492" s="1"/>
      <c r="FU2492" s="21"/>
      <c r="FV2492" s="1"/>
      <c r="FW2492" s="1"/>
      <c r="FX2492" s="1"/>
      <c r="FY2492" s="1"/>
      <c r="FZ2492" s="1"/>
      <c r="GA2492" s="1"/>
      <c r="GB2492" s="1"/>
      <c r="GC2492" s="21"/>
      <c r="GD2492" s="1"/>
      <c r="GE2492" s="1"/>
      <c r="GF2492" s="1"/>
      <c r="GG2492" s="1"/>
      <c r="GH2492" s="1"/>
      <c r="GI2492" s="1"/>
      <c r="GJ2492" s="1"/>
      <c r="GK2492" s="21"/>
      <c r="GL2492" s="1"/>
      <c r="GM2492" s="1"/>
      <c r="GN2492" s="1"/>
      <c r="GO2492" s="1"/>
      <c r="GP2492" s="1"/>
      <c r="GQ2492" s="1"/>
      <c r="GR2492" s="1"/>
      <c r="GS2492" s="21"/>
      <c r="GT2492" s="1"/>
      <c r="GU2492" s="1"/>
      <c r="GV2492" s="1"/>
      <c r="GW2492" s="1"/>
      <c r="GX2492" s="1"/>
      <c r="GY2492" s="1"/>
      <c r="GZ2492" s="1"/>
      <c r="HA2492" s="21"/>
      <c r="HB2492" s="1"/>
      <c r="HC2492" s="1"/>
      <c r="HD2492" s="1"/>
      <c r="HE2492" s="1"/>
      <c r="HF2492" s="1"/>
      <c r="HG2492" s="1"/>
      <c r="HH2492" s="1"/>
      <c r="HI2492" s="21"/>
      <c r="HJ2492" s="1"/>
      <c r="HK2492" s="1"/>
      <c r="HL2492" s="1"/>
      <c r="HM2492" s="1"/>
      <c r="HN2492" s="1"/>
      <c r="HO2492" s="1"/>
      <c r="HP2492" s="1"/>
      <c r="HQ2492" s="21"/>
      <c r="HR2492" s="1"/>
      <c r="HS2492" s="1"/>
      <c r="HT2492" s="1"/>
      <c r="HU2492" s="1"/>
      <c r="HV2492" s="1"/>
      <c r="HW2492" s="1"/>
      <c r="HX2492" s="1"/>
      <c r="HY2492" s="21"/>
      <c r="HZ2492" s="1"/>
      <c r="IA2492" s="1"/>
      <c r="IB2492" s="1"/>
      <c r="IC2492" s="1"/>
      <c r="ID2492" s="1"/>
      <c r="IE2492" s="1"/>
      <c r="IF2492" s="1"/>
      <c r="IG2492" s="21"/>
      <c r="IH2492" s="1"/>
      <c r="II2492" s="1"/>
      <c r="IJ2492" s="1"/>
      <c r="IK2492" s="1"/>
      <c r="IL2492" s="1"/>
      <c r="IM2492" s="1"/>
      <c r="IN2492" s="1"/>
      <c r="IO2492" s="21"/>
      <c r="IP2492" s="1"/>
      <c r="IQ2492" s="1"/>
      <c r="IR2492" s="1"/>
      <c r="IS2492" s="1"/>
      <c r="IT2492" s="1"/>
      <c r="IU2492" s="1"/>
      <c r="IV2492" s="1"/>
      <c r="IW2492" s="21"/>
      <c r="IX2492" s="1"/>
      <c r="IY2492" s="1"/>
      <c r="IZ2492" s="1"/>
      <c r="JA2492" s="1"/>
      <c r="JB2492" s="1"/>
      <c r="JC2492" s="1"/>
      <c r="JD2492" s="1"/>
      <c r="JE2492" s="21"/>
      <c r="JF2492" s="1"/>
      <c r="JG2492" s="1"/>
      <c r="JH2492" s="1"/>
      <c r="JI2492" s="1"/>
      <c r="JJ2492" s="1"/>
      <c r="JK2492" s="1"/>
      <c r="JL2492" s="1"/>
      <c r="JM2492" s="21"/>
      <c r="JN2492" s="1"/>
      <c r="JO2492" s="1"/>
      <c r="JP2492" s="1"/>
      <c r="JQ2492" s="1"/>
      <c r="JR2492" s="1"/>
      <c r="JS2492" s="1"/>
      <c r="JT2492" s="1"/>
      <c r="JU2492" s="21"/>
      <c r="JV2492" s="1"/>
      <c r="JW2492" s="1"/>
      <c r="JX2492" s="1"/>
      <c r="JY2492" s="1"/>
      <c r="JZ2492" s="1"/>
      <c r="KA2492" s="1"/>
      <c r="KB2492" s="1"/>
      <c r="KC2492" s="21"/>
      <c r="KD2492" s="1"/>
      <c r="KE2492" s="1"/>
      <c r="KF2492" s="1"/>
      <c r="KG2492" s="1"/>
      <c r="KH2492" s="1"/>
      <c r="KI2492" s="1"/>
      <c r="KJ2492" s="1"/>
      <c r="KK2492" s="21"/>
      <c r="KL2492" s="1"/>
      <c r="KM2492" s="1"/>
      <c r="KN2492" s="1"/>
      <c r="KO2492" s="1"/>
      <c r="KP2492" s="1"/>
      <c r="KQ2492" s="1"/>
      <c r="KR2492" s="1"/>
      <c r="KS2492" s="21"/>
      <c r="KT2492" s="1"/>
      <c r="KU2492" s="1"/>
      <c r="KV2492" s="1"/>
      <c r="KW2492" s="1"/>
      <c r="KX2492" s="1"/>
      <c r="KY2492" s="1"/>
      <c r="KZ2492" s="1"/>
      <c r="LA2492" s="21"/>
      <c r="LB2492" s="1"/>
      <c r="LC2492" s="1"/>
      <c r="LD2492" s="1"/>
      <c r="LE2492" s="1"/>
      <c r="LF2492" s="1"/>
      <c r="LG2492" s="1"/>
      <c r="LH2492" s="1"/>
      <c r="LI2492" s="21"/>
      <c r="LJ2492" s="1"/>
      <c r="LK2492" s="1"/>
      <c r="LL2492" s="1"/>
      <c r="LM2492" s="1"/>
      <c r="LN2492" s="1"/>
      <c r="LO2492" s="1"/>
      <c r="LP2492" s="1"/>
      <c r="LQ2492" s="21"/>
      <c r="LR2492" s="1"/>
      <c r="LS2492" s="1"/>
      <c r="LT2492" s="1"/>
      <c r="LU2492" s="1"/>
      <c r="LV2492" s="1"/>
      <c r="LW2492" s="1"/>
      <c r="LX2492" s="1"/>
      <c r="LY2492" s="21"/>
      <c r="LZ2492" s="1"/>
      <c r="MA2492" s="1"/>
      <c r="MB2492" s="1"/>
      <c r="MC2492" s="1"/>
      <c r="MD2492" s="1"/>
      <c r="ME2492" s="1"/>
      <c r="MF2492" s="1"/>
      <c r="MG2492" s="21"/>
      <c r="MH2492" s="1"/>
      <c r="MI2492" s="1"/>
      <c r="MJ2492" s="1"/>
      <c r="MK2492" s="1"/>
      <c r="ML2492" s="1"/>
      <c r="MM2492" s="1"/>
      <c r="MN2492" s="1"/>
      <c r="MO2492" s="21"/>
      <c r="MP2492" s="1"/>
      <c r="MQ2492" s="1"/>
      <c r="MR2492" s="1"/>
      <c r="MS2492" s="1"/>
      <c r="MT2492" s="1"/>
      <c r="MU2492" s="1"/>
      <c r="MV2492" s="1"/>
      <c r="MW2492" s="21"/>
      <c r="MX2492" s="1"/>
      <c r="MY2492" s="1"/>
      <c r="MZ2492" s="1"/>
      <c r="NA2492" s="1"/>
      <c r="NB2492" s="1"/>
      <c r="NC2492" s="1"/>
      <c r="ND2492" s="1"/>
      <c r="NE2492" s="21"/>
      <c r="NF2492" s="1"/>
      <c r="NG2492" s="1"/>
      <c r="NH2492" s="1"/>
      <c r="NI2492" s="1"/>
      <c r="NJ2492" s="1"/>
      <c r="NK2492" s="1"/>
      <c r="NL2492" s="1"/>
      <c r="NM2492" s="21"/>
      <c r="NN2492" s="1"/>
      <c r="NO2492" s="1"/>
      <c r="NP2492" s="1"/>
      <c r="NQ2492" s="1"/>
      <c r="NR2492" s="1"/>
      <c r="NS2492" s="1"/>
      <c r="NT2492" s="1"/>
      <c r="NU2492" s="21"/>
      <c r="NV2492" s="1"/>
      <c r="NW2492" s="1"/>
      <c r="NX2492" s="1"/>
      <c r="NY2492" s="1"/>
      <c r="NZ2492" s="1"/>
      <c r="OA2492" s="1"/>
      <c r="OB2492" s="1"/>
      <c r="OC2492" s="21"/>
      <c r="OD2492" s="1"/>
      <c r="OE2492" s="1"/>
      <c r="OF2492" s="1"/>
      <c r="OG2492" s="1"/>
      <c r="OH2492" s="1"/>
      <c r="OI2492" s="1"/>
      <c r="OJ2492" s="1"/>
      <c r="OK2492" s="21"/>
      <c r="OL2492" s="1"/>
      <c r="OM2492" s="1"/>
      <c r="ON2492" s="1"/>
      <c r="OO2492" s="1"/>
      <c r="OP2492" s="1"/>
      <c r="OQ2492" s="1"/>
      <c r="OR2492" s="1"/>
      <c r="OS2492" s="21"/>
      <c r="OT2492" s="1"/>
      <c r="OU2492" s="1"/>
      <c r="OV2492" s="1"/>
      <c r="OW2492" s="1"/>
      <c r="OX2492" s="1"/>
      <c r="OY2492" s="1"/>
      <c r="OZ2492" s="1"/>
      <c r="PA2492" s="21"/>
      <c r="PB2492" s="1"/>
      <c r="PC2492" s="1"/>
      <c r="PD2492" s="1"/>
      <c r="PE2492" s="1"/>
      <c r="PF2492" s="1"/>
      <c r="PG2492" s="1"/>
      <c r="PH2492" s="1"/>
      <c r="PI2492" s="21"/>
      <c r="PJ2492" s="1"/>
      <c r="PK2492" s="1"/>
      <c r="PL2492" s="1"/>
      <c r="PM2492" s="1"/>
      <c r="PN2492" s="1"/>
      <c r="PO2492" s="1"/>
      <c r="PP2492" s="1"/>
      <c r="PQ2492" s="21"/>
      <c r="PR2492" s="1"/>
      <c r="PS2492" s="1"/>
      <c r="PT2492" s="1"/>
      <c r="PU2492" s="1"/>
      <c r="PV2492" s="1"/>
      <c r="PW2492" s="1"/>
      <c r="PX2492" s="1"/>
      <c r="PY2492" s="21"/>
      <c r="PZ2492" s="1"/>
      <c r="QA2492" s="1"/>
      <c r="QB2492" s="1"/>
      <c r="QC2492" s="1"/>
      <c r="QD2492" s="1"/>
      <c r="QE2492" s="1"/>
      <c r="QF2492" s="1"/>
      <c r="QG2492" s="21"/>
      <c r="QH2492" s="1"/>
      <c r="QI2492" s="1"/>
      <c r="QJ2492" s="1"/>
      <c r="QK2492" s="1"/>
      <c r="QL2492" s="1"/>
      <c r="QM2492" s="1"/>
      <c r="QN2492" s="1"/>
      <c r="QO2492" s="21"/>
      <c r="QP2492" s="1"/>
      <c r="QQ2492" s="1"/>
      <c r="QR2492" s="1"/>
      <c r="QS2492" s="1"/>
      <c r="QT2492" s="1"/>
      <c r="QU2492" s="1"/>
      <c r="QV2492" s="1"/>
      <c r="QW2492" s="21"/>
      <c r="QX2492" s="1"/>
      <c r="QY2492" s="1"/>
      <c r="QZ2492" s="1"/>
      <c r="RA2492" s="1"/>
      <c r="RB2492" s="1"/>
      <c r="RC2492" s="1"/>
      <c r="RD2492" s="1"/>
      <c r="RE2492" s="21"/>
      <c r="RF2492" s="1"/>
      <c r="RG2492" s="1"/>
      <c r="RH2492" s="1"/>
      <c r="RI2492" s="1"/>
      <c r="RJ2492" s="1"/>
      <c r="RK2492" s="1"/>
      <c r="RL2492" s="1"/>
      <c r="RM2492" s="21"/>
      <c r="RN2492" s="1"/>
      <c r="RO2492" s="1"/>
      <c r="RP2492" s="1"/>
      <c r="RQ2492" s="1"/>
      <c r="RR2492" s="1"/>
      <c r="RS2492" s="1"/>
      <c r="RT2492" s="1"/>
      <c r="RU2492" s="21"/>
      <c r="RV2492" s="1"/>
      <c r="RW2492" s="1"/>
      <c r="RX2492" s="1"/>
      <c r="RY2492" s="1"/>
      <c r="RZ2492" s="1"/>
      <c r="SA2492" s="1"/>
      <c r="SB2492" s="1"/>
      <c r="SC2492" s="21"/>
      <c r="SD2492" s="1"/>
      <c r="SE2492" s="1"/>
      <c r="SF2492" s="1"/>
      <c r="SG2492" s="1"/>
      <c r="SH2492" s="1"/>
      <c r="SI2492" s="1"/>
      <c r="SJ2492" s="1"/>
      <c r="SK2492" s="21"/>
      <c r="SL2492" s="1"/>
      <c r="SM2492" s="1"/>
      <c r="SN2492" s="1"/>
      <c r="SO2492" s="1"/>
      <c r="SP2492" s="1"/>
      <c r="SQ2492" s="1"/>
      <c r="SR2492" s="1"/>
      <c r="SS2492" s="21"/>
      <c r="ST2492" s="1"/>
      <c r="SU2492" s="1"/>
      <c r="SV2492" s="1"/>
      <c r="SW2492" s="1"/>
      <c r="SX2492" s="1"/>
      <c r="SY2492" s="1"/>
      <c r="SZ2492" s="1"/>
      <c r="TA2492" s="21"/>
      <c r="TB2492" s="1"/>
      <c r="TC2492" s="1"/>
      <c r="TD2492" s="1"/>
      <c r="TE2492" s="1"/>
      <c r="TF2492" s="1"/>
      <c r="TG2492" s="1"/>
      <c r="TH2492" s="1"/>
      <c r="TI2492" s="21"/>
      <c r="TJ2492" s="1"/>
      <c r="TK2492" s="1"/>
      <c r="TL2492" s="1"/>
      <c r="TM2492" s="1"/>
      <c r="TN2492" s="1"/>
      <c r="TO2492" s="1"/>
      <c r="TP2492" s="1"/>
      <c r="TQ2492" s="21"/>
      <c r="TR2492" s="1"/>
      <c r="TS2492" s="1"/>
      <c r="TT2492" s="1"/>
      <c r="TU2492" s="1"/>
      <c r="TV2492" s="1"/>
      <c r="TW2492" s="1"/>
      <c r="TX2492" s="1"/>
      <c r="TY2492" s="21"/>
    </row>
    <row r="2493" spans="1:545" ht="12.5" x14ac:dyDescent="0.25">
      <c r="A2493" s="1">
        <v>4.3</v>
      </c>
      <c r="B2493" s="1">
        <v>0.26016658199999998</v>
      </c>
      <c r="C2493" s="1"/>
      <c r="D2493" s="1"/>
      <c r="E2493" s="1"/>
      <c r="F2493" s="1"/>
      <c r="G2493" s="1"/>
      <c r="H2493" s="1"/>
      <c r="I2493" s="1"/>
      <c r="J2493" s="1"/>
      <c r="K2493" s="1"/>
      <c r="L2493" s="1"/>
      <c r="M2493" s="1"/>
      <c r="N2493" s="1"/>
      <c r="O2493" s="1"/>
      <c r="P2493" s="1"/>
      <c r="Q2493" s="1"/>
      <c r="R2493" s="1"/>
      <c r="S2493" s="1"/>
      <c r="T2493" s="1"/>
      <c r="U2493" s="1"/>
      <c r="V2493" s="1"/>
      <c r="W2493" s="1"/>
      <c r="X2493" s="1"/>
      <c r="Y2493" s="21"/>
      <c r="Z2493" s="1"/>
      <c r="AA2493" s="1"/>
      <c r="AB2493" s="1"/>
      <c r="AC2493" s="1"/>
      <c r="AD2493" s="1"/>
      <c r="AE2493" s="1"/>
      <c r="AF2493" s="1"/>
      <c r="AG2493" s="21"/>
      <c r="AH2493" s="1"/>
      <c r="AI2493" s="1"/>
      <c r="AJ2493" s="1"/>
      <c r="AK2493" s="1"/>
      <c r="AL2493" s="1"/>
      <c r="AM2493" s="1"/>
      <c r="AN2493" s="1"/>
      <c r="AO2493" s="21"/>
      <c r="AP2493" s="1"/>
      <c r="AQ2493" s="1"/>
      <c r="AR2493" s="1"/>
      <c r="AS2493" s="1"/>
      <c r="AT2493" s="1"/>
      <c r="AU2493" s="1"/>
      <c r="AV2493" s="1"/>
      <c r="AW2493" s="21"/>
      <c r="AX2493" s="1"/>
      <c r="AY2493" s="1"/>
      <c r="AZ2493" s="1"/>
      <c r="BA2493" s="1"/>
      <c r="BB2493" s="1"/>
      <c r="BC2493" s="1"/>
      <c r="BD2493" s="1"/>
      <c r="BE2493" s="21"/>
      <c r="BF2493" s="1"/>
      <c r="BG2493" s="1"/>
      <c r="BH2493" s="1"/>
      <c r="BI2493" s="1"/>
      <c r="BJ2493" s="1"/>
      <c r="BK2493" s="1"/>
      <c r="BL2493" s="1"/>
      <c r="BM2493" s="21"/>
      <c r="BN2493" s="1"/>
      <c r="BO2493" s="1"/>
      <c r="BP2493" s="1"/>
      <c r="BQ2493" s="1"/>
      <c r="BR2493" s="1"/>
      <c r="BS2493" s="1"/>
      <c r="BT2493" s="1"/>
      <c r="BU2493" s="21"/>
      <c r="BV2493" s="1"/>
      <c r="BW2493" s="1"/>
      <c r="BX2493" s="1"/>
      <c r="BY2493" s="1"/>
      <c r="BZ2493" s="1"/>
      <c r="CA2493" s="1"/>
      <c r="CB2493" s="1"/>
      <c r="CC2493" s="21"/>
      <c r="CD2493" s="1"/>
      <c r="CE2493" s="1"/>
      <c r="CF2493" s="1"/>
      <c r="CG2493" s="1"/>
      <c r="CH2493" s="1"/>
      <c r="CI2493" s="1"/>
      <c r="CJ2493" s="1"/>
      <c r="CK2493" s="21"/>
      <c r="CL2493" s="1"/>
      <c r="CM2493" s="1"/>
      <c r="CN2493" s="1"/>
      <c r="CO2493" s="1"/>
      <c r="CP2493" s="1"/>
      <c r="CQ2493" s="1"/>
      <c r="CR2493" s="1"/>
      <c r="CS2493" s="21"/>
      <c r="CT2493" s="1"/>
      <c r="CU2493" s="1"/>
      <c r="CV2493" s="1"/>
      <c r="CW2493" s="1"/>
      <c r="CX2493" s="1"/>
      <c r="CY2493" s="1"/>
      <c r="CZ2493" s="1"/>
      <c r="DA2493" s="21"/>
      <c r="DB2493" s="1"/>
      <c r="DC2493" s="1"/>
      <c r="DD2493" s="1"/>
      <c r="DE2493" s="1"/>
      <c r="DF2493" s="1"/>
      <c r="DG2493" s="1"/>
      <c r="DH2493" s="1"/>
      <c r="DI2493" s="21"/>
      <c r="DJ2493" s="1"/>
      <c r="DK2493" s="1"/>
      <c r="DL2493" s="1"/>
      <c r="DM2493" s="1"/>
      <c r="DN2493" s="1"/>
      <c r="DO2493" s="1"/>
      <c r="DP2493" s="1"/>
      <c r="DQ2493" s="21"/>
      <c r="DR2493" s="1"/>
      <c r="DS2493" s="1"/>
      <c r="DT2493" s="1"/>
      <c r="DU2493" s="1"/>
      <c r="DV2493" s="1"/>
      <c r="DW2493" s="1"/>
      <c r="DX2493" s="1"/>
      <c r="DY2493" s="21"/>
      <c r="DZ2493" s="1"/>
      <c r="EA2493" s="1"/>
      <c r="EB2493" s="1"/>
      <c r="EC2493" s="1"/>
      <c r="ED2493" s="1"/>
      <c r="EE2493" s="1"/>
      <c r="EF2493" s="1"/>
      <c r="EG2493" s="21"/>
      <c r="EH2493" s="1"/>
      <c r="EI2493" s="1"/>
      <c r="EJ2493" s="1"/>
      <c r="EK2493" s="1"/>
      <c r="EL2493" s="1"/>
      <c r="EM2493" s="1"/>
      <c r="EN2493" s="1"/>
      <c r="EO2493" s="21"/>
      <c r="EP2493" s="1"/>
      <c r="EQ2493" s="1"/>
      <c r="ER2493" s="1"/>
      <c r="ES2493" s="1"/>
      <c r="ET2493" s="1"/>
      <c r="EU2493" s="1"/>
      <c r="EV2493" s="1"/>
      <c r="EW2493" s="21"/>
      <c r="EX2493" s="1"/>
      <c r="EY2493" s="1"/>
      <c r="EZ2493" s="1"/>
      <c r="FA2493" s="1"/>
      <c r="FB2493" s="1"/>
      <c r="FC2493" s="1"/>
      <c r="FD2493" s="1"/>
      <c r="FE2493" s="21"/>
      <c r="FF2493" s="1"/>
      <c r="FG2493" s="1"/>
      <c r="FH2493" s="1"/>
      <c r="FI2493" s="1"/>
      <c r="FJ2493" s="1"/>
      <c r="FK2493" s="1"/>
      <c r="FL2493" s="1"/>
      <c r="FM2493" s="21"/>
      <c r="FN2493" s="1"/>
      <c r="FO2493" s="1"/>
      <c r="FP2493" s="1"/>
      <c r="FQ2493" s="1"/>
      <c r="FR2493" s="1"/>
      <c r="FS2493" s="1"/>
      <c r="FT2493" s="1"/>
      <c r="FU2493" s="21"/>
      <c r="FV2493" s="1"/>
      <c r="FW2493" s="1"/>
      <c r="FX2493" s="1"/>
      <c r="FY2493" s="1"/>
      <c r="FZ2493" s="1"/>
      <c r="GA2493" s="1"/>
      <c r="GB2493" s="1"/>
      <c r="GC2493" s="21"/>
      <c r="GD2493" s="1"/>
      <c r="GE2493" s="1"/>
      <c r="GF2493" s="1"/>
      <c r="GG2493" s="1"/>
      <c r="GH2493" s="1"/>
      <c r="GI2493" s="1"/>
      <c r="GJ2493" s="1"/>
      <c r="GK2493" s="21"/>
      <c r="GL2493" s="1"/>
      <c r="GM2493" s="1"/>
      <c r="GN2493" s="1"/>
      <c r="GO2493" s="1"/>
      <c r="GP2493" s="1"/>
      <c r="GQ2493" s="1"/>
      <c r="GR2493" s="1"/>
      <c r="GS2493" s="21"/>
      <c r="GT2493" s="1"/>
      <c r="GU2493" s="1"/>
      <c r="GV2493" s="1"/>
      <c r="GW2493" s="1"/>
      <c r="GX2493" s="1"/>
      <c r="GY2493" s="1"/>
      <c r="GZ2493" s="1"/>
      <c r="HA2493" s="21"/>
      <c r="HB2493" s="1"/>
      <c r="HC2493" s="1"/>
      <c r="HD2493" s="1"/>
      <c r="HE2493" s="1"/>
      <c r="HF2493" s="1"/>
      <c r="HG2493" s="1"/>
      <c r="HH2493" s="1"/>
      <c r="HI2493" s="21"/>
      <c r="HJ2493" s="1"/>
      <c r="HK2493" s="1"/>
      <c r="HL2493" s="1"/>
      <c r="HM2493" s="1"/>
      <c r="HN2493" s="1"/>
      <c r="HO2493" s="1"/>
      <c r="HP2493" s="1"/>
      <c r="HQ2493" s="21"/>
      <c r="HR2493" s="1"/>
      <c r="HS2493" s="1"/>
      <c r="HT2493" s="1"/>
      <c r="HU2493" s="1"/>
      <c r="HV2493" s="1"/>
      <c r="HW2493" s="1"/>
      <c r="HX2493" s="1"/>
      <c r="HY2493" s="21"/>
      <c r="HZ2493" s="1"/>
      <c r="IA2493" s="1"/>
      <c r="IB2493" s="1"/>
      <c r="IC2493" s="1"/>
      <c r="ID2493" s="1"/>
      <c r="IE2493" s="1"/>
      <c r="IF2493" s="1"/>
      <c r="IG2493" s="21"/>
      <c r="IH2493" s="1"/>
      <c r="II2493" s="1"/>
      <c r="IJ2493" s="1"/>
      <c r="IK2493" s="1"/>
      <c r="IL2493" s="1"/>
      <c r="IM2493" s="1"/>
      <c r="IN2493" s="1"/>
      <c r="IO2493" s="21"/>
      <c r="IP2493" s="1"/>
      <c r="IQ2493" s="1"/>
      <c r="IR2493" s="1"/>
      <c r="IS2493" s="1"/>
      <c r="IT2493" s="1"/>
      <c r="IU2493" s="1"/>
      <c r="IV2493" s="1"/>
      <c r="IW2493" s="21"/>
      <c r="IX2493" s="1"/>
      <c r="IY2493" s="1"/>
      <c r="IZ2493" s="1"/>
      <c r="JA2493" s="1"/>
      <c r="JB2493" s="1"/>
      <c r="JC2493" s="1"/>
      <c r="JD2493" s="1"/>
      <c r="JE2493" s="21"/>
      <c r="JF2493" s="1"/>
      <c r="JG2493" s="1"/>
      <c r="JH2493" s="1"/>
      <c r="JI2493" s="1"/>
      <c r="JJ2493" s="1"/>
      <c r="JK2493" s="1"/>
      <c r="JL2493" s="1"/>
      <c r="JM2493" s="21"/>
      <c r="JN2493" s="1"/>
      <c r="JO2493" s="1"/>
      <c r="JP2493" s="1"/>
      <c r="JQ2493" s="1"/>
      <c r="JR2493" s="1"/>
      <c r="JS2493" s="1"/>
      <c r="JT2493" s="1"/>
      <c r="JU2493" s="21"/>
      <c r="JV2493" s="1"/>
      <c r="JW2493" s="1"/>
      <c r="JX2493" s="1"/>
      <c r="JY2493" s="1"/>
      <c r="JZ2493" s="1"/>
      <c r="KA2493" s="1"/>
      <c r="KB2493" s="1"/>
      <c r="KC2493" s="21"/>
      <c r="KD2493" s="1"/>
      <c r="KE2493" s="1"/>
      <c r="KF2493" s="1"/>
      <c r="KG2493" s="1"/>
      <c r="KH2493" s="1"/>
      <c r="KI2493" s="1"/>
      <c r="KJ2493" s="1"/>
      <c r="KK2493" s="21"/>
      <c r="KL2493" s="1"/>
      <c r="KM2493" s="1"/>
      <c r="KN2493" s="1"/>
      <c r="KO2493" s="1"/>
      <c r="KP2493" s="1"/>
      <c r="KQ2493" s="1"/>
      <c r="KR2493" s="1"/>
      <c r="KS2493" s="21"/>
      <c r="KT2493" s="1"/>
      <c r="KU2493" s="1"/>
      <c r="KV2493" s="1"/>
      <c r="KW2493" s="1"/>
      <c r="KX2493" s="1"/>
      <c r="KY2493" s="1"/>
      <c r="KZ2493" s="1"/>
      <c r="LA2493" s="21"/>
      <c r="LB2493" s="1"/>
      <c r="LC2493" s="1"/>
      <c r="LD2493" s="1"/>
      <c r="LE2493" s="1"/>
      <c r="LF2493" s="1"/>
      <c r="LG2493" s="1"/>
      <c r="LH2493" s="1"/>
      <c r="LI2493" s="21"/>
      <c r="LJ2493" s="1"/>
      <c r="LK2493" s="1"/>
      <c r="LL2493" s="1"/>
      <c r="LM2493" s="1"/>
      <c r="LN2493" s="1"/>
      <c r="LO2493" s="1"/>
      <c r="LP2493" s="1"/>
      <c r="LQ2493" s="21"/>
      <c r="LR2493" s="1"/>
      <c r="LS2493" s="1"/>
      <c r="LT2493" s="1"/>
      <c r="LU2493" s="1"/>
      <c r="LV2493" s="1"/>
      <c r="LW2493" s="1"/>
      <c r="LX2493" s="1"/>
      <c r="LY2493" s="21"/>
      <c r="LZ2493" s="1"/>
      <c r="MA2493" s="1"/>
      <c r="MB2493" s="1"/>
      <c r="MC2493" s="1"/>
      <c r="MD2493" s="1"/>
      <c r="ME2493" s="1"/>
      <c r="MF2493" s="1"/>
      <c r="MG2493" s="21"/>
      <c r="MH2493" s="1"/>
      <c r="MI2493" s="1"/>
      <c r="MJ2493" s="1"/>
      <c r="MK2493" s="1"/>
      <c r="ML2493" s="1"/>
      <c r="MM2493" s="1"/>
      <c r="MN2493" s="1"/>
      <c r="MO2493" s="21"/>
      <c r="MP2493" s="1"/>
      <c r="MQ2493" s="1"/>
      <c r="MR2493" s="1"/>
      <c r="MS2493" s="1"/>
      <c r="MT2493" s="1"/>
      <c r="MU2493" s="1"/>
      <c r="MV2493" s="1"/>
      <c r="MW2493" s="21"/>
      <c r="MX2493" s="1"/>
      <c r="MY2493" s="1"/>
      <c r="MZ2493" s="1"/>
      <c r="NA2493" s="1"/>
      <c r="NB2493" s="1"/>
      <c r="NC2493" s="1"/>
      <c r="ND2493" s="1"/>
      <c r="NE2493" s="21"/>
      <c r="NF2493" s="1"/>
      <c r="NG2493" s="1"/>
      <c r="NH2493" s="1"/>
      <c r="NI2493" s="1"/>
      <c r="NJ2493" s="1"/>
      <c r="NK2493" s="1"/>
      <c r="NL2493" s="1"/>
      <c r="NM2493" s="21"/>
      <c r="NN2493" s="1"/>
      <c r="NO2493" s="1"/>
      <c r="NP2493" s="1"/>
      <c r="NQ2493" s="1"/>
      <c r="NR2493" s="1"/>
      <c r="NS2493" s="1"/>
      <c r="NT2493" s="1"/>
      <c r="NU2493" s="21"/>
      <c r="NV2493" s="1"/>
      <c r="NW2493" s="1"/>
      <c r="NX2493" s="1"/>
      <c r="NY2493" s="1"/>
      <c r="NZ2493" s="1"/>
      <c r="OA2493" s="1"/>
      <c r="OB2493" s="1"/>
      <c r="OC2493" s="21"/>
      <c r="OD2493" s="1"/>
      <c r="OE2493" s="1"/>
      <c r="OF2493" s="1"/>
      <c r="OG2493" s="1"/>
      <c r="OH2493" s="1"/>
      <c r="OI2493" s="1"/>
      <c r="OJ2493" s="1"/>
      <c r="OK2493" s="21"/>
      <c r="OL2493" s="1"/>
      <c r="OM2493" s="1"/>
      <c r="ON2493" s="1"/>
      <c r="OO2493" s="1"/>
      <c r="OP2493" s="1"/>
      <c r="OQ2493" s="1"/>
      <c r="OR2493" s="1"/>
      <c r="OS2493" s="21"/>
      <c r="OT2493" s="1"/>
      <c r="OU2493" s="1"/>
      <c r="OV2493" s="1"/>
      <c r="OW2493" s="1"/>
      <c r="OX2493" s="1"/>
      <c r="OY2493" s="1"/>
      <c r="OZ2493" s="1"/>
      <c r="PA2493" s="21"/>
      <c r="PB2493" s="1"/>
      <c r="PC2493" s="1"/>
      <c r="PD2493" s="1"/>
      <c r="PE2493" s="1"/>
      <c r="PF2493" s="1"/>
      <c r="PG2493" s="1"/>
      <c r="PH2493" s="1"/>
      <c r="PI2493" s="21"/>
      <c r="PJ2493" s="1"/>
      <c r="PK2493" s="1"/>
      <c r="PL2493" s="1"/>
      <c r="PM2493" s="1"/>
      <c r="PN2493" s="1"/>
      <c r="PO2493" s="1"/>
      <c r="PP2493" s="1"/>
      <c r="PQ2493" s="21"/>
      <c r="PR2493" s="1"/>
      <c r="PS2493" s="1"/>
      <c r="PT2493" s="1"/>
      <c r="PU2493" s="1"/>
      <c r="PV2493" s="1"/>
      <c r="PW2493" s="1"/>
      <c r="PX2493" s="1"/>
      <c r="PY2493" s="21"/>
      <c r="PZ2493" s="1"/>
      <c r="QA2493" s="1"/>
      <c r="QB2493" s="1"/>
      <c r="QC2493" s="1"/>
      <c r="QD2493" s="1"/>
      <c r="QE2493" s="1"/>
      <c r="QF2493" s="1"/>
      <c r="QG2493" s="21"/>
      <c r="QH2493" s="1"/>
      <c r="QI2493" s="1"/>
      <c r="QJ2493" s="1"/>
      <c r="QK2493" s="1"/>
      <c r="QL2493" s="1"/>
      <c r="QM2493" s="1"/>
      <c r="QN2493" s="1"/>
      <c r="QO2493" s="21"/>
      <c r="QP2493" s="1"/>
      <c r="QQ2493" s="1"/>
      <c r="QR2493" s="1"/>
      <c r="QS2493" s="1"/>
      <c r="QT2493" s="1"/>
      <c r="QU2493" s="1"/>
      <c r="QV2493" s="1"/>
      <c r="QW2493" s="21"/>
      <c r="QX2493" s="1"/>
      <c r="QY2493" s="1"/>
      <c r="QZ2493" s="1"/>
      <c r="RA2493" s="1"/>
      <c r="RB2493" s="1"/>
      <c r="RC2493" s="1"/>
      <c r="RD2493" s="1"/>
      <c r="RE2493" s="21"/>
      <c r="RF2493" s="1"/>
      <c r="RG2493" s="1"/>
      <c r="RH2493" s="1"/>
      <c r="RI2493" s="1"/>
      <c r="RJ2493" s="1"/>
      <c r="RK2493" s="1"/>
      <c r="RL2493" s="1"/>
      <c r="RM2493" s="21"/>
      <c r="RN2493" s="1"/>
      <c r="RO2493" s="1"/>
      <c r="RP2493" s="1"/>
      <c r="RQ2493" s="1"/>
      <c r="RR2493" s="1"/>
      <c r="RS2493" s="1"/>
      <c r="RT2493" s="1"/>
      <c r="RU2493" s="21"/>
      <c r="RV2493" s="1"/>
      <c r="RW2493" s="1"/>
      <c r="RX2493" s="1"/>
      <c r="RY2493" s="1"/>
      <c r="RZ2493" s="1"/>
      <c r="SA2493" s="1"/>
      <c r="SB2493" s="1"/>
      <c r="SC2493" s="21"/>
      <c r="SD2493" s="1"/>
      <c r="SE2493" s="1"/>
      <c r="SF2493" s="1"/>
      <c r="SG2493" s="1"/>
      <c r="SH2493" s="1"/>
      <c r="SI2493" s="1"/>
      <c r="SJ2493" s="1"/>
      <c r="SK2493" s="21"/>
      <c r="SL2493" s="1"/>
      <c r="SM2493" s="1"/>
      <c r="SN2493" s="1"/>
      <c r="SO2493" s="1"/>
      <c r="SP2493" s="1"/>
      <c r="SQ2493" s="1"/>
      <c r="SR2493" s="1"/>
      <c r="SS2493" s="21"/>
      <c r="ST2493" s="1"/>
      <c r="SU2493" s="1"/>
      <c r="SV2493" s="1"/>
      <c r="SW2493" s="1"/>
      <c r="SX2493" s="1"/>
      <c r="SY2493" s="1"/>
      <c r="SZ2493" s="1"/>
      <c r="TA2493" s="21"/>
      <c r="TB2493" s="1"/>
      <c r="TC2493" s="1"/>
      <c r="TD2493" s="1"/>
      <c r="TE2493" s="1"/>
      <c r="TF2493" s="1"/>
      <c r="TG2493" s="1"/>
      <c r="TH2493" s="1"/>
      <c r="TI2493" s="21"/>
      <c r="TJ2493" s="1"/>
      <c r="TK2493" s="1"/>
      <c r="TL2493" s="1"/>
      <c r="TM2493" s="1"/>
      <c r="TN2493" s="1"/>
      <c r="TO2493" s="1"/>
      <c r="TP2493" s="1"/>
      <c r="TQ2493" s="21"/>
      <c r="TR2493" s="1"/>
      <c r="TS2493" s="1"/>
      <c r="TT2493" s="1"/>
      <c r="TU2493" s="1"/>
      <c r="TV2493" s="1"/>
      <c r="TW2493" s="1"/>
      <c r="TX2493" s="1"/>
      <c r="TY2493" s="21"/>
    </row>
    <row r="2494" spans="1:545" ht="12.5" x14ac:dyDescent="0.25">
      <c r="A2494" s="1">
        <v>4.3</v>
      </c>
      <c r="B2494" s="1">
        <v>0.26016658199999998</v>
      </c>
      <c r="C2494" s="1"/>
      <c r="D2494" s="1"/>
      <c r="E2494" s="1"/>
      <c r="F2494" s="1"/>
      <c r="G2494" s="1"/>
      <c r="H2494" s="1"/>
      <c r="I2494" s="1"/>
      <c r="J2494" s="1"/>
      <c r="K2494" s="1"/>
      <c r="L2494" s="1"/>
      <c r="M2494" s="1"/>
      <c r="N2494" s="1"/>
      <c r="O2494" s="1"/>
      <c r="P2494" s="1"/>
      <c r="Q2494" s="1"/>
      <c r="R2494" s="1"/>
      <c r="S2494" s="1"/>
      <c r="T2494" s="1"/>
      <c r="U2494" s="1"/>
      <c r="V2494" s="1"/>
      <c r="W2494" s="1"/>
      <c r="X2494" s="1"/>
      <c r="Y2494" s="21"/>
      <c r="Z2494" s="1"/>
      <c r="AA2494" s="1"/>
      <c r="AB2494" s="1"/>
      <c r="AC2494" s="1"/>
      <c r="AD2494" s="1"/>
      <c r="AE2494" s="1"/>
      <c r="AF2494" s="1"/>
      <c r="AG2494" s="21"/>
      <c r="AH2494" s="1"/>
      <c r="AI2494" s="1"/>
      <c r="AJ2494" s="1"/>
      <c r="AK2494" s="1"/>
      <c r="AL2494" s="1"/>
      <c r="AM2494" s="1"/>
      <c r="AN2494" s="1"/>
      <c r="AO2494" s="21"/>
      <c r="AP2494" s="1"/>
      <c r="AQ2494" s="1"/>
      <c r="AR2494" s="1"/>
      <c r="AS2494" s="1"/>
      <c r="AT2494" s="1"/>
      <c r="AU2494" s="1"/>
      <c r="AV2494" s="1"/>
      <c r="AW2494" s="21"/>
      <c r="AX2494" s="1"/>
      <c r="AY2494" s="1"/>
      <c r="AZ2494" s="1"/>
      <c r="BA2494" s="1"/>
      <c r="BB2494" s="1"/>
      <c r="BC2494" s="1"/>
      <c r="BD2494" s="1"/>
      <c r="BE2494" s="21"/>
      <c r="BF2494" s="1"/>
      <c r="BG2494" s="1"/>
      <c r="BH2494" s="1"/>
      <c r="BI2494" s="1"/>
      <c r="BJ2494" s="1"/>
      <c r="BK2494" s="1"/>
      <c r="BL2494" s="1"/>
      <c r="BM2494" s="21"/>
      <c r="BN2494" s="1"/>
      <c r="BO2494" s="1"/>
      <c r="BP2494" s="1"/>
      <c r="BQ2494" s="1"/>
      <c r="BR2494" s="1"/>
      <c r="BS2494" s="1"/>
      <c r="BT2494" s="1"/>
      <c r="BU2494" s="21"/>
      <c r="BV2494" s="1"/>
      <c r="BW2494" s="1"/>
      <c r="BX2494" s="1"/>
      <c r="BY2494" s="1"/>
      <c r="BZ2494" s="1"/>
      <c r="CA2494" s="1"/>
      <c r="CB2494" s="1"/>
      <c r="CC2494" s="21"/>
      <c r="CD2494" s="1"/>
      <c r="CE2494" s="1"/>
      <c r="CF2494" s="1"/>
      <c r="CG2494" s="1"/>
      <c r="CH2494" s="1"/>
      <c r="CI2494" s="1"/>
      <c r="CJ2494" s="1"/>
      <c r="CK2494" s="21"/>
      <c r="CL2494" s="1"/>
      <c r="CM2494" s="1"/>
      <c r="CN2494" s="1"/>
      <c r="CO2494" s="1"/>
      <c r="CP2494" s="1"/>
      <c r="CQ2494" s="1"/>
      <c r="CR2494" s="1"/>
      <c r="CS2494" s="21"/>
      <c r="CT2494" s="1"/>
      <c r="CU2494" s="1"/>
      <c r="CV2494" s="1"/>
      <c r="CW2494" s="1"/>
      <c r="CX2494" s="1"/>
      <c r="CY2494" s="1"/>
      <c r="CZ2494" s="1"/>
      <c r="DA2494" s="21"/>
      <c r="DB2494" s="1"/>
      <c r="DC2494" s="1"/>
      <c r="DD2494" s="1"/>
      <c r="DE2494" s="1"/>
      <c r="DF2494" s="1"/>
      <c r="DG2494" s="1"/>
      <c r="DH2494" s="1"/>
      <c r="DI2494" s="21"/>
      <c r="DJ2494" s="1"/>
      <c r="DK2494" s="1"/>
      <c r="DL2494" s="1"/>
      <c r="DM2494" s="1"/>
      <c r="DN2494" s="1"/>
      <c r="DO2494" s="1"/>
      <c r="DP2494" s="1"/>
      <c r="DQ2494" s="21"/>
      <c r="DR2494" s="1"/>
      <c r="DS2494" s="1"/>
      <c r="DT2494" s="1"/>
      <c r="DU2494" s="1"/>
      <c r="DV2494" s="1"/>
      <c r="DW2494" s="1"/>
      <c r="DX2494" s="1"/>
      <c r="DY2494" s="21"/>
      <c r="DZ2494" s="1"/>
      <c r="EA2494" s="1"/>
      <c r="EB2494" s="1"/>
      <c r="EC2494" s="1"/>
      <c r="ED2494" s="1"/>
      <c r="EE2494" s="1"/>
      <c r="EF2494" s="1"/>
      <c r="EG2494" s="21"/>
      <c r="EH2494" s="1"/>
      <c r="EI2494" s="1"/>
      <c r="EJ2494" s="1"/>
      <c r="EK2494" s="1"/>
      <c r="EL2494" s="1"/>
      <c r="EM2494" s="1"/>
      <c r="EN2494" s="1"/>
      <c r="EO2494" s="21"/>
      <c r="EP2494" s="1"/>
      <c r="EQ2494" s="1"/>
      <c r="ER2494" s="1"/>
      <c r="ES2494" s="1"/>
      <c r="ET2494" s="1"/>
      <c r="EU2494" s="1"/>
      <c r="EV2494" s="1"/>
      <c r="EW2494" s="21"/>
      <c r="EX2494" s="1"/>
      <c r="EY2494" s="1"/>
      <c r="EZ2494" s="1"/>
      <c r="FA2494" s="1"/>
      <c r="FB2494" s="1"/>
      <c r="FC2494" s="1"/>
      <c r="FD2494" s="1"/>
      <c r="FE2494" s="21"/>
      <c r="FF2494" s="1"/>
      <c r="FG2494" s="1"/>
      <c r="FH2494" s="1"/>
      <c r="FI2494" s="1"/>
      <c r="FJ2494" s="1"/>
      <c r="FK2494" s="1"/>
      <c r="FL2494" s="1"/>
      <c r="FM2494" s="21"/>
      <c r="FN2494" s="1"/>
      <c r="FO2494" s="1"/>
      <c r="FP2494" s="1"/>
      <c r="FQ2494" s="1"/>
      <c r="FR2494" s="1"/>
      <c r="FS2494" s="1"/>
      <c r="FT2494" s="1"/>
      <c r="FU2494" s="21"/>
      <c r="FV2494" s="1"/>
      <c r="FW2494" s="1"/>
      <c r="FX2494" s="1"/>
      <c r="FY2494" s="1"/>
      <c r="FZ2494" s="1"/>
      <c r="GA2494" s="1"/>
      <c r="GB2494" s="1"/>
      <c r="GC2494" s="21"/>
      <c r="GD2494" s="1"/>
      <c r="GE2494" s="1"/>
      <c r="GF2494" s="1"/>
      <c r="GG2494" s="1"/>
      <c r="GH2494" s="1"/>
      <c r="GI2494" s="1"/>
      <c r="GJ2494" s="1"/>
      <c r="GK2494" s="21"/>
      <c r="GL2494" s="1"/>
      <c r="GM2494" s="1"/>
      <c r="GN2494" s="1"/>
      <c r="GO2494" s="1"/>
      <c r="GP2494" s="1"/>
      <c r="GQ2494" s="1"/>
      <c r="GR2494" s="1"/>
      <c r="GS2494" s="21"/>
      <c r="GT2494" s="1"/>
      <c r="GU2494" s="1"/>
      <c r="GV2494" s="1"/>
      <c r="GW2494" s="1"/>
      <c r="GX2494" s="1"/>
      <c r="GY2494" s="1"/>
      <c r="GZ2494" s="1"/>
      <c r="HA2494" s="21"/>
      <c r="HB2494" s="1"/>
      <c r="HC2494" s="1"/>
      <c r="HD2494" s="1"/>
      <c r="HE2494" s="1"/>
      <c r="HF2494" s="1"/>
      <c r="HG2494" s="1"/>
      <c r="HH2494" s="1"/>
      <c r="HI2494" s="21"/>
      <c r="HJ2494" s="1"/>
      <c r="HK2494" s="1"/>
      <c r="HL2494" s="1"/>
      <c r="HM2494" s="1"/>
      <c r="HN2494" s="1"/>
      <c r="HO2494" s="1"/>
      <c r="HP2494" s="1"/>
      <c r="HQ2494" s="21"/>
      <c r="HR2494" s="1"/>
      <c r="HS2494" s="1"/>
      <c r="HT2494" s="1"/>
      <c r="HU2494" s="1"/>
      <c r="HV2494" s="1"/>
      <c r="HW2494" s="1"/>
      <c r="HX2494" s="1"/>
      <c r="HY2494" s="21"/>
      <c r="HZ2494" s="1"/>
      <c r="IA2494" s="1"/>
      <c r="IB2494" s="1"/>
      <c r="IC2494" s="1"/>
      <c r="ID2494" s="1"/>
      <c r="IE2494" s="1"/>
      <c r="IF2494" s="1"/>
      <c r="IG2494" s="21"/>
      <c r="IH2494" s="1"/>
      <c r="II2494" s="1"/>
      <c r="IJ2494" s="1"/>
      <c r="IK2494" s="1"/>
      <c r="IL2494" s="1"/>
      <c r="IM2494" s="1"/>
      <c r="IN2494" s="1"/>
      <c r="IO2494" s="21"/>
      <c r="IP2494" s="1"/>
      <c r="IQ2494" s="1"/>
      <c r="IR2494" s="1"/>
      <c r="IS2494" s="1"/>
      <c r="IT2494" s="1"/>
      <c r="IU2494" s="1"/>
      <c r="IV2494" s="1"/>
      <c r="IW2494" s="21"/>
      <c r="IX2494" s="1"/>
      <c r="IY2494" s="1"/>
      <c r="IZ2494" s="1"/>
      <c r="JA2494" s="1"/>
      <c r="JB2494" s="1"/>
      <c r="JC2494" s="1"/>
      <c r="JD2494" s="1"/>
      <c r="JE2494" s="21"/>
      <c r="JF2494" s="1"/>
      <c r="JG2494" s="1"/>
      <c r="JH2494" s="1"/>
      <c r="JI2494" s="1"/>
      <c r="JJ2494" s="1"/>
      <c r="JK2494" s="1"/>
      <c r="JL2494" s="1"/>
      <c r="JM2494" s="21"/>
      <c r="JN2494" s="1"/>
      <c r="JO2494" s="1"/>
      <c r="JP2494" s="1"/>
      <c r="JQ2494" s="1"/>
      <c r="JR2494" s="1"/>
      <c r="JS2494" s="1"/>
      <c r="JT2494" s="1"/>
      <c r="JU2494" s="21"/>
      <c r="JV2494" s="1"/>
      <c r="JW2494" s="1"/>
      <c r="JX2494" s="1"/>
      <c r="JY2494" s="1"/>
      <c r="JZ2494" s="1"/>
      <c r="KA2494" s="1"/>
      <c r="KB2494" s="1"/>
      <c r="KC2494" s="21"/>
      <c r="KD2494" s="1"/>
      <c r="KE2494" s="1"/>
      <c r="KF2494" s="1"/>
      <c r="KG2494" s="1"/>
      <c r="KH2494" s="1"/>
      <c r="KI2494" s="1"/>
      <c r="KJ2494" s="1"/>
      <c r="KK2494" s="21"/>
      <c r="KL2494" s="1"/>
      <c r="KM2494" s="1"/>
      <c r="KN2494" s="1"/>
      <c r="KO2494" s="1"/>
      <c r="KP2494" s="1"/>
      <c r="KQ2494" s="1"/>
      <c r="KR2494" s="1"/>
      <c r="KS2494" s="21"/>
      <c r="KT2494" s="1"/>
      <c r="KU2494" s="1"/>
      <c r="KV2494" s="1"/>
      <c r="KW2494" s="1"/>
      <c r="KX2494" s="1"/>
      <c r="KY2494" s="1"/>
      <c r="KZ2494" s="1"/>
      <c r="LA2494" s="21"/>
      <c r="LB2494" s="1"/>
      <c r="LC2494" s="1"/>
      <c r="LD2494" s="1"/>
      <c r="LE2494" s="1"/>
      <c r="LF2494" s="1"/>
      <c r="LG2494" s="1"/>
      <c r="LH2494" s="1"/>
      <c r="LI2494" s="21"/>
      <c r="LJ2494" s="1"/>
      <c r="LK2494" s="1"/>
      <c r="LL2494" s="1"/>
      <c r="LM2494" s="1"/>
      <c r="LN2494" s="1"/>
      <c r="LO2494" s="1"/>
      <c r="LP2494" s="1"/>
      <c r="LQ2494" s="21"/>
      <c r="LR2494" s="1"/>
      <c r="LS2494" s="1"/>
      <c r="LT2494" s="1"/>
      <c r="LU2494" s="1"/>
      <c r="LV2494" s="1"/>
      <c r="LW2494" s="1"/>
      <c r="LX2494" s="1"/>
      <c r="LY2494" s="21"/>
      <c r="LZ2494" s="1"/>
      <c r="MA2494" s="1"/>
      <c r="MB2494" s="1"/>
      <c r="MC2494" s="1"/>
      <c r="MD2494" s="1"/>
      <c r="ME2494" s="1"/>
      <c r="MF2494" s="1"/>
      <c r="MG2494" s="21"/>
      <c r="MH2494" s="1"/>
      <c r="MI2494" s="1"/>
      <c r="MJ2494" s="1"/>
      <c r="MK2494" s="1"/>
      <c r="ML2494" s="1"/>
      <c r="MM2494" s="1"/>
      <c r="MN2494" s="1"/>
      <c r="MO2494" s="21"/>
      <c r="MP2494" s="1"/>
      <c r="MQ2494" s="1"/>
      <c r="MR2494" s="1"/>
      <c r="MS2494" s="1"/>
      <c r="MT2494" s="1"/>
      <c r="MU2494" s="1"/>
      <c r="MV2494" s="1"/>
      <c r="MW2494" s="21"/>
      <c r="MX2494" s="1"/>
      <c r="MY2494" s="1"/>
      <c r="MZ2494" s="1"/>
      <c r="NA2494" s="1"/>
      <c r="NB2494" s="1"/>
      <c r="NC2494" s="1"/>
      <c r="ND2494" s="1"/>
      <c r="NE2494" s="21"/>
      <c r="NF2494" s="1"/>
      <c r="NG2494" s="1"/>
      <c r="NH2494" s="1"/>
      <c r="NI2494" s="1"/>
      <c r="NJ2494" s="1"/>
      <c r="NK2494" s="1"/>
      <c r="NL2494" s="1"/>
      <c r="NM2494" s="21"/>
      <c r="NN2494" s="1"/>
      <c r="NO2494" s="1"/>
      <c r="NP2494" s="1"/>
      <c r="NQ2494" s="1"/>
      <c r="NR2494" s="1"/>
      <c r="NS2494" s="1"/>
      <c r="NT2494" s="1"/>
      <c r="NU2494" s="21"/>
      <c r="NV2494" s="1"/>
      <c r="NW2494" s="1"/>
      <c r="NX2494" s="1"/>
      <c r="NY2494" s="1"/>
      <c r="NZ2494" s="1"/>
      <c r="OA2494" s="1"/>
      <c r="OB2494" s="1"/>
      <c r="OC2494" s="21"/>
      <c r="OD2494" s="1"/>
      <c r="OE2494" s="1"/>
      <c r="OF2494" s="1"/>
      <c r="OG2494" s="1"/>
      <c r="OH2494" s="1"/>
      <c r="OI2494" s="1"/>
      <c r="OJ2494" s="1"/>
      <c r="OK2494" s="21"/>
      <c r="OL2494" s="1"/>
      <c r="OM2494" s="1"/>
      <c r="ON2494" s="1"/>
      <c r="OO2494" s="1"/>
      <c r="OP2494" s="1"/>
      <c r="OQ2494" s="1"/>
      <c r="OR2494" s="1"/>
      <c r="OS2494" s="21"/>
      <c r="OT2494" s="1"/>
      <c r="OU2494" s="1"/>
      <c r="OV2494" s="1"/>
      <c r="OW2494" s="1"/>
      <c r="OX2494" s="1"/>
      <c r="OY2494" s="1"/>
      <c r="OZ2494" s="1"/>
      <c r="PA2494" s="21"/>
      <c r="PB2494" s="1"/>
      <c r="PC2494" s="1"/>
      <c r="PD2494" s="1"/>
      <c r="PE2494" s="1"/>
      <c r="PF2494" s="1"/>
      <c r="PG2494" s="1"/>
      <c r="PH2494" s="1"/>
      <c r="PI2494" s="21"/>
      <c r="PJ2494" s="1"/>
      <c r="PK2494" s="1"/>
      <c r="PL2494" s="1"/>
      <c r="PM2494" s="1"/>
      <c r="PN2494" s="1"/>
      <c r="PO2494" s="1"/>
      <c r="PP2494" s="1"/>
      <c r="PQ2494" s="21"/>
      <c r="PR2494" s="1"/>
      <c r="PS2494" s="1"/>
      <c r="PT2494" s="1"/>
      <c r="PU2494" s="1"/>
      <c r="PV2494" s="1"/>
      <c r="PW2494" s="1"/>
      <c r="PX2494" s="1"/>
      <c r="PY2494" s="21"/>
      <c r="PZ2494" s="1"/>
      <c r="QA2494" s="1"/>
      <c r="QB2494" s="1"/>
      <c r="QC2494" s="1"/>
      <c r="QD2494" s="1"/>
      <c r="QE2494" s="1"/>
      <c r="QF2494" s="1"/>
      <c r="QG2494" s="21"/>
      <c r="QH2494" s="1"/>
      <c r="QI2494" s="1"/>
      <c r="QJ2494" s="1"/>
      <c r="QK2494" s="1"/>
      <c r="QL2494" s="1"/>
      <c r="QM2494" s="1"/>
      <c r="QN2494" s="1"/>
      <c r="QO2494" s="21"/>
      <c r="QP2494" s="1"/>
      <c r="QQ2494" s="1"/>
      <c r="QR2494" s="1"/>
      <c r="QS2494" s="1"/>
      <c r="QT2494" s="1"/>
      <c r="QU2494" s="1"/>
      <c r="QV2494" s="1"/>
      <c r="QW2494" s="21"/>
      <c r="QX2494" s="1"/>
      <c r="QY2494" s="1"/>
      <c r="QZ2494" s="1"/>
      <c r="RA2494" s="1"/>
      <c r="RB2494" s="1"/>
      <c r="RC2494" s="1"/>
      <c r="RD2494" s="1"/>
      <c r="RE2494" s="21"/>
      <c r="RF2494" s="1"/>
      <c r="RG2494" s="1"/>
      <c r="RH2494" s="1"/>
      <c r="RI2494" s="1"/>
      <c r="RJ2494" s="1"/>
      <c r="RK2494" s="1"/>
      <c r="RL2494" s="1"/>
      <c r="RM2494" s="21"/>
      <c r="RN2494" s="1"/>
      <c r="RO2494" s="1"/>
      <c r="RP2494" s="1"/>
      <c r="RQ2494" s="1"/>
      <c r="RR2494" s="1"/>
      <c r="RS2494" s="1"/>
      <c r="RT2494" s="1"/>
      <c r="RU2494" s="21"/>
      <c r="RV2494" s="1"/>
      <c r="RW2494" s="1"/>
      <c r="RX2494" s="1"/>
      <c r="RY2494" s="1"/>
      <c r="RZ2494" s="1"/>
      <c r="SA2494" s="1"/>
      <c r="SB2494" s="1"/>
      <c r="SC2494" s="21"/>
      <c r="SD2494" s="1"/>
      <c r="SE2494" s="1"/>
      <c r="SF2494" s="1"/>
      <c r="SG2494" s="1"/>
      <c r="SH2494" s="1"/>
      <c r="SI2494" s="1"/>
      <c r="SJ2494" s="1"/>
      <c r="SK2494" s="21"/>
      <c r="SL2494" s="1"/>
      <c r="SM2494" s="1"/>
      <c r="SN2494" s="1"/>
      <c r="SO2494" s="1"/>
      <c r="SP2494" s="1"/>
      <c r="SQ2494" s="1"/>
      <c r="SR2494" s="1"/>
      <c r="SS2494" s="21"/>
      <c r="ST2494" s="1"/>
      <c r="SU2494" s="1"/>
      <c r="SV2494" s="1"/>
      <c r="SW2494" s="1"/>
      <c r="SX2494" s="1"/>
      <c r="SY2494" s="1"/>
      <c r="SZ2494" s="1"/>
      <c r="TA2494" s="21"/>
      <c r="TB2494" s="1"/>
      <c r="TC2494" s="1"/>
      <c r="TD2494" s="1"/>
      <c r="TE2494" s="1"/>
      <c r="TF2494" s="1"/>
      <c r="TG2494" s="1"/>
      <c r="TH2494" s="1"/>
      <c r="TI2494" s="21"/>
      <c r="TJ2494" s="1"/>
      <c r="TK2494" s="1"/>
      <c r="TL2494" s="1"/>
      <c r="TM2494" s="1"/>
      <c r="TN2494" s="1"/>
      <c r="TO2494" s="1"/>
      <c r="TP2494" s="1"/>
      <c r="TQ2494" s="21"/>
      <c r="TR2494" s="1"/>
      <c r="TS2494" s="1"/>
      <c r="TT2494" s="1"/>
      <c r="TU2494" s="1"/>
      <c r="TV2494" s="1"/>
      <c r="TW2494" s="1"/>
      <c r="TX2494" s="1"/>
      <c r="TY2494" s="21"/>
    </row>
    <row r="2495" spans="1:545" ht="12.5" x14ac:dyDescent="0.25">
      <c r="A2495" s="1">
        <v>4.3</v>
      </c>
      <c r="B2495" s="1">
        <v>0.26016658199999998</v>
      </c>
      <c r="C2495" s="1"/>
      <c r="D2495" s="1"/>
      <c r="E2495" s="1"/>
      <c r="F2495" s="1"/>
      <c r="G2495" s="1"/>
      <c r="H2495" s="1"/>
      <c r="I2495" s="1"/>
      <c r="J2495" s="1"/>
      <c r="K2495" s="1"/>
      <c r="L2495" s="1"/>
      <c r="M2495" s="1"/>
      <c r="N2495" s="1"/>
      <c r="O2495" s="1"/>
      <c r="P2495" s="1"/>
      <c r="Q2495" s="1"/>
      <c r="R2495" s="1"/>
      <c r="S2495" s="1"/>
      <c r="T2495" s="1"/>
      <c r="U2495" s="1"/>
      <c r="V2495" s="1"/>
      <c r="W2495" s="1"/>
      <c r="X2495" s="1"/>
      <c r="Y2495" s="21"/>
      <c r="Z2495" s="1"/>
      <c r="AA2495" s="1"/>
      <c r="AB2495" s="1"/>
      <c r="AC2495" s="1"/>
      <c r="AD2495" s="1"/>
      <c r="AE2495" s="1"/>
      <c r="AF2495" s="1"/>
      <c r="AG2495" s="21"/>
      <c r="AH2495" s="1"/>
      <c r="AI2495" s="1"/>
      <c r="AJ2495" s="1"/>
      <c r="AK2495" s="1"/>
      <c r="AL2495" s="1"/>
      <c r="AM2495" s="1"/>
      <c r="AN2495" s="1"/>
      <c r="AO2495" s="21"/>
      <c r="AP2495" s="1"/>
      <c r="AQ2495" s="1"/>
      <c r="AR2495" s="1"/>
      <c r="AS2495" s="1"/>
      <c r="AT2495" s="1"/>
      <c r="AU2495" s="1"/>
      <c r="AV2495" s="1"/>
      <c r="AW2495" s="21"/>
      <c r="AX2495" s="1"/>
      <c r="AY2495" s="1"/>
      <c r="AZ2495" s="1"/>
      <c r="BA2495" s="1"/>
      <c r="BB2495" s="1"/>
      <c r="BC2495" s="1"/>
      <c r="BD2495" s="1"/>
      <c r="BE2495" s="21"/>
      <c r="BF2495" s="1"/>
      <c r="BG2495" s="1"/>
      <c r="BH2495" s="1"/>
      <c r="BI2495" s="1"/>
      <c r="BJ2495" s="1"/>
      <c r="BK2495" s="1"/>
      <c r="BL2495" s="1"/>
      <c r="BM2495" s="21"/>
      <c r="BN2495" s="1"/>
      <c r="BO2495" s="1"/>
      <c r="BP2495" s="1"/>
      <c r="BQ2495" s="1"/>
      <c r="BR2495" s="1"/>
      <c r="BS2495" s="1"/>
      <c r="BT2495" s="1"/>
      <c r="BU2495" s="21"/>
      <c r="BV2495" s="1"/>
      <c r="BW2495" s="1"/>
      <c r="BX2495" s="1"/>
      <c r="BY2495" s="1"/>
      <c r="BZ2495" s="1"/>
      <c r="CA2495" s="1"/>
      <c r="CB2495" s="1"/>
      <c r="CC2495" s="21"/>
      <c r="CD2495" s="1"/>
      <c r="CE2495" s="1"/>
      <c r="CF2495" s="1"/>
      <c r="CG2495" s="1"/>
      <c r="CH2495" s="1"/>
      <c r="CI2495" s="1"/>
      <c r="CJ2495" s="1"/>
      <c r="CK2495" s="21"/>
      <c r="CL2495" s="1"/>
      <c r="CM2495" s="1"/>
      <c r="CN2495" s="1"/>
      <c r="CO2495" s="1"/>
      <c r="CP2495" s="1"/>
      <c r="CQ2495" s="1"/>
      <c r="CR2495" s="1"/>
      <c r="CS2495" s="21"/>
      <c r="CT2495" s="1"/>
      <c r="CU2495" s="1"/>
      <c r="CV2495" s="1"/>
      <c r="CW2495" s="1"/>
      <c r="CX2495" s="1"/>
      <c r="CY2495" s="1"/>
      <c r="CZ2495" s="1"/>
      <c r="DA2495" s="21"/>
      <c r="DB2495" s="1"/>
      <c r="DC2495" s="1"/>
      <c r="DD2495" s="1"/>
      <c r="DE2495" s="1"/>
      <c r="DF2495" s="1"/>
      <c r="DG2495" s="1"/>
      <c r="DH2495" s="1"/>
      <c r="DI2495" s="21"/>
      <c r="DJ2495" s="1"/>
      <c r="DK2495" s="1"/>
      <c r="DL2495" s="1"/>
      <c r="DM2495" s="1"/>
      <c r="DN2495" s="1"/>
      <c r="DO2495" s="1"/>
      <c r="DP2495" s="1"/>
      <c r="DQ2495" s="21"/>
      <c r="DR2495" s="1"/>
      <c r="DS2495" s="1"/>
      <c r="DT2495" s="1"/>
      <c r="DU2495" s="1"/>
      <c r="DV2495" s="1"/>
      <c r="DW2495" s="1"/>
      <c r="DX2495" s="1"/>
      <c r="DY2495" s="21"/>
      <c r="DZ2495" s="1"/>
      <c r="EA2495" s="1"/>
      <c r="EB2495" s="1"/>
      <c r="EC2495" s="1"/>
      <c r="ED2495" s="1"/>
      <c r="EE2495" s="1"/>
      <c r="EF2495" s="1"/>
      <c r="EG2495" s="21"/>
      <c r="EH2495" s="1"/>
      <c r="EI2495" s="1"/>
      <c r="EJ2495" s="1"/>
      <c r="EK2495" s="1"/>
      <c r="EL2495" s="1"/>
      <c r="EM2495" s="1"/>
      <c r="EN2495" s="1"/>
      <c r="EO2495" s="21"/>
      <c r="EP2495" s="1"/>
      <c r="EQ2495" s="1"/>
      <c r="ER2495" s="1"/>
      <c r="ES2495" s="1"/>
      <c r="ET2495" s="1"/>
      <c r="EU2495" s="1"/>
      <c r="EV2495" s="1"/>
      <c r="EW2495" s="21"/>
      <c r="EX2495" s="1"/>
      <c r="EY2495" s="1"/>
      <c r="EZ2495" s="1"/>
      <c r="FA2495" s="1"/>
      <c r="FB2495" s="1"/>
      <c r="FC2495" s="1"/>
      <c r="FD2495" s="1"/>
      <c r="FE2495" s="21"/>
      <c r="FF2495" s="1"/>
      <c r="FG2495" s="1"/>
      <c r="FH2495" s="1"/>
      <c r="FI2495" s="1"/>
      <c r="FJ2495" s="1"/>
      <c r="FK2495" s="1"/>
      <c r="FL2495" s="1"/>
      <c r="FM2495" s="21"/>
      <c r="FN2495" s="1"/>
      <c r="FO2495" s="1"/>
      <c r="FP2495" s="1"/>
      <c r="FQ2495" s="1"/>
      <c r="FR2495" s="1"/>
      <c r="FS2495" s="1"/>
      <c r="FT2495" s="1"/>
      <c r="FU2495" s="21"/>
      <c r="FV2495" s="1"/>
      <c r="FW2495" s="1"/>
      <c r="FX2495" s="1"/>
      <c r="FY2495" s="1"/>
      <c r="FZ2495" s="1"/>
      <c r="GA2495" s="1"/>
      <c r="GB2495" s="1"/>
      <c r="GC2495" s="21"/>
      <c r="GD2495" s="1"/>
      <c r="GE2495" s="1"/>
      <c r="GF2495" s="1"/>
      <c r="GG2495" s="1"/>
      <c r="GH2495" s="1"/>
      <c r="GI2495" s="1"/>
      <c r="GJ2495" s="1"/>
      <c r="GK2495" s="21"/>
      <c r="GL2495" s="1"/>
      <c r="GM2495" s="1"/>
      <c r="GN2495" s="1"/>
      <c r="GO2495" s="1"/>
      <c r="GP2495" s="1"/>
      <c r="GQ2495" s="1"/>
      <c r="GR2495" s="1"/>
      <c r="GS2495" s="21"/>
      <c r="GT2495" s="1"/>
      <c r="GU2495" s="1"/>
      <c r="GV2495" s="1"/>
      <c r="GW2495" s="1"/>
      <c r="GX2495" s="1"/>
      <c r="GY2495" s="1"/>
      <c r="GZ2495" s="1"/>
      <c r="HA2495" s="21"/>
      <c r="HB2495" s="1"/>
      <c r="HC2495" s="1"/>
      <c r="HD2495" s="1"/>
      <c r="HE2495" s="1"/>
      <c r="HF2495" s="1"/>
      <c r="HG2495" s="1"/>
      <c r="HH2495" s="1"/>
      <c r="HI2495" s="21"/>
      <c r="HJ2495" s="1"/>
      <c r="HK2495" s="1"/>
      <c r="HL2495" s="1"/>
      <c r="HM2495" s="1"/>
      <c r="HN2495" s="1"/>
      <c r="HO2495" s="1"/>
      <c r="HP2495" s="1"/>
      <c r="HQ2495" s="21"/>
      <c r="HR2495" s="1"/>
      <c r="HS2495" s="1"/>
      <c r="HT2495" s="1"/>
      <c r="HU2495" s="1"/>
      <c r="HV2495" s="1"/>
      <c r="HW2495" s="1"/>
      <c r="HX2495" s="1"/>
      <c r="HY2495" s="21"/>
      <c r="HZ2495" s="1"/>
      <c r="IA2495" s="1"/>
      <c r="IB2495" s="1"/>
      <c r="IC2495" s="1"/>
      <c r="ID2495" s="1"/>
      <c r="IE2495" s="1"/>
      <c r="IF2495" s="1"/>
      <c r="IG2495" s="21"/>
      <c r="IH2495" s="1"/>
      <c r="II2495" s="1"/>
      <c r="IJ2495" s="1"/>
      <c r="IK2495" s="1"/>
      <c r="IL2495" s="1"/>
      <c r="IM2495" s="1"/>
      <c r="IN2495" s="1"/>
      <c r="IO2495" s="21"/>
      <c r="IP2495" s="1"/>
      <c r="IQ2495" s="1"/>
      <c r="IR2495" s="1"/>
      <c r="IS2495" s="1"/>
      <c r="IT2495" s="1"/>
      <c r="IU2495" s="1"/>
      <c r="IV2495" s="1"/>
      <c r="IW2495" s="21"/>
      <c r="IX2495" s="1"/>
      <c r="IY2495" s="1"/>
      <c r="IZ2495" s="1"/>
      <c r="JA2495" s="1"/>
      <c r="JB2495" s="1"/>
      <c r="JC2495" s="1"/>
      <c r="JD2495" s="1"/>
      <c r="JE2495" s="21"/>
      <c r="JF2495" s="1"/>
      <c r="JG2495" s="1"/>
      <c r="JH2495" s="1"/>
      <c r="JI2495" s="1"/>
      <c r="JJ2495" s="1"/>
      <c r="JK2495" s="1"/>
      <c r="JL2495" s="1"/>
      <c r="JM2495" s="21"/>
      <c r="JN2495" s="1"/>
      <c r="JO2495" s="1"/>
      <c r="JP2495" s="1"/>
      <c r="JQ2495" s="1"/>
      <c r="JR2495" s="1"/>
      <c r="JS2495" s="1"/>
      <c r="JT2495" s="1"/>
      <c r="JU2495" s="21"/>
      <c r="JV2495" s="1"/>
      <c r="JW2495" s="1"/>
      <c r="JX2495" s="1"/>
      <c r="JY2495" s="1"/>
      <c r="JZ2495" s="1"/>
      <c r="KA2495" s="1"/>
      <c r="KB2495" s="1"/>
      <c r="KC2495" s="21"/>
      <c r="KD2495" s="1"/>
      <c r="KE2495" s="1"/>
      <c r="KF2495" s="1"/>
      <c r="KG2495" s="1"/>
      <c r="KH2495" s="1"/>
      <c r="KI2495" s="1"/>
      <c r="KJ2495" s="1"/>
      <c r="KK2495" s="21"/>
      <c r="KL2495" s="1"/>
      <c r="KM2495" s="1"/>
      <c r="KN2495" s="1"/>
      <c r="KO2495" s="1"/>
      <c r="KP2495" s="1"/>
      <c r="KQ2495" s="1"/>
      <c r="KR2495" s="1"/>
      <c r="KS2495" s="21"/>
      <c r="KT2495" s="1"/>
      <c r="KU2495" s="1"/>
      <c r="KV2495" s="1"/>
      <c r="KW2495" s="1"/>
      <c r="KX2495" s="1"/>
      <c r="KY2495" s="1"/>
      <c r="KZ2495" s="1"/>
      <c r="LA2495" s="21"/>
      <c r="LB2495" s="1"/>
      <c r="LC2495" s="1"/>
      <c r="LD2495" s="1"/>
      <c r="LE2495" s="1"/>
      <c r="LF2495" s="1"/>
      <c r="LG2495" s="1"/>
      <c r="LH2495" s="1"/>
      <c r="LI2495" s="21"/>
      <c r="LJ2495" s="1"/>
      <c r="LK2495" s="1"/>
      <c r="LL2495" s="1"/>
      <c r="LM2495" s="1"/>
      <c r="LN2495" s="1"/>
      <c r="LO2495" s="1"/>
      <c r="LP2495" s="1"/>
      <c r="LQ2495" s="21"/>
      <c r="LR2495" s="1"/>
      <c r="LS2495" s="1"/>
      <c r="LT2495" s="1"/>
      <c r="LU2495" s="1"/>
      <c r="LV2495" s="1"/>
      <c r="LW2495" s="1"/>
      <c r="LX2495" s="1"/>
      <c r="LY2495" s="21"/>
      <c r="LZ2495" s="1"/>
      <c r="MA2495" s="1"/>
      <c r="MB2495" s="1"/>
      <c r="MC2495" s="1"/>
      <c r="MD2495" s="1"/>
      <c r="ME2495" s="1"/>
      <c r="MF2495" s="1"/>
      <c r="MG2495" s="21"/>
      <c r="MH2495" s="1"/>
      <c r="MI2495" s="1"/>
      <c r="MJ2495" s="1"/>
      <c r="MK2495" s="1"/>
      <c r="ML2495" s="1"/>
      <c r="MM2495" s="1"/>
      <c r="MN2495" s="1"/>
      <c r="MO2495" s="21"/>
      <c r="MP2495" s="1"/>
      <c r="MQ2495" s="1"/>
      <c r="MR2495" s="1"/>
      <c r="MS2495" s="1"/>
      <c r="MT2495" s="1"/>
      <c r="MU2495" s="1"/>
      <c r="MV2495" s="1"/>
      <c r="MW2495" s="21"/>
      <c r="MX2495" s="1"/>
      <c r="MY2495" s="1"/>
      <c r="MZ2495" s="1"/>
      <c r="NA2495" s="1"/>
      <c r="NB2495" s="1"/>
      <c r="NC2495" s="1"/>
      <c r="ND2495" s="1"/>
      <c r="NE2495" s="21"/>
      <c r="NF2495" s="1"/>
      <c r="NG2495" s="1"/>
      <c r="NH2495" s="1"/>
      <c r="NI2495" s="1"/>
      <c r="NJ2495" s="1"/>
      <c r="NK2495" s="1"/>
      <c r="NL2495" s="1"/>
      <c r="NM2495" s="21"/>
      <c r="NN2495" s="1"/>
      <c r="NO2495" s="1"/>
      <c r="NP2495" s="1"/>
      <c r="NQ2495" s="1"/>
      <c r="NR2495" s="1"/>
      <c r="NS2495" s="1"/>
      <c r="NT2495" s="1"/>
      <c r="NU2495" s="21"/>
      <c r="NV2495" s="1"/>
      <c r="NW2495" s="1"/>
      <c r="NX2495" s="1"/>
      <c r="NY2495" s="1"/>
      <c r="NZ2495" s="1"/>
      <c r="OA2495" s="1"/>
      <c r="OB2495" s="1"/>
      <c r="OC2495" s="21"/>
      <c r="OD2495" s="1"/>
      <c r="OE2495" s="1"/>
      <c r="OF2495" s="1"/>
      <c r="OG2495" s="1"/>
      <c r="OH2495" s="1"/>
      <c r="OI2495" s="1"/>
      <c r="OJ2495" s="1"/>
      <c r="OK2495" s="21"/>
      <c r="OL2495" s="1"/>
      <c r="OM2495" s="1"/>
      <c r="ON2495" s="1"/>
      <c r="OO2495" s="1"/>
      <c r="OP2495" s="1"/>
      <c r="OQ2495" s="1"/>
      <c r="OR2495" s="1"/>
      <c r="OS2495" s="21"/>
      <c r="OT2495" s="1"/>
      <c r="OU2495" s="1"/>
      <c r="OV2495" s="1"/>
      <c r="OW2495" s="1"/>
      <c r="OX2495" s="1"/>
      <c r="OY2495" s="1"/>
      <c r="OZ2495" s="1"/>
      <c r="PA2495" s="21"/>
      <c r="PB2495" s="1"/>
      <c r="PC2495" s="1"/>
      <c r="PD2495" s="1"/>
      <c r="PE2495" s="1"/>
      <c r="PF2495" s="1"/>
      <c r="PG2495" s="1"/>
      <c r="PH2495" s="1"/>
      <c r="PI2495" s="21"/>
      <c r="PJ2495" s="1"/>
      <c r="PK2495" s="1"/>
      <c r="PL2495" s="1"/>
      <c r="PM2495" s="1"/>
      <c r="PN2495" s="1"/>
      <c r="PO2495" s="1"/>
      <c r="PP2495" s="1"/>
      <c r="PQ2495" s="21"/>
      <c r="PR2495" s="1"/>
      <c r="PS2495" s="1"/>
      <c r="PT2495" s="1"/>
      <c r="PU2495" s="1"/>
      <c r="PV2495" s="1"/>
      <c r="PW2495" s="1"/>
      <c r="PX2495" s="1"/>
      <c r="PY2495" s="21"/>
      <c r="PZ2495" s="1"/>
      <c r="QA2495" s="1"/>
      <c r="QB2495" s="1"/>
      <c r="QC2495" s="1"/>
      <c r="QD2495" s="1"/>
      <c r="QE2495" s="1"/>
      <c r="QF2495" s="1"/>
      <c r="QG2495" s="21"/>
      <c r="QH2495" s="1"/>
      <c r="QI2495" s="1"/>
      <c r="QJ2495" s="1"/>
      <c r="QK2495" s="1"/>
      <c r="QL2495" s="1"/>
      <c r="QM2495" s="1"/>
      <c r="QN2495" s="1"/>
      <c r="QO2495" s="21"/>
      <c r="QP2495" s="1"/>
      <c r="QQ2495" s="1"/>
      <c r="QR2495" s="1"/>
      <c r="QS2495" s="1"/>
      <c r="QT2495" s="1"/>
      <c r="QU2495" s="1"/>
      <c r="QV2495" s="1"/>
      <c r="QW2495" s="21"/>
      <c r="QX2495" s="1"/>
      <c r="QY2495" s="1"/>
      <c r="QZ2495" s="1"/>
      <c r="RA2495" s="1"/>
      <c r="RB2495" s="1"/>
      <c r="RC2495" s="1"/>
      <c r="RD2495" s="1"/>
      <c r="RE2495" s="21"/>
      <c r="RF2495" s="1"/>
      <c r="RG2495" s="1"/>
      <c r="RH2495" s="1"/>
      <c r="RI2495" s="1"/>
      <c r="RJ2495" s="1"/>
      <c r="RK2495" s="1"/>
      <c r="RL2495" s="1"/>
      <c r="RM2495" s="21"/>
      <c r="RN2495" s="1"/>
      <c r="RO2495" s="1"/>
      <c r="RP2495" s="1"/>
      <c r="RQ2495" s="1"/>
      <c r="RR2495" s="1"/>
      <c r="RS2495" s="1"/>
      <c r="RT2495" s="1"/>
      <c r="RU2495" s="21"/>
      <c r="RV2495" s="1"/>
      <c r="RW2495" s="1"/>
      <c r="RX2495" s="1"/>
      <c r="RY2495" s="1"/>
      <c r="RZ2495" s="1"/>
      <c r="SA2495" s="1"/>
      <c r="SB2495" s="1"/>
      <c r="SC2495" s="21"/>
      <c r="SD2495" s="1"/>
      <c r="SE2495" s="1"/>
      <c r="SF2495" s="1"/>
      <c r="SG2495" s="1"/>
      <c r="SH2495" s="1"/>
      <c r="SI2495" s="1"/>
      <c r="SJ2495" s="1"/>
      <c r="SK2495" s="21"/>
      <c r="SL2495" s="1"/>
      <c r="SM2495" s="1"/>
      <c r="SN2495" s="1"/>
      <c r="SO2495" s="1"/>
      <c r="SP2495" s="1"/>
      <c r="SQ2495" s="1"/>
      <c r="SR2495" s="1"/>
      <c r="SS2495" s="21"/>
      <c r="ST2495" s="1"/>
      <c r="SU2495" s="1"/>
      <c r="SV2495" s="1"/>
      <c r="SW2495" s="1"/>
      <c r="SX2495" s="1"/>
      <c r="SY2495" s="1"/>
      <c r="SZ2495" s="1"/>
      <c r="TA2495" s="21"/>
      <c r="TB2495" s="1"/>
      <c r="TC2495" s="1"/>
      <c r="TD2495" s="1"/>
      <c r="TE2495" s="1"/>
      <c r="TF2495" s="1"/>
      <c r="TG2495" s="1"/>
      <c r="TH2495" s="1"/>
      <c r="TI2495" s="21"/>
      <c r="TJ2495" s="1"/>
      <c r="TK2495" s="1"/>
      <c r="TL2495" s="1"/>
      <c r="TM2495" s="1"/>
      <c r="TN2495" s="1"/>
      <c r="TO2495" s="1"/>
      <c r="TP2495" s="1"/>
      <c r="TQ2495" s="21"/>
      <c r="TR2495" s="1"/>
      <c r="TS2495" s="1"/>
      <c r="TT2495" s="1"/>
      <c r="TU2495" s="1"/>
      <c r="TV2495" s="1"/>
      <c r="TW2495" s="1"/>
      <c r="TX2495" s="1"/>
      <c r="TY2495" s="21"/>
    </row>
    <row r="2496" spans="1:545" ht="12.5" x14ac:dyDescent="0.25">
      <c r="A2496" s="1">
        <v>4.3</v>
      </c>
      <c r="B2496" s="1">
        <v>0.26026944200000002</v>
      </c>
      <c r="C2496" s="1"/>
      <c r="D2496" s="1"/>
      <c r="E2496" s="1"/>
      <c r="F2496" s="1"/>
      <c r="G2496" s="1"/>
      <c r="H2496" s="1"/>
      <c r="I2496" s="1"/>
      <c r="J2496" s="1"/>
      <c r="K2496" s="1"/>
      <c r="L2496" s="1"/>
      <c r="M2496" s="1"/>
      <c r="N2496" s="1"/>
      <c r="O2496" s="1"/>
      <c r="P2496" s="1"/>
      <c r="Q2496" s="1"/>
      <c r="R2496" s="1"/>
      <c r="S2496" s="1"/>
      <c r="T2496" s="1"/>
      <c r="U2496" s="1"/>
      <c r="V2496" s="1"/>
      <c r="W2496" s="1"/>
      <c r="X2496" s="1"/>
      <c r="Y2496" s="21"/>
      <c r="Z2496" s="1"/>
      <c r="AA2496" s="1"/>
      <c r="AB2496" s="1"/>
      <c r="AC2496" s="1"/>
      <c r="AD2496" s="1"/>
      <c r="AE2496" s="1"/>
      <c r="AF2496" s="1"/>
      <c r="AG2496" s="21"/>
      <c r="AH2496" s="1"/>
      <c r="AI2496" s="1"/>
      <c r="AJ2496" s="1"/>
      <c r="AK2496" s="1"/>
      <c r="AL2496" s="1"/>
      <c r="AM2496" s="1"/>
      <c r="AN2496" s="1"/>
      <c r="AO2496" s="21"/>
      <c r="AP2496" s="1"/>
      <c r="AQ2496" s="1"/>
      <c r="AR2496" s="1"/>
      <c r="AS2496" s="1"/>
      <c r="AT2496" s="1"/>
      <c r="AU2496" s="1"/>
      <c r="AV2496" s="1"/>
      <c r="AW2496" s="21"/>
      <c r="AX2496" s="1"/>
      <c r="AY2496" s="1"/>
      <c r="AZ2496" s="1"/>
      <c r="BA2496" s="1"/>
      <c r="BB2496" s="1"/>
      <c r="BC2496" s="1"/>
      <c r="BD2496" s="1"/>
      <c r="BE2496" s="21"/>
      <c r="BF2496" s="1"/>
      <c r="BG2496" s="1"/>
      <c r="BH2496" s="1"/>
      <c r="BI2496" s="1"/>
      <c r="BJ2496" s="1"/>
      <c r="BK2496" s="1"/>
      <c r="BL2496" s="1"/>
      <c r="BM2496" s="21"/>
      <c r="BN2496" s="1"/>
      <c r="BO2496" s="1"/>
      <c r="BP2496" s="1"/>
      <c r="BQ2496" s="1"/>
      <c r="BR2496" s="1"/>
      <c r="BS2496" s="1"/>
      <c r="BT2496" s="1"/>
      <c r="BU2496" s="21"/>
      <c r="BV2496" s="1"/>
      <c r="BW2496" s="1"/>
      <c r="BX2496" s="1"/>
      <c r="BY2496" s="1"/>
      <c r="BZ2496" s="1"/>
      <c r="CA2496" s="1"/>
      <c r="CB2496" s="1"/>
      <c r="CC2496" s="21"/>
      <c r="CD2496" s="1"/>
      <c r="CE2496" s="1"/>
      <c r="CF2496" s="1"/>
      <c r="CG2496" s="1"/>
      <c r="CH2496" s="1"/>
      <c r="CI2496" s="1"/>
      <c r="CJ2496" s="1"/>
      <c r="CK2496" s="21"/>
      <c r="CL2496" s="1"/>
      <c r="CM2496" s="1"/>
      <c r="CN2496" s="1"/>
      <c r="CO2496" s="1"/>
      <c r="CP2496" s="1"/>
      <c r="CQ2496" s="1"/>
      <c r="CR2496" s="1"/>
      <c r="CS2496" s="21"/>
      <c r="CT2496" s="1"/>
      <c r="CU2496" s="1"/>
      <c r="CV2496" s="1"/>
      <c r="CW2496" s="1"/>
      <c r="CX2496" s="1"/>
      <c r="CY2496" s="1"/>
      <c r="CZ2496" s="1"/>
      <c r="DA2496" s="21"/>
      <c r="DB2496" s="1"/>
      <c r="DC2496" s="1"/>
      <c r="DD2496" s="1"/>
      <c r="DE2496" s="1"/>
      <c r="DF2496" s="1"/>
      <c r="DG2496" s="1"/>
      <c r="DH2496" s="1"/>
      <c r="DI2496" s="21"/>
      <c r="DJ2496" s="1"/>
      <c r="DK2496" s="1"/>
      <c r="DL2496" s="1"/>
      <c r="DM2496" s="1"/>
      <c r="DN2496" s="1"/>
      <c r="DO2496" s="1"/>
      <c r="DP2496" s="1"/>
      <c r="DQ2496" s="21"/>
      <c r="DR2496" s="1"/>
      <c r="DS2496" s="1"/>
      <c r="DT2496" s="1"/>
      <c r="DU2496" s="1"/>
      <c r="DV2496" s="1"/>
      <c r="DW2496" s="1"/>
      <c r="DX2496" s="1"/>
      <c r="DY2496" s="21"/>
      <c r="DZ2496" s="1"/>
      <c r="EA2496" s="1"/>
      <c r="EB2496" s="1"/>
      <c r="EC2496" s="1"/>
      <c r="ED2496" s="1"/>
      <c r="EE2496" s="1"/>
      <c r="EF2496" s="1"/>
      <c r="EG2496" s="21"/>
      <c r="EH2496" s="1"/>
      <c r="EI2496" s="1"/>
      <c r="EJ2496" s="1"/>
      <c r="EK2496" s="1"/>
      <c r="EL2496" s="1"/>
      <c r="EM2496" s="1"/>
      <c r="EN2496" s="1"/>
      <c r="EO2496" s="21"/>
      <c r="EP2496" s="1"/>
      <c r="EQ2496" s="1"/>
      <c r="ER2496" s="1"/>
      <c r="ES2496" s="1"/>
      <c r="ET2496" s="1"/>
      <c r="EU2496" s="1"/>
      <c r="EV2496" s="1"/>
      <c r="EW2496" s="21"/>
      <c r="EX2496" s="1"/>
      <c r="EY2496" s="1"/>
      <c r="EZ2496" s="1"/>
      <c r="FA2496" s="1"/>
      <c r="FB2496" s="1"/>
      <c r="FC2496" s="1"/>
      <c r="FD2496" s="1"/>
      <c r="FE2496" s="21"/>
      <c r="FF2496" s="1"/>
      <c r="FG2496" s="1"/>
      <c r="FH2496" s="1"/>
      <c r="FI2496" s="1"/>
      <c r="FJ2496" s="1"/>
      <c r="FK2496" s="1"/>
      <c r="FL2496" s="1"/>
      <c r="FM2496" s="21"/>
      <c r="FN2496" s="1"/>
      <c r="FO2496" s="1"/>
      <c r="FP2496" s="1"/>
      <c r="FQ2496" s="1"/>
      <c r="FR2496" s="1"/>
      <c r="FS2496" s="1"/>
      <c r="FT2496" s="1"/>
      <c r="FU2496" s="21"/>
      <c r="FV2496" s="1"/>
      <c r="FW2496" s="1"/>
      <c r="FX2496" s="1"/>
      <c r="FY2496" s="1"/>
      <c r="FZ2496" s="1"/>
      <c r="GA2496" s="1"/>
      <c r="GB2496" s="1"/>
      <c r="GC2496" s="21"/>
      <c r="GD2496" s="1"/>
      <c r="GE2496" s="1"/>
      <c r="GF2496" s="1"/>
      <c r="GG2496" s="1"/>
      <c r="GH2496" s="1"/>
      <c r="GI2496" s="1"/>
      <c r="GJ2496" s="1"/>
      <c r="GK2496" s="21"/>
      <c r="GL2496" s="1"/>
      <c r="GM2496" s="1"/>
      <c r="GN2496" s="1"/>
      <c r="GO2496" s="1"/>
      <c r="GP2496" s="1"/>
      <c r="GQ2496" s="1"/>
      <c r="GR2496" s="1"/>
      <c r="GS2496" s="21"/>
      <c r="GT2496" s="1"/>
      <c r="GU2496" s="1"/>
      <c r="GV2496" s="1"/>
      <c r="GW2496" s="1"/>
      <c r="GX2496" s="1"/>
      <c r="GY2496" s="1"/>
      <c r="GZ2496" s="1"/>
      <c r="HA2496" s="21"/>
      <c r="HB2496" s="1"/>
      <c r="HC2496" s="1"/>
      <c r="HD2496" s="1"/>
      <c r="HE2496" s="1"/>
      <c r="HF2496" s="1"/>
      <c r="HG2496" s="1"/>
      <c r="HH2496" s="1"/>
      <c r="HI2496" s="21"/>
      <c r="HJ2496" s="1"/>
      <c r="HK2496" s="1"/>
      <c r="HL2496" s="1"/>
      <c r="HM2496" s="1"/>
      <c r="HN2496" s="1"/>
      <c r="HO2496" s="1"/>
      <c r="HP2496" s="1"/>
      <c r="HQ2496" s="21"/>
      <c r="HR2496" s="1"/>
      <c r="HS2496" s="1"/>
      <c r="HT2496" s="1"/>
      <c r="HU2496" s="1"/>
      <c r="HV2496" s="1"/>
      <c r="HW2496" s="1"/>
      <c r="HX2496" s="1"/>
      <c r="HY2496" s="21"/>
      <c r="HZ2496" s="1"/>
      <c r="IA2496" s="1"/>
      <c r="IB2496" s="1"/>
      <c r="IC2496" s="1"/>
      <c r="ID2496" s="1"/>
      <c r="IE2496" s="1"/>
      <c r="IF2496" s="1"/>
      <c r="IG2496" s="21"/>
      <c r="IH2496" s="1"/>
      <c r="II2496" s="1"/>
      <c r="IJ2496" s="1"/>
      <c r="IK2496" s="1"/>
      <c r="IL2496" s="1"/>
      <c r="IM2496" s="1"/>
      <c r="IN2496" s="1"/>
      <c r="IO2496" s="21"/>
      <c r="IP2496" s="1"/>
      <c r="IQ2496" s="1"/>
      <c r="IR2496" s="1"/>
      <c r="IS2496" s="1"/>
      <c r="IT2496" s="1"/>
      <c r="IU2496" s="1"/>
      <c r="IV2496" s="1"/>
      <c r="IW2496" s="21"/>
      <c r="IX2496" s="1"/>
      <c r="IY2496" s="1"/>
      <c r="IZ2496" s="1"/>
      <c r="JA2496" s="1"/>
      <c r="JB2496" s="1"/>
      <c r="JC2496" s="1"/>
      <c r="JD2496" s="1"/>
      <c r="JE2496" s="21"/>
      <c r="JF2496" s="1"/>
      <c r="JG2496" s="1"/>
      <c r="JH2496" s="1"/>
      <c r="JI2496" s="1"/>
      <c r="JJ2496" s="1"/>
      <c r="JK2496" s="1"/>
      <c r="JL2496" s="1"/>
      <c r="JM2496" s="21"/>
      <c r="JN2496" s="1"/>
      <c r="JO2496" s="1"/>
      <c r="JP2496" s="1"/>
      <c r="JQ2496" s="1"/>
      <c r="JR2496" s="1"/>
      <c r="JS2496" s="1"/>
      <c r="JT2496" s="1"/>
      <c r="JU2496" s="21"/>
      <c r="JV2496" s="1"/>
      <c r="JW2496" s="1"/>
      <c r="JX2496" s="1"/>
      <c r="JY2496" s="1"/>
      <c r="JZ2496" s="1"/>
      <c r="KA2496" s="1"/>
      <c r="KB2496" s="1"/>
      <c r="KC2496" s="21"/>
      <c r="KD2496" s="1"/>
      <c r="KE2496" s="1"/>
      <c r="KF2496" s="1"/>
      <c r="KG2496" s="1"/>
      <c r="KH2496" s="1"/>
      <c r="KI2496" s="1"/>
      <c r="KJ2496" s="1"/>
      <c r="KK2496" s="21"/>
      <c r="KL2496" s="1"/>
      <c r="KM2496" s="1"/>
      <c r="KN2496" s="1"/>
      <c r="KO2496" s="1"/>
      <c r="KP2496" s="1"/>
      <c r="KQ2496" s="1"/>
      <c r="KR2496" s="1"/>
      <c r="KS2496" s="21"/>
      <c r="KT2496" s="1"/>
      <c r="KU2496" s="1"/>
      <c r="KV2496" s="1"/>
      <c r="KW2496" s="1"/>
      <c r="KX2496" s="1"/>
      <c r="KY2496" s="1"/>
      <c r="KZ2496" s="1"/>
      <c r="LA2496" s="21"/>
      <c r="LB2496" s="1"/>
      <c r="LC2496" s="1"/>
      <c r="LD2496" s="1"/>
      <c r="LE2496" s="1"/>
      <c r="LF2496" s="1"/>
      <c r="LG2496" s="1"/>
      <c r="LH2496" s="1"/>
      <c r="LI2496" s="21"/>
      <c r="LJ2496" s="1"/>
      <c r="LK2496" s="1"/>
      <c r="LL2496" s="1"/>
      <c r="LM2496" s="1"/>
      <c r="LN2496" s="1"/>
      <c r="LO2496" s="1"/>
      <c r="LP2496" s="1"/>
      <c r="LQ2496" s="21"/>
      <c r="LR2496" s="1"/>
      <c r="LS2496" s="1"/>
      <c r="LT2496" s="1"/>
      <c r="LU2496" s="1"/>
      <c r="LV2496" s="1"/>
      <c r="LW2496" s="1"/>
      <c r="LX2496" s="1"/>
      <c r="LY2496" s="21"/>
      <c r="LZ2496" s="1"/>
      <c r="MA2496" s="1"/>
      <c r="MB2496" s="1"/>
      <c r="MC2496" s="1"/>
      <c r="MD2496" s="1"/>
      <c r="ME2496" s="1"/>
      <c r="MF2496" s="1"/>
      <c r="MG2496" s="21"/>
      <c r="MH2496" s="1"/>
      <c r="MI2496" s="1"/>
      <c r="MJ2496" s="1"/>
      <c r="MK2496" s="1"/>
      <c r="ML2496" s="1"/>
      <c r="MM2496" s="1"/>
      <c r="MN2496" s="1"/>
      <c r="MO2496" s="21"/>
      <c r="MP2496" s="1"/>
      <c r="MQ2496" s="1"/>
      <c r="MR2496" s="1"/>
      <c r="MS2496" s="1"/>
      <c r="MT2496" s="1"/>
      <c r="MU2496" s="1"/>
      <c r="MV2496" s="1"/>
      <c r="MW2496" s="21"/>
      <c r="MX2496" s="1"/>
      <c r="MY2496" s="1"/>
      <c r="MZ2496" s="1"/>
      <c r="NA2496" s="1"/>
      <c r="NB2496" s="1"/>
      <c r="NC2496" s="1"/>
      <c r="ND2496" s="1"/>
      <c r="NE2496" s="21"/>
      <c r="NF2496" s="1"/>
      <c r="NG2496" s="1"/>
      <c r="NH2496" s="1"/>
      <c r="NI2496" s="1"/>
      <c r="NJ2496" s="1"/>
      <c r="NK2496" s="1"/>
      <c r="NL2496" s="1"/>
      <c r="NM2496" s="21"/>
      <c r="NN2496" s="1"/>
      <c r="NO2496" s="1"/>
      <c r="NP2496" s="1"/>
      <c r="NQ2496" s="1"/>
      <c r="NR2496" s="1"/>
      <c r="NS2496" s="1"/>
      <c r="NT2496" s="1"/>
      <c r="NU2496" s="21"/>
      <c r="NV2496" s="1"/>
      <c r="NW2496" s="1"/>
      <c r="NX2496" s="1"/>
      <c r="NY2496" s="1"/>
      <c r="NZ2496" s="1"/>
      <c r="OA2496" s="1"/>
      <c r="OB2496" s="1"/>
      <c r="OC2496" s="21"/>
      <c r="OD2496" s="1"/>
      <c r="OE2496" s="1"/>
      <c r="OF2496" s="1"/>
      <c r="OG2496" s="1"/>
      <c r="OH2496" s="1"/>
      <c r="OI2496" s="1"/>
      <c r="OJ2496" s="1"/>
      <c r="OK2496" s="21"/>
      <c r="OL2496" s="1"/>
      <c r="OM2496" s="1"/>
      <c r="ON2496" s="1"/>
      <c r="OO2496" s="1"/>
      <c r="OP2496" s="1"/>
      <c r="OQ2496" s="1"/>
      <c r="OR2496" s="1"/>
      <c r="OS2496" s="21"/>
      <c r="OT2496" s="1"/>
      <c r="OU2496" s="1"/>
      <c r="OV2496" s="1"/>
      <c r="OW2496" s="1"/>
      <c r="OX2496" s="1"/>
      <c r="OY2496" s="1"/>
      <c r="OZ2496" s="1"/>
      <c r="PA2496" s="21"/>
      <c r="PB2496" s="1"/>
      <c r="PC2496" s="1"/>
      <c r="PD2496" s="1"/>
      <c r="PE2496" s="1"/>
      <c r="PF2496" s="1"/>
      <c r="PG2496" s="1"/>
      <c r="PH2496" s="1"/>
      <c r="PI2496" s="21"/>
      <c r="PJ2496" s="1"/>
      <c r="PK2496" s="1"/>
      <c r="PL2496" s="1"/>
      <c r="PM2496" s="1"/>
      <c r="PN2496" s="1"/>
      <c r="PO2496" s="1"/>
      <c r="PP2496" s="1"/>
      <c r="PQ2496" s="21"/>
      <c r="PR2496" s="1"/>
      <c r="PS2496" s="1"/>
      <c r="PT2496" s="1"/>
      <c r="PU2496" s="1"/>
      <c r="PV2496" s="1"/>
      <c r="PW2496" s="1"/>
      <c r="PX2496" s="1"/>
      <c r="PY2496" s="21"/>
      <c r="PZ2496" s="1"/>
      <c r="QA2496" s="1"/>
      <c r="QB2496" s="1"/>
      <c r="QC2496" s="1"/>
      <c r="QD2496" s="1"/>
      <c r="QE2496" s="1"/>
      <c r="QF2496" s="1"/>
      <c r="QG2496" s="21"/>
      <c r="QH2496" s="1"/>
      <c r="QI2496" s="1"/>
      <c r="QJ2496" s="1"/>
      <c r="QK2496" s="1"/>
      <c r="QL2496" s="1"/>
      <c r="QM2496" s="1"/>
      <c r="QN2496" s="1"/>
      <c r="QO2496" s="21"/>
      <c r="QP2496" s="1"/>
      <c r="QQ2496" s="1"/>
      <c r="QR2496" s="1"/>
      <c r="QS2496" s="1"/>
      <c r="QT2496" s="1"/>
      <c r="QU2496" s="1"/>
      <c r="QV2496" s="1"/>
      <c r="QW2496" s="21"/>
      <c r="QX2496" s="1"/>
      <c r="QY2496" s="1"/>
      <c r="QZ2496" s="1"/>
      <c r="RA2496" s="1"/>
      <c r="RB2496" s="1"/>
      <c r="RC2496" s="1"/>
      <c r="RD2496" s="1"/>
      <c r="RE2496" s="21"/>
      <c r="RF2496" s="1"/>
      <c r="RG2496" s="1"/>
      <c r="RH2496" s="1"/>
      <c r="RI2496" s="1"/>
      <c r="RJ2496" s="1"/>
      <c r="RK2496" s="1"/>
      <c r="RL2496" s="1"/>
      <c r="RM2496" s="21"/>
      <c r="RN2496" s="1"/>
      <c r="RO2496" s="1"/>
      <c r="RP2496" s="1"/>
      <c r="RQ2496" s="1"/>
      <c r="RR2496" s="1"/>
      <c r="RS2496" s="1"/>
      <c r="RT2496" s="1"/>
      <c r="RU2496" s="21"/>
      <c r="RV2496" s="1"/>
      <c r="RW2496" s="1"/>
      <c r="RX2496" s="1"/>
      <c r="RY2496" s="1"/>
      <c r="RZ2496" s="1"/>
      <c r="SA2496" s="1"/>
      <c r="SB2496" s="1"/>
      <c r="SC2496" s="21"/>
      <c r="SD2496" s="1"/>
      <c r="SE2496" s="1"/>
      <c r="SF2496" s="1"/>
      <c r="SG2496" s="1"/>
      <c r="SH2496" s="1"/>
      <c r="SI2496" s="1"/>
      <c r="SJ2496" s="1"/>
      <c r="SK2496" s="21"/>
      <c r="SL2496" s="1"/>
      <c r="SM2496" s="1"/>
      <c r="SN2496" s="1"/>
      <c r="SO2496" s="1"/>
      <c r="SP2496" s="1"/>
      <c r="SQ2496" s="1"/>
      <c r="SR2496" s="1"/>
      <c r="SS2496" s="21"/>
      <c r="ST2496" s="1"/>
      <c r="SU2496" s="1"/>
      <c r="SV2496" s="1"/>
      <c r="SW2496" s="1"/>
      <c r="SX2496" s="1"/>
      <c r="SY2496" s="1"/>
      <c r="SZ2496" s="1"/>
      <c r="TA2496" s="21"/>
      <c r="TB2496" s="1"/>
      <c r="TC2496" s="1"/>
      <c r="TD2496" s="1"/>
      <c r="TE2496" s="1"/>
      <c r="TF2496" s="1"/>
      <c r="TG2496" s="1"/>
      <c r="TH2496" s="1"/>
      <c r="TI2496" s="21"/>
      <c r="TJ2496" s="1"/>
      <c r="TK2496" s="1"/>
      <c r="TL2496" s="1"/>
      <c r="TM2496" s="1"/>
      <c r="TN2496" s="1"/>
      <c r="TO2496" s="1"/>
      <c r="TP2496" s="1"/>
      <c r="TQ2496" s="21"/>
      <c r="TR2496" s="1"/>
      <c r="TS2496" s="1"/>
      <c r="TT2496" s="1"/>
      <c r="TU2496" s="1"/>
      <c r="TV2496" s="1"/>
      <c r="TW2496" s="1"/>
      <c r="TX2496" s="1"/>
      <c r="TY2496" s="21"/>
    </row>
    <row r="2497" spans="1:545" ht="12.5" x14ac:dyDescent="0.25">
      <c r="A2497" s="1">
        <v>4.3</v>
      </c>
      <c r="B2497" s="1">
        <v>0.26062074600000001</v>
      </c>
      <c r="C2497" s="1"/>
      <c r="D2497" s="1"/>
      <c r="E2497" s="1"/>
      <c r="F2497" s="1"/>
      <c r="G2497" s="1"/>
      <c r="H2497" s="1"/>
      <c r="I2497" s="1"/>
      <c r="J2497" s="1"/>
      <c r="K2497" s="1"/>
      <c r="L2497" s="1"/>
      <c r="M2497" s="1"/>
      <c r="N2497" s="1"/>
      <c r="O2497" s="1"/>
      <c r="P2497" s="1"/>
      <c r="Q2497" s="1"/>
      <c r="R2497" s="1"/>
      <c r="S2497" s="1"/>
      <c r="T2497" s="1"/>
      <c r="U2497" s="1"/>
      <c r="V2497" s="1"/>
      <c r="W2497" s="1"/>
      <c r="X2497" s="1"/>
      <c r="Y2497" s="21"/>
      <c r="Z2497" s="1"/>
      <c r="AA2497" s="1"/>
      <c r="AB2497" s="1"/>
      <c r="AC2497" s="1"/>
      <c r="AD2497" s="1"/>
      <c r="AE2497" s="1"/>
      <c r="AF2497" s="1"/>
      <c r="AG2497" s="21"/>
      <c r="AH2497" s="1"/>
      <c r="AI2497" s="1"/>
      <c r="AJ2497" s="1"/>
      <c r="AK2497" s="1"/>
      <c r="AL2497" s="1"/>
      <c r="AM2497" s="1"/>
      <c r="AN2497" s="1"/>
      <c r="AO2497" s="21"/>
      <c r="AP2497" s="1"/>
      <c r="AQ2497" s="1"/>
      <c r="AR2497" s="1"/>
      <c r="AS2497" s="1"/>
      <c r="AT2497" s="1"/>
      <c r="AU2497" s="1"/>
      <c r="AV2497" s="1"/>
      <c r="AW2497" s="21"/>
      <c r="AX2497" s="1"/>
      <c r="AY2497" s="1"/>
      <c r="AZ2497" s="1"/>
      <c r="BA2497" s="1"/>
      <c r="BB2497" s="1"/>
      <c r="BC2497" s="1"/>
      <c r="BD2497" s="1"/>
      <c r="BE2497" s="21"/>
      <c r="BF2497" s="1"/>
      <c r="BG2497" s="1"/>
      <c r="BH2497" s="1"/>
      <c r="BI2497" s="1"/>
      <c r="BJ2497" s="1"/>
      <c r="BK2497" s="1"/>
      <c r="BL2497" s="1"/>
      <c r="BM2497" s="21"/>
      <c r="BN2497" s="1"/>
      <c r="BO2497" s="1"/>
      <c r="BP2497" s="1"/>
      <c r="BQ2497" s="1"/>
      <c r="BR2497" s="1"/>
      <c r="BS2497" s="1"/>
      <c r="BT2497" s="1"/>
      <c r="BU2497" s="21"/>
      <c r="BV2497" s="1"/>
      <c r="BW2497" s="1"/>
      <c r="BX2497" s="1"/>
      <c r="BY2497" s="1"/>
      <c r="BZ2497" s="1"/>
      <c r="CA2497" s="1"/>
      <c r="CB2497" s="1"/>
      <c r="CC2497" s="21"/>
      <c r="CD2497" s="1"/>
      <c r="CE2497" s="1"/>
      <c r="CF2497" s="1"/>
      <c r="CG2497" s="1"/>
      <c r="CH2497" s="1"/>
      <c r="CI2497" s="1"/>
      <c r="CJ2497" s="1"/>
      <c r="CK2497" s="21"/>
      <c r="CL2497" s="1"/>
      <c r="CM2497" s="1"/>
      <c r="CN2497" s="1"/>
      <c r="CO2497" s="1"/>
      <c r="CP2497" s="1"/>
      <c r="CQ2497" s="1"/>
      <c r="CR2497" s="1"/>
      <c r="CS2497" s="21"/>
      <c r="CT2497" s="1"/>
      <c r="CU2497" s="1"/>
      <c r="CV2497" s="1"/>
      <c r="CW2497" s="1"/>
      <c r="CX2497" s="1"/>
      <c r="CY2497" s="1"/>
      <c r="CZ2497" s="1"/>
      <c r="DA2497" s="21"/>
      <c r="DB2497" s="1"/>
      <c r="DC2497" s="1"/>
      <c r="DD2497" s="1"/>
      <c r="DE2497" s="1"/>
      <c r="DF2497" s="1"/>
      <c r="DG2497" s="1"/>
      <c r="DH2497" s="1"/>
      <c r="DI2497" s="21"/>
      <c r="DJ2497" s="1"/>
      <c r="DK2497" s="1"/>
      <c r="DL2497" s="1"/>
      <c r="DM2497" s="1"/>
      <c r="DN2497" s="1"/>
      <c r="DO2497" s="1"/>
      <c r="DP2497" s="1"/>
      <c r="DQ2497" s="21"/>
      <c r="DR2497" s="1"/>
      <c r="DS2497" s="1"/>
      <c r="DT2497" s="1"/>
      <c r="DU2497" s="1"/>
      <c r="DV2497" s="1"/>
      <c r="DW2497" s="1"/>
      <c r="DX2497" s="1"/>
      <c r="DY2497" s="21"/>
      <c r="DZ2497" s="1"/>
      <c r="EA2497" s="1"/>
      <c r="EB2497" s="1"/>
      <c r="EC2497" s="1"/>
      <c r="ED2497" s="1"/>
      <c r="EE2497" s="1"/>
      <c r="EF2497" s="1"/>
      <c r="EG2497" s="21"/>
      <c r="EH2497" s="1"/>
      <c r="EI2497" s="1"/>
      <c r="EJ2497" s="1"/>
      <c r="EK2497" s="1"/>
      <c r="EL2497" s="1"/>
      <c r="EM2497" s="1"/>
      <c r="EN2497" s="1"/>
      <c r="EO2497" s="21"/>
      <c r="EP2497" s="1"/>
      <c r="EQ2497" s="1"/>
      <c r="ER2497" s="1"/>
      <c r="ES2497" s="1"/>
      <c r="ET2497" s="1"/>
      <c r="EU2497" s="1"/>
      <c r="EV2497" s="1"/>
      <c r="EW2497" s="21"/>
      <c r="EX2497" s="1"/>
      <c r="EY2497" s="1"/>
      <c r="EZ2497" s="1"/>
      <c r="FA2497" s="1"/>
      <c r="FB2497" s="1"/>
      <c r="FC2497" s="1"/>
      <c r="FD2497" s="1"/>
      <c r="FE2497" s="21"/>
      <c r="FF2497" s="1"/>
      <c r="FG2497" s="1"/>
      <c r="FH2497" s="1"/>
      <c r="FI2497" s="1"/>
      <c r="FJ2497" s="1"/>
      <c r="FK2497" s="1"/>
      <c r="FL2497" s="1"/>
      <c r="FM2497" s="21"/>
      <c r="FN2497" s="1"/>
      <c r="FO2497" s="1"/>
      <c r="FP2497" s="1"/>
      <c r="FQ2497" s="1"/>
      <c r="FR2497" s="1"/>
      <c r="FS2497" s="1"/>
      <c r="FT2497" s="1"/>
      <c r="FU2497" s="21"/>
      <c r="FV2497" s="1"/>
      <c r="FW2497" s="1"/>
      <c r="FX2497" s="1"/>
      <c r="FY2497" s="1"/>
      <c r="FZ2497" s="1"/>
      <c r="GA2497" s="1"/>
      <c r="GB2497" s="1"/>
      <c r="GC2497" s="21"/>
      <c r="GD2497" s="1"/>
      <c r="GE2497" s="1"/>
      <c r="GF2497" s="1"/>
      <c r="GG2497" s="1"/>
      <c r="GH2497" s="1"/>
      <c r="GI2497" s="1"/>
      <c r="GJ2497" s="1"/>
      <c r="GK2497" s="21"/>
      <c r="GL2497" s="1"/>
      <c r="GM2497" s="1"/>
      <c r="GN2497" s="1"/>
      <c r="GO2497" s="1"/>
      <c r="GP2497" s="1"/>
      <c r="GQ2497" s="1"/>
      <c r="GR2497" s="1"/>
      <c r="GS2497" s="21"/>
      <c r="GT2497" s="1"/>
      <c r="GU2497" s="1"/>
      <c r="GV2497" s="1"/>
      <c r="GW2497" s="1"/>
      <c r="GX2497" s="1"/>
      <c r="GY2497" s="1"/>
      <c r="GZ2497" s="1"/>
      <c r="HA2497" s="21"/>
      <c r="HB2497" s="1"/>
      <c r="HC2497" s="1"/>
      <c r="HD2497" s="1"/>
      <c r="HE2497" s="1"/>
      <c r="HF2497" s="1"/>
      <c r="HG2497" s="1"/>
      <c r="HH2497" s="1"/>
      <c r="HI2497" s="21"/>
      <c r="HJ2497" s="1"/>
      <c r="HK2497" s="1"/>
      <c r="HL2497" s="1"/>
      <c r="HM2497" s="1"/>
      <c r="HN2497" s="1"/>
      <c r="HO2497" s="1"/>
      <c r="HP2497" s="1"/>
      <c r="HQ2497" s="21"/>
      <c r="HR2497" s="1"/>
      <c r="HS2497" s="1"/>
      <c r="HT2497" s="1"/>
      <c r="HU2497" s="1"/>
      <c r="HV2497" s="1"/>
      <c r="HW2497" s="1"/>
      <c r="HX2497" s="1"/>
      <c r="HY2497" s="21"/>
      <c r="HZ2497" s="1"/>
      <c r="IA2497" s="1"/>
      <c r="IB2497" s="1"/>
      <c r="IC2497" s="1"/>
      <c r="ID2497" s="1"/>
      <c r="IE2497" s="1"/>
      <c r="IF2497" s="1"/>
      <c r="IG2497" s="21"/>
      <c r="IH2497" s="1"/>
      <c r="II2497" s="1"/>
      <c r="IJ2497" s="1"/>
      <c r="IK2497" s="1"/>
      <c r="IL2497" s="1"/>
      <c r="IM2497" s="1"/>
      <c r="IN2497" s="1"/>
      <c r="IO2497" s="21"/>
      <c r="IP2497" s="1"/>
      <c r="IQ2497" s="1"/>
      <c r="IR2497" s="1"/>
      <c r="IS2497" s="1"/>
      <c r="IT2497" s="1"/>
      <c r="IU2497" s="1"/>
      <c r="IV2497" s="1"/>
      <c r="IW2497" s="21"/>
      <c r="IX2497" s="1"/>
      <c r="IY2497" s="1"/>
      <c r="IZ2497" s="1"/>
      <c r="JA2497" s="1"/>
      <c r="JB2497" s="1"/>
      <c r="JC2497" s="1"/>
      <c r="JD2497" s="1"/>
      <c r="JE2497" s="21"/>
      <c r="JF2497" s="1"/>
      <c r="JG2497" s="1"/>
      <c r="JH2497" s="1"/>
      <c r="JI2497" s="1"/>
      <c r="JJ2497" s="1"/>
      <c r="JK2497" s="1"/>
      <c r="JL2497" s="1"/>
      <c r="JM2497" s="21"/>
      <c r="JN2497" s="1"/>
      <c r="JO2497" s="1"/>
      <c r="JP2497" s="1"/>
      <c r="JQ2497" s="1"/>
      <c r="JR2497" s="1"/>
      <c r="JS2497" s="1"/>
      <c r="JT2497" s="1"/>
      <c r="JU2497" s="21"/>
      <c r="JV2497" s="1"/>
      <c r="JW2497" s="1"/>
      <c r="JX2497" s="1"/>
      <c r="JY2497" s="1"/>
      <c r="JZ2497" s="1"/>
      <c r="KA2497" s="1"/>
      <c r="KB2497" s="1"/>
      <c r="KC2497" s="21"/>
      <c r="KD2497" s="1"/>
      <c r="KE2497" s="1"/>
      <c r="KF2497" s="1"/>
      <c r="KG2497" s="1"/>
      <c r="KH2497" s="1"/>
      <c r="KI2497" s="1"/>
      <c r="KJ2497" s="1"/>
      <c r="KK2497" s="21"/>
      <c r="KL2497" s="1"/>
      <c r="KM2497" s="1"/>
      <c r="KN2497" s="1"/>
      <c r="KO2497" s="1"/>
      <c r="KP2497" s="1"/>
      <c r="KQ2497" s="1"/>
      <c r="KR2497" s="1"/>
      <c r="KS2497" s="21"/>
      <c r="KT2497" s="1"/>
      <c r="KU2497" s="1"/>
      <c r="KV2497" s="1"/>
      <c r="KW2497" s="1"/>
      <c r="KX2497" s="1"/>
      <c r="KY2497" s="1"/>
      <c r="KZ2497" s="1"/>
      <c r="LA2497" s="21"/>
      <c r="LB2497" s="1"/>
      <c r="LC2497" s="1"/>
      <c r="LD2497" s="1"/>
      <c r="LE2497" s="1"/>
      <c r="LF2497" s="1"/>
      <c r="LG2497" s="1"/>
      <c r="LH2497" s="1"/>
      <c r="LI2497" s="21"/>
      <c r="LJ2497" s="1"/>
      <c r="LK2497" s="1"/>
      <c r="LL2497" s="1"/>
      <c r="LM2497" s="1"/>
      <c r="LN2497" s="1"/>
      <c r="LO2497" s="1"/>
      <c r="LP2497" s="1"/>
      <c r="LQ2497" s="21"/>
      <c r="LR2497" s="1"/>
      <c r="LS2497" s="1"/>
      <c r="LT2497" s="1"/>
      <c r="LU2497" s="1"/>
      <c r="LV2497" s="1"/>
      <c r="LW2497" s="1"/>
      <c r="LX2497" s="1"/>
      <c r="LY2497" s="21"/>
      <c r="LZ2497" s="1"/>
      <c r="MA2497" s="1"/>
      <c r="MB2497" s="1"/>
      <c r="MC2497" s="1"/>
      <c r="MD2497" s="1"/>
      <c r="ME2497" s="1"/>
      <c r="MF2497" s="1"/>
      <c r="MG2497" s="21"/>
      <c r="MH2497" s="1"/>
      <c r="MI2497" s="1"/>
      <c r="MJ2497" s="1"/>
      <c r="MK2497" s="1"/>
      <c r="ML2497" s="1"/>
      <c r="MM2497" s="1"/>
      <c r="MN2497" s="1"/>
      <c r="MO2497" s="21"/>
      <c r="MP2497" s="1"/>
      <c r="MQ2497" s="1"/>
      <c r="MR2497" s="1"/>
      <c r="MS2497" s="1"/>
      <c r="MT2497" s="1"/>
      <c r="MU2497" s="1"/>
      <c r="MV2497" s="1"/>
      <c r="MW2497" s="21"/>
      <c r="MX2497" s="1"/>
      <c r="MY2497" s="1"/>
      <c r="MZ2497" s="1"/>
      <c r="NA2497" s="1"/>
      <c r="NB2497" s="1"/>
      <c r="NC2497" s="1"/>
      <c r="ND2497" s="1"/>
      <c r="NE2497" s="21"/>
      <c r="NF2497" s="1"/>
      <c r="NG2497" s="1"/>
      <c r="NH2497" s="1"/>
      <c r="NI2497" s="1"/>
      <c r="NJ2497" s="1"/>
      <c r="NK2497" s="1"/>
      <c r="NL2497" s="1"/>
      <c r="NM2497" s="21"/>
      <c r="NN2497" s="1"/>
      <c r="NO2497" s="1"/>
      <c r="NP2497" s="1"/>
      <c r="NQ2497" s="1"/>
      <c r="NR2497" s="1"/>
      <c r="NS2497" s="1"/>
      <c r="NT2497" s="1"/>
      <c r="NU2497" s="21"/>
      <c r="NV2497" s="1"/>
      <c r="NW2497" s="1"/>
      <c r="NX2497" s="1"/>
      <c r="NY2497" s="1"/>
      <c r="NZ2497" s="1"/>
      <c r="OA2497" s="1"/>
      <c r="OB2497" s="1"/>
      <c r="OC2497" s="21"/>
      <c r="OD2497" s="1"/>
      <c r="OE2497" s="1"/>
      <c r="OF2497" s="1"/>
      <c r="OG2497" s="1"/>
      <c r="OH2497" s="1"/>
      <c r="OI2497" s="1"/>
      <c r="OJ2497" s="1"/>
      <c r="OK2497" s="21"/>
      <c r="OL2497" s="1"/>
      <c r="OM2497" s="1"/>
      <c r="ON2497" s="1"/>
      <c r="OO2497" s="1"/>
      <c r="OP2497" s="1"/>
      <c r="OQ2497" s="1"/>
      <c r="OR2497" s="1"/>
      <c r="OS2497" s="21"/>
      <c r="OT2497" s="1"/>
      <c r="OU2497" s="1"/>
      <c r="OV2497" s="1"/>
      <c r="OW2497" s="1"/>
      <c r="OX2497" s="1"/>
      <c r="OY2497" s="1"/>
      <c r="OZ2497" s="1"/>
      <c r="PA2497" s="21"/>
      <c r="PB2497" s="1"/>
      <c r="PC2497" s="1"/>
      <c r="PD2497" s="1"/>
      <c r="PE2497" s="1"/>
      <c r="PF2497" s="1"/>
      <c r="PG2497" s="1"/>
      <c r="PH2497" s="1"/>
      <c r="PI2497" s="21"/>
      <c r="PJ2497" s="1"/>
      <c r="PK2497" s="1"/>
      <c r="PL2497" s="1"/>
      <c r="PM2497" s="1"/>
      <c r="PN2497" s="1"/>
      <c r="PO2497" s="1"/>
      <c r="PP2497" s="1"/>
      <c r="PQ2497" s="21"/>
      <c r="PR2497" s="1"/>
      <c r="PS2497" s="1"/>
      <c r="PT2497" s="1"/>
      <c r="PU2497" s="1"/>
      <c r="PV2497" s="1"/>
      <c r="PW2497" s="1"/>
      <c r="PX2497" s="1"/>
      <c r="PY2497" s="21"/>
      <c r="PZ2497" s="1"/>
      <c r="QA2497" s="1"/>
      <c r="QB2497" s="1"/>
      <c r="QC2497" s="1"/>
      <c r="QD2497" s="1"/>
      <c r="QE2497" s="1"/>
      <c r="QF2497" s="1"/>
      <c r="QG2497" s="21"/>
      <c r="QH2497" s="1"/>
      <c r="QI2497" s="1"/>
      <c r="QJ2497" s="1"/>
      <c r="QK2497" s="1"/>
      <c r="QL2497" s="1"/>
      <c r="QM2497" s="1"/>
      <c r="QN2497" s="1"/>
      <c r="QO2497" s="21"/>
      <c r="QP2497" s="1"/>
      <c r="QQ2497" s="1"/>
      <c r="QR2497" s="1"/>
      <c r="QS2497" s="1"/>
      <c r="QT2497" s="1"/>
      <c r="QU2497" s="1"/>
      <c r="QV2497" s="1"/>
      <c r="QW2497" s="21"/>
      <c r="QX2497" s="1"/>
      <c r="QY2497" s="1"/>
      <c r="QZ2497" s="1"/>
      <c r="RA2497" s="1"/>
      <c r="RB2497" s="1"/>
      <c r="RC2497" s="1"/>
      <c r="RD2497" s="1"/>
      <c r="RE2497" s="21"/>
      <c r="RF2497" s="1"/>
      <c r="RG2497" s="1"/>
      <c r="RH2497" s="1"/>
      <c r="RI2497" s="1"/>
      <c r="RJ2497" s="1"/>
      <c r="RK2497" s="1"/>
      <c r="RL2497" s="1"/>
      <c r="RM2497" s="21"/>
      <c r="RN2497" s="1"/>
      <c r="RO2497" s="1"/>
      <c r="RP2497" s="1"/>
      <c r="RQ2497" s="1"/>
      <c r="RR2497" s="1"/>
      <c r="RS2497" s="1"/>
      <c r="RT2497" s="1"/>
      <c r="RU2497" s="21"/>
      <c r="RV2497" s="1"/>
      <c r="RW2497" s="1"/>
      <c r="RX2497" s="1"/>
      <c r="RY2497" s="1"/>
      <c r="RZ2497" s="1"/>
      <c r="SA2497" s="1"/>
      <c r="SB2497" s="1"/>
      <c r="SC2497" s="21"/>
      <c r="SD2497" s="1"/>
      <c r="SE2497" s="1"/>
      <c r="SF2497" s="1"/>
      <c r="SG2497" s="1"/>
      <c r="SH2497" s="1"/>
      <c r="SI2497" s="1"/>
      <c r="SJ2497" s="1"/>
      <c r="SK2497" s="21"/>
      <c r="SL2497" s="1"/>
      <c r="SM2497" s="1"/>
      <c r="SN2497" s="1"/>
      <c r="SO2497" s="1"/>
      <c r="SP2497" s="1"/>
      <c r="SQ2497" s="1"/>
      <c r="SR2497" s="1"/>
      <c r="SS2497" s="21"/>
      <c r="ST2497" s="1"/>
      <c r="SU2497" s="1"/>
      <c r="SV2497" s="1"/>
      <c r="SW2497" s="1"/>
      <c r="SX2497" s="1"/>
      <c r="SY2497" s="1"/>
      <c r="SZ2497" s="1"/>
      <c r="TA2497" s="21"/>
      <c r="TB2497" s="1"/>
      <c r="TC2497" s="1"/>
      <c r="TD2497" s="1"/>
      <c r="TE2497" s="1"/>
      <c r="TF2497" s="1"/>
      <c r="TG2497" s="1"/>
      <c r="TH2497" s="1"/>
      <c r="TI2497" s="21"/>
      <c r="TJ2497" s="1"/>
      <c r="TK2497" s="1"/>
      <c r="TL2497" s="1"/>
      <c r="TM2497" s="1"/>
      <c r="TN2497" s="1"/>
      <c r="TO2497" s="1"/>
      <c r="TP2497" s="1"/>
      <c r="TQ2497" s="21"/>
      <c r="TR2497" s="1"/>
      <c r="TS2497" s="1"/>
      <c r="TT2497" s="1"/>
      <c r="TU2497" s="1"/>
      <c r="TV2497" s="1"/>
      <c r="TW2497" s="1"/>
      <c r="TX2497" s="1"/>
      <c r="TY2497" s="21"/>
    </row>
    <row r="2498" spans="1:545" ht="12.5" x14ac:dyDescent="0.25">
      <c r="A2498" s="1">
        <v>4.3</v>
      </c>
      <c r="B2498" s="1">
        <v>0.26062074600000001</v>
      </c>
      <c r="C2498" s="1"/>
      <c r="D2498" s="1"/>
      <c r="E2498" s="1"/>
      <c r="F2498" s="1"/>
      <c r="G2498" s="1"/>
      <c r="H2498" s="1"/>
      <c r="I2498" s="1"/>
      <c r="J2498" s="1"/>
      <c r="K2498" s="1"/>
      <c r="L2498" s="1"/>
      <c r="M2498" s="1"/>
      <c r="N2498" s="1"/>
      <c r="O2498" s="1"/>
      <c r="P2498" s="1"/>
      <c r="Q2498" s="1"/>
      <c r="R2498" s="1"/>
      <c r="S2498" s="1"/>
      <c r="T2498" s="1"/>
      <c r="U2498" s="1"/>
      <c r="V2498" s="1"/>
      <c r="W2498" s="1"/>
      <c r="X2498" s="1"/>
      <c r="Y2498" s="21"/>
      <c r="Z2498" s="1"/>
      <c r="AA2498" s="1"/>
      <c r="AB2498" s="1"/>
      <c r="AC2498" s="1"/>
      <c r="AD2498" s="1"/>
      <c r="AE2498" s="1"/>
      <c r="AF2498" s="1"/>
      <c r="AG2498" s="21"/>
      <c r="AH2498" s="1"/>
      <c r="AI2498" s="1"/>
      <c r="AJ2498" s="1"/>
      <c r="AK2498" s="1"/>
      <c r="AL2498" s="1"/>
      <c r="AM2498" s="1"/>
      <c r="AN2498" s="1"/>
      <c r="AO2498" s="21"/>
      <c r="AP2498" s="1"/>
      <c r="AQ2498" s="1"/>
      <c r="AR2498" s="1"/>
      <c r="AS2498" s="1"/>
      <c r="AT2498" s="1"/>
      <c r="AU2498" s="1"/>
      <c r="AV2498" s="1"/>
      <c r="AW2498" s="21"/>
      <c r="AX2498" s="1"/>
      <c r="AY2498" s="1"/>
      <c r="AZ2498" s="1"/>
      <c r="BA2498" s="1"/>
      <c r="BB2498" s="1"/>
      <c r="BC2498" s="1"/>
      <c r="BD2498" s="1"/>
      <c r="BE2498" s="21"/>
      <c r="BF2498" s="1"/>
      <c r="BG2498" s="1"/>
      <c r="BH2498" s="1"/>
      <c r="BI2498" s="1"/>
      <c r="BJ2498" s="1"/>
      <c r="BK2498" s="1"/>
      <c r="BL2498" s="1"/>
      <c r="BM2498" s="21"/>
      <c r="BN2498" s="1"/>
      <c r="BO2498" s="1"/>
      <c r="BP2498" s="1"/>
      <c r="BQ2498" s="1"/>
      <c r="BR2498" s="1"/>
      <c r="BS2498" s="1"/>
      <c r="BT2498" s="1"/>
      <c r="BU2498" s="21"/>
      <c r="BV2498" s="1"/>
      <c r="BW2498" s="1"/>
      <c r="BX2498" s="1"/>
      <c r="BY2498" s="1"/>
      <c r="BZ2498" s="1"/>
      <c r="CA2498" s="1"/>
      <c r="CB2498" s="1"/>
      <c r="CC2498" s="21"/>
      <c r="CD2498" s="1"/>
      <c r="CE2498" s="1"/>
      <c r="CF2498" s="1"/>
      <c r="CG2498" s="1"/>
      <c r="CH2498" s="1"/>
      <c r="CI2498" s="1"/>
      <c r="CJ2498" s="1"/>
      <c r="CK2498" s="21"/>
      <c r="CL2498" s="1"/>
      <c r="CM2498" s="1"/>
      <c r="CN2498" s="1"/>
      <c r="CO2498" s="1"/>
      <c r="CP2498" s="1"/>
      <c r="CQ2498" s="1"/>
      <c r="CR2498" s="1"/>
      <c r="CS2498" s="21"/>
      <c r="CT2498" s="1"/>
      <c r="CU2498" s="1"/>
      <c r="CV2498" s="1"/>
      <c r="CW2498" s="1"/>
      <c r="CX2498" s="1"/>
      <c r="CY2498" s="1"/>
      <c r="CZ2498" s="1"/>
      <c r="DA2498" s="21"/>
      <c r="DB2498" s="1"/>
      <c r="DC2498" s="1"/>
      <c r="DD2498" s="1"/>
      <c r="DE2498" s="1"/>
      <c r="DF2498" s="1"/>
      <c r="DG2498" s="1"/>
      <c r="DH2498" s="1"/>
      <c r="DI2498" s="21"/>
      <c r="DJ2498" s="1"/>
      <c r="DK2498" s="1"/>
      <c r="DL2498" s="1"/>
      <c r="DM2498" s="1"/>
      <c r="DN2498" s="1"/>
      <c r="DO2498" s="1"/>
      <c r="DP2498" s="1"/>
      <c r="DQ2498" s="21"/>
      <c r="DR2498" s="1"/>
      <c r="DS2498" s="1"/>
      <c r="DT2498" s="1"/>
      <c r="DU2498" s="1"/>
      <c r="DV2498" s="1"/>
      <c r="DW2498" s="1"/>
      <c r="DX2498" s="1"/>
      <c r="DY2498" s="21"/>
      <c r="DZ2498" s="1"/>
      <c r="EA2498" s="1"/>
      <c r="EB2498" s="1"/>
      <c r="EC2498" s="1"/>
      <c r="ED2498" s="1"/>
      <c r="EE2498" s="1"/>
      <c r="EF2498" s="1"/>
      <c r="EG2498" s="21"/>
      <c r="EH2498" s="1"/>
      <c r="EI2498" s="1"/>
      <c r="EJ2498" s="1"/>
      <c r="EK2498" s="1"/>
      <c r="EL2498" s="1"/>
      <c r="EM2498" s="1"/>
      <c r="EN2498" s="1"/>
      <c r="EO2498" s="21"/>
      <c r="EP2498" s="1"/>
      <c r="EQ2498" s="1"/>
      <c r="ER2498" s="1"/>
      <c r="ES2498" s="1"/>
      <c r="ET2498" s="1"/>
      <c r="EU2498" s="1"/>
      <c r="EV2498" s="1"/>
      <c r="EW2498" s="21"/>
      <c r="EX2498" s="1"/>
      <c r="EY2498" s="1"/>
      <c r="EZ2498" s="1"/>
      <c r="FA2498" s="1"/>
      <c r="FB2498" s="1"/>
      <c r="FC2498" s="1"/>
      <c r="FD2498" s="1"/>
      <c r="FE2498" s="21"/>
      <c r="FF2498" s="1"/>
      <c r="FG2498" s="1"/>
      <c r="FH2498" s="1"/>
      <c r="FI2498" s="1"/>
      <c r="FJ2498" s="1"/>
      <c r="FK2498" s="1"/>
      <c r="FL2498" s="1"/>
      <c r="FM2498" s="21"/>
      <c r="FN2498" s="1"/>
      <c r="FO2498" s="1"/>
      <c r="FP2498" s="1"/>
      <c r="FQ2498" s="1"/>
      <c r="FR2498" s="1"/>
      <c r="FS2498" s="1"/>
      <c r="FT2498" s="1"/>
      <c r="FU2498" s="21"/>
      <c r="FV2498" s="1"/>
      <c r="FW2498" s="1"/>
      <c r="FX2498" s="1"/>
      <c r="FY2498" s="1"/>
      <c r="FZ2498" s="1"/>
      <c r="GA2498" s="1"/>
      <c r="GB2498" s="1"/>
      <c r="GC2498" s="21"/>
      <c r="GD2498" s="1"/>
      <c r="GE2498" s="1"/>
      <c r="GF2498" s="1"/>
      <c r="GG2498" s="1"/>
      <c r="GH2498" s="1"/>
      <c r="GI2498" s="1"/>
      <c r="GJ2498" s="1"/>
      <c r="GK2498" s="21"/>
      <c r="GL2498" s="1"/>
      <c r="GM2498" s="1"/>
      <c r="GN2498" s="1"/>
      <c r="GO2498" s="1"/>
      <c r="GP2498" s="1"/>
      <c r="GQ2498" s="1"/>
      <c r="GR2498" s="1"/>
      <c r="GS2498" s="21"/>
      <c r="GT2498" s="1"/>
      <c r="GU2498" s="1"/>
      <c r="GV2498" s="1"/>
      <c r="GW2498" s="1"/>
      <c r="GX2498" s="1"/>
      <c r="GY2498" s="1"/>
      <c r="GZ2498" s="1"/>
      <c r="HA2498" s="21"/>
      <c r="HB2498" s="1"/>
      <c r="HC2498" s="1"/>
      <c r="HD2498" s="1"/>
      <c r="HE2498" s="1"/>
      <c r="HF2498" s="1"/>
      <c r="HG2498" s="1"/>
      <c r="HH2498" s="1"/>
      <c r="HI2498" s="21"/>
      <c r="HJ2498" s="1"/>
      <c r="HK2498" s="1"/>
      <c r="HL2498" s="1"/>
      <c r="HM2498" s="1"/>
      <c r="HN2498" s="1"/>
      <c r="HO2498" s="1"/>
      <c r="HP2498" s="1"/>
      <c r="HQ2498" s="21"/>
      <c r="HR2498" s="1"/>
      <c r="HS2498" s="1"/>
      <c r="HT2498" s="1"/>
      <c r="HU2498" s="1"/>
      <c r="HV2498" s="1"/>
      <c r="HW2498" s="1"/>
      <c r="HX2498" s="1"/>
      <c r="HY2498" s="21"/>
      <c r="HZ2498" s="1"/>
      <c r="IA2498" s="1"/>
      <c r="IB2498" s="1"/>
      <c r="IC2498" s="1"/>
      <c r="ID2498" s="1"/>
      <c r="IE2498" s="1"/>
      <c r="IF2498" s="1"/>
      <c r="IG2498" s="21"/>
      <c r="IH2498" s="1"/>
      <c r="II2498" s="1"/>
      <c r="IJ2498" s="1"/>
      <c r="IK2498" s="1"/>
      <c r="IL2498" s="1"/>
      <c r="IM2498" s="1"/>
      <c r="IN2498" s="1"/>
      <c r="IO2498" s="21"/>
      <c r="IP2498" s="1"/>
      <c r="IQ2498" s="1"/>
      <c r="IR2498" s="1"/>
      <c r="IS2498" s="1"/>
      <c r="IT2498" s="1"/>
      <c r="IU2498" s="1"/>
      <c r="IV2498" s="1"/>
      <c r="IW2498" s="21"/>
      <c r="IX2498" s="1"/>
      <c r="IY2498" s="1"/>
      <c r="IZ2498" s="1"/>
      <c r="JA2498" s="1"/>
      <c r="JB2498" s="1"/>
      <c r="JC2498" s="1"/>
      <c r="JD2498" s="1"/>
      <c r="JE2498" s="21"/>
      <c r="JF2498" s="1"/>
      <c r="JG2498" s="1"/>
      <c r="JH2498" s="1"/>
      <c r="JI2498" s="1"/>
      <c r="JJ2498" s="1"/>
      <c r="JK2498" s="1"/>
      <c r="JL2498" s="1"/>
      <c r="JM2498" s="21"/>
      <c r="JN2498" s="1"/>
      <c r="JO2498" s="1"/>
      <c r="JP2498" s="1"/>
      <c r="JQ2498" s="1"/>
      <c r="JR2498" s="1"/>
      <c r="JS2498" s="1"/>
      <c r="JT2498" s="1"/>
      <c r="JU2498" s="21"/>
      <c r="JV2498" s="1"/>
      <c r="JW2498" s="1"/>
      <c r="JX2498" s="1"/>
      <c r="JY2498" s="1"/>
      <c r="JZ2498" s="1"/>
      <c r="KA2498" s="1"/>
      <c r="KB2498" s="1"/>
      <c r="KC2498" s="21"/>
      <c r="KD2498" s="1"/>
      <c r="KE2498" s="1"/>
      <c r="KF2498" s="1"/>
      <c r="KG2498" s="1"/>
      <c r="KH2498" s="1"/>
      <c r="KI2498" s="1"/>
      <c r="KJ2498" s="1"/>
      <c r="KK2498" s="21"/>
      <c r="KL2498" s="1"/>
      <c r="KM2498" s="1"/>
      <c r="KN2498" s="1"/>
      <c r="KO2498" s="1"/>
      <c r="KP2498" s="1"/>
      <c r="KQ2498" s="1"/>
      <c r="KR2498" s="1"/>
      <c r="KS2498" s="21"/>
      <c r="KT2498" s="1"/>
      <c r="KU2498" s="1"/>
      <c r="KV2498" s="1"/>
      <c r="KW2498" s="1"/>
      <c r="KX2498" s="1"/>
      <c r="KY2498" s="1"/>
      <c r="KZ2498" s="1"/>
      <c r="LA2498" s="21"/>
      <c r="LB2498" s="1"/>
      <c r="LC2498" s="1"/>
      <c r="LD2498" s="1"/>
      <c r="LE2498" s="1"/>
      <c r="LF2498" s="1"/>
      <c r="LG2498" s="1"/>
      <c r="LH2498" s="1"/>
      <c r="LI2498" s="21"/>
      <c r="LJ2498" s="1"/>
      <c r="LK2498" s="1"/>
      <c r="LL2498" s="1"/>
      <c r="LM2498" s="1"/>
      <c r="LN2498" s="1"/>
      <c r="LO2498" s="1"/>
      <c r="LP2498" s="1"/>
      <c r="LQ2498" s="21"/>
      <c r="LR2498" s="1"/>
      <c r="LS2498" s="1"/>
      <c r="LT2498" s="1"/>
      <c r="LU2498" s="1"/>
      <c r="LV2498" s="1"/>
      <c r="LW2498" s="1"/>
      <c r="LX2498" s="1"/>
      <c r="LY2498" s="21"/>
      <c r="LZ2498" s="1"/>
      <c r="MA2498" s="1"/>
      <c r="MB2498" s="1"/>
      <c r="MC2498" s="1"/>
      <c r="MD2498" s="1"/>
      <c r="ME2498" s="1"/>
      <c r="MF2498" s="1"/>
      <c r="MG2498" s="21"/>
      <c r="MH2498" s="1"/>
      <c r="MI2498" s="1"/>
      <c r="MJ2498" s="1"/>
      <c r="MK2498" s="1"/>
      <c r="ML2498" s="1"/>
      <c r="MM2498" s="1"/>
      <c r="MN2498" s="1"/>
      <c r="MO2498" s="21"/>
      <c r="MP2498" s="1"/>
      <c r="MQ2498" s="1"/>
      <c r="MR2498" s="1"/>
      <c r="MS2498" s="1"/>
      <c r="MT2498" s="1"/>
      <c r="MU2498" s="1"/>
      <c r="MV2498" s="1"/>
      <c r="MW2498" s="21"/>
      <c r="MX2498" s="1"/>
      <c r="MY2498" s="1"/>
      <c r="MZ2498" s="1"/>
      <c r="NA2498" s="1"/>
      <c r="NB2498" s="1"/>
      <c r="NC2498" s="1"/>
      <c r="ND2498" s="1"/>
      <c r="NE2498" s="21"/>
      <c r="NF2498" s="1"/>
      <c r="NG2498" s="1"/>
      <c r="NH2498" s="1"/>
      <c r="NI2498" s="1"/>
      <c r="NJ2498" s="1"/>
      <c r="NK2498" s="1"/>
      <c r="NL2498" s="1"/>
      <c r="NM2498" s="21"/>
      <c r="NN2498" s="1"/>
      <c r="NO2498" s="1"/>
      <c r="NP2498" s="1"/>
      <c r="NQ2498" s="1"/>
      <c r="NR2498" s="1"/>
      <c r="NS2498" s="1"/>
      <c r="NT2498" s="1"/>
      <c r="NU2498" s="21"/>
      <c r="NV2498" s="1"/>
      <c r="NW2498" s="1"/>
      <c r="NX2498" s="1"/>
      <c r="NY2498" s="1"/>
      <c r="NZ2498" s="1"/>
      <c r="OA2498" s="1"/>
      <c r="OB2498" s="1"/>
      <c r="OC2498" s="21"/>
      <c r="OD2498" s="1"/>
      <c r="OE2498" s="1"/>
      <c r="OF2498" s="1"/>
      <c r="OG2498" s="1"/>
      <c r="OH2498" s="1"/>
      <c r="OI2498" s="1"/>
      <c r="OJ2498" s="1"/>
      <c r="OK2498" s="21"/>
      <c r="OL2498" s="1"/>
      <c r="OM2498" s="1"/>
      <c r="ON2498" s="1"/>
      <c r="OO2498" s="1"/>
      <c r="OP2498" s="1"/>
      <c r="OQ2498" s="1"/>
      <c r="OR2498" s="1"/>
      <c r="OS2498" s="21"/>
      <c r="OT2498" s="1"/>
      <c r="OU2498" s="1"/>
      <c r="OV2498" s="1"/>
      <c r="OW2498" s="1"/>
      <c r="OX2498" s="1"/>
      <c r="OY2498" s="1"/>
      <c r="OZ2498" s="1"/>
      <c r="PA2498" s="21"/>
      <c r="PB2498" s="1"/>
      <c r="PC2498" s="1"/>
      <c r="PD2498" s="1"/>
      <c r="PE2498" s="1"/>
      <c r="PF2498" s="1"/>
      <c r="PG2498" s="1"/>
      <c r="PH2498" s="1"/>
      <c r="PI2498" s="21"/>
      <c r="PJ2498" s="1"/>
      <c r="PK2498" s="1"/>
      <c r="PL2498" s="1"/>
      <c r="PM2498" s="1"/>
      <c r="PN2498" s="1"/>
      <c r="PO2498" s="1"/>
      <c r="PP2498" s="1"/>
      <c r="PQ2498" s="21"/>
      <c r="PR2498" s="1"/>
      <c r="PS2498" s="1"/>
      <c r="PT2498" s="1"/>
      <c r="PU2498" s="1"/>
      <c r="PV2498" s="1"/>
      <c r="PW2498" s="1"/>
      <c r="PX2498" s="1"/>
      <c r="PY2498" s="21"/>
      <c r="PZ2498" s="1"/>
      <c r="QA2498" s="1"/>
      <c r="QB2498" s="1"/>
      <c r="QC2498" s="1"/>
      <c r="QD2498" s="1"/>
      <c r="QE2498" s="1"/>
      <c r="QF2498" s="1"/>
      <c r="QG2498" s="21"/>
      <c r="QH2498" s="1"/>
      <c r="QI2498" s="1"/>
      <c r="QJ2498" s="1"/>
      <c r="QK2498" s="1"/>
      <c r="QL2498" s="1"/>
      <c r="QM2498" s="1"/>
      <c r="QN2498" s="1"/>
      <c r="QO2498" s="21"/>
      <c r="QP2498" s="1"/>
      <c r="QQ2498" s="1"/>
      <c r="QR2498" s="1"/>
      <c r="QS2498" s="1"/>
      <c r="QT2498" s="1"/>
      <c r="QU2498" s="1"/>
      <c r="QV2498" s="1"/>
      <c r="QW2498" s="21"/>
      <c r="QX2498" s="1"/>
      <c r="QY2498" s="1"/>
      <c r="QZ2498" s="1"/>
      <c r="RA2498" s="1"/>
      <c r="RB2498" s="1"/>
      <c r="RC2498" s="1"/>
      <c r="RD2498" s="1"/>
      <c r="RE2498" s="21"/>
      <c r="RF2498" s="1"/>
      <c r="RG2498" s="1"/>
      <c r="RH2498" s="1"/>
      <c r="RI2498" s="1"/>
      <c r="RJ2498" s="1"/>
      <c r="RK2498" s="1"/>
      <c r="RL2498" s="1"/>
      <c r="RM2498" s="21"/>
      <c r="RN2498" s="1"/>
      <c r="RO2498" s="1"/>
      <c r="RP2498" s="1"/>
      <c r="RQ2498" s="1"/>
      <c r="RR2498" s="1"/>
      <c r="RS2498" s="1"/>
      <c r="RT2498" s="1"/>
      <c r="RU2498" s="21"/>
      <c r="RV2498" s="1"/>
      <c r="RW2498" s="1"/>
      <c r="RX2498" s="1"/>
      <c r="RY2498" s="1"/>
      <c r="RZ2498" s="1"/>
      <c r="SA2498" s="1"/>
      <c r="SB2498" s="1"/>
      <c r="SC2498" s="21"/>
      <c r="SD2498" s="1"/>
      <c r="SE2498" s="1"/>
      <c r="SF2498" s="1"/>
      <c r="SG2498" s="1"/>
      <c r="SH2498" s="1"/>
      <c r="SI2498" s="1"/>
      <c r="SJ2498" s="1"/>
      <c r="SK2498" s="21"/>
      <c r="SL2498" s="1"/>
      <c r="SM2498" s="1"/>
      <c r="SN2498" s="1"/>
      <c r="SO2498" s="1"/>
      <c r="SP2498" s="1"/>
      <c r="SQ2498" s="1"/>
      <c r="SR2498" s="1"/>
      <c r="SS2498" s="21"/>
      <c r="ST2498" s="1"/>
      <c r="SU2498" s="1"/>
      <c r="SV2498" s="1"/>
      <c r="SW2498" s="1"/>
      <c r="SX2498" s="1"/>
      <c r="SY2498" s="1"/>
      <c r="SZ2498" s="1"/>
      <c r="TA2498" s="21"/>
      <c r="TB2498" s="1"/>
      <c r="TC2498" s="1"/>
      <c r="TD2498" s="1"/>
      <c r="TE2498" s="1"/>
      <c r="TF2498" s="1"/>
      <c r="TG2498" s="1"/>
      <c r="TH2498" s="1"/>
      <c r="TI2498" s="21"/>
      <c r="TJ2498" s="1"/>
      <c r="TK2498" s="1"/>
      <c r="TL2498" s="1"/>
      <c r="TM2498" s="1"/>
      <c r="TN2498" s="1"/>
      <c r="TO2498" s="1"/>
      <c r="TP2498" s="1"/>
      <c r="TQ2498" s="21"/>
      <c r="TR2498" s="1"/>
      <c r="TS2498" s="1"/>
      <c r="TT2498" s="1"/>
      <c r="TU2498" s="1"/>
      <c r="TV2498" s="1"/>
      <c r="TW2498" s="1"/>
      <c r="TX2498" s="1"/>
      <c r="TY2498" s="21"/>
    </row>
    <row r="2499" spans="1:545" ht="12.5" x14ac:dyDescent="0.25">
      <c r="A2499" s="1">
        <v>4.3</v>
      </c>
      <c r="B2499" s="1">
        <v>0.26062074600000001</v>
      </c>
      <c r="C2499" s="1"/>
      <c r="D2499" s="1"/>
      <c r="E2499" s="1"/>
      <c r="F2499" s="1"/>
      <c r="G2499" s="1"/>
      <c r="H2499" s="1"/>
      <c r="I2499" s="1"/>
      <c r="J2499" s="1"/>
      <c r="K2499" s="1"/>
      <c r="L2499" s="1"/>
      <c r="M2499" s="1"/>
      <c r="N2499" s="1"/>
      <c r="O2499" s="1"/>
      <c r="P2499" s="1"/>
      <c r="Q2499" s="1"/>
      <c r="R2499" s="1"/>
      <c r="S2499" s="1"/>
      <c r="T2499" s="1"/>
      <c r="U2499" s="1"/>
      <c r="V2499" s="1"/>
      <c r="W2499" s="1"/>
      <c r="X2499" s="1"/>
      <c r="Y2499" s="21"/>
      <c r="Z2499" s="1"/>
      <c r="AA2499" s="1"/>
      <c r="AB2499" s="1"/>
      <c r="AC2499" s="1"/>
      <c r="AD2499" s="1"/>
      <c r="AE2499" s="1"/>
      <c r="AF2499" s="1"/>
      <c r="AG2499" s="21"/>
      <c r="AH2499" s="1"/>
      <c r="AI2499" s="1"/>
      <c r="AJ2499" s="1"/>
      <c r="AK2499" s="1"/>
      <c r="AL2499" s="1"/>
      <c r="AM2499" s="1"/>
      <c r="AN2499" s="1"/>
      <c r="AO2499" s="21"/>
      <c r="AP2499" s="1"/>
      <c r="AQ2499" s="1"/>
      <c r="AR2499" s="1"/>
      <c r="AS2499" s="1"/>
      <c r="AT2499" s="1"/>
      <c r="AU2499" s="1"/>
      <c r="AV2499" s="1"/>
      <c r="AW2499" s="21"/>
      <c r="AX2499" s="1"/>
      <c r="AY2499" s="1"/>
      <c r="AZ2499" s="1"/>
      <c r="BA2499" s="1"/>
      <c r="BB2499" s="1"/>
      <c r="BC2499" s="1"/>
      <c r="BD2499" s="1"/>
      <c r="BE2499" s="21"/>
      <c r="BF2499" s="1"/>
      <c r="BG2499" s="1"/>
      <c r="BH2499" s="1"/>
      <c r="BI2499" s="1"/>
      <c r="BJ2499" s="1"/>
      <c r="BK2499" s="1"/>
      <c r="BL2499" s="1"/>
      <c r="BM2499" s="21"/>
      <c r="BN2499" s="1"/>
      <c r="BO2499" s="1"/>
      <c r="BP2499" s="1"/>
      <c r="BQ2499" s="1"/>
      <c r="BR2499" s="1"/>
      <c r="BS2499" s="1"/>
      <c r="BT2499" s="1"/>
      <c r="BU2499" s="21"/>
      <c r="BV2499" s="1"/>
      <c r="BW2499" s="1"/>
      <c r="BX2499" s="1"/>
      <c r="BY2499" s="1"/>
      <c r="BZ2499" s="1"/>
      <c r="CA2499" s="1"/>
      <c r="CB2499" s="1"/>
      <c r="CC2499" s="21"/>
      <c r="CD2499" s="1"/>
      <c r="CE2499" s="1"/>
      <c r="CF2499" s="1"/>
      <c r="CG2499" s="1"/>
      <c r="CH2499" s="1"/>
      <c r="CI2499" s="1"/>
      <c r="CJ2499" s="1"/>
      <c r="CK2499" s="21"/>
      <c r="CL2499" s="1"/>
      <c r="CM2499" s="1"/>
      <c r="CN2499" s="1"/>
      <c r="CO2499" s="1"/>
      <c r="CP2499" s="1"/>
      <c r="CQ2499" s="1"/>
      <c r="CR2499" s="1"/>
      <c r="CS2499" s="21"/>
      <c r="CT2499" s="1"/>
      <c r="CU2499" s="1"/>
      <c r="CV2499" s="1"/>
      <c r="CW2499" s="1"/>
      <c r="CX2499" s="1"/>
      <c r="CY2499" s="1"/>
      <c r="CZ2499" s="1"/>
      <c r="DA2499" s="21"/>
      <c r="DB2499" s="1"/>
      <c r="DC2499" s="1"/>
      <c r="DD2499" s="1"/>
      <c r="DE2499" s="1"/>
      <c r="DF2499" s="1"/>
      <c r="DG2499" s="1"/>
      <c r="DH2499" s="1"/>
      <c r="DI2499" s="21"/>
      <c r="DJ2499" s="1"/>
      <c r="DK2499" s="1"/>
      <c r="DL2499" s="1"/>
      <c r="DM2499" s="1"/>
      <c r="DN2499" s="1"/>
      <c r="DO2499" s="1"/>
      <c r="DP2499" s="1"/>
      <c r="DQ2499" s="21"/>
      <c r="DR2499" s="1"/>
      <c r="DS2499" s="1"/>
      <c r="DT2499" s="1"/>
      <c r="DU2499" s="1"/>
      <c r="DV2499" s="1"/>
      <c r="DW2499" s="1"/>
      <c r="DX2499" s="1"/>
      <c r="DY2499" s="21"/>
      <c r="DZ2499" s="1"/>
      <c r="EA2499" s="1"/>
      <c r="EB2499" s="1"/>
      <c r="EC2499" s="1"/>
      <c r="ED2499" s="1"/>
      <c r="EE2499" s="1"/>
      <c r="EF2499" s="1"/>
      <c r="EG2499" s="21"/>
      <c r="EH2499" s="1"/>
      <c r="EI2499" s="1"/>
      <c r="EJ2499" s="1"/>
      <c r="EK2499" s="1"/>
      <c r="EL2499" s="1"/>
      <c r="EM2499" s="1"/>
      <c r="EN2499" s="1"/>
      <c r="EO2499" s="21"/>
      <c r="EP2499" s="1"/>
      <c r="EQ2499" s="1"/>
      <c r="ER2499" s="1"/>
      <c r="ES2499" s="1"/>
      <c r="ET2499" s="1"/>
      <c r="EU2499" s="1"/>
      <c r="EV2499" s="1"/>
      <c r="EW2499" s="21"/>
      <c r="EX2499" s="1"/>
      <c r="EY2499" s="1"/>
      <c r="EZ2499" s="1"/>
      <c r="FA2499" s="1"/>
      <c r="FB2499" s="1"/>
      <c r="FC2499" s="1"/>
      <c r="FD2499" s="1"/>
      <c r="FE2499" s="21"/>
      <c r="FF2499" s="1"/>
      <c r="FG2499" s="1"/>
      <c r="FH2499" s="1"/>
      <c r="FI2499" s="1"/>
      <c r="FJ2499" s="1"/>
      <c r="FK2499" s="1"/>
      <c r="FL2499" s="1"/>
      <c r="FM2499" s="21"/>
      <c r="FN2499" s="1"/>
      <c r="FO2499" s="1"/>
      <c r="FP2499" s="1"/>
      <c r="FQ2499" s="1"/>
      <c r="FR2499" s="1"/>
      <c r="FS2499" s="1"/>
      <c r="FT2499" s="1"/>
      <c r="FU2499" s="21"/>
      <c r="FV2499" s="1"/>
      <c r="FW2499" s="1"/>
      <c r="FX2499" s="1"/>
      <c r="FY2499" s="1"/>
      <c r="FZ2499" s="1"/>
      <c r="GA2499" s="1"/>
      <c r="GB2499" s="1"/>
      <c r="GC2499" s="21"/>
      <c r="GD2499" s="1"/>
      <c r="GE2499" s="1"/>
      <c r="GF2499" s="1"/>
      <c r="GG2499" s="1"/>
      <c r="GH2499" s="1"/>
      <c r="GI2499" s="1"/>
      <c r="GJ2499" s="1"/>
      <c r="GK2499" s="21"/>
      <c r="GL2499" s="1"/>
      <c r="GM2499" s="1"/>
      <c r="GN2499" s="1"/>
      <c r="GO2499" s="1"/>
      <c r="GP2499" s="1"/>
      <c r="GQ2499" s="1"/>
      <c r="GR2499" s="1"/>
      <c r="GS2499" s="21"/>
      <c r="GT2499" s="1"/>
      <c r="GU2499" s="1"/>
      <c r="GV2499" s="1"/>
      <c r="GW2499" s="1"/>
      <c r="GX2499" s="1"/>
      <c r="GY2499" s="1"/>
      <c r="GZ2499" s="1"/>
      <c r="HA2499" s="21"/>
      <c r="HB2499" s="1"/>
      <c r="HC2499" s="1"/>
      <c r="HD2499" s="1"/>
      <c r="HE2499" s="1"/>
      <c r="HF2499" s="1"/>
      <c r="HG2499" s="1"/>
      <c r="HH2499" s="1"/>
      <c r="HI2499" s="21"/>
      <c r="HJ2499" s="1"/>
      <c r="HK2499" s="1"/>
      <c r="HL2499" s="1"/>
      <c r="HM2499" s="1"/>
      <c r="HN2499" s="1"/>
      <c r="HO2499" s="1"/>
      <c r="HP2499" s="1"/>
      <c r="HQ2499" s="21"/>
      <c r="HR2499" s="1"/>
      <c r="HS2499" s="1"/>
      <c r="HT2499" s="1"/>
      <c r="HU2499" s="1"/>
      <c r="HV2499" s="1"/>
      <c r="HW2499" s="1"/>
      <c r="HX2499" s="1"/>
      <c r="HY2499" s="21"/>
      <c r="HZ2499" s="1"/>
      <c r="IA2499" s="1"/>
      <c r="IB2499" s="1"/>
      <c r="IC2499" s="1"/>
      <c r="ID2499" s="1"/>
      <c r="IE2499" s="1"/>
      <c r="IF2499" s="1"/>
      <c r="IG2499" s="21"/>
      <c r="IH2499" s="1"/>
      <c r="II2499" s="1"/>
      <c r="IJ2499" s="1"/>
      <c r="IK2499" s="1"/>
      <c r="IL2499" s="1"/>
      <c r="IM2499" s="1"/>
      <c r="IN2499" s="1"/>
      <c r="IO2499" s="21"/>
      <c r="IP2499" s="1"/>
      <c r="IQ2499" s="1"/>
      <c r="IR2499" s="1"/>
      <c r="IS2499" s="1"/>
      <c r="IT2499" s="1"/>
      <c r="IU2499" s="1"/>
      <c r="IV2499" s="1"/>
      <c r="IW2499" s="21"/>
      <c r="IX2499" s="1"/>
      <c r="IY2499" s="1"/>
      <c r="IZ2499" s="1"/>
      <c r="JA2499" s="1"/>
      <c r="JB2499" s="1"/>
      <c r="JC2499" s="1"/>
      <c r="JD2499" s="1"/>
      <c r="JE2499" s="21"/>
      <c r="JF2499" s="1"/>
      <c r="JG2499" s="1"/>
      <c r="JH2499" s="1"/>
      <c r="JI2499" s="1"/>
      <c r="JJ2499" s="1"/>
      <c r="JK2499" s="1"/>
      <c r="JL2499" s="1"/>
      <c r="JM2499" s="21"/>
      <c r="JN2499" s="1"/>
      <c r="JO2499" s="1"/>
      <c r="JP2499" s="1"/>
      <c r="JQ2499" s="1"/>
      <c r="JR2499" s="1"/>
      <c r="JS2499" s="1"/>
      <c r="JT2499" s="1"/>
      <c r="JU2499" s="21"/>
      <c r="JV2499" s="1"/>
      <c r="JW2499" s="1"/>
      <c r="JX2499" s="1"/>
      <c r="JY2499" s="1"/>
      <c r="JZ2499" s="1"/>
      <c r="KA2499" s="1"/>
      <c r="KB2499" s="1"/>
      <c r="KC2499" s="21"/>
      <c r="KD2499" s="1"/>
      <c r="KE2499" s="1"/>
      <c r="KF2499" s="1"/>
      <c r="KG2499" s="1"/>
      <c r="KH2499" s="1"/>
      <c r="KI2499" s="1"/>
      <c r="KJ2499" s="1"/>
      <c r="KK2499" s="21"/>
      <c r="KL2499" s="1"/>
      <c r="KM2499" s="1"/>
      <c r="KN2499" s="1"/>
      <c r="KO2499" s="1"/>
      <c r="KP2499" s="1"/>
      <c r="KQ2499" s="1"/>
      <c r="KR2499" s="1"/>
      <c r="KS2499" s="21"/>
      <c r="KT2499" s="1"/>
      <c r="KU2499" s="1"/>
      <c r="KV2499" s="1"/>
      <c r="KW2499" s="1"/>
      <c r="KX2499" s="1"/>
      <c r="KY2499" s="1"/>
      <c r="KZ2499" s="1"/>
      <c r="LA2499" s="21"/>
      <c r="LB2499" s="1"/>
      <c r="LC2499" s="1"/>
      <c r="LD2499" s="1"/>
      <c r="LE2499" s="1"/>
      <c r="LF2499" s="1"/>
      <c r="LG2499" s="1"/>
      <c r="LH2499" s="1"/>
      <c r="LI2499" s="21"/>
      <c r="LJ2499" s="1"/>
      <c r="LK2499" s="1"/>
      <c r="LL2499" s="1"/>
      <c r="LM2499" s="1"/>
      <c r="LN2499" s="1"/>
      <c r="LO2499" s="1"/>
      <c r="LP2499" s="1"/>
      <c r="LQ2499" s="21"/>
      <c r="LR2499" s="1"/>
      <c r="LS2499" s="1"/>
      <c r="LT2499" s="1"/>
      <c r="LU2499" s="1"/>
      <c r="LV2499" s="1"/>
      <c r="LW2499" s="1"/>
      <c r="LX2499" s="1"/>
      <c r="LY2499" s="21"/>
      <c r="LZ2499" s="1"/>
      <c r="MA2499" s="1"/>
      <c r="MB2499" s="1"/>
      <c r="MC2499" s="1"/>
      <c r="MD2499" s="1"/>
      <c r="ME2499" s="1"/>
      <c r="MF2499" s="1"/>
      <c r="MG2499" s="21"/>
      <c r="MH2499" s="1"/>
      <c r="MI2499" s="1"/>
      <c r="MJ2499" s="1"/>
      <c r="MK2499" s="1"/>
      <c r="ML2499" s="1"/>
      <c r="MM2499" s="1"/>
      <c r="MN2499" s="1"/>
      <c r="MO2499" s="21"/>
      <c r="MP2499" s="1"/>
      <c r="MQ2499" s="1"/>
      <c r="MR2499" s="1"/>
      <c r="MS2499" s="1"/>
      <c r="MT2499" s="1"/>
      <c r="MU2499" s="1"/>
      <c r="MV2499" s="1"/>
      <c r="MW2499" s="21"/>
      <c r="MX2499" s="1"/>
      <c r="MY2499" s="1"/>
      <c r="MZ2499" s="1"/>
      <c r="NA2499" s="1"/>
      <c r="NB2499" s="1"/>
      <c r="NC2499" s="1"/>
      <c r="ND2499" s="1"/>
      <c r="NE2499" s="21"/>
      <c r="NF2499" s="1"/>
      <c r="NG2499" s="1"/>
      <c r="NH2499" s="1"/>
      <c r="NI2499" s="1"/>
      <c r="NJ2499" s="1"/>
      <c r="NK2499" s="1"/>
      <c r="NL2499" s="1"/>
      <c r="NM2499" s="21"/>
      <c r="NN2499" s="1"/>
      <c r="NO2499" s="1"/>
      <c r="NP2499" s="1"/>
      <c r="NQ2499" s="1"/>
      <c r="NR2499" s="1"/>
      <c r="NS2499" s="1"/>
      <c r="NT2499" s="1"/>
      <c r="NU2499" s="21"/>
      <c r="NV2499" s="1"/>
      <c r="NW2499" s="1"/>
      <c r="NX2499" s="1"/>
      <c r="NY2499" s="1"/>
      <c r="NZ2499" s="1"/>
      <c r="OA2499" s="1"/>
      <c r="OB2499" s="1"/>
      <c r="OC2499" s="21"/>
      <c r="OD2499" s="1"/>
      <c r="OE2499" s="1"/>
      <c r="OF2499" s="1"/>
      <c r="OG2499" s="1"/>
      <c r="OH2499" s="1"/>
      <c r="OI2499" s="1"/>
      <c r="OJ2499" s="1"/>
      <c r="OK2499" s="21"/>
      <c r="OL2499" s="1"/>
      <c r="OM2499" s="1"/>
      <c r="ON2499" s="1"/>
      <c r="OO2499" s="1"/>
      <c r="OP2499" s="1"/>
      <c r="OQ2499" s="1"/>
      <c r="OR2499" s="1"/>
      <c r="OS2499" s="21"/>
      <c r="OT2499" s="1"/>
      <c r="OU2499" s="1"/>
      <c r="OV2499" s="1"/>
      <c r="OW2499" s="1"/>
      <c r="OX2499" s="1"/>
      <c r="OY2499" s="1"/>
      <c r="OZ2499" s="1"/>
      <c r="PA2499" s="21"/>
      <c r="PB2499" s="1"/>
      <c r="PC2499" s="1"/>
      <c r="PD2499" s="1"/>
      <c r="PE2499" s="1"/>
      <c r="PF2499" s="1"/>
      <c r="PG2499" s="1"/>
      <c r="PH2499" s="1"/>
      <c r="PI2499" s="21"/>
      <c r="PJ2499" s="1"/>
      <c r="PK2499" s="1"/>
      <c r="PL2499" s="1"/>
      <c r="PM2499" s="1"/>
      <c r="PN2499" s="1"/>
      <c r="PO2499" s="1"/>
      <c r="PP2499" s="1"/>
      <c r="PQ2499" s="21"/>
      <c r="PR2499" s="1"/>
      <c r="PS2499" s="1"/>
      <c r="PT2499" s="1"/>
      <c r="PU2499" s="1"/>
      <c r="PV2499" s="1"/>
      <c r="PW2499" s="1"/>
      <c r="PX2499" s="1"/>
      <c r="PY2499" s="21"/>
      <c r="PZ2499" s="1"/>
      <c r="QA2499" s="1"/>
      <c r="QB2499" s="1"/>
      <c r="QC2499" s="1"/>
      <c r="QD2499" s="1"/>
      <c r="QE2499" s="1"/>
      <c r="QF2499" s="1"/>
      <c r="QG2499" s="21"/>
      <c r="QH2499" s="1"/>
      <c r="QI2499" s="1"/>
      <c r="QJ2499" s="1"/>
      <c r="QK2499" s="1"/>
      <c r="QL2499" s="1"/>
      <c r="QM2499" s="1"/>
      <c r="QN2499" s="1"/>
      <c r="QO2499" s="21"/>
      <c r="QP2499" s="1"/>
      <c r="QQ2499" s="1"/>
      <c r="QR2499" s="1"/>
      <c r="QS2499" s="1"/>
      <c r="QT2499" s="1"/>
      <c r="QU2499" s="1"/>
      <c r="QV2499" s="1"/>
      <c r="QW2499" s="21"/>
      <c r="QX2499" s="1"/>
      <c r="QY2499" s="1"/>
      <c r="QZ2499" s="1"/>
      <c r="RA2499" s="1"/>
      <c r="RB2499" s="1"/>
      <c r="RC2499" s="1"/>
      <c r="RD2499" s="1"/>
      <c r="RE2499" s="21"/>
      <c r="RF2499" s="1"/>
      <c r="RG2499" s="1"/>
      <c r="RH2499" s="1"/>
      <c r="RI2499" s="1"/>
      <c r="RJ2499" s="1"/>
      <c r="RK2499" s="1"/>
      <c r="RL2499" s="1"/>
      <c r="RM2499" s="21"/>
      <c r="RN2499" s="1"/>
      <c r="RO2499" s="1"/>
      <c r="RP2499" s="1"/>
      <c r="RQ2499" s="1"/>
      <c r="RR2499" s="1"/>
      <c r="RS2499" s="1"/>
      <c r="RT2499" s="1"/>
      <c r="RU2499" s="21"/>
      <c r="RV2499" s="1"/>
      <c r="RW2499" s="1"/>
      <c r="RX2499" s="1"/>
      <c r="RY2499" s="1"/>
      <c r="RZ2499" s="1"/>
      <c r="SA2499" s="1"/>
      <c r="SB2499" s="1"/>
      <c r="SC2499" s="21"/>
      <c r="SD2499" s="1"/>
      <c r="SE2499" s="1"/>
      <c r="SF2499" s="1"/>
      <c r="SG2499" s="1"/>
      <c r="SH2499" s="1"/>
      <c r="SI2499" s="1"/>
      <c r="SJ2499" s="1"/>
      <c r="SK2499" s="21"/>
      <c r="SL2499" s="1"/>
      <c r="SM2499" s="1"/>
      <c r="SN2499" s="1"/>
      <c r="SO2499" s="1"/>
      <c r="SP2499" s="1"/>
      <c r="SQ2499" s="1"/>
      <c r="SR2499" s="1"/>
      <c r="SS2499" s="21"/>
      <c r="ST2499" s="1"/>
      <c r="SU2499" s="1"/>
      <c r="SV2499" s="1"/>
      <c r="SW2499" s="1"/>
      <c r="SX2499" s="1"/>
      <c r="SY2499" s="1"/>
      <c r="SZ2499" s="1"/>
      <c r="TA2499" s="21"/>
      <c r="TB2499" s="1"/>
      <c r="TC2499" s="1"/>
      <c r="TD2499" s="1"/>
      <c r="TE2499" s="1"/>
      <c r="TF2499" s="1"/>
      <c r="TG2499" s="1"/>
      <c r="TH2499" s="1"/>
      <c r="TI2499" s="21"/>
      <c r="TJ2499" s="1"/>
      <c r="TK2499" s="1"/>
      <c r="TL2499" s="1"/>
      <c r="TM2499" s="1"/>
      <c r="TN2499" s="1"/>
      <c r="TO2499" s="1"/>
      <c r="TP2499" s="1"/>
      <c r="TQ2499" s="21"/>
      <c r="TR2499" s="1"/>
      <c r="TS2499" s="1"/>
      <c r="TT2499" s="1"/>
      <c r="TU2499" s="1"/>
      <c r="TV2499" s="1"/>
      <c r="TW2499" s="1"/>
      <c r="TX2499" s="1"/>
      <c r="TY2499" s="21"/>
    </row>
    <row r="2500" spans="1:545" ht="12.5" x14ac:dyDescent="0.25">
      <c r="A2500" s="1">
        <v>4.3</v>
      </c>
      <c r="B2500" s="1">
        <v>0.26062074600000001</v>
      </c>
      <c r="C2500" s="1"/>
      <c r="D2500" s="1"/>
      <c r="E2500" s="1"/>
      <c r="F2500" s="1"/>
      <c r="G2500" s="1"/>
      <c r="H2500" s="1"/>
      <c r="I2500" s="1"/>
      <c r="J2500" s="1"/>
      <c r="K2500" s="1"/>
      <c r="L2500" s="1"/>
      <c r="M2500" s="1"/>
      <c r="N2500" s="1"/>
      <c r="O2500" s="1"/>
      <c r="P2500" s="1"/>
      <c r="Q2500" s="1"/>
      <c r="R2500" s="1"/>
      <c r="S2500" s="1"/>
      <c r="T2500" s="1"/>
      <c r="U2500" s="1"/>
      <c r="V2500" s="1"/>
      <c r="W2500" s="1"/>
      <c r="X2500" s="1"/>
      <c r="Y2500" s="21"/>
      <c r="Z2500" s="1"/>
      <c r="AA2500" s="1"/>
      <c r="AB2500" s="1"/>
      <c r="AC2500" s="1"/>
      <c r="AD2500" s="1"/>
      <c r="AE2500" s="1"/>
      <c r="AF2500" s="1"/>
      <c r="AG2500" s="21"/>
      <c r="AH2500" s="1"/>
      <c r="AI2500" s="1"/>
      <c r="AJ2500" s="1"/>
      <c r="AK2500" s="1"/>
      <c r="AL2500" s="1"/>
      <c r="AM2500" s="1"/>
      <c r="AN2500" s="1"/>
      <c r="AO2500" s="21"/>
      <c r="AP2500" s="1"/>
      <c r="AQ2500" s="1"/>
      <c r="AR2500" s="1"/>
      <c r="AS2500" s="1"/>
      <c r="AT2500" s="1"/>
      <c r="AU2500" s="1"/>
      <c r="AV2500" s="1"/>
      <c r="AW2500" s="21"/>
      <c r="AX2500" s="1"/>
      <c r="AY2500" s="1"/>
      <c r="AZ2500" s="1"/>
      <c r="BA2500" s="1"/>
      <c r="BB2500" s="1"/>
      <c r="BC2500" s="1"/>
      <c r="BD2500" s="1"/>
      <c r="BE2500" s="21"/>
      <c r="BF2500" s="1"/>
      <c r="BG2500" s="1"/>
      <c r="BH2500" s="1"/>
      <c r="BI2500" s="1"/>
      <c r="BJ2500" s="1"/>
      <c r="BK2500" s="1"/>
      <c r="BL2500" s="1"/>
      <c r="BM2500" s="21"/>
      <c r="BN2500" s="1"/>
      <c r="BO2500" s="1"/>
      <c r="BP2500" s="1"/>
      <c r="BQ2500" s="1"/>
      <c r="BR2500" s="1"/>
      <c r="BS2500" s="1"/>
      <c r="BT2500" s="1"/>
      <c r="BU2500" s="21"/>
      <c r="BV2500" s="1"/>
      <c r="BW2500" s="1"/>
      <c r="BX2500" s="1"/>
      <c r="BY2500" s="1"/>
      <c r="BZ2500" s="1"/>
      <c r="CA2500" s="1"/>
      <c r="CB2500" s="1"/>
      <c r="CC2500" s="21"/>
      <c r="CD2500" s="1"/>
      <c r="CE2500" s="1"/>
      <c r="CF2500" s="1"/>
      <c r="CG2500" s="1"/>
      <c r="CH2500" s="1"/>
      <c r="CI2500" s="1"/>
      <c r="CJ2500" s="1"/>
      <c r="CK2500" s="21"/>
      <c r="CL2500" s="1"/>
      <c r="CM2500" s="1"/>
      <c r="CN2500" s="1"/>
      <c r="CO2500" s="1"/>
      <c r="CP2500" s="1"/>
      <c r="CQ2500" s="1"/>
      <c r="CR2500" s="1"/>
      <c r="CS2500" s="21"/>
      <c r="CT2500" s="1"/>
      <c r="CU2500" s="1"/>
      <c r="CV2500" s="1"/>
      <c r="CW2500" s="1"/>
      <c r="CX2500" s="1"/>
      <c r="CY2500" s="1"/>
      <c r="CZ2500" s="1"/>
      <c r="DA2500" s="21"/>
      <c r="DB2500" s="1"/>
      <c r="DC2500" s="1"/>
      <c r="DD2500" s="1"/>
      <c r="DE2500" s="1"/>
      <c r="DF2500" s="1"/>
      <c r="DG2500" s="1"/>
      <c r="DH2500" s="1"/>
      <c r="DI2500" s="21"/>
      <c r="DJ2500" s="1"/>
      <c r="DK2500" s="1"/>
      <c r="DL2500" s="1"/>
      <c r="DM2500" s="1"/>
      <c r="DN2500" s="1"/>
      <c r="DO2500" s="1"/>
      <c r="DP2500" s="1"/>
      <c r="DQ2500" s="21"/>
      <c r="DR2500" s="1"/>
      <c r="DS2500" s="1"/>
      <c r="DT2500" s="1"/>
      <c r="DU2500" s="1"/>
      <c r="DV2500" s="1"/>
      <c r="DW2500" s="1"/>
      <c r="DX2500" s="1"/>
      <c r="DY2500" s="21"/>
      <c r="DZ2500" s="1"/>
      <c r="EA2500" s="1"/>
      <c r="EB2500" s="1"/>
      <c r="EC2500" s="1"/>
      <c r="ED2500" s="1"/>
      <c r="EE2500" s="1"/>
      <c r="EF2500" s="1"/>
      <c r="EG2500" s="21"/>
      <c r="EH2500" s="1"/>
      <c r="EI2500" s="1"/>
      <c r="EJ2500" s="1"/>
      <c r="EK2500" s="1"/>
      <c r="EL2500" s="1"/>
      <c r="EM2500" s="1"/>
      <c r="EN2500" s="1"/>
      <c r="EO2500" s="21"/>
      <c r="EP2500" s="1"/>
      <c r="EQ2500" s="1"/>
      <c r="ER2500" s="1"/>
      <c r="ES2500" s="1"/>
      <c r="ET2500" s="1"/>
      <c r="EU2500" s="1"/>
      <c r="EV2500" s="1"/>
      <c r="EW2500" s="21"/>
      <c r="EX2500" s="1"/>
      <c r="EY2500" s="1"/>
      <c r="EZ2500" s="1"/>
      <c r="FA2500" s="1"/>
      <c r="FB2500" s="1"/>
      <c r="FC2500" s="1"/>
      <c r="FD2500" s="1"/>
      <c r="FE2500" s="21"/>
      <c r="FF2500" s="1"/>
      <c r="FG2500" s="1"/>
      <c r="FH2500" s="1"/>
      <c r="FI2500" s="1"/>
      <c r="FJ2500" s="1"/>
      <c r="FK2500" s="1"/>
      <c r="FL2500" s="1"/>
      <c r="FM2500" s="21"/>
      <c r="FN2500" s="1"/>
      <c r="FO2500" s="1"/>
      <c r="FP2500" s="1"/>
      <c r="FQ2500" s="1"/>
      <c r="FR2500" s="1"/>
      <c r="FS2500" s="1"/>
      <c r="FT2500" s="1"/>
      <c r="FU2500" s="21"/>
      <c r="FV2500" s="1"/>
      <c r="FW2500" s="1"/>
      <c r="FX2500" s="1"/>
      <c r="FY2500" s="1"/>
      <c r="FZ2500" s="1"/>
      <c r="GA2500" s="1"/>
      <c r="GB2500" s="1"/>
      <c r="GC2500" s="21"/>
      <c r="GD2500" s="1"/>
      <c r="GE2500" s="1"/>
      <c r="GF2500" s="1"/>
      <c r="GG2500" s="1"/>
      <c r="GH2500" s="1"/>
      <c r="GI2500" s="1"/>
      <c r="GJ2500" s="1"/>
      <c r="GK2500" s="21"/>
      <c r="GL2500" s="1"/>
      <c r="GM2500" s="1"/>
      <c r="GN2500" s="1"/>
      <c r="GO2500" s="1"/>
      <c r="GP2500" s="1"/>
      <c r="GQ2500" s="1"/>
      <c r="GR2500" s="1"/>
      <c r="GS2500" s="21"/>
      <c r="GT2500" s="1"/>
      <c r="GU2500" s="1"/>
      <c r="GV2500" s="1"/>
      <c r="GW2500" s="1"/>
      <c r="GX2500" s="1"/>
      <c r="GY2500" s="1"/>
      <c r="GZ2500" s="1"/>
      <c r="HA2500" s="21"/>
      <c r="HB2500" s="1"/>
      <c r="HC2500" s="1"/>
      <c r="HD2500" s="1"/>
      <c r="HE2500" s="1"/>
      <c r="HF2500" s="1"/>
      <c r="HG2500" s="1"/>
      <c r="HH2500" s="1"/>
      <c r="HI2500" s="21"/>
      <c r="HJ2500" s="1"/>
      <c r="HK2500" s="1"/>
      <c r="HL2500" s="1"/>
      <c r="HM2500" s="1"/>
      <c r="HN2500" s="1"/>
      <c r="HO2500" s="1"/>
      <c r="HP2500" s="1"/>
      <c r="HQ2500" s="21"/>
      <c r="HR2500" s="1"/>
      <c r="HS2500" s="1"/>
      <c r="HT2500" s="1"/>
      <c r="HU2500" s="1"/>
      <c r="HV2500" s="1"/>
      <c r="HW2500" s="1"/>
      <c r="HX2500" s="1"/>
      <c r="HY2500" s="21"/>
      <c r="HZ2500" s="1"/>
      <c r="IA2500" s="1"/>
      <c r="IB2500" s="1"/>
      <c r="IC2500" s="1"/>
      <c r="ID2500" s="1"/>
      <c r="IE2500" s="1"/>
      <c r="IF2500" s="1"/>
      <c r="IG2500" s="21"/>
      <c r="IH2500" s="1"/>
      <c r="II2500" s="1"/>
      <c r="IJ2500" s="1"/>
      <c r="IK2500" s="1"/>
      <c r="IL2500" s="1"/>
      <c r="IM2500" s="1"/>
      <c r="IN2500" s="1"/>
      <c r="IO2500" s="21"/>
      <c r="IP2500" s="1"/>
      <c r="IQ2500" s="1"/>
      <c r="IR2500" s="1"/>
      <c r="IS2500" s="1"/>
      <c r="IT2500" s="1"/>
      <c r="IU2500" s="1"/>
      <c r="IV2500" s="1"/>
      <c r="IW2500" s="21"/>
      <c r="IX2500" s="1"/>
      <c r="IY2500" s="1"/>
      <c r="IZ2500" s="1"/>
      <c r="JA2500" s="1"/>
      <c r="JB2500" s="1"/>
      <c r="JC2500" s="1"/>
      <c r="JD2500" s="1"/>
      <c r="JE2500" s="21"/>
      <c r="JF2500" s="1"/>
      <c r="JG2500" s="1"/>
      <c r="JH2500" s="1"/>
      <c r="JI2500" s="1"/>
      <c r="JJ2500" s="1"/>
      <c r="JK2500" s="1"/>
      <c r="JL2500" s="1"/>
      <c r="JM2500" s="21"/>
      <c r="JN2500" s="1"/>
      <c r="JO2500" s="1"/>
      <c r="JP2500" s="1"/>
      <c r="JQ2500" s="1"/>
      <c r="JR2500" s="1"/>
      <c r="JS2500" s="1"/>
      <c r="JT2500" s="1"/>
      <c r="JU2500" s="21"/>
      <c r="JV2500" s="1"/>
      <c r="JW2500" s="1"/>
      <c r="JX2500" s="1"/>
      <c r="JY2500" s="1"/>
      <c r="JZ2500" s="1"/>
      <c r="KA2500" s="1"/>
      <c r="KB2500" s="1"/>
      <c r="KC2500" s="21"/>
      <c r="KD2500" s="1"/>
      <c r="KE2500" s="1"/>
      <c r="KF2500" s="1"/>
      <c r="KG2500" s="1"/>
      <c r="KH2500" s="1"/>
      <c r="KI2500" s="1"/>
      <c r="KJ2500" s="1"/>
      <c r="KK2500" s="21"/>
      <c r="KL2500" s="1"/>
      <c r="KM2500" s="1"/>
      <c r="KN2500" s="1"/>
      <c r="KO2500" s="1"/>
      <c r="KP2500" s="1"/>
      <c r="KQ2500" s="1"/>
      <c r="KR2500" s="1"/>
      <c r="KS2500" s="21"/>
      <c r="KT2500" s="1"/>
      <c r="KU2500" s="1"/>
      <c r="KV2500" s="1"/>
      <c r="KW2500" s="1"/>
      <c r="KX2500" s="1"/>
      <c r="KY2500" s="1"/>
      <c r="KZ2500" s="1"/>
      <c r="LA2500" s="21"/>
      <c r="LB2500" s="1"/>
      <c r="LC2500" s="1"/>
      <c r="LD2500" s="1"/>
      <c r="LE2500" s="1"/>
      <c r="LF2500" s="1"/>
      <c r="LG2500" s="1"/>
      <c r="LH2500" s="1"/>
      <c r="LI2500" s="21"/>
      <c r="LJ2500" s="1"/>
      <c r="LK2500" s="1"/>
      <c r="LL2500" s="1"/>
      <c r="LM2500" s="1"/>
      <c r="LN2500" s="1"/>
      <c r="LO2500" s="1"/>
      <c r="LP2500" s="1"/>
      <c r="LQ2500" s="21"/>
      <c r="LR2500" s="1"/>
      <c r="LS2500" s="1"/>
      <c r="LT2500" s="1"/>
      <c r="LU2500" s="1"/>
      <c r="LV2500" s="1"/>
      <c r="LW2500" s="1"/>
      <c r="LX2500" s="1"/>
      <c r="LY2500" s="21"/>
      <c r="LZ2500" s="1"/>
      <c r="MA2500" s="1"/>
      <c r="MB2500" s="1"/>
      <c r="MC2500" s="1"/>
      <c r="MD2500" s="1"/>
      <c r="ME2500" s="1"/>
      <c r="MF2500" s="1"/>
      <c r="MG2500" s="21"/>
      <c r="MH2500" s="1"/>
      <c r="MI2500" s="1"/>
      <c r="MJ2500" s="1"/>
      <c r="MK2500" s="1"/>
      <c r="ML2500" s="1"/>
      <c r="MM2500" s="1"/>
      <c r="MN2500" s="1"/>
      <c r="MO2500" s="21"/>
      <c r="MP2500" s="1"/>
      <c r="MQ2500" s="1"/>
      <c r="MR2500" s="1"/>
      <c r="MS2500" s="1"/>
      <c r="MT2500" s="1"/>
      <c r="MU2500" s="1"/>
      <c r="MV2500" s="1"/>
      <c r="MW2500" s="21"/>
      <c r="MX2500" s="1"/>
      <c r="MY2500" s="1"/>
      <c r="MZ2500" s="1"/>
      <c r="NA2500" s="1"/>
      <c r="NB2500" s="1"/>
      <c r="NC2500" s="1"/>
      <c r="ND2500" s="1"/>
      <c r="NE2500" s="21"/>
      <c r="NF2500" s="1"/>
      <c r="NG2500" s="1"/>
      <c r="NH2500" s="1"/>
      <c r="NI2500" s="1"/>
      <c r="NJ2500" s="1"/>
      <c r="NK2500" s="1"/>
      <c r="NL2500" s="1"/>
      <c r="NM2500" s="21"/>
      <c r="NN2500" s="1"/>
      <c r="NO2500" s="1"/>
      <c r="NP2500" s="1"/>
      <c r="NQ2500" s="1"/>
      <c r="NR2500" s="1"/>
      <c r="NS2500" s="1"/>
      <c r="NT2500" s="1"/>
      <c r="NU2500" s="21"/>
      <c r="NV2500" s="1"/>
      <c r="NW2500" s="1"/>
      <c r="NX2500" s="1"/>
      <c r="NY2500" s="1"/>
      <c r="NZ2500" s="1"/>
      <c r="OA2500" s="1"/>
      <c r="OB2500" s="1"/>
      <c r="OC2500" s="21"/>
      <c r="OD2500" s="1"/>
      <c r="OE2500" s="1"/>
      <c r="OF2500" s="1"/>
      <c r="OG2500" s="1"/>
      <c r="OH2500" s="1"/>
      <c r="OI2500" s="1"/>
      <c r="OJ2500" s="1"/>
      <c r="OK2500" s="21"/>
      <c r="OL2500" s="1"/>
      <c r="OM2500" s="1"/>
      <c r="ON2500" s="1"/>
      <c r="OO2500" s="1"/>
      <c r="OP2500" s="1"/>
      <c r="OQ2500" s="1"/>
      <c r="OR2500" s="1"/>
      <c r="OS2500" s="21"/>
      <c r="OT2500" s="1"/>
      <c r="OU2500" s="1"/>
      <c r="OV2500" s="1"/>
      <c r="OW2500" s="1"/>
      <c r="OX2500" s="1"/>
      <c r="OY2500" s="1"/>
      <c r="OZ2500" s="1"/>
      <c r="PA2500" s="21"/>
      <c r="PB2500" s="1"/>
      <c r="PC2500" s="1"/>
      <c r="PD2500" s="1"/>
      <c r="PE2500" s="1"/>
      <c r="PF2500" s="1"/>
      <c r="PG2500" s="1"/>
      <c r="PH2500" s="1"/>
      <c r="PI2500" s="21"/>
      <c r="PJ2500" s="1"/>
      <c r="PK2500" s="1"/>
      <c r="PL2500" s="1"/>
      <c r="PM2500" s="1"/>
      <c r="PN2500" s="1"/>
      <c r="PO2500" s="1"/>
      <c r="PP2500" s="1"/>
      <c r="PQ2500" s="21"/>
      <c r="PR2500" s="1"/>
      <c r="PS2500" s="1"/>
      <c r="PT2500" s="1"/>
      <c r="PU2500" s="1"/>
      <c r="PV2500" s="1"/>
      <c r="PW2500" s="1"/>
      <c r="PX2500" s="1"/>
      <c r="PY2500" s="21"/>
      <c r="PZ2500" s="1"/>
      <c r="QA2500" s="1"/>
      <c r="QB2500" s="1"/>
      <c r="QC2500" s="1"/>
      <c r="QD2500" s="1"/>
      <c r="QE2500" s="1"/>
      <c r="QF2500" s="1"/>
      <c r="QG2500" s="21"/>
      <c r="QH2500" s="1"/>
      <c r="QI2500" s="1"/>
      <c r="QJ2500" s="1"/>
      <c r="QK2500" s="1"/>
      <c r="QL2500" s="1"/>
      <c r="QM2500" s="1"/>
      <c r="QN2500" s="1"/>
      <c r="QO2500" s="21"/>
      <c r="QP2500" s="1"/>
      <c r="QQ2500" s="1"/>
      <c r="QR2500" s="1"/>
      <c r="QS2500" s="1"/>
      <c r="QT2500" s="1"/>
      <c r="QU2500" s="1"/>
      <c r="QV2500" s="1"/>
      <c r="QW2500" s="21"/>
      <c r="QX2500" s="1"/>
      <c r="QY2500" s="1"/>
      <c r="QZ2500" s="1"/>
      <c r="RA2500" s="1"/>
      <c r="RB2500" s="1"/>
      <c r="RC2500" s="1"/>
      <c r="RD2500" s="1"/>
      <c r="RE2500" s="21"/>
      <c r="RF2500" s="1"/>
      <c r="RG2500" s="1"/>
      <c r="RH2500" s="1"/>
      <c r="RI2500" s="1"/>
      <c r="RJ2500" s="1"/>
      <c r="RK2500" s="1"/>
      <c r="RL2500" s="1"/>
      <c r="RM2500" s="21"/>
      <c r="RN2500" s="1"/>
      <c r="RO2500" s="1"/>
      <c r="RP2500" s="1"/>
      <c r="RQ2500" s="1"/>
      <c r="RR2500" s="1"/>
      <c r="RS2500" s="1"/>
      <c r="RT2500" s="1"/>
      <c r="RU2500" s="21"/>
      <c r="RV2500" s="1"/>
      <c r="RW2500" s="1"/>
      <c r="RX2500" s="1"/>
      <c r="RY2500" s="1"/>
      <c r="RZ2500" s="1"/>
      <c r="SA2500" s="1"/>
      <c r="SB2500" s="1"/>
      <c r="SC2500" s="21"/>
      <c r="SD2500" s="1"/>
      <c r="SE2500" s="1"/>
      <c r="SF2500" s="1"/>
      <c r="SG2500" s="1"/>
      <c r="SH2500" s="1"/>
      <c r="SI2500" s="1"/>
      <c r="SJ2500" s="1"/>
      <c r="SK2500" s="21"/>
      <c r="SL2500" s="1"/>
      <c r="SM2500" s="1"/>
      <c r="SN2500" s="1"/>
      <c r="SO2500" s="1"/>
      <c r="SP2500" s="1"/>
      <c r="SQ2500" s="1"/>
      <c r="SR2500" s="1"/>
      <c r="SS2500" s="21"/>
      <c r="ST2500" s="1"/>
      <c r="SU2500" s="1"/>
      <c r="SV2500" s="1"/>
      <c r="SW2500" s="1"/>
      <c r="SX2500" s="1"/>
      <c r="SY2500" s="1"/>
      <c r="SZ2500" s="1"/>
      <c r="TA2500" s="21"/>
      <c r="TB2500" s="1"/>
      <c r="TC2500" s="1"/>
      <c r="TD2500" s="1"/>
      <c r="TE2500" s="1"/>
      <c r="TF2500" s="1"/>
      <c r="TG2500" s="1"/>
      <c r="TH2500" s="1"/>
      <c r="TI2500" s="21"/>
      <c r="TJ2500" s="1"/>
      <c r="TK2500" s="1"/>
      <c r="TL2500" s="1"/>
      <c r="TM2500" s="1"/>
      <c r="TN2500" s="1"/>
      <c r="TO2500" s="1"/>
      <c r="TP2500" s="1"/>
      <c r="TQ2500" s="21"/>
      <c r="TR2500" s="1"/>
      <c r="TS2500" s="1"/>
      <c r="TT2500" s="1"/>
      <c r="TU2500" s="1"/>
      <c r="TV2500" s="1"/>
      <c r="TW2500" s="1"/>
      <c r="TX2500" s="1"/>
      <c r="TY2500" s="21"/>
    </row>
    <row r="2501" spans="1:545" ht="12.5" x14ac:dyDescent="0.25">
      <c r="A2501" s="1">
        <v>4.3</v>
      </c>
      <c r="B2501" s="1">
        <v>0.26062074600000001</v>
      </c>
      <c r="C2501" s="1"/>
      <c r="D2501" s="1"/>
      <c r="E2501" s="1"/>
      <c r="F2501" s="1"/>
      <c r="G2501" s="1"/>
      <c r="H2501" s="1"/>
      <c r="I2501" s="1"/>
      <c r="J2501" s="1"/>
      <c r="K2501" s="1"/>
      <c r="L2501" s="1"/>
      <c r="M2501" s="1"/>
      <c r="N2501" s="1"/>
      <c r="O2501" s="1"/>
      <c r="P2501" s="1"/>
      <c r="Q2501" s="1"/>
      <c r="R2501" s="1"/>
      <c r="S2501" s="1"/>
      <c r="T2501" s="1"/>
      <c r="U2501" s="1"/>
      <c r="V2501" s="1"/>
      <c r="W2501" s="1"/>
      <c r="X2501" s="1"/>
      <c r="Y2501" s="21"/>
      <c r="Z2501" s="1"/>
      <c r="AA2501" s="1"/>
      <c r="AB2501" s="1"/>
      <c r="AC2501" s="1"/>
      <c r="AD2501" s="1"/>
      <c r="AE2501" s="1"/>
      <c r="AF2501" s="1"/>
      <c r="AG2501" s="21"/>
      <c r="AH2501" s="1"/>
      <c r="AI2501" s="1"/>
      <c r="AJ2501" s="1"/>
      <c r="AK2501" s="1"/>
      <c r="AL2501" s="1"/>
      <c r="AM2501" s="1"/>
      <c r="AN2501" s="1"/>
      <c r="AO2501" s="21"/>
      <c r="AP2501" s="1"/>
      <c r="AQ2501" s="1"/>
      <c r="AR2501" s="1"/>
      <c r="AS2501" s="1"/>
      <c r="AT2501" s="1"/>
      <c r="AU2501" s="1"/>
      <c r="AV2501" s="1"/>
      <c r="AW2501" s="21"/>
      <c r="AX2501" s="1"/>
      <c r="AY2501" s="1"/>
      <c r="AZ2501" s="1"/>
      <c r="BA2501" s="1"/>
      <c r="BB2501" s="1"/>
      <c r="BC2501" s="1"/>
      <c r="BD2501" s="1"/>
      <c r="BE2501" s="21"/>
      <c r="BF2501" s="1"/>
      <c r="BG2501" s="1"/>
      <c r="BH2501" s="1"/>
      <c r="BI2501" s="1"/>
      <c r="BJ2501" s="1"/>
      <c r="BK2501" s="1"/>
      <c r="BL2501" s="1"/>
      <c r="BM2501" s="21"/>
      <c r="BN2501" s="1"/>
      <c r="BO2501" s="1"/>
      <c r="BP2501" s="1"/>
      <c r="BQ2501" s="1"/>
      <c r="BR2501" s="1"/>
      <c r="BS2501" s="1"/>
      <c r="BT2501" s="1"/>
      <c r="BU2501" s="21"/>
      <c r="BV2501" s="1"/>
      <c r="BW2501" s="1"/>
      <c r="BX2501" s="1"/>
      <c r="BY2501" s="1"/>
      <c r="BZ2501" s="1"/>
      <c r="CA2501" s="1"/>
      <c r="CB2501" s="1"/>
      <c r="CC2501" s="21"/>
      <c r="CD2501" s="1"/>
      <c r="CE2501" s="1"/>
      <c r="CF2501" s="1"/>
      <c r="CG2501" s="1"/>
      <c r="CH2501" s="1"/>
      <c r="CI2501" s="1"/>
      <c r="CJ2501" s="1"/>
      <c r="CK2501" s="21"/>
      <c r="CL2501" s="1"/>
      <c r="CM2501" s="1"/>
      <c r="CN2501" s="1"/>
      <c r="CO2501" s="1"/>
      <c r="CP2501" s="1"/>
      <c r="CQ2501" s="1"/>
      <c r="CR2501" s="1"/>
      <c r="CS2501" s="21"/>
      <c r="CT2501" s="1"/>
      <c r="CU2501" s="1"/>
      <c r="CV2501" s="1"/>
      <c r="CW2501" s="1"/>
      <c r="CX2501" s="1"/>
      <c r="CY2501" s="1"/>
      <c r="CZ2501" s="1"/>
      <c r="DA2501" s="21"/>
      <c r="DB2501" s="1"/>
      <c r="DC2501" s="1"/>
      <c r="DD2501" s="1"/>
      <c r="DE2501" s="1"/>
      <c r="DF2501" s="1"/>
      <c r="DG2501" s="1"/>
      <c r="DH2501" s="1"/>
      <c r="DI2501" s="21"/>
      <c r="DJ2501" s="1"/>
      <c r="DK2501" s="1"/>
      <c r="DL2501" s="1"/>
      <c r="DM2501" s="1"/>
      <c r="DN2501" s="1"/>
      <c r="DO2501" s="1"/>
      <c r="DP2501" s="1"/>
      <c r="DQ2501" s="21"/>
      <c r="DR2501" s="1"/>
      <c r="DS2501" s="1"/>
      <c r="DT2501" s="1"/>
      <c r="DU2501" s="1"/>
      <c r="DV2501" s="1"/>
      <c r="DW2501" s="1"/>
      <c r="DX2501" s="1"/>
      <c r="DY2501" s="21"/>
      <c r="DZ2501" s="1"/>
      <c r="EA2501" s="1"/>
      <c r="EB2501" s="1"/>
      <c r="EC2501" s="1"/>
      <c r="ED2501" s="1"/>
      <c r="EE2501" s="1"/>
      <c r="EF2501" s="1"/>
      <c r="EG2501" s="21"/>
      <c r="EH2501" s="1"/>
      <c r="EI2501" s="1"/>
      <c r="EJ2501" s="1"/>
      <c r="EK2501" s="1"/>
      <c r="EL2501" s="1"/>
      <c r="EM2501" s="1"/>
      <c r="EN2501" s="1"/>
      <c r="EO2501" s="21"/>
      <c r="EP2501" s="1"/>
      <c r="EQ2501" s="1"/>
      <c r="ER2501" s="1"/>
      <c r="ES2501" s="1"/>
      <c r="ET2501" s="1"/>
      <c r="EU2501" s="1"/>
      <c r="EV2501" s="1"/>
      <c r="EW2501" s="21"/>
      <c r="EX2501" s="1"/>
      <c r="EY2501" s="1"/>
      <c r="EZ2501" s="1"/>
      <c r="FA2501" s="1"/>
      <c r="FB2501" s="1"/>
      <c r="FC2501" s="1"/>
      <c r="FD2501" s="1"/>
      <c r="FE2501" s="21"/>
      <c r="FF2501" s="1"/>
      <c r="FG2501" s="1"/>
      <c r="FH2501" s="1"/>
      <c r="FI2501" s="1"/>
      <c r="FJ2501" s="1"/>
      <c r="FK2501" s="1"/>
      <c r="FL2501" s="1"/>
      <c r="FM2501" s="21"/>
      <c r="FN2501" s="1"/>
      <c r="FO2501" s="1"/>
      <c r="FP2501" s="1"/>
      <c r="FQ2501" s="1"/>
      <c r="FR2501" s="1"/>
      <c r="FS2501" s="1"/>
      <c r="FT2501" s="1"/>
      <c r="FU2501" s="21"/>
      <c r="FV2501" s="1"/>
      <c r="FW2501" s="1"/>
      <c r="FX2501" s="1"/>
      <c r="FY2501" s="1"/>
      <c r="FZ2501" s="1"/>
      <c r="GA2501" s="1"/>
      <c r="GB2501" s="1"/>
      <c r="GC2501" s="21"/>
      <c r="GD2501" s="1"/>
      <c r="GE2501" s="1"/>
      <c r="GF2501" s="1"/>
      <c r="GG2501" s="1"/>
      <c r="GH2501" s="1"/>
      <c r="GI2501" s="1"/>
      <c r="GJ2501" s="1"/>
      <c r="GK2501" s="21"/>
      <c r="GL2501" s="1"/>
      <c r="GM2501" s="1"/>
      <c r="GN2501" s="1"/>
      <c r="GO2501" s="1"/>
      <c r="GP2501" s="1"/>
      <c r="GQ2501" s="1"/>
      <c r="GR2501" s="1"/>
      <c r="GS2501" s="21"/>
      <c r="GT2501" s="1"/>
      <c r="GU2501" s="1"/>
      <c r="GV2501" s="1"/>
      <c r="GW2501" s="1"/>
      <c r="GX2501" s="1"/>
      <c r="GY2501" s="1"/>
      <c r="GZ2501" s="1"/>
      <c r="HA2501" s="21"/>
      <c r="HB2501" s="1"/>
      <c r="HC2501" s="1"/>
      <c r="HD2501" s="1"/>
      <c r="HE2501" s="1"/>
      <c r="HF2501" s="1"/>
      <c r="HG2501" s="1"/>
      <c r="HH2501" s="1"/>
      <c r="HI2501" s="21"/>
      <c r="HJ2501" s="1"/>
      <c r="HK2501" s="1"/>
      <c r="HL2501" s="1"/>
      <c r="HM2501" s="1"/>
      <c r="HN2501" s="1"/>
      <c r="HO2501" s="1"/>
      <c r="HP2501" s="1"/>
      <c r="HQ2501" s="21"/>
      <c r="HR2501" s="1"/>
      <c r="HS2501" s="1"/>
      <c r="HT2501" s="1"/>
      <c r="HU2501" s="1"/>
      <c r="HV2501" s="1"/>
      <c r="HW2501" s="1"/>
      <c r="HX2501" s="1"/>
      <c r="HY2501" s="21"/>
      <c r="HZ2501" s="1"/>
      <c r="IA2501" s="1"/>
      <c r="IB2501" s="1"/>
      <c r="IC2501" s="1"/>
      <c r="ID2501" s="1"/>
      <c r="IE2501" s="1"/>
      <c r="IF2501" s="1"/>
      <c r="IG2501" s="21"/>
      <c r="IH2501" s="1"/>
      <c r="II2501" s="1"/>
      <c r="IJ2501" s="1"/>
      <c r="IK2501" s="1"/>
      <c r="IL2501" s="1"/>
      <c r="IM2501" s="1"/>
      <c r="IN2501" s="1"/>
      <c r="IO2501" s="21"/>
      <c r="IP2501" s="1"/>
      <c r="IQ2501" s="1"/>
      <c r="IR2501" s="1"/>
      <c r="IS2501" s="1"/>
      <c r="IT2501" s="1"/>
      <c r="IU2501" s="1"/>
      <c r="IV2501" s="1"/>
      <c r="IW2501" s="21"/>
      <c r="IX2501" s="1"/>
      <c r="IY2501" s="1"/>
      <c r="IZ2501" s="1"/>
      <c r="JA2501" s="1"/>
      <c r="JB2501" s="1"/>
      <c r="JC2501" s="1"/>
      <c r="JD2501" s="1"/>
      <c r="JE2501" s="21"/>
      <c r="JF2501" s="1"/>
      <c r="JG2501" s="1"/>
      <c r="JH2501" s="1"/>
      <c r="JI2501" s="1"/>
      <c r="JJ2501" s="1"/>
      <c r="JK2501" s="1"/>
      <c r="JL2501" s="1"/>
      <c r="JM2501" s="21"/>
      <c r="JN2501" s="1"/>
      <c r="JO2501" s="1"/>
      <c r="JP2501" s="1"/>
      <c r="JQ2501" s="1"/>
      <c r="JR2501" s="1"/>
      <c r="JS2501" s="1"/>
      <c r="JT2501" s="1"/>
      <c r="JU2501" s="21"/>
      <c r="JV2501" s="1"/>
      <c r="JW2501" s="1"/>
      <c r="JX2501" s="1"/>
      <c r="JY2501" s="1"/>
      <c r="JZ2501" s="1"/>
      <c r="KA2501" s="1"/>
      <c r="KB2501" s="1"/>
      <c r="KC2501" s="21"/>
      <c r="KD2501" s="1"/>
      <c r="KE2501" s="1"/>
      <c r="KF2501" s="1"/>
      <c r="KG2501" s="1"/>
      <c r="KH2501" s="1"/>
      <c r="KI2501" s="1"/>
      <c r="KJ2501" s="1"/>
      <c r="KK2501" s="21"/>
      <c r="KL2501" s="1"/>
      <c r="KM2501" s="1"/>
      <c r="KN2501" s="1"/>
      <c r="KO2501" s="1"/>
      <c r="KP2501" s="1"/>
      <c r="KQ2501" s="1"/>
      <c r="KR2501" s="1"/>
      <c r="KS2501" s="21"/>
      <c r="KT2501" s="1"/>
      <c r="KU2501" s="1"/>
      <c r="KV2501" s="1"/>
      <c r="KW2501" s="1"/>
      <c r="KX2501" s="1"/>
      <c r="KY2501" s="1"/>
      <c r="KZ2501" s="1"/>
      <c r="LA2501" s="21"/>
      <c r="LB2501" s="1"/>
      <c r="LC2501" s="1"/>
      <c r="LD2501" s="1"/>
      <c r="LE2501" s="1"/>
      <c r="LF2501" s="1"/>
      <c r="LG2501" s="1"/>
      <c r="LH2501" s="1"/>
      <c r="LI2501" s="21"/>
      <c r="LJ2501" s="1"/>
      <c r="LK2501" s="1"/>
      <c r="LL2501" s="1"/>
      <c r="LM2501" s="1"/>
      <c r="LN2501" s="1"/>
      <c r="LO2501" s="1"/>
      <c r="LP2501" s="1"/>
      <c r="LQ2501" s="21"/>
      <c r="LR2501" s="1"/>
      <c r="LS2501" s="1"/>
      <c r="LT2501" s="1"/>
      <c r="LU2501" s="1"/>
      <c r="LV2501" s="1"/>
      <c r="LW2501" s="1"/>
      <c r="LX2501" s="1"/>
      <c r="LY2501" s="21"/>
      <c r="LZ2501" s="1"/>
      <c r="MA2501" s="1"/>
      <c r="MB2501" s="1"/>
      <c r="MC2501" s="1"/>
      <c r="MD2501" s="1"/>
      <c r="ME2501" s="1"/>
      <c r="MF2501" s="1"/>
      <c r="MG2501" s="21"/>
      <c r="MH2501" s="1"/>
      <c r="MI2501" s="1"/>
      <c r="MJ2501" s="1"/>
      <c r="MK2501" s="1"/>
      <c r="ML2501" s="1"/>
      <c r="MM2501" s="1"/>
      <c r="MN2501" s="1"/>
      <c r="MO2501" s="21"/>
      <c r="MP2501" s="1"/>
      <c r="MQ2501" s="1"/>
      <c r="MR2501" s="1"/>
      <c r="MS2501" s="1"/>
      <c r="MT2501" s="1"/>
      <c r="MU2501" s="1"/>
      <c r="MV2501" s="1"/>
      <c r="MW2501" s="21"/>
      <c r="MX2501" s="1"/>
      <c r="MY2501" s="1"/>
      <c r="MZ2501" s="1"/>
      <c r="NA2501" s="1"/>
      <c r="NB2501" s="1"/>
      <c r="NC2501" s="1"/>
      <c r="ND2501" s="1"/>
      <c r="NE2501" s="21"/>
      <c r="NF2501" s="1"/>
      <c r="NG2501" s="1"/>
      <c r="NH2501" s="1"/>
      <c r="NI2501" s="1"/>
      <c r="NJ2501" s="1"/>
      <c r="NK2501" s="1"/>
      <c r="NL2501" s="1"/>
      <c r="NM2501" s="21"/>
      <c r="NN2501" s="1"/>
      <c r="NO2501" s="1"/>
      <c r="NP2501" s="1"/>
      <c r="NQ2501" s="1"/>
      <c r="NR2501" s="1"/>
      <c r="NS2501" s="1"/>
      <c r="NT2501" s="1"/>
      <c r="NU2501" s="21"/>
      <c r="NV2501" s="1"/>
      <c r="NW2501" s="1"/>
      <c r="NX2501" s="1"/>
      <c r="NY2501" s="1"/>
      <c r="NZ2501" s="1"/>
      <c r="OA2501" s="1"/>
      <c r="OB2501" s="1"/>
      <c r="OC2501" s="21"/>
      <c r="OD2501" s="1"/>
      <c r="OE2501" s="1"/>
      <c r="OF2501" s="1"/>
      <c r="OG2501" s="1"/>
      <c r="OH2501" s="1"/>
      <c r="OI2501" s="1"/>
      <c r="OJ2501" s="1"/>
      <c r="OK2501" s="21"/>
      <c r="OL2501" s="1"/>
      <c r="OM2501" s="1"/>
      <c r="ON2501" s="1"/>
      <c r="OO2501" s="1"/>
      <c r="OP2501" s="1"/>
      <c r="OQ2501" s="1"/>
      <c r="OR2501" s="1"/>
      <c r="OS2501" s="21"/>
      <c r="OT2501" s="1"/>
      <c r="OU2501" s="1"/>
      <c r="OV2501" s="1"/>
      <c r="OW2501" s="1"/>
      <c r="OX2501" s="1"/>
      <c r="OY2501" s="1"/>
      <c r="OZ2501" s="1"/>
      <c r="PA2501" s="21"/>
      <c r="PB2501" s="1"/>
      <c r="PC2501" s="1"/>
      <c r="PD2501" s="1"/>
      <c r="PE2501" s="1"/>
      <c r="PF2501" s="1"/>
      <c r="PG2501" s="1"/>
      <c r="PH2501" s="1"/>
      <c r="PI2501" s="21"/>
      <c r="PJ2501" s="1"/>
      <c r="PK2501" s="1"/>
      <c r="PL2501" s="1"/>
      <c r="PM2501" s="1"/>
      <c r="PN2501" s="1"/>
      <c r="PO2501" s="1"/>
      <c r="PP2501" s="1"/>
      <c r="PQ2501" s="21"/>
      <c r="PR2501" s="1"/>
      <c r="PS2501" s="1"/>
      <c r="PT2501" s="1"/>
      <c r="PU2501" s="1"/>
      <c r="PV2501" s="1"/>
      <c r="PW2501" s="1"/>
      <c r="PX2501" s="1"/>
      <c r="PY2501" s="21"/>
      <c r="PZ2501" s="1"/>
      <c r="QA2501" s="1"/>
      <c r="QB2501" s="1"/>
      <c r="QC2501" s="1"/>
      <c r="QD2501" s="1"/>
      <c r="QE2501" s="1"/>
      <c r="QF2501" s="1"/>
      <c r="QG2501" s="21"/>
      <c r="QH2501" s="1"/>
      <c r="QI2501" s="1"/>
      <c r="QJ2501" s="1"/>
      <c r="QK2501" s="1"/>
      <c r="QL2501" s="1"/>
      <c r="QM2501" s="1"/>
      <c r="QN2501" s="1"/>
      <c r="QO2501" s="21"/>
      <c r="QP2501" s="1"/>
      <c r="QQ2501" s="1"/>
      <c r="QR2501" s="1"/>
      <c r="QS2501" s="1"/>
      <c r="QT2501" s="1"/>
      <c r="QU2501" s="1"/>
      <c r="QV2501" s="1"/>
      <c r="QW2501" s="21"/>
      <c r="QX2501" s="1"/>
      <c r="QY2501" s="1"/>
      <c r="QZ2501" s="1"/>
      <c r="RA2501" s="1"/>
      <c r="RB2501" s="1"/>
      <c r="RC2501" s="1"/>
      <c r="RD2501" s="1"/>
      <c r="RE2501" s="21"/>
      <c r="RF2501" s="1"/>
      <c r="RG2501" s="1"/>
      <c r="RH2501" s="1"/>
      <c r="RI2501" s="1"/>
      <c r="RJ2501" s="1"/>
      <c r="RK2501" s="1"/>
      <c r="RL2501" s="1"/>
      <c r="RM2501" s="21"/>
      <c r="RN2501" s="1"/>
      <c r="RO2501" s="1"/>
      <c r="RP2501" s="1"/>
      <c r="RQ2501" s="1"/>
      <c r="RR2501" s="1"/>
      <c r="RS2501" s="1"/>
      <c r="RT2501" s="1"/>
      <c r="RU2501" s="21"/>
      <c r="RV2501" s="1"/>
      <c r="RW2501" s="1"/>
      <c r="RX2501" s="1"/>
      <c r="RY2501" s="1"/>
      <c r="RZ2501" s="1"/>
      <c r="SA2501" s="1"/>
      <c r="SB2501" s="1"/>
      <c r="SC2501" s="21"/>
      <c r="SD2501" s="1"/>
      <c r="SE2501" s="1"/>
      <c r="SF2501" s="1"/>
      <c r="SG2501" s="1"/>
      <c r="SH2501" s="1"/>
      <c r="SI2501" s="1"/>
      <c r="SJ2501" s="1"/>
      <c r="SK2501" s="21"/>
      <c r="SL2501" s="1"/>
      <c r="SM2501" s="1"/>
      <c r="SN2501" s="1"/>
      <c r="SO2501" s="1"/>
      <c r="SP2501" s="1"/>
      <c r="SQ2501" s="1"/>
      <c r="SR2501" s="1"/>
      <c r="SS2501" s="21"/>
      <c r="ST2501" s="1"/>
      <c r="SU2501" s="1"/>
      <c r="SV2501" s="1"/>
      <c r="SW2501" s="1"/>
      <c r="SX2501" s="1"/>
      <c r="SY2501" s="1"/>
      <c r="SZ2501" s="1"/>
      <c r="TA2501" s="21"/>
      <c r="TB2501" s="1"/>
      <c r="TC2501" s="1"/>
      <c r="TD2501" s="1"/>
      <c r="TE2501" s="1"/>
      <c r="TF2501" s="1"/>
      <c r="TG2501" s="1"/>
      <c r="TH2501" s="1"/>
      <c r="TI2501" s="21"/>
      <c r="TJ2501" s="1"/>
      <c r="TK2501" s="1"/>
      <c r="TL2501" s="1"/>
      <c r="TM2501" s="1"/>
      <c r="TN2501" s="1"/>
      <c r="TO2501" s="1"/>
      <c r="TP2501" s="1"/>
      <c r="TQ2501" s="21"/>
      <c r="TR2501" s="1"/>
      <c r="TS2501" s="1"/>
      <c r="TT2501" s="1"/>
      <c r="TU2501" s="1"/>
      <c r="TV2501" s="1"/>
      <c r="TW2501" s="1"/>
      <c r="TX2501" s="1"/>
      <c r="TY2501" s="21"/>
    </row>
    <row r="2502" spans="1:545" ht="12.5" x14ac:dyDescent="0.25">
      <c r="A2502" s="1">
        <v>4.3</v>
      </c>
      <c r="B2502" s="1">
        <v>0.261133744</v>
      </c>
      <c r="C2502" s="1"/>
      <c r="D2502" s="1"/>
      <c r="E2502" s="1"/>
      <c r="F2502" s="1"/>
      <c r="G2502" s="1"/>
      <c r="H2502" s="1"/>
      <c r="I2502" s="1"/>
      <c r="J2502" s="1"/>
      <c r="K2502" s="1"/>
      <c r="L2502" s="1"/>
      <c r="M2502" s="1"/>
      <c r="N2502" s="1"/>
      <c r="O2502" s="1"/>
      <c r="P2502" s="1"/>
      <c r="Q2502" s="1"/>
      <c r="R2502" s="1"/>
      <c r="S2502" s="1"/>
      <c r="T2502" s="1"/>
      <c r="U2502" s="1"/>
      <c r="V2502" s="1"/>
      <c r="W2502" s="1"/>
      <c r="X2502" s="1"/>
      <c r="Y2502" s="21"/>
      <c r="Z2502" s="1"/>
      <c r="AA2502" s="1"/>
      <c r="AB2502" s="1"/>
      <c r="AC2502" s="1"/>
      <c r="AD2502" s="1"/>
      <c r="AE2502" s="1"/>
      <c r="AF2502" s="1"/>
      <c r="AG2502" s="21"/>
      <c r="AH2502" s="1"/>
      <c r="AI2502" s="1"/>
      <c r="AJ2502" s="1"/>
      <c r="AK2502" s="1"/>
      <c r="AL2502" s="1"/>
      <c r="AM2502" s="1"/>
      <c r="AN2502" s="1"/>
      <c r="AO2502" s="21"/>
      <c r="AP2502" s="1"/>
      <c r="AQ2502" s="1"/>
      <c r="AR2502" s="1"/>
      <c r="AS2502" s="1"/>
      <c r="AT2502" s="1"/>
      <c r="AU2502" s="1"/>
      <c r="AV2502" s="1"/>
      <c r="AW2502" s="21"/>
      <c r="AX2502" s="1"/>
      <c r="AY2502" s="1"/>
      <c r="AZ2502" s="1"/>
      <c r="BA2502" s="1"/>
      <c r="BB2502" s="1"/>
      <c r="BC2502" s="1"/>
      <c r="BD2502" s="1"/>
      <c r="BE2502" s="21"/>
      <c r="BF2502" s="1"/>
      <c r="BG2502" s="1"/>
      <c r="BH2502" s="1"/>
      <c r="BI2502" s="1"/>
      <c r="BJ2502" s="1"/>
      <c r="BK2502" s="1"/>
      <c r="BL2502" s="1"/>
      <c r="BM2502" s="21"/>
      <c r="BN2502" s="1"/>
      <c r="BO2502" s="1"/>
      <c r="BP2502" s="1"/>
      <c r="BQ2502" s="1"/>
      <c r="BR2502" s="1"/>
      <c r="BS2502" s="1"/>
      <c r="BT2502" s="1"/>
      <c r="BU2502" s="21"/>
      <c r="BV2502" s="1"/>
      <c r="BW2502" s="1"/>
      <c r="BX2502" s="1"/>
      <c r="BY2502" s="1"/>
      <c r="BZ2502" s="1"/>
      <c r="CA2502" s="1"/>
      <c r="CB2502" s="1"/>
      <c r="CC2502" s="21"/>
      <c r="CD2502" s="1"/>
      <c r="CE2502" s="1"/>
      <c r="CF2502" s="1"/>
      <c r="CG2502" s="1"/>
      <c r="CH2502" s="1"/>
      <c r="CI2502" s="1"/>
      <c r="CJ2502" s="1"/>
      <c r="CK2502" s="21"/>
      <c r="CL2502" s="1"/>
      <c r="CM2502" s="1"/>
      <c r="CN2502" s="1"/>
      <c r="CO2502" s="1"/>
      <c r="CP2502" s="1"/>
      <c r="CQ2502" s="1"/>
      <c r="CR2502" s="1"/>
      <c r="CS2502" s="21"/>
      <c r="CT2502" s="1"/>
      <c r="CU2502" s="1"/>
      <c r="CV2502" s="1"/>
      <c r="CW2502" s="1"/>
      <c r="CX2502" s="1"/>
      <c r="CY2502" s="1"/>
      <c r="CZ2502" s="1"/>
      <c r="DA2502" s="21"/>
      <c r="DB2502" s="1"/>
      <c r="DC2502" s="1"/>
      <c r="DD2502" s="1"/>
      <c r="DE2502" s="1"/>
      <c r="DF2502" s="1"/>
      <c r="DG2502" s="1"/>
      <c r="DH2502" s="1"/>
      <c r="DI2502" s="21"/>
      <c r="DJ2502" s="1"/>
      <c r="DK2502" s="1"/>
      <c r="DL2502" s="1"/>
      <c r="DM2502" s="1"/>
      <c r="DN2502" s="1"/>
      <c r="DO2502" s="1"/>
      <c r="DP2502" s="1"/>
      <c r="DQ2502" s="21"/>
      <c r="DR2502" s="1"/>
      <c r="DS2502" s="1"/>
      <c r="DT2502" s="1"/>
      <c r="DU2502" s="1"/>
      <c r="DV2502" s="1"/>
      <c r="DW2502" s="1"/>
      <c r="DX2502" s="1"/>
      <c r="DY2502" s="21"/>
      <c r="DZ2502" s="1"/>
      <c r="EA2502" s="1"/>
      <c r="EB2502" s="1"/>
      <c r="EC2502" s="1"/>
      <c r="ED2502" s="1"/>
      <c r="EE2502" s="1"/>
      <c r="EF2502" s="1"/>
      <c r="EG2502" s="21"/>
      <c r="EH2502" s="1"/>
      <c r="EI2502" s="1"/>
      <c r="EJ2502" s="1"/>
      <c r="EK2502" s="1"/>
      <c r="EL2502" s="1"/>
      <c r="EM2502" s="1"/>
      <c r="EN2502" s="1"/>
      <c r="EO2502" s="21"/>
      <c r="EP2502" s="1"/>
      <c r="EQ2502" s="1"/>
      <c r="ER2502" s="1"/>
      <c r="ES2502" s="1"/>
      <c r="ET2502" s="1"/>
      <c r="EU2502" s="1"/>
      <c r="EV2502" s="1"/>
      <c r="EW2502" s="21"/>
      <c r="EX2502" s="1"/>
      <c r="EY2502" s="1"/>
      <c r="EZ2502" s="1"/>
      <c r="FA2502" s="1"/>
      <c r="FB2502" s="1"/>
      <c r="FC2502" s="1"/>
      <c r="FD2502" s="1"/>
      <c r="FE2502" s="21"/>
      <c r="FF2502" s="1"/>
      <c r="FG2502" s="1"/>
      <c r="FH2502" s="1"/>
      <c r="FI2502" s="1"/>
      <c r="FJ2502" s="1"/>
      <c r="FK2502" s="1"/>
      <c r="FL2502" s="1"/>
      <c r="FM2502" s="21"/>
      <c r="FN2502" s="1"/>
      <c r="FO2502" s="1"/>
      <c r="FP2502" s="1"/>
      <c r="FQ2502" s="1"/>
      <c r="FR2502" s="1"/>
      <c r="FS2502" s="1"/>
      <c r="FT2502" s="1"/>
      <c r="FU2502" s="21"/>
      <c r="FV2502" s="1"/>
      <c r="FW2502" s="1"/>
      <c r="FX2502" s="1"/>
      <c r="FY2502" s="1"/>
      <c r="FZ2502" s="1"/>
      <c r="GA2502" s="1"/>
      <c r="GB2502" s="1"/>
      <c r="GC2502" s="21"/>
      <c r="GD2502" s="1"/>
      <c r="GE2502" s="1"/>
      <c r="GF2502" s="1"/>
      <c r="GG2502" s="1"/>
      <c r="GH2502" s="1"/>
      <c r="GI2502" s="1"/>
      <c r="GJ2502" s="1"/>
      <c r="GK2502" s="21"/>
      <c r="GL2502" s="1"/>
      <c r="GM2502" s="1"/>
      <c r="GN2502" s="1"/>
      <c r="GO2502" s="1"/>
      <c r="GP2502" s="1"/>
      <c r="GQ2502" s="1"/>
      <c r="GR2502" s="1"/>
      <c r="GS2502" s="21"/>
      <c r="GT2502" s="1"/>
      <c r="GU2502" s="1"/>
      <c r="GV2502" s="1"/>
      <c r="GW2502" s="1"/>
      <c r="GX2502" s="1"/>
      <c r="GY2502" s="1"/>
      <c r="GZ2502" s="1"/>
      <c r="HA2502" s="21"/>
      <c r="HB2502" s="1"/>
      <c r="HC2502" s="1"/>
      <c r="HD2502" s="1"/>
      <c r="HE2502" s="1"/>
      <c r="HF2502" s="1"/>
      <c r="HG2502" s="1"/>
      <c r="HH2502" s="1"/>
      <c r="HI2502" s="21"/>
      <c r="HJ2502" s="1"/>
      <c r="HK2502" s="1"/>
      <c r="HL2502" s="1"/>
      <c r="HM2502" s="1"/>
      <c r="HN2502" s="1"/>
      <c r="HO2502" s="1"/>
      <c r="HP2502" s="1"/>
      <c r="HQ2502" s="21"/>
      <c r="HR2502" s="1"/>
      <c r="HS2502" s="1"/>
      <c r="HT2502" s="1"/>
      <c r="HU2502" s="1"/>
      <c r="HV2502" s="1"/>
      <c r="HW2502" s="1"/>
      <c r="HX2502" s="1"/>
      <c r="HY2502" s="21"/>
      <c r="HZ2502" s="1"/>
      <c r="IA2502" s="1"/>
      <c r="IB2502" s="1"/>
      <c r="IC2502" s="1"/>
      <c r="ID2502" s="1"/>
      <c r="IE2502" s="1"/>
      <c r="IF2502" s="1"/>
      <c r="IG2502" s="21"/>
      <c r="IH2502" s="1"/>
      <c r="II2502" s="1"/>
      <c r="IJ2502" s="1"/>
      <c r="IK2502" s="1"/>
      <c r="IL2502" s="1"/>
      <c r="IM2502" s="1"/>
      <c r="IN2502" s="1"/>
      <c r="IO2502" s="21"/>
      <c r="IP2502" s="1"/>
      <c r="IQ2502" s="1"/>
      <c r="IR2502" s="1"/>
      <c r="IS2502" s="1"/>
      <c r="IT2502" s="1"/>
      <c r="IU2502" s="1"/>
      <c r="IV2502" s="1"/>
      <c r="IW2502" s="21"/>
      <c r="IX2502" s="1"/>
      <c r="IY2502" s="1"/>
      <c r="IZ2502" s="1"/>
      <c r="JA2502" s="1"/>
      <c r="JB2502" s="1"/>
      <c r="JC2502" s="1"/>
      <c r="JD2502" s="1"/>
      <c r="JE2502" s="21"/>
      <c r="JF2502" s="1"/>
      <c r="JG2502" s="1"/>
      <c r="JH2502" s="1"/>
      <c r="JI2502" s="1"/>
      <c r="JJ2502" s="1"/>
      <c r="JK2502" s="1"/>
      <c r="JL2502" s="1"/>
      <c r="JM2502" s="21"/>
      <c r="JN2502" s="1"/>
      <c r="JO2502" s="1"/>
      <c r="JP2502" s="1"/>
      <c r="JQ2502" s="1"/>
      <c r="JR2502" s="1"/>
      <c r="JS2502" s="1"/>
      <c r="JT2502" s="1"/>
      <c r="JU2502" s="21"/>
      <c r="JV2502" s="1"/>
      <c r="JW2502" s="1"/>
      <c r="JX2502" s="1"/>
      <c r="JY2502" s="1"/>
      <c r="JZ2502" s="1"/>
      <c r="KA2502" s="1"/>
      <c r="KB2502" s="1"/>
      <c r="KC2502" s="21"/>
      <c r="KD2502" s="1"/>
      <c r="KE2502" s="1"/>
      <c r="KF2502" s="1"/>
      <c r="KG2502" s="1"/>
      <c r="KH2502" s="1"/>
      <c r="KI2502" s="1"/>
      <c r="KJ2502" s="1"/>
      <c r="KK2502" s="21"/>
      <c r="KL2502" s="1"/>
      <c r="KM2502" s="1"/>
      <c r="KN2502" s="1"/>
      <c r="KO2502" s="1"/>
      <c r="KP2502" s="1"/>
      <c r="KQ2502" s="1"/>
      <c r="KR2502" s="1"/>
      <c r="KS2502" s="21"/>
      <c r="KT2502" s="1"/>
      <c r="KU2502" s="1"/>
      <c r="KV2502" s="1"/>
      <c r="KW2502" s="1"/>
      <c r="KX2502" s="1"/>
      <c r="KY2502" s="1"/>
      <c r="KZ2502" s="1"/>
      <c r="LA2502" s="21"/>
      <c r="LB2502" s="1"/>
      <c r="LC2502" s="1"/>
      <c r="LD2502" s="1"/>
      <c r="LE2502" s="1"/>
      <c r="LF2502" s="1"/>
      <c r="LG2502" s="1"/>
      <c r="LH2502" s="1"/>
      <c r="LI2502" s="21"/>
      <c r="LJ2502" s="1"/>
      <c r="LK2502" s="1"/>
      <c r="LL2502" s="1"/>
      <c r="LM2502" s="1"/>
      <c r="LN2502" s="1"/>
      <c r="LO2502" s="1"/>
      <c r="LP2502" s="1"/>
      <c r="LQ2502" s="21"/>
      <c r="LR2502" s="1"/>
      <c r="LS2502" s="1"/>
      <c r="LT2502" s="1"/>
      <c r="LU2502" s="1"/>
      <c r="LV2502" s="1"/>
      <c r="LW2502" s="1"/>
      <c r="LX2502" s="1"/>
      <c r="LY2502" s="21"/>
      <c r="LZ2502" s="1"/>
      <c r="MA2502" s="1"/>
      <c r="MB2502" s="1"/>
      <c r="MC2502" s="1"/>
      <c r="MD2502" s="1"/>
      <c r="ME2502" s="1"/>
      <c r="MF2502" s="1"/>
      <c r="MG2502" s="21"/>
      <c r="MH2502" s="1"/>
      <c r="MI2502" s="1"/>
      <c r="MJ2502" s="1"/>
      <c r="MK2502" s="1"/>
      <c r="ML2502" s="1"/>
      <c r="MM2502" s="1"/>
      <c r="MN2502" s="1"/>
      <c r="MO2502" s="21"/>
      <c r="MP2502" s="1"/>
      <c r="MQ2502" s="1"/>
      <c r="MR2502" s="1"/>
      <c r="MS2502" s="1"/>
      <c r="MT2502" s="1"/>
      <c r="MU2502" s="1"/>
      <c r="MV2502" s="1"/>
      <c r="MW2502" s="21"/>
      <c r="MX2502" s="1"/>
      <c r="MY2502" s="1"/>
      <c r="MZ2502" s="1"/>
      <c r="NA2502" s="1"/>
      <c r="NB2502" s="1"/>
      <c r="NC2502" s="1"/>
      <c r="ND2502" s="1"/>
      <c r="NE2502" s="21"/>
      <c r="NF2502" s="1"/>
      <c r="NG2502" s="1"/>
      <c r="NH2502" s="1"/>
      <c r="NI2502" s="1"/>
      <c r="NJ2502" s="1"/>
      <c r="NK2502" s="1"/>
      <c r="NL2502" s="1"/>
      <c r="NM2502" s="21"/>
      <c r="NN2502" s="1"/>
      <c r="NO2502" s="1"/>
      <c r="NP2502" s="1"/>
      <c r="NQ2502" s="1"/>
      <c r="NR2502" s="1"/>
      <c r="NS2502" s="1"/>
      <c r="NT2502" s="1"/>
      <c r="NU2502" s="21"/>
      <c r="NV2502" s="1"/>
      <c r="NW2502" s="1"/>
      <c r="NX2502" s="1"/>
      <c r="NY2502" s="1"/>
      <c r="NZ2502" s="1"/>
      <c r="OA2502" s="1"/>
      <c r="OB2502" s="1"/>
      <c r="OC2502" s="21"/>
      <c r="OD2502" s="1"/>
      <c r="OE2502" s="1"/>
      <c r="OF2502" s="1"/>
      <c r="OG2502" s="1"/>
      <c r="OH2502" s="1"/>
      <c r="OI2502" s="1"/>
      <c r="OJ2502" s="1"/>
      <c r="OK2502" s="21"/>
      <c r="OL2502" s="1"/>
      <c r="OM2502" s="1"/>
      <c r="ON2502" s="1"/>
      <c r="OO2502" s="1"/>
      <c r="OP2502" s="1"/>
      <c r="OQ2502" s="1"/>
      <c r="OR2502" s="1"/>
      <c r="OS2502" s="21"/>
      <c r="OT2502" s="1"/>
      <c r="OU2502" s="1"/>
      <c r="OV2502" s="1"/>
      <c r="OW2502" s="1"/>
      <c r="OX2502" s="1"/>
      <c r="OY2502" s="1"/>
      <c r="OZ2502" s="1"/>
      <c r="PA2502" s="21"/>
      <c r="PB2502" s="1"/>
      <c r="PC2502" s="1"/>
      <c r="PD2502" s="1"/>
      <c r="PE2502" s="1"/>
      <c r="PF2502" s="1"/>
      <c r="PG2502" s="1"/>
      <c r="PH2502" s="1"/>
      <c r="PI2502" s="21"/>
      <c r="PJ2502" s="1"/>
      <c r="PK2502" s="1"/>
      <c r="PL2502" s="1"/>
      <c r="PM2502" s="1"/>
      <c r="PN2502" s="1"/>
      <c r="PO2502" s="1"/>
      <c r="PP2502" s="1"/>
      <c r="PQ2502" s="21"/>
      <c r="PR2502" s="1"/>
      <c r="PS2502" s="1"/>
      <c r="PT2502" s="1"/>
      <c r="PU2502" s="1"/>
      <c r="PV2502" s="1"/>
      <c r="PW2502" s="1"/>
      <c r="PX2502" s="1"/>
      <c r="PY2502" s="21"/>
      <c r="PZ2502" s="1"/>
      <c r="QA2502" s="1"/>
      <c r="QB2502" s="1"/>
      <c r="QC2502" s="1"/>
      <c r="QD2502" s="1"/>
      <c r="QE2502" s="1"/>
      <c r="QF2502" s="1"/>
      <c r="QG2502" s="21"/>
      <c r="QH2502" s="1"/>
      <c r="QI2502" s="1"/>
      <c r="QJ2502" s="1"/>
      <c r="QK2502" s="1"/>
      <c r="QL2502" s="1"/>
      <c r="QM2502" s="1"/>
      <c r="QN2502" s="1"/>
      <c r="QO2502" s="21"/>
      <c r="QP2502" s="1"/>
      <c r="QQ2502" s="1"/>
      <c r="QR2502" s="1"/>
      <c r="QS2502" s="1"/>
      <c r="QT2502" s="1"/>
      <c r="QU2502" s="1"/>
      <c r="QV2502" s="1"/>
      <c r="QW2502" s="21"/>
      <c r="QX2502" s="1"/>
      <c r="QY2502" s="1"/>
      <c r="QZ2502" s="1"/>
      <c r="RA2502" s="1"/>
      <c r="RB2502" s="1"/>
      <c r="RC2502" s="1"/>
      <c r="RD2502" s="1"/>
      <c r="RE2502" s="21"/>
      <c r="RF2502" s="1"/>
      <c r="RG2502" s="1"/>
      <c r="RH2502" s="1"/>
      <c r="RI2502" s="1"/>
      <c r="RJ2502" s="1"/>
      <c r="RK2502" s="1"/>
      <c r="RL2502" s="1"/>
      <c r="RM2502" s="21"/>
      <c r="RN2502" s="1"/>
      <c r="RO2502" s="1"/>
      <c r="RP2502" s="1"/>
      <c r="RQ2502" s="1"/>
      <c r="RR2502" s="1"/>
      <c r="RS2502" s="1"/>
      <c r="RT2502" s="1"/>
      <c r="RU2502" s="21"/>
      <c r="RV2502" s="1"/>
      <c r="RW2502" s="1"/>
      <c r="RX2502" s="1"/>
      <c r="RY2502" s="1"/>
      <c r="RZ2502" s="1"/>
      <c r="SA2502" s="1"/>
      <c r="SB2502" s="1"/>
      <c r="SC2502" s="21"/>
      <c r="SD2502" s="1"/>
      <c r="SE2502" s="1"/>
      <c r="SF2502" s="1"/>
      <c r="SG2502" s="1"/>
      <c r="SH2502" s="1"/>
      <c r="SI2502" s="1"/>
      <c r="SJ2502" s="1"/>
      <c r="SK2502" s="21"/>
      <c r="SL2502" s="1"/>
      <c r="SM2502" s="1"/>
      <c r="SN2502" s="1"/>
      <c r="SO2502" s="1"/>
      <c r="SP2502" s="1"/>
      <c r="SQ2502" s="1"/>
      <c r="SR2502" s="1"/>
      <c r="SS2502" s="21"/>
      <c r="ST2502" s="1"/>
      <c r="SU2502" s="1"/>
      <c r="SV2502" s="1"/>
      <c r="SW2502" s="1"/>
      <c r="SX2502" s="1"/>
      <c r="SY2502" s="1"/>
      <c r="SZ2502" s="1"/>
      <c r="TA2502" s="21"/>
      <c r="TB2502" s="1"/>
      <c r="TC2502" s="1"/>
      <c r="TD2502" s="1"/>
      <c r="TE2502" s="1"/>
      <c r="TF2502" s="1"/>
      <c r="TG2502" s="1"/>
      <c r="TH2502" s="1"/>
      <c r="TI2502" s="21"/>
      <c r="TJ2502" s="1"/>
      <c r="TK2502" s="1"/>
      <c r="TL2502" s="1"/>
      <c r="TM2502" s="1"/>
      <c r="TN2502" s="1"/>
      <c r="TO2502" s="1"/>
      <c r="TP2502" s="1"/>
      <c r="TQ2502" s="21"/>
      <c r="TR2502" s="1"/>
      <c r="TS2502" s="1"/>
      <c r="TT2502" s="1"/>
      <c r="TU2502" s="1"/>
      <c r="TV2502" s="1"/>
      <c r="TW2502" s="1"/>
      <c r="TX2502" s="1"/>
      <c r="TY2502" s="21"/>
    </row>
    <row r="2503" spans="1:545" ht="12.5" x14ac:dyDescent="0.25">
      <c r="A2503" s="1">
        <v>4.3</v>
      </c>
      <c r="B2503" s="1">
        <v>0.261133744</v>
      </c>
      <c r="C2503" s="1"/>
      <c r="D2503" s="1"/>
      <c r="E2503" s="1"/>
      <c r="F2503" s="1"/>
      <c r="G2503" s="1"/>
      <c r="H2503" s="1"/>
      <c r="I2503" s="1"/>
      <c r="J2503" s="1"/>
      <c r="K2503" s="1"/>
      <c r="L2503" s="1"/>
      <c r="M2503" s="1"/>
      <c r="N2503" s="1"/>
      <c r="O2503" s="1"/>
      <c r="P2503" s="1"/>
      <c r="Q2503" s="1"/>
      <c r="R2503" s="1"/>
      <c r="S2503" s="1"/>
      <c r="T2503" s="1"/>
      <c r="U2503" s="1"/>
      <c r="V2503" s="1"/>
      <c r="W2503" s="1"/>
      <c r="X2503" s="1"/>
      <c r="Y2503" s="21"/>
      <c r="Z2503" s="1"/>
      <c r="AA2503" s="1"/>
      <c r="AB2503" s="1"/>
      <c r="AC2503" s="1"/>
      <c r="AD2503" s="1"/>
      <c r="AE2503" s="1"/>
      <c r="AF2503" s="1"/>
      <c r="AG2503" s="21"/>
      <c r="AH2503" s="1"/>
      <c r="AI2503" s="1"/>
      <c r="AJ2503" s="1"/>
      <c r="AK2503" s="1"/>
      <c r="AL2503" s="1"/>
      <c r="AM2503" s="1"/>
      <c r="AN2503" s="1"/>
      <c r="AO2503" s="21"/>
      <c r="AP2503" s="1"/>
      <c r="AQ2503" s="1"/>
      <c r="AR2503" s="1"/>
      <c r="AS2503" s="1"/>
      <c r="AT2503" s="1"/>
      <c r="AU2503" s="1"/>
      <c r="AV2503" s="1"/>
      <c r="AW2503" s="21"/>
      <c r="AX2503" s="1"/>
      <c r="AY2503" s="1"/>
      <c r="AZ2503" s="1"/>
      <c r="BA2503" s="1"/>
      <c r="BB2503" s="1"/>
      <c r="BC2503" s="1"/>
      <c r="BD2503" s="1"/>
      <c r="BE2503" s="21"/>
      <c r="BF2503" s="1"/>
      <c r="BG2503" s="1"/>
      <c r="BH2503" s="1"/>
      <c r="BI2503" s="1"/>
      <c r="BJ2503" s="1"/>
      <c r="BK2503" s="1"/>
      <c r="BL2503" s="1"/>
      <c r="BM2503" s="21"/>
      <c r="BN2503" s="1"/>
      <c r="BO2503" s="1"/>
      <c r="BP2503" s="1"/>
      <c r="BQ2503" s="1"/>
      <c r="BR2503" s="1"/>
      <c r="BS2503" s="1"/>
      <c r="BT2503" s="1"/>
      <c r="BU2503" s="21"/>
      <c r="BV2503" s="1"/>
      <c r="BW2503" s="1"/>
      <c r="BX2503" s="1"/>
      <c r="BY2503" s="1"/>
      <c r="BZ2503" s="1"/>
      <c r="CA2503" s="1"/>
      <c r="CB2503" s="1"/>
      <c r="CC2503" s="21"/>
      <c r="CD2503" s="1"/>
      <c r="CE2503" s="1"/>
      <c r="CF2503" s="1"/>
      <c r="CG2503" s="1"/>
      <c r="CH2503" s="1"/>
      <c r="CI2503" s="1"/>
      <c r="CJ2503" s="1"/>
      <c r="CK2503" s="21"/>
      <c r="CL2503" s="1"/>
      <c r="CM2503" s="1"/>
      <c r="CN2503" s="1"/>
      <c r="CO2503" s="1"/>
      <c r="CP2503" s="1"/>
      <c r="CQ2503" s="1"/>
      <c r="CR2503" s="1"/>
      <c r="CS2503" s="21"/>
      <c r="CT2503" s="1"/>
      <c r="CU2503" s="1"/>
      <c r="CV2503" s="1"/>
      <c r="CW2503" s="1"/>
      <c r="CX2503" s="1"/>
      <c r="CY2503" s="1"/>
      <c r="CZ2503" s="1"/>
      <c r="DA2503" s="21"/>
      <c r="DB2503" s="1"/>
      <c r="DC2503" s="1"/>
      <c r="DD2503" s="1"/>
      <c r="DE2503" s="1"/>
      <c r="DF2503" s="1"/>
      <c r="DG2503" s="1"/>
      <c r="DH2503" s="1"/>
      <c r="DI2503" s="21"/>
      <c r="DJ2503" s="1"/>
      <c r="DK2503" s="1"/>
      <c r="DL2503" s="1"/>
      <c r="DM2503" s="1"/>
      <c r="DN2503" s="1"/>
      <c r="DO2503" s="1"/>
      <c r="DP2503" s="1"/>
      <c r="DQ2503" s="21"/>
      <c r="DR2503" s="1"/>
      <c r="DS2503" s="1"/>
      <c r="DT2503" s="1"/>
      <c r="DU2503" s="1"/>
      <c r="DV2503" s="1"/>
      <c r="DW2503" s="1"/>
      <c r="DX2503" s="1"/>
      <c r="DY2503" s="21"/>
      <c r="DZ2503" s="1"/>
      <c r="EA2503" s="1"/>
      <c r="EB2503" s="1"/>
      <c r="EC2503" s="1"/>
      <c r="ED2503" s="1"/>
      <c r="EE2503" s="1"/>
      <c r="EF2503" s="1"/>
      <c r="EG2503" s="21"/>
      <c r="EH2503" s="1"/>
      <c r="EI2503" s="1"/>
      <c r="EJ2503" s="1"/>
      <c r="EK2503" s="1"/>
      <c r="EL2503" s="1"/>
      <c r="EM2503" s="1"/>
      <c r="EN2503" s="1"/>
      <c r="EO2503" s="21"/>
      <c r="EP2503" s="1"/>
      <c r="EQ2503" s="1"/>
      <c r="ER2503" s="1"/>
      <c r="ES2503" s="1"/>
      <c r="ET2503" s="1"/>
      <c r="EU2503" s="1"/>
      <c r="EV2503" s="1"/>
      <c r="EW2503" s="21"/>
      <c r="EX2503" s="1"/>
      <c r="EY2503" s="1"/>
      <c r="EZ2503" s="1"/>
      <c r="FA2503" s="1"/>
      <c r="FB2503" s="1"/>
      <c r="FC2503" s="1"/>
      <c r="FD2503" s="1"/>
      <c r="FE2503" s="21"/>
      <c r="FF2503" s="1"/>
      <c r="FG2503" s="1"/>
      <c r="FH2503" s="1"/>
      <c r="FI2503" s="1"/>
      <c r="FJ2503" s="1"/>
      <c r="FK2503" s="1"/>
      <c r="FL2503" s="1"/>
      <c r="FM2503" s="21"/>
      <c r="FN2503" s="1"/>
      <c r="FO2503" s="1"/>
      <c r="FP2503" s="1"/>
      <c r="FQ2503" s="1"/>
      <c r="FR2503" s="1"/>
      <c r="FS2503" s="1"/>
      <c r="FT2503" s="1"/>
      <c r="FU2503" s="21"/>
      <c r="FV2503" s="1"/>
      <c r="FW2503" s="1"/>
      <c r="FX2503" s="1"/>
      <c r="FY2503" s="1"/>
      <c r="FZ2503" s="1"/>
      <c r="GA2503" s="1"/>
      <c r="GB2503" s="1"/>
      <c r="GC2503" s="21"/>
      <c r="GD2503" s="1"/>
      <c r="GE2503" s="1"/>
      <c r="GF2503" s="1"/>
      <c r="GG2503" s="1"/>
      <c r="GH2503" s="1"/>
      <c r="GI2503" s="1"/>
      <c r="GJ2503" s="1"/>
      <c r="GK2503" s="21"/>
      <c r="GL2503" s="1"/>
      <c r="GM2503" s="1"/>
      <c r="GN2503" s="1"/>
      <c r="GO2503" s="1"/>
      <c r="GP2503" s="1"/>
      <c r="GQ2503" s="1"/>
      <c r="GR2503" s="1"/>
      <c r="GS2503" s="21"/>
      <c r="GT2503" s="1"/>
      <c r="GU2503" s="1"/>
      <c r="GV2503" s="1"/>
      <c r="GW2503" s="1"/>
      <c r="GX2503" s="1"/>
      <c r="GY2503" s="1"/>
      <c r="GZ2503" s="1"/>
      <c r="HA2503" s="21"/>
      <c r="HB2503" s="1"/>
      <c r="HC2503" s="1"/>
      <c r="HD2503" s="1"/>
      <c r="HE2503" s="1"/>
      <c r="HF2503" s="1"/>
      <c r="HG2503" s="1"/>
      <c r="HH2503" s="1"/>
      <c r="HI2503" s="21"/>
      <c r="HJ2503" s="1"/>
      <c r="HK2503" s="1"/>
      <c r="HL2503" s="1"/>
      <c r="HM2503" s="1"/>
      <c r="HN2503" s="1"/>
      <c r="HO2503" s="1"/>
      <c r="HP2503" s="1"/>
      <c r="HQ2503" s="21"/>
      <c r="HR2503" s="1"/>
      <c r="HS2503" s="1"/>
      <c r="HT2503" s="1"/>
      <c r="HU2503" s="1"/>
      <c r="HV2503" s="1"/>
      <c r="HW2503" s="1"/>
      <c r="HX2503" s="1"/>
      <c r="HY2503" s="21"/>
      <c r="HZ2503" s="1"/>
      <c r="IA2503" s="1"/>
      <c r="IB2503" s="1"/>
      <c r="IC2503" s="1"/>
      <c r="ID2503" s="1"/>
      <c r="IE2503" s="1"/>
      <c r="IF2503" s="1"/>
      <c r="IG2503" s="21"/>
      <c r="IH2503" s="1"/>
      <c r="II2503" s="1"/>
      <c r="IJ2503" s="1"/>
      <c r="IK2503" s="1"/>
      <c r="IL2503" s="1"/>
      <c r="IM2503" s="1"/>
      <c r="IN2503" s="1"/>
      <c r="IO2503" s="21"/>
      <c r="IP2503" s="1"/>
      <c r="IQ2503" s="1"/>
      <c r="IR2503" s="1"/>
      <c r="IS2503" s="1"/>
      <c r="IT2503" s="1"/>
      <c r="IU2503" s="1"/>
      <c r="IV2503" s="1"/>
      <c r="IW2503" s="21"/>
      <c r="IX2503" s="1"/>
      <c r="IY2503" s="1"/>
      <c r="IZ2503" s="1"/>
      <c r="JA2503" s="1"/>
      <c r="JB2503" s="1"/>
      <c r="JC2503" s="1"/>
      <c r="JD2503" s="1"/>
      <c r="JE2503" s="21"/>
      <c r="JF2503" s="1"/>
      <c r="JG2503" s="1"/>
      <c r="JH2503" s="1"/>
      <c r="JI2503" s="1"/>
      <c r="JJ2503" s="1"/>
      <c r="JK2503" s="1"/>
      <c r="JL2503" s="1"/>
      <c r="JM2503" s="21"/>
      <c r="JN2503" s="1"/>
      <c r="JO2503" s="1"/>
      <c r="JP2503" s="1"/>
      <c r="JQ2503" s="1"/>
      <c r="JR2503" s="1"/>
      <c r="JS2503" s="1"/>
      <c r="JT2503" s="1"/>
      <c r="JU2503" s="21"/>
      <c r="JV2503" s="1"/>
      <c r="JW2503" s="1"/>
      <c r="JX2503" s="1"/>
      <c r="JY2503" s="1"/>
      <c r="JZ2503" s="1"/>
      <c r="KA2503" s="1"/>
      <c r="KB2503" s="1"/>
      <c r="KC2503" s="21"/>
      <c r="KD2503" s="1"/>
      <c r="KE2503" s="1"/>
      <c r="KF2503" s="1"/>
      <c r="KG2503" s="1"/>
      <c r="KH2503" s="1"/>
      <c r="KI2503" s="1"/>
      <c r="KJ2503" s="1"/>
      <c r="KK2503" s="21"/>
      <c r="KL2503" s="1"/>
      <c r="KM2503" s="1"/>
      <c r="KN2503" s="1"/>
      <c r="KO2503" s="1"/>
      <c r="KP2503" s="1"/>
      <c r="KQ2503" s="1"/>
      <c r="KR2503" s="1"/>
      <c r="KS2503" s="21"/>
      <c r="KT2503" s="1"/>
      <c r="KU2503" s="1"/>
      <c r="KV2503" s="1"/>
      <c r="KW2503" s="1"/>
      <c r="KX2503" s="1"/>
      <c r="KY2503" s="1"/>
      <c r="KZ2503" s="1"/>
      <c r="LA2503" s="21"/>
      <c r="LB2503" s="1"/>
      <c r="LC2503" s="1"/>
      <c r="LD2503" s="1"/>
      <c r="LE2503" s="1"/>
      <c r="LF2503" s="1"/>
      <c r="LG2503" s="1"/>
      <c r="LH2503" s="1"/>
      <c r="LI2503" s="21"/>
      <c r="LJ2503" s="1"/>
      <c r="LK2503" s="1"/>
      <c r="LL2503" s="1"/>
      <c r="LM2503" s="1"/>
      <c r="LN2503" s="1"/>
      <c r="LO2503" s="1"/>
      <c r="LP2503" s="1"/>
      <c r="LQ2503" s="21"/>
      <c r="LR2503" s="1"/>
      <c r="LS2503" s="1"/>
      <c r="LT2503" s="1"/>
      <c r="LU2503" s="1"/>
      <c r="LV2503" s="1"/>
      <c r="LW2503" s="1"/>
      <c r="LX2503" s="1"/>
      <c r="LY2503" s="21"/>
      <c r="LZ2503" s="1"/>
      <c r="MA2503" s="1"/>
      <c r="MB2503" s="1"/>
      <c r="MC2503" s="1"/>
      <c r="MD2503" s="1"/>
      <c r="ME2503" s="1"/>
      <c r="MF2503" s="1"/>
      <c r="MG2503" s="21"/>
      <c r="MH2503" s="1"/>
      <c r="MI2503" s="1"/>
      <c r="MJ2503" s="1"/>
      <c r="MK2503" s="1"/>
      <c r="ML2503" s="1"/>
      <c r="MM2503" s="1"/>
      <c r="MN2503" s="1"/>
      <c r="MO2503" s="21"/>
      <c r="MP2503" s="1"/>
      <c r="MQ2503" s="1"/>
      <c r="MR2503" s="1"/>
      <c r="MS2503" s="1"/>
      <c r="MT2503" s="1"/>
      <c r="MU2503" s="1"/>
      <c r="MV2503" s="1"/>
      <c r="MW2503" s="21"/>
      <c r="MX2503" s="1"/>
      <c r="MY2503" s="1"/>
      <c r="MZ2503" s="1"/>
      <c r="NA2503" s="1"/>
      <c r="NB2503" s="1"/>
      <c r="NC2503" s="1"/>
      <c r="ND2503" s="1"/>
      <c r="NE2503" s="21"/>
      <c r="NF2503" s="1"/>
      <c r="NG2503" s="1"/>
      <c r="NH2503" s="1"/>
      <c r="NI2503" s="1"/>
      <c r="NJ2503" s="1"/>
      <c r="NK2503" s="1"/>
      <c r="NL2503" s="1"/>
      <c r="NM2503" s="21"/>
      <c r="NN2503" s="1"/>
      <c r="NO2503" s="1"/>
      <c r="NP2503" s="1"/>
      <c r="NQ2503" s="1"/>
      <c r="NR2503" s="1"/>
      <c r="NS2503" s="1"/>
      <c r="NT2503" s="1"/>
      <c r="NU2503" s="21"/>
      <c r="NV2503" s="1"/>
      <c r="NW2503" s="1"/>
      <c r="NX2503" s="1"/>
      <c r="NY2503" s="1"/>
      <c r="NZ2503" s="1"/>
      <c r="OA2503" s="1"/>
      <c r="OB2503" s="1"/>
      <c r="OC2503" s="21"/>
      <c r="OD2503" s="1"/>
      <c r="OE2503" s="1"/>
      <c r="OF2503" s="1"/>
      <c r="OG2503" s="1"/>
      <c r="OH2503" s="1"/>
      <c r="OI2503" s="1"/>
      <c r="OJ2503" s="1"/>
      <c r="OK2503" s="21"/>
      <c r="OL2503" s="1"/>
      <c r="OM2503" s="1"/>
      <c r="ON2503" s="1"/>
      <c r="OO2503" s="1"/>
      <c r="OP2503" s="1"/>
      <c r="OQ2503" s="1"/>
      <c r="OR2503" s="1"/>
      <c r="OS2503" s="21"/>
      <c r="OT2503" s="1"/>
      <c r="OU2503" s="1"/>
      <c r="OV2503" s="1"/>
      <c r="OW2503" s="1"/>
      <c r="OX2503" s="1"/>
      <c r="OY2503" s="1"/>
      <c r="OZ2503" s="1"/>
      <c r="PA2503" s="21"/>
      <c r="PB2503" s="1"/>
      <c r="PC2503" s="1"/>
      <c r="PD2503" s="1"/>
      <c r="PE2503" s="1"/>
      <c r="PF2503" s="1"/>
      <c r="PG2503" s="1"/>
      <c r="PH2503" s="1"/>
      <c r="PI2503" s="21"/>
      <c r="PJ2503" s="1"/>
      <c r="PK2503" s="1"/>
      <c r="PL2503" s="1"/>
      <c r="PM2503" s="1"/>
      <c r="PN2503" s="1"/>
      <c r="PO2503" s="1"/>
      <c r="PP2503" s="1"/>
      <c r="PQ2503" s="21"/>
      <c r="PR2503" s="1"/>
      <c r="PS2503" s="1"/>
      <c r="PT2503" s="1"/>
      <c r="PU2503" s="1"/>
      <c r="PV2503" s="1"/>
      <c r="PW2503" s="1"/>
      <c r="PX2503" s="1"/>
      <c r="PY2503" s="21"/>
      <c r="PZ2503" s="1"/>
      <c r="QA2503" s="1"/>
      <c r="QB2503" s="1"/>
      <c r="QC2503" s="1"/>
      <c r="QD2503" s="1"/>
      <c r="QE2503" s="1"/>
      <c r="QF2503" s="1"/>
      <c r="QG2503" s="21"/>
      <c r="QH2503" s="1"/>
      <c r="QI2503" s="1"/>
      <c r="QJ2503" s="1"/>
      <c r="QK2503" s="1"/>
      <c r="QL2503" s="1"/>
      <c r="QM2503" s="1"/>
      <c r="QN2503" s="1"/>
      <c r="QO2503" s="21"/>
      <c r="QP2503" s="1"/>
      <c r="QQ2503" s="1"/>
      <c r="QR2503" s="1"/>
      <c r="QS2503" s="1"/>
      <c r="QT2503" s="1"/>
      <c r="QU2503" s="1"/>
      <c r="QV2503" s="1"/>
      <c r="QW2503" s="21"/>
      <c r="QX2503" s="1"/>
      <c r="QY2503" s="1"/>
      <c r="QZ2503" s="1"/>
      <c r="RA2503" s="1"/>
      <c r="RB2503" s="1"/>
      <c r="RC2503" s="1"/>
      <c r="RD2503" s="1"/>
      <c r="RE2503" s="21"/>
      <c r="RF2503" s="1"/>
      <c r="RG2503" s="1"/>
      <c r="RH2503" s="1"/>
      <c r="RI2503" s="1"/>
      <c r="RJ2503" s="1"/>
      <c r="RK2503" s="1"/>
      <c r="RL2503" s="1"/>
      <c r="RM2503" s="21"/>
      <c r="RN2503" s="1"/>
      <c r="RO2503" s="1"/>
      <c r="RP2503" s="1"/>
      <c r="RQ2503" s="1"/>
      <c r="RR2503" s="1"/>
      <c r="RS2503" s="1"/>
      <c r="RT2503" s="1"/>
      <c r="RU2503" s="21"/>
      <c r="RV2503" s="1"/>
      <c r="RW2503" s="1"/>
      <c r="RX2503" s="1"/>
      <c r="RY2503" s="1"/>
      <c r="RZ2503" s="1"/>
      <c r="SA2503" s="1"/>
      <c r="SB2503" s="1"/>
      <c r="SC2503" s="21"/>
      <c r="SD2503" s="1"/>
      <c r="SE2503" s="1"/>
      <c r="SF2503" s="1"/>
      <c r="SG2503" s="1"/>
      <c r="SH2503" s="1"/>
      <c r="SI2503" s="1"/>
      <c r="SJ2503" s="1"/>
      <c r="SK2503" s="21"/>
      <c r="SL2503" s="1"/>
      <c r="SM2503" s="1"/>
      <c r="SN2503" s="1"/>
      <c r="SO2503" s="1"/>
      <c r="SP2503" s="1"/>
      <c r="SQ2503" s="1"/>
      <c r="SR2503" s="1"/>
      <c r="SS2503" s="21"/>
      <c r="ST2503" s="1"/>
      <c r="SU2503" s="1"/>
      <c r="SV2503" s="1"/>
      <c r="SW2503" s="1"/>
      <c r="SX2503" s="1"/>
      <c r="SY2503" s="1"/>
      <c r="SZ2503" s="1"/>
      <c r="TA2503" s="21"/>
      <c r="TB2503" s="1"/>
      <c r="TC2503" s="1"/>
      <c r="TD2503" s="1"/>
      <c r="TE2503" s="1"/>
      <c r="TF2503" s="1"/>
      <c r="TG2503" s="1"/>
      <c r="TH2503" s="1"/>
      <c r="TI2503" s="21"/>
      <c r="TJ2503" s="1"/>
      <c r="TK2503" s="1"/>
      <c r="TL2503" s="1"/>
      <c r="TM2503" s="1"/>
      <c r="TN2503" s="1"/>
      <c r="TO2503" s="1"/>
      <c r="TP2503" s="1"/>
      <c r="TQ2503" s="21"/>
      <c r="TR2503" s="1"/>
      <c r="TS2503" s="1"/>
      <c r="TT2503" s="1"/>
      <c r="TU2503" s="1"/>
      <c r="TV2503" s="1"/>
      <c r="TW2503" s="1"/>
      <c r="TX2503" s="1"/>
      <c r="TY2503" s="21"/>
    </row>
    <row r="2504" spans="1:545" ht="12.5" x14ac:dyDescent="0.25">
      <c r="A2504" s="1">
        <v>4.3</v>
      </c>
      <c r="B2504" s="1">
        <v>0.26125905999999999</v>
      </c>
      <c r="C2504" s="1"/>
      <c r="D2504" s="1"/>
      <c r="E2504" s="1"/>
      <c r="F2504" s="1"/>
      <c r="G2504" s="1"/>
      <c r="H2504" s="1"/>
      <c r="I2504" s="1"/>
      <c r="J2504" s="1"/>
      <c r="K2504" s="1"/>
      <c r="L2504" s="1"/>
      <c r="M2504" s="1"/>
      <c r="N2504" s="1"/>
      <c r="O2504" s="1"/>
      <c r="P2504" s="1"/>
      <c r="Q2504" s="1"/>
      <c r="R2504" s="1"/>
      <c r="S2504" s="1"/>
      <c r="T2504" s="1"/>
      <c r="U2504" s="1"/>
      <c r="V2504" s="1"/>
      <c r="W2504" s="1"/>
      <c r="X2504" s="1"/>
      <c r="Y2504" s="21"/>
      <c r="Z2504" s="1"/>
      <c r="AA2504" s="1"/>
      <c r="AB2504" s="1"/>
      <c r="AC2504" s="1"/>
      <c r="AD2504" s="1"/>
      <c r="AE2504" s="1"/>
      <c r="AF2504" s="1"/>
      <c r="AG2504" s="21"/>
      <c r="AH2504" s="1"/>
      <c r="AI2504" s="1"/>
      <c r="AJ2504" s="1"/>
      <c r="AK2504" s="1"/>
      <c r="AL2504" s="1"/>
      <c r="AM2504" s="1"/>
      <c r="AN2504" s="1"/>
      <c r="AO2504" s="21"/>
      <c r="AP2504" s="1"/>
      <c r="AQ2504" s="1"/>
      <c r="AR2504" s="1"/>
      <c r="AS2504" s="1"/>
      <c r="AT2504" s="1"/>
      <c r="AU2504" s="1"/>
      <c r="AV2504" s="1"/>
      <c r="AW2504" s="21"/>
      <c r="AX2504" s="1"/>
      <c r="AY2504" s="1"/>
      <c r="AZ2504" s="1"/>
      <c r="BA2504" s="1"/>
      <c r="BB2504" s="1"/>
      <c r="BC2504" s="1"/>
      <c r="BD2504" s="1"/>
      <c r="BE2504" s="21"/>
      <c r="BF2504" s="1"/>
      <c r="BG2504" s="1"/>
      <c r="BH2504" s="1"/>
      <c r="BI2504" s="1"/>
      <c r="BJ2504" s="1"/>
      <c r="BK2504" s="1"/>
      <c r="BL2504" s="1"/>
      <c r="BM2504" s="21"/>
      <c r="BN2504" s="1"/>
      <c r="BO2504" s="1"/>
      <c r="BP2504" s="1"/>
      <c r="BQ2504" s="1"/>
      <c r="BR2504" s="1"/>
      <c r="BS2504" s="1"/>
      <c r="BT2504" s="1"/>
      <c r="BU2504" s="21"/>
      <c r="BV2504" s="1"/>
      <c r="BW2504" s="1"/>
      <c r="BX2504" s="1"/>
      <c r="BY2504" s="1"/>
      <c r="BZ2504" s="1"/>
      <c r="CA2504" s="1"/>
      <c r="CB2504" s="1"/>
      <c r="CC2504" s="21"/>
      <c r="CD2504" s="1"/>
      <c r="CE2504" s="1"/>
      <c r="CF2504" s="1"/>
      <c r="CG2504" s="1"/>
      <c r="CH2504" s="1"/>
      <c r="CI2504" s="1"/>
      <c r="CJ2504" s="1"/>
      <c r="CK2504" s="21"/>
      <c r="CL2504" s="1"/>
      <c r="CM2504" s="1"/>
      <c r="CN2504" s="1"/>
      <c r="CO2504" s="1"/>
      <c r="CP2504" s="1"/>
      <c r="CQ2504" s="1"/>
      <c r="CR2504" s="1"/>
      <c r="CS2504" s="21"/>
      <c r="CT2504" s="1"/>
      <c r="CU2504" s="1"/>
      <c r="CV2504" s="1"/>
      <c r="CW2504" s="1"/>
      <c r="CX2504" s="1"/>
      <c r="CY2504" s="1"/>
      <c r="CZ2504" s="1"/>
      <c r="DA2504" s="21"/>
      <c r="DB2504" s="1"/>
      <c r="DC2504" s="1"/>
      <c r="DD2504" s="1"/>
      <c r="DE2504" s="1"/>
      <c r="DF2504" s="1"/>
      <c r="DG2504" s="1"/>
      <c r="DH2504" s="1"/>
      <c r="DI2504" s="21"/>
      <c r="DJ2504" s="1"/>
      <c r="DK2504" s="1"/>
      <c r="DL2504" s="1"/>
      <c r="DM2504" s="1"/>
      <c r="DN2504" s="1"/>
      <c r="DO2504" s="1"/>
      <c r="DP2504" s="1"/>
      <c r="DQ2504" s="21"/>
      <c r="DR2504" s="1"/>
      <c r="DS2504" s="1"/>
      <c r="DT2504" s="1"/>
      <c r="DU2504" s="1"/>
      <c r="DV2504" s="1"/>
      <c r="DW2504" s="1"/>
      <c r="DX2504" s="1"/>
      <c r="DY2504" s="21"/>
      <c r="DZ2504" s="1"/>
      <c r="EA2504" s="1"/>
      <c r="EB2504" s="1"/>
      <c r="EC2504" s="1"/>
      <c r="ED2504" s="1"/>
      <c r="EE2504" s="1"/>
      <c r="EF2504" s="1"/>
      <c r="EG2504" s="21"/>
      <c r="EH2504" s="1"/>
      <c r="EI2504" s="1"/>
      <c r="EJ2504" s="1"/>
      <c r="EK2504" s="1"/>
      <c r="EL2504" s="1"/>
      <c r="EM2504" s="1"/>
      <c r="EN2504" s="1"/>
      <c r="EO2504" s="21"/>
      <c r="EP2504" s="1"/>
      <c r="EQ2504" s="1"/>
      <c r="ER2504" s="1"/>
      <c r="ES2504" s="1"/>
      <c r="ET2504" s="1"/>
      <c r="EU2504" s="1"/>
      <c r="EV2504" s="1"/>
      <c r="EW2504" s="21"/>
      <c r="EX2504" s="1"/>
      <c r="EY2504" s="1"/>
      <c r="EZ2504" s="1"/>
      <c r="FA2504" s="1"/>
      <c r="FB2504" s="1"/>
      <c r="FC2504" s="1"/>
      <c r="FD2504" s="1"/>
      <c r="FE2504" s="21"/>
      <c r="FF2504" s="1"/>
      <c r="FG2504" s="1"/>
      <c r="FH2504" s="1"/>
      <c r="FI2504" s="1"/>
      <c r="FJ2504" s="1"/>
      <c r="FK2504" s="1"/>
      <c r="FL2504" s="1"/>
      <c r="FM2504" s="21"/>
      <c r="FN2504" s="1"/>
      <c r="FO2504" s="1"/>
      <c r="FP2504" s="1"/>
      <c r="FQ2504" s="1"/>
      <c r="FR2504" s="1"/>
      <c r="FS2504" s="1"/>
      <c r="FT2504" s="1"/>
      <c r="FU2504" s="21"/>
      <c r="FV2504" s="1"/>
      <c r="FW2504" s="1"/>
      <c r="FX2504" s="1"/>
      <c r="FY2504" s="1"/>
      <c r="FZ2504" s="1"/>
      <c r="GA2504" s="1"/>
      <c r="GB2504" s="1"/>
      <c r="GC2504" s="21"/>
      <c r="GD2504" s="1"/>
      <c r="GE2504" s="1"/>
      <c r="GF2504" s="1"/>
      <c r="GG2504" s="1"/>
      <c r="GH2504" s="1"/>
      <c r="GI2504" s="1"/>
      <c r="GJ2504" s="1"/>
      <c r="GK2504" s="21"/>
      <c r="GL2504" s="1"/>
      <c r="GM2504" s="1"/>
      <c r="GN2504" s="1"/>
      <c r="GO2504" s="1"/>
      <c r="GP2504" s="1"/>
      <c r="GQ2504" s="1"/>
      <c r="GR2504" s="1"/>
      <c r="GS2504" s="21"/>
      <c r="GT2504" s="1"/>
      <c r="GU2504" s="1"/>
      <c r="GV2504" s="1"/>
      <c r="GW2504" s="1"/>
      <c r="GX2504" s="1"/>
      <c r="GY2504" s="1"/>
      <c r="GZ2504" s="1"/>
      <c r="HA2504" s="21"/>
      <c r="HB2504" s="1"/>
      <c r="HC2504" s="1"/>
      <c r="HD2504" s="1"/>
      <c r="HE2504" s="1"/>
      <c r="HF2504" s="1"/>
      <c r="HG2504" s="1"/>
      <c r="HH2504" s="1"/>
      <c r="HI2504" s="21"/>
      <c r="HJ2504" s="1"/>
      <c r="HK2504" s="1"/>
      <c r="HL2504" s="1"/>
      <c r="HM2504" s="1"/>
      <c r="HN2504" s="1"/>
      <c r="HO2504" s="1"/>
      <c r="HP2504" s="1"/>
      <c r="HQ2504" s="21"/>
      <c r="HR2504" s="1"/>
      <c r="HS2504" s="1"/>
      <c r="HT2504" s="1"/>
      <c r="HU2504" s="1"/>
      <c r="HV2504" s="1"/>
      <c r="HW2504" s="1"/>
      <c r="HX2504" s="1"/>
      <c r="HY2504" s="21"/>
      <c r="HZ2504" s="1"/>
      <c r="IA2504" s="1"/>
      <c r="IB2504" s="1"/>
      <c r="IC2504" s="1"/>
      <c r="ID2504" s="1"/>
      <c r="IE2504" s="1"/>
      <c r="IF2504" s="1"/>
      <c r="IG2504" s="21"/>
      <c r="IH2504" s="1"/>
      <c r="II2504" s="1"/>
      <c r="IJ2504" s="1"/>
      <c r="IK2504" s="1"/>
      <c r="IL2504" s="1"/>
      <c r="IM2504" s="1"/>
      <c r="IN2504" s="1"/>
      <c r="IO2504" s="21"/>
      <c r="IP2504" s="1"/>
      <c r="IQ2504" s="1"/>
      <c r="IR2504" s="1"/>
      <c r="IS2504" s="1"/>
      <c r="IT2504" s="1"/>
      <c r="IU2504" s="1"/>
      <c r="IV2504" s="1"/>
      <c r="IW2504" s="21"/>
      <c r="IX2504" s="1"/>
      <c r="IY2504" s="1"/>
      <c r="IZ2504" s="1"/>
      <c r="JA2504" s="1"/>
      <c r="JB2504" s="1"/>
      <c r="JC2504" s="1"/>
      <c r="JD2504" s="1"/>
      <c r="JE2504" s="21"/>
      <c r="JF2504" s="1"/>
      <c r="JG2504" s="1"/>
      <c r="JH2504" s="1"/>
      <c r="JI2504" s="1"/>
      <c r="JJ2504" s="1"/>
      <c r="JK2504" s="1"/>
      <c r="JL2504" s="1"/>
      <c r="JM2504" s="21"/>
      <c r="JN2504" s="1"/>
      <c r="JO2504" s="1"/>
      <c r="JP2504" s="1"/>
      <c r="JQ2504" s="1"/>
      <c r="JR2504" s="1"/>
      <c r="JS2504" s="1"/>
      <c r="JT2504" s="1"/>
      <c r="JU2504" s="21"/>
      <c r="JV2504" s="1"/>
      <c r="JW2504" s="1"/>
      <c r="JX2504" s="1"/>
      <c r="JY2504" s="1"/>
      <c r="JZ2504" s="1"/>
      <c r="KA2504" s="1"/>
      <c r="KB2504" s="1"/>
      <c r="KC2504" s="21"/>
      <c r="KD2504" s="1"/>
      <c r="KE2504" s="1"/>
      <c r="KF2504" s="1"/>
      <c r="KG2504" s="1"/>
      <c r="KH2504" s="1"/>
      <c r="KI2504" s="1"/>
      <c r="KJ2504" s="1"/>
      <c r="KK2504" s="21"/>
      <c r="KL2504" s="1"/>
      <c r="KM2504" s="1"/>
      <c r="KN2504" s="1"/>
      <c r="KO2504" s="1"/>
      <c r="KP2504" s="1"/>
      <c r="KQ2504" s="1"/>
      <c r="KR2504" s="1"/>
      <c r="KS2504" s="21"/>
      <c r="KT2504" s="1"/>
      <c r="KU2504" s="1"/>
      <c r="KV2504" s="1"/>
      <c r="KW2504" s="1"/>
      <c r="KX2504" s="1"/>
      <c r="KY2504" s="1"/>
      <c r="KZ2504" s="1"/>
      <c r="LA2504" s="21"/>
      <c r="LB2504" s="1"/>
      <c r="LC2504" s="1"/>
      <c r="LD2504" s="1"/>
      <c r="LE2504" s="1"/>
      <c r="LF2504" s="1"/>
      <c r="LG2504" s="1"/>
      <c r="LH2504" s="1"/>
      <c r="LI2504" s="21"/>
      <c r="LJ2504" s="1"/>
      <c r="LK2504" s="1"/>
      <c r="LL2504" s="1"/>
      <c r="LM2504" s="1"/>
      <c r="LN2504" s="1"/>
      <c r="LO2504" s="1"/>
      <c r="LP2504" s="1"/>
      <c r="LQ2504" s="21"/>
      <c r="LR2504" s="1"/>
      <c r="LS2504" s="1"/>
      <c r="LT2504" s="1"/>
      <c r="LU2504" s="1"/>
      <c r="LV2504" s="1"/>
      <c r="LW2504" s="1"/>
      <c r="LX2504" s="1"/>
      <c r="LY2504" s="21"/>
      <c r="LZ2504" s="1"/>
      <c r="MA2504" s="1"/>
      <c r="MB2504" s="1"/>
      <c r="MC2504" s="1"/>
      <c r="MD2504" s="1"/>
      <c r="ME2504" s="1"/>
      <c r="MF2504" s="1"/>
      <c r="MG2504" s="21"/>
      <c r="MH2504" s="1"/>
      <c r="MI2504" s="1"/>
      <c r="MJ2504" s="1"/>
      <c r="MK2504" s="1"/>
      <c r="ML2504" s="1"/>
      <c r="MM2504" s="1"/>
      <c r="MN2504" s="1"/>
      <c r="MO2504" s="21"/>
      <c r="MP2504" s="1"/>
      <c r="MQ2504" s="1"/>
      <c r="MR2504" s="1"/>
      <c r="MS2504" s="1"/>
      <c r="MT2504" s="1"/>
      <c r="MU2504" s="1"/>
      <c r="MV2504" s="1"/>
      <c r="MW2504" s="21"/>
      <c r="MX2504" s="1"/>
      <c r="MY2504" s="1"/>
      <c r="MZ2504" s="1"/>
      <c r="NA2504" s="1"/>
      <c r="NB2504" s="1"/>
      <c r="NC2504" s="1"/>
      <c r="ND2504" s="1"/>
      <c r="NE2504" s="21"/>
      <c r="NF2504" s="1"/>
      <c r="NG2504" s="1"/>
      <c r="NH2504" s="1"/>
      <c r="NI2504" s="1"/>
      <c r="NJ2504" s="1"/>
      <c r="NK2504" s="1"/>
      <c r="NL2504" s="1"/>
      <c r="NM2504" s="21"/>
      <c r="NN2504" s="1"/>
      <c r="NO2504" s="1"/>
      <c r="NP2504" s="1"/>
      <c r="NQ2504" s="1"/>
      <c r="NR2504" s="1"/>
      <c r="NS2504" s="1"/>
      <c r="NT2504" s="1"/>
      <c r="NU2504" s="21"/>
      <c r="NV2504" s="1"/>
      <c r="NW2504" s="1"/>
      <c r="NX2504" s="1"/>
      <c r="NY2504" s="1"/>
      <c r="NZ2504" s="1"/>
      <c r="OA2504" s="1"/>
      <c r="OB2504" s="1"/>
      <c r="OC2504" s="21"/>
      <c r="OD2504" s="1"/>
      <c r="OE2504" s="1"/>
      <c r="OF2504" s="1"/>
      <c r="OG2504" s="1"/>
      <c r="OH2504" s="1"/>
      <c r="OI2504" s="1"/>
      <c r="OJ2504" s="1"/>
      <c r="OK2504" s="21"/>
      <c r="OL2504" s="1"/>
      <c r="OM2504" s="1"/>
      <c r="ON2504" s="1"/>
      <c r="OO2504" s="1"/>
      <c r="OP2504" s="1"/>
      <c r="OQ2504" s="1"/>
      <c r="OR2504" s="1"/>
      <c r="OS2504" s="21"/>
      <c r="OT2504" s="1"/>
      <c r="OU2504" s="1"/>
      <c r="OV2504" s="1"/>
      <c r="OW2504" s="1"/>
      <c r="OX2504" s="1"/>
      <c r="OY2504" s="1"/>
      <c r="OZ2504" s="1"/>
      <c r="PA2504" s="21"/>
      <c r="PB2504" s="1"/>
      <c r="PC2504" s="1"/>
      <c r="PD2504" s="1"/>
      <c r="PE2504" s="1"/>
      <c r="PF2504" s="1"/>
      <c r="PG2504" s="1"/>
      <c r="PH2504" s="1"/>
      <c r="PI2504" s="21"/>
      <c r="PJ2504" s="1"/>
      <c r="PK2504" s="1"/>
      <c r="PL2504" s="1"/>
      <c r="PM2504" s="1"/>
      <c r="PN2504" s="1"/>
      <c r="PO2504" s="1"/>
      <c r="PP2504" s="1"/>
      <c r="PQ2504" s="21"/>
      <c r="PR2504" s="1"/>
      <c r="PS2504" s="1"/>
      <c r="PT2504" s="1"/>
      <c r="PU2504" s="1"/>
      <c r="PV2504" s="1"/>
      <c r="PW2504" s="1"/>
      <c r="PX2504" s="1"/>
      <c r="PY2504" s="21"/>
      <c r="PZ2504" s="1"/>
      <c r="QA2504" s="1"/>
      <c r="QB2504" s="1"/>
      <c r="QC2504" s="1"/>
      <c r="QD2504" s="1"/>
      <c r="QE2504" s="1"/>
      <c r="QF2504" s="1"/>
      <c r="QG2504" s="21"/>
      <c r="QH2504" s="1"/>
      <c r="QI2504" s="1"/>
      <c r="QJ2504" s="1"/>
      <c r="QK2504" s="1"/>
      <c r="QL2504" s="1"/>
      <c r="QM2504" s="1"/>
      <c r="QN2504" s="1"/>
      <c r="QO2504" s="21"/>
      <c r="QP2504" s="1"/>
      <c r="QQ2504" s="1"/>
      <c r="QR2504" s="1"/>
      <c r="QS2504" s="1"/>
      <c r="QT2504" s="1"/>
      <c r="QU2504" s="1"/>
      <c r="QV2504" s="1"/>
      <c r="QW2504" s="21"/>
      <c r="QX2504" s="1"/>
      <c r="QY2504" s="1"/>
      <c r="QZ2504" s="1"/>
      <c r="RA2504" s="1"/>
      <c r="RB2504" s="1"/>
      <c r="RC2504" s="1"/>
      <c r="RD2504" s="1"/>
      <c r="RE2504" s="21"/>
      <c r="RF2504" s="1"/>
      <c r="RG2504" s="1"/>
      <c r="RH2504" s="1"/>
      <c r="RI2504" s="1"/>
      <c r="RJ2504" s="1"/>
      <c r="RK2504" s="1"/>
      <c r="RL2504" s="1"/>
      <c r="RM2504" s="21"/>
      <c r="RN2504" s="1"/>
      <c r="RO2504" s="1"/>
      <c r="RP2504" s="1"/>
      <c r="RQ2504" s="1"/>
      <c r="RR2504" s="1"/>
      <c r="RS2504" s="1"/>
      <c r="RT2504" s="1"/>
      <c r="RU2504" s="21"/>
      <c r="RV2504" s="1"/>
      <c r="RW2504" s="1"/>
      <c r="RX2504" s="1"/>
      <c r="RY2504" s="1"/>
      <c r="RZ2504" s="1"/>
      <c r="SA2504" s="1"/>
      <c r="SB2504" s="1"/>
      <c r="SC2504" s="21"/>
      <c r="SD2504" s="1"/>
      <c r="SE2504" s="1"/>
      <c r="SF2504" s="1"/>
      <c r="SG2504" s="1"/>
      <c r="SH2504" s="1"/>
      <c r="SI2504" s="1"/>
      <c r="SJ2504" s="1"/>
      <c r="SK2504" s="21"/>
      <c r="SL2504" s="1"/>
      <c r="SM2504" s="1"/>
      <c r="SN2504" s="1"/>
      <c r="SO2504" s="1"/>
      <c r="SP2504" s="1"/>
      <c r="SQ2504" s="1"/>
      <c r="SR2504" s="1"/>
      <c r="SS2504" s="21"/>
      <c r="ST2504" s="1"/>
      <c r="SU2504" s="1"/>
      <c r="SV2504" s="1"/>
      <c r="SW2504" s="1"/>
      <c r="SX2504" s="1"/>
      <c r="SY2504" s="1"/>
      <c r="SZ2504" s="1"/>
      <c r="TA2504" s="21"/>
      <c r="TB2504" s="1"/>
      <c r="TC2504" s="1"/>
      <c r="TD2504" s="1"/>
      <c r="TE2504" s="1"/>
      <c r="TF2504" s="1"/>
      <c r="TG2504" s="1"/>
      <c r="TH2504" s="1"/>
      <c r="TI2504" s="21"/>
      <c r="TJ2504" s="1"/>
      <c r="TK2504" s="1"/>
      <c r="TL2504" s="1"/>
      <c r="TM2504" s="1"/>
      <c r="TN2504" s="1"/>
      <c r="TO2504" s="1"/>
      <c r="TP2504" s="1"/>
      <c r="TQ2504" s="21"/>
      <c r="TR2504" s="1"/>
      <c r="TS2504" s="1"/>
      <c r="TT2504" s="1"/>
      <c r="TU2504" s="1"/>
      <c r="TV2504" s="1"/>
      <c r="TW2504" s="1"/>
      <c r="TX2504" s="1"/>
      <c r="TY2504" s="21"/>
    </row>
    <row r="2505" spans="1:545" ht="12.5" x14ac:dyDescent="0.25">
      <c r="A2505" s="1">
        <v>4.3</v>
      </c>
      <c r="B2505" s="1">
        <v>0.26160794599999998</v>
      </c>
      <c r="C2505" s="1"/>
      <c r="D2505" s="1"/>
      <c r="E2505" s="1"/>
      <c r="F2505" s="1"/>
      <c r="G2505" s="1"/>
      <c r="H2505" s="1"/>
      <c r="I2505" s="1"/>
      <c r="J2505" s="1"/>
      <c r="K2505" s="1"/>
      <c r="L2505" s="1"/>
      <c r="M2505" s="1"/>
      <c r="N2505" s="1"/>
      <c r="O2505" s="1"/>
      <c r="P2505" s="1"/>
      <c r="Q2505" s="1"/>
      <c r="R2505" s="1"/>
      <c r="S2505" s="1"/>
      <c r="T2505" s="1"/>
      <c r="U2505" s="1"/>
      <c r="V2505" s="1"/>
      <c r="W2505" s="1"/>
      <c r="X2505" s="1"/>
      <c r="Y2505" s="21"/>
      <c r="Z2505" s="1"/>
      <c r="AA2505" s="1"/>
      <c r="AB2505" s="1"/>
      <c r="AC2505" s="1"/>
      <c r="AD2505" s="1"/>
      <c r="AE2505" s="1"/>
      <c r="AF2505" s="1"/>
      <c r="AG2505" s="21"/>
      <c r="AH2505" s="1"/>
      <c r="AI2505" s="1"/>
      <c r="AJ2505" s="1"/>
      <c r="AK2505" s="1"/>
      <c r="AL2505" s="1"/>
      <c r="AM2505" s="1"/>
      <c r="AN2505" s="1"/>
      <c r="AO2505" s="21"/>
      <c r="AP2505" s="1"/>
      <c r="AQ2505" s="1"/>
      <c r="AR2505" s="1"/>
      <c r="AS2505" s="1"/>
      <c r="AT2505" s="1"/>
      <c r="AU2505" s="1"/>
      <c r="AV2505" s="1"/>
      <c r="AW2505" s="21"/>
      <c r="AX2505" s="1"/>
      <c r="AY2505" s="1"/>
      <c r="AZ2505" s="1"/>
      <c r="BA2505" s="1"/>
      <c r="BB2505" s="1"/>
      <c r="BC2505" s="1"/>
      <c r="BD2505" s="1"/>
      <c r="BE2505" s="21"/>
      <c r="BF2505" s="1"/>
      <c r="BG2505" s="1"/>
      <c r="BH2505" s="1"/>
      <c r="BI2505" s="1"/>
      <c r="BJ2505" s="1"/>
      <c r="BK2505" s="1"/>
      <c r="BL2505" s="1"/>
      <c r="BM2505" s="21"/>
      <c r="BN2505" s="1"/>
      <c r="BO2505" s="1"/>
      <c r="BP2505" s="1"/>
      <c r="BQ2505" s="1"/>
      <c r="BR2505" s="1"/>
      <c r="BS2505" s="1"/>
      <c r="BT2505" s="1"/>
      <c r="BU2505" s="21"/>
      <c r="BV2505" s="1"/>
      <c r="BW2505" s="1"/>
      <c r="BX2505" s="1"/>
      <c r="BY2505" s="1"/>
      <c r="BZ2505" s="1"/>
      <c r="CA2505" s="1"/>
      <c r="CB2505" s="1"/>
      <c r="CC2505" s="21"/>
      <c r="CD2505" s="1"/>
      <c r="CE2505" s="1"/>
      <c r="CF2505" s="1"/>
      <c r="CG2505" s="1"/>
      <c r="CH2505" s="1"/>
      <c r="CI2505" s="1"/>
      <c r="CJ2505" s="1"/>
      <c r="CK2505" s="21"/>
      <c r="CL2505" s="1"/>
      <c r="CM2505" s="1"/>
      <c r="CN2505" s="1"/>
      <c r="CO2505" s="1"/>
      <c r="CP2505" s="1"/>
      <c r="CQ2505" s="1"/>
      <c r="CR2505" s="1"/>
      <c r="CS2505" s="21"/>
      <c r="CT2505" s="1"/>
      <c r="CU2505" s="1"/>
      <c r="CV2505" s="1"/>
      <c r="CW2505" s="1"/>
      <c r="CX2505" s="1"/>
      <c r="CY2505" s="1"/>
      <c r="CZ2505" s="1"/>
      <c r="DA2505" s="21"/>
      <c r="DB2505" s="1"/>
      <c r="DC2505" s="1"/>
      <c r="DD2505" s="1"/>
      <c r="DE2505" s="1"/>
      <c r="DF2505" s="1"/>
      <c r="DG2505" s="1"/>
      <c r="DH2505" s="1"/>
      <c r="DI2505" s="21"/>
      <c r="DJ2505" s="1"/>
      <c r="DK2505" s="1"/>
      <c r="DL2505" s="1"/>
      <c r="DM2505" s="1"/>
      <c r="DN2505" s="1"/>
      <c r="DO2505" s="1"/>
      <c r="DP2505" s="1"/>
      <c r="DQ2505" s="21"/>
      <c r="DR2505" s="1"/>
      <c r="DS2505" s="1"/>
      <c r="DT2505" s="1"/>
      <c r="DU2505" s="1"/>
      <c r="DV2505" s="1"/>
      <c r="DW2505" s="1"/>
      <c r="DX2505" s="1"/>
      <c r="DY2505" s="21"/>
      <c r="DZ2505" s="1"/>
      <c r="EA2505" s="1"/>
      <c r="EB2505" s="1"/>
      <c r="EC2505" s="1"/>
      <c r="ED2505" s="1"/>
      <c r="EE2505" s="1"/>
      <c r="EF2505" s="1"/>
      <c r="EG2505" s="21"/>
      <c r="EH2505" s="1"/>
      <c r="EI2505" s="1"/>
      <c r="EJ2505" s="1"/>
      <c r="EK2505" s="1"/>
      <c r="EL2505" s="1"/>
      <c r="EM2505" s="1"/>
      <c r="EN2505" s="1"/>
      <c r="EO2505" s="21"/>
      <c r="EP2505" s="1"/>
      <c r="EQ2505" s="1"/>
      <c r="ER2505" s="1"/>
      <c r="ES2505" s="1"/>
      <c r="ET2505" s="1"/>
      <c r="EU2505" s="1"/>
      <c r="EV2505" s="1"/>
      <c r="EW2505" s="21"/>
      <c r="EX2505" s="1"/>
      <c r="EY2505" s="1"/>
      <c r="EZ2505" s="1"/>
      <c r="FA2505" s="1"/>
      <c r="FB2505" s="1"/>
      <c r="FC2505" s="1"/>
      <c r="FD2505" s="1"/>
      <c r="FE2505" s="21"/>
      <c r="FF2505" s="1"/>
      <c r="FG2505" s="1"/>
      <c r="FH2505" s="1"/>
      <c r="FI2505" s="1"/>
      <c r="FJ2505" s="1"/>
      <c r="FK2505" s="1"/>
      <c r="FL2505" s="1"/>
      <c r="FM2505" s="21"/>
      <c r="FN2505" s="1"/>
      <c r="FO2505" s="1"/>
      <c r="FP2505" s="1"/>
      <c r="FQ2505" s="1"/>
      <c r="FR2505" s="1"/>
      <c r="FS2505" s="1"/>
      <c r="FT2505" s="1"/>
      <c r="FU2505" s="21"/>
      <c r="FV2505" s="1"/>
      <c r="FW2505" s="1"/>
      <c r="FX2505" s="1"/>
      <c r="FY2505" s="1"/>
      <c r="FZ2505" s="1"/>
      <c r="GA2505" s="1"/>
      <c r="GB2505" s="1"/>
      <c r="GC2505" s="21"/>
      <c r="GD2505" s="1"/>
      <c r="GE2505" s="1"/>
      <c r="GF2505" s="1"/>
      <c r="GG2505" s="1"/>
      <c r="GH2505" s="1"/>
      <c r="GI2505" s="1"/>
      <c r="GJ2505" s="1"/>
      <c r="GK2505" s="21"/>
      <c r="GL2505" s="1"/>
      <c r="GM2505" s="1"/>
      <c r="GN2505" s="1"/>
      <c r="GO2505" s="1"/>
      <c r="GP2505" s="1"/>
      <c r="GQ2505" s="1"/>
      <c r="GR2505" s="1"/>
      <c r="GS2505" s="21"/>
      <c r="GT2505" s="1"/>
      <c r="GU2505" s="1"/>
      <c r="GV2505" s="1"/>
      <c r="GW2505" s="1"/>
      <c r="GX2505" s="1"/>
      <c r="GY2505" s="1"/>
      <c r="GZ2505" s="1"/>
      <c r="HA2505" s="21"/>
      <c r="HB2505" s="1"/>
      <c r="HC2505" s="1"/>
      <c r="HD2505" s="1"/>
      <c r="HE2505" s="1"/>
      <c r="HF2505" s="1"/>
      <c r="HG2505" s="1"/>
      <c r="HH2505" s="1"/>
      <c r="HI2505" s="21"/>
      <c r="HJ2505" s="1"/>
      <c r="HK2505" s="1"/>
      <c r="HL2505" s="1"/>
      <c r="HM2505" s="1"/>
      <c r="HN2505" s="1"/>
      <c r="HO2505" s="1"/>
      <c r="HP2505" s="1"/>
      <c r="HQ2505" s="21"/>
      <c r="HR2505" s="1"/>
      <c r="HS2505" s="1"/>
      <c r="HT2505" s="1"/>
      <c r="HU2505" s="1"/>
      <c r="HV2505" s="1"/>
      <c r="HW2505" s="1"/>
      <c r="HX2505" s="1"/>
      <c r="HY2505" s="21"/>
      <c r="HZ2505" s="1"/>
      <c r="IA2505" s="1"/>
      <c r="IB2505" s="1"/>
      <c r="IC2505" s="1"/>
      <c r="ID2505" s="1"/>
      <c r="IE2505" s="1"/>
      <c r="IF2505" s="1"/>
      <c r="IG2505" s="21"/>
      <c r="IH2505" s="1"/>
      <c r="II2505" s="1"/>
      <c r="IJ2505" s="1"/>
      <c r="IK2505" s="1"/>
      <c r="IL2505" s="1"/>
      <c r="IM2505" s="1"/>
      <c r="IN2505" s="1"/>
      <c r="IO2505" s="21"/>
      <c r="IP2505" s="1"/>
      <c r="IQ2505" s="1"/>
      <c r="IR2505" s="1"/>
      <c r="IS2505" s="1"/>
      <c r="IT2505" s="1"/>
      <c r="IU2505" s="1"/>
      <c r="IV2505" s="1"/>
      <c r="IW2505" s="21"/>
      <c r="IX2505" s="1"/>
      <c r="IY2505" s="1"/>
      <c r="IZ2505" s="1"/>
      <c r="JA2505" s="1"/>
      <c r="JB2505" s="1"/>
      <c r="JC2505" s="1"/>
      <c r="JD2505" s="1"/>
      <c r="JE2505" s="21"/>
      <c r="JF2505" s="1"/>
      <c r="JG2505" s="1"/>
      <c r="JH2505" s="1"/>
      <c r="JI2505" s="1"/>
      <c r="JJ2505" s="1"/>
      <c r="JK2505" s="1"/>
      <c r="JL2505" s="1"/>
      <c r="JM2505" s="21"/>
      <c r="JN2505" s="1"/>
      <c r="JO2505" s="1"/>
      <c r="JP2505" s="1"/>
      <c r="JQ2505" s="1"/>
      <c r="JR2505" s="1"/>
      <c r="JS2505" s="1"/>
      <c r="JT2505" s="1"/>
      <c r="JU2505" s="21"/>
      <c r="JV2505" s="1"/>
      <c r="JW2505" s="1"/>
      <c r="JX2505" s="1"/>
      <c r="JY2505" s="1"/>
      <c r="JZ2505" s="1"/>
      <c r="KA2505" s="1"/>
      <c r="KB2505" s="1"/>
      <c r="KC2505" s="21"/>
      <c r="KD2505" s="1"/>
      <c r="KE2505" s="1"/>
      <c r="KF2505" s="1"/>
      <c r="KG2505" s="1"/>
      <c r="KH2505" s="1"/>
      <c r="KI2505" s="1"/>
      <c r="KJ2505" s="1"/>
      <c r="KK2505" s="21"/>
      <c r="KL2505" s="1"/>
      <c r="KM2505" s="1"/>
      <c r="KN2505" s="1"/>
      <c r="KO2505" s="1"/>
      <c r="KP2505" s="1"/>
      <c r="KQ2505" s="1"/>
      <c r="KR2505" s="1"/>
      <c r="KS2505" s="21"/>
      <c r="KT2505" s="1"/>
      <c r="KU2505" s="1"/>
      <c r="KV2505" s="1"/>
      <c r="KW2505" s="1"/>
      <c r="KX2505" s="1"/>
      <c r="KY2505" s="1"/>
      <c r="KZ2505" s="1"/>
      <c r="LA2505" s="21"/>
      <c r="LB2505" s="1"/>
      <c r="LC2505" s="1"/>
      <c r="LD2505" s="1"/>
      <c r="LE2505" s="1"/>
      <c r="LF2505" s="1"/>
      <c r="LG2505" s="1"/>
      <c r="LH2505" s="1"/>
      <c r="LI2505" s="21"/>
      <c r="LJ2505" s="1"/>
      <c r="LK2505" s="1"/>
      <c r="LL2505" s="1"/>
      <c r="LM2505" s="1"/>
      <c r="LN2505" s="1"/>
      <c r="LO2505" s="1"/>
      <c r="LP2505" s="1"/>
      <c r="LQ2505" s="21"/>
      <c r="LR2505" s="1"/>
      <c r="LS2505" s="1"/>
      <c r="LT2505" s="1"/>
      <c r="LU2505" s="1"/>
      <c r="LV2505" s="1"/>
      <c r="LW2505" s="1"/>
      <c r="LX2505" s="1"/>
      <c r="LY2505" s="21"/>
      <c r="LZ2505" s="1"/>
      <c r="MA2505" s="1"/>
      <c r="MB2505" s="1"/>
      <c r="MC2505" s="1"/>
      <c r="MD2505" s="1"/>
      <c r="ME2505" s="1"/>
      <c r="MF2505" s="1"/>
      <c r="MG2505" s="21"/>
      <c r="MH2505" s="1"/>
      <c r="MI2505" s="1"/>
      <c r="MJ2505" s="1"/>
      <c r="MK2505" s="1"/>
      <c r="ML2505" s="1"/>
      <c r="MM2505" s="1"/>
      <c r="MN2505" s="1"/>
      <c r="MO2505" s="21"/>
      <c r="MP2505" s="1"/>
      <c r="MQ2505" s="1"/>
      <c r="MR2505" s="1"/>
      <c r="MS2505" s="1"/>
      <c r="MT2505" s="1"/>
      <c r="MU2505" s="1"/>
      <c r="MV2505" s="1"/>
      <c r="MW2505" s="21"/>
      <c r="MX2505" s="1"/>
      <c r="MY2505" s="1"/>
      <c r="MZ2505" s="1"/>
      <c r="NA2505" s="1"/>
      <c r="NB2505" s="1"/>
      <c r="NC2505" s="1"/>
      <c r="ND2505" s="1"/>
      <c r="NE2505" s="21"/>
      <c r="NF2505" s="1"/>
      <c r="NG2505" s="1"/>
      <c r="NH2505" s="1"/>
      <c r="NI2505" s="1"/>
      <c r="NJ2505" s="1"/>
      <c r="NK2505" s="1"/>
      <c r="NL2505" s="1"/>
      <c r="NM2505" s="21"/>
      <c r="NN2505" s="1"/>
      <c r="NO2505" s="1"/>
      <c r="NP2505" s="1"/>
      <c r="NQ2505" s="1"/>
      <c r="NR2505" s="1"/>
      <c r="NS2505" s="1"/>
      <c r="NT2505" s="1"/>
      <c r="NU2505" s="21"/>
      <c r="NV2505" s="1"/>
      <c r="NW2505" s="1"/>
      <c r="NX2505" s="1"/>
      <c r="NY2505" s="1"/>
      <c r="NZ2505" s="1"/>
      <c r="OA2505" s="1"/>
      <c r="OB2505" s="1"/>
      <c r="OC2505" s="21"/>
      <c r="OD2505" s="1"/>
      <c r="OE2505" s="1"/>
      <c r="OF2505" s="1"/>
      <c r="OG2505" s="1"/>
      <c r="OH2505" s="1"/>
      <c r="OI2505" s="1"/>
      <c r="OJ2505" s="1"/>
      <c r="OK2505" s="21"/>
      <c r="OL2505" s="1"/>
      <c r="OM2505" s="1"/>
      <c r="ON2505" s="1"/>
      <c r="OO2505" s="1"/>
      <c r="OP2505" s="1"/>
      <c r="OQ2505" s="1"/>
      <c r="OR2505" s="1"/>
      <c r="OS2505" s="21"/>
      <c r="OT2505" s="1"/>
      <c r="OU2505" s="1"/>
      <c r="OV2505" s="1"/>
      <c r="OW2505" s="1"/>
      <c r="OX2505" s="1"/>
      <c r="OY2505" s="1"/>
      <c r="OZ2505" s="1"/>
      <c r="PA2505" s="21"/>
      <c r="PB2505" s="1"/>
      <c r="PC2505" s="1"/>
      <c r="PD2505" s="1"/>
      <c r="PE2505" s="1"/>
      <c r="PF2505" s="1"/>
      <c r="PG2505" s="1"/>
      <c r="PH2505" s="1"/>
      <c r="PI2505" s="21"/>
      <c r="PJ2505" s="1"/>
      <c r="PK2505" s="1"/>
      <c r="PL2505" s="1"/>
      <c r="PM2505" s="1"/>
      <c r="PN2505" s="1"/>
      <c r="PO2505" s="1"/>
      <c r="PP2505" s="1"/>
      <c r="PQ2505" s="21"/>
      <c r="PR2505" s="1"/>
      <c r="PS2505" s="1"/>
      <c r="PT2505" s="1"/>
      <c r="PU2505" s="1"/>
      <c r="PV2505" s="1"/>
      <c r="PW2505" s="1"/>
      <c r="PX2505" s="1"/>
      <c r="PY2505" s="21"/>
      <c r="PZ2505" s="1"/>
      <c r="QA2505" s="1"/>
      <c r="QB2505" s="1"/>
      <c r="QC2505" s="1"/>
      <c r="QD2505" s="1"/>
      <c r="QE2505" s="1"/>
      <c r="QF2505" s="1"/>
      <c r="QG2505" s="21"/>
      <c r="QH2505" s="1"/>
      <c r="QI2505" s="1"/>
      <c r="QJ2505" s="1"/>
      <c r="QK2505" s="1"/>
      <c r="QL2505" s="1"/>
      <c r="QM2505" s="1"/>
      <c r="QN2505" s="1"/>
      <c r="QO2505" s="21"/>
      <c r="QP2505" s="1"/>
      <c r="QQ2505" s="1"/>
      <c r="QR2505" s="1"/>
      <c r="QS2505" s="1"/>
      <c r="QT2505" s="1"/>
      <c r="QU2505" s="1"/>
      <c r="QV2505" s="1"/>
      <c r="QW2505" s="21"/>
      <c r="QX2505" s="1"/>
      <c r="QY2505" s="1"/>
      <c r="QZ2505" s="1"/>
      <c r="RA2505" s="1"/>
      <c r="RB2505" s="1"/>
      <c r="RC2505" s="1"/>
      <c r="RD2505" s="1"/>
      <c r="RE2505" s="21"/>
      <c r="RF2505" s="1"/>
      <c r="RG2505" s="1"/>
      <c r="RH2505" s="1"/>
      <c r="RI2505" s="1"/>
      <c r="RJ2505" s="1"/>
      <c r="RK2505" s="1"/>
      <c r="RL2505" s="1"/>
      <c r="RM2505" s="21"/>
      <c r="RN2505" s="1"/>
      <c r="RO2505" s="1"/>
      <c r="RP2505" s="1"/>
      <c r="RQ2505" s="1"/>
      <c r="RR2505" s="1"/>
      <c r="RS2505" s="1"/>
      <c r="RT2505" s="1"/>
      <c r="RU2505" s="21"/>
      <c r="RV2505" s="1"/>
      <c r="RW2505" s="1"/>
      <c r="RX2505" s="1"/>
      <c r="RY2505" s="1"/>
      <c r="RZ2505" s="1"/>
      <c r="SA2505" s="1"/>
      <c r="SB2505" s="1"/>
      <c r="SC2505" s="21"/>
      <c r="SD2505" s="1"/>
      <c r="SE2505" s="1"/>
      <c r="SF2505" s="1"/>
      <c r="SG2505" s="1"/>
      <c r="SH2505" s="1"/>
      <c r="SI2505" s="1"/>
      <c r="SJ2505" s="1"/>
      <c r="SK2505" s="21"/>
      <c r="SL2505" s="1"/>
      <c r="SM2505" s="1"/>
      <c r="SN2505" s="1"/>
      <c r="SO2505" s="1"/>
      <c r="SP2505" s="1"/>
      <c r="SQ2505" s="1"/>
      <c r="SR2505" s="1"/>
      <c r="SS2505" s="21"/>
      <c r="ST2505" s="1"/>
      <c r="SU2505" s="1"/>
      <c r="SV2505" s="1"/>
      <c r="SW2505" s="1"/>
      <c r="SX2505" s="1"/>
      <c r="SY2505" s="1"/>
      <c r="SZ2505" s="1"/>
      <c r="TA2505" s="21"/>
      <c r="TB2505" s="1"/>
      <c r="TC2505" s="1"/>
      <c r="TD2505" s="1"/>
      <c r="TE2505" s="1"/>
      <c r="TF2505" s="1"/>
      <c r="TG2505" s="1"/>
      <c r="TH2505" s="1"/>
      <c r="TI2505" s="21"/>
      <c r="TJ2505" s="1"/>
      <c r="TK2505" s="1"/>
      <c r="TL2505" s="1"/>
      <c r="TM2505" s="1"/>
      <c r="TN2505" s="1"/>
      <c r="TO2505" s="1"/>
      <c r="TP2505" s="1"/>
      <c r="TQ2505" s="21"/>
      <c r="TR2505" s="1"/>
      <c r="TS2505" s="1"/>
      <c r="TT2505" s="1"/>
      <c r="TU2505" s="1"/>
      <c r="TV2505" s="1"/>
      <c r="TW2505" s="1"/>
      <c r="TX2505" s="1"/>
      <c r="TY2505" s="21"/>
    </row>
    <row r="2506" spans="1:545" ht="12.5" x14ac:dyDescent="0.25">
      <c r="A2506" s="1">
        <v>4.3</v>
      </c>
      <c r="B2506" s="1">
        <v>0.26160794599999998</v>
      </c>
      <c r="C2506" s="1"/>
      <c r="D2506" s="1"/>
      <c r="E2506" s="1"/>
      <c r="F2506" s="1"/>
      <c r="G2506" s="1"/>
      <c r="H2506" s="1"/>
      <c r="I2506" s="1"/>
      <c r="J2506" s="1"/>
      <c r="K2506" s="1"/>
      <c r="L2506" s="1"/>
      <c r="M2506" s="1"/>
      <c r="N2506" s="1"/>
      <c r="O2506" s="1"/>
      <c r="P2506" s="1"/>
      <c r="Q2506" s="1"/>
      <c r="R2506" s="1"/>
      <c r="S2506" s="1"/>
      <c r="T2506" s="1"/>
      <c r="U2506" s="1"/>
      <c r="V2506" s="1"/>
      <c r="W2506" s="1"/>
      <c r="X2506" s="1"/>
      <c r="Y2506" s="21"/>
      <c r="Z2506" s="1"/>
      <c r="AA2506" s="1"/>
      <c r="AB2506" s="1"/>
      <c r="AC2506" s="1"/>
      <c r="AD2506" s="1"/>
      <c r="AE2506" s="1"/>
      <c r="AF2506" s="1"/>
      <c r="AG2506" s="21"/>
      <c r="AH2506" s="1"/>
      <c r="AI2506" s="1"/>
      <c r="AJ2506" s="1"/>
      <c r="AK2506" s="1"/>
      <c r="AL2506" s="1"/>
      <c r="AM2506" s="1"/>
      <c r="AN2506" s="1"/>
      <c r="AO2506" s="21"/>
      <c r="AP2506" s="1"/>
      <c r="AQ2506" s="1"/>
      <c r="AR2506" s="1"/>
      <c r="AS2506" s="1"/>
      <c r="AT2506" s="1"/>
      <c r="AU2506" s="1"/>
      <c r="AV2506" s="1"/>
      <c r="AW2506" s="21"/>
      <c r="AX2506" s="1"/>
      <c r="AY2506" s="1"/>
      <c r="AZ2506" s="1"/>
      <c r="BA2506" s="1"/>
      <c r="BB2506" s="1"/>
      <c r="BC2506" s="1"/>
      <c r="BD2506" s="1"/>
      <c r="BE2506" s="21"/>
      <c r="BF2506" s="1"/>
      <c r="BG2506" s="1"/>
      <c r="BH2506" s="1"/>
      <c r="BI2506" s="1"/>
      <c r="BJ2506" s="1"/>
      <c r="BK2506" s="1"/>
      <c r="BL2506" s="1"/>
      <c r="BM2506" s="21"/>
      <c r="BN2506" s="1"/>
      <c r="BO2506" s="1"/>
      <c r="BP2506" s="1"/>
      <c r="BQ2506" s="1"/>
      <c r="BR2506" s="1"/>
      <c r="BS2506" s="1"/>
      <c r="BT2506" s="1"/>
      <c r="BU2506" s="21"/>
      <c r="BV2506" s="1"/>
      <c r="BW2506" s="1"/>
      <c r="BX2506" s="1"/>
      <c r="BY2506" s="1"/>
      <c r="BZ2506" s="1"/>
      <c r="CA2506" s="1"/>
      <c r="CB2506" s="1"/>
      <c r="CC2506" s="21"/>
      <c r="CD2506" s="1"/>
      <c r="CE2506" s="1"/>
      <c r="CF2506" s="1"/>
      <c r="CG2506" s="1"/>
      <c r="CH2506" s="1"/>
      <c r="CI2506" s="1"/>
      <c r="CJ2506" s="1"/>
      <c r="CK2506" s="21"/>
      <c r="CL2506" s="1"/>
      <c r="CM2506" s="1"/>
      <c r="CN2506" s="1"/>
      <c r="CO2506" s="1"/>
      <c r="CP2506" s="1"/>
      <c r="CQ2506" s="1"/>
      <c r="CR2506" s="1"/>
      <c r="CS2506" s="21"/>
      <c r="CT2506" s="1"/>
      <c r="CU2506" s="1"/>
      <c r="CV2506" s="1"/>
      <c r="CW2506" s="1"/>
      <c r="CX2506" s="1"/>
      <c r="CY2506" s="1"/>
      <c r="CZ2506" s="1"/>
      <c r="DA2506" s="21"/>
      <c r="DB2506" s="1"/>
      <c r="DC2506" s="1"/>
      <c r="DD2506" s="1"/>
      <c r="DE2506" s="1"/>
      <c r="DF2506" s="1"/>
      <c r="DG2506" s="1"/>
      <c r="DH2506" s="1"/>
      <c r="DI2506" s="21"/>
      <c r="DJ2506" s="1"/>
      <c r="DK2506" s="1"/>
      <c r="DL2506" s="1"/>
      <c r="DM2506" s="1"/>
      <c r="DN2506" s="1"/>
      <c r="DO2506" s="1"/>
      <c r="DP2506" s="1"/>
      <c r="DQ2506" s="21"/>
      <c r="DR2506" s="1"/>
      <c r="DS2506" s="1"/>
      <c r="DT2506" s="1"/>
      <c r="DU2506" s="1"/>
      <c r="DV2506" s="1"/>
      <c r="DW2506" s="1"/>
      <c r="DX2506" s="1"/>
      <c r="DY2506" s="21"/>
      <c r="DZ2506" s="1"/>
      <c r="EA2506" s="1"/>
      <c r="EB2506" s="1"/>
      <c r="EC2506" s="1"/>
      <c r="ED2506" s="1"/>
      <c r="EE2506" s="1"/>
      <c r="EF2506" s="1"/>
      <c r="EG2506" s="21"/>
      <c r="EH2506" s="1"/>
      <c r="EI2506" s="1"/>
      <c r="EJ2506" s="1"/>
      <c r="EK2506" s="1"/>
      <c r="EL2506" s="1"/>
      <c r="EM2506" s="1"/>
      <c r="EN2506" s="1"/>
      <c r="EO2506" s="21"/>
      <c r="EP2506" s="1"/>
      <c r="EQ2506" s="1"/>
      <c r="ER2506" s="1"/>
      <c r="ES2506" s="1"/>
      <c r="ET2506" s="1"/>
      <c r="EU2506" s="1"/>
      <c r="EV2506" s="1"/>
      <c r="EW2506" s="21"/>
      <c r="EX2506" s="1"/>
      <c r="EY2506" s="1"/>
      <c r="EZ2506" s="1"/>
      <c r="FA2506" s="1"/>
      <c r="FB2506" s="1"/>
      <c r="FC2506" s="1"/>
      <c r="FD2506" s="1"/>
      <c r="FE2506" s="21"/>
      <c r="FF2506" s="1"/>
      <c r="FG2506" s="1"/>
      <c r="FH2506" s="1"/>
      <c r="FI2506" s="1"/>
      <c r="FJ2506" s="1"/>
      <c r="FK2506" s="1"/>
      <c r="FL2506" s="1"/>
      <c r="FM2506" s="21"/>
      <c r="FN2506" s="1"/>
      <c r="FO2506" s="1"/>
      <c r="FP2506" s="1"/>
      <c r="FQ2506" s="1"/>
      <c r="FR2506" s="1"/>
      <c r="FS2506" s="1"/>
      <c r="FT2506" s="1"/>
      <c r="FU2506" s="21"/>
      <c r="FV2506" s="1"/>
      <c r="FW2506" s="1"/>
      <c r="FX2506" s="1"/>
      <c r="FY2506" s="1"/>
      <c r="FZ2506" s="1"/>
      <c r="GA2506" s="1"/>
      <c r="GB2506" s="1"/>
      <c r="GC2506" s="21"/>
      <c r="GD2506" s="1"/>
      <c r="GE2506" s="1"/>
      <c r="GF2506" s="1"/>
      <c r="GG2506" s="1"/>
      <c r="GH2506" s="1"/>
      <c r="GI2506" s="1"/>
      <c r="GJ2506" s="1"/>
      <c r="GK2506" s="21"/>
      <c r="GL2506" s="1"/>
      <c r="GM2506" s="1"/>
      <c r="GN2506" s="1"/>
      <c r="GO2506" s="1"/>
      <c r="GP2506" s="1"/>
      <c r="GQ2506" s="1"/>
      <c r="GR2506" s="1"/>
      <c r="GS2506" s="21"/>
      <c r="GT2506" s="1"/>
      <c r="GU2506" s="1"/>
      <c r="GV2506" s="1"/>
      <c r="GW2506" s="1"/>
      <c r="GX2506" s="1"/>
      <c r="GY2506" s="1"/>
      <c r="GZ2506" s="1"/>
      <c r="HA2506" s="21"/>
      <c r="HB2506" s="1"/>
      <c r="HC2506" s="1"/>
      <c r="HD2506" s="1"/>
      <c r="HE2506" s="1"/>
      <c r="HF2506" s="1"/>
      <c r="HG2506" s="1"/>
      <c r="HH2506" s="1"/>
      <c r="HI2506" s="21"/>
      <c r="HJ2506" s="1"/>
      <c r="HK2506" s="1"/>
      <c r="HL2506" s="1"/>
      <c r="HM2506" s="1"/>
      <c r="HN2506" s="1"/>
      <c r="HO2506" s="1"/>
      <c r="HP2506" s="1"/>
      <c r="HQ2506" s="21"/>
      <c r="HR2506" s="1"/>
      <c r="HS2506" s="1"/>
      <c r="HT2506" s="1"/>
      <c r="HU2506" s="1"/>
      <c r="HV2506" s="1"/>
      <c r="HW2506" s="1"/>
      <c r="HX2506" s="1"/>
      <c r="HY2506" s="21"/>
      <c r="HZ2506" s="1"/>
      <c r="IA2506" s="1"/>
      <c r="IB2506" s="1"/>
      <c r="IC2506" s="1"/>
      <c r="ID2506" s="1"/>
      <c r="IE2506" s="1"/>
      <c r="IF2506" s="1"/>
      <c r="IG2506" s="21"/>
      <c r="IH2506" s="1"/>
      <c r="II2506" s="1"/>
      <c r="IJ2506" s="1"/>
      <c r="IK2506" s="1"/>
      <c r="IL2506" s="1"/>
      <c r="IM2506" s="1"/>
      <c r="IN2506" s="1"/>
      <c r="IO2506" s="21"/>
      <c r="IP2506" s="1"/>
      <c r="IQ2506" s="1"/>
      <c r="IR2506" s="1"/>
      <c r="IS2506" s="1"/>
      <c r="IT2506" s="1"/>
      <c r="IU2506" s="1"/>
      <c r="IV2506" s="1"/>
      <c r="IW2506" s="21"/>
      <c r="IX2506" s="1"/>
      <c r="IY2506" s="1"/>
      <c r="IZ2506" s="1"/>
      <c r="JA2506" s="1"/>
      <c r="JB2506" s="1"/>
      <c r="JC2506" s="1"/>
      <c r="JD2506" s="1"/>
      <c r="JE2506" s="21"/>
      <c r="JF2506" s="1"/>
      <c r="JG2506" s="1"/>
      <c r="JH2506" s="1"/>
      <c r="JI2506" s="1"/>
      <c r="JJ2506" s="1"/>
      <c r="JK2506" s="1"/>
      <c r="JL2506" s="1"/>
      <c r="JM2506" s="21"/>
      <c r="JN2506" s="1"/>
      <c r="JO2506" s="1"/>
      <c r="JP2506" s="1"/>
      <c r="JQ2506" s="1"/>
      <c r="JR2506" s="1"/>
      <c r="JS2506" s="1"/>
      <c r="JT2506" s="1"/>
      <c r="JU2506" s="21"/>
      <c r="JV2506" s="1"/>
      <c r="JW2506" s="1"/>
      <c r="JX2506" s="1"/>
      <c r="JY2506" s="1"/>
      <c r="JZ2506" s="1"/>
      <c r="KA2506" s="1"/>
      <c r="KB2506" s="1"/>
      <c r="KC2506" s="21"/>
      <c r="KD2506" s="1"/>
      <c r="KE2506" s="1"/>
      <c r="KF2506" s="1"/>
      <c r="KG2506" s="1"/>
      <c r="KH2506" s="1"/>
      <c r="KI2506" s="1"/>
      <c r="KJ2506" s="1"/>
      <c r="KK2506" s="21"/>
      <c r="KL2506" s="1"/>
      <c r="KM2506" s="1"/>
      <c r="KN2506" s="1"/>
      <c r="KO2506" s="1"/>
      <c r="KP2506" s="1"/>
      <c r="KQ2506" s="1"/>
      <c r="KR2506" s="1"/>
      <c r="KS2506" s="21"/>
      <c r="KT2506" s="1"/>
      <c r="KU2506" s="1"/>
      <c r="KV2506" s="1"/>
      <c r="KW2506" s="1"/>
      <c r="KX2506" s="1"/>
      <c r="KY2506" s="1"/>
      <c r="KZ2506" s="1"/>
      <c r="LA2506" s="21"/>
      <c r="LB2506" s="1"/>
      <c r="LC2506" s="1"/>
      <c r="LD2506" s="1"/>
      <c r="LE2506" s="1"/>
      <c r="LF2506" s="1"/>
      <c r="LG2506" s="1"/>
      <c r="LH2506" s="1"/>
      <c r="LI2506" s="21"/>
      <c r="LJ2506" s="1"/>
      <c r="LK2506" s="1"/>
      <c r="LL2506" s="1"/>
      <c r="LM2506" s="1"/>
      <c r="LN2506" s="1"/>
      <c r="LO2506" s="1"/>
      <c r="LP2506" s="1"/>
      <c r="LQ2506" s="21"/>
      <c r="LR2506" s="1"/>
      <c r="LS2506" s="1"/>
      <c r="LT2506" s="1"/>
      <c r="LU2506" s="1"/>
      <c r="LV2506" s="1"/>
      <c r="LW2506" s="1"/>
      <c r="LX2506" s="1"/>
      <c r="LY2506" s="21"/>
      <c r="LZ2506" s="1"/>
      <c r="MA2506" s="1"/>
      <c r="MB2506" s="1"/>
      <c r="MC2506" s="1"/>
      <c r="MD2506" s="1"/>
      <c r="ME2506" s="1"/>
      <c r="MF2506" s="1"/>
      <c r="MG2506" s="21"/>
      <c r="MH2506" s="1"/>
      <c r="MI2506" s="1"/>
      <c r="MJ2506" s="1"/>
      <c r="MK2506" s="1"/>
      <c r="ML2506" s="1"/>
      <c r="MM2506" s="1"/>
      <c r="MN2506" s="1"/>
      <c r="MO2506" s="21"/>
      <c r="MP2506" s="1"/>
      <c r="MQ2506" s="1"/>
      <c r="MR2506" s="1"/>
      <c r="MS2506" s="1"/>
      <c r="MT2506" s="1"/>
      <c r="MU2506" s="1"/>
      <c r="MV2506" s="1"/>
      <c r="MW2506" s="21"/>
      <c r="MX2506" s="1"/>
      <c r="MY2506" s="1"/>
      <c r="MZ2506" s="1"/>
      <c r="NA2506" s="1"/>
      <c r="NB2506" s="1"/>
      <c r="NC2506" s="1"/>
      <c r="ND2506" s="1"/>
      <c r="NE2506" s="21"/>
      <c r="NF2506" s="1"/>
      <c r="NG2506" s="1"/>
      <c r="NH2506" s="1"/>
      <c r="NI2506" s="1"/>
      <c r="NJ2506" s="1"/>
      <c r="NK2506" s="1"/>
      <c r="NL2506" s="1"/>
      <c r="NM2506" s="21"/>
      <c r="NN2506" s="1"/>
      <c r="NO2506" s="1"/>
      <c r="NP2506" s="1"/>
      <c r="NQ2506" s="1"/>
      <c r="NR2506" s="1"/>
      <c r="NS2506" s="1"/>
      <c r="NT2506" s="1"/>
      <c r="NU2506" s="21"/>
      <c r="NV2506" s="1"/>
      <c r="NW2506" s="1"/>
      <c r="NX2506" s="1"/>
      <c r="NY2506" s="1"/>
      <c r="NZ2506" s="1"/>
      <c r="OA2506" s="1"/>
      <c r="OB2506" s="1"/>
      <c r="OC2506" s="21"/>
      <c r="OD2506" s="1"/>
      <c r="OE2506" s="1"/>
      <c r="OF2506" s="1"/>
      <c r="OG2506" s="1"/>
      <c r="OH2506" s="1"/>
      <c r="OI2506" s="1"/>
      <c r="OJ2506" s="1"/>
      <c r="OK2506" s="21"/>
      <c r="OL2506" s="1"/>
      <c r="OM2506" s="1"/>
      <c r="ON2506" s="1"/>
      <c r="OO2506" s="1"/>
      <c r="OP2506" s="1"/>
      <c r="OQ2506" s="1"/>
      <c r="OR2506" s="1"/>
      <c r="OS2506" s="21"/>
      <c r="OT2506" s="1"/>
      <c r="OU2506" s="1"/>
      <c r="OV2506" s="1"/>
      <c r="OW2506" s="1"/>
      <c r="OX2506" s="1"/>
      <c r="OY2506" s="1"/>
      <c r="OZ2506" s="1"/>
      <c r="PA2506" s="21"/>
      <c r="PB2506" s="1"/>
      <c r="PC2506" s="1"/>
      <c r="PD2506" s="1"/>
      <c r="PE2506" s="1"/>
      <c r="PF2506" s="1"/>
      <c r="PG2506" s="1"/>
      <c r="PH2506" s="1"/>
      <c r="PI2506" s="21"/>
      <c r="PJ2506" s="1"/>
      <c r="PK2506" s="1"/>
      <c r="PL2506" s="1"/>
      <c r="PM2506" s="1"/>
      <c r="PN2506" s="1"/>
      <c r="PO2506" s="1"/>
      <c r="PP2506" s="1"/>
      <c r="PQ2506" s="21"/>
      <c r="PR2506" s="1"/>
      <c r="PS2506" s="1"/>
      <c r="PT2506" s="1"/>
      <c r="PU2506" s="1"/>
      <c r="PV2506" s="1"/>
      <c r="PW2506" s="1"/>
      <c r="PX2506" s="1"/>
      <c r="PY2506" s="21"/>
      <c r="PZ2506" s="1"/>
      <c r="QA2506" s="1"/>
      <c r="QB2506" s="1"/>
      <c r="QC2506" s="1"/>
      <c r="QD2506" s="1"/>
      <c r="QE2506" s="1"/>
      <c r="QF2506" s="1"/>
      <c r="QG2506" s="21"/>
      <c r="QH2506" s="1"/>
      <c r="QI2506" s="1"/>
      <c r="QJ2506" s="1"/>
      <c r="QK2506" s="1"/>
      <c r="QL2506" s="1"/>
      <c r="QM2506" s="1"/>
      <c r="QN2506" s="1"/>
      <c r="QO2506" s="21"/>
      <c r="QP2506" s="1"/>
      <c r="QQ2506" s="1"/>
      <c r="QR2506" s="1"/>
      <c r="QS2506" s="1"/>
      <c r="QT2506" s="1"/>
      <c r="QU2506" s="1"/>
      <c r="QV2506" s="1"/>
      <c r="QW2506" s="21"/>
      <c r="QX2506" s="1"/>
      <c r="QY2506" s="1"/>
      <c r="QZ2506" s="1"/>
      <c r="RA2506" s="1"/>
      <c r="RB2506" s="1"/>
      <c r="RC2506" s="1"/>
      <c r="RD2506" s="1"/>
      <c r="RE2506" s="21"/>
      <c r="RF2506" s="1"/>
      <c r="RG2506" s="1"/>
      <c r="RH2506" s="1"/>
      <c r="RI2506" s="1"/>
      <c r="RJ2506" s="1"/>
      <c r="RK2506" s="1"/>
      <c r="RL2506" s="1"/>
      <c r="RM2506" s="21"/>
      <c r="RN2506" s="1"/>
      <c r="RO2506" s="1"/>
      <c r="RP2506" s="1"/>
      <c r="RQ2506" s="1"/>
      <c r="RR2506" s="1"/>
      <c r="RS2506" s="1"/>
      <c r="RT2506" s="1"/>
      <c r="RU2506" s="21"/>
      <c r="RV2506" s="1"/>
      <c r="RW2506" s="1"/>
      <c r="RX2506" s="1"/>
      <c r="RY2506" s="1"/>
      <c r="RZ2506" s="1"/>
      <c r="SA2506" s="1"/>
      <c r="SB2506" s="1"/>
      <c r="SC2506" s="21"/>
      <c r="SD2506" s="1"/>
      <c r="SE2506" s="1"/>
      <c r="SF2506" s="1"/>
      <c r="SG2506" s="1"/>
      <c r="SH2506" s="1"/>
      <c r="SI2506" s="1"/>
      <c r="SJ2506" s="1"/>
      <c r="SK2506" s="21"/>
      <c r="SL2506" s="1"/>
      <c r="SM2506" s="1"/>
      <c r="SN2506" s="1"/>
      <c r="SO2506" s="1"/>
      <c r="SP2506" s="1"/>
      <c r="SQ2506" s="1"/>
      <c r="SR2506" s="1"/>
      <c r="SS2506" s="21"/>
      <c r="ST2506" s="1"/>
      <c r="SU2506" s="1"/>
      <c r="SV2506" s="1"/>
      <c r="SW2506" s="1"/>
      <c r="SX2506" s="1"/>
      <c r="SY2506" s="1"/>
      <c r="SZ2506" s="1"/>
      <c r="TA2506" s="21"/>
      <c r="TB2506" s="1"/>
      <c r="TC2506" s="1"/>
      <c r="TD2506" s="1"/>
      <c r="TE2506" s="1"/>
      <c r="TF2506" s="1"/>
      <c r="TG2506" s="1"/>
      <c r="TH2506" s="1"/>
      <c r="TI2506" s="21"/>
      <c r="TJ2506" s="1"/>
      <c r="TK2506" s="1"/>
      <c r="TL2506" s="1"/>
      <c r="TM2506" s="1"/>
      <c r="TN2506" s="1"/>
      <c r="TO2506" s="1"/>
      <c r="TP2506" s="1"/>
      <c r="TQ2506" s="21"/>
      <c r="TR2506" s="1"/>
      <c r="TS2506" s="1"/>
      <c r="TT2506" s="1"/>
      <c r="TU2506" s="1"/>
      <c r="TV2506" s="1"/>
      <c r="TW2506" s="1"/>
      <c r="TX2506" s="1"/>
      <c r="TY2506" s="21"/>
    </row>
    <row r="2507" spans="1:545" ht="12.5" x14ac:dyDescent="0.25">
      <c r="A2507" s="1">
        <v>4.3</v>
      </c>
      <c r="B2507" s="1">
        <v>0.26160794599999998</v>
      </c>
      <c r="C2507" s="1"/>
      <c r="D2507" s="1"/>
      <c r="E2507" s="1"/>
      <c r="F2507" s="1"/>
      <c r="G2507" s="1"/>
      <c r="H2507" s="1"/>
      <c r="I2507" s="1"/>
      <c r="J2507" s="1"/>
      <c r="K2507" s="1"/>
      <c r="L2507" s="1"/>
      <c r="M2507" s="1"/>
      <c r="N2507" s="1"/>
      <c r="O2507" s="1"/>
      <c r="P2507" s="1"/>
      <c r="Q2507" s="1"/>
      <c r="R2507" s="1"/>
      <c r="S2507" s="1"/>
      <c r="T2507" s="1"/>
      <c r="U2507" s="1"/>
      <c r="V2507" s="1"/>
      <c r="W2507" s="1"/>
      <c r="X2507" s="1"/>
      <c r="Y2507" s="21"/>
      <c r="Z2507" s="1"/>
      <c r="AA2507" s="1"/>
      <c r="AB2507" s="1"/>
      <c r="AC2507" s="1"/>
      <c r="AD2507" s="1"/>
      <c r="AE2507" s="1"/>
      <c r="AF2507" s="1"/>
      <c r="AG2507" s="21"/>
      <c r="AH2507" s="1"/>
      <c r="AI2507" s="1"/>
      <c r="AJ2507" s="1"/>
      <c r="AK2507" s="1"/>
      <c r="AL2507" s="1"/>
      <c r="AM2507" s="1"/>
      <c r="AN2507" s="1"/>
      <c r="AO2507" s="21"/>
      <c r="AP2507" s="1"/>
      <c r="AQ2507" s="1"/>
      <c r="AR2507" s="1"/>
      <c r="AS2507" s="1"/>
      <c r="AT2507" s="1"/>
      <c r="AU2507" s="1"/>
      <c r="AV2507" s="1"/>
      <c r="AW2507" s="21"/>
      <c r="AX2507" s="1"/>
      <c r="AY2507" s="1"/>
      <c r="AZ2507" s="1"/>
      <c r="BA2507" s="1"/>
      <c r="BB2507" s="1"/>
      <c r="BC2507" s="1"/>
      <c r="BD2507" s="1"/>
      <c r="BE2507" s="21"/>
      <c r="BF2507" s="1"/>
      <c r="BG2507" s="1"/>
      <c r="BH2507" s="1"/>
      <c r="BI2507" s="1"/>
      <c r="BJ2507" s="1"/>
      <c r="BK2507" s="1"/>
      <c r="BL2507" s="1"/>
      <c r="BM2507" s="21"/>
      <c r="BN2507" s="1"/>
      <c r="BO2507" s="1"/>
      <c r="BP2507" s="1"/>
      <c r="BQ2507" s="1"/>
      <c r="BR2507" s="1"/>
      <c r="BS2507" s="1"/>
      <c r="BT2507" s="1"/>
      <c r="BU2507" s="21"/>
      <c r="BV2507" s="1"/>
      <c r="BW2507" s="1"/>
      <c r="BX2507" s="1"/>
      <c r="BY2507" s="1"/>
      <c r="BZ2507" s="1"/>
      <c r="CA2507" s="1"/>
      <c r="CB2507" s="1"/>
      <c r="CC2507" s="21"/>
      <c r="CD2507" s="1"/>
      <c r="CE2507" s="1"/>
      <c r="CF2507" s="1"/>
      <c r="CG2507" s="1"/>
      <c r="CH2507" s="1"/>
      <c r="CI2507" s="1"/>
      <c r="CJ2507" s="1"/>
      <c r="CK2507" s="21"/>
      <c r="CL2507" s="1"/>
      <c r="CM2507" s="1"/>
      <c r="CN2507" s="1"/>
      <c r="CO2507" s="1"/>
      <c r="CP2507" s="1"/>
      <c r="CQ2507" s="1"/>
      <c r="CR2507" s="1"/>
      <c r="CS2507" s="21"/>
      <c r="CT2507" s="1"/>
      <c r="CU2507" s="1"/>
      <c r="CV2507" s="1"/>
      <c r="CW2507" s="1"/>
      <c r="CX2507" s="1"/>
      <c r="CY2507" s="1"/>
      <c r="CZ2507" s="1"/>
      <c r="DA2507" s="21"/>
      <c r="DB2507" s="1"/>
      <c r="DC2507" s="1"/>
      <c r="DD2507" s="1"/>
      <c r="DE2507" s="1"/>
      <c r="DF2507" s="1"/>
      <c r="DG2507" s="1"/>
      <c r="DH2507" s="1"/>
      <c r="DI2507" s="21"/>
      <c r="DJ2507" s="1"/>
      <c r="DK2507" s="1"/>
      <c r="DL2507" s="1"/>
      <c r="DM2507" s="1"/>
      <c r="DN2507" s="1"/>
      <c r="DO2507" s="1"/>
      <c r="DP2507" s="1"/>
      <c r="DQ2507" s="21"/>
      <c r="DR2507" s="1"/>
      <c r="DS2507" s="1"/>
      <c r="DT2507" s="1"/>
      <c r="DU2507" s="1"/>
      <c r="DV2507" s="1"/>
      <c r="DW2507" s="1"/>
      <c r="DX2507" s="1"/>
      <c r="DY2507" s="21"/>
      <c r="DZ2507" s="1"/>
      <c r="EA2507" s="1"/>
      <c r="EB2507" s="1"/>
      <c r="EC2507" s="1"/>
      <c r="ED2507" s="1"/>
      <c r="EE2507" s="1"/>
      <c r="EF2507" s="1"/>
      <c r="EG2507" s="21"/>
      <c r="EH2507" s="1"/>
      <c r="EI2507" s="1"/>
      <c r="EJ2507" s="1"/>
      <c r="EK2507" s="1"/>
      <c r="EL2507" s="1"/>
      <c r="EM2507" s="1"/>
      <c r="EN2507" s="1"/>
      <c r="EO2507" s="21"/>
      <c r="EP2507" s="1"/>
      <c r="EQ2507" s="1"/>
      <c r="ER2507" s="1"/>
      <c r="ES2507" s="1"/>
      <c r="ET2507" s="1"/>
      <c r="EU2507" s="1"/>
      <c r="EV2507" s="1"/>
      <c r="EW2507" s="21"/>
      <c r="EX2507" s="1"/>
      <c r="EY2507" s="1"/>
      <c r="EZ2507" s="1"/>
      <c r="FA2507" s="1"/>
      <c r="FB2507" s="1"/>
      <c r="FC2507" s="1"/>
      <c r="FD2507" s="1"/>
      <c r="FE2507" s="21"/>
      <c r="FF2507" s="1"/>
      <c r="FG2507" s="1"/>
      <c r="FH2507" s="1"/>
      <c r="FI2507" s="1"/>
      <c r="FJ2507" s="1"/>
      <c r="FK2507" s="1"/>
      <c r="FL2507" s="1"/>
      <c r="FM2507" s="21"/>
      <c r="FN2507" s="1"/>
      <c r="FO2507" s="1"/>
      <c r="FP2507" s="1"/>
      <c r="FQ2507" s="1"/>
      <c r="FR2507" s="1"/>
      <c r="FS2507" s="1"/>
      <c r="FT2507" s="1"/>
      <c r="FU2507" s="21"/>
      <c r="FV2507" s="1"/>
      <c r="FW2507" s="1"/>
      <c r="FX2507" s="1"/>
      <c r="FY2507" s="1"/>
      <c r="FZ2507" s="1"/>
      <c r="GA2507" s="1"/>
      <c r="GB2507" s="1"/>
      <c r="GC2507" s="21"/>
      <c r="GD2507" s="1"/>
      <c r="GE2507" s="1"/>
      <c r="GF2507" s="1"/>
      <c r="GG2507" s="1"/>
      <c r="GH2507" s="1"/>
      <c r="GI2507" s="1"/>
      <c r="GJ2507" s="1"/>
      <c r="GK2507" s="21"/>
      <c r="GL2507" s="1"/>
      <c r="GM2507" s="1"/>
      <c r="GN2507" s="1"/>
      <c r="GO2507" s="1"/>
      <c r="GP2507" s="1"/>
      <c r="GQ2507" s="1"/>
      <c r="GR2507" s="1"/>
      <c r="GS2507" s="21"/>
      <c r="GT2507" s="1"/>
      <c r="GU2507" s="1"/>
      <c r="GV2507" s="1"/>
      <c r="GW2507" s="1"/>
      <c r="GX2507" s="1"/>
      <c r="GY2507" s="1"/>
      <c r="GZ2507" s="1"/>
      <c r="HA2507" s="21"/>
      <c r="HB2507" s="1"/>
      <c r="HC2507" s="1"/>
      <c r="HD2507" s="1"/>
      <c r="HE2507" s="1"/>
      <c r="HF2507" s="1"/>
      <c r="HG2507" s="1"/>
      <c r="HH2507" s="1"/>
      <c r="HI2507" s="21"/>
      <c r="HJ2507" s="1"/>
      <c r="HK2507" s="1"/>
      <c r="HL2507" s="1"/>
      <c r="HM2507" s="1"/>
      <c r="HN2507" s="1"/>
      <c r="HO2507" s="1"/>
      <c r="HP2507" s="1"/>
      <c r="HQ2507" s="21"/>
      <c r="HR2507" s="1"/>
      <c r="HS2507" s="1"/>
      <c r="HT2507" s="1"/>
      <c r="HU2507" s="1"/>
      <c r="HV2507" s="1"/>
      <c r="HW2507" s="1"/>
      <c r="HX2507" s="1"/>
      <c r="HY2507" s="21"/>
      <c r="HZ2507" s="1"/>
      <c r="IA2507" s="1"/>
      <c r="IB2507" s="1"/>
      <c r="IC2507" s="1"/>
      <c r="ID2507" s="1"/>
      <c r="IE2507" s="1"/>
      <c r="IF2507" s="1"/>
      <c r="IG2507" s="21"/>
      <c r="IH2507" s="1"/>
      <c r="II2507" s="1"/>
      <c r="IJ2507" s="1"/>
      <c r="IK2507" s="1"/>
      <c r="IL2507" s="1"/>
      <c r="IM2507" s="1"/>
      <c r="IN2507" s="1"/>
      <c r="IO2507" s="21"/>
      <c r="IP2507" s="1"/>
      <c r="IQ2507" s="1"/>
      <c r="IR2507" s="1"/>
      <c r="IS2507" s="1"/>
      <c r="IT2507" s="1"/>
      <c r="IU2507" s="1"/>
      <c r="IV2507" s="1"/>
      <c r="IW2507" s="21"/>
      <c r="IX2507" s="1"/>
      <c r="IY2507" s="1"/>
      <c r="IZ2507" s="1"/>
      <c r="JA2507" s="1"/>
      <c r="JB2507" s="1"/>
      <c r="JC2507" s="1"/>
      <c r="JD2507" s="1"/>
      <c r="JE2507" s="21"/>
      <c r="JF2507" s="1"/>
      <c r="JG2507" s="1"/>
      <c r="JH2507" s="1"/>
      <c r="JI2507" s="1"/>
      <c r="JJ2507" s="1"/>
      <c r="JK2507" s="1"/>
      <c r="JL2507" s="1"/>
      <c r="JM2507" s="21"/>
      <c r="JN2507" s="1"/>
      <c r="JO2507" s="1"/>
      <c r="JP2507" s="1"/>
      <c r="JQ2507" s="1"/>
      <c r="JR2507" s="1"/>
      <c r="JS2507" s="1"/>
      <c r="JT2507" s="1"/>
      <c r="JU2507" s="21"/>
      <c r="JV2507" s="1"/>
      <c r="JW2507" s="1"/>
      <c r="JX2507" s="1"/>
      <c r="JY2507" s="1"/>
      <c r="JZ2507" s="1"/>
      <c r="KA2507" s="1"/>
      <c r="KB2507" s="1"/>
      <c r="KC2507" s="21"/>
      <c r="KD2507" s="1"/>
      <c r="KE2507" s="1"/>
      <c r="KF2507" s="1"/>
      <c r="KG2507" s="1"/>
      <c r="KH2507" s="1"/>
      <c r="KI2507" s="1"/>
      <c r="KJ2507" s="1"/>
      <c r="KK2507" s="21"/>
      <c r="KL2507" s="1"/>
      <c r="KM2507" s="1"/>
      <c r="KN2507" s="1"/>
      <c r="KO2507" s="1"/>
      <c r="KP2507" s="1"/>
      <c r="KQ2507" s="1"/>
      <c r="KR2507" s="1"/>
      <c r="KS2507" s="21"/>
      <c r="KT2507" s="1"/>
      <c r="KU2507" s="1"/>
      <c r="KV2507" s="1"/>
      <c r="KW2507" s="1"/>
      <c r="KX2507" s="1"/>
      <c r="KY2507" s="1"/>
      <c r="KZ2507" s="1"/>
      <c r="LA2507" s="21"/>
      <c r="LB2507" s="1"/>
      <c r="LC2507" s="1"/>
      <c r="LD2507" s="1"/>
      <c r="LE2507" s="1"/>
      <c r="LF2507" s="1"/>
      <c r="LG2507" s="1"/>
      <c r="LH2507" s="1"/>
      <c r="LI2507" s="21"/>
      <c r="LJ2507" s="1"/>
      <c r="LK2507" s="1"/>
      <c r="LL2507" s="1"/>
      <c r="LM2507" s="1"/>
      <c r="LN2507" s="1"/>
      <c r="LO2507" s="1"/>
      <c r="LP2507" s="1"/>
      <c r="LQ2507" s="21"/>
      <c r="LR2507" s="1"/>
      <c r="LS2507" s="1"/>
      <c r="LT2507" s="1"/>
      <c r="LU2507" s="1"/>
      <c r="LV2507" s="1"/>
      <c r="LW2507" s="1"/>
      <c r="LX2507" s="1"/>
      <c r="LY2507" s="21"/>
      <c r="LZ2507" s="1"/>
      <c r="MA2507" s="1"/>
      <c r="MB2507" s="1"/>
      <c r="MC2507" s="1"/>
      <c r="MD2507" s="1"/>
      <c r="ME2507" s="1"/>
      <c r="MF2507" s="1"/>
      <c r="MG2507" s="21"/>
      <c r="MH2507" s="1"/>
      <c r="MI2507" s="1"/>
      <c r="MJ2507" s="1"/>
      <c r="MK2507" s="1"/>
      <c r="ML2507" s="1"/>
      <c r="MM2507" s="1"/>
      <c r="MN2507" s="1"/>
      <c r="MO2507" s="21"/>
      <c r="MP2507" s="1"/>
      <c r="MQ2507" s="1"/>
      <c r="MR2507" s="1"/>
      <c r="MS2507" s="1"/>
      <c r="MT2507" s="1"/>
      <c r="MU2507" s="1"/>
      <c r="MV2507" s="1"/>
      <c r="MW2507" s="21"/>
      <c r="MX2507" s="1"/>
      <c r="MY2507" s="1"/>
      <c r="MZ2507" s="1"/>
      <c r="NA2507" s="1"/>
      <c r="NB2507" s="1"/>
      <c r="NC2507" s="1"/>
      <c r="ND2507" s="1"/>
      <c r="NE2507" s="21"/>
      <c r="NF2507" s="1"/>
      <c r="NG2507" s="1"/>
      <c r="NH2507" s="1"/>
      <c r="NI2507" s="1"/>
      <c r="NJ2507" s="1"/>
      <c r="NK2507" s="1"/>
      <c r="NL2507" s="1"/>
      <c r="NM2507" s="21"/>
      <c r="NN2507" s="1"/>
      <c r="NO2507" s="1"/>
      <c r="NP2507" s="1"/>
      <c r="NQ2507" s="1"/>
      <c r="NR2507" s="1"/>
      <c r="NS2507" s="1"/>
      <c r="NT2507" s="1"/>
      <c r="NU2507" s="21"/>
      <c r="NV2507" s="1"/>
      <c r="NW2507" s="1"/>
      <c r="NX2507" s="1"/>
      <c r="NY2507" s="1"/>
      <c r="NZ2507" s="1"/>
      <c r="OA2507" s="1"/>
      <c r="OB2507" s="1"/>
      <c r="OC2507" s="21"/>
      <c r="OD2507" s="1"/>
      <c r="OE2507" s="1"/>
      <c r="OF2507" s="1"/>
      <c r="OG2507" s="1"/>
      <c r="OH2507" s="1"/>
      <c r="OI2507" s="1"/>
      <c r="OJ2507" s="1"/>
      <c r="OK2507" s="21"/>
      <c r="OL2507" s="1"/>
      <c r="OM2507" s="1"/>
      <c r="ON2507" s="1"/>
      <c r="OO2507" s="1"/>
      <c r="OP2507" s="1"/>
      <c r="OQ2507" s="1"/>
      <c r="OR2507" s="1"/>
      <c r="OS2507" s="21"/>
      <c r="OT2507" s="1"/>
      <c r="OU2507" s="1"/>
      <c r="OV2507" s="1"/>
      <c r="OW2507" s="1"/>
      <c r="OX2507" s="1"/>
      <c r="OY2507" s="1"/>
      <c r="OZ2507" s="1"/>
      <c r="PA2507" s="21"/>
      <c r="PB2507" s="1"/>
      <c r="PC2507" s="1"/>
      <c r="PD2507" s="1"/>
      <c r="PE2507" s="1"/>
      <c r="PF2507" s="1"/>
      <c r="PG2507" s="1"/>
      <c r="PH2507" s="1"/>
      <c r="PI2507" s="21"/>
      <c r="PJ2507" s="1"/>
      <c r="PK2507" s="1"/>
      <c r="PL2507" s="1"/>
      <c r="PM2507" s="1"/>
      <c r="PN2507" s="1"/>
      <c r="PO2507" s="1"/>
      <c r="PP2507" s="1"/>
      <c r="PQ2507" s="21"/>
      <c r="PR2507" s="1"/>
      <c r="PS2507" s="1"/>
      <c r="PT2507" s="1"/>
      <c r="PU2507" s="1"/>
      <c r="PV2507" s="1"/>
      <c r="PW2507" s="1"/>
      <c r="PX2507" s="1"/>
      <c r="PY2507" s="21"/>
      <c r="PZ2507" s="1"/>
      <c r="QA2507" s="1"/>
      <c r="QB2507" s="1"/>
      <c r="QC2507" s="1"/>
      <c r="QD2507" s="1"/>
      <c r="QE2507" s="1"/>
      <c r="QF2507" s="1"/>
      <c r="QG2507" s="21"/>
      <c r="QH2507" s="1"/>
      <c r="QI2507" s="1"/>
      <c r="QJ2507" s="1"/>
      <c r="QK2507" s="1"/>
      <c r="QL2507" s="1"/>
      <c r="QM2507" s="1"/>
      <c r="QN2507" s="1"/>
      <c r="QO2507" s="21"/>
      <c r="QP2507" s="1"/>
      <c r="QQ2507" s="1"/>
      <c r="QR2507" s="1"/>
      <c r="QS2507" s="1"/>
      <c r="QT2507" s="1"/>
      <c r="QU2507" s="1"/>
      <c r="QV2507" s="1"/>
      <c r="QW2507" s="21"/>
      <c r="QX2507" s="1"/>
      <c r="QY2507" s="1"/>
      <c r="QZ2507" s="1"/>
      <c r="RA2507" s="1"/>
      <c r="RB2507" s="1"/>
      <c r="RC2507" s="1"/>
      <c r="RD2507" s="1"/>
      <c r="RE2507" s="21"/>
      <c r="RF2507" s="1"/>
      <c r="RG2507" s="1"/>
      <c r="RH2507" s="1"/>
      <c r="RI2507" s="1"/>
      <c r="RJ2507" s="1"/>
      <c r="RK2507" s="1"/>
      <c r="RL2507" s="1"/>
      <c r="RM2507" s="21"/>
      <c r="RN2507" s="1"/>
      <c r="RO2507" s="1"/>
      <c r="RP2507" s="1"/>
      <c r="RQ2507" s="1"/>
      <c r="RR2507" s="1"/>
      <c r="RS2507" s="1"/>
      <c r="RT2507" s="1"/>
      <c r="RU2507" s="21"/>
      <c r="RV2507" s="1"/>
      <c r="RW2507" s="1"/>
      <c r="RX2507" s="1"/>
      <c r="RY2507" s="1"/>
      <c r="RZ2507" s="1"/>
      <c r="SA2507" s="1"/>
      <c r="SB2507" s="1"/>
      <c r="SC2507" s="21"/>
      <c r="SD2507" s="1"/>
      <c r="SE2507" s="1"/>
      <c r="SF2507" s="1"/>
      <c r="SG2507" s="1"/>
      <c r="SH2507" s="1"/>
      <c r="SI2507" s="1"/>
      <c r="SJ2507" s="1"/>
      <c r="SK2507" s="21"/>
      <c r="SL2507" s="1"/>
      <c r="SM2507" s="1"/>
      <c r="SN2507" s="1"/>
      <c r="SO2507" s="1"/>
      <c r="SP2507" s="1"/>
      <c r="SQ2507" s="1"/>
      <c r="SR2507" s="1"/>
      <c r="SS2507" s="21"/>
      <c r="ST2507" s="1"/>
      <c r="SU2507" s="1"/>
      <c r="SV2507" s="1"/>
      <c r="SW2507" s="1"/>
      <c r="SX2507" s="1"/>
      <c r="SY2507" s="1"/>
      <c r="SZ2507" s="1"/>
      <c r="TA2507" s="21"/>
      <c r="TB2507" s="1"/>
      <c r="TC2507" s="1"/>
      <c r="TD2507" s="1"/>
      <c r="TE2507" s="1"/>
      <c r="TF2507" s="1"/>
      <c r="TG2507" s="1"/>
      <c r="TH2507" s="1"/>
      <c r="TI2507" s="21"/>
      <c r="TJ2507" s="1"/>
      <c r="TK2507" s="1"/>
      <c r="TL2507" s="1"/>
      <c r="TM2507" s="1"/>
      <c r="TN2507" s="1"/>
      <c r="TO2507" s="1"/>
      <c r="TP2507" s="1"/>
      <c r="TQ2507" s="21"/>
      <c r="TR2507" s="1"/>
      <c r="TS2507" s="1"/>
      <c r="TT2507" s="1"/>
      <c r="TU2507" s="1"/>
      <c r="TV2507" s="1"/>
      <c r="TW2507" s="1"/>
      <c r="TX2507" s="1"/>
      <c r="TY2507" s="21"/>
    </row>
    <row r="2508" spans="1:545" ht="12.5" x14ac:dyDescent="0.25">
      <c r="A2508" s="1">
        <v>4.3</v>
      </c>
      <c r="B2508" s="1">
        <v>0.26210090600000002</v>
      </c>
      <c r="C2508" s="1"/>
      <c r="D2508" s="1"/>
      <c r="E2508" s="1"/>
      <c r="F2508" s="1"/>
      <c r="G2508" s="1"/>
      <c r="H2508" s="1"/>
      <c r="I2508" s="1"/>
      <c r="J2508" s="1"/>
      <c r="K2508" s="1"/>
      <c r="L2508" s="1"/>
      <c r="M2508" s="1"/>
      <c r="N2508" s="1"/>
      <c r="O2508" s="1"/>
      <c r="P2508" s="1"/>
      <c r="Q2508" s="1"/>
      <c r="R2508" s="1"/>
      <c r="S2508" s="1"/>
      <c r="T2508" s="1"/>
      <c r="U2508" s="1"/>
      <c r="V2508" s="1"/>
      <c r="W2508" s="1"/>
      <c r="X2508" s="1"/>
      <c r="Y2508" s="21"/>
      <c r="Z2508" s="1"/>
      <c r="AA2508" s="1"/>
      <c r="AB2508" s="1"/>
      <c r="AC2508" s="1"/>
      <c r="AD2508" s="1"/>
      <c r="AE2508" s="1"/>
      <c r="AF2508" s="1"/>
      <c r="AG2508" s="21"/>
      <c r="AH2508" s="1"/>
      <c r="AI2508" s="1"/>
      <c r="AJ2508" s="1"/>
      <c r="AK2508" s="1"/>
      <c r="AL2508" s="1"/>
      <c r="AM2508" s="1"/>
      <c r="AN2508" s="1"/>
      <c r="AO2508" s="21"/>
      <c r="AP2508" s="1"/>
      <c r="AQ2508" s="1"/>
      <c r="AR2508" s="1"/>
      <c r="AS2508" s="1"/>
      <c r="AT2508" s="1"/>
      <c r="AU2508" s="1"/>
      <c r="AV2508" s="1"/>
      <c r="AW2508" s="21"/>
      <c r="AX2508" s="1"/>
      <c r="AY2508" s="1"/>
      <c r="AZ2508" s="1"/>
      <c r="BA2508" s="1"/>
      <c r="BB2508" s="1"/>
      <c r="BC2508" s="1"/>
      <c r="BD2508" s="1"/>
      <c r="BE2508" s="21"/>
      <c r="BF2508" s="1"/>
      <c r="BG2508" s="1"/>
      <c r="BH2508" s="1"/>
      <c r="BI2508" s="1"/>
      <c r="BJ2508" s="1"/>
      <c r="BK2508" s="1"/>
      <c r="BL2508" s="1"/>
      <c r="BM2508" s="21"/>
      <c r="BN2508" s="1"/>
      <c r="BO2508" s="1"/>
      <c r="BP2508" s="1"/>
      <c r="BQ2508" s="1"/>
      <c r="BR2508" s="1"/>
      <c r="BS2508" s="1"/>
      <c r="BT2508" s="1"/>
      <c r="BU2508" s="21"/>
      <c r="BV2508" s="1"/>
      <c r="BW2508" s="1"/>
      <c r="BX2508" s="1"/>
      <c r="BY2508" s="1"/>
      <c r="BZ2508" s="1"/>
      <c r="CA2508" s="1"/>
      <c r="CB2508" s="1"/>
      <c r="CC2508" s="21"/>
      <c r="CD2508" s="1"/>
      <c r="CE2508" s="1"/>
      <c r="CF2508" s="1"/>
      <c r="CG2508" s="1"/>
      <c r="CH2508" s="1"/>
      <c r="CI2508" s="1"/>
      <c r="CJ2508" s="1"/>
      <c r="CK2508" s="21"/>
      <c r="CL2508" s="1"/>
      <c r="CM2508" s="1"/>
      <c r="CN2508" s="1"/>
      <c r="CO2508" s="1"/>
      <c r="CP2508" s="1"/>
      <c r="CQ2508" s="1"/>
      <c r="CR2508" s="1"/>
      <c r="CS2508" s="21"/>
      <c r="CT2508" s="1"/>
      <c r="CU2508" s="1"/>
      <c r="CV2508" s="1"/>
      <c r="CW2508" s="1"/>
      <c r="CX2508" s="1"/>
      <c r="CY2508" s="1"/>
      <c r="CZ2508" s="1"/>
      <c r="DA2508" s="21"/>
      <c r="DB2508" s="1"/>
      <c r="DC2508" s="1"/>
      <c r="DD2508" s="1"/>
      <c r="DE2508" s="1"/>
      <c r="DF2508" s="1"/>
      <c r="DG2508" s="1"/>
      <c r="DH2508" s="1"/>
      <c r="DI2508" s="21"/>
      <c r="DJ2508" s="1"/>
      <c r="DK2508" s="1"/>
      <c r="DL2508" s="1"/>
      <c r="DM2508" s="1"/>
      <c r="DN2508" s="1"/>
      <c r="DO2508" s="1"/>
      <c r="DP2508" s="1"/>
      <c r="DQ2508" s="21"/>
      <c r="DR2508" s="1"/>
      <c r="DS2508" s="1"/>
      <c r="DT2508" s="1"/>
      <c r="DU2508" s="1"/>
      <c r="DV2508" s="1"/>
      <c r="DW2508" s="1"/>
      <c r="DX2508" s="1"/>
      <c r="DY2508" s="21"/>
      <c r="DZ2508" s="1"/>
      <c r="EA2508" s="1"/>
      <c r="EB2508" s="1"/>
      <c r="EC2508" s="1"/>
      <c r="ED2508" s="1"/>
      <c r="EE2508" s="1"/>
      <c r="EF2508" s="1"/>
      <c r="EG2508" s="21"/>
      <c r="EH2508" s="1"/>
      <c r="EI2508" s="1"/>
      <c r="EJ2508" s="1"/>
      <c r="EK2508" s="1"/>
      <c r="EL2508" s="1"/>
      <c r="EM2508" s="1"/>
      <c r="EN2508" s="1"/>
      <c r="EO2508" s="21"/>
      <c r="EP2508" s="1"/>
      <c r="EQ2508" s="1"/>
      <c r="ER2508" s="1"/>
      <c r="ES2508" s="1"/>
      <c r="ET2508" s="1"/>
      <c r="EU2508" s="1"/>
      <c r="EV2508" s="1"/>
      <c r="EW2508" s="21"/>
      <c r="EX2508" s="1"/>
      <c r="EY2508" s="1"/>
      <c r="EZ2508" s="1"/>
      <c r="FA2508" s="1"/>
      <c r="FB2508" s="1"/>
      <c r="FC2508" s="1"/>
      <c r="FD2508" s="1"/>
      <c r="FE2508" s="21"/>
      <c r="FF2508" s="1"/>
      <c r="FG2508" s="1"/>
      <c r="FH2508" s="1"/>
      <c r="FI2508" s="1"/>
      <c r="FJ2508" s="1"/>
      <c r="FK2508" s="1"/>
      <c r="FL2508" s="1"/>
      <c r="FM2508" s="21"/>
      <c r="FN2508" s="1"/>
      <c r="FO2508" s="1"/>
      <c r="FP2508" s="1"/>
      <c r="FQ2508" s="1"/>
      <c r="FR2508" s="1"/>
      <c r="FS2508" s="1"/>
      <c r="FT2508" s="1"/>
      <c r="FU2508" s="21"/>
      <c r="FV2508" s="1"/>
      <c r="FW2508" s="1"/>
      <c r="FX2508" s="1"/>
      <c r="FY2508" s="1"/>
      <c r="FZ2508" s="1"/>
      <c r="GA2508" s="1"/>
      <c r="GB2508" s="1"/>
      <c r="GC2508" s="21"/>
      <c r="GD2508" s="1"/>
      <c r="GE2508" s="1"/>
      <c r="GF2508" s="1"/>
      <c r="GG2508" s="1"/>
      <c r="GH2508" s="1"/>
      <c r="GI2508" s="1"/>
      <c r="GJ2508" s="1"/>
      <c r="GK2508" s="21"/>
      <c r="GL2508" s="1"/>
      <c r="GM2508" s="1"/>
      <c r="GN2508" s="1"/>
      <c r="GO2508" s="1"/>
      <c r="GP2508" s="1"/>
      <c r="GQ2508" s="1"/>
      <c r="GR2508" s="1"/>
      <c r="GS2508" s="21"/>
      <c r="GT2508" s="1"/>
      <c r="GU2508" s="1"/>
      <c r="GV2508" s="1"/>
      <c r="GW2508" s="1"/>
      <c r="GX2508" s="1"/>
      <c r="GY2508" s="1"/>
      <c r="GZ2508" s="1"/>
      <c r="HA2508" s="21"/>
      <c r="HB2508" s="1"/>
      <c r="HC2508" s="1"/>
      <c r="HD2508" s="1"/>
      <c r="HE2508" s="1"/>
      <c r="HF2508" s="1"/>
      <c r="HG2508" s="1"/>
      <c r="HH2508" s="1"/>
      <c r="HI2508" s="21"/>
      <c r="HJ2508" s="1"/>
      <c r="HK2508" s="1"/>
      <c r="HL2508" s="1"/>
      <c r="HM2508" s="1"/>
      <c r="HN2508" s="1"/>
      <c r="HO2508" s="1"/>
      <c r="HP2508" s="1"/>
      <c r="HQ2508" s="21"/>
      <c r="HR2508" s="1"/>
      <c r="HS2508" s="1"/>
      <c r="HT2508" s="1"/>
      <c r="HU2508" s="1"/>
      <c r="HV2508" s="1"/>
      <c r="HW2508" s="1"/>
      <c r="HX2508" s="1"/>
      <c r="HY2508" s="21"/>
      <c r="HZ2508" s="1"/>
      <c r="IA2508" s="1"/>
      <c r="IB2508" s="1"/>
      <c r="IC2508" s="1"/>
      <c r="ID2508" s="1"/>
      <c r="IE2508" s="1"/>
      <c r="IF2508" s="1"/>
      <c r="IG2508" s="21"/>
      <c r="IH2508" s="1"/>
      <c r="II2508" s="1"/>
      <c r="IJ2508" s="1"/>
      <c r="IK2508" s="1"/>
      <c r="IL2508" s="1"/>
      <c r="IM2508" s="1"/>
      <c r="IN2508" s="1"/>
      <c r="IO2508" s="21"/>
      <c r="IP2508" s="1"/>
      <c r="IQ2508" s="1"/>
      <c r="IR2508" s="1"/>
      <c r="IS2508" s="1"/>
      <c r="IT2508" s="1"/>
      <c r="IU2508" s="1"/>
      <c r="IV2508" s="1"/>
      <c r="IW2508" s="21"/>
      <c r="IX2508" s="1"/>
      <c r="IY2508" s="1"/>
      <c r="IZ2508" s="1"/>
      <c r="JA2508" s="1"/>
      <c r="JB2508" s="1"/>
      <c r="JC2508" s="1"/>
      <c r="JD2508" s="1"/>
      <c r="JE2508" s="21"/>
      <c r="JF2508" s="1"/>
      <c r="JG2508" s="1"/>
      <c r="JH2508" s="1"/>
      <c r="JI2508" s="1"/>
      <c r="JJ2508" s="1"/>
      <c r="JK2508" s="1"/>
      <c r="JL2508" s="1"/>
      <c r="JM2508" s="21"/>
      <c r="JN2508" s="1"/>
      <c r="JO2508" s="1"/>
      <c r="JP2508" s="1"/>
      <c r="JQ2508" s="1"/>
      <c r="JR2508" s="1"/>
      <c r="JS2508" s="1"/>
      <c r="JT2508" s="1"/>
      <c r="JU2508" s="21"/>
      <c r="JV2508" s="1"/>
      <c r="JW2508" s="1"/>
      <c r="JX2508" s="1"/>
      <c r="JY2508" s="1"/>
      <c r="JZ2508" s="1"/>
      <c r="KA2508" s="1"/>
      <c r="KB2508" s="1"/>
      <c r="KC2508" s="21"/>
      <c r="KD2508" s="1"/>
      <c r="KE2508" s="1"/>
      <c r="KF2508" s="1"/>
      <c r="KG2508" s="1"/>
      <c r="KH2508" s="1"/>
      <c r="KI2508" s="1"/>
      <c r="KJ2508" s="1"/>
      <c r="KK2508" s="21"/>
      <c r="KL2508" s="1"/>
      <c r="KM2508" s="1"/>
      <c r="KN2508" s="1"/>
      <c r="KO2508" s="1"/>
      <c r="KP2508" s="1"/>
      <c r="KQ2508" s="1"/>
      <c r="KR2508" s="1"/>
      <c r="KS2508" s="21"/>
      <c r="KT2508" s="1"/>
      <c r="KU2508" s="1"/>
      <c r="KV2508" s="1"/>
      <c r="KW2508" s="1"/>
      <c r="KX2508" s="1"/>
      <c r="KY2508" s="1"/>
      <c r="KZ2508" s="1"/>
      <c r="LA2508" s="21"/>
      <c r="LB2508" s="1"/>
      <c r="LC2508" s="1"/>
      <c r="LD2508" s="1"/>
      <c r="LE2508" s="1"/>
      <c r="LF2508" s="1"/>
      <c r="LG2508" s="1"/>
      <c r="LH2508" s="1"/>
      <c r="LI2508" s="21"/>
      <c r="LJ2508" s="1"/>
      <c r="LK2508" s="1"/>
      <c r="LL2508" s="1"/>
      <c r="LM2508" s="1"/>
      <c r="LN2508" s="1"/>
      <c r="LO2508" s="1"/>
      <c r="LP2508" s="1"/>
      <c r="LQ2508" s="21"/>
      <c r="LR2508" s="1"/>
      <c r="LS2508" s="1"/>
      <c r="LT2508" s="1"/>
      <c r="LU2508" s="1"/>
      <c r="LV2508" s="1"/>
      <c r="LW2508" s="1"/>
      <c r="LX2508" s="1"/>
      <c r="LY2508" s="21"/>
      <c r="LZ2508" s="1"/>
      <c r="MA2508" s="1"/>
      <c r="MB2508" s="1"/>
      <c r="MC2508" s="1"/>
      <c r="MD2508" s="1"/>
      <c r="ME2508" s="1"/>
      <c r="MF2508" s="1"/>
      <c r="MG2508" s="21"/>
      <c r="MH2508" s="1"/>
      <c r="MI2508" s="1"/>
      <c r="MJ2508" s="1"/>
      <c r="MK2508" s="1"/>
      <c r="ML2508" s="1"/>
      <c r="MM2508" s="1"/>
      <c r="MN2508" s="1"/>
      <c r="MO2508" s="21"/>
      <c r="MP2508" s="1"/>
      <c r="MQ2508" s="1"/>
      <c r="MR2508" s="1"/>
      <c r="MS2508" s="1"/>
      <c r="MT2508" s="1"/>
      <c r="MU2508" s="1"/>
      <c r="MV2508" s="1"/>
      <c r="MW2508" s="21"/>
      <c r="MX2508" s="1"/>
      <c r="MY2508" s="1"/>
      <c r="MZ2508" s="1"/>
      <c r="NA2508" s="1"/>
      <c r="NB2508" s="1"/>
      <c r="NC2508" s="1"/>
      <c r="ND2508" s="1"/>
      <c r="NE2508" s="21"/>
      <c r="NF2508" s="1"/>
      <c r="NG2508" s="1"/>
      <c r="NH2508" s="1"/>
      <c r="NI2508" s="1"/>
      <c r="NJ2508" s="1"/>
      <c r="NK2508" s="1"/>
      <c r="NL2508" s="1"/>
      <c r="NM2508" s="21"/>
      <c r="NN2508" s="1"/>
      <c r="NO2508" s="1"/>
      <c r="NP2508" s="1"/>
      <c r="NQ2508" s="1"/>
      <c r="NR2508" s="1"/>
      <c r="NS2508" s="1"/>
      <c r="NT2508" s="1"/>
      <c r="NU2508" s="21"/>
      <c r="NV2508" s="1"/>
      <c r="NW2508" s="1"/>
      <c r="NX2508" s="1"/>
      <c r="NY2508" s="1"/>
      <c r="NZ2508" s="1"/>
      <c r="OA2508" s="1"/>
      <c r="OB2508" s="1"/>
      <c r="OC2508" s="21"/>
      <c r="OD2508" s="1"/>
      <c r="OE2508" s="1"/>
      <c r="OF2508" s="1"/>
      <c r="OG2508" s="1"/>
      <c r="OH2508" s="1"/>
      <c r="OI2508" s="1"/>
      <c r="OJ2508" s="1"/>
      <c r="OK2508" s="21"/>
      <c r="OL2508" s="1"/>
      <c r="OM2508" s="1"/>
      <c r="ON2508" s="1"/>
      <c r="OO2508" s="1"/>
      <c r="OP2508" s="1"/>
      <c r="OQ2508" s="1"/>
      <c r="OR2508" s="1"/>
      <c r="OS2508" s="21"/>
      <c r="OT2508" s="1"/>
      <c r="OU2508" s="1"/>
      <c r="OV2508" s="1"/>
      <c r="OW2508" s="1"/>
      <c r="OX2508" s="1"/>
      <c r="OY2508" s="1"/>
      <c r="OZ2508" s="1"/>
      <c r="PA2508" s="21"/>
      <c r="PB2508" s="1"/>
      <c r="PC2508" s="1"/>
      <c r="PD2508" s="1"/>
      <c r="PE2508" s="1"/>
      <c r="PF2508" s="1"/>
      <c r="PG2508" s="1"/>
      <c r="PH2508" s="1"/>
      <c r="PI2508" s="21"/>
      <c r="PJ2508" s="1"/>
      <c r="PK2508" s="1"/>
      <c r="PL2508" s="1"/>
      <c r="PM2508" s="1"/>
      <c r="PN2508" s="1"/>
      <c r="PO2508" s="1"/>
      <c r="PP2508" s="1"/>
      <c r="PQ2508" s="21"/>
      <c r="PR2508" s="1"/>
      <c r="PS2508" s="1"/>
      <c r="PT2508" s="1"/>
      <c r="PU2508" s="1"/>
      <c r="PV2508" s="1"/>
      <c r="PW2508" s="1"/>
      <c r="PX2508" s="1"/>
      <c r="PY2508" s="21"/>
      <c r="PZ2508" s="1"/>
      <c r="QA2508" s="1"/>
      <c r="QB2508" s="1"/>
      <c r="QC2508" s="1"/>
      <c r="QD2508" s="1"/>
      <c r="QE2508" s="1"/>
      <c r="QF2508" s="1"/>
      <c r="QG2508" s="21"/>
      <c r="QH2508" s="1"/>
      <c r="QI2508" s="1"/>
      <c r="QJ2508" s="1"/>
      <c r="QK2508" s="1"/>
      <c r="QL2508" s="1"/>
      <c r="QM2508" s="1"/>
      <c r="QN2508" s="1"/>
      <c r="QO2508" s="21"/>
      <c r="QP2508" s="1"/>
      <c r="QQ2508" s="1"/>
      <c r="QR2508" s="1"/>
      <c r="QS2508" s="1"/>
      <c r="QT2508" s="1"/>
      <c r="QU2508" s="1"/>
      <c r="QV2508" s="1"/>
      <c r="QW2508" s="21"/>
      <c r="QX2508" s="1"/>
      <c r="QY2508" s="1"/>
      <c r="QZ2508" s="1"/>
      <c r="RA2508" s="1"/>
      <c r="RB2508" s="1"/>
      <c r="RC2508" s="1"/>
      <c r="RD2508" s="1"/>
      <c r="RE2508" s="21"/>
      <c r="RF2508" s="1"/>
      <c r="RG2508" s="1"/>
      <c r="RH2508" s="1"/>
      <c r="RI2508" s="1"/>
      <c r="RJ2508" s="1"/>
      <c r="RK2508" s="1"/>
      <c r="RL2508" s="1"/>
      <c r="RM2508" s="21"/>
      <c r="RN2508" s="1"/>
      <c r="RO2508" s="1"/>
      <c r="RP2508" s="1"/>
      <c r="RQ2508" s="1"/>
      <c r="RR2508" s="1"/>
      <c r="RS2508" s="1"/>
      <c r="RT2508" s="1"/>
      <c r="RU2508" s="21"/>
      <c r="RV2508" s="1"/>
      <c r="RW2508" s="1"/>
      <c r="RX2508" s="1"/>
      <c r="RY2508" s="1"/>
      <c r="RZ2508" s="1"/>
      <c r="SA2508" s="1"/>
      <c r="SB2508" s="1"/>
      <c r="SC2508" s="21"/>
      <c r="SD2508" s="1"/>
      <c r="SE2508" s="1"/>
      <c r="SF2508" s="1"/>
      <c r="SG2508" s="1"/>
      <c r="SH2508" s="1"/>
      <c r="SI2508" s="1"/>
      <c r="SJ2508" s="1"/>
      <c r="SK2508" s="21"/>
      <c r="SL2508" s="1"/>
      <c r="SM2508" s="1"/>
      <c r="SN2508" s="1"/>
      <c r="SO2508" s="1"/>
      <c r="SP2508" s="1"/>
      <c r="SQ2508" s="1"/>
      <c r="SR2508" s="1"/>
      <c r="SS2508" s="21"/>
      <c r="ST2508" s="1"/>
      <c r="SU2508" s="1"/>
      <c r="SV2508" s="1"/>
      <c r="SW2508" s="1"/>
      <c r="SX2508" s="1"/>
      <c r="SY2508" s="1"/>
      <c r="SZ2508" s="1"/>
      <c r="TA2508" s="21"/>
      <c r="TB2508" s="1"/>
      <c r="TC2508" s="1"/>
      <c r="TD2508" s="1"/>
      <c r="TE2508" s="1"/>
      <c r="TF2508" s="1"/>
      <c r="TG2508" s="1"/>
      <c r="TH2508" s="1"/>
      <c r="TI2508" s="21"/>
      <c r="TJ2508" s="1"/>
      <c r="TK2508" s="1"/>
      <c r="TL2508" s="1"/>
      <c r="TM2508" s="1"/>
      <c r="TN2508" s="1"/>
      <c r="TO2508" s="1"/>
      <c r="TP2508" s="1"/>
      <c r="TQ2508" s="21"/>
      <c r="TR2508" s="1"/>
      <c r="TS2508" s="1"/>
      <c r="TT2508" s="1"/>
      <c r="TU2508" s="1"/>
      <c r="TV2508" s="1"/>
      <c r="TW2508" s="1"/>
      <c r="TX2508" s="1"/>
      <c r="TY2508" s="21"/>
    </row>
    <row r="2509" spans="1:545" ht="12.5" x14ac:dyDescent="0.25">
      <c r="A2509" s="1">
        <v>4.3</v>
      </c>
      <c r="B2509" s="1">
        <v>0.26210090600000002</v>
      </c>
      <c r="C2509" s="1"/>
      <c r="D2509" s="1"/>
      <c r="E2509" s="1"/>
      <c r="F2509" s="1"/>
      <c r="G2509" s="1"/>
      <c r="H2509" s="1"/>
      <c r="I2509" s="1"/>
      <c r="J2509" s="1"/>
      <c r="K2509" s="1"/>
      <c r="L2509" s="1"/>
      <c r="M2509" s="1"/>
      <c r="N2509" s="1"/>
      <c r="O2509" s="1"/>
      <c r="P2509" s="1"/>
      <c r="Q2509" s="1"/>
      <c r="R2509" s="1"/>
      <c r="S2509" s="1"/>
      <c r="T2509" s="1"/>
      <c r="U2509" s="1"/>
      <c r="V2509" s="1"/>
      <c r="W2509" s="1"/>
      <c r="X2509" s="1"/>
      <c r="Y2509" s="21"/>
      <c r="Z2509" s="1"/>
      <c r="AA2509" s="1"/>
      <c r="AB2509" s="1"/>
      <c r="AC2509" s="1"/>
      <c r="AD2509" s="1"/>
      <c r="AE2509" s="1"/>
      <c r="AF2509" s="1"/>
      <c r="AG2509" s="21"/>
      <c r="AH2509" s="1"/>
      <c r="AI2509" s="1"/>
      <c r="AJ2509" s="1"/>
      <c r="AK2509" s="1"/>
      <c r="AL2509" s="1"/>
      <c r="AM2509" s="1"/>
      <c r="AN2509" s="1"/>
      <c r="AO2509" s="21"/>
      <c r="AP2509" s="1"/>
      <c r="AQ2509" s="1"/>
      <c r="AR2509" s="1"/>
      <c r="AS2509" s="1"/>
      <c r="AT2509" s="1"/>
      <c r="AU2509" s="1"/>
      <c r="AV2509" s="1"/>
      <c r="AW2509" s="21"/>
      <c r="AX2509" s="1"/>
      <c r="AY2509" s="1"/>
      <c r="AZ2509" s="1"/>
      <c r="BA2509" s="1"/>
      <c r="BB2509" s="1"/>
      <c r="BC2509" s="1"/>
      <c r="BD2509" s="1"/>
      <c r="BE2509" s="21"/>
      <c r="BF2509" s="1"/>
      <c r="BG2509" s="1"/>
      <c r="BH2509" s="1"/>
      <c r="BI2509" s="1"/>
      <c r="BJ2509" s="1"/>
      <c r="BK2509" s="1"/>
      <c r="BL2509" s="1"/>
      <c r="BM2509" s="21"/>
      <c r="BN2509" s="1"/>
      <c r="BO2509" s="1"/>
      <c r="BP2509" s="1"/>
      <c r="BQ2509" s="1"/>
      <c r="BR2509" s="1"/>
      <c r="BS2509" s="1"/>
      <c r="BT2509" s="1"/>
      <c r="BU2509" s="21"/>
      <c r="BV2509" s="1"/>
      <c r="BW2509" s="1"/>
      <c r="BX2509" s="1"/>
      <c r="BY2509" s="1"/>
      <c r="BZ2509" s="1"/>
      <c r="CA2509" s="1"/>
      <c r="CB2509" s="1"/>
      <c r="CC2509" s="21"/>
      <c r="CD2509" s="1"/>
      <c r="CE2509" s="1"/>
      <c r="CF2509" s="1"/>
      <c r="CG2509" s="1"/>
      <c r="CH2509" s="1"/>
      <c r="CI2509" s="1"/>
      <c r="CJ2509" s="1"/>
      <c r="CK2509" s="21"/>
      <c r="CL2509" s="1"/>
      <c r="CM2509" s="1"/>
      <c r="CN2509" s="1"/>
      <c r="CO2509" s="1"/>
      <c r="CP2509" s="1"/>
      <c r="CQ2509" s="1"/>
      <c r="CR2509" s="1"/>
      <c r="CS2509" s="21"/>
      <c r="CT2509" s="1"/>
      <c r="CU2509" s="1"/>
      <c r="CV2509" s="1"/>
      <c r="CW2509" s="1"/>
      <c r="CX2509" s="1"/>
      <c r="CY2509" s="1"/>
      <c r="CZ2509" s="1"/>
      <c r="DA2509" s="21"/>
      <c r="DB2509" s="1"/>
      <c r="DC2509" s="1"/>
      <c r="DD2509" s="1"/>
      <c r="DE2509" s="1"/>
      <c r="DF2509" s="1"/>
      <c r="DG2509" s="1"/>
      <c r="DH2509" s="1"/>
      <c r="DI2509" s="21"/>
      <c r="DJ2509" s="1"/>
      <c r="DK2509" s="1"/>
      <c r="DL2509" s="1"/>
      <c r="DM2509" s="1"/>
      <c r="DN2509" s="1"/>
      <c r="DO2509" s="1"/>
      <c r="DP2509" s="1"/>
      <c r="DQ2509" s="21"/>
      <c r="DR2509" s="1"/>
      <c r="DS2509" s="1"/>
      <c r="DT2509" s="1"/>
      <c r="DU2509" s="1"/>
      <c r="DV2509" s="1"/>
      <c r="DW2509" s="1"/>
      <c r="DX2509" s="1"/>
      <c r="DY2509" s="21"/>
      <c r="DZ2509" s="1"/>
      <c r="EA2509" s="1"/>
      <c r="EB2509" s="1"/>
      <c r="EC2509" s="1"/>
      <c r="ED2509" s="1"/>
      <c r="EE2509" s="1"/>
      <c r="EF2509" s="1"/>
      <c r="EG2509" s="21"/>
      <c r="EH2509" s="1"/>
      <c r="EI2509" s="1"/>
      <c r="EJ2509" s="1"/>
      <c r="EK2509" s="1"/>
      <c r="EL2509" s="1"/>
      <c r="EM2509" s="1"/>
      <c r="EN2509" s="1"/>
      <c r="EO2509" s="21"/>
      <c r="EP2509" s="1"/>
      <c r="EQ2509" s="1"/>
      <c r="ER2509" s="1"/>
      <c r="ES2509" s="1"/>
      <c r="ET2509" s="1"/>
      <c r="EU2509" s="1"/>
      <c r="EV2509" s="1"/>
      <c r="EW2509" s="21"/>
      <c r="EX2509" s="1"/>
      <c r="EY2509" s="1"/>
      <c r="EZ2509" s="1"/>
      <c r="FA2509" s="1"/>
      <c r="FB2509" s="1"/>
      <c r="FC2509" s="1"/>
      <c r="FD2509" s="1"/>
      <c r="FE2509" s="21"/>
      <c r="FF2509" s="1"/>
      <c r="FG2509" s="1"/>
      <c r="FH2509" s="1"/>
      <c r="FI2509" s="1"/>
      <c r="FJ2509" s="1"/>
      <c r="FK2509" s="1"/>
      <c r="FL2509" s="1"/>
      <c r="FM2509" s="21"/>
      <c r="FN2509" s="1"/>
      <c r="FO2509" s="1"/>
      <c r="FP2509" s="1"/>
      <c r="FQ2509" s="1"/>
      <c r="FR2509" s="1"/>
      <c r="FS2509" s="1"/>
      <c r="FT2509" s="1"/>
      <c r="FU2509" s="21"/>
      <c r="FV2509" s="1"/>
      <c r="FW2509" s="1"/>
      <c r="FX2509" s="1"/>
      <c r="FY2509" s="1"/>
      <c r="FZ2509" s="1"/>
      <c r="GA2509" s="1"/>
      <c r="GB2509" s="1"/>
      <c r="GC2509" s="21"/>
      <c r="GD2509" s="1"/>
      <c r="GE2509" s="1"/>
      <c r="GF2509" s="1"/>
      <c r="GG2509" s="1"/>
      <c r="GH2509" s="1"/>
      <c r="GI2509" s="1"/>
      <c r="GJ2509" s="1"/>
      <c r="GK2509" s="21"/>
      <c r="GL2509" s="1"/>
      <c r="GM2509" s="1"/>
      <c r="GN2509" s="1"/>
      <c r="GO2509" s="1"/>
      <c r="GP2509" s="1"/>
      <c r="GQ2509" s="1"/>
      <c r="GR2509" s="1"/>
      <c r="GS2509" s="21"/>
      <c r="GT2509" s="1"/>
      <c r="GU2509" s="1"/>
      <c r="GV2509" s="1"/>
      <c r="GW2509" s="1"/>
      <c r="GX2509" s="1"/>
      <c r="GY2509" s="1"/>
      <c r="GZ2509" s="1"/>
      <c r="HA2509" s="21"/>
      <c r="HB2509" s="1"/>
      <c r="HC2509" s="1"/>
      <c r="HD2509" s="1"/>
      <c r="HE2509" s="1"/>
      <c r="HF2509" s="1"/>
      <c r="HG2509" s="1"/>
      <c r="HH2509" s="1"/>
      <c r="HI2509" s="21"/>
      <c r="HJ2509" s="1"/>
      <c r="HK2509" s="1"/>
      <c r="HL2509" s="1"/>
      <c r="HM2509" s="1"/>
      <c r="HN2509" s="1"/>
      <c r="HO2509" s="1"/>
      <c r="HP2509" s="1"/>
      <c r="HQ2509" s="21"/>
      <c r="HR2509" s="1"/>
      <c r="HS2509" s="1"/>
      <c r="HT2509" s="1"/>
      <c r="HU2509" s="1"/>
      <c r="HV2509" s="1"/>
      <c r="HW2509" s="1"/>
      <c r="HX2509" s="1"/>
      <c r="HY2509" s="21"/>
      <c r="HZ2509" s="1"/>
      <c r="IA2509" s="1"/>
      <c r="IB2509" s="1"/>
      <c r="IC2509" s="1"/>
      <c r="ID2509" s="1"/>
      <c r="IE2509" s="1"/>
      <c r="IF2509" s="1"/>
      <c r="IG2509" s="21"/>
      <c r="IH2509" s="1"/>
      <c r="II2509" s="1"/>
      <c r="IJ2509" s="1"/>
      <c r="IK2509" s="1"/>
      <c r="IL2509" s="1"/>
      <c r="IM2509" s="1"/>
      <c r="IN2509" s="1"/>
      <c r="IO2509" s="21"/>
      <c r="IP2509" s="1"/>
      <c r="IQ2509" s="1"/>
      <c r="IR2509" s="1"/>
      <c r="IS2509" s="1"/>
      <c r="IT2509" s="1"/>
      <c r="IU2509" s="1"/>
      <c r="IV2509" s="1"/>
      <c r="IW2509" s="21"/>
      <c r="IX2509" s="1"/>
      <c r="IY2509" s="1"/>
      <c r="IZ2509" s="1"/>
      <c r="JA2509" s="1"/>
      <c r="JB2509" s="1"/>
      <c r="JC2509" s="1"/>
      <c r="JD2509" s="1"/>
      <c r="JE2509" s="21"/>
      <c r="JF2509" s="1"/>
      <c r="JG2509" s="1"/>
      <c r="JH2509" s="1"/>
      <c r="JI2509" s="1"/>
      <c r="JJ2509" s="1"/>
      <c r="JK2509" s="1"/>
      <c r="JL2509" s="1"/>
      <c r="JM2509" s="21"/>
      <c r="JN2509" s="1"/>
      <c r="JO2509" s="1"/>
      <c r="JP2509" s="1"/>
      <c r="JQ2509" s="1"/>
      <c r="JR2509" s="1"/>
      <c r="JS2509" s="1"/>
      <c r="JT2509" s="1"/>
      <c r="JU2509" s="21"/>
      <c r="JV2509" s="1"/>
      <c r="JW2509" s="1"/>
      <c r="JX2509" s="1"/>
      <c r="JY2509" s="1"/>
      <c r="JZ2509" s="1"/>
      <c r="KA2509" s="1"/>
      <c r="KB2509" s="1"/>
      <c r="KC2509" s="21"/>
      <c r="KD2509" s="1"/>
      <c r="KE2509" s="1"/>
      <c r="KF2509" s="1"/>
      <c r="KG2509" s="1"/>
      <c r="KH2509" s="1"/>
      <c r="KI2509" s="1"/>
      <c r="KJ2509" s="1"/>
      <c r="KK2509" s="21"/>
      <c r="KL2509" s="1"/>
      <c r="KM2509" s="1"/>
      <c r="KN2509" s="1"/>
      <c r="KO2509" s="1"/>
      <c r="KP2509" s="1"/>
      <c r="KQ2509" s="1"/>
      <c r="KR2509" s="1"/>
      <c r="KS2509" s="21"/>
      <c r="KT2509" s="1"/>
      <c r="KU2509" s="1"/>
      <c r="KV2509" s="1"/>
      <c r="KW2509" s="1"/>
      <c r="KX2509" s="1"/>
      <c r="KY2509" s="1"/>
      <c r="KZ2509" s="1"/>
      <c r="LA2509" s="21"/>
      <c r="LB2509" s="1"/>
      <c r="LC2509" s="1"/>
      <c r="LD2509" s="1"/>
      <c r="LE2509" s="1"/>
      <c r="LF2509" s="1"/>
      <c r="LG2509" s="1"/>
      <c r="LH2509" s="1"/>
      <c r="LI2509" s="21"/>
      <c r="LJ2509" s="1"/>
      <c r="LK2509" s="1"/>
      <c r="LL2509" s="1"/>
      <c r="LM2509" s="1"/>
      <c r="LN2509" s="1"/>
      <c r="LO2509" s="1"/>
      <c r="LP2509" s="1"/>
      <c r="LQ2509" s="21"/>
      <c r="LR2509" s="1"/>
      <c r="LS2509" s="1"/>
      <c r="LT2509" s="1"/>
      <c r="LU2509" s="1"/>
      <c r="LV2509" s="1"/>
      <c r="LW2509" s="1"/>
      <c r="LX2509" s="1"/>
      <c r="LY2509" s="21"/>
      <c r="LZ2509" s="1"/>
      <c r="MA2509" s="1"/>
      <c r="MB2509" s="1"/>
      <c r="MC2509" s="1"/>
      <c r="MD2509" s="1"/>
      <c r="ME2509" s="1"/>
      <c r="MF2509" s="1"/>
      <c r="MG2509" s="21"/>
      <c r="MH2509" s="1"/>
      <c r="MI2509" s="1"/>
      <c r="MJ2509" s="1"/>
      <c r="MK2509" s="1"/>
      <c r="ML2509" s="1"/>
      <c r="MM2509" s="1"/>
      <c r="MN2509" s="1"/>
      <c r="MO2509" s="21"/>
      <c r="MP2509" s="1"/>
      <c r="MQ2509" s="1"/>
      <c r="MR2509" s="1"/>
      <c r="MS2509" s="1"/>
      <c r="MT2509" s="1"/>
      <c r="MU2509" s="1"/>
      <c r="MV2509" s="1"/>
      <c r="MW2509" s="21"/>
      <c r="MX2509" s="1"/>
      <c r="MY2509" s="1"/>
      <c r="MZ2509" s="1"/>
      <c r="NA2509" s="1"/>
      <c r="NB2509" s="1"/>
      <c r="NC2509" s="1"/>
      <c r="ND2509" s="1"/>
      <c r="NE2509" s="21"/>
      <c r="NF2509" s="1"/>
      <c r="NG2509" s="1"/>
      <c r="NH2509" s="1"/>
      <c r="NI2509" s="1"/>
      <c r="NJ2509" s="1"/>
      <c r="NK2509" s="1"/>
      <c r="NL2509" s="1"/>
      <c r="NM2509" s="21"/>
      <c r="NN2509" s="1"/>
      <c r="NO2509" s="1"/>
      <c r="NP2509" s="1"/>
      <c r="NQ2509" s="1"/>
      <c r="NR2509" s="1"/>
      <c r="NS2509" s="1"/>
      <c r="NT2509" s="1"/>
      <c r="NU2509" s="21"/>
      <c r="NV2509" s="1"/>
      <c r="NW2509" s="1"/>
      <c r="NX2509" s="1"/>
      <c r="NY2509" s="1"/>
      <c r="NZ2509" s="1"/>
      <c r="OA2509" s="1"/>
      <c r="OB2509" s="1"/>
      <c r="OC2509" s="21"/>
      <c r="OD2509" s="1"/>
      <c r="OE2509" s="1"/>
      <c r="OF2509" s="1"/>
      <c r="OG2509" s="1"/>
      <c r="OH2509" s="1"/>
      <c r="OI2509" s="1"/>
      <c r="OJ2509" s="1"/>
      <c r="OK2509" s="21"/>
      <c r="OL2509" s="1"/>
      <c r="OM2509" s="1"/>
      <c r="ON2509" s="1"/>
      <c r="OO2509" s="1"/>
      <c r="OP2509" s="1"/>
      <c r="OQ2509" s="1"/>
      <c r="OR2509" s="1"/>
      <c r="OS2509" s="21"/>
      <c r="OT2509" s="1"/>
      <c r="OU2509" s="1"/>
      <c r="OV2509" s="1"/>
      <c r="OW2509" s="1"/>
      <c r="OX2509" s="1"/>
      <c r="OY2509" s="1"/>
      <c r="OZ2509" s="1"/>
      <c r="PA2509" s="21"/>
      <c r="PB2509" s="1"/>
      <c r="PC2509" s="1"/>
      <c r="PD2509" s="1"/>
      <c r="PE2509" s="1"/>
      <c r="PF2509" s="1"/>
      <c r="PG2509" s="1"/>
      <c r="PH2509" s="1"/>
      <c r="PI2509" s="21"/>
      <c r="PJ2509" s="1"/>
      <c r="PK2509" s="1"/>
      <c r="PL2509" s="1"/>
      <c r="PM2509" s="1"/>
      <c r="PN2509" s="1"/>
      <c r="PO2509" s="1"/>
      <c r="PP2509" s="1"/>
      <c r="PQ2509" s="21"/>
      <c r="PR2509" s="1"/>
      <c r="PS2509" s="1"/>
      <c r="PT2509" s="1"/>
      <c r="PU2509" s="1"/>
      <c r="PV2509" s="1"/>
      <c r="PW2509" s="1"/>
      <c r="PX2509" s="1"/>
      <c r="PY2509" s="21"/>
      <c r="PZ2509" s="1"/>
      <c r="QA2509" s="1"/>
      <c r="QB2509" s="1"/>
      <c r="QC2509" s="1"/>
      <c r="QD2509" s="1"/>
      <c r="QE2509" s="1"/>
      <c r="QF2509" s="1"/>
      <c r="QG2509" s="21"/>
      <c r="QH2509" s="1"/>
      <c r="QI2509" s="1"/>
      <c r="QJ2509" s="1"/>
      <c r="QK2509" s="1"/>
      <c r="QL2509" s="1"/>
      <c r="QM2509" s="1"/>
      <c r="QN2509" s="1"/>
      <c r="QO2509" s="21"/>
      <c r="QP2509" s="1"/>
      <c r="QQ2509" s="1"/>
      <c r="QR2509" s="1"/>
      <c r="QS2509" s="1"/>
      <c r="QT2509" s="1"/>
      <c r="QU2509" s="1"/>
      <c r="QV2509" s="1"/>
      <c r="QW2509" s="21"/>
      <c r="QX2509" s="1"/>
      <c r="QY2509" s="1"/>
      <c r="QZ2509" s="1"/>
      <c r="RA2509" s="1"/>
      <c r="RB2509" s="1"/>
      <c r="RC2509" s="1"/>
      <c r="RD2509" s="1"/>
      <c r="RE2509" s="21"/>
      <c r="RF2509" s="1"/>
      <c r="RG2509" s="1"/>
      <c r="RH2509" s="1"/>
      <c r="RI2509" s="1"/>
      <c r="RJ2509" s="1"/>
      <c r="RK2509" s="1"/>
      <c r="RL2509" s="1"/>
      <c r="RM2509" s="21"/>
      <c r="RN2509" s="1"/>
      <c r="RO2509" s="1"/>
      <c r="RP2509" s="1"/>
      <c r="RQ2509" s="1"/>
      <c r="RR2509" s="1"/>
      <c r="RS2509" s="1"/>
      <c r="RT2509" s="1"/>
      <c r="RU2509" s="21"/>
      <c r="RV2509" s="1"/>
      <c r="RW2509" s="1"/>
      <c r="RX2509" s="1"/>
      <c r="RY2509" s="1"/>
      <c r="RZ2509" s="1"/>
      <c r="SA2509" s="1"/>
      <c r="SB2509" s="1"/>
      <c r="SC2509" s="21"/>
      <c r="SD2509" s="1"/>
      <c r="SE2509" s="1"/>
      <c r="SF2509" s="1"/>
      <c r="SG2509" s="1"/>
      <c r="SH2509" s="1"/>
      <c r="SI2509" s="1"/>
      <c r="SJ2509" s="1"/>
      <c r="SK2509" s="21"/>
      <c r="SL2509" s="1"/>
      <c r="SM2509" s="1"/>
      <c r="SN2509" s="1"/>
      <c r="SO2509" s="1"/>
      <c r="SP2509" s="1"/>
      <c r="SQ2509" s="1"/>
      <c r="SR2509" s="1"/>
      <c r="SS2509" s="21"/>
      <c r="ST2509" s="1"/>
      <c r="SU2509" s="1"/>
      <c r="SV2509" s="1"/>
      <c r="SW2509" s="1"/>
      <c r="SX2509" s="1"/>
      <c r="SY2509" s="1"/>
      <c r="SZ2509" s="1"/>
      <c r="TA2509" s="21"/>
      <c r="TB2509" s="1"/>
      <c r="TC2509" s="1"/>
      <c r="TD2509" s="1"/>
      <c r="TE2509" s="1"/>
      <c r="TF2509" s="1"/>
      <c r="TG2509" s="1"/>
      <c r="TH2509" s="1"/>
      <c r="TI2509" s="21"/>
      <c r="TJ2509" s="1"/>
      <c r="TK2509" s="1"/>
      <c r="TL2509" s="1"/>
      <c r="TM2509" s="1"/>
      <c r="TN2509" s="1"/>
      <c r="TO2509" s="1"/>
      <c r="TP2509" s="1"/>
      <c r="TQ2509" s="21"/>
      <c r="TR2509" s="1"/>
      <c r="TS2509" s="1"/>
      <c r="TT2509" s="1"/>
      <c r="TU2509" s="1"/>
      <c r="TV2509" s="1"/>
      <c r="TW2509" s="1"/>
      <c r="TX2509" s="1"/>
      <c r="TY2509" s="21"/>
    </row>
    <row r="2510" spans="1:545" ht="12.5" x14ac:dyDescent="0.25">
      <c r="A2510" s="1">
        <v>4.3</v>
      </c>
      <c r="B2510" s="1">
        <v>0.26210090600000002</v>
      </c>
      <c r="C2510" s="1"/>
      <c r="D2510" s="1"/>
      <c r="E2510" s="1"/>
      <c r="F2510" s="1"/>
      <c r="G2510" s="1"/>
      <c r="H2510" s="1"/>
      <c r="I2510" s="1"/>
      <c r="J2510" s="1"/>
      <c r="K2510" s="1"/>
      <c r="L2510" s="1"/>
      <c r="M2510" s="1"/>
      <c r="N2510" s="1"/>
      <c r="O2510" s="1"/>
      <c r="P2510" s="1"/>
      <c r="Q2510" s="1"/>
      <c r="R2510" s="1"/>
      <c r="S2510" s="1"/>
      <c r="T2510" s="1"/>
      <c r="U2510" s="1"/>
      <c r="V2510" s="1"/>
      <c r="W2510" s="1"/>
      <c r="X2510" s="1"/>
      <c r="Y2510" s="21"/>
      <c r="Z2510" s="1"/>
      <c r="AA2510" s="1"/>
      <c r="AB2510" s="1"/>
      <c r="AC2510" s="1"/>
      <c r="AD2510" s="1"/>
      <c r="AE2510" s="1"/>
      <c r="AF2510" s="1"/>
      <c r="AG2510" s="21"/>
      <c r="AH2510" s="1"/>
      <c r="AI2510" s="1"/>
      <c r="AJ2510" s="1"/>
      <c r="AK2510" s="1"/>
      <c r="AL2510" s="1"/>
      <c r="AM2510" s="1"/>
      <c r="AN2510" s="1"/>
      <c r="AO2510" s="21"/>
      <c r="AP2510" s="1"/>
      <c r="AQ2510" s="1"/>
      <c r="AR2510" s="1"/>
      <c r="AS2510" s="1"/>
      <c r="AT2510" s="1"/>
      <c r="AU2510" s="1"/>
      <c r="AV2510" s="1"/>
      <c r="AW2510" s="21"/>
      <c r="AX2510" s="1"/>
      <c r="AY2510" s="1"/>
      <c r="AZ2510" s="1"/>
      <c r="BA2510" s="1"/>
      <c r="BB2510" s="1"/>
      <c r="BC2510" s="1"/>
      <c r="BD2510" s="1"/>
      <c r="BE2510" s="21"/>
      <c r="BF2510" s="1"/>
      <c r="BG2510" s="1"/>
      <c r="BH2510" s="1"/>
      <c r="BI2510" s="1"/>
      <c r="BJ2510" s="1"/>
      <c r="BK2510" s="1"/>
      <c r="BL2510" s="1"/>
      <c r="BM2510" s="21"/>
      <c r="BN2510" s="1"/>
      <c r="BO2510" s="1"/>
      <c r="BP2510" s="1"/>
      <c r="BQ2510" s="1"/>
      <c r="BR2510" s="1"/>
      <c r="BS2510" s="1"/>
      <c r="BT2510" s="1"/>
      <c r="BU2510" s="21"/>
      <c r="BV2510" s="1"/>
      <c r="BW2510" s="1"/>
      <c r="BX2510" s="1"/>
      <c r="BY2510" s="1"/>
      <c r="BZ2510" s="1"/>
      <c r="CA2510" s="1"/>
      <c r="CB2510" s="1"/>
      <c r="CC2510" s="21"/>
      <c r="CD2510" s="1"/>
      <c r="CE2510" s="1"/>
      <c r="CF2510" s="1"/>
      <c r="CG2510" s="1"/>
      <c r="CH2510" s="1"/>
      <c r="CI2510" s="1"/>
      <c r="CJ2510" s="1"/>
      <c r="CK2510" s="21"/>
      <c r="CL2510" s="1"/>
      <c r="CM2510" s="1"/>
      <c r="CN2510" s="1"/>
      <c r="CO2510" s="1"/>
      <c r="CP2510" s="1"/>
      <c r="CQ2510" s="1"/>
      <c r="CR2510" s="1"/>
      <c r="CS2510" s="21"/>
      <c r="CT2510" s="1"/>
      <c r="CU2510" s="1"/>
      <c r="CV2510" s="1"/>
      <c r="CW2510" s="1"/>
      <c r="CX2510" s="1"/>
      <c r="CY2510" s="1"/>
      <c r="CZ2510" s="1"/>
      <c r="DA2510" s="21"/>
      <c r="DB2510" s="1"/>
      <c r="DC2510" s="1"/>
      <c r="DD2510" s="1"/>
      <c r="DE2510" s="1"/>
      <c r="DF2510" s="1"/>
      <c r="DG2510" s="1"/>
      <c r="DH2510" s="1"/>
      <c r="DI2510" s="21"/>
      <c r="DJ2510" s="1"/>
      <c r="DK2510" s="1"/>
      <c r="DL2510" s="1"/>
      <c r="DM2510" s="1"/>
      <c r="DN2510" s="1"/>
      <c r="DO2510" s="1"/>
      <c r="DP2510" s="1"/>
      <c r="DQ2510" s="21"/>
      <c r="DR2510" s="1"/>
      <c r="DS2510" s="1"/>
      <c r="DT2510" s="1"/>
      <c r="DU2510" s="1"/>
      <c r="DV2510" s="1"/>
      <c r="DW2510" s="1"/>
      <c r="DX2510" s="1"/>
      <c r="DY2510" s="21"/>
      <c r="DZ2510" s="1"/>
      <c r="EA2510" s="1"/>
      <c r="EB2510" s="1"/>
      <c r="EC2510" s="1"/>
      <c r="ED2510" s="1"/>
      <c r="EE2510" s="1"/>
      <c r="EF2510" s="1"/>
      <c r="EG2510" s="21"/>
      <c r="EH2510" s="1"/>
      <c r="EI2510" s="1"/>
      <c r="EJ2510" s="1"/>
      <c r="EK2510" s="1"/>
      <c r="EL2510" s="1"/>
      <c r="EM2510" s="1"/>
      <c r="EN2510" s="1"/>
      <c r="EO2510" s="21"/>
      <c r="EP2510" s="1"/>
      <c r="EQ2510" s="1"/>
      <c r="ER2510" s="1"/>
      <c r="ES2510" s="1"/>
      <c r="ET2510" s="1"/>
      <c r="EU2510" s="1"/>
      <c r="EV2510" s="1"/>
      <c r="EW2510" s="21"/>
      <c r="EX2510" s="1"/>
      <c r="EY2510" s="1"/>
      <c r="EZ2510" s="1"/>
      <c r="FA2510" s="1"/>
      <c r="FB2510" s="1"/>
      <c r="FC2510" s="1"/>
      <c r="FD2510" s="1"/>
      <c r="FE2510" s="21"/>
      <c r="FF2510" s="1"/>
      <c r="FG2510" s="1"/>
      <c r="FH2510" s="1"/>
      <c r="FI2510" s="1"/>
      <c r="FJ2510" s="1"/>
      <c r="FK2510" s="1"/>
      <c r="FL2510" s="1"/>
      <c r="FM2510" s="21"/>
      <c r="FN2510" s="1"/>
      <c r="FO2510" s="1"/>
      <c r="FP2510" s="1"/>
      <c r="FQ2510" s="1"/>
      <c r="FR2510" s="1"/>
      <c r="FS2510" s="1"/>
      <c r="FT2510" s="1"/>
      <c r="FU2510" s="21"/>
      <c r="FV2510" s="1"/>
      <c r="FW2510" s="1"/>
      <c r="FX2510" s="1"/>
      <c r="FY2510" s="1"/>
      <c r="FZ2510" s="1"/>
      <c r="GA2510" s="1"/>
      <c r="GB2510" s="1"/>
      <c r="GC2510" s="21"/>
      <c r="GD2510" s="1"/>
      <c r="GE2510" s="1"/>
      <c r="GF2510" s="1"/>
      <c r="GG2510" s="1"/>
      <c r="GH2510" s="1"/>
      <c r="GI2510" s="1"/>
      <c r="GJ2510" s="1"/>
      <c r="GK2510" s="21"/>
      <c r="GL2510" s="1"/>
      <c r="GM2510" s="1"/>
      <c r="GN2510" s="1"/>
      <c r="GO2510" s="1"/>
      <c r="GP2510" s="1"/>
      <c r="GQ2510" s="1"/>
      <c r="GR2510" s="1"/>
      <c r="GS2510" s="21"/>
      <c r="GT2510" s="1"/>
      <c r="GU2510" s="1"/>
      <c r="GV2510" s="1"/>
      <c r="GW2510" s="1"/>
      <c r="GX2510" s="1"/>
      <c r="GY2510" s="1"/>
      <c r="GZ2510" s="1"/>
      <c r="HA2510" s="21"/>
      <c r="HB2510" s="1"/>
      <c r="HC2510" s="1"/>
      <c r="HD2510" s="1"/>
      <c r="HE2510" s="1"/>
      <c r="HF2510" s="1"/>
      <c r="HG2510" s="1"/>
      <c r="HH2510" s="1"/>
      <c r="HI2510" s="21"/>
      <c r="HJ2510" s="1"/>
      <c r="HK2510" s="1"/>
      <c r="HL2510" s="1"/>
      <c r="HM2510" s="1"/>
      <c r="HN2510" s="1"/>
      <c r="HO2510" s="1"/>
      <c r="HP2510" s="1"/>
      <c r="HQ2510" s="21"/>
      <c r="HR2510" s="1"/>
      <c r="HS2510" s="1"/>
      <c r="HT2510" s="1"/>
      <c r="HU2510" s="1"/>
      <c r="HV2510" s="1"/>
      <c r="HW2510" s="1"/>
      <c r="HX2510" s="1"/>
      <c r="HY2510" s="21"/>
      <c r="HZ2510" s="1"/>
      <c r="IA2510" s="1"/>
      <c r="IB2510" s="1"/>
      <c r="IC2510" s="1"/>
      <c r="ID2510" s="1"/>
      <c r="IE2510" s="1"/>
      <c r="IF2510" s="1"/>
      <c r="IG2510" s="21"/>
      <c r="IH2510" s="1"/>
      <c r="II2510" s="1"/>
      <c r="IJ2510" s="1"/>
      <c r="IK2510" s="1"/>
      <c r="IL2510" s="1"/>
      <c r="IM2510" s="1"/>
      <c r="IN2510" s="1"/>
      <c r="IO2510" s="21"/>
      <c r="IP2510" s="1"/>
      <c r="IQ2510" s="1"/>
      <c r="IR2510" s="1"/>
      <c r="IS2510" s="1"/>
      <c r="IT2510" s="1"/>
      <c r="IU2510" s="1"/>
      <c r="IV2510" s="1"/>
      <c r="IW2510" s="21"/>
      <c r="IX2510" s="1"/>
      <c r="IY2510" s="1"/>
      <c r="IZ2510" s="1"/>
      <c r="JA2510" s="1"/>
      <c r="JB2510" s="1"/>
      <c r="JC2510" s="1"/>
      <c r="JD2510" s="1"/>
      <c r="JE2510" s="21"/>
      <c r="JF2510" s="1"/>
      <c r="JG2510" s="1"/>
      <c r="JH2510" s="1"/>
      <c r="JI2510" s="1"/>
      <c r="JJ2510" s="1"/>
      <c r="JK2510" s="1"/>
      <c r="JL2510" s="1"/>
      <c r="JM2510" s="21"/>
      <c r="JN2510" s="1"/>
      <c r="JO2510" s="1"/>
      <c r="JP2510" s="1"/>
      <c r="JQ2510" s="1"/>
      <c r="JR2510" s="1"/>
      <c r="JS2510" s="1"/>
      <c r="JT2510" s="1"/>
      <c r="JU2510" s="21"/>
      <c r="JV2510" s="1"/>
      <c r="JW2510" s="1"/>
      <c r="JX2510" s="1"/>
      <c r="JY2510" s="1"/>
      <c r="JZ2510" s="1"/>
      <c r="KA2510" s="1"/>
      <c r="KB2510" s="1"/>
      <c r="KC2510" s="21"/>
      <c r="KD2510" s="1"/>
      <c r="KE2510" s="1"/>
      <c r="KF2510" s="1"/>
      <c r="KG2510" s="1"/>
      <c r="KH2510" s="1"/>
      <c r="KI2510" s="1"/>
      <c r="KJ2510" s="1"/>
      <c r="KK2510" s="21"/>
      <c r="KL2510" s="1"/>
      <c r="KM2510" s="1"/>
      <c r="KN2510" s="1"/>
      <c r="KO2510" s="1"/>
      <c r="KP2510" s="1"/>
      <c r="KQ2510" s="1"/>
      <c r="KR2510" s="1"/>
      <c r="KS2510" s="21"/>
      <c r="KT2510" s="1"/>
      <c r="KU2510" s="1"/>
      <c r="KV2510" s="1"/>
      <c r="KW2510" s="1"/>
      <c r="KX2510" s="1"/>
      <c r="KY2510" s="1"/>
      <c r="KZ2510" s="1"/>
      <c r="LA2510" s="21"/>
      <c r="LB2510" s="1"/>
      <c r="LC2510" s="1"/>
      <c r="LD2510" s="1"/>
      <c r="LE2510" s="1"/>
      <c r="LF2510" s="1"/>
      <c r="LG2510" s="1"/>
      <c r="LH2510" s="1"/>
      <c r="LI2510" s="21"/>
      <c r="LJ2510" s="1"/>
      <c r="LK2510" s="1"/>
      <c r="LL2510" s="1"/>
      <c r="LM2510" s="1"/>
      <c r="LN2510" s="1"/>
      <c r="LO2510" s="1"/>
      <c r="LP2510" s="1"/>
      <c r="LQ2510" s="21"/>
      <c r="LR2510" s="1"/>
      <c r="LS2510" s="1"/>
      <c r="LT2510" s="1"/>
      <c r="LU2510" s="1"/>
      <c r="LV2510" s="1"/>
      <c r="LW2510" s="1"/>
      <c r="LX2510" s="1"/>
      <c r="LY2510" s="21"/>
      <c r="LZ2510" s="1"/>
      <c r="MA2510" s="1"/>
      <c r="MB2510" s="1"/>
      <c r="MC2510" s="1"/>
      <c r="MD2510" s="1"/>
      <c r="ME2510" s="1"/>
      <c r="MF2510" s="1"/>
      <c r="MG2510" s="21"/>
      <c r="MH2510" s="1"/>
      <c r="MI2510" s="1"/>
      <c r="MJ2510" s="1"/>
      <c r="MK2510" s="1"/>
      <c r="ML2510" s="1"/>
      <c r="MM2510" s="1"/>
      <c r="MN2510" s="1"/>
      <c r="MO2510" s="21"/>
      <c r="MP2510" s="1"/>
      <c r="MQ2510" s="1"/>
      <c r="MR2510" s="1"/>
      <c r="MS2510" s="1"/>
      <c r="MT2510" s="1"/>
      <c r="MU2510" s="1"/>
      <c r="MV2510" s="1"/>
      <c r="MW2510" s="21"/>
      <c r="MX2510" s="1"/>
      <c r="MY2510" s="1"/>
      <c r="MZ2510" s="1"/>
      <c r="NA2510" s="1"/>
      <c r="NB2510" s="1"/>
      <c r="NC2510" s="1"/>
      <c r="ND2510" s="1"/>
      <c r="NE2510" s="21"/>
      <c r="NF2510" s="1"/>
      <c r="NG2510" s="1"/>
      <c r="NH2510" s="1"/>
      <c r="NI2510" s="1"/>
      <c r="NJ2510" s="1"/>
      <c r="NK2510" s="1"/>
      <c r="NL2510" s="1"/>
      <c r="NM2510" s="21"/>
      <c r="NN2510" s="1"/>
      <c r="NO2510" s="1"/>
      <c r="NP2510" s="1"/>
      <c r="NQ2510" s="1"/>
      <c r="NR2510" s="1"/>
      <c r="NS2510" s="1"/>
      <c r="NT2510" s="1"/>
      <c r="NU2510" s="21"/>
      <c r="NV2510" s="1"/>
      <c r="NW2510" s="1"/>
      <c r="NX2510" s="1"/>
      <c r="NY2510" s="1"/>
      <c r="NZ2510" s="1"/>
      <c r="OA2510" s="1"/>
      <c r="OB2510" s="1"/>
      <c r="OC2510" s="21"/>
      <c r="OD2510" s="1"/>
      <c r="OE2510" s="1"/>
      <c r="OF2510" s="1"/>
      <c r="OG2510" s="1"/>
      <c r="OH2510" s="1"/>
      <c r="OI2510" s="1"/>
      <c r="OJ2510" s="1"/>
      <c r="OK2510" s="21"/>
      <c r="OL2510" s="1"/>
      <c r="OM2510" s="1"/>
      <c r="ON2510" s="1"/>
      <c r="OO2510" s="1"/>
      <c r="OP2510" s="1"/>
      <c r="OQ2510" s="1"/>
      <c r="OR2510" s="1"/>
      <c r="OS2510" s="21"/>
      <c r="OT2510" s="1"/>
      <c r="OU2510" s="1"/>
      <c r="OV2510" s="1"/>
      <c r="OW2510" s="1"/>
      <c r="OX2510" s="1"/>
      <c r="OY2510" s="1"/>
      <c r="OZ2510" s="1"/>
      <c r="PA2510" s="21"/>
      <c r="PB2510" s="1"/>
      <c r="PC2510" s="1"/>
      <c r="PD2510" s="1"/>
      <c r="PE2510" s="1"/>
      <c r="PF2510" s="1"/>
      <c r="PG2510" s="1"/>
      <c r="PH2510" s="1"/>
      <c r="PI2510" s="21"/>
      <c r="PJ2510" s="1"/>
      <c r="PK2510" s="1"/>
      <c r="PL2510" s="1"/>
      <c r="PM2510" s="1"/>
      <c r="PN2510" s="1"/>
      <c r="PO2510" s="1"/>
      <c r="PP2510" s="1"/>
      <c r="PQ2510" s="21"/>
      <c r="PR2510" s="1"/>
      <c r="PS2510" s="1"/>
      <c r="PT2510" s="1"/>
      <c r="PU2510" s="1"/>
      <c r="PV2510" s="1"/>
      <c r="PW2510" s="1"/>
      <c r="PX2510" s="1"/>
      <c r="PY2510" s="21"/>
      <c r="PZ2510" s="1"/>
      <c r="QA2510" s="1"/>
      <c r="QB2510" s="1"/>
      <c r="QC2510" s="1"/>
      <c r="QD2510" s="1"/>
      <c r="QE2510" s="1"/>
      <c r="QF2510" s="1"/>
      <c r="QG2510" s="21"/>
      <c r="QH2510" s="1"/>
      <c r="QI2510" s="1"/>
      <c r="QJ2510" s="1"/>
      <c r="QK2510" s="1"/>
      <c r="QL2510" s="1"/>
      <c r="QM2510" s="1"/>
      <c r="QN2510" s="1"/>
      <c r="QO2510" s="21"/>
      <c r="QP2510" s="1"/>
      <c r="QQ2510" s="1"/>
      <c r="QR2510" s="1"/>
      <c r="QS2510" s="1"/>
      <c r="QT2510" s="1"/>
      <c r="QU2510" s="1"/>
      <c r="QV2510" s="1"/>
      <c r="QW2510" s="21"/>
      <c r="QX2510" s="1"/>
      <c r="QY2510" s="1"/>
      <c r="QZ2510" s="1"/>
      <c r="RA2510" s="1"/>
      <c r="RB2510" s="1"/>
      <c r="RC2510" s="1"/>
      <c r="RD2510" s="1"/>
      <c r="RE2510" s="21"/>
      <c r="RF2510" s="1"/>
      <c r="RG2510" s="1"/>
      <c r="RH2510" s="1"/>
      <c r="RI2510" s="1"/>
      <c r="RJ2510" s="1"/>
      <c r="RK2510" s="1"/>
      <c r="RL2510" s="1"/>
      <c r="RM2510" s="21"/>
      <c r="RN2510" s="1"/>
      <c r="RO2510" s="1"/>
      <c r="RP2510" s="1"/>
      <c r="RQ2510" s="1"/>
      <c r="RR2510" s="1"/>
      <c r="RS2510" s="1"/>
      <c r="RT2510" s="1"/>
      <c r="RU2510" s="21"/>
      <c r="RV2510" s="1"/>
      <c r="RW2510" s="1"/>
      <c r="RX2510" s="1"/>
      <c r="RY2510" s="1"/>
      <c r="RZ2510" s="1"/>
      <c r="SA2510" s="1"/>
      <c r="SB2510" s="1"/>
      <c r="SC2510" s="21"/>
      <c r="SD2510" s="1"/>
      <c r="SE2510" s="1"/>
      <c r="SF2510" s="1"/>
      <c r="SG2510" s="1"/>
      <c r="SH2510" s="1"/>
      <c r="SI2510" s="1"/>
      <c r="SJ2510" s="1"/>
      <c r="SK2510" s="21"/>
      <c r="SL2510" s="1"/>
      <c r="SM2510" s="1"/>
      <c r="SN2510" s="1"/>
      <c r="SO2510" s="1"/>
      <c r="SP2510" s="1"/>
      <c r="SQ2510" s="1"/>
      <c r="SR2510" s="1"/>
      <c r="SS2510" s="21"/>
      <c r="ST2510" s="1"/>
      <c r="SU2510" s="1"/>
      <c r="SV2510" s="1"/>
      <c r="SW2510" s="1"/>
      <c r="SX2510" s="1"/>
      <c r="SY2510" s="1"/>
      <c r="SZ2510" s="1"/>
      <c r="TA2510" s="21"/>
      <c r="TB2510" s="1"/>
      <c r="TC2510" s="1"/>
      <c r="TD2510" s="1"/>
      <c r="TE2510" s="1"/>
      <c r="TF2510" s="1"/>
      <c r="TG2510" s="1"/>
      <c r="TH2510" s="1"/>
      <c r="TI2510" s="21"/>
      <c r="TJ2510" s="1"/>
      <c r="TK2510" s="1"/>
      <c r="TL2510" s="1"/>
      <c r="TM2510" s="1"/>
      <c r="TN2510" s="1"/>
      <c r="TO2510" s="1"/>
      <c r="TP2510" s="1"/>
      <c r="TQ2510" s="21"/>
      <c r="TR2510" s="1"/>
      <c r="TS2510" s="1"/>
      <c r="TT2510" s="1"/>
      <c r="TU2510" s="1"/>
      <c r="TV2510" s="1"/>
      <c r="TW2510" s="1"/>
      <c r="TX2510" s="1"/>
      <c r="TY2510" s="21"/>
    </row>
    <row r="2511" spans="1:545" ht="12.5" x14ac:dyDescent="0.25">
      <c r="A2511" s="1">
        <v>4.3</v>
      </c>
      <c r="B2511" s="1">
        <v>0.26210090600000002</v>
      </c>
      <c r="C2511" s="1"/>
      <c r="D2511" s="1"/>
      <c r="E2511" s="1"/>
      <c r="F2511" s="1"/>
      <c r="G2511" s="1"/>
      <c r="H2511" s="1"/>
      <c r="I2511" s="1"/>
      <c r="J2511" s="1"/>
      <c r="K2511" s="1"/>
      <c r="L2511" s="1"/>
      <c r="M2511" s="1"/>
      <c r="N2511" s="1"/>
      <c r="O2511" s="1"/>
      <c r="P2511" s="1"/>
      <c r="Q2511" s="1"/>
      <c r="R2511" s="1"/>
      <c r="S2511" s="1"/>
      <c r="T2511" s="1"/>
      <c r="U2511" s="1"/>
      <c r="V2511" s="1"/>
      <c r="W2511" s="1"/>
      <c r="X2511" s="1"/>
      <c r="Y2511" s="21"/>
      <c r="Z2511" s="1"/>
      <c r="AA2511" s="1"/>
      <c r="AB2511" s="1"/>
      <c r="AC2511" s="1"/>
      <c r="AD2511" s="1"/>
      <c r="AE2511" s="1"/>
      <c r="AF2511" s="1"/>
      <c r="AG2511" s="21"/>
      <c r="AH2511" s="1"/>
      <c r="AI2511" s="1"/>
      <c r="AJ2511" s="1"/>
      <c r="AK2511" s="1"/>
      <c r="AL2511" s="1"/>
      <c r="AM2511" s="1"/>
      <c r="AN2511" s="1"/>
      <c r="AO2511" s="21"/>
      <c r="AP2511" s="1"/>
      <c r="AQ2511" s="1"/>
      <c r="AR2511" s="1"/>
      <c r="AS2511" s="1"/>
      <c r="AT2511" s="1"/>
      <c r="AU2511" s="1"/>
      <c r="AV2511" s="1"/>
      <c r="AW2511" s="21"/>
      <c r="AX2511" s="1"/>
      <c r="AY2511" s="1"/>
      <c r="AZ2511" s="1"/>
      <c r="BA2511" s="1"/>
      <c r="BB2511" s="1"/>
      <c r="BC2511" s="1"/>
      <c r="BD2511" s="1"/>
      <c r="BE2511" s="21"/>
      <c r="BF2511" s="1"/>
      <c r="BG2511" s="1"/>
      <c r="BH2511" s="1"/>
      <c r="BI2511" s="1"/>
      <c r="BJ2511" s="1"/>
      <c r="BK2511" s="1"/>
      <c r="BL2511" s="1"/>
      <c r="BM2511" s="21"/>
      <c r="BN2511" s="1"/>
      <c r="BO2511" s="1"/>
      <c r="BP2511" s="1"/>
      <c r="BQ2511" s="1"/>
      <c r="BR2511" s="1"/>
      <c r="BS2511" s="1"/>
      <c r="BT2511" s="1"/>
      <c r="BU2511" s="21"/>
      <c r="BV2511" s="1"/>
      <c r="BW2511" s="1"/>
      <c r="BX2511" s="1"/>
      <c r="BY2511" s="1"/>
      <c r="BZ2511" s="1"/>
      <c r="CA2511" s="1"/>
      <c r="CB2511" s="1"/>
      <c r="CC2511" s="21"/>
      <c r="CD2511" s="1"/>
      <c r="CE2511" s="1"/>
      <c r="CF2511" s="1"/>
      <c r="CG2511" s="1"/>
      <c r="CH2511" s="1"/>
      <c r="CI2511" s="1"/>
      <c r="CJ2511" s="1"/>
      <c r="CK2511" s="21"/>
      <c r="CL2511" s="1"/>
      <c r="CM2511" s="1"/>
      <c r="CN2511" s="1"/>
      <c r="CO2511" s="1"/>
      <c r="CP2511" s="1"/>
      <c r="CQ2511" s="1"/>
      <c r="CR2511" s="1"/>
      <c r="CS2511" s="21"/>
      <c r="CT2511" s="1"/>
      <c r="CU2511" s="1"/>
      <c r="CV2511" s="1"/>
      <c r="CW2511" s="1"/>
      <c r="CX2511" s="1"/>
      <c r="CY2511" s="1"/>
      <c r="CZ2511" s="1"/>
      <c r="DA2511" s="21"/>
      <c r="DB2511" s="1"/>
      <c r="DC2511" s="1"/>
      <c r="DD2511" s="1"/>
      <c r="DE2511" s="1"/>
      <c r="DF2511" s="1"/>
      <c r="DG2511" s="1"/>
      <c r="DH2511" s="1"/>
      <c r="DI2511" s="21"/>
      <c r="DJ2511" s="1"/>
      <c r="DK2511" s="1"/>
      <c r="DL2511" s="1"/>
      <c r="DM2511" s="1"/>
      <c r="DN2511" s="1"/>
      <c r="DO2511" s="1"/>
      <c r="DP2511" s="1"/>
      <c r="DQ2511" s="21"/>
      <c r="DR2511" s="1"/>
      <c r="DS2511" s="1"/>
      <c r="DT2511" s="1"/>
      <c r="DU2511" s="1"/>
      <c r="DV2511" s="1"/>
      <c r="DW2511" s="1"/>
      <c r="DX2511" s="1"/>
      <c r="DY2511" s="21"/>
      <c r="DZ2511" s="1"/>
      <c r="EA2511" s="1"/>
      <c r="EB2511" s="1"/>
      <c r="EC2511" s="1"/>
      <c r="ED2511" s="1"/>
      <c r="EE2511" s="1"/>
      <c r="EF2511" s="1"/>
      <c r="EG2511" s="21"/>
      <c r="EH2511" s="1"/>
      <c r="EI2511" s="1"/>
      <c r="EJ2511" s="1"/>
      <c r="EK2511" s="1"/>
      <c r="EL2511" s="1"/>
      <c r="EM2511" s="1"/>
      <c r="EN2511" s="1"/>
      <c r="EO2511" s="21"/>
      <c r="EP2511" s="1"/>
      <c r="EQ2511" s="1"/>
      <c r="ER2511" s="1"/>
      <c r="ES2511" s="1"/>
      <c r="ET2511" s="1"/>
      <c r="EU2511" s="1"/>
      <c r="EV2511" s="1"/>
      <c r="EW2511" s="21"/>
      <c r="EX2511" s="1"/>
      <c r="EY2511" s="1"/>
      <c r="EZ2511" s="1"/>
      <c r="FA2511" s="1"/>
      <c r="FB2511" s="1"/>
      <c r="FC2511" s="1"/>
      <c r="FD2511" s="1"/>
      <c r="FE2511" s="21"/>
      <c r="FF2511" s="1"/>
      <c r="FG2511" s="1"/>
      <c r="FH2511" s="1"/>
      <c r="FI2511" s="1"/>
      <c r="FJ2511" s="1"/>
      <c r="FK2511" s="1"/>
      <c r="FL2511" s="1"/>
      <c r="FM2511" s="21"/>
      <c r="FN2511" s="1"/>
      <c r="FO2511" s="1"/>
      <c r="FP2511" s="1"/>
      <c r="FQ2511" s="1"/>
      <c r="FR2511" s="1"/>
      <c r="FS2511" s="1"/>
      <c r="FT2511" s="1"/>
      <c r="FU2511" s="21"/>
      <c r="FV2511" s="1"/>
      <c r="FW2511" s="1"/>
      <c r="FX2511" s="1"/>
      <c r="FY2511" s="1"/>
      <c r="FZ2511" s="1"/>
      <c r="GA2511" s="1"/>
      <c r="GB2511" s="1"/>
      <c r="GC2511" s="21"/>
      <c r="GD2511" s="1"/>
      <c r="GE2511" s="1"/>
      <c r="GF2511" s="1"/>
      <c r="GG2511" s="1"/>
      <c r="GH2511" s="1"/>
      <c r="GI2511" s="1"/>
      <c r="GJ2511" s="1"/>
      <c r="GK2511" s="21"/>
      <c r="GL2511" s="1"/>
      <c r="GM2511" s="1"/>
      <c r="GN2511" s="1"/>
      <c r="GO2511" s="1"/>
      <c r="GP2511" s="1"/>
      <c r="GQ2511" s="1"/>
      <c r="GR2511" s="1"/>
      <c r="GS2511" s="21"/>
      <c r="GT2511" s="1"/>
      <c r="GU2511" s="1"/>
      <c r="GV2511" s="1"/>
      <c r="GW2511" s="1"/>
      <c r="GX2511" s="1"/>
      <c r="GY2511" s="1"/>
      <c r="GZ2511" s="1"/>
      <c r="HA2511" s="21"/>
      <c r="HB2511" s="1"/>
      <c r="HC2511" s="1"/>
      <c r="HD2511" s="1"/>
      <c r="HE2511" s="1"/>
      <c r="HF2511" s="1"/>
      <c r="HG2511" s="1"/>
      <c r="HH2511" s="1"/>
      <c r="HI2511" s="21"/>
      <c r="HJ2511" s="1"/>
      <c r="HK2511" s="1"/>
      <c r="HL2511" s="1"/>
      <c r="HM2511" s="1"/>
      <c r="HN2511" s="1"/>
      <c r="HO2511" s="1"/>
      <c r="HP2511" s="1"/>
      <c r="HQ2511" s="21"/>
      <c r="HR2511" s="1"/>
      <c r="HS2511" s="1"/>
      <c r="HT2511" s="1"/>
      <c r="HU2511" s="1"/>
      <c r="HV2511" s="1"/>
      <c r="HW2511" s="1"/>
      <c r="HX2511" s="1"/>
      <c r="HY2511" s="21"/>
      <c r="HZ2511" s="1"/>
      <c r="IA2511" s="1"/>
      <c r="IB2511" s="1"/>
      <c r="IC2511" s="1"/>
      <c r="ID2511" s="1"/>
      <c r="IE2511" s="1"/>
      <c r="IF2511" s="1"/>
      <c r="IG2511" s="21"/>
      <c r="IH2511" s="1"/>
      <c r="II2511" s="1"/>
      <c r="IJ2511" s="1"/>
      <c r="IK2511" s="1"/>
      <c r="IL2511" s="1"/>
      <c r="IM2511" s="1"/>
      <c r="IN2511" s="1"/>
      <c r="IO2511" s="21"/>
      <c r="IP2511" s="1"/>
      <c r="IQ2511" s="1"/>
      <c r="IR2511" s="1"/>
      <c r="IS2511" s="1"/>
      <c r="IT2511" s="1"/>
      <c r="IU2511" s="1"/>
      <c r="IV2511" s="1"/>
      <c r="IW2511" s="21"/>
      <c r="IX2511" s="1"/>
      <c r="IY2511" s="1"/>
      <c r="IZ2511" s="1"/>
      <c r="JA2511" s="1"/>
      <c r="JB2511" s="1"/>
      <c r="JC2511" s="1"/>
      <c r="JD2511" s="1"/>
      <c r="JE2511" s="21"/>
      <c r="JF2511" s="1"/>
      <c r="JG2511" s="1"/>
      <c r="JH2511" s="1"/>
      <c r="JI2511" s="1"/>
      <c r="JJ2511" s="1"/>
      <c r="JK2511" s="1"/>
      <c r="JL2511" s="1"/>
      <c r="JM2511" s="21"/>
      <c r="JN2511" s="1"/>
      <c r="JO2511" s="1"/>
      <c r="JP2511" s="1"/>
      <c r="JQ2511" s="1"/>
      <c r="JR2511" s="1"/>
      <c r="JS2511" s="1"/>
      <c r="JT2511" s="1"/>
      <c r="JU2511" s="21"/>
      <c r="JV2511" s="1"/>
      <c r="JW2511" s="1"/>
      <c r="JX2511" s="1"/>
      <c r="JY2511" s="1"/>
      <c r="JZ2511" s="1"/>
      <c r="KA2511" s="1"/>
      <c r="KB2511" s="1"/>
      <c r="KC2511" s="21"/>
      <c r="KD2511" s="1"/>
      <c r="KE2511" s="1"/>
      <c r="KF2511" s="1"/>
      <c r="KG2511" s="1"/>
      <c r="KH2511" s="1"/>
      <c r="KI2511" s="1"/>
      <c r="KJ2511" s="1"/>
      <c r="KK2511" s="21"/>
      <c r="KL2511" s="1"/>
      <c r="KM2511" s="1"/>
      <c r="KN2511" s="1"/>
      <c r="KO2511" s="1"/>
      <c r="KP2511" s="1"/>
      <c r="KQ2511" s="1"/>
      <c r="KR2511" s="1"/>
      <c r="KS2511" s="21"/>
      <c r="KT2511" s="1"/>
      <c r="KU2511" s="1"/>
      <c r="KV2511" s="1"/>
      <c r="KW2511" s="1"/>
      <c r="KX2511" s="1"/>
      <c r="KY2511" s="1"/>
      <c r="KZ2511" s="1"/>
      <c r="LA2511" s="21"/>
      <c r="LB2511" s="1"/>
      <c r="LC2511" s="1"/>
      <c r="LD2511" s="1"/>
      <c r="LE2511" s="1"/>
      <c r="LF2511" s="1"/>
      <c r="LG2511" s="1"/>
      <c r="LH2511" s="1"/>
      <c r="LI2511" s="21"/>
      <c r="LJ2511" s="1"/>
      <c r="LK2511" s="1"/>
      <c r="LL2511" s="1"/>
      <c r="LM2511" s="1"/>
      <c r="LN2511" s="1"/>
      <c r="LO2511" s="1"/>
      <c r="LP2511" s="1"/>
      <c r="LQ2511" s="21"/>
      <c r="LR2511" s="1"/>
      <c r="LS2511" s="1"/>
      <c r="LT2511" s="1"/>
      <c r="LU2511" s="1"/>
      <c r="LV2511" s="1"/>
      <c r="LW2511" s="1"/>
      <c r="LX2511" s="1"/>
      <c r="LY2511" s="21"/>
      <c r="LZ2511" s="1"/>
      <c r="MA2511" s="1"/>
      <c r="MB2511" s="1"/>
      <c r="MC2511" s="1"/>
      <c r="MD2511" s="1"/>
      <c r="ME2511" s="1"/>
      <c r="MF2511" s="1"/>
      <c r="MG2511" s="21"/>
      <c r="MH2511" s="1"/>
      <c r="MI2511" s="1"/>
      <c r="MJ2511" s="1"/>
      <c r="MK2511" s="1"/>
      <c r="ML2511" s="1"/>
      <c r="MM2511" s="1"/>
      <c r="MN2511" s="1"/>
      <c r="MO2511" s="21"/>
      <c r="MP2511" s="1"/>
      <c r="MQ2511" s="1"/>
      <c r="MR2511" s="1"/>
      <c r="MS2511" s="1"/>
      <c r="MT2511" s="1"/>
      <c r="MU2511" s="1"/>
      <c r="MV2511" s="1"/>
      <c r="MW2511" s="21"/>
      <c r="MX2511" s="1"/>
      <c r="MY2511" s="1"/>
      <c r="MZ2511" s="1"/>
      <c r="NA2511" s="1"/>
      <c r="NB2511" s="1"/>
      <c r="NC2511" s="1"/>
      <c r="ND2511" s="1"/>
      <c r="NE2511" s="21"/>
      <c r="NF2511" s="1"/>
      <c r="NG2511" s="1"/>
      <c r="NH2511" s="1"/>
      <c r="NI2511" s="1"/>
      <c r="NJ2511" s="1"/>
      <c r="NK2511" s="1"/>
      <c r="NL2511" s="1"/>
      <c r="NM2511" s="21"/>
      <c r="NN2511" s="1"/>
      <c r="NO2511" s="1"/>
      <c r="NP2511" s="1"/>
      <c r="NQ2511" s="1"/>
      <c r="NR2511" s="1"/>
      <c r="NS2511" s="1"/>
      <c r="NT2511" s="1"/>
      <c r="NU2511" s="21"/>
      <c r="NV2511" s="1"/>
      <c r="NW2511" s="1"/>
      <c r="NX2511" s="1"/>
      <c r="NY2511" s="1"/>
      <c r="NZ2511" s="1"/>
      <c r="OA2511" s="1"/>
      <c r="OB2511" s="1"/>
      <c r="OC2511" s="21"/>
      <c r="OD2511" s="1"/>
      <c r="OE2511" s="1"/>
      <c r="OF2511" s="1"/>
      <c r="OG2511" s="1"/>
      <c r="OH2511" s="1"/>
      <c r="OI2511" s="1"/>
      <c r="OJ2511" s="1"/>
      <c r="OK2511" s="21"/>
      <c r="OL2511" s="1"/>
      <c r="OM2511" s="1"/>
      <c r="ON2511" s="1"/>
      <c r="OO2511" s="1"/>
      <c r="OP2511" s="1"/>
      <c r="OQ2511" s="1"/>
      <c r="OR2511" s="1"/>
      <c r="OS2511" s="21"/>
      <c r="OT2511" s="1"/>
      <c r="OU2511" s="1"/>
      <c r="OV2511" s="1"/>
      <c r="OW2511" s="1"/>
      <c r="OX2511" s="1"/>
      <c r="OY2511" s="1"/>
      <c r="OZ2511" s="1"/>
      <c r="PA2511" s="21"/>
      <c r="PB2511" s="1"/>
      <c r="PC2511" s="1"/>
      <c r="PD2511" s="1"/>
      <c r="PE2511" s="1"/>
      <c r="PF2511" s="1"/>
      <c r="PG2511" s="1"/>
      <c r="PH2511" s="1"/>
      <c r="PI2511" s="21"/>
      <c r="PJ2511" s="1"/>
      <c r="PK2511" s="1"/>
      <c r="PL2511" s="1"/>
      <c r="PM2511" s="1"/>
      <c r="PN2511" s="1"/>
      <c r="PO2511" s="1"/>
      <c r="PP2511" s="1"/>
      <c r="PQ2511" s="21"/>
      <c r="PR2511" s="1"/>
      <c r="PS2511" s="1"/>
      <c r="PT2511" s="1"/>
      <c r="PU2511" s="1"/>
      <c r="PV2511" s="1"/>
      <c r="PW2511" s="1"/>
      <c r="PX2511" s="1"/>
      <c r="PY2511" s="21"/>
      <c r="PZ2511" s="1"/>
      <c r="QA2511" s="1"/>
      <c r="QB2511" s="1"/>
      <c r="QC2511" s="1"/>
      <c r="QD2511" s="1"/>
      <c r="QE2511" s="1"/>
      <c r="QF2511" s="1"/>
      <c r="QG2511" s="21"/>
      <c r="QH2511" s="1"/>
      <c r="QI2511" s="1"/>
      <c r="QJ2511" s="1"/>
      <c r="QK2511" s="1"/>
      <c r="QL2511" s="1"/>
      <c r="QM2511" s="1"/>
      <c r="QN2511" s="1"/>
      <c r="QO2511" s="21"/>
      <c r="QP2511" s="1"/>
      <c r="QQ2511" s="1"/>
      <c r="QR2511" s="1"/>
      <c r="QS2511" s="1"/>
      <c r="QT2511" s="1"/>
      <c r="QU2511" s="1"/>
      <c r="QV2511" s="1"/>
      <c r="QW2511" s="21"/>
      <c r="QX2511" s="1"/>
      <c r="QY2511" s="1"/>
      <c r="QZ2511" s="1"/>
      <c r="RA2511" s="1"/>
      <c r="RB2511" s="1"/>
      <c r="RC2511" s="1"/>
      <c r="RD2511" s="1"/>
      <c r="RE2511" s="21"/>
      <c r="RF2511" s="1"/>
      <c r="RG2511" s="1"/>
      <c r="RH2511" s="1"/>
      <c r="RI2511" s="1"/>
      <c r="RJ2511" s="1"/>
      <c r="RK2511" s="1"/>
      <c r="RL2511" s="1"/>
      <c r="RM2511" s="21"/>
      <c r="RN2511" s="1"/>
      <c r="RO2511" s="1"/>
      <c r="RP2511" s="1"/>
      <c r="RQ2511" s="1"/>
      <c r="RR2511" s="1"/>
      <c r="RS2511" s="1"/>
      <c r="RT2511" s="1"/>
      <c r="RU2511" s="21"/>
      <c r="RV2511" s="1"/>
      <c r="RW2511" s="1"/>
      <c r="RX2511" s="1"/>
      <c r="RY2511" s="1"/>
      <c r="RZ2511" s="1"/>
      <c r="SA2511" s="1"/>
      <c r="SB2511" s="1"/>
      <c r="SC2511" s="21"/>
      <c r="SD2511" s="1"/>
      <c r="SE2511" s="1"/>
      <c r="SF2511" s="1"/>
      <c r="SG2511" s="1"/>
      <c r="SH2511" s="1"/>
      <c r="SI2511" s="1"/>
      <c r="SJ2511" s="1"/>
      <c r="SK2511" s="21"/>
      <c r="SL2511" s="1"/>
      <c r="SM2511" s="1"/>
      <c r="SN2511" s="1"/>
      <c r="SO2511" s="1"/>
      <c r="SP2511" s="1"/>
      <c r="SQ2511" s="1"/>
      <c r="SR2511" s="1"/>
      <c r="SS2511" s="21"/>
      <c r="ST2511" s="1"/>
      <c r="SU2511" s="1"/>
      <c r="SV2511" s="1"/>
      <c r="SW2511" s="1"/>
      <c r="SX2511" s="1"/>
      <c r="SY2511" s="1"/>
      <c r="SZ2511" s="1"/>
      <c r="TA2511" s="21"/>
      <c r="TB2511" s="1"/>
      <c r="TC2511" s="1"/>
      <c r="TD2511" s="1"/>
      <c r="TE2511" s="1"/>
      <c r="TF2511" s="1"/>
      <c r="TG2511" s="1"/>
      <c r="TH2511" s="1"/>
      <c r="TI2511" s="21"/>
      <c r="TJ2511" s="1"/>
      <c r="TK2511" s="1"/>
      <c r="TL2511" s="1"/>
      <c r="TM2511" s="1"/>
      <c r="TN2511" s="1"/>
      <c r="TO2511" s="1"/>
      <c r="TP2511" s="1"/>
      <c r="TQ2511" s="21"/>
      <c r="TR2511" s="1"/>
      <c r="TS2511" s="1"/>
      <c r="TT2511" s="1"/>
      <c r="TU2511" s="1"/>
      <c r="TV2511" s="1"/>
      <c r="TW2511" s="1"/>
      <c r="TX2511" s="1"/>
      <c r="TY2511" s="21"/>
    </row>
    <row r="2512" spans="1:545" ht="12.5" x14ac:dyDescent="0.25">
      <c r="A2512" s="1">
        <v>4.3</v>
      </c>
      <c r="B2512" s="1">
        <v>0.26224867800000001</v>
      </c>
      <c r="C2512" s="1"/>
      <c r="D2512" s="1"/>
      <c r="E2512" s="1"/>
      <c r="F2512" s="1"/>
      <c r="G2512" s="1"/>
      <c r="H2512" s="1"/>
      <c r="I2512" s="1"/>
      <c r="J2512" s="1"/>
      <c r="K2512" s="1"/>
      <c r="L2512" s="1"/>
      <c r="M2512" s="1"/>
      <c r="N2512" s="1"/>
      <c r="O2512" s="1"/>
      <c r="P2512" s="1"/>
      <c r="Q2512" s="1"/>
      <c r="R2512" s="1"/>
      <c r="S2512" s="1"/>
      <c r="T2512" s="1"/>
      <c r="U2512" s="1"/>
      <c r="V2512" s="1"/>
      <c r="W2512" s="1"/>
      <c r="X2512" s="1"/>
      <c r="Y2512" s="21"/>
      <c r="Z2512" s="1"/>
      <c r="AA2512" s="1"/>
      <c r="AB2512" s="1"/>
      <c r="AC2512" s="1"/>
      <c r="AD2512" s="1"/>
      <c r="AE2512" s="1"/>
      <c r="AF2512" s="1"/>
      <c r="AG2512" s="21"/>
      <c r="AH2512" s="1"/>
      <c r="AI2512" s="1"/>
      <c r="AJ2512" s="1"/>
      <c r="AK2512" s="1"/>
      <c r="AL2512" s="1"/>
      <c r="AM2512" s="1"/>
      <c r="AN2512" s="1"/>
      <c r="AO2512" s="21"/>
      <c r="AP2512" s="1"/>
      <c r="AQ2512" s="1"/>
      <c r="AR2512" s="1"/>
      <c r="AS2512" s="1"/>
      <c r="AT2512" s="1"/>
      <c r="AU2512" s="1"/>
      <c r="AV2512" s="1"/>
      <c r="AW2512" s="21"/>
      <c r="AX2512" s="1"/>
      <c r="AY2512" s="1"/>
      <c r="AZ2512" s="1"/>
      <c r="BA2512" s="1"/>
      <c r="BB2512" s="1"/>
      <c r="BC2512" s="1"/>
      <c r="BD2512" s="1"/>
      <c r="BE2512" s="21"/>
      <c r="BF2512" s="1"/>
      <c r="BG2512" s="1"/>
      <c r="BH2512" s="1"/>
      <c r="BI2512" s="1"/>
      <c r="BJ2512" s="1"/>
      <c r="BK2512" s="1"/>
      <c r="BL2512" s="1"/>
      <c r="BM2512" s="21"/>
      <c r="BN2512" s="1"/>
      <c r="BO2512" s="1"/>
      <c r="BP2512" s="1"/>
      <c r="BQ2512" s="1"/>
      <c r="BR2512" s="1"/>
      <c r="BS2512" s="1"/>
      <c r="BT2512" s="1"/>
      <c r="BU2512" s="21"/>
      <c r="BV2512" s="1"/>
      <c r="BW2512" s="1"/>
      <c r="BX2512" s="1"/>
      <c r="BY2512" s="1"/>
      <c r="BZ2512" s="1"/>
      <c r="CA2512" s="1"/>
      <c r="CB2512" s="1"/>
      <c r="CC2512" s="21"/>
      <c r="CD2512" s="1"/>
      <c r="CE2512" s="1"/>
      <c r="CF2512" s="1"/>
      <c r="CG2512" s="1"/>
      <c r="CH2512" s="1"/>
      <c r="CI2512" s="1"/>
      <c r="CJ2512" s="1"/>
      <c r="CK2512" s="21"/>
      <c r="CL2512" s="1"/>
      <c r="CM2512" s="1"/>
      <c r="CN2512" s="1"/>
      <c r="CO2512" s="1"/>
      <c r="CP2512" s="1"/>
      <c r="CQ2512" s="1"/>
      <c r="CR2512" s="1"/>
      <c r="CS2512" s="21"/>
      <c r="CT2512" s="1"/>
      <c r="CU2512" s="1"/>
      <c r="CV2512" s="1"/>
      <c r="CW2512" s="1"/>
      <c r="CX2512" s="1"/>
      <c r="CY2512" s="1"/>
      <c r="CZ2512" s="1"/>
      <c r="DA2512" s="21"/>
      <c r="DB2512" s="1"/>
      <c r="DC2512" s="1"/>
      <c r="DD2512" s="1"/>
      <c r="DE2512" s="1"/>
      <c r="DF2512" s="1"/>
      <c r="DG2512" s="1"/>
      <c r="DH2512" s="1"/>
      <c r="DI2512" s="21"/>
      <c r="DJ2512" s="1"/>
      <c r="DK2512" s="1"/>
      <c r="DL2512" s="1"/>
      <c r="DM2512" s="1"/>
      <c r="DN2512" s="1"/>
      <c r="DO2512" s="1"/>
      <c r="DP2512" s="1"/>
      <c r="DQ2512" s="21"/>
      <c r="DR2512" s="1"/>
      <c r="DS2512" s="1"/>
      <c r="DT2512" s="1"/>
      <c r="DU2512" s="1"/>
      <c r="DV2512" s="1"/>
      <c r="DW2512" s="1"/>
      <c r="DX2512" s="1"/>
      <c r="DY2512" s="21"/>
      <c r="DZ2512" s="1"/>
      <c r="EA2512" s="1"/>
      <c r="EB2512" s="1"/>
      <c r="EC2512" s="1"/>
      <c r="ED2512" s="1"/>
      <c r="EE2512" s="1"/>
      <c r="EF2512" s="1"/>
      <c r="EG2512" s="21"/>
      <c r="EH2512" s="1"/>
      <c r="EI2512" s="1"/>
      <c r="EJ2512" s="1"/>
      <c r="EK2512" s="1"/>
      <c r="EL2512" s="1"/>
      <c r="EM2512" s="1"/>
      <c r="EN2512" s="1"/>
      <c r="EO2512" s="21"/>
      <c r="EP2512" s="1"/>
      <c r="EQ2512" s="1"/>
      <c r="ER2512" s="1"/>
      <c r="ES2512" s="1"/>
      <c r="ET2512" s="1"/>
      <c r="EU2512" s="1"/>
      <c r="EV2512" s="1"/>
      <c r="EW2512" s="21"/>
      <c r="EX2512" s="1"/>
      <c r="EY2512" s="1"/>
      <c r="EZ2512" s="1"/>
      <c r="FA2512" s="1"/>
      <c r="FB2512" s="1"/>
      <c r="FC2512" s="1"/>
      <c r="FD2512" s="1"/>
      <c r="FE2512" s="21"/>
      <c r="FF2512" s="1"/>
      <c r="FG2512" s="1"/>
      <c r="FH2512" s="1"/>
      <c r="FI2512" s="1"/>
      <c r="FJ2512" s="1"/>
      <c r="FK2512" s="1"/>
      <c r="FL2512" s="1"/>
      <c r="FM2512" s="21"/>
      <c r="FN2512" s="1"/>
      <c r="FO2512" s="1"/>
      <c r="FP2512" s="1"/>
      <c r="FQ2512" s="1"/>
      <c r="FR2512" s="1"/>
      <c r="FS2512" s="1"/>
      <c r="FT2512" s="1"/>
      <c r="FU2512" s="21"/>
      <c r="FV2512" s="1"/>
      <c r="FW2512" s="1"/>
      <c r="FX2512" s="1"/>
      <c r="FY2512" s="1"/>
      <c r="FZ2512" s="1"/>
      <c r="GA2512" s="1"/>
      <c r="GB2512" s="1"/>
      <c r="GC2512" s="21"/>
      <c r="GD2512" s="1"/>
      <c r="GE2512" s="1"/>
      <c r="GF2512" s="1"/>
      <c r="GG2512" s="1"/>
      <c r="GH2512" s="1"/>
      <c r="GI2512" s="1"/>
      <c r="GJ2512" s="1"/>
      <c r="GK2512" s="21"/>
      <c r="GL2512" s="1"/>
      <c r="GM2512" s="1"/>
      <c r="GN2512" s="1"/>
      <c r="GO2512" s="1"/>
      <c r="GP2512" s="1"/>
      <c r="GQ2512" s="1"/>
      <c r="GR2512" s="1"/>
      <c r="GS2512" s="21"/>
      <c r="GT2512" s="1"/>
      <c r="GU2512" s="1"/>
      <c r="GV2512" s="1"/>
      <c r="GW2512" s="1"/>
      <c r="GX2512" s="1"/>
      <c r="GY2512" s="1"/>
      <c r="GZ2512" s="1"/>
      <c r="HA2512" s="21"/>
      <c r="HB2512" s="1"/>
      <c r="HC2512" s="1"/>
      <c r="HD2512" s="1"/>
      <c r="HE2512" s="1"/>
      <c r="HF2512" s="1"/>
      <c r="HG2512" s="1"/>
      <c r="HH2512" s="1"/>
      <c r="HI2512" s="21"/>
      <c r="HJ2512" s="1"/>
      <c r="HK2512" s="1"/>
      <c r="HL2512" s="1"/>
      <c r="HM2512" s="1"/>
      <c r="HN2512" s="1"/>
      <c r="HO2512" s="1"/>
      <c r="HP2512" s="1"/>
      <c r="HQ2512" s="21"/>
      <c r="HR2512" s="1"/>
      <c r="HS2512" s="1"/>
      <c r="HT2512" s="1"/>
      <c r="HU2512" s="1"/>
      <c r="HV2512" s="1"/>
      <c r="HW2512" s="1"/>
      <c r="HX2512" s="1"/>
      <c r="HY2512" s="21"/>
      <c r="HZ2512" s="1"/>
      <c r="IA2512" s="1"/>
      <c r="IB2512" s="1"/>
      <c r="IC2512" s="1"/>
      <c r="ID2512" s="1"/>
      <c r="IE2512" s="1"/>
      <c r="IF2512" s="1"/>
      <c r="IG2512" s="21"/>
      <c r="IH2512" s="1"/>
      <c r="II2512" s="1"/>
      <c r="IJ2512" s="1"/>
      <c r="IK2512" s="1"/>
      <c r="IL2512" s="1"/>
      <c r="IM2512" s="1"/>
      <c r="IN2512" s="1"/>
      <c r="IO2512" s="21"/>
      <c r="IP2512" s="1"/>
      <c r="IQ2512" s="1"/>
      <c r="IR2512" s="1"/>
      <c r="IS2512" s="1"/>
      <c r="IT2512" s="1"/>
      <c r="IU2512" s="1"/>
      <c r="IV2512" s="1"/>
      <c r="IW2512" s="21"/>
      <c r="IX2512" s="1"/>
      <c r="IY2512" s="1"/>
      <c r="IZ2512" s="1"/>
      <c r="JA2512" s="1"/>
      <c r="JB2512" s="1"/>
      <c r="JC2512" s="1"/>
      <c r="JD2512" s="1"/>
      <c r="JE2512" s="21"/>
      <c r="JF2512" s="1"/>
      <c r="JG2512" s="1"/>
      <c r="JH2512" s="1"/>
      <c r="JI2512" s="1"/>
      <c r="JJ2512" s="1"/>
      <c r="JK2512" s="1"/>
      <c r="JL2512" s="1"/>
      <c r="JM2512" s="21"/>
      <c r="JN2512" s="1"/>
      <c r="JO2512" s="1"/>
      <c r="JP2512" s="1"/>
      <c r="JQ2512" s="1"/>
      <c r="JR2512" s="1"/>
      <c r="JS2512" s="1"/>
      <c r="JT2512" s="1"/>
      <c r="JU2512" s="21"/>
      <c r="JV2512" s="1"/>
      <c r="JW2512" s="1"/>
      <c r="JX2512" s="1"/>
      <c r="JY2512" s="1"/>
      <c r="JZ2512" s="1"/>
      <c r="KA2512" s="1"/>
      <c r="KB2512" s="1"/>
      <c r="KC2512" s="21"/>
      <c r="KD2512" s="1"/>
      <c r="KE2512" s="1"/>
      <c r="KF2512" s="1"/>
      <c r="KG2512" s="1"/>
      <c r="KH2512" s="1"/>
      <c r="KI2512" s="1"/>
      <c r="KJ2512" s="1"/>
      <c r="KK2512" s="21"/>
      <c r="KL2512" s="1"/>
      <c r="KM2512" s="1"/>
      <c r="KN2512" s="1"/>
      <c r="KO2512" s="1"/>
      <c r="KP2512" s="1"/>
      <c r="KQ2512" s="1"/>
      <c r="KR2512" s="1"/>
      <c r="KS2512" s="21"/>
      <c r="KT2512" s="1"/>
      <c r="KU2512" s="1"/>
      <c r="KV2512" s="1"/>
      <c r="KW2512" s="1"/>
      <c r="KX2512" s="1"/>
      <c r="KY2512" s="1"/>
      <c r="KZ2512" s="1"/>
      <c r="LA2512" s="21"/>
      <c r="LB2512" s="1"/>
      <c r="LC2512" s="1"/>
      <c r="LD2512" s="1"/>
      <c r="LE2512" s="1"/>
      <c r="LF2512" s="1"/>
      <c r="LG2512" s="1"/>
      <c r="LH2512" s="1"/>
      <c r="LI2512" s="21"/>
      <c r="LJ2512" s="1"/>
      <c r="LK2512" s="1"/>
      <c r="LL2512" s="1"/>
      <c r="LM2512" s="1"/>
      <c r="LN2512" s="1"/>
      <c r="LO2512" s="1"/>
      <c r="LP2512" s="1"/>
      <c r="LQ2512" s="21"/>
      <c r="LR2512" s="1"/>
      <c r="LS2512" s="1"/>
      <c r="LT2512" s="1"/>
      <c r="LU2512" s="1"/>
      <c r="LV2512" s="1"/>
      <c r="LW2512" s="1"/>
      <c r="LX2512" s="1"/>
      <c r="LY2512" s="21"/>
      <c r="LZ2512" s="1"/>
      <c r="MA2512" s="1"/>
      <c r="MB2512" s="1"/>
      <c r="MC2512" s="1"/>
      <c r="MD2512" s="1"/>
      <c r="ME2512" s="1"/>
      <c r="MF2512" s="1"/>
      <c r="MG2512" s="21"/>
      <c r="MH2512" s="1"/>
      <c r="MI2512" s="1"/>
      <c r="MJ2512" s="1"/>
      <c r="MK2512" s="1"/>
      <c r="ML2512" s="1"/>
      <c r="MM2512" s="1"/>
      <c r="MN2512" s="1"/>
      <c r="MO2512" s="21"/>
      <c r="MP2512" s="1"/>
      <c r="MQ2512" s="1"/>
      <c r="MR2512" s="1"/>
      <c r="MS2512" s="1"/>
      <c r="MT2512" s="1"/>
      <c r="MU2512" s="1"/>
      <c r="MV2512" s="1"/>
      <c r="MW2512" s="21"/>
      <c r="MX2512" s="1"/>
      <c r="MY2512" s="1"/>
      <c r="MZ2512" s="1"/>
      <c r="NA2512" s="1"/>
      <c r="NB2512" s="1"/>
      <c r="NC2512" s="1"/>
      <c r="ND2512" s="1"/>
      <c r="NE2512" s="21"/>
      <c r="NF2512" s="1"/>
      <c r="NG2512" s="1"/>
      <c r="NH2512" s="1"/>
      <c r="NI2512" s="1"/>
      <c r="NJ2512" s="1"/>
      <c r="NK2512" s="1"/>
      <c r="NL2512" s="1"/>
      <c r="NM2512" s="21"/>
      <c r="NN2512" s="1"/>
      <c r="NO2512" s="1"/>
      <c r="NP2512" s="1"/>
      <c r="NQ2512" s="1"/>
      <c r="NR2512" s="1"/>
      <c r="NS2512" s="1"/>
      <c r="NT2512" s="1"/>
      <c r="NU2512" s="21"/>
      <c r="NV2512" s="1"/>
      <c r="NW2512" s="1"/>
      <c r="NX2512" s="1"/>
      <c r="NY2512" s="1"/>
      <c r="NZ2512" s="1"/>
      <c r="OA2512" s="1"/>
      <c r="OB2512" s="1"/>
      <c r="OC2512" s="21"/>
      <c r="OD2512" s="1"/>
      <c r="OE2512" s="1"/>
      <c r="OF2512" s="1"/>
      <c r="OG2512" s="1"/>
      <c r="OH2512" s="1"/>
      <c r="OI2512" s="1"/>
      <c r="OJ2512" s="1"/>
      <c r="OK2512" s="21"/>
      <c r="OL2512" s="1"/>
      <c r="OM2512" s="1"/>
      <c r="ON2512" s="1"/>
      <c r="OO2512" s="1"/>
      <c r="OP2512" s="1"/>
      <c r="OQ2512" s="1"/>
      <c r="OR2512" s="1"/>
      <c r="OS2512" s="21"/>
      <c r="OT2512" s="1"/>
      <c r="OU2512" s="1"/>
      <c r="OV2512" s="1"/>
      <c r="OW2512" s="1"/>
      <c r="OX2512" s="1"/>
      <c r="OY2512" s="1"/>
      <c r="OZ2512" s="1"/>
      <c r="PA2512" s="21"/>
      <c r="PB2512" s="1"/>
      <c r="PC2512" s="1"/>
      <c r="PD2512" s="1"/>
      <c r="PE2512" s="1"/>
      <c r="PF2512" s="1"/>
      <c r="PG2512" s="1"/>
      <c r="PH2512" s="1"/>
      <c r="PI2512" s="21"/>
      <c r="PJ2512" s="1"/>
      <c r="PK2512" s="1"/>
      <c r="PL2512" s="1"/>
      <c r="PM2512" s="1"/>
      <c r="PN2512" s="1"/>
      <c r="PO2512" s="1"/>
      <c r="PP2512" s="1"/>
      <c r="PQ2512" s="21"/>
      <c r="PR2512" s="1"/>
      <c r="PS2512" s="1"/>
      <c r="PT2512" s="1"/>
      <c r="PU2512" s="1"/>
      <c r="PV2512" s="1"/>
      <c r="PW2512" s="1"/>
      <c r="PX2512" s="1"/>
      <c r="PY2512" s="21"/>
      <c r="PZ2512" s="1"/>
      <c r="QA2512" s="1"/>
      <c r="QB2512" s="1"/>
      <c r="QC2512" s="1"/>
      <c r="QD2512" s="1"/>
      <c r="QE2512" s="1"/>
      <c r="QF2512" s="1"/>
      <c r="QG2512" s="21"/>
      <c r="QH2512" s="1"/>
      <c r="QI2512" s="1"/>
      <c r="QJ2512" s="1"/>
      <c r="QK2512" s="1"/>
      <c r="QL2512" s="1"/>
      <c r="QM2512" s="1"/>
      <c r="QN2512" s="1"/>
      <c r="QO2512" s="21"/>
      <c r="QP2512" s="1"/>
      <c r="QQ2512" s="1"/>
      <c r="QR2512" s="1"/>
      <c r="QS2512" s="1"/>
      <c r="QT2512" s="1"/>
      <c r="QU2512" s="1"/>
      <c r="QV2512" s="1"/>
      <c r="QW2512" s="21"/>
      <c r="QX2512" s="1"/>
      <c r="QY2512" s="1"/>
      <c r="QZ2512" s="1"/>
      <c r="RA2512" s="1"/>
      <c r="RB2512" s="1"/>
      <c r="RC2512" s="1"/>
      <c r="RD2512" s="1"/>
      <c r="RE2512" s="21"/>
      <c r="RF2512" s="1"/>
      <c r="RG2512" s="1"/>
      <c r="RH2512" s="1"/>
      <c r="RI2512" s="1"/>
      <c r="RJ2512" s="1"/>
      <c r="RK2512" s="1"/>
      <c r="RL2512" s="1"/>
      <c r="RM2512" s="21"/>
      <c r="RN2512" s="1"/>
      <c r="RO2512" s="1"/>
      <c r="RP2512" s="1"/>
      <c r="RQ2512" s="1"/>
      <c r="RR2512" s="1"/>
      <c r="RS2512" s="1"/>
      <c r="RT2512" s="1"/>
      <c r="RU2512" s="21"/>
      <c r="RV2512" s="1"/>
      <c r="RW2512" s="1"/>
      <c r="RX2512" s="1"/>
      <c r="RY2512" s="1"/>
      <c r="RZ2512" s="1"/>
      <c r="SA2512" s="1"/>
      <c r="SB2512" s="1"/>
      <c r="SC2512" s="21"/>
      <c r="SD2512" s="1"/>
      <c r="SE2512" s="1"/>
      <c r="SF2512" s="1"/>
      <c r="SG2512" s="1"/>
      <c r="SH2512" s="1"/>
      <c r="SI2512" s="1"/>
      <c r="SJ2512" s="1"/>
      <c r="SK2512" s="21"/>
      <c r="SL2512" s="1"/>
      <c r="SM2512" s="1"/>
      <c r="SN2512" s="1"/>
      <c r="SO2512" s="1"/>
      <c r="SP2512" s="1"/>
      <c r="SQ2512" s="1"/>
      <c r="SR2512" s="1"/>
      <c r="SS2512" s="21"/>
      <c r="ST2512" s="1"/>
      <c r="SU2512" s="1"/>
      <c r="SV2512" s="1"/>
      <c r="SW2512" s="1"/>
      <c r="SX2512" s="1"/>
      <c r="SY2512" s="1"/>
      <c r="SZ2512" s="1"/>
      <c r="TA2512" s="21"/>
      <c r="TB2512" s="1"/>
      <c r="TC2512" s="1"/>
      <c r="TD2512" s="1"/>
      <c r="TE2512" s="1"/>
      <c r="TF2512" s="1"/>
      <c r="TG2512" s="1"/>
      <c r="TH2512" s="1"/>
      <c r="TI2512" s="21"/>
      <c r="TJ2512" s="1"/>
      <c r="TK2512" s="1"/>
      <c r="TL2512" s="1"/>
      <c r="TM2512" s="1"/>
      <c r="TN2512" s="1"/>
      <c r="TO2512" s="1"/>
      <c r="TP2512" s="1"/>
      <c r="TQ2512" s="21"/>
      <c r="TR2512" s="1"/>
      <c r="TS2512" s="1"/>
      <c r="TT2512" s="1"/>
      <c r="TU2512" s="1"/>
      <c r="TV2512" s="1"/>
      <c r="TW2512" s="1"/>
      <c r="TX2512" s="1"/>
      <c r="TY2512" s="21"/>
    </row>
    <row r="2513" spans="1:545" ht="12.5" x14ac:dyDescent="0.25">
      <c r="A2513" s="1">
        <v>4.3</v>
      </c>
      <c r="B2513" s="1">
        <v>0.26224867800000001</v>
      </c>
      <c r="C2513" s="1"/>
      <c r="D2513" s="1"/>
      <c r="E2513" s="1"/>
      <c r="F2513" s="1"/>
      <c r="G2513" s="1"/>
      <c r="H2513" s="1"/>
      <c r="I2513" s="1"/>
      <c r="J2513" s="1"/>
      <c r="K2513" s="1"/>
      <c r="L2513" s="1"/>
      <c r="M2513" s="1"/>
      <c r="N2513" s="1"/>
      <c r="O2513" s="1"/>
      <c r="P2513" s="1"/>
      <c r="Q2513" s="1"/>
      <c r="R2513" s="1"/>
      <c r="S2513" s="1"/>
      <c r="T2513" s="1"/>
      <c r="U2513" s="1"/>
      <c r="V2513" s="1"/>
      <c r="W2513" s="1"/>
      <c r="X2513" s="1"/>
      <c r="Y2513" s="21"/>
      <c r="Z2513" s="1"/>
      <c r="AA2513" s="1"/>
      <c r="AB2513" s="1"/>
      <c r="AC2513" s="1"/>
      <c r="AD2513" s="1"/>
      <c r="AE2513" s="1"/>
      <c r="AF2513" s="1"/>
      <c r="AG2513" s="21"/>
      <c r="AH2513" s="1"/>
      <c r="AI2513" s="1"/>
      <c r="AJ2513" s="1"/>
      <c r="AK2513" s="1"/>
      <c r="AL2513" s="1"/>
      <c r="AM2513" s="1"/>
      <c r="AN2513" s="1"/>
      <c r="AO2513" s="21"/>
      <c r="AP2513" s="1"/>
      <c r="AQ2513" s="1"/>
      <c r="AR2513" s="1"/>
      <c r="AS2513" s="1"/>
      <c r="AT2513" s="1"/>
      <c r="AU2513" s="1"/>
      <c r="AV2513" s="1"/>
      <c r="AW2513" s="21"/>
      <c r="AX2513" s="1"/>
      <c r="AY2513" s="1"/>
      <c r="AZ2513" s="1"/>
      <c r="BA2513" s="1"/>
      <c r="BB2513" s="1"/>
      <c r="BC2513" s="1"/>
      <c r="BD2513" s="1"/>
      <c r="BE2513" s="21"/>
      <c r="BF2513" s="1"/>
      <c r="BG2513" s="1"/>
      <c r="BH2513" s="1"/>
      <c r="BI2513" s="1"/>
      <c r="BJ2513" s="1"/>
      <c r="BK2513" s="1"/>
      <c r="BL2513" s="1"/>
      <c r="BM2513" s="21"/>
      <c r="BN2513" s="1"/>
      <c r="BO2513" s="1"/>
      <c r="BP2513" s="1"/>
      <c r="BQ2513" s="1"/>
      <c r="BR2513" s="1"/>
      <c r="BS2513" s="1"/>
      <c r="BT2513" s="1"/>
      <c r="BU2513" s="21"/>
      <c r="BV2513" s="1"/>
      <c r="BW2513" s="1"/>
      <c r="BX2513" s="1"/>
      <c r="BY2513" s="1"/>
      <c r="BZ2513" s="1"/>
      <c r="CA2513" s="1"/>
      <c r="CB2513" s="1"/>
      <c r="CC2513" s="21"/>
      <c r="CD2513" s="1"/>
      <c r="CE2513" s="1"/>
      <c r="CF2513" s="1"/>
      <c r="CG2513" s="1"/>
      <c r="CH2513" s="1"/>
      <c r="CI2513" s="1"/>
      <c r="CJ2513" s="1"/>
      <c r="CK2513" s="21"/>
      <c r="CL2513" s="1"/>
      <c r="CM2513" s="1"/>
      <c r="CN2513" s="1"/>
      <c r="CO2513" s="1"/>
      <c r="CP2513" s="1"/>
      <c r="CQ2513" s="1"/>
      <c r="CR2513" s="1"/>
      <c r="CS2513" s="21"/>
      <c r="CT2513" s="1"/>
      <c r="CU2513" s="1"/>
      <c r="CV2513" s="1"/>
      <c r="CW2513" s="1"/>
      <c r="CX2513" s="1"/>
      <c r="CY2513" s="1"/>
      <c r="CZ2513" s="1"/>
      <c r="DA2513" s="21"/>
      <c r="DB2513" s="1"/>
      <c r="DC2513" s="1"/>
      <c r="DD2513" s="1"/>
      <c r="DE2513" s="1"/>
      <c r="DF2513" s="1"/>
      <c r="DG2513" s="1"/>
      <c r="DH2513" s="1"/>
      <c r="DI2513" s="21"/>
      <c r="DJ2513" s="1"/>
      <c r="DK2513" s="1"/>
      <c r="DL2513" s="1"/>
      <c r="DM2513" s="1"/>
      <c r="DN2513" s="1"/>
      <c r="DO2513" s="1"/>
      <c r="DP2513" s="1"/>
      <c r="DQ2513" s="21"/>
      <c r="DR2513" s="1"/>
      <c r="DS2513" s="1"/>
      <c r="DT2513" s="1"/>
      <c r="DU2513" s="1"/>
      <c r="DV2513" s="1"/>
      <c r="DW2513" s="1"/>
      <c r="DX2513" s="1"/>
      <c r="DY2513" s="21"/>
      <c r="DZ2513" s="1"/>
      <c r="EA2513" s="1"/>
      <c r="EB2513" s="1"/>
      <c r="EC2513" s="1"/>
      <c r="ED2513" s="1"/>
      <c r="EE2513" s="1"/>
      <c r="EF2513" s="1"/>
      <c r="EG2513" s="21"/>
      <c r="EH2513" s="1"/>
      <c r="EI2513" s="1"/>
      <c r="EJ2513" s="1"/>
      <c r="EK2513" s="1"/>
      <c r="EL2513" s="1"/>
      <c r="EM2513" s="1"/>
      <c r="EN2513" s="1"/>
      <c r="EO2513" s="21"/>
      <c r="EP2513" s="1"/>
      <c r="EQ2513" s="1"/>
      <c r="ER2513" s="1"/>
      <c r="ES2513" s="1"/>
      <c r="ET2513" s="1"/>
      <c r="EU2513" s="1"/>
      <c r="EV2513" s="1"/>
      <c r="EW2513" s="21"/>
      <c r="EX2513" s="1"/>
      <c r="EY2513" s="1"/>
      <c r="EZ2513" s="1"/>
      <c r="FA2513" s="1"/>
      <c r="FB2513" s="1"/>
      <c r="FC2513" s="1"/>
      <c r="FD2513" s="1"/>
      <c r="FE2513" s="21"/>
      <c r="FF2513" s="1"/>
      <c r="FG2513" s="1"/>
      <c r="FH2513" s="1"/>
      <c r="FI2513" s="1"/>
      <c r="FJ2513" s="1"/>
      <c r="FK2513" s="1"/>
      <c r="FL2513" s="1"/>
      <c r="FM2513" s="21"/>
      <c r="FN2513" s="1"/>
      <c r="FO2513" s="1"/>
      <c r="FP2513" s="1"/>
      <c r="FQ2513" s="1"/>
      <c r="FR2513" s="1"/>
      <c r="FS2513" s="1"/>
      <c r="FT2513" s="1"/>
      <c r="FU2513" s="21"/>
      <c r="FV2513" s="1"/>
      <c r="FW2513" s="1"/>
      <c r="FX2513" s="1"/>
      <c r="FY2513" s="1"/>
      <c r="FZ2513" s="1"/>
      <c r="GA2513" s="1"/>
      <c r="GB2513" s="1"/>
      <c r="GC2513" s="21"/>
      <c r="GD2513" s="1"/>
      <c r="GE2513" s="1"/>
      <c r="GF2513" s="1"/>
      <c r="GG2513" s="1"/>
      <c r="GH2513" s="1"/>
      <c r="GI2513" s="1"/>
      <c r="GJ2513" s="1"/>
      <c r="GK2513" s="21"/>
      <c r="GL2513" s="1"/>
      <c r="GM2513" s="1"/>
      <c r="GN2513" s="1"/>
      <c r="GO2513" s="1"/>
      <c r="GP2513" s="1"/>
      <c r="GQ2513" s="1"/>
      <c r="GR2513" s="1"/>
      <c r="GS2513" s="21"/>
      <c r="GT2513" s="1"/>
      <c r="GU2513" s="1"/>
      <c r="GV2513" s="1"/>
      <c r="GW2513" s="1"/>
      <c r="GX2513" s="1"/>
      <c r="GY2513" s="1"/>
      <c r="GZ2513" s="1"/>
      <c r="HA2513" s="21"/>
      <c r="HB2513" s="1"/>
      <c r="HC2513" s="1"/>
      <c r="HD2513" s="1"/>
      <c r="HE2513" s="1"/>
      <c r="HF2513" s="1"/>
      <c r="HG2513" s="1"/>
      <c r="HH2513" s="1"/>
      <c r="HI2513" s="21"/>
      <c r="HJ2513" s="1"/>
      <c r="HK2513" s="1"/>
      <c r="HL2513" s="1"/>
      <c r="HM2513" s="1"/>
      <c r="HN2513" s="1"/>
      <c r="HO2513" s="1"/>
      <c r="HP2513" s="1"/>
      <c r="HQ2513" s="21"/>
      <c r="HR2513" s="1"/>
      <c r="HS2513" s="1"/>
      <c r="HT2513" s="1"/>
      <c r="HU2513" s="1"/>
      <c r="HV2513" s="1"/>
      <c r="HW2513" s="1"/>
      <c r="HX2513" s="1"/>
      <c r="HY2513" s="21"/>
      <c r="HZ2513" s="1"/>
      <c r="IA2513" s="1"/>
      <c r="IB2513" s="1"/>
      <c r="IC2513" s="1"/>
      <c r="ID2513" s="1"/>
      <c r="IE2513" s="1"/>
      <c r="IF2513" s="1"/>
      <c r="IG2513" s="21"/>
      <c r="IH2513" s="1"/>
      <c r="II2513" s="1"/>
      <c r="IJ2513" s="1"/>
      <c r="IK2513" s="1"/>
      <c r="IL2513" s="1"/>
      <c r="IM2513" s="1"/>
      <c r="IN2513" s="1"/>
      <c r="IO2513" s="21"/>
      <c r="IP2513" s="1"/>
      <c r="IQ2513" s="1"/>
      <c r="IR2513" s="1"/>
      <c r="IS2513" s="1"/>
      <c r="IT2513" s="1"/>
      <c r="IU2513" s="1"/>
      <c r="IV2513" s="1"/>
      <c r="IW2513" s="21"/>
      <c r="IX2513" s="1"/>
      <c r="IY2513" s="1"/>
      <c r="IZ2513" s="1"/>
      <c r="JA2513" s="1"/>
      <c r="JB2513" s="1"/>
      <c r="JC2513" s="1"/>
      <c r="JD2513" s="1"/>
      <c r="JE2513" s="21"/>
      <c r="JF2513" s="1"/>
      <c r="JG2513" s="1"/>
      <c r="JH2513" s="1"/>
      <c r="JI2513" s="1"/>
      <c r="JJ2513" s="1"/>
      <c r="JK2513" s="1"/>
      <c r="JL2513" s="1"/>
      <c r="JM2513" s="21"/>
      <c r="JN2513" s="1"/>
      <c r="JO2513" s="1"/>
      <c r="JP2513" s="1"/>
      <c r="JQ2513" s="1"/>
      <c r="JR2513" s="1"/>
      <c r="JS2513" s="1"/>
      <c r="JT2513" s="1"/>
      <c r="JU2513" s="21"/>
      <c r="JV2513" s="1"/>
      <c r="JW2513" s="1"/>
      <c r="JX2513" s="1"/>
      <c r="JY2513" s="1"/>
      <c r="JZ2513" s="1"/>
      <c r="KA2513" s="1"/>
      <c r="KB2513" s="1"/>
      <c r="KC2513" s="21"/>
      <c r="KD2513" s="1"/>
      <c r="KE2513" s="1"/>
      <c r="KF2513" s="1"/>
      <c r="KG2513" s="1"/>
      <c r="KH2513" s="1"/>
      <c r="KI2513" s="1"/>
      <c r="KJ2513" s="1"/>
      <c r="KK2513" s="21"/>
      <c r="KL2513" s="1"/>
      <c r="KM2513" s="1"/>
      <c r="KN2513" s="1"/>
      <c r="KO2513" s="1"/>
      <c r="KP2513" s="1"/>
      <c r="KQ2513" s="1"/>
      <c r="KR2513" s="1"/>
      <c r="KS2513" s="21"/>
      <c r="KT2513" s="1"/>
      <c r="KU2513" s="1"/>
      <c r="KV2513" s="1"/>
      <c r="KW2513" s="1"/>
      <c r="KX2513" s="1"/>
      <c r="KY2513" s="1"/>
      <c r="KZ2513" s="1"/>
      <c r="LA2513" s="21"/>
      <c r="LB2513" s="1"/>
      <c r="LC2513" s="1"/>
      <c r="LD2513" s="1"/>
      <c r="LE2513" s="1"/>
      <c r="LF2513" s="1"/>
      <c r="LG2513" s="1"/>
      <c r="LH2513" s="1"/>
      <c r="LI2513" s="21"/>
      <c r="LJ2513" s="1"/>
      <c r="LK2513" s="1"/>
      <c r="LL2513" s="1"/>
      <c r="LM2513" s="1"/>
      <c r="LN2513" s="1"/>
      <c r="LO2513" s="1"/>
      <c r="LP2513" s="1"/>
      <c r="LQ2513" s="21"/>
      <c r="LR2513" s="1"/>
      <c r="LS2513" s="1"/>
      <c r="LT2513" s="1"/>
      <c r="LU2513" s="1"/>
      <c r="LV2513" s="1"/>
      <c r="LW2513" s="1"/>
      <c r="LX2513" s="1"/>
      <c r="LY2513" s="21"/>
      <c r="LZ2513" s="1"/>
      <c r="MA2513" s="1"/>
      <c r="MB2513" s="1"/>
      <c r="MC2513" s="1"/>
      <c r="MD2513" s="1"/>
      <c r="ME2513" s="1"/>
      <c r="MF2513" s="1"/>
      <c r="MG2513" s="21"/>
      <c r="MH2513" s="1"/>
      <c r="MI2513" s="1"/>
      <c r="MJ2513" s="1"/>
      <c r="MK2513" s="1"/>
      <c r="ML2513" s="1"/>
      <c r="MM2513" s="1"/>
      <c r="MN2513" s="1"/>
      <c r="MO2513" s="21"/>
      <c r="MP2513" s="1"/>
      <c r="MQ2513" s="1"/>
      <c r="MR2513" s="1"/>
      <c r="MS2513" s="1"/>
      <c r="MT2513" s="1"/>
      <c r="MU2513" s="1"/>
      <c r="MV2513" s="1"/>
      <c r="MW2513" s="21"/>
      <c r="MX2513" s="1"/>
      <c r="MY2513" s="1"/>
      <c r="MZ2513" s="1"/>
      <c r="NA2513" s="1"/>
      <c r="NB2513" s="1"/>
      <c r="NC2513" s="1"/>
      <c r="ND2513" s="1"/>
      <c r="NE2513" s="21"/>
      <c r="NF2513" s="1"/>
      <c r="NG2513" s="1"/>
      <c r="NH2513" s="1"/>
      <c r="NI2513" s="1"/>
      <c r="NJ2513" s="1"/>
      <c r="NK2513" s="1"/>
      <c r="NL2513" s="1"/>
      <c r="NM2513" s="21"/>
      <c r="NN2513" s="1"/>
      <c r="NO2513" s="1"/>
      <c r="NP2513" s="1"/>
      <c r="NQ2513" s="1"/>
      <c r="NR2513" s="1"/>
      <c r="NS2513" s="1"/>
      <c r="NT2513" s="1"/>
      <c r="NU2513" s="21"/>
      <c r="NV2513" s="1"/>
      <c r="NW2513" s="1"/>
      <c r="NX2513" s="1"/>
      <c r="NY2513" s="1"/>
      <c r="NZ2513" s="1"/>
      <c r="OA2513" s="1"/>
      <c r="OB2513" s="1"/>
      <c r="OC2513" s="21"/>
      <c r="OD2513" s="1"/>
      <c r="OE2513" s="1"/>
      <c r="OF2513" s="1"/>
      <c r="OG2513" s="1"/>
      <c r="OH2513" s="1"/>
      <c r="OI2513" s="1"/>
      <c r="OJ2513" s="1"/>
      <c r="OK2513" s="21"/>
      <c r="OL2513" s="1"/>
      <c r="OM2513" s="1"/>
      <c r="ON2513" s="1"/>
      <c r="OO2513" s="1"/>
      <c r="OP2513" s="1"/>
      <c r="OQ2513" s="1"/>
      <c r="OR2513" s="1"/>
      <c r="OS2513" s="21"/>
      <c r="OT2513" s="1"/>
      <c r="OU2513" s="1"/>
      <c r="OV2513" s="1"/>
      <c r="OW2513" s="1"/>
      <c r="OX2513" s="1"/>
      <c r="OY2513" s="1"/>
      <c r="OZ2513" s="1"/>
      <c r="PA2513" s="21"/>
      <c r="PB2513" s="1"/>
      <c r="PC2513" s="1"/>
      <c r="PD2513" s="1"/>
      <c r="PE2513" s="1"/>
      <c r="PF2513" s="1"/>
      <c r="PG2513" s="1"/>
      <c r="PH2513" s="1"/>
      <c r="PI2513" s="21"/>
      <c r="PJ2513" s="1"/>
      <c r="PK2513" s="1"/>
      <c r="PL2513" s="1"/>
      <c r="PM2513" s="1"/>
      <c r="PN2513" s="1"/>
      <c r="PO2513" s="1"/>
      <c r="PP2513" s="1"/>
      <c r="PQ2513" s="21"/>
      <c r="PR2513" s="1"/>
      <c r="PS2513" s="1"/>
      <c r="PT2513" s="1"/>
      <c r="PU2513" s="1"/>
      <c r="PV2513" s="1"/>
      <c r="PW2513" s="1"/>
      <c r="PX2513" s="1"/>
      <c r="PY2513" s="21"/>
      <c r="PZ2513" s="1"/>
      <c r="QA2513" s="1"/>
      <c r="QB2513" s="1"/>
      <c r="QC2513" s="1"/>
      <c r="QD2513" s="1"/>
      <c r="QE2513" s="1"/>
      <c r="QF2513" s="1"/>
      <c r="QG2513" s="21"/>
      <c r="QH2513" s="1"/>
      <c r="QI2513" s="1"/>
      <c r="QJ2513" s="1"/>
      <c r="QK2513" s="1"/>
      <c r="QL2513" s="1"/>
      <c r="QM2513" s="1"/>
      <c r="QN2513" s="1"/>
      <c r="QO2513" s="21"/>
      <c r="QP2513" s="1"/>
      <c r="QQ2513" s="1"/>
      <c r="QR2513" s="1"/>
      <c r="QS2513" s="1"/>
      <c r="QT2513" s="1"/>
      <c r="QU2513" s="1"/>
      <c r="QV2513" s="1"/>
      <c r="QW2513" s="21"/>
      <c r="QX2513" s="1"/>
      <c r="QY2513" s="1"/>
      <c r="QZ2513" s="1"/>
      <c r="RA2513" s="1"/>
      <c r="RB2513" s="1"/>
      <c r="RC2513" s="1"/>
      <c r="RD2513" s="1"/>
      <c r="RE2513" s="21"/>
      <c r="RF2513" s="1"/>
      <c r="RG2513" s="1"/>
      <c r="RH2513" s="1"/>
      <c r="RI2513" s="1"/>
      <c r="RJ2513" s="1"/>
      <c r="RK2513" s="1"/>
      <c r="RL2513" s="1"/>
      <c r="RM2513" s="21"/>
      <c r="RN2513" s="1"/>
      <c r="RO2513" s="1"/>
      <c r="RP2513" s="1"/>
      <c r="RQ2513" s="1"/>
      <c r="RR2513" s="1"/>
      <c r="RS2513" s="1"/>
      <c r="RT2513" s="1"/>
      <c r="RU2513" s="21"/>
      <c r="RV2513" s="1"/>
      <c r="RW2513" s="1"/>
      <c r="RX2513" s="1"/>
      <c r="RY2513" s="1"/>
      <c r="RZ2513" s="1"/>
      <c r="SA2513" s="1"/>
      <c r="SB2513" s="1"/>
      <c r="SC2513" s="21"/>
      <c r="SD2513" s="1"/>
      <c r="SE2513" s="1"/>
      <c r="SF2513" s="1"/>
      <c r="SG2513" s="1"/>
      <c r="SH2513" s="1"/>
      <c r="SI2513" s="1"/>
      <c r="SJ2513" s="1"/>
      <c r="SK2513" s="21"/>
      <c r="SL2513" s="1"/>
      <c r="SM2513" s="1"/>
      <c r="SN2513" s="1"/>
      <c r="SO2513" s="1"/>
      <c r="SP2513" s="1"/>
      <c r="SQ2513" s="1"/>
      <c r="SR2513" s="1"/>
      <c r="SS2513" s="21"/>
      <c r="ST2513" s="1"/>
      <c r="SU2513" s="1"/>
      <c r="SV2513" s="1"/>
      <c r="SW2513" s="1"/>
      <c r="SX2513" s="1"/>
      <c r="SY2513" s="1"/>
      <c r="SZ2513" s="1"/>
      <c r="TA2513" s="21"/>
      <c r="TB2513" s="1"/>
      <c r="TC2513" s="1"/>
      <c r="TD2513" s="1"/>
      <c r="TE2513" s="1"/>
      <c r="TF2513" s="1"/>
      <c r="TG2513" s="1"/>
      <c r="TH2513" s="1"/>
      <c r="TI2513" s="21"/>
      <c r="TJ2513" s="1"/>
      <c r="TK2513" s="1"/>
      <c r="TL2513" s="1"/>
      <c r="TM2513" s="1"/>
      <c r="TN2513" s="1"/>
      <c r="TO2513" s="1"/>
      <c r="TP2513" s="1"/>
      <c r="TQ2513" s="21"/>
      <c r="TR2513" s="1"/>
      <c r="TS2513" s="1"/>
      <c r="TT2513" s="1"/>
      <c r="TU2513" s="1"/>
      <c r="TV2513" s="1"/>
      <c r="TW2513" s="1"/>
      <c r="TX2513" s="1"/>
      <c r="TY2513" s="21"/>
    </row>
    <row r="2514" spans="1:545" ht="12.5" x14ac:dyDescent="0.25">
      <c r="A2514" s="1">
        <v>4.3</v>
      </c>
      <c r="B2514" s="1">
        <v>0.26224867800000001</v>
      </c>
      <c r="C2514" s="1"/>
      <c r="D2514" s="1"/>
      <c r="E2514" s="1"/>
      <c r="F2514" s="1"/>
      <c r="G2514" s="1"/>
      <c r="H2514" s="1"/>
      <c r="I2514" s="1"/>
      <c r="J2514" s="1"/>
      <c r="K2514" s="1"/>
      <c r="L2514" s="1"/>
      <c r="M2514" s="1"/>
      <c r="N2514" s="1"/>
      <c r="O2514" s="1"/>
      <c r="P2514" s="1"/>
      <c r="Q2514" s="1"/>
      <c r="R2514" s="1"/>
      <c r="S2514" s="1"/>
      <c r="T2514" s="1"/>
      <c r="U2514" s="1"/>
      <c r="V2514" s="1"/>
      <c r="W2514" s="1"/>
      <c r="X2514" s="1"/>
      <c r="Y2514" s="21"/>
      <c r="Z2514" s="1"/>
      <c r="AA2514" s="1"/>
      <c r="AB2514" s="1"/>
      <c r="AC2514" s="1"/>
      <c r="AD2514" s="1"/>
      <c r="AE2514" s="1"/>
      <c r="AF2514" s="1"/>
      <c r="AG2514" s="21"/>
      <c r="AH2514" s="1"/>
      <c r="AI2514" s="1"/>
      <c r="AJ2514" s="1"/>
      <c r="AK2514" s="1"/>
      <c r="AL2514" s="1"/>
      <c r="AM2514" s="1"/>
      <c r="AN2514" s="1"/>
      <c r="AO2514" s="21"/>
      <c r="AP2514" s="1"/>
      <c r="AQ2514" s="1"/>
      <c r="AR2514" s="1"/>
      <c r="AS2514" s="1"/>
      <c r="AT2514" s="1"/>
      <c r="AU2514" s="1"/>
      <c r="AV2514" s="1"/>
      <c r="AW2514" s="21"/>
      <c r="AX2514" s="1"/>
      <c r="AY2514" s="1"/>
      <c r="AZ2514" s="1"/>
      <c r="BA2514" s="1"/>
      <c r="BB2514" s="1"/>
      <c r="BC2514" s="1"/>
      <c r="BD2514" s="1"/>
      <c r="BE2514" s="21"/>
      <c r="BF2514" s="1"/>
      <c r="BG2514" s="1"/>
      <c r="BH2514" s="1"/>
      <c r="BI2514" s="1"/>
      <c r="BJ2514" s="1"/>
      <c r="BK2514" s="1"/>
      <c r="BL2514" s="1"/>
      <c r="BM2514" s="21"/>
      <c r="BN2514" s="1"/>
      <c r="BO2514" s="1"/>
      <c r="BP2514" s="1"/>
      <c r="BQ2514" s="1"/>
      <c r="BR2514" s="1"/>
      <c r="BS2514" s="1"/>
      <c r="BT2514" s="1"/>
      <c r="BU2514" s="21"/>
      <c r="BV2514" s="1"/>
      <c r="BW2514" s="1"/>
      <c r="BX2514" s="1"/>
      <c r="BY2514" s="1"/>
      <c r="BZ2514" s="1"/>
      <c r="CA2514" s="1"/>
      <c r="CB2514" s="1"/>
      <c r="CC2514" s="21"/>
      <c r="CD2514" s="1"/>
      <c r="CE2514" s="1"/>
      <c r="CF2514" s="1"/>
      <c r="CG2514" s="1"/>
      <c r="CH2514" s="1"/>
      <c r="CI2514" s="1"/>
      <c r="CJ2514" s="1"/>
      <c r="CK2514" s="21"/>
      <c r="CL2514" s="1"/>
      <c r="CM2514" s="1"/>
      <c r="CN2514" s="1"/>
      <c r="CO2514" s="1"/>
      <c r="CP2514" s="1"/>
      <c r="CQ2514" s="1"/>
      <c r="CR2514" s="1"/>
      <c r="CS2514" s="21"/>
      <c r="CT2514" s="1"/>
      <c r="CU2514" s="1"/>
      <c r="CV2514" s="1"/>
      <c r="CW2514" s="1"/>
      <c r="CX2514" s="1"/>
      <c r="CY2514" s="1"/>
      <c r="CZ2514" s="1"/>
      <c r="DA2514" s="21"/>
      <c r="DB2514" s="1"/>
      <c r="DC2514" s="1"/>
      <c r="DD2514" s="1"/>
      <c r="DE2514" s="1"/>
      <c r="DF2514" s="1"/>
      <c r="DG2514" s="1"/>
      <c r="DH2514" s="1"/>
      <c r="DI2514" s="21"/>
      <c r="DJ2514" s="1"/>
      <c r="DK2514" s="1"/>
      <c r="DL2514" s="1"/>
      <c r="DM2514" s="1"/>
      <c r="DN2514" s="1"/>
      <c r="DO2514" s="1"/>
      <c r="DP2514" s="1"/>
      <c r="DQ2514" s="21"/>
      <c r="DR2514" s="1"/>
      <c r="DS2514" s="1"/>
      <c r="DT2514" s="1"/>
      <c r="DU2514" s="1"/>
      <c r="DV2514" s="1"/>
      <c r="DW2514" s="1"/>
      <c r="DX2514" s="1"/>
      <c r="DY2514" s="21"/>
      <c r="DZ2514" s="1"/>
      <c r="EA2514" s="1"/>
      <c r="EB2514" s="1"/>
      <c r="EC2514" s="1"/>
      <c r="ED2514" s="1"/>
      <c r="EE2514" s="1"/>
      <c r="EF2514" s="1"/>
      <c r="EG2514" s="21"/>
      <c r="EH2514" s="1"/>
      <c r="EI2514" s="1"/>
      <c r="EJ2514" s="1"/>
      <c r="EK2514" s="1"/>
      <c r="EL2514" s="1"/>
      <c r="EM2514" s="1"/>
      <c r="EN2514" s="1"/>
      <c r="EO2514" s="21"/>
      <c r="EP2514" s="1"/>
      <c r="EQ2514" s="1"/>
      <c r="ER2514" s="1"/>
      <c r="ES2514" s="1"/>
      <c r="ET2514" s="1"/>
      <c r="EU2514" s="1"/>
      <c r="EV2514" s="1"/>
      <c r="EW2514" s="21"/>
      <c r="EX2514" s="1"/>
      <c r="EY2514" s="1"/>
      <c r="EZ2514" s="1"/>
      <c r="FA2514" s="1"/>
      <c r="FB2514" s="1"/>
      <c r="FC2514" s="1"/>
      <c r="FD2514" s="1"/>
      <c r="FE2514" s="21"/>
      <c r="FF2514" s="1"/>
      <c r="FG2514" s="1"/>
      <c r="FH2514" s="1"/>
      <c r="FI2514" s="1"/>
      <c r="FJ2514" s="1"/>
      <c r="FK2514" s="1"/>
      <c r="FL2514" s="1"/>
      <c r="FM2514" s="21"/>
      <c r="FN2514" s="1"/>
      <c r="FO2514" s="1"/>
      <c r="FP2514" s="1"/>
      <c r="FQ2514" s="1"/>
      <c r="FR2514" s="1"/>
      <c r="FS2514" s="1"/>
      <c r="FT2514" s="1"/>
      <c r="FU2514" s="21"/>
      <c r="FV2514" s="1"/>
      <c r="FW2514" s="1"/>
      <c r="FX2514" s="1"/>
      <c r="FY2514" s="1"/>
      <c r="FZ2514" s="1"/>
      <c r="GA2514" s="1"/>
      <c r="GB2514" s="1"/>
      <c r="GC2514" s="21"/>
      <c r="GD2514" s="1"/>
      <c r="GE2514" s="1"/>
      <c r="GF2514" s="1"/>
      <c r="GG2514" s="1"/>
      <c r="GH2514" s="1"/>
      <c r="GI2514" s="1"/>
      <c r="GJ2514" s="1"/>
      <c r="GK2514" s="21"/>
      <c r="GL2514" s="1"/>
      <c r="GM2514" s="1"/>
      <c r="GN2514" s="1"/>
      <c r="GO2514" s="1"/>
      <c r="GP2514" s="1"/>
      <c r="GQ2514" s="1"/>
      <c r="GR2514" s="1"/>
      <c r="GS2514" s="21"/>
      <c r="GT2514" s="1"/>
      <c r="GU2514" s="1"/>
      <c r="GV2514" s="1"/>
      <c r="GW2514" s="1"/>
      <c r="GX2514" s="1"/>
      <c r="GY2514" s="1"/>
      <c r="GZ2514" s="1"/>
      <c r="HA2514" s="21"/>
      <c r="HB2514" s="1"/>
      <c r="HC2514" s="1"/>
      <c r="HD2514" s="1"/>
      <c r="HE2514" s="1"/>
      <c r="HF2514" s="1"/>
      <c r="HG2514" s="1"/>
      <c r="HH2514" s="1"/>
      <c r="HI2514" s="21"/>
      <c r="HJ2514" s="1"/>
      <c r="HK2514" s="1"/>
      <c r="HL2514" s="1"/>
      <c r="HM2514" s="1"/>
      <c r="HN2514" s="1"/>
      <c r="HO2514" s="1"/>
      <c r="HP2514" s="1"/>
      <c r="HQ2514" s="21"/>
      <c r="HR2514" s="1"/>
      <c r="HS2514" s="1"/>
      <c r="HT2514" s="1"/>
      <c r="HU2514" s="1"/>
      <c r="HV2514" s="1"/>
      <c r="HW2514" s="1"/>
      <c r="HX2514" s="1"/>
      <c r="HY2514" s="21"/>
      <c r="HZ2514" s="1"/>
      <c r="IA2514" s="1"/>
      <c r="IB2514" s="1"/>
      <c r="IC2514" s="1"/>
      <c r="ID2514" s="1"/>
      <c r="IE2514" s="1"/>
      <c r="IF2514" s="1"/>
      <c r="IG2514" s="21"/>
      <c r="IH2514" s="1"/>
      <c r="II2514" s="1"/>
      <c r="IJ2514" s="1"/>
      <c r="IK2514" s="1"/>
      <c r="IL2514" s="1"/>
      <c r="IM2514" s="1"/>
      <c r="IN2514" s="1"/>
      <c r="IO2514" s="21"/>
      <c r="IP2514" s="1"/>
      <c r="IQ2514" s="1"/>
      <c r="IR2514" s="1"/>
      <c r="IS2514" s="1"/>
      <c r="IT2514" s="1"/>
      <c r="IU2514" s="1"/>
      <c r="IV2514" s="1"/>
      <c r="IW2514" s="21"/>
      <c r="IX2514" s="1"/>
      <c r="IY2514" s="1"/>
      <c r="IZ2514" s="1"/>
      <c r="JA2514" s="1"/>
      <c r="JB2514" s="1"/>
      <c r="JC2514" s="1"/>
      <c r="JD2514" s="1"/>
      <c r="JE2514" s="21"/>
      <c r="JF2514" s="1"/>
      <c r="JG2514" s="1"/>
      <c r="JH2514" s="1"/>
      <c r="JI2514" s="1"/>
      <c r="JJ2514" s="1"/>
      <c r="JK2514" s="1"/>
      <c r="JL2514" s="1"/>
      <c r="JM2514" s="21"/>
      <c r="JN2514" s="1"/>
      <c r="JO2514" s="1"/>
      <c r="JP2514" s="1"/>
      <c r="JQ2514" s="1"/>
      <c r="JR2514" s="1"/>
      <c r="JS2514" s="1"/>
      <c r="JT2514" s="1"/>
      <c r="JU2514" s="21"/>
      <c r="JV2514" s="1"/>
      <c r="JW2514" s="1"/>
      <c r="JX2514" s="1"/>
      <c r="JY2514" s="1"/>
      <c r="JZ2514" s="1"/>
      <c r="KA2514" s="1"/>
      <c r="KB2514" s="1"/>
      <c r="KC2514" s="21"/>
      <c r="KD2514" s="1"/>
      <c r="KE2514" s="1"/>
      <c r="KF2514" s="1"/>
      <c r="KG2514" s="1"/>
      <c r="KH2514" s="1"/>
      <c r="KI2514" s="1"/>
      <c r="KJ2514" s="1"/>
      <c r="KK2514" s="21"/>
      <c r="KL2514" s="1"/>
      <c r="KM2514" s="1"/>
      <c r="KN2514" s="1"/>
      <c r="KO2514" s="1"/>
      <c r="KP2514" s="1"/>
      <c r="KQ2514" s="1"/>
      <c r="KR2514" s="1"/>
      <c r="KS2514" s="21"/>
      <c r="KT2514" s="1"/>
      <c r="KU2514" s="1"/>
      <c r="KV2514" s="1"/>
      <c r="KW2514" s="1"/>
      <c r="KX2514" s="1"/>
      <c r="KY2514" s="1"/>
      <c r="KZ2514" s="1"/>
      <c r="LA2514" s="21"/>
      <c r="LB2514" s="1"/>
      <c r="LC2514" s="1"/>
      <c r="LD2514" s="1"/>
      <c r="LE2514" s="1"/>
      <c r="LF2514" s="1"/>
      <c r="LG2514" s="1"/>
      <c r="LH2514" s="1"/>
      <c r="LI2514" s="21"/>
      <c r="LJ2514" s="1"/>
      <c r="LK2514" s="1"/>
      <c r="LL2514" s="1"/>
      <c r="LM2514" s="1"/>
      <c r="LN2514" s="1"/>
      <c r="LO2514" s="1"/>
      <c r="LP2514" s="1"/>
      <c r="LQ2514" s="21"/>
      <c r="LR2514" s="1"/>
      <c r="LS2514" s="1"/>
      <c r="LT2514" s="1"/>
      <c r="LU2514" s="1"/>
      <c r="LV2514" s="1"/>
      <c r="LW2514" s="1"/>
      <c r="LX2514" s="1"/>
      <c r="LY2514" s="21"/>
      <c r="LZ2514" s="1"/>
      <c r="MA2514" s="1"/>
      <c r="MB2514" s="1"/>
      <c r="MC2514" s="1"/>
      <c r="MD2514" s="1"/>
      <c r="ME2514" s="1"/>
      <c r="MF2514" s="1"/>
      <c r="MG2514" s="21"/>
      <c r="MH2514" s="1"/>
      <c r="MI2514" s="1"/>
      <c r="MJ2514" s="1"/>
      <c r="MK2514" s="1"/>
      <c r="ML2514" s="1"/>
      <c r="MM2514" s="1"/>
      <c r="MN2514" s="1"/>
      <c r="MO2514" s="21"/>
      <c r="MP2514" s="1"/>
      <c r="MQ2514" s="1"/>
      <c r="MR2514" s="1"/>
      <c r="MS2514" s="1"/>
      <c r="MT2514" s="1"/>
      <c r="MU2514" s="1"/>
      <c r="MV2514" s="1"/>
      <c r="MW2514" s="21"/>
      <c r="MX2514" s="1"/>
      <c r="MY2514" s="1"/>
      <c r="MZ2514" s="1"/>
      <c r="NA2514" s="1"/>
      <c r="NB2514" s="1"/>
      <c r="NC2514" s="1"/>
      <c r="ND2514" s="1"/>
      <c r="NE2514" s="21"/>
      <c r="NF2514" s="1"/>
      <c r="NG2514" s="1"/>
      <c r="NH2514" s="1"/>
      <c r="NI2514" s="1"/>
      <c r="NJ2514" s="1"/>
      <c r="NK2514" s="1"/>
      <c r="NL2514" s="1"/>
      <c r="NM2514" s="21"/>
      <c r="NN2514" s="1"/>
      <c r="NO2514" s="1"/>
      <c r="NP2514" s="1"/>
      <c r="NQ2514" s="1"/>
      <c r="NR2514" s="1"/>
      <c r="NS2514" s="1"/>
      <c r="NT2514" s="1"/>
      <c r="NU2514" s="21"/>
      <c r="NV2514" s="1"/>
      <c r="NW2514" s="1"/>
      <c r="NX2514" s="1"/>
      <c r="NY2514" s="1"/>
      <c r="NZ2514" s="1"/>
      <c r="OA2514" s="1"/>
      <c r="OB2514" s="1"/>
      <c r="OC2514" s="21"/>
      <c r="OD2514" s="1"/>
      <c r="OE2514" s="1"/>
      <c r="OF2514" s="1"/>
      <c r="OG2514" s="1"/>
      <c r="OH2514" s="1"/>
      <c r="OI2514" s="1"/>
      <c r="OJ2514" s="1"/>
      <c r="OK2514" s="21"/>
      <c r="OL2514" s="1"/>
      <c r="OM2514" s="1"/>
      <c r="ON2514" s="1"/>
      <c r="OO2514" s="1"/>
      <c r="OP2514" s="1"/>
      <c r="OQ2514" s="1"/>
      <c r="OR2514" s="1"/>
      <c r="OS2514" s="21"/>
      <c r="OT2514" s="1"/>
      <c r="OU2514" s="1"/>
      <c r="OV2514" s="1"/>
      <c r="OW2514" s="1"/>
      <c r="OX2514" s="1"/>
      <c r="OY2514" s="1"/>
      <c r="OZ2514" s="1"/>
      <c r="PA2514" s="21"/>
      <c r="PB2514" s="1"/>
      <c r="PC2514" s="1"/>
      <c r="PD2514" s="1"/>
      <c r="PE2514" s="1"/>
      <c r="PF2514" s="1"/>
      <c r="PG2514" s="1"/>
      <c r="PH2514" s="1"/>
      <c r="PI2514" s="21"/>
      <c r="PJ2514" s="1"/>
      <c r="PK2514" s="1"/>
      <c r="PL2514" s="1"/>
      <c r="PM2514" s="1"/>
      <c r="PN2514" s="1"/>
      <c r="PO2514" s="1"/>
      <c r="PP2514" s="1"/>
      <c r="PQ2514" s="21"/>
      <c r="PR2514" s="1"/>
      <c r="PS2514" s="1"/>
      <c r="PT2514" s="1"/>
      <c r="PU2514" s="1"/>
      <c r="PV2514" s="1"/>
      <c r="PW2514" s="1"/>
      <c r="PX2514" s="1"/>
      <c r="PY2514" s="21"/>
      <c r="PZ2514" s="1"/>
      <c r="QA2514" s="1"/>
      <c r="QB2514" s="1"/>
      <c r="QC2514" s="1"/>
      <c r="QD2514" s="1"/>
      <c r="QE2514" s="1"/>
      <c r="QF2514" s="1"/>
      <c r="QG2514" s="21"/>
      <c r="QH2514" s="1"/>
      <c r="QI2514" s="1"/>
      <c r="QJ2514" s="1"/>
      <c r="QK2514" s="1"/>
      <c r="QL2514" s="1"/>
      <c r="QM2514" s="1"/>
      <c r="QN2514" s="1"/>
      <c r="QO2514" s="21"/>
      <c r="QP2514" s="1"/>
      <c r="QQ2514" s="1"/>
      <c r="QR2514" s="1"/>
      <c r="QS2514" s="1"/>
      <c r="QT2514" s="1"/>
      <c r="QU2514" s="1"/>
      <c r="QV2514" s="1"/>
      <c r="QW2514" s="21"/>
      <c r="QX2514" s="1"/>
      <c r="QY2514" s="1"/>
      <c r="QZ2514" s="1"/>
      <c r="RA2514" s="1"/>
      <c r="RB2514" s="1"/>
      <c r="RC2514" s="1"/>
      <c r="RD2514" s="1"/>
      <c r="RE2514" s="21"/>
      <c r="RF2514" s="1"/>
      <c r="RG2514" s="1"/>
      <c r="RH2514" s="1"/>
      <c r="RI2514" s="1"/>
      <c r="RJ2514" s="1"/>
      <c r="RK2514" s="1"/>
      <c r="RL2514" s="1"/>
      <c r="RM2514" s="21"/>
      <c r="RN2514" s="1"/>
      <c r="RO2514" s="1"/>
      <c r="RP2514" s="1"/>
      <c r="RQ2514" s="1"/>
      <c r="RR2514" s="1"/>
      <c r="RS2514" s="1"/>
      <c r="RT2514" s="1"/>
      <c r="RU2514" s="21"/>
      <c r="RV2514" s="1"/>
      <c r="RW2514" s="1"/>
      <c r="RX2514" s="1"/>
      <c r="RY2514" s="1"/>
      <c r="RZ2514" s="1"/>
      <c r="SA2514" s="1"/>
      <c r="SB2514" s="1"/>
      <c r="SC2514" s="21"/>
      <c r="SD2514" s="1"/>
      <c r="SE2514" s="1"/>
      <c r="SF2514" s="1"/>
      <c r="SG2514" s="1"/>
      <c r="SH2514" s="1"/>
      <c r="SI2514" s="1"/>
      <c r="SJ2514" s="1"/>
      <c r="SK2514" s="21"/>
      <c r="SL2514" s="1"/>
      <c r="SM2514" s="1"/>
      <c r="SN2514" s="1"/>
      <c r="SO2514" s="1"/>
      <c r="SP2514" s="1"/>
      <c r="SQ2514" s="1"/>
      <c r="SR2514" s="1"/>
      <c r="SS2514" s="21"/>
      <c r="ST2514" s="1"/>
      <c r="SU2514" s="1"/>
      <c r="SV2514" s="1"/>
      <c r="SW2514" s="1"/>
      <c r="SX2514" s="1"/>
      <c r="SY2514" s="1"/>
      <c r="SZ2514" s="1"/>
      <c r="TA2514" s="21"/>
      <c r="TB2514" s="1"/>
      <c r="TC2514" s="1"/>
      <c r="TD2514" s="1"/>
      <c r="TE2514" s="1"/>
      <c r="TF2514" s="1"/>
      <c r="TG2514" s="1"/>
      <c r="TH2514" s="1"/>
      <c r="TI2514" s="21"/>
      <c r="TJ2514" s="1"/>
      <c r="TK2514" s="1"/>
      <c r="TL2514" s="1"/>
      <c r="TM2514" s="1"/>
      <c r="TN2514" s="1"/>
      <c r="TO2514" s="1"/>
      <c r="TP2514" s="1"/>
      <c r="TQ2514" s="21"/>
      <c r="TR2514" s="1"/>
      <c r="TS2514" s="1"/>
      <c r="TT2514" s="1"/>
      <c r="TU2514" s="1"/>
      <c r="TV2514" s="1"/>
      <c r="TW2514" s="1"/>
      <c r="TX2514" s="1"/>
      <c r="TY2514" s="21"/>
    </row>
    <row r="2515" spans="1:545" ht="12.5" x14ac:dyDescent="0.25">
      <c r="A2515" s="1">
        <v>4.3</v>
      </c>
      <c r="B2515" s="1">
        <v>0.26323829500000001</v>
      </c>
      <c r="C2515" s="1"/>
      <c r="D2515" s="1"/>
      <c r="E2515" s="1"/>
      <c r="F2515" s="1"/>
      <c r="G2515" s="1"/>
      <c r="H2515" s="1"/>
      <c r="I2515" s="1"/>
      <c r="J2515" s="1"/>
      <c r="K2515" s="1"/>
      <c r="L2515" s="1"/>
      <c r="M2515" s="1"/>
      <c r="N2515" s="1"/>
      <c r="O2515" s="1"/>
      <c r="P2515" s="1"/>
      <c r="Q2515" s="1"/>
      <c r="R2515" s="1"/>
      <c r="S2515" s="1"/>
      <c r="T2515" s="1"/>
      <c r="U2515" s="1"/>
      <c r="V2515" s="1"/>
      <c r="W2515" s="1"/>
      <c r="X2515" s="1"/>
      <c r="Y2515" s="21"/>
      <c r="Z2515" s="1"/>
      <c r="AA2515" s="1"/>
      <c r="AB2515" s="1"/>
      <c r="AC2515" s="1"/>
      <c r="AD2515" s="1"/>
      <c r="AE2515" s="1"/>
      <c r="AF2515" s="1"/>
      <c r="AG2515" s="21"/>
      <c r="AH2515" s="1"/>
      <c r="AI2515" s="1"/>
      <c r="AJ2515" s="1"/>
      <c r="AK2515" s="1"/>
      <c r="AL2515" s="1"/>
      <c r="AM2515" s="1"/>
      <c r="AN2515" s="1"/>
      <c r="AO2515" s="21"/>
      <c r="AP2515" s="1"/>
      <c r="AQ2515" s="1"/>
      <c r="AR2515" s="1"/>
      <c r="AS2515" s="1"/>
      <c r="AT2515" s="1"/>
      <c r="AU2515" s="1"/>
      <c r="AV2515" s="1"/>
      <c r="AW2515" s="21"/>
      <c r="AX2515" s="1"/>
      <c r="AY2515" s="1"/>
      <c r="AZ2515" s="1"/>
      <c r="BA2515" s="1"/>
      <c r="BB2515" s="1"/>
      <c r="BC2515" s="1"/>
      <c r="BD2515" s="1"/>
      <c r="BE2515" s="21"/>
      <c r="BF2515" s="1"/>
      <c r="BG2515" s="1"/>
      <c r="BH2515" s="1"/>
      <c r="BI2515" s="1"/>
      <c r="BJ2515" s="1"/>
      <c r="BK2515" s="1"/>
      <c r="BL2515" s="1"/>
      <c r="BM2515" s="21"/>
      <c r="BN2515" s="1"/>
      <c r="BO2515" s="1"/>
      <c r="BP2515" s="1"/>
      <c r="BQ2515" s="1"/>
      <c r="BR2515" s="1"/>
      <c r="BS2515" s="1"/>
      <c r="BT2515" s="1"/>
      <c r="BU2515" s="21"/>
      <c r="BV2515" s="1"/>
      <c r="BW2515" s="1"/>
      <c r="BX2515" s="1"/>
      <c r="BY2515" s="1"/>
      <c r="BZ2515" s="1"/>
      <c r="CA2515" s="1"/>
      <c r="CB2515" s="1"/>
      <c r="CC2515" s="21"/>
      <c r="CD2515" s="1"/>
      <c r="CE2515" s="1"/>
      <c r="CF2515" s="1"/>
      <c r="CG2515" s="1"/>
      <c r="CH2515" s="1"/>
      <c r="CI2515" s="1"/>
      <c r="CJ2515" s="1"/>
      <c r="CK2515" s="21"/>
      <c r="CL2515" s="1"/>
      <c r="CM2515" s="1"/>
      <c r="CN2515" s="1"/>
      <c r="CO2515" s="1"/>
      <c r="CP2515" s="1"/>
      <c r="CQ2515" s="1"/>
      <c r="CR2515" s="1"/>
      <c r="CS2515" s="21"/>
      <c r="CT2515" s="1"/>
      <c r="CU2515" s="1"/>
      <c r="CV2515" s="1"/>
      <c r="CW2515" s="1"/>
      <c r="CX2515" s="1"/>
      <c r="CY2515" s="1"/>
      <c r="CZ2515" s="1"/>
      <c r="DA2515" s="21"/>
      <c r="DB2515" s="1"/>
      <c r="DC2515" s="1"/>
      <c r="DD2515" s="1"/>
      <c r="DE2515" s="1"/>
      <c r="DF2515" s="1"/>
      <c r="DG2515" s="1"/>
      <c r="DH2515" s="1"/>
      <c r="DI2515" s="21"/>
      <c r="DJ2515" s="1"/>
      <c r="DK2515" s="1"/>
      <c r="DL2515" s="1"/>
      <c r="DM2515" s="1"/>
      <c r="DN2515" s="1"/>
      <c r="DO2515" s="1"/>
      <c r="DP2515" s="1"/>
      <c r="DQ2515" s="21"/>
      <c r="DR2515" s="1"/>
      <c r="DS2515" s="1"/>
      <c r="DT2515" s="1"/>
      <c r="DU2515" s="1"/>
      <c r="DV2515" s="1"/>
      <c r="DW2515" s="1"/>
      <c r="DX2515" s="1"/>
      <c r="DY2515" s="21"/>
      <c r="DZ2515" s="1"/>
      <c r="EA2515" s="1"/>
      <c r="EB2515" s="1"/>
      <c r="EC2515" s="1"/>
      <c r="ED2515" s="1"/>
      <c r="EE2515" s="1"/>
      <c r="EF2515" s="1"/>
      <c r="EG2515" s="21"/>
      <c r="EH2515" s="1"/>
      <c r="EI2515" s="1"/>
      <c r="EJ2515" s="1"/>
      <c r="EK2515" s="1"/>
      <c r="EL2515" s="1"/>
      <c r="EM2515" s="1"/>
      <c r="EN2515" s="1"/>
      <c r="EO2515" s="21"/>
      <c r="EP2515" s="1"/>
      <c r="EQ2515" s="1"/>
      <c r="ER2515" s="1"/>
      <c r="ES2515" s="1"/>
      <c r="ET2515" s="1"/>
      <c r="EU2515" s="1"/>
      <c r="EV2515" s="1"/>
      <c r="EW2515" s="21"/>
      <c r="EX2515" s="1"/>
      <c r="EY2515" s="1"/>
      <c r="EZ2515" s="1"/>
      <c r="FA2515" s="1"/>
      <c r="FB2515" s="1"/>
      <c r="FC2515" s="1"/>
      <c r="FD2515" s="1"/>
      <c r="FE2515" s="21"/>
      <c r="FF2515" s="1"/>
      <c r="FG2515" s="1"/>
      <c r="FH2515" s="1"/>
      <c r="FI2515" s="1"/>
      <c r="FJ2515" s="1"/>
      <c r="FK2515" s="1"/>
      <c r="FL2515" s="1"/>
      <c r="FM2515" s="21"/>
      <c r="FN2515" s="1"/>
      <c r="FO2515" s="1"/>
      <c r="FP2515" s="1"/>
      <c r="FQ2515" s="1"/>
      <c r="FR2515" s="1"/>
      <c r="FS2515" s="1"/>
      <c r="FT2515" s="1"/>
      <c r="FU2515" s="21"/>
      <c r="FV2515" s="1"/>
      <c r="FW2515" s="1"/>
      <c r="FX2515" s="1"/>
      <c r="FY2515" s="1"/>
      <c r="FZ2515" s="1"/>
      <c r="GA2515" s="1"/>
      <c r="GB2515" s="1"/>
      <c r="GC2515" s="21"/>
      <c r="GD2515" s="1"/>
      <c r="GE2515" s="1"/>
      <c r="GF2515" s="1"/>
      <c r="GG2515" s="1"/>
      <c r="GH2515" s="1"/>
      <c r="GI2515" s="1"/>
      <c r="GJ2515" s="1"/>
      <c r="GK2515" s="21"/>
      <c r="GL2515" s="1"/>
      <c r="GM2515" s="1"/>
      <c r="GN2515" s="1"/>
      <c r="GO2515" s="1"/>
      <c r="GP2515" s="1"/>
      <c r="GQ2515" s="1"/>
      <c r="GR2515" s="1"/>
      <c r="GS2515" s="21"/>
      <c r="GT2515" s="1"/>
      <c r="GU2515" s="1"/>
      <c r="GV2515" s="1"/>
      <c r="GW2515" s="1"/>
      <c r="GX2515" s="1"/>
      <c r="GY2515" s="1"/>
      <c r="GZ2515" s="1"/>
      <c r="HA2515" s="21"/>
      <c r="HB2515" s="1"/>
      <c r="HC2515" s="1"/>
      <c r="HD2515" s="1"/>
      <c r="HE2515" s="1"/>
      <c r="HF2515" s="1"/>
      <c r="HG2515" s="1"/>
      <c r="HH2515" s="1"/>
      <c r="HI2515" s="21"/>
      <c r="HJ2515" s="1"/>
      <c r="HK2515" s="1"/>
      <c r="HL2515" s="1"/>
      <c r="HM2515" s="1"/>
      <c r="HN2515" s="1"/>
      <c r="HO2515" s="1"/>
      <c r="HP2515" s="1"/>
      <c r="HQ2515" s="21"/>
      <c r="HR2515" s="1"/>
      <c r="HS2515" s="1"/>
      <c r="HT2515" s="1"/>
      <c r="HU2515" s="1"/>
      <c r="HV2515" s="1"/>
      <c r="HW2515" s="1"/>
      <c r="HX2515" s="1"/>
      <c r="HY2515" s="21"/>
      <c r="HZ2515" s="1"/>
      <c r="IA2515" s="1"/>
      <c r="IB2515" s="1"/>
      <c r="IC2515" s="1"/>
      <c r="ID2515" s="1"/>
      <c r="IE2515" s="1"/>
      <c r="IF2515" s="1"/>
      <c r="IG2515" s="21"/>
      <c r="IH2515" s="1"/>
      <c r="II2515" s="1"/>
      <c r="IJ2515" s="1"/>
      <c r="IK2515" s="1"/>
      <c r="IL2515" s="1"/>
      <c r="IM2515" s="1"/>
      <c r="IN2515" s="1"/>
      <c r="IO2515" s="21"/>
      <c r="IP2515" s="1"/>
      <c r="IQ2515" s="1"/>
      <c r="IR2515" s="1"/>
      <c r="IS2515" s="1"/>
      <c r="IT2515" s="1"/>
      <c r="IU2515" s="1"/>
      <c r="IV2515" s="1"/>
      <c r="IW2515" s="21"/>
      <c r="IX2515" s="1"/>
      <c r="IY2515" s="1"/>
      <c r="IZ2515" s="1"/>
      <c r="JA2515" s="1"/>
      <c r="JB2515" s="1"/>
      <c r="JC2515" s="1"/>
      <c r="JD2515" s="1"/>
      <c r="JE2515" s="21"/>
      <c r="JF2515" s="1"/>
      <c r="JG2515" s="1"/>
      <c r="JH2515" s="1"/>
      <c r="JI2515" s="1"/>
      <c r="JJ2515" s="1"/>
      <c r="JK2515" s="1"/>
      <c r="JL2515" s="1"/>
      <c r="JM2515" s="21"/>
      <c r="JN2515" s="1"/>
      <c r="JO2515" s="1"/>
      <c r="JP2515" s="1"/>
      <c r="JQ2515" s="1"/>
      <c r="JR2515" s="1"/>
      <c r="JS2515" s="1"/>
      <c r="JT2515" s="1"/>
      <c r="JU2515" s="21"/>
      <c r="JV2515" s="1"/>
      <c r="JW2515" s="1"/>
      <c r="JX2515" s="1"/>
      <c r="JY2515" s="1"/>
      <c r="JZ2515" s="1"/>
      <c r="KA2515" s="1"/>
      <c r="KB2515" s="1"/>
      <c r="KC2515" s="21"/>
      <c r="KD2515" s="1"/>
      <c r="KE2515" s="1"/>
      <c r="KF2515" s="1"/>
      <c r="KG2515" s="1"/>
      <c r="KH2515" s="1"/>
      <c r="KI2515" s="1"/>
      <c r="KJ2515" s="1"/>
      <c r="KK2515" s="21"/>
      <c r="KL2515" s="1"/>
      <c r="KM2515" s="1"/>
      <c r="KN2515" s="1"/>
      <c r="KO2515" s="1"/>
      <c r="KP2515" s="1"/>
      <c r="KQ2515" s="1"/>
      <c r="KR2515" s="1"/>
      <c r="KS2515" s="21"/>
      <c r="KT2515" s="1"/>
      <c r="KU2515" s="1"/>
      <c r="KV2515" s="1"/>
      <c r="KW2515" s="1"/>
      <c r="KX2515" s="1"/>
      <c r="KY2515" s="1"/>
      <c r="KZ2515" s="1"/>
      <c r="LA2515" s="21"/>
      <c r="LB2515" s="1"/>
      <c r="LC2515" s="1"/>
      <c r="LD2515" s="1"/>
      <c r="LE2515" s="1"/>
      <c r="LF2515" s="1"/>
      <c r="LG2515" s="1"/>
      <c r="LH2515" s="1"/>
      <c r="LI2515" s="21"/>
      <c r="LJ2515" s="1"/>
      <c r="LK2515" s="1"/>
      <c r="LL2515" s="1"/>
      <c r="LM2515" s="1"/>
      <c r="LN2515" s="1"/>
      <c r="LO2515" s="1"/>
      <c r="LP2515" s="1"/>
      <c r="LQ2515" s="21"/>
      <c r="LR2515" s="1"/>
      <c r="LS2515" s="1"/>
      <c r="LT2515" s="1"/>
      <c r="LU2515" s="1"/>
      <c r="LV2515" s="1"/>
      <c r="LW2515" s="1"/>
      <c r="LX2515" s="1"/>
      <c r="LY2515" s="21"/>
      <c r="LZ2515" s="1"/>
      <c r="MA2515" s="1"/>
      <c r="MB2515" s="1"/>
      <c r="MC2515" s="1"/>
      <c r="MD2515" s="1"/>
      <c r="ME2515" s="1"/>
      <c r="MF2515" s="1"/>
      <c r="MG2515" s="21"/>
      <c r="MH2515" s="1"/>
      <c r="MI2515" s="1"/>
      <c r="MJ2515" s="1"/>
      <c r="MK2515" s="1"/>
      <c r="ML2515" s="1"/>
      <c r="MM2515" s="1"/>
      <c r="MN2515" s="1"/>
      <c r="MO2515" s="21"/>
      <c r="MP2515" s="1"/>
      <c r="MQ2515" s="1"/>
      <c r="MR2515" s="1"/>
      <c r="MS2515" s="1"/>
      <c r="MT2515" s="1"/>
      <c r="MU2515" s="1"/>
      <c r="MV2515" s="1"/>
      <c r="MW2515" s="21"/>
      <c r="MX2515" s="1"/>
      <c r="MY2515" s="1"/>
      <c r="MZ2515" s="1"/>
      <c r="NA2515" s="1"/>
      <c r="NB2515" s="1"/>
      <c r="NC2515" s="1"/>
      <c r="ND2515" s="1"/>
      <c r="NE2515" s="21"/>
      <c r="NF2515" s="1"/>
      <c r="NG2515" s="1"/>
      <c r="NH2515" s="1"/>
      <c r="NI2515" s="1"/>
      <c r="NJ2515" s="1"/>
      <c r="NK2515" s="1"/>
      <c r="NL2515" s="1"/>
      <c r="NM2515" s="21"/>
      <c r="NN2515" s="1"/>
      <c r="NO2515" s="1"/>
      <c r="NP2515" s="1"/>
      <c r="NQ2515" s="1"/>
      <c r="NR2515" s="1"/>
      <c r="NS2515" s="1"/>
      <c r="NT2515" s="1"/>
      <c r="NU2515" s="21"/>
      <c r="NV2515" s="1"/>
      <c r="NW2515" s="1"/>
      <c r="NX2515" s="1"/>
      <c r="NY2515" s="1"/>
      <c r="NZ2515" s="1"/>
      <c r="OA2515" s="1"/>
      <c r="OB2515" s="1"/>
      <c r="OC2515" s="21"/>
      <c r="OD2515" s="1"/>
      <c r="OE2515" s="1"/>
      <c r="OF2515" s="1"/>
      <c r="OG2515" s="1"/>
      <c r="OH2515" s="1"/>
      <c r="OI2515" s="1"/>
      <c r="OJ2515" s="1"/>
      <c r="OK2515" s="21"/>
      <c r="OL2515" s="1"/>
      <c r="OM2515" s="1"/>
      <c r="ON2515" s="1"/>
      <c r="OO2515" s="1"/>
      <c r="OP2515" s="1"/>
      <c r="OQ2515" s="1"/>
      <c r="OR2515" s="1"/>
      <c r="OS2515" s="21"/>
      <c r="OT2515" s="1"/>
      <c r="OU2515" s="1"/>
      <c r="OV2515" s="1"/>
      <c r="OW2515" s="1"/>
      <c r="OX2515" s="1"/>
      <c r="OY2515" s="1"/>
      <c r="OZ2515" s="1"/>
      <c r="PA2515" s="21"/>
      <c r="PB2515" s="1"/>
      <c r="PC2515" s="1"/>
      <c r="PD2515" s="1"/>
      <c r="PE2515" s="1"/>
      <c r="PF2515" s="1"/>
      <c r="PG2515" s="1"/>
      <c r="PH2515" s="1"/>
      <c r="PI2515" s="21"/>
      <c r="PJ2515" s="1"/>
      <c r="PK2515" s="1"/>
      <c r="PL2515" s="1"/>
      <c r="PM2515" s="1"/>
      <c r="PN2515" s="1"/>
      <c r="PO2515" s="1"/>
      <c r="PP2515" s="1"/>
      <c r="PQ2515" s="21"/>
      <c r="PR2515" s="1"/>
      <c r="PS2515" s="1"/>
      <c r="PT2515" s="1"/>
      <c r="PU2515" s="1"/>
      <c r="PV2515" s="1"/>
      <c r="PW2515" s="1"/>
      <c r="PX2515" s="1"/>
      <c r="PY2515" s="21"/>
      <c r="PZ2515" s="1"/>
      <c r="QA2515" s="1"/>
      <c r="QB2515" s="1"/>
      <c r="QC2515" s="1"/>
      <c r="QD2515" s="1"/>
      <c r="QE2515" s="1"/>
      <c r="QF2515" s="1"/>
      <c r="QG2515" s="21"/>
      <c r="QH2515" s="1"/>
      <c r="QI2515" s="1"/>
      <c r="QJ2515" s="1"/>
      <c r="QK2515" s="1"/>
      <c r="QL2515" s="1"/>
      <c r="QM2515" s="1"/>
      <c r="QN2515" s="1"/>
      <c r="QO2515" s="21"/>
      <c r="QP2515" s="1"/>
      <c r="QQ2515" s="1"/>
      <c r="QR2515" s="1"/>
      <c r="QS2515" s="1"/>
      <c r="QT2515" s="1"/>
      <c r="QU2515" s="1"/>
      <c r="QV2515" s="1"/>
      <c r="QW2515" s="21"/>
      <c r="QX2515" s="1"/>
      <c r="QY2515" s="1"/>
      <c r="QZ2515" s="1"/>
      <c r="RA2515" s="1"/>
      <c r="RB2515" s="1"/>
      <c r="RC2515" s="1"/>
      <c r="RD2515" s="1"/>
      <c r="RE2515" s="21"/>
      <c r="RF2515" s="1"/>
      <c r="RG2515" s="1"/>
      <c r="RH2515" s="1"/>
      <c r="RI2515" s="1"/>
      <c r="RJ2515" s="1"/>
      <c r="RK2515" s="1"/>
      <c r="RL2515" s="1"/>
      <c r="RM2515" s="21"/>
      <c r="RN2515" s="1"/>
      <c r="RO2515" s="1"/>
      <c r="RP2515" s="1"/>
      <c r="RQ2515" s="1"/>
      <c r="RR2515" s="1"/>
      <c r="RS2515" s="1"/>
      <c r="RT2515" s="1"/>
      <c r="RU2515" s="21"/>
      <c r="RV2515" s="1"/>
      <c r="RW2515" s="1"/>
      <c r="RX2515" s="1"/>
      <c r="RY2515" s="1"/>
      <c r="RZ2515" s="1"/>
      <c r="SA2515" s="1"/>
      <c r="SB2515" s="1"/>
      <c r="SC2515" s="21"/>
      <c r="SD2515" s="1"/>
      <c r="SE2515" s="1"/>
      <c r="SF2515" s="1"/>
      <c r="SG2515" s="1"/>
      <c r="SH2515" s="1"/>
      <c r="SI2515" s="1"/>
      <c r="SJ2515" s="1"/>
      <c r="SK2515" s="21"/>
      <c r="SL2515" s="1"/>
      <c r="SM2515" s="1"/>
      <c r="SN2515" s="1"/>
      <c r="SO2515" s="1"/>
      <c r="SP2515" s="1"/>
      <c r="SQ2515" s="1"/>
      <c r="SR2515" s="1"/>
      <c r="SS2515" s="21"/>
      <c r="ST2515" s="1"/>
      <c r="SU2515" s="1"/>
      <c r="SV2515" s="1"/>
      <c r="SW2515" s="1"/>
      <c r="SX2515" s="1"/>
      <c r="SY2515" s="1"/>
      <c r="SZ2515" s="1"/>
      <c r="TA2515" s="21"/>
      <c r="TB2515" s="1"/>
      <c r="TC2515" s="1"/>
      <c r="TD2515" s="1"/>
      <c r="TE2515" s="1"/>
      <c r="TF2515" s="1"/>
      <c r="TG2515" s="1"/>
      <c r="TH2515" s="1"/>
      <c r="TI2515" s="21"/>
      <c r="TJ2515" s="1"/>
      <c r="TK2515" s="1"/>
      <c r="TL2515" s="1"/>
      <c r="TM2515" s="1"/>
      <c r="TN2515" s="1"/>
      <c r="TO2515" s="1"/>
      <c r="TP2515" s="1"/>
      <c r="TQ2515" s="21"/>
      <c r="TR2515" s="1"/>
      <c r="TS2515" s="1"/>
      <c r="TT2515" s="1"/>
      <c r="TU2515" s="1"/>
      <c r="TV2515" s="1"/>
      <c r="TW2515" s="1"/>
      <c r="TX2515" s="1"/>
      <c r="TY2515" s="21"/>
    </row>
    <row r="2516" spans="1:545" ht="12.5" x14ac:dyDescent="0.25">
      <c r="A2516" s="1">
        <v>4.3</v>
      </c>
      <c r="B2516" s="1">
        <v>0.26323829500000001</v>
      </c>
      <c r="C2516" s="1"/>
      <c r="D2516" s="1"/>
      <c r="E2516" s="1"/>
      <c r="F2516" s="1"/>
      <c r="G2516" s="1"/>
      <c r="H2516" s="1"/>
      <c r="I2516" s="1"/>
      <c r="J2516" s="1"/>
      <c r="K2516" s="1"/>
      <c r="L2516" s="1"/>
      <c r="M2516" s="1"/>
      <c r="N2516" s="1"/>
      <c r="O2516" s="1"/>
      <c r="P2516" s="1"/>
      <c r="Q2516" s="1"/>
      <c r="R2516" s="1"/>
      <c r="S2516" s="1"/>
      <c r="T2516" s="1"/>
      <c r="U2516" s="1"/>
      <c r="V2516" s="1"/>
      <c r="W2516" s="1"/>
      <c r="X2516" s="1"/>
      <c r="Y2516" s="21"/>
      <c r="Z2516" s="1"/>
      <c r="AA2516" s="1"/>
      <c r="AB2516" s="1"/>
      <c r="AC2516" s="1"/>
      <c r="AD2516" s="1"/>
      <c r="AE2516" s="1"/>
      <c r="AF2516" s="1"/>
      <c r="AG2516" s="21"/>
      <c r="AH2516" s="1"/>
      <c r="AI2516" s="1"/>
      <c r="AJ2516" s="1"/>
      <c r="AK2516" s="1"/>
      <c r="AL2516" s="1"/>
      <c r="AM2516" s="1"/>
      <c r="AN2516" s="1"/>
      <c r="AO2516" s="21"/>
      <c r="AP2516" s="1"/>
      <c r="AQ2516" s="1"/>
      <c r="AR2516" s="1"/>
      <c r="AS2516" s="1"/>
      <c r="AT2516" s="1"/>
      <c r="AU2516" s="1"/>
      <c r="AV2516" s="1"/>
      <c r="AW2516" s="21"/>
      <c r="AX2516" s="1"/>
      <c r="AY2516" s="1"/>
      <c r="AZ2516" s="1"/>
      <c r="BA2516" s="1"/>
      <c r="BB2516" s="1"/>
      <c r="BC2516" s="1"/>
      <c r="BD2516" s="1"/>
      <c r="BE2516" s="21"/>
      <c r="BF2516" s="1"/>
      <c r="BG2516" s="1"/>
      <c r="BH2516" s="1"/>
      <c r="BI2516" s="1"/>
      <c r="BJ2516" s="1"/>
      <c r="BK2516" s="1"/>
      <c r="BL2516" s="1"/>
      <c r="BM2516" s="21"/>
      <c r="BN2516" s="1"/>
      <c r="BO2516" s="1"/>
      <c r="BP2516" s="1"/>
      <c r="BQ2516" s="1"/>
      <c r="BR2516" s="1"/>
      <c r="BS2516" s="1"/>
      <c r="BT2516" s="1"/>
      <c r="BU2516" s="21"/>
      <c r="BV2516" s="1"/>
      <c r="BW2516" s="1"/>
      <c r="BX2516" s="1"/>
      <c r="BY2516" s="1"/>
      <c r="BZ2516" s="1"/>
      <c r="CA2516" s="1"/>
      <c r="CB2516" s="1"/>
      <c r="CC2516" s="21"/>
      <c r="CD2516" s="1"/>
      <c r="CE2516" s="1"/>
      <c r="CF2516" s="1"/>
      <c r="CG2516" s="1"/>
      <c r="CH2516" s="1"/>
      <c r="CI2516" s="1"/>
      <c r="CJ2516" s="1"/>
      <c r="CK2516" s="21"/>
      <c r="CL2516" s="1"/>
      <c r="CM2516" s="1"/>
      <c r="CN2516" s="1"/>
      <c r="CO2516" s="1"/>
      <c r="CP2516" s="1"/>
      <c r="CQ2516" s="1"/>
      <c r="CR2516" s="1"/>
      <c r="CS2516" s="21"/>
      <c r="CT2516" s="1"/>
      <c r="CU2516" s="1"/>
      <c r="CV2516" s="1"/>
      <c r="CW2516" s="1"/>
      <c r="CX2516" s="1"/>
      <c r="CY2516" s="1"/>
      <c r="CZ2516" s="1"/>
      <c r="DA2516" s="21"/>
      <c r="DB2516" s="1"/>
      <c r="DC2516" s="1"/>
      <c r="DD2516" s="1"/>
      <c r="DE2516" s="1"/>
      <c r="DF2516" s="1"/>
      <c r="DG2516" s="1"/>
      <c r="DH2516" s="1"/>
      <c r="DI2516" s="21"/>
      <c r="DJ2516" s="1"/>
      <c r="DK2516" s="1"/>
      <c r="DL2516" s="1"/>
      <c r="DM2516" s="1"/>
      <c r="DN2516" s="1"/>
      <c r="DO2516" s="1"/>
      <c r="DP2516" s="1"/>
      <c r="DQ2516" s="21"/>
      <c r="DR2516" s="1"/>
      <c r="DS2516" s="1"/>
      <c r="DT2516" s="1"/>
      <c r="DU2516" s="1"/>
      <c r="DV2516" s="1"/>
      <c r="DW2516" s="1"/>
      <c r="DX2516" s="1"/>
      <c r="DY2516" s="21"/>
      <c r="DZ2516" s="1"/>
      <c r="EA2516" s="1"/>
      <c r="EB2516" s="1"/>
      <c r="EC2516" s="1"/>
      <c r="ED2516" s="1"/>
      <c r="EE2516" s="1"/>
      <c r="EF2516" s="1"/>
      <c r="EG2516" s="21"/>
      <c r="EH2516" s="1"/>
      <c r="EI2516" s="1"/>
      <c r="EJ2516" s="1"/>
      <c r="EK2516" s="1"/>
      <c r="EL2516" s="1"/>
      <c r="EM2516" s="1"/>
      <c r="EN2516" s="1"/>
      <c r="EO2516" s="21"/>
      <c r="EP2516" s="1"/>
      <c r="EQ2516" s="1"/>
      <c r="ER2516" s="1"/>
      <c r="ES2516" s="1"/>
      <c r="ET2516" s="1"/>
      <c r="EU2516" s="1"/>
      <c r="EV2516" s="1"/>
      <c r="EW2516" s="21"/>
      <c r="EX2516" s="1"/>
      <c r="EY2516" s="1"/>
      <c r="EZ2516" s="1"/>
      <c r="FA2516" s="1"/>
      <c r="FB2516" s="1"/>
      <c r="FC2516" s="1"/>
      <c r="FD2516" s="1"/>
      <c r="FE2516" s="21"/>
      <c r="FF2516" s="1"/>
      <c r="FG2516" s="1"/>
      <c r="FH2516" s="1"/>
      <c r="FI2516" s="1"/>
      <c r="FJ2516" s="1"/>
      <c r="FK2516" s="1"/>
      <c r="FL2516" s="1"/>
      <c r="FM2516" s="21"/>
      <c r="FN2516" s="1"/>
      <c r="FO2516" s="1"/>
      <c r="FP2516" s="1"/>
      <c r="FQ2516" s="1"/>
      <c r="FR2516" s="1"/>
      <c r="FS2516" s="1"/>
      <c r="FT2516" s="1"/>
      <c r="FU2516" s="21"/>
      <c r="FV2516" s="1"/>
      <c r="FW2516" s="1"/>
      <c r="FX2516" s="1"/>
      <c r="FY2516" s="1"/>
      <c r="FZ2516" s="1"/>
      <c r="GA2516" s="1"/>
      <c r="GB2516" s="1"/>
      <c r="GC2516" s="21"/>
      <c r="GD2516" s="1"/>
      <c r="GE2516" s="1"/>
      <c r="GF2516" s="1"/>
      <c r="GG2516" s="1"/>
      <c r="GH2516" s="1"/>
      <c r="GI2516" s="1"/>
      <c r="GJ2516" s="1"/>
      <c r="GK2516" s="21"/>
      <c r="GL2516" s="1"/>
      <c r="GM2516" s="1"/>
      <c r="GN2516" s="1"/>
      <c r="GO2516" s="1"/>
      <c r="GP2516" s="1"/>
      <c r="GQ2516" s="1"/>
      <c r="GR2516" s="1"/>
      <c r="GS2516" s="21"/>
      <c r="GT2516" s="1"/>
      <c r="GU2516" s="1"/>
      <c r="GV2516" s="1"/>
      <c r="GW2516" s="1"/>
      <c r="GX2516" s="1"/>
      <c r="GY2516" s="1"/>
      <c r="GZ2516" s="1"/>
      <c r="HA2516" s="21"/>
      <c r="HB2516" s="1"/>
      <c r="HC2516" s="1"/>
      <c r="HD2516" s="1"/>
      <c r="HE2516" s="1"/>
      <c r="HF2516" s="1"/>
      <c r="HG2516" s="1"/>
      <c r="HH2516" s="1"/>
      <c r="HI2516" s="21"/>
      <c r="HJ2516" s="1"/>
      <c r="HK2516" s="1"/>
      <c r="HL2516" s="1"/>
      <c r="HM2516" s="1"/>
      <c r="HN2516" s="1"/>
      <c r="HO2516" s="1"/>
      <c r="HP2516" s="1"/>
      <c r="HQ2516" s="21"/>
      <c r="HR2516" s="1"/>
      <c r="HS2516" s="1"/>
      <c r="HT2516" s="1"/>
      <c r="HU2516" s="1"/>
      <c r="HV2516" s="1"/>
      <c r="HW2516" s="1"/>
      <c r="HX2516" s="1"/>
      <c r="HY2516" s="21"/>
      <c r="HZ2516" s="1"/>
      <c r="IA2516" s="1"/>
      <c r="IB2516" s="1"/>
      <c r="IC2516" s="1"/>
      <c r="ID2516" s="1"/>
      <c r="IE2516" s="1"/>
      <c r="IF2516" s="1"/>
      <c r="IG2516" s="21"/>
      <c r="IH2516" s="1"/>
      <c r="II2516" s="1"/>
      <c r="IJ2516" s="1"/>
      <c r="IK2516" s="1"/>
      <c r="IL2516" s="1"/>
      <c r="IM2516" s="1"/>
      <c r="IN2516" s="1"/>
      <c r="IO2516" s="21"/>
      <c r="IP2516" s="1"/>
      <c r="IQ2516" s="1"/>
      <c r="IR2516" s="1"/>
      <c r="IS2516" s="1"/>
      <c r="IT2516" s="1"/>
      <c r="IU2516" s="1"/>
      <c r="IV2516" s="1"/>
      <c r="IW2516" s="21"/>
      <c r="IX2516" s="1"/>
      <c r="IY2516" s="1"/>
      <c r="IZ2516" s="1"/>
      <c r="JA2516" s="1"/>
      <c r="JB2516" s="1"/>
      <c r="JC2516" s="1"/>
      <c r="JD2516" s="1"/>
      <c r="JE2516" s="21"/>
      <c r="JF2516" s="1"/>
      <c r="JG2516" s="1"/>
      <c r="JH2516" s="1"/>
      <c r="JI2516" s="1"/>
      <c r="JJ2516" s="1"/>
      <c r="JK2516" s="1"/>
      <c r="JL2516" s="1"/>
      <c r="JM2516" s="21"/>
      <c r="JN2516" s="1"/>
      <c r="JO2516" s="1"/>
      <c r="JP2516" s="1"/>
      <c r="JQ2516" s="1"/>
      <c r="JR2516" s="1"/>
      <c r="JS2516" s="1"/>
      <c r="JT2516" s="1"/>
      <c r="JU2516" s="21"/>
      <c r="JV2516" s="1"/>
      <c r="JW2516" s="1"/>
      <c r="JX2516" s="1"/>
      <c r="JY2516" s="1"/>
      <c r="JZ2516" s="1"/>
      <c r="KA2516" s="1"/>
      <c r="KB2516" s="1"/>
      <c r="KC2516" s="21"/>
      <c r="KD2516" s="1"/>
      <c r="KE2516" s="1"/>
      <c r="KF2516" s="1"/>
      <c r="KG2516" s="1"/>
      <c r="KH2516" s="1"/>
      <c r="KI2516" s="1"/>
      <c r="KJ2516" s="1"/>
      <c r="KK2516" s="21"/>
      <c r="KL2516" s="1"/>
      <c r="KM2516" s="1"/>
      <c r="KN2516" s="1"/>
      <c r="KO2516" s="1"/>
      <c r="KP2516" s="1"/>
      <c r="KQ2516" s="1"/>
      <c r="KR2516" s="1"/>
      <c r="KS2516" s="21"/>
      <c r="KT2516" s="1"/>
      <c r="KU2516" s="1"/>
      <c r="KV2516" s="1"/>
      <c r="KW2516" s="1"/>
      <c r="KX2516" s="1"/>
      <c r="KY2516" s="1"/>
      <c r="KZ2516" s="1"/>
      <c r="LA2516" s="21"/>
      <c r="LB2516" s="1"/>
      <c r="LC2516" s="1"/>
      <c r="LD2516" s="1"/>
      <c r="LE2516" s="1"/>
      <c r="LF2516" s="1"/>
      <c r="LG2516" s="1"/>
      <c r="LH2516" s="1"/>
      <c r="LI2516" s="21"/>
      <c r="LJ2516" s="1"/>
      <c r="LK2516" s="1"/>
      <c r="LL2516" s="1"/>
      <c r="LM2516" s="1"/>
      <c r="LN2516" s="1"/>
      <c r="LO2516" s="1"/>
      <c r="LP2516" s="1"/>
      <c r="LQ2516" s="21"/>
      <c r="LR2516" s="1"/>
      <c r="LS2516" s="1"/>
      <c r="LT2516" s="1"/>
      <c r="LU2516" s="1"/>
      <c r="LV2516" s="1"/>
      <c r="LW2516" s="1"/>
      <c r="LX2516" s="1"/>
      <c r="LY2516" s="21"/>
      <c r="LZ2516" s="1"/>
      <c r="MA2516" s="1"/>
      <c r="MB2516" s="1"/>
      <c r="MC2516" s="1"/>
      <c r="MD2516" s="1"/>
      <c r="ME2516" s="1"/>
      <c r="MF2516" s="1"/>
      <c r="MG2516" s="21"/>
      <c r="MH2516" s="1"/>
      <c r="MI2516" s="1"/>
      <c r="MJ2516" s="1"/>
      <c r="MK2516" s="1"/>
      <c r="ML2516" s="1"/>
      <c r="MM2516" s="1"/>
      <c r="MN2516" s="1"/>
      <c r="MO2516" s="21"/>
      <c r="MP2516" s="1"/>
      <c r="MQ2516" s="1"/>
      <c r="MR2516" s="1"/>
      <c r="MS2516" s="1"/>
      <c r="MT2516" s="1"/>
      <c r="MU2516" s="1"/>
      <c r="MV2516" s="1"/>
      <c r="MW2516" s="21"/>
      <c r="MX2516" s="1"/>
      <c r="MY2516" s="1"/>
      <c r="MZ2516" s="1"/>
      <c r="NA2516" s="1"/>
      <c r="NB2516" s="1"/>
      <c r="NC2516" s="1"/>
      <c r="ND2516" s="1"/>
      <c r="NE2516" s="21"/>
      <c r="NF2516" s="1"/>
      <c r="NG2516" s="1"/>
      <c r="NH2516" s="1"/>
      <c r="NI2516" s="1"/>
      <c r="NJ2516" s="1"/>
      <c r="NK2516" s="1"/>
      <c r="NL2516" s="1"/>
      <c r="NM2516" s="21"/>
      <c r="NN2516" s="1"/>
      <c r="NO2516" s="1"/>
      <c r="NP2516" s="1"/>
      <c r="NQ2516" s="1"/>
      <c r="NR2516" s="1"/>
      <c r="NS2516" s="1"/>
      <c r="NT2516" s="1"/>
      <c r="NU2516" s="21"/>
      <c r="NV2516" s="1"/>
      <c r="NW2516" s="1"/>
      <c r="NX2516" s="1"/>
      <c r="NY2516" s="1"/>
      <c r="NZ2516" s="1"/>
      <c r="OA2516" s="1"/>
      <c r="OB2516" s="1"/>
      <c r="OC2516" s="21"/>
      <c r="OD2516" s="1"/>
      <c r="OE2516" s="1"/>
      <c r="OF2516" s="1"/>
      <c r="OG2516" s="1"/>
      <c r="OH2516" s="1"/>
      <c r="OI2516" s="1"/>
      <c r="OJ2516" s="1"/>
      <c r="OK2516" s="21"/>
      <c r="OL2516" s="1"/>
      <c r="OM2516" s="1"/>
      <c r="ON2516" s="1"/>
      <c r="OO2516" s="1"/>
      <c r="OP2516" s="1"/>
      <c r="OQ2516" s="1"/>
      <c r="OR2516" s="1"/>
      <c r="OS2516" s="21"/>
      <c r="OT2516" s="1"/>
      <c r="OU2516" s="1"/>
      <c r="OV2516" s="1"/>
      <c r="OW2516" s="1"/>
      <c r="OX2516" s="1"/>
      <c r="OY2516" s="1"/>
      <c r="OZ2516" s="1"/>
      <c r="PA2516" s="21"/>
      <c r="PB2516" s="1"/>
      <c r="PC2516" s="1"/>
      <c r="PD2516" s="1"/>
      <c r="PE2516" s="1"/>
      <c r="PF2516" s="1"/>
      <c r="PG2516" s="1"/>
      <c r="PH2516" s="1"/>
      <c r="PI2516" s="21"/>
      <c r="PJ2516" s="1"/>
      <c r="PK2516" s="1"/>
      <c r="PL2516" s="1"/>
      <c r="PM2516" s="1"/>
      <c r="PN2516" s="1"/>
      <c r="PO2516" s="1"/>
      <c r="PP2516" s="1"/>
      <c r="PQ2516" s="21"/>
      <c r="PR2516" s="1"/>
      <c r="PS2516" s="1"/>
      <c r="PT2516" s="1"/>
      <c r="PU2516" s="1"/>
      <c r="PV2516" s="1"/>
      <c r="PW2516" s="1"/>
      <c r="PX2516" s="1"/>
      <c r="PY2516" s="21"/>
      <c r="PZ2516" s="1"/>
      <c r="QA2516" s="1"/>
      <c r="QB2516" s="1"/>
      <c r="QC2516" s="1"/>
      <c r="QD2516" s="1"/>
      <c r="QE2516" s="1"/>
      <c r="QF2516" s="1"/>
      <c r="QG2516" s="21"/>
      <c r="QH2516" s="1"/>
      <c r="QI2516" s="1"/>
      <c r="QJ2516" s="1"/>
      <c r="QK2516" s="1"/>
      <c r="QL2516" s="1"/>
      <c r="QM2516" s="1"/>
      <c r="QN2516" s="1"/>
      <c r="QO2516" s="21"/>
      <c r="QP2516" s="1"/>
      <c r="QQ2516" s="1"/>
      <c r="QR2516" s="1"/>
      <c r="QS2516" s="1"/>
      <c r="QT2516" s="1"/>
      <c r="QU2516" s="1"/>
      <c r="QV2516" s="1"/>
      <c r="QW2516" s="21"/>
      <c r="QX2516" s="1"/>
      <c r="QY2516" s="1"/>
      <c r="QZ2516" s="1"/>
      <c r="RA2516" s="1"/>
      <c r="RB2516" s="1"/>
      <c r="RC2516" s="1"/>
      <c r="RD2516" s="1"/>
      <c r="RE2516" s="21"/>
      <c r="RF2516" s="1"/>
      <c r="RG2516" s="1"/>
      <c r="RH2516" s="1"/>
      <c r="RI2516" s="1"/>
      <c r="RJ2516" s="1"/>
      <c r="RK2516" s="1"/>
      <c r="RL2516" s="1"/>
      <c r="RM2516" s="21"/>
      <c r="RN2516" s="1"/>
      <c r="RO2516" s="1"/>
      <c r="RP2516" s="1"/>
      <c r="RQ2516" s="1"/>
      <c r="RR2516" s="1"/>
      <c r="RS2516" s="1"/>
      <c r="RT2516" s="1"/>
      <c r="RU2516" s="21"/>
      <c r="RV2516" s="1"/>
      <c r="RW2516" s="1"/>
      <c r="RX2516" s="1"/>
      <c r="RY2516" s="1"/>
      <c r="RZ2516" s="1"/>
      <c r="SA2516" s="1"/>
      <c r="SB2516" s="1"/>
      <c r="SC2516" s="21"/>
      <c r="SD2516" s="1"/>
      <c r="SE2516" s="1"/>
      <c r="SF2516" s="1"/>
      <c r="SG2516" s="1"/>
      <c r="SH2516" s="1"/>
      <c r="SI2516" s="1"/>
      <c r="SJ2516" s="1"/>
      <c r="SK2516" s="21"/>
      <c r="SL2516" s="1"/>
      <c r="SM2516" s="1"/>
      <c r="SN2516" s="1"/>
      <c r="SO2516" s="1"/>
      <c r="SP2516" s="1"/>
      <c r="SQ2516" s="1"/>
      <c r="SR2516" s="1"/>
      <c r="SS2516" s="21"/>
      <c r="ST2516" s="1"/>
      <c r="SU2516" s="1"/>
      <c r="SV2516" s="1"/>
      <c r="SW2516" s="1"/>
      <c r="SX2516" s="1"/>
      <c r="SY2516" s="1"/>
      <c r="SZ2516" s="1"/>
      <c r="TA2516" s="21"/>
      <c r="TB2516" s="1"/>
      <c r="TC2516" s="1"/>
      <c r="TD2516" s="1"/>
      <c r="TE2516" s="1"/>
      <c r="TF2516" s="1"/>
      <c r="TG2516" s="1"/>
      <c r="TH2516" s="1"/>
      <c r="TI2516" s="21"/>
      <c r="TJ2516" s="1"/>
      <c r="TK2516" s="1"/>
      <c r="TL2516" s="1"/>
      <c r="TM2516" s="1"/>
      <c r="TN2516" s="1"/>
      <c r="TO2516" s="1"/>
      <c r="TP2516" s="1"/>
      <c r="TQ2516" s="21"/>
      <c r="TR2516" s="1"/>
      <c r="TS2516" s="1"/>
      <c r="TT2516" s="1"/>
      <c r="TU2516" s="1"/>
      <c r="TV2516" s="1"/>
      <c r="TW2516" s="1"/>
      <c r="TX2516" s="1"/>
      <c r="TY2516" s="21"/>
    </row>
    <row r="2517" spans="1:545" ht="12.5" x14ac:dyDescent="0.25">
      <c r="A2517" s="1">
        <v>4.3</v>
      </c>
      <c r="B2517" s="1">
        <v>0.26358234600000002</v>
      </c>
      <c r="C2517" s="1"/>
      <c r="D2517" s="1"/>
      <c r="E2517" s="1"/>
      <c r="F2517" s="1"/>
      <c r="G2517" s="1"/>
      <c r="H2517" s="1"/>
      <c r="I2517" s="1"/>
      <c r="J2517" s="1"/>
      <c r="K2517" s="1"/>
      <c r="L2517" s="1"/>
      <c r="M2517" s="1"/>
      <c r="N2517" s="1"/>
      <c r="O2517" s="1"/>
      <c r="P2517" s="1"/>
      <c r="Q2517" s="1"/>
      <c r="R2517" s="1"/>
      <c r="S2517" s="1"/>
      <c r="T2517" s="1"/>
      <c r="U2517" s="1"/>
      <c r="V2517" s="1"/>
      <c r="W2517" s="1"/>
      <c r="X2517" s="1"/>
      <c r="Y2517" s="21"/>
      <c r="Z2517" s="1"/>
      <c r="AA2517" s="1"/>
      <c r="AB2517" s="1"/>
      <c r="AC2517" s="1"/>
      <c r="AD2517" s="1"/>
      <c r="AE2517" s="1"/>
      <c r="AF2517" s="1"/>
      <c r="AG2517" s="21"/>
      <c r="AH2517" s="1"/>
      <c r="AI2517" s="1"/>
      <c r="AJ2517" s="1"/>
      <c r="AK2517" s="1"/>
      <c r="AL2517" s="1"/>
      <c r="AM2517" s="1"/>
      <c r="AN2517" s="1"/>
      <c r="AO2517" s="21"/>
      <c r="AP2517" s="1"/>
      <c r="AQ2517" s="1"/>
      <c r="AR2517" s="1"/>
      <c r="AS2517" s="1"/>
      <c r="AT2517" s="1"/>
      <c r="AU2517" s="1"/>
      <c r="AV2517" s="1"/>
      <c r="AW2517" s="21"/>
      <c r="AX2517" s="1"/>
      <c r="AY2517" s="1"/>
      <c r="AZ2517" s="1"/>
      <c r="BA2517" s="1"/>
      <c r="BB2517" s="1"/>
      <c r="BC2517" s="1"/>
      <c r="BD2517" s="1"/>
      <c r="BE2517" s="21"/>
      <c r="BF2517" s="1"/>
      <c r="BG2517" s="1"/>
      <c r="BH2517" s="1"/>
      <c r="BI2517" s="1"/>
      <c r="BJ2517" s="1"/>
      <c r="BK2517" s="1"/>
      <c r="BL2517" s="1"/>
      <c r="BM2517" s="21"/>
      <c r="BN2517" s="1"/>
      <c r="BO2517" s="1"/>
      <c r="BP2517" s="1"/>
      <c r="BQ2517" s="1"/>
      <c r="BR2517" s="1"/>
      <c r="BS2517" s="1"/>
      <c r="BT2517" s="1"/>
      <c r="BU2517" s="21"/>
      <c r="BV2517" s="1"/>
      <c r="BW2517" s="1"/>
      <c r="BX2517" s="1"/>
      <c r="BY2517" s="1"/>
      <c r="BZ2517" s="1"/>
      <c r="CA2517" s="1"/>
      <c r="CB2517" s="1"/>
      <c r="CC2517" s="21"/>
      <c r="CD2517" s="1"/>
      <c r="CE2517" s="1"/>
      <c r="CF2517" s="1"/>
      <c r="CG2517" s="1"/>
      <c r="CH2517" s="1"/>
      <c r="CI2517" s="1"/>
      <c r="CJ2517" s="1"/>
      <c r="CK2517" s="21"/>
      <c r="CL2517" s="1"/>
      <c r="CM2517" s="1"/>
      <c r="CN2517" s="1"/>
      <c r="CO2517" s="1"/>
      <c r="CP2517" s="1"/>
      <c r="CQ2517" s="1"/>
      <c r="CR2517" s="1"/>
      <c r="CS2517" s="21"/>
      <c r="CT2517" s="1"/>
      <c r="CU2517" s="1"/>
      <c r="CV2517" s="1"/>
      <c r="CW2517" s="1"/>
      <c r="CX2517" s="1"/>
      <c r="CY2517" s="1"/>
      <c r="CZ2517" s="1"/>
      <c r="DA2517" s="21"/>
      <c r="DB2517" s="1"/>
      <c r="DC2517" s="1"/>
      <c r="DD2517" s="1"/>
      <c r="DE2517" s="1"/>
      <c r="DF2517" s="1"/>
      <c r="DG2517" s="1"/>
      <c r="DH2517" s="1"/>
      <c r="DI2517" s="21"/>
      <c r="DJ2517" s="1"/>
      <c r="DK2517" s="1"/>
      <c r="DL2517" s="1"/>
      <c r="DM2517" s="1"/>
      <c r="DN2517" s="1"/>
      <c r="DO2517" s="1"/>
      <c r="DP2517" s="1"/>
      <c r="DQ2517" s="21"/>
      <c r="DR2517" s="1"/>
      <c r="DS2517" s="1"/>
      <c r="DT2517" s="1"/>
      <c r="DU2517" s="1"/>
      <c r="DV2517" s="1"/>
      <c r="DW2517" s="1"/>
      <c r="DX2517" s="1"/>
      <c r="DY2517" s="21"/>
      <c r="DZ2517" s="1"/>
      <c r="EA2517" s="1"/>
      <c r="EB2517" s="1"/>
      <c r="EC2517" s="1"/>
      <c r="ED2517" s="1"/>
      <c r="EE2517" s="1"/>
      <c r="EF2517" s="1"/>
      <c r="EG2517" s="21"/>
      <c r="EH2517" s="1"/>
      <c r="EI2517" s="1"/>
      <c r="EJ2517" s="1"/>
      <c r="EK2517" s="1"/>
      <c r="EL2517" s="1"/>
      <c r="EM2517" s="1"/>
      <c r="EN2517" s="1"/>
      <c r="EO2517" s="21"/>
      <c r="EP2517" s="1"/>
      <c r="EQ2517" s="1"/>
      <c r="ER2517" s="1"/>
      <c r="ES2517" s="1"/>
      <c r="ET2517" s="1"/>
      <c r="EU2517" s="1"/>
      <c r="EV2517" s="1"/>
      <c r="EW2517" s="21"/>
      <c r="EX2517" s="1"/>
      <c r="EY2517" s="1"/>
      <c r="EZ2517" s="1"/>
      <c r="FA2517" s="1"/>
      <c r="FB2517" s="1"/>
      <c r="FC2517" s="1"/>
      <c r="FD2517" s="1"/>
      <c r="FE2517" s="21"/>
      <c r="FF2517" s="1"/>
      <c r="FG2517" s="1"/>
      <c r="FH2517" s="1"/>
      <c r="FI2517" s="1"/>
      <c r="FJ2517" s="1"/>
      <c r="FK2517" s="1"/>
      <c r="FL2517" s="1"/>
      <c r="FM2517" s="21"/>
      <c r="FN2517" s="1"/>
      <c r="FO2517" s="1"/>
      <c r="FP2517" s="1"/>
      <c r="FQ2517" s="1"/>
      <c r="FR2517" s="1"/>
      <c r="FS2517" s="1"/>
      <c r="FT2517" s="1"/>
      <c r="FU2517" s="21"/>
      <c r="FV2517" s="1"/>
      <c r="FW2517" s="1"/>
      <c r="FX2517" s="1"/>
      <c r="FY2517" s="1"/>
      <c r="FZ2517" s="1"/>
      <c r="GA2517" s="1"/>
      <c r="GB2517" s="1"/>
      <c r="GC2517" s="21"/>
      <c r="GD2517" s="1"/>
      <c r="GE2517" s="1"/>
      <c r="GF2517" s="1"/>
      <c r="GG2517" s="1"/>
      <c r="GH2517" s="1"/>
      <c r="GI2517" s="1"/>
      <c r="GJ2517" s="1"/>
      <c r="GK2517" s="21"/>
      <c r="GL2517" s="1"/>
      <c r="GM2517" s="1"/>
      <c r="GN2517" s="1"/>
      <c r="GO2517" s="1"/>
      <c r="GP2517" s="1"/>
      <c r="GQ2517" s="1"/>
      <c r="GR2517" s="1"/>
      <c r="GS2517" s="21"/>
      <c r="GT2517" s="1"/>
      <c r="GU2517" s="1"/>
      <c r="GV2517" s="1"/>
      <c r="GW2517" s="1"/>
      <c r="GX2517" s="1"/>
      <c r="GY2517" s="1"/>
      <c r="GZ2517" s="1"/>
      <c r="HA2517" s="21"/>
      <c r="HB2517" s="1"/>
      <c r="HC2517" s="1"/>
      <c r="HD2517" s="1"/>
      <c r="HE2517" s="1"/>
      <c r="HF2517" s="1"/>
      <c r="HG2517" s="1"/>
      <c r="HH2517" s="1"/>
      <c r="HI2517" s="21"/>
      <c r="HJ2517" s="1"/>
      <c r="HK2517" s="1"/>
      <c r="HL2517" s="1"/>
      <c r="HM2517" s="1"/>
      <c r="HN2517" s="1"/>
      <c r="HO2517" s="1"/>
      <c r="HP2517" s="1"/>
      <c r="HQ2517" s="21"/>
      <c r="HR2517" s="1"/>
      <c r="HS2517" s="1"/>
      <c r="HT2517" s="1"/>
      <c r="HU2517" s="1"/>
      <c r="HV2517" s="1"/>
      <c r="HW2517" s="1"/>
      <c r="HX2517" s="1"/>
      <c r="HY2517" s="21"/>
      <c r="HZ2517" s="1"/>
      <c r="IA2517" s="1"/>
      <c r="IB2517" s="1"/>
      <c r="IC2517" s="1"/>
      <c r="ID2517" s="1"/>
      <c r="IE2517" s="1"/>
      <c r="IF2517" s="1"/>
      <c r="IG2517" s="21"/>
      <c r="IH2517" s="1"/>
      <c r="II2517" s="1"/>
      <c r="IJ2517" s="1"/>
      <c r="IK2517" s="1"/>
      <c r="IL2517" s="1"/>
      <c r="IM2517" s="1"/>
      <c r="IN2517" s="1"/>
      <c r="IO2517" s="21"/>
      <c r="IP2517" s="1"/>
      <c r="IQ2517" s="1"/>
      <c r="IR2517" s="1"/>
      <c r="IS2517" s="1"/>
      <c r="IT2517" s="1"/>
      <c r="IU2517" s="1"/>
      <c r="IV2517" s="1"/>
      <c r="IW2517" s="21"/>
      <c r="IX2517" s="1"/>
      <c r="IY2517" s="1"/>
      <c r="IZ2517" s="1"/>
      <c r="JA2517" s="1"/>
      <c r="JB2517" s="1"/>
      <c r="JC2517" s="1"/>
      <c r="JD2517" s="1"/>
      <c r="JE2517" s="21"/>
      <c r="JF2517" s="1"/>
      <c r="JG2517" s="1"/>
      <c r="JH2517" s="1"/>
      <c r="JI2517" s="1"/>
      <c r="JJ2517" s="1"/>
      <c r="JK2517" s="1"/>
      <c r="JL2517" s="1"/>
      <c r="JM2517" s="21"/>
      <c r="JN2517" s="1"/>
      <c r="JO2517" s="1"/>
      <c r="JP2517" s="1"/>
      <c r="JQ2517" s="1"/>
      <c r="JR2517" s="1"/>
      <c r="JS2517" s="1"/>
      <c r="JT2517" s="1"/>
      <c r="JU2517" s="21"/>
      <c r="JV2517" s="1"/>
      <c r="JW2517" s="1"/>
      <c r="JX2517" s="1"/>
      <c r="JY2517" s="1"/>
      <c r="JZ2517" s="1"/>
      <c r="KA2517" s="1"/>
      <c r="KB2517" s="1"/>
      <c r="KC2517" s="21"/>
      <c r="KD2517" s="1"/>
      <c r="KE2517" s="1"/>
      <c r="KF2517" s="1"/>
      <c r="KG2517" s="1"/>
      <c r="KH2517" s="1"/>
      <c r="KI2517" s="1"/>
      <c r="KJ2517" s="1"/>
      <c r="KK2517" s="21"/>
      <c r="KL2517" s="1"/>
      <c r="KM2517" s="1"/>
      <c r="KN2517" s="1"/>
      <c r="KO2517" s="1"/>
      <c r="KP2517" s="1"/>
      <c r="KQ2517" s="1"/>
      <c r="KR2517" s="1"/>
      <c r="KS2517" s="21"/>
      <c r="KT2517" s="1"/>
      <c r="KU2517" s="1"/>
      <c r="KV2517" s="1"/>
      <c r="KW2517" s="1"/>
      <c r="KX2517" s="1"/>
      <c r="KY2517" s="1"/>
      <c r="KZ2517" s="1"/>
      <c r="LA2517" s="21"/>
      <c r="LB2517" s="1"/>
      <c r="LC2517" s="1"/>
      <c r="LD2517" s="1"/>
      <c r="LE2517" s="1"/>
      <c r="LF2517" s="1"/>
      <c r="LG2517" s="1"/>
      <c r="LH2517" s="1"/>
      <c r="LI2517" s="21"/>
      <c r="LJ2517" s="1"/>
      <c r="LK2517" s="1"/>
      <c r="LL2517" s="1"/>
      <c r="LM2517" s="1"/>
      <c r="LN2517" s="1"/>
      <c r="LO2517" s="1"/>
      <c r="LP2517" s="1"/>
      <c r="LQ2517" s="21"/>
      <c r="LR2517" s="1"/>
      <c r="LS2517" s="1"/>
      <c r="LT2517" s="1"/>
      <c r="LU2517" s="1"/>
      <c r="LV2517" s="1"/>
      <c r="LW2517" s="1"/>
      <c r="LX2517" s="1"/>
      <c r="LY2517" s="21"/>
      <c r="LZ2517" s="1"/>
      <c r="MA2517" s="1"/>
      <c r="MB2517" s="1"/>
      <c r="MC2517" s="1"/>
      <c r="MD2517" s="1"/>
      <c r="ME2517" s="1"/>
      <c r="MF2517" s="1"/>
      <c r="MG2517" s="21"/>
      <c r="MH2517" s="1"/>
      <c r="MI2517" s="1"/>
      <c r="MJ2517" s="1"/>
      <c r="MK2517" s="1"/>
      <c r="ML2517" s="1"/>
      <c r="MM2517" s="1"/>
      <c r="MN2517" s="1"/>
      <c r="MO2517" s="21"/>
      <c r="MP2517" s="1"/>
      <c r="MQ2517" s="1"/>
      <c r="MR2517" s="1"/>
      <c r="MS2517" s="1"/>
      <c r="MT2517" s="1"/>
      <c r="MU2517" s="1"/>
      <c r="MV2517" s="1"/>
      <c r="MW2517" s="21"/>
      <c r="MX2517" s="1"/>
      <c r="MY2517" s="1"/>
      <c r="MZ2517" s="1"/>
      <c r="NA2517" s="1"/>
      <c r="NB2517" s="1"/>
      <c r="NC2517" s="1"/>
      <c r="ND2517" s="1"/>
      <c r="NE2517" s="21"/>
      <c r="NF2517" s="1"/>
      <c r="NG2517" s="1"/>
      <c r="NH2517" s="1"/>
      <c r="NI2517" s="1"/>
      <c r="NJ2517" s="1"/>
      <c r="NK2517" s="1"/>
      <c r="NL2517" s="1"/>
      <c r="NM2517" s="21"/>
      <c r="NN2517" s="1"/>
      <c r="NO2517" s="1"/>
      <c r="NP2517" s="1"/>
      <c r="NQ2517" s="1"/>
      <c r="NR2517" s="1"/>
      <c r="NS2517" s="1"/>
      <c r="NT2517" s="1"/>
      <c r="NU2517" s="21"/>
      <c r="NV2517" s="1"/>
      <c r="NW2517" s="1"/>
      <c r="NX2517" s="1"/>
      <c r="NY2517" s="1"/>
      <c r="NZ2517" s="1"/>
      <c r="OA2517" s="1"/>
      <c r="OB2517" s="1"/>
      <c r="OC2517" s="21"/>
      <c r="OD2517" s="1"/>
      <c r="OE2517" s="1"/>
      <c r="OF2517" s="1"/>
      <c r="OG2517" s="1"/>
      <c r="OH2517" s="1"/>
      <c r="OI2517" s="1"/>
      <c r="OJ2517" s="1"/>
      <c r="OK2517" s="21"/>
      <c r="OL2517" s="1"/>
      <c r="OM2517" s="1"/>
      <c r="ON2517" s="1"/>
      <c r="OO2517" s="1"/>
      <c r="OP2517" s="1"/>
      <c r="OQ2517" s="1"/>
      <c r="OR2517" s="1"/>
      <c r="OS2517" s="21"/>
      <c r="OT2517" s="1"/>
      <c r="OU2517" s="1"/>
      <c r="OV2517" s="1"/>
      <c r="OW2517" s="1"/>
      <c r="OX2517" s="1"/>
      <c r="OY2517" s="1"/>
      <c r="OZ2517" s="1"/>
      <c r="PA2517" s="21"/>
      <c r="PB2517" s="1"/>
      <c r="PC2517" s="1"/>
      <c r="PD2517" s="1"/>
      <c r="PE2517" s="1"/>
      <c r="PF2517" s="1"/>
      <c r="PG2517" s="1"/>
      <c r="PH2517" s="1"/>
      <c r="PI2517" s="21"/>
      <c r="PJ2517" s="1"/>
      <c r="PK2517" s="1"/>
      <c r="PL2517" s="1"/>
      <c r="PM2517" s="1"/>
      <c r="PN2517" s="1"/>
      <c r="PO2517" s="1"/>
      <c r="PP2517" s="1"/>
      <c r="PQ2517" s="21"/>
      <c r="PR2517" s="1"/>
      <c r="PS2517" s="1"/>
      <c r="PT2517" s="1"/>
      <c r="PU2517" s="1"/>
      <c r="PV2517" s="1"/>
      <c r="PW2517" s="1"/>
      <c r="PX2517" s="1"/>
      <c r="PY2517" s="21"/>
      <c r="PZ2517" s="1"/>
      <c r="QA2517" s="1"/>
      <c r="QB2517" s="1"/>
      <c r="QC2517" s="1"/>
      <c r="QD2517" s="1"/>
      <c r="QE2517" s="1"/>
      <c r="QF2517" s="1"/>
      <c r="QG2517" s="21"/>
      <c r="QH2517" s="1"/>
      <c r="QI2517" s="1"/>
      <c r="QJ2517" s="1"/>
      <c r="QK2517" s="1"/>
      <c r="QL2517" s="1"/>
      <c r="QM2517" s="1"/>
      <c r="QN2517" s="1"/>
      <c r="QO2517" s="21"/>
      <c r="QP2517" s="1"/>
      <c r="QQ2517" s="1"/>
      <c r="QR2517" s="1"/>
      <c r="QS2517" s="1"/>
      <c r="QT2517" s="1"/>
      <c r="QU2517" s="1"/>
      <c r="QV2517" s="1"/>
      <c r="QW2517" s="21"/>
      <c r="QX2517" s="1"/>
      <c r="QY2517" s="1"/>
      <c r="QZ2517" s="1"/>
      <c r="RA2517" s="1"/>
      <c r="RB2517" s="1"/>
      <c r="RC2517" s="1"/>
      <c r="RD2517" s="1"/>
      <c r="RE2517" s="21"/>
      <c r="RF2517" s="1"/>
      <c r="RG2517" s="1"/>
      <c r="RH2517" s="1"/>
      <c r="RI2517" s="1"/>
      <c r="RJ2517" s="1"/>
      <c r="RK2517" s="1"/>
      <c r="RL2517" s="1"/>
      <c r="RM2517" s="21"/>
      <c r="RN2517" s="1"/>
      <c r="RO2517" s="1"/>
      <c r="RP2517" s="1"/>
      <c r="RQ2517" s="1"/>
      <c r="RR2517" s="1"/>
      <c r="RS2517" s="1"/>
      <c r="RT2517" s="1"/>
      <c r="RU2517" s="21"/>
      <c r="RV2517" s="1"/>
      <c r="RW2517" s="1"/>
      <c r="RX2517" s="1"/>
      <c r="RY2517" s="1"/>
      <c r="RZ2517" s="1"/>
      <c r="SA2517" s="1"/>
      <c r="SB2517" s="1"/>
      <c r="SC2517" s="21"/>
      <c r="SD2517" s="1"/>
      <c r="SE2517" s="1"/>
      <c r="SF2517" s="1"/>
      <c r="SG2517" s="1"/>
      <c r="SH2517" s="1"/>
      <c r="SI2517" s="1"/>
      <c r="SJ2517" s="1"/>
      <c r="SK2517" s="21"/>
      <c r="SL2517" s="1"/>
      <c r="SM2517" s="1"/>
      <c r="SN2517" s="1"/>
      <c r="SO2517" s="1"/>
      <c r="SP2517" s="1"/>
      <c r="SQ2517" s="1"/>
      <c r="SR2517" s="1"/>
      <c r="SS2517" s="21"/>
      <c r="ST2517" s="1"/>
      <c r="SU2517" s="1"/>
      <c r="SV2517" s="1"/>
      <c r="SW2517" s="1"/>
      <c r="SX2517" s="1"/>
      <c r="SY2517" s="1"/>
      <c r="SZ2517" s="1"/>
      <c r="TA2517" s="21"/>
      <c r="TB2517" s="1"/>
      <c r="TC2517" s="1"/>
      <c r="TD2517" s="1"/>
      <c r="TE2517" s="1"/>
      <c r="TF2517" s="1"/>
      <c r="TG2517" s="1"/>
      <c r="TH2517" s="1"/>
      <c r="TI2517" s="21"/>
      <c r="TJ2517" s="1"/>
      <c r="TK2517" s="1"/>
      <c r="TL2517" s="1"/>
      <c r="TM2517" s="1"/>
      <c r="TN2517" s="1"/>
      <c r="TO2517" s="1"/>
      <c r="TP2517" s="1"/>
      <c r="TQ2517" s="21"/>
      <c r="TR2517" s="1"/>
      <c r="TS2517" s="1"/>
      <c r="TT2517" s="1"/>
      <c r="TU2517" s="1"/>
      <c r="TV2517" s="1"/>
      <c r="TW2517" s="1"/>
      <c r="TX2517" s="1"/>
      <c r="TY2517" s="21"/>
    </row>
    <row r="2518" spans="1:545" ht="12.5" x14ac:dyDescent="0.25">
      <c r="A2518" s="1">
        <v>4.3</v>
      </c>
      <c r="B2518" s="1">
        <v>0.26358234600000002</v>
      </c>
      <c r="C2518" s="1"/>
      <c r="D2518" s="1"/>
      <c r="E2518" s="1"/>
      <c r="F2518" s="1"/>
      <c r="G2518" s="1"/>
      <c r="H2518" s="1"/>
      <c r="I2518" s="1"/>
      <c r="J2518" s="1"/>
      <c r="K2518" s="1"/>
      <c r="L2518" s="1"/>
      <c r="M2518" s="1"/>
      <c r="N2518" s="1"/>
      <c r="O2518" s="1"/>
      <c r="P2518" s="1"/>
      <c r="Q2518" s="1"/>
      <c r="R2518" s="1"/>
      <c r="S2518" s="1"/>
      <c r="T2518" s="1"/>
      <c r="U2518" s="1"/>
      <c r="V2518" s="1"/>
      <c r="W2518" s="1"/>
      <c r="X2518" s="1"/>
      <c r="Y2518" s="21"/>
      <c r="Z2518" s="1"/>
      <c r="AA2518" s="1"/>
      <c r="AB2518" s="1"/>
      <c r="AC2518" s="1"/>
      <c r="AD2518" s="1"/>
      <c r="AE2518" s="1"/>
      <c r="AF2518" s="1"/>
      <c r="AG2518" s="21"/>
      <c r="AH2518" s="1"/>
      <c r="AI2518" s="1"/>
      <c r="AJ2518" s="1"/>
      <c r="AK2518" s="1"/>
      <c r="AL2518" s="1"/>
      <c r="AM2518" s="1"/>
      <c r="AN2518" s="1"/>
      <c r="AO2518" s="21"/>
      <c r="AP2518" s="1"/>
      <c r="AQ2518" s="1"/>
      <c r="AR2518" s="1"/>
      <c r="AS2518" s="1"/>
      <c r="AT2518" s="1"/>
      <c r="AU2518" s="1"/>
      <c r="AV2518" s="1"/>
      <c r="AW2518" s="21"/>
      <c r="AX2518" s="1"/>
      <c r="AY2518" s="1"/>
      <c r="AZ2518" s="1"/>
      <c r="BA2518" s="1"/>
      <c r="BB2518" s="1"/>
      <c r="BC2518" s="1"/>
      <c r="BD2518" s="1"/>
      <c r="BE2518" s="21"/>
      <c r="BF2518" s="1"/>
      <c r="BG2518" s="1"/>
      <c r="BH2518" s="1"/>
      <c r="BI2518" s="1"/>
      <c r="BJ2518" s="1"/>
      <c r="BK2518" s="1"/>
      <c r="BL2518" s="1"/>
      <c r="BM2518" s="21"/>
      <c r="BN2518" s="1"/>
      <c r="BO2518" s="1"/>
      <c r="BP2518" s="1"/>
      <c r="BQ2518" s="1"/>
      <c r="BR2518" s="1"/>
      <c r="BS2518" s="1"/>
      <c r="BT2518" s="1"/>
      <c r="BU2518" s="21"/>
      <c r="BV2518" s="1"/>
      <c r="BW2518" s="1"/>
      <c r="BX2518" s="1"/>
      <c r="BY2518" s="1"/>
      <c r="BZ2518" s="1"/>
      <c r="CA2518" s="1"/>
      <c r="CB2518" s="1"/>
      <c r="CC2518" s="21"/>
      <c r="CD2518" s="1"/>
      <c r="CE2518" s="1"/>
      <c r="CF2518" s="1"/>
      <c r="CG2518" s="1"/>
      <c r="CH2518" s="1"/>
      <c r="CI2518" s="1"/>
      <c r="CJ2518" s="1"/>
      <c r="CK2518" s="21"/>
      <c r="CL2518" s="1"/>
      <c r="CM2518" s="1"/>
      <c r="CN2518" s="1"/>
      <c r="CO2518" s="1"/>
      <c r="CP2518" s="1"/>
      <c r="CQ2518" s="1"/>
      <c r="CR2518" s="1"/>
      <c r="CS2518" s="21"/>
      <c r="CT2518" s="1"/>
      <c r="CU2518" s="1"/>
      <c r="CV2518" s="1"/>
      <c r="CW2518" s="1"/>
      <c r="CX2518" s="1"/>
      <c r="CY2518" s="1"/>
      <c r="CZ2518" s="1"/>
      <c r="DA2518" s="21"/>
      <c r="DB2518" s="1"/>
      <c r="DC2518" s="1"/>
      <c r="DD2518" s="1"/>
      <c r="DE2518" s="1"/>
      <c r="DF2518" s="1"/>
      <c r="DG2518" s="1"/>
      <c r="DH2518" s="1"/>
      <c r="DI2518" s="21"/>
      <c r="DJ2518" s="1"/>
      <c r="DK2518" s="1"/>
      <c r="DL2518" s="1"/>
      <c r="DM2518" s="1"/>
      <c r="DN2518" s="1"/>
      <c r="DO2518" s="1"/>
      <c r="DP2518" s="1"/>
      <c r="DQ2518" s="21"/>
      <c r="DR2518" s="1"/>
      <c r="DS2518" s="1"/>
      <c r="DT2518" s="1"/>
      <c r="DU2518" s="1"/>
      <c r="DV2518" s="1"/>
      <c r="DW2518" s="1"/>
      <c r="DX2518" s="1"/>
      <c r="DY2518" s="21"/>
      <c r="DZ2518" s="1"/>
      <c r="EA2518" s="1"/>
      <c r="EB2518" s="1"/>
      <c r="EC2518" s="1"/>
      <c r="ED2518" s="1"/>
      <c r="EE2518" s="1"/>
      <c r="EF2518" s="1"/>
      <c r="EG2518" s="21"/>
      <c r="EH2518" s="1"/>
      <c r="EI2518" s="1"/>
      <c r="EJ2518" s="1"/>
      <c r="EK2518" s="1"/>
      <c r="EL2518" s="1"/>
      <c r="EM2518" s="1"/>
      <c r="EN2518" s="1"/>
      <c r="EO2518" s="21"/>
      <c r="EP2518" s="1"/>
      <c r="EQ2518" s="1"/>
      <c r="ER2518" s="1"/>
      <c r="ES2518" s="1"/>
      <c r="ET2518" s="1"/>
      <c r="EU2518" s="1"/>
      <c r="EV2518" s="1"/>
      <c r="EW2518" s="21"/>
      <c r="EX2518" s="1"/>
      <c r="EY2518" s="1"/>
      <c r="EZ2518" s="1"/>
      <c r="FA2518" s="1"/>
      <c r="FB2518" s="1"/>
      <c r="FC2518" s="1"/>
      <c r="FD2518" s="1"/>
      <c r="FE2518" s="21"/>
      <c r="FF2518" s="1"/>
      <c r="FG2518" s="1"/>
      <c r="FH2518" s="1"/>
      <c r="FI2518" s="1"/>
      <c r="FJ2518" s="1"/>
      <c r="FK2518" s="1"/>
      <c r="FL2518" s="1"/>
      <c r="FM2518" s="21"/>
      <c r="FN2518" s="1"/>
      <c r="FO2518" s="1"/>
      <c r="FP2518" s="1"/>
      <c r="FQ2518" s="1"/>
      <c r="FR2518" s="1"/>
      <c r="FS2518" s="1"/>
      <c r="FT2518" s="1"/>
      <c r="FU2518" s="21"/>
      <c r="FV2518" s="1"/>
      <c r="FW2518" s="1"/>
      <c r="FX2518" s="1"/>
      <c r="FY2518" s="1"/>
      <c r="FZ2518" s="1"/>
      <c r="GA2518" s="1"/>
      <c r="GB2518" s="1"/>
      <c r="GC2518" s="21"/>
      <c r="GD2518" s="1"/>
      <c r="GE2518" s="1"/>
      <c r="GF2518" s="1"/>
      <c r="GG2518" s="1"/>
      <c r="GH2518" s="1"/>
      <c r="GI2518" s="1"/>
      <c r="GJ2518" s="1"/>
      <c r="GK2518" s="21"/>
      <c r="GL2518" s="1"/>
      <c r="GM2518" s="1"/>
      <c r="GN2518" s="1"/>
      <c r="GO2518" s="1"/>
      <c r="GP2518" s="1"/>
      <c r="GQ2518" s="1"/>
      <c r="GR2518" s="1"/>
      <c r="GS2518" s="21"/>
      <c r="GT2518" s="1"/>
      <c r="GU2518" s="1"/>
      <c r="GV2518" s="1"/>
      <c r="GW2518" s="1"/>
      <c r="GX2518" s="1"/>
      <c r="GY2518" s="1"/>
      <c r="GZ2518" s="1"/>
      <c r="HA2518" s="21"/>
      <c r="HB2518" s="1"/>
      <c r="HC2518" s="1"/>
      <c r="HD2518" s="1"/>
      <c r="HE2518" s="1"/>
      <c r="HF2518" s="1"/>
      <c r="HG2518" s="1"/>
      <c r="HH2518" s="1"/>
      <c r="HI2518" s="21"/>
      <c r="HJ2518" s="1"/>
      <c r="HK2518" s="1"/>
      <c r="HL2518" s="1"/>
      <c r="HM2518" s="1"/>
      <c r="HN2518" s="1"/>
      <c r="HO2518" s="1"/>
      <c r="HP2518" s="1"/>
      <c r="HQ2518" s="21"/>
      <c r="HR2518" s="1"/>
      <c r="HS2518" s="1"/>
      <c r="HT2518" s="1"/>
      <c r="HU2518" s="1"/>
      <c r="HV2518" s="1"/>
      <c r="HW2518" s="1"/>
      <c r="HX2518" s="1"/>
      <c r="HY2518" s="21"/>
      <c r="HZ2518" s="1"/>
      <c r="IA2518" s="1"/>
      <c r="IB2518" s="1"/>
      <c r="IC2518" s="1"/>
      <c r="ID2518" s="1"/>
      <c r="IE2518" s="1"/>
      <c r="IF2518" s="1"/>
      <c r="IG2518" s="21"/>
      <c r="IH2518" s="1"/>
      <c r="II2518" s="1"/>
      <c r="IJ2518" s="1"/>
      <c r="IK2518" s="1"/>
      <c r="IL2518" s="1"/>
      <c r="IM2518" s="1"/>
      <c r="IN2518" s="1"/>
      <c r="IO2518" s="21"/>
      <c r="IP2518" s="1"/>
      <c r="IQ2518" s="1"/>
      <c r="IR2518" s="1"/>
      <c r="IS2518" s="1"/>
      <c r="IT2518" s="1"/>
      <c r="IU2518" s="1"/>
      <c r="IV2518" s="1"/>
      <c r="IW2518" s="21"/>
      <c r="IX2518" s="1"/>
      <c r="IY2518" s="1"/>
      <c r="IZ2518" s="1"/>
      <c r="JA2518" s="1"/>
      <c r="JB2518" s="1"/>
      <c r="JC2518" s="1"/>
      <c r="JD2518" s="1"/>
      <c r="JE2518" s="21"/>
      <c r="JF2518" s="1"/>
      <c r="JG2518" s="1"/>
      <c r="JH2518" s="1"/>
      <c r="JI2518" s="1"/>
      <c r="JJ2518" s="1"/>
      <c r="JK2518" s="1"/>
      <c r="JL2518" s="1"/>
      <c r="JM2518" s="21"/>
      <c r="JN2518" s="1"/>
      <c r="JO2518" s="1"/>
      <c r="JP2518" s="1"/>
      <c r="JQ2518" s="1"/>
      <c r="JR2518" s="1"/>
      <c r="JS2518" s="1"/>
      <c r="JT2518" s="1"/>
      <c r="JU2518" s="21"/>
      <c r="JV2518" s="1"/>
      <c r="JW2518" s="1"/>
      <c r="JX2518" s="1"/>
      <c r="JY2518" s="1"/>
      <c r="JZ2518" s="1"/>
      <c r="KA2518" s="1"/>
      <c r="KB2518" s="1"/>
      <c r="KC2518" s="21"/>
      <c r="KD2518" s="1"/>
      <c r="KE2518" s="1"/>
      <c r="KF2518" s="1"/>
      <c r="KG2518" s="1"/>
      <c r="KH2518" s="1"/>
      <c r="KI2518" s="1"/>
      <c r="KJ2518" s="1"/>
      <c r="KK2518" s="21"/>
      <c r="KL2518" s="1"/>
      <c r="KM2518" s="1"/>
      <c r="KN2518" s="1"/>
      <c r="KO2518" s="1"/>
      <c r="KP2518" s="1"/>
      <c r="KQ2518" s="1"/>
      <c r="KR2518" s="1"/>
      <c r="KS2518" s="21"/>
      <c r="KT2518" s="1"/>
      <c r="KU2518" s="1"/>
      <c r="KV2518" s="1"/>
      <c r="KW2518" s="1"/>
      <c r="KX2518" s="1"/>
      <c r="KY2518" s="1"/>
      <c r="KZ2518" s="1"/>
      <c r="LA2518" s="21"/>
      <c r="LB2518" s="1"/>
      <c r="LC2518" s="1"/>
      <c r="LD2518" s="1"/>
      <c r="LE2518" s="1"/>
      <c r="LF2518" s="1"/>
      <c r="LG2518" s="1"/>
      <c r="LH2518" s="1"/>
      <c r="LI2518" s="21"/>
      <c r="LJ2518" s="1"/>
      <c r="LK2518" s="1"/>
      <c r="LL2518" s="1"/>
      <c r="LM2518" s="1"/>
      <c r="LN2518" s="1"/>
      <c r="LO2518" s="1"/>
      <c r="LP2518" s="1"/>
      <c r="LQ2518" s="21"/>
      <c r="LR2518" s="1"/>
      <c r="LS2518" s="1"/>
      <c r="LT2518" s="1"/>
      <c r="LU2518" s="1"/>
      <c r="LV2518" s="1"/>
      <c r="LW2518" s="1"/>
      <c r="LX2518" s="1"/>
      <c r="LY2518" s="21"/>
      <c r="LZ2518" s="1"/>
      <c r="MA2518" s="1"/>
      <c r="MB2518" s="1"/>
      <c r="MC2518" s="1"/>
      <c r="MD2518" s="1"/>
      <c r="ME2518" s="1"/>
      <c r="MF2518" s="1"/>
      <c r="MG2518" s="21"/>
      <c r="MH2518" s="1"/>
      <c r="MI2518" s="1"/>
      <c r="MJ2518" s="1"/>
      <c r="MK2518" s="1"/>
      <c r="ML2518" s="1"/>
      <c r="MM2518" s="1"/>
      <c r="MN2518" s="1"/>
      <c r="MO2518" s="21"/>
      <c r="MP2518" s="1"/>
      <c r="MQ2518" s="1"/>
      <c r="MR2518" s="1"/>
      <c r="MS2518" s="1"/>
      <c r="MT2518" s="1"/>
      <c r="MU2518" s="1"/>
      <c r="MV2518" s="1"/>
      <c r="MW2518" s="21"/>
      <c r="MX2518" s="1"/>
      <c r="MY2518" s="1"/>
      <c r="MZ2518" s="1"/>
      <c r="NA2518" s="1"/>
      <c r="NB2518" s="1"/>
      <c r="NC2518" s="1"/>
      <c r="ND2518" s="1"/>
      <c r="NE2518" s="21"/>
      <c r="NF2518" s="1"/>
      <c r="NG2518" s="1"/>
      <c r="NH2518" s="1"/>
      <c r="NI2518" s="1"/>
      <c r="NJ2518" s="1"/>
      <c r="NK2518" s="1"/>
      <c r="NL2518" s="1"/>
      <c r="NM2518" s="21"/>
      <c r="NN2518" s="1"/>
      <c r="NO2518" s="1"/>
      <c r="NP2518" s="1"/>
      <c r="NQ2518" s="1"/>
      <c r="NR2518" s="1"/>
      <c r="NS2518" s="1"/>
      <c r="NT2518" s="1"/>
      <c r="NU2518" s="21"/>
      <c r="NV2518" s="1"/>
      <c r="NW2518" s="1"/>
      <c r="NX2518" s="1"/>
      <c r="NY2518" s="1"/>
      <c r="NZ2518" s="1"/>
      <c r="OA2518" s="1"/>
      <c r="OB2518" s="1"/>
      <c r="OC2518" s="21"/>
      <c r="OD2518" s="1"/>
      <c r="OE2518" s="1"/>
      <c r="OF2518" s="1"/>
      <c r="OG2518" s="1"/>
      <c r="OH2518" s="1"/>
      <c r="OI2518" s="1"/>
      <c r="OJ2518" s="1"/>
      <c r="OK2518" s="21"/>
      <c r="OL2518" s="1"/>
      <c r="OM2518" s="1"/>
      <c r="ON2518" s="1"/>
      <c r="OO2518" s="1"/>
      <c r="OP2518" s="1"/>
      <c r="OQ2518" s="1"/>
      <c r="OR2518" s="1"/>
      <c r="OS2518" s="21"/>
      <c r="OT2518" s="1"/>
      <c r="OU2518" s="1"/>
      <c r="OV2518" s="1"/>
      <c r="OW2518" s="1"/>
      <c r="OX2518" s="1"/>
      <c r="OY2518" s="1"/>
      <c r="OZ2518" s="1"/>
      <c r="PA2518" s="21"/>
      <c r="PB2518" s="1"/>
      <c r="PC2518" s="1"/>
      <c r="PD2518" s="1"/>
      <c r="PE2518" s="1"/>
      <c r="PF2518" s="1"/>
      <c r="PG2518" s="1"/>
      <c r="PH2518" s="1"/>
      <c r="PI2518" s="21"/>
      <c r="PJ2518" s="1"/>
      <c r="PK2518" s="1"/>
      <c r="PL2518" s="1"/>
      <c r="PM2518" s="1"/>
      <c r="PN2518" s="1"/>
      <c r="PO2518" s="1"/>
      <c r="PP2518" s="1"/>
      <c r="PQ2518" s="21"/>
      <c r="PR2518" s="1"/>
      <c r="PS2518" s="1"/>
      <c r="PT2518" s="1"/>
      <c r="PU2518" s="1"/>
      <c r="PV2518" s="1"/>
      <c r="PW2518" s="1"/>
      <c r="PX2518" s="1"/>
      <c r="PY2518" s="21"/>
      <c r="PZ2518" s="1"/>
      <c r="QA2518" s="1"/>
      <c r="QB2518" s="1"/>
      <c r="QC2518" s="1"/>
      <c r="QD2518" s="1"/>
      <c r="QE2518" s="1"/>
      <c r="QF2518" s="1"/>
      <c r="QG2518" s="21"/>
      <c r="QH2518" s="1"/>
      <c r="QI2518" s="1"/>
      <c r="QJ2518" s="1"/>
      <c r="QK2518" s="1"/>
      <c r="QL2518" s="1"/>
      <c r="QM2518" s="1"/>
      <c r="QN2518" s="1"/>
      <c r="QO2518" s="21"/>
      <c r="QP2518" s="1"/>
      <c r="QQ2518" s="1"/>
      <c r="QR2518" s="1"/>
      <c r="QS2518" s="1"/>
      <c r="QT2518" s="1"/>
      <c r="QU2518" s="1"/>
      <c r="QV2518" s="1"/>
      <c r="QW2518" s="21"/>
      <c r="QX2518" s="1"/>
      <c r="QY2518" s="1"/>
      <c r="QZ2518" s="1"/>
      <c r="RA2518" s="1"/>
      <c r="RB2518" s="1"/>
      <c r="RC2518" s="1"/>
      <c r="RD2518" s="1"/>
      <c r="RE2518" s="21"/>
      <c r="RF2518" s="1"/>
      <c r="RG2518" s="1"/>
      <c r="RH2518" s="1"/>
      <c r="RI2518" s="1"/>
      <c r="RJ2518" s="1"/>
      <c r="RK2518" s="1"/>
      <c r="RL2518" s="1"/>
      <c r="RM2518" s="21"/>
      <c r="RN2518" s="1"/>
      <c r="RO2518" s="1"/>
      <c r="RP2518" s="1"/>
      <c r="RQ2518" s="1"/>
      <c r="RR2518" s="1"/>
      <c r="RS2518" s="1"/>
      <c r="RT2518" s="1"/>
      <c r="RU2518" s="21"/>
      <c r="RV2518" s="1"/>
      <c r="RW2518" s="1"/>
      <c r="RX2518" s="1"/>
      <c r="RY2518" s="1"/>
      <c r="RZ2518" s="1"/>
      <c r="SA2518" s="1"/>
      <c r="SB2518" s="1"/>
      <c r="SC2518" s="21"/>
      <c r="SD2518" s="1"/>
      <c r="SE2518" s="1"/>
      <c r="SF2518" s="1"/>
      <c r="SG2518" s="1"/>
      <c r="SH2518" s="1"/>
      <c r="SI2518" s="1"/>
      <c r="SJ2518" s="1"/>
      <c r="SK2518" s="21"/>
      <c r="SL2518" s="1"/>
      <c r="SM2518" s="1"/>
      <c r="SN2518" s="1"/>
      <c r="SO2518" s="1"/>
      <c r="SP2518" s="1"/>
      <c r="SQ2518" s="1"/>
      <c r="SR2518" s="1"/>
      <c r="SS2518" s="21"/>
      <c r="ST2518" s="1"/>
      <c r="SU2518" s="1"/>
      <c r="SV2518" s="1"/>
      <c r="SW2518" s="1"/>
      <c r="SX2518" s="1"/>
      <c r="SY2518" s="1"/>
      <c r="SZ2518" s="1"/>
      <c r="TA2518" s="21"/>
      <c r="TB2518" s="1"/>
      <c r="TC2518" s="1"/>
      <c r="TD2518" s="1"/>
      <c r="TE2518" s="1"/>
      <c r="TF2518" s="1"/>
      <c r="TG2518" s="1"/>
      <c r="TH2518" s="1"/>
      <c r="TI2518" s="21"/>
      <c r="TJ2518" s="1"/>
      <c r="TK2518" s="1"/>
      <c r="TL2518" s="1"/>
      <c r="TM2518" s="1"/>
      <c r="TN2518" s="1"/>
      <c r="TO2518" s="1"/>
      <c r="TP2518" s="1"/>
      <c r="TQ2518" s="21"/>
      <c r="TR2518" s="1"/>
      <c r="TS2518" s="1"/>
      <c r="TT2518" s="1"/>
      <c r="TU2518" s="1"/>
      <c r="TV2518" s="1"/>
      <c r="TW2518" s="1"/>
      <c r="TX2518" s="1"/>
      <c r="TY2518" s="21"/>
    </row>
    <row r="2519" spans="1:545" ht="12.5" x14ac:dyDescent="0.25">
      <c r="A2519" s="1">
        <v>4.3</v>
      </c>
      <c r="B2519" s="1">
        <v>0.26422791299999998</v>
      </c>
      <c r="C2519" s="1"/>
      <c r="D2519" s="1"/>
      <c r="E2519" s="1"/>
      <c r="F2519" s="1"/>
      <c r="G2519" s="1"/>
      <c r="H2519" s="1"/>
      <c r="I2519" s="1"/>
      <c r="J2519" s="1"/>
      <c r="K2519" s="1"/>
      <c r="L2519" s="1"/>
      <c r="M2519" s="1"/>
      <c r="N2519" s="1"/>
      <c r="O2519" s="1"/>
      <c r="P2519" s="1"/>
      <c r="Q2519" s="1"/>
      <c r="R2519" s="1"/>
      <c r="S2519" s="1"/>
      <c r="T2519" s="1"/>
      <c r="U2519" s="1"/>
      <c r="V2519" s="1"/>
      <c r="W2519" s="1"/>
      <c r="X2519" s="1"/>
      <c r="Y2519" s="21"/>
      <c r="Z2519" s="1"/>
      <c r="AA2519" s="1"/>
      <c r="AB2519" s="1"/>
      <c r="AC2519" s="1"/>
      <c r="AD2519" s="1"/>
      <c r="AE2519" s="1"/>
      <c r="AF2519" s="1"/>
      <c r="AG2519" s="21"/>
      <c r="AH2519" s="1"/>
      <c r="AI2519" s="1"/>
      <c r="AJ2519" s="1"/>
      <c r="AK2519" s="1"/>
      <c r="AL2519" s="1"/>
      <c r="AM2519" s="1"/>
      <c r="AN2519" s="1"/>
      <c r="AO2519" s="21"/>
      <c r="AP2519" s="1"/>
      <c r="AQ2519" s="1"/>
      <c r="AR2519" s="1"/>
      <c r="AS2519" s="1"/>
      <c r="AT2519" s="1"/>
      <c r="AU2519" s="1"/>
      <c r="AV2519" s="1"/>
      <c r="AW2519" s="21"/>
      <c r="AX2519" s="1"/>
      <c r="AY2519" s="1"/>
      <c r="AZ2519" s="1"/>
      <c r="BA2519" s="1"/>
      <c r="BB2519" s="1"/>
      <c r="BC2519" s="1"/>
      <c r="BD2519" s="1"/>
      <c r="BE2519" s="21"/>
      <c r="BF2519" s="1"/>
      <c r="BG2519" s="1"/>
      <c r="BH2519" s="1"/>
      <c r="BI2519" s="1"/>
      <c r="BJ2519" s="1"/>
      <c r="BK2519" s="1"/>
      <c r="BL2519" s="1"/>
      <c r="BM2519" s="21"/>
      <c r="BN2519" s="1"/>
      <c r="BO2519" s="1"/>
      <c r="BP2519" s="1"/>
      <c r="BQ2519" s="1"/>
      <c r="BR2519" s="1"/>
      <c r="BS2519" s="1"/>
      <c r="BT2519" s="1"/>
      <c r="BU2519" s="21"/>
      <c r="BV2519" s="1"/>
      <c r="BW2519" s="1"/>
      <c r="BX2519" s="1"/>
      <c r="BY2519" s="1"/>
      <c r="BZ2519" s="1"/>
      <c r="CA2519" s="1"/>
      <c r="CB2519" s="1"/>
      <c r="CC2519" s="21"/>
      <c r="CD2519" s="1"/>
      <c r="CE2519" s="1"/>
      <c r="CF2519" s="1"/>
      <c r="CG2519" s="1"/>
      <c r="CH2519" s="1"/>
      <c r="CI2519" s="1"/>
      <c r="CJ2519" s="1"/>
      <c r="CK2519" s="21"/>
      <c r="CL2519" s="1"/>
      <c r="CM2519" s="1"/>
      <c r="CN2519" s="1"/>
      <c r="CO2519" s="1"/>
      <c r="CP2519" s="1"/>
      <c r="CQ2519" s="1"/>
      <c r="CR2519" s="1"/>
      <c r="CS2519" s="21"/>
      <c r="CT2519" s="1"/>
      <c r="CU2519" s="1"/>
      <c r="CV2519" s="1"/>
      <c r="CW2519" s="1"/>
      <c r="CX2519" s="1"/>
      <c r="CY2519" s="1"/>
      <c r="CZ2519" s="1"/>
      <c r="DA2519" s="21"/>
      <c r="DB2519" s="1"/>
      <c r="DC2519" s="1"/>
      <c r="DD2519" s="1"/>
      <c r="DE2519" s="1"/>
      <c r="DF2519" s="1"/>
      <c r="DG2519" s="1"/>
      <c r="DH2519" s="1"/>
      <c r="DI2519" s="21"/>
      <c r="DJ2519" s="1"/>
      <c r="DK2519" s="1"/>
      <c r="DL2519" s="1"/>
      <c r="DM2519" s="1"/>
      <c r="DN2519" s="1"/>
      <c r="DO2519" s="1"/>
      <c r="DP2519" s="1"/>
      <c r="DQ2519" s="21"/>
      <c r="DR2519" s="1"/>
      <c r="DS2519" s="1"/>
      <c r="DT2519" s="1"/>
      <c r="DU2519" s="1"/>
      <c r="DV2519" s="1"/>
      <c r="DW2519" s="1"/>
      <c r="DX2519" s="1"/>
      <c r="DY2519" s="21"/>
      <c r="DZ2519" s="1"/>
      <c r="EA2519" s="1"/>
      <c r="EB2519" s="1"/>
      <c r="EC2519" s="1"/>
      <c r="ED2519" s="1"/>
      <c r="EE2519" s="1"/>
      <c r="EF2519" s="1"/>
      <c r="EG2519" s="21"/>
      <c r="EH2519" s="1"/>
      <c r="EI2519" s="1"/>
      <c r="EJ2519" s="1"/>
      <c r="EK2519" s="1"/>
      <c r="EL2519" s="1"/>
      <c r="EM2519" s="1"/>
      <c r="EN2519" s="1"/>
      <c r="EO2519" s="21"/>
      <c r="EP2519" s="1"/>
      <c r="EQ2519" s="1"/>
      <c r="ER2519" s="1"/>
      <c r="ES2519" s="1"/>
      <c r="ET2519" s="1"/>
      <c r="EU2519" s="1"/>
      <c r="EV2519" s="1"/>
      <c r="EW2519" s="21"/>
      <c r="EX2519" s="1"/>
      <c r="EY2519" s="1"/>
      <c r="EZ2519" s="1"/>
      <c r="FA2519" s="1"/>
      <c r="FB2519" s="1"/>
      <c r="FC2519" s="1"/>
      <c r="FD2519" s="1"/>
      <c r="FE2519" s="21"/>
      <c r="FF2519" s="1"/>
      <c r="FG2519" s="1"/>
      <c r="FH2519" s="1"/>
      <c r="FI2519" s="1"/>
      <c r="FJ2519" s="1"/>
      <c r="FK2519" s="1"/>
      <c r="FL2519" s="1"/>
      <c r="FM2519" s="21"/>
      <c r="FN2519" s="1"/>
      <c r="FO2519" s="1"/>
      <c r="FP2519" s="1"/>
      <c r="FQ2519" s="1"/>
      <c r="FR2519" s="1"/>
      <c r="FS2519" s="1"/>
      <c r="FT2519" s="1"/>
      <c r="FU2519" s="21"/>
      <c r="FV2519" s="1"/>
      <c r="FW2519" s="1"/>
      <c r="FX2519" s="1"/>
      <c r="FY2519" s="1"/>
      <c r="FZ2519" s="1"/>
      <c r="GA2519" s="1"/>
      <c r="GB2519" s="1"/>
      <c r="GC2519" s="21"/>
      <c r="GD2519" s="1"/>
      <c r="GE2519" s="1"/>
      <c r="GF2519" s="1"/>
      <c r="GG2519" s="1"/>
      <c r="GH2519" s="1"/>
      <c r="GI2519" s="1"/>
      <c r="GJ2519" s="1"/>
      <c r="GK2519" s="21"/>
      <c r="GL2519" s="1"/>
      <c r="GM2519" s="1"/>
      <c r="GN2519" s="1"/>
      <c r="GO2519" s="1"/>
      <c r="GP2519" s="1"/>
      <c r="GQ2519" s="1"/>
      <c r="GR2519" s="1"/>
      <c r="GS2519" s="21"/>
      <c r="GT2519" s="1"/>
      <c r="GU2519" s="1"/>
      <c r="GV2519" s="1"/>
      <c r="GW2519" s="1"/>
      <c r="GX2519" s="1"/>
      <c r="GY2519" s="1"/>
      <c r="GZ2519" s="1"/>
      <c r="HA2519" s="21"/>
      <c r="HB2519" s="1"/>
      <c r="HC2519" s="1"/>
      <c r="HD2519" s="1"/>
      <c r="HE2519" s="1"/>
      <c r="HF2519" s="1"/>
      <c r="HG2519" s="1"/>
      <c r="HH2519" s="1"/>
      <c r="HI2519" s="21"/>
      <c r="HJ2519" s="1"/>
      <c r="HK2519" s="1"/>
      <c r="HL2519" s="1"/>
      <c r="HM2519" s="1"/>
      <c r="HN2519" s="1"/>
      <c r="HO2519" s="1"/>
      <c r="HP2519" s="1"/>
      <c r="HQ2519" s="21"/>
      <c r="HR2519" s="1"/>
      <c r="HS2519" s="1"/>
      <c r="HT2519" s="1"/>
      <c r="HU2519" s="1"/>
      <c r="HV2519" s="1"/>
      <c r="HW2519" s="1"/>
      <c r="HX2519" s="1"/>
      <c r="HY2519" s="21"/>
      <c r="HZ2519" s="1"/>
      <c r="IA2519" s="1"/>
      <c r="IB2519" s="1"/>
      <c r="IC2519" s="1"/>
      <c r="ID2519" s="1"/>
      <c r="IE2519" s="1"/>
      <c r="IF2519" s="1"/>
      <c r="IG2519" s="21"/>
      <c r="IH2519" s="1"/>
      <c r="II2519" s="1"/>
      <c r="IJ2519" s="1"/>
      <c r="IK2519" s="1"/>
      <c r="IL2519" s="1"/>
      <c r="IM2519" s="1"/>
      <c r="IN2519" s="1"/>
      <c r="IO2519" s="21"/>
      <c r="IP2519" s="1"/>
      <c r="IQ2519" s="1"/>
      <c r="IR2519" s="1"/>
      <c r="IS2519" s="1"/>
      <c r="IT2519" s="1"/>
      <c r="IU2519" s="1"/>
      <c r="IV2519" s="1"/>
      <c r="IW2519" s="21"/>
      <c r="IX2519" s="1"/>
      <c r="IY2519" s="1"/>
      <c r="IZ2519" s="1"/>
      <c r="JA2519" s="1"/>
      <c r="JB2519" s="1"/>
      <c r="JC2519" s="1"/>
      <c r="JD2519" s="1"/>
      <c r="JE2519" s="21"/>
      <c r="JF2519" s="1"/>
      <c r="JG2519" s="1"/>
      <c r="JH2519" s="1"/>
      <c r="JI2519" s="1"/>
      <c r="JJ2519" s="1"/>
      <c r="JK2519" s="1"/>
      <c r="JL2519" s="1"/>
      <c r="JM2519" s="21"/>
      <c r="JN2519" s="1"/>
      <c r="JO2519" s="1"/>
      <c r="JP2519" s="1"/>
      <c r="JQ2519" s="1"/>
      <c r="JR2519" s="1"/>
      <c r="JS2519" s="1"/>
      <c r="JT2519" s="1"/>
      <c r="JU2519" s="21"/>
      <c r="JV2519" s="1"/>
      <c r="JW2519" s="1"/>
      <c r="JX2519" s="1"/>
      <c r="JY2519" s="1"/>
      <c r="JZ2519" s="1"/>
      <c r="KA2519" s="1"/>
      <c r="KB2519" s="1"/>
      <c r="KC2519" s="21"/>
      <c r="KD2519" s="1"/>
      <c r="KE2519" s="1"/>
      <c r="KF2519" s="1"/>
      <c r="KG2519" s="1"/>
      <c r="KH2519" s="1"/>
      <c r="KI2519" s="1"/>
      <c r="KJ2519" s="1"/>
      <c r="KK2519" s="21"/>
      <c r="KL2519" s="1"/>
      <c r="KM2519" s="1"/>
      <c r="KN2519" s="1"/>
      <c r="KO2519" s="1"/>
      <c r="KP2519" s="1"/>
      <c r="KQ2519" s="1"/>
      <c r="KR2519" s="1"/>
      <c r="KS2519" s="21"/>
      <c r="KT2519" s="1"/>
      <c r="KU2519" s="1"/>
      <c r="KV2519" s="1"/>
      <c r="KW2519" s="1"/>
      <c r="KX2519" s="1"/>
      <c r="KY2519" s="1"/>
      <c r="KZ2519" s="1"/>
      <c r="LA2519" s="21"/>
      <c r="LB2519" s="1"/>
      <c r="LC2519" s="1"/>
      <c r="LD2519" s="1"/>
      <c r="LE2519" s="1"/>
      <c r="LF2519" s="1"/>
      <c r="LG2519" s="1"/>
      <c r="LH2519" s="1"/>
      <c r="LI2519" s="21"/>
      <c r="LJ2519" s="1"/>
      <c r="LK2519" s="1"/>
      <c r="LL2519" s="1"/>
      <c r="LM2519" s="1"/>
      <c r="LN2519" s="1"/>
      <c r="LO2519" s="1"/>
      <c r="LP2519" s="1"/>
      <c r="LQ2519" s="21"/>
      <c r="LR2519" s="1"/>
      <c r="LS2519" s="1"/>
      <c r="LT2519" s="1"/>
      <c r="LU2519" s="1"/>
      <c r="LV2519" s="1"/>
      <c r="LW2519" s="1"/>
      <c r="LX2519" s="1"/>
      <c r="LY2519" s="21"/>
      <c r="LZ2519" s="1"/>
      <c r="MA2519" s="1"/>
      <c r="MB2519" s="1"/>
      <c r="MC2519" s="1"/>
      <c r="MD2519" s="1"/>
      <c r="ME2519" s="1"/>
      <c r="MF2519" s="1"/>
      <c r="MG2519" s="21"/>
      <c r="MH2519" s="1"/>
      <c r="MI2519" s="1"/>
      <c r="MJ2519" s="1"/>
      <c r="MK2519" s="1"/>
      <c r="ML2519" s="1"/>
      <c r="MM2519" s="1"/>
      <c r="MN2519" s="1"/>
      <c r="MO2519" s="21"/>
      <c r="MP2519" s="1"/>
      <c r="MQ2519" s="1"/>
      <c r="MR2519" s="1"/>
      <c r="MS2519" s="1"/>
      <c r="MT2519" s="1"/>
      <c r="MU2519" s="1"/>
      <c r="MV2519" s="1"/>
      <c r="MW2519" s="21"/>
      <c r="MX2519" s="1"/>
      <c r="MY2519" s="1"/>
      <c r="MZ2519" s="1"/>
      <c r="NA2519" s="1"/>
      <c r="NB2519" s="1"/>
      <c r="NC2519" s="1"/>
      <c r="ND2519" s="1"/>
      <c r="NE2519" s="21"/>
      <c r="NF2519" s="1"/>
      <c r="NG2519" s="1"/>
      <c r="NH2519" s="1"/>
      <c r="NI2519" s="1"/>
      <c r="NJ2519" s="1"/>
      <c r="NK2519" s="1"/>
      <c r="NL2519" s="1"/>
      <c r="NM2519" s="21"/>
      <c r="NN2519" s="1"/>
      <c r="NO2519" s="1"/>
      <c r="NP2519" s="1"/>
      <c r="NQ2519" s="1"/>
      <c r="NR2519" s="1"/>
      <c r="NS2519" s="1"/>
      <c r="NT2519" s="1"/>
      <c r="NU2519" s="21"/>
      <c r="NV2519" s="1"/>
      <c r="NW2519" s="1"/>
      <c r="NX2519" s="1"/>
      <c r="NY2519" s="1"/>
      <c r="NZ2519" s="1"/>
      <c r="OA2519" s="1"/>
      <c r="OB2519" s="1"/>
      <c r="OC2519" s="21"/>
      <c r="OD2519" s="1"/>
      <c r="OE2519" s="1"/>
      <c r="OF2519" s="1"/>
      <c r="OG2519" s="1"/>
      <c r="OH2519" s="1"/>
      <c r="OI2519" s="1"/>
      <c r="OJ2519" s="1"/>
      <c r="OK2519" s="21"/>
      <c r="OL2519" s="1"/>
      <c r="OM2519" s="1"/>
      <c r="ON2519" s="1"/>
      <c r="OO2519" s="1"/>
      <c r="OP2519" s="1"/>
      <c r="OQ2519" s="1"/>
      <c r="OR2519" s="1"/>
      <c r="OS2519" s="21"/>
      <c r="OT2519" s="1"/>
      <c r="OU2519" s="1"/>
      <c r="OV2519" s="1"/>
      <c r="OW2519" s="1"/>
      <c r="OX2519" s="1"/>
      <c r="OY2519" s="1"/>
      <c r="OZ2519" s="1"/>
      <c r="PA2519" s="21"/>
      <c r="PB2519" s="1"/>
      <c r="PC2519" s="1"/>
      <c r="PD2519" s="1"/>
      <c r="PE2519" s="1"/>
      <c r="PF2519" s="1"/>
      <c r="PG2519" s="1"/>
      <c r="PH2519" s="1"/>
      <c r="PI2519" s="21"/>
      <c r="PJ2519" s="1"/>
      <c r="PK2519" s="1"/>
      <c r="PL2519" s="1"/>
      <c r="PM2519" s="1"/>
      <c r="PN2519" s="1"/>
      <c r="PO2519" s="1"/>
      <c r="PP2519" s="1"/>
      <c r="PQ2519" s="21"/>
      <c r="PR2519" s="1"/>
      <c r="PS2519" s="1"/>
      <c r="PT2519" s="1"/>
      <c r="PU2519" s="1"/>
      <c r="PV2519" s="1"/>
      <c r="PW2519" s="1"/>
      <c r="PX2519" s="1"/>
      <c r="PY2519" s="21"/>
      <c r="PZ2519" s="1"/>
      <c r="QA2519" s="1"/>
      <c r="QB2519" s="1"/>
      <c r="QC2519" s="1"/>
      <c r="QD2519" s="1"/>
      <c r="QE2519" s="1"/>
      <c r="QF2519" s="1"/>
      <c r="QG2519" s="21"/>
      <c r="QH2519" s="1"/>
      <c r="QI2519" s="1"/>
      <c r="QJ2519" s="1"/>
      <c r="QK2519" s="1"/>
      <c r="QL2519" s="1"/>
      <c r="QM2519" s="1"/>
      <c r="QN2519" s="1"/>
      <c r="QO2519" s="21"/>
      <c r="QP2519" s="1"/>
      <c r="QQ2519" s="1"/>
      <c r="QR2519" s="1"/>
      <c r="QS2519" s="1"/>
      <c r="QT2519" s="1"/>
      <c r="QU2519" s="1"/>
      <c r="QV2519" s="1"/>
      <c r="QW2519" s="21"/>
      <c r="QX2519" s="1"/>
      <c r="QY2519" s="1"/>
      <c r="QZ2519" s="1"/>
      <c r="RA2519" s="1"/>
      <c r="RB2519" s="1"/>
      <c r="RC2519" s="1"/>
      <c r="RD2519" s="1"/>
      <c r="RE2519" s="21"/>
      <c r="RF2519" s="1"/>
      <c r="RG2519" s="1"/>
      <c r="RH2519" s="1"/>
      <c r="RI2519" s="1"/>
      <c r="RJ2519" s="1"/>
      <c r="RK2519" s="1"/>
      <c r="RL2519" s="1"/>
      <c r="RM2519" s="21"/>
      <c r="RN2519" s="1"/>
      <c r="RO2519" s="1"/>
      <c r="RP2519" s="1"/>
      <c r="RQ2519" s="1"/>
      <c r="RR2519" s="1"/>
      <c r="RS2519" s="1"/>
      <c r="RT2519" s="1"/>
      <c r="RU2519" s="21"/>
      <c r="RV2519" s="1"/>
      <c r="RW2519" s="1"/>
      <c r="RX2519" s="1"/>
      <c r="RY2519" s="1"/>
      <c r="RZ2519" s="1"/>
      <c r="SA2519" s="1"/>
      <c r="SB2519" s="1"/>
      <c r="SC2519" s="21"/>
      <c r="SD2519" s="1"/>
      <c r="SE2519" s="1"/>
      <c r="SF2519" s="1"/>
      <c r="SG2519" s="1"/>
      <c r="SH2519" s="1"/>
      <c r="SI2519" s="1"/>
      <c r="SJ2519" s="1"/>
      <c r="SK2519" s="21"/>
      <c r="SL2519" s="1"/>
      <c r="SM2519" s="1"/>
      <c r="SN2519" s="1"/>
      <c r="SO2519" s="1"/>
      <c r="SP2519" s="1"/>
      <c r="SQ2519" s="1"/>
      <c r="SR2519" s="1"/>
      <c r="SS2519" s="21"/>
      <c r="ST2519" s="1"/>
      <c r="SU2519" s="1"/>
      <c r="SV2519" s="1"/>
      <c r="SW2519" s="1"/>
      <c r="SX2519" s="1"/>
      <c r="SY2519" s="1"/>
      <c r="SZ2519" s="1"/>
      <c r="TA2519" s="21"/>
      <c r="TB2519" s="1"/>
      <c r="TC2519" s="1"/>
      <c r="TD2519" s="1"/>
      <c r="TE2519" s="1"/>
      <c r="TF2519" s="1"/>
      <c r="TG2519" s="1"/>
      <c r="TH2519" s="1"/>
      <c r="TI2519" s="21"/>
      <c r="TJ2519" s="1"/>
      <c r="TK2519" s="1"/>
      <c r="TL2519" s="1"/>
      <c r="TM2519" s="1"/>
      <c r="TN2519" s="1"/>
      <c r="TO2519" s="1"/>
      <c r="TP2519" s="1"/>
      <c r="TQ2519" s="21"/>
      <c r="TR2519" s="1"/>
      <c r="TS2519" s="1"/>
      <c r="TT2519" s="1"/>
      <c r="TU2519" s="1"/>
      <c r="TV2519" s="1"/>
      <c r="TW2519" s="1"/>
      <c r="TX2519" s="1"/>
      <c r="TY2519" s="21"/>
    </row>
    <row r="2520" spans="1:545" ht="12.5" x14ac:dyDescent="0.25">
      <c r="A2520" s="1">
        <v>4.3</v>
      </c>
      <c r="B2520" s="1">
        <v>0.26422791299999998</v>
      </c>
      <c r="C2520" s="1"/>
      <c r="D2520" s="1"/>
      <c r="E2520" s="1"/>
      <c r="F2520" s="1"/>
      <c r="G2520" s="1"/>
      <c r="H2520" s="1"/>
      <c r="I2520" s="1"/>
      <c r="J2520" s="1"/>
      <c r="K2520" s="1"/>
      <c r="L2520" s="1"/>
      <c r="M2520" s="1"/>
      <c r="N2520" s="1"/>
      <c r="O2520" s="1"/>
      <c r="P2520" s="1"/>
      <c r="Q2520" s="1"/>
      <c r="R2520" s="1"/>
      <c r="S2520" s="1"/>
      <c r="T2520" s="1"/>
      <c r="U2520" s="1"/>
      <c r="V2520" s="1"/>
      <c r="W2520" s="1"/>
      <c r="X2520" s="1"/>
      <c r="Y2520" s="21"/>
      <c r="Z2520" s="1"/>
      <c r="AA2520" s="1"/>
      <c r="AB2520" s="1"/>
      <c r="AC2520" s="1"/>
      <c r="AD2520" s="1"/>
      <c r="AE2520" s="1"/>
      <c r="AF2520" s="1"/>
      <c r="AG2520" s="21"/>
      <c r="AH2520" s="1"/>
      <c r="AI2520" s="1"/>
      <c r="AJ2520" s="1"/>
      <c r="AK2520" s="1"/>
      <c r="AL2520" s="1"/>
      <c r="AM2520" s="1"/>
      <c r="AN2520" s="1"/>
      <c r="AO2520" s="21"/>
      <c r="AP2520" s="1"/>
      <c r="AQ2520" s="1"/>
      <c r="AR2520" s="1"/>
      <c r="AS2520" s="1"/>
      <c r="AT2520" s="1"/>
      <c r="AU2520" s="1"/>
      <c r="AV2520" s="1"/>
      <c r="AW2520" s="21"/>
      <c r="AX2520" s="1"/>
      <c r="AY2520" s="1"/>
      <c r="AZ2520" s="1"/>
      <c r="BA2520" s="1"/>
      <c r="BB2520" s="1"/>
      <c r="BC2520" s="1"/>
      <c r="BD2520" s="1"/>
      <c r="BE2520" s="21"/>
      <c r="BF2520" s="1"/>
      <c r="BG2520" s="1"/>
      <c r="BH2520" s="1"/>
      <c r="BI2520" s="1"/>
      <c r="BJ2520" s="1"/>
      <c r="BK2520" s="1"/>
      <c r="BL2520" s="1"/>
      <c r="BM2520" s="21"/>
      <c r="BN2520" s="1"/>
      <c r="BO2520" s="1"/>
      <c r="BP2520" s="1"/>
      <c r="BQ2520" s="1"/>
      <c r="BR2520" s="1"/>
      <c r="BS2520" s="1"/>
      <c r="BT2520" s="1"/>
      <c r="BU2520" s="21"/>
      <c r="BV2520" s="1"/>
      <c r="BW2520" s="1"/>
      <c r="BX2520" s="1"/>
      <c r="BY2520" s="1"/>
      <c r="BZ2520" s="1"/>
      <c r="CA2520" s="1"/>
      <c r="CB2520" s="1"/>
      <c r="CC2520" s="21"/>
      <c r="CD2520" s="1"/>
      <c r="CE2520" s="1"/>
      <c r="CF2520" s="1"/>
      <c r="CG2520" s="1"/>
      <c r="CH2520" s="1"/>
      <c r="CI2520" s="1"/>
      <c r="CJ2520" s="1"/>
      <c r="CK2520" s="21"/>
      <c r="CL2520" s="1"/>
      <c r="CM2520" s="1"/>
      <c r="CN2520" s="1"/>
      <c r="CO2520" s="1"/>
      <c r="CP2520" s="1"/>
      <c r="CQ2520" s="1"/>
      <c r="CR2520" s="1"/>
      <c r="CS2520" s="21"/>
      <c r="CT2520" s="1"/>
      <c r="CU2520" s="1"/>
      <c r="CV2520" s="1"/>
      <c r="CW2520" s="1"/>
      <c r="CX2520" s="1"/>
      <c r="CY2520" s="1"/>
      <c r="CZ2520" s="1"/>
      <c r="DA2520" s="21"/>
      <c r="DB2520" s="1"/>
      <c r="DC2520" s="1"/>
      <c r="DD2520" s="1"/>
      <c r="DE2520" s="1"/>
      <c r="DF2520" s="1"/>
      <c r="DG2520" s="1"/>
      <c r="DH2520" s="1"/>
      <c r="DI2520" s="21"/>
      <c r="DJ2520" s="1"/>
      <c r="DK2520" s="1"/>
      <c r="DL2520" s="1"/>
      <c r="DM2520" s="1"/>
      <c r="DN2520" s="1"/>
      <c r="DO2520" s="1"/>
      <c r="DP2520" s="1"/>
      <c r="DQ2520" s="21"/>
      <c r="DR2520" s="1"/>
      <c r="DS2520" s="1"/>
      <c r="DT2520" s="1"/>
      <c r="DU2520" s="1"/>
      <c r="DV2520" s="1"/>
      <c r="DW2520" s="1"/>
      <c r="DX2520" s="1"/>
      <c r="DY2520" s="21"/>
      <c r="DZ2520" s="1"/>
      <c r="EA2520" s="1"/>
      <c r="EB2520" s="1"/>
      <c r="EC2520" s="1"/>
      <c r="ED2520" s="1"/>
      <c r="EE2520" s="1"/>
      <c r="EF2520" s="1"/>
      <c r="EG2520" s="21"/>
      <c r="EH2520" s="1"/>
      <c r="EI2520" s="1"/>
      <c r="EJ2520" s="1"/>
      <c r="EK2520" s="1"/>
      <c r="EL2520" s="1"/>
      <c r="EM2520" s="1"/>
      <c r="EN2520" s="1"/>
      <c r="EO2520" s="21"/>
      <c r="EP2520" s="1"/>
      <c r="EQ2520" s="1"/>
      <c r="ER2520" s="1"/>
      <c r="ES2520" s="1"/>
      <c r="ET2520" s="1"/>
      <c r="EU2520" s="1"/>
      <c r="EV2520" s="1"/>
      <c r="EW2520" s="21"/>
      <c r="EX2520" s="1"/>
      <c r="EY2520" s="1"/>
      <c r="EZ2520" s="1"/>
      <c r="FA2520" s="1"/>
      <c r="FB2520" s="1"/>
      <c r="FC2520" s="1"/>
      <c r="FD2520" s="1"/>
      <c r="FE2520" s="21"/>
      <c r="FF2520" s="1"/>
      <c r="FG2520" s="1"/>
      <c r="FH2520" s="1"/>
      <c r="FI2520" s="1"/>
      <c r="FJ2520" s="1"/>
      <c r="FK2520" s="1"/>
      <c r="FL2520" s="1"/>
      <c r="FM2520" s="21"/>
      <c r="FN2520" s="1"/>
      <c r="FO2520" s="1"/>
      <c r="FP2520" s="1"/>
      <c r="FQ2520" s="1"/>
      <c r="FR2520" s="1"/>
      <c r="FS2520" s="1"/>
      <c r="FT2520" s="1"/>
      <c r="FU2520" s="21"/>
      <c r="FV2520" s="1"/>
      <c r="FW2520" s="1"/>
      <c r="FX2520" s="1"/>
      <c r="FY2520" s="1"/>
      <c r="FZ2520" s="1"/>
      <c r="GA2520" s="1"/>
      <c r="GB2520" s="1"/>
      <c r="GC2520" s="21"/>
      <c r="GD2520" s="1"/>
      <c r="GE2520" s="1"/>
      <c r="GF2520" s="1"/>
      <c r="GG2520" s="1"/>
      <c r="GH2520" s="1"/>
      <c r="GI2520" s="1"/>
      <c r="GJ2520" s="1"/>
      <c r="GK2520" s="21"/>
      <c r="GL2520" s="1"/>
      <c r="GM2520" s="1"/>
      <c r="GN2520" s="1"/>
      <c r="GO2520" s="1"/>
      <c r="GP2520" s="1"/>
      <c r="GQ2520" s="1"/>
      <c r="GR2520" s="1"/>
      <c r="GS2520" s="21"/>
      <c r="GT2520" s="1"/>
      <c r="GU2520" s="1"/>
      <c r="GV2520" s="1"/>
      <c r="GW2520" s="1"/>
      <c r="GX2520" s="1"/>
      <c r="GY2520" s="1"/>
      <c r="GZ2520" s="1"/>
      <c r="HA2520" s="21"/>
      <c r="HB2520" s="1"/>
      <c r="HC2520" s="1"/>
      <c r="HD2520" s="1"/>
      <c r="HE2520" s="1"/>
      <c r="HF2520" s="1"/>
      <c r="HG2520" s="1"/>
      <c r="HH2520" s="1"/>
      <c r="HI2520" s="21"/>
      <c r="HJ2520" s="1"/>
      <c r="HK2520" s="1"/>
      <c r="HL2520" s="1"/>
      <c r="HM2520" s="1"/>
      <c r="HN2520" s="1"/>
      <c r="HO2520" s="1"/>
      <c r="HP2520" s="1"/>
      <c r="HQ2520" s="21"/>
      <c r="HR2520" s="1"/>
      <c r="HS2520" s="1"/>
      <c r="HT2520" s="1"/>
      <c r="HU2520" s="1"/>
      <c r="HV2520" s="1"/>
      <c r="HW2520" s="1"/>
      <c r="HX2520" s="1"/>
      <c r="HY2520" s="21"/>
      <c r="HZ2520" s="1"/>
      <c r="IA2520" s="1"/>
      <c r="IB2520" s="1"/>
      <c r="IC2520" s="1"/>
      <c r="ID2520" s="1"/>
      <c r="IE2520" s="1"/>
      <c r="IF2520" s="1"/>
      <c r="IG2520" s="21"/>
      <c r="IH2520" s="1"/>
      <c r="II2520" s="1"/>
      <c r="IJ2520" s="1"/>
      <c r="IK2520" s="1"/>
      <c r="IL2520" s="1"/>
      <c r="IM2520" s="1"/>
      <c r="IN2520" s="1"/>
      <c r="IO2520" s="21"/>
      <c r="IP2520" s="1"/>
      <c r="IQ2520" s="1"/>
      <c r="IR2520" s="1"/>
      <c r="IS2520" s="1"/>
      <c r="IT2520" s="1"/>
      <c r="IU2520" s="1"/>
      <c r="IV2520" s="1"/>
      <c r="IW2520" s="21"/>
      <c r="IX2520" s="1"/>
      <c r="IY2520" s="1"/>
      <c r="IZ2520" s="1"/>
      <c r="JA2520" s="1"/>
      <c r="JB2520" s="1"/>
      <c r="JC2520" s="1"/>
      <c r="JD2520" s="1"/>
      <c r="JE2520" s="21"/>
      <c r="JF2520" s="1"/>
      <c r="JG2520" s="1"/>
      <c r="JH2520" s="1"/>
      <c r="JI2520" s="1"/>
      <c r="JJ2520" s="1"/>
      <c r="JK2520" s="1"/>
      <c r="JL2520" s="1"/>
      <c r="JM2520" s="21"/>
      <c r="JN2520" s="1"/>
      <c r="JO2520" s="1"/>
      <c r="JP2520" s="1"/>
      <c r="JQ2520" s="1"/>
      <c r="JR2520" s="1"/>
      <c r="JS2520" s="1"/>
      <c r="JT2520" s="1"/>
      <c r="JU2520" s="21"/>
      <c r="JV2520" s="1"/>
      <c r="JW2520" s="1"/>
      <c r="JX2520" s="1"/>
      <c r="JY2520" s="1"/>
      <c r="JZ2520" s="1"/>
      <c r="KA2520" s="1"/>
      <c r="KB2520" s="1"/>
      <c r="KC2520" s="21"/>
      <c r="KD2520" s="1"/>
      <c r="KE2520" s="1"/>
      <c r="KF2520" s="1"/>
      <c r="KG2520" s="1"/>
      <c r="KH2520" s="1"/>
      <c r="KI2520" s="1"/>
      <c r="KJ2520" s="1"/>
      <c r="KK2520" s="21"/>
      <c r="KL2520" s="1"/>
      <c r="KM2520" s="1"/>
      <c r="KN2520" s="1"/>
      <c r="KO2520" s="1"/>
      <c r="KP2520" s="1"/>
      <c r="KQ2520" s="1"/>
      <c r="KR2520" s="1"/>
      <c r="KS2520" s="21"/>
      <c r="KT2520" s="1"/>
      <c r="KU2520" s="1"/>
      <c r="KV2520" s="1"/>
      <c r="KW2520" s="1"/>
      <c r="KX2520" s="1"/>
      <c r="KY2520" s="1"/>
      <c r="KZ2520" s="1"/>
      <c r="LA2520" s="21"/>
      <c r="LB2520" s="1"/>
      <c r="LC2520" s="1"/>
      <c r="LD2520" s="1"/>
      <c r="LE2520" s="1"/>
      <c r="LF2520" s="1"/>
      <c r="LG2520" s="1"/>
      <c r="LH2520" s="1"/>
      <c r="LI2520" s="21"/>
      <c r="LJ2520" s="1"/>
      <c r="LK2520" s="1"/>
      <c r="LL2520" s="1"/>
      <c r="LM2520" s="1"/>
      <c r="LN2520" s="1"/>
      <c r="LO2520" s="1"/>
      <c r="LP2520" s="1"/>
      <c r="LQ2520" s="21"/>
      <c r="LR2520" s="1"/>
      <c r="LS2520" s="1"/>
      <c r="LT2520" s="1"/>
      <c r="LU2520" s="1"/>
      <c r="LV2520" s="1"/>
      <c r="LW2520" s="1"/>
      <c r="LX2520" s="1"/>
      <c r="LY2520" s="21"/>
      <c r="LZ2520" s="1"/>
      <c r="MA2520" s="1"/>
      <c r="MB2520" s="1"/>
      <c r="MC2520" s="1"/>
      <c r="MD2520" s="1"/>
      <c r="ME2520" s="1"/>
      <c r="MF2520" s="1"/>
      <c r="MG2520" s="21"/>
      <c r="MH2520" s="1"/>
      <c r="MI2520" s="1"/>
      <c r="MJ2520" s="1"/>
      <c r="MK2520" s="1"/>
      <c r="ML2520" s="1"/>
      <c r="MM2520" s="1"/>
      <c r="MN2520" s="1"/>
      <c r="MO2520" s="21"/>
      <c r="MP2520" s="1"/>
      <c r="MQ2520" s="1"/>
      <c r="MR2520" s="1"/>
      <c r="MS2520" s="1"/>
      <c r="MT2520" s="1"/>
      <c r="MU2520" s="1"/>
      <c r="MV2520" s="1"/>
      <c r="MW2520" s="21"/>
      <c r="MX2520" s="1"/>
      <c r="MY2520" s="1"/>
      <c r="MZ2520" s="1"/>
      <c r="NA2520" s="1"/>
      <c r="NB2520" s="1"/>
      <c r="NC2520" s="1"/>
      <c r="ND2520" s="1"/>
      <c r="NE2520" s="21"/>
      <c r="NF2520" s="1"/>
      <c r="NG2520" s="1"/>
      <c r="NH2520" s="1"/>
      <c r="NI2520" s="1"/>
      <c r="NJ2520" s="1"/>
      <c r="NK2520" s="1"/>
      <c r="NL2520" s="1"/>
      <c r="NM2520" s="21"/>
      <c r="NN2520" s="1"/>
      <c r="NO2520" s="1"/>
      <c r="NP2520" s="1"/>
      <c r="NQ2520" s="1"/>
      <c r="NR2520" s="1"/>
      <c r="NS2520" s="1"/>
      <c r="NT2520" s="1"/>
      <c r="NU2520" s="21"/>
      <c r="NV2520" s="1"/>
      <c r="NW2520" s="1"/>
      <c r="NX2520" s="1"/>
      <c r="NY2520" s="1"/>
      <c r="NZ2520" s="1"/>
      <c r="OA2520" s="1"/>
      <c r="OB2520" s="1"/>
      <c r="OC2520" s="21"/>
      <c r="OD2520" s="1"/>
      <c r="OE2520" s="1"/>
      <c r="OF2520" s="1"/>
      <c r="OG2520" s="1"/>
      <c r="OH2520" s="1"/>
      <c r="OI2520" s="1"/>
      <c r="OJ2520" s="1"/>
      <c r="OK2520" s="21"/>
      <c r="OL2520" s="1"/>
      <c r="OM2520" s="1"/>
      <c r="ON2520" s="1"/>
      <c r="OO2520" s="1"/>
      <c r="OP2520" s="1"/>
      <c r="OQ2520" s="1"/>
      <c r="OR2520" s="1"/>
      <c r="OS2520" s="21"/>
      <c r="OT2520" s="1"/>
      <c r="OU2520" s="1"/>
      <c r="OV2520" s="1"/>
      <c r="OW2520" s="1"/>
      <c r="OX2520" s="1"/>
      <c r="OY2520" s="1"/>
      <c r="OZ2520" s="1"/>
      <c r="PA2520" s="21"/>
      <c r="PB2520" s="1"/>
      <c r="PC2520" s="1"/>
      <c r="PD2520" s="1"/>
      <c r="PE2520" s="1"/>
      <c r="PF2520" s="1"/>
      <c r="PG2520" s="1"/>
      <c r="PH2520" s="1"/>
      <c r="PI2520" s="21"/>
      <c r="PJ2520" s="1"/>
      <c r="PK2520" s="1"/>
      <c r="PL2520" s="1"/>
      <c r="PM2520" s="1"/>
      <c r="PN2520" s="1"/>
      <c r="PO2520" s="1"/>
      <c r="PP2520" s="1"/>
      <c r="PQ2520" s="21"/>
      <c r="PR2520" s="1"/>
      <c r="PS2520" s="1"/>
      <c r="PT2520" s="1"/>
      <c r="PU2520" s="1"/>
      <c r="PV2520" s="1"/>
      <c r="PW2520" s="1"/>
      <c r="PX2520" s="1"/>
      <c r="PY2520" s="21"/>
      <c r="PZ2520" s="1"/>
      <c r="QA2520" s="1"/>
      <c r="QB2520" s="1"/>
      <c r="QC2520" s="1"/>
      <c r="QD2520" s="1"/>
      <c r="QE2520" s="1"/>
      <c r="QF2520" s="1"/>
      <c r="QG2520" s="21"/>
      <c r="QH2520" s="1"/>
      <c r="QI2520" s="1"/>
      <c r="QJ2520" s="1"/>
      <c r="QK2520" s="1"/>
      <c r="QL2520" s="1"/>
      <c r="QM2520" s="1"/>
      <c r="QN2520" s="1"/>
      <c r="QO2520" s="21"/>
      <c r="QP2520" s="1"/>
      <c r="QQ2520" s="1"/>
      <c r="QR2520" s="1"/>
      <c r="QS2520" s="1"/>
      <c r="QT2520" s="1"/>
      <c r="QU2520" s="1"/>
      <c r="QV2520" s="1"/>
      <c r="QW2520" s="21"/>
      <c r="QX2520" s="1"/>
      <c r="QY2520" s="1"/>
      <c r="QZ2520" s="1"/>
      <c r="RA2520" s="1"/>
      <c r="RB2520" s="1"/>
      <c r="RC2520" s="1"/>
      <c r="RD2520" s="1"/>
      <c r="RE2520" s="21"/>
      <c r="RF2520" s="1"/>
      <c r="RG2520" s="1"/>
      <c r="RH2520" s="1"/>
      <c r="RI2520" s="1"/>
      <c r="RJ2520" s="1"/>
      <c r="RK2520" s="1"/>
      <c r="RL2520" s="1"/>
      <c r="RM2520" s="21"/>
      <c r="RN2520" s="1"/>
      <c r="RO2520" s="1"/>
      <c r="RP2520" s="1"/>
      <c r="RQ2520" s="1"/>
      <c r="RR2520" s="1"/>
      <c r="RS2520" s="1"/>
      <c r="RT2520" s="1"/>
      <c r="RU2520" s="21"/>
      <c r="RV2520" s="1"/>
      <c r="RW2520" s="1"/>
      <c r="RX2520" s="1"/>
      <c r="RY2520" s="1"/>
      <c r="RZ2520" s="1"/>
      <c r="SA2520" s="1"/>
      <c r="SB2520" s="1"/>
      <c r="SC2520" s="21"/>
      <c r="SD2520" s="1"/>
      <c r="SE2520" s="1"/>
      <c r="SF2520" s="1"/>
      <c r="SG2520" s="1"/>
      <c r="SH2520" s="1"/>
      <c r="SI2520" s="1"/>
      <c r="SJ2520" s="1"/>
      <c r="SK2520" s="21"/>
      <c r="SL2520" s="1"/>
      <c r="SM2520" s="1"/>
      <c r="SN2520" s="1"/>
      <c r="SO2520" s="1"/>
      <c r="SP2520" s="1"/>
      <c r="SQ2520" s="1"/>
      <c r="SR2520" s="1"/>
      <c r="SS2520" s="21"/>
      <c r="ST2520" s="1"/>
      <c r="SU2520" s="1"/>
      <c r="SV2520" s="1"/>
      <c r="SW2520" s="1"/>
      <c r="SX2520" s="1"/>
      <c r="SY2520" s="1"/>
      <c r="SZ2520" s="1"/>
      <c r="TA2520" s="21"/>
      <c r="TB2520" s="1"/>
      <c r="TC2520" s="1"/>
      <c r="TD2520" s="1"/>
      <c r="TE2520" s="1"/>
      <c r="TF2520" s="1"/>
      <c r="TG2520" s="1"/>
      <c r="TH2520" s="1"/>
      <c r="TI2520" s="21"/>
      <c r="TJ2520" s="1"/>
      <c r="TK2520" s="1"/>
      <c r="TL2520" s="1"/>
      <c r="TM2520" s="1"/>
      <c r="TN2520" s="1"/>
      <c r="TO2520" s="1"/>
      <c r="TP2520" s="1"/>
      <c r="TQ2520" s="21"/>
      <c r="TR2520" s="1"/>
      <c r="TS2520" s="1"/>
      <c r="TT2520" s="1"/>
      <c r="TU2520" s="1"/>
      <c r="TV2520" s="1"/>
      <c r="TW2520" s="1"/>
      <c r="TX2520" s="1"/>
      <c r="TY2520" s="21"/>
    </row>
    <row r="2521" spans="1:545" ht="12.5" x14ac:dyDescent="0.25">
      <c r="A2521" s="1">
        <v>4.3</v>
      </c>
      <c r="B2521" s="1">
        <v>0.26719676599999997</v>
      </c>
      <c r="C2521" s="1"/>
      <c r="D2521" s="1"/>
      <c r="E2521" s="1"/>
      <c r="F2521" s="1"/>
      <c r="G2521" s="1"/>
      <c r="H2521" s="1"/>
      <c r="I2521" s="1"/>
      <c r="J2521" s="1"/>
      <c r="K2521" s="1"/>
      <c r="L2521" s="1"/>
      <c r="M2521" s="1"/>
      <c r="N2521" s="1"/>
      <c r="O2521" s="1"/>
      <c r="P2521" s="1"/>
      <c r="Q2521" s="1"/>
      <c r="R2521" s="1"/>
      <c r="S2521" s="1"/>
      <c r="T2521" s="1"/>
      <c r="U2521" s="1"/>
      <c r="V2521" s="1"/>
      <c r="W2521" s="1"/>
      <c r="X2521" s="1"/>
      <c r="Y2521" s="21"/>
      <c r="Z2521" s="1"/>
      <c r="AA2521" s="1"/>
      <c r="AB2521" s="1"/>
      <c r="AC2521" s="1"/>
      <c r="AD2521" s="1"/>
      <c r="AE2521" s="1"/>
      <c r="AF2521" s="1"/>
      <c r="AG2521" s="21"/>
      <c r="AH2521" s="1"/>
      <c r="AI2521" s="1"/>
      <c r="AJ2521" s="1"/>
      <c r="AK2521" s="1"/>
      <c r="AL2521" s="1"/>
      <c r="AM2521" s="1"/>
      <c r="AN2521" s="1"/>
      <c r="AO2521" s="21"/>
      <c r="AP2521" s="1"/>
      <c r="AQ2521" s="1"/>
      <c r="AR2521" s="1"/>
      <c r="AS2521" s="1"/>
      <c r="AT2521" s="1"/>
      <c r="AU2521" s="1"/>
      <c r="AV2521" s="1"/>
      <c r="AW2521" s="21"/>
      <c r="AX2521" s="1"/>
      <c r="AY2521" s="1"/>
      <c r="AZ2521" s="1"/>
      <c r="BA2521" s="1"/>
      <c r="BB2521" s="1"/>
      <c r="BC2521" s="1"/>
      <c r="BD2521" s="1"/>
      <c r="BE2521" s="21"/>
      <c r="BF2521" s="1"/>
      <c r="BG2521" s="1"/>
      <c r="BH2521" s="1"/>
      <c r="BI2521" s="1"/>
      <c r="BJ2521" s="1"/>
      <c r="BK2521" s="1"/>
      <c r="BL2521" s="1"/>
      <c r="BM2521" s="21"/>
      <c r="BN2521" s="1"/>
      <c r="BO2521" s="1"/>
      <c r="BP2521" s="1"/>
      <c r="BQ2521" s="1"/>
      <c r="BR2521" s="1"/>
      <c r="BS2521" s="1"/>
      <c r="BT2521" s="1"/>
      <c r="BU2521" s="21"/>
      <c r="BV2521" s="1"/>
      <c r="BW2521" s="1"/>
      <c r="BX2521" s="1"/>
      <c r="BY2521" s="1"/>
      <c r="BZ2521" s="1"/>
      <c r="CA2521" s="1"/>
      <c r="CB2521" s="1"/>
      <c r="CC2521" s="21"/>
      <c r="CD2521" s="1"/>
      <c r="CE2521" s="1"/>
      <c r="CF2521" s="1"/>
      <c r="CG2521" s="1"/>
      <c r="CH2521" s="1"/>
      <c r="CI2521" s="1"/>
      <c r="CJ2521" s="1"/>
      <c r="CK2521" s="21"/>
      <c r="CL2521" s="1"/>
      <c r="CM2521" s="1"/>
      <c r="CN2521" s="1"/>
      <c r="CO2521" s="1"/>
      <c r="CP2521" s="1"/>
      <c r="CQ2521" s="1"/>
      <c r="CR2521" s="1"/>
      <c r="CS2521" s="21"/>
      <c r="CT2521" s="1"/>
      <c r="CU2521" s="1"/>
      <c r="CV2521" s="1"/>
      <c r="CW2521" s="1"/>
      <c r="CX2521" s="1"/>
      <c r="CY2521" s="1"/>
      <c r="CZ2521" s="1"/>
      <c r="DA2521" s="21"/>
      <c r="DB2521" s="1"/>
      <c r="DC2521" s="1"/>
      <c r="DD2521" s="1"/>
      <c r="DE2521" s="1"/>
      <c r="DF2521" s="1"/>
      <c r="DG2521" s="1"/>
      <c r="DH2521" s="1"/>
      <c r="DI2521" s="21"/>
      <c r="DJ2521" s="1"/>
      <c r="DK2521" s="1"/>
      <c r="DL2521" s="1"/>
      <c r="DM2521" s="1"/>
      <c r="DN2521" s="1"/>
      <c r="DO2521" s="1"/>
      <c r="DP2521" s="1"/>
      <c r="DQ2521" s="21"/>
      <c r="DR2521" s="1"/>
      <c r="DS2521" s="1"/>
      <c r="DT2521" s="1"/>
      <c r="DU2521" s="1"/>
      <c r="DV2521" s="1"/>
      <c r="DW2521" s="1"/>
      <c r="DX2521" s="1"/>
      <c r="DY2521" s="21"/>
      <c r="DZ2521" s="1"/>
      <c r="EA2521" s="1"/>
      <c r="EB2521" s="1"/>
      <c r="EC2521" s="1"/>
      <c r="ED2521" s="1"/>
      <c r="EE2521" s="1"/>
      <c r="EF2521" s="1"/>
      <c r="EG2521" s="21"/>
      <c r="EH2521" s="1"/>
      <c r="EI2521" s="1"/>
      <c r="EJ2521" s="1"/>
      <c r="EK2521" s="1"/>
      <c r="EL2521" s="1"/>
      <c r="EM2521" s="1"/>
      <c r="EN2521" s="1"/>
      <c r="EO2521" s="21"/>
      <c r="EP2521" s="1"/>
      <c r="EQ2521" s="1"/>
      <c r="ER2521" s="1"/>
      <c r="ES2521" s="1"/>
      <c r="ET2521" s="1"/>
      <c r="EU2521" s="1"/>
      <c r="EV2521" s="1"/>
      <c r="EW2521" s="21"/>
      <c r="EX2521" s="1"/>
      <c r="EY2521" s="1"/>
      <c r="EZ2521" s="1"/>
      <c r="FA2521" s="1"/>
      <c r="FB2521" s="1"/>
      <c r="FC2521" s="1"/>
      <c r="FD2521" s="1"/>
      <c r="FE2521" s="21"/>
      <c r="FF2521" s="1"/>
      <c r="FG2521" s="1"/>
      <c r="FH2521" s="1"/>
      <c r="FI2521" s="1"/>
      <c r="FJ2521" s="1"/>
      <c r="FK2521" s="1"/>
      <c r="FL2521" s="1"/>
      <c r="FM2521" s="21"/>
      <c r="FN2521" s="1"/>
      <c r="FO2521" s="1"/>
      <c r="FP2521" s="1"/>
      <c r="FQ2521" s="1"/>
      <c r="FR2521" s="1"/>
      <c r="FS2521" s="1"/>
      <c r="FT2521" s="1"/>
      <c r="FU2521" s="21"/>
      <c r="FV2521" s="1"/>
      <c r="FW2521" s="1"/>
      <c r="FX2521" s="1"/>
      <c r="FY2521" s="1"/>
      <c r="FZ2521" s="1"/>
      <c r="GA2521" s="1"/>
      <c r="GB2521" s="1"/>
      <c r="GC2521" s="21"/>
      <c r="GD2521" s="1"/>
      <c r="GE2521" s="1"/>
      <c r="GF2521" s="1"/>
      <c r="GG2521" s="1"/>
      <c r="GH2521" s="1"/>
      <c r="GI2521" s="1"/>
      <c r="GJ2521" s="1"/>
      <c r="GK2521" s="21"/>
      <c r="GL2521" s="1"/>
      <c r="GM2521" s="1"/>
      <c r="GN2521" s="1"/>
      <c r="GO2521" s="1"/>
      <c r="GP2521" s="1"/>
      <c r="GQ2521" s="1"/>
      <c r="GR2521" s="1"/>
      <c r="GS2521" s="21"/>
      <c r="GT2521" s="1"/>
      <c r="GU2521" s="1"/>
      <c r="GV2521" s="1"/>
      <c r="GW2521" s="1"/>
      <c r="GX2521" s="1"/>
      <c r="GY2521" s="1"/>
      <c r="GZ2521" s="1"/>
      <c r="HA2521" s="21"/>
      <c r="HB2521" s="1"/>
      <c r="HC2521" s="1"/>
      <c r="HD2521" s="1"/>
      <c r="HE2521" s="1"/>
      <c r="HF2521" s="1"/>
      <c r="HG2521" s="1"/>
      <c r="HH2521" s="1"/>
      <c r="HI2521" s="21"/>
      <c r="HJ2521" s="1"/>
      <c r="HK2521" s="1"/>
      <c r="HL2521" s="1"/>
      <c r="HM2521" s="1"/>
      <c r="HN2521" s="1"/>
      <c r="HO2521" s="1"/>
      <c r="HP2521" s="1"/>
      <c r="HQ2521" s="21"/>
      <c r="HR2521" s="1"/>
      <c r="HS2521" s="1"/>
      <c r="HT2521" s="1"/>
      <c r="HU2521" s="1"/>
      <c r="HV2521" s="1"/>
      <c r="HW2521" s="1"/>
      <c r="HX2521" s="1"/>
      <c r="HY2521" s="21"/>
      <c r="HZ2521" s="1"/>
      <c r="IA2521" s="1"/>
      <c r="IB2521" s="1"/>
      <c r="IC2521" s="1"/>
      <c r="ID2521" s="1"/>
      <c r="IE2521" s="1"/>
      <c r="IF2521" s="1"/>
      <c r="IG2521" s="21"/>
      <c r="IH2521" s="1"/>
      <c r="II2521" s="1"/>
      <c r="IJ2521" s="1"/>
      <c r="IK2521" s="1"/>
      <c r="IL2521" s="1"/>
      <c r="IM2521" s="1"/>
      <c r="IN2521" s="1"/>
      <c r="IO2521" s="21"/>
      <c r="IP2521" s="1"/>
      <c r="IQ2521" s="1"/>
      <c r="IR2521" s="1"/>
      <c r="IS2521" s="1"/>
      <c r="IT2521" s="1"/>
      <c r="IU2521" s="1"/>
      <c r="IV2521" s="1"/>
      <c r="IW2521" s="21"/>
      <c r="IX2521" s="1"/>
      <c r="IY2521" s="1"/>
      <c r="IZ2521" s="1"/>
      <c r="JA2521" s="1"/>
      <c r="JB2521" s="1"/>
      <c r="JC2521" s="1"/>
      <c r="JD2521" s="1"/>
      <c r="JE2521" s="21"/>
      <c r="JF2521" s="1"/>
      <c r="JG2521" s="1"/>
      <c r="JH2521" s="1"/>
      <c r="JI2521" s="1"/>
      <c r="JJ2521" s="1"/>
      <c r="JK2521" s="1"/>
      <c r="JL2521" s="1"/>
      <c r="JM2521" s="21"/>
      <c r="JN2521" s="1"/>
      <c r="JO2521" s="1"/>
      <c r="JP2521" s="1"/>
      <c r="JQ2521" s="1"/>
      <c r="JR2521" s="1"/>
      <c r="JS2521" s="1"/>
      <c r="JT2521" s="1"/>
      <c r="JU2521" s="21"/>
      <c r="JV2521" s="1"/>
      <c r="JW2521" s="1"/>
      <c r="JX2521" s="1"/>
      <c r="JY2521" s="1"/>
      <c r="JZ2521" s="1"/>
      <c r="KA2521" s="1"/>
      <c r="KB2521" s="1"/>
      <c r="KC2521" s="21"/>
      <c r="KD2521" s="1"/>
      <c r="KE2521" s="1"/>
      <c r="KF2521" s="1"/>
      <c r="KG2521" s="1"/>
      <c r="KH2521" s="1"/>
      <c r="KI2521" s="1"/>
      <c r="KJ2521" s="1"/>
      <c r="KK2521" s="21"/>
      <c r="KL2521" s="1"/>
      <c r="KM2521" s="1"/>
      <c r="KN2521" s="1"/>
      <c r="KO2521" s="1"/>
      <c r="KP2521" s="1"/>
      <c r="KQ2521" s="1"/>
      <c r="KR2521" s="1"/>
      <c r="KS2521" s="21"/>
      <c r="KT2521" s="1"/>
      <c r="KU2521" s="1"/>
      <c r="KV2521" s="1"/>
      <c r="KW2521" s="1"/>
      <c r="KX2521" s="1"/>
      <c r="KY2521" s="1"/>
      <c r="KZ2521" s="1"/>
      <c r="LA2521" s="21"/>
      <c r="LB2521" s="1"/>
      <c r="LC2521" s="1"/>
      <c r="LD2521" s="1"/>
      <c r="LE2521" s="1"/>
      <c r="LF2521" s="1"/>
      <c r="LG2521" s="1"/>
      <c r="LH2521" s="1"/>
      <c r="LI2521" s="21"/>
      <c r="LJ2521" s="1"/>
      <c r="LK2521" s="1"/>
      <c r="LL2521" s="1"/>
      <c r="LM2521" s="1"/>
      <c r="LN2521" s="1"/>
      <c r="LO2521" s="1"/>
      <c r="LP2521" s="1"/>
      <c r="LQ2521" s="21"/>
      <c r="LR2521" s="1"/>
      <c r="LS2521" s="1"/>
      <c r="LT2521" s="1"/>
      <c r="LU2521" s="1"/>
      <c r="LV2521" s="1"/>
      <c r="LW2521" s="1"/>
      <c r="LX2521" s="1"/>
      <c r="LY2521" s="21"/>
      <c r="LZ2521" s="1"/>
      <c r="MA2521" s="1"/>
      <c r="MB2521" s="1"/>
      <c r="MC2521" s="1"/>
      <c r="MD2521" s="1"/>
      <c r="ME2521" s="1"/>
      <c r="MF2521" s="1"/>
      <c r="MG2521" s="21"/>
      <c r="MH2521" s="1"/>
      <c r="MI2521" s="1"/>
      <c r="MJ2521" s="1"/>
      <c r="MK2521" s="1"/>
      <c r="ML2521" s="1"/>
      <c r="MM2521" s="1"/>
      <c r="MN2521" s="1"/>
      <c r="MO2521" s="21"/>
      <c r="MP2521" s="1"/>
      <c r="MQ2521" s="1"/>
      <c r="MR2521" s="1"/>
      <c r="MS2521" s="1"/>
      <c r="MT2521" s="1"/>
      <c r="MU2521" s="1"/>
      <c r="MV2521" s="1"/>
      <c r="MW2521" s="21"/>
      <c r="MX2521" s="1"/>
      <c r="MY2521" s="1"/>
      <c r="MZ2521" s="1"/>
      <c r="NA2521" s="1"/>
      <c r="NB2521" s="1"/>
      <c r="NC2521" s="1"/>
      <c r="ND2521" s="1"/>
      <c r="NE2521" s="21"/>
      <c r="NF2521" s="1"/>
      <c r="NG2521" s="1"/>
      <c r="NH2521" s="1"/>
      <c r="NI2521" s="1"/>
      <c r="NJ2521" s="1"/>
      <c r="NK2521" s="1"/>
      <c r="NL2521" s="1"/>
      <c r="NM2521" s="21"/>
      <c r="NN2521" s="1"/>
      <c r="NO2521" s="1"/>
      <c r="NP2521" s="1"/>
      <c r="NQ2521" s="1"/>
      <c r="NR2521" s="1"/>
      <c r="NS2521" s="1"/>
      <c r="NT2521" s="1"/>
      <c r="NU2521" s="21"/>
      <c r="NV2521" s="1"/>
      <c r="NW2521" s="1"/>
      <c r="NX2521" s="1"/>
      <c r="NY2521" s="1"/>
      <c r="NZ2521" s="1"/>
      <c r="OA2521" s="1"/>
      <c r="OB2521" s="1"/>
      <c r="OC2521" s="21"/>
      <c r="OD2521" s="1"/>
      <c r="OE2521" s="1"/>
      <c r="OF2521" s="1"/>
      <c r="OG2521" s="1"/>
      <c r="OH2521" s="1"/>
      <c r="OI2521" s="1"/>
      <c r="OJ2521" s="1"/>
      <c r="OK2521" s="21"/>
      <c r="OL2521" s="1"/>
      <c r="OM2521" s="1"/>
      <c r="ON2521" s="1"/>
      <c r="OO2521" s="1"/>
      <c r="OP2521" s="1"/>
      <c r="OQ2521" s="1"/>
      <c r="OR2521" s="1"/>
      <c r="OS2521" s="21"/>
      <c r="OT2521" s="1"/>
      <c r="OU2521" s="1"/>
      <c r="OV2521" s="1"/>
      <c r="OW2521" s="1"/>
      <c r="OX2521" s="1"/>
      <c r="OY2521" s="1"/>
      <c r="OZ2521" s="1"/>
      <c r="PA2521" s="21"/>
      <c r="PB2521" s="1"/>
      <c r="PC2521" s="1"/>
      <c r="PD2521" s="1"/>
      <c r="PE2521" s="1"/>
      <c r="PF2521" s="1"/>
      <c r="PG2521" s="1"/>
      <c r="PH2521" s="1"/>
      <c r="PI2521" s="21"/>
      <c r="PJ2521" s="1"/>
      <c r="PK2521" s="1"/>
      <c r="PL2521" s="1"/>
      <c r="PM2521" s="1"/>
      <c r="PN2521" s="1"/>
      <c r="PO2521" s="1"/>
      <c r="PP2521" s="1"/>
      <c r="PQ2521" s="21"/>
      <c r="PR2521" s="1"/>
      <c r="PS2521" s="1"/>
      <c r="PT2521" s="1"/>
      <c r="PU2521" s="1"/>
      <c r="PV2521" s="1"/>
      <c r="PW2521" s="1"/>
      <c r="PX2521" s="1"/>
      <c r="PY2521" s="21"/>
      <c r="PZ2521" s="1"/>
      <c r="QA2521" s="1"/>
      <c r="QB2521" s="1"/>
      <c r="QC2521" s="1"/>
      <c r="QD2521" s="1"/>
      <c r="QE2521" s="1"/>
      <c r="QF2521" s="1"/>
      <c r="QG2521" s="21"/>
      <c r="QH2521" s="1"/>
      <c r="QI2521" s="1"/>
      <c r="QJ2521" s="1"/>
      <c r="QK2521" s="1"/>
      <c r="QL2521" s="1"/>
      <c r="QM2521" s="1"/>
      <c r="QN2521" s="1"/>
      <c r="QO2521" s="21"/>
      <c r="QP2521" s="1"/>
      <c r="QQ2521" s="1"/>
      <c r="QR2521" s="1"/>
      <c r="QS2521" s="1"/>
      <c r="QT2521" s="1"/>
      <c r="QU2521" s="1"/>
      <c r="QV2521" s="1"/>
      <c r="QW2521" s="21"/>
      <c r="QX2521" s="1"/>
      <c r="QY2521" s="1"/>
      <c r="QZ2521" s="1"/>
      <c r="RA2521" s="1"/>
      <c r="RB2521" s="1"/>
      <c r="RC2521" s="1"/>
      <c r="RD2521" s="1"/>
      <c r="RE2521" s="21"/>
      <c r="RF2521" s="1"/>
      <c r="RG2521" s="1"/>
      <c r="RH2521" s="1"/>
      <c r="RI2521" s="1"/>
      <c r="RJ2521" s="1"/>
      <c r="RK2521" s="1"/>
      <c r="RL2521" s="1"/>
      <c r="RM2521" s="21"/>
      <c r="RN2521" s="1"/>
      <c r="RO2521" s="1"/>
      <c r="RP2521" s="1"/>
      <c r="RQ2521" s="1"/>
      <c r="RR2521" s="1"/>
      <c r="RS2521" s="1"/>
      <c r="RT2521" s="1"/>
      <c r="RU2521" s="21"/>
      <c r="RV2521" s="1"/>
      <c r="RW2521" s="1"/>
      <c r="RX2521" s="1"/>
      <c r="RY2521" s="1"/>
      <c r="RZ2521" s="1"/>
      <c r="SA2521" s="1"/>
      <c r="SB2521" s="1"/>
      <c r="SC2521" s="21"/>
      <c r="SD2521" s="1"/>
      <c r="SE2521" s="1"/>
      <c r="SF2521" s="1"/>
      <c r="SG2521" s="1"/>
      <c r="SH2521" s="1"/>
      <c r="SI2521" s="1"/>
      <c r="SJ2521" s="1"/>
      <c r="SK2521" s="21"/>
      <c r="SL2521" s="1"/>
      <c r="SM2521" s="1"/>
      <c r="SN2521" s="1"/>
      <c r="SO2521" s="1"/>
      <c r="SP2521" s="1"/>
      <c r="SQ2521" s="1"/>
      <c r="SR2521" s="1"/>
      <c r="SS2521" s="21"/>
      <c r="ST2521" s="1"/>
      <c r="SU2521" s="1"/>
      <c r="SV2521" s="1"/>
      <c r="SW2521" s="1"/>
      <c r="SX2521" s="1"/>
      <c r="SY2521" s="1"/>
      <c r="SZ2521" s="1"/>
      <c r="TA2521" s="21"/>
      <c r="TB2521" s="1"/>
      <c r="TC2521" s="1"/>
      <c r="TD2521" s="1"/>
      <c r="TE2521" s="1"/>
      <c r="TF2521" s="1"/>
      <c r="TG2521" s="1"/>
      <c r="TH2521" s="1"/>
      <c r="TI2521" s="21"/>
      <c r="TJ2521" s="1"/>
      <c r="TK2521" s="1"/>
      <c r="TL2521" s="1"/>
      <c r="TM2521" s="1"/>
      <c r="TN2521" s="1"/>
      <c r="TO2521" s="1"/>
      <c r="TP2521" s="1"/>
      <c r="TQ2521" s="21"/>
      <c r="TR2521" s="1"/>
      <c r="TS2521" s="1"/>
      <c r="TT2521" s="1"/>
      <c r="TU2521" s="1"/>
      <c r="TV2521" s="1"/>
      <c r="TW2521" s="1"/>
      <c r="TX2521" s="1"/>
      <c r="TY2521" s="21"/>
    </row>
    <row r="2522" spans="1:545" ht="12.5" x14ac:dyDescent="0.25">
      <c r="A2522" s="1">
        <v>4.4000000000000004</v>
      </c>
      <c r="B2522" s="1">
        <v>0.24877434900000001</v>
      </c>
      <c r="C2522" s="1"/>
      <c r="D2522" s="1"/>
      <c r="E2522" s="1"/>
      <c r="F2522" s="1"/>
      <c r="G2522" s="1"/>
      <c r="H2522" s="1"/>
      <c r="I2522" s="1"/>
      <c r="J2522" s="1"/>
      <c r="K2522" s="1"/>
      <c r="L2522" s="1"/>
      <c r="M2522" s="1"/>
      <c r="N2522" s="1"/>
      <c r="O2522" s="1"/>
      <c r="P2522" s="1"/>
      <c r="Q2522" s="1"/>
      <c r="R2522" s="1"/>
      <c r="S2522" s="1"/>
      <c r="T2522" s="1"/>
      <c r="U2522" s="1"/>
      <c r="V2522" s="1"/>
      <c r="W2522" s="1"/>
      <c r="X2522" s="1"/>
      <c r="Y2522" s="21"/>
      <c r="Z2522" s="1"/>
      <c r="AA2522" s="1"/>
      <c r="AB2522" s="1"/>
      <c r="AC2522" s="1"/>
      <c r="AD2522" s="1"/>
      <c r="AE2522" s="1"/>
      <c r="AF2522" s="1"/>
      <c r="AG2522" s="21"/>
      <c r="AH2522" s="1"/>
      <c r="AI2522" s="1"/>
      <c r="AJ2522" s="1"/>
      <c r="AK2522" s="1"/>
      <c r="AL2522" s="1"/>
      <c r="AM2522" s="1"/>
      <c r="AN2522" s="1"/>
      <c r="AO2522" s="21"/>
      <c r="AP2522" s="1"/>
      <c r="AQ2522" s="1"/>
      <c r="AR2522" s="1"/>
      <c r="AS2522" s="1"/>
      <c r="AT2522" s="1"/>
      <c r="AU2522" s="1"/>
      <c r="AV2522" s="1"/>
      <c r="AW2522" s="21"/>
      <c r="AX2522" s="1"/>
      <c r="AY2522" s="1"/>
      <c r="AZ2522" s="1"/>
      <c r="BA2522" s="1"/>
      <c r="BB2522" s="1"/>
      <c r="BC2522" s="1"/>
      <c r="BD2522" s="1"/>
      <c r="BE2522" s="21"/>
      <c r="BF2522" s="1"/>
      <c r="BG2522" s="1"/>
      <c r="BH2522" s="1"/>
      <c r="BI2522" s="1"/>
      <c r="BJ2522" s="1"/>
      <c r="BK2522" s="1"/>
      <c r="BL2522" s="1"/>
      <c r="BM2522" s="21"/>
      <c r="BN2522" s="1"/>
      <c r="BO2522" s="1"/>
      <c r="BP2522" s="1"/>
      <c r="BQ2522" s="1"/>
      <c r="BR2522" s="1"/>
      <c r="BS2522" s="1"/>
      <c r="BT2522" s="1"/>
      <c r="BU2522" s="21"/>
      <c r="BV2522" s="1"/>
      <c r="BW2522" s="1"/>
      <c r="BX2522" s="1"/>
      <c r="BY2522" s="1"/>
      <c r="BZ2522" s="1"/>
      <c r="CA2522" s="1"/>
      <c r="CB2522" s="1"/>
      <c r="CC2522" s="21"/>
      <c r="CD2522" s="1"/>
      <c r="CE2522" s="1"/>
      <c r="CF2522" s="1"/>
      <c r="CG2522" s="1"/>
      <c r="CH2522" s="1"/>
      <c r="CI2522" s="1"/>
      <c r="CJ2522" s="1"/>
      <c r="CK2522" s="21"/>
      <c r="CL2522" s="1"/>
      <c r="CM2522" s="1"/>
      <c r="CN2522" s="1"/>
      <c r="CO2522" s="1"/>
      <c r="CP2522" s="1"/>
      <c r="CQ2522" s="1"/>
      <c r="CR2522" s="1"/>
      <c r="CS2522" s="21"/>
      <c r="CT2522" s="1"/>
      <c r="CU2522" s="1"/>
      <c r="CV2522" s="1"/>
      <c r="CW2522" s="1"/>
      <c r="CX2522" s="1"/>
      <c r="CY2522" s="1"/>
      <c r="CZ2522" s="1"/>
      <c r="DA2522" s="21"/>
      <c r="DB2522" s="1"/>
      <c r="DC2522" s="1"/>
      <c r="DD2522" s="1"/>
      <c r="DE2522" s="1"/>
      <c r="DF2522" s="1"/>
      <c r="DG2522" s="1"/>
      <c r="DH2522" s="1"/>
      <c r="DI2522" s="21"/>
      <c r="DJ2522" s="1"/>
      <c r="DK2522" s="1"/>
      <c r="DL2522" s="1"/>
      <c r="DM2522" s="1"/>
      <c r="DN2522" s="1"/>
      <c r="DO2522" s="1"/>
      <c r="DP2522" s="1"/>
      <c r="DQ2522" s="21"/>
      <c r="DR2522" s="1"/>
      <c r="DS2522" s="1"/>
      <c r="DT2522" s="1"/>
      <c r="DU2522" s="1"/>
      <c r="DV2522" s="1"/>
      <c r="DW2522" s="1"/>
      <c r="DX2522" s="1"/>
      <c r="DY2522" s="21"/>
      <c r="DZ2522" s="1"/>
      <c r="EA2522" s="1"/>
      <c r="EB2522" s="1"/>
      <c r="EC2522" s="1"/>
      <c r="ED2522" s="1"/>
      <c r="EE2522" s="1"/>
      <c r="EF2522" s="1"/>
      <c r="EG2522" s="21"/>
      <c r="EH2522" s="1"/>
      <c r="EI2522" s="1"/>
      <c r="EJ2522" s="1"/>
      <c r="EK2522" s="1"/>
      <c r="EL2522" s="1"/>
      <c r="EM2522" s="1"/>
      <c r="EN2522" s="1"/>
      <c r="EO2522" s="21"/>
      <c r="EP2522" s="1"/>
      <c r="EQ2522" s="1"/>
      <c r="ER2522" s="1"/>
      <c r="ES2522" s="1"/>
      <c r="ET2522" s="1"/>
      <c r="EU2522" s="1"/>
      <c r="EV2522" s="1"/>
      <c r="EW2522" s="21"/>
      <c r="EX2522" s="1"/>
      <c r="EY2522" s="1"/>
      <c r="EZ2522" s="1"/>
      <c r="FA2522" s="1"/>
      <c r="FB2522" s="1"/>
      <c r="FC2522" s="1"/>
      <c r="FD2522" s="1"/>
      <c r="FE2522" s="21"/>
      <c r="FF2522" s="1"/>
      <c r="FG2522" s="1"/>
      <c r="FH2522" s="1"/>
      <c r="FI2522" s="1"/>
      <c r="FJ2522" s="1"/>
      <c r="FK2522" s="1"/>
      <c r="FL2522" s="1"/>
      <c r="FM2522" s="21"/>
      <c r="FN2522" s="1"/>
      <c r="FO2522" s="1"/>
      <c r="FP2522" s="1"/>
      <c r="FQ2522" s="1"/>
      <c r="FR2522" s="1"/>
      <c r="FS2522" s="1"/>
      <c r="FT2522" s="1"/>
      <c r="FU2522" s="21"/>
      <c r="FV2522" s="1"/>
      <c r="FW2522" s="1"/>
      <c r="FX2522" s="1"/>
      <c r="FY2522" s="1"/>
      <c r="FZ2522" s="1"/>
      <c r="GA2522" s="1"/>
      <c r="GB2522" s="1"/>
      <c r="GC2522" s="21"/>
      <c r="GD2522" s="1"/>
      <c r="GE2522" s="1"/>
      <c r="GF2522" s="1"/>
      <c r="GG2522" s="1"/>
      <c r="GH2522" s="1"/>
      <c r="GI2522" s="1"/>
      <c r="GJ2522" s="1"/>
      <c r="GK2522" s="21"/>
      <c r="GL2522" s="1"/>
      <c r="GM2522" s="1"/>
      <c r="GN2522" s="1"/>
      <c r="GO2522" s="1"/>
      <c r="GP2522" s="1"/>
      <c r="GQ2522" s="1"/>
      <c r="GR2522" s="1"/>
      <c r="GS2522" s="21"/>
      <c r="GT2522" s="1"/>
      <c r="GU2522" s="1"/>
      <c r="GV2522" s="1"/>
      <c r="GW2522" s="1"/>
      <c r="GX2522" s="1"/>
      <c r="GY2522" s="1"/>
      <c r="GZ2522" s="1"/>
      <c r="HA2522" s="21"/>
      <c r="HB2522" s="1"/>
      <c r="HC2522" s="1"/>
      <c r="HD2522" s="1"/>
      <c r="HE2522" s="1"/>
      <c r="HF2522" s="1"/>
      <c r="HG2522" s="1"/>
      <c r="HH2522" s="1"/>
      <c r="HI2522" s="21"/>
      <c r="HJ2522" s="1"/>
      <c r="HK2522" s="1"/>
      <c r="HL2522" s="1"/>
      <c r="HM2522" s="1"/>
      <c r="HN2522" s="1"/>
      <c r="HO2522" s="1"/>
      <c r="HP2522" s="1"/>
      <c r="HQ2522" s="21"/>
      <c r="HR2522" s="1"/>
      <c r="HS2522" s="1"/>
      <c r="HT2522" s="1"/>
      <c r="HU2522" s="1"/>
      <c r="HV2522" s="1"/>
      <c r="HW2522" s="1"/>
      <c r="HX2522" s="1"/>
      <c r="HY2522" s="21"/>
      <c r="HZ2522" s="1"/>
      <c r="IA2522" s="1"/>
      <c r="IB2522" s="1"/>
      <c r="IC2522" s="1"/>
      <c r="ID2522" s="1"/>
      <c r="IE2522" s="1"/>
      <c r="IF2522" s="1"/>
      <c r="IG2522" s="21"/>
      <c r="IH2522" s="1"/>
      <c r="II2522" s="1"/>
      <c r="IJ2522" s="1"/>
      <c r="IK2522" s="1"/>
      <c r="IL2522" s="1"/>
      <c r="IM2522" s="1"/>
      <c r="IN2522" s="1"/>
      <c r="IO2522" s="21"/>
      <c r="IP2522" s="1"/>
      <c r="IQ2522" s="1"/>
      <c r="IR2522" s="1"/>
      <c r="IS2522" s="1"/>
      <c r="IT2522" s="1"/>
      <c r="IU2522" s="1"/>
      <c r="IV2522" s="1"/>
      <c r="IW2522" s="21"/>
      <c r="IX2522" s="1"/>
      <c r="IY2522" s="1"/>
      <c r="IZ2522" s="1"/>
      <c r="JA2522" s="1"/>
      <c r="JB2522" s="1"/>
      <c r="JC2522" s="1"/>
      <c r="JD2522" s="1"/>
      <c r="JE2522" s="21"/>
      <c r="JF2522" s="1"/>
      <c r="JG2522" s="1"/>
      <c r="JH2522" s="1"/>
      <c r="JI2522" s="1"/>
      <c r="JJ2522" s="1"/>
      <c r="JK2522" s="1"/>
      <c r="JL2522" s="1"/>
      <c r="JM2522" s="21"/>
      <c r="JN2522" s="1"/>
      <c r="JO2522" s="1"/>
      <c r="JP2522" s="1"/>
      <c r="JQ2522" s="1"/>
      <c r="JR2522" s="1"/>
      <c r="JS2522" s="1"/>
      <c r="JT2522" s="1"/>
      <c r="JU2522" s="21"/>
      <c r="JV2522" s="1"/>
      <c r="JW2522" s="1"/>
      <c r="JX2522" s="1"/>
      <c r="JY2522" s="1"/>
      <c r="JZ2522" s="1"/>
      <c r="KA2522" s="1"/>
      <c r="KB2522" s="1"/>
      <c r="KC2522" s="21"/>
      <c r="KD2522" s="1"/>
      <c r="KE2522" s="1"/>
      <c r="KF2522" s="1"/>
      <c r="KG2522" s="1"/>
      <c r="KH2522" s="1"/>
      <c r="KI2522" s="1"/>
      <c r="KJ2522" s="1"/>
      <c r="KK2522" s="21"/>
      <c r="KL2522" s="1"/>
      <c r="KM2522" s="1"/>
      <c r="KN2522" s="1"/>
      <c r="KO2522" s="1"/>
      <c r="KP2522" s="1"/>
      <c r="KQ2522" s="1"/>
      <c r="KR2522" s="1"/>
      <c r="KS2522" s="21"/>
      <c r="KT2522" s="1"/>
      <c r="KU2522" s="1"/>
      <c r="KV2522" s="1"/>
      <c r="KW2522" s="1"/>
      <c r="KX2522" s="1"/>
      <c r="KY2522" s="1"/>
      <c r="KZ2522" s="1"/>
      <c r="LA2522" s="21"/>
      <c r="LB2522" s="1"/>
      <c r="LC2522" s="1"/>
      <c r="LD2522" s="1"/>
      <c r="LE2522" s="1"/>
      <c r="LF2522" s="1"/>
      <c r="LG2522" s="1"/>
      <c r="LH2522" s="1"/>
      <c r="LI2522" s="21"/>
      <c r="LJ2522" s="1"/>
      <c r="LK2522" s="1"/>
      <c r="LL2522" s="1"/>
      <c r="LM2522" s="1"/>
      <c r="LN2522" s="1"/>
      <c r="LO2522" s="1"/>
      <c r="LP2522" s="1"/>
      <c r="LQ2522" s="21"/>
      <c r="LR2522" s="1"/>
      <c r="LS2522" s="1"/>
      <c r="LT2522" s="1"/>
      <c r="LU2522" s="1"/>
      <c r="LV2522" s="1"/>
      <c r="LW2522" s="1"/>
      <c r="LX2522" s="1"/>
      <c r="LY2522" s="21"/>
      <c r="LZ2522" s="1"/>
      <c r="MA2522" s="1"/>
      <c r="MB2522" s="1"/>
      <c r="MC2522" s="1"/>
      <c r="MD2522" s="1"/>
      <c r="ME2522" s="1"/>
      <c r="MF2522" s="1"/>
      <c r="MG2522" s="21"/>
      <c r="MH2522" s="1"/>
      <c r="MI2522" s="1"/>
      <c r="MJ2522" s="1"/>
      <c r="MK2522" s="1"/>
      <c r="ML2522" s="1"/>
      <c r="MM2522" s="1"/>
      <c r="MN2522" s="1"/>
      <c r="MO2522" s="21"/>
      <c r="MP2522" s="1"/>
      <c r="MQ2522" s="1"/>
      <c r="MR2522" s="1"/>
      <c r="MS2522" s="1"/>
      <c r="MT2522" s="1"/>
      <c r="MU2522" s="1"/>
      <c r="MV2522" s="1"/>
      <c r="MW2522" s="21"/>
      <c r="MX2522" s="1"/>
      <c r="MY2522" s="1"/>
      <c r="MZ2522" s="1"/>
      <c r="NA2522" s="1"/>
      <c r="NB2522" s="1"/>
      <c r="NC2522" s="1"/>
      <c r="ND2522" s="1"/>
      <c r="NE2522" s="21"/>
      <c r="NF2522" s="1"/>
      <c r="NG2522" s="1"/>
      <c r="NH2522" s="1"/>
      <c r="NI2522" s="1"/>
      <c r="NJ2522" s="1"/>
      <c r="NK2522" s="1"/>
      <c r="NL2522" s="1"/>
      <c r="NM2522" s="21"/>
      <c r="NN2522" s="1"/>
      <c r="NO2522" s="1"/>
      <c r="NP2522" s="1"/>
      <c r="NQ2522" s="1"/>
      <c r="NR2522" s="1"/>
      <c r="NS2522" s="1"/>
      <c r="NT2522" s="1"/>
      <c r="NU2522" s="21"/>
      <c r="NV2522" s="1"/>
      <c r="NW2522" s="1"/>
      <c r="NX2522" s="1"/>
      <c r="NY2522" s="1"/>
      <c r="NZ2522" s="1"/>
      <c r="OA2522" s="1"/>
      <c r="OB2522" s="1"/>
      <c r="OC2522" s="21"/>
      <c r="OD2522" s="1"/>
      <c r="OE2522" s="1"/>
      <c r="OF2522" s="1"/>
      <c r="OG2522" s="1"/>
      <c r="OH2522" s="1"/>
      <c r="OI2522" s="1"/>
      <c r="OJ2522" s="1"/>
      <c r="OK2522" s="21"/>
      <c r="OL2522" s="1"/>
      <c r="OM2522" s="1"/>
      <c r="ON2522" s="1"/>
      <c r="OO2522" s="1"/>
      <c r="OP2522" s="1"/>
      <c r="OQ2522" s="1"/>
      <c r="OR2522" s="1"/>
      <c r="OS2522" s="21"/>
      <c r="OT2522" s="1"/>
      <c r="OU2522" s="1"/>
      <c r="OV2522" s="1"/>
      <c r="OW2522" s="1"/>
      <c r="OX2522" s="1"/>
      <c r="OY2522" s="1"/>
      <c r="OZ2522" s="1"/>
      <c r="PA2522" s="21"/>
      <c r="PB2522" s="1"/>
      <c r="PC2522" s="1"/>
      <c r="PD2522" s="1"/>
      <c r="PE2522" s="1"/>
      <c r="PF2522" s="1"/>
      <c r="PG2522" s="1"/>
      <c r="PH2522" s="1"/>
      <c r="PI2522" s="21"/>
      <c r="PJ2522" s="1"/>
      <c r="PK2522" s="1"/>
      <c r="PL2522" s="1"/>
      <c r="PM2522" s="1"/>
      <c r="PN2522" s="1"/>
      <c r="PO2522" s="1"/>
      <c r="PP2522" s="1"/>
      <c r="PQ2522" s="21"/>
      <c r="PR2522" s="1"/>
      <c r="PS2522" s="1"/>
      <c r="PT2522" s="1"/>
      <c r="PU2522" s="1"/>
      <c r="PV2522" s="1"/>
      <c r="PW2522" s="1"/>
      <c r="PX2522" s="1"/>
      <c r="PY2522" s="21"/>
      <c r="PZ2522" s="1"/>
      <c r="QA2522" s="1"/>
      <c r="QB2522" s="1"/>
      <c r="QC2522" s="1"/>
      <c r="QD2522" s="1"/>
      <c r="QE2522" s="1"/>
      <c r="QF2522" s="1"/>
      <c r="QG2522" s="21"/>
      <c r="QH2522" s="1"/>
      <c r="QI2522" s="1"/>
      <c r="QJ2522" s="1"/>
      <c r="QK2522" s="1"/>
      <c r="QL2522" s="1"/>
      <c r="QM2522" s="1"/>
      <c r="QN2522" s="1"/>
      <c r="QO2522" s="21"/>
      <c r="QP2522" s="1"/>
      <c r="QQ2522" s="1"/>
      <c r="QR2522" s="1"/>
      <c r="QS2522" s="1"/>
      <c r="QT2522" s="1"/>
      <c r="QU2522" s="1"/>
      <c r="QV2522" s="1"/>
      <c r="QW2522" s="21"/>
      <c r="QX2522" s="1"/>
      <c r="QY2522" s="1"/>
      <c r="QZ2522" s="1"/>
      <c r="RA2522" s="1"/>
      <c r="RB2522" s="1"/>
      <c r="RC2522" s="1"/>
      <c r="RD2522" s="1"/>
      <c r="RE2522" s="21"/>
      <c r="RF2522" s="1"/>
      <c r="RG2522" s="1"/>
      <c r="RH2522" s="1"/>
      <c r="RI2522" s="1"/>
      <c r="RJ2522" s="1"/>
      <c r="RK2522" s="1"/>
      <c r="RL2522" s="1"/>
      <c r="RM2522" s="21"/>
      <c r="RN2522" s="1"/>
      <c r="RO2522" s="1"/>
      <c r="RP2522" s="1"/>
      <c r="RQ2522" s="1"/>
      <c r="RR2522" s="1"/>
      <c r="RS2522" s="1"/>
      <c r="RT2522" s="1"/>
      <c r="RU2522" s="21"/>
      <c r="RV2522" s="1"/>
      <c r="RW2522" s="1"/>
      <c r="RX2522" s="1"/>
      <c r="RY2522" s="1"/>
      <c r="RZ2522" s="1"/>
      <c r="SA2522" s="1"/>
      <c r="SB2522" s="1"/>
      <c r="SC2522" s="21"/>
      <c r="SD2522" s="1"/>
      <c r="SE2522" s="1"/>
      <c r="SF2522" s="1"/>
      <c r="SG2522" s="1"/>
      <c r="SH2522" s="1"/>
      <c r="SI2522" s="1"/>
      <c r="SJ2522" s="1"/>
      <c r="SK2522" s="21"/>
      <c r="SL2522" s="1"/>
      <c r="SM2522" s="1"/>
      <c r="SN2522" s="1"/>
      <c r="SO2522" s="1"/>
      <c r="SP2522" s="1"/>
      <c r="SQ2522" s="1"/>
      <c r="SR2522" s="1"/>
      <c r="SS2522" s="21"/>
      <c r="ST2522" s="1"/>
      <c r="SU2522" s="1"/>
      <c r="SV2522" s="1"/>
      <c r="SW2522" s="1"/>
      <c r="SX2522" s="1"/>
      <c r="SY2522" s="1"/>
      <c r="SZ2522" s="1"/>
      <c r="TA2522" s="21"/>
      <c r="TB2522" s="1"/>
      <c r="TC2522" s="1"/>
      <c r="TD2522" s="1"/>
      <c r="TE2522" s="1"/>
      <c r="TF2522" s="1"/>
      <c r="TG2522" s="1"/>
      <c r="TH2522" s="1"/>
      <c r="TI2522" s="21"/>
      <c r="TJ2522" s="1"/>
      <c r="TK2522" s="1"/>
      <c r="TL2522" s="1"/>
      <c r="TM2522" s="1"/>
      <c r="TN2522" s="1"/>
      <c r="TO2522" s="1"/>
      <c r="TP2522" s="1"/>
      <c r="TQ2522" s="21"/>
      <c r="TR2522" s="1"/>
      <c r="TS2522" s="1"/>
      <c r="TT2522" s="1"/>
      <c r="TU2522" s="1"/>
      <c r="TV2522" s="1"/>
      <c r="TW2522" s="1"/>
      <c r="TX2522" s="1"/>
      <c r="TY2522" s="21"/>
    </row>
    <row r="2523" spans="1:545" ht="12.5" x14ac:dyDescent="0.25">
      <c r="A2523" s="1">
        <v>4.4000000000000004</v>
      </c>
      <c r="B2523" s="1">
        <v>0.25153850799999999</v>
      </c>
      <c r="C2523" s="1"/>
      <c r="D2523" s="1"/>
      <c r="E2523" s="1"/>
      <c r="F2523" s="1"/>
      <c r="G2523" s="1"/>
      <c r="H2523" s="1"/>
      <c r="I2523" s="1"/>
      <c r="J2523" s="1"/>
      <c r="K2523" s="1"/>
      <c r="L2523" s="1"/>
      <c r="M2523" s="1"/>
      <c r="N2523" s="1"/>
      <c r="O2523" s="1"/>
      <c r="P2523" s="1"/>
      <c r="Q2523" s="1"/>
      <c r="R2523" s="1"/>
      <c r="S2523" s="1"/>
      <c r="T2523" s="1"/>
      <c r="U2523" s="1"/>
      <c r="V2523" s="1"/>
      <c r="W2523" s="1"/>
      <c r="X2523" s="1"/>
      <c r="Y2523" s="21"/>
      <c r="Z2523" s="1"/>
      <c r="AA2523" s="1"/>
      <c r="AB2523" s="1"/>
      <c r="AC2523" s="1"/>
      <c r="AD2523" s="1"/>
      <c r="AE2523" s="1"/>
      <c r="AF2523" s="1"/>
      <c r="AG2523" s="21"/>
      <c r="AH2523" s="1"/>
      <c r="AI2523" s="1"/>
      <c r="AJ2523" s="1"/>
      <c r="AK2523" s="1"/>
      <c r="AL2523" s="1"/>
      <c r="AM2523" s="1"/>
      <c r="AN2523" s="1"/>
      <c r="AO2523" s="21"/>
      <c r="AP2523" s="1"/>
      <c r="AQ2523" s="1"/>
      <c r="AR2523" s="1"/>
      <c r="AS2523" s="1"/>
      <c r="AT2523" s="1"/>
      <c r="AU2523" s="1"/>
      <c r="AV2523" s="1"/>
      <c r="AW2523" s="21"/>
      <c r="AX2523" s="1"/>
      <c r="AY2523" s="1"/>
      <c r="AZ2523" s="1"/>
      <c r="BA2523" s="1"/>
      <c r="BB2523" s="1"/>
      <c r="BC2523" s="1"/>
      <c r="BD2523" s="1"/>
      <c r="BE2523" s="21"/>
      <c r="BF2523" s="1"/>
      <c r="BG2523" s="1"/>
      <c r="BH2523" s="1"/>
      <c r="BI2523" s="1"/>
      <c r="BJ2523" s="1"/>
      <c r="BK2523" s="1"/>
      <c r="BL2523" s="1"/>
      <c r="BM2523" s="21"/>
      <c r="BN2523" s="1"/>
      <c r="BO2523" s="1"/>
      <c r="BP2523" s="1"/>
      <c r="BQ2523" s="1"/>
      <c r="BR2523" s="1"/>
      <c r="BS2523" s="1"/>
      <c r="BT2523" s="1"/>
      <c r="BU2523" s="21"/>
      <c r="BV2523" s="1"/>
      <c r="BW2523" s="1"/>
      <c r="BX2523" s="1"/>
      <c r="BY2523" s="1"/>
      <c r="BZ2523" s="1"/>
      <c r="CA2523" s="1"/>
      <c r="CB2523" s="1"/>
      <c r="CC2523" s="21"/>
      <c r="CD2523" s="1"/>
      <c r="CE2523" s="1"/>
      <c r="CF2523" s="1"/>
      <c r="CG2523" s="1"/>
      <c r="CH2523" s="1"/>
      <c r="CI2523" s="1"/>
      <c r="CJ2523" s="1"/>
      <c r="CK2523" s="21"/>
      <c r="CL2523" s="1"/>
      <c r="CM2523" s="1"/>
      <c r="CN2523" s="1"/>
      <c r="CO2523" s="1"/>
      <c r="CP2523" s="1"/>
      <c r="CQ2523" s="1"/>
      <c r="CR2523" s="1"/>
      <c r="CS2523" s="21"/>
      <c r="CT2523" s="1"/>
      <c r="CU2523" s="1"/>
      <c r="CV2523" s="1"/>
      <c r="CW2523" s="1"/>
      <c r="CX2523" s="1"/>
      <c r="CY2523" s="1"/>
      <c r="CZ2523" s="1"/>
      <c r="DA2523" s="21"/>
      <c r="DB2523" s="1"/>
      <c r="DC2523" s="1"/>
      <c r="DD2523" s="1"/>
      <c r="DE2523" s="1"/>
      <c r="DF2523" s="1"/>
      <c r="DG2523" s="1"/>
      <c r="DH2523" s="1"/>
      <c r="DI2523" s="21"/>
      <c r="DJ2523" s="1"/>
      <c r="DK2523" s="1"/>
      <c r="DL2523" s="1"/>
      <c r="DM2523" s="1"/>
      <c r="DN2523" s="1"/>
      <c r="DO2523" s="1"/>
      <c r="DP2523" s="1"/>
      <c r="DQ2523" s="21"/>
      <c r="DR2523" s="1"/>
      <c r="DS2523" s="1"/>
      <c r="DT2523" s="1"/>
      <c r="DU2523" s="1"/>
      <c r="DV2523" s="1"/>
      <c r="DW2523" s="1"/>
      <c r="DX2523" s="1"/>
      <c r="DY2523" s="21"/>
      <c r="DZ2523" s="1"/>
      <c r="EA2523" s="1"/>
      <c r="EB2523" s="1"/>
      <c r="EC2523" s="1"/>
      <c r="ED2523" s="1"/>
      <c r="EE2523" s="1"/>
      <c r="EF2523" s="1"/>
      <c r="EG2523" s="21"/>
      <c r="EH2523" s="1"/>
      <c r="EI2523" s="1"/>
      <c r="EJ2523" s="1"/>
      <c r="EK2523" s="1"/>
      <c r="EL2523" s="1"/>
      <c r="EM2523" s="1"/>
      <c r="EN2523" s="1"/>
      <c r="EO2523" s="21"/>
      <c r="EP2523" s="1"/>
      <c r="EQ2523" s="1"/>
      <c r="ER2523" s="1"/>
      <c r="ES2523" s="1"/>
      <c r="ET2523" s="1"/>
      <c r="EU2523" s="1"/>
      <c r="EV2523" s="1"/>
      <c r="EW2523" s="21"/>
      <c r="EX2523" s="1"/>
      <c r="EY2523" s="1"/>
      <c r="EZ2523" s="1"/>
      <c r="FA2523" s="1"/>
      <c r="FB2523" s="1"/>
      <c r="FC2523" s="1"/>
      <c r="FD2523" s="1"/>
      <c r="FE2523" s="21"/>
      <c r="FF2523" s="1"/>
      <c r="FG2523" s="1"/>
      <c r="FH2523" s="1"/>
      <c r="FI2523" s="1"/>
      <c r="FJ2523" s="1"/>
      <c r="FK2523" s="1"/>
      <c r="FL2523" s="1"/>
      <c r="FM2523" s="21"/>
      <c r="FN2523" s="1"/>
      <c r="FO2523" s="1"/>
      <c r="FP2523" s="1"/>
      <c r="FQ2523" s="1"/>
      <c r="FR2523" s="1"/>
      <c r="FS2523" s="1"/>
      <c r="FT2523" s="1"/>
      <c r="FU2523" s="21"/>
      <c r="FV2523" s="1"/>
      <c r="FW2523" s="1"/>
      <c r="FX2523" s="1"/>
      <c r="FY2523" s="1"/>
      <c r="FZ2523" s="1"/>
      <c r="GA2523" s="1"/>
      <c r="GB2523" s="1"/>
      <c r="GC2523" s="21"/>
      <c r="GD2523" s="1"/>
      <c r="GE2523" s="1"/>
      <c r="GF2523" s="1"/>
      <c r="GG2523" s="1"/>
      <c r="GH2523" s="1"/>
      <c r="GI2523" s="1"/>
      <c r="GJ2523" s="1"/>
      <c r="GK2523" s="21"/>
      <c r="GL2523" s="1"/>
      <c r="GM2523" s="1"/>
      <c r="GN2523" s="1"/>
      <c r="GO2523" s="1"/>
      <c r="GP2523" s="1"/>
      <c r="GQ2523" s="1"/>
      <c r="GR2523" s="1"/>
      <c r="GS2523" s="21"/>
      <c r="GT2523" s="1"/>
      <c r="GU2523" s="1"/>
      <c r="GV2523" s="1"/>
      <c r="GW2523" s="1"/>
      <c r="GX2523" s="1"/>
      <c r="GY2523" s="1"/>
      <c r="GZ2523" s="1"/>
      <c r="HA2523" s="21"/>
      <c r="HB2523" s="1"/>
      <c r="HC2523" s="1"/>
      <c r="HD2523" s="1"/>
      <c r="HE2523" s="1"/>
      <c r="HF2523" s="1"/>
      <c r="HG2523" s="1"/>
      <c r="HH2523" s="1"/>
      <c r="HI2523" s="21"/>
      <c r="HJ2523" s="1"/>
      <c r="HK2523" s="1"/>
      <c r="HL2523" s="1"/>
      <c r="HM2523" s="1"/>
      <c r="HN2523" s="1"/>
      <c r="HO2523" s="1"/>
      <c r="HP2523" s="1"/>
      <c r="HQ2523" s="21"/>
      <c r="HR2523" s="1"/>
      <c r="HS2523" s="1"/>
      <c r="HT2523" s="1"/>
      <c r="HU2523" s="1"/>
      <c r="HV2523" s="1"/>
      <c r="HW2523" s="1"/>
      <c r="HX2523" s="1"/>
      <c r="HY2523" s="21"/>
      <c r="HZ2523" s="1"/>
      <c r="IA2523" s="1"/>
      <c r="IB2523" s="1"/>
      <c r="IC2523" s="1"/>
      <c r="ID2523" s="1"/>
      <c r="IE2523" s="1"/>
      <c r="IF2523" s="1"/>
      <c r="IG2523" s="21"/>
      <c r="IH2523" s="1"/>
      <c r="II2523" s="1"/>
      <c r="IJ2523" s="1"/>
      <c r="IK2523" s="1"/>
      <c r="IL2523" s="1"/>
      <c r="IM2523" s="1"/>
      <c r="IN2523" s="1"/>
      <c r="IO2523" s="21"/>
      <c r="IP2523" s="1"/>
      <c r="IQ2523" s="1"/>
      <c r="IR2523" s="1"/>
      <c r="IS2523" s="1"/>
      <c r="IT2523" s="1"/>
      <c r="IU2523" s="1"/>
      <c r="IV2523" s="1"/>
      <c r="IW2523" s="21"/>
      <c r="IX2523" s="1"/>
      <c r="IY2523" s="1"/>
      <c r="IZ2523" s="1"/>
      <c r="JA2523" s="1"/>
      <c r="JB2523" s="1"/>
      <c r="JC2523" s="1"/>
      <c r="JD2523" s="1"/>
      <c r="JE2523" s="21"/>
      <c r="JF2523" s="1"/>
      <c r="JG2523" s="1"/>
      <c r="JH2523" s="1"/>
      <c r="JI2523" s="1"/>
      <c r="JJ2523" s="1"/>
      <c r="JK2523" s="1"/>
      <c r="JL2523" s="1"/>
      <c r="JM2523" s="21"/>
      <c r="JN2523" s="1"/>
      <c r="JO2523" s="1"/>
      <c r="JP2523" s="1"/>
      <c r="JQ2523" s="1"/>
      <c r="JR2523" s="1"/>
      <c r="JS2523" s="1"/>
      <c r="JT2523" s="1"/>
      <c r="JU2523" s="21"/>
      <c r="JV2523" s="1"/>
      <c r="JW2523" s="1"/>
      <c r="JX2523" s="1"/>
      <c r="JY2523" s="1"/>
      <c r="JZ2523" s="1"/>
      <c r="KA2523" s="1"/>
      <c r="KB2523" s="1"/>
      <c r="KC2523" s="21"/>
      <c r="KD2523" s="1"/>
      <c r="KE2523" s="1"/>
      <c r="KF2523" s="1"/>
      <c r="KG2523" s="1"/>
      <c r="KH2523" s="1"/>
      <c r="KI2523" s="1"/>
      <c r="KJ2523" s="1"/>
      <c r="KK2523" s="21"/>
      <c r="KL2523" s="1"/>
      <c r="KM2523" s="1"/>
      <c r="KN2523" s="1"/>
      <c r="KO2523" s="1"/>
      <c r="KP2523" s="1"/>
      <c r="KQ2523" s="1"/>
      <c r="KR2523" s="1"/>
      <c r="KS2523" s="21"/>
      <c r="KT2523" s="1"/>
      <c r="KU2523" s="1"/>
      <c r="KV2523" s="1"/>
      <c r="KW2523" s="1"/>
      <c r="KX2523" s="1"/>
      <c r="KY2523" s="1"/>
      <c r="KZ2523" s="1"/>
      <c r="LA2523" s="21"/>
      <c r="LB2523" s="1"/>
      <c r="LC2523" s="1"/>
      <c r="LD2523" s="1"/>
      <c r="LE2523" s="1"/>
      <c r="LF2523" s="1"/>
      <c r="LG2523" s="1"/>
      <c r="LH2523" s="1"/>
      <c r="LI2523" s="21"/>
      <c r="LJ2523" s="1"/>
      <c r="LK2523" s="1"/>
      <c r="LL2523" s="1"/>
      <c r="LM2523" s="1"/>
      <c r="LN2523" s="1"/>
      <c r="LO2523" s="1"/>
      <c r="LP2523" s="1"/>
      <c r="LQ2523" s="21"/>
      <c r="LR2523" s="1"/>
      <c r="LS2523" s="1"/>
      <c r="LT2523" s="1"/>
      <c r="LU2523" s="1"/>
      <c r="LV2523" s="1"/>
      <c r="